>
    <n v="24"/>
    <x v="1"/>
    <d v="2043-10-27T00:00:00"/>
    <x v="11"/>
    <s v="Entertainment-Oct"/>
    <x v="9375"/>
    <n v="7110"/>
    <n v="4246"/>
    <n v="1217"/>
    <b v="0"/>
    <b v="0"/>
    <b v="0"/>
  </r>
  <r>
    <s v="GsG26KXhaiM"/>
    <d v="2018-03-03T00:00:00"/>
    <s v="Sridevi Death || శ్రీదేవి మృతదేహానికి రీపోస్టుమార్టం - TV9"/>
    <s v="TV9 Telugu"/>
    <n v="25"/>
    <x v="0"/>
    <d v="2043-10-28T00:00:00"/>
    <x v="11"/>
    <s v="News &amp; Politics-Oct"/>
    <x v="9376"/>
    <n v="999"/>
    <n v="560"/>
    <n v="346"/>
    <b v="0"/>
    <b v="0"/>
    <b v="0"/>
  </r>
  <r>
    <s v="_TF4MkiCR24"/>
    <d v="2018-03-03T00:00:00"/>
    <s v="Mysuru royal Yaduveer-Trishika Baby Aadyaveer Narasimha Wodeyar Video"/>
    <s v="TV trends"/>
    <n v="24"/>
    <x v="1"/>
    <d v="2043-10-29T00:00:00"/>
    <x v="11"/>
    <s v="Entertainment-Oct"/>
    <x v="9377"/>
    <n v="80"/>
    <n v="9"/>
    <n v="2"/>
    <b v="0"/>
    <b v="0"/>
    <b v="0"/>
  </r>
  <r>
    <s v="-20cEGjbyGY"/>
    <d v="2018-03-03T00:00:00"/>
    <s v="Proposing your School Crush | Aashqeen"/>
    <s v="Aashqeen"/>
    <n v="23"/>
    <x v="3"/>
    <d v="2043-10-30T00:00:00"/>
    <x v="11"/>
    <s v="Comedy-Oct"/>
    <x v="9378"/>
    <n v="53406"/>
    <n v="1276"/>
    <n v="3315"/>
    <b v="0"/>
    <b v="0"/>
    <b v="0"/>
  </r>
  <r>
    <s v="Ce4qkWyUBKI"/>
    <d v="2018-03-03T00:00:00"/>
    <s v="Top Actress Sridevi Makeup Man Emotional Outburst|Unknown Facts||Filmy Poster"/>
    <s v="Filmy Poster"/>
    <n v="24"/>
    <x v="1"/>
    <d v="2043-10-31T00:00:00"/>
    <x v="11"/>
    <s v="Entertainment-Oct"/>
    <x v="9379"/>
    <n v="1725"/>
    <n v="390"/>
    <n v="78"/>
    <b v="0"/>
    <b v="0"/>
    <b v="0"/>
  </r>
  <r>
    <s v="JTdLY2qE2fA"/>
    <d v="2018-03-03T00:00:00"/>
    <s v="AJE MARO DIWAS CHE | DUDE SERIOUSLY"/>
    <s v="Dude Seriously"/>
    <n v="23"/>
    <x v="3"/>
    <d v="2043-11-01T00:00:00"/>
    <x v="0"/>
    <s v="Comedy-Nov"/>
    <x v="9380"/>
    <n v="4818"/>
    <n v="119"/>
    <n v="228"/>
    <b v="0"/>
    <b v="0"/>
    <b v="0"/>
  </r>
  <r>
    <s v="D7EQSnpA-Pk"/>
    <d v="2018-03-03T00:00:00"/>
    <s v="Rupban Kanya Movie Funny Review|E Kemon Cinema 9|Bangla Funny Video 2018|The Bong Guy"/>
    <s v="The Bong Guy"/>
    <n v="23"/>
    <x v="3"/>
    <d v="2043-11-02T00:00:00"/>
    <x v="0"/>
    <s v="Comedy-Nov"/>
    <x v="9381"/>
    <n v="20495"/>
    <n v="628"/>
    <n v="2676"/>
    <b v="0"/>
    <b v="0"/>
    <b v="0"/>
  </r>
  <r>
    <s v="xpTOkPDdeao"/>
    <d v="2018-03-03T00:00:00"/>
    <s v="Trump Attacks the GOP and Sides with Democrats on Gun Control: The Daily Show"/>
    <s v="The Daily Show with Trevor Noah"/>
    <n v="23"/>
    <x v="3"/>
    <d v="2043-11-03T00:00:00"/>
    <x v="0"/>
    <s v="Comedy-Nov"/>
    <x v="9382"/>
    <n v="22031"/>
    <n v="585"/>
    <n v="2417"/>
    <b v="0"/>
    <b v="0"/>
    <b v="0"/>
  </r>
  <r>
    <s v="fMU6ZvKT3X4"/>
    <d v="2018-03-03T00:00:00"/>
    <s v="Las Palmas vs Barcelona 1-1 - All Goals &amp; Extended Highlights - La Liga 01/03/2018 HD"/>
    <s v="GOLAZO TV"/>
    <n v="17"/>
    <x v="10"/>
    <d v="2043-11-04T00:00:00"/>
    <x v="0"/>
    <s v="Sports-Nov"/>
    <x v="9383"/>
    <n v="7282"/>
    <n v="752"/>
    <n v="1721"/>
    <b v="0"/>
    <b v="0"/>
    <b v="0"/>
  </r>
  <r>
    <s v="XBZ078I8WbU"/>
    <d v="2018-03-03T00:00:00"/>
    <s v="ಸ್ನಾನ ಮಾಡುವ ಮುಂಚೆ ಹೀಗೆ ಮಾಡಿದರೆ ನಿಮ್ಮ ಹೊಟ್ಟೆಯ ಕೊಬ್ಬು ಕರಗಿ ಸುಂದರವಾಗಿ ಕಾಣುತ್ತೀರ! | YOYOTVKannadaHealth"/>
    <s v="YOYO TV Kannada"/>
    <n v="24"/>
    <x v="1"/>
    <d v="2043-11-05T00:00:00"/>
    <x v="0"/>
    <s v="Entertainment-Nov"/>
    <x v="9384"/>
    <n v="492"/>
    <n v="64"/>
    <n v="26"/>
    <b v="0"/>
    <b v="0"/>
    <b v="0"/>
  </r>
  <r>
    <s v="OaiVyWe9CH0"/>
    <d v="2018-03-03T00:00:00"/>
    <s v="Sindhionism : HOLI HAI"/>
    <s v="Sindhionism"/>
    <n v="23"/>
    <x v="3"/>
    <d v="2043-11-06T00:00:00"/>
    <x v="0"/>
    <s v="Comedy-Nov"/>
    <x v="9385"/>
    <n v="4122"/>
    <n v="59"/>
    <n v="357"/>
    <b v="0"/>
    <b v="0"/>
    <b v="0"/>
  </r>
  <r>
    <s v="InMMU9Mugho"/>
    <d v="2018-03-03T00:00:00"/>
    <s v="Baal Veer - बाल वीर - Episode 885 - 01st  March, 2018"/>
    <s v="Sony PAL"/>
    <n v="24"/>
    <x v="1"/>
    <d v="2043-11-07T00:00:00"/>
    <x v="0"/>
    <s v="Entertainment-Nov"/>
    <x v="9386"/>
    <n v="702"/>
    <n v="165"/>
    <n v="64"/>
    <b v="0"/>
    <b v="0"/>
    <b v="0"/>
  </r>
  <r>
    <s v="ZDz89bDGT0k"/>
    <d v="2018-03-03T00:00:00"/>
    <s v="Resumen de UD Las Palmas vs FC Barcelona (1-1)"/>
    <s v="LaLiga Santander"/>
    <n v="17"/>
    <x v="10"/>
    <d v="2043-11-08T00:00:00"/>
    <x v="0"/>
    <s v="Sports-Nov"/>
    <x v="9387"/>
    <n v="5124"/>
    <n v="847"/>
    <n v="581"/>
    <b v="0"/>
    <b v="0"/>
    <b v="0"/>
  </r>
  <r>
    <s v="3VCMKI3vbX8"/>
    <d v="2018-03-03T00:00:00"/>
    <s v="Cottonking Presents Struggler Saala Season 2 | Episode 01"/>
    <s v="chavat"/>
    <n v="24"/>
    <x v="1"/>
    <d v="2043-11-09T00:00:00"/>
    <x v="0"/>
    <s v="Entertainment-Nov"/>
    <x v="9388"/>
    <n v="20336"/>
    <n v="531"/>
    <n v="1168"/>
    <b v="0"/>
    <b v="0"/>
    <b v="0"/>
  </r>
  <r>
    <s v="dy2-apJ8ZIQ"/>
    <d v="2018-03-03T00:00:00"/>
    <s v="Salman Khan Crying For Sridevi Will Melt Your Heart"/>
    <s v="Bollywood Insight"/>
    <n v="24"/>
    <x v="1"/>
    <d v="2043-11-10T00:00:00"/>
    <x v="0"/>
    <s v="Entertainment-Nov"/>
    <x v="9389"/>
    <n v="2142"/>
    <n v="942"/>
    <n v="169"/>
    <b v="0"/>
    <b v="0"/>
    <b v="0"/>
  </r>
  <r>
    <s v="G7VviMryNWc"/>
    <d v="2018-03-03T00:00:00"/>
    <s v="2 March, 2018 The Hindu Discussion, AFghan, Carbon Emissions, China, Indian Economy"/>
    <s v="only ias"/>
    <n v="27"/>
    <x v="5"/>
    <d v="2043-11-11T00:00:00"/>
    <x v="0"/>
    <s v="Education-Nov"/>
    <x v="9390"/>
    <n v="0"/>
    <n v="0"/>
    <n v="0"/>
    <b v="1"/>
    <b v="1"/>
    <b v="0"/>
  </r>
  <r>
    <s v="1RSaPUW1W28"/>
    <d v="2018-03-03T00:00:00"/>
    <s v="Rathrimazha | Flowers | Ep# 385"/>
    <s v="Flowers TV"/>
    <n v="24"/>
    <x v="1"/>
    <d v="2043-11-12T00:00:00"/>
    <x v="0"/>
    <s v="Entertainment-Nov"/>
    <x v="9391"/>
    <n v="143"/>
    <n v="55"/>
    <n v="45"/>
    <b v="0"/>
    <b v="0"/>
    <b v="0"/>
  </r>
  <r>
    <s v="d0KbrvzNY6s"/>
    <d v="2018-03-03T00:00:00"/>
    <s v="Product : Aanazhagan ( Handsome ) | #2 | 1 Kg Biriyani"/>
    <s v="1 Kg Biriyani"/>
    <n v="23"/>
    <x v="3"/>
    <d v="2043-11-13T00:00:00"/>
    <x v="0"/>
    <s v="Comedy-Nov"/>
    <x v="9392"/>
    <n v="7048"/>
    <n v="530"/>
    <n v="700"/>
    <b v="0"/>
    <b v="0"/>
    <b v="0"/>
  </r>
  <r>
    <s v="0nPAkQuEiH0"/>
    <d v="2018-03-03T00:00:00"/>
    <s v="Watch IndiaTV special Holi show 'jogira sa ra ra ra' with Dr. Kumar Vishwas"/>
    <s v="IndiaTV"/>
    <n v="25"/>
    <x v="0"/>
    <d v="2043-11-14T00:00:00"/>
    <x v="0"/>
    <s v="News &amp; Politics-Nov"/>
    <x v="9393"/>
    <n v="639"/>
    <n v="43"/>
    <n v="46"/>
    <b v="0"/>
    <b v="0"/>
    <b v="0"/>
  </r>
  <r>
    <s v="SH60Mt0p-YY"/>
    <d v="2018-03-03T00:00:00"/>
    <s v="Bokul Kotha - Episode 77  - March 2, 2018 - Preview"/>
    <s v="zeebangla"/>
    <n v="24"/>
    <x v="1"/>
    <d v="2043-11-15T00:00:00"/>
    <x v="0"/>
    <s v="Entertainment-Nov"/>
    <x v="9394"/>
    <n v="549"/>
    <n v="50"/>
    <n v="10"/>
    <b v="0"/>
    <b v="0"/>
    <b v="0"/>
  </r>
  <r>
    <s v="YiJb8b4F10U"/>
    <d v="2018-03-03T00:00:00"/>
    <s v="Kalyanaparisu - கல்யாணபரிசு - Tamil Serial | Sun TV | Episode 1222 | 02/03/2018"/>
    <s v="VisionTimeTamil"/>
    <n v="24"/>
    <x v="1"/>
    <d v="2043-11-16T00:00:00"/>
    <x v="0"/>
    <s v="Entertainment-Nov"/>
    <x v="9395"/>
    <n v="350"/>
    <n v="65"/>
    <n v="27"/>
    <b v="0"/>
    <b v="0"/>
    <b v="0"/>
  </r>
  <r>
    <s v="mcvN-05vUcY"/>
    <d v="2018-03-03T00:00:00"/>
    <s v="ऋषि कपूर करते थे श्रीदेवी और बोनी कपूर की जासूसी"/>
    <s v="Bollywood Aajkal"/>
    <n v="24"/>
    <x v="1"/>
    <d v="2043-11-17T00:00:00"/>
    <x v="0"/>
    <s v="Entertainment-Nov"/>
    <x v="9396"/>
    <n v="408"/>
    <n v="176"/>
    <n v="55"/>
    <b v="0"/>
    <b v="0"/>
    <b v="0"/>
  </r>
  <r>
    <s v="mwKe-dsEDJQ"/>
    <d v="2018-03-03T00:00:00"/>
    <s v="जानवी कपूर का रो रो कर हुआ बुरा हाल....sridevi passed away"/>
    <s v="PMV - NEWS"/>
    <n v="25"/>
    <x v="0"/>
    <d v="2043-11-18T00:00:00"/>
    <x v="0"/>
    <s v="News &amp; Politics-Nov"/>
    <x v="9397"/>
    <n v="6349"/>
    <n v="2608"/>
    <n v="146"/>
    <b v="0"/>
    <b v="0"/>
    <b v="0"/>
  </r>
  <r>
    <s v="w0acWCFOfmk"/>
    <d v="2018-03-03T00:00:00"/>
    <s v="Every Holi Ever | Harsh Beniwal"/>
    <s v="Harsh Beniwal"/>
    <n v="23"/>
    <x v="3"/>
    <d v="2043-11-19T00:00:00"/>
    <x v="0"/>
    <s v="Comedy-Nov"/>
    <x v="9398"/>
    <n v="243771"/>
    <n v="3647"/>
    <n v="13310"/>
    <b v="0"/>
    <b v="0"/>
    <b v="0"/>
  </r>
  <r>
    <s v="PoMehCHkJ-4"/>
    <d v="2018-03-03T00:00:00"/>
    <s v="Hyper Aadi Raijing Raju Performance | Extra Jabardasth|  1st March 2018  | ETV  Telugu"/>
    <s v="ETV Jabardasth"/>
    <n v="22"/>
    <x v="4"/>
    <d v="2043-11-20T00:00:00"/>
    <x v="0"/>
    <s v="People &amp; Blogs-Nov"/>
    <x v="9399"/>
    <n v="12087"/>
    <n v="2130"/>
    <n v="718"/>
    <b v="0"/>
    <b v="0"/>
    <b v="0"/>
  </r>
  <r>
    <s v="CKtfVLz24qk"/>
    <d v="2018-03-03T00:00:00"/>
    <s v="Holi in Different States of India || TSP's Holi Special"/>
    <s v="The Screen Patti"/>
    <n v="24"/>
    <x v="1"/>
    <d v="2043-11-21T00:00:00"/>
    <x v="0"/>
    <s v="Entertainment-Nov"/>
    <x v="9400"/>
    <n v="46559"/>
    <n v="2071"/>
    <n v="4468"/>
    <b v="0"/>
    <b v="0"/>
    <b v="0"/>
  </r>
  <r>
    <s v="1d0xe3t87fs"/>
    <d v="2018-03-03T00:00:00"/>
    <s v="Rang Barse SARA RA RA - Khesari Lal - Video JukeBOX - Bhojpuri Holi Songs 2018"/>
    <s v="Wave Music"/>
    <n v="10"/>
    <x v="7"/>
    <d v="2043-11-22T00:00:00"/>
    <x v="0"/>
    <s v="Music-Nov"/>
    <x v="9401"/>
    <n v="3417"/>
    <n v="1415"/>
    <n v="608"/>
    <b v="0"/>
    <b v="0"/>
    <b v="0"/>
  </r>
  <r>
    <s v="57Ds_jsjhlA"/>
    <d v="2018-03-03T00:00:00"/>
    <s v="Manasu Mamata | 2nd March 2018 |Full Episode No 2219| ETV Telugu"/>
    <s v="etvteluguindia"/>
    <n v="24"/>
    <x v="1"/>
    <d v="2043-11-23T00:00:00"/>
    <x v="0"/>
    <s v="Entertainment-Nov"/>
    <x v="9402"/>
    <n v="859"/>
    <n v="184"/>
    <n v="141"/>
    <b v="0"/>
    <b v="0"/>
    <b v="0"/>
  </r>
  <r>
    <s v="IbO9OnBng2Q"/>
    <d v="2018-03-03T00:00:00"/>
    <s v="నిన్న సాయంత్రం శ్రీదేవి చితిమంటల్లో పెద్దకూతురు ఏం వేసిందో తెలిస్తే షాక్ || Sridevi latest News"/>
    <s v="We support you"/>
    <n v="22"/>
    <x v="4"/>
    <d v="2043-11-24T00:00:00"/>
    <x v="0"/>
    <s v="People &amp; Blogs-Nov"/>
    <x v="9403"/>
    <n v="0"/>
    <n v="0"/>
    <n v="0"/>
    <b v="1"/>
    <b v="1"/>
    <b v="0"/>
  </r>
  <r>
    <s v="zLnv5cuEnrg"/>
    <d v="2018-03-03T00:00:00"/>
    <s v="The Facts of Viscom Life | Chapter - 1 | Madras Central"/>
    <s v="Madras Central"/>
    <n v="24"/>
    <x v="1"/>
    <d v="2043-11-25T00:00:00"/>
    <x v="0"/>
    <s v="Entertainment-Nov"/>
    <x v="9404"/>
    <n v="1989"/>
    <n v="2000"/>
    <n v="545"/>
    <b v="0"/>
    <b v="0"/>
    <b v="0"/>
  </r>
  <r>
    <s v="V87m3PyXALE"/>
    <d v="2018-03-03T00:00:00"/>
    <s v="Muddha Mandaram - Episode 1021  - March 2, 2018 - Preview"/>
    <s v="zeetvtelugu"/>
    <n v="24"/>
    <x v="1"/>
    <d v="2043-11-26T00:00:00"/>
    <x v="0"/>
    <s v="Entertainment-Nov"/>
    <x v="9405"/>
    <n v="365"/>
    <n v="52"/>
    <n v="29"/>
    <b v="0"/>
    <b v="0"/>
    <b v="0"/>
  </r>
  <r>
    <s v="fzy7JiJBfjg"/>
    <d v="2018-03-03T00:00:00"/>
    <s v="श्रीदेवी के घर पहुंचे सलमान खान, दर्शन किया और तुरंत निकल गए..."/>
    <s v="Hind NEWS™️"/>
    <n v="25"/>
    <x v="0"/>
    <d v="2043-11-27T00:00:00"/>
    <x v="0"/>
    <s v="News &amp; Politics-Nov"/>
    <x v="9406"/>
    <n v="5648"/>
    <n v="2570"/>
    <n v="990"/>
    <b v="0"/>
    <b v="0"/>
    <b v="0"/>
  </r>
  <r>
    <s v="TxeNJv9Z4Qc"/>
    <d v="2018-03-03T00:00:00"/>
    <s v="Kuladheivam SUN TV Episode - 861 (02-03-18)"/>
    <s v="THIRU TV"/>
    <n v="24"/>
    <x v="1"/>
    <d v="2043-11-28T00:00:00"/>
    <x v="0"/>
    <s v="Entertainment-Nov"/>
    <x v="9407"/>
    <n v="651"/>
    <n v="289"/>
    <n v="51"/>
    <b v="0"/>
    <b v="0"/>
    <b v="0"/>
  </r>
  <r>
    <s v="i8J0cR-PY9c"/>
    <d v="2018-03-04T00:00:00"/>
    <s v="Baaghi 2: Mundiyan Song | Tiger Shroff, Disha Patani | Ahmed Khan ,Sajid Nadiadwala, Navraj, Palak"/>
    <s v="T-Series"/>
    <n v="10"/>
    <x v="7"/>
    <d v="2043-11-29T00:00:00"/>
    <x v="0"/>
    <s v="Music-Nov"/>
    <x v="9408"/>
    <n v="135170"/>
    <n v="14302"/>
    <n v="7137"/>
    <b v="0"/>
    <b v="0"/>
    <b v="0"/>
  </r>
  <r>
    <s v="5fMXpzuK9kA"/>
    <d v="2018-03-04T00:00:00"/>
    <s v="Manasu Mamata | 3rd March 2018 |Full Episode No 2220| ETV Telugu"/>
    <s v="etvteluguindia"/>
    <n v="24"/>
    <x v="1"/>
    <d v="2043-11-30T00:00:00"/>
    <x v="0"/>
    <s v="Entertainment-Nov"/>
    <x v="9409"/>
    <n v="788"/>
    <n v="160"/>
    <n v="100"/>
    <b v="0"/>
    <b v="0"/>
    <b v="0"/>
  </r>
  <r>
    <s v="KlwjChAiHm8"/>
    <d v="2018-03-04T00:00:00"/>
    <s v="Holi Special | Popatlal Goes Bald This Holi | Taarak Mehta Ka Ooltah Chashmah"/>
    <s v="SAB TV"/>
    <n v="24"/>
    <x v="1"/>
    <d v="2043-12-01T00:00:00"/>
    <x v="1"/>
    <s v="Entertainment-Dec"/>
    <x v="9410"/>
    <n v="10985"/>
    <n v="1998"/>
    <n v="784"/>
    <b v="0"/>
    <b v="0"/>
    <b v="0"/>
  </r>
  <r>
    <s v="QYiOzEvTDu0"/>
    <d v="2018-03-04T00:00:00"/>
    <s v="Pove Pora | 2nd  March 2018 | Full Episode 33 | ETV Plus"/>
    <s v="ETV Plus India"/>
    <n v="23"/>
    <x v="3"/>
    <d v="2043-12-02T00:00:00"/>
    <x v="1"/>
    <s v="Comedy-Dec"/>
    <x v="9411"/>
    <n v="2634"/>
    <n v="327"/>
    <n v="507"/>
    <b v="0"/>
    <b v="0"/>
    <b v="0"/>
  </r>
  <r>
    <s v="HK63mYhZ64c"/>
    <d v="2018-03-04T00:00:00"/>
    <s v="#SuperSinger 6 | 3rd &amp; 4th March 2018 Promo"/>
    <s v="Vijay Television"/>
    <n v="24"/>
    <x v="1"/>
    <d v="2043-12-03T00:00:00"/>
    <x v="1"/>
    <s v="Entertainment-Dec"/>
    <x v="9412"/>
    <n v="5772"/>
    <n v="317"/>
    <n v="263"/>
    <b v="0"/>
    <b v="0"/>
    <b v="0"/>
  </r>
  <r>
    <s v="u6DqT0OA15M"/>
    <d v="2018-03-04T00:00:00"/>
    <s v="అంబాని ఇంటికి కోడలు కాబోతున్న శ్రీదేవి కూతురు. పెళ్లి ఫిక్స్ చేసింది ఎవరో తెలిస్తే షాక్ || Omfut"/>
    <s v="OmFut"/>
    <n v="24"/>
    <x v="1"/>
    <d v="2043-12-04T00:00:00"/>
    <x v="1"/>
    <s v="Entertainment-Dec"/>
    <x v="9356"/>
    <n v="1841"/>
    <n v="772"/>
    <n v="179"/>
    <b v="0"/>
    <b v="0"/>
    <b v="0"/>
  </r>
  <r>
    <s v="i6J_UIdwtXk"/>
    <d v="2018-03-04T00:00:00"/>
    <s v="പിണറായി വിജയനെ ആശുപത്രിയിൽ പ്രവേശിപ്പിച്ചു ഞെട്ടലോടെ കേരളം | Pinarayi Vijayan | Malayalam News"/>
    <s v="First Show"/>
    <n v="24"/>
    <x v="1"/>
    <d v="2043-12-05T00:00:00"/>
    <x v="1"/>
    <s v="Entertainment-Dec"/>
    <x v="9413"/>
    <n v="218"/>
    <n v="147"/>
    <n v="138"/>
    <b v="0"/>
    <b v="0"/>
    <b v="0"/>
  </r>
  <r>
    <s v="dw0_fba0zwg"/>
    <d v="2018-03-04T00:00:00"/>
    <s v="Phulpakhru - फुलपाखरु - Episode 253  - March 03, 2018 - Preview"/>
    <s v="Zee Yuva"/>
    <n v="24"/>
    <x v="1"/>
    <d v="2043-12-06T00:00:00"/>
    <x v="1"/>
    <s v="Entertainment-Dec"/>
    <x v="9414"/>
    <n v="532"/>
    <n v="30"/>
    <n v="68"/>
    <b v="0"/>
    <b v="0"/>
    <b v="0"/>
  </r>
  <r>
    <s v="IrfCpRtfGYg"/>
    <d v="2018-03-04T00:00:00"/>
    <s v="Kundali Bhagya - कुंडली भाग्य - Episode 57  - March 02, 2018 - Preview"/>
    <s v="zeetv"/>
    <n v="24"/>
    <x v="1"/>
    <d v="2043-12-07T00:00:00"/>
    <x v="1"/>
    <s v="Entertainment-Dec"/>
    <x v="9415"/>
    <n v="2028"/>
    <n v="191"/>
    <n v="157"/>
    <b v="0"/>
    <b v="0"/>
    <b v="0"/>
  </r>
  <r>
    <s v="2fQORuHsuL0"/>
    <d v="2018-03-04T00:00:00"/>
    <s v="DUKH (Full Song) Anmol ft. Parmish Verma | M Vee | New Punjabi Songs 2018"/>
    <s v="Lokdhun Punjabi"/>
    <n v="10"/>
    <x v="7"/>
    <d v="2043-12-08T00:00:00"/>
    <x v="1"/>
    <s v="Music-Dec"/>
    <x v="9416"/>
    <n v="50881"/>
    <n v="1550"/>
    <n v="2592"/>
    <b v="0"/>
    <b v="0"/>
    <b v="0"/>
  </r>
  <r>
    <s v="JhFSqkr-iKw"/>
    <d v="2018-03-04T00:00:00"/>
    <s v="#sscscam Protest"/>
    <s v="Mahendra Guru : Online Videos For Govt. Exams"/>
    <n v="27"/>
    <x v="5"/>
    <d v="2043-12-09T00:00:00"/>
    <x v="1"/>
    <s v="Education-Dec"/>
    <x v="9417"/>
    <n v="3664"/>
    <n v="68"/>
    <n v="280"/>
    <b v="0"/>
    <b v="0"/>
    <b v="0"/>
  </r>
  <r>
    <s v="2obMLs4kAKQ"/>
    <d v="2018-03-04T00:00:00"/>
    <s v="Holi Special | Celebrate Holi With Alia &amp; Varun | The Kapil Sharma Show"/>
    <s v="SET India"/>
    <n v="24"/>
    <x v="1"/>
    <d v="2043-12-10T00:00:00"/>
    <x v="1"/>
    <s v="Entertainment-Dec"/>
    <x v="9418"/>
    <n v="12159"/>
    <n v="1707"/>
    <n v="723"/>
    <b v="0"/>
    <b v="0"/>
    <b v="0"/>
  </r>
  <r>
    <s v="Kc22g3yWTIM"/>
    <d v="2018-03-04T00:00:00"/>
    <s v="Jhanvi Kapoor Sridevi daughter Lifestyle Income, House, Cars, Luxurious Lifestyle"/>
    <s v="10 DEGREE INDIAN FACTS"/>
    <n v="24"/>
    <x v="1"/>
    <d v="2043-12-11T00:00:00"/>
    <x v="1"/>
    <s v="Entertainment-Dec"/>
    <x v="9419"/>
    <n v="359"/>
    <n v="187"/>
    <n v="36"/>
    <b v="0"/>
    <b v="0"/>
    <b v="0"/>
  </r>
  <r>
    <s v="NiBIt4CuShY"/>
    <d v="2018-03-04T00:00:00"/>
    <s v="Real Madrid vs Getafe 3-1 - All Goals &amp; Extended Highlights ● 03/03/2018 HD (1st Half)"/>
    <s v="MrMatador"/>
    <n v="17"/>
    <x v="10"/>
    <d v="2043-12-12T00:00:00"/>
    <x v="1"/>
    <s v="Sports-Dec"/>
    <x v="9420"/>
    <n v="5153"/>
    <n v="1463"/>
    <n v="401"/>
    <b v="0"/>
    <b v="0"/>
    <b v="0"/>
  </r>
  <r>
    <s v="i9Oi1gYWMk4"/>
    <d v="2018-03-04T00:00:00"/>
    <s v="Udan Panam l EPI 86 - Black Belt or Green Belt..? Who will win today..? l Mazhavil Manorama"/>
    <s v="Mazhavil Manorama"/>
    <n v="24"/>
    <x v="1"/>
    <d v="2043-12-13T00:00:00"/>
    <x v="1"/>
    <s v="Entertainment-Dec"/>
    <x v="9421"/>
    <n v="1168"/>
    <n v="263"/>
    <n v="212"/>
    <b v="0"/>
    <b v="0"/>
    <b v="0"/>
  </r>
  <r>
    <s v="RJzZc2dR7-E"/>
    <d v="2018-03-04T00:00:00"/>
    <s v="Lagira Zhala Jee - लगिरा झला जी - Episode 266  - March 2, 2018 - Webisode"/>
    <s v="zeemarathi"/>
    <n v="24"/>
    <x v="1"/>
    <d v="2043-12-14T00:00:00"/>
    <x v="1"/>
    <s v="Entertainment-Dec"/>
    <x v="9422"/>
    <n v="342"/>
    <n v="62"/>
    <n v="4"/>
    <b v="0"/>
    <b v="0"/>
    <b v="0"/>
  </r>
  <r>
    <s v="1ud8d6yCMcc"/>
    <d v="2018-03-04T00:00:00"/>
    <s v="#SSCexamScam Protest Updates -Day #4"/>
    <s v="Adda247 :Official Channel of BankersAdda &amp; SSCAdda"/>
    <n v="27"/>
    <x v="5"/>
    <d v="2043-12-15T00:00:00"/>
    <x v="1"/>
    <s v="Education-Dec"/>
    <x v="9423"/>
    <n v="2869"/>
    <n v="114"/>
    <n v="291"/>
    <b v="0"/>
    <b v="0"/>
    <b v="0"/>
  </r>
  <r>
    <s v="ThmXNub24Sw"/>
    <d v="2018-03-04T00:00:00"/>
    <s v="9 PM | ETV Telugu News | 3rd March 2018"/>
    <s v="ETV Andhra Pradesh"/>
    <n v="25"/>
    <x v="0"/>
    <d v="2043-12-16T00:00:00"/>
    <x v="1"/>
    <s v="News &amp; Politics-Dec"/>
    <x v="9424"/>
    <n v="490"/>
    <n v="83"/>
    <n v="55"/>
    <b v="0"/>
    <b v="0"/>
    <b v="0"/>
  </r>
  <r>
    <s v="Qe5l5qJM5Ws"/>
    <d v="2018-03-04T00:00:00"/>
    <s v="Tripura Assembly Election Results 2018: BJP just 8 seats away from majority"/>
    <s v="ABP NEWS"/>
    <n v="22"/>
    <x v="4"/>
    <d v="2043-12-17T00:00:00"/>
    <x v="1"/>
    <s v="People &amp; Blogs-Dec"/>
    <x v="9425"/>
    <n v="630"/>
    <n v="151"/>
    <n v="91"/>
    <b v="0"/>
    <b v="0"/>
    <b v="0"/>
  </r>
  <r>
    <s v="zrJEfX-BRQk"/>
    <d v="2018-03-04T00:00:00"/>
    <s v="3 March 2018 - The Hindu Editorial News Paper Analysis- [UPSC/SSC/IBPS] Current affairs"/>
    <s v="Study IQ education"/>
    <n v="27"/>
    <x v="5"/>
    <d v="2043-12-18T00:00:00"/>
    <x v="1"/>
    <s v="Education-Dec"/>
    <x v="9426"/>
    <n v="2089"/>
    <n v="42"/>
    <n v="442"/>
    <b v="0"/>
    <b v="0"/>
    <b v="0"/>
  </r>
  <r>
    <s v="U4abDM1PGJM"/>
    <d v="2018-03-04T00:00:00"/>
    <s v="हरभजन सिंह की वाइफ ने श्रीदेवी को लेकर कह दी ऐसी बात, जिससे हर कोई दंग…"/>
    <s v="Hind NEWS™️"/>
    <n v="25"/>
    <x v="0"/>
    <d v="2043-12-19T00:00:00"/>
    <x v="1"/>
    <s v="News &amp; Politics-Dec"/>
    <x v="9427"/>
    <n v="253"/>
    <n v="68"/>
    <n v="21"/>
    <b v="0"/>
    <b v="0"/>
    <b v="0"/>
  </r>
  <r>
    <s v="lvoAyihRMag"/>
    <d v="2018-03-04T00:00:00"/>
    <s v="Bokul Kotha - Episode 78  - March 3, 2018 - Preview"/>
    <s v="zeebangla"/>
    <n v="24"/>
    <x v="1"/>
    <d v="2043-12-20T00:00:00"/>
    <x v="1"/>
    <s v="Entertainment-Dec"/>
    <x v="9428"/>
    <n v="716"/>
    <n v="43"/>
    <n v="21"/>
    <b v="0"/>
    <b v="0"/>
    <b v="0"/>
  </r>
  <r>
    <s v="LW7XYjwhbpE"/>
    <d v="2018-03-04T00:00:00"/>
    <s v="Sheorans ki Holi"/>
    <s v="Sheorans"/>
    <n v="24"/>
    <x v="1"/>
    <d v="2043-12-21T00:00:00"/>
    <x v="1"/>
    <s v="Entertainment-Dec"/>
    <x v="9429"/>
    <n v="12338"/>
    <n v="841"/>
    <n v="872"/>
    <b v="0"/>
    <b v="0"/>
    <b v="0"/>
  </r>
  <r>
    <s v="OJpb33H5JfY"/>
    <d v="2018-03-04T00:00:00"/>
    <s v="श्री देवी पर विशेष || अलविदा श्री देवी || कैसे हुवा ये हादसा पूरी खबर || Shree Cine News"/>
    <s v="Shree Cine News"/>
    <n v="25"/>
    <x v="0"/>
    <d v="2043-12-22T00:00:00"/>
    <x v="1"/>
    <s v="News &amp; Politics-Dec"/>
    <x v="9430"/>
    <n v="6554"/>
    <n v="6723"/>
    <n v="1467"/>
    <b v="0"/>
    <b v="0"/>
    <b v="0"/>
  </r>
  <r>
    <s v="iyYwHbg8gao"/>
    <d v="2018-03-04T00:00:00"/>
    <s v="शनिवार की सुबह घर आए ये 3 बिन बुलाए मेहमान, तो देते हैं शनि कृपा का संकेत"/>
    <s v="Brijnaari Sumi"/>
    <n v="27"/>
    <x v="5"/>
    <d v="2043-12-23T00:00:00"/>
    <x v="1"/>
    <s v="Education-Dec"/>
    <x v="9431"/>
    <n v="960"/>
    <n v="128"/>
    <n v="98"/>
    <b v="0"/>
    <b v="0"/>
    <b v="0"/>
  </r>
  <r>
    <s v="1L1Gok4RNA4"/>
    <d v="2018-03-04T00:00:00"/>
    <s v="CarryMinati Plays NBA 2K18"/>
    <s v="CarryisLive"/>
    <n v="20"/>
    <x v="15"/>
    <d v="2043-12-24T00:00:00"/>
    <x v="1"/>
    <s v="Gaming-Dec"/>
    <x v="9432"/>
    <n v="4603"/>
    <n v="353"/>
    <n v="87"/>
    <b v="0"/>
    <b v="0"/>
    <b v="0"/>
  </r>
  <r>
    <s v="QXrplwcyAoo"/>
    <d v="2018-03-04T00:00:00"/>
    <s v="ಶ್ರೀದೇವಿಗೆ ಹಾಕಿದ್ದ ಲಕ್ಷಾಂತರ ಬೆಲೆಬಾಳುವ ಆಭರಣವನ್ನು ಏನು ಮಾಡಿದ್ದಾರೆ? | Actress Sridevi Latest news"/>
    <s v="Namma Karunadu ನಮ್ಮ ಕರುನಾಡು"/>
    <n v="24"/>
    <x v="1"/>
    <d v="2043-12-25T00:00:00"/>
    <x v="1"/>
    <s v="Entertainment-Dec"/>
    <x v="9433"/>
    <n v="111"/>
    <n v="35"/>
    <n v="0"/>
    <b v="0"/>
    <b v="0"/>
    <b v="0"/>
  </r>
  <r>
    <s v="B1Iv5lRnOSA"/>
    <d v="2018-03-04T00:00:00"/>
    <s v="9 Weird Things To Do When You Are Bored / Funny Pranks!"/>
    <s v="Troom Troom"/>
    <n v="26"/>
    <x v="2"/>
    <d v="2043-12-26T00:00:00"/>
    <x v="1"/>
    <s v="Howto &amp; Style-Dec"/>
    <x v="9434"/>
    <n v="28160"/>
    <n v="2420"/>
    <n v="2025"/>
    <b v="0"/>
    <b v="0"/>
    <b v="0"/>
  </r>
  <r>
    <s v="vTglnKvkFBI"/>
    <d v="2018-03-04T00:00:00"/>
    <s v="పాపం.! శ్రీదేవి పెంపుడు కుక్క | Sridevi Pet Shocking Reaction at Her Funeral | YOYO Cine Talkies"/>
    <s v="YOYO Cine Talkies"/>
    <n v="24"/>
    <x v="1"/>
    <d v="2043-12-27T00:00:00"/>
    <x v="1"/>
    <s v="Entertainment-Dec"/>
    <x v="9435"/>
    <n v="2400"/>
    <n v="1125"/>
    <n v="0"/>
    <b v="1"/>
    <b v="0"/>
    <b v="0"/>
  </r>
  <r>
    <s v="4EKrU1tt5JU"/>
    <d v="2018-03-04T00:00:00"/>
    <s v="Oh Bande | Dilraj Dhillon | Official Music Video | LosPro"/>
    <s v="LosPro"/>
    <n v="10"/>
    <x v="7"/>
    <d v="2043-12-28T00:00:00"/>
    <x v="1"/>
    <s v="Music-Dec"/>
    <x v="9436"/>
    <n v="11174"/>
    <n v="428"/>
    <n v="601"/>
    <b v="0"/>
    <b v="0"/>
    <b v="0"/>
  </r>
  <r>
    <s v="glY1RQl8BzM"/>
    <d v="2018-03-04T00:00:00"/>
    <s v="Boney's 1st Wife, Mona Kapoor Revealed How &amp; why Boney Kapoor Left Her For Sridevi"/>
    <s v="Univrsal Media Pro"/>
    <n v="22"/>
    <x v="4"/>
    <d v="2043-12-29T00:00:00"/>
    <x v="1"/>
    <s v="People &amp; Blogs-Dec"/>
    <x v="9437"/>
    <n v="366"/>
    <n v="118"/>
    <n v="49"/>
    <b v="0"/>
    <b v="0"/>
    <b v="0"/>
  </r>
  <r>
    <s v="q168JzYLUNM"/>
    <d v="2018-03-04T00:00:00"/>
    <s v="శ్రీదేవికి శవపరీక్ష చేసిన వ్యక్తి  ఏం చెప్పాడో చూడండి"/>
    <s v="Tollywood Life"/>
    <n v="24"/>
    <x v="1"/>
    <d v="2043-12-30T00:00:00"/>
    <x v="1"/>
    <s v="Entertainment-Dec"/>
    <x v="9438"/>
    <n v="867"/>
    <n v="1126"/>
    <n v="173"/>
    <b v="0"/>
    <b v="0"/>
    <b v="0"/>
  </r>
  <r>
    <s v="qQo69YciSNQ"/>
    <d v="2018-03-04T00:00:00"/>
    <s v="சந்திரலேகா | CHANDRALEKHA | Sun TV | Tamil | Mega Serial | Episode 1026 - 03rd March 2018"/>
    <s v="Saregama TVShows"/>
    <n v="24"/>
    <x v="1"/>
    <d v="2043-12-31T00:00:00"/>
    <x v="1"/>
    <s v="Entertainment-Dec"/>
    <x v="7768"/>
    <n v="758"/>
    <n v="171"/>
    <n v="69"/>
    <b v="0"/>
    <b v="0"/>
    <b v="0"/>
  </r>
  <r>
    <s v="IZ1BOnIn-zw"/>
    <d v="2018-03-04T00:00:00"/>
    <s v="శ్రీదేవి చివరి యాడ్ చూడండి ఎంత  బాగా నవ్వించిందో | #SrideviNewsUpdate | NewsMax"/>
    <s v="NewsMax"/>
    <n v="24"/>
    <x v="1"/>
    <d v="2044-01-01T00:00:00"/>
    <x v="2"/>
    <s v="Entertainment-Jan"/>
    <x v="9439"/>
    <n v="0"/>
    <n v="0"/>
    <n v="30"/>
    <b v="0"/>
    <b v="1"/>
    <b v="0"/>
  </r>
  <r>
    <s v="DIBw9dSVKdU"/>
    <d v="2018-03-04T00:00:00"/>
    <s v="Ralph Breaks The Internet: Wreck-It Ralph 2 Official Teaser Trailer"/>
    <s v="Walt Disney Animation Studios"/>
    <n v="1"/>
    <x v="8"/>
    <d v="2044-01-02T00:00:00"/>
    <x v="2"/>
    <s v="Film &amp; Animation-Jan"/>
    <x v="9440"/>
    <n v="254369"/>
    <n v="10642"/>
    <n v="46855"/>
    <b v="0"/>
    <b v="0"/>
    <b v="0"/>
  </r>
  <r>
    <s v="o0rEviLm44A"/>
    <d v="2018-03-04T00:00:00"/>
    <s v="village lo holi lolli | Every Holi ever in villages | village comedy | my village show"/>
    <s v="My Village Show"/>
    <n v="23"/>
    <x v="3"/>
    <d v="2044-01-03T00:00:00"/>
    <x v="2"/>
    <s v="Comedy-Jan"/>
    <x v="9441"/>
    <n v="32782"/>
    <n v="1149"/>
    <n v="2255"/>
    <b v="0"/>
    <b v="0"/>
    <b v="0"/>
  </r>
  <r>
    <s v="WLsfodPrjQw"/>
    <d v="2018-03-04T00:00:00"/>
    <s v="Life After Arts &amp; Science | Team NYK | Nee Yaaruda Komali | #26"/>
    <s v="Nee Yaaruda Komali ( NYK )"/>
    <n v="23"/>
    <x v="3"/>
    <d v="2044-01-04T00:00:00"/>
    <x v="2"/>
    <s v="Comedy-Jan"/>
    <x v="9442"/>
    <n v="4690"/>
    <n v="107"/>
    <n v="541"/>
    <b v="0"/>
    <b v="0"/>
    <b v="0"/>
  </r>
  <r>
    <s v="G3E0Y-JeuOA"/>
    <d v="2018-03-04T00:00:00"/>
    <s v="శ్రీదేవి అంత్యక్రియలు అయిన తర్వాత  జాన్వి ఎక్కడికి  వెళ్లిందో తెలిస్తే  ఎవ్వరు నమ్మలేరు"/>
    <s v="local telugu"/>
    <n v="22"/>
    <x v="4"/>
    <d v="2044-01-05T00:00:00"/>
    <x v="2"/>
    <s v="People &amp; Blogs-Jan"/>
    <x v="9443"/>
    <n v="173"/>
    <n v="32"/>
    <n v="5"/>
    <b v="0"/>
    <b v="0"/>
    <b v="0"/>
  </r>
  <r>
    <s v="N-MJwxbP8CY"/>
    <d v="2018-03-04T00:00:00"/>
    <s v="CM Pinarayi Vijayan hospitalised in Chennai"/>
    <s v="asianetnews"/>
    <n v="25"/>
    <x v="0"/>
    <d v="2044-01-06T00:00:00"/>
    <x v="2"/>
    <s v="News &amp; Politics-Jan"/>
    <x v="9444"/>
    <n v="383"/>
    <n v="64"/>
    <n v="84"/>
    <b v="0"/>
    <b v="0"/>
    <b v="0"/>
  </r>
  <r>
    <s v="yzr0I4s2qDc"/>
    <d v="2018-03-04T00:00:00"/>
    <s v="3 March, 2018 The Hindu Editorial  Discussion"/>
    <s v="only ias"/>
    <n v="27"/>
    <x v="5"/>
    <d v="2044-01-07T00:00:00"/>
    <x v="2"/>
    <s v="Education-Jan"/>
    <x v="9445"/>
    <n v="0"/>
    <n v="0"/>
    <n v="0"/>
    <b v="1"/>
    <b v="1"/>
    <b v="0"/>
  </r>
  <r>
    <s v="L6LAeZBKQAc"/>
    <d v="2018-03-04T00:00:00"/>
    <s v="ஸ்ரீதேவியின் இறுதிச்சடங்கில் நடந்த கொடூமை - கோபத்தில் ரசிகர்கள் ஆதிரம் -Actress Sridevi"/>
    <s v="Thirty Seconds News"/>
    <n v="22"/>
    <x v="4"/>
    <d v="2044-01-08T00:00:00"/>
    <x v="2"/>
    <s v="People &amp; Blogs-Jan"/>
    <x v="9446"/>
    <n v="2079"/>
    <n v="873"/>
    <n v="126"/>
    <b v="0"/>
    <b v="0"/>
    <b v="0"/>
  </r>
  <r>
    <s v="RoD1rAOZWGU"/>
    <d v="2018-03-04T00:00:00"/>
    <s v="വിവാദമായ മുലയൂട്ടുന്ന കവർചിത്രത്തെക്കുറിച് നടൻ ജഗതിയുടെ മകളുടെ പ്രതികരണം | Malayalam Film News"/>
    <s v="Malayali Live"/>
    <n v="24"/>
    <x v="1"/>
    <d v="2044-01-09T00:00:00"/>
    <x v="2"/>
    <s v="Entertainment-Jan"/>
    <x v="9447"/>
    <n v="7134"/>
    <n v="355"/>
    <n v="643"/>
    <b v="0"/>
    <b v="0"/>
    <b v="0"/>
  </r>
  <r>
    <s v="DboAO8llDxo"/>
    <d v="2018-03-04T00:00:00"/>
    <s v="Murdered Chennai boy Ritheesh's funeral procession happens today!- Cops in protection  | #ChennaiBoy"/>
    <s v="Puthiya Thalaimurai TV"/>
    <n v="25"/>
    <x v="0"/>
    <d v="2044-01-10T00:00:00"/>
    <x v="2"/>
    <s v="News &amp; Politics-Jan"/>
    <x v="9448"/>
    <n v="61"/>
    <n v="20"/>
    <n v="48"/>
    <b v="0"/>
    <b v="0"/>
    <b v="0"/>
  </r>
  <r>
    <s v="mEsb4ZUkMBY"/>
    <d v="2018-03-04T00:00:00"/>
    <s v="Daughter Jhanvi Kapoor pens down an emotional letter for her mother Sridevi"/>
    <s v="IndiaTV"/>
    <n v="25"/>
    <x v="0"/>
    <d v="2044-01-11T00:00:00"/>
    <x v="2"/>
    <s v="News &amp; Politics-Jan"/>
    <x v="9449"/>
    <n v="297"/>
    <n v="52"/>
    <n v="50"/>
    <b v="0"/>
    <b v="0"/>
    <b v="0"/>
  </r>
  <r>
    <s v="M63L7XozWbY"/>
    <d v="2018-03-04T00:00:00"/>
    <s v="శ్రీదేవి కూతుర్ల కోసం ఆస్తుల విలువ|Sridevi Property For Her Daughters|Telugu Poster"/>
    <s v="Telugu Poster"/>
    <n v="2"/>
    <x v="12"/>
    <d v="2044-01-12T00:00:00"/>
    <x v="2"/>
    <s v="Autos &amp; Vehicles-Jan"/>
    <x v="9450"/>
    <n v="3688"/>
    <n v="1147"/>
    <n v="0"/>
    <b v="1"/>
    <b v="0"/>
    <b v="0"/>
  </r>
  <r>
    <s v="IX6_sAiDgnY"/>
    <d v="2018-03-04T00:00:00"/>
    <s v="Bhabi Ji Ghar Par Hain - भाबीजी घर पर हैं - Episode 786  - March 02, 2018 - Webisode"/>
    <s v="And TV"/>
    <n v="24"/>
    <x v="1"/>
    <d v="2044-01-13T00:00:00"/>
    <x v="2"/>
    <s v="Entertainment-Jan"/>
    <x v="9451"/>
    <n v="386"/>
    <n v="36"/>
    <n v="18"/>
    <b v="0"/>
    <b v="0"/>
    <b v="0"/>
  </r>
  <r>
    <s v="1CauefSpVgw"/>
    <d v="2018-03-04T00:00:00"/>
    <s v="Vidya Vinayaka - Episode 90 - March 02, 2018 - Best Scene"/>
    <s v="zeekannada"/>
    <n v="24"/>
    <x v="1"/>
    <d v="2044-01-14T00:00:00"/>
    <x v="2"/>
    <s v="Entertainment-Jan"/>
    <x v="9452"/>
    <n v="781"/>
    <n v="81"/>
    <n v="23"/>
    <b v="0"/>
    <b v="0"/>
    <b v="0"/>
  </r>
  <r>
    <s v="6dJ7y58T92Q"/>
    <d v="2018-03-04T00:00:00"/>
    <s v="ஸ்ரீதேவிகாக அம்பானி உதவியது ஏன் ? தனி விமானம் ! தகனம் வரை அம்பானி இருந்தது ஏன் தொியுமா"/>
    <s v="Connecting"/>
    <n v="24"/>
    <x v="1"/>
    <d v="2044-01-15T00:00:00"/>
    <x v="2"/>
    <s v="Entertainment-Jan"/>
    <x v="9453"/>
    <n v="283"/>
    <n v="65"/>
    <n v="22"/>
    <b v="0"/>
    <b v="0"/>
    <b v="0"/>
  </r>
  <r>
    <s v="FlOZtxoKR7U"/>
    <d v="2018-03-04T00:00:00"/>
    <s v="Bolliyan (Full Video) | Kaur B | Latest Punjabi Song 2018 | Speed Records"/>
    <s v="Speed Records"/>
    <n v="10"/>
    <x v="7"/>
    <d v="2044-01-16T00:00:00"/>
    <x v="2"/>
    <s v="Music-Jan"/>
    <x v="9454"/>
    <n v="20364"/>
    <n v="1620"/>
    <n v="732"/>
    <b v="0"/>
    <b v="0"/>
    <b v="0"/>
  </r>
  <r>
    <s v="sXu4KD_8JEk"/>
    <d v="2018-03-04T00:00:00"/>
    <s v="Bharya || General Promo || Mon to Sat at 9 PM || Asianet"/>
    <s v="Asianet"/>
    <n v="24"/>
    <x v="1"/>
    <d v="2044-01-17T00:00:00"/>
    <x v="2"/>
    <s v="Entertainment-Jan"/>
    <x v="9455"/>
    <n v="179"/>
    <n v="25"/>
    <n v="30"/>
    <b v="0"/>
    <b v="0"/>
    <b v="0"/>
  </r>
  <r>
    <s v="UTTbgtR0sfk"/>
    <d v="2018-03-04T00:00:00"/>
    <s v="Vastav Hyderabadi Spoof || Part 2 || Kiraak Hyderabadiz"/>
    <s v="Kiraak Hyderabadiz"/>
    <n v="24"/>
    <x v="1"/>
    <d v="2044-01-18T00:00:00"/>
    <x v="2"/>
    <s v="Entertainment-Jan"/>
    <x v="9456"/>
    <n v="5472"/>
    <n v="285"/>
    <n v="405"/>
    <b v="0"/>
    <b v="0"/>
    <b v="0"/>
  </r>
  <r>
    <s v="Qx54quy9tDQ"/>
    <d v="2018-03-04T00:00:00"/>
    <s v="Macaulay Culkin Responds to Home Alone Conspiracy Theories"/>
    <s v="The Tonight Show Starring Jimmy Fallon"/>
    <n v="23"/>
    <x v="3"/>
    <d v="2044-01-19T00:00:00"/>
    <x v="2"/>
    <s v="Comedy-Jan"/>
    <x v="9457"/>
    <n v="36197"/>
    <n v="724"/>
    <n v="4912"/>
    <b v="0"/>
    <b v="0"/>
    <b v="0"/>
  </r>
  <r>
    <s v="ywruD49dUzE"/>
    <d v="2018-03-04T00:00:00"/>
    <s v="CARRY OVER (Mark Angel Comedy) (Episode 149)"/>
    <s v="MarkAngelComedy"/>
    <n v="24"/>
    <x v="1"/>
    <d v="2044-01-20T00:00:00"/>
    <x v="2"/>
    <s v="Entertainment-Jan"/>
    <x v="9458"/>
    <n v="16047"/>
    <n v="333"/>
    <n v="2320"/>
    <b v="0"/>
    <b v="0"/>
    <b v="0"/>
  </r>
  <r>
    <s v="-6rP8FO_Vwc"/>
    <d v="2018-03-04T00:00:00"/>
    <s v="We Eat Like Donald Trump For A Day"/>
    <s v="BuzzFeedVideo"/>
    <n v="22"/>
    <x v="4"/>
    <d v="2044-01-21T00:00:00"/>
    <x v="2"/>
    <s v="People &amp; Blogs-Jan"/>
    <x v="9459"/>
    <n v="52965"/>
    <n v="5881"/>
    <n v="7898"/>
    <b v="0"/>
    <b v="0"/>
    <b v="0"/>
  </r>
  <r>
    <s v="JNnRbYj6Rnc"/>
    <d v="2018-03-04T00:00:00"/>
    <s v="Stephen Colbert Grabs Capitol Hill By The Memo"/>
    <s v="The Late Show with Stephen Colbert"/>
    <n v="24"/>
    <x v="1"/>
    <d v="2044-01-22T00:00:00"/>
    <x v="2"/>
    <s v="Entertainment-Jan"/>
    <x v="9460"/>
    <n v="17204"/>
    <n v="395"/>
    <n v="1097"/>
    <b v="0"/>
    <b v="0"/>
    <b v="0"/>
  </r>
  <r>
    <s v="5SskeSZtC_Y"/>
    <d v="2018-03-04T00:00:00"/>
    <s v="अज्या व शीतली साजरी करणार रंगपंचमी|Lagira Zhala Jee|2 March 2018|Holi Specil Episode"/>
    <s v="NIROM मराठी"/>
    <n v="24"/>
    <x v="1"/>
    <d v="2044-01-23T00:00:00"/>
    <x v="2"/>
    <s v="Entertainment-Jan"/>
    <x v="9461"/>
    <n v="378"/>
    <n v="52"/>
    <n v="17"/>
    <b v="0"/>
    <b v="0"/>
    <b v="0"/>
  </r>
  <r>
    <s v="TMdjbdu5gMI"/>
    <d v="2018-03-04T00:00:00"/>
    <s v="ਕਿਸਾਨਾਂ ਨੂੰ ਖ਼ੁਦਕੁਸ਼ੀ ਤੋਂ ਬਚਾ ਸਕਦੇ ਇਹ ਬਾਬਾ ਜੀ | Punjab Speaking |"/>
    <s v="TV Punjab"/>
    <n v="25"/>
    <x v="0"/>
    <d v="2044-01-24T00:00:00"/>
    <x v="2"/>
    <s v="News &amp; Politics-Jan"/>
    <x v="9462"/>
    <n v="3117"/>
    <n v="210"/>
    <n v="310"/>
    <b v="0"/>
    <b v="0"/>
    <b v="0"/>
  </r>
  <r>
    <s v="TlvtBRP7xl0"/>
    <d v="2018-03-04T00:00:00"/>
    <s v="Undavalli Arun Kumar Speech || Pawan Kalyan's JFC Meeting || Janasena || NTV"/>
    <s v="NTV Telugu"/>
    <n v="25"/>
    <x v="0"/>
    <d v="2044-01-25T00:00:00"/>
    <x v="2"/>
    <s v="News &amp; Politics-Jan"/>
    <x v="9463"/>
    <n v="1499"/>
    <n v="118"/>
    <n v="286"/>
    <b v="0"/>
    <b v="0"/>
    <b v="0"/>
  </r>
  <r>
    <s v="nE4mweDMTf8"/>
    <d v="2018-03-04T00:00:00"/>
    <s v="ஸ்ரீதேவி அஸ்த்தி கரைக்க தமிழகத்திற்கு போனி கபூர் குடும்பம் ராமேஸ்வரம் வருகை Sridevi"/>
    <s v="New Bharathi Studio"/>
    <n v="24"/>
    <x v="1"/>
    <d v="2044-01-26T00:00:00"/>
    <x v="2"/>
    <s v="Entertainment-Jan"/>
    <x v="9464"/>
    <n v="263"/>
    <n v="62"/>
    <n v="25"/>
    <b v="0"/>
    <b v="0"/>
    <b v="0"/>
  </r>
  <r>
    <s v="AbGjLUdEAG0"/>
    <d v="2018-03-04T00:00:00"/>
    <s v="Kholakhuli Bolte Gele (খোলাখুলি বলতে গেলে) | Raja Rani Raji | Bonny, Rittika | Raj | Anwesshaa | SVF"/>
    <s v="SVF"/>
    <n v="24"/>
    <x v="1"/>
    <d v="2044-01-27T00:00:00"/>
    <x v="2"/>
    <s v="Entertainment-Jan"/>
    <x v="9465"/>
    <n v="10601"/>
    <n v="716"/>
    <n v="579"/>
    <b v="0"/>
    <b v="0"/>
    <b v="0"/>
  </r>
  <r>
    <s v="NDCbHUSrPAk"/>
    <d v="2018-03-04T00:00:00"/>
    <s v="SSC SI CPO VACANCY 2018 DELHI POLICE FULL DETAILS ,AGE, ELIGIBILITY, PATTERN, PAPER 1 PST MEDICAL"/>
    <s v="study for civil services"/>
    <n v="27"/>
    <x v="5"/>
    <d v="2044-01-28T00:00:00"/>
    <x v="2"/>
    <s v="Education-Jan"/>
    <x v="9466"/>
    <n v="443"/>
    <n v="86"/>
    <n v="244"/>
    <b v="0"/>
    <b v="0"/>
    <b v="0"/>
  </r>
  <r>
    <s v="fZh5GSxzMAA"/>
    <d v="2018-03-04T00:00:00"/>
    <s v="ஸ்ரீதேவி உலகை விட்டு செல்லும் கடைசி நொடிகள் - வைரலாகும் வீடியோ | Sridevi Last Video"/>
    <s v="Next Gen"/>
    <n v="24"/>
    <x v="1"/>
    <d v="2044-01-29T00:00:00"/>
    <x v="2"/>
    <s v="Entertainment-Jan"/>
    <x v="9467"/>
    <n v="111"/>
    <n v="86"/>
    <n v="15"/>
    <b v="0"/>
    <b v="0"/>
    <b v="0"/>
  </r>
  <r>
    <s v="QnRlDHcUhHU"/>
    <d v="2018-03-04T00:00:00"/>
    <s v="दंगल | Northeast का दम, 2019 में बम-बम; क्या Congress मुक्त भारत से पहले Left मुक्त भारत?"/>
    <s v="Aaj Tak"/>
    <n v="25"/>
    <x v="0"/>
    <d v="2044-01-30T00:00:00"/>
    <x v="2"/>
    <s v="News &amp; Politics-Jan"/>
    <x v="9468"/>
    <n v="1234"/>
    <n v="325"/>
    <n v="229"/>
    <b v="0"/>
    <b v="0"/>
    <b v="0"/>
  </r>
  <r>
    <s v="qp6IWylY8RA"/>
    <d v="2018-03-04T00:00:00"/>
    <s v="Patas Promo - 02nd March 2018 | Pataas Latest Promo - Chalaki Chanti,Jabardasth Naresh - Mallemalatv"/>
    <s v="mallemalatv"/>
    <n v="24"/>
    <x v="1"/>
    <d v="2044-01-31T00:00:00"/>
    <x v="2"/>
    <s v="Entertainment-Jan"/>
    <x v="9469"/>
    <n v="1911"/>
    <n v="112"/>
    <n v="116"/>
    <b v="0"/>
    <b v="0"/>
    <b v="0"/>
  </r>
  <r>
    <s v="8FNTBgdQtnU"/>
    <d v="2018-03-04T00:00:00"/>
    <s v="Middle Class से निकल कर अमीर कैसे बनें ? How to go into Upper Income class? TsMadaan"/>
    <s v="TsMadaan"/>
    <n v="26"/>
    <x v="2"/>
    <d v="2044-02-01T00:00:00"/>
    <x v="3"/>
    <s v="Howto &amp; Style-Feb"/>
    <x v="9470"/>
    <n v="1882"/>
    <n v="86"/>
    <n v="162"/>
    <b v="0"/>
    <b v="0"/>
    <b v="0"/>
  </r>
  <r>
    <s v="xgHJGA_iydc"/>
    <d v="2018-03-04T00:00:00"/>
    <s v="మీ తెల్ల జుట్టును 10 నిమిషాల్లో శాశ్వతంగా నల్లగా మార్చుకోండి || Permenent Black HAir"/>
    <s v="Natural HealthCare"/>
    <n v="26"/>
    <x v="2"/>
    <d v="2044-02-02T00:00:00"/>
    <x v="3"/>
    <s v="Howto &amp; Style-Feb"/>
    <x v="9471"/>
    <n v="387"/>
    <n v="85"/>
    <n v="18"/>
    <b v="0"/>
    <b v="0"/>
    <b v="0"/>
  </r>
  <r>
    <s v="LZ6vRA0c9ms"/>
    <d v="2018-03-04T00:00:00"/>
    <s v="Kalyanaparisu - கல்யாணபரிசு - Tamil Serial | Sun TV | Episode 1223 | 03/03/2018"/>
    <s v="VisionTimeTamil"/>
    <n v="24"/>
    <x v="1"/>
    <d v="2044-02-03T00:00:00"/>
    <x v="3"/>
    <s v="Entertainment-Feb"/>
    <x v="9472"/>
    <n v="425"/>
    <n v="88"/>
    <n v="33"/>
    <b v="0"/>
    <b v="0"/>
    <b v="0"/>
  </r>
  <r>
    <s v="G8v2F-nvkoQ"/>
    <d v="2018-03-04T00:00:00"/>
    <s v="BYN : The Outrage"/>
    <s v="Be YouNick"/>
    <n v="23"/>
    <x v="3"/>
    <d v="2044-02-04T00:00:00"/>
    <x v="3"/>
    <s v="Comedy-Feb"/>
    <x v="9473"/>
    <n v="56695"/>
    <n v="1280"/>
    <n v="3182"/>
    <b v="0"/>
    <b v="0"/>
    <b v="0"/>
  </r>
  <r>
    <s v="mctn16hLzhg"/>
    <d v="2018-03-04T00:00:00"/>
    <s v="Jennifer Lawrence Explains Her Drunk Alter Ego 'Gail'"/>
    <s v="TheEllenShow"/>
    <n v="24"/>
    <x v="1"/>
    <d v="2044-02-05T00:00:00"/>
    <x v="3"/>
    <s v="Entertainment-Feb"/>
    <x v="9474"/>
    <n v="73422"/>
    <n v="1845"/>
    <n v="2878"/>
    <b v="0"/>
    <b v="0"/>
    <b v="0"/>
  </r>
  <r>
    <s v="JT_SWFfYAws"/>
    <d v="2018-03-04T00:00:00"/>
    <s v="When Your Mom Finds out About Your Boyfriend | MostlySane"/>
    <s v="MostlySane"/>
    <n v="23"/>
    <x v="3"/>
    <d v="2044-02-06T00:00:00"/>
    <x v="3"/>
    <s v="Comedy-Feb"/>
    <x v="9475"/>
    <n v="65193"/>
    <n v="1216"/>
    <n v="3622"/>
    <b v="0"/>
    <b v="0"/>
    <b v="0"/>
  </r>
  <r>
    <s v="Tlh12hp23hM"/>
    <d v="2018-03-04T00:00:00"/>
    <s v="കവർ ചിത്രമുലയൂട്ടലിനെതിരെ കൂടുതൽ നടിമാർ | Resmi R Nair Reply to Grihalakshmi Magazine"/>
    <s v="Malayalam Movie Central"/>
    <n v="24"/>
    <x v="1"/>
    <d v="2044-02-07T00:00:00"/>
    <x v="3"/>
    <s v="Entertainment-Feb"/>
    <x v="9476"/>
    <n v="443"/>
    <n v="257"/>
    <n v="101"/>
    <b v="0"/>
    <b v="0"/>
    <b v="0"/>
  </r>
  <r>
    <s v="2Y1Dwem6Ero"/>
    <d v="2018-03-04T00:00:00"/>
    <s v="Bhabhi Ka Mehal | Anirudh Chochra | Pooja Hooda | Kajal Rani | Rahul Panchal | New Haryanvi 2018"/>
    <s v="Sonotek"/>
    <n v="10"/>
    <x v="7"/>
    <d v="2044-02-08T00:00:00"/>
    <x v="3"/>
    <s v="Music-Feb"/>
    <x v="9477"/>
    <n v="656"/>
    <n v="331"/>
    <n v="99"/>
    <b v="0"/>
    <b v="0"/>
    <b v="0"/>
  </r>
  <r>
    <s v="ranqb2ZQVfs"/>
    <d v="2018-03-04T00:00:00"/>
    <s v="ScoopWhoop Team Gets Pranked On Holi"/>
    <s v="ScoopWhoop"/>
    <n v="24"/>
    <x v="1"/>
    <d v="2044-02-09T00:00:00"/>
    <x v="3"/>
    <s v="Entertainment-Feb"/>
    <x v="9478"/>
    <n v="2223"/>
    <n v="122"/>
    <n v="92"/>
    <b v="0"/>
    <b v="0"/>
    <b v="0"/>
  </r>
  <r>
    <s v="9Zs7P6S7AeU"/>
    <d v="2018-03-04T00:00:00"/>
    <s v="Daily Promise and Prayer by Bro. P. Satish Kumar from Calvary Temple - 03.03.2018"/>
    <s v="Calvary Temple Hyderabad"/>
    <n v="22"/>
    <x v="4"/>
    <d v="2044-02-10T00:00:00"/>
    <x v="3"/>
    <s v="People &amp; Blogs-Feb"/>
    <x v="9479"/>
    <n v="1050"/>
    <n v="38"/>
    <n v="159"/>
    <b v="0"/>
    <b v="0"/>
    <b v="0"/>
  </r>
  <r>
    <s v="5dKUziTKmyo"/>
    <d v="2018-03-04T00:00:00"/>
    <s v="अंतिम संस्कार से पहले ही ज़िंदा हुईं श्री देवी ।"/>
    <s v="Only News 24x7"/>
    <n v="25"/>
    <x v="0"/>
    <d v="2044-02-11T00:00:00"/>
    <x v="3"/>
    <s v="News &amp; Politics-Feb"/>
    <x v="9480"/>
    <n v="2422"/>
    <n v="1580"/>
    <n v="572"/>
    <b v="0"/>
    <b v="0"/>
    <b v="0"/>
  </r>
  <r>
    <s v="n2bb5HCqwvI"/>
    <d v="2018-03-04T00:00:00"/>
    <s v="Apple HomePod Smart Speaker Unboxing &amp; Setup"/>
    <s v="Geekyranjit"/>
    <n v="28"/>
    <x v="9"/>
    <d v="2044-02-12T00:00:00"/>
    <x v="3"/>
    <s v="Science &amp; Technology-Feb"/>
    <x v="9481"/>
    <n v="3508"/>
    <n v="144"/>
    <n v="431"/>
    <b v="0"/>
    <b v="0"/>
    <b v="0"/>
  </r>
  <r>
    <s v="eIb_MIRXoQI"/>
    <d v="2018-03-04T00:00:00"/>
    <s v="Nandini | 01 Mar 2018 | SunTV"/>
    <s v="SunTV Tamil"/>
    <n v="22"/>
    <x v="4"/>
    <d v="2044-02-13T00:00:00"/>
    <x v="3"/>
    <s v="People &amp; Blogs-Feb"/>
    <x v="9482"/>
    <n v="927"/>
    <n v="151"/>
    <n v="242"/>
    <b v="0"/>
    <b v="0"/>
    <b v="0"/>
  </r>
  <r>
    <s v="wci7R7spK-k"/>
    <d v="2018-03-04T00:00:00"/>
    <s v="கொட்டிபோன தலைமுடி மீண்டும் வளர, நரைமுடி மறைய  hair fall tips homemade in tamil"/>
    <s v="Tamil 4 Health"/>
    <n v="24"/>
    <x v="1"/>
    <d v="2044-02-14T00:00:00"/>
    <x v="3"/>
    <s v="Entertainment-Feb"/>
    <x v="9483"/>
    <n v="3360"/>
    <n v="216"/>
    <n v="259"/>
    <b v="0"/>
    <b v="0"/>
    <b v="0"/>
  </r>
  <r>
    <s v="BCqDwj3dG6A"/>
    <d v="2018-03-04T00:00:00"/>
    <s v="TRACTOR - New Gujarati Song 2018 | Full HD VIDEO | Vipul Darji | RDC Gujarati | Shivatma Patan"/>
    <s v="RDC Gujarati"/>
    <n v="10"/>
    <x v="7"/>
    <d v="2044-02-15T00:00:00"/>
    <x v="3"/>
    <s v="Music-Feb"/>
    <x v="9484"/>
    <n v="953"/>
    <n v="145"/>
    <n v="60"/>
    <b v="0"/>
    <b v="0"/>
    <b v="0"/>
  </r>
  <r>
    <s v="VMK-oklSNOI"/>
    <d v="2018-03-04T00:00:00"/>
    <s v="അവളൊരു പാവം കാമുകിയായിരുന്നു | KAVIL THALODUNNA  KANNEEER | IJAS KATTKAL | Shihab"/>
    <s v="Essaar Media"/>
    <n v="24"/>
    <x v="1"/>
    <d v="2044-02-16T00:00:00"/>
    <x v="3"/>
    <s v="Entertainment-Feb"/>
    <x v="9485"/>
    <n v="685"/>
    <n v="120"/>
    <n v="182"/>
    <b v="0"/>
    <b v="0"/>
    <b v="0"/>
  </r>
  <r>
    <s v="XlQi3BtdjME"/>
    <d v="2018-03-04T00:00:00"/>
    <s v="Athadu Aame (He &amp; She) | Latest Telugu Comedy Web Series | Season 4 | Episode 3 | Chandragiri Subbu"/>
    <s v="Chandragiri Subbu"/>
    <n v="24"/>
    <x v="1"/>
    <d v="2044-02-17T00:00:00"/>
    <x v="3"/>
    <s v="Entertainment-Feb"/>
    <x v="9486"/>
    <n v="490"/>
    <n v="45"/>
    <n v="224"/>
    <b v="0"/>
    <b v="0"/>
    <b v="0"/>
  </r>
  <r>
    <s v="jn9mHzXJIV0"/>
    <d v="2018-03-04T00:00:00"/>
    <s v="18-core iMac Pro Review: Not a Trap!"/>
    <s v="Marques Brownlee"/>
    <n v="28"/>
    <x v="9"/>
    <d v="2044-02-18T00:00:00"/>
    <x v="3"/>
    <s v="Science &amp; Technology-Feb"/>
    <x v="9487"/>
    <n v="38551"/>
    <n v="1569"/>
    <n v="5232"/>
    <b v="0"/>
    <b v="0"/>
    <b v="0"/>
  </r>
  <r>
    <s v="kNusfIpiA_M"/>
    <d v="2018-03-05T00:00:00"/>
    <s v="வாணி ராணி - VAANI RANI -  Episode 1507 - 3/03/2018"/>
    <s v="RadaanMedia"/>
    <n v="24"/>
    <x v="1"/>
    <d v="2044-02-19T00:00:00"/>
    <x v="3"/>
    <s v="Entertainment-Feb"/>
    <x v="9488"/>
    <n v="2149"/>
    <n v="780"/>
    <n v="432"/>
    <b v="0"/>
    <b v="0"/>
    <b v="0"/>
  </r>
  <r>
    <s v="cmhcnu_sCyo"/>
    <d v="2018-03-05T00:00:00"/>
    <s v="Cash | 3rd March 2018 | Full Episode | ETV Telugu"/>
    <s v="etvteluguindia"/>
    <n v="24"/>
    <x v="1"/>
    <d v="2044-02-20T00:00:00"/>
    <x v="3"/>
    <s v="Entertainment-Feb"/>
    <x v="9489"/>
    <n v="1870"/>
    <n v="211"/>
    <n v="272"/>
    <b v="0"/>
    <b v="0"/>
    <b v="0"/>
  </r>
  <r>
    <s v="ulCxgb1kFw0"/>
    <d v="2018-03-05T00:00:00"/>
    <s v="Uppum Mulakum│Flowers│EP# 551"/>
    <s v="Flowers Comedy"/>
    <n v="24"/>
    <x v="1"/>
    <d v="2044-02-21T00:00:00"/>
    <x v="3"/>
    <s v="Entertainment-Feb"/>
    <x v="9490"/>
    <n v="4785"/>
    <n v="571"/>
    <n v="692"/>
    <b v="0"/>
    <b v="0"/>
    <b v="0"/>
  </r>
  <r>
    <s v="rrbHID-DwO0"/>
    <d v="2018-03-05T00:00:00"/>
    <s v="Priyamanaval Episode 954, 03/03/18"/>
    <s v="VikatanTV"/>
    <n v="24"/>
    <x v="1"/>
    <d v="2044-02-22T00:00:00"/>
    <x v="3"/>
    <s v="Entertainment-Feb"/>
    <x v="9491"/>
    <n v="3177"/>
    <n v="1018"/>
    <n v="230"/>
    <b v="0"/>
    <b v="0"/>
    <b v="0"/>
  </r>
  <r>
    <s v="ldCZsy0p3UU"/>
    <d v="2018-03-05T00:00:00"/>
    <s v="Bithiri Sathi Celebrates Holi Festival With Children | Teenmaar News | V6 News"/>
    <s v="V6 News Telugu"/>
    <n v="25"/>
    <x v="0"/>
    <d v="2044-02-23T00:00:00"/>
    <x v="3"/>
    <s v="News &amp; Politics-Feb"/>
    <x v="9492"/>
    <n v="4515"/>
    <n v="486"/>
    <n v="489"/>
    <b v="0"/>
    <b v="0"/>
    <b v="0"/>
  </r>
  <r>
    <s v="kUgdL1jEe1w"/>
    <d v="2018-03-05T00:00:00"/>
    <s v="Tech Talks #441 - 5Million+, Android P Dialer, Moto G6 Play, MiTV 4A, YouTube AI, Mi Mix 2S"/>
    <s v="Technical Guruji"/>
    <n v="28"/>
    <x v="9"/>
    <d v="2044-02-24T00:00:00"/>
    <x v="3"/>
    <s v="Science &amp; Technology-Feb"/>
    <x v="9493"/>
    <n v="51835"/>
    <n v="1359"/>
    <n v="12380"/>
    <b v="0"/>
    <b v="0"/>
    <b v="0"/>
  </r>
  <r>
    <s v="7q5TDPbiFn0"/>
    <d v="2018-03-05T00:00:00"/>
    <s v="Durga | Full Ep 1009 | 3rd Mar 2018 | Odia Serial - TarangTV"/>
    <s v="Tarang TV"/>
    <n v="24"/>
    <x v="1"/>
    <d v="2044-02-25T00:00:00"/>
    <x v="3"/>
    <s v="Entertainment-Feb"/>
    <x v="9494"/>
    <n v="344"/>
    <n v="76"/>
    <n v="44"/>
    <b v="0"/>
    <b v="0"/>
    <b v="0"/>
  </r>
  <r>
    <s v="bE0qOBlKSa0"/>
    <d v="2018-03-05T00:00:00"/>
    <s v="Sarla's Acting Skills  - The Kapil Sharma Show"/>
    <s v="SET India"/>
    <n v="24"/>
    <x v="1"/>
    <d v="2044-02-26T00:00:00"/>
    <x v="3"/>
    <s v="Entertainment-Feb"/>
    <x v="9495"/>
    <n v="3590"/>
    <n v="404"/>
    <n v="197"/>
    <b v="0"/>
    <b v="0"/>
    <b v="0"/>
  </r>
  <r>
    <s v="iN23gIIKs9A"/>
    <d v="2018-03-05T00:00:00"/>
    <s v="Ye Mantram Vesave Theatrical Trailer | Ye Mantram Vesave Movie | Vijay Deverakonda, Shivani Singh"/>
    <s v="Aditya Music"/>
    <n v="10"/>
    <x v="7"/>
    <d v="2044-02-27T00:00:00"/>
    <x v="3"/>
    <s v="Music-Feb"/>
    <x v="9496"/>
    <n v="12716"/>
    <n v="7901"/>
    <n v="2090"/>
    <b v="0"/>
    <b v="0"/>
    <b v="0"/>
  </r>
  <r>
    <s v="W7LaDylvz1o"/>
    <d v="2018-03-05T00:00:00"/>
    <s v="రెండో సారి తండ్రి అయిన జూ ఎన్టీఆర్|Jr ntr Second Baby|Laxmi Pranathi |Young Tiger Ntr| GARAM CHAI"/>
    <s v="Garam Chai"/>
    <n v="24"/>
    <x v="1"/>
    <d v="2044-02-28T00:00:00"/>
    <x v="3"/>
    <s v="Entertainment-Feb"/>
    <x v="9497"/>
    <n v="1727"/>
    <n v="407"/>
    <n v="275"/>
    <b v="0"/>
    <b v="0"/>
    <b v="0"/>
  </r>
  <r>
    <s v="EE6bLzEW1rg"/>
    <d v="2018-03-05T00:00:00"/>
    <s v="Daily Promise and Prayer by Bro. P. Satish Kumar from Calvary Temple - 05.03.2018"/>
    <s v="Calvary Temple Hyderabad"/>
    <n v="22"/>
    <x v="4"/>
    <d v="2044-02-29T00:00:00"/>
    <x v="3"/>
    <s v="People &amp; Blogs-Feb"/>
    <x v="9498"/>
    <n v="1071"/>
    <n v="19"/>
    <n v="166"/>
    <b v="0"/>
    <b v="0"/>
    <b v="0"/>
  </r>
  <r>
    <s v="V-_30tGu4JI"/>
    <d v="2018-03-05T00:00:00"/>
    <s v="வள்ளி | Valli | Sun TV | Tamil Serial | Episode 1502 Promo"/>
    <s v="Saregama TVShows"/>
    <n v="24"/>
    <x v="1"/>
    <d v="2044-03-01T00:00:00"/>
    <x v="4"/>
    <s v="Entertainment-Mar"/>
    <x v="9499"/>
    <n v="233"/>
    <n v="22"/>
    <n v="9"/>
    <b v="0"/>
    <b v="0"/>
    <b v="0"/>
  </r>
  <r>
    <s v="T37rjrt98q8"/>
    <d v="2018-03-05T00:00:00"/>
    <s v="Resumen de FC Barcelona vs Atlético de Madrid (1-0)"/>
    <s v="LaLiga Santander"/>
    <n v="17"/>
    <x v="10"/>
    <d v="2044-03-02T00:00:00"/>
    <x v="4"/>
    <s v="Sports-Mar"/>
    <x v="9500"/>
    <n v="5264"/>
    <n v="475"/>
    <n v="222"/>
    <b v="0"/>
    <b v="0"/>
    <b v="0"/>
  </r>
  <r>
    <s v="oG4xWVSIbck"/>
    <d v="2018-03-05T00:00:00"/>
    <s v="Subah Subah Hey Bhole I ANURADHA PAUDWAL, SURESH WADKAR I Shiv Bhajan I Audio Song I Om Shiv Bhajan"/>
    <s v="T-Series Bhakti Sagar"/>
    <n v="10"/>
    <x v="7"/>
    <d v="2044-03-03T00:00:00"/>
    <x v="4"/>
    <s v="Music-Mar"/>
    <x v="9501"/>
    <n v="373"/>
    <n v="24"/>
    <n v="65"/>
    <b v="0"/>
    <b v="0"/>
    <b v="0"/>
  </r>
  <r>
    <s v="fEFAQ2j7KyE"/>
    <d v="2018-03-05T00:00:00"/>
    <s v="🔴 [Live] Dalewal (Jalandhar) North India Federation Kabaddi Cup 04 Mar 2018"/>
    <s v="Kabaddi365.com"/>
    <n v="17"/>
    <x v="10"/>
    <d v="2044-03-04T00:00:00"/>
    <x v="4"/>
    <s v="Sports-Mar"/>
    <x v="9502"/>
    <n v="1700"/>
    <n v="133"/>
    <n v="8"/>
    <b v="0"/>
    <b v="0"/>
    <b v="0"/>
  </r>
  <r>
    <s v="HQu8yBRX8QU"/>
    <d v="2018-03-05T00:00:00"/>
    <s v="19 Morning Routine Pranks / Funny Pranks!"/>
    <s v="Troom Troom"/>
    <n v="26"/>
    <x v="2"/>
    <d v="2044-03-05T00:00:00"/>
    <x v="4"/>
    <s v="Howto &amp; Style-Mar"/>
    <x v="9503"/>
    <n v="17411"/>
    <n v="1182"/>
    <n v="1480"/>
    <b v="0"/>
    <b v="0"/>
    <b v="0"/>
  </r>
  <r>
    <s v="8Fu9M7_pW_A"/>
    <d v="2018-03-05T00:00:00"/>
    <s v="Kundali Bhagya - कुंडली भाग्य - Episode 56 - March 02, 2018 - Best Scene"/>
    <s v="zeetv"/>
    <n v="24"/>
    <x v="1"/>
    <d v="2044-03-06T00:00:00"/>
    <x v="4"/>
    <s v="Entertainment-Mar"/>
    <x v="9504"/>
    <n v="2696"/>
    <n v="400"/>
    <n v="165"/>
    <b v="0"/>
    <b v="0"/>
    <b v="0"/>
  </r>
  <r>
    <s v="nkmpJrrgcoY"/>
    <d v="2018-03-05T00:00:00"/>
    <s v="7 AM | ETV Telugu News | 5th March 2018"/>
    <s v="ETV Andhra Pradesh"/>
    <n v="25"/>
    <x v="0"/>
    <d v="2044-03-07T00:00:00"/>
    <x v="4"/>
    <s v="News &amp; Politics-Mar"/>
    <x v="9505"/>
    <n v="231"/>
    <n v="39"/>
    <n v="17"/>
    <b v="0"/>
    <b v="0"/>
    <b v="0"/>
  </r>
  <r>
    <s v="tVkL7vcoXEo"/>
    <d v="2018-03-05T00:00:00"/>
    <s v="శుభవార్త: అంబాని ఇంటికి కోడలు కాబోతున్న శ్రీదేవి కూతురు జాహ్నవి.. Sridevi Daughter"/>
    <s v="Telugu Mix"/>
    <n v="24"/>
    <x v="1"/>
    <d v="2044-03-08T00:00:00"/>
    <x v="4"/>
    <s v="Entertainment-Mar"/>
    <x v="9506"/>
    <n v="160"/>
    <n v="126"/>
    <n v="0"/>
    <b v="1"/>
    <b v="0"/>
    <b v="0"/>
  </r>
  <r>
    <s v="ftdB5o3Usec"/>
    <d v="2018-03-05T00:00:00"/>
    <s v="Muddha Mandaram - Episode 1022  - March 3, 2018 - Preview"/>
    <s v="zeetvtelugu"/>
    <n v="24"/>
    <x v="1"/>
    <d v="2044-03-09T00:00:00"/>
    <x v="4"/>
    <s v="Entertainment-Mar"/>
    <x v="9507"/>
    <n v="222"/>
    <n v="34"/>
    <n v="23"/>
    <b v="0"/>
    <b v="0"/>
    <b v="0"/>
  </r>
  <r>
    <s v="qBjvxUseb3A"/>
    <d v="2018-03-05T00:00:00"/>
    <s v="KUNBA DHARME KA || Episode : 52 सरकारी साँड || MUKESH DAHIYA || COMEDY WEBSERIES || DAHIYA FILMS"/>
    <s v="DAHIYA FILMS"/>
    <n v="24"/>
    <x v="1"/>
    <d v="2044-03-10T00:00:00"/>
    <x v="4"/>
    <s v="Entertainment-Mar"/>
    <x v="9508"/>
    <n v="14324"/>
    <n v="1223"/>
    <n v="1239"/>
    <b v="0"/>
    <b v="0"/>
    <b v="0"/>
  </r>
  <r>
    <s v="w84h4bJLNDQ"/>
    <d v="2018-03-05T00:00:00"/>
    <s v="Lahore Qalandars vs Islamabad United | Super Over | Islamabad United Won | HBL PSL 2018"/>
    <s v="Talk Shows Central"/>
    <n v="25"/>
    <x v="0"/>
    <d v="2044-03-11T00:00:00"/>
    <x v="4"/>
    <s v="News &amp; Politics-Mar"/>
    <x v="9509"/>
    <n v="8193"/>
    <n v="1329"/>
    <n v="1260"/>
    <b v="0"/>
    <b v="0"/>
    <b v="0"/>
  </r>
  <r>
    <s v="i6KIe3rlWSY"/>
    <d v="2018-03-05T00:00:00"/>
    <s v="చివరిసారి శ్రీదేవికి అలంకరించిన విలువైన బంగారు ఆభరణాలను అంత్యక్రియలు పూర్తయ్యాక ఏం చేశారో తెలిస్తే"/>
    <s v="S Cube - Hungama"/>
    <n v="24"/>
    <x v="1"/>
    <d v="2044-03-12T00:00:00"/>
    <x v="4"/>
    <s v="Entertainment-Mar"/>
    <x v="9510"/>
    <n v="734"/>
    <n v="579"/>
    <n v="0"/>
    <b v="1"/>
    <b v="0"/>
    <b v="0"/>
  </r>
  <r>
    <s v="UeybP7rjYkE"/>
    <d v="2018-03-05T00:00:00"/>
    <s v="Rangasthalam 2nd Single Sneak Peek | Ranga Ranga Rangasthalana | Ram Charan | Samantha | Aadhi | DSP"/>
    <s v="Mythri Movie Makers"/>
    <n v="24"/>
    <x v="1"/>
    <d v="2044-03-13T00:00:00"/>
    <x v="4"/>
    <s v="Entertainment-Mar"/>
    <x v="9511"/>
    <n v="48354"/>
    <n v="2322"/>
    <n v="1880"/>
    <b v="0"/>
    <b v="0"/>
    <b v="0"/>
  </r>
  <r>
    <s v="oDPh10ctEFI"/>
    <d v="2018-03-05T00:00:00"/>
    <s v="Yaarudi Nee Mohini - Episode 224 - March 02, 2018 - Best Scene"/>
    <s v="zeetamil"/>
    <n v="24"/>
    <x v="1"/>
    <d v="2044-03-14T00:00:00"/>
    <x v="4"/>
    <s v="Entertainment-Mar"/>
    <x v="9512"/>
    <n v="985"/>
    <n v="105"/>
    <n v="101"/>
    <b v="0"/>
    <b v="0"/>
    <b v="0"/>
  </r>
  <r>
    <s v="_1YkdW_1kcM"/>
    <d v="2018-03-05T00:00:00"/>
    <s v="Hindi News Bulletin | हिंदी समाचार बुलेटिन – Mar 05, 2018 (9 am)"/>
    <s v="Rajya Sabha TV"/>
    <n v="25"/>
    <x v="0"/>
    <d v="2044-03-15T00:00:00"/>
    <x v="4"/>
    <s v="News &amp; Politics-Mar"/>
    <x v="9513"/>
    <n v="159"/>
    <n v="12"/>
    <n v="23"/>
    <b v="0"/>
    <b v="0"/>
    <b v="0"/>
  </r>
  <r>
    <s v="AaIkk4jiH7k"/>
    <d v="2018-03-05T00:00:00"/>
    <s v="স্বপ্নদ্বীপ প্রফেসর শঙ্কু By সত্যজিৎ রায় (NEW GOLPO) SUNDAY SUSPENSE"/>
    <s v="SUNDAY SUSPENSE"/>
    <n v="24"/>
    <x v="1"/>
    <d v="2044-03-16T00:00:00"/>
    <x v="4"/>
    <s v="Entertainment-Mar"/>
    <x v="9514"/>
    <n v="852"/>
    <n v="46"/>
    <n v="148"/>
    <b v="0"/>
    <b v="0"/>
    <b v="0"/>
  </r>
  <r>
    <s v="hV2rPEwiOL4"/>
    <d v="2018-03-05T00:00:00"/>
    <s v="వారం రోజుల్లో శ్రీదేవి కూతురు జాన్వి పుట్టినరోజు..ఏం గిఫ్ట్ ఇవ్వాలిఅనుకుందో తెలిస్తే కన్నీళ్ళు ..!"/>
    <s v="PlayEven"/>
    <n v="26"/>
    <x v="2"/>
    <d v="2044-03-17T00:00:00"/>
    <x v="4"/>
    <s v="Howto &amp; Style-Mar"/>
    <x v="9515"/>
    <n v="146"/>
    <n v="60"/>
    <n v="16"/>
    <b v="0"/>
    <b v="0"/>
    <b v="0"/>
  </r>
  <r>
    <s v="4PjppYiapAk"/>
    <d v="2018-03-05T00:00:00"/>
    <s v="శ్రీదేవి మరణానికి ముందు ఏమి జరిగిందంటే || Sridevi Death Real Reason || YOYO Cine Talkies"/>
    <s v="YOYO Cine Talkies"/>
    <n v="24"/>
    <x v="1"/>
    <d v="2044-03-18T00:00:00"/>
    <x v="4"/>
    <s v="Entertainment-Mar"/>
    <x v="9516"/>
    <n v="0"/>
    <n v="0"/>
    <n v="44"/>
    <b v="0"/>
    <b v="1"/>
    <b v="0"/>
  </r>
  <r>
    <s v="wxRntPCUnzw"/>
    <d v="2018-03-05T00:00:00"/>
    <s v="Jayasudha Emotional Speech at Sridevi Santhapa Sabha || Memories With Sridevi #9Roses Media"/>
    <s v="9Roses Media"/>
    <n v="24"/>
    <x v="1"/>
    <d v="2044-03-19T00:00:00"/>
    <x v="4"/>
    <s v="Entertainment-Mar"/>
    <x v="9517"/>
    <n v="0"/>
    <n v="0"/>
    <n v="0"/>
    <b v="1"/>
    <b v="1"/>
    <b v="0"/>
  </r>
  <r>
    <s v="h585g_AvK9g"/>
    <d v="2018-03-05T00:00:00"/>
    <s v="నా పెళ్లి అమ్మ అతనితో ఎప్పుడో ఫిక్స్ చేసింది ఎవరూ ఒప్పుకున్నా ఒప్పుకోకున్న అతన్నే పెళ్లి చేసుకుంట"/>
    <s v="Telugu Dheera"/>
    <n v="24"/>
    <x v="1"/>
    <d v="2044-03-20T00:00:00"/>
    <x v="4"/>
    <s v="Entertainment-Mar"/>
    <x v="9518"/>
    <n v="381"/>
    <n v="116"/>
    <n v="27"/>
    <b v="0"/>
    <b v="0"/>
    <b v="0"/>
  </r>
  <r>
    <s v="XVKHUQrLf9I"/>
    <d v="2018-03-05T00:00:00"/>
    <s v="Mogalirekulu | Today @ 1 30 PM | Gemini TV"/>
    <s v="Gemini TV"/>
    <n v="24"/>
    <x v="1"/>
    <d v="2044-03-21T00:00:00"/>
    <x v="4"/>
    <s v="Entertainment-Mar"/>
    <x v="9519"/>
    <n v="377"/>
    <n v="31"/>
    <n v="43"/>
    <b v="0"/>
    <b v="0"/>
    <b v="0"/>
  </r>
  <r>
    <s v="FzMErxZTVV0"/>
    <d v="2018-03-05T00:00:00"/>
    <s v="Tu Aashiqui - 2nd March 2018 - तू आशिकी"/>
    <s v="Colors TV"/>
    <n v="24"/>
    <x v="1"/>
    <d v="2044-03-22T00:00:00"/>
    <x v="4"/>
    <s v="Entertainment-Mar"/>
    <x v="9520"/>
    <n v="703"/>
    <n v="86"/>
    <n v="29"/>
    <b v="0"/>
    <b v="0"/>
    <b v="0"/>
  </r>
  <r>
    <s v="jUpwTpvwdE8"/>
    <d v="2018-03-05T00:00:00"/>
    <s v="Priya Prakash Varrier​ First Ever Personal Interview With Telugu Channel - TV9 Exclusive"/>
    <s v="TV9 Telugu"/>
    <n v="24"/>
    <x v="1"/>
    <d v="2044-03-23T00:00:00"/>
    <x v="4"/>
    <s v="Entertainment-Mar"/>
    <x v="9521"/>
    <n v="0"/>
    <n v="0"/>
    <n v="512"/>
    <b v="0"/>
    <b v="1"/>
    <b v="0"/>
  </r>
  <r>
    <s v="WBJ6sYt7sDg"/>
    <d v="2018-03-05T00:00:00"/>
    <s v="எங்க அம்மா பத்தி பேசாதிங்க இறந்த ஸ்ரீதேவியின் மகள் கண்ணீர் பேட்டி|Sri devi Death|Janvi Kapoor"/>
    <s v="Chennai Channel"/>
    <n v="22"/>
    <x v="4"/>
    <d v="2044-03-24T00:00:00"/>
    <x v="4"/>
    <s v="People &amp; Blogs-Mar"/>
    <x v="9522"/>
    <n v="61"/>
    <n v="8"/>
    <n v="5"/>
    <b v="0"/>
    <b v="0"/>
    <b v="0"/>
  </r>
  <r>
    <s v="ZQj4C_ytDlM"/>
    <d v="2018-03-05T00:00:00"/>
    <s v="ಶ್ರೀದೇವಿಯ ಅಂತ್ಯಸಂಸ್ಕಾರದ ವೇಳೆ ನಗೆಯುತ್ತಿದ್ದ ನಟಿ... ಈಗ ಈ ನಟಿಯ ಗತಿ ಏನಾಗಿದೆ ಗೊತ್ತಾ ??"/>
    <s v="Namma Kannada TV"/>
    <n v="24"/>
    <x v="1"/>
    <d v="2044-03-25T00:00:00"/>
    <x v="4"/>
    <s v="Entertainment-Mar"/>
    <x v="9523"/>
    <n v="216"/>
    <n v="188"/>
    <n v="26"/>
    <b v="0"/>
    <b v="0"/>
    <b v="0"/>
  </r>
  <r>
    <s v="sHlOHZQacME"/>
    <d v="2018-03-05T00:00:00"/>
    <s v="Jhanvi Kapoor Crying Since Last 70 Hours, Sonam Kapoor Consoling Her"/>
    <s v="Crazy 4 Bollywood"/>
    <n v="24"/>
    <x v="1"/>
    <d v="2044-03-26T00:00:00"/>
    <x v="4"/>
    <s v="Entertainment-Mar"/>
    <x v="9524"/>
    <n v="15122"/>
    <n v="3147"/>
    <n v="954"/>
    <b v="0"/>
    <b v="0"/>
    <b v="0"/>
  </r>
  <r>
    <s v="XR7Ev14vUh8"/>
    <d v="2018-03-05T00:00:00"/>
    <s v="The Weeknd, Kendrick Lamar - Pray For Me (Lyric Video)"/>
    <s v="TheWeekndVEVO"/>
    <n v="10"/>
    <x v="7"/>
    <d v="2044-03-27T00:00:00"/>
    <x v="4"/>
    <s v="Music-Mar"/>
    <x v="9525"/>
    <n v="258605"/>
    <n v="3643"/>
    <n v="9854"/>
    <b v="0"/>
    <b v="0"/>
    <b v="0"/>
  </r>
  <r>
    <s v="Tb9F4CqobtU"/>
    <d v="2018-03-05T00:00:00"/>
    <s v="കോളേജ് വിദ്യാര്‍ഥികളുടെ പ്രാകൃത പിറന്നാള്‍ ആഘോഷ‍ം; പൊലീസ് അന്വേഷണം തുടങ്ങി"/>
    <s v="Manorama News"/>
    <n v="25"/>
    <x v="0"/>
    <d v="2044-03-28T00:00:00"/>
    <x v="4"/>
    <s v="News &amp; Politics-Mar"/>
    <x v="9526"/>
    <n v="730"/>
    <n v="170"/>
    <n v="310"/>
    <b v="0"/>
    <b v="0"/>
    <b v="0"/>
  </r>
  <r>
    <s v="Z0rRym-8ANk"/>
    <d v="2018-03-05T00:00:00"/>
    <s v="சிரியாவில் குழந்தைகள் ஏன் கொல்லப்படுகிறார்கள் | Syria | hidden truth"/>
    <s v="Radio Mirchi Tamil"/>
    <n v="24"/>
    <x v="1"/>
    <d v="2044-03-29T00:00:00"/>
    <x v="4"/>
    <s v="Entertainment-Mar"/>
    <x v="9527"/>
    <n v="0"/>
    <n v="0"/>
    <n v="116"/>
    <b v="0"/>
    <b v="1"/>
    <b v="0"/>
  </r>
  <r>
    <s v="5UNloqjE9BE"/>
    <d v="2018-03-05T00:00:00"/>
    <s v="అంబానీ కూడా చేతులెత్తిసిన సమయంలో ఇతను చేసిన హెల్ప్ వల్లే శ్రీదేవిని పంపించారు || Sridevi Memories"/>
    <s v="SumanTV"/>
    <n v="26"/>
    <x v="2"/>
    <d v="2044-03-30T00:00:00"/>
    <x v="4"/>
    <s v="Howto &amp; Style-Mar"/>
    <x v="9528"/>
    <n v="4605"/>
    <n v="474"/>
    <n v="444"/>
    <b v="0"/>
    <b v="0"/>
    <b v="0"/>
  </r>
  <r>
    <s v="yF1S-WI5oWg"/>
    <d v="2018-03-05T00:00:00"/>
    <s v="ಶ್ರೀದೇವಿ ಮನೆಯಲ್ಲಿ ಮತ್ತೊಬ್ಬರು ಇನ್ನಿಲ್ಲ,ಯಾರೆಂದು ನೋಡಿದ್ರೆ ಶಾಕ್ | Sridevi Latest Updates in Kannada"/>
    <s v="Namma Karunadu ನಮ್ಮ ಕರುನಾಡು"/>
    <n v="24"/>
    <x v="1"/>
    <d v="2044-03-31T00:00:00"/>
    <x v="4"/>
    <s v="Entertainment-Mar"/>
    <x v="9529"/>
    <n v="48"/>
    <n v="28"/>
    <n v="1"/>
    <b v="0"/>
    <b v="0"/>
    <b v="0"/>
  </r>
  <r>
    <s v="JflN59pba0M"/>
    <d v="2018-03-05T00:00:00"/>
    <s v="தாயின் தகாத உறவால் பலியான 9 வயது சிறுவன்..."/>
    <s v="News 18 Tamilnadu"/>
    <n v="25"/>
    <x v="0"/>
    <d v="2044-04-01T00:00:00"/>
    <x v="5"/>
    <s v="News &amp; Politics-Apr"/>
    <x v="9530"/>
    <n v="1247"/>
    <n v="481"/>
    <n v="277"/>
    <b v="0"/>
    <b v="0"/>
    <b v="0"/>
  </r>
  <r>
    <s v="hpdjV8ngk8s"/>
    <d v="2018-03-05T00:00:00"/>
    <s v="BLACKMAIL | Irrfan Khan | Abhinay Deo | Trailer Reaction!"/>
    <s v="jaby koay"/>
    <n v="24"/>
    <x v="1"/>
    <d v="2044-04-02T00:00:00"/>
    <x v="5"/>
    <s v="Entertainment-Apr"/>
    <x v="9531"/>
    <n v="3762"/>
    <n v="121"/>
    <n v="502"/>
    <b v="0"/>
    <b v="0"/>
    <b v="0"/>
  </r>
  <r>
    <s v="e-PP2H_x338"/>
    <d v="2018-03-05T00:00:00"/>
    <s v="ஸ்ரீ தேவியின் பிறந்த வீடு இதுதான்"/>
    <s v="JUST FOR U"/>
    <n v="24"/>
    <x v="1"/>
    <d v="2044-04-03T00:00:00"/>
    <x v="5"/>
    <s v="Entertainment-Apr"/>
    <x v="4406"/>
    <n v="196"/>
    <n v="87"/>
    <n v="28"/>
    <b v="0"/>
    <b v="0"/>
    <b v="0"/>
  </r>
  <r>
    <s v="JKgFWgcTMzE"/>
    <d v="2018-03-05T00:00:00"/>
    <s v="Kidu | Imayil Song Video | Vimal T K | Malayalam Movie | Official"/>
    <s v="Muzik247"/>
    <n v="10"/>
    <x v="7"/>
    <d v="2044-04-04T00:00:00"/>
    <x v="5"/>
    <s v="Music-Apr"/>
    <x v="9532"/>
    <n v="4683"/>
    <n v="346"/>
    <n v="278"/>
    <b v="0"/>
    <b v="0"/>
    <b v="0"/>
  </r>
  <r>
    <s v="XD8sPq6-X8Q"/>
    <d v="2018-03-05T00:00:00"/>
    <s v="ಹುಚ್ಚ 2 | Huccha 2 | New Kannada HD Trailer 2018 | Darling Krishna | Shravya | N.Om Prakash Rao"/>
    <s v="Anand Audio"/>
    <n v="24"/>
    <x v="1"/>
    <d v="2044-04-05T00:00:00"/>
    <x v="5"/>
    <s v="Entertainment-Apr"/>
    <x v="9533"/>
    <n v="2243"/>
    <n v="253"/>
    <n v="136"/>
    <b v="0"/>
    <b v="0"/>
    <b v="0"/>
  </r>
  <r>
    <s v="tDDMNPmNvQ0"/>
    <d v="2018-03-05T00:00:00"/>
    <s v="பிரியமானவள் Latest Promo Review: 04/03/18 - Saravanan and Bumika United Together"/>
    <s v="Trending Visuals"/>
    <n v="24"/>
    <x v="1"/>
    <d v="2044-04-06T00:00:00"/>
    <x v="5"/>
    <s v="Entertainment-Apr"/>
    <x v="9534"/>
    <n v="420"/>
    <n v="57"/>
    <n v="8"/>
    <b v="0"/>
    <b v="0"/>
    <b v="0"/>
  </r>
  <r>
    <s v="VdFfPoBkWJ4"/>
    <d v="2018-03-06T00:00:00"/>
    <s v="Ananda Vikatan Cinema Awards 2017 | Part 15"/>
    <s v="Cinema Vikatan"/>
    <n v="24"/>
    <x v="1"/>
    <d v="2044-04-07T00:00:00"/>
    <x v="5"/>
    <s v="Entertainment-Apr"/>
    <x v="9535"/>
    <n v="12253"/>
    <n v="1245"/>
    <n v="578"/>
    <b v="0"/>
    <b v="0"/>
    <b v="0"/>
  </r>
  <r>
    <s v="8YcNzCWcwT8"/>
    <d v="2018-03-06T00:00:00"/>
    <s v="Cheta Tera - SAJJAN ADEEB | Teaser | Full Video Out on 9th March | Lokdhun Punjabi"/>
    <s v="Lokdhun Punjabi"/>
    <n v="10"/>
    <x v="7"/>
    <d v="2044-04-08T00:00:00"/>
    <x v="5"/>
    <s v="Music-Apr"/>
    <x v="9536"/>
    <n v="6179"/>
    <n v="98"/>
    <n v="366"/>
    <b v="0"/>
    <b v="0"/>
    <b v="0"/>
  </r>
  <r>
    <s v="aIv10kRurEU"/>
    <d v="2018-03-06T00:00:00"/>
    <s v="Anubhavinchu Raja | 3rd  March 2018 | Full Episode 02 | chammak chandra | ETV Plus"/>
    <s v="ETV Plus India"/>
    <n v="23"/>
    <x v="3"/>
    <d v="2044-04-09T00:00:00"/>
    <x v="5"/>
    <s v="Comedy-Apr"/>
    <x v="9537"/>
    <n v="6204"/>
    <n v="1529"/>
    <n v="1413"/>
    <b v="0"/>
    <b v="0"/>
    <b v="0"/>
  </r>
  <r>
    <s v="3bygpPwiGuA"/>
    <d v="2018-03-06T00:00:00"/>
    <s v="Priyamanaval Episode 955, 05/03/18"/>
    <s v="VikatanTV"/>
    <n v="24"/>
    <x v="1"/>
    <d v="2044-04-10T00:00:00"/>
    <x v="5"/>
    <s v="Entertainment-Apr"/>
    <x v="9538"/>
    <n v="2519"/>
    <n v="784"/>
    <n v="132"/>
    <b v="0"/>
    <b v="0"/>
    <b v="0"/>
  </r>
  <r>
    <s v="YomJwM64EOw"/>
    <d v="2018-03-06T00:00:00"/>
    <s v="Nenjam Marappathillai | 5th - 9th March 2018 Promo"/>
    <s v="Vijay Television"/>
    <n v="24"/>
    <x v="1"/>
    <d v="2044-04-11T00:00:00"/>
    <x v="5"/>
    <s v="Entertainment-Apr"/>
    <x v="9539"/>
    <n v="1697"/>
    <n v="109"/>
    <n v="120"/>
    <b v="0"/>
    <b v="0"/>
    <b v="0"/>
  </r>
  <r>
    <s v="p6gDQRV4yyk"/>
    <d v="2018-03-06T00:00:00"/>
    <s v="வாணி ராணி - VAANI RANI -  Episode 1508 - 3/03/2018"/>
    <s v="RadaanMedia"/>
    <n v="24"/>
    <x v="1"/>
    <d v="2044-04-12T00:00:00"/>
    <x v="5"/>
    <s v="Entertainment-Apr"/>
    <x v="9540"/>
    <n v="1792"/>
    <n v="509"/>
    <n v="251"/>
    <b v="0"/>
    <b v="0"/>
    <b v="0"/>
  </r>
  <r>
    <s v="UVWHmrKJgt8"/>
    <d v="2018-03-06T00:00:00"/>
    <s v="Super 4 I Ep 07 - Priya &amp; Roshan on the floor I Mazhavil Manorama"/>
    <s v="Mazhavil Manorama"/>
    <n v="24"/>
    <x v="1"/>
    <d v="2044-04-13T00:00:00"/>
    <x v="5"/>
    <s v="Entertainment-Apr"/>
    <x v="9541"/>
    <n v="2730"/>
    <n v="849"/>
    <n v="446"/>
    <b v="0"/>
    <b v="0"/>
    <b v="0"/>
  </r>
  <r>
    <s v="w6PX8SYSJOI"/>
    <d v="2018-03-06T00:00:00"/>
    <s v="Nua Bohu | Full Ep 199 | 5th Mar 2018 | Odia Serial - TarangTV"/>
    <s v="Tarang TV"/>
    <n v="24"/>
    <x v="1"/>
    <d v="2044-04-14T00:00:00"/>
    <x v="5"/>
    <s v="Entertainment-Apr"/>
    <x v="9542"/>
    <n v="730"/>
    <n v="100"/>
    <n v="64"/>
    <b v="0"/>
    <b v="0"/>
    <b v="0"/>
  </r>
  <r>
    <s v="vHzCa7N1IiY"/>
    <d v="2018-03-06T00:00:00"/>
    <s v="Uppum Mulakum│Flowers│EP# 552"/>
    <s v="Flowers Comedy"/>
    <n v="24"/>
    <x v="1"/>
    <d v="2044-04-15T00:00:00"/>
    <x v="5"/>
    <s v="Entertainment-Apr"/>
    <x v="9543"/>
    <n v="3578"/>
    <n v="395"/>
    <n v="607"/>
    <b v="0"/>
    <b v="0"/>
    <b v="0"/>
  </r>
  <r>
    <s v="wf3MzPNx2EM"/>
    <d v="2018-03-06T00:00:00"/>
    <s v="पवन ने दिया अक्षरा को धोखा, अक्षरा ने बताई रो रोकर दिल की बात... | Akshara On Pawan Singh’s Marriage"/>
    <s v="Next9news भोजपुरिया"/>
    <n v="24"/>
    <x v="1"/>
    <d v="2044-04-16T00:00:00"/>
    <x v="5"/>
    <s v="Entertainment-Apr"/>
    <x v="9544"/>
    <n v="800"/>
    <n v="194"/>
    <n v="108"/>
    <b v="0"/>
    <b v="0"/>
    <b v="0"/>
  </r>
  <r>
    <s v="LZXH1S8XZmU"/>
    <d v="2018-03-06T00:00:00"/>
    <s v="Manasu Mamata | 5th  March 2018 |Full Episode No 2221| ETV Telugu"/>
    <s v="etvteluguindia"/>
    <n v="24"/>
    <x v="1"/>
    <d v="2044-04-17T00:00:00"/>
    <x v="5"/>
    <s v="Entertainment-Apr"/>
    <x v="9545"/>
    <n v="807"/>
    <n v="189"/>
    <n v="80"/>
    <b v="0"/>
    <b v="0"/>
    <b v="0"/>
  </r>
  <r>
    <s v="ucD_tx0lWOY"/>
    <d v="2018-03-06T00:00:00"/>
    <s v="Nia JAX Vs Asuka WWe RAw 5th March 2018"/>
    <s v="Wrestling Time"/>
    <n v="24"/>
    <x v="1"/>
    <d v="2044-04-18T00:00:00"/>
    <x v="5"/>
    <s v="Entertainment-Apr"/>
    <x v="2816"/>
    <n v="1445"/>
    <n v="131"/>
    <n v="146"/>
    <b v="0"/>
    <b v="0"/>
    <b v="0"/>
  </r>
  <r>
    <s v="mMttiIQyOJ8"/>
    <d v="2018-03-06T00:00:00"/>
    <s v="Preet Harpal: Rubber Band (Full Song) | DJ Flow | Kabal Saroopwali | Latest Punjabi Songs 2018"/>
    <s v="T-Series Apna Punjab"/>
    <n v="10"/>
    <x v="7"/>
    <d v="2044-04-19T00:00:00"/>
    <x v="5"/>
    <s v="Music-Apr"/>
    <x v="9546"/>
    <n v="27988"/>
    <n v="1762"/>
    <n v="1177"/>
    <b v="0"/>
    <b v="0"/>
    <b v="0"/>
  </r>
  <r>
    <s v="nezwYEtwlOA"/>
    <d v="2018-03-06T00:00:00"/>
    <s v="So Sorry | Bura Na Mano Holi Hai 2018"/>
    <s v="SoSorry"/>
    <n v="23"/>
    <x v="3"/>
    <d v="2044-04-20T00:00:00"/>
    <x v="5"/>
    <s v="Comedy-Apr"/>
    <x v="9547"/>
    <n v="17840"/>
    <n v="2165"/>
    <n v="1324"/>
    <b v="0"/>
    <b v="0"/>
    <b v="0"/>
  </r>
  <r>
    <s v="PVaI4Hb88Co"/>
    <d v="2018-03-06T00:00:00"/>
    <s v="Chammak Chandra Performance | Extra Jabardasth | 2nd March 2018  | ETV Telugu"/>
    <s v="ETV Jabardasth"/>
    <n v="22"/>
    <x v="4"/>
    <d v="2044-04-21T00:00:00"/>
    <x v="5"/>
    <s v="People &amp; Blogs-Apr"/>
    <x v="9548"/>
    <n v="6448"/>
    <n v="820"/>
    <n v="495"/>
    <b v="0"/>
    <b v="0"/>
    <b v="0"/>
  </r>
  <r>
    <s v="M9KVmoar7qA"/>
    <d v="2018-03-06T00:00:00"/>
    <s v="Daily Promise and Prayer by Bro. P. Satish Kumar from Calvary Temple - 06.03.2018"/>
    <s v="Calvary Temple Hyderabad"/>
    <n v="22"/>
    <x v="4"/>
    <d v="2044-04-22T00:00:00"/>
    <x v="5"/>
    <s v="People &amp; Blogs-Apr"/>
    <x v="9549"/>
    <n v="1146"/>
    <n v="12"/>
    <n v="216"/>
    <b v="0"/>
    <b v="0"/>
    <b v="0"/>
  </r>
  <r>
    <s v="e5kh5pnazBU"/>
    <d v="2018-03-06T00:00:00"/>
    <s v="Lagira Zhala Jee - लगिरा झला जी - Episode 268  - March 5, 2018 - Preview"/>
    <s v="zeemarathi"/>
    <n v="24"/>
    <x v="1"/>
    <d v="2044-04-23T00:00:00"/>
    <x v="5"/>
    <s v="Entertainment-Apr"/>
    <x v="9550"/>
    <n v="608"/>
    <n v="53"/>
    <n v="23"/>
    <b v="0"/>
    <b v="0"/>
    <b v="0"/>
  </r>
  <r>
    <s v="9nuwMyNodxE"/>
    <d v="2018-03-06T00:00:00"/>
    <s v="Shekinah Mukhiya And Shilpa Rao Performs On Meherbaan | The Voice India Kids | Episode 34"/>
    <s v="The Voice India Kids"/>
    <n v="24"/>
    <x v="1"/>
    <d v="2044-04-24T00:00:00"/>
    <x v="5"/>
    <s v="Entertainment-Apr"/>
    <x v="9551"/>
    <n v="4487"/>
    <n v="139"/>
    <n v="262"/>
    <b v="0"/>
    <b v="0"/>
    <b v="0"/>
  </r>
  <r>
    <s v="PzcaR1N0pTI"/>
    <d v="2018-03-06T00:00:00"/>
    <s v="Mary Poppins Returns Official Teaser Trailer"/>
    <s v="Disney Movie Trailers"/>
    <n v="1"/>
    <x v="8"/>
    <d v="2044-04-25T00:00:00"/>
    <x v="5"/>
    <s v="Film &amp; Animation-Apr"/>
    <x v="9552"/>
    <n v="57674"/>
    <n v="3729"/>
    <n v="9991"/>
    <b v="0"/>
    <b v="0"/>
    <b v="0"/>
  </r>
  <r>
    <s v="iKK_M2tCmDQ"/>
    <d v="2018-03-06T00:00:00"/>
    <s v="Ideal Daily Study Routine of Toppers - भ्रम व् वास्तविकता अव्वल रहने  के लिए by Roman Saini"/>
    <s v="Unacademy"/>
    <n v="27"/>
    <x v="5"/>
    <d v="2044-04-26T00:00:00"/>
    <x v="5"/>
    <s v="Education-Apr"/>
    <x v="9553"/>
    <n v="6581"/>
    <n v="171"/>
    <n v="670"/>
    <b v="0"/>
    <b v="0"/>
    <b v="0"/>
  </r>
  <r>
    <s v="9D6ejh75cck"/>
    <d v="2018-03-06T00:00:00"/>
    <s v="#SSCexamScam Protest Updates -Day #6 - Anna Hazare Ka Samarthan"/>
    <s v="Adda247 :Official Channel of BankersAdda &amp; SSCAdda"/>
    <n v="27"/>
    <x v="5"/>
    <d v="2044-04-27T00:00:00"/>
    <x v="5"/>
    <s v="Education-Apr"/>
    <x v="9554"/>
    <n v="5937"/>
    <n v="152"/>
    <n v="719"/>
    <b v="0"/>
    <b v="0"/>
    <b v="0"/>
  </r>
  <r>
    <s v="_8SlJUpKn7E"/>
    <d v="2018-03-06T00:00:00"/>
    <s v="Extra Jabardasth | 09th March 2018 | Extra Jabardasth Latest Promo | Rashmi,Sudigali Sudheer"/>
    <s v="mallemalatv"/>
    <n v="24"/>
    <x v="1"/>
    <d v="2044-04-28T00:00:00"/>
    <x v="5"/>
    <s v="Entertainment-Apr"/>
    <x v="9555"/>
    <n v="9135"/>
    <n v="878"/>
    <n v="491"/>
    <b v="0"/>
    <b v="0"/>
    <b v="0"/>
  </r>
  <r>
    <s v="z_wMrd3AGHQ"/>
    <d v="2018-03-06T00:00:00"/>
    <s v="Super Dancer - Chapter 2 | Beautiful Choreography | Best Moments"/>
    <s v="SET India"/>
    <n v="24"/>
    <x v="1"/>
    <d v="2044-04-29T00:00:00"/>
    <x v="5"/>
    <s v="Entertainment-Apr"/>
    <x v="9556"/>
    <n v="9296"/>
    <n v="241"/>
    <n v="340"/>
    <b v="0"/>
    <b v="0"/>
    <b v="0"/>
  </r>
  <r>
    <s v="QhGprUmrA8U"/>
    <d v="2018-03-06T00:00:00"/>
    <s v="🔴 [Live] Jangiana (Barnala) North India Federation Kabaddi Cup 05 Mar 2018"/>
    <s v="Kabaddi365.com"/>
    <n v="17"/>
    <x v="10"/>
    <d v="2044-04-30T00:00:00"/>
    <x v="5"/>
    <s v="Sports-Apr"/>
    <x v="9557"/>
    <n v="1761"/>
    <n v="135"/>
    <n v="4"/>
    <b v="0"/>
    <b v="0"/>
    <b v="0"/>
  </r>
  <r>
    <s v="7wYgtHTotvw"/>
    <d v="2018-03-06T00:00:00"/>
    <s v="Life of Electronics? Life of Smartphone or Laptop? Why they Fail?"/>
    <s v="Technical Guruji"/>
    <n v="28"/>
    <x v="9"/>
    <d v="2044-05-01T00:00:00"/>
    <x v="6"/>
    <s v="Science &amp; Technology-May"/>
    <x v="9558"/>
    <n v="14744"/>
    <n v="620"/>
    <n v="2845"/>
    <b v="0"/>
    <b v="0"/>
    <b v="0"/>
  </r>
  <r>
    <s v="hOe0U6nIrNo"/>
    <d v="2018-03-06T00:00:00"/>
    <s v="HIGHLIGHTS : 5 Hidden Things in Kaala Teaser | Rajinikanth, Dhanush | Pa. Ranjith"/>
    <s v="IndiaGlitz Tamil Movies | Interviews | Shooting Spot | Review | Gossip"/>
    <n v="24"/>
    <x v="1"/>
    <d v="2044-05-02T00:00:00"/>
    <x v="6"/>
    <s v="Entertainment-May"/>
    <x v="9559"/>
    <n v="8667"/>
    <n v="1639"/>
    <n v="518"/>
    <b v="0"/>
    <b v="0"/>
    <b v="0"/>
  </r>
  <r>
    <s v="41JIFnzXPUg"/>
    <d v="2018-03-06T00:00:00"/>
    <s v="മുകേഷ് അംബാനിയുടെ മകന് വിവാഹം കല്യാണക്കുറിയുടെ വില കേട്ട് ഞെട്ടി ആരാധകർ | Akash Ambani Marriage"/>
    <s v="First Show"/>
    <n v="24"/>
    <x v="1"/>
    <d v="2044-05-03T00:00:00"/>
    <x v="6"/>
    <s v="Entertainment-May"/>
    <x v="9560"/>
    <n v="0"/>
    <n v="0"/>
    <n v="77"/>
    <b v="0"/>
    <b v="1"/>
    <b v="0"/>
  </r>
  <r>
    <s v="wiDdIq4UPIM"/>
    <d v="2018-03-06T00:00:00"/>
    <s v="30 BUDGET HACKS THAT WILL KNOCK YOUR SOCKS OFF"/>
    <s v="5-Minute Crafts"/>
    <n v="26"/>
    <x v="2"/>
    <d v="2044-05-04T00:00:00"/>
    <x v="6"/>
    <s v="Howto &amp; Style-May"/>
    <x v="9561"/>
    <n v="28611"/>
    <n v="3271"/>
    <n v="1860"/>
    <b v="0"/>
    <b v="0"/>
    <b v="0"/>
  </r>
  <r>
    <s v="0Oz9JONPBgc"/>
    <d v="2018-03-06T00:00:00"/>
    <s v="KABIR Official Teaser | Dev | Rukmini Maitra | Aniket Chattopadhyay | 13th April 2018"/>
    <s v="Dev Entertainment Ventures"/>
    <n v="1"/>
    <x v="8"/>
    <d v="2044-05-05T00:00:00"/>
    <x v="6"/>
    <s v="Film &amp; Animation-May"/>
    <x v="9562"/>
    <n v="6914"/>
    <n v="614"/>
    <n v="749"/>
    <b v="0"/>
    <b v="0"/>
    <b v="0"/>
  </r>
  <r>
    <s v="mVfikHzuU7M"/>
    <d v="2018-03-06T00:00:00"/>
    <s v="रंगरसिया में कुमार विश्वास और मनोज तिवारी की जुगलबंदी में जोगीरा"/>
    <s v="India Today Social"/>
    <n v="25"/>
    <x v="0"/>
    <d v="2044-05-06T00:00:00"/>
    <x v="6"/>
    <s v="News &amp; Politics-May"/>
    <x v="1462"/>
    <n v="8828"/>
    <n v="1074"/>
    <n v="902"/>
    <b v="0"/>
    <b v="0"/>
    <b v="0"/>
  </r>
  <r>
    <s v="z9Av-KSAU7A"/>
    <d v="2018-03-06T00:00:00"/>
    <s v="5 March 2018- The Hindu Editorial News Paper Analysis- [UPSC/SSC/IBPS] Current affairs"/>
    <s v="Study IQ education"/>
    <n v="27"/>
    <x v="5"/>
    <d v="2044-05-07T00:00:00"/>
    <x v="6"/>
    <s v="Education-May"/>
    <x v="9563"/>
    <n v="2255"/>
    <n v="58"/>
    <n v="287"/>
    <b v="0"/>
    <b v="0"/>
    <b v="0"/>
  </r>
  <r>
    <s v="2TjoZXLgbLY"/>
    <d v="2018-03-06T00:00:00"/>
    <s v="Ennada Nadakudhu Inga? | EP2 | Madras Central"/>
    <s v="Madras Central"/>
    <n v="24"/>
    <x v="1"/>
    <d v="2044-05-08T00:00:00"/>
    <x v="6"/>
    <s v="Entertainment-May"/>
    <x v="9564"/>
    <n v="7643"/>
    <n v="5628"/>
    <n v="1630"/>
    <b v="0"/>
    <b v="0"/>
    <b v="0"/>
  </r>
  <r>
    <s v="zk7g86AGFDo"/>
    <d v="2018-03-06T00:00:00"/>
    <s v="Vaaram Full Song Lyrical | Chal Mohan Ranga Movie Songs | Nithiin | Megha Akash | Thaman S"/>
    <s v="Mango Music"/>
    <n v="10"/>
    <x v="7"/>
    <d v="2044-05-09T00:00:00"/>
    <x v="6"/>
    <s v="Music-May"/>
    <x v="9565"/>
    <n v="23605"/>
    <n v="863"/>
    <n v="1714"/>
    <b v="0"/>
    <b v="0"/>
    <b v="0"/>
  </r>
  <r>
    <s v="GqAJCcW3zsc"/>
    <d v="2018-03-06T00:00:00"/>
    <s v="Current Affairs Live At 7:30 am | 05th March 2018 | करंट अफेयर्स लाइव | All Competitive Exams"/>
    <s v="Mahendra Guru : Online Videos For Govt. Exams"/>
    <n v="27"/>
    <x v="5"/>
    <d v="2044-05-10T00:00:00"/>
    <x v="6"/>
    <s v="Education-May"/>
    <x v="9566"/>
    <n v="2977"/>
    <n v="67"/>
    <n v="402"/>
    <b v="0"/>
    <b v="0"/>
    <b v="0"/>
  </r>
  <r>
    <s v="nvOtXJc38y8"/>
    <d v="2018-03-06T00:00:00"/>
    <s v="Kirrak Game | Kirrak Party | Nikhil Siddharth | Samyuktha hegde | A K Entertainments"/>
    <s v="AK Entertainments"/>
    <n v="1"/>
    <x v="8"/>
    <d v="2044-05-11T00:00:00"/>
    <x v="6"/>
    <s v="Film &amp; Animation-May"/>
    <x v="9567"/>
    <n v="2288"/>
    <n v="69"/>
    <n v="67"/>
    <b v="0"/>
    <b v="0"/>
    <b v="0"/>
  </r>
  <r>
    <s v="o_mmAxF51hQ"/>
    <d v="2018-03-06T00:00:00"/>
    <s v="FilterCopy | Holi Special - Gujiya Chor | Ft. Aniruddha Banerjee, Himika Bose, Kritika Avasthi"/>
    <s v="FilterCopy"/>
    <n v="23"/>
    <x v="3"/>
    <d v="2044-05-12T00:00:00"/>
    <x v="6"/>
    <s v="Comedy-May"/>
    <x v="9568"/>
    <n v="33508"/>
    <n v="2058"/>
    <n v="1205"/>
    <b v="0"/>
    <b v="0"/>
    <b v="0"/>
  </r>
  <r>
    <s v="B7PVSHidebY"/>
    <d v="2018-03-06T00:00:00"/>
    <s v="Nandini | 03rd Mar 2018 | SunTV"/>
    <s v="SunTV Tamil"/>
    <n v="22"/>
    <x v="4"/>
    <d v="2044-05-13T00:00:00"/>
    <x v="6"/>
    <s v="People &amp; Blogs-May"/>
    <x v="9569"/>
    <n v="1322"/>
    <n v="235"/>
    <n v="354"/>
    <b v="0"/>
    <b v="0"/>
    <b v="0"/>
  </r>
  <r>
    <s v="RzAao_bwKKU"/>
    <d v="2018-03-06T00:00:00"/>
    <s v="9 PM ETV Telugu News | 5th March 2018"/>
    <s v="ETV Andhra Pradesh"/>
    <n v="25"/>
    <x v="0"/>
    <d v="2044-05-14T00:00:00"/>
    <x v="6"/>
    <s v="News &amp; Politics-May"/>
    <x v="9570"/>
    <n v="635"/>
    <n v="79"/>
    <n v="51"/>
    <b v="0"/>
    <b v="0"/>
    <b v="0"/>
  </r>
  <r>
    <s v="_MH42OZVodY"/>
    <d v="2018-03-06T00:00:00"/>
    <s v="Exams In India | Part 3"/>
    <s v="Angry Prash"/>
    <n v="23"/>
    <x v="3"/>
    <d v="2044-05-15T00:00:00"/>
    <x v="6"/>
    <s v="Comedy-May"/>
    <x v="9571"/>
    <n v="79744"/>
    <n v="1011"/>
    <n v="7025"/>
    <b v="0"/>
    <b v="0"/>
    <b v="0"/>
  </r>
  <r>
    <s v="JF_y-hMSe5c"/>
    <d v="2018-03-06T00:00:00"/>
    <s v="சந்திரலேகா | CHANDRALEKHA | Sun TV | Tamil | Mega Serial | Episode 1027 - 05th March 2018"/>
    <s v="Saregama TVShows"/>
    <n v="24"/>
    <x v="1"/>
    <d v="2044-05-16T00:00:00"/>
    <x v="6"/>
    <s v="Entertainment-May"/>
    <x v="9572"/>
    <n v="979"/>
    <n v="211"/>
    <n v="141"/>
    <b v="0"/>
    <b v="0"/>
    <b v="0"/>
  </r>
  <r>
    <s v="VuRhr5z4_Rk"/>
    <d v="2018-03-06T00:00:00"/>
    <s v="New ZACH KING Vines Compilation All Time | Top 10 Best Magic Tricks Zach King Magic Show"/>
    <s v="Funny Vines"/>
    <n v="22"/>
    <x v="4"/>
    <d v="2044-05-17T00:00:00"/>
    <x v="6"/>
    <s v="People &amp; Blogs-May"/>
    <x v="9573"/>
    <n v="21435"/>
    <n v="1947"/>
    <n v="797"/>
    <b v="0"/>
    <b v="0"/>
    <b v="0"/>
  </r>
  <r>
    <s v="9WuLEB9aAK8"/>
    <d v="2018-03-06T00:00:00"/>
    <s v="Fun Bucket | 122nd Episode | Funny Videos | Telugu Comedy Web Series | By Sai Teja - TeluguOne"/>
    <s v="TeluguOne"/>
    <n v="23"/>
    <x v="3"/>
    <d v="2044-05-18T00:00:00"/>
    <x v="6"/>
    <s v="Comedy-May"/>
    <x v="9574"/>
    <n v="4114"/>
    <n v="817"/>
    <n v="408"/>
    <b v="0"/>
    <b v="0"/>
    <b v="0"/>
  </r>
  <r>
    <s v="yAZkC7nM0d4"/>
    <d v="2018-03-06T00:00:00"/>
    <s v="5 things you need to know before tonight's Raw: March 5, 2018"/>
    <s v="WWE"/>
    <n v="17"/>
    <x v="10"/>
    <d v="2044-05-19T00:00:00"/>
    <x v="6"/>
    <s v="Sports-May"/>
    <x v="9575"/>
    <n v="7845"/>
    <n v="294"/>
    <n v="916"/>
    <b v="0"/>
    <b v="0"/>
    <b v="0"/>
  </r>
  <r>
    <s v="XnahVOqCMK8"/>
    <d v="2018-03-06T00:00:00"/>
    <s v="Comedy Khiladigalu Season 2 - Episode 20 - March 04, 2018 - Best Scene"/>
    <s v="zeekannada"/>
    <n v="24"/>
    <x v="1"/>
    <d v="2044-05-20T00:00:00"/>
    <x v="6"/>
    <s v="Entertainment-May"/>
    <x v="9576"/>
    <n v="1805"/>
    <n v="140"/>
    <n v="72"/>
    <b v="0"/>
    <b v="0"/>
    <b v="0"/>
  </r>
  <r>
    <s v="E0XxGrILfeM"/>
    <d v="2018-03-06T00:00:00"/>
    <s v="ISHQ KAHANI - GURI SARHALI (Full Song) Latest Sad Songs 2018 | JUKE DOCK"/>
    <s v="Juke Dock"/>
    <n v="10"/>
    <x v="7"/>
    <d v="2044-05-21T00:00:00"/>
    <x v="6"/>
    <s v="Music-May"/>
    <x v="9577"/>
    <n v="24346"/>
    <n v="748"/>
    <n v="1317"/>
    <b v="0"/>
    <b v="0"/>
    <b v="0"/>
  </r>
  <r>
    <s v="j9MBWZ37UCo"/>
    <d v="2018-03-06T00:00:00"/>
    <s v="Kuladheivam SUN TV Episode - 862 (03-03-18)"/>
    <s v="THIRU TV"/>
    <n v="24"/>
    <x v="1"/>
    <d v="2044-05-22T00:00:00"/>
    <x v="6"/>
    <s v="Entertainment-May"/>
    <x v="9578"/>
    <n v="949"/>
    <n v="275"/>
    <n v="42"/>
    <b v="0"/>
    <b v="0"/>
    <b v="0"/>
  </r>
  <r>
    <s v="9atUs5GMdnQ"/>
    <d v="2018-03-06T00:00:00"/>
    <s v="#04 Live Giveaway Results of Jan-Feb 2018"/>
    <s v="Sharmaji Technical"/>
    <n v="28"/>
    <x v="9"/>
    <d v="2044-05-23T00:00:00"/>
    <x v="6"/>
    <s v="Science &amp; Technology-May"/>
    <x v="9579"/>
    <n v="6286"/>
    <n v="857"/>
    <n v="1053"/>
    <b v="0"/>
    <b v="0"/>
    <b v="0"/>
  </r>
  <r>
    <s v="wRMjVNHWmEE"/>
    <d v="2018-03-06T00:00:00"/>
    <s v="Weekly Reliv - Baalveer -  24th Feb to 2nd Mar 2018  - Episode 880 to 886"/>
    <s v="Sony PAL"/>
    <n v="24"/>
    <x v="1"/>
    <d v="2044-05-24T00:00:00"/>
    <x v="6"/>
    <s v="Entertainment-May"/>
    <x v="9580"/>
    <n v="1581"/>
    <n v="546"/>
    <n v="237"/>
    <b v="0"/>
    <b v="0"/>
    <b v="0"/>
  </r>
  <r>
    <s v="E4ula1jfaiM"/>
    <d v="2018-03-06T00:00:00"/>
    <s v="HIGH END CONFIDENTIAL | DILJIT DOSANJH | REMIX | BHANGRA | CHOREOGRAPHY"/>
    <s v="The Dance Mafia"/>
    <n v="24"/>
    <x v="1"/>
    <d v="2044-05-25T00:00:00"/>
    <x v="6"/>
    <s v="Entertainment-May"/>
    <x v="9581"/>
    <n v="1307"/>
    <n v="275"/>
    <n v="103"/>
    <b v="0"/>
    <b v="0"/>
    <b v="0"/>
  </r>
  <r>
    <s v="qcjuTF7BS8E"/>
    <d v="2018-03-06T00:00:00"/>
    <s v="Kiss Me Or Slap Me Prank On 30 Girls | Baap Of Bakchod - Raj"/>
    <s v="Baap Of Bakchod"/>
    <n v="23"/>
    <x v="3"/>
    <d v="2044-05-26T00:00:00"/>
    <x v="6"/>
    <s v="Comedy-May"/>
    <x v="9582"/>
    <n v="48792"/>
    <n v="5015"/>
    <n v="3411"/>
    <b v="0"/>
    <b v="0"/>
    <b v="0"/>
  </r>
  <r>
    <s v="V74waKNQ3Y4"/>
    <d v="2018-03-06T00:00:00"/>
    <s v="Jayasudha Emotional Speech @ Condolence Meeting Of Sridevi | RGV | Jr NTR | Chiranjeevi | NTV"/>
    <s v="NTV Telugu"/>
    <n v="25"/>
    <x v="0"/>
    <d v="2044-05-27T00:00:00"/>
    <x v="6"/>
    <s v="News &amp; Politics-May"/>
    <x v="9583"/>
    <n v="267"/>
    <n v="42"/>
    <n v="28"/>
    <b v="0"/>
    <b v="0"/>
    <b v="0"/>
  </r>
  <r>
    <s v="zLdLjRJ-nJU"/>
    <d v="2018-03-06T00:00:00"/>
    <s v="बोनी ने रामेश्वरम में विसर्जित कीं Sridevi की अस्थियां, साथ थीं दोनों बेटी"/>
    <s v="Hind NEWS™️"/>
    <n v="25"/>
    <x v="0"/>
    <d v="2044-05-28T00:00:00"/>
    <x v="6"/>
    <s v="News &amp; Politics-May"/>
    <x v="9584"/>
    <n v="338"/>
    <n v="102"/>
    <n v="34"/>
    <b v="0"/>
    <b v="0"/>
    <b v="0"/>
  </r>
  <r>
    <s v="m88WlShg3ro"/>
    <d v="2018-03-06T00:00:00"/>
    <s v="Aamir Khan Reaction On Sridevi | Aamir Khan Condolence To Sridevi's Family"/>
    <s v="Viralbollywood"/>
    <n v="24"/>
    <x v="1"/>
    <d v="2044-05-29T00:00:00"/>
    <x v="6"/>
    <s v="Entertainment-May"/>
    <x v="9585"/>
    <n v="162"/>
    <n v="24"/>
    <n v="14"/>
    <b v="0"/>
    <b v="0"/>
    <b v="0"/>
  </r>
  <r>
    <s v="VjNNH4bJBXY"/>
    <d v="2018-03-06T00:00:00"/>
    <s v="ਤਾਜੀ ਵੱਡੀ ਖ਼ਬਰ ! Sidhu Moose wala Pohncheya Apne Pind | ਮਾਂ ਦੇ ਵੀ ਆਏ ਹੰਜੂ"/>
    <s v="DESI TADKA"/>
    <n v="24"/>
    <x v="1"/>
    <d v="2044-05-30T00:00:00"/>
    <x v="6"/>
    <s v="Entertainment-May"/>
    <x v="9586"/>
    <n v="2303"/>
    <n v="202"/>
    <n v="93"/>
    <b v="0"/>
    <b v="0"/>
    <b v="0"/>
  </r>
  <r>
    <s v="CCV1YVyEI74"/>
    <d v="2018-03-06T00:00:00"/>
    <s v="6 Riddles That Only the Brightest Minds Can Crack"/>
    <s v="BRIGHT SIDE"/>
    <n v="26"/>
    <x v="2"/>
    <d v="2044-05-31T00:00:00"/>
    <x v="6"/>
    <s v="Howto &amp; Style-May"/>
    <x v="9587"/>
    <n v="11257"/>
    <n v="3307"/>
    <n v="3331"/>
    <b v="0"/>
    <b v="0"/>
    <b v="0"/>
  </r>
  <r>
    <s v="B0WaPJhuHow"/>
    <d v="2018-03-06T00:00:00"/>
    <s v="ఈ నూనె రాస్తే 15 రోజుల్లో మీ జుట్టు 7అడుగుల పొడవు పెరగడం గ్యారంటి|Double hair Growth IN Just 15 Days"/>
    <s v="Natural HealthCare"/>
    <n v="26"/>
    <x v="2"/>
    <d v="2044-06-01T00:00:00"/>
    <x v="7"/>
    <s v="Howto &amp; Style-Jun"/>
    <x v="9588"/>
    <n v="1190"/>
    <n v="184"/>
    <n v="48"/>
    <b v="0"/>
    <b v="0"/>
    <b v="0"/>
  </r>
  <r>
    <s v="Jxc7SBL5TbE"/>
    <d v="2018-03-06T00:00:00"/>
    <s v="Barcelona vs Atletico Madrid 1-0 - All Goals &amp; Highlights ● LA LIGA 04/03/2018 HD (First Half)"/>
    <s v="MrMatador"/>
    <n v="17"/>
    <x v="10"/>
    <d v="2044-06-02T00:00:00"/>
    <x v="7"/>
    <s v="Sports-Jun"/>
    <x v="9589"/>
    <n v="10695"/>
    <n v="1453"/>
    <n v="864"/>
    <b v="0"/>
    <b v="0"/>
    <b v="0"/>
  </r>
  <r>
    <s v="NXhcT_R-EDk"/>
    <d v="2018-03-06T00:00:00"/>
    <s v="5 March, 2018 The Hindu Editorial Discussion"/>
    <s v="only ias"/>
    <n v="27"/>
    <x v="5"/>
    <d v="2044-06-03T00:00:00"/>
    <x v="7"/>
    <s v="Education-Jun"/>
    <x v="9590"/>
    <n v="0"/>
    <n v="0"/>
    <n v="0"/>
    <b v="1"/>
    <b v="1"/>
    <b v="0"/>
  </r>
  <r>
    <s v="rSNdHskPF7M"/>
    <d v="2018-03-06T00:00:00"/>
    <s v="Xiaomi Mi TV 4 - 55 HDR 4K Smart TV Review"/>
    <s v="Geekyranjit"/>
    <n v="28"/>
    <x v="9"/>
    <d v="2044-06-04T00:00:00"/>
    <x v="7"/>
    <s v="Science &amp; Technology-Jun"/>
    <x v="9591"/>
    <n v="4962"/>
    <n v="243"/>
    <n v="874"/>
    <b v="0"/>
    <b v="0"/>
    <b v="0"/>
  </r>
  <r>
    <s v="0SWsbeX3YDg"/>
    <d v="2018-03-06T00:00:00"/>
    <s v="The tub was full of water and Sridevi was immersed completely"/>
    <s v="ABP NEWS"/>
    <n v="22"/>
    <x v="4"/>
    <d v="2044-06-05T00:00:00"/>
    <x v="7"/>
    <s v="People &amp; Blogs-Jun"/>
    <x v="9592"/>
    <n v="1089"/>
    <n v="482"/>
    <n v="293"/>
    <b v="0"/>
    <b v="0"/>
    <b v="0"/>
  </r>
  <r>
    <s v="dqajZusetzE"/>
    <d v="2018-03-06T00:00:00"/>
    <d v="2018-03-05T00:00:00"/>
    <s v="Punjabi Live Tv"/>
    <n v="25"/>
    <x v="0"/>
    <d v="2044-06-06T00:00:00"/>
    <x v="7"/>
    <s v="News &amp; Politics-Jun"/>
    <x v="9593"/>
    <n v="782"/>
    <n v="114"/>
    <n v="113"/>
    <b v="0"/>
    <b v="0"/>
    <b v="0"/>
  </r>
  <r>
    <s v="a8SGDmz2j-I"/>
    <d v="2018-03-06T00:00:00"/>
    <s v="விண்வெளியில் இருந்து எடுத்த படங்களில் சிக்கிய பெங்குயின்கள்"/>
    <s v="Polimer News"/>
    <n v="25"/>
    <x v="0"/>
    <d v="2044-06-07T00:00:00"/>
    <x v="7"/>
    <s v="News &amp; Politics-Jun"/>
    <x v="9594"/>
    <n v="1878"/>
    <n v="85"/>
    <n v="12"/>
    <b v="0"/>
    <b v="0"/>
    <b v="0"/>
  </r>
  <r>
    <s v="iDccZI6Hb3s"/>
    <d v="2018-03-06T00:00:00"/>
    <s v="Malarvadi | മലർവാടി | Flowers | Ep# 120"/>
    <s v="Flowers TV"/>
    <n v="24"/>
    <x v="1"/>
    <d v="2044-06-08T00:00:00"/>
    <x v="7"/>
    <s v="Entertainment-Jun"/>
    <x v="9595"/>
    <n v="112"/>
    <n v="37"/>
    <n v="2"/>
    <b v="0"/>
    <b v="0"/>
    <b v="0"/>
  </r>
  <r>
    <s v="Z9eegMRl2Gw"/>
    <d v="2018-03-06T00:00:00"/>
    <s v="Phulpakhru - फुलपाखरु - Episode 254  - March 05, 2018 - Preview"/>
    <s v="Zee Yuva"/>
    <n v="24"/>
    <x v="1"/>
    <d v="2044-06-09T00:00:00"/>
    <x v="7"/>
    <s v="Entertainment-Jun"/>
    <x v="9596"/>
    <n v="516"/>
    <n v="27"/>
    <n v="77"/>
    <b v="0"/>
    <b v="0"/>
    <b v="0"/>
  </r>
  <r>
    <s v="v5xH-g5IHIE"/>
    <d v="2018-03-06T00:00:00"/>
    <s v="சூப்பர் சிங்கர் ராஜலட்சுமியின் வாழ்வில் நடந்த சோகம் | மனதைக் கலங்கவைக்கும் காணொளி!"/>
    <s v="Kollywood"/>
    <n v="24"/>
    <x v="1"/>
    <d v="2044-06-10T00:00:00"/>
    <x v="7"/>
    <s v="Entertainment-Jun"/>
    <x v="9597"/>
    <n v="402"/>
    <n v="54"/>
    <n v="17"/>
    <b v="0"/>
    <b v="0"/>
    <b v="0"/>
  </r>
  <r>
    <s v="vkVPa2pMR8M"/>
    <d v="2018-03-06T00:00:00"/>
    <s v="SBI లో అకౌంట్ ఉంటే డబ్బులు ఇలా సంపాదించుకోండి || Earn Money From State Bank Of India App"/>
    <s v="SumanTv Entertainment"/>
    <n v="22"/>
    <x v="4"/>
    <d v="2044-06-11T00:00:00"/>
    <x v="7"/>
    <s v="People &amp; Blogs-Jun"/>
    <x v="1014"/>
    <n v="458"/>
    <n v="261"/>
    <n v="0"/>
    <b v="1"/>
    <b v="0"/>
    <b v="0"/>
  </r>
  <r>
    <s v="BYvOozMBwdc"/>
    <d v="2018-03-06T00:00:00"/>
    <s v="Muski Maar Ke Je Bolela Karejau|Full Song|Khesarilal Yadav,Kajal Raghwani|Main Sehra Bandh Ke Aaunga"/>
    <s v="SRK MUSIC"/>
    <n v="10"/>
    <x v="7"/>
    <d v="2044-06-12T00:00:00"/>
    <x v="7"/>
    <s v="Music-Jun"/>
    <x v="9598"/>
    <n v="4921"/>
    <n v="975"/>
    <n v="587"/>
    <b v="0"/>
    <b v="0"/>
    <b v="0"/>
  </r>
  <r>
    <s v="qgmMRf64aCc"/>
    <d v="2018-03-06T00:00:00"/>
    <s v="ಸಾಯುವ ಮುನ್ನ ತಮ್ಮ ಡೈರಿಯಲ್ಲಿ ಶ್ರೀದೇವಿ ಏನು ಬರೆದಿದ್ದಾರೆ ಗೊತ್ತ? ಶಾಕಿಂಗ್!"/>
    <s v="Sandalwood Studios"/>
    <n v="22"/>
    <x v="4"/>
    <d v="2044-06-13T00:00:00"/>
    <x v="7"/>
    <s v="People &amp; Blogs-Jun"/>
    <x v="9599"/>
    <n v="91"/>
    <n v="60"/>
    <n v="11"/>
    <b v="0"/>
    <b v="0"/>
    <b v="0"/>
  </r>
  <r>
    <s v="CNJGJ2GOs4g"/>
    <d v="2018-03-06T00:00:00"/>
    <s v="Conversations with Mom | Ep.2 - Promotion Ochindi | Girl Formula | Chai Bisket"/>
    <s v="Girl Formula"/>
    <n v="24"/>
    <x v="1"/>
    <d v="2044-06-14T00:00:00"/>
    <x v="7"/>
    <s v="Entertainment-Jun"/>
    <x v="9600"/>
    <n v="3870"/>
    <n v="367"/>
    <n v="338"/>
    <b v="0"/>
    <b v="0"/>
    <b v="0"/>
  </r>
  <r>
    <s v="3tCBIDzF34M"/>
    <d v="2018-03-06T00:00:00"/>
    <s v="How Students Study For Exams | Part 1 | Jordindian"/>
    <s v="Jordindian"/>
    <n v="23"/>
    <x v="3"/>
    <d v="2044-06-15T00:00:00"/>
    <x v="7"/>
    <s v="Comedy-Jun"/>
    <x v="9601"/>
    <n v="52902"/>
    <n v="751"/>
    <n v="4528"/>
    <b v="0"/>
    <b v="0"/>
    <b v="0"/>
  </r>
  <r>
    <s v="Xz3Qcp9WwAk"/>
    <d v="2018-03-06T00:00:00"/>
    <s v="DHA DHA 87 | Official Teaser | Charuhassan | Vijay Sri G | Kalai Cinemas"/>
    <s v="divomovies"/>
    <n v="1"/>
    <x v="8"/>
    <d v="2044-06-16T00:00:00"/>
    <x v="7"/>
    <s v="Film &amp; Animation-Jun"/>
    <x v="9602"/>
    <n v="18964"/>
    <n v="1068"/>
    <n v="701"/>
    <b v="0"/>
    <b v="0"/>
    <b v="0"/>
  </r>
  <r>
    <s v="papWW9424zc"/>
    <d v="2018-03-06T00:00:00"/>
    <s v="Ram Ki Su Tere Bargi || Sonika Singh New Haryanvi Song 2018 || Rinku Farmana || Mor Music Video Song"/>
    <s v="Mor Haryanvi"/>
    <n v="24"/>
    <x v="1"/>
    <d v="2044-06-17T00:00:00"/>
    <x v="7"/>
    <s v="Entertainment-Jun"/>
    <x v="9603"/>
    <n v="3188"/>
    <n v="492"/>
    <n v="223"/>
    <b v="0"/>
    <b v="0"/>
    <b v="0"/>
  </r>
  <r>
    <s v="lp73uVB--ww"/>
    <d v="2018-03-06T00:00:00"/>
    <s v="Darshan All Set To Introduce Dr Rajkumar's Grandson Suraj To Sandalwood"/>
    <s v="Tv9 Kannada"/>
    <n v="25"/>
    <x v="0"/>
    <d v="2044-06-18T00:00:00"/>
    <x v="7"/>
    <s v="News &amp; Politics-Jun"/>
    <x v="9604"/>
    <n v="1508"/>
    <n v="126"/>
    <n v="98"/>
    <b v="0"/>
    <b v="0"/>
    <b v="0"/>
  </r>
  <r>
    <s v="bJJOzPOsduE"/>
    <d v="2018-03-06T00:00:00"/>
    <s v="SRIDEVI Family In Rameshwaram IMMERSED Her Ashes, Jhanvi Kapoor, Khushi, Boney Kapoor"/>
    <s v="Bollywood Spy"/>
    <n v="24"/>
    <x v="1"/>
    <d v="2044-06-19T00:00:00"/>
    <x v="7"/>
    <s v="Entertainment-Jun"/>
    <x v="9605"/>
    <n v="1589"/>
    <n v="318"/>
    <n v="170"/>
    <b v="0"/>
    <b v="0"/>
    <b v="0"/>
  </r>
  <r>
    <s v="b9aWTdMI3V8"/>
    <d v="2018-03-06T00:00:00"/>
    <s v="चमचमीत मसाला पाव | ब्रेकफास्ट रेसिपी मसला पाव | How to make Masala Pav | MadhurasRecipe | Ep - 332"/>
    <s v="MadhurasRecipe Marathi"/>
    <n v="26"/>
    <x v="2"/>
    <d v="2044-06-20T00:00:00"/>
    <x v="7"/>
    <s v="Howto &amp; Style-Jun"/>
    <x v="9606"/>
    <n v="2319"/>
    <n v="114"/>
    <n v="784"/>
    <b v="0"/>
    <b v="0"/>
    <b v="0"/>
  </r>
  <r>
    <s v="PNJnAozldOE"/>
    <d v="2018-03-06T00:00:00"/>
    <s v="Actresses Who Caused Divorce Between Other Couples"/>
    <s v="10 DEGREE INDIAN FACTS"/>
    <n v="24"/>
    <x v="1"/>
    <d v="2044-06-21T00:00:00"/>
    <x v="7"/>
    <s v="Entertainment-Jun"/>
    <x v="9607"/>
    <n v="110"/>
    <n v="46"/>
    <n v="14"/>
    <b v="0"/>
    <b v="0"/>
    <b v="0"/>
  </r>
  <r>
    <s v="fNoqFwS9cN4"/>
    <d v="2018-03-06T00:00:00"/>
    <s v="Sapna Choudhary का बेबाक अंदाज बिहार में 5 लाख दर्शक में बोला I Love You | Sapna Viral Video  2018"/>
    <s v="Trimurti"/>
    <n v="10"/>
    <x v="7"/>
    <d v="2044-06-22T00:00:00"/>
    <x v="7"/>
    <s v="Music-Jun"/>
    <x v="9608"/>
    <n v="653"/>
    <n v="168"/>
    <n v="41"/>
    <b v="0"/>
    <b v="0"/>
    <b v="0"/>
  </r>
  <r>
    <s v="6e9iLTu04Vg"/>
    <d v="2018-03-06T00:00:00"/>
    <s v="Goa Trip with Girlfriend"/>
    <s v="Irahul Vohra"/>
    <n v="23"/>
    <x v="3"/>
    <d v="2044-06-23T00:00:00"/>
    <x v="7"/>
    <s v="Comedy-Jun"/>
    <x v="9609"/>
    <n v="6873"/>
    <n v="216"/>
    <n v="336"/>
    <b v="0"/>
    <b v="0"/>
    <b v="0"/>
  </r>
  <r>
    <s v="r7rilx2xqtY"/>
    <d v="2018-03-06T00:00:00"/>
    <s v="Weekly Rasi Phalalu March 04th - March 10th  2018"/>
    <s v="muluguastro"/>
    <n v="22"/>
    <x v="4"/>
    <d v="2044-06-24T00:00:00"/>
    <x v="7"/>
    <s v="People &amp; Blogs-Jun"/>
    <x v="9610"/>
    <n v="374"/>
    <n v="73"/>
    <n v="15"/>
    <b v="0"/>
    <b v="0"/>
    <b v="0"/>
  </r>
  <r>
    <s v="MUjH1J2_9wo"/>
    <d v="2018-03-06T00:00:00"/>
    <s v="BAHRAIN TRIP : Crazy Flight &amp; Funny Hotel Tour! (Part 1 of 3) l The Baigan Vines"/>
    <s v="The Baigan Vines Official"/>
    <n v="24"/>
    <x v="1"/>
    <d v="2044-06-25T00:00:00"/>
    <x v="7"/>
    <s v="Entertainment-Jun"/>
    <x v="9611"/>
    <n v="7045"/>
    <n v="276"/>
    <n v="1076"/>
    <b v="0"/>
    <b v="0"/>
    <b v="0"/>
  </r>
  <r>
    <s v="G2NVVja3Ig4"/>
    <d v="2018-03-06T00:00:00"/>
    <s v="ತಾಯಿಯ ಸಂಸ್ಕಾರ ಆದ ಎರಡೇ ದಿನಕ್ಕೆ  ಶ್ರೀದೇವಿ ಮಗಳು ಎಂಥ ಕೆಲಸ ಮಾಡಿದ್ಲು ನೋಡಿ! ನಿಮ್ಮ ಅಭಿಪ್ರಾಯ?"/>
    <s v="Viewzone Kannada"/>
    <n v="22"/>
    <x v="4"/>
    <d v="2044-06-26T00:00:00"/>
    <x v="7"/>
    <s v="People &amp; Blogs-Jun"/>
    <x v="9612"/>
    <n v="102"/>
    <n v="187"/>
    <n v="36"/>
    <b v="0"/>
    <b v="0"/>
    <b v="0"/>
  </r>
  <r>
    <s v="w9WcV2smaFA"/>
    <d v="2018-03-06T00:00:00"/>
    <s v="Avo To Well Come Jao To Bhid Come | KIRAN GAJERA | New Gujarati Song 2018 | FULL HD VIDEO"/>
    <s v="Studio Saraswati Official"/>
    <n v="10"/>
    <x v="7"/>
    <d v="2044-06-27T00:00:00"/>
    <x v="7"/>
    <s v="Music-Jun"/>
    <x v="9613"/>
    <n v="2833"/>
    <n v="417"/>
    <n v="157"/>
    <b v="0"/>
    <b v="0"/>
    <b v="0"/>
  </r>
  <r>
    <s v="7U6tFuoUPso"/>
    <d v="2018-03-06T00:00:00"/>
    <s v="करमा रो फल बेटी बचाओ बेटी पढ़ाओ  राजस्थानी हरियाणवी शॉर्ट फिल्म"/>
    <s v="Murari Ki Kocktail"/>
    <n v="1"/>
    <x v="8"/>
    <d v="2044-06-28T00:00:00"/>
    <x v="7"/>
    <s v="Film &amp; Animation-Jun"/>
    <x v="9614"/>
    <n v="9174"/>
    <n v="613"/>
    <n v="1572"/>
    <b v="0"/>
    <b v="0"/>
    <b v="0"/>
  </r>
  <r>
    <s v="yFFL1we4j_Y"/>
    <d v="2018-03-06T00:00:00"/>
    <s v="Mill Lo Na - Guri Ft. Sukhe (Full Song) Jaani | Satti Dhillon | Latest Punjabi Songs 2018 | Geet MP3"/>
    <s v="Geet MP3"/>
    <n v="10"/>
    <x v="7"/>
    <d v="2044-06-29T00:00:00"/>
    <x v="7"/>
    <s v="Music-Jun"/>
    <x v="9615"/>
    <n v="256350"/>
    <n v="15745"/>
    <n v="17881"/>
    <b v="0"/>
    <b v="0"/>
    <b v="0"/>
  </r>
  <r>
    <s v="ihm7XbdEZhc"/>
    <d v="2018-03-06T00:00:00"/>
    <s v="हर तरह की मनोकामना पूर्ति के लिये इतवार के दिन कपूर में जला दें ये छोटी सी चीज फिर खुद कहेंगे वाह !"/>
    <s v="Brijnaari Sumi"/>
    <n v="27"/>
    <x v="5"/>
    <d v="2044-06-30T00:00:00"/>
    <x v="7"/>
    <s v="Education-Jun"/>
    <x v="9616"/>
    <n v="1314"/>
    <n v="209"/>
    <n v="256"/>
    <b v="0"/>
    <b v="0"/>
    <b v="0"/>
  </r>
  <r>
    <s v="KvxKV4tQewU"/>
    <d v="2018-03-06T00:00:00"/>
    <s v="Kalyanaparisu - கல்யாணபரிசு - Tamil Serial | Sun TV | Episode 1224 | 05/03/2018"/>
    <s v="VisionTimeTamil"/>
    <n v="24"/>
    <x v="1"/>
    <d v="2044-07-01T00:00:00"/>
    <x v="8"/>
    <s v="Entertainment-Jul"/>
    <x v="9617"/>
    <n v="397"/>
    <n v="80"/>
    <n v="30"/>
    <b v="0"/>
    <b v="0"/>
    <b v="0"/>
  </r>
  <r>
    <s v="DfeScRY4jd4"/>
    <d v="2018-03-06T00:00:00"/>
    <s v="Resumen de Real Madrid vs Getafe CF (3-1)"/>
    <s v="LaLiga Santander"/>
    <n v="17"/>
    <x v="10"/>
    <d v="2044-07-02T00:00:00"/>
    <x v="8"/>
    <s v="Sports-Jul"/>
    <x v="9618"/>
    <n v="7568"/>
    <n v="1112"/>
    <n v="284"/>
    <b v="0"/>
    <b v="0"/>
    <b v="0"/>
  </r>
  <r>
    <s v="qACM0T6CJBQ"/>
    <d v="2018-03-06T00:00:00"/>
    <s v="HOW TO CONCENTRATE ON STUDIES or WORK (HINDI) - DEEP WORK PRINCIPLE"/>
    <s v="SeeKen"/>
    <n v="27"/>
    <x v="5"/>
    <d v="2044-07-03T00:00:00"/>
    <x v="8"/>
    <s v="Education-Jul"/>
    <x v="9619"/>
    <n v="9735"/>
    <n v="114"/>
    <n v="925"/>
    <b v="0"/>
    <b v="0"/>
    <b v="0"/>
  </r>
  <r>
    <s v="6WfTuebemDc"/>
    <d v="2018-03-06T00:00:00"/>
    <s v="Taal Thok ke: Protests against SSC scam enters 4th day; aspirants demand CBI probe; Special Debate"/>
    <s v="Zee News"/>
    <n v="25"/>
    <x v="0"/>
    <d v="2044-07-04T00:00:00"/>
    <x v="8"/>
    <s v="News &amp; Politics-Jul"/>
    <x v="9620"/>
    <n v="12094"/>
    <n v="585"/>
    <n v="4735"/>
    <b v="0"/>
    <b v="0"/>
    <b v="0"/>
  </r>
  <r>
    <s v="9d4JjpmKzBY"/>
    <d v="2018-03-06T00:00:00"/>
    <s v="सोमवार स्पेशल भजन : सुबह शाम शिव का नाम जपना चाहिए | Hindi Shiv Bhajan 2018 | Rathore Cassettes"/>
    <s v="Rathore Cassettes"/>
    <n v="10"/>
    <x v="7"/>
    <d v="2044-07-05T00:00:00"/>
    <x v="8"/>
    <s v="Music-Jul"/>
    <x v="9621"/>
    <n v="510"/>
    <n v="144"/>
    <n v="77"/>
    <b v="0"/>
    <b v="0"/>
    <b v="0"/>
  </r>
  <r>
    <s v="T53u8Ehtnno"/>
    <d v="2018-03-06T00:00:00"/>
    <s v="मंगलवार स्पेशल : हनुमान जी की आरती : आरती कीजै हनुमान लला की : हनुमान जी के हिट भजन"/>
    <s v="भक्ति"/>
    <n v="10"/>
    <x v="7"/>
    <d v="2044-07-06T00:00:00"/>
    <x v="8"/>
    <s v="Music-Jul"/>
    <x v="9622"/>
    <n v="454"/>
    <n v="65"/>
    <n v="39"/>
    <b v="0"/>
    <b v="0"/>
    <b v="0"/>
  </r>
  <r>
    <s v="Liw9vcyZ2IQ"/>
    <d v="2018-03-06T00:00:00"/>
    <s v="10రోజుల ముందే శ్రీదేవి చనిపోతుందని ఈ జ్యోతిషుడు ఎందుకు చెప్పాడో తెలిస్తేషాక్ అవుతారు || Sridevi News"/>
    <s v="We support you"/>
    <n v="22"/>
    <x v="4"/>
    <d v="2044-07-07T00:00:00"/>
    <x v="8"/>
    <s v="People &amp; Blogs-Jul"/>
    <x v="9623"/>
    <n v="0"/>
    <n v="0"/>
    <n v="0"/>
    <b v="1"/>
    <b v="1"/>
    <b v="0"/>
  </r>
  <r>
    <s v="u5Sqb6d8Ljw"/>
    <d v="2018-03-06T00:00:00"/>
    <s v="ஸ்ரீதேவி மரணத்திற்கு காரணம்  இவர்தான் | Sridevi Latest News | Sridevi Last Moment | CCTV Footage"/>
    <s v="Tamil Now"/>
    <n v="24"/>
    <x v="1"/>
    <d v="2044-07-08T00:00:00"/>
    <x v="8"/>
    <s v="Entertainment-Jul"/>
    <x v="9624"/>
    <n v="845"/>
    <n v="608"/>
    <n v="76"/>
    <b v="0"/>
    <b v="0"/>
    <b v="0"/>
  </r>
  <r>
    <s v="9ZfMNpobmwo"/>
    <d v="2018-03-06T00:00:00"/>
    <s v="Sabse Bada Hero (2018) Telugu Film Dubbed Into Hindi Full Movie | Allu Arjun, Prakash Raj"/>
    <s v="Goldmines Premiere"/>
    <n v="1"/>
    <x v="8"/>
    <d v="2044-07-09T00:00:00"/>
    <x v="8"/>
    <s v="Film &amp; Animation-Jul"/>
    <x v="9625"/>
    <n v="4108"/>
    <n v="1130"/>
    <n v="0"/>
    <b v="1"/>
    <b v="0"/>
    <b v="0"/>
  </r>
  <r>
    <s v="18OSLOq-bFA"/>
    <d v="2018-03-06T00:00:00"/>
    <s v="Madhuban Murli LIVE - 6/3/2018 (Tuesday 7.00am to 8.00am IST)"/>
    <s v="Madhuban Murli Brahma Kumaris"/>
    <n v="27"/>
    <x v="5"/>
    <d v="2044-07-10T00:00:00"/>
    <x v="8"/>
    <s v="Education-Jul"/>
    <x v="9626"/>
    <n v="191"/>
    <n v="18"/>
    <n v="9"/>
    <b v="0"/>
    <b v="0"/>
    <b v="0"/>
  </r>
  <r>
    <s v="zOC2f9lYXBA"/>
    <d v="2018-03-06T00:00:00"/>
    <s v="നടൻ ആര്യക്ക് കല്ല്യാണം വധുവും കേരളത്തിലെ സുന്ദരിക്കുട്ടി | Actor Arya getting married from kerala"/>
    <s v="FILM COURT"/>
    <n v="24"/>
    <x v="1"/>
    <d v="2044-07-11T00:00:00"/>
    <x v="8"/>
    <s v="Entertainment-Jul"/>
    <x v="9627"/>
    <n v="461"/>
    <n v="217"/>
    <n v="173"/>
    <b v="0"/>
    <b v="0"/>
    <b v="0"/>
  </r>
  <r>
    <s v="4_RkNet9jWU"/>
    <d v="2018-03-06T00:00:00"/>
    <s v="लौट के विपक्ष थर्ड फ्रंट पर आया , Modi vs All की तैयारी शुरू | हल्ला बोल"/>
    <s v="Aaj Tak"/>
    <n v="25"/>
    <x v="0"/>
    <d v="2044-07-12T00:00:00"/>
    <x v="8"/>
    <s v="News &amp; Politics-Jul"/>
    <x v="9628"/>
    <n v="758"/>
    <n v="245"/>
    <n v="295"/>
    <b v="0"/>
    <b v="0"/>
    <b v="0"/>
  </r>
  <r>
    <s v="AOSq-SkhyKU"/>
    <d v="2018-03-06T00:00:00"/>
    <s v="Boney Kapoor 's family in Rameshwaram Photos | Sridevi"/>
    <s v="Movie Stuff"/>
    <n v="24"/>
    <x v="1"/>
    <d v="2044-07-13T00:00:00"/>
    <x v="8"/>
    <s v="Entertainment-Jul"/>
    <x v="9629"/>
    <n v="1619"/>
    <n v="474"/>
    <n v="162"/>
    <b v="0"/>
    <b v="0"/>
    <b v="0"/>
  </r>
  <r>
    <s v="xN0gJIL51ms"/>
    <d v="2018-03-06T00:00:00"/>
    <s v="कल 6 बजे होगी पवन सिंह की शादी। Pawan Singh's marriage will be at 6 o'clock PB News"/>
    <s v="People biography"/>
    <n v="25"/>
    <x v="0"/>
    <d v="2044-07-14T00:00:00"/>
    <x v="8"/>
    <s v="News &amp; Politics-Jul"/>
    <x v="9630"/>
    <n v="552"/>
    <n v="72"/>
    <n v="66"/>
    <b v="0"/>
    <b v="0"/>
    <b v="0"/>
  </r>
  <r>
    <s v="tugFFhML7VY"/>
    <d v="2018-03-06T00:00:00"/>
    <s v="The Nintendoe Paper!"/>
    <s v="nigahiga"/>
    <n v="24"/>
    <x v="1"/>
    <d v="2044-07-15T00:00:00"/>
    <x v="8"/>
    <s v="Entertainment-Jul"/>
    <x v="9631"/>
    <n v="296816"/>
    <n v="4379"/>
    <n v="29359"/>
    <b v="0"/>
    <b v="0"/>
    <b v="0"/>
  </r>
  <r>
    <s v="S8zTy8R7rbg"/>
    <d v="2018-03-06T00:00:00"/>
    <s v="Boney Kapoor Reveals Interesting Facts About Sridevi Incident | ABN Telugu"/>
    <s v="ABN Telugu"/>
    <n v="25"/>
    <x v="0"/>
    <d v="2044-07-16T00:00:00"/>
    <x v="8"/>
    <s v="News &amp; Politics-Jul"/>
    <x v="9632"/>
    <n v="844"/>
    <n v="1216"/>
    <n v="0"/>
    <b v="1"/>
    <b v="0"/>
    <b v="0"/>
  </r>
  <r>
    <s v="XUQMWzytYbw"/>
    <d v="2018-03-06T00:00:00"/>
    <s v="कैसे एक बड़ी Company अपना Product पूरे देश में पहुँचाती है |  Dr. Vivek Bindra"/>
    <s v="Dr. Vivek Bindra: Motivational Speaker"/>
    <n v="27"/>
    <x v="5"/>
    <d v="2044-07-17T00:00:00"/>
    <x v="8"/>
    <s v="Education-Jul"/>
    <x v="9633"/>
    <n v="19630"/>
    <n v="270"/>
    <n v="2765"/>
    <b v="0"/>
    <b v="0"/>
    <b v="0"/>
  </r>
  <r>
    <s v="ew6tV472YYY"/>
    <d v="2018-03-06T00:00:00"/>
    <s v="Aloo Matar Paratha | हरी मटर आलू का परांठा । Aloo Matar Stuffed Paratha Recipe"/>
    <s v="Nisha Madhulika"/>
    <n v="26"/>
    <x v="2"/>
    <d v="2044-07-18T00:00:00"/>
    <x v="8"/>
    <s v="Howto &amp; Style-Jul"/>
    <x v="2879"/>
    <n v="1870"/>
    <n v="88"/>
    <n v="767"/>
    <b v="0"/>
    <b v="0"/>
    <b v="0"/>
  </r>
  <r>
    <s v="i9opVE6_T_Q"/>
    <d v="2018-03-06T00:00:00"/>
    <s v="ಅಂಬಾನಿ ಮನೆ ಸೋಸೆಯಾಗಲಿರುವ ಶ್ರೀದೇವಿ ಮಗಳು | Sridevi Daughter News in Kannada"/>
    <s v="chandanavana"/>
    <n v="24"/>
    <x v="1"/>
    <d v="2044-07-19T00:00:00"/>
    <x v="8"/>
    <s v="Entertainment-Jul"/>
    <x v="9634"/>
    <n v="300"/>
    <n v="135"/>
    <n v="14"/>
    <b v="0"/>
    <b v="0"/>
    <b v="0"/>
  </r>
  <r>
    <s v="rNZQGGOia68"/>
    <d v="2018-03-06T00:00:00"/>
    <s v="ANUGRAH TV 04-03-2018 Sunday Meeting Live Stream"/>
    <s v="Ankur Narula Ministries"/>
    <n v="29"/>
    <x v="11"/>
    <d v="2044-07-20T00:00:00"/>
    <x v="8"/>
    <s v="Religious-Jul"/>
    <x v="9635"/>
    <n v="1514"/>
    <n v="43"/>
    <n v="105"/>
    <b v="0"/>
    <b v="0"/>
    <b v="0"/>
  </r>
  <r>
    <s v="TZpQN4vLe1A"/>
    <d v="2018-03-06T00:00:00"/>
    <s v="CHALBAAZ OFFICIAL TRAILER | SHAKIB KHAN | SUBHASREE GANGULY | ESKAY MOVIES"/>
    <s v="Eskay Movies"/>
    <n v="1"/>
    <x v="8"/>
    <d v="2044-07-21T00:00:00"/>
    <x v="8"/>
    <s v="Film &amp; Animation-Jul"/>
    <x v="9636"/>
    <n v="12684"/>
    <n v="1136"/>
    <n v="3026"/>
    <b v="0"/>
    <b v="0"/>
    <b v="0"/>
  </r>
  <r>
    <s v="MBMQs9OlkMo"/>
    <d v="2018-03-06T00:00:00"/>
    <s v="Jr NTR’s Wife Lakshmi Pranathi Spotted With Baby Bump | Jr Ntr Again Father | Jr Ntr Family Updates"/>
    <s v="Adya Media"/>
    <n v="24"/>
    <x v="1"/>
    <d v="2044-07-22T00:00:00"/>
    <x v="8"/>
    <s v="Entertainment-Jul"/>
    <x v="9637"/>
    <n v="76"/>
    <n v="26"/>
    <n v="9"/>
    <b v="0"/>
    <b v="0"/>
    <b v="0"/>
  </r>
  <r>
    <s v="yNW5HMX_hC0"/>
    <d v="2018-03-06T00:00:00"/>
    <s v="Ree Bhabhi (Full Song) | Monu Morkhi | Sheenam | Offficial Video | DAHIYA FILMS"/>
    <s v="DAHIYA FILMS"/>
    <n v="24"/>
    <x v="1"/>
    <d v="2044-07-23T00:00:00"/>
    <x v="8"/>
    <s v="Entertainment-Jul"/>
    <x v="9638"/>
    <n v="3300"/>
    <n v="354"/>
    <n v="188"/>
    <b v="0"/>
    <b v="0"/>
    <b v="0"/>
  </r>
  <r>
    <s v="OHap45tpS38"/>
    <d v="2018-03-06T00:00:00"/>
    <s v="DJ Khaled - Top Off Trailer ft. JAY Z, Future, Beyoncé"/>
    <s v="DJKhaledVEVO"/>
    <n v="10"/>
    <x v="7"/>
    <d v="2044-07-24T00:00:00"/>
    <x v="8"/>
    <s v="Music-Jul"/>
    <x v="9639"/>
    <n v="52872"/>
    <n v="4110"/>
    <n v="3197"/>
    <b v="0"/>
    <b v="0"/>
    <b v="0"/>
  </r>
  <r>
    <s v="x46sEa6UeQ8"/>
    <d v="2018-03-06T00:00:00"/>
    <s v="Listen To This Anjaneya Swamy Dandakam This Tuesday | Devotional Songs"/>
    <s v="Rose Telugu Movies"/>
    <n v="26"/>
    <x v="2"/>
    <d v="2044-07-25T00:00:00"/>
    <x v="8"/>
    <s v="Howto &amp; Style-Jul"/>
    <x v="9640"/>
    <n v="661"/>
    <n v="55"/>
    <n v="128"/>
    <b v="0"/>
    <b v="0"/>
    <b v="0"/>
  </r>
  <r>
    <s v="bpM4DjQ2WQA"/>
    <d v="2018-03-06T00:00:00"/>
    <s v="ಶ್ರೀದೇವಿ ಸಾಯುವ ಮುನ್ನ ತನ್ನ ಡೈರಿ ಯಲ್ಲಿ ಏನು ಬರೆದುಕೊಂಡಿದ್ದ ರಹಸ್ಯ ಏನು ಗೊತ್ತ   | sandalwood reviews"/>
    <s v="SANDALWOOD REVIEWS"/>
    <n v="2"/>
    <x v="12"/>
    <d v="2044-07-26T00:00:00"/>
    <x v="8"/>
    <s v="Autos &amp; Vehicles-Jul"/>
    <x v="9641"/>
    <n v="83"/>
    <n v="53"/>
    <n v="10"/>
    <b v="0"/>
    <b v="0"/>
    <b v="0"/>
  </r>
  <r>
    <s v="jYv42jWDZiI"/>
    <d v="2018-03-07T00:00:00"/>
    <s v="पवन की पत्नी की एक झलक देखने सबसे पहले पहुंचे खेसारी | Kheasari At Pawan Singh Wedding"/>
    <s v="Next9news भोजपुरिया"/>
    <n v="24"/>
    <x v="1"/>
    <d v="2044-07-27T00:00:00"/>
    <x v="8"/>
    <s v="Entertainment-Jul"/>
    <x v="9642"/>
    <n v="1715"/>
    <n v="746"/>
    <n v="221"/>
    <b v="0"/>
    <b v="0"/>
    <b v="0"/>
  </r>
  <r>
    <s v="IX3yA4ioAhA"/>
    <d v="2018-03-07T00:00:00"/>
    <s v="Manasu Mamata | 6th  March 2018 |Full Episode No 2222| ETV Telugu"/>
    <s v="etvteluguindia"/>
    <n v="24"/>
    <x v="1"/>
    <d v="2044-07-28T00:00:00"/>
    <x v="8"/>
    <s v="Entertainment-Jul"/>
    <x v="9643"/>
    <n v="549"/>
    <n v="168"/>
    <n v="96"/>
    <b v="0"/>
    <b v="0"/>
    <b v="0"/>
  </r>
  <r>
    <s v="C2GXjre4ecs"/>
    <d v="2018-03-07T00:00:00"/>
    <s v="Uppum Mulakum│Flowers│EP# 553"/>
    <s v="Flowers Comedy"/>
    <n v="24"/>
    <x v="1"/>
    <d v="2044-07-29T00:00:00"/>
    <x v="8"/>
    <s v="Entertainment-Jul"/>
    <x v="9644"/>
    <n v="4269"/>
    <n v="476"/>
    <n v="1057"/>
    <b v="0"/>
    <b v="0"/>
    <b v="0"/>
  </r>
  <r>
    <s v="wFMyarLMXT0"/>
    <d v="2018-03-07T00:00:00"/>
    <s v="Made for Each Other I S2 EP-39 I Couples to Karnataka with a small twist I Mazhavil Manorama"/>
    <s v="Mazhavil Manorama"/>
    <n v="24"/>
    <x v="1"/>
    <d v="2044-07-30T00:00:00"/>
    <x v="8"/>
    <s v="Entertainment-Jul"/>
    <x v="9645"/>
    <n v="2275"/>
    <n v="379"/>
    <n v="1389"/>
    <b v="0"/>
    <b v="0"/>
    <b v="0"/>
  </r>
  <r>
    <s v="gN6eV6ctDmY"/>
    <d v="2018-03-07T00:00:00"/>
    <s v="Tapu's Wedding day | Tapu Sena Special | Taarak Mehta Ka Ooltah Chashmah"/>
    <s v="SAB TV"/>
    <n v="24"/>
    <x v="1"/>
    <d v="2044-07-31T00:00:00"/>
    <x v="8"/>
    <s v="Entertainment-Jul"/>
    <x v="9646"/>
    <n v="1530"/>
    <n v="262"/>
    <n v="125"/>
    <b v="0"/>
    <b v="0"/>
    <b v="0"/>
  </r>
  <r>
    <s v="ywf7sflhmTM"/>
    <d v="2018-03-07T00:00:00"/>
    <s v="Kuladheivam SUN TV Episode - 864 (06-03-18)"/>
    <s v="THIRU TV"/>
    <n v="24"/>
    <x v="1"/>
    <d v="2044-08-01T00:00:00"/>
    <x v="9"/>
    <s v="Entertainment-Aug"/>
    <x v="9647"/>
    <n v="764"/>
    <n v="164"/>
    <n v="38"/>
    <b v="0"/>
    <b v="0"/>
    <b v="0"/>
  </r>
  <r>
    <s v="iZKP-gWL-lk"/>
    <d v="2018-03-07T00:00:00"/>
    <s v="Durga | Full Ep 1011 | 6th Mar 2018 | Odia Serial - TarangTV"/>
    <s v="Tarang TV"/>
    <n v="24"/>
    <x v="1"/>
    <d v="2044-08-02T00:00:00"/>
    <x v="9"/>
    <s v="Entertainment-Aug"/>
    <x v="9648"/>
    <n v="321"/>
    <n v="45"/>
    <n v="16"/>
    <b v="0"/>
    <b v="0"/>
    <b v="0"/>
  </r>
  <r>
    <s v="tCnbAAgfxH8"/>
    <d v="2018-03-07T00:00:00"/>
    <s v="Jimmy Kimmel's Oscars Monologue 2018"/>
    <s v="Jimmy Kimmel Live"/>
    <n v="24"/>
    <x v="1"/>
    <d v="2044-08-03T00:00:00"/>
    <x v="9"/>
    <s v="Entertainment-Aug"/>
    <x v="9649"/>
    <n v="48797"/>
    <n v="10521"/>
    <n v="7239"/>
    <b v="0"/>
    <b v="0"/>
    <b v="0"/>
  </r>
  <r>
    <s v="TjtfAPHHBeY"/>
    <d v="2018-03-07T00:00:00"/>
    <s v="Rajesh Arora &amp; Gulati's Tender Love - The Kapil Sharma Show"/>
    <s v="SET India"/>
    <n v="24"/>
    <x v="1"/>
    <d v="2044-08-04T00:00:00"/>
    <x v="9"/>
    <s v="Entertainment-Aug"/>
    <x v="9650"/>
    <n v="4395"/>
    <n v="410"/>
    <n v="264"/>
    <b v="0"/>
    <b v="0"/>
    <b v="0"/>
  </r>
  <r>
    <s v="VrmHrzo2GkM"/>
    <d v="2018-03-07T00:00:00"/>
    <s v="Bithiri Sathi Sells Tea | Pune Tea Seller Earns Rs 12 Lakh Per Month | Teenmaar News"/>
    <s v="V6 News Telugu"/>
    <n v="25"/>
    <x v="0"/>
    <d v="2044-08-05T00:00:00"/>
    <x v="9"/>
    <s v="News &amp; Politics-Aug"/>
    <x v="9651"/>
    <n v="2723"/>
    <n v="254"/>
    <n v="215"/>
    <b v="0"/>
    <b v="0"/>
    <b v="0"/>
  </r>
  <r>
    <s v="HW4EsVuAhRE"/>
    <d v="2018-03-07T00:00:00"/>
    <s v="Meri Khamoshi Hai | Pari | Anushka Sharma &amp; Parambrata Chatterjee | Ishan Mitra | Anupam Roy"/>
    <s v="Zee Music Company"/>
    <n v="10"/>
    <x v="7"/>
    <d v="2044-08-06T00:00:00"/>
    <x v="9"/>
    <s v="Music-Aug"/>
    <x v="9652"/>
    <n v="12647"/>
    <n v="570"/>
    <n v="566"/>
    <b v="0"/>
    <b v="0"/>
    <b v="0"/>
  </r>
  <r>
    <s v="MPCdWG8zIAQ"/>
    <d v="2018-03-07T00:00:00"/>
    <s v="Kumkum Bhagya - कुमकुम भाग्य - Episode 1053 - March 05, 2018 - Best Scene"/>
    <s v="zeetv"/>
    <n v="24"/>
    <x v="1"/>
    <d v="2044-08-07T00:00:00"/>
    <x v="9"/>
    <s v="Entertainment-Aug"/>
    <x v="9653"/>
    <n v="2271"/>
    <n v="305"/>
    <n v="99"/>
    <b v="0"/>
    <b v="0"/>
    <b v="0"/>
  </r>
  <r>
    <s v="CQAQhJ_RRDA"/>
    <d v="2018-03-07T00:00:00"/>
    <s v="ചാനല്‍ പ്രവര്‍ത്തകരേ.. ഇച്ചിരി ഉളുപ്പ് കാണിച്ചു കൂടെ ? ഷാഹിനയെ മാത്തുക്കുട്ടി   പുറത്താക്കി"/>
    <s v="Malayalam News Time"/>
    <n v="22"/>
    <x v="4"/>
    <d v="2044-08-08T00:00:00"/>
    <x v="9"/>
    <s v="People &amp; Blogs-Aug"/>
    <x v="9654"/>
    <n v="0"/>
    <n v="0"/>
    <n v="810"/>
    <b v="0"/>
    <b v="1"/>
    <b v="0"/>
  </r>
  <r>
    <s v="RyOBy0RKJws"/>
    <d v="2018-03-07T00:00:00"/>
    <s v="Board Exams Ki Taiyari | TSP's Rabish Ki Report E04"/>
    <s v="The Screen Patti"/>
    <n v="24"/>
    <x v="1"/>
    <d v="2044-08-09T00:00:00"/>
    <x v="9"/>
    <s v="Entertainment-Aug"/>
    <x v="9655"/>
    <n v="65954"/>
    <n v="2256"/>
    <n v="4837"/>
    <b v="0"/>
    <b v="0"/>
    <b v="0"/>
  </r>
  <r>
    <s v="kXHQbXn2gYY"/>
    <d v="2018-03-07T00:00:00"/>
    <s v="Sri Lanka Emergency - Buddhist Muslim Riots - Kandy Violence b/w majority Sinhala &amp; minority Muslims"/>
    <s v="Study IQ education"/>
    <n v="27"/>
    <x v="5"/>
    <d v="2044-08-10T00:00:00"/>
    <x v="9"/>
    <s v="Education-Aug"/>
    <x v="9656"/>
    <n v="2334"/>
    <n v="137"/>
    <n v="1348"/>
    <b v="0"/>
    <b v="0"/>
    <b v="0"/>
  </r>
  <r>
    <s v="o8F2N8hPdyo"/>
    <d v="2018-03-07T00:00:00"/>
    <s v="Lagira Zhala Jee - लगिरा झला जी - Episode 269  - March 6, 2018 - Preview"/>
    <s v="zeemarathi"/>
    <n v="24"/>
    <x v="1"/>
    <d v="2044-08-11T00:00:00"/>
    <x v="9"/>
    <s v="Entertainment-Aug"/>
    <x v="9657"/>
    <n v="365"/>
    <n v="23"/>
    <n v="10"/>
    <b v="0"/>
    <b v="0"/>
    <b v="0"/>
  </r>
  <r>
    <s v="Q4jIq1KfVxg"/>
    <d v="2018-03-07T00:00:00"/>
    <s v="Patas | 5th March 2018 | Full Episode 704 | ETV Plus"/>
    <s v="ETV Plus India"/>
    <n v="23"/>
    <x v="3"/>
    <d v="2044-08-12T00:00:00"/>
    <x v="9"/>
    <s v="Comedy-Aug"/>
    <x v="9658"/>
    <n v="1642"/>
    <n v="233"/>
    <n v="336"/>
    <b v="0"/>
    <b v="0"/>
    <b v="0"/>
  </r>
  <r>
    <s v="U3U4WRcTHJg"/>
    <d v="2018-03-07T00:00:00"/>
    <s v="Mogalirekulu | 6th Mar 2018 | Gemini TV"/>
    <s v="Gemini TV"/>
    <n v="24"/>
    <x v="1"/>
    <d v="2044-08-13T00:00:00"/>
    <x v="9"/>
    <s v="Entertainment-Aug"/>
    <x v="9659"/>
    <n v="541"/>
    <n v="46"/>
    <n v="77"/>
    <b v="0"/>
    <b v="0"/>
    <b v="0"/>
  </r>
  <r>
    <s v="ZfHLIXRj8AI"/>
    <d v="2018-03-07T00:00:00"/>
    <s v="வாணி ராணி - VAANI RANI -  Episode 1509 - 6/03/2018"/>
    <s v="RadaanMedia"/>
    <n v="24"/>
    <x v="1"/>
    <d v="2044-08-14T00:00:00"/>
    <x v="9"/>
    <s v="Entertainment-Aug"/>
    <x v="9660"/>
    <n v="1986"/>
    <n v="400"/>
    <n v="201"/>
    <b v="0"/>
    <b v="0"/>
    <b v="0"/>
  </r>
  <r>
    <s v="pVAHL_RCkN4"/>
    <d v="2018-03-07T00:00:00"/>
    <s v="கிண்டல் கேலிகளுக்கு ரஜினி பதில்... Rajinikanth Answers for Political Opponents | Latest Speech"/>
    <s v="Nakkheeran TV"/>
    <n v="25"/>
    <x v="0"/>
    <d v="2044-08-15T00:00:00"/>
    <x v="9"/>
    <s v="News &amp; Politics-Aug"/>
    <x v="9661"/>
    <n v="2480"/>
    <n v="1419"/>
    <n v="740"/>
    <b v="0"/>
    <b v="0"/>
    <b v="0"/>
  </r>
  <r>
    <s v="EV8E6P54dLU"/>
    <d v="2018-03-07T00:00:00"/>
    <s v="Rooh De Rukh: Laung Laachi (Full Song) Prabh Gill, Ammy Virk, Neeru Bajwa | Latest Punjabi Movie"/>
    <s v="T-Series Apna Punjab"/>
    <n v="10"/>
    <x v="7"/>
    <d v="2044-08-16T00:00:00"/>
    <x v="9"/>
    <s v="Music-Aug"/>
    <x v="9662"/>
    <n v="19353"/>
    <n v="500"/>
    <n v="949"/>
    <b v="0"/>
    <b v="0"/>
    <b v="0"/>
  </r>
  <r>
    <s v="gFlvAhIevnw"/>
    <d v="2018-03-07T00:00:00"/>
    <s v="Muddha Mandaram - Episode 1024  - March 6, 2018 - Preview"/>
    <s v="zeetvtelugu"/>
    <n v="24"/>
    <x v="1"/>
    <d v="2044-08-17T00:00:00"/>
    <x v="9"/>
    <s v="Entertainment-Aug"/>
    <x v="9663"/>
    <n v="225"/>
    <n v="34"/>
    <n v="17"/>
    <b v="0"/>
    <b v="0"/>
    <b v="0"/>
  </r>
  <r>
    <s v="zJNfPJDv4Ks"/>
    <d v="2018-03-07T00:00:00"/>
    <s v="Nandini | 05 Mar 2018 | SunTV"/>
    <s v="SunTV Tamil"/>
    <n v="22"/>
    <x v="4"/>
    <d v="2044-08-18T00:00:00"/>
    <x v="9"/>
    <s v="People &amp; Blogs-Aug"/>
    <x v="9664"/>
    <n v="725"/>
    <n v="114"/>
    <n v="176"/>
    <b v="0"/>
    <b v="0"/>
    <b v="0"/>
  </r>
  <r>
    <s v="yXaMd8pOGIY"/>
    <d v="2018-03-07T00:00:00"/>
    <s v="SIDHU MOOSE WALA star banan to baad pehli var aaya pind"/>
    <s v="Tashan yaaran Da"/>
    <n v="22"/>
    <x v="4"/>
    <d v="2044-08-19T00:00:00"/>
    <x v="9"/>
    <s v="People &amp; Blogs-Aug"/>
    <x v="9665"/>
    <n v="4880"/>
    <n v="337"/>
    <n v="169"/>
    <b v="0"/>
    <b v="0"/>
    <b v="0"/>
  </r>
  <r>
    <s v="1p2hxPgS-0s"/>
    <d v="2018-03-07T00:00:00"/>
    <s v="9 PM ETV Telugu News | 6th March 2018"/>
    <s v="ETV Andhra Pradesh"/>
    <n v="25"/>
    <x v="0"/>
    <d v="2044-08-20T00:00:00"/>
    <x v="9"/>
    <s v="News &amp; Politics-Aug"/>
    <x v="9666"/>
    <n v="508"/>
    <n v="74"/>
    <n v="68"/>
    <b v="0"/>
    <b v="0"/>
    <b v="0"/>
  </r>
  <r>
    <s v="OUKIl0CzBko"/>
    <d v="2018-03-07T00:00:00"/>
    <s v="Raja Rani 3/5/18"/>
    <s v="Vijay Television"/>
    <n v="43"/>
    <x v="6"/>
    <d v="2044-08-21T00:00:00"/>
    <x v="9"/>
    <s v="Shows-Aug"/>
    <x v="9667"/>
    <n v="1069"/>
    <n v="154"/>
    <n v="36"/>
    <b v="0"/>
    <b v="0"/>
    <b v="0"/>
  </r>
  <r>
    <s v="m0TCMs-ZDMo"/>
    <d v="2018-03-07T00:00:00"/>
    <s v="LIVE NOW | KILA RAIPUR (LUDHIANA) | Day 2 | 6 March 2018 | ਕਿਲਾ ਰਾਏਪੁਰ | Dhadrianwale"/>
    <s v="Emm Pee"/>
    <n v="29"/>
    <x v="11"/>
    <d v="2044-08-22T00:00:00"/>
    <x v="9"/>
    <s v="Religious-Aug"/>
    <x v="9668"/>
    <n v="0"/>
    <n v="0"/>
    <n v="0"/>
    <b v="1"/>
    <b v="1"/>
    <b v="0"/>
  </r>
  <r>
    <s v="dBSprHonOO0"/>
    <d v="2018-03-07T00:00:00"/>
    <s v="Bokul Kotha - Episode 80  - March 6, 2018 - Preview"/>
    <s v="zeebangla"/>
    <n v="24"/>
    <x v="1"/>
    <d v="2044-08-23T00:00:00"/>
    <x v="9"/>
    <s v="Entertainment-Aug"/>
    <x v="9669"/>
    <n v="1007"/>
    <n v="62"/>
    <n v="30"/>
    <b v="0"/>
    <b v="0"/>
    <b v="0"/>
  </r>
  <r>
    <s v="PplHQjiIZpg"/>
    <d v="2018-03-07T00:00:00"/>
    <s v="Daily Promise and Prayer by Bro. P. Satish Kumar from Calvary Temple - 07.03.2018"/>
    <s v="Calvary Temple Hyderabad"/>
    <n v="22"/>
    <x v="4"/>
    <d v="2044-08-24T00:00:00"/>
    <x v="9"/>
    <s v="People &amp; Blogs-Aug"/>
    <x v="920"/>
    <n v="747"/>
    <n v="9"/>
    <n v="185"/>
    <b v="0"/>
    <b v="0"/>
    <b v="0"/>
  </r>
  <r>
    <s v="XHVn0V54-6I"/>
    <d v="2018-03-07T00:00:00"/>
    <s v="NPP's Conrad Sangma takes oath as Meghalaya CM"/>
    <s v="DD News"/>
    <n v="25"/>
    <x v="0"/>
    <d v="2044-08-25T00:00:00"/>
    <x v="9"/>
    <s v="News &amp; Politics-Aug"/>
    <x v="9670"/>
    <n v="148"/>
    <n v="31"/>
    <n v="12"/>
    <b v="0"/>
    <b v="0"/>
    <b v="0"/>
  </r>
  <r>
    <s v="kQunVzVyD10"/>
    <d v="2018-03-07T00:00:00"/>
    <s v="നിങ്ങളുടെ പ്രിയ നടിയും നടനും വിവാഹമോചിതരാവുന്നു ഞെട്ടലോടെ ആരാധകർ | Kareena Kapoor | Saif Ali Khan"/>
    <s v="First Show"/>
    <n v="24"/>
    <x v="1"/>
    <d v="2044-08-26T00:00:00"/>
    <x v="9"/>
    <s v="Entertainment-Aug"/>
    <x v="9671"/>
    <n v="0"/>
    <n v="0"/>
    <n v="17"/>
    <b v="0"/>
    <b v="1"/>
    <b v="0"/>
  </r>
  <r>
    <s v="hgqy3o6ec-8"/>
    <d v="2018-03-07T00:00:00"/>
    <s v="Stephen Colbert Responds To Devin Nunes"/>
    <s v="The Late Show with Stephen Colbert"/>
    <n v="24"/>
    <x v="1"/>
    <d v="2044-08-27T00:00:00"/>
    <x v="9"/>
    <s v="Entertainment-Aug"/>
    <x v="9672"/>
    <n v="17895"/>
    <n v="290"/>
    <n v="1257"/>
    <b v="0"/>
    <b v="0"/>
    <b v="0"/>
  </r>
  <r>
    <s v="1H2cIiV49H8"/>
    <d v="2018-03-07T00:00:00"/>
    <s v="🔴 [Live] Jodhan (Ludhiana) Punjab Kabaddi Academy Association Cup 06 Mar 2018"/>
    <s v="Kabaddi365.com"/>
    <n v="17"/>
    <x v="10"/>
    <d v="2044-08-28T00:00:00"/>
    <x v="9"/>
    <s v="Sports-Aug"/>
    <x v="9673"/>
    <n v="1433"/>
    <n v="105"/>
    <n v="3"/>
    <b v="0"/>
    <b v="0"/>
    <b v="0"/>
  </r>
  <r>
    <s v="yap1YNLH7Wc"/>
    <d v="2018-03-07T00:00:00"/>
    <s v="Phulpakhru - फुलपाखरु - Episode 255  - March 06, 2018 - Preview"/>
    <s v="Zee Yuva"/>
    <n v="24"/>
    <x v="1"/>
    <d v="2044-08-29T00:00:00"/>
    <x v="9"/>
    <s v="Entertainment-Aug"/>
    <x v="9674"/>
    <n v="293"/>
    <n v="18"/>
    <n v="42"/>
    <b v="0"/>
    <b v="0"/>
    <b v="0"/>
  </r>
  <r>
    <s v="YclmLlqtl6k"/>
    <d v="2018-03-07T00:00:00"/>
    <s v="All in One Super Entertainer Promo | 7th March 2018 | Dhee 10,Jabardasth,Extra Jabardasth, Cash"/>
    <s v="mallemalatv"/>
    <n v="24"/>
    <x v="1"/>
    <d v="2044-08-30T00:00:00"/>
    <x v="9"/>
    <s v="Entertainment-Aug"/>
    <x v="9675"/>
    <n v="807"/>
    <n v="139"/>
    <n v="84"/>
    <b v="0"/>
    <b v="0"/>
    <b v="0"/>
  </r>
  <r>
    <s v="NN8ddEgtm9o"/>
    <d v="2018-03-07T00:00:00"/>
    <s v="6 March, 2018 Prelim Booster News Discussion"/>
    <s v="only ias"/>
    <n v="27"/>
    <x v="5"/>
    <d v="2044-08-31T00:00:00"/>
    <x v="9"/>
    <s v="Education-Aug"/>
    <x v="9676"/>
    <n v="0"/>
    <n v="0"/>
    <n v="0"/>
    <b v="1"/>
    <b v="1"/>
    <b v="0"/>
  </r>
  <r>
    <s v="y4wtk5PcIWI"/>
    <d v="2018-03-07T00:00:00"/>
    <s v="Ravish kumar Prime Time , 5 March 18 , SSC Scam पर असीम खुराना को रवीश का जवाब"/>
    <s v="Voice of Dissent"/>
    <n v="25"/>
    <x v="0"/>
    <d v="2044-09-01T00:00:00"/>
    <x v="10"/>
    <s v="News &amp; Politics-Sep"/>
    <x v="9677"/>
    <n v="14277"/>
    <n v="392"/>
    <n v="2719"/>
    <b v="0"/>
    <b v="0"/>
    <b v="0"/>
  </r>
  <r>
    <s v="nJLpjdhCgR0"/>
    <d v="2018-03-07T00:00:00"/>
    <s v="భరత్ అనే నేను టీజర్ రివ్యూ ..Bharat Ane Nenu Teaser Review..The Vision of Bharat...Mahesh Babu"/>
    <s v="Around Telugu"/>
    <n v="24"/>
    <x v="1"/>
    <d v="2044-09-02T00:00:00"/>
    <x v="10"/>
    <s v="Entertainment-Sep"/>
    <x v="9678"/>
    <n v="1868"/>
    <n v="228"/>
    <n v="86"/>
    <b v="0"/>
    <b v="0"/>
    <b v="0"/>
  </r>
  <r>
    <s v="kRQXW0uiQjk"/>
    <d v="2018-03-07T00:00:00"/>
    <s v="Vidya Vinayaka - Episode 92  - March 6, 2018 - Preview"/>
    <s v="zeekannada"/>
    <n v="24"/>
    <x v="1"/>
    <d v="2044-09-03T00:00:00"/>
    <x v="10"/>
    <s v="Entertainment-Sep"/>
    <x v="9679"/>
    <n v="137"/>
    <n v="13"/>
    <n v="5"/>
    <b v="0"/>
    <b v="0"/>
    <b v="0"/>
  </r>
  <r>
    <s v="FSoh_sUpN74"/>
    <d v="2018-03-07T00:00:00"/>
    <s v="Latest Haryanvi Comedy || Webseries || ANDY KUNBA || Episode 15  : कील बैठगी || Haryanvi Comedy"/>
    <s v="Sonotek"/>
    <n v="10"/>
    <x v="7"/>
    <d v="2044-09-04T00:00:00"/>
    <x v="10"/>
    <s v="Music-Sep"/>
    <x v="9680"/>
    <n v="1643"/>
    <n v="364"/>
    <n v="298"/>
    <b v="0"/>
    <b v="0"/>
    <b v="0"/>
  </r>
  <r>
    <s v="I5nChL2gZ7Q"/>
    <d v="2018-03-07T00:00:00"/>
    <s v="TYPES OF PEOPLE AT A RESTAURANT - | Elvish Yadav |"/>
    <s v="Elvish yadav"/>
    <n v="23"/>
    <x v="3"/>
    <d v="2044-09-05T00:00:00"/>
    <x v="10"/>
    <s v="Comedy-Sep"/>
    <x v="9681"/>
    <n v="171698"/>
    <n v="4074"/>
    <n v="8767"/>
    <b v="0"/>
    <b v="0"/>
    <b v="0"/>
  </r>
  <r>
    <s v="TTS8wx75ZPc"/>
    <d v="2018-03-07T00:00:00"/>
    <s v="2.0 Teaser Leaked | Rajinikanth | Shankar | TK 944"/>
    <s v="BehindwoodsTV"/>
    <n v="24"/>
    <x v="1"/>
    <d v="2044-09-06T00:00:00"/>
    <x v="10"/>
    <s v="Entertainment-Sep"/>
    <x v="9682"/>
    <n v="6726"/>
    <n v="3774"/>
    <n v="550"/>
    <b v="0"/>
    <b v="0"/>
    <b v="0"/>
  </r>
  <r>
    <s v="8EuXrHC4l3s"/>
    <d v="2018-03-07T00:00:00"/>
    <s v="Life of a Board Class Student | SahibNoor Singh"/>
    <s v="SahibNoor Singh"/>
    <n v="24"/>
    <x v="1"/>
    <d v="2044-09-07T00:00:00"/>
    <x v="10"/>
    <s v="Entertainment-Sep"/>
    <x v="9683"/>
    <n v="39523"/>
    <n v="991"/>
    <n v="2216"/>
    <b v="0"/>
    <b v="0"/>
    <b v="0"/>
  </r>
  <r>
    <s v="8Gpy03K6viQ"/>
    <d v="2018-03-07T00:00:00"/>
    <s v="Current Affairs Live At 7:00 am | 07th March 2018 | करंट अफेयर्स लाइव | All Competitive Exams"/>
    <s v="Mahendra Guru : Online Videos For Govt. Exams"/>
    <n v="27"/>
    <x v="5"/>
    <d v="2044-09-08T00:00:00"/>
    <x v="10"/>
    <s v="Education-Sep"/>
    <x v="9684"/>
    <n v="2077"/>
    <n v="31"/>
    <n v="255"/>
    <b v="0"/>
    <b v="0"/>
    <b v="0"/>
  </r>
  <r>
    <s v="3xOJAe2Tye8"/>
    <d v="2018-03-07T00:00:00"/>
    <s v="मंगलवार स्पेशल आरती : तेरी जय हो हनुमान निराले हम सब उतारे तेरी आरती | Ramkumar Lakkha"/>
    <s v="Rathore Cassettes"/>
    <n v="10"/>
    <x v="7"/>
    <d v="2044-09-09T00:00:00"/>
    <x v="10"/>
    <s v="Music-Sep"/>
    <x v="9685"/>
    <n v="705"/>
    <n v="159"/>
    <n v="102"/>
    <b v="0"/>
    <b v="0"/>
    <b v="0"/>
  </r>
  <r>
    <s v="L5SJfnmnQrM"/>
    <d v="2018-03-07T00:00:00"/>
    <s v="పెళ్లి చేసుకోమని అడిగినందుకు ప్రియురాలి హత్య..! | Yadadri District | TV5 News"/>
    <s v="TV5 News"/>
    <n v="25"/>
    <x v="0"/>
    <d v="2044-09-10T00:00:00"/>
    <x v="10"/>
    <s v="News &amp; Politics-Sep"/>
    <x v="9686"/>
    <n v="305"/>
    <n v="76"/>
    <n v="42"/>
    <b v="0"/>
    <b v="0"/>
    <b v="0"/>
  </r>
  <r>
    <s v="HBARq5AkrAk"/>
    <d v="2018-03-07T00:00:00"/>
    <s v="శోభనం గదిలో కూతురుతో పాటు తల్లీ అక్కడి ఆచారం… ఇంకా తెలిస్తే | Interesting Facts | Mana Telugu"/>
    <s v="Mana Telugu"/>
    <n v="22"/>
    <x v="4"/>
    <d v="2044-09-11T00:00:00"/>
    <x v="10"/>
    <s v="People &amp; Blogs-Sep"/>
    <x v="3582"/>
    <n v="73"/>
    <n v="54"/>
    <n v="0"/>
    <b v="1"/>
    <b v="0"/>
    <b v="0"/>
  </r>
  <r>
    <s v="NLjU7DJMfMQ"/>
    <d v="2018-03-07T00:00:00"/>
    <s v="चेहरे की झाइयां झुर्रियां व दाग धब्बे हटाने के उपाय | Face Beauty Tips in Hindi"/>
    <s v="TsMadaan"/>
    <n v="26"/>
    <x v="2"/>
    <d v="2044-09-12T00:00:00"/>
    <x v="10"/>
    <s v="Howto &amp; Style-Sep"/>
    <x v="9687"/>
    <n v="1129"/>
    <n v="69"/>
    <n v="173"/>
    <b v="0"/>
    <b v="0"/>
    <b v="0"/>
  </r>
  <r>
    <s v="ukH87fPZ8K0"/>
    <d v="2018-03-07T00:00:00"/>
    <s v="6 March 2018 - Daily MCQs on Current Affairs - हिंदी में जानिए for UPSC CSE/ IAS Preparation"/>
    <s v="Unacademy"/>
    <n v="27"/>
    <x v="5"/>
    <d v="2044-09-13T00:00:00"/>
    <x v="10"/>
    <s v="Education-Sep"/>
    <x v="9688"/>
    <n v="591"/>
    <n v="12"/>
    <n v="320"/>
    <b v="0"/>
    <b v="0"/>
    <b v="0"/>
  </r>
  <r>
    <s v="hQvMBeQIvGA"/>
    <d v="2018-03-07T00:00:00"/>
    <s v="Bhavnagar Truck Accident: Marriage of 2 Sisters completed with Simplicity over Demises | Vtv"/>
    <s v="Vtv Gujarati News"/>
    <n v="25"/>
    <x v="0"/>
    <d v="2044-09-14T00:00:00"/>
    <x v="10"/>
    <s v="News &amp; Politics-Sep"/>
    <x v="9689"/>
    <n v="120"/>
    <n v="21"/>
    <n v="23"/>
    <b v="0"/>
    <b v="0"/>
    <b v="0"/>
  </r>
  <r>
    <s v="s30sTUWuyTk"/>
    <d v="2018-03-07T00:00:00"/>
    <s v="కెసిఆర్ అనే నేను ... KCR eyes entry into national politics - TV9"/>
    <s v="TV9 Telugu"/>
    <n v="25"/>
    <x v="0"/>
    <d v="2044-09-15T00:00:00"/>
    <x v="10"/>
    <s v="News &amp; Politics-Sep"/>
    <x v="9690"/>
    <n v="0"/>
    <n v="0"/>
    <n v="1146"/>
    <b v="0"/>
    <b v="1"/>
    <b v="0"/>
  </r>
  <r>
    <s v="fQt6mnpn1uU"/>
    <d v="2018-03-07T00:00:00"/>
    <s v="Rathrimazha | Flowers | Ep# 388"/>
    <s v="Flowers TV"/>
    <n v="24"/>
    <x v="1"/>
    <d v="2044-09-16T00:00:00"/>
    <x v="10"/>
    <s v="Entertainment-Sep"/>
    <x v="9691"/>
    <n v="160"/>
    <n v="70"/>
    <n v="80"/>
    <b v="0"/>
    <b v="0"/>
    <b v="0"/>
  </r>
  <r>
    <s v="Lcxk2woCRuE"/>
    <d v="2018-03-07T00:00:00"/>
    <s v="दंगल: राम मंदिर बनाना है, सीरिया से डराना है | Sri Sri Ravishankar Vs Asadudin Owaisi"/>
    <s v="Aaj Tak"/>
    <n v="25"/>
    <x v="0"/>
    <d v="2044-09-17T00:00:00"/>
    <x v="10"/>
    <s v="News &amp; Politics-Sep"/>
    <x v="9692"/>
    <n v="745"/>
    <n v="380"/>
    <n v="377"/>
    <b v="0"/>
    <b v="0"/>
    <b v="0"/>
  </r>
  <r>
    <s v="g4vdc51-uU4"/>
    <d v="2018-03-07T00:00:00"/>
    <s v="Dil Se Dil Tak - 5th March 2018 - दिल से दिल तक"/>
    <s v="Colors TV"/>
    <n v="24"/>
    <x v="1"/>
    <d v="2044-09-18T00:00:00"/>
    <x v="10"/>
    <s v="Entertainment-Sep"/>
    <x v="9693"/>
    <n v="644"/>
    <n v="66"/>
    <n v="37"/>
    <b v="0"/>
    <b v="0"/>
    <b v="0"/>
  </r>
  <r>
    <s v="bJOSwdM5p-g"/>
    <d v="2018-03-07T00:00:00"/>
    <s v="Priya Varrier's reaction to a movie chance from Allu Arjun - Tv9 Trending"/>
    <s v="TV9 Trending"/>
    <n v="25"/>
    <x v="0"/>
    <d v="2044-09-19T00:00:00"/>
    <x v="10"/>
    <s v="News &amp; Politics-Sep"/>
    <x v="9694"/>
    <n v="4982"/>
    <n v="2682"/>
    <n v="719"/>
    <b v="0"/>
    <b v="0"/>
    <b v="0"/>
  </r>
  <r>
    <s v="9i89lqyt7Wo"/>
    <d v="2018-03-07T00:00:00"/>
    <s v="Bhabi Ji Ghar Par Hain - भाबीजी घर पर हैं - Episode 787  - March 05, 2018 - Webisode"/>
    <s v="And TV"/>
    <n v="24"/>
    <x v="1"/>
    <d v="2044-09-20T00:00:00"/>
    <x v="10"/>
    <s v="Entertainment-Sep"/>
    <x v="9695"/>
    <n v="709"/>
    <n v="50"/>
    <n v="30"/>
    <b v="0"/>
    <b v="0"/>
    <b v="0"/>
  </r>
  <r>
    <s v="FinTC5rfvW0"/>
    <d v="2018-03-07T00:00:00"/>
    <s v="Bharya Epi 544 05-03-18 (Download &amp; Watch Full Episode on Hotstar)"/>
    <s v="Asianet"/>
    <n v="24"/>
    <x v="1"/>
    <d v="2044-09-21T00:00:00"/>
    <x v="10"/>
    <s v="Entertainment-Sep"/>
    <x v="9696"/>
    <n v="170"/>
    <n v="57"/>
    <n v="3"/>
    <b v="0"/>
    <b v="0"/>
    <b v="0"/>
  </r>
  <r>
    <s v="KuT5K7WDY5M"/>
    <d v="2018-03-07T00:00:00"/>
    <s v="ಸುನಾಮಿ ಕಿಟ್ಟಿಯ ಮುಖವಾಡ ಕಳಚಿದ ಗೆಳೆಯನ ಹೆಂಡತಿ"/>
    <s v="TV trends"/>
    <n v="24"/>
    <x v="1"/>
    <d v="2044-09-22T00:00:00"/>
    <x v="10"/>
    <s v="Entertainment-Sep"/>
    <x v="9697"/>
    <n v="220"/>
    <n v="121"/>
    <n v="46"/>
    <b v="0"/>
    <b v="0"/>
    <b v="0"/>
  </r>
  <r>
    <s v="Ah_xHKxUIMc"/>
    <d v="2018-03-07T00:00:00"/>
    <s v="Raj-subhashree got engaged"/>
    <s v="Sangbad Pratidin"/>
    <n v="25"/>
    <x v="0"/>
    <d v="2044-09-23T00:00:00"/>
    <x v="10"/>
    <s v="News &amp; Politics-Sep"/>
    <x v="9698"/>
    <n v="171"/>
    <n v="5"/>
    <n v="3"/>
    <b v="0"/>
    <b v="0"/>
    <b v="0"/>
  </r>
  <r>
    <s v="J5qW6dg6kKs"/>
    <d v="2018-03-07T00:00:00"/>
    <s v="Tuzhat Jeev Rangala- Entry नंदिताच्या पप्पांची | 06th March 2018 |Serial Latest Update News"/>
    <s v="Manoranjan Marathi"/>
    <n v="24"/>
    <x v="1"/>
    <d v="2044-09-24T00:00:00"/>
    <x v="10"/>
    <s v="Entertainment-Sep"/>
    <x v="9699"/>
    <n v="188"/>
    <n v="41"/>
    <n v="14"/>
    <b v="0"/>
    <b v="0"/>
    <b v="0"/>
  </r>
  <r>
    <s v="ltrstdEFaqg"/>
    <d v="2018-03-07T00:00:00"/>
    <s v="Neelanjana Ray and Divya Kumar Performs On Sun Saathiya | The Voice India Kids | Episode 34"/>
    <s v="The Voice India Kids"/>
    <n v="24"/>
    <x v="1"/>
    <d v="2044-09-25T00:00:00"/>
    <x v="10"/>
    <s v="Entertainment-Sep"/>
    <x v="9700"/>
    <n v="6999"/>
    <n v="171"/>
    <n v="487"/>
    <b v="0"/>
    <b v="0"/>
    <b v="0"/>
  </r>
  <r>
    <s v="MD6dCgXf6vk"/>
    <d v="2018-03-07T00:00:00"/>
    <s v="Baal Veer - बाल वीर - Episode 889 - 05th  March, 2018"/>
    <s v="Sony PAL"/>
    <n v="24"/>
    <x v="1"/>
    <d v="2044-09-26T00:00:00"/>
    <x v="10"/>
    <s v="Entertainment-Sep"/>
    <x v="9701"/>
    <n v="492"/>
    <n v="147"/>
    <n v="63"/>
    <b v="0"/>
    <b v="0"/>
    <b v="0"/>
  </r>
  <r>
    <s v="7vizvtqk-3U"/>
    <d v="2018-03-07T00:00:00"/>
    <s v="Jhanvi Kapoor (Sridevi Daughter ) Crying While Celebrating her Birthday"/>
    <s v="10 DEGREE INDIAN FACTS"/>
    <n v="24"/>
    <x v="1"/>
    <d v="2044-09-27T00:00:00"/>
    <x v="10"/>
    <s v="Entertainment-Sep"/>
    <x v="9702"/>
    <n v="259"/>
    <n v="87"/>
    <n v="49"/>
    <b v="0"/>
    <b v="0"/>
    <b v="0"/>
  </r>
  <r>
    <s v="jBd2POxoHwg"/>
    <d v="2018-03-07T00:00:00"/>
    <s v="Rajinikanth speech @ MGR University seeman reaction seeman latest speech, seeman speech redpix"/>
    <s v="Red Pix 24x7"/>
    <n v="25"/>
    <x v="0"/>
    <d v="2044-09-28T00:00:00"/>
    <x v="10"/>
    <s v="News &amp; Politics-Sep"/>
    <x v="9703"/>
    <n v="1470"/>
    <n v="975"/>
    <n v="860"/>
    <b v="0"/>
    <b v="0"/>
    <b v="0"/>
  </r>
  <r>
    <s v="hQIbLYGx0ew"/>
    <d v="2018-03-07T00:00:00"/>
    <s v="The Vision of Bharat REVIEW | Bharat Ane Nenu | Mahesh Babu, Kiara Advani, Koratala Siva - TeluguOne"/>
    <s v="TeluguOne"/>
    <n v="24"/>
    <x v="1"/>
    <d v="2044-09-29T00:00:00"/>
    <x v="10"/>
    <s v="Entertainment-Sep"/>
    <x v="9704"/>
    <n v="432"/>
    <n v="59"/>
    <n v="23"/>
    <b v="0"/>
    <b v="0"/>
    <b v="0"/>
  </r>
  <r>
    <s v="mnUrFzSC4eI"/>
    <d v="2018-03-07T00:00:00"/>
    <s v="Jhanvi Kapoor Celebrates Her 21st Birthday With Orphanage Kids Like Sridevi"/>
    <s v="Bollywood Spy"/>
    <n v="24"/>
    <x v="1"/>
    <d v="2044-09-30T00:00:00"/>
    <x v="10"/>
    <s v="Entertainment-Sep"/>
    <x v="9705"/>
    <n v="371"/>
    <n v="32"/>
    <n v="42"/>
    <b v="0"/>
    <b v="0"/>
    <b v="0"/>
  </r>
  <r>
    <s v="GjU32NgXOP4"/>
    <d v="2018-03-07T00:00:00"/>
    <s v="Buckaasuura | Trailer 2018 | Rocking Star Yash I V. Ravichandran | Rohitt | Kavya Gowda I Navneeth"/>
    <s v="Anand Audio"/>
    <n v="24"/>
    <x v="1"/>
    <d v="2044-10-01T00:00:00"/>
    <x v="11"/>
    <s v="Entertainment-Oct"/>
    <x v="9706"/>
    <n v="3200"/>
    <n v="156"/>
    <n v="296"/>
    <b v="0"/>
    <b v="0"/>
    <b v="0"/>
  </r>
  <r>
    <s v="pVtX74pi8ps"/>
    <d v="2018-03-07T00:00:00"/>
    <s v="Pyaas | SAJJAN SINGH RANGROOT | DILJIT DOSANJH | Pankaj Batra | Latest Punjabi Song 2018"/>
    <s v="Speed Records"/>
    <n v="10"/>
    <x v="7"/>
    <d v="2044-10-02T00:00:00"/>
    <x v="11"/>
    <s v="Music-Oct"/>
    <x v="9707"/>
    <n v="47479"/>
    <n v="1975"/>
    <n v="2412"/>
    <b v="0"/>
    <b v="0"/>
    <b v="0"/>
  </r>
  <r>
    <s v="Lq3bzRCyN90"/>
    <d v="2018-03-07T00:00:00"/>
    <s v="शार्दुल ठाकुर पर भड़क गए रोहित,दे डाली गाली | Kusal Perera hit 27 run Shardul Thakur Over | Ind Vs SA"/>
    <s v="Daily Diary News"/>
    <n v="25"/>
    <x v="0"/>
    <d v="2044-10-03T00:00:00"/>
    <x v="11"/>
    <s v="News &amp; Politics-Oct"/>
    <x v="9708"/>
    <n v="745"/>
    <n v="134"/>
    <n v="68"/>
    <b v="0"/>
    <b v="0"/>
    <b v="0"/>
  </r>
  <r>
    <s v="k-6TLz9LBrw"/>
    <d v="2018-03-07T00:00:00"/>
    <s v="Madamji Go Easy - The Prank Song | Hichki | Rani Mukerji | Benny Dayal, David Klyton | Jasleen Royal"/>
    <s v="YRF"/>
    <n v="10"/>
    <x v="7"/>
    <d v="2044-10-04T00:00:00"/>
    <x v="11"/>
    <s v="Music-Oct"/>
    <x v="9709"/>
    <n v="8518"/>
    <n v="1112"/>
    <n v="471"/>
    <b v="0"/>
    <b v="0"/>
    <b v="0"/>
  </r>
  <r>
    <s v="318pPIVpo50"/>
    <d v="2018-03-07T00:00:00"/>
    <s v="Kalyanaparisu - கல்யாணபரிசு - Tamil Serial | Sun TV | Episode 1225 | 06/03/2018"/>
    <s v="VisionTimeTamil"/>
    <n v="24"/>
    <x v="1"/>
    <d v="2044-10-05T00:00:00"/>
    <x v="11"/>
    <s v="Entertainment-Oct"/>
    <x v="9710"/>
    <n v="371"/>
    <n v="68"/>
    <n v="40"/>
    <b v="0"/>
    <b v="0"/>
    <b v="0"/>
  </r>
  <r>
    <s v="LEcbagW4O-s"/>
    <d v="2018-03-07T00:00:00"/>
    <s v="NRA TV: Last Week Tonight with John Oliver (HBO)"/>
    <s v="LastWeekTonight"/>
    <n v="24"/>
    <x v="1"/>
    <d v="2044-10-06T00:00:00"/>
    <x v="11"/>
    <s v="Entertainment-Oct"/>
    <x v="9711"/>
    <n v="107534"/>
    <n v="7930"/>
    <n v="16503"/>
    <b v="0"/>
    <b v="0"/>
    <b v="0"/>
  </r>
  <r>
    <s v="su1LWlDAiaA"/>
    <d v="2018-03-07T00:00:00"/>
    <s v="Jhanvi Kapoor Birthday Inside Video | Sridevi's Daughter Jhanvi Kapoor's Birthday Video"/>
    <s v="Viralbollywood"/>
    <n v="24"/>
    <x v="1"/>
    <d v="2044-10-07T00:00:00"/>
    <x v="11"/>
    <s v="Entertainment-Oct"/>
    <x v="9712"/>
    <n v="159"/>
    <n v="35"/>
    <n v="29"/>
    <b v="0"/>
    <b v="0"/>
    <b v="0"/>
  </r>
  <r>
    <s v="KplJi4r2III"/>
    <d v="2018-03-07T00:00:00"/>
    <s v="BREAKING : 2.0 Teaser Leaked !!! லீக் ஆனது 2.0 டீஸர் நடந்தது என்ன ???"/>
    <s v="Trendswood Tv"/>
    <n v="24"/>
    <x v="1"/>
    <d v="2044-10-08T00:00:00"/>
    <x v="11"/>
    <s v="Entertainment-Oct"/>
    <x v="9713"/>
    <n v="1069"/>
    <n v="906"/>
    <n v="198"/>
    <b v="0"/>
    <b v="0"/>
    <b v="0"/>
  </r>
  <r>
    <s v="KW0pr0jqAWw"/>
    <d v="2018-03-07T00:00:00"/>
    <s v="పెళ్ళికి హైపర్ ఆది ఇచ్చిన గిఫ్ట్ చూసి షాక్ అయిన దొరబాబు భార్య|Hyper Aadi Gift To Dorababu|GARAM CHAI"/>
    <s v="Garam Chai"/>
    <n v="24"/>
    <x v="1"/>
    <d v="2044-10-09T00:00:00"/>
    <x v="11"/>
    <s v="Entertainment-Oct"/>
    <x v="9714"/>
    <n v="1608"/>
    <n v="689"/>
    <n v="151"/>
    <b v="0"/>
    <b v="0"/>
    <b v="0"/>
  </r>
  <r>
    <s v="LAUrNU7dYpI"/>
    <d v="2018-03-07T00:00:00"/>
    <s v="Simple समाचार: Who Was This Revolutionary #Lenin?"/>
    <s v="NDTV India"/>
    <n v="25"/>
    <x v="0"/>
    <d v="2044-10-10T00:00:00"/>
    <x v="11"/>
    <s v="News &amp; Politics-Oct"/>
    <x v="9715"/>
    <n v="1750"/>
    <n v="251"/>
    <n v="739"/>
    <b v="0"/>
    <b v="0"/>
    <b v="0"/>
  </r>
  <r>
    <s v="kfaZS9ZpeyM"/>
    <d v="2018-03-07T00:00:00"/>
    <s v="శ్రీదేవి కూతురి పెళ్లి ఫిక్స్ ...పెళ్ళికొడుకు ఎవరో తెలుసా || Sridevi Daughter #9Roses Media"/>
    <s v="9Roses Media"/>
    <n v="24"/>
    <x v="1"/>
    <d v="2044-10-11T00:00:00"/>
    <x v="11"/>
    <s v="Entertainment-Oct"/>
    <x v="9716"/>
    <n v="0"/>
    <n v="0"/>
    <n v="0"/>
    <b v="1"/>
    <b v="1"/>
    <b v="0"/>
  </r>
  <r>
    <s v="I-NccHHiWU4"/>
    <d v="2018-03-07T00:00:00"/>
    <s v="దేవుడా.. జాన్వీ పెళ్లి గురించి బయటపెట్టిన సంచలన నిజాలు.. Jhanvi About Her Marriage"/>
    <s v="Telugu Mix"/>
    <n v="24"/>
    <x v="1"/>
    <d v="2044-10-12T00:00:00"/>
    <x v="11"/>
    <s v="Entertainment-Oct"/>
    <x v="9717"/>
    <n v="215"/>
    <n v="106"/>
    <n v="0"/>
    <b v="1"/>
    <b v="0"/>
    <b v="0"/>
  </r>
  <r>
    <s v="N4fh5HswyJM"/>
    <d v="2018-03-07T00:00:00"/>
    <s v="മകളുടെ കളി കണ്ട് അന്തം വിട്ട് വിജയ്,അതും ആൾക്കൂട്ടത്തിനിടയിൽ | Vijay daughter playing so well"/>
    <s v="FILM COURT"/>
    <n v="24"/>
    <x v="1"/>
    <d v="2044-10-13T00:00:00"/>
    <x v="11"/>
    <s v="Entertainment-Oct"/>
    <x v="9718"/>
    <n v="524"/>
    <n v="58"/>
    <n v="28"/>
    <b v="0"/>
    <b v="0"/>
    <b v="0"/>
  </r>
  <r>
    <s v="kmbLS8zWTiE"/>
    <d v="2018-03-07T00:00:00"/>
    <s v="RAJINIKANTH's FULL SPEECH | எம்.ஜி.ஆரின் நல்லாட்சியை என்னால் கொடுக்க முடியும் - ரஜினி | MGR"/>
    <s v="Thanthi TV"/>
    <n v="25"/>
    <x v="0"/>
    <d v="2044-10-14T00:00:00"/>
    <x v="11"/>
    <s v="News &amp; Politics-Oct"/>
    <x v="9719"/>
    <n v="6279"/>
    <n v="1230"/>
    <n v="1165"/>
    <b v="0"/>
    <b v="0"/>
    <b v="0"/>
  </r>
  <r>
    <s v="xko3vId5Wds"/>
    <d v="2018-03-07T00:00:00"/>
    <s v="Sudigaali Sudheer Performance | Extra Jabardasth | 2nd March 2018  | ETV Telugu"/>
    <s v="ETV Jabardasth"/>
    <n v="22"/>
    <x v="4"/>
    <d v="2044-10-15T00:00:00"/>
    <x v="11"/>
    <s v="People &amp; Blogs-Oct"/>
    <x v="9720"/>
    <n v="10902"/>
    <n v="1266"/>
    <n v="800"/>
    <b v="0"/>
    <b v="0"/>
    <b v="0"/>
  </r>
  <r>
    <s v="wiPOjbR3Zas"/>
    <d v="2018-03-07T00:00:00"/>
    <s v="ഉടൻ പണം അവതാരകനായ മാത്തുകുട്ടിയെ പൊളിച്ചടുക്കി ഇന്ദുജ ലൈവിൽ | Malayalam News"/>
    <s v="Stars and News"/>
    <n v="22"/>
    <x v="4"/>
    <d v="2044-10-16T00:00:00"/>
    <x v="11"/>
    <s v="People &amp; Blogs-Oct"/>
    <x v="9721"/>
    <n v="638"/>
    <n v="268"/>
    <n v="293"/>
    <b v="0"/>
    <b v="0"/>
    <b v="0"/>
  </r>
  <r>
    <s v="Q5bCKfHc0tg"/>
    <d v="2018-03-08T00:00:00"/>
    <s v="Uppum Mulakum│Flowers│EP# 554"/>
    <s v="Flowers Comedy"/>
    <n v="24"/>
    <x v="1"/>
    <d v="2044-10-17T00:00:00"/>
    <x v="11"/>
    <s v="Entertainment-Oct"/>
    <x v="9722"/>
    <n v="4427"/>
    <n v="484"/>
    <n v="740"/>
    <b v="0"/>
    <b v="0"/>
    <b v="0"/>
  </r>
  <r>
    <s v="3sI1d9xIado"/>
    <d v="2018-03-08T00:00:00"/>
    <s v="Tapu Meets His Bride | Tapu Sena Special | Taarak Mehta Ka Ooltah Chashmah"/>
    <s v="SAB TV"/>
    <n v="24"/>
    <x v="1"/>
    <d v="2044-10-18T00:00:00"/>
    <x v="11"/>
    <s v="Entertainment-Oct"/>
    <x v="9723"/>
    <n v="1603"/>
    <n v="318"/>
    <n v="112"/>
    <b v="0"/>
    <b v="0"/>
    <b v="0"/>
  </r>
  <r>
    <s v="z-ZEHL4Df-A"/>
    <d v="2018-03-08T00:00:00"/>
    <s v="Patola Video Song | Blackmail | Irrfan Khan &amp; Kirti Kulhari | Guru Randhawa"/>
    <s v="T-Series"/>
    <n v="10"/>
    <x v="7"/>
    <d v="2044-10-19T00:00:00"/>
    <x v="11"/>
    <s v="Music-Oct"/>
    <x v="9724"/>
    <n v="189899"/>
    <n v="5966"/>
    <n v="10067"/>
    <b v="0"/>
    <b v="0"/>
    <b v="0"/>
  </r>
  <r>
    <s v="p9ZmShm1428"/>
    <d v="2018-03-08T00:00:00"/>
    <s v="OMG! Pawan Kalyan Wife Anna Lezhneva Mother NO MORE | పవన్ కళ్యాణ్ ఇంట్లో తీవ్ర విషాదం | Chiranjeevi"/>
    <s v="Total Tollywood"/>
    <n v="24"/>
    <x v="1"/>
    <d v="2044-10-20T00:00:00"/>
    <x v="11"/>
    <s v="Entertainment-Oct"/>
    <x v="9725"/>
    <n v="1557"/>
    <n v="2796"/>
    <n v="0"/>
    <b v="1"/>
    <b v="0"/>
    <b v="0"/>
  </r>
  <r>
    <s v="BcREi-3YoD0"/>
    <d v="2018-03-08T00:00:00"/>
    <s v="Made for Each Other I S2 EP- 40 I  'Kokkukoliye' '...a fun task in Karnataka I Mazhavil Manorama"/>
    <s v="Mazhavil Manorama"/>
    <n v="24"/>
    <x v="1"/>
    <d v="2044-10-21T00:00:00"/>
    <x v="11"/>
    <s v="Entertainment-Oct"/>
    <x v="9726"/>
    <n v="2264"/>
    <n v="407"/>
    <n v="1257"/>
    <b v="0"/>
    <b v="0"/>
    <b v="0"/>
  </r>
  <r>
    <s v="rJiDjbIwC3c"/>
    <d v="2018-03-08T00:00:00"/>
    <s v="PERIYAR சிலையை தொட்டுப்பாரு : Seeman Firing against H Raja &amp; Rajinikanth  | Lenin Statue"/>
    <s v="NewsGlitz - Next Generation Tamil News Channel"/>
    <n v="25"/>
    <x v="0"/>
    <d v="2044-10-22T00:00:00"/>
    <x v="11"/>
    <s v="News &amp; Politics-Oct"/>
    <x v="9727"/>
    <n v="8850"/>
    <n v="1272"/>
    <n v="1356"/>
    <b v="0"/>
    <b v="0"/>
    <b v="0"/>
  </r>
  <r>
    <s v="Vtyyz_WEwEs"/>
    <d v="2018-03-08T00:00:00"/>
    <s v="Rajinikanth full speech: I'm not MGR, But I willprovide MGR like governance to Tamil Nadu #Rajini"/>
    <s v="Puthiya Thalaimurai TV"/>
    <n v="25"/>
    <x v="0"/>
    <d v="2044-10-23T00:00:00"/>
    <x v="11"/>
    <s v="News &amp; Politics-Oct"/>
    <x v="9728"/>
    <n v="10252"/>
    <n v="2785"/>
    <n v="2688"/>
    <b v="0"/>
    <b v="0"/>
    <b v="0"/>
  </r>
  <r>
    <s v="Kam3xozMyqs"/>
    <d v="2018-03-08T00:00:00"/>
    <s v="Priyamanaval Episode 956, 06/03/18"/>
    <s v="VikatanTV"/>
    <n v="43"/>
    <x v="6"/>
    <d v="2044-10-24T00:00:00"/>
    <x v="11"/>
    <s v="Shows-Oct"/>
    <x v="9729"/>
    <n v="3624"/>
    <n v="895"/>
    <n v="208"/>
    <b v="0"/>
    <b v="0"/>
    <b v="0"/>
  </r>
  <r>
    <s v="So2-0gc7uMY"/>
    <d v="2018-03-08T00:00:00"/>
    <s v="Swathi Chinukulu | 7th  March 2018  | Full Episode No 1407| ETV Telugu"/>
    <s v="etvteluguindia"/>
    <n v="24"/>
    <x v="1"/>
    <d v="2044-10-25T00:00:00"/>
    <x v="11"/>
    <s v="Entertainment-Oct"/>
    <x v="9730"/>
    <n v="491"/>
    <n v="125"/>
    <n v="99"/>
    <b v="0"/>
    <b v="0"/>
    <b v="0"/>
  </r>
  <r>
    <s v="5I5_ZdlymEc"/>
    <d v="2018-03-08T00:00:00"/>
    <s v="मिलिये पवन सिंह की पत्नी ज्योति से - Pawan Singh Wife Jyoti Photo -Bhojpuri Gossip"/>
    <s v="Bhojpuri Gossip"/>
    <n v="24"/>
    <x v="1"/>
    <d v="2044-10-26T00:00:00"/>
    <x v="11"/>
    <s v="Entertainment-Oct"/>
    <x v="9731"/>
    <n v="1400"/>
    <n v="448"/>
    <n v="181"/>
    <b v="0"/>
    <b v="0"/>
    <b v="0"/>
  </r>
  <r>
    <s v="5ICuna92dLg"/>
    <d v="2018-03-08T00:00:00"/>
    <s v="Bhabi Ji Ghar Par Hain - भाबीजी घर पर हैं - Episode 788 - March 06, 2018 - Best Scene"/>
    <s v="And TV"/>
    <n v="24"/>
    <x v="1"/>
    <d v="2044-10-27T00:00:00"/>
    <x v="11"/>
    <s v="Entertainment-Oct"/>
    <x v="9732"/>
    <n v="700"/>
    <n v="73"/>
    <n v="61"/>
    <b v="0"/>
    <b v="0"/>
    <b v="0"/>
  </r>
  <r>
    <s v="HWbgI_57nPo"/>
    <d v="2018-03-08T00:00:00"/>
    <s v="FilterCopy | Every Beer Lover Ever | Ft Veer Rajwant Singh"/>
    <s v="FilterCopy"/>
    <n v="23"/>
    <x v="3"/>
    <d v="2044-10-28T00:00:00"/>
    <x v="11"/>
    <s v="Comedy-Oct"/>
    <x v="9733"/>
    <n v="22904"/>
    <n v="945"/>
    <n v="749"/>
    <b v="0"/>
    <b v="0"/>
    <b v="0"/>
  </r>
  <r>
    <s v="og2Tx8MNvrg"/>
    <d v="2018-03-08T00:00:00"/>
    <s v="Kuladheivam SUN TV Episode - 865 (07-03-18)"/>
    <s v="THIRU TV"/>
    <n v="24"/>
    <x v="1"/>
    <d v="2044-10-29T00:00:00"/>
    <x v="11"/>
    <s v="Entertainment-Oct"/>
    <x v="9734"/>
    <n v="791"/>
    <n v="186"/>
    <n v="58"/>
    <b v="0"/>
    <b v="0"/>
    <b v="0"/>
  </r>
  <r>
    <s v="MuqMlQsGUrw"/>
    <d v="2018-03-08T00:00:00"/>
    <s v="7 March 2018- The Hindu Editorial News Paper Analysis- [UPSC/SSC/IBPS] Current affairs"/>
    <s v="Study IQ education"/>
    <n v="27"/>
    <x v="5"/>
    <d v="2044-10-30T00:00:00"/>
    <x v="11"/>
    <s v="Education-Oct"/>
    <x v="9735"/>
    <n v="2714"/>
    <n v="59"/>
    <n v="387"/>
    <b v="0"/>
    <b v="0"/>
    <b v="0"/>
  </r>
  <r>
    <s v="Pmgq1K9MHq4"/>
    <d v="2018-03-08T00:00:00"/>
    <s v="Patas | Sylaja &amp; Bavana Performance | 6th March 2018| ETV Plus"/>
    <s v="ETV Plus India"/>
    <n v="23"/>
    <x v="3"/>
    <d v="2044-10-31T00:00:00"/>
    <x v="11"/>
    <s v="Comedy-Oct"/>
    <x v="9736"/>
    <n v="1431"/>
    <n v="145"/>
    <n v="127"/>
    <b v="0"/>
    <b v="0"/>
    <b v="0"/>
  </r>
  <r>
    <s v="lFEfSLkP37Y"/>
    <d v="2018-03-08T00:00:00"/>
    <s v="ராஜலட்சுமியைப் பார்க்க Super Singer வந்த சிம்பு| திருவிழாக்கோலமான அரங்கம்"/>
    <s v="Kollywood"/>
    <n v="24"/>
    <x v="1"/>
    <d v="2044-11-01T00:00:00"/>
    <x v="0"/>
    <s v="Entertainment-Nov"/>
    <x v="9737"/>
    <n v="1437"/>
    <n v="231"/>
    <n v="71"/>
    <b v="0"/>
    <b v="0"/>
    <b v="0"/>
  </r>
  <r>
    <s v="NeaMJlnXa1E"/>
    <d v="2018-03-08T00:00:00"/>
    <s v="Making of 2.0 VFX Featurette | Rajinikanth, Akshay Kumar | Shankar | A.R. Rahman | Lyca Productions"/>
    <s v="Lyca Productions"/>
    <n v="1"/>
    <x v="8"/>
    <d v="2044-11-02T00:00:00"/>
    <x v="0"/>
    <s v="Film &amp; Animation-Nov"/>
    <x v="9738"/>
    <n v="74919"/>
    <n v="2874"/>
    <n v="4062"/>
    <b v="0"/>
    <b v="0"/>
    <b v="0"/>
  </r>
  <r>
    <s v="Yk76oCLFRo0"/>
    <d v="2018-03-08T00:00:00"/>
    <s v="வாணி ராணி - VAANI RANI -  Episode 1510 - 07/03/2018"/>
    <s v="RadaanMedia"/>
    <n v="24"/>
    <x v="1"/>
    <d v="2044-11-03T00:00:00"/>
    <x v="0"/>
    <s v="Entertainment-Nov"/>
    <x v="9739"/>
    <n v="2047"/>
    <n v="463"/>
    <n v="251"/>
    <b v="0"/>
    <b v="0"/>
    <b v="0"/>
  </r>
  <r>
    <s v="VTHL2BmxSlQ"/>
    <d v="2018-03-08T00:00:00"/>
    <s v="Pitbull | (Full HD) | Satt Dhillon | New Punjabi Songs 2018 | Latest Punjabi Songs 2018"/>
    <s v="Jass Records"/>
    <n v="10"/>
    <x v="7"/>
    <d v="2044-11-04T00:00:00"/>
    <x v="0"/>
    <s v="Music-Nov"/>
    <x v="9740"/>
    <n v="5249"/>
    <n v="220"/>
    <n v="229"/>
    <b v="0"/>
    <b v="0"/>
    <b v="0"/>
  </r>
  <r>
    <s v="KzSU8XD5EcU"/>
    <d v="2018-03-08T00:00:00"/>
    <s v="பரபரப்பு நடிகர் ஆா்யாவை ஏமாற்றிய ஆபாச படத்தில் நடத்த பெண் ! வெளிவந்த பகீா் தகவல்  ! Actor Arya"/>
    <s v="Connecting"/>
    <n v="24"/>
    <x v="1"/>
    <d v="2044-11-05T00:00:00"/>
    <x v="0"/>
    <s v="Entertainment-Nov"/>
    <x v="9741"/>
    <n v="285"/>
    <n v="162"/>
    <n v="80"/>
    <b v="0"/>
    <b v="0"/>
    <b v="0"/>
  </r>
  <r>
    <s v="32y8wrvYNQA"/>
    <d v="2018-03-08T00:00:00"/>
    <s v="WWE RAW 5th March 2018 | Roman Reigns | Brock Lesnar"/>
    <s v="Wrestling Time"/>
    <n v="24"/>
    <x v="1"/>
    <d v="2044-11-06T00:00:00"/>
    <x v="0"/>
    <s v="Entertainment-Nov"/>
    <x v="9742"/>
    <n v="6142"/>
    <n v="568"/>
    <n v="457"/>
    <b v="0"/>
    <b v="0"/>
    <b v="0"/>
  </r>
  <r>
    <s v="Txogjk7J-7k"/>
    <d v="2018-03-08T00:00:00"/>
    <s v="Bhavnagar:26 of marriage party died as Truck plunges into gorge:CM orders to provide help to victims"/>
    <s v="Tv9 Gujarati"/>
    <n v="17"/>
    <x v="10"/>
    <d v="2044-11-07T00:00:00"/>
    <x v="0"/>
    <s v="Sports-Nov"/>
    <x v="9743"/>
    <n v="751"/>
    <n v="153"/>
    <n v="57"/>
    <b v="0"/>
    <b v="0"/>
    <b v="0"/>
  </r>
  <r>
    <s v="J_lKpdO6BCQ"/>
    <d v="2018-03-08T00:00:00"/>
    <s v="Shame On Us | #RealTalkTuesday"/>
    <s v="MostlySane"/>
    <n v="29"/>
    <x v="11"/>
    <d v="2044-11-08T00:00:00"/>
    <x v="0"/>
    <s v="Religious-Nov"/>
    <x v="9744"/>
    <n v="46548"/>
    <n v="1131"/>
    <n v="4844"/>
    <b v="0"/>
    <b v="0"/>
    <b v="0"/>
  </r>
  <r>
    <s v="MkdGyNI5k7Q"/>
    <d v="2018-03-08T00:00:00"/>
    <s v="Srinivasa Kalyanam - Shoot Begins | Nithiin, Raashi Khanna"/>
    <s v="Dil Raju"/>
    <n v="24"/>
    <x v="1"/>
    <d v="2044-11-09T00:00:00"/>
    <x v="0"/>
    <s v="Entertainment-Nov"/>
    <x v="9745"/>
    <n v="17189"/>
    <n v="859"/>
    <n v="642"/>
    <b v="0"/>
    <b v="0"/>
    <b v="0"/>
  </r>
  <r>
    <s v="PSQAW9zXPpA"/>
    <d v="2018-03-08T00:00:00"/>
    <s v="40 FUN LIFE HACKS THAT ARE ACTUALLY BRILLIANT"/>
    <s v="5-Minute Crafts"/>
    <n v="26"/>
    <x v="2"/>
    <d v="2044-11-10T00:00:00"/>
    <x v="0"/>
    <s v="Howto &amp; Style-Nov"/>
    <x v="9746"/>
    <n v="22301"/>
    <n v="2792"/>
    <n v="1811"/>
    <b v="0"/>
    <b v="0"/>
    <b v="0"/>
  </r>
  <r>
    <s v="1-v5cDWU5no"/>
    <d v="2018-03-08T00:00:00"/>
    <s v="EXAM and ME | Comedy | Dreamz Unlimited"/>
    <s v="Dreamz Unlimited"/>
    <n v="24"/>
    <x v="1"/>
    <d v="2044-11-11T00:00:00"/>
    <x v="0"/>
    <s v="Entertainment-Nov"/>
    <x v="9747"/>
    <n v="4785"/>
    <n v="51"/>
    <n v="206"/>
    <b v="0"/>
    <b v="0"/>
    <b v="0"/>
  </r>
  <r>
    <s v="adKIo1ntTTg"/>
    <d v="2018-03-08T00:00:00"/>
    <s v="गुरुचा संपुर्ण आॅफिस स्टाफ देणार राजीनामा|Mazhya Navryachi Bayko|6 March 2018|Upcoming Twist"/>
    <s v="NIROM मराठी"/>
    <n v="24"/>
    <x v="1"/>
    <d v="2044-11-12T00:00:00"/>
    <x v="0"/>
    <s v="Entertainment-Nov"/>
    <x v="9748"/>
    <n v="287"/>
    <n v="38"/>
    <n v="31"/>
    <b v="0"/>
    <b v="0"/>
    <b v="0"/>
  </r>
  <r>
    <s v="0eV-dMmTXD8"/>
    <d v="2018-03-08T00:00:00"/>
    <s v="Raja Rani 3/6/18"/>
    <s v="Vijay Television"/>
    <n v="43"/>
    <x v="6"/>
    <d v="2044-11-13T00:00:00"/>
    <x v="0"/>
    <s v="Shows-Nov"/>
    <x v="9749"/>
    <n v="824"/>
    <n v="100"/>
    <n v="40"/>
    <b v="0"/>
    <b v="0"/>
    <b v="0"/>
  </r>
  <r>
    <s v="425M4M3Opkk"/>
    <d v="2018-03-08T00:00:00"/>
    <s v="Christopher Robin Official Teaser Trailer"/>
    <s v="Disney Movie Trailers"/>
    <n v="1"/>
    <x v="8"/>
    <d v="2044-11-14T00:00:00"/>
    <x v="0"/>
    <s v="Film &amp; Animation-Nov"/>
    <x v="9750"/>
    <n v="108577"/>
    <n v="3888"/>
    <n v="13454"/>
    <b v="0"/>
    <b v="0"/>
    <b v="0"/>
  </r>
  <r>
    <s v="e1-OxAy9uxM"/>
    <d v="2018-03-08T00:00:00"/>
    <s v="AJ Styles responds to John Cena's WrestleMania suggestions: SmackDown LIVE, March 6, 2018"/>
    <s v="WWE"/>
    <n v="17"/>
    <x v="10"/>
    <d v="2044-11-15T00:00:00"/>
    <x v="0"/>
    <s v="Sports-Nov"/>
    <x v="9751"/>
    <n v="16557"/>
    <n v="780"/>
    <n v="1962"/>
    <b v="0"/>
    <b v="0"/>
    <b v="0"/>
  </r>
  <r>
    <s v="Cxqmu-EOdaQ"/>
    <d v="2018-03-08T00:00:00"/>
    <s v="Hyper (Eedo Rakam Aado Rakam) 2018 New Released Full Hindi Movie | Vishnu Manchu, Sonarika Bhadoria"/>
    <s v="Goldmines Telefilms"/>
    <n v="1"/>
    <x v="8"/>
    <d v="2044-11-16T00:00:00"/>
    <x v="0"/>
    <s v="Film &amp; Animation-Nov"/>
    <x v="9752"/>
    <n v="67362"/>
    <n v="6088"/>
    <n v="1690"/>
    <b v="0"/>
    <b v="0"/>
    <b v="0"/>
  </r>
  <r>
    <s v="2JYIctjG3HQ"/>
    <d v="2018-03-08T00:00:00"/>
    <s v="Baal Veer - बाल वीर - Episode 890 - 06th  March, 2018"/>
    <s v="Sony PAL"/>
    <n v="24"/>
    <x v="1"/>
    <d v="2044-11-17T00:00:00"/>
    <x v="0"/>
    <s v="Entertainment-Nov"/>
    <x v="9753"/>
    <n v="475"/>
    <n v="145"/>
    <n v="76"/>
    <b v="0"/>
    <b v="0"/>
    <b v="0"/>
  </r>
  <r>
    <s v="Y0ex2VlbbdI"/>
    <d v="2018-03-08T00:00:00"/>
    <s v="శ్రీదేవిమృతిపై ఎట్టకేలకు నోరువిప్పిన బోనీ కపూర్ || Boney Kapoor about Sri Devi || Mr VenkatTV"/>
    <s v="Mr.VenkatTV"/>
    <n v="24"/>
    <x v="1"/>
    <d v="2044-11-18T00:00:00"/>
    <x v="0"/>
    <s v="Entertainment-Nov"/>
    <x v="9754"/>
    <n v="878"/>
    <n v="459"/>
    <n v="70"/>
    <b v="0"/>
    <b v="0"/>
    <b v="0"/>
  </r>
  <r>
    <s v="C6FlXWl_Os8"/>
    <d v="2018-03-08T00:00:00"/>
    <s v="ಮಾರ್ಚ್ 18ರಂದು ಉಗಾದಿ ನಂತರ ಈ 6 ರಾಶಿವರಿಗೆ ಮುಟ್ತಿದಲ್ಲ ಬಂಗಾರ ಅದೃಷ್ಟ ಕೂಡಿಬರಲಿದೆ ! | YOYO TV Kannada Health"/>
    <s v="YOYO TV Kannada"/>
    <n v="24"/>
    <x v="1"/>
    <d v="2044-11-19T00:00:00"/>
    <x v="0"/>
    <s v="Entertainment-Nov"/>
    <x v="9755"/>
    <n v="1145"/>
    <n v="420"/>
    <n v="0"/>
    <b v="1"/>
    <b v="0"/>
    <b v="0"/>
  </r>
  <r>
    <s v="xK1LT69V0-U"/>
    <d v="2018-03-08T00:00:00"/>
    <s v="SHREE RAM KATHA || DAY - 1 || 7 to15 MARCH 2018|| || PATNA ||"/>
    <s v="Shri Devkinandan Thakur Ji"/>
    <n v="22"/>
    <x v="4"/>
    <d v="2044-11-20T00:00:00"/>
    <x v="0"/>
    <s v="People &amp; Blogs-Nov"/>
    <x v="9756"/>
    <n v="2663"/>
    <n v="54"/>
    <n v="235"/>
    <b v="0"/>
    <b v="0"/>
    <b v="0"/>
  </r>
  <r>
    <s v="oU_7FZ0cIxw"/>
    <d v="2018-03-08T00:00:00"/>
    <s v="7 March, 2018 Prelim Booster News Discussion"/>
    <s v="only ias"/>
    <n v="27"/>
    <x v="5"/>
    <d v="2044-11-21T00:00:00"/>
    <x v="0"/>
    <s v="Education-Nov"/>
    <x v="9757"/>
    <n v="0"/>
    <n v="0"/>
    <n v="0"/>
    <b v="1"/>
    <b v="1"/>
    <b v="0"/>
  </r>
  <r>
    <s v="Zj6jvZ5hCUc"/>
    <d v="2018-03-08T00:00:00"/>
    <s v="Bharya Epi 545 06-03-18 (Download &amp; Watch Full Episode on Hotstar)"/>
    <s v="Asianet"/>
    <n v="24"/>
    <x v="1"/>
    <d v="2044-11-22T00:00:00"/>
    <x v="0"/>
    <s v="Entertainment-Nov"/>
    <x v="9758"/>
    <n v="173"/>
    <n v="64"/>
    <n v="11"/>
    <b v="0"/>
    <b v="0"/>
    <b v="0"/>
  </r>
  <r>
    <s v="vyL0vU9JZj8"/>
    <d v="2018-03-08T00:00:00"/>
    <s v="Oscars 2018 gives TRIBUTE TO SRIDEVI AND SHASHI KAPOOR."/>
    <s v="Prime Minister Narender Modi"/>
    <n v="25"/>
    <x v="0"/>
    <d v="2044-11-23T00:00:00"/>
    <x v="0"/>
    <s v="News &amp; Politics-Nov"/>
    <x v="9759"/>
    <n v="4664"/>
    <n v="475"/>
    <n v="459"/>
    <b v="0"/>
    <b v="0"/>
    <b v="0"/>
  </r>
  <r>
    <s v="MnVJ_wBpZmg"/>
    <d v="2018-03-08T00:00:00"/>
    <s v="கை கால் துண்டு துண்டா போகும் Vaiko Furious Speech on H. Raja Tweet against Periyar"/>
    <s v="Nakkheeran TV"/>
    <n v="25"/>
    <x v="0"/>
    <d v="2044-11-24T00:00:00"/>
    <x v="0"/>
    <s v="News &amp; Politics-Nov"/>
    <x v="9760"/>
    <n v="2888"/>
    <n v="273"/>
    <n v="398"/>
    <b v="0"/>
    <b v="0"/>
    <b v="0"/>
  </r>
  <r>
    <s v="T8IxsE71BO0"/>
    <d v="2018-03-08T00:00:00"/>
    <s v="Seetha | Flowers | Ep# 282"/>
    <s v="Flowers TV"/>
    <n v="24"/>
    <x v="1"/>
    <d v="2044-11-25T00:00:00"/>
    <x v="0"/>
    <s v="Entertainment-Nov"/>
    <x v="9761"/>
    <n v="237"/>
    <n v="93"/>
    <n v="40"/>
    <b v="0"/>
    <b v="0"/>
    <b v="0"/>
  </r>
  <r>
    <s v="nX_FEC2J0FU"/>
    <d v="2018-03-08T00:00:00"/>
    <s v="Muqaddar - Superhit Bhojpuri Full Movie 2018 - Khesari Lal Yadav, Kajal Raghwani - Full Film"/>
    <s v="Wave Music"/>
    <n v="10"/>
    <x v="7"/>
    <d v="2044-11-26T00:00:00"/>
    <x v="0"/>
    <s v="Music-Nov"/>
    <x v="9762"/>
    <n v="28734"/>
    <n v="8032"/>
    <n v="5491"/>
    <b v="0"/>
    <b v="0"/>
    <b v="0"/>
  </r>
  <r>
    <s v="8UQSvetgErU"/>
    <d v="2018-03-08T00:00:00"/>
    <s v="ஓடும் ரெயிலில் இருந்து அடையாற்றில் குதித்த பெண்..! கணவரின் பெண் தோழியால் விபரீதம்"/>
    <s v="Polimer News"/>
    <n v="25"/>
    <x v="0"/>
    <d v="2044-11-27T00:00:00"/>
    <x v="0"/>
    <s v="News &amp; Politics-Nov"/>
    <x v="9763"/>
    <n v="1903"/>
    <n v="264"/>
    <n v="634"/>
    <b v="0"/>
    <b v="0"/>
    <b v="0"/>
  </r>
  <r>
    <s v="XUoIyNOCOtk"/>
    <d v="2018-03-08T00:00:00"/>
    <s v="Anshula Kapoor hosts private dinner on Jahnvi Kapoor's 21st birthday"/>
    <s v="ABP NEWS"/>
    <n v="22"/>
    <x v="4"/>
    <d v="2044-11-28T00:00:00"/>
    <x v="0"/>
    <s v="People &amp; Blogs-Nov"/>
    <x v="9764"/>
    <n v="559"/>
    <n v="153"/>
    <n v="184"/>
    <b v="0"/>
    <b v="0"/>
    <b v="0"/>
  </r>
  <r>
    <s v="ddSObsitRJI"/>
    <d v="2018-03-08T00:00:00"/>
    <s v="മഴവിൽ മനോരമയിലെ ഉടൻ പണം പരിപാടിയിലെ കള്ളത്തരത്തെക്കുറിച്  യുവാവ് | Malayalam Film News"/>
    <s v="Malayali Live"/>
    <n v="24"/>
    <x v="1"/>
    <d v="2044-11-29T00:00:00"/>
    <x v="0"/>
    <s v="Entertainment-Nov"/>
    <x v="9765"/>
    <n v="2765"/>
    <n v="523"/>
    <n v="368"/>
    <b v="0"/>
    <b v="0"/>
    <b v="0"/>
  </r>
  <r>
    <s v="S7SV-EVEWEo"/>
    <d v="2018-03-08T00:00:00"/>
    <s v="வள்ளி | VALLI | Sun TV | Tamil | Mega Serial | Episode 1503 - 06th March 2018"/>
    <s v="Saregama TVShows"/>
    <n v="24"/>
    <x v="1"/>
    <d v="2044-11-30T00:00:00"/>
    <x v="0"/>
    <s v="Entertainment-Nov"/>
    <x v="9766"/>
    <n v="965"/>
    <n v="156"/>
    <n v="91"/>
    <b v="0"/>
    <b v="0"/>
    <b v="0"/>
  </r>
  <r>
    <s v="V00PcEnXc7k"/>
    <d v="2018-03-08T00:00:00"/>
    <s v="Kehne Ko Humsafar Hain | Ronit Bose Roy| Mona Singh| Gurdeep Kohli| Web Series| Streaming 16th March"/>
    <s v="ALTBalaji"/>
    <n v="24"/>
    <x v="1"/>
    <d v="2044-12-01T00:00:00"/>
    <x v="1"/>
    <s v="Entertainment-Dec"/>
    <x v="9767"/>
    <n v="2341"/>
    <n v="789"/>
    <n v="194"/>
    <b v="0"/>
    <b v="0"/>
    <b v="0"/>
  </r>
  <r>
    <s v="MhD3RqmvLwo"/>
    <d v="2018-03-08T00:00:00"/>
    <s v="🔴 [Live] Ratna (Ludhiana) Kabaddi Tournament 07 Mar 2018"/>
    <s v="Kabaddi365.com"/>
    <n v="17"/>
    <x v="10"/>
    <d v="2044-12-02T00:00:00"/>
    <x v="1"/>
    <s v="Sports-Dec"/>
    <x v="9768"/>
    <n v="1053"/>
    <n v="47"/>
    <n v="1"/>
    <b v="0"/>
    <b v="0"/>
    <b v="0"/>
  </r>
  <r>
    <s v="nDaIrQwsqkE"/>
    <d v="2018-03-08T00:00:00"/>
    <s v="Ishq Mein Marjawan - 6th March 2018 - इश्क़ में मरजावाँ"/>
    <s v="Colors TV"/>
    <n v="24"/>
    <x v="1"/>
    <d v="2044-12-03T00:00:00"/>
    <x v="1"/>
    <s v="Entertainment-Dec"/>
    <x v="9769"/>
    <n v="422"/>
    <n v="55"/>
    <n v="23"/>
    <b v="0"/>
    <b v="0"/>
    <b v="0"/>
  </r>
  <r>
    <s v="HDEmxLomMCU"/>
    <d v="2018-03-08T00:00:00"/>
    <s v="Nandini | 06 Mar 2018 | SunTV"/>
    <s v="SunTV Tamil"/>
    <n v="22"/>
    <x v="4"/>
    <d v="2044-12-04T00:00:00"/>
    <x v="1"/>
    <s v="People &amp; Blogs-Dec"/>
    <x v="9770"/>
    <n v="811"/>
    <n v="143"/>
    <n v="228"/>
    <b v="0"/>
    <b v="0"/>
    <b v="0"/>
  </r>
  <r>
    <s v="I7i_e-k9P1s"/>
    <d v="2018-03-08T00:00:00"/>
    <s v="Bhargavi Murdered by Lover Naresh | at bhujalapuram in Yadadri"/>
    <s v="ETV Telangana"/>
    <n v="25"/>
    <x v="0"/>
    <d v="2044-12-05T00:00:00"/>
    <x v="1"/>
    <s v="News &amp; Politics-Dec"/>
    <x v="9771"/>
    <n v="29"/>
    <n v="10"/>
    <n v="13"/>
    <b v="0"/>
    <b v="0"/>
    <b v="0"/>
  </r>
  <r>
    <s v="X3xGDtZSMNM"/>
    <d v="2018-03-08T00:00:00"/>
    <s v="After Sridevi's Demise Boney Kapoor &amp; Daughters Janhvi and Khushi Take Time off To Heal | LehrenTV"/>
    <s v="Lehren TV"/>
    <n v="24"/>
    <x v="1"/>
    <d v="2044-12-06T00:00:00"/>
    <x v="1"/>
    <s v="Entertainment-Dec"/>
    <x v="9772"/>
    <n v="586"/>
    <n v="128"/>
    <n v="52"/>
    <b v="0"/>
    <b v="0"/>
    <b v="0"/>
  </r>
  <r>
    <s v="TLnv6VGKLk8"/>
    <d v="2018-03-08T00:00:00"/>
    <s v="9 PM ETV Telugu News | 7th March 2018"/>
    <s v="ETV Andhra Pradesh"/>
    <n v="25"/>
    <x v="0"/>
    <d v="2044-12-07T00:00:00"/>
    <x v="1"/>
    <s v="News &amp; Politics-Dec"/>
    <x v="9773"/>
    <n v="501"/>
    <n v="96"/>
    <n v="57"/>
    <b v="0"/>
    <b v="0"/>
    <b v="0"/>
  </r>
  <r>
    <s v="PyAgxl5pNZE"/>
    <d v="2018-03-08T00:00:00"/>
    <s v="శ్రీదేవి అస్తికల దగ్గర  వింత సంఘటన అస్తికల దగ్గర ఉన్నటుంది జాన్వి లోకి *** షాక్ లో  బోనీ కపూర్, ఖుషి"/>
    <s v="local telugu"/>
    <n v="22"/>
    <x v="4"/>
    <d v="2044-12-08T00:00:00"/>
    <x v="1"/>
    <s v="People &amp; Blogs-Dec"/>
    <x v="9774"/>
    <n v="104"/>
    <n v="279"/>
    <n v="56"/>
    <b v="0"/>
    <b v="0"/>
    <b v="0"/>
  </r>
  <r>
    <s v="qdUNbpio-8o"/>
    <d v="2018-03-08T00:00:00"/>
    <s v="Yaarudi Nee Mohini - Episode 225 - March 05, 2018 - Best Scene"/>
    <s v="zeetamil"/>
    <n v="24"/>
    <x v="1"/>
    <d v="2044-12-09T00:00:00"/>
    <x v="1"/>
    <s v="Entertainment-Dec"/>
    <x v="9775"/>
    <n v="1070"/>
    <n v="135"/>
    <n v="65"/>
    <b v="0"/>
    <b v="0"/>
    <b v="0"/>
  </r>
  <r>
    <s v="s7rWg-LfnTE"/>
    <d v="2018-03-08T00:00:00"/>
    <s v="Janhvi Kapoor First Video Celebrating her Birthday at Old  Age Home to Remember her Mother Sridevi"/>
    <s v="Univrsal Media Pro"/>
    <n v="22"/>
    <x v="4"/>
    <d v="2044-12-10T00:00:00"/>
    <x v="1"/>
    <s v="People &amp; Blogs-Dec"/>
    <x v="9776"/>
    <n v="2386"/>
    <n v="314"/>
    <n v="355"/>
    <b v="0"/>
    <b v="0"/>
    <b v="0"/>
  </r>
  <r>
    <s v="erBoJOuTbEk"/>
    <d v="2018-03-08T00:00:00"/>
    <s v="Samsung Galaxy S9+ Unboxing &amp; Overview (Indian Unit)"/>
    <s v="Geekyranjit"/>
    <n v="28"/>
    <x v="9"/>
    <d v="2044-12-11T00:00:00"/>
    <x v="1"/>
    <s v="Science &amp; Technology-Dec"/>
    <x v="9777"/>
    <n v="8079"/>
    <n v="376"/>
    <n v="1606"/>
    <b v="0"/>
    <b v="0"/>
    <b v="0"/>
  </r>
  <r>
    <s v="hSfJk7YXusY"/>
    <d v="2018-03-08T00:00:00"/>
    <s v="Pati, Patni aur Woh - | Lalit Shokeen Films |"/>
    <s v="LShokeen Films"/>
    <n v="24"/>
    <x v="1"/>
    <d v="2044-12-12T00:00:00"/>
    <x v="1"/>
    <s v="Entertainment-Dec"/>
    <x v="9778"/>
    <n v="45665"/>
    <n v="2215"/>
    <n v="3370"/>
    <b v="0"/>
    <b v="0"/>
    <b v="0"/>
  </r>
  <r>
    <s v="Ge_Fb1qQQ2s"/>
    <d v="2018-03-08T00:00:00"/>
    <s v="ప్రముఖ టీవీ యాంకర్ ని గుడి లో పెళ్లి చేసుకున్నజబర్దస్త్ దొరబాబు || Anchor Got Married To Dorababu"/>
    <s v="Freeticket"/>
    <n v="24"/>
    <x v="1"/>
    <d v="2044-12-13T00:00:00"/>
    <x v="1"/>
    <s v="Entertainment-Dec"/>
    <x v="9779"/>
    <n v="1503"/>
    <n v="867"/>
    <n v="74"/>
    <b v="0"/>
    <b v="0"/>
    <b v="0"/>
  </r>
  <r>
    <s v="mNhTWFUmrLQ"/>
    <d v="2018-03-08T00:00:00"/>
    <s v="Sam Nunberg Loses His Mind on Live TV | The Daily Show"/>
    <s v="The Daily Show with Trevor Noah"/>
    <n v="23"/>
    <x v="3"/>
    <d v="2044-12-14T00:00:00"/>
    <x v="1"/>
    <s v="Comedy-Dec"/>
    <x v="9780"/>
    <n v="21183"/>
    <n v="650"/>
    <n v="1579"/>
    <b v="0"/>
    <b v="0"/>
    <b v="0"/>
  </r>
  <r>
    <s v="3PdhAm_U3U8"/>
    <d v="2018-03-08T00:00:00"/>
    <s v="Laade Nu Gussa Aa Gya (Full Video) Afsana Khan | White Hill Music"/>
    <s v="White Hill Music"/>
    <n v="10"/>
    <x v="7"/>
    <d v="2044-12-15T00:00:00"/>
    <x v="1"/>
    <s v="Music-Dec"/>
    <x v="9781"/>
    <n v="1715"/>
    <n v="120"/>
    <n v="114"/>
    <b v="0"/>
    <b v="0"/>
    <b v="0"/>
  </r>
  <r>
    <s v="SxtTo6m0rEo"/>
    <d v="2018-03-08T00:00:00"/>
    <s v="11 Simple Life Hacks"/>
    <s v="Power Vision"/>
    <n v="24"/>
    <x v="1"/>
    <d v="2044-12-16T00:00:00"/>
    <x v="1"/>
    <s v="Entertainment-Dec"/>
    <x v="9782"/>
    <n v="1307"/>
    <n v="354"/>
    <n v="65"/>
    <b v="0"/>
    <b v="0"/>
    <b v="0"/>
  </r>
  <r>
    <s v="9nTUXb7cB0Q"/>
    <d v="2018-03-08T00:00:00"/>
    <s v="మందుతాగిన శ్రీదేవిపై జాతీయజెండా కప్పడమేంటి ప్రకాష్ రాజ్ కామెంట్స్|PrakashRaj Comments On Sridevi|"/>
    <s v="Garam Chai"/>
    <n v="24"/>
    <x v="1"/>
    <d v="2044-12-17T00:00:00"/>
    <x v="1"/>
    <s v="Entertainment-Dec"/>
    <x v="9783"/>
    <n v="446"/>
    <n v="229"/>
    <n v="230"/>
    <b v="0"/>
    <b v="0"/>
    <b v="0"/>
  </r>
  <r>
    <s v="yaWDiSuD3CY"/>
    <d v="2018-03-08T00:00:00"/>
    <s v="சற்று முன் சசிகலாவுக்கு திடீர் மாரடைப்பால் மருத்துவர்கள் தீவிர சிகிச்சை"/>
    <s v="Tamil Trending"/>
    <n v="1"/>
    <x v="8"/>
    <d v="2044-12-18T00:00:00"/>
    <x v="1"/>
    <s v="Film &amp; Animation-Dec"/>
    <x v="9784"/>
    <n v="78"/>
    <n v="43"/>
    <n v="27"/>
    <b v="0"/>
    <b v="0"/>
    <b v="0"/>
  </r>
  <r>
    <s v="PRavR35WK44"/>
    <d v="2018-03-08T00:00:00"/>
    <s v="This is why Bala's controversial speech was not telecasted in popular channel | Vijay | Mersal"/>
    <s v="Wetalkiess"/>
    <n v="24"/>
    <x v="1"/>
    <d v="2044-12-19T00:00:00"/>
    <x v="1"/>
    <s v="Entertainment-Dec"/>
    <x v="9785"/>
    <n v="3213"/>
    <n v="792"/>
    <n v="648"/>
    <b v="0"/>
    <b v="0"/>
    <b v="0"/>
  </r>
  <r>
    <s v="taspcNzJOQg"/>
    <d v="2018-03-08T00:00:00"/>
    <s v="ഇച്ചിരി ഉളുപ്പുണ്ടോ ചാനൽ പ്രവർത്തകരെ ഷാഹിനയെ മാത്തുക്കുട്ടി പുറത്താക്കിയത് മനപ്പൂർവ്വം | Udan Panam"/>
    <s v="First Show"/>
    <n v="24"/>
    <x v="1"/>
    <d v="2044-12-20T00:00:00"/>
    <x v="1"/>
    <s v="Entertainment-Dec"/>
    <x v="9786"/>
    <n v="950"/>
    <n v="70"/>
    <n v="73"/>
    <b v="0"/>
    <b v="0"/>
    <b v="0"/>
  </r>
  <r>
    <s v="0iYYMTMLfgk"/>
    <d v="2018-03-08T00:00:00"/>
    <s v="Umar Gul Best Bowling 6 Wickets in PSL | Multan Sultans Vs Quetta Gladiators | HBL PSL 2018"/>
    <s v="Talk Shows Central"/>
    <n v="25"/>
    <x v="0"/>
    <d v="2044-12-21T00:00:00"/>
    <x v="1"/>
    <s v="News &amp; Politics-Dec"/>
    <x v="9787"/>
    <n v="1972"/>
    <n v="194"/>
    <n v="96"/>
    <b v="0"/>
    <b v="0"/>
    <b v="0"/>
  </r>
  <r>
    <s v="vBqNLGbKTtc"/>
    <d v="2018-03-08T00:00:00"/>
    <s v="Bokul Kotha - Episode 81  - March 7, 2018 - Preview"/>
    <s v="zeebangla"/>
    <n v="24"/>
    <x v="1"/>
    <d v="2044-12-22T00:00:00"/>
    <x v="1"/>
    <s v="Entertainment-Dec"/>
    <x v="9788"/>
    <n v="857"/>
    <n v="40"/>
    <n v="26"/>
    <b v="0"/>
    <b v="0"/>
    <b v="0"/>
  </r>
  <r>
    <s v="EIQ9zNInMDI"/>
    <d v="2018-03-08T00:00:00"/>
    <s v="Thalapathy62 Title Updates | Vijay | AR Murugadoss | Nithya Menon | Varalakshmi | Nayanthara"/>
    <s v="Cinema News Updates"/>
    <n v="24"/>
    <x v="1"/>
    <d v="2044-12-23T00:00:00"/>
    <x v="1"/>
    <s v="Entertainment-Dec"/>
    <x v="9789"/>
    <n v="2078"/>
    <n v="341"/>
    <n v="90"/>
    <b v="0"/>
    <b v="0"/>
    <b v="0"/>
  </r>
  <r>
    <s v="Ps2NBPK1pLY"/>
    <d v="2018-03-08T00:00:00"/>
    <s v="ചന്ദനമഴ സീരിയല്‍ നടന്‍ അര്‍ജ്ജുന്‍ ആത്മഹത്യ ചെയ്തു,കാവ്യയും ദിലീപും വീട്ടില്‍ എത്തി"/>
    <s v="Manchu Mon"/>
    <n v="22"/>
    <x v="4"/>
    <d v="2044-12-24T00:00:00"/>
    <x v="1"/>
    <s v="People &amp; Blogs-Dec"/>
    <x v="9790"/>
    <n v="0"/>
    <n v="0"/>
    <n v="0"/>
    <b v="1"/>
    <b v="1"/>
    <b v="0"/>
  </r>
  <r>
    <s v="ipbr3SPxtBU"/>
    <d v="2018-03-08T00:00:00"/>
    <s v="Kuttanadan Marpappa Teaser 2 | Kunchacko Boban | Aditi Ravi | Shanthi Krishna | Aju Varghese"/>
    <s v="GOODWILL ENTERTAINMENTS"/>
    <n v="24"/>
    <x v="1"/>
    <d v="2044-12-25T00:00:00"/>
    <x v="1"/>
    <s v="Entertainment-Dec"/>
    <x v="9791"/>
    <n v="1784"/>
    <n v="35"/>
    <n v="42"/>
    <b v="0"/>
    <b v="0"/>
    <b v="0"/>
  </r>
  <r>
    <s v="kGe6jZl-9UM"/>
    <d v="2018-03-08T00:00:00"/>
    <s v="Samsung Galaxy S9 Plus Unboxing | Surprise 🔥🔥🔥"/>
    <s v="Sharmaji Technical"/>
    <n v="28"/>
    <x v="9"/>
    <d v="2044-12-26T00:00:00"/>
    <x v="1"/>
    <s v="Science &amp; Technology-Dec"/>
    <x v="9792"/>
    <n v="32463"/>
    <n v="352"/>
    <n v="38375"/>
    <b v="0"/>
    <b v="0"/>
    <b v="0"/>
  </r>
  <r>
    <s v="990dmfy5VOs"/>
    <d v="2018-03-08T00:00:00"/>
    <s v="7 March 2018 - Daily MCQs on Current Affairs - हिंदी में जानिए for UPSC CSE/ IAS Preparation"/>
    <s v="Unacademy"/>
    <n v="27"/>
    <x v="5"/>
    <d v="2044-12-27T00:00:00"/>
    <x v="1"/>
    <s v="Education-Dec"/>
    <x v="9793"/>
    <n v="701"/>
    <n v="21"/>
    <n v="491"/>
    <b v="0"/>
    <b v="0"/>
    <b v="0"/>
  </r>
  <r>
    <s v="F7yf8MJUqhk"/>
    <d v="2018-03-08T00:00:00"/>
    <s v="Arjun-Anshula Kapoor To Make Jhanvi Kapoor’s 21st Birthday Special?"/>
    <s v="Crazy 4 Bollywood"/>
    <n v="24"/>
    <x v="1"/>
    <d v="2044-12-28T00:00:00"/>
    <x v="1"/>
    <s v="Entertainment-Dec"/>
    <x v="9794"/>
    <n v="1399"/>
    <n v="130"/>
    <n v="113"/>
    <b v="0"/>
    <b v="0"/>
    <b v="0"/>
  </r>
  <r>
    <s v="bkZcHppVnIQ"/>
    <d v="2018-03-08T00:00:00"/>
    <s v="GIRLIYAPA | TYPES OF GIRLFRIENDS | Taapsee Pannu. Srishti, Saqib, Abhilash | Reaction"/>
    <s v="jaby koay"/>
    <n v="24"/>
    <x v="1"/>
    <d v="2044-12-29T00:00:00"/>
    <x v="1"/>
    <s v="Entertainment-Dec"/>
    <x v="9795"/>
    <n v="1415"/>
    <n v="56"/>
    <n v="149"/>
    <b v="0"/>
    <b v="0"/>
    <b v="0"/>
  </r>
  <r>
    <s v="0bbR-9a8HZ4"/>
    <d v="2018-03-08T00:00:00"/>
    <s v="100 CHICKEN LEG PIECE FRY / VILLAGE FOOD FACTORY"/>
    <s v="Village food factory"/>
    <n v="2"/>
    <x v="12"/>
    <d v="2044-12-30T00:00:00"/>
    <x v="1"/>
    <s v="Autos &amp; Vehicles-Dec"/>
    <x v="9796"/>
    <n v="3636"/>
    <n v="182"/>
    <n v="569"/>
    <b v="0"/>
    <b v="0"/>
    <b v="0"/>
  </r>
  <r>
    <s v="35iLvHFv6KE"/>
    <d v="2018-03-08T00:00:00"/>
    <s v="Avo To Well Come Jao To Bhid Come - Kiran Gajera | New Gujarati Song 2018 | Full HD VIDEO"/>
    <s v="RDC Gujarati"/>
    <n v="10"/>
    <x v="7"/>
    <d v="2044-12-31T00:00:00"/>
    <x v="1"/>
    <s v="Music-Dec"/>
    <x v="9797"/>
    <n v="1460"/>
    <n v="205"/>
    <n v="64"/>
    <b v="0"/>
    <b v="0"/>
    <b v="0"/>
  </r>
  <r>
    <s v="VqSkJ6fuOK0"/>
    <d v="2018-03-08T00:00:00"/>
    <s v="सपा – बसपा गठबंधन की गोरखपुर में पहली बड़ी रैली SP-BSP COMBINE'S FIRST MAJOR RALLY IN GORAKHPUR"/>
    <s v="National Dastak"/>
    <n v="25"/>
    <x v="0"/>
    <d v="2045-01-01T00:00:00"/>
    <x v="2"/>
    <s v="News &amp; Politics-Jan"/>
    <x v="9798"/>
    <n v="1303"/>
    <n v="92"/>
    <n v="233"/>
    <b v="0"/>
    <b v="0"/>
    <b v="0"/>
  </r>
  <r>
    <s v="UTYjPRQZoJU"/>
    <d v="2018-03-09T00:00:00"/>
    <s v="Manasu Mamata | 8th  March 2018 |Full Episode No 2224| ETV Telugu"/>
    <s v="etvteluguindia"/>
    <n v="24"/>
    <x v="1"/>
    <d v="2045-01-02T00:00:00"/>
    <x v="2"/>
    <s v="Entertainment-Jan"/>
    <x v="9799"/>
    <n v="685"/>
    <n v="167"/>
    <n v="69"/>
    <b v="0"/>
    <b v="0"/>
    <b v="0"/>
  </r>
  <r>
    <s v="7Bbo5erYdO0"/>
    <d v="2018-03-09T00:00:00"/>
    <s v="Jabardasth | 8th  March 2018| Full Episode | ETV Telugu"/>
    <s v="ETV Jabardasth"/>
    <n v="22"/>
    <x v="4"/>
    <d v="2045-01-03T00:00:00"/>
    <x v="2"/>
    <s v="People &amp; Blogs-Jan"/>
    <x v="9800"/>
    <n v="2233"/>
    <n v="423"/>
    <n v="367"/>
    <b v="0"/>
    <b v="0"/>
    <b v="0"/>
  </r>
  <r>
    <s v="EatzcaVJRMs"/>
    <d v="2018-03-09T00:00:00"/>
    <s v="Full Video: Tera Yaar Hoon Main | Sonu Ke Titu Ki Sweety | Arijit Singh Rochak Kohli | Song 2018"/>
    <s v="T-Series"/>
    <n v="10"/>
    <x v="7"/>
    <d v="2045-01-04T00:00:00"/>
    <x v="2"/>
    <s v="Music-Jan"/>
    <x v="9801"/>
    <n v="40139"/>
    <n v="1126"/>
    <n v="1711"/>
    <b v="0"/>
    <b v="0"/>
    <b v="0"/>
  </r>
  <r>
    <s v="qBCfEdcGSTU"/>
    <d v="2018-03-09T00:00:00"/>
    <s v="Priyamanaval Episode 958, 08/03/18"/>
    <s v="VikatanTV"/>
    <n v="24"/>
    <x v="1"/>
    <d v="2045-01-05T00:00:00"/>
    <x v="2"/>
    <s v="Entertainment-Jan"/>
    <x v="9802"/>
    <n v="2991"/>
    <n v="745"/>
    <n v="185"/>
    <b v="0"/>
    <b v="0"/>
    <b v="0"/>
  </r>
  <r>
    <s v="wggY4eK1ilU"/>
    <d v="2018-03-09T00:00:00"/>
    <s v="Teri Aakhaya Ka Kajal | Sapna Chaudhary | अट्टा में सपना ने मचाई धूम | New Haryanvi Song 2018"/>
    <s v="Sonotek Haryanvi"/>
    <n v="10"/>
    <x v="7"/>
    <d v="2045-01-06T00:00:00"/>
    <x v="2"/>
    <s v="Music-Jan"/>
    <x v="9803"/>
    <n v="2682"/>
    <n v="589"/>
    <n v="279"/>
    <b v="0"/>
    <b v="0"/>
    <b v="0"/>
  </r>
  <r>
    <s v="PunttpRLpXI"/>
    <d v="2018-03-09T00:00:00"/>
    <s v="शादी के बाद पवन सिंह का खुलासा अक्षरा सिंह के साथ फिल्म नहीं - Pawan &amp; Aksahra BreakUp News"/>
    <s v="Bhojpuri Gossip"/>
    <n v="24"/>
    <x v="1"/>
    <d v="2045-01-07T00:00:00"/>
    <x v="2"/>
    <s v="Entertainment-Jan"/>
    <x v="9804"/>
    <n v="229"/>
    <n v="93"/>
    <n v="44"/>
    <b v="0"/>
    <b v="0"/>
    <b v="0"/>
  </r>
  <r>
    <s v="Jf3mPOMonfI"/>
    <d v="2018-03-09T00:00:00"/>
    <s v="Kuladheivam SUN TV Episode - 866 (08-03-18)"/>
    <s v="THIRU TV"/>
    <n v="24"/>
    <x v="1"/>
    <d v="2045-01-08T00:00:00"/>
    <x v="2"/>
    <s v="Entertainment-Jan"/>
    <x v="9805"/>
    <n v="685"/>
    <n v="207"/>
    <n v="28"/>
    <b v="0"/>
    <b v="0"/>
    <b v="0"/>
  </r>
  <r>
    <s v="2GopPos5oMo"/>
    <d v="2018-03-09T00:00:00"/>
    <s v="Bhabi Ji Ghar Par Hain - भाबीजी घर पर हैं - Episode 789 - March 07, 2018 - Best Scene"/>
    <s v="And TV"/>
    <n v="24"/>
    <x v="1"/>
    <d v="2045-01-09T00:00:00"/>
    <x v="2"/>
    <s v="Entertainment-Jan"/>
    <x v="9806"/>
    <n v="431"/>
    <n v="41"/>
    <n v="25"/>
    <b v="0"/>
    <b v="0"/>
    <b v="0"/>
  </r>
  <r>
    <s v="s0_G-Kk6-Yg"/>
    <d v="2018-03-09T00:00:00"/>
    <s v="Unhappy Women's Day ft. Lakshmipriyaa | #FullyFearless | Fully"/>
    <s v="Fully"/>
    <n v="1"/>
    <x v="8"/>
    <d v="2045-01-10T00:00:00"/>
    <x v="2"/>
    <s v="Film &amp; Animation-Jan"/>
    <x v="9807"/>
    <n v="42343"/>
    <n v="1315"/>
    <n v="1767"/>
    <b v="0"/>
    <b v="0"/>
    <b v="0"/>
  </r>
  <r>
    <s v="FWtr--mZ8Ao"/>
    <d v="2018-03-09T00:00:00"/>
    <s v="Durga | Full Ep 1012 | 7th Mar 2018 | Odia Serial - TarangTV"/>
    <s v="Tarang TV"/>
    <n v="24"/>
    <x v="1"/>
    <d v="2045-01-11T00:00:00"/>
    <x v="2"/>
    <s v="Entertainment-Jan"/>
    <x v="9808"/>
    <n v="382"/>
    <n v="81"/>
    <n v="36"/>
    <b v="0"/>
    <b v="0"/>
    <b v="0"/>
  </r>
  <r>
    <s v="DwPe_KYiaRs"/>
    <d v="2018-03-09T00:00:00"/>
    <s v="Shilpa Has Gulati's Heart - The Kapil Sharma Show"/>
    <s v="SET India"/>
    <n v="24"/>
    <x v="1"/>
    <d v="2045-01-12T00:00:00"/>
    <x v="2"/>
    <s v="Entertainment-Jan"/>
    <x v="9809"/>
    <n v="4732"/>
    <n v="556"/>
    <n v="271"/>
    <b v="0"/>
    <b v="0"/>
    <b v="0"/>
  </r>
  <r>
    <s v="8MJeOafIASU"/>
    <d v="2018-03-09T00:00:00"/>
    <s v="Kanam Movie Trailer Sai Pallavi Naga Shourya Latest Telugu Movie Trailers"/>
    <s v="Filmylooks"/>
    <n v="24"/>
    <x v="1"/>
    <d v="2045-01-13T00:00:00"/>
    <x v="2"/>
    <s v="Entertainment-Jan"/>
    <x v="9810"/>
    <n v="7946"/>
    <n v="788"/>
    <n v="322"/>
    <b v="0"/>
    <b v="0"/>
    <b v="0"/>
  </r>
  <r>
    <s v="kot_17IgBpU"/>
    <d v="2018-03-09T00:00:00"/>
    <s v="🔴 [Live] Baidwala (Sirsa) Kabaddi Championship 08 Mar 2018"/>
    <s v="Kabaddi365.com"/>
    <n v="17"/>
    <x v="10"/>
    <d v="2045-01-14T00:00:00"/>
    <x v="2"/>
    <s v="Sports-Jan"/>
    <x v="9811"/>
    <n v="1607"/>
    <n v="145"/>
    <n v="0"/>
    <b v="0"/>
    <b v="0"/>
    <b v="0"/>
  </r>
  <r>
    <s v="aIhEZdqaJvc"/>
    <d v="2018-03-09T00:00:00"/>
    <s v="Samsung Galaxy S9 Plus Unboxing and First Look 🔥🔥🔥"/>
    <s v="Technical Guruji"/>
    <n v="28"/>
    <x v="9"/>
    <d v="2045-01-15T00:00:00"/>
    <x v="2"/>
    <s v="Science &amp; Technology-Jan"/>
    <x v="9812"/>
    <n v="82292"/>
    <n v="2062"/>
    <n v="27807"/>
    <b v="0"/>
    <b v="0"/>
    <b v="0"/>
  </r>
  <r>
    <s v="JsdJ_64hQ3U"/>
    <d v="2018-03-09T00:00:00"/>
    <s v="Patas | 7th March 2018 | Full Episode 706 | ETV Plus"/>
    <s v="ETV Plus India"/>
    <n v="23"/>
    <x v="3"/>
    <d v="2045-01-16T00:00:00"/>
    <x v="2"/>
    <s v="Comedy-Jan"/>
    <x v="9813"/>
    <n v="1342"/>
    <n v="201"/>
    <n v="574"/>
    <b v="0"/>
    <b v="0"/>
    <b v="0"/>
  </r>
  <r>
    <s v="NfZJYqDL1WY"/>
    <d v="2018-03-09T00:00:00"/>
    <s v="8 March 2018- The Hindu Editorial News Paper Analysis- [UPSC/SSC/IBPS] Current affairs"/>
    <s v="Study IQ education"/>
    <n v="27"/>
    <x v="5"/>
    <d v="2045-01-17T00:00:00"/>
    <x v="2"/>
    <s v="Education-Jan"/>
    <x v="9814"/>
    <n v="2684"/>
    <n v="67"/>
    <n v="454"/>
    <b v="0"/>
    <b v="0"/>
    <b v="0"/>
  </r>
  <r>
    <s v="BqpSabV0bTY"/>
    <d v="2018-03-09T00:00:00"/>
    <s v="MAHABHARATAM PROMO | FULL VIDEO TOMORROW @ 8.00 AM | By VikramAditya |"/>
    <s v="Vikram Aditya"/>
    <n v="24"/>
    <x v="1"/>
    <d v="2045-01-18T00:00:00"/>
    <x v="2"/>
    <s v="Entertainment-Jan"/>
    <x v="9815"/>
    <n v="2348"/>
    <n v="94"/>
    <n v="564"/>
    <b v="0"/>
    <b v="0"/>
    <b v="0"/>
  </r>
  <r>
    <s v="zQ4lFJetz0I"/>
    <d v="2018-03-09T00:00:00"/>
    <s v="மருத்துவமனையில் கதறிய உஷாவின் கணவர்-Oneindia Tamil"/>
    <s v="Oneindia Tamil | ஒன்இந்தியா தமிழ்"/>
    <n v="25"/>
    <x v="0"/>
    <d v="2045-01-19T00:00:00"/>
    <x v="2"/>
    <s v="News &amp; Politics-Jan"/>
    <x v="9816"/>
    <n v="294"/>
    <n v="25"/>
    <n v="80"/>
    <b v="0"/>
    <b v="0"/>
    <b v="0"/>
  </r>
  <r>
    <s v="mlIdSpN0tso"/>
    <d v="2018-03-09T00:00:00"/>
    <s v="வாணி ராணி - VAANI RANI -  Episode 1511 - 08/03/2018"/>
    <s v="RadaanMedia"/>
    <n v="24"/>
    <x v="1"/>
    <d v="2045-01-20T00:00:00"/>
    <x v="2"/>
    <s v="Entertainment-Jan"/>
    <x v="9817"/>
    <n v="1969"/>
    <n v="454"/>
    <n v="181"/>
    <b v="0"/>
    <b v="0"/>
    <b v="0"/>
  </r>
  <r>
    <s v="DwHPlawAJ2Y"/>
    <d v="2018-03-09T00:00:00"/>
    <s v="Ananda Vikatan Cinema Awards 2017 | Part 16"/>
    <s v="Cinema Vikatan"/>
    <n v="24"/>
    <x v="1"/>
    <d v="2045-01-21T00:00:00"/>
    <x v="2"/>
    <s v="Entertainment-Jan"/>
    <x v="9818"/>
    <n v="48657"/>
    <n v="2419"/>
    <n v="2662"/>
    <b v="0"/>
    <b v="0"/>
    <b v="0"/>
  </r>
  <r>
    <s v="Wm_vSSlVsV4"/>
    <d v="2018-03-09T00:00:00"/>
    <s v="Kaala (Tamil) - Official Teaser | Rajinikanth | Pa Ranjith | Dhanush | Santhosh Narayanan"/>
    <s v="Wunderbar Studios"/>
    <n v="1"/>
    <x v="8"/>
    <d v="2045-01-22T00:00:00"/>
    <x v="2"/>
    <s v="Film &amp; Animation-Jan"/>
    <x v="9819"/>
    <n v="467498"/>
    <n v="60323"/>
    <n v="27680"/>
    <b v="0"/>
    <b v="0"/>
    <b v="0"/>
  </r>
  <r>
    <s v="0Qr-r7kOb2A"/>
    <d v="2018-03-09T00:00:00"/>
    <s v="ചില നിഷ്കളങ്ക കാമുകന്മാർക്ക് നേരം വെളുക്കാൻ ഇതുപോലെ കൃമികടിയുടെ മരുന്ന് തന്നെ വേണ്ടി വരും !!"/>
    <s v="Asianet Movies"/>
    <n v="1"/>
    <x v="8"/>
    <d v="2045-01-23T00:00:00"/>
    <x v="2"/>
    <s v="Film &amp; Animation-Jan"/>
    <x v="9820"/>
    <n v="1334"/>
    <n v="79"/>
    <n v="82"/>
    <b v="0"/>
    <b v="0"/>
    <b v="0"/>
  </r>
  <r>
    <s v="2iyAaJ7SX9M"/>
    <d v="2018-03-09T00:00:00"/>
    <s v="சந்திரலேகா | CHANDRALEKHA | Sun TV | Tamil | Mega Serial | Episode 1030 - 08th March 2018"/>
    <s v="Saregama TVShows"/>
    <n v="24"/>
    <x v="1"/>
    <d v="2045-01-24T00:00:00"/>
    <x v="2"/>
    <s v="Entertainment-Jan"/>
    <x v="9821"/>
    <n v="733"/>
    <n v="167"/>
    <n v="59"/>
    <b v="0"/>
    <b v="0"/>
    <b v="0"/>
  </r>
  <r>
    <s v="NdRyncS4m_A"/>
    <d v="2018-03-09T00:00:00"/>
    <s v="Lagira Zhala Jee - लगिरा झला जी - Episode 270  - March 7, 2018 - Preview"/>
    <s v="zeemarathi"/>
    <n v="24"/>
    <x v="1"/>
    <d v="2045-01-25T00:00:00"/>
    <x v="2"/>
    <s v="Entertainment-Jan"/>
    <x v="9822"/>
    <n v="698"/>
    <n v="59"/>
    <n v="52"/>
    <b v="0"/>
    <b v="0"/>
    <b v="0"/>
  </r>
  <r>
    <s v="ChCVyCAVaXY"/>
    <d v="2018-03-09T00:00:00"/>
    <s v="9 PM ETV Telugu News | 8th March 2018"/>
    <s v="ETV Andhra Pradesh"/>
    <n v="25"/>
    <x v="0"/>
    <d v="2045-01-26T00:00:00"/>
    <x v="2"/>
    <s v="News &amp; Politics-Jan"/>
    <x v="9823"/>
    <n v="677"/>
    <n v="91"/>
    <n v="71"/>
    <b v="0"/>
    <b v="0"/>
    <b v="0"/>
  </r>
  <r>
    <s v="tADexA23MnM"/>
    <d v="2018-03-09T00:00:00"/>
    <s v="திருவெறும்பூரில் கர்ப்பிணி பெண் உயிரிழந்த விவகாரம் : நடந்தது என்ன..? - விவரிக்கிறார் உஷாவின் கணவர்"/>
    <s v="Thanthi TV"/>
    <n v="25"/>
    <x v="0"/>
    <d v="2045-01-27T00:00:00"/>
    <x v="2"/>
    <s v="News &amp; Politics-Jan"/>
    <x v="9824"/>
    <n v="668"/>
    <n v="33"/>
    <n v="249"/>
    <b v="0"/>
    <b v="0"/>
    <b v="0"/>
  </r>
  <r>
    <s v="f7U839eldyM"/>
    <d v="2018-03-09T00:00:00"/>
    <s v="கர்ப்பிணி பெண்னை எட்டி உதைத்த போலீஸை கிழித்தெடுத்த தமிழன்"/>
    <s v="All Updates"/>
    <n v="22"/>
    <x v="4"/>
    <d v="2045-01-28T00:00:00"/>
    <x v="2"/>
    <s v="People &amp; Blogs-Jan"/>
    <x v="9825"/>
    <n v="1038"/>
    <n v="21"/>
    <n v="110"/>
    <b v="0"/>
    <b v="0"/>
    <b v="0"/>
  </r>
  <r>
    <s v="kg-E_f0ykIM"/>
    <d v="2018-03-09T00:00:00"/>
    <s v="Kundali Bhagya - कुंडली भाग्य - Episode 170  - March 06, 2018 - Webisode"/>
    <s v="zeetv"/>
    <n v="24"/>
    <x v="1"/>
    <d v="2045-01-29T00:00:00"/>
    <x v="2"/>
    <s v="Entertainment-Jan"/>
    <x v="9826"/>
    <n v="4042"/>
    <n v="858"/>
    <n v="105"/>
    <b v="0"/>
    <b v="0"/>
    <b v="0"/>
  </r>
  <r>
    <s v="rD15euul6jU"/>
    <d v="2018-03-09T00:00:00"/>
    <s v="பார்த்திபன் மகள் திருமண விழாவை அதரவைத்த கொடுத்த பரிசு Thalapathy Vijay Surprise Keerthana Parthiban"/>
    <s v="Connecting"/>
    <n v="24"/>
    <x v="1"/>
    <d v="2045-01-30T00:00:00"/>
    <x v="2"/>
    <s v="Entertainment-Jan"/>
    <x v="9827"/>
    <n v="267"/>
    <n v="40"/>
    <n v="37"/>
    <b v="0"/>
    <b v="0"/>
    <b v="0"/>
  </r>
  <r>
    <s v="OGmQxrupemQ"/>
    <d v="2018-03-09T00:00:00"/>
    <s v="8 March, 2018 The Hindu Editorial Discussion,, rooftop Panels, SriLanka, women"/>
    <s v="only ias"/>
    <n v="27"/>
    <x v="5"/>
    <d v="2045-01-31T00:00:00"/>
    <x v="2"/>
    <s v="Education-Jan"/>
    <x v="9828"/>
    <n v="0"/>
    <n v="0"/>
    <n v="0"/>
    <b v="1"/>
    <b v="1"/>
    <b v="0"/>
  </r>
  <r>
    <s v="NonKN3YAMHE"/>
    <d v="2018-03-09T00:00:00"/>
    <s v="Barcelona vs Espanyol 0-0 (4-2) - Highlights &amp; Penalty Shootout - Catalan Cup 07/03/2018 HD"/>
    <s v="GOLAZO TV"/>
    <n v="17"/>
    <x v="10"/>
    <d v="2045-02-01T00:00:00"/>
    <x v="3"/>
    <s v="Sports-Feb"/>
    <x v="9829"/>
    <n v="15263"/>
    <n v="1140"/>
    <n v="1252"/>
    <b v="0"/>
    <b v="0"/>
    <b v="0"/>
  </r>
  <r>
    <s v="53RADm89qDw"/>
    <d v="2018-03-09T00:00:00"/>
    <s v="Bachelor | R Nait | Desi Crew | Lyrical Video | Latest Punjabi Song 2018 | Humble Music"/>
    <s v="Humble Music"/>
    <n v="10"/>
    <x v="7"/>
    <d v="2045-02-02T00:00:00"/>
    <x v="3"/>
    <s v="Music-Feb"/>
    <x v="9830"/>
    <n v="11190"/>
    <n v="356"/>
    <n v="682"/>
    <b v="0"/>
    <b v="0"/>
    <b v="0"/>
  </r>
  <r>
    <s v="kPTKhab4mfA"/>
    <d v="2018-03-09T00:00:00"/>
    <s v="Mogalirekulu | 7th Mar 2018 | Gemini TV"/>
    <s v="Gemini TV"/>
    <n v="24"/>
    <x v="1"/>
    <d v="2045-02-03T00:00:00"/>
    <x v="3"/>
    <s v="Entertainment-Feb"/>
    <x v="9831"/>
    <n v="583"/>
    <n v="81"/>
    <n v="95"/>
    <b v="0"/>
    <b v="0"/>
    <b v="0"/>
  </r>
  <r>
    <s v="bJxUMHgvPxs"/>
    <d v="2018-03-09T00:00:00"/>
    <s v="When Family Plans A Vacation Abroad | The Timeliners"/>
    <s v="The Timeliners"/>
    <n v="24"/>
    <x v="1"/>
    <d v="2045-02-04T00:00:00"/>
    <x v="3"/>
    <s v="Entertainment-Feb"/>
    <x v="9832"/>
    <n v="38316"/>
    <n v="2461"/>
    <n v="1546"/>
    <b v="0"/>
    <b v="0"/>
    <b v="0"/>
  </r>
  <r>
    <s v="h0CPCppNQsk"/>
    <d v="2018-03-09T00:00:00"/>
    <s v="Ishq Mein Marjawan - 7th March 2018 - इश्क़ में मरजावाँ"/>
    <s v="Colors TV"/>
    <n v="24"/>
    <x v="1"/>
    <d v="2045-02-05T00:00:00"/>
    <x v="3"/>
    <s v="Entertainment-Feb"/>
    <x v="9833"/>
    <n v="312"/>
    <n v="25"/>
    <n v="18"/>
    <b v="0"/>
    <b v="0"/>
    <b v="0"/>
  </r>
  <r>
    <s v="mMJBAvHAEEM"/>
    <d v="2018-03-09T00:00:00"/>
    <s v="சீமானிடம் திமுக கூட்டணிக்கு வரச்சொன்னேன் Radha Ravi funny comments on H.Raja | Periyar Statue Issue"/>
    <s v="Nakkheeran TV"/>
    <n v="25"/>
    <x v="0"/>
    <d v="2045-02-06T00:00:00"/>
    <x v="3"/>
    <s v="News &amp; Politics-Feb"/>
    <x v="9834"/>
    <n v="2302"/>
    <n v="254"/>
    <n v="263"/>
    <b v="0"/>
    <b v="0"/>
    <b v="0"/>
  </r>
  <r>
    <s v="NNeJR14kgTY"/>
    <d v="2018-03-09T00:00:00"/>
    <s v="Android P first look"/>
    <s v="The Verge"/>
    <n v="28"/>
    <x v="9"/>
    <d v="2045-02-07T00:00:00"/>
    <x v="3"/>
    <s v="Science &amp; Technology-Feb"/>
    <x v="9835"/>
    <n v="13218"/>
    <n v="994"/>
    <n v="3384"/>
    <b v="0"/>
    <b v="0"/>
    <b v="0"/>
  </r>
  <r>
    <s v="KB4_WIPE7vo"/>
    <d v="2018-03-09T00:00:00"/>
    <s v="The 🍎 Ecosystem: Explained!"/>
    <s v="Marques Brownlee"/>
    <n v="28"/>
    <x v="9"/>
    <d v="2045-02-08T00:00:00"/>
    <x v="3"/>
    <s v="Science &amp; Technology-Feb"/>
    <x v="9836"/>
    <n v="88335"/>
    <n v="1932"/>
    <n v="12709"/>
    <b v="0"/>
    <b v="0"/>
    <b v="0"/>
  </r>
  <r>
    <s v="1RYDhceLchw"/>
    <d v="2018-03-09T00:00:00"/>
    <s v="Seetha | Flowers | Ep# 283"/>
    <s v="Flowers TV"/>
    <n v="24"/>
    <x v="1"/>
    <d v="2045-02-09T00:00:00"/>
    <x v="3"/>
    <s v="Entertainment-Feb"/>
    <x v="1663"/>
    <n v="282"/>
    <n v="81"/>
    <n v="59"/>
    <b v="0"/>
    <b v="0"/>
    <b v="0"/>
  </r>
  <r>
    <s v="Vpj_0mvDBQA"/>
    <d v="2018-03-09T00:00:00"/>
    <s v="నీ యమ్మ కేసీఆర్ నీకు ఎందుకురా థర్డ్ ఫ్రంట్ ...V Hanumantha Rao Comments On CM KCR On Third Front"/>
    <s v="Around Telugu"/>
    <n v="24"/>
    <x v="1"/>
    <d v="2045-02-10T00:00:00"/>
    <x v="3"/>
    <s v="Entertainment-Feb"/>
    <x v="9837"/>
    <n v="1121"/>
    <n v="601"/>
    <n v="326"/>
    <b v="0"/>
    <b v="0"/>
    <b v="0"/>
  </r>
  <r>
    <s v="LneKK607484"/>
    <d v="2018-03-09T00:00:00"/>
    <s v="Mahasatsang with Gurudev, Jabalpur, Madhya Pradesh"/>
    <s v="Sri Sri Ravi Shankar"/>
    <n v="29"/>
    <x v="11"/>
    <d v="2045-02-11T00:00:00"/>
    <x v="3"/>
    <s v="Religious-Feb"/>
    <x v="9838"/>
    <n v="1135"/>
    <n v="15"/>
    <n v="0"/>
    <b v="1"/>
    <b v="0"/>
    <b v="0"/>
  </r>
  <r>
    <s v="Sk1_ytol_bg"/>
    <d v="2018-03-09T00:00:00"/>
    <s v="Baaghi 2 | Making of Baaghi 2 Trailer | Tiger Shroff | Disha Patani | Ahmed Khan | Sajid Nadiadwala"/>
    <s v="FoxStarHindi"/>
    <n v="24"/>
    <x v="1"/>
    <d v="2045-02-12T00:00:00"/>
    <x v="3"/>
    <s v="Entertainment-Feb"/>
    <x v="9839"/>
    <n v="19162"/>
    <n v="955"/>
    <n v="945"/>
    <b v="0"/>
    <b v="0"/>
    <b v="0"/>
  </r>
  <r>
    <s v="KsE7Oe2wHNI"/>
    <d v="2018-03-09T00:00:00"/>
    <s v="Ravish Kumar Prime Time , 8 March18 , Womens Day Special , Indian Women at Jobs"/>
    <s v="Voice of Dissent"/>
    <n v="25"/>
    <x v="0"/>
    <d v="2045-02-13T00:00:00"/>
    <x v="3"/>
    <s v="News &amp; Politics-Feb"/>
    <x v="9840"/>
    <n v="2611"/>
    <n v="59"/>
    <n v="532"/>
    <b v="0"/>
    <b v="0"/>
    <b v="0"/>
  </r>
  <r>
    <s v="ZjPGrYpgwa4"/>
    <d v="2018-03-09T00:00:00"/>
    <s v="CURRENT AFFAIRS | THE HINDU | 8th March 2018 | SBI CLERK, UPSC,IBPS, RAILWAYS, CPO,SSC,CDS,IB"/>
    <s v="Adda247 :Official Channel of BankersAdda &amp; SSCAdda"/>
    <n v="27"/>
    <x v="5"/>
    <d v="2045-02-14T00:00:00"/>
    <x v="3"/>
    <s v="Education-Feb"/>
    <x v="9841"/>
    <n v="2998"/>
    <n v="46"/>
    <n v="249"/>
    <b v="0"/>
    <b v="0"/>
    <b v="0"/>
  </r>
  <r>
    <s v="J1JtuZ1HmoM"/>
    <d v="2018-03-09T00:00:00"/>
    <s v="നടി പാർവതിയുടെ ഇപ്പോഴത്തെ അവസ്ഥ കണ്ടാൽ ഞെട്ടും | Actress Parvathy"/>
    <s v="First Show"/>
    <n v="24"/>
    <x v="1"/>
    <d v="2045-02-15T00:00:00"/>
    <x v="3"/>
    <s v="Entertainment-Feb"/>
    <x v="9842"/>
    <n v="70"/>
    <n v="79"/>
    <n v="13"/>
    <b v="0"/>
    <b v="0"/>
    <b v="0"/>
  </r>
  <r>
    <s v="bBYp6MRxR6E"/>
    <d v="2018-03-09T00:00:00"/>
    <s v="Muddha Mandaram - Episode 1025  - March 7, 2018 - Preview"/>
    <s v="zeetvtelugu"/>
    <n v="24"/>
    <x v="1"/>
    <d v="2045-02-16T00:00:00"/>
    <x v="3"/>
    <s v="Entertainment-Feb"/>
    <x v="9843"/>
    <n v="214"/>
    <n v="30"/>
    <n v="14"/>
    <b v="0"/>
    <b v="0"/>
    <b v="0"/>
  </r>
  <r>
    <s v="kZcfW5TlClw"/>
    <d v="2018-03-09T00:00:00"/>
    <s v="స్త్రీలో కామోద్రేకాన్ని రెచ్చగొట్టే శరీర భాగాలేవీ వీటిని తాకితే ఒక్క నిమిషం| Mana Telugu |Life Style"/>
    <s v="Mana Telugu"/>
    <n v="22"/>
    <x v="4"/>
    <d v="2045-02-17T00:00:00"/>
    <x v="3"/>
    <s v="People &amp; Blogs-Feb"/>
    <x v="9844"/>
    <n v="388"/>
    <n v="93"/>
    <n v="0"/>
    <b v="1"/>
    <b v="0"/>
    <b v="0"/>
  </r>
  <r>
    <s v="6hwR-FuX3oI"/>
    <d v="2018-03-09T00:00:00"/>
    <s v="CM Jayalalitha Returns From Death? | TV Potti with Kovai Brothers | Black Sheep"/>
    <s v="Black Sheep"/>
    <n v="24"/>
    <x v="1"/>
    <d v="2045-02-18T00:00:00"/>
    <x v="3"/>
    <s v="Entertainment-Feb"/>
    <x v="9845"/>
    <n v="7752"/>
    <n v="331"/>
    <n v="569"/>
    <b v="0"/>
    <b v="0"/>
    <b v="0"/>
  </r>
  <r>
    <s v="eWhEN936nnU"/>
    <d v="2018-03-09T00:00:00"/>
    <s v="சற்று முன் திருச்சியில் போலீசார் செய்த செயல் ! Trichy, Tamil news live news flash news"/>
    <s v="Top News - Tamil"/>
    <n v="25"/>
    <x v="0"/>
    <d v="2045-02-19T00:00:00"/>
    <x v="3"/>
    <s v="News &amp; Politics-Feb"/>
    <x v="9846"/>
    <n v="151"/>
    <n v="19"/>
    <n v="19"/>
    <b v="0"/>
    <b v="0"/>
    <b v="0"/>
  </r>
  <r>
    <s v="Ix4lshS3j5U"/>
    <d v="2018-03-09T00:00:00"/>
    <s v="सपना चौधरी को पहली बार पुलिस ने डांस करने से रोका! 😳 Sapna Choudhary Dwarka Dance"/>
    <s v="PANWARx"/>
    <n v="24"/>
    <x v="1"/>
    <d v="2045-02-20T00:00:00"/>
    <x v="3"/>
    <s v="Entertainment-Feb"/>
    <x v="9847"/>
    <n v="33358"/>
    <n v="10168"/>
    <n v="5538"/>
    <b v="0"/>
    <b v="0"/>
    <b v="0"/>
  </r>
  <r>
    <s v="A53_PQZo6Pw"/>
    <d v="2018-03-09T00:00:00"/>
    <s v="Jr ntr with Ram Charan today at Airport Photos"/>
    <s v="Gup Chup Masthi"/>
    <n v="24"/>
    <x v="1"/>
    <d v="2045-02-21T00:00:00"/>
    <x v="3"/>
    <s v="Entertainment-Feb"/>
    <x v="9848"/>
    <n v="624"/>
    <n v="50"/>
    <n v="43"/>
    <b v="0"/>
    <b v="0"/>
    <b v="0"/>
  </r>
  <r>
    <s v="gJJHJZGDOmM"/>
    <d v="2018-03-09T00:00:00"/>
    <s v="Gulabo || Raju Punjabi New Haryanvi Song 2018 || Shikha Raghav &amp; Andy Dahiya || Mor Music New Song"/>
    <s v="Mor Haryanvi"/>
    <n v="24"/>
    <x v="1"/>
    <d v="2045-02-22T00:00:00"/>
    <x v="3"/>
    <s v="Entertainment-Feb"/>
    <x v="9849"/>
    <n v="5848"/>
    <n v="692"/>
    <n v="508"/>
    <b v="0"/>
    <b v="0"/>
    <b v="0"/>
  </r>
  <r>
    <s v="BEW5Atl49mk"/>
    <d v="2018-03-09T00:00:00"/>
    <s v="Sridevi Uncle's SHOCKING revelation on her relation with Boney Kapoor | FilmiBeat"/>
    <s v="FilmiBeat"/>
    <n v="24"/>
    <x v="1"/>
    <d v="2045-02-23T00:00:00"/>
    <x v="3"/>
    <s v="Entertainment-Feb"/>
    <x v="9850"/>
    <n v="295"/>
    <n v="94"/>
    <n v="59"/>
    <b v="0"/>
    <b v="0"/>
    <b v="0"/>
  </r>
  <r>
    <s v="0cAZYbY87AE"/>
    <d v="2018-03-09T00:00:00"/>
    <s v="21 साल बाद बन रहा महासंयोग इस नवरात्रि इन 5 राशि वालो की खुलेगी किस्मत !"/>
    <s v="Brijnaari Sumi"/>
    <n v="27"/>
    <x v="5"/>
    <d v="2045-02-24T00:00:00"/>
    <x v="3"/>
    <s v="Education-Feb"/>
    <x v="9851"/>
    <n v="881"/>
    <n v="75"/>
    <n v="347"/>
    <b v="0"/>
    <b v="0"/>
    <b v="0"/>
  </r>
  <r>
    <s v="KZ-4ahYIkHg"/>
    <d v="2018-03-09T00:00:00"/>
    <s v="Bharya Epi 546 07-03-18 (Download &amp; Watch Full Episode on Hotstar)"/>
    <s v="Asianet"/>
    <n v="24"/>
    <x v="1"/>
    <d v="2045-02-25T00:00:00"/>
    <x v="3"/>
    <s v="Entertainment-Feb"/>
    <x v="9852"/>
    <n v="167"/>
    <n v="69"/>
    <n v="17"/>
    <b v="0"/>
    <b v="0"/>
    <b v="0"/>
  </r>
  <r>
    <s v="5bJ_gb19pKQ"/>
    <d v="2018-03-09T00:00:00"/>
    <s v="Honest Trailers - Thor: Ragnarok"/>
    <s v="Screen Junkies"/>
    <n v="1"/>
    <x v="8"/>
    <d v="2045-02-26T00:00:00"/>
    <x v="3"/>
    <s v="Film &amp; Animation-Feb"/>
    <x v="9853"/>
    <n v="73233"/>
    <n v="1938"/>
    <n v="9125"/>
    <b v="0"/>
    <b v="0"/>
    <b v="0"/>
  </r>
  <r>
    <s v="wZSf72Ka4EA"/>
    <d v="2018-03-09T00:00:00"/>
    <s v="Fun Bucket JUNIORS | Episode 40 | Kids Funny Videos | Comedy Web Series | By Sai Teja - TeluguOne"/>
    <s v="TeluguOne"/>
    <n v="23"/>
    <x v="3"/>
    <d v="2045-02-27T00:00:00"/>
    <x v="3"/>
    <s v="Comedy-Feb"/>
    <x v="9854"/>
    <n v="1784"/>
    <n v="128"/>
    <n v="432"/>
    <b v="0"/>
    <b v="0"/>
    <b v="0"/>
  </r>
  <r>
    <s v="ZAfh6okEgUM"/>
    <d v="2018-03-09T00:00:00"/>
    <s v="18 STATIONERY HACKS THAT ARE ACTUALLY BRILLIANT"/>
    <s v="5-Minute Crafts"/>
    <n v="26"/>
    <x v="2"/>
    <d v="2045-02-28T00:00:00"/>
    <x v="3"/>
    <s v="Howto &amp; Style-Feb"/>
    <x v="9855"/>
    <n v="26414"/>
    <n v="2051"/>
    <n v="1414"/>
    <b v="0"/>
    <b v="0"/>
    <b v="0"/>
  </r>
  <r>
    <s v="qO5edY-vaA8"/>
    <d v="2018-03-09T00:00:00"/>
    <s v="Trump's White House Has No Chaos | The Daily Show"/>
    <s v="The Daily Show with Trevor Noah"/>
    <n v="23"/>
    <x v="3"/>
    <d v="2045-03-01T00:00:00"/>
    <x v="4"/>
    <s v="Comedy-Mar"/>
    <x v="9856"/>
    <n v="18050"/>
    <n v="447"/>
    <n v="1254"/>
    <b v="0"/>
    <b v="0"/>
    <b v="0"/>
  </r>
  <r>
    <s v="ZlNEn93PEeo"/>
    <d v="2018-03-09T00:00:00"/>
    <s v="Kolamaavu Kokila [CoCo] - Motion Poster | Nayanthara | Anirudh | Nelson | Lyca Productions"/>
    <s v="Lyca Productions"/>
    <n v="1"/>
    <x v="8"/>
    <d v="2045-03-02T00:00:00"/>
    <x v="4"/>
    <s v="Film &amp; Animation-Mar"/>
    <x v="9857"/>
    <n v="15862"/>
    <n v="585"/>
    <n v="350"/>
    <b v="0"/>
    <b v="0"/>
    <b v="0"/>
  </r>
  <r>
    <s v="MEEbaQfxbqk"/>
    <d v="2018-03-09T00:00:00"/>
    <s v="The Flash 4x16 Promo Run Iris, Run (HD) Season 4 Episode 16 Promo"/>
    <s v="TV Promos"/>
    <n v="24"/>
    <x v="1"/>
    <d v="2045-03-03T00:00:00"/>
    <x v="4"/>
    <s v="Entertainment-Mar"/>
    <x v="9858"/>
    <n v="2497"/>
    <n v="397"/>
    <n v="1035"/>
    <b v="0"/>
    <b v="0"/>
    <b v="0"/>
  </r>
  <r>
    <s v="YD0vDIc2cmE"/>
    <d v="2018-03-09T00:00:00"/>
    <s v="SIT | BIN BULAYE MEHMAAN - S2 | Official Teaser | Making | Web Series"/>
    <s v="Shitty Ideas Trending"/>
    <n v="24"/>
    <x v="1"/>
    <d v="2045-03-04T00:00:00"/>
    <x v="4"/>
    <s v="Entertainment-Mar"/>
    <x v="9859"/>
    <n v="1292"/>
    <n v="212"/>
    <n v="86"/>
    <b v="0"/>
    <b v="0"/>
    <b v="0"/>
  </r>
  <r>
    <s v="n1rzjkwEb7U"/>
    <d v="2018-03-09T00:00:00"/>
    <s v="Pregnant Lady உயிரைப் பறிக்கும்  Spot Fine வேண்டாம்"/>
    <s v="Radio Mirchi Tamil"/>
    <n v="24"/>
    <x v="1"/>
    <d v="2045-03-05T00:00:00"/>
    <x v="4"/>
    <s v="Entertainment-Mar"/>
    <x v="9860"/>
    <n v="0"/>
    <n v="0"/>
    <n v="83"/>
    <b v="0"/>
    <b v="1"/>
    <b v="0"/>
  </r>
  <r>
    <s v="JIwQ0ck1L4M"/>
    <d v="2018-03-09T00:00:00"/>
    <s v="Every Telugu Commercial Movie Trailer Ever | Korukutha Theatrical Troller | Chai Bisket"/>
    <s v="Chai Bisket"/>
    <n v="24"/>
    <x v="1"/>
    <d v="2045-03-06T00:00:00"/>
    <x v="4"/>
    <s v="Entertainment-Mar"/>
    <x v="9861"/>
    <n v="8562"/>
    <n v="432"/>
    <n v="1118"/>
    <b v="0"/>
    <b v="0"/>
    <b v="0"/>
  </r>
  <r>
    <s v="bkckr7ap9GM"/>
    <d v="2018-03-09T00:00:00"/>
    <s v="Aloo Tikki Recipe Frozen | फ्रोज़न आलू टिक्की । Crispy Potato Patties"/>
    <s v="Nisha Madhulika"/>
    <n v="26"/>
    <x v="2"/>
    <d v="2045-03-07T00:00:00"/>
    <x v="4"/>
    <s v="Howto &amp; Style-Mar"/>
    <x v="9862"/>
    <n v="3829"/>
    <n v="164"/>
    <n v="1620"/>
    <b v="0"/>
    <b v="0"/>
    <b v="0"/>
  </r>
  <r>
    <s v="jWn55LA3flw"/>
    <d v="2018-03-09T00:00:00"/>
    <s v="Daily Promise and Prayer by Bro. P. Satish Kumar from Calvary Temple - 08.03.2018"/>
    <s v="Calvary Temple Hyderabad"/>
    <n v="22"/>
    <x v="4"/>
    <d v="2045-03-08T00:00:00"/>
    <x v="4"/>
    <s v="People &amp; Blogs-Mar"/>
    <x v="9863"/>
    <n v="1176"/>
    <n v="23"/>
    <n v="166"/>
    <b v="0"/>
    <b v="0"/>
    <b v="0"/>
  </r>
  <r>
    <s v="3rwpd1PcCdM"/>
    <d v="2018-03-09T00:00:00"/>
    <s v="Jr. NTR Movie in Hindi Dubbed 2018 | Hindi Dubbed Movies 2018 Full Movie"/>
    <s v="Blockbuster Movies"/>
    <n v="24"/>
    <x v="1"/>
    <d v="2045-03-09T00:00:00"/>
    <x v="4"/>
    <s v="Entertainment-Mar"/>
    <x v="9864"/>
    <n v="3908"/>
    <n v="1160"/>
    <n v="150"/>
    <b v="0"/>
    <b v="0"/>
    <b v="0"/>
  </r>
  <r>
    <s v="IrVzTLegmPw"/>
    <d v="2018-03-09T00:00:00"/>
    <s v="Rajamouli Shocking Comments on Rangamma Mangamma Song - Rangasthalam Third Single"/>
    <s v="Day TO Day"/>
    <n v="24"/>
    <x v="1"/>
    <d v="2045-03-10T00:00:00"/>
    <x v="4"/>
    <s v="Entertainment-Mar"/>
    <x v="9865"/>
    <n v="404"/>
    <n v="32"/>
    <n v="8"/>
    <b v="0"/>
    <b v="0"/>
    <b v="0"/>
  </r>
  <r>
    <s v="t7cWvV-XyFI"/>
    <d v="2018-03-09T00:00:00"/>
    <s v="Jimmy Kimmel Responds to Trump's Tweet About Oscars"/>
    <s v="Jimmy Kimmel Live"/>
    <n v="24"/>
    <x v="1"/>
    <d v="2045-03-11T00:00:00"/>
    <x v="4"/>
    <s v="Entertainment-Mar"/>
    <x v="9866"/>
    <n v="21495"/>
    <n v="1896"/>
    <n v="1981"/>
    <b v="0"/>
    <b v="0"/>
    <b v="0"/>
  </r>
  <r>
    <s v="xwtlDlhntUo"/>
    <d v="2018-03-09T00:00:00"/>
    <s v="ஆபாச பட நடிகையா ! ஷாக் ஆன ஆர்யா | எங்க வீட்டு மாப்பிள்ளை நிகழ்ச்சியில்"/>
    <s v="Cinema 720"/>
    <n v="24"/>
    <x v="1"/>
    <d v="2045-03-12T00:00:00"/>
    <x v="4"/>
    <s v="Entertainment-Mar"/>
    <x v="9867"/>
    <n v="526"/>
    <n v="137"/>
    <n v="89"/>
    <b v="0"/>
    <b v="0"/>
    <b v="0"/>
  </r>
  <r>
    <s v="EVfzMc_W1jU"/>
    <d v="2018-03-09T00:00:00"/>
    <s v="விவேக்கின் பெர்சனல் லேப்டாபில் இருந்தது மொத்தம் 70 படங்கள்!"/>
    <s v="Suda Suda"/>
    <n v="25"/>
    <x v="0"/>
    <d v="2045-03-13T00:00:00"/>
    <x v="4"/>
    <s v="News &amp; Politics-Mar"/>
    <x v="9868"/>
    <n v="883"/>
    <n v="140"/>
    <n v="50"/>
    <b v="0"/>
    <b v="0"/>
    <b v="0"/>
  </r>
  <r>
    <s v="cLUJocCRIJc"/>
    <d v="2018-03-09T00:00:00"/>
    <s v="Nandini | 07 Mar 2018 | SunTV mp4"/>
    <s v="SunTV Tamil"/>
    <n v="22"/>
    <x v="4"/>
    <d v="2045-03-14T00:00:00"/>
    <x v="4"/>
    <s v="People &amp; Blogs-Mar"/>
    <x v="9869"/>
    <n v="682"/>
    <n v="110"/>
    <n v="216"/>
    <b v="0"/>
    <b v="0"/>
    <b v="0"/>
  </r>
  <r>
    <s v="94yKLV8k2aE"/>
    <d v="2018-03-09T00:00:00"/>
    <s v="Jodie Foster and Jennifer Lawrence Present the Oscar 2018 Best Actress Nominees"/>
    <s v="ABC Television Network"/>
    <n v="24"/>
    <x v="1"/>
    <d v="2045-03-15T00:00:00"/>
    <x v="4"/>
    <s v="Entertainment-Mar"/>
    <x v="9870"/>
    <n v="20444"/>
    <n v="1869"/>
    <n v="1669"/>
    <b v="0"/>
    <b v="0"/>
    <b v="0"/>
  </r>
  <r>
    <s v="L0IijAxp0S0"/>
    <d v="2018-03-09T00:00:00"/>
    <s v="ગામડા માં દીવાલ પાછળ થી લવરિયા પઈકડા || Dhaval domadiya"/>
    <s v="Dhaval Domadiya"/>
    <n v="23"/>
    <x v="3"/>
    <d v="2045-03-16T00:00:00"/>
    <x v="4"/>
    <s v="Comedy-Mar"/>
    <x v="9871"/>
    <n v="8418"/>
    <n v="696"/>
    <n v="468"/>
    <b v="0"/>
    <b v="0"/>
    <b v="0"/>
  </r>
  <r>
    <s v="jVnkv4kI1ko"/>
    <d v="2018-03-09T00:00:00"/>
    <s v="Phulpakhru - फुलपाखरु - Episode 256  - March 07, 2018 - Preview"/>
    <s v="Zee Yuva"/>
    <n v="24"/>
    <x v="1"/>
    <d v="2045-03-17T00:00:00"/>
    <x v="4"/>
    <s v="Entertainment-Mar"/>
    <x v="9872"/>
    <n v="641"/>
    <n v="22"/>
    <n v="100"/>
    <b v="0"/>
    <b v="0"/>
    <b v="0"/>
  </r>
  <r>
    <s v="sBlesHlPqVs"/>
    <d v="2018-03-09T00:00:00"/>
    <s v="Ladakhoo (Jai) 2018 Full Hindi Dubbed Movie | Navdeep, Santhoshi, Ayesha Jhulka"/>
    <s v="Goldmines Telefilms"/>
    <n v="1"/>
    <x v="8"/>
    <d v="2045-03-18T00:00:00"/>
    <x v="4"/>
    <s v="Film &amp; Animation-Mar"/>
    <x v="9873"/>
    <n v="3616"/>
    <n v="1018"/>
    <n v="455"/>
    <b v="0"/>
    <b v="0"/>
    <b v="0"/>
  </r>
  <r>
    <s v="fVLAciB6MYw"/>
    <d v="2018-03-09T00:00:00"/>
    <s v="FULL DIWAN | KILA RAIPUR (LUDHIANA) | LAST DAY | 7 March 2018 | ਕਿਲਾ ਰਾਏਪੁਰ | Dhadrianwale"/>
    <s v="Emm Pee"/>
    <n v="29"/>
    <x v="11"/>
    <d v="2045-03-19T00:00:00"/>
    <x v="4"/>
    <s v="Religious-Mar"/>
    <x v="9874"/>
    <n v="1994"/>
    <n v="84"/>
    <n v="0"/>
    <b v="1"/>
    <b v="0"/>
    <b v="0"/>
  </r>
  <r>
    <s v="ZIZmudFa0Pk"/>
    <d v="2018-03-09T00:00:00"/>
    <s v="Current Affairs Live At 7:00 am | 08th March 2018 | करंट अफेयर्स लाइव | All Competitive Exams"/>
    <s v="Mahendra Guru : Online Videos For Govt. Exams"/>
    <n v="27"/>
    <x v="5"/>
    <d v="2045-03-20T00:00:00"/>
    <x v="4"/>
    <s v="Education-Mar"/>
    <x v="9875"/>
    <n v="2307"/>
    <n v="25"/>
    <n v="177"/>
    <b v="0"/>
    <b v="0"/>
    <b v="0"/>
  </r>
  <r>
    <s v="l4CmAHjC7ho"/>
    <d v="2018-03-09T00:00:00"/>
    <s v="दंगल: लेनिन  के बाद अब देश भर में मूर्तियां गिराने का सिलसिला |अब देश में मूर्ती-तोड़ राजनीती चलेगी ?"/>
    <s v="Aaj Tak"/>
    <n v="25"/>
    <x v="0"/>
    <d v="2045-03-21T00:00:00"/>
    <x v="4"/>
    <s v="News &amp; Politics-Mar"/>
    <x v="9876"/>
    <n v="1029"/>
    <n v="439"/>
    <n v="521"/>
    <b v="0"/>
    <b v="0"/>
    <b v="0"/>
  </r>
  <r>
    <s v="WVJbMYdCkO8"/>
    <d v="2018-03-09T00:00:00"/>
    <s v="Baal Veer - बाल वीर - Episode 891 - 07th  March, 2018"/>
    <s v="Sony PAL"/>
    <n v="24"/>
    <x v="1"/>
    <d v="2045-03-22T00:00:00"/>
    <x v="4"/>
    <s v="Entertainment-Mar"/>
    <x v="9877"/>
    <n v="465"/>
    <n v="149"/>
    <n v="32"/>
    <b v="0"/>
    <b v="0"/>
    <b v="0"/>
  </r>
  <r>
    <s v="Vs3npWluitw"/>
    <d v="2018-03-09T00:00:00"/>
    <s v="Sukhari Lal का सबसे मजेदार कॉमेडी | फुल कुमारी भागल बिया | Ful Kumari Bhagal Biya |Comedy Video 2018"/>
    <s v="Wave Music"/>
    <n v="10"/>
    <x v="7"/>
    <d v="2045-03-23T00:00:00"/>
    <x v="4"/>
    <s v="Music-Mar"/>
    <x v="9878"/>
    <n v="2616"/>
    <n v="542"/>
    <n v="236"/>
    <b v="0"/>
    <b v="0"/>
    <b v="0"/>
  </r>
  <r>
    <s v="BPseQfShaWE"/>
    <d v="2018-03-09T00:00:00"/>
    <s v="Samsung Galaxy S9 Plus vs iPhone X Drop Test!"/>
    <s v="EverythingApplePro"/>
    <n v="24"/>
    <x v="1"/>
    <d v="2045-03-24T00:00:00"/>
    <x v="4"/>
    <s v="Entertainment-Mar"/>
    <x v="9879"/>
    <n v="16143"/>
    <n v="1271"/>
    <n v="4156"/>
    <b v="0"/>
    <b v="0"/>
    <b v="0"/>
  </r>
  <r>
    <s v="3OUiHe1L73E"/>
    <d v="2018-03-09T00:00:00"/>
    <s v="ರಾತ್ರಿ ಪೂರ್ತಿ ಮಂತ್ರಿ ಮಗಳನ್ನು ಅನುಭವಿಸಿದ ನಟನಿಗೆ ಕೊನೆಗೆ ಯಾವ ಸ್ಥಿತಿ ಬಂತು | Actor Story in Kannada"/>
    <s v="chandanavana"/>
    <n v="24"/>
    <x v="1"/>
    <d v="2045-03-25T00:00:00"/>
    <x v="4"/>
    <s v="Entertainment-Mar"/>
    <x v="9880"/>
    <n v="151"/>
    <n v="106"/>
    <n v="12"/>
    <b v="0"/>
    <b v="0"/>
    <b v="0"/>
  </r>
  <r>
    <s v="-1Xf5LVK7aw"/>
    <d v="2018-03-09T00:00:00"/>
    <s v="UP Bypolls में BJP, SP और Congress में टक्कर देखने लायक है | Gorakhpur | उपचुनाव | Yogi Adityanath"/>
    <s v="The Lallantop"/>
    <n v="25"/>
    <x v="0"/>
    <d v="2045-03-26T00:00:00"/>
    <x v="4"/>
    <s v="News &amp; Politics-Mar"/>
    <x v="9881"/>
    <n v="2400"/>
    <n v="532"/>
    <n v="740"/>
    <b v="0"/>
    <b v="0"/>
    <b v="0"/>
  </r>
  <r>
    <s v="ORXNGHQbf6M"/>
    <d v="2018-03-09T00:00:00"/>
    <s v="Women’s Day Whatsapp Status Video | 30 Sec Womens Day Whatsapp Status"/>
    <s v="WANTED TUBER"/>
    <n v="10"/>
    <x v="7"/>
    <d v="2045-03-27T00:00:00"/>
    <x v="4"/>
    <s v="Music-Mar"/>
    <x v="9882"/>
    <n v="187"/>
    <n v="15"/>
    <n v="2"/>
    <b v="0"/>
    <b v="0"/>
    <b v="0"/>
  </r>
  <r>
    <s v="RcO6dXCtJr8"/>
    <d v="2018-03-09T00:00:00"/>
    <s v="Every Women's Day Video Ever | BLUSH"/>
    <s v="BLUSH"/>
    <n v="24"/>
    <x v="1"/>
    <d v="2045-03-28T00:00:00"/>
    <x v="4"/>
    <s v="Entertainment-Mar"/>
    <x v="9883"/>
    <n v="1897"/>
    <n v="42"/>
    <n v="77"/>
    <b v="0"/>
    <b v="0"/>
    <b v="0"/>
  </r>
  <r>
    <s v="i-lfj7kMOrg"/>
    <d v="2018-03-09T00:00:00"/>
    <s v="WOW !! Nithya Menen sings Telugu &amp; Hindi songs || Nitya Menon singing || AWE"/>
    <s v="IndiaGlitz Telugu Movies | Reviews | Gossips l Hot News"/>
    <n v="24"/>
    <x v="1"/>
    <d v="2045-03-29T00:00:00"/>
    <x v="4"/>
    <s v="Entertainment-Mar"/>
    <x v="9884"/>
    <n v="332"/>
    <n v="13"/>
    <n v="36"/>
    <b v="0"/>
    <b v="0"/>
    <b v="0"/>
  </r>
  <r>
    <s v="7ppHhCQHIw8"/>
    <d v="2018-03-09T00:00:00"/>
    <s v="ਧੂਫ ਦੇ ਭੁਲੇਖੇ ਸੋਨੇ ਤੇ ਚਾਂਦੀ ਦੇ ਗਹਿਣਿਆਂ ਵਾਲਾ ਲਿਫਾਫਾ ਨਹਿਰ 'ਚ ਸੁੱਟਿਆ,jewelery-thrown-in-cana"/>
    <s v="5AABTODAY CHANNEL"/>
    <n v="25"/>
    <x v="0"/>
    <d v="2045-03-30T00:00:00"/>
    <x v="4"/>
    <s v="News &amp; Politics-Mar"/>
    <x v="9885"/>
    <n v="759"/>
    <n v="83"/>
    <n v="103"/>
    <b v="0"/>
    <b v="0"/>
    <b v="0"/>
  </r>
  <r>
    <s v="8MwQRieuPac"/>
    <d v="2018-03-09T00:00:00"/>
    <s v="NALAIK NAANKE || KABAL SAROOPWALI || FULL VIDEO || NEW PUNJABI SONG 2018 || FEAT DESI CREW"/>
    <s v="Crown Records"/>
    <n v="10"/>
    <x v="7"/>
    <d v="2045-03-31T00:00:00"/>
    <x v="4"/>
    <s v="Music-Mar"/>
    <x v="9886"/>
    <n v="22389"/>
    <n v="537"/>
    <n v="898"/>
    <b v="0"/>
    <b v="0"/>
    <b v="0"/>
  </r>
  <r>
    <s v="HdMvDKhD6sc"/>
    <d v="2018-03-09T00:00:00"/>
    <s v="पवन सिंह की दुल्हन ज्योति सिंह की असली फोटो | Pawan Singh Wife Jyoti Photo | Bindaas Bhojpuriya"/>
    <s v="Bindaas Bhojpuriya"/>
    <n v="24"/>
    <x v="1"/>
    <d v="2045-04-01T00:00:00"/>
    <x v="5"/>
    <s v="Entertainment-Apr"/>
    <x v="9887"/>
    <n v="799"/>
    <n v="201"/>
    <n v="102"/>
    <b v="0"/>
    <b v="0"/>
    <b v="0"/>
  </r>
  <r>
    <s v="gIeounmHjPY"/>
    <d v="2018-03-09T00:00:00"/>
    <s v="8 March 2018 - Daily MCQs on Current Affairs - हिंदी में जानिए for UPSC CSE/ IAS Preparation"/>
    <s v="Unacademy"/>
    <n v="27"/>
    <x v="5"/>
    <d v="2045-04-02T00:00:00"/>
    <x v="5"/>
    <s v="Education-Apr"/>
    <x v="9888"/>
    <n v="651"/>
    <n v="15"/>
    <n v="284"/>
    <b v="0"/>
    <b v="0"/>
    <b v="0"/>
  </r>
  <r>
    <s v="kHBeFj73H8Q"/>
    <d v="2018-03-09T00:00:00"/>
    <s v="Bramhagantu - Episode 217  - March 7, 2018 - Preview"/>
    <s v="zeekannada"/>
    <n v="24"/>
    <x v="1"/>
    <d v="2045-04-03T00:00:00"/>
    <x v="5"/>
    <s v="Entertainment-Apr"/>
    <x v="4122"/>
    <n v="39"/>
    <n v="7"/>
    <n v="2"/>
    <b v="0"/>
    <b v="0"/>
    <b v="0"/>
  </r>
  <r>
    <s v="OeTtu6xRwco"/>
    <d v="2018-03-09T00:00:00"/>
    <s v="Women's day Motivational Video By Vasuki Anand - For a Healthy &amp; Happy Living Of #Million Moms"/>
    <s v="iDream Filmnagar"/>
    <n v="24"/>
    <x v="1"/>
    <d v="2045-04-04T00:00:00"/>
    <x v="5"/>
    <s v="Entertainment-Apr"/>
    <x v="9889"/>
    <n v="521"/>
    <n v="11"/>
    <n v="20"/>
    <b v="0"/>
    <b v="0"/>
    <b v="0"/>
  </r>
  <r>
    <s v="rtXWzonlNvQ"/>
    <d v="2018-03-09T00:00:00"/>
    <s v="രണ്ട് ആൺമക്കൾ അമ്മയോട് കാണിക്കുന്ന ക്രൂരത - ഇതിനെതിരെ പ്രതികരിക്കാൻ ആരും ഇല്ലേ ? Malayalam News"/>
    <s v="Stars and News"/>
    <n v="22"/>
    <x v="4"/>
    <d v="2045-04-05T00:00:00"/>
    <x v="5"/>
    <s v="People &amp; Blogs-Apr"/>
    <x v="9890"/>
    <n v="990"/>
    <n v="84"/>
    <n v="198"/>
    <b v="0"/>
    <b v="0"/>
    <b v="0"/>
  </r>
  <r>
    <s v="SfRxoF3okyI"/>
    <d v="2018-03-09T00:00:00"/>
    <s v="Narendra Modi speech in Jhunjhunu, Rajasthan for Beti Bachao, Beti Padhao Mission."/>
    <s v="Prime Minister Narender Modi"/>
    <n v="25"/>
    <x v="0"/>
    <d v="2045-04-06T00:00:00"/>
    <x v="5"/>
    <s v="News &amp; Politics-Apr"/>
    <x v="9891"/>
    <n v="835"/>
    <n v="144"/>
    <n v="142"/>
    <b v="0"/>
    <b v="0"/>
    <b v="0"/>
  </r>
  <r>
    <s v="XB5gYFEJ9gw"/>
    <d v="2018-03-09T00:00:00"/>
    <s v="Ohmkar is back with another Breath Taking Show Sixth Sense   Soon on Star Maa"/>
    <s v="Star Maa"/>
    <n v="24"/>
    <x v="1"/>
    <d v="2045-04-07T00:00:00"/>
    <x v="5"/>
    <s v="Entertainment-Apr"/>
    <x v="9892"/>
    <n v="5700"/>
    <n v="613"/>
    <n v="640"/>
    <b v="0"/>
    <b v="0"/>
    <b v="0"/>
  </r>
  <r>
    <s v="RcERFLu4VJo"/>
    <d v="2018-03-09T00:00:00"/>
    <s v="Happy Women's Day"/>
    <s v="STAR Plus"/>
    <n v="24"/>
    <x v="1"/>
    <d v="2045-04-08T00:00:00"/>
    <x v="5"/>
    <s v="Entertainment-Apr"/>
    <x v="9893"/>
    <n v="1635"/>
    <n v="70"/>
    <n v="248"/>
    <b v="0"/>
    <b v="0"/>
    <b v="0"/>
  </r>
  <r>
    <s v="ZDfEQ4jb0-g"/>
    <d v="2018-03-09T00:00:00"/>
    <s v="Lagira Zhala Jee - Episode 271  - March 08, 2018 - Preview"/>
    <s v="Ditto TV"/>
    <n v="24"/>
    <x v="1"/>
    <d v="2045-04-09T00:00:00"/>
    <x v="5"/>
    <s v="Entertainment-Apr"/>
    <x v="9894"/>
    <n v="112"/>
    <n v="6"/>
    <n v="1"/>
    <b v="0"/>
    <b v="0"/>
    <b v="0"/>
  </r>
  <r>
    <s v="IiBz_e6gABU"/>
    <d v="2018-03-09T00:00:00"/>
    <s v="Taimu Ali Khan and Misha Kapoor caught together for the First Time! Kareena Kapoor | Shahid Kapoor"/>
    <s v="Univrsal Media Pro"/>
    <n v="22"/>
    <x v="4"/>
    <d v="2045-04-10T00:00:00"/>
    <x v="5"/>
    <s v="People &amp; Blogs-Apr"/>
    <x v="9895"/>
    <n v="890"/>
    <n v="229"/>
    <n v="77"/>
    <b v="0"/>
    <b v="0"/>
    <b v="0"/>
  </r>
  <r>
    <s v="FoP-4NFGNzs"/>
    <d v="2018-03-09T00:00:00"/>
    <s v="Jan Gan Man Ki Baat, Episode 206: Statue Vandalism and The Politics of Food"/>
    <s v="The Wire"/>
    <n v="25"/>
    <x v="0"/>
    <d v="2045-04-11T00:00:00"/>
    <x v="5"/>
    <s v="News &amp; Politics-Apr"/>
    <x v="9896"/>
    <n v="8766"/>
    <n v="432"/>
    <n v="1290"/>
    <b v="0"/>
    <b v="0"/>
    <b v="0"/>
  </r>
  <r>
    <s v="ESJNSTd5j2o"/>
    <d v="2018-03-09T00:00:00"/>
    <s v="పెళ్లి చేసుకున్న రేష్మి సుదీర్ ..పెళ్లి జరిపించిన రోజా , నాగబాబు || Jabardasth | Reshmi #9RosesMedia"/>
    <s v="9Roses Media"/>
    <n v="24"/>
    <x v="1"/>
    <d v="2045-04-12T00:00:00"/>
    <x v="5"/>
    <s v="Entertainment-Apr"/>
    <x v="9897"/>
    <n v="0"/>
    <n v="0"/>
    <n v="0"/>
    <b v="1"/>
    <b v="1"/>
    <b v="0"/>
  </r>
  <r>
    <s v="IYdlKL2nZEE"/>
    <d v="2018-03-09T00:00:00"/>
    <s v="Sai Tere Pyar Mein | Saibaba Songs | Shirdi Sai Baba Bhajan By Anil Bawara"/>
    <s v="Sai Aashirwad"/>
    <n v="10"/>
    <x v="7"/>
    <d v="2045-04-13T00:00:00"/>
    <x v="5"/>
    <s v="Music-Apr"/>
    <x v="9898"/>
    <n v="331"/>
    <n v="37"/>
    <n v="43"/>
    <b v="0"/>
    <b v="0"/>
    <b v="0"/>
  </r>
  <r>
    <s v="bNT_zckShZU"/>
    <d v="2018-03-09T00:00:00"/>
    <s v="Celebrate Women Everyday!"/>
    <s v="Lets Make Engineering Simple"/>
    <n v="27"/>
    <x v="5"/>
    <d v="2045-04-14T00:00:00"/>
    <x v="5"/>
    <s v="Education-Apr"/>
    <x v="9899"/>
    <n v="732"/>
    <n v="10"/>
    <n v="40"/>
    <b v="0"/>
    <b v="0"/>
    <b v="0"/>
  </r>
  <r>
    <s v="SiAwgvDnbc4"/>
    <d v="2018-03-09T00:00:00"/>
    <s v="கர்ப்பிணியை உதைத்து கொன்ற காவலருக்கு நேர்ந்த கதி நள்ளிரவில் இரத்தம் சிந்திய மக்களுக்கு கிடைத்தவெற்றி"/>
    <s v="R NEWS"/>
    <n v="22"/>
    <x v="4"/>
    <d v="2045-04-15T00:00:00"/>
    <x v="5"/>
    <s v="People &amp; Blogs-Apr"/>
    <x v="9900"/>
    <n v="66"/>
    <n v="17"/>
    <n v="21"/>
    <b v="0"/>
    <b v="0"/>
    <b v="0"/>
  </r>
  <r>
    <s v="lmD9PzIPRv4"/>
    <d v="2018-03-09T00:00:00"/>
    <s v="Rice &amp; Carrot Kheer | Shilpa Shetty Kundra | Payasa | Healthy Recipes |  The Art Of Loving Food"/>
    <s v="Shilpa Shetty Kundra"/>
    <n v="26"/>
    <x v="2"/>
    <d v="2045-04-16T00:00:00"/>
    <x v="5"/>
    <s v="Howto &amp; Style-Apr"/>
    <x v="9901"/>
    <n v="902"/>
    <n v="41"/>
    <n v="91"/>
    <b v="0"/>
    <b v="0"/>
    <b v="0"/>
  </r>
  <r>
    <s v="3rWjRJzx2ig"/>
    <d v="2018-03-10T00:00:00"/>
    <s v="Hyper Aadi, Raising Raju Performance | Jabardasth | 8th  March 2018  | ETV  Telugu"/>
    <s v="ETV Jabardasth"/>
    <n v="22"/>
    <x v="4"/>
    <d v="2045-04-17T00:00:00"/>
    <x v="5"/>
    <s v="People &amp; Blogs-Apr"/>
    <x v="9902"/>
    <n v="10602"/>
    <n v="1471"/>
    <n v="723"/>
    <b v="0"/>
    <b v="0"/>
    <b v="0"/>
  </r>
  <r>
    <s v="ia51AwuA6u0"/>
    <d v="2018-03-10T00:00:00"/>
    <s v="சென்னை கே.கே. நகரில் மாணவி கல்லூரி வாசலில் குத்திக்கொலை| k k nagar | Meenakshi College | Aswini"/>
    <s v="Oneindia Tamil | ஒன்இந்தியா தமிழ்"/>
    <n v="25"/>
    <x v="0"/>
    <d v="2045-04-18T00:00:00"/>
    <x v="5"/>
    <s v="News &amp; Politics-Apr"/>
    <x v="9903"/>
    <n v="801"/>
    <n v="217"/>
    <n v="415"/>
    <b v="0"/>
    <b v="0"/>
    <b v="0"/>
  </r>
  <r>
    <s v="1L6Nrdjyp_4"/>
    <d v="2018-03-10T00:00:00"/>
    <s v="Tina's First Day With The Gada Family | Tapu Sena Special | Taarak Mehta Ka Ooltah Chashmah"/>
    <s v="SAB TV"/>
    <n v="24"/>
    <x v="1"/>
    <d v="2045-04-19T00:00:00"/>
    <x v="5"/>
    <s v="Entertainment-Apr"/>
    <x v="9904"/>
    <n v="3477"/>
    <n v="785"/>
    <n v="311"/>
    <b v="0"/>
    <b v="0"/>
    <b v="0"/>
  </r>
  <r>
    <s v="wpsEPx7wBVM"/>
    <d v="2018-03-10T00:00:00"/>
    <s v="REVEALED: Mohammed Shami's chat with Pakistani girl OUT IN PUBLIC"/>
    <s v="ABP NEWS"/>
    <n v="22"/>
    <x v="4"/>
    <d v="2045-04-20T00:00:00"/>
    <x v="5"/>
    <s v="People &amp; Blogs-Apr"/>
    <x v="9905"/>
    <n v="2535"/>
    <n v="926"/>
    <n v="857"/>
    <b v="0"/>
    <b v="0"/>
    <b v="0"/>
  </r>
  <r>
    <s v="aziP2wrZqME"/>
    <d v="2018-03-10T00:00:00"/>
    <s v="Aha Naa Pellanta Latest Promo | #Ugadi Special Event Promo - Jabardasth &amp; Dhee 10 Teams"/>
    <s v="mallemalatv"/>
    <n v="24"/>
    <x v="1"/>
    <d v="2045-04-21T00:00:00"/>
    <x v="5"/>
    <s v="Entertainment-Apr"/>
    <x v="9906"/>
    <n v="27843"/>
    <n v="2300"/>
    <n v="4573"/>
    <b v="0"/>
    <b v="0"/>
    <b v="0"/>
  </r>
  <r>
    <s v="gNTWoa236O4"/>
    <d v="2018-03-10T00:00:00"/>
    <s v="கர்ப்பிணி பெண் உஷாவின் கணவர் ராஜா கதறல்"/>
    <s v="Polimer News"/>
    <n v="25"/>
    <x v="0"/>
    <d v="2045-04-22T00:00:00"/>
    <x v="5"/>
    <s v="News &amp; Politics-Apr"/>
    <x v="9907"/>
    <n v="3272"/>
    <n v="384"/>
    <n v="728"/>
    <b v="0"/>
    <b v="0"/>
    <b v="0"/>
  </r>
  <r>
    <s v="neGYRmOBMRs"/>
    <d v="2018-03-10T00:00:00"/>
    <s v="Uppum Mulakum│Flowers│EP# 555"/>
    <s v="Flowers Comedy"/>
    <n v="24"/>
    <x v="1"/>
    <d v="2045-04-23T00:00:00"/>
    <x v="5"/>
    <s v="Entertainment-Apr"/>
    <x v="9908"/>
    <n v="4567"/>
    <n v="539"/>
    <n v="793"/>
    <b v="0"/>
    <b v="0"/>
    <b v="0"/>
  </r>
  <r>
    <s v="DPuHLjnQtcU"/>
    <d v="2018-03-10T00:00:00"/>
    <s v="Swathi Chinukulu | 9th  March 2018  | Full Episode No 1409| ETV Telugu"/>
    <s v="etvteluguindia"/>
    <n v="24"/>
    <x v="1"/>
    <d v="2045-04-24T00:00:00"/>
    <x v="5"/>
    <s v="Entertainment-Apr"/>
    <x v="9909"/>
    <n v="457"/>
    <n v="111"/>
    <n v="93"/>
    <b v="0"/>
    <b v="0"/>
    <b v="0"/>
  </r>
  <r>
    <s v="GqqyMF6Z0H4"/>
    <d v="2018-03-10T00:00:00"/>
    <s v="Pove Pora | 9th March 2018 | Full Episode 34 | ETV Plus"/>
    <s v="ETV Plus India"/>
    <n v="23"/>
    <x v="3"/>
    <d v="2045-04-25T00:00:00"/>
    <x v="5"/>
    <s v="Comedy-Apr"/>
    <x v="9910"/>
    <n v="1092"/>
    <n v="122"/>
    <n v="282"/>
    <b v="0"/>
    <b v="0"/>
    <b v="0"/>
  </r>
  <r>
    <s v="9Aod9-YG8Bo"/>
    <d v="2018-03-10T00:00:00"/>
    <s v="UP नोएडा में सपना चौधरी का सबसे फाडू डांस Nazar हंगामा कर दिया | Haryanvi Dance 2018 | Trimurti"/>
    <s v="Trimurti"/>
    <n v="10"/>
    <x v="7"/>
    <d v="2045-04-26T00:00:00"/>
    <x v="5"/>
    <s v="Music-Apr"/>
    <x v="9911"/>
    <n v="5089"/>
    <n v="1032"/>
    <n v="415"/>
    <b v="0"/>
    <b v="0"/>
    <b v="0"/>
  </r>
  <r>
    <s v="_Mpfse8_HaI"/>
    <d v="2018-03-10T00:00:00"/>
    <s v="Lagira Zhala Jee - लगिरा झला जी - Episode 272  - March 9, 2018 - Preview"/>
    <s v="zeemarathi"/>
    <n v="24"/>
    <x v="1"/>
    <d v="2045-04-27T00:00:00"/>
    <x v="5"/>
    <s v="Entertainment-Apr"/>
    <x v="9912"/>
    <n v="333"/>
    <n v="33"/>
    <n v="6"/>
    <b v="0"/>
    <b v="0"/>
    <b v="0"/>
  </r>
  <r>
    <s v="-3p8qT-Mzhk"/>
    <d v="2018-03-10T00:00:00"/>
    <s v="घरच्यांसमोर येणार शीतल अज्याच प्रेमप्रकरण|Lagira Zhala Jee|9 March 2018|Upcoming Twist|Nirom Marathi"/>
    <s v="NIROM मराठी"/>
    <n v="24"/>
    <x v="1"/>
    <d v="2045-04-28T00:00:00"/>
    <x v="5"/>
    <s v="Entertainment-Apr"/>
    <x v="9913"/>
    <n v="540"/>
    <n v="50"/>
    <n v="19"/>
    <b v="0"/>
    <b v="0"/>
    <b v="0"/>
  </r>
  <r>
    <s v="RJtw_r_XR_c"/>
    <d v="2018-03-10T00:00:00"/>
    <s v="അമ്മ മരിച്ച് 10 ആം ദിവസം നടിയായ മകൾ  അമ്മയോട് ചെയ്ത ക്രൂരത | Actress Jhanvi"/>
    <s v="First Show"/>
    <n v="24"/>
    <x v="1"/>
    <d v="2045-04-29T00:00:00"/>
    <x v="5"/>
    <s v="Entertainment-Apr"/>
    <x v="9914"/>
    <n v="198"/>
    <n v="239"/>
    <n v="81"/>
    <b v="0"/>
    <b v="0"/>
    <b v="0"/>
  </r>
  <r>
    <s v="XcBCP9LThtM"/>
    <d v="2018-03-10T00:00:00"/>
    <s v="पत्नी हसीन जहां के आरोपों पर मोहम्मद शमी ने दी सफाई, कहा- 'हसीन का मानसिक संतुलन ठीक नहीं'"/>
    <s v="ABP NEWS HINDI"/>
    <n v="25"/>
    <x v="0"/>
    <d v="2045-04-30T00:00:00"/>
    <x v="5"/>
    <s v="News &amp; Politics-Apr"/>
    <x v="9915"/>
    <n v="1788"/>
    <n v="540"/>
    <n v="896"/>
    <b v="0"/>
    <b v="0"/>
    <b v="0"/>
  </r>
  <r>
    <s v="wSV_6tdJats"/>
    <d v="2018-03-10T00:00:00"/>
    <s v="Kuladheivam SUN TV Episode - 867 (09-03-18)"/>
    <s v="THIRU TV"/>
    <n v="24"/>
    <x v="1"/>
    <d v="2045-05-01T00:00:00"/>
    <x v="6"/>
    <s v="Entertainment-May"/>
    <x v="9916"/>
    <n v="671"/>
    <n v="273"/>
    <n v="41"/>
    <b v="0"/>
    <b v="0"/>
    <b v="0"/>
  </r>
  <r>
    <s v="2ha5EeSaGss"/>
    <d v="2018-03-10T00:00:00"/>
    <s v="உயிருக்கு பயந்து ஓடிய அஸ்வினி ! பதறவைக்கும் அந்த நிமிடம் ! ashwini , Azhagesan , latest news"/>
    <s v="1 Minutes news"/>
    <n v="25"/>
    <x v="0"/>
    <d v="2045-05-02T00:00:00"/>
    <x v="6"/>
    <s v="News &amp; Politics-May"/>
    <x v="9917"/>
    <n v="51"/>
    <n v="29"/>
    <n v="10"/>
    <b v="0"/>
    <b v="0"/>
    <b v="0"/>
  </r>
  <r>
    <s v="BZv-WWbMPhM"/>
    <d v="2018-03-10T00:00:00"/>
    <s v="வள்ளி | VALLI | Sun TV | Tamil | Mega Serial | Episode 1506 - 09th March 2018"/>
    <s v="Saregama TVShows"/>
    <n v="24"/>
    <x v="1"/>
    <d v="2045-05-03T00:00:00"/>
    <x v="6"/>
    <s v="Entertainment-May"/>
    <x v="9918"/>
    <n v="785"/>
    <n v="100"/>
    <n v="91"/>
    <b v="0"/>
    <b v="0"/>
    <b v="0"/>
  </r>
  <r>
    <s v="qZFbKBPmlTc"/>
    <d v="2018-03-10T00:00:00"/>
    <s v="Yogi Vs Akhilesh | Gorakhpur चुनाव से पहले जनता की बेबाक बहस | Headlines Inida"/>
    <s v="Headlines India"/>
    <n v="25"/>
    <x v="0"/>
    <d v="2045-05-04T00:00:00"/>
    <x v="6"/>
    <s v="News &amp; Politics-May"/>
    <x v="9919"/>
    <n v="1816"/>
    <n v="583"/>
    <n v="624"/>
    <b v="0"/>
    <b v="0"/>
    <b v="0"/>
  </r>
  <r>
    <s v="ZAURQTdrDs4"/>
    <d v="2018-03-10T00:00:00"/>
    <s v="9 March 2018- The Hindu Editorial News Paper Analysis- [UPSC/SSC/IBPS] Current affairs"/>
    <s v="Study IQ education"/>
    <n v="27"/>
    <x v="5"/>
    <d v="2045-05-05T00:00:00"/>
    <x v="6"/>
    <s v="Education-May"/>
    <x v="9920"/>
    <n v="2731"/>
    <n v="50"/>
    <n v="321"/>
    <b v="0"/>
    <b v="0"/>
    <b v="0"/>
  </r>
  <r>
    <s v="HFGOtFT5n14"/>
    <d v="2018-03-10T00:00:00"/>
    <s v="ഷാഹിദയെ പുറത്താക്കിയ സംഭവത്തില്‍ മാത്തുകുട്ടിയുടെ പ്രതികരണം ഇങ്ങനെ"/>
    <s v="Malayalam News Time"/>
    <n v="22"/>
    <x v="4"/>
    <d v="2045-05-06T00:00:00"/>
    <x v="6"/>
    <s v="People &amp; Blogs-May"/>
    <x v="9921"/>
    <n v="0"/>
    <n v="0"/>
    <n v="250"/>
    <b v="0"/>
    <b v="1"/>
    <b v="0"/>
  </r>
  <r>
    <s v="aBoxbN6ifsk"/>
    <d v="2018-03-10T00:00:00"/>
    <s v="KAJAL MAHERIYA | Madya Maa Na Ashirvad મળ્યા માં ના આશિર્વાદ  - FULL HD VIDEO | Studio Saraswati"/>
    <s v="Studio Saraswati Official"/>
    <n v="10"/>
    <x v="7"/>
    <d v="2045-05-07T00:00:00"/>
    <x v="6"/>
    <s v="Music-May"/>
    <x v="9922"/>
    <n v="4977"/>
    <n v="400"/>
    <n v="376"/>
    <b v="0"/>
    <b v="0"/>
    <b v="0"/>
  </r>
  <r>
    <s v="3t6Lu4_HWFg"/>
    <d v="2018-03-10T00:00:00"/>
    <s v="Kapil Explains The Art Of Eating Kulfi - The Kapil Sharma Show"/>
    <s v="SET India"/>
    <n v="24"/>
    <x v="1"/>
    <d v="2045-05-08T00:00:00"/>
    <x v="6"/>
    <s v="Entertainment-May"/>
    <x v="9923"/>
    <n v="4399"/>
    <n v="416"/>
    <n v="182"/>
    <b v="0"/>
    <b v="0"/>
    <b v="0"/>
  </r>
  <r>
    <s v="3YT1ex69-_k"/>
    <d v="2018-03-10T00:00:00"/>
    <s v="ஸ்ரீதேவி துடிதுடித்த கடைசி நிமிடங்கள்-உண்மையில் என்ன நடந்தது தெரியுமா ?"/>
    <s v="TAMIL MEDIA"/>
    <n v="24"/>
    <x v="1"/>
    <d v="2045-05-09T00:00:00"/>
    <x v="6"/>
    <s v="Entertainment-May"/>
    <x v="9924"/>
    <n v="1569"/>
    <n v="1185"/>
    <n v="113"/>
    <b v="0"/>
    <b v="0"/>
    <b v="0"/>
  </r>
  <r>
    <s v="pwoA01rtwMM"/>
    <d v="2018-03-10T00:00:00"/>
    <s v="Kundali Bhagya - कुंडली भाग्य - Episode 173  - March 09, 2018 - Preview"/>
    <s v="zeetv"/>
    <n v="24"/>
    <x v="1"/>
    <d v="2045-05-10T00:00:00"/>
    <x v="6"/>
    <s v="Entertainment-May"/>
    <x v="9925"/>
    <n v="1064"/>
    <n v="80"/>
    <n v="123"/>
    <b v="0"/>
    <b v="0"/>
    <b v="0"/>
  </r>
  <r>
    <s v="wTq_AKsPyVk"/>
    <d v="2018-03-10T00:00:00"/>
    <s v="Clash Between CM Chandrababu Naidu And PM Modi | TDP Vs BJP | ABN Telugu"/>
    <s v="ABN Telugu"/>
    <n v="25"/>
    <x v="0"/>
    <d v="2045-05-11T00:00:00"/>
    <x v="6"/>
    <s v="News &amp; Politics-May"/>
    <x v="9926"/>
    <n v="1228"/>
    <n v="1301"/>
    <n v="0"/>
    <b v="1"/>
    <b v="0"/>
    <b v="0"/>
  </r>
  <r>
    <s v="iQDc_eGMA_A"/>
    <d v="2018-03-10T00:00:00"/>
    <s v="FilterCopy | Things Women Are Tired Of Hearing | Ft Eisha Chopra &amp; Kriti Vij"/>
    <s v="FilterCopy"/>
    <n v="23"/>
    <x v="3"/>
    <d v="2045-05-12T00:00:00"/>
    <x v="6"/>
    <s v="Comedy-May"/>
    <x v="9927"/>
    <n v="41888"/>
    <n v="1120"/>
    <n v="1642"/>
    <b v="0"/>
    <b v="0"/>
    <b v="0"/>
  </r>
  <r>
    <s v="Ogti8Y8a1MY"/>
    <d v="2018-03-10T00:00:00"/>
    <s v="पवन सिंह करेंगे ज्योति सिंह से कल बलिया में शादी | Pawan Singh Marriage | Lehren Bhojpuri"/>
    <s v="Lehren Bhojpuri"/>
    <n v="24"/>
    <x v="1"/>
    <d v="2045-05-13T00:00:00"/>
    <x v="6"/>
    <s v="Entertainment-May"/>
    <x v="9928"/>
    <n v="3217"/>
    <n v="1591"/>
    <n v="744"/>
    <b v="0"/>
    <b v="0"/>
    <b v="0"/>
  </r>
  <r>
    <s v="xBVEPvWgaRA"/>
    <d v="2018-03-10T00:00:00"/>
    <s v="నన్ను ఫ్రీగా అనుభవించండి ఎంతసేపైన పరవాలేదు యువతి బాంపర్ ఆఫర్ | Latest News |Mana Telugu |Life Style"/>
    <s v="Mana Telugu"/>
    <n v="22"/>
    <x v="4"/>
    <d v="2045-05-14T00:00:00"/>
    <x v="6"/>
    <s v="People &amp; Blogs-May"/>
    <x v="1773"/>
    <n v="162"/>
    <n v="60"/>
    <n v="0"/>
    <b v="1"/>
    <b v="0"/>
    <b v="0"/>
  </r>
  <r>
    <s v="bc-YEruh-xs"/>
    <d v="2018-03-10T00:00:00"/>
    <s v="കല്യാണത്തിന് ഡാൻസ് കളിക്കുന്നതിനിടെ വരൻ കുഴഞ്ഞു വീണ് മരിച്ചു, വീഡിയോ കാണൂ | Oneindia Malayalam"/>
    <s v="Oneindia Malayalam | വണ്‍ഇന്ത്യ മലയാളം"/>
    <n v="25"/>
    <x v="0"/>
    <d v="2045-05-15T00:00:00"/>
    <x v="6"/>
    <s v="News &amp; Politics-May"/>
    <x v="9929"/>
    <n v="332"/>
    <n v="72"/>
    <n v="102"/>
    <b v="0"/>
    <b v="0"/>
    <b v="0"/>
  </r>
  <r>
    <s v="tT70QEa5qdQ"/>
    <d v="2018-03-10T00:00:00"/>
    <s v="🔴 [Live] Mansoorwal Bet (Kapurthala) North India Federation Kabaddi Cup  09 Mar 2018"/>
    <s v="Kabaddi365.com"/>
    <n v="17"/>
    <x v="10"/>
    <d v="2045-05-16T00:00:00"/>
    <x v="6"/>
    <s v="Sports-May"/>
    <x v="9930"/>
    <n v="1446"/>
    <n v="112"/>
    <n v="0"/>
    <b v="0"/>
    <b v="0"/>
    <b v="0"/>
  </r>
  <r>
    <s v="RkFCDLkRhY4"/>
    <d v="2018-03-10T00:00:00"/>
    <s v="உயிரைக் கொடுத்து பாடிய சக்தி , கண் கலங்கிய சிம்பு | Super Singer"/>
    <s v="Kollywood"/>
    <n v="24"/>
    <x v="1"/>
    <d v="2045-05-17T00:00:00"/>
    <x v="6"/>
    <s v="Entertainment-May"/>
    <x v="9931"/>
    <n v="954"/>
    <n v="164"/>
    <n v="32"/>
    <b v="0"/>
    <b v="0"/>
    <b v="0"/>
  </r>
  <r>
    <s v="lzcYjAiUbm4"/>
    <d v="2018-03-10T00:00:00"/>
    <s v="Jabardasth Dorababu Marriage Video | Jabardasth Comedian Dorababu Marriage Video | Filmylooks"/>
    <s v="Filmylooks"/>
    <n v="24"/>
    <x v="1"/>
    <d v="2045-05-18T00:00:00"/>
    <x v="6"/>
    <s v="Entertainment-May"/>
    <x v="9932"/>
    <n v="3237"/>
    <n v="111"/>
    <n v="220"/>
    <b v="0"/>
    <b v="0"/>
    <b v="0"/>
  </r>
  <r>
    <s v="Jkw5gLF_2Rc"/>
    <d v="2018-03-10T00:00:00"/>
    <s v="Mother - The neck of the family | Comedy | Dreamz Unlimited"/>
    <s v="Dreamz Unlimited"/>
    <n v="24"/>
    <x v="1"/>
    <d v="2045-05-19T00:00:00"/>
    <x v="6"/>
    <s v="Entertainment-May"/>
    <x v="9933"/>
    <n v="5915"/>
    <n v="72"/>
    <n v="424"/>
    <b v="0"/>
    <b v="0"/>
    <b v="0"/>
  </r>
  <r>
    <s v="CN2QTicznyI"/>
    <d v="2018-03-10T00:00:00"/>
    <s v="9 PM | ETV Telugu | News | 9th March 2018"/>
    <s v="ETV Andhra Pradesh"/>
    <n v="25"/>
    <x v="0"/>
    <d v="2045-05-20T00:00:00"/>
    <x v="6"/>
    <s v="News &amp; Politics-May"/>
    <x v="9934"/>
    <n v="571"/>
    <n v="74"/>
    <n v="46"/>
    <b v="0"/>
    <b v="0"/>
    <b v="0"/>
  </r>
  <r>
    <s v="Sw8XyVuL7JY"/>
    <d v="2018-03-10T00:00:00"/>
    <s v="Die Trying : The album out now! Blooper Reel | Created by Kenny Sebastian"/>
    <s v="Kenny Sebastian"/>
    <n v="23"/>
    <x v="3"/>
    <d v="2045-05-21T00:00:00"/>
    <x v="6"/>
    <s v="Comedy-May"/>
    <x v="9935"/>
    <n v="2801"/>
    <n v="54"/>
    <n v="146"/>
    <b v="0"/>
    <b v="0"/>
    <b v="0"/>
  </r>
  <r>
    <s v="w2YI-QU66IQ"/>
    <d v="2018-03-10T00:00:00"/>
    <s v="Yaarudi Nee Mohini - Episode 228 - March 08, 2018 - Best Scene"/>
    <s v="zeetamil"/>
    <n v="24"/>
    <x v="1"/>
    <d v="2045-05-22T00:00:00"/>
    <x v="6"/>
    <s v="Entertainment-May"/>
    <x v="9936"/>
    <n v="1040"/>
    <n v="100"/>
    <n v="160"/>
    <b v="0"/>
    <b v="0"/>
    <b v="0"/>
  </r>
  <r>
    <s v="p6AJHW3J8KU"/>
    <d v="2018-03-10T00:00:00"/>
    <s v="Seetha | Flowers | Ep# 284"/>
    <s v="Flowers TV"/>
    <n v="24"/>
    <x v="1"/>
    <d v="2045-05-23T00:00:00"/>
    <x v="6"/>
    <s v="Entertainment-May"/>
    <x v="9937"/>
    <n v="249"/>
    <n v="95"/>
    <n v="42"/>
    <b v="0"/>
    <b v="0"/>
    <b v="0"/>
  </r>
  <r>
    <s v="ouUL9XDkTyE"/>
    <d v="2018-03-10T00:00:00"/>
    <s v="UP CM Yogi Adityanath की जनसभा की ये तस्वीरें SP, BSP को टेन्शन देने वाली हैं | Gorakhpur byPolls"/>
    <s v="The Lallantop"/>
    <n v="25"/>
    <x v="0"/>
    <d v="2045-05-24T00:00:00"/>
    <x v="6"/>
    <s v="News &amp; Politics-May"/>
    <x v="9938"/>
    <n v="2626"/>
    <n v="1062"/>
    <n v="887"/>
    <b v="0"/>
    <b v="0"/>
    <b v="0"/>
  </r>
  <r>
    <s v="O_17JFIPgbA"/>
    <d v="2018-03-10T00:00:00"/>
    <s v="Ishq Mein Marjawan - 8th March 2018 - इश्क़ में मरजावाँ"/>
    <s v="Colors TV"/>
    <n v="24"/>
    <x v="1"/>
    <d v="2045-05-25T00:00:00"/>
    <x v="6"/>
    <s v="Entertainment-May"/>
    <x v="9939"/>
    <n v="892"/>
    <n v="116"/>
    <n v="36"/>
    <b v="0"/>
    <b v="0"/>
    <b v="0"/>
  </r>
  <r>
    <s v="gD1KhjplXEQ"/>
    <d v="2018-03-10T00:00:00"/>
    <s v="Khido Khundi - Official Trailer | Ranjit Bawa, Mandy Takhar, Manav Vij | Rel. 20th Apr | Saga Music"/>
    <s v="Saga Music"/>
    <n v="1"/>
    <x v="8"/>
    <d v="2045-05-26T00:00:00"/>
    <x v="6"/>
    <s v="Film &amp; Animation-May"/>
    <x v="9940"/>
    <n v="15961"/>
    <n v="484"/>
    <n v="1230"/>
    <b v="0"/>
    <b v="0"/>
    <b v="0"/>
  </r>
  <r>
    <s v="59g3OZmlrf0"/>
    <d v="2018-03-10T00:00:00"/>
    <s v="पुण्यातील आगळीवेगळी प्रेमकहाणी..."/>
    <s v="ZEE 24 TAAS"/>
    <n v="25"/>
    <x v="0"/>
    <d v="2045-05-27T00:00:00"/>
    <x v="6"/>
    <s v="News &amp; Politics-May"/>
    <x v="9941"/>
    <n v="3743"/>
    <n v="290"/>
    <n v="220"/>
    <b v="0"/>
    <b v="0"/>
    <b v="0"/>
  </r>
  <r>
    <s v="wibhwQ5OpWY"/>
    <d v="2018-03-10T00:00:00"/>
    <s v="Ritesh Pandey NEW HIT SONG 2018 - पियवा से पहिले-2 - Ritesh Pandey - Bhojpuri Hit Song 2018"/>
    <s v="Wave Music"/>
    <n v="10"/>
    <x v="7"/>
    <d v="2045-05-28T00:00:00"/>
    <x v="6"/>
    <s v="Music-May"/>
    <x v="9942"/>
    <n v="6598"/>
    <n v="736"/>
    <n v="1076"/>
    <b v="0"/>
    <b v="0"/>
    <b v="0"/>
  </r>
  <r>
    <s v="Bp_1gYY5qLI"/>
    <d v="2018-03-10T00:00:00"/>
    <s v="നിങ്ങൾ ഇത് വരെ കാണാത്ത സംഭവങ്ങൾ ഇതിലുണ്ട് | Ninte Nikkahanayum Nalil | Ashkar Perinkary | ENTE KATHA"/>
    <s v="Orange Media"/>
    <n v="1"/>
    <x v="8"/>
    <d v="2045-05-29T00:00:00"/>
    <x v="6"/>
    <s v="Film &amp; Animation-May"/>
    <x v="9943"/>
    <n v="3084"/>
    <n v="183"/>
    <n v="777"/>
    <b v="0"/>
    <b v="0"/>
    <b v="0"/>
  </r>
  <r>
    <s v="VFQADXhnR_0"/>
    <d v="2018-03-10T00:00:00"/>
    <s v="பரபரப்பு கா்ப்பிணி உஷாவை கொன்ற போலீஸ் மருத்துவமனையில் திடீா் அனுமதி ! trichy pregnant lady usha"/>
    <s v="Connecting"/>
    <n v="24"/>
    <x v="1"/>
    <d v="2045-05-30T00:00:00"/>
    <x v="6"/>
    <s v="Entertainment-May"/>
    <x v="9944"/>
    <n v="97"/>
    <n v="36"/>
    <n v="31"/>
    <b v="0"/>
    <b v="0"/>
    <b v="0"/>
  </r>
  <r>
    <s v="1pxZqSCjVTY"/>
    <d v="2018-03-10T00:00:00"/>
    <s v="Bharya Epi 547 08-03-18 (Download &amp; Watch Full Episode on Hotstar)"/>
    <s v="Asianet"/>
    <n v="24"/>
    <x v="1"/>
    <d v="2045-05-31T00:00:00"/>
    <x v="6"/>
    <s v="Entertainment-May"/>
    <x v="9945"/>
    <n v="273"/>
    <n v="99"/>
    <n v="30"/>
    <b v="0"/>
    <b v="0"/>
    <b v="0"/>
  </r>
  <r>
    <s v="j43RQ74U-yo"/>
    <d v="2018-03-10T00:00:00"/>
    <s v="పెళ్లి చేసుకుంటానని పిలిచి హత్య చేసిన ప్రియుడు..! | Yadadri District | TV5 News"/>
    <s v="TV5 News"/>
    <n v="25"/>
    <x v="0"/>
    <d v="2045-06-01T00:00:00"/>
    <x v="7"/>
    <s v="News &amp; Politics-Jun"/>
    <x v="9946"/>
    <n v="823"/>
    <n v="228"/>
    <n v="75"/>
    <b v="0"/>
    <b v="0"/>
    <b v="0"/>
  </r>
  <r>
    <s v="oz-_nw4kXPk"/>
    <d v="2018-03-10T00:00:00"/>
    <s v="చావు బతుకుల్లో హీరో శ్రీకాంత్ రోడ్డు ప్రమాదంలో ఘోరం జరిగింది || Hero Srikanth met With An Accident"/>
    <s v="We support you"/>
    <n v="22"/>
    <x v="4"/>
    <d v="2045-06-02T00:00:00"/>
    <x v="7"/>
    <s v="People &amp; Blogs-Jun"/>
    <x v="9947"/>
    <n v="0"/>
    <n v="0"/>
    <n v="0"/>
    <b v="1"/>
    <b v="1"/>
    <b v="0"/>
  </r>
  <r>
    <s v="90gVq6qC8sQ"/>
    <d v="2018-03-10T00:00:00"/>
    <s v="Venkayyah Naidu || మోడీ ఆడిరిపడే వార్త… వెంకయ్య రాజీనామా… పైగా మోడీతోనే ఢీ|| 2day 2morrow"/>
    <s v="2Day 2Morrow"/>
    <n v="24"/>
    <x v="1"/>
    <d v="2045-06-03T00:00:00"/>
    <x v="7"/>
    <s v="Entertainment-Jun"/>
    <x v="9948"/>
    <n v="1175"/>
    <n v="527"/>
    <n v="228"/>
    <b v="0"/>
    <b v="0"/>
    <b v="0"/>
  </r>
  <r>
    <s v="xxL_kV7W9tE"/>
    <d v="2018-03-10T00:00:00"/>
    <s v="Maida Papad Recipe | मैदा के पापड़ । Steamed Maida Papad Recipe"/>
    <s v="Nisha Madhulika"/>
    <n v="26"/>
    <x v="2"/>
    <d v="2045-06-04T00:00:00"/>
    <x v="7"/>
    <s v="Howto &amp; Style-Jun"/>
    <x v="9949"/>
    <n v="2410"/>
    <n v="98"/>
    <n v="1133"/>
    <b v="0"/>
    <b v="0"/>
    <b v="0"/>
  </r>
  <r>
    <s v="UcUlfoZ0Z_0"/>
    <d v="2018-03-10T00:00:00"/>
    <s v="SHREE RAM KATHA || DAY - 2 || 7 to15 MARCH 2018|| || PATNA ||"/>
    <s v="Shri Devkinandan Thakur Ji"/>
    <n v="22"/>
    <x v="4"/>
    <d v="2045-06-05T00:00:00"/>
    <x v="7"/>
    <s v="People &amp; Blogs-Jun"/>
    <x v="9950"/>
    <n v="3316"/>
    <n v="175"/>
    <n v="270"/>
    <b v="0"/>
    <b v="0"/>
    <b v="0"/>
  </r>
  <r>
    <s v="MaAE9AS3FM8"/>
    <d v="2018-03-10T00:00:00"/>
    <s v="Muddha Mandaram - Episode 1027  - March 9, 2018 - Preview"/>
    <s v="zeetvtelugu"/>
    <n v="24"/>
    <x v="1"/>
    <d v="2045-06-06T00:00:00"/>
    <x v="7"/>
    <s v="Entertainment-Jun"/>
    <x v="9951"/>
    <n v="160"/>
    <n v="30"/>
    <n v="18"/>
    <b v="0"/>
    <b v="0"/>
    <b v="0"/>
  </r>
  <r>
    <s v="Cafd7OEOp90"/>
    <d v="2018-03-10T00:00:00"/>
    <s v="MERI AUKAT BADALNE KI ZIDD !"/>
    <s v="UIC Vlogs"/>
    <n v="22"/>
    <x v="4"/>
    <d v="2045-06-07T00:00:00"/>
    <x v="7"/>
    <s v="People &amp; Blogs-Jun"/>
    <x v="9952"/>
    <n v="9121"/>
    <n v="418"/>
    <n v="988"/>
    <b v="0"/>
    <b v="0"/>
    <b v="0"/>
  </r>
  <r>
    <s v="u871WK7kem8"/>
    <d v="2018-03-10T00:00:00"/>
    <s v="Khol De Par Song | Hichki | Rani Mukerji | Arijit Singh | Jasleen Royal | Releasing 23rd March 2018"/>
    <s v="YRF"/>
    <n v="10"/>
    <x v="7"/>
    <d v="2045-06-08T00:00:00"/>
    <x v="7"/>
    <s v="Music-Jun"/>
    <x v="9953"/>
    <n v="6851"/>
    <n v="365"/>
    <n v="455"/>
    <b v="0"/>
    <b v="0"/>
    <b v="0"/>
  </r>
  <r>
    <s v="t0EIEy7yubU"/>
    <d v="2018-03-10T00:00:00"/>
    <s v="The Story of Karthik Tiffin Center | Madras Masala Epi 19 | Food Feature | Madras Central"/>
    <s v="Madras Central"/>
    <n v="24"/>
    <x v="1"/>
    <d v="2045-06-09T00:00:00"/>
    <x v="7"/>
    <s v="Entertainment-Jun"/>
    <x v="9954"/>
    <n v="3554"/>
    <n v="261"/>
    <n v="368"/>
    <b v="0"/>
    <b v="0"/>
    <b v="0"/>
  </r>
  <r>
    <s v="AfqPD6kb7nA"/>
    <d v="2018-03-10T00:00:00"/>
    <s v="Mom VS Exam Preparations || Mahathalli"/>
    <s v="Mahathalli"/>
    <n v="24"/>
    <x v="1"/>
    <d v="2045-06-10T00:00:00"/>
    <x v="7"/>
    <s v="Entertainment-Jun"/>
    <x v="9955"/>
    <n v="8072"/>
    <n v="305"/>
    <n v="2008"/>
    <b v="0"/>
    <b v="0"/>
    <b v="0"/>
  </r>
  <r>
    <s v="ASeDPHVHY78"/>
    <d v="2018-03-10T00:00:00"/>
    <s v="Trump Scolds Sarah Huckabee Sanders For... Being Honest"/>
    <s v="The Late Show with Stephen Colbert"/>
    <n v="24"/>
    <x v="1"/>
    <d v="2045-06-11T00:00:00"/>
    <x v="7"/>
    <s v="Entertainment-Jun"/>
    <x v="9956"/>
    <n v="22084"/>
    <n v="781"/>
    <n v="2204"/>
    <b v="0"/>
    <b v="0"/>
    <b v="0"/>
  </r>
  <r>
    <s v="MuPL-PSMX0Q"/>
    <d v="2018-03-10T00:00:00"/>
    <s v="World's Longest LEGO Walk | Dude Perfect"/>
    <s v="Dude Perfect"/>
    <n v="17"/>
    <x v="10"/>
    <d v="2045-06-12T00:00:00"/>
    <x v="7"/>
    <s v="Sports-Jun"/>
    <x v="9957"/>
    <n v="450655"/>
    <n v="20389"/>
    <n v="39970"/>
    <b v="0"/>
    <b v="0"/>
    <b v="0"/>
  </r>
  <r>
    <s v="ebL8_tEk5Y4"/>
    <d v="2018-03-10T00:00:00"/>
    <s v="Baaghi 2 Trailer Spoof || Shudh Desi Ending"/>
    <s v="Shudh Desi Endings"/>
    <n v="23"/>
    <x v="3"/>
    <d v="2045-06-13T00:00:00"/>
    <x v="7"/>
    <s v="Comedy-Jun"/>
    <x v="9958"/>
    <n v="17564"/>
    <n v="1232"/>
    <n v="1467"/>
    <b v="0"/>
    <b v="0"/>
    <b v="0"/>
  </r>
  <r>
    <s v="vjnqABgxfO0"/>
    <d v="2018-03-10T00:00:00"/>
    <s v="The Grinch - Official Trailer (HD)"/>
    <s v="Illumination"/>
    <n v="24"/>
    <x v="1"/>
    <d v="2045-06-14T00:00:00"/>
    <x v="7"/>
    <s v="Entertainment-Jun"/>
    <x v="9959"/>
    <n v="48368"/>
    <n v="13805"/>
    <n v="9578"/>
    <b v="0"/>
    <b v="0"/>
    <b v="0"/>
  </r>
  <r>
    <s v="qKRdQF-YDR0"/>
    <d v="2018-03-10T00:00:00"/>
    <s v="Kiragoorina Gayyaligalu | Kannada Full HD Movie | Women's Day Special Movie | Shwetha Srivathsav"/>
    <s v="Anand Audio"/>
    <n v="1"/>
    <x v="8"/>
    <d v="2045-06-15T00:00:00"/>
    <x v="7"/>
    <s v="Film &amp; Animation-Jun"/>
    <x v="9960"/>
    <n v="868"/>
    <n v="98"/>
    <n v="56"/>
    <b v="0"/>
    <b v="0"/>
    <b v="0"/>
  </r>
  <r>
    <s v="HS-JpLtk1Ek"/>
    <d v="2018-03-10T00:00:00"/>
    <s v="Mini Highlights | Quetta Gladiators vs  Karachi Kings | Match 19 | 8 March | HBL PSL 2018"/>
    <s v="Pakistan Super League"/>
    <n v="17"/>
    <x v="10"/>
    <d v="2045-06-16T00:00:00"/>
    <x v="7"/>
    <s v="Sports-Jun"/>
    <x v="9961"/>
    <n v="2740"/>
    <n v="348"/>
    <n v="316"/>
    <b v="0"/>
    <b v="0"/>
    <b v="0"/>
  </r>
  <r>
    <s v="AQarWRzD4_E"/>
    <d v="2018-03-10T00:00:00"/>
    <s v="உஷாவின் கணவர் கண்ணீர் பேட்டி | திருவெறும்பூர் கர்ப்பிணி பெண் உயிரிழந்த விவகாரம் | FULL INTERVIEW"/>
    <s v="Thanthi TV"/>
    <n v="25"/>
    <x v="0"/>
    <d v="2045-06-17T00:00:00"/>
    <x v="7"/>
    <s v="News &amp; Politics-Jun"/>
    <x v="9962"/>
    <n v="405"/>
    <n v="18"/>
    <n v="94"/>
    <b v="0"/>
    <b v="0"/>
    <b v="0"/>
  </r>
  <r>
    <s v="fS0--tIcYGs"/>
    <d v="2018-03-10T00:00:00"/>
    <s v="OFFICIAL : Vada Chennai First Look | Dhanush, Andrea, Aishwarya Rajesh | Vetrimaaran"/>
    <s v="IndiaGlitz Tamil Movies | Interviews | Shooting Spot | Review | Gossip"/>
    <n v="24"/>
    <x v="1"/>
    <d v="2045-06-18T00:00:00"/>
    <x v="7"/>
    <s v="Entertainment-Jun"/>
    <x v="9963"/>
    <n v="3050"/>
    <n v="157"/>
    <n v="102"/>
    <b v="0"/>
    <b v="0"/>
    <b v="0"/>
  </r>
  <r>
    <s v="gv7aSsIXC9c"/>
    <d v="2018-03-10T00:00:00"/>
    <s v="തേച്ചിട്ടു പോയ പെണ്ണ് അസൂയപ്പെടും വിധം ജീവിക്കുക, അതും അവളെക്കാൾ നല്ല ഒരു പെണ്ണിന്റെ കൂടെ !!"/>
    <s v="Asianet Movies"/>
    <n v="1"/>
    <x v="8"/>
    <d v="2045-06-19T00:00:00"/>
    <x v="7"/>
    <s v="Film &amp; Animation-Jun"/>
    <x v="9964"/>
    <n v="4424"/>
    <n v="139"/>
    <n v="296"/>
    <b v="0"/>
    <b v="0"/>
    <b v="0"/>
  </r>
  <r>
    <s v="Cim2h_BUZ0c"/>
    <d v="2018-03-10T00:00:00"/>
    <s v="സർജറി  ലാലേട്ടന് പണികിട്ടിയോ | mohanlal odiyan new look |"/>
    <s v="a2z Media"/>
    <n v="24"/>
    <x v="1"/>
    <d v="2045-06-20T00:00:00"/>
    <x v="7"/>
    <s v="Entertainment-Jun"/>
    <x v="9965"/>
    <n v="49"/>
    <n v="35"/>
    <n v="11"/>
    <b v="0"/>
    <b v="0"/>
    <b v="0"/>
  </r>
  <r>
    <s v="vtfTq3GA0EQ"/>
    <d v="2018-03-10T00:00:00"/>
    <s v="OUR CULTURE (Mark Angel Comedy) (Episode 150)"/>
    <s v="MarkAngelComedy"/>
    <n v="24"/>
    <x v="1"/>
    <d v="2045-06-21T00:00:00"/>
    <x v="7"/>
    <s v="Entertainment-Jun"/>
    <x v="9966"/>
    <n v="9179"/>
    <n v="373"/>
    <n v="743"/>
    <b v="0"/>
    <b v="0"/>
    <b v="0"/>
  </r>
  <r>
    <s v="nDiU1jhDRtY"/>
    <d v="2018-03-10T00:00:00"/>
    <s v="ਭਰਾ ਦੀ ਮੌਤ ਨੇ ਤੋੜੀ ਵਡਾਲੀ ਭਰਾਵਾਂ ਦੀ ਸੂਫ਼ੀ ਜੋੜੀ,Ustad Pyar Lal wadali paased away"/>
    <s v="5AABTODAY CHANNEL"/>
    <n v="25"/>
    <x v="0"/>
    <d v="2045-06-22T00:00:00"/>
    <x v="7"/>
    <s v="News &amp; Politics-Jun"/>
    <x v="9967"/>
    <n v="265"/>
    <n v="22"/>
    <n v="17"/>
    <b v="0"/>
    <b v="0"/>
    <b v="0"/>
  </r>
  <r>
    <s v="VOCG5stpa3A"/>
    <d v="2018-03-10T00:00:00"/>
    <s v="తండ్రి, మేనబావలతో కలిసి భార్గవిని హత్య చేసిన నరేందర్ || పోలీసుల దర్యాప్తు ముమ్మరం || NTV"/>
    <s v="NTV Telugu"/>
    <n v="25"/>
    <x v="0"/>
    <d v="2045-06-23T00:00:00"/>
    <x v="7"/>
    <s v="News &amp; Politics-Jun"/>
    <x v="9968"/>
    <n v="0"/>
    <n v="0"/>
    <n v="96"/>
    <b v="0"/>
    <b v="1"/>
    <b v="0"/>
  </r>
  <r>
    <s v="s46tU6bg99Q"/>
    <d v="2018-03-10T00:00:00"/>
    <s v="Chennai,K.K.nagar Girl killed in college:கே.கே.நகரில் கல்லூரி மாணவி அஸ்வினி வெட்டிகொலை|SunNews"/>
    <s v="Sunnews Live"/>
    <n v="25"/>
    <x v="0"/>
    <d v="2045-06-24T00:00:00"/>
    <x v="7"/>
    <s v="News &amp; Politics-Jun"/>
    <x v="9969"/>
    <n v="116"/>
    <n v="27"/>
    <n v="17"/>
    <b v="0"/>
    <b v="0"/>
    <b v="0"/>
  </r>
  <r>
    <s v="9NlunGOEqA8"/>
    <d v="2018-03-10T00:00:00"/>
    <s v="ख़ुशी से चिल्ला उठे लोग जब मोदी ने माणिक सरकार को कोने में ले जाकर समझाया."/>
    <s v="Prime Minister Narender Modi"/>
    <n v="25"/>
    <x v="0"/>
    <d v="2045-06-25T00:00:00"/>
    <x v="7"/>
    <s v="News &amp; Politics-Jun"/>
    <x v="9970"/>
    <n v="1711"/>
    <n v="292"/>
    <n v="333"/>
    <b v="0"/>
    <b v="0"/>
    <b v="0"/>
  </r>
  <r>
    <s v="JnoiFLWGRCg"/>
    <d v="2018-03-10T00:00:00"/>
    <s v="Endi Raa Ee Janala Gola Song Lyrical | Needi Naadi Oke Katha Songs | Sree Vishnu | Satna Titus"/>
    <s v="Mango Music"/>
    <n v="10"/>
    <x v="7"/>
    <d v="2045-06-26T00:00:00"/>
    <x v="7"/>
    <s v="Music-Jun"/>
    <x v="9971"/>
    <n v="3845"/>
    <n v="102"/>
    <n v="252"/>
    <b v="0"/>
    <b v="0"/>
    <b v="0"/>
  </r>
  <r>
    <s v="tHPRkwvW3ak"/>
    <d v="2018-03-10T00:00:00"/>
    <s v="Sapna Chaudhary का सबसे धासु Show | जो कभी देखा नहीं होगा | Maina Haryanvi"/>
    <s v="Haryanvi Maina"/>
    <n v="24"/>
    <x v="1"/>
    <d v="2045-06-27T00:00:00"/>
    <x v="7"/>
    <s v="Entertainment-Jun"/>
    <x v="9972"/>
    <n v="985"/>
    <n v="97"/>
    <n v="84"/>
    <b v="0"/>
    <b v="0"/>
    <b v="0"/>
  </r>
  <r>
    <s v="scQDLqb59HQ"/>
    <d v="2018-03-10T00:00:00"/>
    <s v="Bramhagantu - Episode 219  - March 9, 2018 - Preview"/>
    <s v="zeekannada"/>
    <n v="24"/>
    <x v="1"/>
    <d v="2045-06-28T00:00:00"/>
    <x v="7"/>
    <s v="Entertainment-Jun"/>
    <x v="9973"/>
    <n v="40"/>
    <n v="3"/>
    <n v="3"/>
    <b v="0"/>
    <b v="0"/>
    <b v="0"/>
  </r>
  <r>
    <s v="ePSwjYXQfgw"/>
    <d v="2018-03-10T00:00:00"/>
    <s v="ఈ మిశ్రమాన్ని  పొట్టపైన రాస్తే 5 రోజుల్లో పొట్ట చక్కగా తగ్గిపోతుంది || Homemade fat Burn Cream"/>
    <s v="Mana Health And More"/>
    <n v="26"/>
    <x v="2"/>
    <d v="2045-06-29T00:00:00"/>
    <x v="7"/>
    <s v="Howto &amp; Style-Jun"/>
    <x v="9974"/>
    <n v="2148"/>
    <n v="472"/>
    <n v="113"/>
    <b v="0"/>
    <b v="0"/>
    <b v="0"/>
  </r>
  <r>
    <s v="Py1Q6tb8ZEg"/>
    <d v="2018-03-10T00:00:00"/>
    <s v="Sar Faad dunga -Bakchodi Ki Hadd - ep 26 - TST"/>
    <s v="TroubleSeekerTeam"/>
    <n v="23"/>
    <x v="3"/>
    <d v="2045-06-30T00:00:00"/>
    <x v="7"/>
    <s v="Comedy-Jun"/>
    <x v="9975"/>
    <n v="35385"/>
    <n v="1304"/>
    <n v="3055"/>
    <b v="0"/>
    <b v="0"/>
    <b v="0"/>
  </r>
  <r>
    <s v="0Alqy3VXLek"/>
    <d v="2018-03-10T00:00:00"/>
    <s v="Boney Kapoor gets EMOTIONAL after receiving GIFT from Tina Ambani ! | FilmiBeat"/>
    <s v="FilmiBeat"/>
    <n v="24"/>
    <x v="1"/>
    <d v="2045-07-01T00:00:00"/>
    <x v="8"/>
    <s v="Entertainment-Jul"/>
    <x v="9976"/>
    <n v="301"/>
    <n v="60"/>
    <n v="11"/>
    <b v="0"/>
    <b v="0"/>
    <b v="0"/>
  </r>
  <r>
    <s v="j1w0GWPAiqk"/>
    <d v="2018-03-10T00:00:00"/>
    <s v="पवन सिंह की शादी के बाद घर प्रवेश। Pawan Singh Marriage Pb News"/>
    <s v="People biography"/>
    <n v="25"/>
    <x v="0"/>
    <d v="2045-07-02T00:00:00"/>
    <x v="8"/>
    <s v="News &amp; Politics-Jul"/>
    <x v="9977"/>
    <n v="363"/>
    <n v="158"/>
    <n v="30"/>
    <b v="0"/>
    <b v="0"/>
    <b v="0"/>
  </r>
  <r>
    <s v="93AUX5B9nhM"/>
    <d v="2018-03-10T00:00:00"/>
    <s v="CURRENT AFFAIRS | THE HINDU | 9th March 2018 | SBI CLERK, UPSC,IBPS, RAILWAYS, CPO,SSC,CDS,IB"/>
    <s v="Adda247 :Official Channel of BankersAdda &amp; SSCAdda"/>
    <n v="27"/>
    <x v="5"/>
    <d v="2045-07-03T00:00:00"/>
    <x v="8"/>
    <s v="Education-Jul"/>
    <x v="9978"/>
    <n v="3395"/>
    <n v="39"/>
    <n v="187"/>
    <b v="0"/>
    <b v="0"/>
    <b v="0"/>
  </r>
  <r>
    <s v="lB4KCWx96cg"/>
    <d v="2018-03-10T00:00:00"/>
    <s v="Saat Bhai Champa - Episode 87 - March 8, 2018 - Best Scene"/>
    <s v="zeebangla"/>
    <n v="24"/>
    <x v="1"/>
    <d v="2045-07-04T00:00:00"/>
    <x v="8"/>
    <s v="Entertainment-Jul"/>
    <x v="9979"/>
    <n v="1095"/>
    <n v="129"/>
    <n v="63"/>
    <b v="0"/>
    <b v="0"/>
    <b v="0"/>
  </r>
  <r>
    <s v="gPH78a2np0g"/>
    <d v="2018-03-10T00:00:00"/>
    <s v="Lakshmi Naik and Sundar Gowda First Reaction After Coming Out of Police Station"/>
    <s v="Tv9 Kannada"/>
    <n v="25"/>
    <x v="0"/>
    <d v="2045-07-05T00:00:00"/>
    <x v="8"/>
    <s v="News &amp; Politics-Jul"/>
    <x v="9980"/>
    <n v="91"/>
    <n v="43"/>
    <n v="10"/>
    <b v="0"/>
    <b v="0"/>
    <b v="0"/>
  </r>
  <r>
    <s v="N6h2W3PdW60"/>
    <d v="2018-03-10T00:00:00"/>
    <s v="Heartbeat Full Movie - 2018 Telugu Full Movies - Dhruvva, Venba - Bhavani HD Movies"/>
    <s v="Bhavani HD Movies"/>
    <n v="24"/>
    <x v="1"/>
    <d v="2045-07-06T00:00:00"/>
    <x v="8"/>
    <s v="Entertainment-Jul"/>
    <x v="9981"/>
    <n v="2096"/>
    <n v="183"/>
    <n v="226"/>
    <b v="0"/>
    <b v="0"/>
    <b v="0"/>
  </r>
  <r>
    <s v="nYuYEmy7zi4"/>
    <d v="2018-03-10T00:00:00"/>
    <s v="Mogalirekulu | 8th Mar 2018 | Gemini TV"/>
    <s v="Gemini TV"/>
    <n v="24"/>
    <x v="1"/>
    <d v="2045-07-07T00:00:00"/>
    <x v="8"/>
    <s v="Entertainment-Jul"/>
    <x v="9982"/>
    <n v="471"/>
    <n v="52"/>
    <n v="72"/>
    <b v="0"/>
    <b v="0"/>
    <b v="0"/>
  </r>
  <r>
    <s v="wmDIXum5F1I"/>
    <d v="2018-03-10T00:00:00"/>
    <s v="मुंबई : पतंगराव कदम यांना माजी मुख्यमंत्री पृथ्वीराज चव्हाण यांच्याकडून श्रद्धांजली"/>
    <s v="ABP Majha"/>
    <n v="25"/>
    <x v="0"/>
    <d v="2045-07-08T00:00:00"/>
    <x v="8"/>
    <s v="News &amp; Politics-Jul"/>
    <x v="9983"/>
    <n v="135"/>
    <n v="11"/>
    <n v="19"/>
    <b v="0"/>
    <b v="0"/>
    <b v="0"/>
  </r>
  <r>
    <s v="9RR_RxjVtKE"/>
    <d v="2018-03-10T00:00:00"/>
    <s v="Current Affairs Live At 7:00 am | 09th March 2018 | करंट अफेयर्स लाइव | All Competitive Exams"/>
    <s v="Mahendra Guru : Online Videos For Govt. Exams"/>
    <n v="27"/>
    <x v="5"/>
    <d v="2045-07-09T00:00:00"/>
    <x v="8"/>
    <s v="Education-Jul"/>
    <x v="9984"/>
    <n v="3268"/>
    <n v="45"/>
    <n v="282"/>
    <b v="0"/>
    <b v="0"/>
    <b v="0"/>
  </r>
  <r>
    <s v="USgbTi-6g0k"/>
    <d v="2018-03-10T00:00:00"/>
    <s v="Gavthi - Official Movie Trailer | Shrikanth Patil &amp; Yogita Chavan | Releasing on 30th March"/>
    <s v="Zee Music Marathi"/>
    <n v="10"/>
    <x v="7"/>
    <d v="2045-07-10T00:00:00"/>
    <x v="8"/>
    <s v="Music-Jul"/>
    <x v="9985"/>
    <n v="10776"/>
    <n v="564"/>
    <n v="510"/>
    <b v="0"/>
    <b v="0"/>
    <b v="0"/>
  </r>
  <r>
    <s v="IvxI4WPvwQ0"/>
    <d v="2018-03-10T00:00:00"/>
    <s v="Parthiban Daughter Keerthana and Akshay Wedding Function"/>
    <s v="Ycinema"/>
    <n v="24"/>
    <x v="1"/>
    <d v="2045-07-11T00:00:00"/>
    <x v="8"/>
    <s v="Entertainment-Jul"/>
    <x v="9986"/>
    <n v="1641"/>
    <n v="263"/>
    <n v="84"/>
    <b v="0"/>
    <b v="0"/>
    <b v="0"/>
  </r>
  <r>
    <s v="bjCsv0lXe-w"/>
    <d v="2018-03-10T00:00:00"/>
    <s v="నన్నునిరాకరించిన సందర్భంలోనే ఇలా చేశాను | Narender Arrest | Bhargavi Case | 10TV #Trending"/>
    <s v="10TVNewsChannel"/>
    <n v="25"/>
    <x v="0"/>
    <d v="2045-07-12T00:00:00"/>
    <x v="8"/>
    <s v="News &amp; Politics-Jul"/>
    <x v="9987"/>
    <n v="231"/>
    <n v="82"/>
    <n v="105"/>
    <b v="0"/>
    <b v="0"/>
    <b v="0"/>
  </r>
  <r>
    <s v="KWG3X-huJHQ"/>
    <d v="2018-03-10T00:00:00"/>
    <s v="ദുൽഖറിന്റെ മകൾ ആദ്യമായി വണ്ടിയോടിച്ചു ആഹ്ളാദഭരിതം,മമ്മുട്ടി,സുറുമി | Dulquer daughter riding car"/>
    <s v="FILM COURT"/>
    <n v="24"/>
    <x v="1"/>
    <d v="2045-07-13T00:00:00"/>
    <x v="8"/>
    <s v="Entertainment-Jul"/>
    <x v="9988"/>
    <n v="442"/>
    <n v="62"/>
    <n v="35"/>
    <b v="0"/>
    <b v="0"/>
    <b v="0"/>
  </r>
  <r>
    <s v="I9OsxIcyW0M"/>
    <d v="2018-03-10T00:00:00"/>
    <s v="निरहू ने पाद पाद के किआ माहौल खराब || HD 2018 || Bhojpuri Scene 2018 ||"/>
    <s v="Filmistaan"/>
    <n v="1"/>
    <x v="8"/>
    <d v="2045-07-14T00:00:00"/>
    <x v="8"/>
    <s v="Film &amp; Animation-Jul"/>
    <x v="9989"/>
    <n v="374"/>
    <n v="118"/>
    <n v="27"/>
    <b v="0"/>
    <b v="0"/>
    <b v="0"/>
  </r>
  <r>
    <s v="ZhMtE_8wu2o"/>
    <d v="2018-03-11T00:00:00"/>
    <s v="EVERY BROTHER AND SISTER IN THIS WORLD - | Elvish Yadav |"/>
    <s v="Elvish yadav"/>
    <n v="23"/>
    <x v="3"/>
    <d v="2045-07-15T00:00:00"/>
    <x v="8"/>
    <s v="Comedy-Jul"/>
    <x v="9990"/>
    <n v="154306"/>
    <n v="2409"/>
    <n v="10255"/>
    <b v="0"/>
    <b v="0"/>
    <b v="0"/>
  </r>
  <r>
    <s v="ANN7E6yzvDc"/>
    <d v="2018-03-11T00:00:00"/>
    <s v="शादी के बाद पवन सिंह का पहला इंटरव्यू | Pawan Singh -Akshara Singh Interview | Bindaas Bhojpuriya"/>
    <s v="Bindaas Bhojpuriya"/>
    <n v="24"/>
    <x v="1"/>
    <d v="2045-07-16T00:00:00"/>
    <x v="8"/>
    <s v="Entertainment-Jul"/>
    <x v="9991"/>
    <n v="2339"/>
    <n v="894"/>
    <n v="359"/>
    <b v="0"/>
    <b v="0"/>
    <b v="0"/>
  </r>
  <r>
    <s v="pAQhexhPoj4"/>
    <d v="2018-03-11T00:00:00"/>
    <s v="Priyamanaval Episode 959, 09/03/18"/>
    <s v="VikatanTV"/>
    <n v="24"/>
    <x v="1"/>
    <d v="2045-07-17T00:00:00"/>
    <x v="8"/>
    <s v="Entertainment-Jul"/>
    <x v="9992"/>
    <n v="5719"/>
    <n v="951"/>
    <n v="504"/>
    <b v="0"/>
    <b v="0"/>
    <b v="0"/>
  </r>
  <r>
    <s v="8Y_aQgCEx-I"/>
    <d v="2018-03-11T00:00:00"/>
    <s v="Extra Jabardasth | 16th March 2018 | Extra Jabardasth Latest Promo | Rashmi,Sudigali Sudheer"/>
    <s v="mallemalatv"/>
    <n v="24"/>
    <x v="1"/>
    <d v="2045-07-18T00:00:00"/>
    <x v="8"/>
    <s v="Entertainment-Jul"/>
    <x v="9993"/>
    <n v="8620"/>
    <n v="575"/>
    <n v="563"/>
    <b v="0"/>
    <b v="0"/>
    <b v="0"/>
  </r>
  <r>
    <s v="vIJwOe4D_xE"/>
    <d v="2018-03-11T00:00:00"/>
    <s v="If Iconic Bollywood Characters Were Women feat. Huma Qureshi | Girliyapa"/>
    <s v="Girliyapa"/>
    <n v="22"/>
    <x v="4"/>
    <d v="2045-07-19T00:00:00"/>
    <x v="8"/>
    <s v="People &amp; Blogs-Jul"/>
    <x v="9994"/>
    <n v="45138"/>
    <n v="4114"/>
    <n v="4039"/>
    <b v="0"/>
    <b v="0"/>
    <b v="0"/>
  </r>
  <r>
    <s v="-9wihEcbZt8"/>
    <d v="2018-03-11T00:00:00"/>
    <s v="Patas | 9th March 2018 | Full Episode 709 | ETV Plus"/>
    <s v="ETV Plus India"/>
    <n v="23"/>
    <x v="3"/>
    <d v="2045-07-20T00:00:00"/>
    <x v="8"/>
    <s v="Comedy-Jul"/>
    <x v="9995"/>
    <n v="1330"/>
    <n v="142"/>
    <n v="304"/>
    <b v="0"/>
    <b v="0"/>
    <b v="0"/>
  </r>
  <r>
    <s v="zlSkwzITbjQ"/>
    <d v="2018-03-11T00:00:00"/>
    <s v="पवन सिह शादी के बाद पहली बार अक्षरा के साथ मीडीया से बात करते नज़र आए देखिए पूरा वीडियो"/>
    <s v="Bhojpuri Adda"/>
    <n v="24"/>
    <x v="1"/>
    <d v="2045-07-21T00:00:00"/>
    <x v="8"/>
    <s v="Entertainment-Jul"/>
    <x v="9996"/>
    <n v="277"/>
    <n v="195"/>
    <n v="38"/>
    <b v="0"/>
    <b v="0"/>
    <b v="0"/>
  </r>
  <r>
    <s v="LI7rnk2r_Dc"/>
    <d v="2018-03-11T00:00:00"/>
    <s v="He sold his Shop for his Wife And Cried, उसने अपनी पत्नी के लिए सब कुछ बेचा"/>
    <s v="ActorVarunPruthi"/>
    <n v="24"/>
    <x v="1"/>
    <d v="2045-07-22T00:00:00"/>
    <x v="8"/>
    <s v="Entertainment-Jul"/>
    <x v="9997"/>
    <n v="23460"/>
    <n v="217"/>
    <n v="2625"/>
    <b v="0"/>
    <b v="0"/>
    <b v="0"/>
  </r>
  <r>
    <s v="I2aUNmGQkN4"/>
    <d v="2018-03-11T00:00:00"/>
    <s v="Nandini | 09th Mar 2018 | SunTV"/>
    <s v="SunTV Tamil"/>
    <n v="22"/>
    <x v="4"/>
    <d v="2045-07-23T00:00:00"/>
    <x v="8"/>
    <s v="People &amp; Blogs-Jul"/>
    <x v="9998"/>
    <n v="1967"/>
    <n v="381"/>
    <n v="359"/>
    <b v="0"/>
    <b v="0"/>
    <b v="0"/>
  </r>
  <r>
    <s v="dQcknE0VreM"/>
    <d v="2018-03-11T00:00:00"/>
    <s v="Ishqbaaz: SHOCKING! Rudra MARRIES Saumya?"/>
    <s v="Saas Bahu Aur Betiyaan"/>
    <n v="24"/>
    <x v="1"/>
    <d v="2045-07-24T00:00:00"/>
    <x v="8"/>
    <s v="Entertainment-Jul"/>
    <x v="9999"/>
    <n v="337"/>
    <n v="41"/>
    <n v="65"/>
    <b v="0"/>
    <b v="0"/>
    <b v="0"/>
  </r>
  <r>
    <s v="eLXE0b6GnFI"/>
    <d v="2018-03-11T00:00:00"/>
    <s v="Durga | Full Ep 1014 | 9th Mar 2018 | Odia Serial - TarangTV"/>
    <s v="Tarang TV"/>
    <n v="24"/>
    <x v="1"/>
    <d v="2045-07-25T00:00:00"/>
    <x v="8"/>
    <s v="Entertainment-Jul"/>
    <x v="10000"/>
    <n v="822"/>
    <n v="110"/>
    <n v="68"/>
    <b v="0"/>
    <b v="0"/>
    <b v="0"/>
  </r>
  <r>
    <s v="dHyzala3IDg"/>
    <d v="2018-03-11T00:00:00"/>
    <s v="Lagira Zhala Jee - लगिरा झला जी - Episode 273  - March 10, 2018 - Preview"/>
    <s v="zeemarathi"/>
    <n v="24"/>
    <x v="1"/>
    <d v="2045-07-26T00:00:00"/>
    <x v="8"/>
    <s v="Entertainment-Jul"/>
    <x v="10001"/>
    <n v="447"/>
    <n v="42"/>
    <n v="13"/>
    <b v="0"/>
    <b v="0"/>
    <b v="0"/>
  </r>
  <r>
    <s v="QCjkbXAN4uE"/>
    <d v="2018-03-11T00:00:00"/>
    <s v="पवन और उनकी दुल्हन को देखकर कैमरे के सामने आकर रोई अक्षरा सिंह, देखें विडियो... | Chatpati Gossips"/>
    <s v="Next9news भोजपुरिया"/>
    <n v="24"/>
    <x v="1"/>
    <d v="2045-07-27T00:00:00"/>
    <x v="8"/>
    <s v="Entertainment-Jul"/>
    <x v="10002"/>
    <n v="4076"/>
    <n v="5268"/>
    <n v="1783"/>
    <b v="0"/>
    <b v="0"/>
    <b v="0"/>
  </r>
  <r>
    <s v="uzYYYE6hnyI"/>
    <d v="2018-03-11T00:00:00"/>
    <s v="#SuperSinger 6 | 10th &amp; 11th March 2018 Promo 2"/>
    <s v="Vijay Television"/>
    <n v="24"/>
    <x v="1"/>
    <d v="2045-07-28T00:00:00"/>
    <x v="8"/>
    <s v="Entertainment-Jul"/>
    <x v="10003"/>
    <n v="8815"/>
    <n v="586"/>
    <n v="616"/>
    <b v="0"/>
    <b v="0"/>
    <b v="0"/>
  </r>
  <r>
    <s v="9Fo1BJxfdlo"/>
    <d v="2018-03-11T00:00:00"/>
    <s v="MY MOJO IS BACK!"/>
    <s v="CarryisLive"/>
    <n v="24"/>
    <x v="1"/>
    <d v="2045-07-29T00:00:00"/>
    <x v="8"/>
    <s v="Entertainment-Jul"/>
    <x v="10004"/>
    <n v="8258"/>
    <n v="392"/>
    <n v="160"/>
    <b v="0"/>
    <b v="0"/>
    <b v="0"/>
  </r>
  <r>
    <s v="idxpnXq6ZJ4"/>
    <d v="2018-03-11T00:00:00"/>
    <s v="Meenakshi College student ashwini murder eyewitness report  tamil live news, tamil news redpix"/>
    <s v="Red Pix 24x7"/>
    <n v="25"/>
    <x v="0"/>
    <d v="2045-07-30T00:00:00"/>
    <x v="8"/>
    <s v="News &amp; Politics-Jul"/>
    <x v="10005"/>
    <n v="414"/>
    <n v="70"/>
    <n v="47"/>
    <b v="0"/>
    <b v="0"/>
    <b v="0"/>
  </r>
  <r>
    <s v="ck9tQttOV4w"/>
    <d v="2018-03-11T00:00:00"/>
    <s v="Ennada Nadakudhu Inga? | EP3 | Madras Central"/>
    <s v="Madras Central"/>
    <n v="24"/>
    <x v="1"/>
    <d v="2045-07-31T00:00:00"/>
    <x v="8"/>
    <s v="Entertainment-Jul"/>
    <x v="10006"/>
    <n v="6029"/>
    <n v="2909"/>
    <n v="1105"/>
    <b v="0"/>
    <b v="0"/>
    <b v="0"/>
  </r>
  <r>
    <s v="MXGncmZyIFg"/>
    <d v="2018-03-11T00:00:00"/>
    <s v="10 March 2018- The Hindu Editorial News Paper Analysis- [UPSC/SSC/IBPS] Current affairs"/>
    <s v="Study IQ education"/>
    <n v="27"/>
    <x v="5"/>
    <d v="2045-08-01T00:00:00"/>
    <x v="9"/>
    <s v="Education-Aug"/>
    <x v="10007"/>
    <n v="2628"/>
    <n v="74"/>
    <n v="494"/>
    <b v="0"/>
    <b v="0"/>
    <b v="0"/>
  </r>
  <r>
    <s v="ENpy00E7ziw"/>
    <d v="2018-03-11T00:00:00"/>
    <s v="Phulpakhru - फुलपाखरु - Episode 259  - March 10, 2018 - Preview"/>
    <s v="Zee Yuva"/>
    <n v="24"/>
    <x v="1"/>
    <d v="2045-08-02T00:00:00"/>
    <x v="9"/>
    <s v="Entertainment-Aug"/>
    <x v="10008"/>
    <n v="387"/>
    <n v="21"/>
    <n v="57"/>
    <b v="0"/>
    <b v="0"/>
    <b v="0"/>
  </r>
  <r>
    <s v="bCne5Tnu0pA"/>
    <d v="2018-03-11T00:00:00"/>
    <s v="SHREE RAM KATHA || DAY - 4 || 7 to15 MARCH 2018|| || PATNA ||"/>
    <s v="Shri Devkinandan Thakur Ji"/>
    <n v="22"/>
    <x v="4"/>
    <d v="2045-08-03T00:00:00"/>
    <x v="9"/>
    <s v="People &amp; Blogs-Aug"/>
    <x v="10009"/>
    <n v="3118"/>
    <n v="137"/>
    <n v="172"/>
    <b v="0"/>
    <b v="0"/>
    <b v="0"/>
  </r>
  <r>
    <s v="YOcQwEmBOoI"/>
    <d v="2018-03-11T00:00:00"/>
    <s v="திருச்செந்தூர் கோவில் வளாகத்தில் அய்யாக்கண்ணுவை அறைந்த பாஜக பெண் நிர்வாகி..!"/>
    <s v="News7 Tamil"/>
    <n v="25"/>
    <x v="0"/>
    <d v="2045-08-04T00:00:00"/>
    <x v="9"/>
    <s v="News &amp; Politics-Aug"/>
    <x v="10010"/>
    <n v="1011"/>
    <n v="559"/>
    <n v="996"/>
    <b v="0"/>
    <b v="0"/>
    <b v="0"/>
  </r>
  <r>
    <s v="ePT5gvwiQV0"/>
    <d v="2018-03-11T00:00:00"/>
    <s v="Full Diwan | Day 1 | Rampura Phul | 10 March 2018 | Dhadrianwale"/>
    <s v="Emm Pee"/>
    <n v="29"/>
    <x v="11"/>
    <d v="2045-08-05T00:00:00"/>
    <x v="9"/>
    <s v="Religious-Aug"/>
    <x v="10011"/>
    <n v="0"/>
    <n v="0"/>
    <n v="0"/>
    <b v="1"/>
    <b v="1"/>
    <b v="0"/>
  </r>
  <r>
    <s v="f5mCUZxpsDA"/>
    <d v="2018-03-11T00:00:00"/>
    <s v="Bithiri Sathi Ane Nenu | Sathi Review On Mahesh Babu's Bharat Ane Nenu Movie Teaser | Teenmaar News"/>
    <s v="V6 News Telugu"/>
    <n v="25"/>
    <x v="0"/>
    <d v="2045-08-06T00:00:00"/>
    <x v="9"/>
    <s v="News &amp; Politics-Aug"/>
    <x v="10012"/>
    <n v="7329"/>
    <n v="877"/>
    <n v="814"/>
    <b v="0"/>
    <b v="0"/>
    <b v="0"/>
  </r>
  <r>
    <s v="EkmqLURLozs"/>
    <d v="2018-03-11T00:00:00"/>
    <s v="ఉగాది పండుగ రోజున ఏమి చేయకపోయినా ఈ ఒక్కపని చేస్తే మీరు పటిదల్లా బంగారమే || Ugadi In Telugu"/>
    <s v="Mana Health And More"/>
    <n v="26"/>
    <x v="2"/>
    <d v="2045-08-07T00:00:00"/>
    <x v="9"/>
    <s v="Howto &amp; Style-Aug"/>
    <x v="10013"/>
    <n v="383"/>
    <n v="46"/>
    <n v="11"/>
    <b v="0"/>
    <b v="0"/>
    <b v="0"/>
  </r>
  <r>
    <s v="5QQHWPkTF_E"/>
    <d v="2018-03-11T00:00:00"/>
    <s v="आज शनिवार की रात सिर्फ 1 दिया जला लें इस दिशा में, जीवन के हर दर्द से मिलेगी राहत Saturday Special"/>
    <s v="Brijnaari Sumi"/>
    <n v="27"/>
    <x v="5"/>
    <d v="2045-08-08T00:00:00"/>
    <x v="9"/>
    <s v="Education-Aug"/>
    <x v="10014"/>
    <n v="618"/>
    <n v="72"/>
    <n v="222"/>
    <b v="0"/>
    <b v="0"/>
    <b v="0"/>
  </r>
  <r>
    <s v="iCzUsXUEz94"/>
    <d v="2018-03-11T00:00:00"/>
    <s v="Badrinath Ki Dulhania Full Movie - बद्रीनाथ की दुल्हनिया Star Varun Dhawan, Aaliya Bhatt"/>
    <s v="SHN MOVIES"/>
    <n v="24"/>
    <x v="1"/>
    <d v="2045-08-09T00:00:00"/>
    <x v="9"/>
    <s v="Entertainment-Aug"/>
    <x v="10015"/>
    <n v="11771"/>
    <n v="856"/>
    <n v="559"/>
    <b v="0"/>
    <b v="0"/>
    <b v="0"/>
  </r>
  <r>
    <s v="R2YVa4Nirsc"/>
    <d v="2018-03-11T00:00:00"/>
    <s v="30 SMART TRICKS TO MAKE YOUR LIFE EASIER"/>
    <s v="5-Minute Crafts"/>
    <n v="26"/>
    <x v="2"/>
    <d v="2045-08-10T00:00:00"/>
    <x v="9"/>
    <s v="Howto &amp; Style-Aug"/>
    <x v="10016"/>
    <n v="31762"/>
    <n v="3161"/>
    <n v="1598"/>
    <b v="0"/>
    <b v="0"/>
    <b v="0"/>
  </r>
  <r>
    <s v="vMFJf6V_-QY"/>
    <d v="2018-03-11T00:00:00"/>
    <s v="Tech Talks #446 - Redmi 5, Mi Mix 2S Wireless Charging, Note 9 Fingerprint, NASA Moon, Ola Electric"/>
    <s v="Technical Guruji"/>
    <n v="28"/>
    <x v="9"/>
    <d v="2045-08-11T00:00:00"/>
    <x v="9"/>
    <s v="Science &amp; Technology-Aug"/>
    <x v="10017"/>
    <n v="27119"/>
    <n v="977"/>
    <n v="3680"/>
    <b v="0"/>
    <b v="0"/>
    <b v="0"/>
  </r>
  <r>
    <s v="JZf9UPGqcRc"/>
    <d v="2018-03-11T00:00:00"/>
    <s v="Badla ( Dastaan-E-Dhokha ) Part 2 - Amit Bhadana"/>
    <s v="Amit Bhadana"/>
    <n v="24"/>
    <x v="1"/>
    <d v="2045-08-12T00:00:00"/>
    <x v="9"/>
    <s v="Entertainment-Aug"/>
    <x v="10018"/>
    <n v="409963"/>
    <n v="16974"/>
    <n v="44369"/>
    <b v="0"/>
    <b v="0"/>
    <b v="0"/>
  </r>
  <r>
    <s v="SF8uPHZ7PBo"/>
    <d v="2018-03-11T00:00:00"/>
    <s v="Tamizh Padam 2.0 | Evada Unna Petha Song | Shiva, Iswarya Menon | N .Kannan | C. S. Amudhan"/>
    <s v="Think Music India"/>
    <n v="10"/>
    <x v="7"/>
    <d v="2045-08-13T00:00:00"/>
    <x v="9"/>
    <s v="Music-Aug"/>
    <x v="10019"/>
    <n v="21399"/>
    <n v="5030"/>
    <n v="1784"/>
    <b v="0"/>
    <b v="0"/>
    <b v="0"/>
  </r>
  <r>
    <s v="HQZN_KoY7S4"/>
    <d v="2018-03-11T00:00:00"/>
    <s v="9 PM | ETV Telugu | News | 10th March 2018"/>
    <s v="ETV Andhra Pradesh"/>
    <n v="25"/>
    <x v="0"/>
    <d v="2045-08-14T00:00:00"/>
    <x v="9"/>
    <s v="News &amp; Politics-Aug"/>
    <x v="10020"/>
    <n v="523"/>
    <n v="54"/>
    <n v="39"/>
    <b v="0"/>
    <b v="0"/>
    <b v="0"/>
  </r>
  <r>
    <s v="V98DU_549u0"/>
    <d v="2018-03-11T00:00:00"/>
    <s v="Shakeela's Seelavathi Movie Teaser | Geetha | 2018 Telugu Movie Teasers | Telugu Filmnagar"/>
    <s v="Telugu Filmnagar"/>
    <n v="24"/>
    <x v="1"/>
    <d v="2045-08-15T00:00:00"/>
    <x v="9"/>
    <s v="Entertainment-Aug"/>
    <x v="10021"/>
    <n v="1249"/>
    <n v="974"/>
    <n v="138"/>
    <b v="0"/>
    <b v="0"/>
    <b v="0"/>
  </r>
  <r>
    <s v="IGnxj5_jBec"/>
    <d v="2018-03-11T00:00:00"/>
    <s v="Bike Matladitey || Wirally Originals"/>
    <s v="Wirally"/>
    <n v="24"/>
    <x v="1"/>
    <d v="2045-08-16T00:00:00"/>
    <x v="9"/>
    <s v="Entertainment-Aug"/>
    <x v="10022"/>
    <n v="697"/>
    <n v="143"/>
    <n v="39"/>
    <b v="0"/>
    <b v="0"/>
    <b v="0"/>
  </r>
  <r>
    <s v="5a36qYexzjg"/>
    <d v="2018-03-11T00:00:00"/>
    <s v="Being Woman | Girl Formula | Chai Bisket"/>
    <s v="Girl Formula"/>
    <n v="24"/>
    <x v="1"/>
    <d v="2045-08-17T00:00:00"/>
    <x v="9"/>
    <s v="Entertainment-Aug"/>
    <x v="10023"/>
    <n v="22781"/>
    <n v="259"/>
    <n v="2020"/>
    <b v="0"/>
    <b v="0"/>
    <b v="0"/>
  </r>
  <r>
    <s v="XlrLFPj3Agc"/>
    <d v="2018-03-11T00:00:00"/>
    <s v="Samantha about Rangamma Mangamma Song | Rangasthalam Third Single | Ram Charan | Sukumar | DSP"/>
    <s v="Mythri Movie Makers"/>
    <n v="24"/>
    <x v="1"/>
    <d v="2045-08-18T00:00:00"/>
    <x v="9"/>
    <s v="Entertainment-Aug"/>
    <x v="10024"/>
    <n v="15319"/>
    <n v="773"/>
    <n v="699"/>
    <b v="0"/>
    <b v="0"/>
    <b v="0"/>
  </r>
  <r>
    <s v="AuInu_SdT0I"/>
    <d v="2018-03-11T00:00:00"/>
    <s v="Made for Each Other I S2 EP- 41 I  A daring task with brain and strength I Mazhavil Manorama"/>
    <s v="Mazhavil Manorama"/>
    <n v="24"/>
    <x v="1"/>
    <d v="2045-08-19T00:00:00"/>
    <x v="9"/>
    <s v="Entertainment-Aug"/>
    <x v="10025"/>
    <n v="2479"/>
    <n v="428"/>
    <n v="1217"/>
    <b v="0"/>
    <b v="0"/>
    <b v="0"/>
  </r>
  <r>
    <s v="ndqoSMZvHik"/>
    <d v="2018-03-11T00:00:00"/>
    <s v="Exclusive: Mohammed Shami's wife Hasin Jahan to take legal action against her husband"/>
    <s v="IndiaTV"/>
    <n v="25"/>
    <x v="0"/>
    <d v="2045-08-20T00:00:00"/>
    <x v="9"/>
    <s v="News &amp; Politics-Aug"/>
    <x v="10026"/>
    <n v="3489"/>
    <n v="1095"/>
    <n v="2088"/>
    <b v="0"/>
    <b v="0"/>
    <b v="0"/>
  </r>
  <r>
    <s v="OQwC3mqXGcY"/>
    <d v="2018-03-11T00:00:00"/>
    <s v="మనోడి తమిళ్ స్పీచ్ కి రెస్పాన్స్ అదుర్స్ | Superb Response For Vijay Devarakonda Tamil Speech"/>
    <s v="Mana Stars"/>
    <n v="24"/>
    <x v="1"/>
    <d v="2045-08-21T00:00:00"/>
    <x v="9"/>
    <s v="Entertainment-Aug"/>
    <x v="10027"/>
    <n v="1746"/>
    <n v="142"/>
    <n v="153"/>
    <b v="0"/>
    <b v="0"/>
    <b v="0"/>
  </r>
  <r>
    <s v="P8y4ulm53kw"/>
    <d v="2018-03-11T00:00:00"/>
    <s v="ಶ್ರೀದೇವಿ ಬ್ಯಾಂಕ್ ಲಾಕರ್ ಓಪನ್ ಮಾಡಿದ ಗಂಡ ಮತ್ತು ಮಕ್ಕಳಿಗೆ ಬಿಗ್ ಶಾಕ್ | Sridevi Property | Namma Karunadu"/>
    <s v="Namma Karunadu ನಮ್ಮ ಕರುನಾಡು"/>
    <n v="24"/>
    <x v="1"/>
    <d v="2045-08-22T00:00:00"/>
    <x v="9"/>
    <s v="Entertainment-Aug"/>
    <x v="10028"/>
    <n v="53"/>
    <n v="17"/>
    <n v="1"/>
    <b v="0"/>
    <b v="0"/>
    <b v="0"/>
  </r>
  <r>
    <s v="w7a0dMtYMDo"/>
    <d v="2018-03-11T00:00:00"/>
    <s v="Bokul Kotha - Episode 84  - March 10, 2018 - Preview"/>
    <s v="zeebangla"/>
    <n v="24"/>
    <x v="1"/>
    <d v="2045-08-23T00:00:00"/>
    <x v="9"/>
    <s v="Entertainment-Aug"/>
    <x v="10029"/>
    <n v="802"/>
    <n v="53"/>
    <n v="18"/>
    <b v="0"/>
    <b v="0"/>
    <b v="0"/>
  </r>
  <r>
    <s v="d7IAaB-nS7E"/>
    <d v="2018-03-11T00:00:00"/>
    <s v="ஒட்டு மொத்த அரங்கையும் கண்ணீரில் மூழ்கடித்த ராஜலட்சுமியின் அப்பா பாடல் | Super Singer"/>
    <s v="Kollywood"/>
    <n v="24"/>
    <x v="1"/>
    <d v="2045-08-24T00:00:00"/>
    <x v="9"/>
    <s v="Entertainment-Aug"/>
    <x v="10030"/>
    <n v="703"/>
    <n v="131"/>
    <n v="31"/>
    <b v="0"/>
    <b v="0"/>
    <b v="0"/>
  </r>
  <r>
    <s v="YHXIKYZR9HE"/>
    <d v="2018-03-11T00:00:00"/>
    <s v="રંઘોળા અકસ્માત : નહીં જોઈ શકો આ કરુણ દ્રશ્યો, 17 લોકોની અંતિમયાત્રાથી અનિડા ગામ હીબકે ચડ્યું"/>
    <s v="GSTV NEWS"/>
    <n v="25"/>
    <x v="0"/>
    <d v="2045-08-25T00:00:00"/>
    <x v="9"/>
    <s v="News &amp; Politics-Aug"/>
    <x v="10031"/>
    <n v="943"/>
    <n v="246"/>
    <n v="100"/>
    <b v="0"/>
    <b v="0"/>
    <b v="0"/>
  </r>
  <r>
    <s v="vDUasQsg178"/>
    <d v="2018-03-11T00:00:00"/>
    <s v="5 bones broken by Brock Lesnar: WWE List This!"/>
    <s v="WWE"/>
    <n v="17"/>
    <x v="10"/>
    <d v="2045-08-26T00:00:00"/>
    <x v="9"/>
    <s v="Sports-Aug"/>
    <x v="10032"/>
    <n v="19966"/>
    <n v="1532"/>
    <n v="2483"/>
    <b v="0"/>
    <b v="0"/>
    <b v="0"/>
  </r>
  <r>
    <s v="UnPI4xKvf0c"/>
    <d v="2018-03-11T00:00:00"/>
    <s v="Stephen Colbert Fills Every Vacant Federal Government Job"/>
    <s v="The Late Show with Stephen Colbert"/>
    <n v="24"/>
    <x v="1"/>
    <d v="2045-08-27T00:00:00"/>
    <x v="9"/>
    <s v="Entertainment-Aug"/>
    <x v="10033"/>
    <n v="16676"/>
    <n v="706"/>
    <n v="1528"/>
    <b v="0"/>
    <b v="0"/>
    <b v="0"/>
  </r>
  <r>
    <s v="c5gLcgatYJk"/>
    <d v="2018-03-11T00:00:00"/>
    <s v="How To Crack GA/GS in RRB ALP AND SSC CPO - Must Watch"/>
    <s v="Adda247 :Official Channel of BankersAdda &amp; SSCAdda"/>
    <n v="27"/>
    <x v="5"/>
    <d v="2045-08-28T00:00:00"/>
    <x v="9"/>
    <s v="Education-Aug"/>
    <x v="2508"/>
    <n v="2525"/>
    <n v="67"/>
    <n v="210"/>
    <b v="0"/>
    <b v="0"/>
    <b v="0"/>
  </r>
  <r>
    <s v="V2ClhbGw1Vk"/>
    <d v="2018-03-11T00:00:00"/>
    <s v="क्यो खत्म नहीं हो रही है शहला राशिद और कन्हैया कुमार की पढ़ाई?"/>
    <s v="India Today Social"/>
    <n v="25"/>
    <x v="0"/>
    <d v="2045-08-29T00:00:00"/>
    <x v="9"/>
    <s v="News &amp; Politics-Aug"/>
    <x v="10034"/>
    <n v="1335"/>
    <n v="135"/>
    <n v="390"/>
    <b v="0"/>
    <b v="0"/>
    <b v="0"/>
  </r>
  <r>
    <s v="nXwtN9bKB7g"/>
    <d v="2018-03-11T00:00:00"/>
    <s v="Muddha Mandaram - Episode 1028  - March 10, 2018 - Preview"/>
    <s v="zeetvtelugu"/>
    <n v="24"/>
    <x v="1"/>
    <d v="2045-08-30T00:00:00"/>
    <x v="9"/>
    <s v="Entertainment-Aug"/>
    <x v="10035"/>
    <n v="156"/>
    <n v="28"/>
    <n v="23"/>
    <b v="0"/>
    <b v="0"/>
    <b v="0"/>
  </r>
  <r>
    <s v="7rOd8ujtqBE"/>
    <d v="2018-03-11T00:00:00"/>
    <s v="Vijay's Full Speech Official Video | Ananda Vikatan Cinema Awards 2017"/>
    <s v="Cinema Vikatan"/>
    <n v="24"/>
    <x v="1"/>
    <d v="2045-08-31T00:00:00"/>
    <x v="9"/>
    <s v="Entertainment-Aug"/>
    <x v="10036"/>
    <n v="11997"/>
    <n v="356"/>
    <n v="413"/>
    <b v="0"/>
    <b v="0"/>
    <b v="0"/>
  </r>
  <r>
    <s v="5Co-stvSgIE"/>
    <d v="2018-03-11T00:00:00"/>
    <s v="கர்ப்பிணி பெண் உஷாவின் இறுதி ஊர்வலம் - பொதுமக்கள் கண்ணீர் அஞ்சலி"/>
    <s v="Thanthi TV"/>
    <n v="25"/>
    <x v="0"/>
    <d v="2045-09-01T00:00:00"/>
    <x v="10"/>
    <s v="News &amp; Politics-Sep"/>
    <x v="10037"/>
    <n v="157"/>
    <n v="16"/>
    <n v="18"/>
    <b v="0"/>
    <b v="0"/>
    <b v="0"/>
  </r>
  <r>
    <s v="jVgsqsLmdto"/>
    <d v="2018-03-11T00:00:00"/>
    <s v="हसीन जहां के दूसरे पति हैं मोहम्मद शमी, पहले पति से तलाक की वजह आपको चौंका देगी, Mohammed Shami"/>
    <s v="2 Minute News Today"/>
    <n v="24"/>
    <x v="1"/>
    <d v="2045-09-02T00:00:00"/>
    <x v="10"/>
    <s v="Entertainment-Sep"/>
    <x v="10038"/>
    <n v="539"/>
    <n v="158"/>
    <n v="114"/>
    <b v="0"/>
    <b v="0"/>
    <b v="0"/>
  </r>
  <r>
    <s v="PTB_6rhIqug"/>
    <d v="2018-03-11T00:00:00"/>
    <s v="Shaheen Afridi Best Bowling 5 Wickets in PSL | Lahore Qalandars Vs Multan Sultans | HBL PSL 2018"/>
    <s v="Talk Shows Central"/>
    <n v="25"/>
    <x v="0"/>
    <d v="2045-09-03T00:00:00"/>
    <x v="10"/>
    <s v="News &amp; Politics-Sep"/>
    <x v="10039"/>
    <n v="4403"/>
    <n v="439"/>
    <n v="614"/>
    <b v="0"/>
    <b v="0"/>
    <b v="0"/>
  </r>
  <r>
    <s v="1_Q4j9N6cxk"/>
    <d v="2018-03-11T00:00:00"/>
    <s v="HIJAMA (cupping) - Why you should get it done! l (Hindi Urdu) l The Baigan Vines"/>
    <s v="The Baigan Vines Extras"/>
    <n v="24"/>
    <x v="1"/>
    <d v="2045-09-04T00:00:00"/>
    <x v="10"/>
    <s v="Entertainment-Sep"/>
    <x v="10040"/>
    <n v="7852"/>
    <n v="144"/>
    <n v="1168"/>
    <b v="0"/>
    <b v="0"/>
    <b v="0"/>
  </r>
  <r>
    <s v="7aQLw2XO99s"/>
    <d v="2018-03-11T00:00:00"/>
    <s v="Kasam - 9th March 2018 - कसम"/>
    <s v="Colors TV"/>
    <n v="24"/>
    <x v="1"/>
    <d v="2045-09-05T00:00:00"/>
    <x v="10"/>
    <s v="Entertainment-Sep"/>
    <x v="10041"/>
    <n v="493"/>
    <n v="68"/>
    <n v="79"/>
    <b v="0"/>
    <b v="0"/>
    <b v="0"/>
  </r>
  <r>
    <s v="GIUJA033Wgk"/>
    <d v="2018-03-11T00:00:00"/>
    <s v="THE PERFECT DATE | Hasley India"/>
    <s v="Hasley India"/>
    <n v="23"/>
    <x v="3"/>
    <d v="2045-09-06T00:00:00"/>
    <x v="10"/>
    <s v="Comedy-Sep"/>
    <x v="10042"/>
    <n v="33495"/>
    <n v="2365"/>
    <n v="1653"/>
    <b v="0"/>
    <b v="0"/>
    <b v="0"/>
  </r>
  <r>
    <s v="JIR1umVwmnQ"/>
    <d v="2018-03-11T00:00:00"/>
    <s v="പോസ്റ്റ്‌മോര്‍ട്ടത്തിനായി തലയ്ക്ക് അടിയേറ്റപ്പോള്‍ ജീവന്‍ വച്ചു'"/>
    <s v="asianetnews"/>
    <n v="25"/>
    <x v="0"/>
    <d v="2045-09-07T00:00:00"/>
    <x v="10"/>
    <s v="News &amp; Politics-Sep"/>
    <x v="10043"/>
    <n v="4077"/>
    <n v="283"/>
    <n v="299"/>
    <b v="0"/>
    <b v="0"/>
    <b v="0"/>
  </r>
  <r>
    <s v="XNGleUwNhzI"/>
    <d v="2018-03-11T00:00:00"/>
    <s v="Vidya Vinayaka - Episode 96  - March 12, 2018 - Preview"/>
    <s v="zeekannada"/>
    <n v="24"/>
    <x v="1"/>
    <d v="2045-09-08T00:00:00"/>
    <x v="10"/>
    <s v="Entertainment-Sep"/>
    <x v="10044"/>
    <n v="104"/>
    <n v="12"/>
    <n v="5"/>
    <b v="0"/>
    <b v="0"/>
    <b v="0"/>
  </r>
  <r>
    <s v="hUKZFnxoU10"/>
    <d v="2018-03-11T00:00:00"/>
    <s v="ನಡು ರಸ್ತೆಯಲ್ಲೇ ತಾಳಿ ಕಟ್ಟಿದ ನೋಡಿದವರೆಲ್ಲಾ ಶಾಕ್ | Kannada News | Top Kannada TV"/>
    <s v="Top Kannada TV"/>
    <n v="24"/>
    <x v="1"/>
    <d v="2045-09-09T00:00:00"/>
    <x v="10"/>
    <s v="Entertainment-Sep"/>
    <x v="10045"/>
    <n v="187"/>
    <n v="67"/>
    <n v="36"/>
    <b v="0"/>
    <b v="0"/>
    <b v="0"/>
  </r>
  <r>
    <s v="BPdJfm9jllI"/>
    <d v="2018-03-11T00:00:00"/>
    <s v="Athadu Aame (He &amp; She) | Latest Telugu Comedy Web Series | Season 4 | Episode 4 | Chandragiri Subbu"/>
    <s v="Chandragiri Subbu"/>
    <n v="24"/>
    <x v="1"/>
    <d v="2045-09-10T00:00:00"/>
    <x v="10"/>
    <s v="Entertainment-Sep"/>
    <x v="10046"/>
    <n v="526"/>
    <n v="33"/>
    <n v="201"/>
    <b v="0"/>
    <b v="0"/>
    <b v="0"/>
  </r>
  <r>
    <s v="6D8PzG9thcE"/>
    <d v="2018-03-11T00:00:00"/>
    <s v="SHOCKING : హీరో శ్రీకాంత్ కి ఘోర రోడ్డు ప్రమాదం | Hero Srikanth meet an accident | Filmy byte"/>
    <s v="Filmy byte"/>
    <n v="24"/>
    <x v="1"/>
    <d v="2045-09-11T00:00:00"/>
    <x v="10"/>
    <s v="Entertainment-Sep"/>
    <x v="10047"/>
    <n v="0"/>
    <n v="0"/>
    <n v="0"/>
    <b v="1"/>
    <b v="1"/>
    <b v="0"/>
  </r>
  <r>
    <s v="8uxf80ma1SM"/>
    <d v="2018-03-11T00:00:00"/>
    <s v="Rourkela Lady Marries Another Man While Husband On Business Trip"/>
    <s v="Kanak News"/>
    <n v="25"/>
    <x v="0"/>
    <d v="2045-09-12T00:00:00"/>
    <x v="10"/>
    <s v="News &amp; Politics-Sep"/>
    <x v="10048"/>
    <n v="1279"/>
    <n v="104"/>
    <n v="214"/>
    <b v="0"/>
    <b v="0"/>
    <b v="0"/>
  </r>
  <r>
    <s v="r9gmKomAH4M"/>
    <d v="2018-03-11T00:00:00"/>
    <s v="Mohammad shami's world exclusive interview on ABP Asmita watch video"/>
    <s v="ABP Asmita"/>
    <n v="22"/>
    <x v="4"/>
    <d v="2045-09-13T00:00:00"/>
    <x v="10"/>
    <s v="People &amp; Blogs-Sep"/>
    <x v="10049"/>
    <n v="462"/>
    <n v="27"/>
    <n v="102"/>
    <b v="0"/>
    <b v="0"/>
    <b v="0"/>
  </r>
  <r>
    <s v="GeQ0gX9PCJ0"/>
    <d v="2018-03-11T00:00:00"/>
    <s v="Ghadge &amp; Suun - 9th March 2018 - घाडगे &amp; सून"/>
    <s v="Colors Marathi"/>
    <n v="24"/>
    <x v="1"/>
    <d v="2045-09-14T00:00:00"/>
    <x v="10"/>
    <s v="Entertainment-Sep"/>
    <x v="10050"/>
    <n v="49"/>
    <n v="9"/>
    <n v="3"/>
    <b v="0"/>
    <b v="0"/>
    <b v="0"/>
  </r>
  <r>
    <s v="7kQ4fy1vgr8"/>
    <d v="2018-03-11T00:00:00"/>
    <s v="తన పెళ్ళిలో కూడా గున్న గున్న మామిడి సాంగ్ వదలని రష్మీ|RashmiDance To Gunna Gunna Mamidi Song|"/>
    <s v="Garam Chai"/>
    <n v="24"/>
    <x v="1"/>
    <d v="2045-09-15T00:00:00"/>
    <x v="10"/>
    <s v="Entertainment-Sep"/>
    <x v="10051"/>
    <n v="1687"/>
    <n v="1017"/>
    <n v="312"/>
    <b v="0"/>
    <b v="0"/>
    <b v="0"/>
  </r>
  <r>
    <s v="avzDiphsnTI"/>
    <d v="2018-03-11T00:00:00"/>
    <s v="Latest Punjabi Movie 2018  | Laung Laachi Katpappe Di | Mintu Jatt | New Punjabi Movie 2018"/>
    <s v="The Punjabi Tune"/>
    <n v="24"/>
    <x v="1"/>
    <d v="2045-09-16T00:00:00"/>
    <x v="10"/>
    <s v="Entertainment-Sep"/>
    <x v="10052"/>
    <n v="1193"/>
    <n v="192"/>
    <n v="42"/>
    <b v="0"/>
    <b v="0"/>
    <b v="0"/>
  </r>
  <r>
    <s v="4im5fmrSJ0g"/>
    <d v="2018-03-11T00:00:00"/>
    <s v="సుధీర్ రష్మి ఇద్దరు పెళ్లి చేసుకొని అందరికి షాక్ ఇచ్చారు | Sudheer and Rashmi Latest Updates"/>
    <s v="Total Tollywood"/>
    <n v="24"/>
    <x v="1"/>
    <d v="2045-09-17T00:00:00"/>
    <x v="10"/>
    <s v="Entertainment-Sep"/>
    <x v="10053"/>
    <n v="1172"/>
    <n v="544"/>
    <n v="0"/>
    <b v="1"/>
    <b v="0"/>
    <b v="0"/>
  </r>
  <r>
    <s v="sWMdpR5Jcow"/>
    <d v="2018-03-11T00:00:00"/>
    <s v="Shocking: Reshmi Sudheer Marriage Celebration video|Aha Naa Pellanta | Ugadi Special Program"/>
    <s v="AVA Creative thoughts"/>
    <n v="22"/>
    <x v="4"/>
    <d v="2045-09-18T00:00:00"/>
    <x v="10"/>
    <s v="People &amp; Blogs-Sep"/>
    <x v="10054"/>
    <n v="475"/>
    <n v="254"/>
    <n v="72"/>
    <b v="0"/>
    <b v="0"/>
    <b v="0"/>
  </r>
  <r>
    <s v="pmqOI5YvbbQ"/>
    <d v="2018-03-11T00:00:00"/>
    <s v="JIGNESH KAVIRAJ - Tuj Mari Preet Chhe | PROMO Video Song | New Gujarati Song 2018 | RDC Gujarati"/>
    <s v="RDC Gujarati"/>
    <n v="10"/>
    <x v="7"/>
    <d v="2045-09-19T00:00:00"/>
    <x v="10"/>
    <s v="Music-Sep"/>
    <x v="10055"/>
    <n v="3122"/>
    <n v="447"/>
    <n v="160"/>
    <b v="0"/>
    <b v="0"/>
    <b v="0"/>
  </r>
  <r>
    <s v="g1hmy_yhP7c"/>
    <d v="2018-03-11T00:00:00"/>
    <s v="అభిమానులని షాక్ లోపడేసిన సుదీర్,రష్మిలపెళ్లి|jabardasth,dhee 10 teams In sudheer and rashmi marriage"/>
    <s v="SumanTv Entertainment"/>
    <n v="22"/>
    <x v="4"/>
    <d v="2045-09-20T00:00:00"/>
    <x v="10"/>
    <s v="People &amp; Blogs-Sep"/>
    <x v="10056"/>
    <n v="997"/>
    <n v="462"/>
    <n v="0"/>
    <b v="1"/>
    <b v="0"/>
    <b v="0"/>
  </r>
  <r>
    <s v="ovieh5hTzz0"/>
    <d v="2018-03-11T00:00:00"/>
    <s v="🔴 [Live] Brahmpuri (Nawanshahr) Kabaddi Tournament 10 Mar 2018"/>
    <s v="Kabaddi365.com"/>
    <n v="17"/>
    <x v="10"/>
    <d v="2045-09-21T00:00:00"/>
    <x v="10"/>
    <s v="Sports-Sep"/>
    <x v="10057"/>
    <n v="1047"/>
    <n v="46"/>
    <n v="8"/>
    <b v="0"/>
    <b v="0"/>
    <b v="0"/>
  </r>
  <r>
    <s v="DFWMPRoa6nk"/>
    <d v="2018-03-11T00:00:00"/>
    <s v="Aamir Khan Calls Boney Kapoor and Revealed the Real Reason behind Sridevi's demise | Aamir Khan"/>
    <s v="Univrsal Media Pro"/>
    <n v="22"/>
    <x v="4"/>
    <d v="2045-09-22T00:00:00"/>
    <x v="10"/>
    <s v="People &amp; Blogs-Sep"/>
    <x v="10058"/>
    <n v="266"/>
    <n v="88"/>
    <n v="38"/>
    <b v="0"/>
    <b v="0"/>
    <b v="0"/>
  </r>
  <r>
    <s v="ZhmG_2LIdk0"/>
    <d v="2018-03-11T00:00:00"/>
    <s v="వెంకయ్య ఇంటికి వెళ్లి.. లబో దిబో అంటున్న అమిత్ షా! | Amit Shah Requesting  Venkaiah Naidu | Newsmarg"/>
    <s v="Newsmarg"/>
    <n v="25"/>
    <x v="0"/>
    <d v="2045-09-23T00:00:00"/>
    <x v="10"/>
    <s v="News &amp; Politics-Sep"/>
    <x v="10059"/>
    <n v="2043"/>
    <n v="259"/>
    <n v="350"/>
    <b v="0"/>
    <b v="0"/>
    <b v="0"/>
  </r>
  <r>
    <s v="9PwWykuq8Zg"/>
    <d v="2018-03-11T00:00:00"/>
    <s v="ആര്‍ക്കും മുസ്ലീമായി മതംമാറാന്‍ പാടില്ലേ?'-പോപ്പുലർ ഫ്രണ്ടിന് നന്ദി  അറിയിച്ച് ഹാദിയ  | Hadiya"/>
    <s v="News18 Kerala"/>
    <n v="25"/>
    <x v="0"/>
    <d v="2045-09-24T00:00:00"/>
    <x v="10"/>
    <s v="News &amp; Politics-Sep"/>
    <x v="10060"/>
    <n v="889"/>
    <n v="198"/>
    <n v="316"/>
    <b v="0"/>
    <b v="0"/>
    <b v="0"/>
  </r>
  <r>
    <s v="b25zVPsXcRo"/>
    <d v="2018-03-11T00:00:00"/>
    <s v="Malaga vs Barcelona 0-2 - All Goals &amp; Highlights ● LA LIGA 10/03/2018 HD (FIRST HALF)"/>
    <s v="MrMatador"/>
    <n v="17"/>
    <x v="10"/>
    <d v="2045-09-25T00:00:00"/>
    <x v="10"/>
    <s v="Sports-Sep"/>
    <x v="10061"/>
    <n v="6560"/>
    <n v="476"/>
    <n v="292"/>
    <b v="0"/>
    <b v="0"/>
    <b v="0"/>
  </r>
  <r>
    <s v="0DG5QI6vcSE"/>
    <d v="2018-03-12T00:00:00"/>
    <s v="வங்கதேசத்துக்கு எதிரான டி20 போட்டியில் தமிழில் பேசிய வீரர்கள்-Oneindia Tamil"/>
    <s v="Oneindia Tamil | ஒன்இந்தியா தமிழ்"/>
    <n v="25"/>
    <x v="0"/>
    <d v="2045-09-26T00:00:00"/>
    <x v="10"/>
    <s v="News &amp; Politics-Sep"/>
    <x v="10062"/>
    <n v="19442"/>
    <n v="404"/>
    <n v="719"/>
    <b v="0"/>
    <b v="0"/>
    <b v="0"/>
  </r>
  <r>
    <s v="mA45IV9njv8"/>
    <d v="2018-03-12T00:00:00"/>
    <s v="Super Singer 6 Episode 14"/>
    <s v="Vijay Television"/>
    <n v="43"/>
    <x v="6"/>
    <d v="2045-09-27T00:00:00"/>
    <x v="10"/>
    <s v="Shows-Sep"/>
    <x v="10063"/>
    <n v="9990"/>
    <n v="464"/>
    <n v="520"/>
    <b v="0"/>
    <b v="0"/>
    <b v="0"/>
  </r>
  <r>
    <s v="zhpc4n5-QUc"/>
    <d v="2018-03-12T00:00:00"/>
    <s v="పెళ్లి అయిన గంటల్లోనే అనంతలోకాలకు వధువు..! | Bride Sudden Death In Suryapet | TV5 News"/>
    <s v="TV5 News"/>
    <n v="25"/>
    <x v="0"/>
    <d v="2045-09-28T00:00:00"/>
    <x v="10"/>
    <s v="News &amp; Politics-Sep"/>
    <x v="10064"/>
    <n v="808"/>
    <n v="200"/>
    <n v="187"/>
    <b v="0"/>
    <b v="0"/>
    <b v="0"/>
  </r>
  <r>
    <s v="fgE3ZxbIEbA"/>
    <d v="2018-03-12T00:00:00"/>
    <s v="If Shami will try to come back I may still consider, says wife Hasin Jahan"/>
    <s v="IndiaTV"/>
    <n v="25"/>
    <x v="0"/>
    <d v="2045-09-29T00:00:00"/>
    <x v="10"/>
    <s v="News &amp; Politics-Sep"/>
    <x v="10065"/>
    <n v="1864"/>
    <n v="751"/>
    <n v="1433"/>
    <b v="0"/>
    <b v="0"/>
    <b v="0"/>
  </r>
  <r>
    <s v="Lb9SCI0fSRw"/>
    <d v="2018-03-12T00:00:00"/>
    <s v="Wahab Riaz Fight with Sarfraz Ahmed in PSL | Peshawar Zalmi Vs Quetta Gladiators | HBL PSL 2018"/>
    <s v="Talk Shows Central"/>
    <n v="25"/>
    <x v="0"/>
    <d v="2045-09-30T00:00:00"/>
    <x v="10"/>
    <s v="News &amp; Politics-Sep"/>
    <x v="10066"/>
    <n v="3981"/>
    <n v="1120"/>
    <n v="551"/>
    <b v="0"/>
    <b v="0"/>
    <b v="0"/>
  </r>
  <r>
    <s v="8OiMISeR7ak"/>
    <d v="2018-03-12T00:00:00"/>
    <s v="அஸ்வினியின் கடைசி நிமிடங்களில் நடந்தது என்ன தெரியுமா ? உறையவைக்கும் காரணங்கள்"/>
    <s v="TAMIL MEDIA"/>
    <n v="24"/>
    <x v="1"/>
    <d v="2045-10-01T00:00:00"/>
    <x v="11"/>
    <s v="Entertainment-Oct"/>
    <x v="10067"/>
    <n v="1698"/>
    <n v="776"/>
    <n v="313"/>
    <b v="0"/>
    <b v="0"/>
    <b v="0"/>
  </r>
  <r>
    <s v="BvnZX9Z_jVs"/>
    <d v="2018-03-12T00:00:00"/>
    <s v="ಒಂದು ದಿವಸ ನಾನು ಮನೇಲಿ ಒಬ್ಬಳೇ ಇದ್ದೆ ಆಗ ಅವನು ಡ್ರಾಮಾ ಮಾಡುತ್ತ ನಮ್ಮಿಬ್ಬರ ಮದ್ಯ ಒಂದು ಘಟನೆ ನಡೆದೇ ಹೋಯಿತು"/>
    <s v="Kannada Health Tips"/>
    <n v="24"/>
    <x v="1"/>
    <d v="2045-10-02T00:00:00"/>
    <x v="11"/>
    <s v="Entertainment-Oct"/>
    <x v="10068"/>
    <n v="0"/>
    <n v="0"/>
    <n v="0"/>
    <b v="1"/>
    <b v="1"/>
    <b v="0"/>
  </r>
  <r>
    <s v="9tImXthQ5FQ"/>
    <d v="2018-03-12T00:00:00"/>
    <s v="బాబు గోగినేని మిమిక్రీ తో అదరగొట్టిన శివా రెడ్డి - Comedian Siva Reddy || Saradaga With Swetha Reddy"/>
    <s v="iDream Telugu Movies"/>
    <n v="24"/>
    <x v="1"/>
    <d v="2045-10-03T00:00:00"/>
    <x v="11"/>
    <s v="Entertainment-Oct"/>
    <x v="10069"/>
    <n v="2959"/>
    <n v="638"/>
    <n v="595"/>
    <b v="0"/>
    <b v="0"/>
    <b v="0"/>
  </r>
  <r>
    <s v="VGNXAs7m_p8"/>
    <d v="2018-03-12T00:00:00"/>
    <s v="மிகப்பெரிய உயிரிழப்பை ஏற்படுத்தும் புதிய நோய் விரைவில் பரவ உள்ளதாக WHO எச்சரிக்கை"/>
    <s v="Polimer News"/>
    <n v="25"/>
    <x v="0"/>
    <d v="2045-10-04T00:00:00"/>
    <x v="11"/>
    <s v="News &amp; Politics-Oct"/>
    <x v="10070"/>
    <n v="1732"/>
    <n v="180"/>
    <n v="245"/>
    <b v="0"/>
    <b v="0"/>
    <b v="0"/>
  </r>
  <r>
    <s v="39NmAq_W09k"/>
    <d v="2018-03-12T00:00:00"/>
    <s v="സഹായിച്ചത് പോപ്പുലർ ഫ്രണ്ട് മാത്രം: ഹാദിയ"/>
    <s v="Manorama News"/>
    <n v="25"/>
    <x v="0"/>
    <d v="2045-10-05T00:00:00"/>
    <x v="11"/>
    <s v="News &amp; Politics-Oct"/>
    <x v="10071"/>
    <n v="1699"/>
    <n v="491"/>
    <n v="970"/>
    <b v="0"/>
    <b v="0"/>
    <b v="0"/>
  </r>
  <r>
    <s v="vs7lQxAYmm8"/>
    <d v="2018-03-12T00:00:00"/>
    <s v="Durga | Full Ep 1015 | 10th Mar 2018 | Odia Serial - TarangTV"/>
    <s v="Tarang TV"/>
    <n v="24"/>
    <x v="1"/>
    <d v="2045-10-06T00:00:00"/>
    <x v="11"/>
    <s v="Entertainment-Oct"/>
    <x v="10072"/>
    <n v="560"/>
    <n v="90"/>
    <n v="35"/>
    <b v="0"/>
    <b v="0"/>
    <b v="0"/>
  </r>
  <r>
    <s v="SbRPW1UO244"/>
    <d v="2018-03-12T00:00:00"/>
    <s v="Tu Naa Aaya | Official Music Video | Shyamoli Sanghi, Siddharth Nigam | Ravi Singhal"/>
    <s v="Zee Music Company"/>
    <n v="10"/>
    <x v="7"/>
    <d v="2045-10-07T00:00:00"/>
    <x v="11"/>
    <s v="Music-Oct"/>
    <x v="10073"/>
    <n v="103116"/>
    <n v="3507"/>
    <n v="3326"/>
    <b v="0"/>
    <b v="0"/>
    <b v="0"/>
  </r>
  <r>
    <s v="dlW5zRZTczc"/>
    <d v="2018-03-12T00:00:00"/>
    <s v="வாணி ராணி - VAANI RANI -  Episode 1512 - 09/03/2018"/>
    <s v="RadaanMedia"/>
    <n v="24"/>
    <x v="1"/>
    <d v="2045-10-08T00:00:00"/>
    <x v="11"/>
    <s v="Entertainment-Oct"/>
    <x v="10074"/>
    <n v="2244"/>
    <n v="816"/>
    <n v="305"/>
    <b v="0"/>
    <b v="0"/>
    <b v="0"/>
  </r>
  <r>
    <s v="5-hvSD-gt7A"/>
    <d v="2018-03-12T00:00:00"/>
    <s v="A Bride Lost Life With Cardiac Issue In Suryapet District"/>
    <s v="ABN Telugu"/>
    <n v="25"/>
    <x v="0"/>
    <d v="2045-10-09T00:00:00"/>
    <x v="11"/>
    <s v="News &amp; Politics-Oct"/>
    <x v="10075"/>
    <n v="75"/>
    <n v="53"/>
    <n v="0"/>
    <b v="1"/>
    <b v="0"/>
    <b v="0"/>
  </r>
  <r>
    <s v="Bd38hF43oGA"/>
    <d v="2018-03-12T00:00:00"/>
    <s v="Bithiri Sathi As Himalayas Baba | Rajinikanth Leaves For Himalayas To Meditate | Teenmaar News"/>
    <s v="V6 News Telugu"/>
    <n v="25"/>
    <x v="0"/>
    <d v="2045-10-10T00:00:00"/>
    <x v="11"/>
    <s v="News &amp; Politics-Oct"/>
    <x v="10076"/>
    <n v="1709"/>
    <n v="148"/>
    <n v="193"/>
    <b v="0"/>
    <b v="0"/>
    <b v="0"/>
  </r>
  <r>
    <s v="ZYpCVRdMcUk"/>
    <d v="2018-03-12T00:00:00"/>
    <s v="11 March 2018- The Hindu Editorial News Paper Analysis- [UPSC/SSC/IBPS] Current affairs"/>
    <s v="Study IQ education"/>
    <n v="27"/>
    <x v="5"/>
    <d v="2045-10-11T00:00:00"/>
    <x v="11"/>
    <s v="Education-Oct"/>
    <x v="10077"/>
    <n v="1249"/>
    <n v="37"/>
    <n v="166"/>
    <b v="0"/>
    <b v="0"/>
    <b v="0"/>
  </r>
  <r>
    <s v="d0h0K1K8r1g"/>
    <d v="2018-03-12T00:00:00"/>
    <s v="Care Hospital Doctor Harassment"/>
    <s v="Kanak News"/>
    <n v="25"/>
    <x v="0"/>
    <d v="2045-10-12T00:00:00"/>
    <x v="11"/>
    <s v="News &amp; Politics-Oct"/>
    <x v="10078"/>
    <n v="550"/>
    <n v="36"/>
    <n v="34"/>
    <b v="0"/>
    <b v="0"/>
    <b v="0"/>
  </r>
  <r>
    <s v="Rsa304eBVE8"/>
    <d v="2018-03-12T00:00:00"/>
    <s v="गुरुचा संपुर्ण आॅफिस स्टाफ करणार राधिकाकडे नोकरी|Mazhya Navryachi Bayko|12 March 2018|Upcoming Twist"/>
    <s v="NIROM मराठी"/>
    <n v="24"/>
    <x v="1"/>
    <d v="2045-10-13T00:00:00"/>
    <x v="11"/>
    <s v="Entertainment-Oct"/>
    <x v="10079"/>
    <n v="332"/>
    <n v="49"/>
    <n v="21"/>
    <b v="0"/>
    <b v="0"/>
    <b v="0"/>
  </r>
  <r>
    <s v="fuu3f7y7Lqs"/>
    <d v="2018-03-12T00:00:00"/>
    <s v="Counting of Figures | Reasoning | Class - 8 | RRB | Railway ALP / Group D | Live At 8 PM"/>
    <s v="Mahendra Guru : Online Videos For Govt. Exams"/>
    <n v="27"/>
    <x v="5"/>
    <d v="2045-10-14T00:00:00"/>
    <x v="11"/>
    <s v="Education-Oct"/>
    <x v="10080"/>
    <n v="4597"/>
    <n v="134"/>
    <n v="1184"/>
    <b v="0"/>
    <b v="0"/>
    <b v="0"/>
  </r>
  <r>
    <s v="PNdcAYgfRlE"/>
    <d v="2018-03-12T00:00:00"/>
    <s v="SHREE RAM KATHA || DAY - 5 || 7 to15 MARCH 2018|| || PATNA ||"/>
    <s v="Shri Devkinandan Thakur Ji"/>
    <n v="22"/>
    <x v="4"/>
    <d v="2045-10-15T00:00:00"/>
    <x v="11"/>
    <s v="People &amp; Blogs-Oct"/>
    <x v="10081"/>
    <n v="2767"/>
    <n v="92"/>
    <n v="179"/>
    <b v="0"/>
    <b v="0"/>
    <b v="0"/>
  </r>
  <r>
    <s v="sLxaDn6T6hc"/>
    <d v="2018-03-12T00:00:00"/>
    <s v="Raja Rani Raji | রাজা রানী রাজি | Official Trailer | Bonny | Rittika | Rajiv Kumar | SVF"/>
    <s v="SVF"/>
    <n v="24"/>
    <x v="1"/>
    <d v="2045-10-16T00:00:00"/>
    <x v="11"/>
    <s v="Entertainment-Oct"/>
    <x v="10082"/>
    <n v="7087"/>
    <n v="553"/>
    <n v="391"/>
    <b v="0"/>
    <b v="0"/>
    <b v="0"/>
  </r>
  <r>
    <s v="IHwNbqGd1Z0"/>
    <d v="2018-03-12T00:00:00"/>
    <s v="எட்டி உதைத்த போலீஸ், உயிரிழந்த கர்ப்பிணி , திருச்சியில் மறியல், போலீஸ் தடியடி #trichy"/>
    <s v="Puthiya Thalaimurai TV"/>
    <n v="25"/>
    <x v="0"/>
    <d v="2045-10-17T00:00:00"/>
    <x v="11"/>
    <s v="News &amp; Politics-Oct"/>
    <x v="10083"/>
    <n v="2006"/>
    <n v="507"/>
    <n v="859"/>
    <b v="0"/>
    <b v="0"/>
    <b v="0"/>
  </r>
  <r>
    <s v="eaKwN8fm_2o"/>
    <d v="2018-03-12T00:00:00"/>
    <s v="Live Result -- కేవలం 15 నిమిషాల్లోనే ముఖం తెల్లగా అందం మెరిసిపోతుంది || Fairness remedy at home"/>
    <s v="Mana Health And More"/>
    <n v="26"/>
    <x v="2"/>
    <d v="2045-10-18T00:00:00"/>
    <x v="11"/>
    <s v="Howto &amp; Style-Oct"/>
    <x v="10084"/>
    <n v="226"/>
    <n v="26"/>
    <n v="17"/>
    <b v="0"/>
    <b v="0"/>
    <b v="0"/>
  </r>
  <r>
    <s v="Ffj8pSYX6G0"/>
    <d v="2018-03-12T00:00:00"/>
    <s v="Bro Code with Girls | The Screen Patti"/>
    <s v="The Screen Patti"/>
    <n v="24"/>
    <x v="1"/>
    <d v="2045-10-19T00:00:00"/>
    <x v="11"/>
    <s v="Entertainment-Oct"/>
    <x v="10085"/>
    <n v="77222"/>
    <n v="1510"/>
    <n v="3513"/>
    <b v="0"/>
    <b v="0"/>
    <b v="0"/>
  </r>
  <r>
    <s v="ndGRpZ7c49A"/>
    <d v="2018-03-12T00:00:00"/>
    <s v="10 Weird Ways To Sneak Gadgets Into Class / School Pranks And Life Hacks"/>
    <s v="Troom Troom"/>
    <n v="26"/>
    <x v="2"/>
    <d v="2045-10-20T00:00:00"/>
    <x v="11"/>
    <s v="Howto &amp; Style-Oct"/>
    <x v="10086"/>
    <n v="33740"/>
    <n v="2548"/>
    <n v="3226"/>
    <b v="0"/>
    <b v="0"/>
    <b v="0"/>
  </r>
  <r>
    <s v="vg4s4-648pc"/>
    <d v="2018-03-12T00:00:00"/>
    <s v="WOMEN'S DAY पर अब तक का सबसे MOTIVATIONAL VIDEO | DR VIVEK BINDRA |"/>
    <s v="Dr. Vivek Bindra: Motivational Speaker"/>
    <n v="27"/>
    <x v="5"/>
    <d v="2045-10-21T00:00:00"/>
    <x v="11"/>
    <s v="Education-Oct"/>
    <x v="10087"/>
    <n v="23659"/>
    <n v="676"/>
    <n v="1654"/>
    <b v="0"/>
    <b v="0"/>
    <b v="0"/>
  </r>
  <r>
    <s v="IKZkpvYB7nI"/>
    <d v="2018-03-12T00:00:00"/>
    <s v="Sunday Service#3 - 11 March 2018"/>
    <s v="Calvary Temple Hyderabad"/>
    <n v="22"/>
    <x v="4"/>
    <d v="2045-10-22T00:00:00"/>
    <x v="11"/>
    <s v="People &amp; Blogs-Oct"/>
    <x v="10088"/>
    <n v="775"/>
    <n v="29"/>
    <n v="37"/>
    <b v="0"/>
    <b v="0"/>
    <b v="0"/>
  </r>
  <r>
    <s v="KCnKJbNSibA"/>
    <d v="2018-03-12T00:00:00"/>
    <s v="Laung Laachi: LOGO MUCHH DE Video Song (Full Song) Ammy Virk, Neeru Bajwa | Amrit Maan, Mannat Noor"/>
    <s v="T-Series Apna Punjab"/>
    <n v="10"/>
    <x v="7"/>
    <d v="2045-10-23T00:00:00"/>
    <x v="11"/>
    <s v="Music-Oct"/>
    <x v="10089"/>
    <n v="37102"/>
    <n v="2923"/>
    <n v="1275"/>
    <b v="0"/>
    <b v="0"/>
    <b v="0"/>
  </r>
  <r>
    <s v="EJJEUGSt5tU"/>
    <d v="2018-03-12T00:00:00"/>
    <s v="Ajith and Shalini visit Sridevi’s house to meet Boney Kapoor family | Latest Tamil Cinema News"/>
    <s v="IndiaGlitz Tamil Movies | Interviews | Shooting Spot | Review | Gossip"/>
    <n v="24"/>
    <x v="1"/>
    <d v="2045-10-24T00:00:00"/>
    <x v="11"/>
    <s v="Entertainment-Oct"/>
    <x v="10090"/>
    <n v="485"/>
    <n v="31"/>
    <n v="34"/>
    <b v="0"/>
    <b v="0"/>
    <b v="0"/>
  </r>
  <r>
    <s v="Gtf_CMAKzbE"/>
    <d v="2018-03-12T00:00:00"/>
    <s v="ಶ್ರೀದೇವಿ ಬಗೆಗಿನ ಯಾರಿಗೂ ಗೊತ್ತಿಲ್ಲದ ರಹಸ್ಯ ಬಿಚ್ಚಿಟ್ಟ ಆಕೆಯ ತಾಯಿ | Sridevi Mother Secret | Namma Karunadu"/>
    <s v="Namma Karunadu ನಮ್ಮ ಕರುನಾಡು"/>
    <n v="24"/>
    <x v="1"/>
    <d v="2045-10-25T00:00:00"/>
    <x v="11"/>
    <s v="Entertainment-Oct"/>
    <x v="10091"/>
    <n v="0"/>
    <n v="0"/>
    <n v="1"/>
    <b v="0"/>
    <b v="1"/>
    <b v="0"/>
  </r>
  <r>
    <s v="Mcpkefljixo"/>
    <d v="2018-03-12T00:00:00"/>
    <s v="திருச்சி உஷா கொலை கமல் ஆவேசம் | Kamal Speech About Trichy Usha Death | Makkal Neethi Maiyam"/>
    <s v="NewsGlitz - Next Generation Tamil News Channel"/>
    <n v="25"/>
    <x v="0"/>
    <d v="2045-10-26T00:00:00"/>
    <x v="11"/>
    <s v="News &amp; Politics-Oct"/>
    <x v="10092"/>
    <n v="7800"/>
    <n v="829"/>
    <n v="520"/>
    <b v="0"/>
    <b v="0"/>
    <b v="0"/>
  </r>
  <r>
    <s v="TS_mtju-lYo"/>
    <d v="2018-03-12T00:00:00"/>
    <s v="30 HOLY GRAIL LIFE HACKS PEOPLE ACTUALLY SWEAR BY"/>
    <s v="5-Minute Crafts"/>
    <n v="26"/>
    <x v="2"/>
    <d v="2045-10-27T00:00:00"/>
    <x v="11"/>
    <s v="Howto &amp; Style-Oct"/>
    <x v="10093"/>
    <n v="9133"/>
    <n v="973"/>
    <n v="827"/>
    <b v="0"/>
    <b v="0"/>
    <b v="0"/>
  </r>
  <r>
    <s v="veNYYacl0oA"/>
    <d v="2018-03-12T00:00:00"/>
    <s v="Krishnarjuna Yuddham teaser out : Nani plays a dual role - TV9"/>
    <s v="TV9 Entertainment"/>
    <n v="24"/>
    <x v="1"/>
    <d v="2045-10-28T00:00:00"/>
    <x v="11"/>
    <s v="Entertainment-Oct"/>
    <x v="10094"/>
    <n v="1914"/>
    <n v="163"/>
    <n v="117"/>
    <b v="0"/>
    <b v="0"/>
    <b v="0"/>
  </r>
  <r>
    <s v="1_vas9Gv55c"/>
    <d v="2018-03-12T00:00:00"/>
    <s v="Ninnu Kori Title Song Telugu Lyrical | Nani | Nivetha Thomas | Aadhi Pinisetty | Mango Music"/>
    <s v="Mango Music"/>
    <n v="10"/>
    <x v="7"/>
    <d v="2045-10-29T00:00:00"/>
    <x v="11"/>
    <s v="Music-Oct"/>
    <x v="6768"/>
    <n v="1750"/>
    <n v="30"/>
    <n v="69"/>
    <b v="0"/>
    <b v="0"/>
    <b v="0"/>
  </r>
  <r>
    <s v="w68QMHHTUJc"/>
    <d v="2018-03-12T00:00:00"/>
    <s v="Bharya Epi 548 09-03-18 (Download &amp; Watch Full Episode on Hotstar)"/>
    <s v="Asianet"/>
    <n v="24"/>
    <x v="1"/>
    <d v="2045-10-30T00:00:00"/>
    <x v="11"/>
    <s v="Entertainment-Oct"/>
    <x v="10095"/>
    <n v="244"/>
    <n v="84"/>
    <n v="12"/>
    <b v="0"/>
    <b v="0"/>
    <b v="0"/>
  </r>
  <r>
    <s v="wTmbsfjC5Bo"/>
    <d v="2018-03-12T00:00:00"/>
    <s v="Tere Darga Pe | KABIR | Dev | Rukmini Maitra | Indraadip Das Gupta | Aniket Chattopadhyay"/>
    <s v="Dev Entertainment Ventures"/>
    <n v="10"/>
    <x v="7"/>
    <d v="2045-10-31T00:00:00"/>
    <x v="11"/>
    <s v="Music-Oct"/>
    <x v="10096"/>
    <n v="3907"/>
    <n v="281"/>
    <n v="556"/>
    <b v="0"/>
    <b v="0"/>
    <b v="0"/>
  </r>
  <r>
    <s v="nQy_wzUu9YI"/>
    <d v="2018-03-12T00:00:00"/>
    <s v="WOMEN POWER feat. RJ Naved | Aashqeen"/>
    <s v="Aashqeen"/>
    <n v="23"/>
    <x v="3"/>
    <d v="2045-11-01T00:00:00"/>
    <x v="0"/>
    <s v="Comedy-Nov"/>
    <x v="10097"/>
    <n v="71910"/>
    <n v="1649"/>
    <n v="9201"/>
    <b v="0"/>
    <b v="0"/>
    <b v="0"/>
  </r>
  <r>
    <s v="qF4KYgEU-Bg"/>
    <d v="2018-03-12T00:00:00"/>
    <s v="Bollywood Actress Sridevi Prayer Meet in Chennai - Jhanvi Kapoor | Boney Kapoor | Khushi Kapoor"/>
    <s v="Top 5"/>
    <n v="24"/>
    <x v="1"/>
    <d v="2045-11-02T00:00:00"/>
    <x v="0"/>
    <s v="Entertainment-Nov"/>
    <x v="10098"/>
    <n v="88"/>
    <n v="28"/>
    <n v="6"/>
    <b v="0"/>
    <b v="0"/>
    <b v="0"/>
  </r>
  <r>
    <s v="ux_JkKb2E7A"/>
    <d v="2018-03-12T00:00:00"/>
    <s v="Tech Talks #447 - Redmi 5, OPPO F7, Oneplus 6, Wave Ring, Moto X5, Moto Mod VR, Hyperloop"/>
    <s v="Technical Guruji"/>
    <n v="28"/>
    <x v="9"/>
    <d v="2045-11-03T00:00:00"/>
    <x v="0"/>
    <s v="Science &amp; Technology-Nov"/>
    <x v="10099"/>
    <n v="30739"/>
    <n v="1018"/>
    <n v="5571"/>
    <b v="0"/>
    <b v="0"/>
    <b v="0"/>
  </r>
  <r>
    <s v="ox9KvGm2ets"/>
    <d v="2018-03-12T00:00:00"/>
    <s v="Laung Laachi | ਲੌਂਗ ਕਿਉਂ ਮਾਰਦਾ ਸੀ ਲਾਚੀ ਨੂੰ ਸੀਟੀਆਂ"/>
    <s v="TV Punjab"/>
    <n v="25"/>
    <x v="0"/>
    <d v="2045-11-04T00:00:00"/>
    <x v="0"/>
    <s v="News &amp; Politics-Nov"/>
    <x v="10100"/>
    <n v="947"/>
    <n v="51"/>
    <n v="43"/>
    <b v="0"/>
    <b v="0"/>
    <b v="0"/>
  </r>
  <r>
    <s v="ZYfxqg8XoRU"/>
    <d v="2018-03-12T00:00:00"/>
    <s v="GIRLIYAPA'S LADIES ROOM: DOES SIZE MATTER? | Reaction!"/>
    <s v="jaby koay"/>
    <n v="24"/>
    <x v="1"/>
    <d v="2045-11-05T00:00:00"/>
    <x v="0"/>
    <s v="Entertainment-Nov"/>
    <x v="8984"/>
    <n v="2780"/>
    <n v="107"/>
    <n v="504"/>
    <b v="0"/>
    <b v="0"/>
    <b v="0"/>
  </r>
  <r>
    <s v="ogyVcszhaKM"/>
    <d v="2018-03-12T00:00:00"/>
    <s v="100 Percent - Garry Sandhu | Tory Lanez | Wamiqa Gabbi | Roach Killa | Dr Zeus | Latest Songs 2018"/>
    <s v="Lokdhun Punjabi"/>
    <n v="10"/>
    <x v="7"/>
    <d v="2045-11-06T00:00:00"/>
    <x v="0"/>
    <s v="Music-Nov"/>
    <x v="10101"/>
    <n v="109456"/>
    <n v="2768"/>
    <n v="2505"/>
    <b v="0"/>
    <b v="0"/>
    <b v="0"/>
  </r>
  <r>
    <s v="JVeRFifuFNk"/>
    <d v="2018-03-12T00:00:00"/>
    <s v="Seetha | Flowers | Ep# 285"/>
    <s v="Flowers TV"/>
    <n v="24"/>
    <x v="1"/>
    <d v="2045-11-07T00:00:00"/>
    <x v="0"/>
    <s v="Entertainment-Nov"/>
    <x v="10102"/>
    <n v="418"/>
    <n v="124"/>
    <n v="68"/>
    <b v="0"/>
    <b v="0"/>
    <b v="0"/>
  </r>
  <r>
    <s v="261eP_DbJLI"/>
    <d v="2018-03-12T00:00:00"/>
    <s v="Weekend Machan | EP #8 - Office Ratings | an Ondraga Web Series"/>
    <s v="Ondraga Entertainment"/>
    <n v="1"/>
    <x v="8"/>
    <d v="2045-11-08T00:00:00"/>
    <x v="0"/>
    <s v="Film &amp; Animation-Nov"/>
    <x v="10103"/>
    <n v="6125"/>
    <n v="118"/>
    <n v="437"/>
    <b v="0"/>
    <b v="0"/>
    <b v="0"/>
  </r>
  <r>
    <s v="fxYG15vIFT0"/>
    <d v="2018-03-12T00:00:00"/>
    <s v="सांगली : पतंगराव कदम यांच्यावर वांगीतील सोनहिरा साखर कारखान्याच्या परिसरात अंत्यसंस्कार"/>
    <s v="ABP Majha"/>
    <n v="25"/>
    <x v="0"/>
    <d v="2045-11-09T00:00:00"/>
    <x v="0"/>
    <s v="News &amp; Politics-Nov"/>
    <x v="4748"/>
    <n v="213"/>
    <n v="35"/>
    <n v="1"/>
    <b v="0"/>
    <b v="0"/>
    <b v="0"/>
  </r>
  <r>
    <s v="Q4IbblME-30"/>
    <d v="2018-03-12T00:00:00"/>
    <s v="Kaalchakra II आने वाले 121 दिन आप पर पड़ सकते है भारी जाने क्यों || 11 Mar 2018 II"/>
    <s v="News 24"/>
    <n v="25"/>
    <x v="0"/>
    <d v="2045-11-10T00:00:00"/>
    <x v="0"/>
    <s v="News &amp; Politics-Nov"/>
    <x v="10104"/>
    <n v="381"/>
    <n v="54"/>
    <n v="19"/>
    <b v="0"/>
    <b v="0"/>
    <b v="0"/>
  </r>
  <r>
    <s v="YVGcKHALee8"/>
    <d v="2018-03-12T00:00:00"/>
    <s v="खून बनाने की मशीन हैं ये दाने/इतना खून बनेगा कि डॉनेट कर दोगे//Ayurved Samadhan"/>
    <s v="Ayurved Samadhan"/>
    <n v="26"/>
    <x v="2"/>
    <d v="2045-11-11T00:00:00"/>
    <x v="0"/>
    <s v="Howto &amp; Style-Nov"/>
    <x v="10105"/>
    <n v="4217"/>
    <n v="1010"/>
    <n v="143"/>
    <b v="0"/>
    <b v="0"/>
    <b v="0"/>
  </r>
  <r>
    <s v="C8cobRj6Syw"/>
    <d v="2018-03-12T00:00:00"/>
    <s v="శృంగారం తర్వాత స్త్రీ భర్తను గట్టిగా కౌగిలించుకుంటారు ఎందుకో తెలుసా ? | Mana Telugu | Life Style"/>
    <s v="Mana Telugu"/>
    <n v="22"/>
    <x v="4"/>
    <d v="2045-11-12T00:00:00"/>
    <x v="0"/>
    <s v="People &amp; Blogs-Nov"/>
    <x v="10106"/>
    <n v="469"/>
    <n v="94"/>
    <n v="0"/>
    <b v="1"/>
    <b v="0"/>
    <b v="0"/>
  </r>
  <r>
    <s v="SN_sa-BBugU"/>
    <d v="2018-03-12T00:00:00"/>
    <s v="Resumen de Málaga CF vs FC Barcelona (0-2)"/>
    <s v="LaLiga Santander"/>
    <n v="17"/>
    <x v="10"/>
    <d v="2045-11-13T00:00:00"/>
    <x v="0"/>
    <s v="Sports-Nov"/>
    <x v="10107"/>
    <n v="5387"/>
    <n v="720"/>
    <n v="149"/>
    <b v="0"/>
    <b v="0"/>
    <b v="0"/>
  </r>
  <r>
    <s v="JSUO-lZ7Bpw"/>
    <d v="2018-03-12T00:00:00"/>
    <s v="MAHABHARATAM PART- 1 | Grand Beginning of Mahabharatham Series In Telugu | Vikram Aditya | EP#122"/>
    <s v="Vikram Aditya"/>
    <n v="24"/>
    <x v="1"/>
    <d v="2045-11-14T00:00:00"/>
    <x v="0"/>
    <s v="Entertainment-Nov"/>
    <x v="10108"/>
    <n v="6157"/>
    <n v="286"/>
    <n v="1341"/>
    <b v="0"/>
    <b v="0"/>
    <b v="0"/>
  </r>
  <r>
    <s v="RqJHBEtc-gQ"/>
    <d v="2018-03-12T00:00:00"/>
    <s v="சந்திரலேகா | CHANDRALEKHA | Sun TV | Tamil | Mega Serial | Episode 1032 - 10th March 2018"/>
    <s v="Saregama TVShows"/>
    <n v="24"/>
    <x v="1"/>
    <d v="2045-11-15T00:00:00"/>
    <x v="0"/>
    <s v="Entertainment-Nov"/>
    <x v="10109"/>
    <n v="777"/>
    <n v="196"/>
    <n v="78"/>
    <b v="0"/>
    <b v="0"/>
    <b v="0"/>
  </r>
  <r>
    <s v="nRHNBLFy1q0"/>
    <d v="2018-03-12T00:00:00"/>
    <s v="డాన్స్ చేస్తుండగా హఠాత్తుగా అలా ఎలా జరిగింది? | Baraat | Marriage Dance | Telugu News | hmtv News"/>
    <s v="hmtv News"/>
    <n v="24"/>
    <x v="1"/>
    <d v="2045-11-16T00:00:00"/>
    <x v="0"/>
    <s v="Entertainment-Nov"/>
    <x v="10110"/>
    <n v="278"/>
    <n v="72"/>
    <n v="14"/>
    <b v="0"/>
    <b v="0"/>
    <b v="0"/>
  </r>
  <r>
    <s v="tOb7WGNeKAU"/>
    <d v="2018-03-12T00:00:00"/>
    <s v="Edhuvaraiyo - Kolamaavu Kokila (CoCo) | Nayanthara | Anirudh Ravichander | Lyca Productions"/>
    <s v="Zee Music South"/>
    <n v="10"/>
    <x v="7"/>
    <d v="2045-11-17T00:00:00"/>
    <x v="0"/>
    <s v="Music-Nov"/>
    <x v="10111"/>
    <n v="12066"/>
    <n v="351"/>
    <n v="585"/>
    <b v="0"/>
    <b v="0"/>
    <b v="0"/>
  </r>
  <r>
    <s v="TldoNO60DFI"/>
    <d v="2018-03-12T00:00:00"/>
    <s v="10 March, 2018 Prelim Booster News Discussion"/>
    <s v="only ias"/>
    <n v="27"/>
    <x v="5"/>
    <d v="2045-11-18T00:00:00"/>
    <x v="0"/>
    <s v="Education-Nov"/>
    <x v="10112"/>
    <n v="0"/>
    <n v="0"/>
    <n v="0"/>
    <b v="1"/>
    <b v="1"/>
    <b v="0"/>
  </r>
  <r>
    <s v="ZICW_IwK8mM"/>
    <d v="2018-03-12T00:00:00"/>
    <s v="മിഥുനും ഭാര്യയും തകർത്തടക്കിയ Geepasന്റെ പുതിയ പരസ്യം || Mithun &amp; lakshmi menon New Advertisement"/>
    <s v="E- Spot Light"/>
    <n v="22"/>
    <x v="4"/>
    <d v="2045-11-19T00:00:00"/>
    <x v="0"/>
    <s v="People &amp; Blogs-Nov"/>
    <x v="10113"/>
    <n v="2450"/>
    <n v="274"/>
    <n v="151"/>
    <b v="0"/>
    <b v="0"/>
    <b v="0"/>
  </r>
  <r>
    <s v="cCJI0ysmR1o"/>
    <d v="2018-03-12T00:00:00"/>
    <s v="11 March 2018 - Daily MCQs on Current Affairs - हिंदी में जानिए for UPSC CSE/ IAS Preparation"/>
    <s v="Unacademy"/>
    <n v="27"/>
    <x v="5"/>
    <d v="2045-11-20T00:00:00"/>
    <x v="0"/>
    <s v="Education-Nov"/>
    <x v="10114"/>
    <n v="799"/>
    <n v="16"/>
    <n v="470"/>
    <b v="0"/>
    <b v="0"/>
    <b v="0"/>
  </r>
  <r>
    <s v="bgmIq_DDKGs"/>
    <d v="2018-03-14T00:00:00"/>
    <s v="Anupama Parameswaran Intro - Anupama Parameswaran Slaps Dhanush - Dhama Yogi Movie Scenes - Trisha"/>
    <s v="Bhavani HD Movies"/>
    <n v="24"/>
    <x v="1"/>
    <d v="2045-11-21T00:00:00"/>
    <x v="0"/>
    <s v="Entertainment-Nov"/>
    <x v="10115"/>
    <n v="4815"/>
    <n v="524"/>
    <n v="209"/>
    <b v="0"/>
    <b v="0"/>
    <b v="0"/>
  </r>
  <r>
    <s v="PA_HmCXcUcg"/>
    <d v="2018-03-14T00:00:00"/>
    <s v="Njan Marykutty First Look Teaser | Jayasurya | Ranjith Sankar | Dreams N Beyond | Punyalan Cinemas"/>
    <s v="DREAMS N BEYOND"/>
    <n v="1"/>
    <x v="8"/>
    <d v="2045-11-22T00:00:00"/>
    <x v="0"/>
    <s v="Film &amp; Animation-Nov"/>
    <x v="10116"/>
    <n v="9018"/>
    <n v="260"/>
    <n v="525"/>
    <b v="0"/>
    <b v="0"/>
    <b v="0"/>
  </r>
  <r>
    <s v="hNNXCvls1hU"/>
    <d v="2018-03-14T00:00:00"/>
    <s v="THE BEST DEAL | RishhSome x Nitibha Kaul"/>
    <s v="Rishhsome"/>
    <n v="23"/>
    <x v="3"/>
    <d v="2045-11-23T00:00:00"/>
    <x v="0"/>
    <s v="Comedy-Nov"/>
    <x v="10117"/>
    <n v="40875"/>
    <n v="5398"/>
    <n v="2508"/>
    <b v="0"/>
    <b v="0"/>
    <b v="0"/>
  </r>
  <r>
    <s v="fBq0DLDLZ34"/>
    <d v="2018-03-14T00:00:00"/>
    <s v="Sudigaali Sudheer Performance | Extra Jabardasth | 9th  March 2018  | ETV Telugu"/>
    <s v="ETV Jabardasth"/>
    <n v="22"/>
    <x v="4"/>
    <d v="2045-11-24T00:00:00"/>
    <x v="0"/>
    <s v="People &amp; Blogs-Nov"/>
    <x v="10118"/>
    <n v="14211"/>
    <n v="1428"/>
    <n v="796"/>
    <b v="0"/>
    <b v="0"/>
    <b v="0"/>
  </r>
  <r>
    <s v="i2t0fuWP0Q4"/>
    <d v="2018-03-14T00:00:00"/>
    <s v="Actress Sridevi's prayer meet in chennai photos || janhvi || kushi || boney kapoor"/>
    <s v="Gup Chup Masthi"/>
    <n v="24"/>
    <x v="1"/>
    <d v="2045-11-25T00:00:00"/>
    <x v="0"/>
    <s v="Entertainment-Nov"/>
    <x v="10119"/>
    <n v="673"/>
    <n v="206"/>
    <n v="0"/>
    <b v="1"/>
    <b v="0"/>
    <b v="0"/>
  </r>
  <r>
    <s v="rAx8xncndRU"/>
    <d v="2018-03-14T00:00:00"/>
    <s v="Uppum Mulakum│Flowers│EP# 557"/>
    <s v="Flowers Comedy"/>
    <n v="24"/>
    <x v="1"/>
    <d v="2045-11-26T00:00:00"/>
    <x v="0"/>
    <s v="Entertainment-Nov"/>
    <x v="10120"/>
    <n v="6326"/>
    <n v="716"/>
    <n v="894"/>
    <b v="0"/>
    <b v="0"/>
    <b v="0"/>
  </r>
  <r>
    <s v="aMVPJZZVYHw"/>
    <d v="2018-03-14T00:00:00"/>
    <s v="Raja Rani | 12th &amp; 16th March 2018 Promo"/>
    <s v="Vijay Television"/>
    <n v="24"/>
    <x v="1"/>
    <d v="2045-11-27T00:00:00"/>
    <x v="0"/>
    <s v="Entertainment-Nov"/>
    <x v="10121"/>
    <n v="2957"/>
    <n v="223"/>
    <n v="261"/>
    <b v="0"/>
    <b v="0"/>
    <b v="0"/>
  </r>
  <r>
    <s v="jX3OyzkLHr0"/>
    <d v="2018-03-14T00:00:00"/>
    <s v="Sridevi's Prayer Meet in Chennai Photos"/>
    <s v="Movie Stuff"/>
    <n v="24"/>
    <x v="1"/>
    <d v="2045-11-28T00:00:00"/>
    <x v="0"/>
    <s v="Entertainment-Nov"/>
    <x v="10122"/>
    <n v="1120"/>
    <n v="260"/>
    <n v="71"/>
    <b v="0"/>
    <b v="0"/>
    <b v="0"/>
  </r>
  <r>
    <s v="5T5w0Vpf5U4"/>
    <d v="2018-03-14T00:00:00"/>
    <s v="Tapu Dresses Up Like His Father | Tapu Sena Special | Taarak Mehta Ka Ooltah Chashmah"/>
    <s v="SAB TV"/>
    <n v="24"/>
    <x v="1"/>
    <d v="2045-11-29T00:00:00"/>
    <x v="0"/>
    <s v="Entertainment-Nov"/>
    <x v="10123"/>
    <n v="4503"/>
    <n v="896"/>
    <n v="327"/>
    <b v="0"/>
    <b v="0"/>
    <b v="0"/>
  </r>
  <r>
    <s v="89uI4dXHDVk"/>
    <d v="2018-03-14T00:00:00"/>
    <s v="JB Junction : പ്രിയ വാര്യര്‍, റോഷന്‍, ഒമര്‍ ലുലു | Winking Girl Priya Warrier | 10th March 2018"/>
    <s v="KairaliOnline"/>
    <n v="24"/>
    <x v="1"/>
    <d v="2045-11-30T00:00:00"/>
    <x v="0"/>
    <s v="Entertainment-Nov"/>
    <x v="10124"/>
    <n v="1294"/>
    <n v="799"/>
    <n v="336"/>
    <b v="0"/>
    <b v="0"/>
    <b v="0"/>
  </r>
  <r>
    <s v="q8T-GdTYUUo"/>
    <d v="2018-03-14T00:00:00"/>
    <s v="Kirrak Party Trailer | Nikhil Siddharth | Samyuktha | Simran Pareenja | AK Entertainments"/>
    <s v="Silver Screen"/>
    <n v="24"/>
    <x v="1"/>
    <d v="2045-12-01T00:00:00"/>
    <x v="1"/>
    <s v="Entertainment-Dec"/>
    <x v="10125"/>
    <n v="5233"/>
    <n v="294"/>
    <n v="114"/>
    <b v="0"/>
    <b v="0"/>
    <b v="0"/>
  </r>
  <r>
    <s v="o5QHbTL3uUI"/>
    <d v="2018-03-14T00:00:00"/>
    <s v="Main Insaaf Karoonga 2 (Chanti) 2018 New Released Hindi Dubbed Movie | Ravi Teja, Charmy Kaur"/>
    <s v="Goldmines Telefilms"/>
    <n v="1"/>
    <x v="8"/>
    <d v="2045-12-02T00:00:00"/>
    <x v="1"/>
    <s v="Film &amp; Animation-Dec"/>
    <x v="10126"/>
    <n v="29007"/>
    <n v="4788"/>
    <n v="2126"/>
    <b v="0"/>
    <b v="0"/>
    <b v="0"/>
  </r>
  <r>
    <s v="d3nzWm7BqbY"/>
    <d v="2018-03-14T00:00:00"/>
    <s v="Pawan Kalyan Along With His Wife Performs Bhoomi Puja For New House In Guntur | Part 2 | ABN"/>
    <s v="ABN Telugu"/>
    <n v="25"/>
    <x v="0"/>
    <d v="2045-12-03T00:00:00"/>
    <x v="1"/>
    <s v="News &amp; Politics-Dec"/>
    <x v="10127"/>
    <n v="2535"/>
    <n v="383"/>
    <n v="0"/>
    <b v="1"/>
    <b v="0"/>
    <b v="0"/>
  </r>
  <r>
    <s v="IY4a59Qz3Ac"/>
    <d v="2018-03-14T00:00:00"/>
    <s v="PARIKSHA TANAV MUKTI KENDRA | DUDE SERIOUSLY"/>
    <s v="Dude Seriously"/>
    <n v="23"/>
    <x v="3"/>
    <d v="2045-12-04T00:00:00"/>
    <x v="1"/>
    <s v="Comedy-Dec"/>
    <x v="10128"/>
    <n v="8715"/>
    <n v="361"/>
    <n v="977"/>
    <b v="0"/>
    <b v="0"/>
    <b v="0"/>
  </r>
  <r>
    <s v="S_aSAUEnxsg"/>
    <d v="2018-03-14T00:00:00"/>
    <s v="Manasu Mamata | 10th  March 2018 |Full Episode No 2226| ETV Telugu"/>
    <s v="etvteluguindia"/>
    <n v="24"/>
    <x v="1"/>
    <d v="2045-12-05T00:00:00"/>
    <x v="1"/>
    <s v="Entertainment-Dec"/>
    <x v="10129"/>
    <n v="1268"/>
    <n v="334"/>
    <n v="155"/>
    <b v="0"/>
    <b v="0"/>
    <b v="0"/>
  </r>
  <r>
    <s v="fV8JHLm8moU"/>
    <d v="2018-03-14T00:00:00"/>
    <s v="Mohanalal's Odiyan: Exclusive visuals from the set | Manorama Online"/>
    <s v="Manorama Online"/>
    <n v="24"/>
    <x v="1"/>
    <d v="2045-12-06T00:00:00"/>
    <x v="1"/>
    <s v="Entertainment-Dec"/>
    <x v="10130"/>
    <n v="5238"/>
    <n v="254"/>
    <n v="256"/>
    <b v="0"/>
    <b v="0"/>
    <b v="0"/>
  </r>
  <r>
    <s v="g6iDZspbRMg"/>
    <d v="2018-03-14T00:00:00"/>
    <s v="Cryptocurrencies: Last Week Tonight with John Oliver (HBO)"/>
    <s v="LastWeekTonight"/>
    <n v="24"/>
    <x v="1"/>
    <d v="2045-12-07T00:00:00"/>
    <x v="1"/>
    <s v="Entertainment-Dec"/>
    <x v="10131"/>
    <n v="94506"/>
    <n v="3247"/>
    <n v="10240"/>
    <b v="0"/>
    <b v="0"/>
    <b v="0"/>
  </r>
  <r>
    <s v="vkA1rFrNLWs"/>
    <d v="2018-03-14T00:00:00"/>
    <s v="do you know how big my mousepad is?"/>
    <s v="PewDiePie"/>
    <n v="1"/>
    <x v="8"/>
    <d v="2045-12-08T00:00:00"/>
    <x v="1"/>
    <s v="Film &amp; Animation-Dec"/>
    <x v="10132"/>
    <n v="193959"/>
    <n v="6440"/>
    <n v="11392"/>
    <b v="0"/>
    <b v="0"/>
    <b v="0"/>
  </r>
  <r>
    <s v="7ZUp3pL3eYo"/>
    <d v="2018-03-14T00:00:00"/>
    <s v="TYPES OF PROBLEMS FIRANGI FACE IN INDIA (Ft  Nile Brothers)!"/>
    <s v="Love Rudrakash"/>
    <n v="24"/>
    <x v="1"/>
    <d v="2045-12-09T00:00:00"/>
    <x v="1"/>
    <s v="Entertainment-Dec"/>
    <x v="10133"/>
    <n v="6868"/>
    <n v="1043"/>
    <n v="702"/>
    <b v="0"/>
    <b v="0"/>
    <b v="0"/>
  </r>
  <r>
    <s v="orkPrGSAETs"/>
    <d v="2018-03-14T00:00:00"/>
    <s v="The Vision of Bharat | Mahesh Babu | Siva Koratala | DVV Entertainment | Bharat Ane Nenu Teaser"/>
    <s v="DVV Entertainments"/>
    <n v="24"/>
    <x v="1"/>
    <d v="2045-12-10T00:00:00"/>
    <x v="1"/>
    <s v="Entertainment-Dec"/>
    <x v="10134"/>
    <n v="485435"/>
    <n v="32122"/>
    <n v="28119"/>
    <b v="0"/>
    <b v="0"/>
    <b v="0"/>
  </r>
  <r>
    <s v="-3iXPJwKItI"/>
    <d v="2018-03-14T00:00:00"/>
    <s v="अचानक पवन सिंह और ज्योति सिंह शादी का राज खुला - Pawan Singh &amp; Jyoti Singh Marriage"/>
    <s v="Bhojpuri Gossip"/>
    <n v="24"/>
    <x v="1"/>
    <d v="2045-12-11T00:00:00"/>
    <x v="1"/>
    <s v="Entertainment-Dec"/>
    <x v="10135"/>
    <n v="1773"/>
    <n v="1556"/>
    <n v="424"/>
    <b v="0"/>
    <b v="0"/>
    <b v="0"/>
  </r>
  <r>
    <s v="RGIyy0u5g-c"/>
    <d v="2018-03-14T00:00:00"/>
    <s v="पहा कसा साजरा झाला लागिर झाल जी च्या सेटवर शीतलचा वाढदिवस|Birthday Celebration Of Shital"/>
    <s v="NIROM मराठी"/>
    <n v="24"/>
    <x v="1"/>
    <d v="2045-12-12T00:00:00"/>
    <x v="1"/>
    <s v="Entertainment-Dec"/>
    <x v="10136"/>
    <n v="500"/>
    <n v="43"/>
    <n v="18"/>
    <b v="0"/>
    <b v="0"/>
    <b v="0"/>
  </r>
  <r>
    <s v="Fi9j_dtPU2M"/>
    <d v="2018-03-14T00:00:00"/>
    <s v="Priyamanaval Episode 960, 10/03/18"/>
    <s v="VikatanTV"/>
    <n v="43"/>
    <x v="6"/>
    <d v="2045-12-13T00:00:00"/>
    <x v="1"/>
    <s v="Shows-Dec"/>
    <x v="10137"/>
    <n v="5768"/>
    <n v="1180"/>
    <n v="348"/>
    <b v="0"/>
    <b v="0"/>
    <b v="0"/>
  </r>
  <r>
    <s v="IGZso-Eyg2U"/>
    <d v="2018-03-14T00:00:00"/>
    <s v="ଏ ମଣିଷ ନା ମଇଁଷି ଛିଡା ହେଇଚି.. E Manisa Na Maishi Chhida Heichi.. New Film Comedy | Hey Prabhu DekhaDe"/>
    <s v="Sarthak Music"/>
    <n v="24"/>
    <x v="1"/>
    <d v="2045-12-14T00:00:00"/>
    <x v="1"/>
    <s v="Entertainment-Dec"/>
    <x v="10138"/>
    <n v="1083"/>
    <n v="163"/>
    <n v="0"/>
    <b v="1"/>
    <b v="0"/>
    <b v="0"/>
  </r>
  <r>
    <s v="sohRVnflO0w"/>
    <d v="2018-03-14T00:00:00"/>
    <s v="Who is Escobar See Full Story - Word in Amrit maan song 2018 | LIVE RECORDS"/>
    <s v="LIVE RECORDS"/>
    <n v="10"/>
    <x v="7"/>
    <d v="2045-12-15T00:00:00"/>
    <x v="1"/>
    <s v="Music-Dec"/>
    <x v="10139"/>
    <n v="6514"/>
    <n v="312"/>
    <n v="320"/>
    <b v="0"/>
    <b v="0"/>
    <b v="0"/>
  </r>
  <r>
    <s v="FAj5LSWxBgE"/>
    <d v="2018-03-14T00:00:00"/>
    <s v="ചാള മാസാടാ! | AroMal Ar"/>
    <s v="AroMal Ar"/>
    <n v="23"/>
    <x v="3"/>
    <d v="2045-12-16T00:00:00"/>
    <x v="1"/>
    <s v="Comedy-Dec"/>
    <x v="10140"/>
    <n v="4222"/>
    <n v="199"/>
    <n v="551"/>
    <b v="0"/>
    <b v="0"/>
    <b v="0"/>
  </r>
  <r>
    <s v="tlZBKJ703Tk"/>
    <d v="2018-03-14T00:00:00"/>
    <s v="Udaipur Mein Sapna Ne Dulhan Ko Sikhaya Dance ¦  Dono Ne Milkar Lagaye Thumke ¦ Mehendi ¦  Haryanvi"/>
    <s v="Sonotek Haryanvi"/>
    <n v="10"/>
    <x v="7"/>
    <d v="2045-12-17T00:00:00"/>
    <x v="1"/>
    <s v="Music-Dec"/>
    <x v="10141"/>
    <n v="3677"/>
    <n v="598"/>
    <n v="266"/>
    <b v="0"/>
    <b v="0"/>
    <b v="0"/>
  </r>
  <r>
    <s v="LlRZu9UeMMc"/>
    <d v="2018-03-14T00:00:00"/>
    <s v="Braun Strowman vents his frustration with a patriotic response on WWE MMC"/>
    <s v="WWE"/>
    <n v="17"/>
    <x v="10"/>
    <d v="2045-12-18T00:00:00"/>
    <x v="1"/>
    <s v="Sports-Dec"/>
    <x v="10142"/>
    <n v="14977"/>
    <n v="696"/>
    <n v="972"/>
    <b v="0"/>
    <b v="0"/>
    <b v="0"/>
  </r>
  <r>
    <s v="qi_odP8ryD0"/>
    <d v="2018-03-14T00:00:00"/>
    <s v="Nandini | 10th Mar 2018 | SunTV"/>
    <s v="SunTV Tamil"/>
    <n v="22"/>
    <x v="4"/>
    <d v="2045-12-19T00:00:00"/>
    <x v="1"/>
    <s v="People &amp; Blogs-Dec"/>
    <x v="10143"/>
    <n v="1755"/>
    <n v="310"/>
    <n v="365"/>
    <b v="0"/>
    <b v="0"/>
    <b v="0"/>
  </r>
  <r>
    <s v="aLce0YrMTsk"/>
    <d v="2018-03-14T00:00:00"/>
    <s v="Pedda Puli Lyrical || Chal Mohan Ranga Movie Songs || Nithiin,  Megha Akash || Thaman S"/>
    <s v="Aditya Music"/>
    <n v="10"/>
    <x v="7"/>
    <d v="2045-12-20T00:00:00"/>
    <x v="1"/>
    <s v="Music-Dec"/>
    <x v="10144"/>
    <n v="36387"/>
    <n v="2697"/>
    <n v="2008"/>
    <b v="0"/>
    <b v="0"/>
    <b v="0"/>
  </r>
  <r>
    <s v="WgjWKHdI0vM"/>
    <d v="2018-03-14T00:00:00"/>
    <s v="Current Affairs Live At 7:00 am | 12th March 2018 | करंट अफेयर्स लाइव | All Competitive Exams"/>
    <s v="Mahendra Guru : Online Videos For Govt. Exams"/>
    <n v="27"/>
    <x v="5"/>
    <d v="2045-12-21T00:00:00"/>
    <x v="1"/>
    <s v="Education-Dec"/>
    <x v="10145"/>
    <n v="5319"/>
    <n v="58"/>
    <n v="319"/>
    <b v="0"/>
    <b v="0"/>
    <b v="0"/>
  </r>
  <r>
    <s v="7tQSnpWJGlY"/>
    <d v="2018-03-14T00:00:00"/>
    <s v="மறைந்த நடிகை ஸ்ரீதேவியின் ஆத்மா சாந்தியடைய சிறப்பு பூஜைகள் நடைபெற்றன :  நடிகர் அஜித் பங்கேற்பு...!"/>
    <s v="News7 Tamil"/>
    <n v="25"/>
    <x v="0"/>
    <d v="2045-12-22T00:00:00"/>
    <x v="1"/>
    <s v="News &amp; Politics-Dec"/>
    <x v="10146"/>
    <n v="1610"/>
    <n v="166"/>
    <n v="131"/>
    <b v="0"/>
    <b v="0"/>
    <b v="0"/>
  </r>
  <r>
    <s v="K5pWHS1t9Rg"/>
    <d v="2018-03-14T00:00:00"/>
    <s v="మా మామయ్య నన్ను బెడ్ పైన వేసి నా సన్లు చికుతూ పూకు లో మొడ్డ పెట్టి నా పూకు ని చిల్చేసాడు"/>
    <s v="Pavitra Talkies v 2.0"/>
    <n v="24"/>
    <x v="1"/>
    <d v="2045-12-23T00:00:00"/>
    <x v="1"/>
    <s v="Entertainment-Dec"/>
    <x v="10147"/>
    <n v="338"/>
    <n v="414"/>
    <n v="0"/>
    <b v="1"/>
    <b v="0"/>
    <b v="0"/>
  </r>
  <r>
    <s v="LK-AVukXsLg"/>
    <d v="2018-03-14T00:00:00"/>
    <s v="பட்டப்பகலில் உச்சி மரத்தில் பேய் வைரல் வீடியோ"/>
    <s v="News Talkies"/>
    <n v="22"/>
    <x v="4"/>
    <d v="2045-12-24T00:00:00"/>
    <x v="1"/>
    <s v="People &amp; Blogs-Dec"/>
    <x v="10148"/>
    <n v="983"/>
    <n v="673"/>
    <n v="368"/>
    <b v="0"/>
    <b v="0"/>
    <b v="0"/>
  </r>
  <r>
    <s v="M3J3o5HnTrs"/>
    <d v="2018-03-14T00:00:00"/>
    <s v="Alexander Graham Bell 2018 || Latest Telugu Shortfilm || By Nabeel Afridi"/>
    <s v="Warangal Diaries"/>
    <n v="23"/>
    <x v="3"/>
    <d v="2045-12-25T00:00:00"/>
    <x v="1"/>
    <s v="Comedy-Dec"/>
    <x v="10149"/>
    <n v="8823"/>
    <n v="486"/>
    <n v="2928"/>
    <b v="0"/>
    <b v="0"/>
    <b v="0"/>
  </r>
  <r>
    <s v="3ju2C5jbgWg"/>
    <d v="2018-03-14T00:00:00"/>
    <s v="చిట్టి చిలకమ్మ పద్యం జగన్ చెప్తే ఇలా ఉంటుంది - Comedian Siva Reddy | Saradaga With Swetha Reddy"/>
    <s v="iDream Telugu Movies"/>
    <n v="24"/>
    <x v="1"/>
    <d v="2045-12-26T00:00:00"/>
    <x v="1"/>
    <s v="Entertainment-Dec"/>
    <x v="10150"/>
    <n v="2103"/>
    <n v="222"/>
    <n v="302"/>
    <b v="0"/>
    <b v="0"/>
    <b v="0"/>
  </r>
  <r>
    <s v="zRhe-5Q72PY"/>
    <d v="2018-03-14T00:00:00"/>
    <s v="Bawli Lugai ka Bawla Khasam | Sheorans | Funny Video"/>
    <s v="Sheorans"/>
    <n v="24"/>
    <x v="1"/>
    <d v="2045-12-27T00:00:00"/>
    <x v="1"/>
    <s v="Entertainment-Dec"/>
    <x v="10151"/>
    <n v="10277"/>
    <n v="523"/>
    <n v="462"/>
    <b v="0"/>
    <b v="0"/>
    <b v="0"/>
  </r>
  <r>
    <s v="fuoCUfdqZFI"/>
    <d v="2018-03-14T00:00:00"/>
    <s v="Meri Jaan(Full HD)-Tanishq Kaur Ft Gurnam Bhullar -DJ Twinbeatz-New Punjabi Songs 2018-Punjabi Songs"/>
    <s v="Jass Records"/>
    <n v="10"/>
    <x v="7"/>
    <d v="2045-12-28T00:00:00"/>
    <x v="1"/>
    <s v="Music-Dec"/>
    <x v="10152"/>
    <n v="63846"/>
    <n v="3190"/>
    <n v="2884"/>
    <b v="0"/>
    <b v="0"/>
    <b v="0"/>
  </r>
  <r>
    <s v="3Whk5xZ6iRI"/>
    <d v="2018-03-14T00:00:00"/>
    <s v="Lagira Zhala Jee - लगिरा झला जी - Episode 274  - March 12, 2018 - Preview"/>
    <s v="zeemarathi"/>
    <n v="24"/>
    <x v="1"/>
    <d v="2045-12-29T00:00:00"/>
    <x v="1"/>
    <s v="Entertainment-Dec"/>
    <x v="10153"/>
    <n v="544"/>
    <n v="27"/>
    <n v="11"/>
    <b v="0"/>
    <b v="0"/>
    <b v="0"/>
  </r>
  <r>
    <s v="BnahyuB30_A"/>
    <d v="2018-03-14T00:00:00"/>
    <s v="DEAL DALVIR AUR DRAMA  II NAZARBATTU II"/>
    <s v="Nazar Battu Productions"/>
    <n v="23"/>
    <x v="3"/>
    <d v="2045-12-30T00:00:00"/>
    <x v="1"/>
    <s v="Comedy-Dec"/>
    <x v="10154"/>
    <n v="19342"/>
    <n v="1151"/>
    <n v="1154"/>
    <b v="0"/>
    <b v="0"/>
    <b v="0"/>
  </r>
  <r>
    <s v="YLOOdfifC3Q"/>
    <d v="2018-03-14T00:00:00"/>
    <s v="Chinni Da Prontha (Full Video) | Monty &amp; Waris | Desi Crew | Latest Punjabi Song 2018"/>
    <s v="Speed Records"/>
    <n v="10"/>
    <x v="7"/>
    <d v="2045-12-31T00:00:00"/>
    <x v="1"/>
    <s v="Music-Dec"/>
    <x v="10155"/>
    <n v="31865"/>
    <n v="847"/>
    <n v="1771"/>
    <b v="0"/>
    <b v="0"/>
    <b v="0"/>
  </r>
  <r>
    <s v="NR4J_T7I3pg"/>
    <d v="2018-03-14T00:00:00"/>
    <s v="Naga Chaitanya in Hindi Dubbed 2018 | Hindi Dubbed Movies 2018 Full Movie"/>
    <s v="New Hindi Dubbed 2018 Movies"/>
    <n v="1"/>
    <x v="8"/>
    <d v="2046-01-01T00:00:00"/>
    <x v="2"/>
    <s v="Film &amp; Animation-Jan"/>
    <x v="10156"/>
    <n v="2405"/>
    <n v="532"/>
    <n v="101"/>
    <b v="0"/>
    <b v="0"/>
    <b v="0"/>
  </r>
  <r>
    <s v="UbpcBUvfEMA"/>
    <d v="2018-03-14T00:00:00"/>
    <s v="Sapna Pahli Bar Dikhi Ladi Bauncer Ke Sath Sapna Special Dance Show | Trimurti"/>
    <s v="Trimurti"/>
    <n v="10"/>
    <x v="7"/>
    <d v="2046-01-02T00:00:00"/>
    <x v="2"/>
    <s v="Music-Jan"/>
    <x v="10157"/>
    <n v="314"/>
    <n v="77"/>
    <n v="36"/>
    <b v="0"/>
    <b v="0"/>
    <b v="0"/>
  </r>
  <r>
    <s v="FAOLGlHjCzE"/>
    <d v="2018-03-14T00:00:00"/>
    <s v="12 March 2018- The Hindu Editorial News Paper Analysis- [UPSC/SSC/IBPS] Current affairs"/>
    <s v="Study IQ education"/>
    <n v="27"/>
    <x v="5"/>
    <d v="2046-01-03T00:00:00"/>
    <x v="2"/>
    <s v="Education-Jan"/>
    <x v="10158"/>
    <n v="2541"/>
    <n v="60"/>
    <n v="327"/>
    <b v="0"/>
    <b v="0"/>
    <b v="0"/>
  </r>
  <r>
    <s v="RCxpOky7Qa8"/>
    <d v="2018-03-14T00:00:00"/>
    <s v="clean india सफाई अभियान भाग-2 राजस्थानी हरियाणी कॉमेडी"/>
    <s v="Murari Ki Kocktail"/>
    <n v="1"/>
    <x v="8"/>
    <d v="2046-01-04T00:00:00"/>
    <x v="2"/>
    <s v="Film &amp; Animation-Jan"/>
    <x v="10159"/>
    <n v="7583"/>
    <n v="822"/>
    <n v="692"/>
    <b v="0"/>
    <b v="0"/>
    <b v="0"/>
  </r>
  <r>
    <s v="0KsC50OJmNw"/>
    <d v="2018-03-14T00:00:00"/>
    <s v="தந்தி TVயில் இருந்து ரங்கராஜ் பாண்டே அதிரடி நீக்கம்"/>
    <s v="Tamil Trending"/>
    <n v="1"/>
    <x v="8"/>
    <d v="2046-01-05T00:00:00"/>
    <x v="2"/>
    <s v="Film &amp; Animation-Jan"/>
    <x v="10160"/>
    <n v="2897"/>
    <n v="948"/>
    <n v="273"/>
    <b v="0"/>
    <b v="0"/>
    <b v="0"/>
  </r>
  <r>
    <s v="duEp1tSxEcw"/>
    <d v="2018-03-14T00:00:00"/>
    <s v="Love Jungly (2018) Telugu Film Dubbed Into Hindi Full Movie | Tamannah Bhatia, Ram Pothineni"/>
    <s v="Goldmines Premiere"/>
    <n v="1"/>
    <x v="8"/>
    <d v="2046-01-06T00:00:00"/>
    <x v="2"/>
    <s v="Film &amp; Animation-Jan"/>
    <x v="10161"/>
    <n v="5574"/>
    <n v="1287"/>
    <n v="0"/>
    <b v="1"/>
    <b v="0"/>
    <b v="0"/>
  </r>
  <r>
    <s v="BGJc2BeunGc"/>
    <d v="2018-03-14T00:00:00"/>
    <s v="Mercury | Official Teaser | Karthik Subbaraj | Prabhudeva | Pen Studios | Stone Bench Films"/>
    <s v="Pen Movies"/>
    <n v="1"/>
    <x v="8"/>
    <d v="2046-01-07T00:00:00"/>
    <x v="2"/>
    <s v="Film &amp; Animation-Jan"/>
    <x v="10162"/>
    <n v="65531"/>
    <n v="1773"/>
    <n v="2230"/>
    <b v="0"/>
    <b v="0"/>
    <b v="0"/>
  </r>
  <r>
    <s v="mMPSi42afoM"/>
    <d v="2018-03-14T00:00:00"/>
    <s v="വീട്ടില്‍ വന്ന ആളെ കണ്ടു ഞെട്ടി! മകള്‍ അമ്മക്ക് കൊടുത്ത സര്‍പ്രൈസ് -  Mohanlal with a Fan"/>
    <s v="filmmatter"/>
    <n v="1"/>
    <x v="8"/>
    <d v="2046-01-08T00:00:00"/>
    <x v="2"/>
    <s v="Film &amp; Animation-Jan"/>
    <x v="10163"/>
    <n v="1662"/>
    <n v="182"/>
    <n v="230"/>
    <b v="0"/>
    <b v="0"/>
    <b v="0"/>
  </r>
  <r>
    <s v="PfCAYmC3iYg"/>
    <d v="2018-03-14T00:00:00"/>
    <s v="Rakesh Yadav Sir In Protest In CGO Complex"/>
    <s v="Rakesh Yadav Readers Publication"/>
    <n v="27"/>
    <x v="5"/>
    <d v="2046-01-09T00:00:00"/>
    <x v="2"/>
    <s v="Education-Jan"/>
    <x v="10164"/>
    <n v="6250"/>
    <n v="165"/>
    <n v="754"/>
    <b v="0"/>
    <b v="0"/>
    <b v="0"/>
  </r>
  <r>
    <s v="ritoyVCiQlM"/>
    <d v="2018-03-14T00:00:00"/>
    <s v="Fun Bucket | 123rd Episode | Funny Videos | Telugu Comedy Web Series | By Sai Teja | TeluguOne"/>
    <s v="TeluguOne"/>
    <n v="24"/>
    <x v="1"/>
    <d v="2046-01-10T00:00:00"/>
    <x v="2"/>
    <s v="Entertainment-Jan"/>
    <x v="10165"/>
    <n v="5068"/>
    <n v="463"/>
    <n v="535"/>
    <b v="0"/>
    <b v="0"/>
    <b v="0"/>
  </r>
  <r>
    <s v="CLvx0hFhA3Y"/>
    <d v="2018-03-14T00:00:00"/>
    <s v="Memu Saitham|Jayasudha|Full Episode|Memu Saitham Season 2 11th March 2018"/>
    <s v="Telugu Wonder World"/>
    <n v="24"/>
    <x v="1"/>
    <d v="2046-01-11T00:00:00"/>
    <x v="2"/>
    <s v="Entertainment-Jan"/>
    <x v="10166"/>
    <n v="1792"/>
    <n v="131"/>
    <n v="258"/>
    <b v="0"/>
    <b v="0"/>
    <b v="0"/>
  </r>
  <r>
    <s v="WHU3mz-A82M"/>
    <d v="2018-03-14T00:00:00"/>
    <s v="Solo Trip At 60 | The Timeliners"/>
    <s v="The Timeliners"/>
    <n v="24"/>
    <x v="1"/>
    <d v="2046-01-12T00:00:00"/>
    <x v="2"/>
    <s v="Entertainment-Jan"/>
    <x v="10167"/>
    <n v="18318"/>
    <n v="1253"/>
    <n v="800"/>
    <b v="0"/>
    <b v="0"/>
    <b v="0"/>
  </r>
  <r>
    <s v="MAG0ggL4jkU"/>
    <d v="2018-03-14T00:00:00"/>
    <s v="വലിയ അപകടത്തിനിടയിൽ രക്ഷകനായി വന്ന യുവാവിന്റെ സി സി ടി വി ദൃശ്യം | Malayalam Film News"/>
    <s v="Malayali Live"/>
    <n v="24"/>
    <x v="1"/>
    <d v="2046-01-13T00:00:00"/>
    <x v="2"/>
    <s v="Entertainment-Jan"/>
    <x v="10168"/>
    <n v="19201"/>
    <n v="434"/>
    <n v="1379"/>
    <b v="0"/>
    <b v="0"/>
    <b v="0"/>
  </r>
  <r>
    <s v="Llq4AAiyeXw"/>
    <d v="2018-03-14T00:00:00"/>
    <s v="CURRENT AFFAIRS | THE HINDU | 11th -12th March 2018 | SBI CLERK, UPSC,IBPS, RAILWAYS, CPO,SSC,CDS,IB"/>
    <s v="Adda247 :Official Channel of BankersAdda &amp; SSCAdda"/>
    <n v="27"/>
    <x v="5"/>
    <d v="2046-01-14T00:00:00"/>
    <x v="2"/>
    <s v="Education-Jan"/>
    <x v="10169"/>
    <n v="3660"/>
    <n v="57"/>
    <n v="141"/>
    <b v="0"/>
    <b v="0"/>
    <b v="0"/>
  </r>
  <r>
    <s v="CovcctM8YZA"/>
    <d v="2018-03-14T00:00:00"/>
    <s v="Comedy Khiladigalu Season 2 - Episode 22  - March 11, 2018 - Preview"/>
    <s v="zeekannada"/>
    <n v="24"/>
    <x v="1"/>
    <d v="2046-01-15T00:00:00"/>
    <x v="2"/>
    <s v="Entertainment-Jan"/>
    <x v="10170"/>
    <n v="238"/>
    <n v="16"/>
    <n v="8"/>
    <b v="0"/>
    <b v="0"/>
    <b v="0"/>
  </r>
  <r>
    <s v="PaevULMSxKo"/>
    <d v="2018-03-14T00:00:00"/>
    <s v="ஸ்ரீதேவி மகளுக்கு ஆறுதல் கூறிய அஜித் ஷாலினி | Thala Ajith Shalini Visit SriDevi Chennai House"/>
    <s v="Cinema News Updates"/>
    <n v="24"/>
    <x v="1"/>
    <d v="2046-01-16T00:00:00"/>
    <x v="2"/>
    <s v="Entertainment-Jan"/>
    <x v="10171"/>
    <n v="686"/>
    <n v="78"/>
    <n v="62"/>
    <b v="0"/>
    <b v="0"/>
    <b v="0"/>
  </r>
  <r>
    <s v="sdOVNCkapM4"/>
    <d v="2018-03-14T00:00:00"/>
    <s v="21 सालों बाद चैत्र नवरात्र पर महासंयोग, पुरुष हो या महिलायें भूल कर भी न करे ये 9 गलती"/>
    <s v="Brijnaari Sumi"/>
    <n v="27"/>
    <x v="5"/>
    <d v="2046-01-17T00:00:00"/>
    <x v="2"/>
    <s v="Education-Jan"/>
    <x v="10172"/>
    <n v="1470"/>
    <n v="196"/>
    <n v="278"/>
    <b v="0"/>
    <b v="0"/>
    <b v="0"/>
  </r>
  <r>
    <s v="LRCMHoCYDto"/>
    <d v="2018-03-14T00:00:00"/>
    <s v="ऐसी बीमारियां जो लोगों को शक्तियां दे देती है | Diseases That Feels Like Superpowers"/>
    <s v="FactTechz"/>
    <n v="24"/>
    <x v="1"/>
    <d v="2046-01-18T00:00:00"/>
    <x v="2"/>
    <s v="Entertainment-Jan"/>
    <x v="10173"/>
    <n v="23011"/>
    <n v="901"/>
    <n v="3466"/>
    <b v="0"/>
    <b v="0"/>
    <b v="0"/>
  </r>
  <r>
    <s v="FAo-_5vfFnI"/>
    <d v="2018-03-14T00:00:00"/>
    <s v="Phulpakhru - फुलपाखरु - Episode 260  - March 12, 2018 - Preview"/>
    <s v="Zee Yuva"/>
    <n v="24"/>
    <x v="1"/>
    <d v="2046-01-19T00:00:00"/>
    <x v="2"/>
    <s v="Entertainment-Jan"/>
    <x v="10174"/>
    <n v="539"/>
    <n v="39"/>
    <n v="99"/>
    <b v="0"/>
    <b v="0"/>
    <b v="0"/>
  </r>
  <r>
    <s v="QMQ4N01GoWs"/>
    <d v="2018-03-14T00:00:00"/>
    <s v="Bithiri Sathi On Youth Addition To Smart Phones | Satirical Conversation With Savitri |Teenmaar News"/>
    <s v="V6 News Telugu"/>
    <n v="25"/>
    <x v="0"/>
    <d v="2046-01-20T00:00:00"/>
    <x v="2"/>
    <s v="News &amp; Politics-Jan"/>
    <x v="10175"/>
    <n v="1913"/>
    <n v="132"/>
    <n v="235"/>
    <b v="0"/>
    <b v="0"/>
    <b v="0"/>
  </r>
  <r>
    <s v="Q4OTSbKBMs8"/>
    <d v="2018-03-14T00:00:00"/>
    <s v="allegation of hasin jahan against mohammad shami: gambhir and kaif on the issue"/>
    <s v="ABP ANANDA"/>
    <n v="22"/>
    <x v="4"/>
    <d v="2046-01-21T00:00:00"/>
    <x v="2"/>
    <s v="People &amp; Blogs-Jan"/>
    <x v="10176"/>
    <n v="950"/>
    <n v="94"/>
    <n v="43"/>
    <b v="0"/>
    <b v="0"/>
    <b v="0"/>
  </r>
  <r>
    <s v="iiLigAOPbFk"/>
    <d v="2018-03-14T00:00:00"/>
    <s v="Kuladheivam SUN TV Episode - 868 (10-03-18)"/>
    <s v="THIRU TV"/>
    <n v="24"/>
    <x v="1"/>
    <d v="2046-01-22T00:00:00"/>
    <x v="2"/>
    <s v="Entertainment-Jan"/>
    <x v="10177"/>
    <n v="986"/>
    <n v="315"/>
    <n v="67"/>
    <b v="0"/>
    <b v="0"/>
    <b v="0"/>
  </r>
  <r>
    <s v="vO7odIj77No"/>
    <d v="2018-03-14T00:00:00"/>
    <s v="Want to see my family happy again: Mohammed Shami to India TV"/>
    <s v="IndiaTV"/>
    <n v="17"/>
    <x v="10"/>
    <d v="2046-01-23T00:00:00"/>
    <x v="2"/>
    <s v="Sports-Jan"/>
    <x v="10178"/>
    <n v="1804"/>
    <n v="234"/>
    <n v="509"/>
    <b v="0"/>
    <b v="0"/>
    <b v="0"/>
  </r>
  <r>
    <s v="3acxT_LfaOI"/>
    <d v="2018-03-14T00:00:00"/>
    <s v="Baal Veer - बाल वीर - Episode 893 - 09th  March, 2018"/>
    <s v="Sony PAL"/>
    <n v="24"/>
    <x v="1"/>
    <d v="2046-01-24T00:00:00"/>
    <x v="2"/>
    <s v="Entertainment-Jan"/>
    <x v="10179"/>
    <n v="2414"/>
    <n v="791"/>
    <n v="252"/>
    <b v="0"/>
    <b v="0"/>
    <b v="0"/>
  </r>
  <r>
    <s v="kFlaZL3ki0k"/>
    <d v="2018-03-14T00:00:00"/>
    <s v="Kalyanaparisu - கல்யாணபரிசு - Tamil Serial | Sun TV | Episode 1230 | 12/03/2018"/>
    <s v="VisionTimeTamil"/>
    <n v="24"/>
    <x v="1"/>
    <d v="2046-01-25T00:00:00"/>
    <x v="2"/>
    <s v="Entertainment-Jan"/>
    <x v="10180"/>
    <n v="901"/>
    <n v="110"/>
    <n v="93"/>
    <b v="0"/>
    <b v="0"/>
    <b v="0"/>
  </r>
  <r>
    <s v="cqrO9IKXOpA"/>
    <d v="2018-03-14T00:00:00"/>
    <s v="യുവതിയെ അടക്കം ചെയ്ത കല്ലറ പൊളിച്ചപ്പോൾ കണ്ടത് ഞെട്ടിക്കുന്ന കാഴ്ചകൾ | Hot News"/>
    <s v="First Show"/>
    <n v="24"/>
    <x v="1"/>
    <d v="2046-01-26T00:00:00"/>
    <x v="2"/>
    <s v="Entertainment-Jan"/>
    <x v="10181"/>
    <n v="380"/>
    <n v="182"/>
    <n v="71"/>
    <b v="0"/>
    <b v="0"/>
    <b v="0"/>
  </r>
  <r>
    <s v="gjNFsqVQOvw"/>
    <d v="2018-03-14T00:00:00"/>
    <s v="வேலூர் அருகே ஜல்லிக்கட்டு காளை மேல் ரயில் மோதும் பொது தப்பிய Jallikattu kaalai"/>
    <s v="New Bharathi Studio"/>
    <n v="24"/>
    <x v="1"/>
    <d v="2046-01-27T00:00:00"/>
    <x v="2"/>
    <s v="Entertainment-Jan"/>
    <x v="10182"/>
    <n v="7218"/>
    <n v="651"/>
    <n v="280"/>
    <b v="0"/>
    <b v="0"/>
    <b v="0"/>
  </r>
  <r>
    <s v="lkfpqGWzHCE"/>
    <d v="2018-03-14T00:00:00"/>
    <s v="Searching for Gender Equality — International Women’s Day"/>
    <s v="Google"/>
    <n v="28"/>
    <x v="9"/>
    <d v="2046-01-28T00:00:00"/>
    <x v="2"/>
    <s v="Science &amp; Technology-Jan"/>
    <x v="10183"/>
    <n v="45148"/>
    <n v="36352"/>
    <n v="3348"/>
    <b v="0"/>
    <b v="0"/>
    <b v="0"/>
  </r>
  <r>
    <s v="vV6J2aSypvA"/>
    <d v="2018-03-14T00:00:00"/>
    <s v="LOL! Watch what angry husband did to wife's prank | Oh My God | Funny Episode"/>
    <s v="Kaumudy"/>
    <n v="23"/>
    <x v="3"/>
    <d v="2046-01-29T00:00:00"/>
    <x v="2"/>
    <s v="Comedy-Jan"/>
    <x v="10184"/>
    <n v="2268"/>
    <n v="709"/>
    <n v="536"/>
    <b v="0"/>
    <b v="0"/>
    <b v="0"/>
  </r>
  <r>
    <s v="t9ErAFXrurQ"/>
    <d v="2018-03-14T00:00:00"/>
    <s v="சற்றுமுன் காளை மேல் ரயில் ஏறிய நேரடி பரபரப்பு வீடியோ ! jallikattu kaalai ! jallikattu bull"/>
    <s v="Connecting"/>
    <n v="24"/>
    <x v="1"/>
    <d v="2046-01-30T00:00:00"/>
    <x v="2"/>
    <s v="Entertainment-Jan"/>
    <x v="10185"/>
    <n v="1577"/>
    <n v="138"/>
    <n v="92"/>
    <b v="0"/>
    <b v="0"/>
    <b v="0"/>
  </r>
  <r>
    <s v="KCQTRBxB1z0"/>
    <d v="2018-03-14T00:00:00"/>
    <s v="शमी की बीवी के बेहद गंदे आरोप.. होटल में ऐसा करते हैं सभी क्रिकेटर्स"/>
    <s v="FLAME MEDIA"/>
    <n v="22"/>
    <x v="4"/>
    <d v="2046-01-31T00:00:00"/>
    <x v="2"/>
    <s v="People &amp; Blogs-Jan"/>
    <x v="10186"/>
    <n v="2190"/>
    <n v="2214"/>
    <n v="658"/>
    <b v="0"/>
    <b v="0"/>
    <b v="0"/>
  </r>
  <r>
    <s v="JEf1rvI32Wc"/>
    <d v="2018-03-14T00:00:00"/>
    <s v="Kundali Bhagya - कुंडली भाग्य - Episode 173 - March 09, 2018 - Best Scene"/>
    <s v="zeetv"/>
    <n v="24"/>
    <x v="1"/>
    <d v="2046-02-01T00:00:00"/>
    <x v="3"/>
    <s v="Entertainment-Feb"/>
    <x v="10187"/>
    <n v="4573"/>
    <n v="553"/>
    <n v="217"/>
    <b v="0"/>
    <b v="0"/>
    <b v="0"/>
  </r>
  <r>
    <s v="a8LqPR1QivQ"/>
    <d v="2018-03-14T00:00:00"/>
    <s v="aah aah waali ringtone"/>
    <s v="Irahul Vohra"/>
    <n v="23"/>
    <x v="3"/>
    <d v="2046-02-02T00:00:00"/>
    <x v="3"/>
    <s v="Comedy-Feb"/>
    <x v="10188"/>
    <n v="10487"/>
    <n v="1210"/>
    <n v="671"/>
    <b v="0"/>
    <b v="0"/>
    <b v="0"/>
  </r>
  <r>
    <s v="33OpANSRJEs"/>
    <d v="2018-03-14T00:00:00"/>
    <s v="Bhabi Ji Ghar Par Hain - भाबीजी घर पर हैं - Episode 790  - March 08, 2018 - Webisode"/>
    <s v="And TV"/>
    <n v="24"/>
    <x v="1"/>
    <d v="2046-02-03T00:00:00"/>
    <x v="3"/>
    <s v="Entertainment-Feb"/>
    <x v="10189"/>
    <n v="3018"/>
    <n v="416"/>
    <n v="200"/>
    <b v="0"/>
    <b v="0"/>
    <b v="0"/>
  </r>
  <r>
    <s v="l4NBaD8-sEc"/>
    <d v="2018-03-14T00:00:00"/>
    <s v="நடிகை ஸ்ரீதேவிக்கு 16ம் நாள் நினைவஞ்சலி: நடிகர்கள் , நடிகைகள் கலந்து கொண்டனர்"/>
    <s v="Polimer News"/>
    <n v="25"/>
    <x v="0"/>
    <d v="2046-02-04T00:00:00"/>
    <x v="3"/>
    <s v="News &amp; Politics-Feb"/>
    <x v="10190"/>
    <n v="942"/>
    <n v="127"/>
    <n v="48"/>
    <b v="0"/>
    <b v="0"/>
    <b v="0"/>
  </r>
  <r>
    <s v="vaOlchJ83l4"/>
    <d v="2018-03-14T00:00:00"/>
    <s v="15 TRICKS TO MAKE YOUR ENTIRE HOME CLEANER"/>
    <s v="5-Minute Crafts"/>
    <n v="26"/>
    <x v="2"/>
    <d v="2046-02-05T00:00:00"/>
    <x v="3"/>
    <s v="Howto &amp; Style-Feb"/>
    <x v="10191"/>
    <n v="11101"/>
    <n v="942"/>
    <n v="676"/>
    <b v="0"/>
    <b v="0"/>
    <b v="0"/>
  </r>
  <r>
    <s v="dRl9Oj8ewh8"/>
    <d v="2018-03-14T00:00:00"/>
    <s v="Rangasthalam 4th Lyrical Single Naganna Song Release Updates | Ram Charan | Samantha | Sukumar | DSP"/>
    <s v="Get Ready"/>
    <n v="24"/>
    <x v="1"/>
    <d v="2046-02-06T00:00:00"/>
    <x v="3"/>
    <s v="Entertainment-Feb"/>
    <x v="10192"/>
    <n v="4512"/>
    <n v="1431"/>
    <n v="201"/>
    <b v="0"/>
    <b v="0"/>
    <b v="0"/>
  </r>
  <r>
    <s v="XzCbeoBLt1c"/>
    <d v="2018-03-14T00:00:00"/>
    <s v="എന്തായാലും ഇത് വൃത്തികെട്ട പരിപാടി ആയിപ്പോയി | ഉടൻ പണം | എപി 83 | Udan Panam"/>
    <s v="Noon Show"/>
    <n v="24"/>
    <x v="1"/>
    <d v="2046-02-07T00:00:00"/>
    <x v="3"/>
    <s v="Entertainment-Feb"/>
    <x v="10193"/>
    <n v="2047"/>
    <n v="131"/>
    <n v="109"/>
    <b v="0"/>
    <b v="0"/>
    <b v="0"/>
  </r>
  <r>
    <s v="H8-665lReWc"/>
    <d v="2018-03-14T00:00:00"/>
    <s v="Naresh Agarwal joins BJP, thanks Narendra Modi, Yogi and Amit Shah. Slams Akhilesh Yadav."/>
    <s v="Prime Minister Narender Modi"/>
    <n v="25"/>
    <x v="0"/>
    <d v="2046-02-08T00:00:00"/>
    <x v="3"/>
    <s v="News &amp; Politics-Feb"/>
    <x v="10194"/>
    <n v="3533"/>
    <n v="1589"/>
    <n v="2032"/>
    <b v="0"/>
    <b v="0"/>
    <b v="0"/>
  </r>
  <r>
    <s v="erKvylNPaic"/>
    <d v="2018-03-14T00:00:00"/>
    <s v="Tara Tarini | 12 March 2018 | Promo | Odia Serial - TarangTV"/>
    <s v="Tarang TV"/>
    <n v="24"/>
    <x v="1"/>
    <d v="2046-02-09T00:00:00"/>
    <x v="3"/>
    <s v="Entertainment-Feb"/>
    <x v="10195"/>
    <n v="185"/>
    <n v="10"/>
    <n v="4"/>
    <b v="0"/>
    <b v="0"/>
    <b v="0"/>
  </r>
  <r>
    <s v="xCmxRn0cj-E"/>
    <d v="2018-03-14T00:00:00"/>
    <s v="Full Diwan | Rampura Phul | Day 2 | 11 March 2018 | Dhadrianwale"/>
    <s v="Emm Pee"/>
    <n v="29"/>
    <x v="11"/>
    <d v="2046-02-10T00:00:00"/>
    <x v="3"/>
    <s v="Religious-Feb"/>
    <x v="10196"/>
    <n v="0"/>
    <n v="0"/>
    <n v="0"/>
    <b v="1"/>
    <b v="1"/>
    <b v="0"/>
  </r>
  <r>
    <s v="dF6ff3tGAtI"/>
    <d v="2018-03-14T00:00:00"/>
    <s v="SHREE RAM KATHA || DAY - 6 || 7 to15 MARCH 2018|| || PATNA ||"/>
    <s v="Shri Devkinandan Thakur Ji"/>
    <n v="22"/>
    <x v="4"/>
    <d v="2046-02-11T00:00:00"/>
    <x v="3"/>
    <s v="People &amp; Blogs-Feb"/>
    <x v="10197"/>
    <n v="3366"/>
    <n v="164"/>
    <n v="257"/>
    <b v="0"/>
    <b v="0"/>
    <b v="0"/>
  </r>
  <r>
    <s v="rQURvVkEK24"/>
    <d v="2018-03-14T00:00:00"/>
    <s v="Saat Bhai Champa - Episode 89 - March 10, 2018 - Best Scene"/>
    <s v="zeebangla"/>
    <n v="24"/>
    <x v="1"/>
    <d v="2046-02-12T00:00:00"/>
    <x v="3"/>
    <s v="Entertainment-Feb"/>
    <x v="10198"/>
    <n v="1287"/>
    <n v="251"/>
    <n v="53"/>
    <b v="0"/>
    <b v="0"/>
    <b v="0"/>
  </r>
  <r>
    <s v="dSMS1T_h3mM"/>
    <d v="2018-03-14T00:00:00"/>
    <s v="Congress leader Patangrao Kadam Passes Away, LIVE from Pune-TV9"/>
    <s v="Tv9 Marathi"/>
    <n v="25"/>
    <x v="0"/>
    <d v="2046-02-13T00:00:00"/>
    <x v="3"/>
    <s v="News &amp; Politics-Feb"/>
    <x v="10199"/>
    <n v="367"/>
    <n v="86"/>
    <n v="55"/>
    <b v="0"/>
    <b v="0"/>
    <b v="0"/>
  </r>
  <r>
    <s v="e_gFKDMb0FQ"/>
    <d v="2018-03-14T00:00:00"/>
    <s v="Kajal Maheriya - Madya Maa Na Ashirvad | New Gujarati Song 2018 | Full HD VIDEO | RDC Gujarati"/>
    <s v="RDC Gujarati"/>
    <n v="10"/>
    <x v="7"/>
    <d v="2046-02-14T00:00:00"/>
    <x v="3"/>
    <s v="Music-Feb"/>
    <x v="10200"/>
    <n v="2676"/>
    <n v="335"/>
    <n v="310"/>
    <b v="0"/>
    <b v="0"/>
    <b v="0"/>
  </r>
  <r>
    <s v="CR-HCvouutg"/>
    <d v="2018-03-14T00:00:00"/>
    <s v="EIC Outrage: Modi Ek Dhoka Hai"/>
    <s v="East India Comedy"/>
    <n v="23"/>
    <x v="3"/>
    <d v="2046-02-15T00:00:00"/>
    <x v="3"/>
    <s v="Comedy-Feb"/>
    <x v="10201"/>
    <n v="67528"/>
    <n v="4971"/>
    <n v="4723"/>
    <b v="0"/>
    <b v="0"/>
    <b v="0"/>
  </r>
  <r>
    <s v="ByJUppX6pPE"/>
    <d v="2018-03-14T00:00:00"/>
    <s v="కాళ్ళ పారణి ఆరక ముందే అనంత లోకాలకు నవ వధువు| Surya peta Bride Gayatri|Telugu poster"/>
    <s v="Telugu Poster"/>
    <n v="2"/>
    <x v="12"/>
    <d v="2046-02-16T00:00:00"/>
    <x v="3"/>
    <s v="Autos &amp; Vehicles-Feb"/>
    <x v="10202"/>
    <n v="578"/>
    <n v="143"/>
    <n v="80"/>
    <b v="0"/>
    <b v="0"/>
    <b v="0"/>
  </r>
  <r>
    <s v="1CoCVM1muyY"/>
    <d v="2018-03-14T00:00:00"/>
    <s v="मीडिया के सामने पवन सिंह के कान में क्या बोलीं अक्षरा सिंह ? | Pawan Singh | Bindaas Bhojpuriya"/>
    <s v="Bindaas Bhojpuriya"/>
    <n v="24"/>
    <x v="1"/>
    <d v="2046-02-17T00:00:00"/>
    <x v="3"/>
    <s v="Entertainment-Feb"/>
    <x v="10203"/>
    <n v="692"/>
    <n v="133"/>
    <n v="69"/>
    <b v="0"/>
    <b v="0"/>
    <b v="0"/>
  </r>
  <r>
    <s v="i8OKoSGJTT4"/>
    <d v="2018-03-14T00:00:00"/>
    <s v="Suriya &amp; Jyothika at Sridevi's Prayer Meeting | Latha Rajinikanth, Sneha | Boney Kapoor Crying"/>
    <s v="IndiaGlitz Tamil Movies | Interviews | Shooting Spot | Review | Gossip"/>
    <n v="24"/>
    <x v="1"/>
    <d v="2046-02-18T00:00:00"/>
    <x v="3"/>
    <s v="Entertainment-Feb"/>
    <x v="10204"/>
    <n v="1214"/>
    <n v="189"/>
    <n v="129"/>
    <b v="0"/>
    <b v="0"/>
    <b v="0"/>
  </r>
  <r>
    <s v="wBLZXDZ547k"/>
    <d v="2018-03-14T00:00:00"/>
    <s v="Kinner Marriage In Paradip"/>
    <s v="Kanak News"/>
    <n v="25"/>
    <x v="0"/>
    <d v="2046-02-19T00:00:00"/>
    <x v="3"/>
    <s v="News &amp; Politics-Feb"/>
    <x v="10205"/>
    <n v="712"/>
    <n v="45"/>
    <n v="55"/>
    <b v="0"/>
    <b v="0"/>
    <b v="0"/>
  </r>
  <r>
    <s v="BP2jaDpzMn8"/>
    <d v="2018-03-14T00:00:00"/>
    <s v="લગ્ન પછી સોમનાથ દર્શન કરવા જાવા પડે હો || Dhaval domadiya"/>
    <s v="Dhaval Domadiya"/>
    <n v="23"/>
    <x v="3"/>
    <d v="2046-02-20T00:00:00"/>
    <x v="3"/>
    <s v="Comedy-Feb"/>
    <x v="10206"/>
    <n v="10396"/>
    <n v="696"/>
    <n v="554"/>
    <b v="0"/>
    <b v="0"/>
    <b v="0"/>
  </r>
  <r>
    <s v="p2MjWMKgrkA"/>
    <d v="2018-03-14T00:00:00"/>
    <s v="Subedar Joginder Singh - Trailer | Gippy Grewal, Roshan Prince, Kulwinder Billa | Rel 6th April 2018"/>
    <s v="SagaHits"/>
    <n v="1"/>
    <x v="8"/>
    <d v="2046-02-21T00:00:00"/>
    <x v="3"/>
    <s v="Film &amp; Animation-Feb"/>
    <x v="10207"/>
    <n v="115068"/>
    <n v="921"/>
    <n v="7422"/>
    <b v="0"/>
    <b v="0"/>
    <b v="0"/>
  </r>
  <r>
    <s v="4ARko_tcqwQ"/>
    <d v="2018-03-14T00:00:00"/>
    <s v="12 March, 2018  The Hindu Daily Editorial Discussion"/>
    <s v="only ias"/>
    <n v="27"/>
    <x v="5"/>
    <d v="2046-02-22T00:00:00"/>
    <x v="3"/>
    <s v="Education-Feb"/>
    <x v="10208"/>
    <n v="0"/>
    <n v="0"/>
    <n v="0"/>
    <b v="1"/>
    <b v="1"/>
    <b v="0"/>
  </r>
  <r>
    <s v="BUpmx0gtVII"/>
    <d v="2018-03-14T00:00:00"/>
    <s v="Yet Another What's In My Mail! | Huda Beauty, Glamglow &amp; More | Shreya Jain"/>
    <s v="Shreya Jain"/>
    <n v="26"/>
    <x v="2"/>
    <d v="2046-02-23T00:00:00"/>
    <x v="3"/>
    <s v="Howto &amp; Style-Feb"/>
    <x v="10209"/>
    <n v="2016"/>
    <n v="134"/>
    <n v="486"/>
    <b v="0"/>
    <b v="0"/>
    <b v="0"/>
  </r>
  <r>
    <s v="xqMyxS8Y13o"/>
    <d v="2018-03-14T00:00:00"/>
    <s v="🔴 [Live] Amargarh (Sangrur) Kabaddi Tournament  11 Mar 2018"/>
    <s v="Kabaddi365.com"/>
    <n v="17"/>
    <x v="10"/>
    <d v="2046-02-24T00:00:00"/>
    <x v="3"/>
    <s v="Sports-Feb"/>
    <x v="10210"/>
    <n v="1776"/>
    <n v="99"/>
    <n v="2"/>
    <b v="0"/>
    <b v="0"/>
    <b v="0"/>
  </r>
  <r>
    <s v="Iih7so-TiMU"/>
    <d v="2018-03-14T00:00:00"/>
    <s v="बिहार सब इंस्पेक्टर परीक्षा 2018 BIHAR SI EXAM PAPER 11 MARCH 2018 ANALYSIS REVIEW CUTOFF RESULT"/>
    <s v="study for civil services"/>
    <n v="27"/>
    <x v="5"/>
    <d v="2046-02-25T00:00:00"/>
    <x v="3"/>
    <s v="Education-Feb"/>
    <x v="10211"/>
    <n v="351"/>
    <n v="55"/>
    <n v="183"/>
    <b v="0"/>
    <b v="0"/>
    <b v="0"/>
  </r>
  <r>
    <s v="hZaymtrdZ8g"/>
    <d v="2018-03-14T00:00:00"/>
    <s v="Kaala - Teaser Theme Indian CRBT Codes | Rajinikanth | Pa Ranjith | Santhosh Narayanan"/>
    <s v="Wunderbar Studios"/>
    <n v="10"/>
    <x v="7"/>
    <d v="2046-02-26T00:00:00"/>
    <x v="3"/>
    <s v="Music-Feb"/>
    <x v="10212"/>
    <n v="12530"/>
    <n v="1288"/>
    <n v="589"/>
    <b v="0"/>
    <b v="0"/>
    <b v="0"/>
  </r>
  <r>
    <s v="IhoMjzSxNAs"/>
    <d v="2018-03-14T00:00:00"/>
    <s v="ഗജവീരൻ തിരുവമ്പാടി ശിവസുന്ദർ ചരിഞ്ഞു| Elephant Thiruvambadi Sivasundhar dies"/>
    <s v="Manorama News"/>
    <n v="25"/>
    <x v="0"/>
    <d v="2046-02-27T00:00:00"/>
    <x v="3"/>
    <s v="News &amp; Politics-Feb"/>
    <x v="10213"/>
    <n v="351"/>
    <n v="47"/>
    <n v="52"/>
    <b v="0"/>
    <b v="0"/>
    <b v="0"/>
  </r>
  <r>
    <s v="wuFxGmObK9c"/>
    <d v="2018-03-14T00:00:00"/>
    <s v="ഹാദിയയും ഷെഫിന്‍ ജഹാനും കേരളത്തിലേക്ക് തിരിച്ചു | Hadiya &amp; Shefin Jahan"/>
    <s v="Mathrubhumi"/>
    <n v="25"/>
    <x v="0"/>
    <d v="2046-02-28T00:00:00"/>
    <x v="3"/>
    <s v="News &amp; Politics-Feb"/>
    <x v="10214"/>
    <n v="1943"/>
    <n v="388"/>
    <n v="190"/>
    <b v="0"/>
    <b v="0"/>
    <b v="0"/>
  </r>
  <r>
    <s v="Pite1ftdIr4"/>
    <d v="2018-03-14T00:00:00"/>
    <s v="सांगली । पतंगराव कदम अनंतात विलीन, हजारोंच्या उपस्थितीत अंत्यसंस्कार"/>
    <s v="ZEE 24 TAAS"/>
    <n v="25"/>
    <x v="0"/>
    <d v="2046-03-01T00:00:00"/>
    <x v="4"/>
    <s v="News &amp; Politics-Mar"/>
    <x v="10215"/>
    <n v="463"/>
    <n v="115"/>
    <n v="38"/>
    <b v="0"/>
    <b v="0"/>
    <b v="0"/>
  </r>
  <r>
    <s v="4wOa74FTGLA"/>
    <d v="2018-03-14T00:00:00"/>
    <s v="For long and Silky Hair |7 రోజులపాటు ఈ మిశ్రమం రాస్తే మీ జుట్టు ఎంతో పొడవుగా ఎదుగుతుంది"/>
    <s v="Natural HealthCare"/>
    <n v="26"/>
    <x v="2"/>
    <d v="2046-03-02T00:00:00"/>
    <x v="4"/>
    <s v="Howto &amp; Style-Mar"/>
    <x v="10216"/>
    <n v="993"/>
    <n v="180"/>
    <n v="75"/>
    <b v="0"/>
    <b v="0"/>
    <b v="0"/>
  </r>
  <r>
    <s v="Lqc6o48KQhY"/>
    <d v="2018-03-14T00:00:00"/>
    <s v="ഒരു മണിക്കൂറിന് എത്രരൂപയാണ്? 15 വയസുള്ള എന്നോട് അയാൾ ചോദിച്ചു!  Saniya Iyappan Emotional Live Video"/>
    <s v="Filmy Chutney"/>
    <n v="24"/>
    <x v="1"/>
    <d v="2046-03-03T00:00:00"/>
    <x v="4"/>
    <s v="Entertainment-Mar"/>
    <x v="10217"/>
    <n v="5257"/>
    <n v="590"/>
    <n v="1122"/>
    <b v="0"/>
    <b v="0"/>
    <b v="0"/>
  </r>
  <r>
    <s v="EptyA0tIGok"/>
    <d v="2018-03-14T00:00:00"/>
    <s v="సోమవారం ఈ పాటలు వింటే ఈరోజే కాశి వెళ్ళినంత పుణ్యం || Lord Shiva Songs || Telugu Bhakthi Songs"/>
    <s v="SumanTV"/>
    <n v="26"/>
    <x v="2"/>
    <d v="2046-03-04T00:00:00"/>
    <x v="4"/>
    <s v="Howto &amp; Style-Mar"/>
    <x v="10218"/>
    <n v="506"/>
    <n v="82"/>
    <n v="62"/>
    <b v="0"/>
    <b v="0"/>
    <b v="0"/>
  </r>
  <r>
    <s v="4toAdkTPoSM"/>
    <d v="2018-03-14T00:00:00"/>
    <s v="Shaadi Mein Zaroor Aana | Rajkummar Rao | Kriti Kharbanda | Saturday, 17th March, 8 PM on Zee Cinema"/>
    <s v="Zee Music Company"/>
    <n v="10"/>
    <x v="7"/>
    <d v="2046-03-05T00:00:00"/>
    <x v="4"/>
    <s v="Music-Mar"/>
    <x v="10219"/>
    <n v="511"/>
    <n v="57"/>
    <n v="44"/>
    <b v="0"/>
    <b v="0"/>
    <b v="0"/>
  </r>
  <r>
    <s v="exfUnO1_M8M"/>
    <d v="2018-03-14T00:00:00"/>
    <s v="Every Boy's Night Out Ever | MostlySane"/>
    <s v="MostlySane"/>
    <n v="23"/>
    <x v="3"/>
    <d v="2046-03-06T00:00:00"/>
    <x v="4"/>
    <s v="Comedy-Mar"/>
    <x v="10220"/>
    <n v="37902"/>
    <n v="3350"/>
    <n v="4025"/>
    <b v="0"/>
    <b v="0"/>
    <b v="0"/>
  </r>
  <r>
    <s v="dmnfEX5P3Vg"/>
    <d v="2018-03-14T00:00:00"/>
    <s v="Do Not Ignore These 10 Early Symptoms of Diabetes"/>
    <s v="BRIGHT SIDE"/>
    <n v="26"/>
    <x v="2"/>
    <d v="2046-03-07T00:00:00"/>
    <x v="4"/>
    <s v="Howto &amp; Style-Mar"/>
    <x v="10221"/>
    <n v="9459"/>
    <n v="382"/>
    <n v="1504"/>
    <b v="0"/>
    <b v="0"/>
    <b v="0"/>
  </r>
  <r>
    <s v="lEx3e1lFd0U"/>
    <d v="2018-03-14T00:00:00"/>
    <s v="வள்ளி | Valli | Sun TV | Tamil Serial | Episode 1507 Promo"/>
    <s v="Saregama TVShows"/>
    <n v="24"/>
    <x v="1"/>
    <d v="2046-03-08T00:00:00"/>
    <x v="4"/>
    <s v="Entertainment-Mar"/>
    <x v="10222"/>
    <n v="283"/>
    <n v="21"/>
    <n v="11"/>
    <b v="0"/>
    <b v="0"/>
    <b v="0"/>
  </r>
  <r>
    <s v="3GpRDnNfX2E"/>
    <d v="2018-03-14T00:00:00"/>
    <s v="BYN : The Job Interview 2"/>
    <s v="Be YouNick"/>
    <n v="23"/>
    <x v="3"/>
    <d v="2046-03-09T00:00:00"/>
    <x v="4"/>
    <s v="Comedy-Mar"/>
    <x v="10223"/>
    <n v="76869"/>
    <n v="3350"/>
    <n v="2820"/>
    <b v="0"/>
    <b v="0"/>
    <b v="0"/>
  </r>
  <r>
    <s v="O-rDc7xXku8"/>
    <d v="2018-03-14T00:00:00"/>
    <s v="Weekly Rasi Phalalu March 11th - March 17th  2018"/>
    <s v="muluguastro"/>
    <n v="22"/>
    <x v="4"/>
    <d v="2046-03-10T00:00:00"/>
    <x v="4"/>
    <s v="People &amp; Blogs-Mar"/>
    <x v="10224"/>
    <n v="262"/>
    <n v="49"/>
    <n v="14"/>
    <b v="0"/>
    <b v="0"/>
    <b v="0"/>
  </r>
  <r>
    <s v="OQ7zjzMtvew"/>
    <d v="2018-03-14T00:00:00"/>
    <s v="vitamin E తో ఇలాచేస్తే మిమ్మల్ని మీరు నమ్మలేనంత తెల్లగా అందంగా మారుతారు || Vitamin E Beauty Hucks"/>
    <s v="Mana Health And More"/>
    <n v="26"/>
    <x v="2"/>
    <d v="2046-03-11T00:00:00"/>
    <x v="4"/>
    <s v="Howto &amp; Style-Mar"/>
    <x v="10225"/>
    <n v="925"/>
    <n v="75"/>
    <n v="22"/>
    <b v="0"/>
    <b v="0"/>
    <b v="0"/>
  </r>
  <r>
    <s v="EX5e_DvmWF8"/>
    <d v="2018-03-14T00:00:00"/>
    <s v="வாணி ராணி - VAANI RANI -  Episode 1513 - 10/03/2018"/>
    <s v="RadaanMedia"/>
    <n v="24"/>
    <x v="1"/>
    <d v="2046-03-12T00:00:00"/>
    <x v="4"/>
    <s v="Entertainment-Mar"/>
    <x v="10226"/>
    <n v="2762"/>
    <n v="809"/>
    <n v="371"/>
    <b v="0"/>
    <b v="0"/>
    <b v="0"/>
  </r>
  <r>
    <s v="qRIdM8y3izU"/>
    <d v="2018-03-14T00:00:00"/>
    <s v="Men Will Be Men | RealSHIT"/>
    <s v="RealSHIT"/>
    <n v="24"/>
    <x v="1"/>
    <d v="2046-03-13T00:00:00"/>
    <x v="4"/>
    <s v="Entertainment-Mar"/>
    <x v="10227"/>
    <n v="108473"/>
    <n v="3346"/>
    <n v="5674"/>
    <b v="0"/>
    <b v="0"/>
    <b v="0"/>
  </r>
  <r>
    <s v="yJxUc838CLA"/>
    <d v="2018-03-14T00:00:00"/>
    <s v="शादी की पहली रात पवन दिखे इतने खुश, ज्योति के साथ ली ऐसी सेल्फी...|| Pawan Jyoti Wedding Pictures ||"/>
    <s v="Next9news भोजपुरिया"/>
    <n v="24"/>
    <x v="1"/>
    <d v="2046-03-14T00:00:00"/>
    <x v="4"/>
    <s v="Entertainment-Mar"/>
    <x v="10228"/>
    <n v="117"/>
    <n v="89"/>
    <n v="27"/>
    <b v="0"/>
    <b v="0"/>
    <b v="0"/>
  </r>
  <r>
    <s v="JtCwmO26g54"/>
    <d v="2018-03-14T00:00:00"/>
    <s v="ANUGRAH TV 11-03-2018 SHOWERS OF BLESSINGS DAY-2 ENGLISH Meeting Live Stream"/>
    <s v="Ankur Narula Ministries"/>
    <n v="29"/>
    <x v="11"/>
    <d v="2046-03-15T00:00:00"/>
    <x v="4"/>
    <s v="Religious-Mar"/>
    <x v="10229"/>
    <n v="1681"/>
    <n v="54"/>
    <n v="107"/>
    <b v="0"/>
    <b v="0"/>
    <b v="0"/>
  </r>
  <r>
    <s v="f-ODGYVExXs"/>
    <d v="2018-03-14T00:00:00"/>
    <s v="HYDERABADI AUTO LIFE || Hyderabad Diaries"/>
    <s v="Hyderabad Diaries"/>
    <n v="24"/>
    <x v="1"/>
    <d v="2046-03-16T00:00:00"/>
    <x v="4"/>
    <s v="Entertainment-Mar"/>
    <x v="10230"/>
    <n v="30470"/>
    <n v="1610"/>
    <n v="1384"/>
    <b v="0"/>
    <b v="0"/>
    <b v="0"/>
  </r>
  <r>
    <s v="TRjQieicOlE"/>
    <d v="2018-03-14T00:00:00"/>
    <s v="वीडियो जरूर देखे और शेयर करे - सर र र र... उड़े | Satrangi Lahriyo | Superhit Rajasthani DJ Song"/>
    <s v="RDC Rajasthani"/>
    <n v="10"/>
    <x v="7"/>
    <d v="2046-03-17T00:00:00"/>
    <x v="4"/>
    <s v="Music-Mar"/>
    <x v="10231"/>
    <n v="3812"/>
    <n v="560"/>
    <n v="366"/>
    <b v="0"/>
    <b v="0"/>
    <b v="0"/>
  </r>
  <r>
    <s v="TB8Q_Fv0Zvk"/>
    <d v="2018-03-14T00:00:00"/>
    <s v="ਵੇਖੋ ਕਿਵੇਂ Jalandhar 'ਚ ਜੱਟ ਨੇ ਕੱਢੇ ਟਰੈਕਟਰ ਦੇ ਪੁਰੇ ਵੱਟ I ਦੇਨੀਅਾਂ ਦਾ ਸਬ ਤੋਂ ਮਹਿੰਗਾ ਬਣਾੲਿਅਾ ਟਰੈਕਟਰ"/>
    <s v="Punjabi Live Tv"/>
    <n v="25"/>
    <x v="0"/>
    <d v="2046-03-18T00:00:00"/>
    <x v="4"/>
    <s v="News &amp; Politics-Mar"/>
    <x v="10232"/>
    <n v="2468"/>
    <n v="258"/>
    <n v="169"/>
    <b v="0"/>
    <b v="0"/>
    <b v="0"/>
  </r>
  <r>
    <s v="0dlIo6AuNgk"/>
    <d v="2018-03-14T00:00:00"/>
    <s v="सोमवार स्पेशल भजन: शिव शंकर भोले नाथ मेरे |  Pramod Kumar | Most Popular Shiv Bhajan | Bhajan Kirtan"/>
    <s v="Sonotek Bhakti"/>
    <n v="10"/>
    <x v="7"/>
    <d v="2046-03-19T00:00:00"/>
    <x v="4"/>
    <s v="Music-Mar"/>
    <x v="10233"/>
    <n v="453"/>
    <n v="92"/>
    <n v="36"/>
    <b v="0"/>
    <b v="0"/>
    <b v="0"/>
  </r>
  <r>
    <s v="7HHvwyYb-BQ"/>
    <d v="2018-03-14T00:00:00"/>
    <s v="9 PM | ETV Telugu News | 11th March 2018"/>
    <s v="ETV Andhra Pradesh"/>
    <n v="25"/>
    <x v="0"/>
    <d v="2046-03-20T00:00:00"/>
    <x v="4"/>
    <s v="News &amp; Politics-Mar"/>
    <x v="10234"/>
    <n v="566"/>
    <n v="81"/>
    <n v="40"/>
    <b v="0"/>
    <b v="0"/>
    <b v="0"/>
  </r>
  <r>
    <s v="b9hxf_bJfLk"/>
    <d v="2018-03-14T00:00:00"/>
    <s v="சிம்புவை அசரவைத்த ராஜலட்சுமியின் ஆச மச்சான் பாடல்"/>
    <s v="Kollywood"/>
    <n v="24"/>
    <x v="1"/>
    <d v="2046-03-21T00:00:00"/>
    <x v="4"/>
    <s v="Entertainment-Mar"/>
    <x v="10235"/>
    <n v="1116"/>
    <n v="243"/>
    <n v="41"/>
    <b v="0"/>
    <b v="0"/>
    <b v="0"/>
  </r>
  <r>
    <s v="hbNBomA8ft4"/>
    <d v="2018-03-14T00:00:00"/>
    <s v="ખોટી ખોટી મોટી કરવા વાળા બોવ હોય - Dhaval Domadiya - Gujarati Comedy Video"/>
    <s v="Studio Sangeeta"/>
    <n v="23"/>
    <x v="3"/>
    <d v="2046-03-22T00:00:00"/>
    <x v="4"/>
    <s v="Comedy-Mar"/>
    <x v="10236"/>
    <n v="8338"/>
    <n v="702"/>
    <n v="308"/>
    <b v="0"/>
    <b v="0"/>
    <b v="0"/>
  </r>
  <r>
    <s v="sCYhLTBh3rk"/>
    <d v="2018-03-14T00:00:00"/>
    <s v="Arun Kumar IAS interacts with Anganwadis | Dept of woman Development and Child Welfare | Mana TV"/>
    <s v="MANA TV AMARAVATI"/>
    <n v="27"/>
    <x v="5"/>
    <d v="2046-03-23T00:00:00"/>
    <x v="4"/>
    <s v="Education-Mar"/>
    <x v="10237"/>
    <n v="94"/>
    <n v="35"/>
    <n v="4"/>
    <b v="0"/>
    <b v="0"/>
    <b v="0"/>
  </r>
  <r>
    <s v="WSgFFpDdYlQ"/>
    <d v="2018-03-14T00:00:00"/>
    <s v="इंडिया न्यूज़ पर मोहम्मद शमी का Full इंटरव्यू; हसीन जहां के आरोपों का दिया सीधा जवाब"/>
    <s v="inKhabar"/>
    <n v="25"/>
    <x v="0"/>
    <d v="2046-03-24T00:00:00"/>
    <x v="4"/>
    <s v="News &amp; Politics-Mar"/>
    <x v="10238"/>
    <n v="1504"/>
    <n v="268"/>
    <n v="453"/>
    <b v="0"/>
    <b v="0"/>
    <b v="0"/>
  </r>
  <r>
    <s v="lo2E0nqGfGA"/>
    <d v="2018-03-14T00:00:00"/>
    <s v="Theni Forest Fire Live Updates| kurangani | காட்டு தீ விபத்தில் சிக்கியவர் பேட்டி"/>
    <s v="Sunnews Live"/>
    <n v="25"/>
    <x v="0"/>
    <d v="2046-03-25T00:00:00"/>
    <x v="4"/>
    <s v="News &amp; Politics-Mar"/>
    <x v="1924"/>
    <n v="20"/>
    <n v="5"/>
    <n v="0"/>
    <b v="0"/>
    <b v="0"/>
    <b v="0"/>
  </r>
  <r>
    <s v="LAF4bOzFbM8"/>
    <d v="2018-03-14T00:00:00"/>
    <s v="వంకాయల సత్యనారాయణ మృతి|Top Tollywood Actor No More|Breaking News|Filmy Poster"/>
    <s v="Filmy Poster"/>
    <n v="24"/>
    <x v="1"/>
    <d v="2046-03-26T00:00:00"/>
    <x v="4"/>
    <s v="Entertainment-Mar"/>
    <x v="10239"/>
    <n v="1615"/>
    <n v="725"/>
    <n v="189"/>
    <b v="0"/>
    <b v="0"/>
    <b v="0"/>
  </r>
  <r>
    <s v="UaZ_ZMwXbtI"/>
    <d v="2018-03-14T00:00:00"/>
    <s v="போலீஸ் காலால் உதைத்து கர்பிணி பெண் மரணம்!!.... தமிழ்நாடு காவல்துறைக்கு எச்சரிக்கும் மக்கள்!"/>
    <s v="Kollywoodcentral"/>
    <n v="24"/>
    <x v="1"/>
    <d v="2046-03-27T00:00:00"/>
    <x v="4"/>
    <s v="Entertainment-Mar"/>
    <x v="10240"/>
    <n v="22106"/>
    <n v="1006"/>
    <n v="3095"/>
    <b v="0"/>
    <b v="0"/>
    <b v="0"/>
  </r>
  <r>
    <s v="3i6pu1jGG8I"/>
    <d v="2018-03-14T00:00:00"/>
    <s v="‌‌Moong Dal Cheela Layered | मूंगदाल का भरवां डबल चीला । Stuffed Moong Dal Double Chilla"/>
    <s v="Nisha Madhulika"/>
    <n v="26"/>
    <x v="2"/>
    <d v="2046-03-28T00:00:00"/>
    <x v="4"/>
    <s v="Howto &amp; Style-Mar"/>
    <x v="10241"/>
    <n v="2655"/>
    <n v="160"/>
    <n v="850"/>
    <b v="0"/>
    <b v="0"/>
    <b v="0"/>
  </r>
  <r>
    <s v="hi0wV9nt4Mc"/>
    <d v="2018-03-14T00:00:00"/>
    <s v="ಸಿ.ಎಂ ಸಿದ್ದರಾಮಯ್ಯ ಅವರ ಹೆಂಡ್ತಿ ಹೇಗಿದ್ದಾರೆ ಗೊತ್ತಾ ಮೊದಲ ಬಾರಿಗೆ ನೋಡಿ | CM Siddaramaiah Wife Photos"/>
    <s v="chandanavana"/>
    <n v="24"/>
    <x v="1"/>
    <d v="2046-03-29T00:00:00"/>
    <x v="4"/>
    <s v="Entertainment-Mar"/>
    <x v="10242"/>
    <n v="166"/>
    <n v="86"/>
    <n v="11"/>
    <b v="0"/>
    <b v="0"/>
    <b v="0"/>
  </r>
  <r>
    <s v="wIOqBvEh6ok"/>
    <d v="2018-03-14T00:00:00"/>
    <s v="இன்றுவரை விடை தெரியாத 5 இயற்கை கண்டுபிடிப்புகள் | 5 Unsolved natural phenomena | part 2 | Tamil"/>
    <s v="Crazy Talk"/>
    <n v="22"/>
    <x v="4"/>
    <d v="2046-03-30T00:00:00"/>
    <x v="4"/>
    <s v="People &amp; Blogs-Mar"/>
    <x v="10243"/>
    <n v="2741"/>
    <n v="108"/>
    <n v="147"/>
    <b v="0"/>
    <b v="0"/>
    <b v="0"/>
  </r>
  <r>
    <s v="aG4JU6yqYIY"/>
    <d v="2018-03-14T00:00:00"/>
    <s v="శృంగార సమయంలో ఆడవాళ్లు మగవాళ్లలో ఏం గమనిస్తారు | Mana Telugu | Life Style"/>
    <s v="Mana Telugu"/>
    <n v="22"/>
    <x v="4"/>
    <d v="2046-03-31T00:00:00"/>
    <x v="4"/>
    <s v="People &amp; Blogs-Mar"/>
    <x v="10244"/>
    <n v="123"/>
    <n v="16"/>
    <n v="0"/>
    <b v="1"/>
    <b v="0"/>
    <b v="0"/>
  </r>
  <r>
    <s v="HjTvB7rhvkw"/>
    <d v="2018-03-14T00:00:00"/>
    <s v="Yaarudi Nee Mohini - Episode 229 - March 09, 2018 - Best Scene"/>
    <s v="zeetamil"/>
    <n v="24"/>
    <x v="1"/>
    <d v="2046-04-01T00:00:00"/>
    <x v="5"/>
    <s v="Entertainment-Apr"/>
    <x v="10245"/>
    <n v="1046"/>
    <n v="187"/>
    <n v="91"/>
    <b v="0"/>
    <b v="0"/>
    <b v="0"/>
  </r>
  <r>
    <s v="RCXXvgDqrP4"/>
    <d v="2018-03-14T00:00:00"/>
    <s v="Thatteem Mutteem I Ep 282 - Arjunan's grant return to work! I Mazhavil Manorama"/>
    <s v="Mazhavil Manorama"/>
    <n v="24"/>
    <x v="1"/>
    <d v="2046-04-02T00:00:00"/>
    <x v="5"/>
    <s v="Entertainment-Apr"/>
    <x v="10246"/>
    <n v="573"/>
    <n v="90"/>
    <n v="129"/>
    <b v="0"/>
    <b v="0"/>
    <b v="0"/>
  </r>
  <r>
    <s v="eFujfILhVoc"/>
    <d v="2018-03-14T00:00:00"/>
    <s v="सोमवार स्पेशल भजन : शिव शंकर भोले कैलाशी तेरे दरश को अंखिया है प्यासी | Anjali Jain | Shiv Bhajan"/>
    <s v="Rathore Cassettes"/>
    <n v="10"/>
    <x v="7"/>
    <d v="2046-04-03T00:00:00"/>
    <x v="5"/>
    <s v="Music-Apr"/>
    <x v="10247"/>
    <n v="1788"/>
    <n v="491"/>
    <n v="302"/>
    <b v="0"/>
    <b v="0"/>
    <b v="0"/>
  </r>
  <r>
    <s v="L53psTkSew8"/>
    <d v="2018-03-14T00:00:00"/>
    <s v="एकदम मऊ दही वडा  | How to make Soft Dahi Vada | Dahi Bhalla | MadhurasRecipe | Ep - 336"/>
    <s v="MadhurasRecipe Marathi"/>
    <n v="26"/>
    <x v="2"/>
    <d v="2046-04-04T00:00:00"/>
    <x v="5"/>
    <s v="Howto &amp; Style-Apr"/>
    <x v="10248"/>
    <n v="2352"/>
    <n v="127"/>
    <n v="826"/>
    <b v="0"/>
    <b v="0"/>
    <b v="0"/>
  </r>
  <r>
    <s v="HBBFnMvwJls"/>
    <d v="2018-03-14T00:00:00"/>
    <s v="Kothaga Kothaga Full Video Song 4K | MCA Video Songs | Nani | Sai Pallavi | DSP | Telugu FilmNagar"/>
    <s v="Telugu Filmnagar"/>
    <n v="24"/>
    <x v="1"/>
    <d v="2046-04-05T00:00:00"/>
    <x v="5"/>
    <s v="Entertainment-Apr"/>
    <x v="10249"/>
    <n v="510"/>
    <n v="44"/>
    <n v="30"/>
    <b v="0"/>
    <b v="0"/>
    <b v="0"/>
  </r>
  <r>
    <s v="etRikOf-S4k"/>
    <d v="2018-03-14T00:00:00"/>
    <s v="Patangrao Kadam Funeral : भारती विद्यापीठात प्रवेश करताच विश्वजीत कदम झाले भावूक"/>
    <s v="Lokmat News"/>
    <n v="25"/>
    <x v="0"/>
    <d v="2046-04-06T00:00:00"/>
    <x v="5"/>
    <s v="News &amp; Politics-Apr"/>
    <x v="10250"/>
    <n v="63"/>
    <n v="26"/>
    <n v="4"/>
    <b v="0"/>
    <b v="0"/>
    <b v="0"/>
  </r>
  <r>
    <s v="AisEX0ER65k"/>
    <d v="2018-03-14T00:00:00"/>
    <s v="లైవ్ లో ముద్దిచ్చి పిచ్చెక్కిచింది  | Kirrak Party Team soup Game | Nikhil | NewsQube"/>
    <s v="NewsQube"/>
    <n v="24"/>
    <x v="1"/>
    <d v="2046-04-07T00:00:00"/>
    <x v="5"/>
    <s v="Entertainment-Apr"/>
    <x v="10251"/>
    <n v="757"/>
    <n v="91"/>
    <n v="46"/>
    <b v="0"/>
    <b v="0"/>
    <b v="0"/>
  </r>
  <r>
    <s v="KNW2X4zKlkM"/>
    <d v="2018-03-14T00:00:00"/>
    <s v="Ravish Kumar Prime Time , 9 March18 , NDTV को ban / बंद कर देते हैं ,बैंक सीरीज का असर शुरू"/>
    <s v="Voice of Dissent"/>
    <n v="25"/>
    <x v="0"/>
    <d v="2046-04-08T00:00:00"/>
    <x v="5"/>
    <s v="News &amp; Politics-Apr"/>
    <x v="10252"/>
    <n v="13210"/>
    <n v="510"/>
    <n v="2084"/>
    <b v="0"/>
    <b v="0"/>
    <b v="0"/>
  </r>
  <r>
    <s v="Hb-1swI5E_0"/>
    <d v="2018-03-14T00:00:00"/>
    <s v="Malaga vs Barcelona 0-2 - All Goals &amp; Extended Highlights - La Liga 10/03/2018 HD"/>
    <s v="GOLAZO TV"/>
    <n v="17"/>
    <x v="10"/>
    <d v="2046-04-09T00:00:00"/>
    <x v="5"/>
    <s v="Sports-Apr"/>
    <x v="10253"/>
    <n v="14517"/>
    <n v="1024"/>
    <n v="1588"/>
    <b v="0"/>
    <b v="0"/>
    <b v="0"/>
  </r>
  <r>
    <s v="To-bhAO485o"/>
    <d v="2018-03-14T00:00:00"/>
    <s v="Priyamanaval Promo Review: 10/03/18 - Who going to Help Bumika?"/>
    <s v="Trending Visuals"/>
    <n v="24"/>
    <x v="1"/>
    <d v="2046-04-10T00:00:00"/>
    <x v="5"/>
    <s v="Entertainment-Apr"/>
    <x v="10254"/>
    <n v="719"/>
    <n v="119"/>
    <n v="13"/>
    <b v="0"/>
    <b v="0"/>
    <b v="0"/>
  </r>
  <r>
    <s v="xIaVQ9csH-A"/>
    <d v="2018-03-14T00:00:00"/>
    <s v="Muddha Mandaram - Episode 1029  - March 12, 2018 - Preview"/>
    <s v="zeetvtelugu"/>
    <n v="24"/>
    <x v="1"/>
    <d v="2046-04-11T00:00:00"/>
    <x v="5"/>
    <s v="Entertainment-Apr"/>
    <x v="10255"/>
    <n v="239"/>
    <n v="40"/>
    <n v="19"/>
    <b v="0"/>
    <b v="0"/>
    <b v="0"/>
  </r>
  <r>
    <s v="JMiAadxj8Js"/>
    <d v="2018-03-14T00:00:00"/>
    <s v="PAGG WALA (Full Song) Gurpartap | Preet Hundal | Mandeep Maavi | Latest Songs 2018 | JUKE DOCK"/>
    <s v="Juke Dock"/>
    <n v="10"/>
    <x v="7"/>
    <d v="2046-04-12T00:00:00"/>
    <x v="5"/>
    <s v="Music-Apr"/>
    <x v="10256"/>
    <n v="7516"/>
    <n v="249"/>
    <n v="410"/>
    <b v="0"/>
    <b v="0"/>
    <b v="0"/>
  </r>
  <r>
    <s v="AnwhM6rxy_Q"/>
    <d v="2018-03-14T00:00:00"/>
    <s v="Manpreet Toor | Tera Nakhra (feat Babbu Gurpal)"/>
    <s v="Manpreet Toor"/>
    <n v="24"/>
    <x v="1"/>
    <d v="2046-04-13T00:00:00"/>
    <x v="5"/>
    <s v="Entertainment-Apr"/>
    <x v="10257"/>
    <n v="6237"/>
    <n v="234"/>
    <n v="286"/>
    <b v="0"/>
    <b v="0"/>
    <b v="0"/>
  </r>
  <r>
    <s v="FPm7xM849-E"/>
    <d v="2018-03-14T00:00:00"/>
    <s v="BB Ki Vines- | Maun Vrat |"/>
    <s v="BB Ki Vines"/>
    <n v="24"/>
    <x v="1"/>
    <d v="2046-04-14T00:00:00"/>
    <x v="5"/>
    <s v="Entertainment-Apr"/>
    <x v="10258"/>
    <n v="612718"/>
    <n v="16544"/>
    <n v="40230"/>
    <b v="0"/>
    <b v="0"/>
    <b v="0"/>
  </r>
  <r>
    <s v="RiYlS6czepM"/>
    <d v="2018-03-14T00:00:00"/>
    <s v="What if... Chaganti Koteswara Rao Narrated 'Pokiri' Story | Chai Bisket"/>
    <s v="Chai Bisket"/>
    <n v="24"/>
    <x v="1"/>
    <d v="2046-04-15T00:00:00"/>
    <x v="5"/>
    <s v="Entertainment-Apr"/>
    <x v="10259"/>
    <n v="5824"/>
    <n v="1832"/>
    <n v="1028"/>
    <b v="0"/>
    <b v="0"/>
    <b v="0"/>
  </r>
  <r>
    <s v="YWZXjZKhivg"/>
    <d v="2018-03-14T00:00:00"/>
    <s v="Iruttu Araiyil Murattu Kuththu - Azhuku Jatti Amudhavalli | Lyric Video | Gautham Karthik | Santhosh"/>
    <s v="Studio Green"/>
    <n v="10"/>
    <x v="7"/>
    <d v="2046-04-16T00:00:00"/>
    <x v="5"/>
    <s v="Music-Apr"/>
    <x v="10260"/>
    <n v="9392"/>
    <n v="1133"/>
    <n v="460"/>
    <b v="0"/>
    <b v="0"/>
    <b v="0"/>
  </r>
  <r>
    <s v="hN1ytpWkDck"/>
    <d v="2018-03-15T00:00:00"/>
    <s v="Actress Sri Reddy Aggressive Speech On Telugu Big Heros And Producers | friday poster"/>
    <s v="Friday Poster"/>
    <n v="24"/>
    <x v="1"/>
    <d v="2046-04-17T00:00:00"/>
    <x v="5"/>
    <s v="Entertainment-Apr"/>
    <x v="10261"/>
    <n v="31375"/>
    <n v="6040"/>
    <n v="9459"/>
    <b v="0"/>
    <b v="0"/>
    <b v="0"/>
  </r>
  <r>
    <s v="UkmIT-hmfhI"/>
    <d v="2018-03-15T00:00:00"/>
    <s v="LAST DAY OF COLLEGE | RANDOM VIDEOS | BLACK SHEEP"/>
    <s v="Black Sheep"/>
    <n v="24"/>
    <x v="1"/>
    <d v="2046-04-18T00:00:00"/>
    <x v="5"/>
    <s v="Entertainment-Apr"/>
    <x v="10262"/>
    <n v="19591"/>
    <n v="296"/>
    <n v="895"/>
    <b v="0"/>
    <b v="0"/>
    <b v="0"/>
  </r>
  <r>
    <s v="ivmmk3Ud_Xg"/>
    <d v="2018-03-15T00:00:00"/>
    <s v="Family Time With Kapil Sharma Coming Soon On Sony Television"/>
    <s v="SET India"/>
    <n v="24"/>
    <x v="1"/>
    <d v="2046-04-19T00:00:00"/>
    <x v="5"/>
    <s v="Entertainment-Apr"/>
    <x v="10263"/>
    <n v="104434"/>
    <n v="5459"/>
    <n v="6452"/>
    <b v="0"/>
    <b v="0"/>
    <b v="0"/>
  </r>
  <r>
    <s v="Au89_9bd0LE"/>
    <d v="2018-03-15T00:00:00"/>
    <s v="Intermediate Student Assassinated On His Way To Exams | Hyderabad | ABN Telugu"/>
    <s v="ABN Telugu"/>
    <n v="25"/>
    <x v="0"/>
    <d v="2046-04-20T00:00:00"/>
    <x v="5"/>
    <s v="News &amp; Politics-Apr"/>
    <x v="10264"/>
    <n v="1758"/>
    <n v="538"/>
    <n v="0"/>
    <b v="1"/>
    <b v="0"/>
    <b v="0"/>
  </r>
  <r>
    <s v="BzFaMc9NfSM"/>
    <d v="2018-03-15T00:00:00"/>
    <s v="Taarak Mehta Ka Ooltah Chashmah - तारक मेहता - Ep 2422 - Coming Up Next"/>
    <s v="SAB TV"/>
    <n v="24"/>
    <x v="1"/>
    <d v="2046-04-21T00:00:00"/>
    <x v="5"/>
    <s v="Entertainment-Apr"/>
    <x v="10265"/>
    <n v="1574"/>
    <n v="344"/>
    <n v="160"/>
    <b v="0"/>
    <b v="0"/>
    <b v="0"/>
  </r>
  <r>
    <s v="SC5t_1201Zo"/>
    <d v="2018-03-15T00:00:00"/>
    <s v="FilterCopy |Things New Parents do | Ft Kriti Vij, Pranay Manchanda &amp; Baby Heisha"/>
    <s v="FilterCopy"/>
    <n v="23"/>
    <x v="3"/>
    <d v="2046-04-22T00:00:00"/>
    <x v="5"/>
    <s v="Comedy-Apr"/>
    <x v="10266"/>
    <n v="67906"/>
    <n v="1242"/>
    <n v="2635"/>
    <b v="0"/>
    <b v="0"/>
    <b v="0"/>
  </r>
  <r>
    <s v="4ZAf_7nZHII"/>
    <d v="2018-03-15T00:00:00"/>
    <s v="Guruvaram Song Promo | KIRRAK PARTY | Nikhil | Samyuktha | Simran Pareenja"/>
    <s v="AK Entertainments"/>
    <n v="1"/>
    <x v="8"/>
    <d v="2046-04-23T00:00:00"/>
    <x v="5"/>
    <s v="Film &amp; Animation-Apr"/>
    <x v="10267"/>
    <n v="14657"/>
    <n v="684"/>
    <n v="694"/>
    <b v="0"/>
    <b v="0"/>
    <b v="0"/>
  </r>
  <r>
    <s v="Kx-N7y9g7vc"/>
    <d v="2018-03-15T00:00:00"/>
    <s v="திருமணமான 100 நாட்களில் குரங்கணி தீயில் உயிரிழந்த திவ்யா,விவேக் தம்பதி-Oneindia Tamil"/>
    <s v="Oneindia Tamil | ஒன்இந்தியா தமிழ்"/>
    <n v="25"/>
    <x v="0"/>
    <d v="2046-04-24T00:00:00"/>
    <x v="5"/>
    <s v="News &amp; Politics-Apr"/>
    <x v="10268"/>
    <n v="752"/>
    <n v="299"/>
    <n v="244"/>
    <b v="0"/>
    <b v="0"/>
    <b v="0"/>
  </r>
  <r>
    <s v="p6YqqDEaNno"/>
    <d v="2018-03-15T00:00:00"/>
    <s v="Aha Naa Pellanta Latest Promo | #Ugadi Special Event Promo 02 - Jabardasth &amp; Dhee 10 Teams"/>
    <s v="mallemalatv"/>
    <n v="24"/>
    <x v="1"/>
    <d v="2046-04-25T00:00:00"/>
    <x v="5"/>
    <s v="Entertainment-Apr"/>
    <x v="10269"/>
    <n v="27899"/>
    <n v="1435"/>
    <n v="3230"/>
    <b v="0"/>
    <b v="0"/>
    <b v="0"/>
  </r>
  <r>
    <s v="uF0TgrzYKEo"/>
    <d v="2018-03-15T00:00:00"/>
    <s v="Anupama Parameswaran Confused With Dual Dhanush - Dhama Yogi Movie Scenes - Trisha"/>
    <s v="Bhavani HD Movies"/>
    <n v="24"/>
    <x v="1"/>
    <d v="2046-04-26T00:00:00"/>
    <x v="5"/>
    <s v="Entertainment-Apr"/>
    <x v="10270"/>
    <n v="3610"/>
    <n v="236"/>
    <n v="143"/>
    <b v="0"/>
    <b v="0"/>
    <b v="0"/>
  </r>
  <r>
    <s v="3yj8DGOWQ5I"/>
    <d v="2018-03-15T00:00:00"/>
    <s v="Bhabi Ji Ghar Par Hain - भाबीजी घर पर हैं - Episode 792  - March 12, 2018 - Webisode"/>
    <s v="And TV"/>
    <n v="24"/>
    <x v="1"/>
    <d v="2046-04-27T00:00:00"/>
    <x v="5"/>
    <s v="Entertainment-Apr"/>
    <x v="10271"/>
    <n v="1976"/>
    <n v="178"/>
    <n v="131"/>
    <b v="0"/>
    <b v="0"/>
    <b v="0"/>
  </r>
  <r>
    <s v="Qvd43XKY-f0"/>
    <d v="2018-03-15T00:00:00"/>
    <s v="Baaghi 2 : O Saathi Video Song | Tiger Shroff | Disha Patani | Arko | Ahmed Khan | Sajid Nadiadwala"/>
    <s v="T-Series"/>
    <n v="10"/>
    <x v="7"/>
    <d v="2046-04-28T00:00:00"/>
    <x v="5"/>
    <s v="Music-Apr"/>
    <x v="10272"/>
    <n v="315111"/>
    <n v="15695"/>
    <n v="21198"/>
    <b v="0"/>
    <b v="0"/>
    <b v="0"/>
  </r>
  <r>
    <s v="fWCZDN1ph4g"/>
    <d v="2018-03-15T00:00:00"/>
    <s v="EIC Outrage: Aadhaar - Deadline is Coming"/>
    <s v="East India Comedy"/>
    <n v="23"/>
    <x v="3"/>
    <d v="2046-04-29T00:00:00"/>
    <x v="5"/>
    <s v="Comedy-Apr"/>
    <x v="10273"/>
    <n v="30798"/>
    <n v="1042"/>
    <n v="2043"/>
    <b v="0"/>
    <b v="0"/>
    <b v="0"/>
  </r>
  <r>
    <s v="W7wu0zx8adI"/>
    <d v="2018-03-15T00:00:00"/>
    <s v="Priyamanaval Episode 961, 12/03/18"/>
    <s v="VikatanTV"/>
    <n v="43"/>
    <x v="6"/>
    <d v="2046-04-30T00:00:00"/>
    <x v="5"/>
    <s v="Shows-Apr"/>
    <x v="10274"/>
    <n v="3855"/>
    <n v="974"/>
    <n v="292"/>
    <b v="0"/>
    <b v="0"/>
    <b v="0"/>
  </r>
  <r>
    <s v="6PQHL8CPPjw"/>
    <d v="2018-03-15T00:00:00"/>
    <s v="Thrilling last Over Changed Into Super Over | Karachi Kings Vs Lahore Qalandars | HBL PSL 2018"/>
    <s v="Talk Shows Central"/>
    <n v="25"/>
    <x v="0"/>
    <d v="2046-05-01T00:00:00"/>
    <x v="6"/>
    <s v="News &amp; Politics-May"/>
    <x v="10275"/>
    <n v="7245"/>
    <n v="1139"/>
    <n v="265"/>
    <b v="0"/>
    <b v="0"/>
    <b v="0"/>
  </r>
  <r>
    <s v="sSXixTzPrtg"/>
    <d v="2018-03-15T00:00:00"/>
    <s v="Muh Saaf Karwa Jao - Bakchodi Ki Hadd - ep 27 -TST"/>
    <s v="TroubleSeekerTeam"/>
    <n v="23"/>
    <x v="3"/>
    <d v="2046-05-02T00:00:00"/>
    <x v="6"/>
    <s v="Comedy-May"/>
    <x v="10276"/>
    <n v="33173"/>
    <n v="1996"/>
    <n v="2319"/>
    <b v="0"/>
    <b v="0"/>
    <b v="0"/>
  </r>
  <r>
    <s v="ROTN5SyGNcg"/>
    <d v="2018-03-15T00:00:00"/>
    <s v="MEN WILL BE MEN | So Effin Cray"/>
    <s v="So Effin Cray"/>
    <n v="24"/>
    <x v="1"/>
    <d v="2046-05-03T00:00:00"/>
    <x v="6"/>
    <s v="Entertainment-May"/>
    <x v="10277"/>
    <n v="20946"/>
    <n v="1919"/>
    <n v="1242"/>
    <b v="0"/>
    <b v="0"/>
    <b v="0"/>
  </r>
  <r>
    <s v="pG0kds3ItEU"/>
    <d v="2018-03-15T00:00:00"/>
    <s v="Big Revelation: Mohammed Shami's wife Hasin Jahan's ex-husband speaks up"/>
    <s v="ABP NEWS"/>
    <n v="22"/>
    <x v="4"/>
    <d v="2046-05-04T00:00:00"/>
    <x v="6"/>
    <s v="People &amp; Blogs-May"/>
    <x v="10278"/>
    <n v="6867"/>
    <n v="2574"/>
    <n v="3135"/>
    <b v="0"/>
    <b v="0"/>
    <b v="0"/>
  </r>
  <r>
    <s v="tWAb2u29OHY"/>
    <d v="2018-03-15T00:00:00"/>
    <s v="Manasu Mamata | 12th  March 2018 |Full Episode No 2227| ETV Telugu"/>
    <s v="etvteluguindia"/>
    <n v="24"/>
    <x v="1"/>
    <d v="2046-05-05T00:00:00"/>
    <x v="6"/>
    <s v="Entertainment-May"/>
    <x v="10279"/>
    <n v="1093"/>
    <n v="303"/>
    <n v="98"/>
    <b v="0"/>
    <b v="0"/>
    <b v="0"/>
  </r>
  <r>
    <s v="O0BhCqOFZGo"/>
    <d v="2018-03-15T00:00:00"/>
    <s v="Anubhavinchu Raja | 10th March 2018 | Full Episode 03 | Shekar Master | ETV Plus"/>
    <s v="ETV Plus India"/>
    <n v="23"/>
    <x v="3"/>
    <d v="2046-05-06T00:00:00"/>
    <x v="6"/>
    <s v="Comedy-May"/>
    <x v="10280"/>
    <n v="9659"/>
    <n v="1979"/>
    <n v="1477"/>
    <b v="0"/>
    <b v="0"/>
    <b v="0"/>
  </r>
  <r>
    <s v="PP3S9pg3dVE"/>
    <d v="2018-03-15T00:00:00"/>
    <s v="எங்க வீட்டு மாப்பிள்ளை நிகழ்ச்சியில் ஆர்யாவிடம் திடுக்கிடும் தகவல் கூறிய Agathaa"/>
    <s v="Cinema 720"/>
    <n v="24"/>
    <x v="1"/>
    <d v="2046-05-07T00:00:00"/>
    <x v="6"/>
    <s v="Entertainment-May"/>
    <x v="10281"/>
    <n v="697"/>
    <n v="337"/>
    <n v="208"/>
    <b v="0"/>
    <b v="0"/>
    <b v="0"/>
  </r>
  <r>
    <s v="DEy04qMw5yE"/>
    <d v="2018-03-15T00:00:00"/>
    <s v="Dhananjay Talks About His Friendship With Vasishta | No 1 Yaar With Shivanna | Vasishta | Viu India"/>
    <s v="Viu India"/>
    <n v="24"/>
    <x v="1"/>
    <d v="2046-05-08T00:00:00"/>
    <x v="6"/>
    <s v="Entertainment-May"/>
    <x v="10282"/>
    <n v="2037"/>
    <n v="78"/>
    <n v="81"/>
    <b v="0"/>
    <b v="0"/>
    <b v="0"/>
  </r>
  <r>
    <s v="4VW0Ojqcs1s"/>
    <d v="2018-03-15T00:00:00"/>
    <s v="'காட்டுத் தீயில் சிக்கி 2 மணி நேரமாக தவித்தோம்'' - விஜயலட்சுமி, தீயில் சிக்கி மீட்கப்பட்டவர்"/>
    <s v="Puthiya Thalaimurai TV"/>
    <n v="25"/>
    <x v="0"/>
    <d v="2046-05-09T00:00:00"/>
    <x v="6"/>
    <s v="News &amp; Politics-May"/>
    <x v="10283"/>
    <n v="752"/>
    <n v="166"/>
    <n v="169"/>
    <b v="0"/>
    <b v="0"/>
    <b v="0"/>
  </r>
  <r>
    <s v="VkcOYfOOSnM"/>
    <d v="2018-03-15T00:00:00"/>
    <s v="Message : 14 March, 2018 Editorial Discussion"/>
    <s v="only ias"/>
    <n v="27"/>
    <x v="5"/>
    <d v="2046-05-10T00:00:00"/>
    <x v="6"/>
    <s v="Education-May"/>
    <x v="10284"/>
    <n v="0"/>
    <n v="0"/>
    <n v="0"/>
    <b v="1"/>
    <b v="1"/>
    <b v="0"/>
  </r>
  <r>
    <s v="5J7xccyXTs4"/>
    <d v="2018-03-15T00:00:00"/>
    <s v="Yaarudi Nee Mohini - Episode 230 - March 12, 2018 - Best Scene"/>
    <s v="zeetamil"/>
    <n v="24"/>
    <x v="1"/>
    <d v="2046-05-11T00:00:00"/>
    <x v="6"/>
    <s v="Entertainment-May"/>
    <x v="10285"/>
    <n v="998"/>
    <n v="135"/>
    <n v="74"/>
    <b v="0"/>
    <b v="0"/>
    <b v="0"/>
  </r>
  <r>
    <s v="7GMsc58RmvA"/>
    <d v="2018-03-15T00:00:00"/>
    <s v="Durga | Full Ep 1016 | 12th Mar 2018 | Odia Serial - TarangTV"/>
    <s v="Tarang TV"/>
    <n v="24"/>
    <x v="1"/>
    <d v="2046-05-12T00:00:00"/>
    <x v="6"/>
    <s v="Entertainment-May"/>
    <x v="10286"/>
    <n v="939"/>
    <n v="115"/>
    <n v="127"/>
    <b v="0"/>
    <b v="0"/>
    <b v="0"/>
  </r>
  <r>
    <s v="BVelWBi82PE"/>
    <d v="2018-03-15T00:00:00"/>
    <s v="Jump Cuts | Mini Series | Promo - Episode 01"/>
    <s v="Jump Cuts"/>
    <n v="23"/>
    <x v="3"/>
    <d v="2046-05-13T00:00:00"/>
    <x v="6"/>
    <s v="Comedy-May"/>
    <x v="10287"/>
    <n v="30918"/>
    <n v="849"/>
    <n v="1348"/>
    <b v="0"/>
    <b v="0"/>
    <b v="0"/>
  </r>
  <r>
    <s v="_dn_8RR3SyY"/>
    <d v="2018-03-15T00:00:00"/>
    <s v="Hungry To Leave Power Games: Rex Tillerson"/>
    <s v="The Late Show with Stephen Colbert"/>
    <n v="24"/>
    <x v="1"/>
    <d v="2046-05-14T00:00:00"/>
    <x v="6"/>
    <s v="Entertainment-May"/>
    <x v="10288"/>
    <n v="15411"/>
    <n v="366"/>
    <n v="1433"/>
    <b v="0"/>
    <b v="0"/>
    <b v="0"/>
  </r>
  <r>
    <s v="aas9P3No4Sc"/>
    <d v="2018-03-15T00:00:00"/>
    <s v="13 मार्च मंगलवार साल की सबसे बड़ी एकादसी, इस अद्भुत संयोग में 1 आटे का दिया करेगा सारी मुश्किलें खाक"/>
    <s v="Brijnaari Sumi"/>
    <n v="27"/>
    <x v="5"/>
    <d v="2046-05-15T00:00:00"/>
    <x v="6"/>
    <s v="Education-May"/>
    <x v="10289"/>
    <n v="2481"/>
    <n v="462"/>
    <n v="349"/>
    <b v="0"/>
    <b v="0"/>
    <b v="0"/>
  </r>
  <r>
    <s v="LOpz6iAWkg8"/>
    <d v="2018-03-15T00:00:00"/>
    <s v="Lagira Zhala Jee - लगिरा झला जी - Episode 274  - March 12, 2018 - Webisode"/>
    <s v="zeemarathi"/>
    <n v="24"/>
    <x v="1"/>
    <d v="2046-05-16T00:00:00"/>
    <x v="6"/>
    <s v="Entertainment-May"/>
    <x v="10290"/>
    <n v="999"/>
    <n v="200"/>
    <n v="33"/>
    <b v="0"/>
    <b v="0"/>
    <b v="0"/>
  </r>
  <r>
    <s v="EMgKa12BYtQ"/>
    <d v="2018-03-15T00:00:00"/>
    <s v="குரங்கணி மலை காட்டு தீயிலிருந்து தப்பியது எப்படி? : விஜயலட்சுமி விளக்கம்...!"/>
    <s v="News7 Tamil"/>
    <n v="25"/>
    <x v="0"/>
    <d v="2046-05-17T00:00:00"/>
    <x v="6"/>
    <s v="News &amp; Politics-May"/>
    <x v="10291"/>
    <n v="492"/>
    <n v="98"/>
    <n v="137"/>
    <b v="0"/>
    <b v="0"/>
    <b v="0"/>
  </r>
  <r>
    <s v="Y_PpAWV0njg"/>
    <d v="2018-03-15T00:00:00"/>
    <s v="Amazon நிறுவனத்திடம் ரூ.1.3கோடி மோசடி செய்த கூரியர் பணியாளர்"/>
    <s v="Polimer News"/>
    <n v="25"/>
    <x v="0"/>
    <d v="2046-05-18T00:00:00"/>
    <x v="6"/>
    <s v="News &amp; Politics-May"/>
    <x v="10292"/>
    <n v="926"/>
    <n v="69"/>
    <n v="87"/>
    <b v="0"/>
    <b v="0"/>
    <b v="0"/>
  </r>
  <r>
    <s v="vTJ7OrO7mHg"/>
    <d v="2018-03-15T00:00:00"/>
    <s v="Suriya,Jyothika,Karthi,A.R.Rahman and More Celebrities@Sridevi Prayer Meeting at Chennai"/>
    <s v="Galatta Tamil | கலாட்டா தமிழ்"/>
    <n v="24"/>
    <x v="1"/>
    <d v="2046-05-19T00:00:00"/>
    <x v="6"/>
    <s v="Entertainment-May"/>
    <x v="10293"/>
    <n v="1136"/>
    <n v="254"/>
    <n v="130"/>
    <b v="0"/>
    <b v="0"/>
    <b v="0"/>
  </r>
  <r>
    <s v="TEdocRGphHI"/>
    <d v="2018-03-15T00:00:00"/>
    <s v="US Bangla বিমানের পাইলটের শেষ কথা ! দেখুন কি বলেছিলেন পাইলটরা"/>
    <s v="Desh News"/>
    <n v="25"/>
    <x v="0"/>
    <d v="2046-05-20T00:00:00"/>
    <x v="6"/>
    <s v="News &amp; Politics-May"/>
    <x v="10294"/>
    <n v="1830"/>
    <n v="651"/>
    <n v="201"/>
    <b v="0"/>
    <b v="0"/>
    <b v="0"/>
  </r>
  <r>
    <s v="RIZfng5VISM"/>
    <d v="2018-03-15T00:00:00"/>
    <s v="13 March 2018- The Hindu Editorial News Paper Analysis- [UPSC/SSC/IBPS] Current affairs"/>
    <s v="Study IQ education"/>
    <n v="27"/>
    <x v="5"/>
    <d v="2046-05-21T00:00:00"/>
    <x v="6"/>
    <s v="Education-May"/>
    <x v="10295"/>
    <n v="3054"/>
    <n v="79"/>
    <n v="349"/>
    <b v="0"/>
    <b v="0"/>
    <b v="0"/>
  </r>
  <r>
    <s v="nINT3ga-GTM"/>
    <d v="2018-03-15T00:00:00"/>
    <s v="காட்டுத்தீயிலிருந்து மீட்கப்பட்ட மாணவி நியூஸ்18க்கு பிரத்யேக பேட்டி"/>
    <s v="News 18 Tamilnadu"/>
    <n v="25"/>
    <x v="0"/>
    <d v="2046-05-22T00:00:00"/>
    <x v="6"/>
    <s v="News &amp; Politics-May"/>
    <x v="10296"/>
    <n v="510"/>
    <n v="76"/>
    <n v="81"/>
    <b v="0"/>
    <b v="0"/>
    <b v="0"/>
  </r>
  <r>
    <s v="YFj69NJJqm8"/>
    <d v="2018-03-15T00:00:00"/>
    <s v="Kasam - 12th March 2018 - कसम"/>
    <s v="Colors TV"/>
    <n v="24"/>
    <x v="1"/>
    <d v="2046-05-23T00:00:00"/>
    <x v="6"/>
    <s v="Entertainment-May"/>
    <x v="6236"/>
    <n v="488"/>
    <n v="64"/>
    <n v="87"/>
    <b v="0"/>
    <b v="0"/>
    <b v="0"/>
  </r>
  <r>
    <s v="cF2vRl_W7Po"/>
    <d v="2018-03-16T00:00:00"/>
    <s v="Jabardasth | 15th  March 2018| Full Episode | ETV Telugu"/>
    <s v="ETV Jabardasth"/>
    <n v="22"/>
    <x v="4"/>
    <d v="2046-05-24T00:00:00"/>
    <x v="6"/>
    <s v="People &amp; Blogs-May"/>
    <x v="10297"/>
    <n v="1701"/>
    <n v="290"/>
    <n v="234"/>
    <b v="0"/>
    <b v="0"/>
    <b v="0"/>
  </r>
  <r>
    <s v="6AdWBCJOtdU"/>
    <d v="2018-03-16T00:00:00"/>
    <s v="Manasu Mamata | 15th  March 2018 |Full Episode No 2230| ETV Telugu"/>
    <s v="etvteluguindia"/>
    <n v="24"/>
    <x v="1"/>
    <d v="2046-05-25T00:00:00"/>
    <x v="6"/>
    <s v="Entertainment-May"/>
    <x v="10298"/>
    <n v="576"/>
    <n v="181"/>
    <n v="59"/>
    <b v="0"/>
    <b v="0"/>
    <b v="0"/>
  </r>
  <r>
    <s v="j_cplTt-Lyo"/>
    <d v="2018-03-16T00:00:00"/>
    <s v="Ugadi Song 2018 | Promo | Mangli | MicTv.in"/>
    <s v="Mic Tv"/>
    <n v="24"/>
    <x v="1"/>
    <d v="2046-05-26T00:00:00"/>
    <x v="6"/>
    <s v="Entertainment-May"/>
    <x v="10299"/>
    <n v="15606"/>
    <n v="1981"/>
    <n v="889"/>
    <b v="0"/>
    <b v="0"/>
    <b v="0"/>
  </r>
  <r>
    <s v="M9Svu5LvkrY"/>
    <d v="2018-03-16T00:00:00"/>
    <s v="జనసేనాని ఎంట్రీ అదిరింది | Pawan Kalyan Massive Entry @ JanaSena Party Formation Day Maha Sabha"/>
    <s v="Mana Stars"/>
    <n v="24"/>
    <x v="1"/>
    <d v="2046-05-27T00:00:00"/>
    <x v="6"/>
    <s v="Entertainment-May"/>
    <x v="10300"/>
    <n v="10335"/>
    <n v="813"/>
    <n v="433"/>
    <b v="0"/>
    <b v="0"/>
    <b v="0"/>
  </r>
  <r>
    <s v="K_b4KfPFqSA"/>
    <d v="2018-03-16T00:00:00"/>
    <s v="SSC PROTEST : Let's Discuss With Abhinay Sir And Santosh Sir"/>
    <s v="Adda247 :Official Channel of BankersAdda &amp; SSCAdda"/>
    <n v="27"/>
    <x v="5"/>
    <d v="2046-05-28T00:00:00"/>
    <x v="6"/>
    <s v="Education-May"/>
    <x v="10301"/>
    <n v="3535"/>
    <n v="742"/>
    <n v="0"/>
    <b v="1"/>
    <b v="0"/>
    <b v="0"/>
  </r>
  <r>
    <s v="c2VXhOfuLrQ"/>
    <d v="2018-03-16T00:00:00"/>
    <s v="Kuladheivam SUN TV Episode - 872 (15-03-18)"/>
    <s v="THIRU TV"/>
    <n v="24"/>
    <x v="1"/>
    <d v="2046-05-29T00:00:00"/>
    <x v="6"/>
    <s v="Entertainment-May"/>
    <x v="10302"/>
    <n v="813"/>
    <n v="227"/>
    <n v="59"/>
    <b v="0"/>
    <b v="0"/>
    <b v="0"/>
  </r>
  <r>
    <s v="nCYUHQOnuRU"/>
    <d v="2018-03-16T00:00:00"/>
    <s v="Taarak Mehta Ka Ooltah Chashmah - तारक मेहता - Ep 2423 - 14th March, 2018"/>
    <s v="SAB TV"/>
    <n v="24"/>
    <x v="1"/>
    <d v="2046-05-30T00:00:00"/>
    <x v="6"/>
    <s v="Entertainment-May"/>
    <x v="10303"/>
    <n v="2605"/>
    <n v="483"/>
    <n v="236"/>
    <b v="0"/>
    <b v="0"/>
    <b v="0"/>
  </r>
  <r>
    <s v="jCFF2iDrzC0"/>
    <d v="2018-03-16T00:00:00"/>
    <s v="Sanda Prank | Fun Panrom with Siddhu | Black Sheep"/>
    <s v="Black Sheep"/>
    <n v="24"/>
    <x v="1"/>
    <d v="2046-05-31T00:00:00"/>
    <x v="6"/>
    <s v="Entertainment-May"/>
    <x v="10304"/>
    <n v="12485"/>
    <n v="302"/>
    <n v="834"/>
    <b v="0"/>
    <b v="0"/>
    <b v="0"/>
  </r>
  <r>
    <s v="tDnLuhFCofU"/>
    <d v="2018-03-16T00:00:00"/>
    <s v="17 मार्च शनि अमावस्या पर करें इनमें से कोई भी 1 उपाय, रातोरात खुलेगा किस्मत का ताला Shani Amavasya"/>
    <s v="Brijnaari Sumi"/>
    <n v="27"/>
    <x v="5"/>
    <d v="2046-06-01T00:00:00"/>
    <x v="7"/>
    <s v="Education-Jun"/>
    <x v="10305"/>
    <n v="1650"/>
    <n v="228"/>
    <n v="140"/>
    <b v="0"/>
    <b v="0"/>
    <b v="0"/>
  </r>
  <r>
    <s v="5xe4OD8Ej-Q"/>
    <d v="2018-03-16T00:00:00"/>
    <s v="Udann Sapnon Ki - 14th March 2018 - उड़ान सपनों की"/>
    <s v="Colors TV"/>
    <n v="24"/>
    <x v="1"/>
    <d v="2046-06-02T00:00:00"/>
    <x v="7"/>
    <s v="Entertainment-Jun"/>
    <x v="10306"/>
    <n v="273"/>
    <n v="47"/>
    <n v="17"/>
    <b v="0"/>
    <b v="0"/>
    <b v="0"/>
  </r>
  <r>
    <s v="YHbsIbtWYuM"/>
    <d v="2018-03-16T00:00:00"/>
    <s v="Made for Each Other I S2 EP- 44 I One day at school!  I Mazhavil Manorama"/>
    <s v="Mazhavil Manorama"/>
    <n v="24"/>
    <x v="1"/>
    <d v="2046-06-03T00:00:00"/>
    <x v="7"/>
    <s v="Entertainment-Jun"/>
    <x v="7324"/>
    <n v="1491"/>
    <n v="335"/>
    <n v="1086"/>
    <b v="0"/>
    <b v="0"/>
    <b v="0"/>
  </r>
  <r>
    <s v="JckvAcLwp3k"/>
    <d v="2018-03-16T00:00:00"/>
    <s v="Actress Sri Reddy Background Before Coming Movies || Sri Reddy Shocking Background Details || NSE"/>
    <s v="New Smile Entertainment"/>
    <n v="24"/>
    <x v="1"/>
    <d v="2046-06-04T00:00:00"/>
    <x v="7"/>
    <s v="Entertainment-Jun"/>
    <x v="10307"/>
    <n v="204"/>
    <n v="242"/>
    <n v="49"/>
    <b v="0"/>
    <b v="0"/>
    <b v="0"/>
  </r>
  <r>
    <s v="w9Xyz56v7Us"/>
    <d v="2018-03-16T00:00:00"/>
    <s v="🔴 [Live] Bhogiwal (Malerkotla) Kabaddi Tournament 15 Mar 2018"/>
    <s v="Kabaddi365.com"/>
    <n v="17"/>
    <x v="10"/>
    <d v="2046-06-05T00:00:00"/>
    <x v="7"/>
    <s v="Sports-Jun"/>
    <x v="10308"/>
    <n v="2081"/>
    <n v="156"/>
    <n v="3"/>
    <b v="0"/>
    <b v="0"/>
    <b v="0"/>
  </r>
  <r>
    <s v="uF0cNkO4r2o"/>
    <d v="2018-03-16T00:00:00"/>
    <s v="15 March 2018- The Hindu Editorial News Paper Analysis- [UPSC/SSC/IBPS] Current affairs"/>
    <s v="Study IQ education"/>
    <n v="27"/>
    <x v="5"/>
    <d v="2046-06-06T00:00:00"/>
    <x v="7"/>
    <s v="Education-Jun"/>
    <x v="10309"/>
    <n v="3902"/>
    <n v="69"/>
    <n v="324"/>
    <b v="0"/>
    <b v="0"/>
    <b v="0"/>
  </r>
  <r>
    <s v="FUfAzGgxsQA"/>
    <d v="2018-03-16T00:00:00"/>
    <s v="FULL DIWAN |  Machhiwara Sahib | 1ST DAY | 15 March 2018 | ਮਾਛੀਵਾੜਾ ਸਾਹਿਬ | Dhadrianwale"/>
    <s v="Emm Pee"/>
    <n v="29"/>
    <x v="11"/>
    <d v="2046-06-07T00:00:00"/>
    <x v="7"/>
    <s v="Religious-Jun"/>
    <x v="10310"/>
    <n v="2044"/>
    <n v="85"/>
    <n v="0"/>
    <b v="1"/>
    <b v="0"/>
    <b v="0"/>
  </r>
  <r>
    <s v="O1iT1tv6-Ww"/>
    <d v="2018-03-16T00:00:00"/>
    <s v="Yaarudi Nee Mohini - Episode 232 - March 14, 2018 - Best Scene"/>
    <s v="zeetamil"/>
    <n v="24"/>
    <x v="1"/>
    <d v="2046-06-08T00:00:00"/>
    <x v="7"/>
    <s v="Entertainment-Jun"/>
    <x v="10311"/>
    <n v="766"/>
    <n v="127"/>
    <n v="58"/>
    <b v="0"/>
    <b v="0"/>
    <b v="0"/>
  </r>
  <r>
    <s v="fdM3368AHx4"/>
    <d v="2018-03-16T00:00:00"/>
    <s v="ਕਾਂਗਰਸੀ ਸਰਪੰਚ ਨੇ ਐਸ.ਐਚ.ਓ ਨੂੰ ਕਰਵਾਇਆ ਸਸਪੈਂਡ"/>
    <s v="channel punjab"/>
    <n v="25"/>
    <x v="0"/>
    <d v="2046-06-09T00:00:00"/>
    <x v="7"/>
    <s v="News &amp; Politics-Jun"/>
    <x v="10312"/>
    <n v="2345"/>
    <n v="197"/>
    <n v="243"/>
    <b v="0"/>
    <b v="0"/>
    <b v="0"/>
  </r>
  <r>
    <s v="O01mrFbGbG4"/>
    <d v="2018-03-16T00:00:00"/>
    <s v="Exclusive : हसीन जहां का झूठ अाया सामने; Mohammed Shami ने पत्नी से समाचार प्लस पर LIVE बात की"/>
    <s v="Samachar Plus"/>
    <n v="25"/>
    <x v="0"/>
    <d v="2046-06-10T00:00:00"/>
    <x v="7"/>
    <s v="News &amp; Politics-Jun"/>
    <x v="10313"/>
    <n v="1207"/>
    <n v="176"/>
    <n v="535"/>
    <b v="0"/>
    <b v="0"/>
    <b v="0"/>
  </r>
  <r>
    <s v="hOqlGQWlgIg"/>
    <d v="2018-03-16T00:00:00"/>
    <s v="ಮಾವನ ಕಳ್ಳನೋಟ - kannada stories - kannada health tips and lifestyle"/>
    <s v="Health Care Kannada"/>
    <n v="26"/>
    <x v="2"/>
    <d v="2046-06-11T00:00:00"/>
    <x v="7"/>
    <s v="Howto &amp; Style-Jun"/>
    <x v="10314"/>
    <n v="0"/>
    <n v="0"/>
    <n v="0"/>
    <b v="1"/>
    <b v="1"/>
    <b v="0"/>
  </r>
  <r>
    <s v="GCFjz-151ro"/>
    <d v="2018-03-16T00:00:00"/>
    <s v="AIB : The Commentaries - Ghar Wapsi"/>
    <s v="All India Bakchod"/>
    <n v="23"/>
    <x v="3"/>
    <d v="2046-06-12T00:00:00"/>
    <x v="7"/>
    <s v="Comedy-Jun"/>
    <x v="10315"/>
    <n v="50410"/>
    <n v="4701"/>
    <n v="3034"/>
    <b v="0"/>
    <b v="0"/>
    <b v="0"/>
  </r>
  <r>
    <s v="45Nkhoa72gY"/>
    <d v="2018-03-16T00:00:00"/>
    <s v="Tiger Policewala (2018) Telugu Film Dubbed Into Hindi Full Movie | Jr NTR, Kajal Aggarwal"/>
    <s v="Goldmines Premiere"/>
    <n v="1"/>
    <x v="8"/>
    <d v="2046-06-13T00:00:00"/>
    <x v="7"/>
    <s v="Film &amp; Animation-Jun"/>
    <x v="10316"/>
    <n v="10595"/>
    <n v="2567"/>
    <n v="0"/>
    <b v="1"/>
    <b v="0"/>
    <b v="0"/>
  </r>
  <r>
    <s v="FCVKLkeD2I0"/>
    <d v="2018-03-16T00:00:00"/>
    <s v="Lagira Zhala Jee - लगिरा झला जी - Episode 277  - March 15, 2018 - Preview"/>
    <s v="zeemarathi"/>
    <n v="24"/>
    <x v="1"/>
    <d v="2046-06-14T00:00:00"/>
    <x v="7"/>
    <s v="Entertainment-Jun"/>
    <x v="10317"/>
    <n v="257"/>
    <n v="9"/>
    <n v="1"/>
    <b v="0"/>
    <b v="0"/>
    <b v="0"/>
  </r>
  <r>
    <s v="vfdLDruzBGI"/>
    <d v="2018-03-16T00:00:00"/>
    <s v="Actress Sri Reddy's sensational comments on casting couch || Tollywood - TV9"/>
    <s v="TV9 Telugu"/>
    <n v="25"/>
    <x v="0"/>
    <d v="2046-06-15T00:00:00"/>
    <x v="7"/>
    <s v="News &amp; Politics-Jun"/>
    <x v="10318"/>
    <n v="0"/>
    <n v="0"/>
    <n v="1352"/>
    <b v="0"/>
    <b v="1"/>
    <b v="0"/>
  </r>
  <r>
    <s v="N9cvm72D1ok"/>
    <d v="2018-03-16T00:00:00"/>
    <s v="Poomaram Malayalam Movie | Theatre Response after First Day First Show | Kaumudy TV"/>
    <s v="Kaumudy"/>
    <n v="24"/>
    <x v="1"/>
    <d v="2046-06-16T00:00:00"/>
    <x v="7"/>
    <s v="Entertainment-Jun"/>
    <x v="10319"/>
    <n v="1293"/>
    <n v="171"/>
    <n v="168"/>
    <b v="0"/>
    <b v="0"/>
    <b v="0"/>
  </r>
  <r>
    <s v="QmXWtSlaV54"/>
    <d v="2018-03-16T00:00:00"/>
    <s v="Kundali Bhagya - कुंडली भाग्य - Episode 176 - March 14, 2018 - Best Scene"/>
    <s v="zeetv"/>
    <n v="24"/>
    <x v="1"/>
    <d v="2046-06-17T00:00:00"/>
    <x v="7"/>
    <s v="Entertainment-Jun"/>
    <x v="10320"/>
    <n v="3445"/>
    <n v="261"/>
    <n v="134"/>
    <b v="0"/>
    <b v="0"/>
    <b v="0"/>
  </r>
  <r>
    <s v="NFXe2Kgb8Bw"/>
    <d v="2018-03-16T00:00:00"/>
    <s v="Pratishodh Ek Real Revenge (Muni) 2018 New Released Full Hindi Dubbed Movie | Raghava Lawrence"/>
    <s v="Goldmines Telefilms"/>
    <n v="1"/>
    <x v="8"/>
    <d v="2046-06-18T00:00:00"/>
    <x v="7"/>
    <s v="Film &amp; Animation-Jun"/>
    <x v="10321"/>
    <n v="5612"/>
    <n v="1078"/>
    <n v="597"/>
    <b v="0"/>
    <b v="0"/>
    <b v="0"/>
  </r>
  <r>
    <s v="R1tJ6i_Sxyg"/>
    <d v="2018-03-16T00:00:00"/>
    <s v="TSP’s If Employees Behave like Autowalas"/>
    <s v="The Screen Patti"/>
    <n v="24"/>
    <x v="1"/>
    <d v="2046-06-19T00:00:00"/>
    <x v="7"/>
    <s v="Entertainment-Jun"/>
    <x v="10322"/>
    <n v="36255"/>
    <n v="4064"/>
    <n v="1816"/>
    <b v="0"/>
    <b v="0"/>
    <b v="0"/>
  </r>
  <r>
    <s v="T7E3Sn-Pqh8"/>
    <d v="2018-03-16T00:00:00"/>
    <s v="Xiaomi Redmi 5 - New Budget Monster? My Opinions"/>
    <s v="Technical Guruji"/>
    <n v="28"/>
    <x v="9"/>
    <d v="2046-06-20T00:00:00"/>
    <x v="7"/>
    <s v="Science &amp; Technology-Jun"/>
    <x v="10323"/>
    <n v="25102"/>
    <n v="1354"/>
    <n v="4798"/>
    <b v="0"/>
    <b v="0"/>
    <b v="0"/>
  </r>
  <r>
    <s v="uda4HxS6MtI"/>
    <d v="2018-03-16T00:00:00"/>
    <s v="CM Chandrababu Naidu Satirical Comments on Pawan Kalyan || NTV"/>
    <s v="NTV Telugu"/>
    <n v="25"/>
    <x v="0"/>
    <d v="2046-06-21T00:00:00"/>
    <x v="7"/>
    <s v="News &amp; Politics-Jun"/>
    <x v="10324"/>
    <n v="0"/>
    <n v="0"/>
    <n v="446"/>
    <b v="0"/>
    <b v="1"/>
    <b v="0"/>
  </r>
  <r>
    <s v="3FbkGQF31i8"/>
    <d v="2018-03-16T00:00:00"/>
    <s v="Sa Re Ga Ma Song Teaser | Kuttanadan Marpappa | Kunchacko Boban | Aditi Ravi | Rahul Raj"/>
    <s v="GOODWILL ENTERTAINMENTS"/>
    <n v="10"/>
    <x v="7"/>
    <d v="2046-06-22T00:00:00"/>
    <x v="7"/>
    <s v="Music-Jun"/>
    <x v="10325"/>
    <n v="2020"/>
    <n v="49"/>
    <n v="118"/>
    <b v="0"/>
    <b v="0"/>
    <b v="0"/>
  </r>
  <r>
    <s v="LM4hHti0VDo"/>
    <d v="2018-03-16T00:00:00"/>
    <s v="सपना का नया गाना : शोले का धर्मेंदर | जिसपे किया सबसे सुन्दर डांस | Haryanvi Song 2018 | Trimurti"/>
    <s v="Trimurti"/>
    <n v="10"/>
    <x v="7"/>
    <d v="2046-06-23T00:00:00"/>
    <x v="7"/>
    <s v="Music-Jun"/>
    <x v="4734"/>
    <n v="1121"/>
    <n v="116"/>
    <n v="66"/>
    <b v="0"/>
    <b v="0"/>
    <b v="0"/>
  </r>
  <r>
    <s v="KyWMCu-VahE"/>
    <d v="2018-03-16T00:00:00"/>
    <s v="9 PM | ETV Telugu News | 15th March 2018"/>
    <s v="ETV Andhra Pradesh"/>
    <n v="25"/>
    <x v="0"/>
    <d v="2046-06-24T00:00:00"/>
    <x v="7"/>
    <s v="News &amp; Politics-Jun"/>
    <x v="10326"/>
    <n v="606"/>
    <n v="98"/>
    <n v="84"/>
    <b v="0"/>
    <b v="0"/>
    <b v="0"/>
  </r>
  <r>
    <s v="iEfdDaBeGsI"/>
    <d v="2018-03-16T00:00:00"/>
    <s v="Bokul Kotha - Episode 88  - March 15, 2018 - Preview"/>
    <s v="zeebangla"/>
    <n v="24"/>
    <x v="1"/>
    <d v="2046-06-25T00:00:00"/>
    <x v="7"/>
    <s v="Entertainment-Jun"/>
    <x v="10327"/>
    <n v="850"/>
    <n v="56"/>
    <n v="29"/>
    <b v="0"/>
    <b v="0"/>
    <b v="0"/>
  </r>
  <r>
    <s v="fKzKvqyvUyU"/>
    <d v="2018-03-16T00:00:00"/>
    <s v="Baal Veer - बाल वीर - Episode 898 - 14th  March, 2018"/>
    <s v="Sony PAL"/>
    <n v="24"/>
    <x v="1"/>
    <d v="2046-06-26T00:00:00"/>
    <x v="7"/>
    <s v="Entertainment-Jun"/>
    <x v="10328"/>
    <n v="799"/>
    <n v="251"/>
    <n v="71"/>
    <b v="0"/>
    <b v="0"/>
    <b v="0"/>
  </r>
  <r>
    <s v="-7ge2A8bRr4"/>
    <d v="2018-03-16T00:00:00"/>
    <s v="குரங்கணி காட்டுத்தீ நெஞ்சை உறையவைக்கும் கடைசி நிமிடங்கள் , தீயில் சிக்கியது எப்படி  தெரியுமா ?"/>
    <s v="TAMIL MEDIA"/>
    <n v="24"/>
    <x v="1"/>
    <d v="2046-06-27T00:00:00"/>
    <x v="7"/>
    <s v="Entertainment-Jun"/>
    <x v="10329"/>
    <n v="2242"/>
    <n v="1169"/>
    <n v="207"/>
    <b v="0"/>
    <b v="0"/>
    <b v="0"/>
  </r>
  <r>
    <s v="ker1vAZ1J4c"/>
    <d v="2018-03-16T00:00:00"/>
    <s v="15 March, 2018 The Hindu Daily Editorial Discussion"/>
    <s v="only ias"/>
    <n v="27"/>
    <x v="5"/>
    <d v="2046-06-28T00:00:00"/>
    <x v="7"/>
    <s v="Education-Jun"/>
    <x v="10330"/>
    <n v="810"/>
    <n v="18"/>
    <n v="0"/>
    <b v="1"/>
    <b v="0"/>
    <b v="0"/>
  </r>
  <r>
    <s v="bubtGhBnEbQ"/>
    <d v="2018-03-16T00:00:00"/>
    <s v="CM Chandrababu Attack On Pawan Kalyan | Janasena | Guntur | Andhra Pradesh | Take One Media | Lokesh"/>
    <s v="Take One Media"/>
    <n v="24"/>
    <x v="1"/>
    <d v="2046-06-29T00:00:00"/>
    <x v="7"/>
    <s v="Entertainment-Jun"/>
    <x v="10331"/>
    <n v="1614"/>
    <n v="944"/>
    <n v="494"/>
    <b v="0"/>
    <b v="0"/>
    <b v="0"/>
  </r>
  <r>
    <s v="qZ-4ixf-PGA"/>
    <d v="2018-03-16T00:00:00"/>
    <s v="బయటపడ్డ బోనీ కపూర్ అసలు నిజస్వరూపం.. అసలు ఆరోజు ఏం జరిగిందో తెలిస్తే షాక్ || Boney Kapoor &amp; Sridevi"/>
    <s v="We support you"/>
    <n v="22"/>
    <x v="4"/>
    <d v="2046-06-30T00:00:00"/>
    <x v="7"/>
    <s v="People &amp; Blogs-Jun"/>
    <x v="10332"/>
    <n v="0"/>
    <n v="0"/>
    <n v="0"/>
    <b v="1"/>
    <b v="1"/>
    <b v="0"/>
  </r>
  <r>
    <s v="fb0plV6nASY"/>
    <d v="2018-03-16T00:00:00"/>
    <s v="Mahasatsang with Gurudev, Pune, Maharashtra"/>
    <s v="Sri Sri Ravi Shankar"/>
    <n v="29"/>
    <x v="11"/>
    <d v="2046-07-01T00:00:00"/>
    <x v="8"/>
    <s v="Religious-Jul"/>
    <x v="10333"/>
    <n v="1220"/>
    <n v="30"/>
    <n v="18"/>
    <b v="0"/>
    <b v="0"/>
    <b v="0"/>
  </r>
  <r>
    <s v="4Lu3stCm1i0"/>
    <d v="2018-03-16T00:00:00"/>
    <s v="Dosti On Top Baki Sari Cheze Flop | SahibNoor Singh"/>
    <s v="SahibNoor Singh"/>
    <n v="24"/>
    <x v="1"/>
    <d v="2046-07-02T00:00:00"/>
    <x v="8"/>
    <s v="Entertainment-Jul"/>
    <x v="10334"/>
    <n v="26130"/>
    <n v="390"/>
    <n v="3088"/>
    <b v="0"/>
    <b v="0"/>
    <b v="0"/>
  </r>
  <r>
    <s v="BoEFQAJDD7E"/>
    <d v="2018-03-16T00:00:00"/>
    <s v="20 BEAUTY TIPS TO SOLVE SMALL EVERYDAY PROBLEMS"/>
    <s v="5-Minute Crafts"/>
    <n v="26"/>
    <x v="2"/>
    <d v="2046-07-03T00:00:00"/>
    <x v="8"/>
    <s v="Howto &amp; Style-Jul"/>
    <x v="10335"/>
    <n v="13497"/>
    <n v="1432"/>
    <n v="866"/>
    <b v="0"/>
    <b v="0"/>
    <b v="0"/>
  </r>
  <r>
    <s v="6jZ7QgNXMfs"/>
    <d v="2018-03-16T00:00:00"/>
    <s v="Desi O Desi | Kala Kundu &amp; Priya Sindhu | Krishan Dhundwa | Desi Bros | MR Boota |  Haryanvi  2018"/>
    <s v="Sonotek Haryanvi"/>
    <n v="10"/>
    <x v="7"/>
    <d v="2046-07-04T00:00:00"/>
    <x v="8"/>
    <s v="Music-Jul"/>
    <x v="10336"/>
    <n v="772"/>
    <n v="154"/>
    <n v="52"/>
    <b v="0"/>
    <b v="0"/>
    <b v="0"/>
  </r>
  <r>
    <s v="p3b0Xgz7bro"/>
    <d v="2018-03-16T00:00:00"/>
    <s v="Little Alia Bhatt with Dad Mahesh Bhatt | Alia Bhatt 25th Birthday Celebrations"/>
    <s v="Meenu`s Gossip Corner"/>
    <n v="24"/>
    <x v="1"/>
    <d v="2046-07-05T00:00:00"/>
    <x v="8"/>
    <s v="Entertainment-Jul"/>
    <x v="10337"/>
    <n v="255"/>
    <n v="12"/>
    <n v="20"/>
    <b v="0"/>
    <b v="0"/>
    <b v="0"/>
  </r>
  <r>
    <s v="G6a67bzgy2w"/>
    <d v="2018-03-16T00:00:00"/>
    <s v="रात में 2 मिनिट इसे लगालो चेहरा इतना गोरा हो जायेगा/ Gora hone ka tarika / How to Get Fair Skin"/>
    <s v="Ayurved Tips in Hindi"/>
    <n v="26"/>
    <x v="2"/>
    <d v="2046-07-06T00:00:00"/>
    <x v="8"/>
    <s v="Howto &amp; Style-Jul"/>
    <x v="10338"/>
    <n v="5777"/>
    <n v="1304"/>
    <n v="0"/>
    <b v="1"/>
    <b v="0"/>
    <b v="0"/>
  </r>
  <r>
    <s v="IdWCGqu9NDE"/>
    <d v="2018-03-16T00:00:00"/>
    <s v="அபர்னதியின் உண்மை முகம் | Enga Veetu Mapillai Aparnathi Boyfriend Today Episode Show Promo | EVM"/>
    <s v="Mithra Creation"/>
    <n v="24"/>
    <x v="1"/>
    <d v="2046-07-07T00:00:00"/>
    <x v="8"/>
    <s v="Entertainment-Jul"/>
    <x v="10339"/>
    <n v="409"/>
    <n v="238"/>
    <n v="199"/>
    <b v="0"/>
    <b v="0"/>
    <b v="0"/>
  </r>
  <r>
    <s v="5vniWkBSY3g"/>
    <d v="2018-03-16T00:00:00"/>
    <s v="Kullfi Kumarr Bajewala | Adorable Kullfi"/>
    <s v="STAR Plus"/>
    <n v="24"/>
    <x v="1"/>
    <d v="2046-07-08T00:00:00"/>
    <x v="8"/>
    <s v="Entertainment-Jul"/>
    <x v="10340"/>
    <n v="1927"/>
    <n v="235"/>
    <n v="140"/>
    <b v="0"/>
    <b v="0"/>
    <b v="0"/>
  </r>
  <r>
    <s v="02Q4RAS09Mg"/>
    <d v="2018-03-16T00:00:00"/>
    <s v="Stormy Daniels Suggests Trump Has Been . . . Bad"/>
    <s v="The Late Show with Stephen Colbert"/>
    <n v="24"/>
    <x v="1"/>
    <d v="2046-07-09T00:00:00"/>
    <x v="8"/>
    <s v="Entertainment-Jul"/>
    <x v="10341"/>
    <n v="11293"/>
    <n v="462"/>
    <n v="957"/>
    <b v="0"/>
    <b v="0"/>
    <b v="0"/>
  </r>
  <r>
    <s v="3JYjyrfYlZk"/>
    <d v="2018-03-16T00:00:00"/>
    <s v="Daily Promise and Prayer by Bro. P. Satish Kumar from Calvary Temple - 16.03.2018"/>
    <s v="Calvary Temple Hyderabad"/>
    <n v="22"/>
    <x v="4"/>
    <d v="2046-07-10T00:00:00"/>
    <x v="8"/>
    <s v="People &amp; Blogs-Jul"/>
    <x v="10342"/>
    <n v="1001"/>
    <n v="8"/>
    <n v="182"/>
    <b v="0"/>
    <b v="0"/>
    <b v="0"/>
  </r>
  <r>
    <s v="Exw305dY4TY"/>
    <d v="2018-03-16T00:00:00"/>
    <s v="SHREE RAM KATHA || DAY - 9 || 7 to15 MARCH 2018|| || PATNA ||"/>
    <s v="Shri Devkinandan Thakur Ji"/>
    <n v="22"/>
    <x v="4"/>
    <d v="2046-07-11T00:00:00"/>
    <x v="8"/>
    <s v="People &amp; Blogs-Jul"/>
    <x v="10343"/>
    <n v="2903"/>
    <n v="103"/>
    <n v="178"/>
    <b v="0"/>
    <b v="0"/>
    <b v="0"/>
  </r>
  <r>
    <s v="rnGfXMas1ko"/>
    <d v="2018-03-16T00:00:00"/>
    <s v="குரங்கணி தீயில் ஹெலிகாப்டரை விட அதிவேகமாக வந்த ஆம்புலன்ஸ் ஓட்டுநர்"/>
    <s v="New Bharathi Studio"/>
    <n v="25"/>
    <x v="0"/>
    <d v="2046-07-12T00:00:00"/>
    <x v="8"/>
    <s v="News &amp; Politics-Jul"/>
    <x v="10344"/>
    <n v="4829"/>
    <n v="195"/>
    <n v="347"/>
    <b v="0"/>
    <b v="0"/>
    <b v="0"/>
  </r>
  <r>
    <s v="vXxDB2Sry-I"/>
    <d v="2018-03-16T00:00:00"/>
    <s v="సొంత మదర్స్ తో తెలుగు హీరోలు | Tollywood Heroes With Their Own Mothers"/>
    <s v="Film Report"/>
    <n v="24"/>
    <x v="1"/>
    <d v="2046-07-13T00:00:00"/>
    <x v="8"/>
    <s v="Entertainment-Jul"/>
    <x v="10345"/>
    <n v="1999"/>
    <n v="2195"/>
    <n v="169"/>
    <b v="0"/>
    <b v="0"/>
    <b v="0"/>
  </r>
  <r>
    <s v="ou2C0oJYZx8"/>
    <d v="2018-03-16T00:00:00"/>
    <s v="Shah Rukh Khan ki Hichki"/>
    <s v="YRF"/>
    <n v="1"/>
    <x v="8"/>
    <d v="2046-07-14T00:00:00"/>
    <x v="8"/>
    <s v="Film &amp; Animation-Jul"/>
    <x v="10346"/>
    <n v="7438"/>
    <n v="340"/>
    <n v="458"/>
    <b v="0"/>
    <b v="0"/>
    <b v="0"/>
  </r>
  <r>
    <s v="MoXAGG5WvyU"/>
    <d v="2018-03-16T00:00:00"/>
    <s v="പാട്ടൊക്കെ കൊള്ളാം പക്ഷെ ഇടയ്ക്കിടെയുള്ള സംഗതി ഭയാനകം | Best Singer of the year 2018"/>
    <s v="VARTHA PRANTHAN"/>
    <n v="25"/>
    <x v="0"/>
    <d v="2046-07-15T00:00:00"/>
    <x v="8"/>
    <s v="News &amp; Politics-Jul"/>
    <x v="10347"/>
    <n v="1254"/>
    <n v="111"/>
    <n v="199"/>
    <b v="0"/>
    <b v="0"/>
    <b v="0"/>
  </r>
  <r>
    <s v="OvIacuQv27A"/>
    <d v="2018-03-16T00:00:00"/>
    <s v="SP ने CM योगी और Dy CM केशव प्रसाद मौर्या के किले पर अपना झंडा लहराया"/>
    <s v="Aaj Tak"/>
    <n v="25"/>
    <x v="0"/>
    <d v="2046-07-16T00:00:00"/>
    <x v="8"/>
    <s v="News &amp; Politics-Jul"/>
    <x v="10348"/>
    <n v="2902"/>
    <n v="681"/>
    <n v="728"/>
    <b v="0"/>
    <b v="0"/>
    <b v="0"/>
  </r>
  <r>
    <s v="ncmog5_yqLk"/>
    <d v="2018-03-16T00:00:00"/>
    <s v="Actress Sri Reddy Aggressive Speech On Telugu Big Heros And Producers | Top Telugu Media"/>
    <s v="Top Telugu Media"/>
    <n v="24"/>
    <x v="1"/>
    <d v="2046-07-17T00:00:00"/>
    <x v="8"/>
    <s v="Entertainment-Jul"/>
    <x v="10349"/>
    <n v="481"/>
    <n v="253"/>
    <n v="94"/>
    <b v="0"/>
    <b v="0"/>
    <b v="0"/>
  </r>
  <r>
    <s v="Ua0wAbr_dYU"/>
    <d v="2018-03-16T00:00:00"/>
    <s v="Actress Samyuktha Fantastic Dance Performance @ Kirrak Party Pre Release Event"/>
    <s v="TFPC"/>
    <n v="24"/>
    <x v="1"/>
    <d v="2046-07-18T00:00:00"/>
    <x v="8"/>
    <s v="Entertainment-Jul"/>
    <x v="10350"/>
    <n v="805"/>
    <n v="64"/>
    <n v="36"/>
    <b v="0"/>
    <b v="0"/>
    <b v="0"/>
  </r>
  <r>
    <s v="24hEvlWy1J0"/>
    <d v="2018-03-16T00:00:00"/>
    <s v="Natpuna Ennanu Theriyuma - Official Trailer | Kavin, Remya Nambeesan | Trend Music"/>
    <s v="Trend Music"/>
    <n v="10"/>
    <x v="7"/>
    <d v="2046-07-19T00:00:00"/>
    <x v="8"/>
    <s v="Music-Jul"/>
    <x v="10351"/>
    <n v="15413"/>
    <n v="468"/>
    <n v="328"/>
    <b v="0"/>
    <b v="0"/>
    <b v="0"/>
  </r>
  <r>
    <s v="5LLU7dceCDg"/>
    <d v="2018-03-16T00:00:00"/>
    <s v="Guru Randhawa &amp; Coach Himesh Sings Aashiqui Mein Teri | Moment | The Voice India Kids - Grand Finale"/>
    <s v="The Voice India Kids"/>
    <n v="24"/>
    <x v="1"/>
    <d v="2046-07-20T00:00:00"/>
    <x v="8"/>
    <s v="Entertainment-Jul"/>
    <x v="10352"/>
    <n v="2950"/>
    <n v="133"/>
    <n v="86"/>
    <b v="0"/>
    <b v="0"/>
    <b v="0"/>
  </r>
  <r>
    <s v="ckS1F3mJzb0"/>
    <d v="2018-03-16T00:00:00"/>
    <s v="Kendall Jenner Doesn't Have Baby Fever"/>
    <s v="TheEllenShow"/>
    <n v="24"/>
    <x v="1"/>
    <d v="2046-07-21T00:00:00"/>
    <x v="8"/>
    <s v="Entertainment-Jul"/>
    <x v="10353"/>
    <n v="41106"/>
    <n v="1260"/>
    <n v="1603"/>
    <b v="0"/>
    <b v="0"/>
    <b v="0"/>
  </r>
  <r>
    <s v="ZG1Su0QwPYs"/>
    <d v="2018-03-16T00:00:00"/>
    <s v="Rangamma Mangamma Lyrical Video Song || Rangasthalam Songs || Ram Charan, Samantha, Devi Sri Prasad"/>
    <s v="T-Series Telugu"/>
    <n v="10"/>
    <x v="7"/>
    <d v="2046-07-22T00:00:00"/>
    <x v="8"/>
    <s v="Music-Jul"/>
    <x v="10354"/>
    <n v="185752"/>
    <n v="10223"/>
    <n v="13703"/>
    <b v="0"/>
    <b v="0"/>
    <b v="0"/>
  </r>
  <r>
    <s v="DOt_secWopM"/>
    <d v="2018-03-16T00:00:00"/>
    <s v="Jodi Raji Hosh (যদি রাজি হোস) | Video Song | Raja Rani Raji | Bonny | Rittika | Raj Barman| Dev Sen"/>
    <s v="SVF"/>
    <n v="10"/>
    <x v="7"/>
    <d v="2046-07-23T00:00:00"/>
    <x v="8"/>
    <s v="Music-Jul"/>
    <x v="10355"/>
    <n v="11734"/>
    <n v="633"/>
    <n v="624"/>
    <b v="0"/>
    <b v="0"/>
    <b v="0"/>
  </r>
  <r>
    <s v="3y2GanzmO-A"/>
    <d v="2018-03-16T00:00:00"/>
    <s v="बुआ मायावती के घर गुलदस्ता देकर पहुंचे भतीजे अखिलेश"/>
    <s v="Hindi Khabar"/>
    <n v="25"/>
    <x v="0"/>
    <d v="2046-07-24T00:00:00"/>
    <x v="8"/>
    <s v="News &amp; Politics-Jul"/>
    <x v="10356"/>
    <n v="607"/>
    <n v="115"/>
    <n v="47"/>
    <b v="0"/>
    <b v="0"/>
    <b v="0"/>
  </r>
  <r>
    <s v="iJOukc6K1bY"/>
    <d v="2018-03-16T00:00:00"/>
    <s v="Muddha Mandaram - Episode 1032  - March 15, 2018 - Preview"/>
    <s v="zeetvtelugu"/>
    <n v="24"/>
    <x v="1"/>
    <d v="2046-07-25T00:00:00"/>
    <x v="8"/>
    <s v="Entertainment-Jul"/>
    <x v="10357"/>
    <n v="189"/>
    <n v="51"/>
    <n v="27"/>
    <b v="0"/>
    <b v="0"/>
    <b v="0"/>
  </r>
  <r>
    <s v="7xDewvdU26U"/>
    <d v="2018-03-16T00:00:00"/>
    <s v="Kaalchakra II 18 मार्च के बाद कैसे बीतेंगे आपके आने वाले 9 महीने II 15 Mar 2018 II"/>
    <s v="News 24"/>
    <n v="25"/>
    <x v="0"/>
    <d v="2046-07-26T00:00:00"/>
    <x v="8"/>
    <s v="News &amp; Politics-Jul"/>
    <x v="10358"/>
    <n v="414"/>
    <n v="58"/>
    <n v="26"/>
    <b v="0"/>
    <b v="0"/>
    <b v="0"/>
  </r>
  <r>
    <s v="OZO9obKSEmU"/>
    <d v="2018-03-16T00:00:00"/>
    <s v="Mr. &amp; Mrs. E03 | Truth Or Dare with Mother-In-Law feat. Nidhi Bisht and Biswapati Sarkar | Girliyapa"/>
    <s v="Girliyapa"/>
    <n v="22"/>
    <x v="4"/>
    <d v="2046-07-27T00:00:00"/>
    <x v="8"/>
    <s v="People &amp; Blogs-Jul"/>
    <x v="10359"/>
    <n v="37731"/>
    <n v="1342"/>
    <n v="1467"/>
    <b v="0"/>
    <b v="0"/>
    <b v="0"/>
  </r>
  <r>
    <s v="9dHLFD_Jveo"/>
    <d v="2018-03-16T00:00:00"/>
    <s v="Mr. McMahon suspends Roman Reigns: Raw, March 12, 2018"/>
    <s v="WWE"/>
    <n v="17"/>
    <x v="10"/>
    <d v="2046-07-28T00:00:00"/>
    <x v="8"/>
    <s v="Sports-Jul"/>
    <x v="10360"/>
    <n v="28553"/>
    <n v="3710"/>
    <n v="4246"/>
    <b v="0"/>
    <b v="0"/>
    <b v="0"/>
  </r>
  <r>
    <s v="7LB-L5YMKzc"/>
    <d v="2018-03-16T00:00:00"/>
    <s v="LOHA PAHALWAN | OFFICIAL TRAILER | PAWAN SINGH, PAYAS PANDIT, SUSHIL SINGH | BHOJPURI NEW MOVIE 2018"/>
    <s v="Worldwide Records Bhojpuri"/>
    <n v="10"/>
    <x v="7"/>
    <d v="2046-07-29T00:00:00"/>
    <x v="8"/>
    <s v="Music-Jul"/>
    <x v="10361"/>
    <n v="9905"/>
    <n v="2029"/>
    <n v="2234"/>
    <b v="0"/>
    <b v="0"/>
    <b v="0"/>
  </r>
  <r>
    <s v="9A3P6_jO5Bg"/>
    <d v="2018-03-16T00:00:00"/>
    <s v="Bollywood Famous Celebrities Who Died  in 2017-2018"/>
    <s v="10 DEGREE INDIAN FACTS"/>
    <n v="24"/>
    <x v="1"/>
    <d v="2046-07-30T00:00:00"/>
    <x v="8"/>
    <s v="Entertainment-Jul"/>
    <x v="10362"/>
    <n v="3332"/>
    <n v="7267"/>
    <n v="571"/>
    <b v="0"/>
    <b v="0"/>
    <b v="0"/>
  </r>
  <r>
    <s v="q6hx2NtVTOs"/>
    <d v="2018-03-16T00:00:00"/>
    <s v="Shahid Afridi is on Fire Batting 4 Sixes in PSL | Karachi Kings Vs Peshawar Zalmi | HBL PSL 2018"/>
    <s v="Talk Shows Central"/>
    <n v="25"/>
    <x v="0"/>
    <d v="2046-07-31T00:00:00"/>
    <x v="8"/>
    <s v="News &amp; Politics-Jul"/>
    <x v="10363"/>
    <n v="3486"/>
    <n v="384"/>
    <n v="360"/>
    <b v="0"/>
    <b v="0"/>
    <b v="0"/>
  </r>
  <r>
    <s v="eEKUIMtCe0Q"/>
    <d v="2018-03-16T00:00:00"/>
    <s v="പൂമരം പ്രേക്ഷക പ്രതികരണം ഇങ്ങനെ | Poomaram Audience Response"/>
    <s v="ABC Malayalam"/>
    <n v="22"/>
    <x v="4"/>
    <d v="2046-08-01T00:00:00"/>
    <x v="9"/>
    <s v="People &amp; Blogs-Aug"/>
    <x v="10364"/>
    <n v="0"/>
    <n v="0"/>
    <n v="12"/>
    <b v="0"/>
    <b v="1"/>
    <b v="0"/>
  </r>
  <r>
    <s v="_pN-w-QXLj0"/>
    <d v="2018-03-16T00:00:00"/>
    <s v="Bramhagantu - Episode 223  - March 15, 2018 - Preview"/>
    <s v="zeekannada"/>
    <n v="24"/>
    <x v="1"/>
    <d v="2046-08-02T00:00:00"/>
    <x v="9"/>
    <s v="Entertainment-Aug"/>
    <x v="10365"/>
    <n v="19"/>
    <n v="3"/>
    <n v="0"/>
    <b v="0"/>
    <b v="0"/>
    <b v="0"/>
  </r>
  <r>
    <s v="1CS5lO2fyVo"/>
    <d v="2018-03-16T00:00:00"/>
    <s v="MAHABHARATAM - 2 | Unknown Facts About Mahabharatham In Telugu | By Vikram Aditya | EP#123"/>
    <s v="Vikram Aditya"/>
    <n v="24"/>
    <x v="1"/>
    <d v="2046-08-03T00:00:00"/>
    <x v="9"/>
    <s v="Entertainment-Aug"/>
    <x v="10366"/>
    <n v="5800"/>
    <n v="238"/>
    <n v="1190"/>
    <b v="0"/>
    <b v="0"/>
    <b v="0"/>
  </r>
  <r>
    <s v="bgOvT_tTXiM"/>
    <d v="2018-03-16T00:00:00"/>
    <s v="புதிய அமைப்பின் பெயரை அறிமுகம் செய்தார் டி.டி.வி தினகரன் : அம்மா மக்கள் முன்னேற்றக் கழகம்"/>
    <s v="News7 Tamil"/>
    <n v="25"/>
    <x v="0"/>
    <d v="2046-08-04T00:00:00"/>
    <x v="9"/>
    <s v="News &amp; Politics-Aug"/>
    <x v="10367"/>
    <n v="542"/>
    <n v="337"/>
    <n v="127"/>
    <b v="0"/>
    <b v="0"/>
    <b v="0"/>
  </r>
  <r>
    <s v="acCZZ-lWaMk"/>
    <d v="2018-03-16T00:00:00"/>
    <s v="పాల ప్యాకెట్ గొడవ ప్రాణం మీదకు తెచ్చింది వీడిన కూకట్ పల్లి విద్యార్థి మిస్టరీ|Sudheer|Kukatpally"/>
    <s v="Garam Chai"/>
    <n v="24"/>
    <x v="1"/>
    <d v="2046-08-05T00:00:00"/>
    <x v="9"/>
    <s v="Entertainment-Aug"/>
    <x v="10368"/>
    <n v="432"/>
    <n v="190"/>
    <n v="61"/>
    <b v="0"/>
    <b v="0"/>
    <b v="0"/>
  </r>
  <r>
    <s v="XSijvJlrRa8"/>
    <d v="2018-03-16T00:00:00"/>
    <s v="Gorakhpur में हारने के बाद Yogi Adityanath ने कही ये बात"/>
    <s v="News Express"/>
    <n v="25"/>
    <x v="0"/>
    <d v="2046-08-06T00:00:00"/>
    <x v="9"/>
    <s v="News &amp; Politics-Aug"/>
    <x v="10369"/>
    <n v="214"/>
    <n v="51"/>
    <n v="26"/>
    <b v="0"/>
    <b v="0"/>
    <b v="0"/>
  </r>
  <r>
    <s v="Dyz4icN7Bo8"/>
    <d v="2018-03-16T00:00:00"/>
    <s v="Aloo Poori- Kids Special || Potato Poori|| How to make perfect Masala Aloo Puri ||Ep:319"/>
    <s v="Veena's Curryworld"/>
    <n v="26"/>
    <x v="2"/>
    <d v="2046-08-07T00:00:00"/>
    <x v="9"/>
    <s v="Howto &amp; Style-Aug"/>
    <x v="10370"/>
    <n v="1234"/>
    <n v="86"/>
    <n v="343"/>
    <b v="0"/>
    <b v="0"/>
    <b v="0"/>
  </r>
  <r>
    <s v="tvBAJZ6F758"/>
    <d v="2018-03-16T00:00:00"/>
    <s v="देखे कैसे सड़क के बीच बैल ने महिला को हवा में उछाला"/>
    <s v="PunjabKesari TV"/>
    <n v="25"/>
    <x v="0"/>
    <d v="2046-08-08T00:00:00"/>
    <x v="9"/>
    <s v="News &amp; Politics-Aug"/>
    <x v="10371"/>
    <n v="1053"/>
    <n v="254"/>
    <n v="426"/>
    <b v="0"/>
    <b v="0"/>
    <b v="0"/>
  </r>
  <r>
    <s v="zawzRXSPyjs"/>
    <d v="2018-03-16T00:00:00"/>
    <s v="Jan Gan Man Ki Baat, Episode 209: UP By-Election Results 2018 and SC on Mandatory Aadhaar Linkage"/>
    <s v="The Wire"/>
    <n v="25"/>
    <x v="0"/>
    <d v="2046-08-09T00:00:00"/>
    <x v="9"/>
    <s v="News &amp; Politics-Aug"/>
    <x v="10372"/>
    <n v="9365"/>
    <n v="435"/>
    <n v="1106"/>
    <b v="0"/>
    <b v="0"/>
    <b v="0"/>
  </r>
  <r>
    <s v="lX3xCgR6Wv4"/>
    <d v="2018-03-16T00:00:00"/>
    <s v="OMG Shocking!!ఇది 7 రోజులు మీ జుట్టుకి రాస్తే చాలు 7 అడుగుల జుట్టు మీ సొంతం ||Fastest  Hair Growth"/>
    <s v="Natural HealthCare"/>
    <n v="26"/>
    <x v="2"/>
    <d v="2046-08-10T00:00:00"/>
    <x v="9"/>
    <s v="Howto &amp; Style-Aug"/>
    <x v="10373"/>
    <n v="287"/>
    <n v="58"/>
    <n v="19"/>
    <b v="0"/>
    <b v="0"/>
    <b v="0"/>
  </r>
  <r>
    <s v="KVrHrq-hpTo"/>
    <d v="2018-03-16T00:00:00"/>
    <s v="Khesari Lal  (Hindi Cover Song)  Tumhe Dil Lagi - Latest SUPERHIT Hindi SOng 2018"/>
    <s v="Khesari Music World"/>
    <n v="10"/>
    <x v="7"/>
    <d v="2046-08-11T00:00:00"/>
    <x v="9"/>
    <s v="Music-Aug"/>
    <x v="10374"/>
    <n v="10729"/>
    <n v="1018"/>
    <n v="3293"/>
    <b v="0"/>
    <b v="0"/>
    <b v="0"/>
  </r>
  <r>
    <s v="KTN3M6xKwks"/>
    <d v="2018-03-16T00:00:00"/>
    <s v="Seetha | Flowers | Ep# 288"/>
    <s v="Flowers TV"/>
    <n v="24"/>
    <x v="1"/>
    <d v="2046-08-12T00:00:00"/>
    <x v="9"/>
    <s v="Entertainment-Aug"/>
    <x v="10375"/>
    <n v="408"/>
    <n v="143"/>
    <n v="105"/>
    <b v="0"/>
    <b v="0"/>
    <b v="0"/>
  </r>
  <r>
    <s v="3dwQK7XUfgg"/>
    <d v="2018-03-16T00:00:00"/>
    <s v="Exclusive: पत्नी के आरोपों पर खुलकर बोले मोहम्मद शमी, दिए हर सवाल के जवाब"/>
    <s v="ABP NEWS HINDI"/>
    <n v="25"/>
    <x v="0"/>
    <d v="2046-08-13T00:00:00"/>
    <x v="9"/>
    <s v="News &amp; Politics-Aug"/>
    <x v="10376"/>
    <n v="11645"/>
    <n v="3127"/>
    <n v="4255"/>
    <b v="0"/>
    <b v="0"/>
    <b v="0"/>
  </r>
  <r>
    <s v="iKe5SS7y1WI"/>
    <d v="2018-03-16T00:00:00"/>
    <s v="युवराज सिंह ने मोहम्मद शमी की बीवी हसीन जहां की कर दी बोलती बंद, दिया करार जवाब |mohammed shami wife"/>
    <s v="KCT News"/>
    <n v="28"/>
    <x v="9"/>
    <d v="2046-08-14T00:00:00"/>
    <x v="9"/>
    <s v="Science &amp; Technology-Aug"/>
    <x v="10377"/>
    <n v="1163"/>
    <n v="1091"/>
    <n v="212"/>
    <b v="0"/>
    <b v="0"/>
    <b v="0"/>
  </r>
  <r>
    <s v="moQkYreWwL0"/>
    <d v="2018-03-17T00:00:00"/>
    <s v="Navratri Special!!!!Jai Maa Vaishnodevi I Hindi Movie Songs I Full HD Video Songs Juke Box"/>
    <s v="T-Series Bhakti Sagar"/>
    <n v="10"/>
    <x v="7"/>
    <d v="2046-08-15T00:00:00"/>
    <x v="9"/>
    <s v="Music-Aug"/>
    <x v="10378"/>
    <n v="919"/>
    <n v="154"/>
    <n v="126"/>
    <b v="0"/>
    <b v="0"/>
    <b v="0"/>
  </r>
  <r>
    <s v="WSnb2hYpmLI"/>
    <d v="2018-03-17T00:00:00"/>
    <s v="Kuladheivam SUN TV Episode - 873 (16-03-18)"/>
    <s v="THIRU TV"/>
    <n v="24"/>
    <x v="1"/>
    <d v="2046-08-16T00:00:00"/>
    <x v="9"/>
    <s v="Entertainment-Aug"/>
    <x v="10379"/>
    <n v="800"/>
    <n v="209"/>
    <n v="44"/>
    <b v="0"/>
    <b v="0"/>
    <b v="0"/>
  </r>
  <r>
    <s v="GYVgibzhsX0"/>
    <d v="2018-03-17T00:00:00"/>
    <s v="Durga | Full Ep 1019 | 15th Mar 2018 | Odia Serial - TarangTV"/>
    <s v="Tarang TV"/>
    <n v="24"/>
    <x v="1"/>
    <d v="2046-08-17T00:00:00"/>
    <x v="9"/>
    <s v="Entertainment-Aug"/>
    <x v="10380"/>
    <n v="416"/>
    <n v="83"/>
    <n v="24"/>
    <b v="0"/>
    <b v="0"/>
    <b v="0"/>
  </r>
  <r>
    <s v="rE5vIZOZIsY"/>
    <d v="2018-03-17T00:00:00"/>
    <s v="16 March 2018- The Hindu Editorial News Paper Analysis- [UPSC/SSC/IBPS] Current affairs"/>
    <s v="Study IQ education"/>
    <n v="27"/>
    <x v="5"/>
    <d v="2046-08-18T00:00:00"/>
    <x v="9"/>
    <s v="Education-Aug"/>
    <x v="10381"/>
    <n v="4267"/>
    <n v="77"/>
    <n v="405"/>
    <b v="0"/>
    <b v="0"/>
    <b v="0"/>
  </r>
  <r>
    <s v="yE8lyo6OmpU"/>
    <d v="2018-03-17T00:00:00"/>
    <s v="Breaking News | One exam for all jobs ???"/>
    <s v="Mahendra Guru : Online Videos For Govt. Exams"/>
    <n v="27"/>
    <x v="5"/>
    <d v="2046-08-19T00:00:00"/>
    <x v="9"/>
    <s v="Education-Aug"/>
    <x v="10382"/>
    <n v="5096"/>
    <n v="437"/>
    <n v="1339"/>
    <b v="0"/>
    <b v="0"/>
    <b v="0"/>
  </r>
  <r>
    <s v="AGYCYCx3X6I"/>
    <d v="2018-03-17T00:00:00"/>
    <s v="Damdar Khabar: Girl Dies As Mobile Phone Explodes In Jharsuguda"/>
    <s v="Kanak News"/>
    <n v="25"/>
    <x v="0"/>
    <d v="2046-08-20T00:00:00"/>
    <x v="9"/>
    <s v="News &amp; Politics-Aug"/>
    <x v="10383"/>
    <n v="1369"/>
    <n v="99"/>
    <n v="118"/>
    <b v="0"/>
    <b v="0"/>
    <b v="0"/>
  </r>
  <r>
    <s v="JMsA9BFugSY"/>
    <d v="2018-03-17T00:00:00"/>
    <s v="Kundali Bhagya - कुंडली भाग्य - Episode 57  - March 16, 2018 - Preview"/>
    <s v="zeetv"/>
    <n v="24"/>
    <x v="1"/>
    <d v="2046-08-21T00:00:00"/>
    <x v="9"/>
    <s v="Entertainment-Aug"/>
    <x v="10384"/>
    <n v="1305"/>
    <n v="85"/>
    <n v="116"/>
    <b v="0"/>
    <b v="0"/>
    <b v="0"/>
  </r>
  <r>
    <s v="2SGFXHPjk-A"/>
    <d v="2018-03-17T00:00:00"/>
    <s v="Taarak Mehta Ka Ooltah Chashmah - तारक मेहता - Ep 2424 - 15th March, 2018"/>
    <s v="SAB TV"/>
    <n v="24"/>
    <x v="1"/>
    <d v="2046-08-22T00:00:00"/>
    <x v="9"/>
    <s v="Entertainment-Aug"/>
    <x v="10385"/>
    <n v="1213"/>
    <n v="188"/>
    <n v="88"/>
    <b v="0"/>
    <b v="0"/>
    <b v="0"/>
  </r>
  <r>
    <s v="tDOMk9LydxU"/>
    <d v="2018-03-17T00:00:00"/>
    <s v="Stephen Hawking ने वो वक्त बताया था, जब धरती पर हम सब मर जायेंगे | Cosmology | Hawking Theory"/>
    <s v="The Lallantop"/>
    <n v="25"/>
    <x v="0"/>
    <d v="2046-08-23T00:00:00"/>
    <x v="9"/>
    <s v="News &amp; Politics-Aug"/>
    <x v="10386"/>
    <n v="19851"/>
    <n v="1377"/>
    <n v="1196"/>
    <b v="0"/>
    <b v="0"/>
    <b v="0"/>
  </r>
  <r>
    <s v="iLcrQKuLRzk"/>
    <d v="2018-03-17T00:00:00"/>
    <s v="टिल्डू की दुल्हनिया राजस्थानी हरियाणी कॉमेडी"/>
    <s v="Murari Ki Kocktail"/>
    <n v="1"/>
    <x v="8"/>
    <d v="2046-08-24T00:00:00"/>
    <x v="9"/>
    <s v="Film &amp; Animation-Aug"/>
    <x v="10387"/>
    <n v="8104"/>
    <n v="907"/>
    <n v="834"/>
    <b v="0"/>
    <b v="0"/>
    <b v="0"/>
  </r>
  <r>
    <s v="MO8_w7npLd8"/>
    <d v="2018-03-17T00:00:00"/>
    <s v="Rekka Katti Parakuthu Manasu - Episode 194  - March 16, 2018 - Preview"/>
    <s v="zeetamil"/>
    <n v="24"/>
    <x v="1"/>
    <d v="2046-08-25T00:00:00"/>
    <x v="9"/>
    <s v="Entertainment-Aug"/>
    <x v="10388"/>
    <n v="236"/>
    <n v="44"/>
    <n v="14"/>
    <b v="0"/>
    <b v="0"/>
    <b v="0"/>
  </r>
  <r>
    <s v="eUV75XdJuFs"/>
    <d v="2018-03-17T00:00:00"/>
    <s v="Patas | 14th March 2018 | Full Episode 712 | ETV Plus"/>
    <s v="ETV Plus India"/>
    <n v="23"/>
    <x v="3"/>
    <d v="2046-08-26T00:00:00"/>
    <x v="9"/>
    <s v="Comedy-Aug"/>
    <x v="10389"/>
    <n v="2530"/>
    <n v="300"/>
    <n v="443"/>
    <b v="0"/>
    <b v="0"/>
    <b v="0"/>
  </r>
  <r>
    <s v="aBqhRJNR8M8"/>
    <d v="2018-03-17T00:00:00"/>
    <s v="Mohammad Shami Interview: मैच फिक्सिंग के आरोपों पर शमी ने कहा अगर साबित हो जाए तो फांसी पर लटका दें"/>
    <s v="inKhabar"/>
    <n v="25"/>
    <x v="0"/>
    <d v="2046-08-27T00:00:00"/>
    <x v="9"/>
    <s v="News &amp; Politics-Aug"/>
    <x v="10390"/>
    <n v="3093"/>
    <n v="315"/>
    <n v="838"/>
    <b v="0"/>
    <b v="0"/>
    <b v="0"/>
  </r>
  <r>
    <s v="qd6Kd5k8hoo"/>
    <d v="2018-03-17T00:00:00"/>
    <s v="Shooter Khiladi (2018) Telugu Film Dubbed Into Hindi Full Movie | Gopichand, Regina"/>
    <s v="Goldmines Premiere"/>
    <n v="1"/>
    <x v="8"/>
    <d v="2046-08-28T00:00:00"/>
    <x v="9"/>
    <s v="Film &amp; Animation-Aug"/>
    <x v="10391"/>
    <n v="7193"/>
    <n v="1006"/>
    <n v="0"/>
    <b v="1"/>
    <b v="0"/>
    <b v="0"/>
  </r>
  <r>
    <s v="-0mcgX4ro7I"/>
    <d v="2018-03-17T00:00:00"/>
    <s v="Bhabi Ji Ghar Par Hain - भाबीजी घर पर हैं - Episode 794  - March 14, 2018 - Webisode"/>
    <s v="And TV"/>
    <n v="24"/>
    <x v="1"/>
    <d v="2046-08-29T00:00:00"/>
    <x v="9"/>
    <s v="Entertainment-Aug"/>
    <x v="10392"/>
    <n v="1169"/>
    <n v="134"/>
    <n v="79"/>
    <b v="0"/>
    <b v="0"/>
    <b v="0"/>
  </r>
  <r>
    <s v="N-t2RW7_gdE"/>
    <d v="2018-03-17T00:00:00"/>
    <s v="19 Strange Things That Only Happen In India"/>
    <s v="BRIGHT SIDE"/>
    <n v="26"/>
    <x v="2"/>
    <d v="2046-08-30T00:00:00"/>
    <x v="9"/>
    <s v="Howto &amp; Style-Aug"/>
    <x v="10393"/>
    <n v="21123"/>
    <n v="1287"/>
    <n v="6192"/>
    <b v="0"/>
    <b v="0"/>
    <b v="0"/>
  </r>
  <r>
    <s v="5LzfVwxDTPU"/>
    <d v="2018-03-17T00:00:00"/>
    <s v="Types of Students during Exams - | Lalit Shokeen Films |"/>
    <s v="LShokeen Films"/>
    <n v="24"/>
    <x v="1"/>
    <d v="2046-08-31T00:00:00"/>
    <x v="9"/>
    <s v="Entertainment-Aug"/>
    <x v="10394"/>
    <n v="59290"/>
    <n v="4159"/>
    <n v="3483"/>
    <b v="0"/>
    <b v="0"/>
    <b v="0"/>
  </r>
  <r>
    <s v="r3puKUcSEZo"/>
    <d v="2018-03-17T00:00:00"/>
    <s v="Lagira Zhala Jee - लगिरा झला जी - Episode 278  - March 16, 2018 - Preview"/>
    <s v="zeemarathi"/>
    <n v="24"/>
    <x v="1"/>
    <d v="2046-09-01T00:00:00"/>
    <x v="10"/>
    <s v="Entertainment-Sep"/>
    <x v="10395"/>
    <n v="229"/>
    <n v="25"/>
    <n v="5"/>
    <b v="0"/>
    <b v="0"/>
    <b v="0"/>
  </r>
  <r>
    <s v="6KbUS33vOqQ"/>
    <d v="2018-03-17T00:00:00"/>
    <s v="WrestleMania 35's high-profile press conference descends on MetLife Stadium"/>
    <s v="WWE"/>
    <n v="17"/>
    <x v="10"/>
    <d v="2046-09-02T00:00:00"/>
    <x v="10"/>
    <s v="Sports-Sep"/>
    <x v="10396"/>
    <n v="0"/>
    <n v="0"/>
    <n v="1183"/>
    <b v="0"/>
    <b v="1"/>
    <b v="0"/>
  </r>
  <r>
    <s v="5DLOCvpeoJQ"/>
    <d v="2018-03-17T00:00:00"/>
    <s v="Bithiri Sathi As Battalion Commander For Pawan Kalyan | Teenmaar News | V6 News"/>
    <s v="V6 News Telugu"/>
    <n v="25"/>
    <x v="0"/>
    <d v="2046-09-03T00:00:00"/>
    <x v="10"/>
    <s v="News &amp; Politics-Sep"/>
    <x v="10397"/>
    <n v="4503"/>
    <n v="554"/>
    <n v="509"/>
    <b v="0"/>
    <b v="0"/>
    <b v="0"/>
  </r>
  <r>
    <s v="_rgL_IdOAk8"/>
    <d v="2018-03-17T00:00:00"/>
    <s v="Ishq Mein Marjawan - 15th March 2018 - इश्क़ में मरजावाँ"/>
    <s v="Colors TV"/>
    <n v="24"/>
    <x v="1"/>
    <d v="2046-09-04T00:00:00"/>
    <x v="10"/>
    <s v="Entertainment-Sep"/>
    <x v="10398"/>
    <n v="570"/>
    <n v="82"/>
    <n v="33"/>
    <b v="0"/>
    <b v="0"/>
    <b v="0"/>
  </r>
  <r>
    <s v="JEeTYIa01LM"/>
    <d v="2018-03-17T00:00:00"/>
    <s v="16 March, 2018 The Hindu Daily Editorial Discussion"/>
    <s v="only ias"/>
    <n v="27"/>
    <x v="5"/>
    <d v="2046-09-05T00:00:00"/>
    <x v="10"/>
    <s v="Education-Sep"/>
    <x v="10399"/>
    <n v="831"/>
    <n v="21"/>
    <n v="0"/>
    <b v="1"/>
    <b v="0"/>
    <b v="0"/>
  </r>
  <r>
    <s v="2iCyiYL2E6E"/>
    <d v="2018-03-17T00:00:00"/>
    <s v="Hadiya, Shafin Jahan Interview | Point Blank 14 March 2018"/>
    <s v="asianetnews"/>
    <n v="25"/>
    <x v="0"/>
    <d v="2046-09-06T00:00:00"/>
    <x v="10"/>
    <s v="News &amp; Politics-Sep"/>
    <x v="10400"/>
    <n v="5606"/>
    <n v="833"/>
    <n v="956"/>
    <b v="0"/>
    <b v="0"/>
    <b v="0"/>
  </r>
  <r>
    <s v="5PoKpYmGvHQ"/>
    <d v="2018-03-17T00:00:00"/>
    <s v="வாணி ராணி - VAANI RANI -  Episode 1517 - 15/03/2018"/>
    <s v="RadaanMedia"/>
    <n v="24"/>
    <x v="1"/>
    <d v="2046-09-07T00:00:00"/>
    <x v="10"/>
    <s v="Entertainment-Sep"/>
    <x v="10401"/>
    <n v="3562"/>
    <n v="566"/>
    <n v="530"/>
    <b v="0"/>
    <b v="0"/>
    <b v="0"/>
  </r>
  <r>
    <s v="TIueYL8H9T4"/>
    <d v="2018-03-17T00:00:00"/>
    <s v="Nandini | 14 Mar 2018 | SunTV"/>
    <s v="SunTV Tamil"/>
    <n v="22"/>
    <x v="4"/>
    <d v="2046-09-08T00:00:00"/>
    <x v="10"/>
    <s v="People &amp; Blogs-Sep"/>
    <x v="10402"/>
    <n v="1080"/>
    <n v="193"/>
    <n v="299"/>
    <b v="0"/>
    <b v="0"/>
    <b v="0"/>
  </r>
  <r>
    <s v="u0MarI4kfM8"/>
    <d v="2018-03-17T00:00:00"/>
    <s v="KUNBA DHARME KA | Episode : 53 पींडिया बैद .. | MUKESH DAHIYA | Superhit Comedy  | DAHIYA FILMS"/>
    <s v="DAHIYA FILMS"/>
    <n v="24"/>
    <x v="1"/>
    <d v="2046-09-09T00:00:00"/>
    <x v="10"/>
    <s v="Entertainment-Sep"/>
    <x v="10403"/>
    <n v="17903"/>
    <n v="1354"/>
    <n v="1709"/>
    <b v="0"/>
    <b v="0"/>
    <b v="0"/>
  </r>
  <r>
    <s v="meaG4I8lopg"/>
    <d v="2018-03-17T00:00:00"/>
    <s v="జగన్ ఫ్యాన్స్ పండుగ Pawan Kalyan Strong Comments On TDP Leaders At JanaSena Party | Cinema Politics"/>
    <s v="Cinema Politics"/>
    <n v="25"/>
    <x v="0"/>
    <d v="2046-09-10T00:00:00"/>
    <x v="10"/>
    <s v="News &amp; Politics-Sep"/>
    <x v="10404"/>
    <n v="5033"/>
    <n v="594"/>
    <n v="784"/>
    <b v="0"/>
    <b v="0"/>
    <b v="0"/>
  </r>
  <r>
    <s v="flB15nV3DEo"/>
    <d v="2018-03-17T00:00:00"/>
    <s v="Rakul Preet Singh Opens Up About  Casting Couches in Film Industry | 5nMedia"/>
    <s v="5nMedia"/>
    <n v="22"/>
    <x v="4"/>
    <d v="2046-09-11T00:00:00"/>
    <x v="10"/>
    <s v="People &amp; Blogs-Sep"/>
    <x v="10405"/>
    <n v="1209"/>
    <n v="827"/>
    <n v="199"/>
    <b v="0"/>
    <b v="0"/>
    <b v="0"/>
  </r>
  <r>
    <s v="GJqq3ptJ6cU"/>
    <d v="2018-03-17T00:00:00"/>
    <s v="Actress Sri Reddy : All heroines are victims of casting couch - TV9 Entertainment"/>
    <s v="TV9 Entertainment"/>
    <n v="24"/>
    <x v="1"/>
    <d v="2046-09-12T00:00:00"/>
    <x v="10"/>
    <s v="Entertainment-Sep"/>
    <x v="10406"/>
    <n v="1066"/>
    <n v="250"/>
    <n v="247"/>
    <b v="0"/>
    <b v="0"/>
    <b v="0"/>
  </r>
  <r>
    <s v="qQEX5cr6q2o"/>
    <d v="2018-03-17T00:00:00"/>
    <s v="Last Bench Cover Song By Venkatesh Kedari | Kirrak Party Songs | Nikhil Siddharth | Samyuktha"/>
    <s v="Aditya Music"/>
    <n v="10"/>
    <x v="7"/>
    <d v="2046-09-13T00:00:00"/>
    <x v="10"/>
    <s v="Music-Sep"/>
    <x v="10407"/>
    <n v="3027"/>
    <n v="340"/>
    <n v="256"/>
    <b v="0"/>
    <b v="0"/>
    <b v="0"/>
  </r>
  <r>
    <s v="3VQQsaX4rcY"/>
    <d v="2018-03-17T00:00:00"/>
    <s v="I Look Pathetic in Aadhaar Card- Priya Varrier Confesses | Roshan | Oru Adaar love | Part 1"/>
    <s v="BehindwoodsTV"/>
    <n v="24"/>
    <x v="1"/>
    <d v="2046-09-14T00:00:00"/>
    <x v="10"/>
    <s v="Entertainment-Sep"/>
    <x v="10408"/>
    <n v="5010"/>
    <n v="1211"/>
    <n v="670"/>
    <b v="0"/>
    <b v="0"/>
    <b v="0"/>
  </r>
  <r>
    <s v="8LKTQyksns8"/>
    <d v="2018-03-17T00:00:00"/>
    <s v="North-East India and Racism | Comedy | Dreamz Unlimited"/>
    <s v="Dreamz Unlimited"/>
    <n v="24"/>
    <x v="1"/>
    <d v="2046-09-15T00:00:00"/>
    <x v="10"/>
    <s v="Entertainment-Sep"/>
    <x v="10409"/>
    <n v="5436"/>
    <n v="36"/>
    <n v="548"/>
    <b v="0"/>
    <b v="0"/>
    <b v="0"/>
  </r>
  <r>
    <s v="QNH78SSifL8"/>
    <d v="2018-03-17T00:00:00"/>
    <s v="Dahi ka Paratha । दही भरवां परांठा । Stuffed Hung Curd Paratha"/>
    <s v="Nisha Madhulika"/>
    <n v="26"/>
    <x v="2"/>
    <d v="2046-09-16T00:00:00"/>
    <x v="10"/>
    <s v="Howto &amp; Style-Sep"/>
    <x v="10410"/>
    <n v="3087"/>
    <n v="157"/>
    <n v="1207"/>
    <b v="0"/>
    <b v="0"/>
    <b v="0"/>
  </r>
  <r>
    <s v="joxJBM4FCQ8"/>
    <d v="2018-03-17T00:00:00"/>
    <s v="Bharya Epi 552 15-03-18 (Download &amp; Watch Full Episode on Hotstar)"/>
    <s v="Asianet"/>
    <n v="24"/>
    <x v="1"/>
    <d v="2046-09-17T00:00:00"/>
    <x v="10"/>
    <s v="Entertainment-Sep"/>
    <x v="10411"/>
    <n v="246"/>
    <n v="65"/>
    <n v="14"/>
    <b v="0"/>
    <b v="0"/>
    <b v="0"/>
  </r>
  <r>
    <s v="4-VMUPLqwbo"/>
    <d v="2018-03-17T00:00:00"/>
    <s v="Phulpakhru - फुलपाखरु - Episode 264  - March 16, 2018 - Preview"/>
    <s v="Zee Yuva"/>
    <n v="24"/>
    <x v="1"/>
    <d v="2046-09-18T00:00:00"/>
    <x v="10"/>
    <s v="Entertainment-Sep"/>
    <x v="10412"/>
    <n v="253"/>
    <n v="16"/>
    <n v="94"/>
    <b v="0"/>
    <b v="0"/>
    <b v="0"/>
  </r>
  <r>
    <s v="8NpF-MjeTgY"/>
    <d v="2018-03-17T00:00:00"/>
    <s v="Made for Each Other I S2 EP- 43 I Couples turn teachers I Mazhavil Manorama"/>
    <s v="Mazhavil Manorama"/>
    <n v="24"/>
    <x v="1"/>
    <d v="2046-09-19T00:00:00"/>
    <x v="10"/>
    <s v="Entertainment-Sep"/>
    <x v="10413"/>
    <n v="2675"/>
    <n v="542"/>
    <n v="1337"/>
    <b v="0"/>
    <b v="0"/>
    <b v="0"/>
  </r>
  <r>
    <s v="2bVzlWpnvnQ"/>
    <d v="2018-03-17T00:00:00"/>
    <s v="Father &amp; Son Non Stop Troll! Actor Karthik, Son Gautham Karthik's Combo Fun Interview!"/>
    <s v="Cinema Vikatan"/>
    <n v="24"/>
    <x v="1"/>
    <d v="2046-09-20T00:00:00"/>
    <x v="10"/>
    <s v="Entertainment-Sep"/>
    <x v="10414"/>
    <n v="2859"/>
    <n v="120"/>
    <n v="126"/>
    <b v="0"/>
    <b v="0"/>
    <b v="0"/>
  </r>
  <r>
    <s v="lFmb9ExPlVo"/>
    <d v="2018-03-17T00:00:00"/>
    <s v="Hero Sivaji condemns Pawan Kalyan's comments on corruption - TV9"/>
    <s v="TV9 Telugu"/>
    <n v="25"/>
    <x v="0"/>
    <d v="2046-09-21T00:00:00"/>
    <x v="10"/>
    <s v="News &amp; Politics-Sep"/>
    <x v="10415"/>
    <n v="0"/>
    <n v="0"/>
    <n v="671"/>
    <b v="0"/>
    <b v="1"/>
    <b v="0"/>
  </r>
  <r>
    <s v="DfgDFIqnvmU"/>
    <d v="2018-03-17T00:00:00"/>
    <s v="A 3 year old Boy. A broken bat. And a sweet twist."/>
    <s v="ActorVarunPruthi"/>
    <n v="24"/>
    <x v="1"/>
    <d v="2046-09-22T00:00:00"/>
    <x v="10"/>
    <s v="Entertainment-Sep"/>
    <x v="10416"/>
    <n v="85278"/>
    <n v="2818"/>
    <n v="10409"/>
    <b v="0"/>
    <b v="0"/>
    <b v="0"/>
  </r>
  <r>
    <s v="QwH4jNmjlgg"/>
    <d v="2018-03-17T00:00:00"/>
    <s v="Azhagu Episode - 97 | Promo | Sun TV Serial |  Revathy | Vision Time"/>
    <s v="VisionTimeTamil"/>
    <n v="24"/>
    <x v="1"/>
    <d v="2046-09-23T00:00:00"/>
    <x v="10"/>
    <s v="Entertainment-Sep"/>
    <x v="10417"/>
    <n v="243"/>
    <n v="31"/>
    <n v="18"/>
    <b v="0"/>
    <b v="0"/>
    <b v="0"/>
  </r>
  <r>
    <s v="Vvyhaga4a6A"/>
    <d v="2018-03-17T00:00:00"/>
    <s v="दणक्यात साजरा होणार राणा अंजलीच्या लग्नाचा पहिला वाढदिवस|Tuzhat Jeev Rangala|16 March 2018|Update"/>
    <s v="NIROM मराठी"/>
    <n v="24"/>
    <x v="1"/>
    <d v="2046-09-24T00:00:00"/>
    <x v="10"/>
    <s v="Entertainment-Sep"/>
    <x v="10418"/>
    <n v="231"/>
    <n v="25"/>
    <n v="10"/>
    <b v="0"/>
    <b v="0"/>
    <b v="0"/>
  </r>
  <r>
    <s v="pPYsKpiWWGY"/>
    <d v="2018-03-17T00:00:00"/>
    <s v="வள்ளி | VALLI | Sun TV | Tamil | Mega Serial | Episode 1510 - 15th March 2018"/>
    <s v="Saregama TVShows"/>
    <n v="24"/>
    <x v="1"/>
    <d v="2046-09-25T00:00:00"/>
    <x v="10"/>
    <s v="Entertainment-Sep"/>
    <x v="10419"/>
    <n v="916"/>
    <n v="123"/>
    <n v="78"/>
    <b v="0"/>
    <b v="0"/>
    <b v="0"/>
  </r>
  <r>
    <s v="snYhOXzgn9g"/>
    <d v="2018-03-17T00:00:00"/>
    <s v="🔴 [Live] Jhaloor (Barnala) Kabaddi Tournament  15 Mar 2018"/>
    <s v="Kabaddi365.com"/>
    <n v="17"/>
    <x v="10"/>
    <d v="2046-09-26T00:00:00"/>
    <x v="10"/>
    <s v="Sports-Sep"/>
    <x v="10420"/>
    <n v="1651"/>
    <n v="87"/>
    <n v="3"/>
    <b v="0"/>
    <b v="0"/>
    <b v="0"/>
  </r>
  <r>
    <s v="PvaPFw9GtUo"/>
    <d v="2018-03-17T00:00:00"/>
    <s v="உலகின் மிக ஆபத்தான 10 வேலைகள் | 10 unusual jobs around the world | Tamil"/>
    <s v="Crazy Talk"/>
    <n v="22"/>
    <x v="4"/>
    <d v="2046-09-27T00:00:00"/>
    <x v="10"/>
    <s v="People &amp; Blogs-Sep"/>
    <x v="10421"/>
    <n v="1627"/>
    <n v="82"/>
    <n v="145"/>
    <b v="0"/>
    <b v="0"/>
    <b v="0"/>
  </r>
  <r>
    <s v="fFNhsNm0sMU"/>
    <d v="2018-03-17T00:00:00"/>
    <s v="Muddha Mandaram - Episode 1033  - March 16, 2018 - Preview"/>
    <s v="zeetvtelugu"/>
    <n v="24"/>
    <x v="1"/>
    <d v="2046-09-28T00:00:00"/>
    <x v="10"/>
    <s v="Entertainment-Sep"/>
    <x v="10422"/>
    <n v="188"/>
    <n v="20"/>
    <n v="7"/>
    <b v="0"/>
    <b v="0"/>
    <b v="0"/>
  </r>
  <r>
    <s v="MRadFBWHLzM"/>
    <d v="2018-03-17T00:00:00"/>
    <s v="ಅಗ್ನಿಸಾಕ್ಷಿ ಧಾರಾವಾಹಿ ಅರ್ಧಕ್ಕೆ ಬಿಟ್ಟೋದ ರಾಜೇಶ್ವರಿ ಗತಿ ಈಗ ಏನಾಗಿದೆ ? ಶಾಕ್ ಆಗ್ತೀರಾ || agnisakshi serial"/>
    <s v="SANDALWOOD REVIEWS"/>
    <n v="24"/>
    <x v="1"/>
    <d v="2046-09-29T00:00:00"/>
    <x v="10"/>
    <s v="Entertainment-Sep"/>
    <x v="10423"/>
    <n v="0"/>
    <n v="0"/>
    <n v="17"/>
    <b v="0"/>
    <b v="1"/>
    <b v="0"/>
  </r>
  <r>
    <s v="QBFiNY162oQ"/>
    <d v="2018-03-17T00:00:00"/>
    <s v="स्पेशल रिपोर्ट : सांगली : पकडताच अण्णांच्या नावाने हाका मारणारा कोंबडा"/>
    <s v="ABP Majha"/>
    <n v="25"/>
    <x v="0"/>
    <d v="2046-09-30T00:00:00"/>
    <x v="10"/>
    <s v="News &amp; Politics-Sep"/>
    <x v="10424"/>
    <n v="12487"/>
    <n v="1215"/>
    <n v="525"/>
    <b v="0"/>
    <b v="0"/>
    <b v="0"/>
  </r>
  <r>
    <s v="Qm6yRBtUUs0"/>
    <d v="2018-03-17T00:00:00"/>
    <s v="പൂമരം പ്രേക്ഷക പ്രതികരണം 😂 | Kalidas Jayaram POOMARAM Movie Audience Response/Review"/>
    <s v="Vekkada Vedi"/>
    <n v="22"/>
    <x v="4"/>
    <d v="2046-10-01T00:00:00"/>
    <x v="11"/>
    <s v="People &amp; Blogs-Oct"/>
    <x v="10425"/>
    <n v="206"/>
    <n v="91"/>
    <n v="56"/>
    <b v="0"/>
    <b v="0"/>
    <b v="0"/>
  </r>
  <r>
    <s v="0FQfThSU11E"/>
    <d v="2018-03-17T00:00:00"/>
    <s v="Trump Lies to Trudeau, Fills His Staff with Loyalists: A Closer Look"/>
    <s v="Late Night with Seth Meyers"/>
    <n v="23"/>
    <x v="3"/>
    <d v="2046-10-02T00:00:00"/>
    <x v="11"/>
    <s v="Comedy-Oct"/>
    <x v="10426"/>
    <n v="17293"/>
    <n v="1333"/>
    <n v="2685"/>
    <b v="0"/>
    <b v="0"/>
    <b v="0"/>
  </r>
  <r>
    <s v="CtF3Fg9d7m0"/>
    <d v="2018-03-17T00:00:00"/>
    <s v="Saat Bhai Champa - Episode 95  - March 16, 2018 - Preview"/>
    <s v="zeebangla"/>
    <n v="24"/>
    <x v="1"/>
    <d v="2046-10-03T00:00:00"/>
    <x v="11"/>
    <s v="Entertainment-Oct"/>
    <x v="10427"/>
    <n v="615"/>
    <n v="57"/>
    <n v="23"/>
    <b v="0"/>
    <b v="0"/>
    <b v="0"/>
  </r>
  <r>
    <s v="F0GL758ECTU"/>
    <d v="2018-03-17T00:00:00"/>
    <s v="Aha Naa Pellanta Latest Couples Promo | #Ugadi Special Event Promo - Jabardasth &amp; Dhee 10 Teams"/>
    <s v="mallemalatv"/>
    <n v="24"/>
    <x v="1"/>
    <d v="2046-10-04T00:00:00"/>
    <x v="11"/>
    <s v="Entertainment-Oct"/>
    <x v="10428"/>
    <n v="12076"/>
    <n v="664"/>
    <n v="0"/>
    <b v="1"/>
    <b v="0"/>
    <b v="0"/>
  </r>
  <r>
    <s v="3-9J-TVgHoA"/>
    <d v="2018-03-17T00:00:00"/>
    <s v="33 INCREDIBLE CRAFTING LIFE HACKS"/>
    <s v="5-Minute Crafts"/>
    <n v="26"/>
    <x v="2"/>
    <d v="2046-10-05T00:00:00"/>
    <x v="11"/>
    <s v="Howto &amp; Style-Oct"/>
    <x v="10429"/>
    <n v="7363"/>
    <n v="662"/>
    <n v="571"/>
    <b v="0"/>
    <b v="0"/>
    <b v="0"/>
  </r>
  <r>
    <s v="ukt8JTTpj0g"/>
    <d v="2018-03-17T00:00:00"/>
    <s v="Actress Sri Reddy : Our bad luck that four families control Tollywood industry - TV9"/>
    <s v="TV9 Trending"/>
    <n v="25"/>
    <x v="0"/>
    <d v="2046-10-06T00:00:00"/>
    <x v="11"/>
    <s v="News &amp; Politics-Oct"/>
    <x v="10430"/>
    <n v="972"/>
    <n v="288"/>
    <n v="420"/>
    <b v="0"/>
    <b v="0"/>
    <b v="0"/>
  </r>
  <r>
    <s v="WJdGH3JLd3o"/>
    <d v="2018-03-17T00:00:00"/>
    <s v="Sri Reddy addresses heroes as brokers - TV9 Now"/>
    <s v="TV9 NOW"/>
    <n v="24"/>
    <x v="1"/>
    <d v="2046-10-07T00:00:00"/>
    <x v="11"/>
    <s v="Entertainment-Oct"/>
    <x v="10431"/>
    <n v="560"/>
    <n v="186"/>
    <n v="233"/>
    <b v="0"/>
    <b v="0"/>
    <b v="0"/>
  </r>
  <r>
    <s v="BesHsE3WwmU"/>
    <d v="2018-03-17T00:00:00"/>
    <s v="Sourav Ganguly reacts on Mohammed Shami Match Fixing vs Hasin Jahan Probe | वनइंडिया हिंदी"/>
    <s v="Oneindia Hindi | वनइंडिया हिन्दी"/>
    <n v="25"/>
    <x v="0"/>
    <d v="2046-10-08T00:00:00"/>
    <x v="11"/>
    <s v="News &amp; Politics-Oct"/>
    <x v="10432"/>
    <n v="1504"/>
    <n v="119"/>
    <n v="102"/>
    <b v="0"/>
    <b v="0"/>
    <b v="0"/>
  </r>
  <r>
    <s v="nz7Jda1nn5Q"/>
    <d v="2018-03-17T00:00:00"/>
    <s v="ఉగాది నుండి ఈ రెండు రాశుల వారికీ డబ్బు ధనం కలిసొస్తాయి || sri Vilambi Nama Telugu Rsi Phalalu"/>
    <s v="Mana Health And More"/>
    <n v="26"/>
    <x v="2"/>
    <d v="2046-10-09T00:00:00"/>
    <x v="11"/>
    <s v="Howto &amp; Style-Oct"/>
    <x v="10433"/>
    <n v="979"/>
    <n v="164"/>
    <n v="28"/>
    <b v="0"/>
    <b v="0"/>
    <b v="0"/>
  </r>
  <r>
    <s v="fvsh83GwDi8"/>
    <d v="2018-03-17T00:00:00"/>
    <s v="அரங்கையே சிரிக்க வைத்த லியோனியின் காமெடி பேச்சு | Dindigul i Leoni  Best Comedy Speech Ever | Latest"/>
    <s v="Youth Central  Tamil"/>
    <n v="24"/>
    <x v="1"/>
    <d v="2046-10-10T00:00:00"/>
    <x v="11"/>
    <s v="Entertainment-Oct"/>
    <x v="10434"/>
    <n v="2243"/>
    <n v="466"/>
    <n v="127"/>
    <b v="0"/>
    <b v="0"/>
    <b v="0"/>
  </r>
  <r>
    <s v="bY232K6cLV0"/>
    <d v="2018-03-17T00:00:00"/>
    <s v="KAHANI HAR GHAR KI || Must Watch Comedy Video || Shehbaaz Khan"/>
    <s v="shehbaaz Khan"/>
    <n v="23"/>
    <x v="3"/>
    <d v="2046-10-11T00:00:00"/>
    <x v="11"/>
    <s v="Comedy-Oct"/>
    <x v="10435"/>
    <n v="10445"/>
    <n v="365"/>
    <n v="1046"/>
    <b v="0"/>
    <b v="0"/>
    <b v="0"/>
  </r>
  <r>
    <s v="5HLlqIXTM6A"/>
    <d v="2018-03-17T00:00:00"/>
    <s v="Aadu 3 Announcement | Midhun Manuel Thomas | Jayasurya | Vijay Babu | Shaan Rahman"/>
    <s v="Friday Film House"/>
    <n v="1"/>
    <x v="8"/>
    <d v="2046-10-12T00:00:00"/>
    <x v="11"/>
    <s v="Film &amp; Animation-Oct"/>
    <x v="10436"/>
    <n v="7912"/>
    <n v="128"/>
    <n v="358"/>
    <b v="0"/>
    <b v="0"/>
    <b v="0"/>
  </r>
  <r>
    <s v="m7ffUcwXDhM"/>
    <d v="2018-03-17T00:00:00"/>
    <s v="கண் அசைவில் உலக விஞ்ஞானிகளை  மிரளவைத்த- ஹாக்கிங் உறையவைத்த  கடைசி நிமிடங்கள்"/>
    <s v="TAMIL MEDIA"/>
    <n v="24"/>
    <x v="1"/>
    <d v="2046-10-13T00:00:00"/>
    <x v="11"/>
    <s v="Entertainment-Oct"/>
    <x v="10437"/>
    <n v="1723"/>
    <n v="112"/>
    <n v="102"/>
    <b v="0"/>
    <b v="0"/>
    <b v="0"/>
  </r>
  <r>
    <s v="b6wvwgcpE4g"/>
    <d v="2018-03-17T00:00:00"/>
    <s v="Vasishta Talks About Flirting With Manvitha | No 1 Yaar With Shivanna | Kannada Talk Show |Viu India"/>
    <s v="Viu India"/>
    <n v="24"/>
    <x v="1"/>
    <d v="2046-10-14T00:00:00"/>
    <x v="11"/>
    <s v="Entertainment-Oct"/>
    <x v="10438"/>
    <n v="437"/>
    <n v="25"/>
    <n v="15"/>
    <b v="0"/>
    <b v="0"/>
    <b v="0"/>
  </r>
  <r>
    <s v="XZpXFIsYSD8"/>
    <d v="2018-03-17T00:00:00"/>
    <s v="Tech Talks #452 - Galaxy S10, Oneplus 6, Oppo F7 25MP, Safe Batteries, Papaya AI, Car 4G"/>
    <s v="Technical Guruji"/>
    <n v="28"/>
    <x v="9"/>
    <d v="2046-10-15T00:00:00"/>
    <x v="11"/>
    <s v="Science &amp; Technology-Oct"/>
    <x v="10439"/>
    <n v="25425"/>
    <n v="711"/>
    <n v="3948"/>
    <b v="0"/>
    <b v="0"/>
    <b v="0"/>
  </r>
  <r>
    <s v="4TqgdXPVLAM"/>
    <d v="2018-03-17T00:00:00"/>
    <s v="7 AM | ETV Telugu News | 16th March 2018"/>
    <s v="ETV Andhra Pradesh"/>
    <n v="25"/>
    <x v="0"/>
    <d v="2046-10-16T00:00:00"/>
    <x v="11"/>
    <s v="News &amp; Politics-Oct"/>
    <x v="10440"/>
    <n v="447"/>
    <n v="61"/>
    <n v="34"/>
    <b v="0"/>
    <b v="0"/>
    <b v="0"/>
  </r>
  <r>
    <s v="snTnQ5IV7vA"/>
    <d v="2018-03-17T00:00:00"/>
    <s v="குலதெய்வம் சீரியல் நம்பமுடியாத கணவன் மனைவி | Tamil Cinema | Kollywood News | Cinema Seithigal"/>
    <s v="TamilCrowd"/>
    <n v="24"/>
    <x v="1"/>
    <d v="2046-10-17T00:00:00"/>
    <x v="11"/>
    <s v="Entertainment-Oct"/>
    <x v="10441"/>
    <n v="369"/>
    <n v="128"/>
    <n v="20"/>
    <b v="0"/>
    <b v="0"/>
    <b v="0"/>
  </r>
  <r>
    <s v="d1jVlRTnsYo"/>
    <d v="2018-03-17T00:00:00"/>
    <s v="Types of Students before Exams || Mahathalli"/>
    <s v="Mahathalli"/>
    <n v="24"/>
    <x v="1"/>
    <d v="2046-10-18T00:00:00"/>
    <x v="11"/>
    <s v="Entertainment-Oct"/>
    <x v="10442"/>
    <n v="11334"/>
    <n v="291"/>
    <n v="1742"/>
    <b v="0"/>
    <b v="0"/>
    <b v="0"/>
  </r>
  <r>
    <s v="6AlzUeJ9zn0"/>
    <d v="2018-03-17T00:00:00"/>
    <s v="Top 5 Android P Features!"/>
    <s v="Marques Brownlee"/>
    <n v="28"/>
    <x v="9"/>
    <d v="2046-10-19T00:00:00"/>
    <x v="11"/>
    <s v="Science &amp; Technology-Oct"/>
    <x v="10443"/>
    <n v="31391"/>
    <n v="653"/>
    <n v="5035"/>
    <b v="0"/>
    <b v="0"/>
    <b v="0"/>
  </r>
  <r>
    <s v="HD5xUugfDoc"/>
    <d v="2018-03-17T00:00:00"/>
    <s v="16 March 2018 - Daily MCQs on Current Affairs - हिंदी में जानिए for UPSC CSE/ IAS Preparation"/>
    <s v="Unacademy"/>
    <n v="27"/>
    <x v="5"/>
    <d v="2046-10-20T00:00:00"/>
    <x v="11"/>
    <s v="Education-Oct"/>
    <x v="10444"/>
    <n v="885"/>
    <n v="17"/>
    <n v="716"/>
    <b v="0"/>
    <b v="0"/>
    <b v="0"/>
  </r>
  <r>
    <s v="-4CQ-nBEgfs"/>
    <d v="2018-03-17T00:00:00"/>
    <s v="കൊച്ചു സുന്ദരി നടി ചിന്നുക്കുട്ടിയുടെ ഇപ്പോഴത്തെ മാറ്റം കണ്ടാൽ ഞെട്ടും | Chinnu"/>
    <s v="First Show"/>
    <n v="24"/>
    <x v="1"/>
    <d v="2046-10-21T00:00:00"/>
    <x v="11"/>
    <s v="Entertainment-Oct"/>
    <x v="10445"/>
    <n v="0"/>
    <n v="0"/>
    <n v="28"/>
    <b v="0"/>
    <b v="1"/>
    <b v="0"/>
  </r>
  <r>
    <s v="Z2Uf4s7Up3A"/>
    <d v="2018-03-17T00:00:00"/>
    <s v="VELAIKAARI | 1 Kg Biriyani"/>
    <s v="1 Kg Biriyani"/>
    <n v="23"/>
    <x v="3"/>
    <d v="2046-10-22T00:00:00"/>
    <x v="11"/>
    <s v="Comedy-Oct"/>
    <x v="10446"/>
    <n v="8524"/>
    <n v="412"/>
    <n v="676"/>
    <b v="0"/>
    <b v="0"/>
    <b v="0"/>
  </r>
  <r>
    <s v="z-ZZ4XhCbUg"/>
    <d v="2018-03-17T00:00:00"/>
    <s v="Manashi Performs On Chadh Gayo Papi Bichua | The Voice India Kids | Grand Finale"/>
    <s v="The Voice India Kids"/>
    <n v="24"/>
    <x v="1"/>
    <d v="2046-10-23T00:00:00"/>
    <x v="11"/>
    <s v="Entertainment-Oct"/>
    <x v="10447"/>
    <n v="1171"/>
    <n v="72"/>
    <n v="107"/>
    <b v="0"/>
    <b v="0"/>
    <b v="0"/>
  </r>
  <r>
    <s v="nx_keFSk_AI"/>
    <d v="2018-03-17T00:00:00"/>
    <s v="Sri Reddy tried for a hotel receptionist job - TV9"/>
    <s v="TV9 Today"/>
    <n v="25"/>
    <x v="0"/>
    <d v="2046-10-24T00:00:00"/>
    <x v="11"/>
    <s v="News &amp; Politics-Oct"/>
    <x v="10448"/>
    <n v="552"/>
    <n v="136"/>
    <n v="304"/>
    <b v="0"/>
    <b v="0"/>
    <b v="0"/>
  </r>
  <r>
    <s v="jSRtmIRVHNI"/>
    <d v="2018-03-17T00:00:00"/>
    <s v="शनिवार स्पेशल भजन : || नाम बजरंगी उनका ||  Ramkumar Lakkha || Most Popular Hanumanji Bhajan"/>
    <s v="Sonotek Bhakti"/>
    <n v="10"/>
    <x v="7"/>
    <d v="2046-10-25T00:00:00"/>
    <x v="11"/>
    <s v="Music-Oct"/>
    <x v="10449"/>
    <n v="364"/>
    <n v="64"/>
    <n v="27"/>
    <b v="0"/>
    <b v="0"/>
    <b v="0"/>
  </r>
  <r>
    <s v="fJY_psOadJc"/>
    <d v="2018-03-17T00:00:00"/>
    <s v="Bangladesh vs Srilanka - Dramatic Last Over | FULL VIDEO"/>
    <s v="Delhi Darpan TV"/>
    <n v="25"/>
    <x v="0"/>
    <d v="2046-10-26T00:00:00"/>
    <x v="11"/>
    <s v="News &amp; Politics-Oct"/>
    <x v="10450"/>
    <n v="637"/>
    <n v="239"/>
    <n v="75"/>
    <b v="0"/>
    <b v="0"/>
    <b v="0"/>
  </r>
  <r>
    <s v="APwwqWs2kQs"/>
    <d v="2018-03-17T00:00:00"/>
    <s v="Hyper Aadi, Raising Raju Performance  Jabardasth  15th  March 2018   ETV  Telugu"/>
    <s v="ETV Jabardasth"/>
    <n v="22"/>
    <x v="4"/>
    <d v="2046-10-27T00:00:00"/>
    <x v="11"/>
    <s v="People &amp; Blogs-Oct"/>
    <x v="10451"/>
    <n v="10311"/>
    <n v="1441"/>
    <n v="770"/>
    <b v="0"/>
    <b v="0"/>
    <b v="0"/>
  </r>
  <r>
    <s v="V0x8jUljNt0"/>
    <d v="2018-03-17T00:00:00"/>
    <s v="Uppum Mulakum│Flowers│EP# 560"/>
    <s v="Flowers Comedy"/>
    <n v="24"/>
    <x v="1"/>
    <d v="2046-10-28T00:00:00"/>
    <x v="11"/>
    <s v="Entertainment-Oct"/>
    <x v="10452"/>
    <n v="5417"/>
    <n v="575"/>
    <n v="944"/>
    <b v="0"/>
    <b v="0"/>
    <b v="0"/>
  </r>
  <r>
    <s v="sPK8bwoqJvI"/>
    <d v="2018-03-17T00:00:00"/>
    <s v="Fauji (Full Video) | The Landers | Western Penduz | Latest Punjabi Song 2018 | Speed Records"/>
    <s v="Speed Records"/>
    <n v="10"/>
    <x v="7"/>
    <d v="2046-10-29T00:00:00"/>
    <x v="11"/>
    <s v="Music-Oct"/>
    <x v="10453"/>
    <n v="81501"/>
    <n v="2957"/>
    <n v="4638"/>
    <b v="0"/>
    <b v="0"/>
    <b v="0"/>
  </r>
  <r>
    <s v="I7nbSzLCtEE"/>
    <d v="2018-03-17T00:00:00"/>
    <s v="Baaghi 2: Lo Safar Song | Tiger Shroff | Disha P | Mithoon | Jubin N | Ahmed Khan Sajid Nadiadwala"/>
    <s v="T-Series"/>
    <n v="10"/>
    <x v="7"/>
    <d v="2046-10-30T00:00:00"/>
    <x v="11"/>
    <s v="Music-Oct"/>
    <x v="10454"/>
    <n v="140386"/>
    <n v="6367"/>
    <n v="6223"/>
    <b v="0"/>
    <b v="0"/>
    <b v="0"/>
  </r>
  <r>
    <s v="J9ccMJIfM9g"/>
    <d v="2018-03-17T00:00:00"/>
    <s v="Manasu Mamata | 16th  March 2018 |Full Episode No 2231| ETV Telugu"/>
    <s v="etvteluguindia"/>
    <n v="24"/>
    <x v="1"/>
    <d v="2046-10-31T00:00:00"/>
    <x v="11"/>
    <s v="Entertainment-Oct"/>
    <x v="10455"/>
    <n v="673"/>
    <n v="179"/>
    <n v="83"/>
    <b v="0"/>
    <b v="0"/>
    <b v="0"/>
  </r>
  <r>
    <s v="T_4mKCPaHVU"/>
    <d v="2018-03-17T00:00:00"/>
    <s v="MAHABHARATAM- 3 | Unknown Facts About Mahabharatham In Telugu | By Vikram Aditya | EP#124"/>
    <s v="Vikram Aditya"/>
    <n v="24"/>
    <x v="1"/>
    <d v="2046-11-01T00:00:00"/>
    <x v="0"/>
    <s v="Entertainment-Nov"/>
    <x v="10456"/>
    <n v="4946"/>
    <n v="156"/>
    <n v="1540"/>
    <b v="0"/>
    <b v="0"/>
    <b v="0"/>
  </r>
  <r>
    <s v="MJnlLFRbBaQ"/>
    <d v="2018-03-17T00:00:00"/>
    <s v="Priyamanaval Episode 964, 15/03/18"/>
    <s v="VikatanTV"/>
    <n v="24"/>
    <x v="1"/>
    <d v="2046-11-02T00:00:00"/>
    <x v="0"/>
    <s v="Entertainment-Nov"/>
    <x v="10457"/>
    <n v="3494"/>
    <n v="1070"/>
    <n v="315"/>
    <b v="0"/>
    <b v="0"/>
    <b v="0"/>
  </r>
  <r>
    <s v="3Kt5tobRNt0"/>
    <d v="2018-03-17T00:00:00"/>
    <s v="Ik Tare Wala | Ranjit Bawa, Millind Gaba | Taara | Latest Punjabi Song 2018"/>
    <s v="T-Series Apna Punjab"/>
    <n v="10"/>
    <x v="7"/>
    <d v="2046-11-03T00:00:00"/>
    <x v="0"/>
    <s v="Music-Nov"/>
    <x v="10458"/>
    <n v="49845"/>
    <n v="1444"/>
    <n v="3532"/>
    <b v="0"/>
    <b v="0"/>
    <b v="0"/>
  </r>
  <r>
    <s v="UyckmUgzwAE"/>
    <d v="2018-03-18T00:00:00"/>
    <s v="Sembarathi - Episode 110  - March 19, 2018 - Preview"/>
    <s v="zeetamil"/>
    <n v="24"/>
    <x v="1"/>
    <d v="2046-11-04T00:00:00"/>
    <x v="0"/>
    <s v="Entertainment-Nov"/>
    <x v="10459"/>
    <n v="552"/>
    <n v="56"/>
    <n v="43"/>
    <b v="0"/>
    <b v="0"/>
    <b v="0"/>
  </r>
  <r>
    <s v="5sEaYB4rLFQ"/>
    <d v="2018-03-18T00:00:00"/>
    <s v="Fantastic Beasts: The Crimes of Grindelwald - Official Teaser Trailer"/>
    <s v="Warner Bros. Pictures"/>
    <n v="24"/>
    <x v="1"/>
    <d v="2046-11-05T00:00:00"/>
    <x v="0"/>
    <s v="Entertainment-Nov"/>
    <x v="10460"/>
    <n v="244404"/>
    <n v="6085"/>
    <n v="21198"/>
    <b v="0"/>
    <b v="0"/>
    <b v="0"/>
  </r>
  <r>
    <s v="9Xop6vwE8gA"/>
    <d v="2018-03-18T00:00:00"/>
    <s v="Samantha's  Rangasthalam dialogue delivery || Watch on Ugadi! - TV9"/>
    <s v="TV9 Telugu"/>
    <n v="25"/>
    <x v="0"/>
    <d v="2046-11-06T00:00:00"/>
    <x v="0"/>
    <s v="News &amp; Politics-Nov"/>
    <x v="10461"/>
    <n v="0"/>
    <n v="0"/>
    <n v="113"/>
    <b v="0"/>
    <b v="1"/>
    <b v="0"/>
  </r>
  <r>
    <s v="8JUu6zCg3Ig"/>
    <d v="2018-03-18T00:00:00"/>
    <s v="गोरखपुर में हार के बाद योगी ने डीएम को दिए खतरनाक आदेश, यूपी उपचुनाव / Gorakhpur Yogi"/>
    <s v="Gnews"/>
    <n v="17"/>
    <x v="10"/>
    <d v="2046-11-07T00:00:00"/>
    <x v="0"/>
    <s v="Sports-Nov"/>
    <x v="10462"/>
    <n v="4063"/>
    <n v="1672"/>
    <n v="1185"/>
    <b v="0"/>
    <b v="0"/>
    <b v="0"/>
  </r>
  <r>
    <s v="SU1Sq3NdnTA"/>
    <d v="2018-03-18T00:00:00"/>
    <s v="Kirrak Party Theatrical Trailer | Nikhil  | Samyuktha | Simran Pareenja | AK Entertainments"/>
    <s v="AK Entertainments"/>
    <n v="1"/>
    <x v="8"/>
    <d v="2046-11-08T00:00:00"/>
    <x v="0"/>
    <s v="Film &amp; Animation-Nov"/>
    <x v="10463"/>
    <n v="41176"/>
    <n v="1626"/>
    <n v="1739"/>
    <b v="0"/>
    <b v="0"/>
    <b v="0"/>
  </r>
  <r>
    <s v="boCtxzReQeY"/>
    <d v="2018-03-18T00:00:00"/>
    <s v="ఉగాది రోజు ఇలా చేసిన వారిని గ్రహాలు కూడా బాధించవు..! || Chaganti Koteswara Rao || Bhakthi TV"/>
    <s v="Bhakthi TV"/>
    <n v="24"/>
    <x v="1"/>
    <d v="2046-11-09T00:00:00"/>
    <x v="0"/>
    <s v="Entertainment-Nov"/>
    <x v="10464"/>
    <n v="437"/>
    <n v="58"/>
    <n v="67"/>
    <b v="0"/>
    <b v="0"/>
    <b v="0"/>
  </r>
  <r>
    <s v="duThJjPOXjw"/>
    <d v="2018-03-18T00:00:00"/>
    <s v="EIC Outrage: SSC - Ek Scam Katha"/>
    <s v="East India Comedy"/>
    <n v="23"/>
    <x v="3"/>
    <d v="2046-11-10T00:00:00"/>
    <x v="0"/>
    <s v="Comedy-Nov"/>
    <x v="10465"/>
    <n v="34104"/>
    <n v="554"/>
    <n v="2390"/>
    <b v="0"/>
    <b v="0"/>
    <b v="0"/>
  </r>
  <r>
    <s v="96GzIZZDJ40"/>
    <d v="2018-03-18T00:00:00"/>
    <s v="FilterCopy | Breakup Ke Side Effects | Ft Banerjee &amp; Himika Bose"/>
    <s v="FilterCopy"/>
    <n v="23"/>
    <x v="3"/>
    <d v="2046-11-11T00:00:00"/>
    <x v="0"/>
    <s v="Comedy-Nov"/>
    <x v="10466"/>
    <n v="38456"/>
    <n v="2529"/>
    <n v="1294"/>
    <b v="0"/>
    <b v="0"/>
    <b v="0"/>
  </r>
  <r>
    <s v="H6eNL9yUXQU"/>
    <d v="2018-03-18T00:00:00"/>
    <s v="Ranee | Full Ep 863 | 17th Mar 2018 | Odia Serial - TarangTV"/>
    <s v="Tarang TV"/>
    <n v="24"/>
    <x v="1"/>
    <d v="2046-11-12T00:00:00"/>
    <x v="0"/>
    <s v="Entertainment-Nov"/>
    <x v="10467"/>
    <n v="195"/>
    <n v="39"/>
    <n v="29"/>
    <b v="0"/>
    <b v="0"/>
    <b v="0"/>
  </r>
  <r>
    <s v="tAMLj2EgW68"/>
    <d v="2018-03-18T00:00:00"/>
    <s v="Kaalchakra II नवरात्र पर बनेंगे 10 शुभ योग || 17 Mar 2018 II"/>
    <s v="News 24"/>
    <n v="25"/>
    <x v="0"/>
    <d v="2046-11-13T00:00:00"/>
    <x v="0"/>
    <s v="News &amp; Politics-Nov"/>
    <x v="10468"/>
    <n v="519"/>
    <n v="66"/>
    <n v="28"/>
    <b v="0"/>
    <b v="0"/>
    <b v="0"/>
  </r>
  <r>
    <s v="bWrAKLONLH0"/>
    <d v="2018-03-18T00:00:00"/>
    <s v="17 March 2018- The Hindu Editorial News Paper Analysis- [UPSC/SSC/IBPS] Current affairs"/>
    <s v="Study IQ education"/>
    <n v="27"/>
    <x v="5"/>
    <d v="2046-11-14T00:00:00"/>
    <x v="0"/>
    <s v="Education-Nov"/>
    <x v="10469"/>
    <n v="3304"/>
    <n v="67"/>
    <n v="575"/>
    <b v="0"/>
    <b v="0"/>
    <b v="0"/>
  </r>
  <r>
    <s v="RbycBQIJYQo"/>
    <d v="2018-03-18T00:00:00"/>
    <s v="Lagira Zhala Jee - लगिरा झला जी - Episode 279  - March 17, 2018 - Preview"/>
    <s v="zeemarathi"/>
    <n v="24"/>
    <x v="1"/>
    <d v="2046-11-15T00:00:00"/>
    <x v="0"/>
    <s v="Entertainment-Nov"/>
    <x v="10470"/>
    <n v="260"/>
    <n v="24"/>
    <n v="16"/>
    <b v="0"/>
    <b v="0"/>
    <b v="0"/>
  </r>
  <r>
    <s v="uHylm6XJYXg"/>
    <d v="2018-03-18T00:00:00"/>
    <s v="சூப்பர்சிங்கர் | 17th &amp; 18th March 2018 - Promo 2"/>
    <s v="Vijay Television"/>
    <n v="24"/>
    <x v="1"/>
    <d v="2046-11-16T00:00:00"/>
    <x v="0"/>
    <s v="Entertainment-Nov"/>
    <x v="10471"/>
    <n v="5503"/>
    <n v="234"/>
    <n v="179"/>
    <b v="0"/>
    <b v="0"/>
    <b v="0"/>
  </r>
  <r>
    <s v="W5jce_ZxvoA"/>
    <d v="2018-03-18T00:00:00"/>
    <s v="🔴 [Live] Bhano Langa (Kapurthala) Kabaddi Tournament 17 Mar 2018"/>
    <s v="Kabaddi365.com"/>
    <n v="17"/>
    <x v="10"/>
    <d v="2046-11-17T00:00:00"/>
    <x v="0"/>
    <s v="Sports-Nov"/>
    <x v="10472"/>
    <n v="1568"/>
    <n v="105"/>
    <n v="0"/>
    <b v="0"/>
    <b v="0"/>
    <b v="0"/>
  </r>
  <r>
    <s v="oM542murijI"/>
    <d v="2018-03-18T00:00:00"/>
    <s v="Patas Promo - 17th March 2018 | Pataas Latest Promo - Appula Apparao Spoof - Mallemalatv"/>
    <s v="mallemalatv"/>
    <n v="24"/>
    <x v="1"/>
    <d v="2046-11-18T00:00:00"/>
    <x v="0"/>
    <s v="Entertainment-Nov"/>
    <x v="10473"/>
    <n v="1612"/>
    <n v="153"/>
    <n v="149"/>
    <b v="0"/>
    <b v="0"/>
    <b v="0"/>
  </r>
  <r>
    <s v="FVe1otlBNf8"/>
    <d v="2018-03-18T00:00:00"/>
    <s v="Funniest WrestleMania moments: WWE Top 10, March 17, 2018"/>
    <s v="WWE"/>
    <n v="17"/>
    <x v="10"/>
    <d v="2046-11-19T00:00:00"/>
    <x v="0"/>
    <s v="Sports-Nov"/>
    <x v="10474"/>
    <n v="20429"/>
    <n v="824"/>
    <n v="1179"/>
    <b v="0"/>
    <b v="0"/>
    <b v="0"/>
  </r>
  <r>
    <s v="XvIpLfV5GKo"/>
    <d v="2018-03-18T00:00:00"/>
    <s v="The Chainsmokers - Everybody Hates Me (Audio)"/>
    <s v="ChainsmokersVEVO"/>
    <n v="10"/>
    <x v="7"/>
    <d v="2046-11-20T00:00:00"/>
    <x v="0"/>
    <s v="Music-Nov"/>
    <x v="10475"/>
    <n v="166109"/>
    <n v="2699"/>
    <n v="9020"/>
    <b v="0"/>
    <b v="0"/>
    <b v="0"/>
  </r>
  <r>
    <s v="b1iK4yIbjCU"/>
    <d v="2018-03-18T00:00:00"/>
    <s v="உலகிலேயே மிக விலைஉயர்ந்த சாக்கலேட் தயாரிப்பு - போர்ச்சுகல்"/>
    <s v="Polimer News"/>
    <n v="25"/>
    <x v="0"/>
    <d v="2046-11-21T00:00:00"/>
    <x v="0"/>
    <s v="News &amp; Politics-Nov"/>
    <x v="10476"/>
    <n v="481"/>
    <n v="86"/>
    <n v="25"/>
    <b v="0"/>
    <b v="0"/>
    <b v="0"/>
  </r>
  <r>
    <s v="iyHi5tt-ne0"/>
    <d v="2018-03-18T00:00:00"/>
    <s v="Bharya || General Promo || Mon to Sat at 9 PM || Asianet"/>
    <s v="Asianet"/>
    <n v="24"/>
    <x v="1"/>
    <d v="2046-11-22T00:00:00"/>
    <x v="0"/>
    <s v="Entertainment-Nov"/>
    <x v="10477"/>
    <n v="95"/>
    <n v="65"/>
    <n v="29"/>
    <b v="0"/>
    <b v="0"/>
    <b v="0"/>
  </r>
  <r>
    <s v="deJzlHBFRZo"/>
    <d v="2018-03-18T00:00:00"/>
    <s v="Mammootty Calls Indrans to the Front on Aadu 3 Movie Announcement"/>
    <s v="metromatinee.com"/>
    <n v="24"/>
    <x v="1"/>
    <d v="2046-11-23T00:00:00"/>
    <x v="0"/>
    <s v="Entertainment-Nov"/>
    <x v="10478"/>
    <n v="4881"/>
    <n v="682"/>
    <n v="442"/>
    <b v="0"/>
    <b v="0"/>
    <b v="0"/>
  </r>
  <r>
    <s v="tM6A7YGqA8k"/>
    <d v="2018-03-18T00:00:00"/>
    <s v="jignesh kaviraj new hd song promo - મારા બર્થડે માં યાદ તારી આવી - releasing on 23th march"/>
    <s v="Bansidhar Studio - Official"/>
    <n v="10"/>
    <x v="7"/>
    <d v="2046-11-24T00:00:00"/>
    <x v="0"/>
    <s v="Music-Nov"/>
    <x v="10479"/>
    <n v="6700"/>
    <n v="658"/>
    <n v="311"/>
    <b v="0"/>
    <b v="0"/>
    <b v="0"/>
  </r>
  <r>
    <s v="P5T2PiMplzU"/>
    <d v="2018-03-18T00:00:00"/>
    <s v="ਮੁਅੱਤਲ ਹੋਏ ਇੰਸਪੈਕਟਰ ਦੀ ਕਿਵੇਂ ਹੋਈ ਤਰੱਕੀ | ਪੂਰੀ ਕਹਾਣੀ"/>
    <s v="TV Punjab"/>
    <n v="25"/>
    <x v="0"/>
    <d v="2046-11-25T00:00:00"/>
    <x v="0"/>
    <s v="News &amp; Politics-Nov"/>
    <x v="10480"/>
    <n v="969"/>
    <n v="91"/>
    <n v="86"/>
    <b v="0"/>
    <b v="0"/>
    <b v="0"/>
  </r>
  <r>
    <s v="x7sde6Uoe7g"/>
    <d v="2018-03-18T00:00:00"/>
    <s v="One Nation One Exam For All  Govt Jobs? - सबसे बड़ी खबर"/>
    <s v="Adda247 :Official Channel of BankersAdda &amp; SSCAdda"/>
    <n v="27"/>
    <x v="5"/>
    <d v="2046-11-26T00:00:00"/>
    <x v="0"/>
    <s v="Education-Nov"/>
    <x v="10481"/>
    <n v="3785"/>
    <n v="1045"/>
    <n v="988"/>
    <b v="0"/>
    <b v="0"/>
    <b v="0"/>
  </r>
  <r>
    <s v="XJBEZ-lnvlM"/>
    <d v="2018-03-18T00:00:00"/>
    <s v="Winner of DEADLIFT CHALLENGE - Guru Mann Deadlift Challenge"/>
    <s v="Health And Fitness"/>
    <n v="17"/>
    <x v="10"/>
    <d v="2046-11-27T00:00:00"/>
    <x v="0"/>
    <s v="Sports-Nov"/>
    <x v="10482"/>
    <n v="12104"/>
    <n v="214"/>
    <n v="917"/>
    <b v="0"/>
    <b v="0"/>
    <b v="0"/>
  </r>
  <r>
    <s v="yMLVswQtD2w"/>
    <d v="2018-03-18T00:00:00"/>
    <s v="నా పదేళ్ళ కెరీర్ లో ఇలాంటి సినిమా చెయ్యలేదు | Ram Charan Emotional Speech About Rangasthalam Movie"/>
    <s v="Mana Stars"/>
    <n v="24"/>
    <x v="1"/>
    <d v="2046-11-28T00:00:00"/>
    <x v="0"/>
    <s v="Entertainment-Nov"/>
    <x v="10483"/>
    <n v="6551"/>
    <n v="220"/>
    <n v="664"/>
    <b v="0"/>
    <b v="0"/>
    <b v="0"/>
  </r>
  <r>
    <s v="UzgOHtfbur8"/>
    <d v="2018-03-18T00:00:00"/>
    <s v="सपना चौधरी पहली बार स्टेज पर रोने लगी! Sapna Choudhary Cried on Stage in Dighal"/>
    <s v="PANWARx"/>
    <n v="24"/>
    <x v="1"/>
    <d v="2046-11-29T00:00:00"/>
    <x v="0"/>
    <s v="Entertainment-Nov"/>
    <x v="10484"/>
    <n v="1924"/>
    <n v="503"/>
    <n v="234"/>
    <b v="0"/>
    <b v="0"/>
    <b v="0"/>
  </r>
  <r>
    <s v="5NeUjjglMqE"/>
    <d v="2018-03-18T00:00:00"/>
    <s v="Ravish Kumar Prime Time, 14 March18, UP-Bihar Bypoll Result गोरखपुर में BJP हारी,तेजस्वी-लालू जीते"/>
    <s v="Voice of Dissent"/>
    <n v="25"/>
    <x v="0"/>
    <d v="2046-11-30T00:00:00"/>
    <x v="0"/>
    <s v="News &amp; Politics-Nov"/>
    <x v="10485"/>
    <n v="16305"/>
    <n v="1439"/>
    <n v="2795"/>
    <b v="0"/>
    <b v="0"/>
    <b v="0"/>
  </r>
  <r>
    <s v="dWZoPEdf-bg"/>
    <d v="2018-03-18T00:00:00"/>
    <s v="Sthreepadham | Episode 251 - 16 March 2018 | Mazhavil Manorama"/>
    <s v="Mazhavil Manorama"/>
    <n v="24"/>
    <x v="1"/>
    <d v="2046-12-01T00:00:00"/>
    <x v="1"/>
    <s v="Entertainment-Dec"/>
    <x v="10486"/>
    <n v="446"/>
    <n v="454"/>
    <n v="121"/>
    <b v="0"/>
    <b v="0"/>
    <b v="0"/>
  </r>
  <r>
    <s v="gy-GQ_XBymg"/>
    <d v="2018-03-18T00:00:00"/>
    <s v="Dhaval Domadiya - ગામડામાં બર્ગર ના મંગાય હો - Gujju Comedy Video"/>
    <s v="Studio Sangeeta"/>
    <n v="23"/>
    <x v="3"/>
    <d v="2046-12-02T00:00:00"/>
    <x v="1"/>
    <s v="Comedy-Dec"/>
    <x v="10487"/>
    <n v="2626"/>
    <n v="142"/>
    <n v="120"/>
    <b v="0"/>
    <b v="0"/>
    <b v="0"/>
  </r>
  <r>
    <s v="IttYcFEJvA0"/>
    <d v="2018-03-18T00:00:00"/>
    <s v="சந்திரலேகா | CHANDRALEKHA | Sun TV | Tamil | Mega Serial | Episode 1038 - 17th March 2018"/>
    <s v="Saregama TVShows"/>
    <n v="24"/>
    <x v="1"/>
    <d v="2046-12-03T00:00:00"/>
    <x v="1"/>
    <s v="Entertainment-Dec"/>
    <x v="10488"/>
    <n v="719"/>
    <n v="186"/>
    <n v="53"/>
    <b v="0"/>
    <b v="0"/>
    <b v="0"/>
  </r>
  <r>
    <s v="HKJcT_7NIY4"/>
    <d v="2018-03-18T00:00:00"/>
    <s v="FULL DIWAN |  Machhiwara Sahib | 2nd DAY | 16 March 2018 | ਮਾਛੀਵਾੜਾ ਸਾਹਿਬ | Dhadrianwale"/>
    <s v="Emm Pee"/>
    <n v="29"/>
    <x v="11"/>
    <d v="2046-12-04T00:00:00"/>
    <x v="1"/>
    <s v="Religious-Dec"/>
    <x v="10489"/>
    <n v="2218"/>
    <n v="113"/>
    <n v="0"/>
    <b v="1"/>
    <b v="0"/>
    <b v="0"/>
  </r>
  <r>
    <s v="5O24YDZTj5s"/>
    <d v="2018-03-18T00:00:00"/>
    <s v="The Night Before An Exam | MostlySane"/>
    <s v="MostlySane"/>
    <n v="23"/>
    <x v="3"/>
    <d v="2046-12-05T00:00:00"/>
    <x v="1"/>
    <s v="Comedy-Dec"/>
    <x v="10490"/>
    <n v="77228"/>
    <n v="3340"/>
    <n v="4331"/>
    <b v="0"/>
    <b v="0"/>
    <b v="0"/>
  </r>
  <r>
    <s v="1dvqUIIsU84"/>
    <d v="2018-03-18T00:00:00"/>
    <s v="Saali Daru || Jimmy Kaler || Mista Baaz ||official video || Crown  Records || New Punjabi Song 2018"/>
    <s v="Crown Records"/>
    <n v="10"/>
    <x v="7"/>
    <d v="2046-12-06T00:00:00"/>
    <x v="1"/>
    <s v="Music-Dec"/>
    <x v="10491"/>
    <n v="10243"/>
    <n v="307"/>
    <n v="400"/>
    <b v="0"/>
    <b v="0"/>
    <b v="0"/>
  </r>
  <r>
    <s v="C4sQB5uGX8Q"/>
    <d v="2018-03-18T00:00:00"/>
    <s v="Janasena Chief Pawan Kalyan Exclusive Interview with Venkatakrishna | Black &amp; White | AP24x7"/>
    <s v="AP24x7"/>
    <n v="25"/>
    <x v="0"/>
    <d v="2046-12-07T00:00:00"/>
    <x v="1"/>
    <s v="News &amp; Politics-Dec"/>
    <x v="10492"/>
    <n v="9996"/>
    <n v="1040"/>
    <n v="1572"/>
    <b v="0"/>
    <b v="0"/>
    <b v="0"/>
  </r>
  <r>
    <s v="Hr2jm6ntWTQ"/>
    <d v="2018-03-18T00:00:00"/>
    <s v="17 March, 2018 Prelim Booster News Discussion"/>
    <s v="only ias"/>
    <n v="27"/>
    <x v="5"/>
    <d v="2046-12-08T00:00:00"/>
    <x v="1"/>
    <s v="Education-Dec"/>
    <x v="10493"/>
    <n v="553"/>
    <n v="7"/>
    <n v="0"/>
    <b v="1"/>
    <b v="0"/>
    <b v="0"/>
  </r>
  <r>
    <s v="qVt831N3q4o"/>
    <d v="2018-03-18T00:00:00"/>
    <s v="What Is Indian Fried Chicken?"/>
    <s v="BuzzFeedVideo"/>
    <n v="22"/>
    <x v="4"/>
    <d v="2046-12-09T00:00:00"/>
    <x v="1"/>
    <s v="People &amp; Blogs-Dec"/>
    <x v="10494"/>
    <n v="14387"/>
    <n v="703"/>
    <n v="1431"/>
    <b v="0"/>
    <b v="0"/>
    <b v="0"/>
  </r>
  <r>
    <s v="Sa1gx9Uebwo"/>
    <d v="2018-03-18T00:00:00"/>
    <s v="Weekly MCQ Classes | GA | RRB | UPSC | Bank | SSC | Other Competitive Exams | 12 pm"/>
    <s v="Mahendra Guru : Online Videos For Govt. Exams"/>
    <n v="27"/>
    <x v="5"/>
    <d v="2046-12-10T00:00:00"/>
    <x v="1"/>
    <s v="Education-Dec"/>
    <x v="10495"/>
    <n v="4614"/>
    <n v="54"/>
    <n v="452"/>
    <b v="0"/>
    <b v="0"/>
    <b v="0"/>
  </r>
  <r>
    <s v="rPN1pUgt9G8"/>
    <d v="2018-03-18T00:00:00"/>
    <s v="Actress Sri Reddy Date With Big Hero Brother In Tollywood | Friday Poster"/>
    <s v="Friday Poster"/>
    <n v="24"/>
    <x v="1"/>
    <d v="2046-12-11T00:00:00"/>
    <x v="1"/>
    <s v="Entertainment-Dec"/>
    <x v="10496"/>
    <n v="1183"/>
    <n v="509"/>
    <n v="480"/>
    <b v="0"/>
    <b v="0"/>
    <b v="0"/>
  </r>
  <r>
    <s v="pq5CKlWuZJw"/>
    <d v="2018-03-18T00:00:00"/>
    <s v="Gorakhpur में Yogi की हार पर बोली जनता | Public Opinion | Headlines India"/>
    <s v="Headlines India"/>
    <n v="25"/>
    <x v="0"/>
    <d v="2046-12-12T00:00:00"/>
    <x v="1"/>
    <s v="News &amp; Politics-Dec"/>
    <x v="10497"/>
    <n v="8153"/>
    <n v="2289"/>
    <n v="2753"/>
    <b v="0"/>
    <b v="0"/>
    <b v="0"/>
  </r>
  <r>
    <s v="AtvrwKnyHk4"/>
    <d v="2018-03-18T00:00:00"/>
    <s v="SIT | Bin Bulaye Mehmaan | S2 E1"/>
    <s v="Shitty Ideas Trending"/>
    <n v="24"/>
    <x v="1"/>
    <d v="2046-12-13T00:00:00"/>
    <x v="1"/>
    <s v="Entertainment-Dec"/>
    <x v="10498"/>
    <n v="8131"/>
    <n v="377"/>
    <n v="3244"/>
    <b v="0"/>
    <b v="0"/>
    <b v="0"/>
  </r>
  <r>
    <s v="nY7WQdXiCvU"/>
    <d v="2018-03-18T00:00:00"/>
    <s v="పరగడుపున తింటే రోజు 1 కిలో తగ్గడం ఖాయం || Get weight Loss 1 kg per day"/>
    <s v="Natural HealthCare"/>
    <n v="26"/>
    <x v="2"/>
    <d v="2046-12-14T00:00:00"/>
    <x v="1"/>
    <s v="Howto &amp; Style-Dec"/>
    <x v="10499"/>
    <n v="502"/>
    <n v="132"/>
    <n v="43"/>
    <b v="0"/>
    <b v="0"/>
    <b v="0"/>
  </r>
  <r>
    <s v="zUWZtSSZfsc"/>
    <d v="2018-03-18T00:00:00"/>
    <s v="Lakshmi Telugu Teaser || Lakshmi Telugu Movie Latest Trailer | Prabhu Deva, Aishwarya Rajesh || 2018"/>
    <s v="Volga Video"/>
    <n v="24"/>
    <x v="1"/>
    <d v="2046-12-15T00:00:00"/>
    <x v="1"/>
    <s v="Entertainment-Dec"/>
    <x v="10500"/>
    <n v="1925"/>
    <n v="114"/>
    <n v="41"/>
    <b v="0"/>
    <b v="0"/>
    <b v="0"/>
  </r>
  <r>
    <s v="Zs76f8pAt_E"/>
    <d v="2018-03-18T00:00:00"/>
    <s v="5 Life Hacks Every Curvy Girl Needs To Know!"/>
    <s v="Glamrs"/>
    <n v="26"/>
    <x v="2"/>
    <d v="2046-12-16T00:00:00"/>
    <x v="1"/>
    <s v="Howto &amp; Style-Dec"/>
    <x v="10501"/>
    <n v="2624"/>
    <n v="194"/>
    <n v="256"/>
    <b v="0"/>
    <b v="0"/>
    <b v="0"/>
  </r>
  <r>
    <s v="hQms1QKLdEc"/>
    <d v="2018-03-18T00:00:00"/>
    <s v="നടൻ നീരജിന്റെ വിവാഹനിച്ചയം കഴിഞ്ഞു വധു ഈ സുന്ദരിക്കുട്ടി | Actor Neeraj Madhav Marriage"/>
    <s v="First Show"/>
    <n v="24"/>
    <x v="1"/>
    <d v="2046-12-17T00:00:00"/>
    <x v="1"/>
    <s v="Entertainment-Dec"/>
    <x v="10502"/>
    <n v="189"/>
    <n v="35"/>
    <n v="8"/>
    <b v="0"/>
    <b v="0"/>
    <b v="0"/>
  </r>
  <r>
    <s v="tCXGJQYZ9JA"/>
    <d v="2018-03-18T00:00:00"/>
    <s v="Taylor Swift - Delicate"/>
    <s v="TaylorSwiftVEVO"/>
    <n v="10"/>
    <x v="7"/>
    <d v="2046-12-18T00:00:00"/>
    <x v="1"/>
    <s v="Music-Dec"/>
    <x v="10503"/>
    <n v="1658756"/>
    <n v="94043"/>
    <n v="148548"/>
    <b v="0"/>
    <b v="0"/>
    <b v="0"/>
  </r>
  <r>
    <s v="wYAPTNDD_Vg"/>
    <d v="2018-03-18T00:00:00"/>
    <s v="Exam Results (Before vs After) Girl Formula | Chai Bisket"/>
    <s v="Girl Formula"/>
    <n v="24"/>
    <x v="1"/>
    <d v="2046-12-19T00:00:00"/>
    <x v="1"/>
    <s v="Entertainment-Dec"/>
    <x v="10504"/>
    <n v="8448"/>
    <n v="402"/>
    <n v="701"/>
    <b v="0"/>
    <b v="0"/>
    <b v="0"/>
  </r>
  <r>
    <s v="vXffhXqsgSg"/>
    <d v="2018-03-18T00:00:00"/>
    <s v="POOMARAM FIRST DAY REVIEW | KALIDAS JAYARAM | CREATIVE ROOM"/>
    <s v="CREATIVE ROOM STUDIOS"/>
    <n v="24"/>
    <x v="1"/>
    <d v="2046-12-20T00:00:00"/>
    <x v="1"/>
    <s v="Entertainment-Dec"/>
    <x v="10505"/>
    <n v="1230"/>
    <n v="100"/>
    <n v="101"/>
    <b v="0"/>
    <b v="0"/>
    <b v="0"/>
  </r>
  <r>
    <s v="8iACvYngV_Y"/>
    <d v="2018-03-18T00:00:00"/>
    <s v="Yogi (Dhanush) Asks Help For His Love - Dhanush Funny Fight Scene - Dhama Yogi Movie Scenes"/>
    <s v="Bhavani HD Movies"/>
    <n v="24"/>
    <x v="1"/>
    <d v="2046-12-21T00:00:00"/>
    <x v="1"/>
    <s v="Entertainment-Dec"/>
    <x v="10506"/>
    <n v="685"/>
    <n v="45"/>
    <n v="66"/>
    <b v="0"/>
    <b v="0"/>
    <b v="0"/>
  </r>
  <r>
    <s v="YZHRR6mPor0"/>
    <d v="2018-03-18T00:00:00"/>
    <s v="Ikyawann | Time Change"/>
    <s v="STAR Plus"/>
    <n v="24"/>
    <x v="1"/>
    <d v="2046-12-22T00:00:00"/>
    <x v="1"/>
    <s v="Entertainment-Dec"/>
    <x v="10507"/>
    <n v="681"/>
    <n v="40"/>
    <n v="18"/>
    <b v="0"/>
    <b v="0"/>
    <b v="0"/>
  </r>
  <r>
    <s v="rGERyuAWT0s"/>
    <d v="2018-03-18T00:00:00"/>
    <s v="Pawan Kalyan about His Family Life &amp; Children | Janasena Party Formation Day | Guntur | YOYO TV"/>
    <s v="YOYO TV Channel"/>
    <n v="25"/>
    <x v="0"/>
    <d v="2046-12-23T00:00:00"/>
    <x v="1"/>
    <s v="News &amp; Politics-Dec"/>
    <x v="10508"/>
    <n v="4662"/>
    <n v="1229"/>
    <n v="1094"/>
    <b v="0"/>
    <b v="0"/>
    <b v="0"/>
  </r>
  <r>
    <s v="IDz_eccQ3lk"/>
    <d v="2018-03-18T00:00:00"/>
    <s v="COTTONKING PRESENTS STRUGGLER SAALA EPISODE 2"/>
    <s v="chavat"/>
    <n v="24"/>
    <x v="1"/>
    <d v="2046-12-24T00:00:00"/>
    <x v="1"/>
    <s v="Entertainment-Dec"/>
    <x v="10509"/>
    <n v="16298"/>
    <n v="2375"/>
    <n v="1478"/>
    <b v="0"/>
    <b v="0"/>
    <b v="0"/>
  </r>
  <r>
    <s v="NhWgoH09V1k"/>
    <d v="2018-03-18T00:00:00"/>
    <s v="The Beautiful House of Uppum mulakum fame Nisha Sarang | Kaumudy TV"/>
    <s v="Kaumudy"/>
    <n v="24"/>
    <x v="1"/>
    <d v="2046-12-25T00:00:00"/>
    <x v="1"/>
    <s v="Entertainment-Dec"/>
    <x v="10510"/>
    <n v="1175"/>
    <n v="184"/>
    <n v="91"/>
    <b v="0"/>
    <b v="0"/>
    <b v="0"/>
  </r>
  <r>
    <s v="wjGT5LFRvJA"/>
    <d v="2018-03-18T00:00:00"/>
    <s v="The Mercury Song | Feat. Prabhu Deva | Mercury | Mithoon | Karthik Subbaraj | Musical Promo"/>
    <s v="Saregama Music"/>
    <n v="10"/>
    <x v="7"/>
    <d v="2046-12-26T00:00:00"/>
    <x v="1"/>
    <s v="Music-Dec"/>
    <x v="10511"/>
    <n v="3630"/>
    <n v="865"/>
    <n v="176"/>
    <b v="0"/>
    <b v="0"/>
    <b v="0"/>
  </r>
  <r>
    <s v="8ojCchbMAFI"/>
    <d v="2018-03-18T00:00:00"/>
    <s v="Azhagu Episode - 98 | Promo #2 | Sun TV Serial | Revathy | Vision Time"/>
    <s v="VisionTimeTamil"/>
    <n v="24"/>
    <x v="1"/>
    <d v="2046-12-27T00:00:00"/>
    <x v="1"/>
    <s v="Entertainment-Dec"/>
    <x v="10512"/>
    <n v="192"/>
    <n v="7"/>
    <n v="6"/>
    <b v="0"/>
    <b v="0"/>
    <b v="0"/>
  </r>
  <r>
    <s v="2QbicZ2u1sI"/>
    <d v="2018-03-18T00:00:00"/>
    <s v="Event, Crazy Shopping &amp; Return! (Part 3 of 3) BAHRAIN TRIP l The Baigan Vines"/>
    <s v="The Baigan Vines Official"/>
    <n v="24"/>
    <x v="1"/>
    <d v="2046-12-28T00:00:00"/>
    <x v="1"/>
    <s v="Entertainment-Dec"/>
    <x v="10513"/>
    <n v="5295"/>
    <n v="185"/>
    <n v="778"/>
    <b v="0"/>
    <b v="0"/>
    <b v="0"/>
  </r>
  <r>
    <s v="gePf4OSO-n8"/>
    <d v="2018-03-18T00:00:00"/>
    <s v="Redmi 5 Budget Smartphone Unboxing &amp; Overview (Indian Unit)"/>
    <s v="Geekyranjit"/>
    <n v="28"/>
    <x v="9"/>
    <d v="2046-12-29T00:00:00"/>
    <x v="1"/>
    <s v="Science &amp; Technology-Dec"/>
    <x v="10514"/>
    <n v="4861"/>
    <n v="256"/>
    <n v="1100"/>
    <b v="0"/>
    <b v="0"/>
    <b v="0"/>
  </r>
  <r>
    <s v="90gcS7kiy8o"/>
    <d v="2018-03-18T00:00:00"/>
    <s v="Muddha Mandaram - Episode 1033 - March 16, 2018 - Best Scene"/>
    <s v="zeetvtelugu"/>
    <n v="24"/>
    <x v="1"/>
    <d v="2046-12-30T00:00:00"/>
    <x v="1"/>
    <s v="Entertainment-Dec"/>
    <x v="10515"/>
    <n v="170"/>
    <n v="32"/>
    <n v="3"/>
    <b v="0"/>
    <b v="0"/>
    <b v="0"/>
  </r>
  <r>
    <s v="WXCXRepnRig"/>
    <d v="2018-03-18T00:00:00"/>
    <s v="It Happened In Hong Kong | Episode 2 Highlights | Aahana Kumra | Amol Parashar | Viu India"/>
    <s v="Viu India"/>
    <n v="24"/>
    <x v="1"/>
    <d v="2046-12-31T00:00:00"/>
    <x v="1"/>
    <s v="Entertainment-Dec"/>
    <x v="10516"/>
    <n v="302"/>
    <n v="20"/>
    <n v="35"/>
    <b v="0"/>
    <b v="0"/>
    <b v="0"/>
  </r>
  <r>
    <s v="s4I8zU3wY74"/>
    <d v="2018-03-18T00:00:00"/>
    <s v="Phulpakhru - फुलपाखरु - Episode 265  - March 17, 2018 - Preview"/>
    <s v="Zee Yuva"/>
    <n v="24"/>
    <x v="1"/>
    <d v="2047-01-01T00:00:00"/>
    <x v="2"/>
    <s v="Entertainment-Jan"/>
    <x v="10517"/>
    <n v="157"/>
    <n v="9"/>
    <n v="119"/>
    <b v="0"/>
    <b v="0"/>
    <b v="0"/>
  </r>
  <r>
    <s v="qMZhbi0Dav0"/>
    <d v="2018-03-18T00:00:00"/>
    <s v="Pindan Aale (Official Video) Jamie Dhillon | White Hill Music"/>
    <s v="White Hill Music"/>
    <n v="10"/>
    <x v="7"/>
    <d v="2047-01-02T00:00:00"/>
    <x v="2"/>
    <s v="Music-Jan"/>
    <x v="10518"/>
    <n v="7396"/>
    <n v="106"/>
    <n v="263"/>
    <b v="0"/>
    <b v="0"/>
    <b v="0"/>
  </r>
  <r>
    <s v="ygk5CFnToPg"/>
    <d v="2018-03-18T00:00:00"/>
    <s v="Ram Charan Kind Heart | Ramcharan  Awsome  Speech | Rangasthalam Movie"/>
    <s v="Filmylooks"/>
    <n v="24"/>
    <x v="1"/>
    <d v="2047-01-03T00:00:00"/>
    <x v="2"/>
    <s v="Entertainment-Jan"/>
    <x v="10519"/>
    <n v="589"/>
    <n v="32"/>
    <n v="32"/>
    <b v="0"/>
    <b v="0"/>
    <b v="0"/>
  </r>
  <r>
    <s v="ZUVFK53Z22s"/>
    <d v="2018-03-18T00:00:00"/>
    <s v="Swarajya Rakshak Sambhaji | 15th March 2018 Update | Shivaji Maharaj Poisoned? | Zee Marathi"/>
    <s v="Rajshri Marathi ShowBuz"/>
    <n v="24"/>
    <x v="1"/>
    <d v="2047-01-04T00:00:00"/>
    <x v="2"/>
    <s v="Entertainment-Jan"/>
    <x v="10520"/>
    <n v="1622"/>
    <n v="82"/>
    <n v="48"/>
    <b v="0"/>
    <b v="0"/>
    <b v="0"/>
  </r>
  <r>
    <s v="BBpqdWfeUJI"/>
    <d v="2018-03-18T00:00:00"/>
    <s v="Love scenario (Friendship vs  Girlfriend)  | Madras Central"/>
    <s v="Madras Central"/>
    <n v="24"/>
    <x v="1"/>
    <d v="2047-01-05T00:00:00"/>
    <x v="2"/>
    <s v="Entertainment-Jan"/>
    <x v="10521"/>
    <n v="2821"/>
    <n v="4242"/>
    <n v="876"/>
    <b v="0"/>
    <b v="0"/>
    <b v="0"/>
  </r>
  <r>
    <s v="uK_DNlwaxvQ"/>
    <d v="2018-03-18T00:00:00"/>
    <s v="SSC परीक्षा धांधली को राहुल गांधी ने व्यापमं से जोड़ा, केंद्र सरकार पर बोला हमला"/>
    <s v="India Today Social"/>
    <n v="25"/>
    <x v="0"/>
    <d v="2047-01-06T00:00:00"/>
    <x v="2"/>
    <s v="News &amp; Politics-Jan"/>
    <x v="10522"/>
    <n v="3740"/>
    <n v="231"/>
    <n v="1027"/>
    <b v="0"/>
    <b v="0"/>
    <b v="0"/>
  </r>
  <r>
    <s v="7oqm94UfE7Q"/>
    <d v="2018-03-18T00:00:00"/>
    <s v="SAJJAN ADEEB - Cheta Tera ( Full Song )  || New Punjabi Songs 2018 || Lokdhun"/>
    <s v="Lokdhun Punjabi"/>
    <n v="10"/>
    <x v="7"/>
    <d v="2047-01-07T00:00:00"/>
    <x v="2"/>
    <s v="Music-Jan"/>
    <x v="10523"/>
    <n v="115630"/>
    <n v="2730"/>
    <n v="9548"/>
    <b v="0"/>
    <b v="0"/>
    <b v="0"/>
  </r>
  <r>
    <s v="LQ80-AaFxTs"/>
    <d v="2018-03-18T00:00:00"/>
    <s v="Jodi Hakki - Episode 278  - March 16, 2018 - Preview"/>
    <s v="zeekannada"/>
    <n v="24"/>
    <x v="1"/>
    <d v="2047-01-08T00:00:00"/>
    <x v="2"/>
    <s v="Entertainment-Jan"/>
    <x v="10524"/>
    <n v="608"/>
    <n v="21"/>
    <n v="21"/>
    <b v="0"/>
    <b v="0"/>
    <b v="0"/>
  </r>
  <r>
    <s v="LjmyL82TGEo"/>
    <d v="2018-03-18T00:00:00"/>
    <s v="Teaser | Chill Mode | Dilpreet Dhillon ft. Jaggi Singh &amp; Bhana La | Humble Music"/>
    <s v="Humble Music"/>
    <n v="10"/>
    <x v="7"/>
    <d v="2047-01-09T00:00:00"/>
    <x v="2"/>
    <s v="Music-Jan"/>
    <x v="10525"/>
    <n v="8561"/>
    <n v="65"/>
    <n v="124"/>
    <b v="0"/>
    <b v="0"/>
    <b v="0"/>
  </r>
  <r>
    <s v="biDTc9LnwOw"/>
    <d v="2018-03-18T00:00:00"/>
    <s v="Kundali Bhagya Full Episode 16th March 2018 Updates"/>
    <s v="Entertainment Era"/>
    <n v="24"/>
    <x v="1"/>
    <d v="2047-01-10T00:00:00"/>
    <x v="2"/>
    <s v="Entertainment-Jan"/>
    <x v="10526"/>
    <n v="267"/>
    <n v="42"/>
    <n v="8"/>
    <b v="0"/>
    <b v="0"/>
    <b v="0"/>
  </r>
  <r>
    <s v="VlUfcbaTeEY"/>
    <d v="2018-03-18T00:00:00"/>
    <s v="UP हार के बाद पहली बार बोले Yogi Adityanath, ऐसे ही ठोक कर करते रहेंगे काम, 2019 हम ही जीतेंगे."/>
    <s v="Prime Minister Narender Modi"/>
    <n v="25"/>
    <x v="0"/>
    <d v="2047-01-11T00:00:00"/>
    <x v="2"/>
    <s v="News &amp; Politics-Jan"/>
    <x v="10527"/>
    <n v="3832"/>
    <n v="730"/>
    <n v="1485"/>
    <b v="0"/>
    <b v="0"/>
    <b v="0"/>
  </r>
  <r>
    <s v="RiYZx-XyPrI"/>
    <d v="2018-03-18T00:00:00"/>
    <s v="Tech Talks #453 - Facebook Police, Lost Luggage Tracking, Nuclear SpaceShip, AI for Smiles"/>
    <s v="Technical Guruji"/>
    <n v="28"/>
    <x v="9"/>
    <d v="2047-01-12T00:00:00"/>
    <x v="2"/>
    <s v="Science &amp; Technology-Jan"/>
    <x v="10528"/>
    <n v="18622"/>
    <n v="651"/>
    <n v="4049"/>
    <b v="0"/>
    <b v="0"/>
    <b v="0"/>
  </r>
  <r>
    <s v="8bror5M8PPE"/>
    <d v="2018-03-18T00:00:00"/>
    <s v="Super Dancer - Chapter 2 | Vaishnavi, The Mini Michael Jackson | Sat-Sun At 8 PM | Promo"/>
    <s v="SET India"/>
    <n v="24"/>
    <x v="1"/>
    <d v="2047-01-13T00:00:00"/>
    <x v="2"/>
    <s v="Entertainment-Jan"/>
    <x v="10529"/>
    <n v="2975"/>
    <n v="205"/>
    <n v="167"/>
    <b v="0"/>
    <b v="0"/>
    <b v="0"/>
  </r>
  <r>
    <s v="eGSHJoEcV4M"/>
    <d v="2018-03-18T00:00:00"/>
    <s v="Manasu Mamata | 17th  March 2018 |Full Episode No 2232| ETV Telugu"/>
    <s v="etvteluguindia"/>
    <n v="24"/>
    <x v="1"/>
    <d v="2047-01-14T00:00:00"/>
    <x v="2"/>
    <s v="Entertainment-Jan"/>
    <x v="10530"/>
    <n v="573"/>
    <n v="168"/>
    <n v="71"/>
    <b v="0"/>
    <b v="0"/>
    <b v="0"/>
  </r>
  <r>
    <s v="OPG6RNNZ04M"/>
    <d v="2018-03-18T00:00:00"/>
    <s v="Rangasthalam Songs Jukebox | Ram Charan, Samantha | Sukumar, Devi Sri Prasad"/>
    <s v="Lahari Music | T-Series"/>
    <n v="10"/>
    <x v="7"/>
    <d v="2047-01-15T00:00:00"/>
    <x v="2"/>
    <s v="Music-Jan"/>
    <x v="10531"/>
    <n v="43009"/>
    <n v="2082"/>
    <n v="2735"/>
    <b v="0"/>
    <b v="0"/>
    <b v="0"/>
  </r>
  <r>
    <s v="hzfcRqHE-u4"/>
    <d v="2018-03-18T00:00:00"/>
    <s v="१४ मार्च २०१८ चे इंदुरीकर महाराज यांचे लेटेस्ट कॉमेडी कीर्तन l हसून हसून पोट दुखेल l एकदा पहाच !!"/>
    <s v="Marathi Tadka"/>
    <n v="24"/>
    <x v="1"/>
    <d v="2047-01-16T00:00:00"/>
    <x v="2"/>
    <s v="Entertainment-Jan"/>
    <x v="10532"/>
    <n v="2427"/>
    <n v="390"/>
    <n v="196"/>
    <b v="0"/>
    <b v="0"/>
    <b v="0"/>
  </r>
  <r>
    <s v="tciUfqiCYOw"/>
    <d v="2018-03-18T00:00:00"/>
    <s v="Tera Dev Dekhne Mey Kesa Hai?: Blackमेल  (Dialogue Promo 3) | Irrfan Khan | 6th April 2018"/>
    <s v="T-Series"/>
    <n v="10"/>
    <x v="7"/>
    <d v="2047-01-17T00:00:00"/>
    <x v="2"/>
    <s v="Music-Jan"/>
    <x v="10533"/>
    <n v="1367"/>
    <n v="144"/>
    <n v="201"/>
    <b v="0"/>
    <b v="0"/>
    <b v="0"/>
  </r>
  <r>
    <s v="30-mYBSfKUI"/>
    <d v="2018-03-19T00:00:00"/>
    <s v="Kuladheivam SUN TV Episode - 874 (17-03-18)"/>
    <s v="THIRU TV"/>
    <n v="24"/>
    <x v="1"/>
    <d v="2047-01-18T00:00:00"/>
    <x v="2"/>
    <s v="Entertainment-Jan"/>
    <x v="10534"/>
    <n v="931"/>
    <n v="280"/>
    <n v="72"/>
    <b v="0"/>
    <b v="0"/>
    <b v="0"/>
  </r>
  <r>
    <s v="ThjWqT112Gw"/>
    <d v="2018-03-19T00:00:00"/>
    <s v="A Very HAPPY UGADHI To Everyone | Keep Supporting | Love You all | Vikram Aditya"/>
    <s v="Vikram Aditya"/>
    <n v="24"/>
    <x v="1"/>
    <d v="2047-01-19T00:00:00"/>
    <x v="2"/>
    <s v="Entertainment-Jan"/>
    <x v="10535"/>
    <n v="3536"/>
    <n v="109"/>
    <n v="958"/>
    <b v="0"/>
    <b v="0"/>
    <b v="0"/>
  </r>
  <r>
    <s v="wtvV2OBdL88"/>
    <d v="2018-03-19T00:00:00"/>
    <s v="योगी की हार के बाद मोदी ने दिया विपक्ष को तगड़ा झटका"/>
    <s v="Only News 24x7"/>
    <n v="25"/>
    <x v="0"/>
    <d v="2047-01-20T00:00:00"/>
    <x v="2"/>
    <s v="News &amp; Politics-Jan"/>
    <x v="10536"/>
    <n v="9421"/>
    <n v="5490"/>
    <n v="2107"/>
    <b v="0"/>
    <b v="0"/>
    <b v="0"/>
  </r>
  <r>
    <s v="dswzUry69cE"/>
    <d v="2018-03-19T00:00:00"/>
    <s v="अब योगी मस्जिद जाएंगे, गोरखपुर हार के बाद 6 बड़े फैसले, जानकर दिमाग हिल जायेगा / Gorakhpur CM yogi"/>
    <s v="Gnews"/>
    <n v="17"/>
    <x v="10"/>
    <d v="2047-01-21T00:00:00"/>
    <x v="2"/>
    <s v="Sports-Jan"/>
    <x v="10537"/>
    <n v="639"/>
    <n v="314"/>
    <n v="137"/>
    <b v="0"/>
    <b v="0"/>
    <b v="0"/>
  </r>
  <r>
    <s v="w6HNZpaYXtM"/>
    <d v="2018-03-19T00:00:00"/>
    <s v="15 TOTALLY COOL DIY PHONE CASES"/>
    <s v="5-Minute Crafts"/>
    <n v="26"/>
    <x v="2"/>
    <d v="2047-01-22T00:00:00"/>
    <x v="2"/>
    <s v="Howto &amp; Style-Jan"/>
    <x v="10538"/>
    <n v="56169"/>
    <n v="3482"/>
    <n v="2240"/>
    <b v="0"/>
    <b v="0"/>
    <b v="0"/>
  </r>
  <r>
    <s v="gr4G1AjnTBQ"/>
    <d v="2018-03-19T00:00:00"/>
    <s v="నన్ను పచ్చిబూతులు తిట్టాడు | Sekhar Master Sensational Comments On Rakesh Master"/>
    <s v="Mana Stars"/>
    <n v="24"/>
    <x v="1"/>
    <d v="2047-01-23T00:00:00"/>
    <x v="2"/>
    <s v="Entertainment-Jan"/>
    <x v="10539"/>
    <n v="1001"/>
    <n v="104"/>
    <n v="165"/>
    <b v="0"/>
    <b v="0"/>
    <b v="0"/>
  </r>
  <r>
    <s v="pjyVGBFu_z4"/>
    <d v="2018-03-19T00:00:00"/>
    <s v="🔴 [Live] Lambra (Jalandhar) Punjab Kabaddi Academy Association Cup  18 Mar 2018"/>
    <s v="Kabaddi365.com"/>
    <n v="17"/>
    <x v="10"/>
    <d v="2047-01-24T00:00:00"/>
    <x v="2"/>
    <s v="Sports-Jan"/>
    <x v="10540"/>
    <n v="1299"/>
    <n v="80"/>
    <n v="3"/>
    <b v="0"/>
    <b v="0"/>
    <b v="0"/>
  </r>
  <r>
    <s v="XqfcZDTCAjM"/>
    <d v="2018-03-19T00:00:00"/>
    <s v="Ashta Lakshmi Homa and Mahasatsang with Gurudev, Mumbai, Maharashtra"/>
    <s v="Sri Sri Ravi Shankar"/>
    <n v="29"/>
    <x v="11"/>
    <d v="2047-01-25T00:00:00"/>
    <x v="2"/>
    <s v="Religious-Jan"/>
    <x v="10541"/>
    <n v="1301"/>
    <n v="40"/>
    <n v="11"/>
    <b v="0"/>
    <b v="0"/>
    <b v="0"/>
  </r>
  <r>
    <s v="1LYFZGTFfTs"/>
    <d v="2018-03-19T00:00:00"/>
    <s v="पंढरपूर | जीवघेण्या हल्ल्यामध्ये नगरसेवक संदीप पवार यांचा मृत्यू"/>
    <s v="ZEE 24 TAAS"/>
    <n v="25"/>
    <x v="0"/>
    <d v="2047-01-26T00:00:00"/>
    <x v="2"/>
    <s v="News &amp; Politics-Jan"/>
    <x v="10542"/>
    <n v="171"/>
    <n v="23"/>
    <n v="12"/>
    <b v="0"/>
    <b v="0"/>
    <b v="0"/>
  </r>
  <r>
    <s v="uH1FWsW0nGo"/>
    <d v="2018-03-19T00:00:00"/>
    <s v="Poove Poochoodava - Episode 234 - March 16, 2018 - Best Scene"/>
    <s v="zeetamil"/>
    <n v="24"/>
    <x v="1"/>
    <d v="2047-01-27T00:00:00"/>
    <x v="2"/>
    <s v="Entertainment-Jan"/>
    <x v="10543"/>
    <n v="2310"/>
    <n v="301"/>
    <n v="269"/>
    <b v="0"/>
    <b v="0"/>
    <b v="0"/>
  </r>
  <r>
    <s v="YDefO78Fv8U"/>
    <d v="2018-03-19T00:00:00"/>
    <s v="Kundali Bhagya - कुंडली भाग्य - Episode 178 - March 16, 2018 - Best Scene"/>
    <s v="zeetv"/>
    <n v="24"/>
    <x v="1"/>
    <d v="2047-01-28T00:00:00"/>
    <x v="2"/>
    <s v="Entertainment-Jan"/>
    <x v="10544"/>
    <n v="3460"/>
    <n v="343"/>
    <n v="140"/>
    <b v="0"/>
    <b v="0"/>
    <b v="0"/>
  </r>
  <r>
    <s v="0rUe8b6EL90"/>
    <d v="2018-03-19T00:00:00"/>
    <s v="Kuttanadan Marpappa Official Trailer | Kunchacko Boban | Adithi Ravi | Sreejith Vijayan | Rahul Raj"/>
    <s v="GOODWILL ENTERTAINMENTS"/>
    <n v="24"/>
    <x v="1"/>
    <d v="2047-01-29T00:00:00"/>
    <x v="2"/>
    <s v="Entertainment-Jan"/>
    <x v="10545"/>
    <n v="5363"/>
    <n v="105"/>
    <n v="225"/>
    <b v="0"/>
    <b v="0"/>
    <b v="0"/>
  </r>
  <r>
    <s v="q1by5Emk2WI"/>
    <d v="2018-03-19T00:00:00"/>
    <s v="SHRIMAD BHAGWAT KATHA  || DAY - 1 || 18 TO 25 MARCH 2018|| || INDORE  ||"/>
    <s v="Shri Devkinandan Thakur Ji"/>
    <n v="22"/>
    <x v="4"/>
    <d v="2047-01-30T00:00:00"/>
    <x v="2"/>
    <s v="People &amp; Blogs-Jan"/>
    <x v="10546"/>
    <n v="3302"/>
    <n v="127"/>
    <n v="206"/>
    <b v="0"/>
    <b v="0"/>
    <b v="0"/>
  </r>
  <r>
    <s v="pzk_NdsUZhg"/>
    <d v="2018-03-19T00:00:00"/>
    <s v="Baal Veer - बाल वीर - Episode 900 - 16th  March, 2018"/>
    <s v="Sony PAL"/>
    <n v="24"/>
    <x v="1"/>
    <d v="2047-01-31T00:00:00"/>
    <x v="2"/>
    <s v="Entertainment-Jan"/>
    <x v="10547"/>
    <n v="574"/>
    <n v="192"/>
    <n v="65"/>
    <b v="0"/>
    <b v="0"/>
    <b v="0"/>
  </r>
  <r>
    <s v="bGGYI9kMfNM"/>
    <d v="2018-03-19T00:00:00"/>
    <s v="Types of Students In Tuition | SahibNoor Singh"/>
    <s v="SahibNoor Singh"/>
    <n v="24"/>
    <x v="1"/>
    <d v="2047-02-01T00:00:00"/>
    <x v="3"/>
    <s v="Entertainment-Feb"/>
    <x v="10548"/>
    <n v="25995"/>
    <n v="1347"/>
    <n v="1899"/>
    <b v="0"/>
    <b v="0"/>
    <b v="0"/>
  </r>
  <r>
    <s v="NKTCc6GctdI"/>
    <d v="2018-03-19T00:00:00"/>
    <s v="2018 -UGADI Rashi Bhavishya By Dr|ಯುಗಾದಿ ಫಲಾ- ಫಲ |Maharshi Anand Guruji.Part-03"/>
    <s v="Btv Kannada Ɩ ಬಿಟಿವಿ ಕನ್ನಡ"/>
    <n v="25"/>
    <x v="0"/>
    <d v="2047-02-02T00:00:00"/>
    <x v="3"/>
    <s v="News &amp; Politics-Feb"/>
    <x v="10549"/>
    <n v="173"/>
    <n v="55"/>
    <n v="5"/>
    <b v="0"/>
    <b v="0"/>
    <b v="0"/>
  </r>
  <r>
    <s v="vrvLTt-rblg"/>
    <d v="2018-03-19T00:00:00"/>
    <s v="नवरात्री में रात को चुपचाप यहाँ एक झाड़ू, इतना आएगा पैसा संभाल नहीं पाओगे I Navratri ke upay"/>
    <s v="How To Learn Astrology in Hindi"/>
    <n v="26"/>
    <x v="2"/>
    <d v="2047-02-03T00:00:00"/>
    <x v="3"/>
    <s v="Howto &amp; Style-Feb"/>
    <x v="10550"/>
    <n v="604"/>
    <n v="130"/>
    <n v="35"/>
    <b v="0"/>
    <b v="0"/>
    <b v="0"/>
  </r>
  <r>
    <s v="sciBuT9Kk_I"/>
    <d v="2018-03-19T00:00:00"/>
    <s v="WHAT IF WE TOOK LYRICS TOO SERIOUSLY - Part 2 | Hasley India"/>
    <s v="Hasley India"/>
    <n v="23"/>
    <x v="3"/>
    <d v="2047-02-04T00:00:00"/>
    <x v="3"/>
    <s v="Comedy-Feb"/>
    <x v="10551"/>
    <n v="28135"/>
    <n v="2558"/>
    <n v="2024"/>
    <b v="0"/>
    <b v="0"/>
    <b v="0"/>
  </r>
  <r>
    <s v="qg3r_GENQn0"/>
    <d v="2018-03-19T00:00:00"/>
    <s v="Vilambi Nama Samvatsara Ugadi-Sai Darbar Seva | Paripoornananda Swami Panchangam 2018 | Bharat Today"/>
    <s v="Bharat Today"/>
    <n v="25"/>
    <x v="0"/>
    <d v="2047-02-05T00:00:00"/>
    <x v="3"/>
    <s v="News &amp; Politics-Feb"/>
    <x v="10552"/>
    <n v="310"/>
    <n v="45"/>
    <n v="12"/>
    <b v="0"/>
    <b v="0"/>
    <b v="0"/>
  </r>
  <r>
    <s v="H-g3Jurb60Y"/>
    <d v="2018-03-19T00:00:00"/>
    <s v="வாணி ராணி - VAANI RANI -  Episode 1519 - 17/03/2018"/>
    <s v="RadaanMedia"/>
    <n v="24"/>
    <x v="1"/>
    <d v="2047-02-06T00:00:00"/>
    <x v="3"/>
    <s v="Entertainment-Feb"/>
    <x v="10553"/>
    <n v="2806"/>
    <n v="561"/>
    <n v="382"/>
    <b v="0"/>
    <b v="0"/>
    <b v="0"/>
  </r>
  <r>
    <s v="gA_VXEdPNe4"/>
    <d v="2018-03-19T00:00:00"/>
    <s v="Badmash Munda (2018) Telugu Film Dubbed Into Hindi Full Movie | Nithin, Adah Sharma, Brahmanandam"/>
    <s v="Goldmines Premiere"/>
    <n v="1"/>
    <x v="8"/>
    <d v="2047-02-07T00:00:00"/>
    <x v="3"/>
    <s v="Film &amp; Animation-Feb"/>
    <x v="10554"/>
    <n v="4819"/>
    <n v="999"/>
    <n v="0"/>
    <b v="1"/>
    <b v="0"/>
    <b v="0"/>
  </r>
  <r>
    <s v="xZ7J_rjRGR0"/>
    <d v="2018-03-19T00:00:00"/>
    <s v="மைதானத்தில் தமிழில் ரகளை செய்யும் வீரர்கள் | Dinesh karthik speaking tamil"/>
    <s v="Oneindia Tamil | ஒன்இந்தியா தமிழ்"/>
    <n v="25"/>
    <x v="0"/>
    <d v="2047-02-08T00:00:00"/>
    <x v="3"/>
    <s v="News &amp; Politics-Feb"/>
    <x v="10555"/>
    <n v="17557"/>
    <n v="429"/>
    <n v="557"/>
    <b v="0"/>
    <b v="0"/>
    <b v="0"/>
  </r>
  <r>
    <s v="t3DSZKnAKyc"/>
    <d v="2018-03-19T00:00:00"/>
    <s v="Sri Reddy Revealed About Her Affair With Prabhas | Actress Sri Reddy Latest News | TTM"/>
    <s v="Top Telugu Media"/>
    <n v="24"/>
    <x v="1"/>
    <d v="2047-02-09T00:00:00"/>
    <x v="3"/>
    <s v="Entertainment-Feb"/>
    <x v="10556"/>
    <n v="122"/>
    <n v="377"/>
    <n v="127"/>
    <b v="0"/>
    <b v="0"/>
    <b v="0"/>
  </r>
  <r>
    <s v="_gPWUSBVZDo"/>
    <d v="2018-03-19T00:00:00"/>
    <s v="बीजेपी को अपने ही गढ़ गोरखपुर में हार का सामना क्यों करना पड़ा ?  INDIA NEWS VIRAL"/>
    <s v="India News Viral"/>
    <n v="24"/>
    <x v="1"/>
    <d v="2047-02-10T00:00:00"/>
    <x v="3"/>
    <s v="Entertainment-Feb"/>
    <x v="10557"/>
    <n v="5249"/>
    <n v="1122"/>
    <n v="1007"/>
    <b v="0"/>
    <b v="0"/>
    <b v="0"/>
  </r>
  <r>
    <s v="_HLlxn64RcM"/>
    <d v="2018-03-19T00:00:00"/>
    <s v="Virat Kohli's Tweet about Anushka Sharma's Pregnancy Broke the Internet &amp; left Everyone Shocked!"/>
    <s v="Univrsal Media Pro"/>
    <n v="22"/>
    <x v="4"/>
    <d v="2047-02-11T00:00:00"/>
    <x v="3"/>
    <s v="People &amp; Blogs-Feb"/>
    <x v="10558"/>
    <n v="533"/>
    <n v="181"/>
    <n v="56"/>
    <b v="0"/>
    <b v="0"/>
    <b v="0"/>
  </r>
  <r>
    <s v="Bp_6JBNwPrg"/>
    <d v="2018-03-19T00:00:00"/>
    <s v="Sindionism : SINDHIS ALL ACROSS THE WORLD."/>
    <s v="Sindhionism"/>
    <n v="23"/>
    <x v="3"/>
    <d v="2047-02-12T00:00:00"/>
    <x v="3"/>
    <s v="Comedy-Feb"/>
    <x v="10559"/>
    <n v="2012"/>
    <n v="25"/>
    <n v="181"/>
    <b v="0"/>
    <b v="0"/>
    <b v="0"/>
  </r>
  <r>
    <s v="k1ZNNkTcP9w"/>
    <d v="2018-03-19T00:00:00"/>
    <s v="Kangana Ranaut's Candid Confession at #News18RisingIndia Summit | CNN-News18"/>
    <s v="CNN-News18"/>
    <n v="25"/>
    <x v="0"/>
    <d v="2047-02-13T00:00:00"/>
    <x v="3"/>
    <s v="News &amp; Politics-Feb"/>
    <x v="10560"/>
    <n v="2209"/>
    <n v="122"/>
    <n v="458"/>
    <b v="0"/>
    <b v="0"/>
    <b v="0"/>
  </r>
  <r>
    <s v="IpL8GkC_qEs"/>
    <d v="2018-03-19T00:00:00"/>
    <s v="Kapil Entertains Unique Guests At His Hotel | Comedy Circus Ke Ajoobe"/>
    <s v="SET India"/>
    <n v="24"/>
    <x v="1"/>
    <d v="2047-02-14T00:00:00"/>
    <x v="3"/>
    <s v="Entertainment-Feb"/>
    <x v="10561"/>
    <n v="1103"/>
    <n v="116"/>
    <n v="64"/>
    <b v="0"/>
    <b v="0"/>
    <b v="0"/>
  </r>
  <r>
    <s v="O-W8nD-RiUY"/>
    <d v="2018-03-19T00:00:00"/>
    <s v="Ram Charan, Chiranjeevi and Samantha having fun On their way to Vizag photos"/>
    <s v="Gup Chup Masthi"/>
    <n v="24"/>
    <x v="1"/>
    <d v="2047-02-15T00:00:00"/>
    <x v="3"/>
    <s v="Entertainment-Feb"/>
    <x v="10562"/>
    <n v="379"/>
    <n v="56"/>
    <n v="0"/>
    <b v="1"/>
    <b v="0"/>
    <b v="0"/>
  </r>
  <r>
    <s v="8GEM7hEBqAw"/>
    <d v="2018-03-19T00:00:00"/>
    <s v="Truth Behind Sudigali Sudheer and Rashmi Secret Marriage | సుధీర్ రష్మీ పెళ్లి నిజమేనా?"/>
    <s v="News Mantra"/>
    <n v="24"/>
    <x v="1"/>
    <d v="2047-02-16T00:00:00"/>
    <x v="3"/>
    <s v="Entertainment-Feb"/>
    <x v="10563"/>
    <n v="185"/>
    <n v="97"/>
    <n v="31"/>
    <b v="0"/>
    <b v="0"/>
    <b v="0"/>
  </r>
  <r>
    <s v="IkNqmCkbI8Q"/>
    <d v="2018-03-19T00:00:00"/>
    <s v="Ferrrari: Harsimran (Full Song) Prince Saggu | Latest Punjabi Songs 2018 | T-Series"/>
    <s v="T-Series Apna Punjab"/>
    <n v="10"/>
    <x v="7"/>
    <d v="2047-02-17T00:00:00"/>
    <x v="3"/>
    <s v="Music-Feb"/>
    <x v="10564"/>
    <n v="16293"/>
    <n v="1389"/>
    <n v="442"/>
    <b v="0"/>
    <b v="0"/>
    <b v="0"/>
  </r>
  <r>
    <s v="E1WbmCr9MeA"/>
    <d v="2018-03-19T00:00:00"/>
    <s v="Ugadi special song 2018 by Madhu Priya - TV1"/>
    <s v="TV1 Telugu"/>
    <n v="25"/>
    <x v="0"/>
    <d v="2047-02-18T00:00:00"/>
    <x v="3"/>
    <s v="News &amp; Politics-Feb"/>
    <x v="10565"/>
    <n v="17776"/>
    <n v="2365"/>
    <n v="1272"/>
    <b v="0"/>
    <b v="0"/>
    <b v="0"/>
  </r>
  <r>
    <s v="Xn1plmGsQtE"/>
    <d v="2018-03-19T00:00:00"/>
    <s v="Bokul Kotha - Episode 91  - March 19, 2018 - Preview"/>
    <s v="zeebangla"/>
    <n v="24"/>
    <x v="1"/>
    <d v="2047-02-19T00:00:00"/>
    <x v="3"/>
    <s v="Entertainment-Feb"/>
    <x v="10566"/>
    <n v="800"/>
    <n v="40"/>
    <n v="24"/>
    <b v="0"/>
    <b v="0"/>
    <b v="0"/>
  </r>
  <r>
    <s v="GE2OJso6Cjk"/>
    <d v="2018-03-19T00:00:00"/>
    <s v="ജയറാമിന്‍റെ അനിയന്‍ ശരത് തൂങ്ങിമരിച്ചു,കാരണം സീരിയല്‍ പീഢനം"/>
    <s v="Manchu Mon"/>
    <n v="22"/>
    <x v="4"/>
    <d v="2047-02-20T00:00:00"/>
    <x v="3"/>
    <s v="People &amp; Blogs-Feb"/>
    <x v="10567"/>
    <n v="0"/>
    <n v="0"/>
    <n v="0"/>
    <b v="1"/>
    <b v="1"/>
    <b v="0"/>
  </r>
  <r>
    <s v="pQKVndW00mA"/>
    <d v="2018-03-19T00:00:00"/>
    <s v="18 March 2018- The Hindu Editorial News Paper Analysis- [UPSC/SSC/IBPS] Current affairs"/>
    <s v="Study IQ education"/>
    <n v="27"/>
    <x v="5"/>
    <d v="2047-02-21T00:00:00"/>
    <x v="3"/>
    <s v="Education-Feb"/>
    <x v="10568"/>
    <n v="1384"/>
    <n v="45"/>
    <n v="160"/>
    <b v="0"/>
    <b v="0"/>
    <b v="0"/>
  </r>
  <r>
    <s v="yqmRZnIZ3zE"/>
    <d v="2018-03-19T00:00:00"/>
    <s v="CURRENT AFFAIRS | THE HINDU | 18th March 2018 | SBI CLERK, UPSC,IBPS, RAILWAYS, CPO,SSC,CDS,IB"/>
    <s v="Adda247 :Official Channel of BankersAdda &amp; SSCAdda"/>
    <n v="27"/>
    <x v="5"/>
    <d v="2047-02-22T00:00:00"/>
    <x v="3"/>
    <s v="Education-Feb"/>
    <x v="10569"/>
    <n v="3230"/>
    <n v="40"/>
    <n v="160"/>
    <b v="0"/>
    <b v="0"/>
    <b v="0"/>
  </r>
  <r>
    <s v="Wje3zkc7syE"/>
    <d v="2018-03-19T00:00:00"/>
    <s v="Exams Ka Mausam | Ashish Chanchlani"/>
    <s v="ashish chanchlani vines"/>
    <n v="23"/>
    <x v="3"/>
    <d v="2047-02-23T00:00:00"/>
    <x v="3"/>
    <s v="Comedy-Feb"/>
    <x v="10570"/>
    <n v="536989"/>
    <n v="9270"/>
    <n v="47113"/>
    <b v="0"/>
    <b v="0"/>
    <b v="0"/>
  </r>
  <r>
    <s v="hQyeNBDCrsA"/>
    <d v="2018-03-19T00:00:00"/>
    <s v="Minister Nara Lokesh Counter To Pawan Kalyan Comments In AP Assembly | ABN Telugu"/>
    <s v="ABN Telugu"/>
    <n v="25"/>
    <x v="0"/>
    <d v="2047-02-24T00:00:00"/>
    <x v="3"/>
    <s v="News &amp; Politics-Feb"/>
    <x v="10571"/>
    <n v="4048"/>
    <n v="12290"/>
    <n v="0"/>
    <b v="1"/>
    <b v="0"/>
    <b v="0"/>
  </r>
  <r>
    <s v="oi26gAi17Uc"/>
    <d v="2018-03-19T00:00:00"/>
    <s v="Daily Promise and Prayer by Bro. P. Satish Kumar from Calvary Temple - 19.03.2018"/>
    <s v="Calvary Temple Hyderabad"/>
    <n v="22"/>
    <x v="4"/>
    <d v="2047-02-25T00:00:00"/>
    <x v="3"/>
    <s v="People &amp; Blogs-Feb"/>
    <x v="10572"/>
    <n v="928"/>
    <n v="1"/>
    <n v="160"/>
    <b v="0"/>
    <b v="0"/>
    <b v="0"/>
  </r>
  <r>
    <s v="4Jzzs4N-OJE"/>
    <d v="2018-03-19T00:00:00"/>
    <s v="संपूर्ण भाषण Raj Thackeray शरद पवारांच्या भेटीनंतर राज ठाकरे पहिल्यांदाच शिवतीर्थावर भाषण Mumbai MNS"/>
    <s v="VIRAL IN  INDIA"/>
    <n v="22"/>
    <x v="4"/>
    <d v="2047-02-26T00:00:00"/>
    <x v="3"/>
    <s v="People &amp; Blogs-Feb"/>
    <x v="10573"/>
    <n v="2400"/>
    <n v="203"/>
    <n v="98"/>
    <b v="0"/>
    <b v="0"/>
    <b v="0"/>
  </r>
  <r>
    <s v="5xdAGZgwwFM"/>
    <d v="2018-03-19T00:00:00"/>
    <s v="రేపే శని అమావాస్య అతేంద్రియశక్తులు ఉండే ఈరోజు ఈచిన్న పని చేయండి || Shani Amavasya 2018 in telugu"/>
    <s v="Telugu World visite"/>
    <n v="27"/>
    <x v="5"/>
    <d v="2047-02-27T00:00:00"/>
    <x v="3"/>
    <s v="Education-Feb"/>
    <x v="10574"/>
    <n v="2854"/>
    <n v="385"/>
    <n v="28"/>
    <b v="0"/>
    <b v="0"/>
    <b v="0"/>
  </r>
  <r>
    <s v="uMmUwJU6W_4"/>
    <d v="2018-03-19T00:00:00"/>
    <s v="Kaalchakra II तिजोरी में रखें 24 खास चीजें, घर आएगी माँ लक्ष्मी II 18 March 2018 II"/>
    <s v="News 24"/>
    <n v="25"/>
    <x v="0"/>
    <d v="2047-02-28T00:00:00"/>
    <x v="3"/>
    <s v="News &amp; Politics-Feb"/>
    <x v="10575"/>
    <n v="322"/>
    <n v="41"/>
    <n v="23"/>
    <b v="0"/>
    <b v="0"/>
    <b v="0"/>
  </r>
  <r>
    <s v="lqUNMxmWeCQ"/>
    <d v="2018-03-19T00:00:00"/>
    <s v="7 AM | ETV Telugu News | 18th March 2018"/>
    <s v="ETV Andhra Pradesh"/>
    <n v="25"/>
    <x v="0"/>
    <d v="2047-03-01T00:00:00"/>
    <x v="4"/>
    <s v="News &amp; Politics-Mar"/>
    <x v="10576"/>
    <n v="594"/>
    <n v="84"/>
    <n v="87"/>
    <b v="0"/>
    <b v="0"/>
    <b v="0"/>
  </r>
  <r>
    <s v="XgZftsUWDAI"/>
    <d v="2018-03-19T00:00:00"/>
    <s v="Ishq Mein Marjawan - 16th March 2018 - इश्क़ में मरजावाँ"/>
    <s v="Colors TV"/>
    <n v="24"/>
    <x v="1"/>
    <d v="2047-03-02T00:00:00"/>
    <x v="4"/>
    <s v="Entertainment-Mar"/>
    <x v="10577"/>
    <n v="608"/>
    <n v="94"/>
    <n v="43"/>
    <b v="0"/>
    <b v="0"/>
    <b v="0"/>
  </r>
  <r>
    <s v="rxUDDu0MxiQ"/>
    <d v="2018-03-19T00:00:00"/>
    <s v="Cash - Cash Latest Promo - 24th March 2018 - Suma Kanakala - Raghava,Mahesh,Ram Prasad,Srinivas"/>
    <s v="mallemalatv"/>
    <n v="24"/>
    <x v="1"/>
    <d v="2047-03-03T00:00:00"/>
    <x v="4"/>
    <s v="Entertainment-Mar"/>
    <x v="10578"/>
    <n v="1803"/>
    <n v="77"/>
    <n v="76"/>
    <b v="0"/>
    <b v="0"/>
    <b v="0"/>
  </r>
  <r>
    <s v="52ME1nHLzgY"/>
    <d v="2018-03-19T00:00:00"/>
    <s v="Jawani Ka Khataa || Irfan Khan, Geet Arora, Mehrban Khan | New Haryanvi Song 2018 #Sonotek Cassettes"/>
    <s v="Sonotek"/>
    <n v="10"/>
    <x v="7"/>
    <d v="2047-03-04T00:00:00"/>
    <x v="4"/>
    <s v="Music-Mar"/>
    <x v="10579"/>
    <n v="566"/>
    <n v="167"/>
    <n v="89"/>
    <b v="0"/>
    <b v="0"/>
    <b v="0"/>
  </r>
  <r>
    <s v="sb0_pYxMhaw"/>
    <d v="2018-03-19T00:00:00"/>
    <s v="ಯುಗಾದಿ 2018 : ಈ 6 ವಸ್ತುಗಳಲ್ಲಿ ಯಾವದಾದ್ರು ಒಂದನ್ನ ಮನೆಗೆ ತನ್ನಿ | Oneindia Kannada"/>
    <s v="Oneindia Kannada | ಒನ್ಇಂಡಿಯಾ ಕನ್ನಡ"/>
    <n v="25"/>
    <x v="0"/>
    <d v="2047-03-05T00:00:00"/>
    <x v="4"/>
    <s v="News &amp; Politics-Mar"/>
    <x v="10580"/>
    <n v="320"/>
    <n v="56"/>
    <n v="2"/>
    <b v="0"/>
    <b v="0"/>
    <b v="0"/>
  </r>
  <r>
    <s v="s5Svk84Nc_I"/>
    <d v="2018-03-19T00:00:00"/>
    <s v="భర్తకట్టినతాళినితెంపిప్రియుడితోకట్టించుకున్నవీడియోనుభర్తకేపంపిందిఅదిచూసిభర్త  I latest Telugu News"/>
    <s v="Today Popular Videos"/>
    <n v="22"/>
    <x v="4"/>
    <d v="2047-03-06T00:00:00"/>
    <x v="4"/>
    <s v="People &amp; Blogs-Mar"/>
    <x v="10581"/>
    <n v="2427"/>
    <n v="1218"/>
    <n v="983"/>
    <b v="0"/>
    <b v="0"/>
    <b v="0"/>
  </r>
  <r>
    <s v="J_Zo56cLL2Q"/>
    <d v="2018-03-19T00:00:00"/>
    <s v="Types Of Fighters | Types | Black Sheep"/>
    <s v="Black Sheep"/>
    <n v="24"/>
    <x v="1"/>
    <d v="2047-03-07T00:00:00"/>
    <x v="4"/>
    <s v="Entertainment-Mar"/>
    <x v="10582"/>
    <n v="14633"/>
    <n v="384"/>
    <n v="1271"/>
    <b v="0"/>
    <b v="0"/>
    <b v="0"/>
  </r>
  <r>
    <s v="LBPYUWyC_84"/>
    <d v="2018-03-19T00:00:00"/>
    <s v="Actress Sri Reddy Exclusive Interview || Saradaga With Swetha Reddy #7"/>
    <s v="iDream Telugu Movies"/>
    <n v="24"/>
    <x v="1"/>
    <d v="2047-03-08T00:00:00"/>
    <x v="4"/>
    <s v="Entertainment-Mar"/>
    <x v="10583"/>
    <n v="1288"/>
    <n v="525"/>
    <n v="505"/>
    <b v="0"/>
    <b v="0"/>
    <b v="0"/>
  </r>
  <r>
    <s v="HdKZzcu1-Xc"/>
    <d v="2018-03-19T00:00:00"/>
    <s v="విలంబి నామ సంవత్సర ఉగాది పూజ ఉదయం 6 గంటల నుండి 9 గంటల లోపే | Vilambi Nama Samvatsara Ugadi Pooja"/>
    <s v="SumanTV"/>
    <n v="26"/>
    <x v="2"/>
    <d v="2047-03-09T00:00:00"/>
    <x v="4"/>
    <s v="Howto &amp; Style-Mar"/>
    <x v="10584"/>
    <n v="380"/>
    <n v="61"/>
    <n v="6"/>
    <b v="0"/>
    <b v="0"/>
    <b v="0"/>
  </r>
  <r>
    <s v="ZYin3ZPhFTI"/>
    <d v="2018-03-19T00:00:00"/>
    <s v="Gwandi Munda (Official Video) Maahi | Desi Routz | White Hill Music | New Punjabi Songs 2018"/>
    <s v="White Hill Music"/>
    <n v="10"/>
    <x v="7"/>
    <d v="2047-03-10T00:00:00"/>
    <x v="4"/>
    <s v="Music-Mar"/>
    <x v="10585"/>
    <n v="16565"/>
    <n v="145"/>
    <n v="790"/>
    <b v="0"/>
    <b v="0"/>
    <b v="0"/>
  </r>
  <r>
    <s v="YvXfTYqCgVE"/>
    <d v="2018-03-19T00:00:00"/>
    <s v="Hyundai Verna (Petrol Automatic) Overview &amp; Impressions - Vlog Style"/>
    <s v="Geekyranjit"/>
    <n v="28"/>
    <x v="9"/>
    <d v="2047-03-11T00:00:00"/>
    <x v="4"/>
    <s v="Science &amp; Technology-Mar"/>
    <x v="10586"/>
    <n v="5153"/>
    <n v="356"/>
    <n v="1059"/>
    <b v="0"/>
    <b v="0"/>
    <b v="0"/>
  </r>
  <r>
    <s v="5lwk-uA6ym8"/>
    <d v="2018-03-19T00:00:00"/>
    <s v="HAR KOI YOUTUBER...|| Hyderabad Diaries"/>
    <s v="Hyderabad Diaries"/>
    <n v="24"/>
    <x v="1"/>
    <d v="2047-03-12T00:00:00"/>
    <x v="4"/>
    <s v="Entertainment-Mar"/>
    <x v="10587"/>
    <n v="17896"/>
    <n v="1585"/>
    <n v="905"/>
    <b v="0"/>
    <b v="0"/>
    <b v="0"/>
  </r>
  <r>
    <s v="4AEdJ9L122U"/>
    <d v="2018-03-19T00:00:00"/>
    <s v="ఉగాది పచ్చడి 99% మంది తప్పుగా చేస్తారు ఉగాది పచ్చడి ఇలా చేస్తేనే ఐశ్వర్యం | Ugadi Pachadi Telugu"/>
    <s v="Telugu Mantra"/>
    <n v="26"/>
    <x v="2"/>
    <d v="2047-03-13T00:00:00"/>
    <x v="4"/>
    <s v="Howto &amp; Style-Mar"/>
    <x v="10588"/>
    <n v="202"/>
    <n v="74"/>
    <n v="8"/>
    <b v="0"/>
    <b v="0"/>
    <b v="0"/>
  </r>
  <r>
    <s v="GcF_dMWVRYk"/>
    <d v="2018-03-19T00:00:00"/>
    <s v="Trisha Elected As District Party President - Dhanush Warns Police - Dhama Yogi Movie Scenes"/>
    <s v="Bhavani HD Movies"/>
    <n v="24"/>
    <x v="1"/>
    <d v="2047-03-14T00:00:00"/>
    <x v="4"/>
    <s v="Entertainment-Mar"/>
    <x v="10589"/>
    <n v="444"/>
    <n v="34"/>
    <n v="55"/>
    <b v="0"/>
    <b v="0"/>
    <b v="0"/>
  </r>
  <r>
    <s v="PtquZL4whd0"/>
    <d v="2018-03-19T00:00:00"/>
    <s v="Responding to Comments | Ep. 1 | 1 Kg Biriyani"/>
    <s v="1 Kg Biriyani"/>
    <n v="23"/>
    <x v="3"/>
    <d v="2047-03-15T00:00:00"/>
    <x v="4"/>
    <s v="Comedy-Mar"/>
    <x v="10590"/>
    <n v="3479"/>
    <n v="159"/>
    <n v="907"/>
    <b v="0"/>
    <b v="0"/>
    <b v="0"/>
  </r>
  <r>
    <s v="nMJfm-AMNQU"/>
    <d v="2018-03-19T00:00:00"/>
    <s v="Chammak Chandra Performance | Extra Jabardasth | 16th  March 2018  | ETV Telugu"/>
    <s v="ETV Jabardasth"/>
    <n v="22"/>
    <x v="4"/>
    <d v="2047-03-16T00:00:00"/>
    <x v="4"/>
    <s v="People &amp; Blogs-Mar"/>
    <x v="10591"/>
    <n v="3639"/>
    <n v="500"/>
    <n v="223"/>
    <b v="0"/>
    <b v="0"/>
    <b v="0"/>
  </r>
  <r>
    <s v="la16Q2S8Gcg"/>
    <d v="2018-03-19T00:00:00"/>
    <s v="Priyamanaval Episode 966, 17/03/17"/>
    <s v="VikatanTV"/>
    <n v="24"/>
    <x v="1"/>
    <d v="2047-03-17T00:00:00"/>
    <x v="4"/>
    <s v="Entertainment-Mar"/>
    <x v="10592"/>
    <n v="3536"/>
    <n v="1024"/>
    <n v="273"/>
    <b v="0"/>
    <b v="0"/>
    <b v="0"/>
  </r>
  <r>
    <s v="TFw2PkqzxhQ"/>
    <d v="2018-03-19T00:00:00"/>
    <s v="Mustachers Official Teaser | Kulbir Jhinjer | Latest Punjabi Songs 2018 | Vehli Janta Records"/>
    <s v="VehliJantaRecords"/>
    <n v="10"/>
    <x v="7"/>
    <d v="2047-03-18T00:00:00"/>
    <x v="4"/>
    <s v="Music-Mar"/>
    <x v="10593"/>
    <n v="5850"/>
    <n v="81"/>
    <n v="272"/>
    <b v="0"/>
    <b v="0"/>
    <b v="0"/>
  </r>
  <r>
    <s v="S0Tw2FECy3I"/>
    <d v="2018-03-19T00:00:00"/>
    <s v="Sanu Ek Pal Song | T-Series Acoustics | Neha Kakkar | Tony Kakkar | Raid In Cinemas Now"/>
    <s v="T-Series"/>
    <n v="10"/>
    <x v="7"/>
    <d v="2047-03-19T00:00:00"/>
    <x v="4"/>
    <s v="Music-Mar"/>
    <x v="10594"/>
    <n v="33246"/>
    <n v="2361"/>
    <n v="2418"/>
    <b v="0"/>
    <b v="0"/>
    <b v="0"/>
  </r>
  <r>
    <s v="on4aC4Va8eg"/>
    <d v="2018-03-20T00:00:00"/>
    <s v="షూటింగ్ అయ్యాక హీరోలు విలన్లు అవుతారు తెలుసా మీకు | Actress Sri Reddy Exclusive Bold Interview"/>
    <s v="Mana Stars"/>
    <n v="24"/>
    <x v="1"/>
    <d v="2047-03-20T00:00:00"/>
    <x v="4"/>
    <s v="Entertainment-Mar"/>
    <x v="10595"/>
    <n v="425"/>
    <n v="197"/>
    <n v="266"/>
    <b v="0"/>
    <b v="0"/>
    <b v="0"/>
  </r>
  <r>
    <s v="iM4h5jhy1Us"/>
    <d v="2018-03-20T00:00:00"/>
    <s v="Interview With Bhuvan Bam | Anupama Chopra | BB Ki Vines | Film Companion"/>
    <s v="Film Companion"/>
    <n v="24"/>
    <x v="1"/>
    <d v="2047-03-21T00:00:00"/>
    <x v="4"/>
    <s v="Entertainment-Mar"/>
    <x v="10596"/>
    <n v="49376"/>
    <n v="1489"/>
    <n v="3398"/>
    <b v="0"/>
    <b v="0"/>
    <b v="0"/>
  </r>
  <r>
    <s v="icFfTfeTO1Q"/>
    <d v="2018-03-20T00:00:00"/>
    <s v="Raja Rani | 19th &amp; 23rd March 2018 - Promo"/>
    <s v="Vijay Television"/>
    <n v="24"/>
    <x v="1"/>
    <d v="2047-03-22T00:00:00"/>
    <x v="4"/>
    <s v="Entertainment-Mar"/>
    <x v="10597"/>
    <n v="874"/>
    <n v="158"/>
    <n v="114"/>
    <b v="0"/>
    <b v="0"/>
    <b v="0"/>
  </r>
  <r>
    <s v="c9bO7wRpUsA"/>
    <d v="2018-03-20T00:00:00"/>
    <s v="MAGGI Masala-ae-Magic Rishton ka Swaad TVC (Hindi 60 sec)"/>
    <s v="MERI MAGGI"/>
    <n v="22"/>
    <x v="4"/>
    <d v="2047-03-23T00:00:00"/>
    <x v="4"/>
    <s v="People &amp; Blogs-Mar"/>
    <x v="10598"/>
    <n v="1274"/>
    <n v="382"/>
    <n v="86"/>
    <b v="0"/>
    <b v="0"/>
    <b v="0"/>
  </r>
  <r>
    <s v="JATYGQrOXG4"/>
    <d v="2018-03-20T00:00:00"/>
    <s v="Rishta (Dastaan E Dhokha) Part-3 *Amit Bhadana*"/>
    <s v="Amit Bhadana"/>
    <n v="24"/>
    <x v="1"/>
    <d v="2047-03-24T00:00:00"/>
    <x v="4"/>
    <s v="Entertainment-Mar"/>
    <x v="10599"/>
    <n v="559409"/>
    <n v="16305"/>
    <n v="46054"/>
    <b v="0"/>
    <b v="0"/>
    <b v="0"/>
  </r>
  <r>
    <s v="997UF08Emco"/>
    <d v="2018-03-20T00:00:00"/>
    <s v="Extra Jabardasth|16th  March 2018  | Full Episode | ETV Telugu"/>
    <s v="ETV Jabardasth"/>
    <n v="22"/>
    <x v="4"/>
    <d v="2047-03-25T00:00:00"/>
    <x v="4"/>
    <s v="People &amp; Blogs-Mar"/>
    <x v="10600"/>
    <n v="3258"/>
    <n v="750"/>
    <n v="440"/>
    <b v="0"/>
    <b v="0"/>
    <b v="0"/>
  </r>
  <r>
    <s v="etG3Mu-QGpM"/>
    <d v="2018-03-20T00:00:00"/>
    <s v="Latest Haryanvi Comedy || Webseries || ANDY KUNBA || Episode 17  : काण्ड करग्या || Haryanvi Comedy"/>
    <s v="Sonotek"/>
    <n v="10"/>
    <x v="7"/>
    <d v="2047-03-26T00:00:00"/>
    <x v="4"/>
    <s v="Music-Mar"/>
    <x v="10601"/>
    <n v="1082"/>
    <n v="171"/>
    <n v="165"/>
    <b v="0"/>
    <b v="0"/>
    <b v="0"/>
  </r>
  <r>
    <s v="hMRgGB_hUb0"/>
    <d v="2018-03-20T00:00:00"/>
    <s v="Ind vs Bangladesh Nidahas Final: Dinesh Karthik's wife celebrates India's Victory | वनइंडिया हिंदी"/>
    <s v="Oneindia Hindi | वनइंडिया हिन्दी"/>
    <n v="25"/>
    <x v="0"/>
    <d v="2047-03-27T00:00:00"/>
    <x v="4"/>
    <s v="News &amp; Politics-Mar"/>
    <x v="10602"/>
    <n v="1272"/>
    <n v="104"/>
    <n v="39"/>
    <b v="0"/>
    <b v="0"/>
    <b v="0"/>
  </r>
  <r>
    <s v="rsbshRIHjVQ"/>
    <d v="2018-03-20T00:00:00"/>
    <s v="Indians In A Baraat | The Timeliners"/>
    <s v="The Timeliners"/>
    <n v="24"/>
    <x v="1"/>
    <d v="2047-03-28T00:00:00"/>
    <x v="4"/>
    <s v="Entertainment-Mar"/>
    <x v="10603"/>
    <n v="46853"/>
    <n v="3725"/>
    <n v="3255"/>
    <b v="0"/>
    <b v="0"/>
    <b v="0"/>
  </r>
  <r>
    <s v="EjQhPXSXgAU"/>
    <d v="2018-03-20T00:00:00"/>
    <s v="Uppum Mulakum│Flowers│EP# 561"/>
    <s v="Flowers Comedy"/>
    <n v="24"/>
    <x v="1"/>
    <d v="2047-03-29T00:00:00"/>
    <x v="4"/>
    <s v="Entertainment-Mar"/>
    <x v="10604"/>
    <n v="5977"/>
    <n v="618"/>
    <n v="1141"/>
    <b v="0"/>
    <b v="0"/>
    <b v="0"/>
  </r>
  <r>
    <s v="4P3ovcUqdLo"/>
    <d v="2018-03-20T00:00:00"/>
    <s v="19 March 2018- The Hindu Editorial News Paper Analysis- [UPSC/SSC/IBPS] Current affairs"/>
    <s v="Study IQ education"/>
    <n v="27"/>
    <x v="5"/>
    <d v="2047-03-30T00:00:00"/>
    <x v="4"/>
    <s v="Education-Mar"/>
    <x v="10605"/>
    <n v="2705"/>
    <n v="56"/>
    <n v="472"/>
    <b v="0"/>
    <b v="0"/>
    <b v="0"/>
  </r>
  <r>
    <s v="gRMRs1OFg5w"/>
    <d v="2018-03-20T00:00:00"/>
    <s v="সাকিবের সর্বোচ্চ শাস্তি চায়, ধনী ও সুনীল গাভাস্কার ! দেখুন আইসিসিতে কি অভিযোগ করলো"/>
    <s v="Desh News"/>
    <n v="25"/>
    <x v="0"/>
    <d v="2047-03-31T00:00:00"/>
    <x v="4"/>
    <s v="News &amp; Politics-Mar"/>
    <x v="10606"/>
    <n v="2812"/>
    <n v="1312"/>
    <n v="1173"/>
    <b v="0"/>
    <b v="0"/>
    <b v="0"/>
  </r>
  <r>
    <s v="h9gzG_Sz4tQ"/>
    <d v="2018-03-20T00:00:00"/>
    <s v="பெற்ற தாயின் தலையை அரிவாளால் துண்டித்த மகன்..!"/>
    <s v="Polimer News"/>
    <n v="25"/>
    <x v="0"/>
    <d v="2047-04-01T00:00:00"/>
    <x v="5"/>
    <s v="News &amp; Politics-Apr"/>
    <x v="10607"/>
    <n v="418"/>
    <n v="240"/>
    <n v="88"/>
    <b v="0"/>
    <b v="0"/>
    <b v="0"/>
  </r>
  <r>
    <s v="tMJM6B4HHt8"/>
    <d v="2018-03-20T00:00:00"/>
    <s v="Resumen de Real Madrid vs Girona FC (6-3)"/>
    <s v="LaLiga Santander"/>
    <n v="17"/>
    <x v="10"/>
    <d v="2047-04-02T00:00:00"/>
    <x v="5"/>
    <s v="Sports-Apr"/>
    <x v="10608"/>
    <n v="5900"/>
    <n v="839"/>
    <n v="439"/>
    <b v="0"/>
    <b v="0"/>
    <b v="0"/>
  </r>
  <r>
    <s v="EMuhARaSS_E"/>
    <d v="2018-03-20T00:00:00"/>
    <s v="ज्योति ने किया अक्षरा के पास फोन, पूछ ली पवन से जुड़ी ये बात… || Jyoti-Akshara Relation ||"/>
    <s v="Next9news भोजपुरिया"/>
    <n v="24"/>
    <x v="1"/>
    <d v="2047-04-03T00:00:00"/>
    <x v="5"/>
    <s v="Entertainment-Apr"/>
    <x v="10609"/>
    <n v="1380"/>
    <n v="668"/>
    <n v="143"/>
    <b v="0"/>
    <b v="0"/>
    <b v="0"/>
  </r>
  <r>
    <s v="YHFGWsQrafY"/>
    <d v="2018-03-20T00:00:00"/>
    <s v="Ugadi Special Song 2018 | Ugadi Songs | Mangli | MicTv.in"/>
    <s v="Mic Tv"/>
    <n v="24"/>
    <x v="1"/>
    <d v="2047-04-04T00:00:00"/>
    <x v="5"/>
    <s v="Entertainment-Apr"/>
    <x v="10610"/>
    <n v="23889"/>
    <n v="2823"/>
    <n v="2198"/>
    <b v="0"/>
    <b v="0"/>
    <b v="0"/>
  </r>
  <r>
    <s v="X2mBKmgs5Fk"/>
    <d v="2018-03-20T00:00:00"/>
    <s v="Samantha Akkineni about Ram Charan || Naga Chaitanya || Rangasthalam Interview - TV9"/>
    <s v="TV9 Telugu"/>
    <n v="24"/>
    <x v="1"/>
    <d v="2047-04-05T00:00:00"/>
    <x v="5"/>
    <s v="Entertainment-Apr"/>
    <x v="10611"/>
    <n v="0"/>
    <n v="0"/>
    <n v="74"/>
    <b v="0"/>
    <b v="1"/>
    <b v="0"/>
  </r>
  <r>
    <s v="HBz3a6dnxm4"/>
    <d v="2018-03-20T00:00:00"/>
    <s v="Phulpakhru - फुलपाखरु - Episode 267  - March 19, 2018 - Preview"/>
    <s v="Zee Yuva"/>
    <n v="24"/>
    <x v="1"/>
    <d v="2047-04-06T00:00:00"/>
    <x v="5"/>
    <s v="Entertainment-Apr"/>
    <x v="10612"/>
    <n v="447"/>
    <n v="16"/>
    <n v="35"/>
    <b v="0"/>
    <b v="0"/>
    <b v="0"/>
  </r>
  <r>
    <s v="lkmNnaKarWo"/>
    <d v="2018-03-20T00:00:00"/>
    <s v="अलिश्बा से सुनिए हसीन के आरोपों का सच, हसीन जहां ने बोला शमी को गिरफ्तार करो | Suno India"/>
    <s v="inKhabar"/>
    <n v="25"/>
    <x v="0"/>
    <d v="2047-04-07T00:00:00"/>
    <x v="5"/>
    <s v="News &amp; Politics-Apr"/>
    <x v="10613"/>
    <n v="1402"/>
    <n v="279"/>
    <n v="576"/>
    <b v="0"/>
    <b v="0"/>
    <b v="0"/>
  </r>
  <r>
    <s v="ObeRKGH_X1U"/>
    <d v="2018-03-20T00:00:00"/>
    <s v="வாணி ராணி - VAANI RANI -  Episode 1520 - 19/03/2018"/>
    <s v="RadaanMedia"/>
    <n v="24"/>
    <x v="1"/>
    <d v="2047-04-08T00:00:00"/>
    <x v="5"/>
    <s v="Entertainment-Apr"/>
    <x v="10614"/>
    <n v="2105"/>
    <n v="430"/>
    <n v="192"/>
    <b v="0"/>
    <b v="0"/>
    <b v="0"/>
  </r>
  <r>
    <s v="o84gV-7yqdE"/>
    <d v="2018-03-20T00:00:00"/>
    <s v="Vilambi Nama Samvatsaram 2018-2019 Telugu Rasi Phalalu || Sri Sankaramanchi Ramakrishna Sastry"/>
    <s v="Bhakthi TV"/>
    <n v="24"/>
    <x v="1"/>
    <d v="2047-04-09T00:00:00"/>
    <x v="5"/>
    <s v="Entertainment-Apr"/>
    <x v="10615"/>
    <n v="418"/>
    <n v="80"/>
    <n v="28"/>
    <b v="0"/>
    <b v="0"/>
    <b v="0"/>
  </r>
  <r>
    <s v="05KG0F86lJc"/>
    <d v="2018-03-20T00:00:00"/>
    <s v="Sri Reddy Leaks: Tollywood Top Heroine Committed with Producers, Directors and Heroes | #PTM"/>
    <s v="Mahaa News"/>
    <n v="25"/>
    <x v="0"/>
    <d v="2047-04-10T00:00:00"/>
    <x v="5"/>
    <s v="News &amp; Politics-Apr"/>
    <x v="10616"/>
    <n v="5763"/>
    <n v="1750"/>
    <n v="2004"/>
    <b v="0"/>
    <b v="0"/>
    <b v="0"/>
  </r>
  <r>
    <s v="DDKbzFE9M8M"/>
    <d v="2018-03-20T00:00:00"/>
    <s v="Student Confused | Degree Or Btech Or Pharmacy | Warangal Diaries"/>
    <s v="Warangal Diaries"/>
    <n v="23"/>
    <x v="3"/>
    <d v="2047-04-11T00:00:00"/>
    <x v="5"/>
    <s v="Comedy-Apr"/>
    <x v="10617"/>
    <n v="9471"/>
    <n v="559"/>
    <n v="1847"/>
    <b v="0"/>
    <b v="0"/>
    <b v="0"/>
  </r>
  <r>
    <s v="8TA464uwEi4"/>
    <d v="2018-03-20T00:00:00"/>
    <s v="Veer Bhagat Singh|Kumar V|Arijit S,Sonu N,Mika,Palak,Ankit,Shaan,Sonu K,Kailash,Jyotica|Amjad Nadeem"/>
    <s v="Zee Music Company"/>
    <n v="10"/>
    <x v="7"/>
    <d v="2047-04-12T00:00:00"/>
    <x v="5"/>
    <s v="Music-Apr"/>
    <x v="10618"/>
    <n v="8698"/>
    <n v="677"/>
    <n v="924"/>
    <b v="0"/>
    <b v="0"/>
    <b v="0"/>
  </r>
  <r>
    <s v="dT5ALH3ICTc"/>
    <d v="2018-03-20T00:00:00"/>
    <s v="$2 Bacon Vs. $100 Bacon"/>
    <s v="BuzzFeedVideo"/>
    <n v="22"/>
    <x v="4"/>
    <d v="2047-04-13T00:00:00"/>
    <x v="5"/>
    <s v="People &amp; Blogs-Apr"/>
    <x v="10619"/>
    <n v="116435"/>
    <n v="5782"/>
    <n v="11521"/>
    <b v="0"/>
    <b v="0"/>
    <b v="0"/>
  </r>
  <r>
    <s v="dH3YBQ5ozMA"/>
    <d v="2018-03-20T00:00:00"/>
    <s v="SHRIMAD BHAGWAT KATHA  || DAY - 2 || 18 TO 25 MARCH 2018|| || INDORE  ||"/>
    <s v="Shri Devkinandan Thakur Ji"/>
    <n v="22"/>
    <x v="4"/>
    <d v="2047-04-14T00:00:00"/>
    <x v="5"/>
    <s v="People &amp; Blogs-Apr"/>
    <x v="10620"/>
    <n v="3248"/>
    <n v="95"/>
    <n v="194"/>
    <b v="0"/>
    <b v="0"/>
    <b v="0"/>
  </r>
  <r>
    <s v="rYIWWcDsGzg"/>
    <d v="2018-03-20T00:00:00"/>
    <s v="PHILADELPHIA EXPERIMENT | Experiment that Took Away Hundreds of Lives | Vikram Aditya | EP#125"/>
    <s v="Vikram Aditya"/>
    <n v="24"/>
    <x v="1"/>
    <d v="2047-04-15T00:00:00"/>
    <x v="5"/>
    <s v="Entertainment-Apr"/>
    <x v="10621"/>
    <n v="5962"/>
    <n v="232"/>
    <n v="1346"/>
    <b v="0"/>
    <b v="0"/>
    <b v="0"/>
  </r>
  <r>
    <s v="9WL_YkPchsY"/>
    <d v="2018-03-20T00:00:00"/>
    <s v="ನಟ ದೇವರಾಜ್ ಅವರಿಗೆ ಬಂದಿರೋ ಕಷ್ಟ ನೋಡಿದ್ರೆ ಕಣ್ಣೀರು ಬರುತ್ತೆ | Actor Devaraj life story | Namma Karunadu"/>
    <s v="Namma Karunadu ನಮ್ಮ ಕರುನಾಡು"/>
    <n v="24"/>
    <x v="1"/>
    <d v="2047-04-16T00:00:00"/>
    <x v="5"/>
    <s v="Entertainment-Apr"/>
    <x v="10622"/>
    <n v="0"/>
    <n v="0"/>
    <n v="0"/>
    <b v="1"/>
    <b v="1"/>
    <b v="0"/>
  </r>
  <r>
    <s v="TW8ZKtKuLKI"/>
    <d v="2018-03-20T00:00:00"/>
    <s v="Babushaan &amp; Elina nka Superb Dance on Shehzadi Shehzadi | 8th Tarang Cine Awards 2017"/>
    <s v="Tarang TV"/>
    <n v="24"/>
    <x v="1"/>
    <d v="2047-04-17T00:00:00"/>
    <x v="5"/>
    <s v="Entertainment-Apr"/>
    <x v="10623"/>
    <n v="1242"/>
    <n v="113"/>
    <n v="72"/>
    <b v="0"/>
    <b v="0"/>
    <b v="0"/>
  </r>
  <r>
    <s v="u2iDurluSvM"/>
    <d v="2018-03-20T00:00:00"/>
    <s v="Current Affairs Live At 7:00 am | 19th March 2018 | करंट अफेयर्स लाइव | All Competitive Exams"/>
    <s v="Mahendra Guru : Online Videos For Govt. Exams"/>
    <n v="27"/>
    <x v="5"/>
    <d v="2047-04-18T00:00:00"/>
    <x v="5"/>
    <s v="Education-Apr"/>
    <x v="10624"/>
    <n v="4264"/>
    <n v="44"/>
    <n v="287"/>
    <b v="0"/>
    <b v="0"/>
    <b v="0"/>
  </r>
  <r>
    <s v="GKm0wRm18wM"/>
    <d v="2018-03-20T00:00:00"/>
    <s v="EK KAHANI MUJHE SABKO BATANI HAI...."/>
    <s v="Gaurav Chaudhary"/>
    <n v="22"/>
    <x v="4"/>
    <d v="2047-04-19T00:00:00"/>
    <x v="5"/>
    <s v="People &amp; Blogs-Apr"/>
    <x v="10625"/>
    <n v="69738"/>
    <n v="2269"/>
    <n v="21365"/>
    <b v="0"/>
    <b v="0"/>
    <b v="0"/>
  </r>
  <r>
    <s v="2eUXl0xVrz4"/>
    <d v="2018-03-20T00:00:00"/>
    <s v="CURRENT AFFAIRS | THE HINDU | 19th March 2018 | SBI CLERK, UPSC,IBPS, RAILWAYS, CPO,SSC,CDS,IB"/>
    <s v="Adda247 :Official Channel of BankersAdda &amp; SSCAdda"/>
    <n v="27"/>
    <x v="5"/>
    <d v="2047-04-20T00:00:00"/>
    <x v="5"/>
    <s v="Education-Apr"/>
    <x v="10626"/>
    <n v="3305"/>
    <n v="39"/>
    <n v="111"/>
    <b v="0"/>
    <b v="0"/>
    <b v="0"/>
  </r>
  <r>
    <s v="ML3OD-ihsfg"/>
    <d v="2018-03-20T00:00:00"/>
    <s v="நிகழ்ச்சி உண்மையை  உடைத்த குஹாசினி | Enga Veetu Mapillai Today Episode Show Promo Latest Tamil News"/>
    <s v="Tamil Now"/>
    <n v="24"/>
    <x v="1"/>
    <d v="2047-04-21T00:00:00"/>
    <x v="5"/>
    <s v="Entertainment-Apr"/>
    <x v="10627"/>
    <n v="558"/>
    <n v="393"/>
    <n v="320"/>
    <b v="0"/>
    <b v="0"/>
    <b v="0"/>
  </r>
  <r>
    <s v="9Yc7ecXD64k"/>
    <d v="2018-03-20T00:00:00"/>
    <s v="TEENAGERS VS ADULTS ( Love And Khushi Challenged By Two Kids) !"/>
    <s v="Love Rudrakash"/>
    <n v="24"/>
    <x v="1"/>
    <d v="2047-04-22T00:00:00"/>
    <x v="5"/>
    <s v="Entertainment-Apr"/>
    <x v="10628"/>
    <n v="7512"/>
    <n v="702"/>
    <n v="1090"/>
    <b v="0"/>
    <b v="0"/>
    <b v="0"/>
  </r>
  <r>
    <s v="uuR0-ynvmrY"/>
    <d v="2018-03-20T00:00:00"/>
    <s v="#188-आज का राशिफल।।Daily Rashifal 18 मार्च 2018।।Aaj Ka Rashifal 18 March 2018,Sunday/AstroMitram"/>
    <s v="AstroMitram"/>
    <n v="22"/>
    <x v="4"/>
    <d v="2047-04-23T00:00:00"/>
    <x v="5"/>
    <s v="People &amp; Blogs-Apr"/>
    <x v="10629"/>
    <n v="1339"/>
    <n v="274"/>
    <n v="99"/>
    <b v="0"/>
    <b v="0"/>
    <b v="0"/>
  </r>
  <r>
    <s v="eP-jkoUxTG4"/>
    <d v="2018-03-20T00:00:00"/>
    <s v="PSP Formula | Business Training Video In Hindi | Dr Vivek Bindra"/>
    <s v="Dr. Vivek Bindra: Motivational Speaker"/>
    <n v="27"/>
    <x v="5"/>
    <d v="2047-04-24T00:00:00"/>
    <x v="5"/>
    <s v="Education-Apr"/>
    <x v="10630"/>
    <n v="26225"/>
    <n v="501"/>
    <n v="2177"/>
    <b v="0"/>
    <b v="0"/>
    <b v="0"/>
  </r>
  <r>
    <s v="U1IYPcqnyyQ"/>
    <d v="2018-03-20T00:00:00"/>
    <s v="Daily Promise and Prayer by Bro. P. Satish Kumar from Calvary Temple - 20.03.2018"/>
    <s v="Calvary Temple Hyderabad"/>
    <n v="22"/>
    <x v="4"/>
    <d v="2047-04-25T00:00:00"/>
    <x v="5"/>
    <s v="People &amp; Blogs-Apr"/>
    <x v="10631"/>
    <n v="1126"/>
    <n v="6"/>
    <n v="201"/>
    <b v="0"/>
    <b v="0"/>
    <b v="0"/>
  </r>
  <r>
    <s v="ylC3Xt5gv7o"/>
    <d v="2018-03-20T00:00:00"/>
    <s v="ഭാര്യയുമായുള്ള ആദ്യ രാത്രി കിടപ്പറ രംഗം പകർത്തിയ ഫോൺ കളഞ്ഞുപോയി നവവധു ഭർത്താവിനോട് ചെയ്തത്"/>
    <s v="First Show"/>
    <n v="24"/>
    <x v="1"/>
    <d v="2047-04-26T00:00:00"/>
    <x v="5"/>
    <s v="Entertainment-Apr"/>
    <x v="10632"/>
    <n v="154"/>
    <n v="185"/>
    <n v="44"/>
    <b v="0"/>
    <b v="0"/>
    <b v="0"/>
  </r>
  <r>
    <s v="Dr8OhQA7yeg"/>
    <d v="2018-03-20T00:00:00"/>
    <s v="வள்ளி | VALLI | Sun TV | Tamil | Mega Serial | Episode 1512 - 19th March 2018"/>
    <s v="Saregama TVShows"/>
    <n v="24"/>
    <x v="1"/>
    <d v="2047-04-27T00:00:00"/>
    <x v="5"/>
    <s v="Entertainment-Apr"/>
    <x v="10633"/>
    <n v="765"/>
    <n v="71"/>
    <n v="78"/>
    <b v="0"/>
    <b v="0"/>
    <b v="0"/>
  </r>
  <r>
    <s v="8msycIZUEdY"/>
    <d v="2018-03-20T00:00:00"/>
    <s v="Kaali - Official Trailer | Vijay Antony | Kiruthiga Udhayanidhi | Vijay Antony Film Corporation"/>
    <s v="Vijay Antony"/>
    <n v="1"/>
    <x v="8"/>
    <d v="2047-04-28T00:00:00"/>
    <x v="5"/>
    <s v="Film &amp; Animation-Apr"/>
    <x v="10634"/>
    <n v="45576"/>
    <n v="1263"/>
    <n v="1682"/>
    <b v="0"/>
    <b v="0"/>
    <b v="0"/>
  </r>
  <r>
    <s v="PL0Xv-92Uxo"/>
    <d v="2018-03-20T00:00:00"/>
    <s v="19 March, 2018 The Hindu Daily Editorial Discussion"/>
    <s v="only ias"/>
    <n v="27"/>
    <x v="5"/>
    <d v="2047-04-29T00:00:00"/>
    <x v="5"/>
    <s v="Education-Apr"/>
    <x v="10635"/>
    <n v="814"/>
    <n v="17"/>
    <n v="0"/>
    <b v="1"/>
    <b v="0"/>
    <b v="0"/>
  </r>
  <r>
    <s v="yGmIQJDZe5c"/>
    <d v="2018-03-20T00:00:00"/>
    <s v="Nidahas Trophy 2018 Final: Highlights from India (IND) vs Bangladesh (BAN)"/>
    <s v="Hindustan Times"/>
    <n v="25"/>
    <x v="0"/>
    <d v="2047-04-30T00:00:00"/>
    <x v="5"/>
    <s v="News &amp; Politics-Apr"/>
    <x v="10636"/>
    <n v="548"/>
    <n v="525"/>
    <n v="110"/>
    <b v="0"/>
    <b v="0"/>
    <b v="0"/>
  </r>
  <r>
    <s v="Sw018TePayo"/>
    <d v="2018-03-20T00:00:00"/>
    <s v="Baaghi 2 | Tiger Shroff's Transformation | Disha Patani | Ahmed Khan | Sajid Nadiadwala"/>
    <s v="FoxStarHindi"/>
    <n v="24"/>
    <x v="1"/>
    <d v="2047-05-01T00:00:00"/>
    <x v="6"/>
    <s v="Entertainment-May"/>
    <x v="10637"/>
    <n v="32381"/>
    <n v="3110"/>
    <n v="1755"/>
    <b v="0"/>
    <b v="0"/>
    <b v="0"/>
  </r>
  <r>
    <s v="Rhu3l6q9Iyk"/>
    <d v="2018-03-20T00:00:00"/>
    <s v="Save the girl मेरी बेटी मेरी दौलत  राजस्थानी दिल छू लेने वाला वीडियो"/>
    <s v="Murari Ki Kocktail"/>
    <n v="1"/>
    <x v="8"/>
    <d v="2047-05-02T00:00:00"/>
    <x v="6"/>
    <s v="Film &amp; Animation-May"/>
    <x v="10638"/>
    <n v="10260"/>
    <n v="656"/>
    <n v="2080"/>
    <b v="0"/>
    <b v="0"/>
    <b v="0"/>
  </r>
  <r>
    <s v="9Lewz31ne3Q"/>
    <d v="2018-03-20T00:00:00"/>
    <s v="🔴 [Live] Saner (Zira) Kabaddi Tournament 19 Mar 2018"/>
    <s v="Kabaddi365.com"/>
    <n v="17"/>
    <x v="10"/>
    <d v="2047-05-03T00:00:00"/>
    <x v="6"/>
    <s v="Sports-May"/>
    <x v="10639"/>
    <n v="1750"/>
    <n v="164"/>
    <n v="1"/>
    <b v="0"/>
    <b v="0"/>
    <b v="0"/>
  </r>
  <r>
    <s v="kQByaHdKre4"/>
    <d v="2018-03-20T00:00:00"/>
    <s v="Nandini | 16th Mar 2018 | SunTV"/>
    <s v="SunTV Tamil"/>
    <n v="22"/>
    <x v="4"/>
    <d v="2047-05-04T00:00:00"/>
    <x v="6"/>
    <s v="People &amp; Blogs-May"/>
    <x v="10640"/>
    <n v="1167"/>
    <n v="185"/>
    <n v="263"/>
    <b v="0"/>
    <b v="0"/>
    <b v="0"/>
  </r>
  <r>
    <s v="HEakUAm4eBw"/>
    <d v="2018-03-20T00:00:00"/>
    <s v="Fun Bucket | 124th Episode | Funny Videos | Telugu Comedy Web Series | By Sai Teja - TeluguOne"/>
    <s v="TeluguOne"/>
    <n v="23"/>
    <x v="3"/>
    <d v="2047-05-05T00:00:00"/>
    <x v="6"/>
    <s v="Comedy-May"/>
    <x v="10641"/>
    <n v="2925"/>
    <n v="477"/>
    <n v="568"/>
    <b v="0"/>
    <b v="0"/>
    <b v="0"/>
  </r>
  <r>
    <s v="G4mv5EokKzo"/>
    <d v="2018-03-20T00:00:00"/>
    <s v="Mutyala Muggu - Episode 531 - March 19, 2018 - Best Scene"/>
    <s v="zeetvtelugu"/>
    <n v="24"/>
    <x v="1"/>
    <d v="2047-05-06T00:00:00"/>
    <x v="6"/>
    <s v="Entertainment-May"/>
    <x v="10642"/>
    <n v="145"/>
    <n v="11"/>
    <n v="3"/>
    <b v="0"/>
    <b v="0"/>
    <b v="0"/>
  </r>
  <r>
    <s v="WED6gIYX0Ko"/>
    <d v="2018-03-20T00:00:00"/>
    <s v="భార్య అశ్లీల వీడియోలు  చూసిన భర్త ఏం చేసాడో తెలిస్తే షాక్ || Telugu Full Screen"/>
    <s v="Telugu Full Screen"/>
    <n v="24"/>
    <x v="1"/>
    <d v="2047-05-07T00:00:00"/>
    <x v="6"/>
    <s v="Entertainment-May"/>
    <x v="10643"/>
    <n v="3134"/>
    <n v="1631"/>
    <n v="0"/>
    <b v="1"/>
    <b v="0"/>
    <b v="0"/>
  </r>
  <r>
    <s v="DSPCEQXLoXU"/>
    <d v="2018-03-20T00:00:00"/>
    <s v="Marimayam | Ep 341 - A mega 'Clearance Certificate' I Mazhavil Manorama"/>
    <s v="Mazhavil Manorama"/>
    <n v="24"/>
    <x v="1"/>
    <d v="2047-05-08T00:00:00"/>
    <x v="6"/>
    <s v="Entertainment-May"/>
    <x v="10644"/>
    <n v="1647"/>
    <n v="113"/>
    <n v="267"/>
    <b v="0"/>
    <b v="0"/>
    <b v="0"/>
  </r>
  <r>
    <s v="Ipao-uy9cY8"/>
    <d v="2018-03-20T00:00:00"/>
    <s v="FilterCopy | Tuition Classes For Indian Society | Ft Rani Mukerji"/>
    <s v="FilterCopy"/>
    <n v="23"/>
    <x v="3"/>
    <d v="2047-05-09T00:00:00"/>
    <x v="6"/>
    <s v="Comedy-May"/>
    <x v="10645"/>
    <n v="30259"/>
    <n v="2781"/>
    <n v="1505"/>
    <b v="0"/>
    <b v="0"/>
    <b v="0"/>
  </r>
  <r>
    <s v="2X8pOISnvDg"/>
    <d v="2018-03-20T00:00:00"/>
    <s v="ప్రభాస్ కు ఆ పిచ్చి ఎక్కువ…నిజం బయటపెట్టిన శ్రీరెడ్డి |Actor Sri Reddy SHOCKING Comment On Prabhas"/>
    <s v="Tollywood Life"/>
    <n v="24"/>
    <x v="1"/>
    <d v="2047-05-10T00:00:00"/>
    <x v="6"/>
    <s v="Entertainment-May"/>
    <x v="10646"/>
    <n v="179"/>
    <n v="589"/>
    <n v="165"/>
    <b v="0"/>
    <b v="0"/>
    <b v="0"/>
  </r>
  <r>
    <s v="GOR3Qp4gFm4"/>
    <d v="2018-03-20T00:00:00"/>
    <s v="बिना तेल का सूजी का टेस्टी नाश्ता जो पहले कभी न देखा होगा न खाया होगा  Breakfast recipes indian"/>
    <s v="Easy Home Tips"/>
    <n v="26"/>
    <x v="2"/>
    <d v="2047-05-11T00:00:00"/>
    <x v="6"/>
    <s v="Howto &amp; Style-May"/>
    <x v="10647"/>
    <n v="6658"/>
    <n v="530"/>
    <n v="543"/>
    <b v="0"/>
    <b v="0"/>
    <b v="0"/>
  </r>
  <r>
    <s v="VQ6axVcg6YI"/>
    <d v="2018-03-20T00:00:00"/>
    <s v="What husband and brother did to House wife | Oh My God | Kaumudy TV | Funny Episode"/>
    <s v="Kaumudy"/>
    <n v="23"/>
    <x v="3"/>
    <d v="2047-05-12T00:00:00"/>
    <x v="6"/>
    <s v="Comedy-May"/>
    <x v="10648"/>
    <n v="436"/>
    <n v="130"/>
    <n v="64"/>
    <b v="0"/>
    <b v="0"/>
    <b v="0"/>
  </r>
  <r>
    <s v="ZCPwpcurYns"/>
    <d v="2018-03-20T00:00:00"/>
    <s v="How To Make Mumble Rap"/>
    <s v="nigahiga"/>
    <n v="24"/>
    <x v="1"/>
    <d v="2047-05-13T00:00:00"/>
    <x v="6"/>
    <s v="Entertainment-May"/>
    <x v="10649"/>
    <n v="284464"/>
    <n v="4430"/>
    <n v="25169"/>
    <b v="0"/>
    <b v="0"/>
    <b v="0"/>
  </r>
  <r>
    <s v="S7b6AzisWUU"/>
    <d v="2018-03-20T00:00:00"/>
    <s v="Real Madrid vs Girona 6-3 All Goals &amp; Highlights (FH) 18/03/2018 HD"/>
    <s v="Fazzer"/>
    <n v="17"/>
    <x v="10"/>
    <d v="2047-05-14T00:00:00"/>
    <x v="6"/>
    <s v="Sports-May"/>
    <x v="10650"/>
    <n v="0"/>
    <n v="0"/>
    <n v="342"/>
    <b v="0"/>
    <b v="1"/>
    <b v="0"/>
  </r>
  <r>
    <s v="yE4FEqQgCFI"/>
    <d v="2018-03-20T00:00:00"/>
    <s v="राज्यसभा चुनाव से पहले यूपी में बीजेपी के गठबंधन में दरार की खबर"/>
    <s v="ABP NEWS HINDI"/>
    <n v="25"/>
    <x v="0"/>
    <d v="2047-05-15T00:00:00"/>
    <x v="6"/>
    <s v="News &amp; Politics-May"/>
    <x v="10651"/>
    <n v="3719"/>
    <n v="535"/>
    <n v="699"/>
    <b v="0"/>
    <b v="0"/>
    <b v="0"/>
  </r>
  <r>
    <s v="a9pVrfZhq7c"/>
    <d v="2018-03-20T00:00:00"/>
    <s v="Saat Bhai Champa - Episode 98  - March 19, 2018 - Preview"/>
    <s v="zeebangla"/>
    <n v="24"/>
    <x v="1"/>
    <d v="2047-05-16T00:00:00"/>
    <x v="6"/>
    <s v="Entertainment-May"/>
    <x v="10652"/>
    <n v="464"/>
    <n v="31"/>
    <n v="12"/>
    <b v="0"/>
    <b v="0"/>
    <b v="0"/>
  </r>
  <r>
    <s v="YasQ-U0QWR0"/>
    <d v="2018-03-20T00:00:00"/>
    <s v="BEWAFA TU - GURI (Teaser) Satti Dhillon | Full Song Releasing On 26 March 6 PM | Geet MP3"/>
    <s v="Geet MP3"/>
    <n v="10"/>
    <x v="7"/>
    <d v="2047-05-17T00:00:00"/>
    <x v="6"/>
    <s v="Music-May"/>
    <x v="10653"/>
    <n v="62600"/>
    <n v="2146"/>
    <n v="3089"/>
    <b v="0"/>
    <b v="0"/>
    <b v="0"/>
  </r>
  <r>
    <s v="gWpIelc_xrI"/>
    <d v="2018-03-20T00:00:00"/>
    <s v="Barcelona vs Athletic Bilbao 2-0 - All Goals &amp; Extended Highlights - La Liga 18/03/2018 HD"/>
    <s v="GOLAZO TV"/>
    <n v="17"/>
    <x v="10"/>
    <d v="2047-05-18T00:00:00"/>
    <x v="6"/>
    <s v="Sports-May"/>
    <x v="10654"/>
    <n v="13515"/>
    <n v="632"/>
    <n v="1187"/>
    <b v="0"/>
    <b v="0"/>
    <b v="0"/>
  </r>
  <r>
    <s v="cg03faCyBws"/>
    <d v="2018-03-20T00:00:00"/>
    <s v="Sunday Suspense | The Spider | Hanns Heinz Ewers | Mirchi 98.3"/>
    <s v="Mirchi Bangla"/>
    <n v="24"/>
    <x v="1"/>
    <d v="2047-05-19T00:00:00"/>
    <x v="6"/>
    <s v="Entertainment-May"/>
    <x v="10655"/>
    <n v="1378"/>
    <n v="72"/>
    <n v="166"/>
    <b v="0"/>
    <b v="0"/>
    <b v="0"/>
  </r>
  <r>
    <s v="gxMDolO4JNw"/>
    <d v="2018-03-20T00:00:00"/>
    <s v="Needi Naadi Oke Katha Trailer | Sree Vishnu | Satna Titus | Nara Rohit | #NNOK | Telugu FilmNagar"/>
    <s v="Telugu Filmnagar"/>
    <n v="24"/>
    <x v="1"/>
    <d v="2047-05-20T00:00:00"/>
    <x v="6"/>
    <s v="Entertainment-May"/>
    <x v="10656"/>
    <n v="9351"/>
    <n v="190"/>
    <n v="480"/>
    <b v="0"/>
    <b v="0"/>
    <b v="0"/>
  </r>
  <r>
    <s v="Ri9ej72fNqY"/>
    <d v="2018-03-20T00:00:00"/>
    <s v="Trisha Meets Dhanush Secretly - Trisha Revolts Against Dhanush - Dharma Yogi Movie Scenes"/>
    <s v="Bhavani HD Movies"/>
    <n v="24"/>
    <x v="1"/>
    <d v="2047-05-21T00:00:00"/>
    <x v="6"/>
    <s v="Entertainment-May"/>
    <x v="10657"/>
    <n v="436"/>
    <n v="41"/>
    <n v="72"/>
    <b v="0"/>
    <b v="0"/>
    <b v="0"/>
  </r>
  <r>
    <s v="tkg_YGRAzYQ"/>
    <d v="2018-03-20T00:00:00"/>
    <s v="ఆ హీరో తో నటించడానికి పెద్ద హీరోయిన్ పడుకుంది. Top Heroine Committed with Hero -Producer | Sri Reddy"/>
    <s v="5nMedia"/>
    <n v="22"/>
    <x v="4"/>
    <d v="2047-05-22T00:00:00"/>
    <x v="6"/>
    <s v="People &amp; Blogs-May"/>
    <x v="10658"/>
    <n v="326"/>
    <n v="441"/>
    <n v="133"/>
    <b v="0"/>
    <b v="0"/>
    <b v="0"/>
  </r>
  <r>
    <s v="qhFkHK5lR_s"/>
    <d v="2018-03-20T00:00:00"/>
    <s v="5 STEPS TO CHANGE YOUR LIFE COMPLETELY!!  (HINDI) - SeeKen"/>
    <s v="SeeKen"/>
    <n v="27"/>
    <x v="5"/>
    <d v="2047-05-23T00:00:00"/>
    <x v="6"/>
    <s v="Education-May"/>
    <x v="10659"/>
    <n v="10220"/>
    <n v="156"/>
    <n v="785"/>
    <b v="0"/>
    <b v="0"/>
    <b v="0"/>
  </r>
  <r>
    <s v="FkPE_21bhrM"/>
    <d v="2018-03-20T00:00:00"/>
    <s v="Bhabi Ji Ghar Par Hain - भाबीजी घर पर हैं - Episode 796 - March 16, 2018 - Best Scene"/>
    <s v="And TV"/>
    <n v="24"/>
    <x v="1"/>
    <d v="2047-05-24T00:00:00"/>
    <x v="6"/>
    <s v="Entertainment-May"/>
    <x v="10660"/>
    <n v="1058"/>
    <n v="91"/>
    <n v="73"/>
    <b v="0"/>
    <b v="0"/>
    <b v="0"/>
  </r>
  <r>
    <s v="vOZYScqG3aI"/>
    <d v="2018-03-20T00:00:00"/>
    <s v="Baal Veer - बाल वीर - Episode 902 - 18th March, 2018"/>
    <s v="Sony PAL"/>
    <n v="24"/>
    <x v="1"/>
    <d v="2047-05-25T00:00:00"/>
    <x v="6"/>
    <s v="Entertainment-May"/>
    <x v="10661"/>
    <n v="330"/>
    <n v="88"/>
    <n v="27"/>
    <b v="0"/>
    <b v="0"/>
    <b v="0"/>
  </r>
  <r>
    <s v="Uy0wWKwXzhM"/>
    <d v="2018-03-20T00:00:00"/>
    <s v="Types of People in Local Train | Funk You ft. Funchod Entertainment"/>
    <s v="Funk You"/>
    <n v="24"/>
    <x v="1"/>
    <d v="2047-05-26T00:00:00"/>
    <x v="6"/>
    <s v="Entertainment-May"/>
    <x v="10662"/>
    <n v="14152"/>
    <n v="1465"/>
    <n v="707"/>
    <b v="0"/>
    <b v="0"/>
    <b v="0"/>
  </r>
  <r>
    <s v="tVhv2pNweTc"/>
    <d v="2018-03-20T00:00:00"/>
    <s v="Passport FULL MOVIE | New Gujarati Film 2018 | Malhar Thakar &amp; Anna Ador"/>
    <s v="Shemaroo Gujarati"/>
    <n v="22"/>
    <x v="4"/>
    <d v="2047-05-27T00:00:00"/>
    <x v="6"/>
    <s v="People &amp; Blogs-May"/>
    <x v="10663"/>
    <n v="8173"/>
    <n v="304"/>
    <n v="501"/>
    <b v="0"/>
    <b v="0"/>
    <b v="0"/>
  </r>
  <r>
    <s v="LG5fXQ1O-xE"/>
    <d v="2018-03-20T00:00:00"/>
    <s v="Lagira Zhala Jee - लगिरा झला जी - Episode 280  - March 19, 2018 - Preview"/>
    <s v="zeemarathi"/>
    <n v="24"/>
    <x v="1"/>
    <d v="2047-05-28T00:00:00"/>
    <x v="6"/>
    <s v="Entertainment-May"/>
    <x v="10664"/>
    <n v="335"/>
    <n v="30"/>
    <n v="26"/>
    <b v="0"/>
    <b v="0"/>
    <b v="0"/>
  </r>
  <r>
    <s v="D_ZoykCvXh0"/>
    <d v="2018-03-20T00:00:00"/>
    <s v="ఇది రాస్తే 10 రోజుల్లో  పలచగా ఉన్న జుట్టు  తిరిగి ఎంతో ఒత్తుగా పెరుగుతుంది || Hair Regrowth Formula"/>
    <s v="Natural HealthCare"/>
    <n v="26"/>
    <x v="2"/>
    <d v="2047-05-29T00:00:00"/>
    <x v="6"/>
    <s v="Howto &amp; Style-May"/>
    <x v="10665"/>
    <n v="864"/>
    <n v="127"/>
    <n v="28"/>
    <b v="0"/>
    <b v="0"/>
    <b v="0"/>
  </r>
  <r>
    <s v="B5jEskSBM1k"/>
    <d v="2018-03-20T00:00:00"/>
    <s v="Sanam Mennu (Remix) | Sanam"/>
    <s v="Sanam"/>
    <n v="10"/>
    <x v="7"/>
    <d v="2047-05-30T00:00:00"/>
    <x v="6"/>
    <s v="Music-May"/>
    <x v="10666"/>
    <n v="15640"/>
    <n v="619"/>
    <n v="1867"/>
    <b v="0"/>
    <b v="0"/>
    <b v="0"/>
  </r>
  <r>
    <s v="lkftvVsC13s"/>
    <d v="2018-03-20T00:00:00"/>
    <s v="14 வருடம் பொறுமை...ஒரே ஓவரில் நிலைமையை மாற்றிய தினேஷ் கார்த்திக்-Oneindia Tamil"/>
    <s v="Oneindia Tamil | ஒன்இந்தியா தமிழ்"/>
    <n v="25"/>
    <x v="0"/>
    <d v="2047-05-31T00:00:00"/>
    <x v="6"/>
    <s v="News &amp; Politics-May"/>
    <x v="10667"/>
    <n v="2277"/>
    <n v="44"/>
    <n v="74"/>
    <b v="0"/>
    <b v="0"/>
    <b v="0"/>
  </r>
  <r>
    <s v="kQzefga4v6c"/>
    <d v="2018-03-20T00:00:00"/>
    <s v="Rohit Sharma on India's Win Over Bangladesh | The Quint"/>
    <s v="The Quint"/>
    <n v="17"/>
    <x v="10"/>
    <d v="2047-06-01T00:00:00"/>
    <x v="7"/>
    <s v="Sports-Jun"/>
    <x v="10668"/>
    <n v="1289"/>
    <n v="115"/>
    <n v="202"/>
    <b v="0"/>
    <b v="0"/>
    <b v="0"/>
  </r>
  <r>
    <s v="SUZ0pLfnqX0"/>
    <d v="2018-03-20T00:00:00"/>
    <s v="Bharya Epi 554 17-03-18 (Download &amp; Watch Full Episode on Hotstar)"/>
    <s v="Asianet"/>
    <n v="24"/>
    <x v="1"/>
    <d v="2047-06-02T00:00:00"/>
    <x v="7"/>
    <s v="Entertainment-Jun"/>
    <x v="10669"/>
    <n v="179"/>
    <n v="68"/>
    <n v="11"/>
    <b v="0"/>
    <b v="0"/>
    <b v="0"/>
  </r>
  <r>
    <s v="9dl5mnD9DdM"/>
    <d v="2018-03-20T00:00:00"/>
    <s v="अटक गया Narendra Modi सरकार के खिलाफ अविश्वास प्रस्ताव ! मोदी विरोधियों को झटका"/>
    <s v="Pyara Uttarakhand"/>
    <n v="25"/>
    <x v="0"/>
    <d v="2047-06-03T00:00:00"/>
    <x v="7"/>
    <s v="News &amp; Politics-Jun"/>
    <x v="10670"/>
    <n v="1067"/>
    <n v="223"/>
    <n v="329"/>
    <b v="0"/>
    <b v="0"/>
    <b v="0"/>
  </r>
  <r>
    <s v="NFRFEGfN5eU"/>
    <d v="2018-03-20T00:00:00"/>
    <s v="Rekka Katti Parakum Manasu - Episode 195  - March 19, 2018 - Preview"/>
    <s v="Ditto TV"/>
    <n v="24"/>
    <x v="1"/>
    <d v="2047-06-04T00:00:00"/>
    <x v="7"/>
    <s v="Entertainment-Jun"/>
    <x v="10671"/>
    <n v="406"/>
    <n v="64"/>
    <n v="36"/>
    <b v="0"/>
    <b v="0"/>
    <b v="0"/>
  </r>
  <r>
    <s v="E-GBB2Ygm64"/>
    <d v="2018-03-20T00:00:00"/>
    <s v="Ambi Ning Vayassaytho | Teaser | Ambarish | Kichcha Sudeepa | Shruthi Hariharan | Arjun Janya"/>
    <s v="Anand Audio"/>
    <n v="24"/>
    <x v="1"/>
    <d v="2047-06-05T00:00:00"/>
    <x v="7"/>
    <s v="Entertainment-Jun"/>
    <x v="10672"/>
    <n v="4421"/>
    <n v="312"/>
    <n v="258"/>
    <b v="0"/>
    <b v="0"/>
    <b v="0"/>
  </r>
  <r>
    <s v="xw-QSWvZjXI"/>
    <d v="2018-03-20T00:00:00"/>
    <s v="Rangamma Mangamma Video Song Promo - Rangasthalam - Ram Charan, Samantha"/>
    <s v="Lahari Music | T-Series"/>
    <n v="10"/>
    <x v="7"/>
    <d v="2047-06-06T00:00:00"/>
    <x v="7"/>
    <s v="Music-Jun"/>
    <x v="10673"/>
    <n v="26270"/>
    <n v="1012"/>
    <n v="732"/>
    <b v="0"/>
    <b v="0"/>
    <b v="0"/>
  </r>
  <r>
    <s v="ZOh1iyHBTQw"/>
    <d v="2018-03-20T00:00:00"/>
    <s v="Priyamanaval Episode 967, 19/03/18"/>
    <s v="VikatanTV"/>
    <n v="24"/>
    <x v="1"/>
    <d v="2047-06-07T00:00:00"/>
    <x v="7"/>
    <s v="Entertainment-Jun"/>
    <x v="10674"/>
    <n v="3719"/>
    <n v="897"/>
    <n v="278"/>
    <b v="0"/>
    <b v="0"/>
    <b v="0"/>
  </r>
  <r>
    <s v="mx7ZM-U12q0"/>
    <d v="2018-03-20T00:00:00"/>
    <s v="Anubhavinchu Raja | 17th March 2018 | Full Episode 04 | Telugu Film Actor Tejaswi | ETV Plus"/>
    <s v="ETV Plus India"/>
    <n v="23"/>
    <x v="3"/>
    <d v="2047-06-08T00:00:00"/>
    <x v="7"/>
    <s v="Comedy-Jun"/>
    <x v="10675"/>
    <n v="4384"/>
    <n v="1045"/>
    <n v="1016"/>
    <b v="0"/>
    <b v="0"/>
    <b v="0"/>
  </r>
  <r>
    <s v="o1_asi0zWv4"/>
    <d v="2018-03-20T00:00:00"/>
    <s v="Weekly Reliv  - Taarak Mehta Ka Ooltah Chashmah  - 12th Mar to 16th Mar 2018 -  Episode 2421 to 2425"/>
    <s v="SAB TV"/>
    <n v="24"/>
    <x v="1"/>
    <d v="2047-06-09T00:00:00"/>
    <x v="7"/>
    <s v="Entertainment-Jun"/>
    <x v="10676"/>
    <n v="4310"/>
    <n v="764"/>
    <n v="309"/>
    <b v="0"/>
    <b v="0"/>
    <b v="0"/>
  </r>
  <r>
    <s v="1psnmt45kdE"/>
    <d v="2018-03-20T00:00:00"/>
    <s v="नवरात्र स्पैशल : मातारानी के टॉप 10 भजन : माता की भेंटे : माता की सप्रेम भेंट : देवी माँ भजन व आरती"/>
    <s v="भक्ति"/>
    <n v="10"/>
    <x v="7"/>
    <d v="2047-06-10T00:00:00"/>
    <x v="7"/>
    <s v="Music-Jun"/>
    <x v="10677"/>
    <n v="1655"/>
    <n v="319"/>
    <n v="160"/>
    <b v="0"/>
    <b v="0"/>
    <b v="0"/>
  </r>
  <r>
    <s v="1V6rUOvieZA"/>
    <d v="2018-03-21T00:00:00"/>
    <s v="Sri Reddy Powerful Warning to Director Ajay Kaundinya | Sri Reddy Interview | Top Telugu TV"/>
    <s v="Top Telugu TV"/>
    <n v="24"/>
    <x v="1"/>
    <d v="2047-06-11T00:00:00"/>
    <x v="7"/>
    <s v="Entertainment-Jun"/>
    <x v="10678"/>
    <n v="860"/>
    <n v="774"/>
    <n v="291"/>
    <b v="0"/>
    <b v="0"/>
    <b v="0"/>
  </r>
  <r>
    <s v="VndDciL_yog"/>
    <d v="2018-03-21T00:00:00"/>
    <s v="Madhavi Latha : I will not reveal their names - TV9"/>
    <s v="TV9 NOW"/>
    <n v="24"/>
    <x v="1"/>
    <d v="2047-06-12T00:00:00"/>
    <x v="7"/>
    <s v="Entertainment-Jun"/>
    <x v="10679"/>
    <n v="667"/>
    <n v="112"/>
    <n v="262"/>
    <b v="0"/>
    <b v="0"/>
    <b v="0"/>
  </r>
  <r>
    <s v="sihLvRKHY9g"/>
    <d v="2018-03-21T00:00:00"/>
    <s v="Made for Each Other I S2 EP- 45 A new task with dance, fun and emotions! I Mazhavil Manorama"/>
    <s v="Mazhavil Manorama"/>
    <n v="24"/>
    <x v="1"/>
    <d v="2047-06-13T00:00:00"/>
    <x v="7"/>
    <s v="Entertainment-Jun"/>
    <x v="10680"/>
    <n v="2889"/>
    <n v="334"/>
    <n v="1625"/>
    <b v="0"/>
    <b v="0"/>
    <b v="0"/>
  </r>
  <r>
    <s v="N64BfYRRDa0"/>
    <d v="2018-03-21T00:00:00"/>
    <s v="Most Wanted Abbayi Song Promo @ MLA Pre Release Event | Nandamuri Kalyanram | Kajal Aggarwal"/>
    <s v="Aditya Music"/>
    <n v="10"/>
    <x v="7"/>
    <d v="2047-06-14T00:00:00"/>
    <x v="7"/>
    <s v="Music-Jun"/>
    <x v="10681"/>
    <n v="2791"/>
    <n v="158"/>
    <n v="141"/>
    <b v="0"/>
    <b v="0"/>
    <b v="0"/>
  </r>
  <r>
    <s v="AzLsaF1mhkk"/>
    <d v="2018-03-21T00:00:00"/>
    <s v="Sasikala gets out of jail in Parole | #Sasikala #Parole"/>
    <s v="Puthiya Thalaimurai TV"/>
    <n v="25"/>
    <x v="0"/>
    <d v="2047-06-15T00:00:00"/>
    <x v="7"/>
    <s v="News &amp; Politics-Jun"/>
    <x v="10682"/>
    <n v="727"/>
    <n v="417"/>
    <n v="194"/>
    <b v="0"/>
    <b v="0"/>
    <b v="0"/>
  </r>
  <r>
    <s v="c_aqnGYhxEM"/>
    <d v="2018-03-21T00:00:00"/>
    <s v="சசிகலா கணவர் நடராஜன் காலமானார் | Sasikala’s husband Natarajan passes away | RIP Natarajan | YOYO TV"/>
    <s v="YOYO TV Tamil"/>
    <n v="24"/>
    <x v="1"/>
    <d v="2047-06-16T00:00:00"/>
    <x v="7"/>
    <s v="Entertainment-Jun"/>
    <x v="10683"/>
    <n v="136"/>
    <n v="64"/>
    <n v="18"/>
    <b v="0"/>
    <b v="0"/>
    <b v="0"/>
  </r>
  <r>
    <s v="CwA9Doz-ZCQ"/>
    <d v="2018-03-21T00:00:00"/>
    <s v="Renudesai Exclusive Video | Renudesai Awesome Expressions | Pawankalyan | Filmy byte"/>
    <s v="Filmy byte"/>
    <n v="24"/>
    <x v="1"/>
    <d v="2047-06-17T00:00:00"/>
    <x v="7"/>
    <s v="Entertainment-Jun"/>
    <x v="10684"/>
    <n v="497"/>
    <n v="41"/>
    <n v="43"/>
    <b v="0"/>
    <b v="0"/>
    <b v="0"/>
  </r>
  <r>
    <s v="wUq0QFaMBvc"/>
    <d v="2018-03-21T00:00:00"/>
    <s v="Dr. Gulati Hypnotizes Arijit Singh - The Kapil Sharma Show"/>
    <s v="SET India"/>
    <n v="24"/>
    <x v="1"/>
    <d v="2047-06-18T00:00:00"/>
    <x v="7"/>
    <s v="Entertainment-Jun"/>
    <x v="10685"/>
    <n v="8733"/>
    <n v="760"/>
    <n v="350"/>
    <b v="0"/>
    <b v="0"/>
    <b v="0"/>
  </r>
  <r>
    <s v="5ewx8t80-oA"/>
    <d v="2018-03-21T00:00:00"/>
    <s v="Ishq Mein Marjawan - 19th March 2018 - इश्क़ में मरजावाँ"/>
    <s v="Colors TV"/>
    <n v="24"/>
    <x v="1"/>
    <d v="2047-06-19T00:00:00"/>
    <x v="7"/>
    <s v="Entertainment-Jun"/>
    <x v="10686"/>
    <n v="821"/>
    <n v="83"/>
    <n v="42"/>
    <b v="0"/>
    <b v="0"/>
    <b v="0"/>
  </r>
  <r>
    <s v="KRhvp2xufZE"/>
    <d v="2018-03-21T00:00:00"/>
    <s v="Taarak Mehta Ka Ooltah Chashmah - तारक मेहता - Ep 2426 - 19th March, 2018"/>
    <s v="SAB TV"/>
    <n v="24"/>
    <x v="1"/>
    <d v="2047-06-20T00:00:00"/>
    <x v="7"/>
    <s v="Entertainment-Jun"/>
    <x v="10687"/>
    <n v="1688"/>
    <n v="293"/>
    <n v="138"/>
    <b v="0"/>
    <b v="0"/>
    <b v="0"/>
  </r>
  <r>
    <s v="5vmHKxM7xcM"/>
    <d v="2018-03-21T00:00:00"/>
    <s v="Kumkum Bhagya - कुमकुम भाग्य - Episode 1063  - March 19, 2018 - Webisode"/>
    <s v="zeetv"/>
    <n v="24"/>
    <x v="1"/>
    <d v="2047-06-21T00:00:00"/>
    <x v="7"/>
    <s v="Entertainment-Jun"/>
    <x v="10688"/>
    <n v="1864"/>
    <n v="373"/>
    <n v="69"/>
    <b v="0"/>
    <b v="0"/>
    <b v="0"/>
  </r>
  <r>
    <s v="ixcHbuSOGWg"/>
    <d v="2018-03-21T00:00:00"/>
    <s v="20 March 2018- The Hindu Editorial News Paper Analysis- [UPSC/SSC/IBPS] Current affairs"/>
    <s v="Study IQ education"/>
    <n v="27"/>
    <x v="5"/>
    <d v="2047-06-22T00:00:00"/>
    <x v="7"/>
    <s v="Education-Jun"/>
    <x v="10689"/>
    <n v="3048"/>
    <n v="65"/>
    <n v="300"/>
    <b v="0"/>
    <b v="0"/>
    <b v="0"/>
  </r>
  <r>
    <s v="fgzRyHlfY14"/>
    <d v="2018-03-21T00:00:00"/>
    <s v="Patas |19th March 2018 | Full Episode 716 | ETV Plus"/>
    <s v="ETV Plus India"/>
    <n v="23"/>
    <x v="3"/>
    <d v="2047-06-23T00:00:00"/>
    <x v="7"/>
    <s v="Comedy-Jun"/>
    <x v="10690"/>
    <n v="1759"/>
    <n v="199"/>
    <n v="323"/>
    <b v="0"/>
    <b v="0"/>
    <b v="0"/>
  </r>
  <r>
    <s v="LMYGY_Nlqhk"/>
    <d v="2018-03-21T00:00:00"/>
    <s v="Full Diwan | LADHUKA MANDI (FAZILKA) | 20 March 2018 | Day 1 | Dhadrianwale"/>
    <s v="Emm Pee"/>
    <n v="29"/>
    <x v="11"/>
    <d v="2047-06-24T00:00:00"/>
    <x v="7"/>
    <s v="Religious-Jun"/>
    <x v="10691"/>
    <n v="0"/>
    <n v="0"/>
    <n v="0"/>
    <b v="1"/>
    <b v="1"/>
    <b v="0"/>
  </r>
  <r>
    <s v="jaqu7gvRzWs"/>
    <d v="2018-03-21T00:00:00"/>
    <s v="Muddha Mandaram - Episode 1036  - March 20, 2018 - Preview"/>
    <s v="zeetvtelugu"/>
    <n v="24"/>
    <x v="1"/>
    <d v="2047-06-25T00:00:00"/>
    <x v="7"/>
    <s v="Entertainment-Jun"/>
    <x v="10692"/>
    <n v="184"/>
    <n v="43"/>
    <n v="27"/>
    <b v="0"/>
    <b v="0"/>
    <b v="0"/>
  </r>
  <r>
    <s v="ZDn0cGcR7cs"/>
    <d v="2018-03-21T00:00:00"/>
    <s v="Bhabi Ji Ghar Par Hain - भाबीजी घर पर हैं - Episode 797  - March 19, 2018 - Webisode"/>
    <s v="And TV"/>
    <n v="24"/>
    <x v="1"/>
    <d v="2047-06-26T00:00:00"/>
    <x v="7"/>
    <s v="Entertainment-Jun"/>
    <x v="10693"/>
    <n v="707"/>
    <n v="73"/>
    <n v="36"/>
    <b v="0"/>
    <b v="0"/>
    <b v="0"/>
  </r>
  <r>
    <s v="z0GUY4uimfw"/>
    <d v="2018-03-21T00:00:00"/>
    <s v="Lagira Zhala Jee - लगिरा झला जी - Episode 280  - March 19, 2018 - Webisode"/>
    <s v="zeemarathi"/>
    <n v="24"/>
    <x v="1"/>
    <d v="2047-06-27T00:00:00"/>
    <x v="7"/>
    <s v="Entertainment-Jun"/>
    <x v="10694"/>
    <n v="545"/>
    <n v="79"/>
    <n v="15"/>
    <b v="0"/>
    <b v="0"/>
    <b v="0"/>
  </r>
  <r>
    <s v="76h4h9DlBaM"/>
    <d v="2018-03-21T00:00:00"/>
    <s v="Abhinetri No. 1 (Abhinetri) 2018 New Released Full Hindi Dubbed Movie | Tamannaah Bhatia, Prabhudeva"/>
    <s v="Goldmines Telefilms"/>
    <n v="1"/>
    <x v="8"/>
    <d v="2047-06-28T00:00:00"/>
    <x v="7"/>
    <s v="Film &amp; Animation-Jun"/>
    <x v="10695"/>
    <n v="26698"/>
    <n v="3039"/>
    <n v="1951"/>
    <b v="0"/>
    <b v="0"/>
    <b v="0"/>
  </r>
  <r>
    <s v="HcCgs4YOcbU"/>
    <d v="2018-03-21T00:00:00"/>
    <s v="Uppum Mulakum│Flowers│EP# 562"/>
    <s v="Flowers Comedy"/>
    <n v="24"/>
    <x v="1"/>
    <d v="2047-06-29T00:00:00"/>
    <x v="7"/>
    <s v="Entertainment-Jun"/>
    <x v="10696"/>
    <n v="4179"/>
    <n v="480"/>
    <n v="896"/>
    <b v="0"/>
    <b v="0"/>
    <b v="0"/>
  </r>
  <r>
    <s v="BAxHzUq3QQQ"/>
    <d v="2018-03-21T00:00:00"/>
    <s v="ਦੁੱਖਭਰੀ ਖਬਰ ! Bhai Gurbaksh Singh Khalsa | Climb Water Tank | No Food | Mobile Capture Video"/>
    <s v="AggBani News"/>
    <n v="25"/>
    <x v="0"/>
    <d v="2047-06-30T00:00:00"/>
    <x v="7"/>
    <s v="News &amp; Politics-Jun"/>
    <x v="10697"/>
    <n v="1095"/>
    <n v="192"/>
    <n v="280"/>
    <b v="0"/>
    <b v="0"/>
    <b v="0"/>
  </r>
  <r>
    <s v="Q0syccy2ano"/>
    <d v="2018-03-21T00:00:00"/>
    <s v="Sri Lanka के ख़िलाफ़ आख़िरी ओवर में लड़ाई पर उतरी Bangladesh टीम | SL vs Bangladesh | Nidahas Trophy"/>
    <s v="The Lallantop"/>
    <n v="25"/>
    <x v="0"/>
    <d v="2047-07-01T00:00:00"/>
    <x v="8"/>
    <s v="News &amp; Politics-Jul"/>
    <x v="10698"/>
    <n v="14627"/>
    <n v="4120"/>
    <n v="2549"/>
    <b v="0"/>
    <b v="0"/>
    <b v="0"/>
  </r>
  <r>
    <s v="swkqokzNs_c"/>
    <d v="2018-03-21T00:00:00"/>
    <s v="इंदुरीकर महाराज यांचे गुढीपाडवा स्पेशल कीर्तन, एकदा पहाच l Indurikar Maharaj on Gudhipadwa Festival"/>
    <s v="Marathi Tadka"/>
    <n v="24"/>
    <x v="1"/>
    <d v="2047-07-02T00:00:00"/>
    <x v="8"/>
    <s v="Entertainment-Jul"/>
    <x v="10699"/>
    <n v="4065"/>
    <n v="739"/>
    <n v="321"/>
    <b v="0"/>
    <b v="0"/>
    <b v="0"/>
  </r>
  <r>
    <s v="QANn0yZ7QHE"/>
    <d v="2018-03-21T00:00:00"/>
    <s v="Ennada Nadakudhu Inga? | EP4 | Madras Central"/>
    <s v="Madras Central"/>
    <n v="24"/>
    <x v="1"/>
    <d v="2047-07-03T00:00:00"/>
    <x v="8"/>
    <s v="Entertainment-Jul"/>
    <x v="10700"/>
    <n v="3512"/>
    <n v="623"/>
    <n v="521"/>
    <b v="0"/>
    <b v="0"/>
    <b v="0"/>
  </r>
  <r>
    <s v="3HkWCyZDbAo"/>
    <d v="2018-03-21T00:00:00"/>
    <s v="Jodi Hakki - Episode 280  - March 20, 2018 - Preview"/>
    <s v="zeekannada"/>
    <n v="24"/>
    <x v="1"/>
    <d v="2047-07-04T00:00:00"/>
    <x v="8"/>
    <s v="Entertainment-Jul"/>
    <x v="10701"/>
    <n v="127"/>
    <n v="6"/>
    <n v="2"/>
    <b v="0"/>
    <b v="0"/>
    <b v="0"/>
  </r>
  <r>
    <s v="rs2RlZQVXBU"/>
    <d v="2018-03-21T00:00:00"/>
    <s v="Mike Pence: Last Week Tonight with John Oliver (HBO)"/>
    <s v="LastWeekTonight"/>
    <n v="24"/>
    <x v="1"/>
    <d v="2047-07-05T00:00:00"/>
    <x v="8"/>
    <s v="Entertainment-Jul"/>
    <x v="10702"/>
    <n v="113068"/>
    <n v="6202"/>
    <n v="12160"/>
    <b v="0"/>
    <b v="0"/>
    <b v="0"/>
  </r>
  <r>
    <s v="zvWmYsEvZJo"/>
    <d v="2018-03-21T00:00:00"/>
    <s v="சொந்த ஊர் கொண்டு செல்லப்படுகிறது சசிகலாவின் கணவர் நடராஜனின் உடல்"/>
    <s v="News 18 Tamilnadu"/>
    <n v="25"/>
    <x v="0"/>
    <d v="2047-07-06T00:00:00"/>
    <x v="8"/>
    <s v="News &amp; Politics-Jul"/>
    <x v="10703"/>
    <n v="62"/>
    <n v="30"/>
    <n v="12"/>
    <b v="0"/>
    <b v="0"/>
    <b v="0"/>
  </r>
  <r>
    <s v="MoAI4nQQhno"/>
    <d v="2018-03-21T00:00:00"/>
    <s v="Tanka Takkara Official Video Song | Naam Malayalam Movie | Joshy Thomas Pallickal | Shabareesh"/>
    <s v="satyamvideos"/>
    <n v="10"/>
    <x v="7"/>
    <d v="2047-07-07T00:00:00"/>
    <x v="8"/>
    <s v="Music-Jul"/>
    <x v="10704"/>
    <n v="12494"/>
    <n v="1421"/>
    <n v="801"/>
    <b v="0"/>
    <b v="0"/>
    <b v="0"/>
  </r>
  <r>
    <s v="WLzQDPCjfIM"/>
    <d v="2018-03-21T00:00:00"/>
    <s v="Xiaomi Redmi 5 Unboxing and First Look - New in the Budget?"/>
    <s v="Technical Guruji"/>
    <n v="28"/>
    <x v="9"/>
    <d v="2047-07-08T00:00:00"/>
    <x v="8"/>
    <s v="Science &amp; Technology-Jul"/>
    <x v="10705"/>
    <n v="103942"/>
    <n v="2051"/>
    <n v="106076"/>
    <b v="0"/>
    <b v="0"/>
    <b v="0"/>
  </r>
  <r>
    <s v="dwdqRIqlA1Q"/>
    <d v="2018-03-21T00:00:00"/>
    <s v="Durga | 20 March 2018 | Promo | Odia Serial - TarangTV"/>
    <s v="Tarang TV"/>
    <n v="24"/>
    <x v="1"/>
    <d v="2047-07-09T00:00:00"/>
    <x v="8"/>
    <s v="Entertainment-Jul"/>
    <x v="10706"/>
    <n v="138"/>
    <n v="6"/>
    <n v="2"/>
    <b v="0"/>
    <b v="0"/>
    <b v="0"/>
  </r>
  <r>
    <s v="Jg6yJ9IHsRA"/>
    <d v="2018-03-21T00:00:00"/>
    <s v="Dinesh Karthik Last Ball Six | India Beat Bangladesh by 4 Wickets in Final Highlights | India Win"/>
    <s v="Daily Diary News"/>
    <n v="25"/>
    <x v="0"/>
    <d v="2047-07-10T00:00:00"/>
    <x v="8"/>
    <s v="News &amp; Politics-Jul"/>
    <x v="10707"/>
    <n v="5896"/>
    <n v="1551"/>
    <n v="490"/>
    <b v="0"/>
    <b v="0"/>
    <b v="0"/>
  </r>
  <r>
    <s v="D2uzgHhbyzw"/>
    <d v="2018-03-21T00:00:00"/>
    <s v="Azhagu Episode - 100 | Promo | Sun TV Serial | Revathy | Vision Time"/>
    <s v="VisionTimeTamil"/>
    <n v="24"/>
    <x v="1"/>
    <d v="2047-07-11T00:00:00"/>
    <x v="8"/>
    <s v="Entertainment-Jul"/>
    <x v="10708"/>
    <n v="229"/>
    <n v="23"/>
    <n v="38"/>
    <b v="0"/>
    <b v="0"/>
    <b v="0"/>
  </r>
  <r>
    <s v="oMSM-WfPbmw"/>
    <d v="2018-03-21T00:00:00"/>
    <s v="Daily Promise and Prayer by Bro. P. Satish Kumar from Calvary Temple - 21.03.2018"/>
    <s v="Calvary Temple Hyderabad"/>
    <n v="22"/>
    <x v="4"/>
    <d v="2047-07-12T00:00:00"/>
    <x v="8"/>
    <s v="People &amp; Blogs-Jul"/>
    <x v="10709"/>
    <n v="1155"/>
    <n v="10"/>
    <n v="185"/>
    <b v="0"/>
    <b v="0"/>
    <b v="0"/>
  </r>
  <r>
    <s v="Gzy_nCkn88U"/>
    <d v="2018-03-21T00:00:00"/>
    <s v="Samsung Galaxy S9 Review: The Perfect... Samsung!"/>
    <s v="Marques Brownlee"/>
    <n v="28"/>
    <x v="9"/>
    <d v="2047-07-13T00:00:00"/>
    <x v="8"/>
    <s v="Science &amp; Technology-Jul"/>
    <x v="10710"/>
    <n v="60112"/>
    <n v="1833"/>
    <n v="7861"/>
    <b v="0"/>
    <b v="0"/>
    <b v="0"/>
  </r>
  <r>
    <s v="PwRsGg629eI"/>
    <d v="2018-03-21T00:00:00"/>
    <s v="9 PM | ETV Telugu News | 20th March 2018"/>
    <s v="ETV Andhra Pradesh"/>
    <n v="25"/>
    <x v="0"/>
    <d v="2047-07-14T00:00:00"/>
    <x v="8"/>
    <s v="News &amp; Politics-Jul"/>
    <x v="3898"/>
    <n v="564"/>
    <n v="68"/>
    <n v="111"/>
    <b v="0"/>
    <b v="0"/>
    <b v="0"/>
  </r>
  <r>
    <s v="IA5orvWqxcI"/>
    <d v="2018-03-21T00:00:00"/>
    <s v="Message :  20 March, 2018 The Hindu Editorial Discussion"/>
    <s v="only ias"/>
    <n v="27"/>
    <x v="5"/>
    <d v="2047-07-15T00:00:00"/>
    <x v="8"/>
    <s v="Education-Jul"/>
    <x v="10711"/>
    <n v="494"/>
    <n v="26"/>
    <n v="0"/>
    <b v="1"/>
    <b v="0"/>
    <b v="0"/>
  </r>
  <r>
    <s v="6R8K1EHOi38"/>
    <d v="2018-03-21T00:00:00"/>
    <s v="Phulpakhru - फुलपाखरु - Episode 268  - March 20, 2018 - Preview"/>
    <s v="Zee Yuva"/>
    <n v="24"/>
    <x v="1"/>
    <d v="2047-07-16T00:00:00"/>
    <x v="8"/>
    <s v="Entertainment-Jul"/>
    <x v="10712"/>
    <n v="385"/>
    <n v="23"/>
    <n v="124"/>
    <b v="0"/>
    <b v="0"/>
    <b v="0"/>
  </r>
  <r>
    <s v="DElvvvRMBcw"/>
    <d v="2018-03-21T00:00:00"/>
    <s v="October Theme | October | Varun Dhawan &amp; Banita Sandhu | Shantanu Moitra"/>
    <s v="Zee Music Company"/>
    <n v="10"/>
    <x v="7"/>
    <d v="2047-07-17T00:00:00"/>
    <x v="8"/>
    <s v="Music-Jul"/>
    <x v="10713"/>
    <n v="8869"/>
    <n v="589"/>
    <n v="661"/>
    <b v="0"/>
    <b v="0"/>
    <b v="0"/>
  </r>
  <r>
    <s v="C6EiYnpcOPg"/>
    <d v="2018-03-21T00:00:00"/>
    <s v="I Will Watch That type of Videos - Actress Sri Reddy  | CVR News"/>
    <s v="CVR Telugu News"/>
    <n v="25"/>
    <x v="0"/>
    <d v="2047-07-18T00:00:00"/>
    <x v="8"/>
    <s v="News &amp; Politics-Jul"/>
    <x v="10714"/>
    <n v="1500"/>
    <n v="708"/>
    <n v="473"/>
    <b v="0"/>
    <b v="0"/>
    <b v="0"/>
  </r>
  <r>
    <s v="ynNKe3wPqVE"/>
    <d v="2018-03-21T00:00:00"/>
    <s v="Let The Robert Mueller Tweets Begin!"/>
    <s v="The Late Show with Stephen Colbert"/>
    <n v="24"/>
    <x v="1"/>
    <d v="2047-07-19T00:00:00"/>
    <x v="8"/>
    <s v="Entertainment-Jul"/>
    <x v="10715"/>
    <n v="26082"/>
    <n v="1486"/>
    <n v="3805"/>
    <b v="0"/>
    <b v="0"/>
    <b v="0"/>
  </r>
  <r>
    <s v="PmuY-iJh8Qg"/>
    <d v="2018-03-21T00:00:00"/>
    <s v="रात में इसे लगा लो सुबह तक शरीर के बाल जड़ के निचे फेल जायेगे  / Remove All Unwanted Hair"/>
    <s v="BEAUTY VARSHA TV"/>
    <n v="22"/>
    <x v="4"/>
    <d v="2047-07-20T00:00:00"/>
    <x v="8"/>
    <s v="People &amp; Blogs-Jul"/>
    <x v="10716"/>
    <n v="0"/>
    <n v="0"/>
    <n v="0"/>
    <b v="1"/>
    <b v="1"/>
    <b v="0"/>
  </r>
  <r>
    <s v="9CCaDaKeGUc"/>
    <d v="2018-03-21T00:00:00"/>
    <s v="Jan Gan Man Ki Baat, Episode 212: Crisis in the NDA and Congress"/>
    <s v="The Wire"/>
    <n v="25"/>
    <x v="0"/>
    <d v="2047-07-21T00:00:00"/>
    <x v="8"/>
    <s v="News &amp; Politics-Jul"/>
    <x v="10717"/>
    <n v="6576"/>
    <n v="320"/>
    <n v="1045"/>
    <b v="0"/>
    <b v="0"/>
    <b v="0"/>
  </r>
  <r>
    <s v="wWF3vM2CpJs"/>
    <d v="2018-03-21T00:00:00"/>
    <s v="Anupama Comes To Meet Dhanush - Trisha Opposing Dhanush - Dharma Yogi Movie Scenes"/>
    <s v="Bhavani HD Movies"/>
    <n v="24"/>
    <x v="1"/>
    <d v="2047-07-22T00:00:00"/>
    <x v="8"/>
    <s v="Entertainment-Jul"/>
    <x v="10718"/>
    <n v="326"/>
    <n v="32"/>
    <n v="44"/>
    <b v="0"/>
    <b v="0"/>
    <b v="0"/>
  </r>
  <r>
    <s v="wsC6vXLAPaI"/>
    <d v="2018-03-21T00:00:00"/>
    <s v="BreakingNews : சிறையில் உள்ள சசிகலாவுக்கு 10 நாள் பரோல் வழங்கப்பட்டிருப்பதாக தகவல்? | Thanthi TV"/>
    <s v="Thanthi TV"/>
    <n v="25"/>
    <x v="0"/>
    <d v="2047-07-23T00:00:00"/>
    <x v="8"/>
    <s v="News &amp; Politics-Jul"/>
    <x v="10719"/>
    <n v="159"/>
    <n v="58"/>
    <n v="42"/>
    <b v="0"/>
    <b v="0"/>
    <b v="0"/>
  </r>
  <r>
    <s v="2DtP3UTJfmo"/>
    <d v="2018-03-21T00:00:00"/>
    <s v="Ram Charan and Upasana Dynamic Entry @ Rangasthalam Pre Release Event || Chiranjeevi"/>
    <s v="NTV Telugu"/>
    <n v="25"/>
    <x v="0"/>
    <d v="2047-07-24T00:00:00"/>
    <x v="8"/>
    <s v="News &amp; Politics-Jul"/>
    <x v="10720"/>
    <n v="637"/>
    <n v="56"/>
    <n v="32"/>
    <b v="0"/>
    <b v="0"/>
    <b v="0"/>
  </r>
  <r>
    <s v="Lcij3jhmslU"/>
    <d v="2018-03-21T00:00:00"/>
    <s v="INDIA vs PAKISTAN | Full Bhojpuri Movie | Yash Mishra,Kallu,Rakesh Mishra,Ritesh Pandey"/>
    <s v="SRK MUSIC"/>
    <n v="10"/>
    <x v="7"/>
    <d v="2047-07-25T00:00:00"/>
    <x v="8"/>
    <s v="Music-Jul"/>
    <x v="10721"/>
    <n v="15121"/>
    <n v="5088"/>
    <n v="2036"/>
    <b v="0"/>
    <b v="0"/>
    <b v="0"/>
  </r>
  <r>
    <s v="nIbv0eIfToE"/>
    <d v="2018-03-21T00:00:00"/>
    <s v="कार्तिक ने यूं ही नहीं कहा था एक मैच मुझे बाहर कर देगा.. देखिए कार्तिक की पूरी कहानी"/>
    <s v="FLAME MEDIA"/>
    <n v="22"/>
    <x v="4"/>
    <d v="2047-07-26T00:00:00"/>
    <x v="8"/>
    <s v="People &amp; Blogs-Jul"/>
    <x v="10722"/>
    <n v="2593"/>
    <n v="153"/>
    <n v="200"/>
    <b v="0"/>
    <b v="0"/>
    <b v="0"/>
  </r>
  <r>
    <s v="5D_GgPx3jH8"/>
    <d v="2018-03-21T00:00:00"/>
    <s v="Munni Badnaam Hui VS. Sheila Ki Jawani  | Dance Off | feat. Live To Dance With Sonali"/>
    <s v="Rickshawali"/>
    <n v="24"/>
    <x v="1"/>
    <d v="2047-07-27T00:00:00"/>
    <x v="8"/>
    <s v="Entertainment-Jul"/>
    <x v="10723"/>
    <n v="17096"/>
    <n v="1393"/>
    <n v="1962"/>
    <b v="0"/>
    <b v="0"/>
    <b v="0"/>
  </r>
  <r>
    <s v="hp47UvOr80w"/>
    <d v="2018-03-21T00:00:00"/>
    <s v="மைதானத்தில் பாம்பு நடனம்! நாளை தமிழக வீரா்கள் Bangaladesh டம் தாங்குவார்களா India vs Bangladesh T20"/>
    <s v="Connecting"/>
    <n v="24"/>
    <x v="1"/>
    <d v="2047-07-28T00:00:00"/>
    <x v="8"/>
    <s v="Entertainment-Jul"/>
    <x v="10724"/>
    <n v="2061"/>
    <n v="436"/>
    <n v="181"/>
    <b v="0"/>
    <b v="0"/>
    <b v="0"/>
  </r>
  <r>
    <s v="B6yA2nUqO3A"/>
    <d v="2018-03-21T00:00:00"/>
    <s v="தற்போது நடராஜனின் உடல்:: Sasi in Thanjai"/>
    <s v="Video121"/>
    <n v="25"/>
    <x v="0"/>
    <d v="2047-07-29T00:00:00"/>
    <x v="8"/>
    <s v="News &amp; Politics-Jul"/>
    <x v="10725"/>
    <n v="27"/>
    <n v="16"/>
    <n v="6"/>
    <b v="0"/>
    <b v="0"/>
    <b v="0"/>
  </r>
  <r>
    <s v="KTJgQO5x_tE"/>
    <d v="2018-03-21T00:00:00"/>
    <s v="Gullu Mama Ka Badla"/>
    <s v="Irahul Vohra"/>
    <n v="23"/>
    <x v="3"/>
    <d v="2047-07-30T00:00:00"/>
    <x v="8"/>
    <s v="Comedy-Jul"/>
    <x v="10726"/>
    <n v="5659"/>
    <n v="151"/>
    <n v="591"/>
    <b v="0"/>
    <b v="0"/>
    <b v="0"/>
  </r>
  <r>
    <s v="FNRhc3aYqFg"/>
    <d v="2018-03-21T00:00:00"/>
    <s v="Driving Session- Girlfriend VS Best Friend | RealSHIT"/>
    <s v="RealSHIT"/>
    <n v="24"/>
    <x v="1"/>
    <d v="2047-07-31T00:00:00"/>
    <x v="8"/>
    <s v="Entertainment-Jul"/>
    <x v="10727"/>
    <n v="144222"/>
    <n v="3885"/>
    <n v="9288"/>
    <b v="0"/>
    <b v="0"/>
    <b v="0"/>
  </r>
  <r>
    <s v="KD4H21lzt7o"/>
    <d v="2018-03-21T00:00:00"/>
    <s v="Gudur audisankara college student suicide - NDN News"/>
    <s v="NDN News"/>
    <n v="25"/>
    <x v="0"/>
    <d v="2047-08-01T00:00:00"/>
    <x v="9"/>
    <s v="News &amp; Politics-Aug"/>
    <x v="10728"/>
    <n v="108"/>
    <n v="42"/>
    <n v="20"/>
    <b v="0"/>
    <b v="0"/>
    <b v="0"/>
  </r>
  <r>
    <s v="kjC1zmZo30U"/>
    <d v="2018-03-21T00:00:00"/>
    <s v="TAG - Official Trailer 1"/>
    <s v="Warner Bros. Pictures"/>
    <n v="24"/>
    <x v="1"/>
    <d v="2047-08-02T00:00:00"/>
    <x v="9"/>
    <s v="Entertainment-Aug"/>
    <x v="10729"/>
    <n v="17322"/>
    <n v="427"/>
    <n v="1893"/>
    <b v="0"/>
    <b v="0"/>
    <b v="0"/>
  </r>
  <r>
    <s v="m25jHnE08cc"/>
    <d v="2018-03-21T00:00:00"/>
    <s v="എന്നെ ഒഴിവാക്കിയതാണ്,എനിക്ക് നഷ്ടപരിഹാരം കിട്ടണം,പ്രിയാമണി | Priyamani filed case against..."/>
    <s v="FILM COURT"/>
    <n v="24"/>
    <x v="1"/>
    <d v="2047-08-03T00:00:00"/>
    <x v="9"/>
    <s v="Entertainment-Aug"/>
    <x v="10730"/>
    <n v="149"/>
    <n v="223"/>
    <n v="43"/>
    <b v="0"/>
    <b v="0"/>
    <b v="0"/>
  </r>
  <r>
    <s v="RdVyEaBfSwA"/>
    <d v="2018-03-21T00:00:00"/>
    <s v="Sasikala granted 15-day parole for husband Natarajan’s last rites"/>
    <s v="The Times of India"/>
    <n v="25"/>
    <x v="0"/>
    <d v="2047-08-04T00:00:00"/>
    <x v="9"/>
    <s v="News &amp; Politics-Aug"/>
    <x v="10731"/>
    <n v="39"/>
    <n v="17"/>
    <n v="7"/>
    <b v="0"/>
    <b v="0"/>
    <b v="0"/>
  </r>
  <r>
    <s v="SHFG54Q3JNI"/>
    <d v="2018-03-21T00:00:00"/>
    <s v="Chinese Hackers Are Targetting Indians On WhatsApp"/>
    <s v="Kanak News"/>
    <n v="25"/>
    <x v="0"/>
    <d v="2047-08-05T00:00:00"/>
    <x v="9"/>
    <s v="News &amp; Politics-Aug"/>
    <x v="10732"/>
    <n v="790"/>
    <n v="29"/>
    <n v="22"/>
    <b v="0"/>
    <b v="0"/>
    <b v="0"/>
  </r>
  <r>
    <s v="RhuvuC2pKq4"/>
    <d v="2018-03-21T00:00:00"/>
    <s v="Sri Reddy Reveals Shocking Facts About Tollywood | Sri Reddy Exclusive Interview Promo | YOYO TV"/>
    <s v="YOYO TV Channel"/>
    <n v="25"/>
    <x v="0"/>
    <d v="2047-08-06T00:00:00"/>
    <x v="9"/>
    <s v="News &amp; Politics-Aug"/>
    <x v="10733"/>
    <n v="826"/>
    <n v="258"/>
    <n v="241"/>
    <b v="0"/>
    <b v="0"/>
    <b v="0"/>
  </r>
  <r>
    <s v="SGSAWd_c4_E"/>
    <d v="2018-03-21T00:00:00"/>
    <s v="Saat Bhai Champa - Episode 98 - March 19, 2018 - Best Scene"/>
    <s v="zeebangla"/>
    <n v="24"/>
    <x v="1"/>
    <d v="2047-08-07T00:00:00"/>
    <x v="9"/>
    <s v="Entertainment-Aug"/>
    <x v="10734"/>
    <n v="614"/>
    <n v="99"/>
    <n v="46"/>
    <b v="0"/>
    <b v="0"/>
    <b v="0"/>
  </r>
  <r>
    <s v="9kt_lhXnl1o"/>
    <d v="2018-03-21T00:00:00"/>
    <s v="Live India vs Bangladesh 2018, Cricket Score, Nidahas Trophy Final in Colombo"/>
    <s v="NYOOOZ UP - उत्तर प्रदेश"/>
    <n v="25"/>
    <x v="0"/>
    <d v="2047-08-08T00:00:00"/>
    <x v="9"/>
    <s v="News &amp; Politics-Aug"/>
    <x v="10735"/>
    <n v="0"/>
    <n v="0"/>
    <n v="0"/>
    <b v="1"/>
    <b v="1"/>
    <b v="0"/>
  </r>
  <r>
    <s v="zaEWPfluaro"/>
    <d v="2018-03-21T00:00:00"/>
    <s v="Phulpakhru - Episode 269  - March 21, 2018 - Preview"/>
    <s v="Ditto TV"/>
    <n v="24"/>
    <x v="1"/>
    <d v="2047-08-09T00:00:00"/>
    <x v="9"/>
    <s v="Entertainment-Aug"/>
    <x v="10736"/>
    <n v="56"/>
    <n v="1"/>
    <n v="4"/>
    <b v="0"/>
    <b v="0"/>
    <b v="0"/>
  </r>
  <r>
    <s v="X64kc8izV7k"/>
    <d v="2018-03-21T00:00:00"/>
    <s v="Is Arya's Engal Veetu Mappilai to be Banned?"/>
    <s v="BehindwoodsTV"/>
    <n v="24"/>
    <x v="1"/>
    <d v="2047-08-10T00:00:00"/>
    <x v="9"/>
    <s v="Entertainment-Aug"/>
    <x v="10737"/>
    <n v="693"/>
    <n v="156"/>
    <n v="179"/>
    <b v="0"/>
    <b v="0"/>
    <b v="0"/>
  </r>
  <r>
    <e v="#VALUE!"/>
    <d v="2018-03-21T00:00:00"/>
    <s v="FARZAND | Official Teaser | Upcoming Marathi Movie 2018 | Shivaji Maharaj, Chinmay Mandlekar"/>
    <s v="Rajshri Marathi"/>
    <n v="24"/>
    <x v="1"/>
    <d v="2047-08-11T00:00:00"/>
    <x v="9"/>
    <s v="Entertainment-Aug"/>
    <x v="10738"/>
    <n v="4930"/>
    <n v="111"/>
    <n v="252"/>
    <b v="0"/>
    <b v="0"/>
    <b v="0"/>
  </r>
  <r>
    <s v="CgE5AfW-dhQ"/>
    <d v="2018-03-21T00:00:00"/>
    <s v="Kiccha Sudeep Reaction On Shivarajkumar's Speech At KCC Launch"/>
    <s v="Sandalwood Studios"/>
    <n v="22"/>
    <x v="4"/>
    <d v="2047-08-12T00:00:00"/>
    <x v="9"/>
    <s v="People &amp; Blogs-Aug"/>
    <x v="10739"/>
    <n v="966"/>
    <n v="68"/>
    <n v="125"/>
    <b v="0"/>
    <b v="0"/>
    <b v="0"/>
  </r>
  <r>
    <s v="Ev4G5zKmDkw"/>
    <d v="2018-03-21T00:00:00"/>
    <s v="കണ്ണൂരില്‍ മുത്തശ്ശിയെ മര്‍ദ്ദിച്ച് കൊച്ചുമകൾ ​|  Police take case against granddaughter for assault"/>
    <s v="Manorama News"/>
    <n v="25"/>
    <x v="0"/>
    <d v="2047-08-13T00:00:00"/>
    <x v="9"/>
    <s v="News &amp; Politics-Aug"/>
    <x v="10740"/>
    <n v="528"/>
    <n v="74"/>
    <n v="194"/>
    <b v="0"/>
    <b v="0"/>
    <b v="0"/>
  </r>
  <r>
    <s v="6KeeVRc6P_Q"/>
    <d v="2018-03-21T00:00:00"/>
    <s v="Nenjam Marappathillai | 19th &amp; 23rd March 2018 - Promo"/>
    <s v="Vijay Television"/>
    <n v="24"/>
    <x v="1"/>
    <d v="2047-08-14T00:00:00"/>
    <x v="9"/>
    <s v="Entertainment-Aug"/>
    <x v="10741"/>
    <n v="1194"/>
    <n v="132"/>
    <n v="134"/>
    <b v="0"/>
    <b v="0"/>
    <b v="0"/>
  </r>
  <r>
    <s v="rvdIwQbrN6E"/>
    <d v="2018-03-21T00:00:00"/>
    <s v="About Sudheer Rashmi Marriage| సుదీర్ రష్మికి పెళ్లి అయ్యిందా...అసలు నిజం ఇది|"/>
    <s v="SVR Media"/>
    <n v="24"/>
    <x v="1"/>
    <d v="2047-08-15T00:00:00"/>
    <x v="9"/>
    <s v="Entertainment-Aug"/>
    <x v="10742"/>
    <n v="538"/>
    <n v="265"/>
    <n v="39"/>
    <b v="0"/>
    <b v="0"/>
    <b v="0"/>
  </r>
  <r>
    <s v="IDFq6rVmkao"/>
    <d v="2018-03-21T00:00:00"/>
    <s v="Trump Sacks Andrew McCabe, Takes Aim at Robert Mueller | The Daily Show"/>
    <s v="The Daily Show with Trevor Noah"/>
    <n v="23"/>
    <x v="3"/>
    <d v="2047-08-16T00:00:00"/>
    <x v="9"/>
    <s v="Comedy-Aug"/>
    <x v="10743"/>
    <n v="14377"/>
    <n v="443"/>
    <n v="1803"/>
    <b v="0"/>
    <b v="0"/>
    <b v="0"/>
  </r>
  <r>
    <s v="q1jnwnPgNYw"/>
    <d v="2018-03-21T00:00:00"/>
    <s v="Kaalchakra II नवरात्र में कैसे किस्मत बदलेगा पान II 20 March 2018 II"/>
    <s v="News 24"/>
    <n v="25"/>
    <x v="0"/>
    <d v="2047-08-17T00:00:00"/>
    <x v="9"/>
    <s v="News &amp; Politics-Aug"/>
    <x v="10744"/>
    <n v="322"/>
    <n v="48"/>
    <n v="28"/>
    <b v="0"/>
    <b v="0"/>
    <b v="0"/>
  </r>
  <r>
    <s v="ef8siDxfjWo"/>
    <d v="2018-03-21T00:00:00"/>
    <s v="Swarajya Rakshak Sambhaji 17th March 2018 Update | Wicked Plan Against Shambhuje | Zee Marathi"/>
    <s v="Rajshri Marathi ShowBuz"/>
    <n v="24"/>
    <x v="1"/>
    <d v="2047-08-18T00:00:00"/>
    <x v="9"/>
    <s v="Entertainment-Aug"/>
    <x v="10745"/>
    <n v="783"/>
    <n v="85"/>
    <n v="39"/>
    <b v="0"/>
    <b v="0"/>
    <b v="0"/>
  </r>
  <r>
    <s v="H90ry0uH1Cs"/>
    <d v="2018-03-21T00:00:00"/>
    <s v="Sansani: Shami's Pakistani friend Vs wife Hasin Jahan: What is the TRUTH?"/>
    <s v="ABP NEWS"/>
    <n v="22"/>
    <x v="4"/>
    <d v="2047-08-19T00:00:00"/>
    <x v="9"/>
    <s v="People &amp; Blogs-Aug"/>
    <x v="10746"/>
    <n v="1323"/>
    <n v="313"/>
    <n v="777"/>
    <b v="0"/>
    <b v="0"/>
    <b v="0"/>
  </r>
  <r>
    <s v="pI6xWxByHrM"/>
    <d v="2018-03-21T00:00:00"/>
    <s v="Vladimir Putin's Not So Shocking Electoral Win | The Daily Show With Trevor Noah"/>
    <s v="Comedy Central UK"/>
    <n v="23"/>
    <x v="3"/>
    <d v="2047-08-20T00:00:00"/>
    <x v="9"/>
    <s v="Comedy-Aug"/>
    <x v="10747"/>
    <n v="3319"/>
    <n v="396"/>
    <n v="682"/>
    <b v="0"/>
    <b v="0"/>
    <b v="0"/>
  </r>
  <r>
    <s v="EHO2QAHS0r8"/>
    <d v="2018-03-22T00:00:00"/>
    <s v="Serious Scene - Julie Tame Kemiti Achha | New Odia Film - Super Michhua"/>
    <s v="Sarthak Music"/>
    <n v="24"/>
    <x v="1"/>
    <d v="2047-08-21T00:00:00"/>
    <x v="9"/>
    <s v="Entertainment-Aug"/>
    <x v="10748"/>
    <n v="998"/>
    <n v="64"/>
    <n v="44"/>
    <b v="0"/>
    <b v="0"/>
    <b v="0"/>
  </r>
  <r>
    <s v="aBTd3mtPRLc"/>
    <d v="2018-03-22T00:00:00"/>
    <s v="Kumkum Bhagya - कुमकुम भाग्य - Episode 1064  - March 20, 2018 - Webisode"/>
    <s v="zeetv"/>
    <n v="24"/>
    <x v="1"/>
    <d v="2047-08-22T00:00:00"/>
    <x v="9"/>
    <s v="Entertainment-Aug"/>
    <x v="10749"/>
    <n v="2041"/>
    <n v="431"/>
    <n v="81"/>
    <b v="0"/>
    <b v="0"/>
    <b v="0"/>
  </r>
  <r>
    <s v="51us9LaIKTg"/>
    <d v="2018-03-22T00:00:00"/>
    <s v="हसीन जहां को शमी ने दिया बड़ा झटका; अपने अकाउंट से हसीन जहां के पैसे निकालने पर लगाई रोक"/>
    <s v="inKhabar"/>
    <n v="25"/>
    <x v="0"/>
    <d v="2047-08-23T00:00:00"/>
    <x v="9"/>
    <s v="News &amp; Politics-Aug"/>
    <x v="10750"/>
    <n v="3496"/>
    <n v="407"/>
    <n v="1888"/>
    <b v="0"/>
    <b v="0"/>
    <b v="0"/>
  </r>
  <r>
    <s v="vrhCIRWRj0U"/>
    <d v="2018-03-22T00:00:00"/>
    <s v="After Arya It's RJ Vignesh ? | TV Potti with Kovai Brothers | Black Sheep"/>
    <s v="Black Sheep"/>
    <n v="24"/>
    <x v="1"/>
    <d v="2047-08-24T00:00:00"/>
    <x v="9"/>
    <s v="Entertainment-Aug"/>
    <x v="10751"/>
    <n v="11489"/>
    <n v="347"/>
    <n v="1025"/>
    <b v="0"/>
    <b v="0"/>
    <b v="0"/>
  </r>
  <r>
    <s v="zX8qgp8DvfM"/>
    <d v="2018-03-22T00:00:00"/>
    <s v="Saat Bhai Champa - Episode 99 - March 20, 2018 - Best Scene"/>
    <s v="zeebangla"/>
    <n v="24"/>
    <x v="1"/>
    <d v="2047-08-25T00:00:00"/>
    <x v="9"/>
    <s v="Entertainment-Aug"/>
    <x v="10752"/>
    <n v="1038"/>
    <n v="157"/>
    <n v="54"/>
    <b v="0"/>
    <b v="0"/>
    <b v="0"/>
  </r>
  <r>
    <s v="SIeRbTcer1U"/>
    <d v="2018-03-22T00:00:00"/>
    <s v="आखिरकार विजय शंकर भी बोले.. कार्तिक वो छक्का नहीं लगाते तो मेरा तो... नहीं भूलूंगा कभी"/>
    <s v="FLAME MEDIA"/>
    <n v="22"/>
    <x v="4"/>
    <d v="2047-08-26T00:00:00"/>
    <x v="9"/>
    <s v="People &amp; Blogs-Aug"/>
    <x v="10753"/>
    <n v="1286"/>
    <n v="243"/>
    <n v="171"/>
    <b v="0"/>
    <b v="0"/>
    <b v="0"/>
  </r>
  <r>
    <s v="_-rvR0RXN8o"/>
    <d v="2018-03-22T00:00:00"/>
    <s v="Ishq Mein Marjawan - 20th March 2018 - इश्क़ में मरजावाँ"/>
    <s v="Colors TV"/>
    <n v="24"/>
    <x v="1"/>
    <d v="2047-08-27T00:00:00"/>
    <x v="9"/>
    <s v="Entertainment-Aug"/>
    <x v="10754"/>
    <n v="589"/>
    <n v="46"/>
    <n v="34"/>
    <b v="0"/>
    <b v="0"/>
    <b v="0"/>
  </r>
  <r>
    <s v="oH0lQY_D680"/>
    <d v="2018-03-22T00:00:00"/>
    <s v="21 March 2018- The Hindu Editorial News Paper Analysis- [UPSC/SSC/IBPS] Current affairs"/>
    <s v="Study IQ education"/>
    <n v="27"/>
    <x v="5"/>
    <d v="2047-08-28T00:00:00"/>
    <x v="9"/>
    <s v="Education-Aug"/>
    <x v="10755"/>
    <n v="3277"/>
    <n v="62"/>
    <n v="279"/>
    <b v="0"/>
    <b v="0"/>
    <b v="0"/>
  </r>
  <r>
    <s v="jJWs2YOhR_8"/>
    <d v="2018-03-22T00:00:00"/>
    <s v="Navratri Special Bhajans Vol.5, नवरात्री २०१८ I NARENDRA CHANCHAL, ANURADHA PAUDWAL, SONU NIGAM"/>
    <s v="T-Series Bhakti Sagar"/>
    <n v="10"/>
    <x v="7"/>
    <d v="2047-08-29T00:00:00"/>
    <x v="9"/>
    <s v="Music-Aug"/>
    <x v="10756"/>
    <n v="8182"/>
    <n v="1548"/>
    <n v="1186"/>
    <b v="0"/>
    <b v="0"/>
    <b v="0"/>
  </r>
  <r>
    <s v="B5rB6aNs_XQ"/>
    <d v="2018-03-22T00:00:00"/>
    <s v="Patas | 20th March 2018 | Full Episode 717 | ETV Plus"/>
    <s v="ETV Plus India"/>
    <n v="23"/>
    <x v="3"/>
    <d v="2047-08-30T00:00:00"/>
    <x v="9"/>
    <s v="Comedy-Aug"/>
    <x v="10757"/>
    <n v="1470"/>
    <n v="173"/>
    <n v="260"/>
    <b v="0"/>
    <b v="0"/>
    <b v="0"/>
  </r>
  <r>
    <s v="V1pLr9Y74XE"/>
    <d v="2018-03-22T00:00:00"/>
    <s v="Rajugadu Teaser | Raj Tarun | Amyra Dastur | Rajendra Prasad"/>
    <s v="AK Entertainments"/>
    <n v="1"/>
    <x v="8"/>
    <d v="2047-08-31T00:00:00"/>
    <x v="9"/>
    <s v="Film &amp; Animation-Aug"/>
    <x v="10758"/>
    <n v="19308"/>
    <n v="915"/>
    <n v="711"/>
    <b v="0"/>
    <b v="0"/>
    <b v="0"/>
  </r>
  <r>
    <s v="oLXVx6RiKbY"/>
    <d v="2018-03-22T00:00:00"/>
    <s v="Raja Rani | 21st to 23rd March 2018 - Promo"/>
    <s v="Vijay Television"/>
    <n v="24"/>
    <x v="1"/>
    <d v="2047-09-01T00:00:00"/>
    <x v="10"/>
    <s v="Entertainment-Sep"/>
    <x v="10759"/>
    <n v="2110"/>
    <n v="113"/>
    <n v="145"/>
    <b v="0"/>
    <b v="0"/>
    <b v="0"/>
  </r>
  <r>
    <s v="1qmKQv6IHHI"/>
    <d v="2018-03-22T00:00:00"/>
    <s v="Chammak Chandra Fight With Wife | Thagubothu Ramesh Ultimate Comedy Scene || Angel 2018 Comedy Scene"/>
    <s v="Volga Video"/>
    <n v="24"/>
    <x v="1"/>
    <d v="2047-09-02T00:00:00"/>
    <x v="10"/>
    <s v="Entertainment-Sep"/>
    <x v="10760"/>
    <n v="963"/>
    <n v="128"/>
    <n v="29"/>
    <b v="0"/>
    <b v="0"/>
    <b v="0"/>
  </r>
  <r>
    <s v="H8ioWwyMxpA"/>
    <d v="2018-03-22T00:00:00"/>
    <s v="Naagini - Episode 547  - March 21, 2018 - Preview"/>
    <s v="zeekannada"/>
    <n v="24"/>
    <x v="1"/>
    <d v="2047-09-03T00:00:00"/>
    <x v="10"/>
    <s v="Entertainment-Sep"/>
    <x v="10761"/>
    <n v="531"/>
    <n v="72"/>
    <n v="36"/>
    <b v="0"/>
    <b v="0"/>
    <b v="0"/>
  </r>
  <r>
    <s v="UOfM-htL31w"/>
    <d v="2018-03-22T00:00:00"/>
    <s v="Poove Poochoodava - Episode 235 - March 19, 2018 - Best Scene"/>
    <s v="zeetamil"/>
    <n v="24"/>
    <x v="1"/>
    <d v="2047-09-04T00:00:00"/>
    <x v="10"/>
    <s v="Entertainment-Sep"/>
    <x v="10762"/>
    <n v="1774"/>
    <n v="249"/>
    <n v="141"/>
    <b v="0"/>
    <b v="0"/>
    <b v="0"/>
  </r>
  <r>
    <s v="HTkZLXK8yGw"/>
    <d v="2018-03-22T00:00:00"/>
    <s v="வாணி ராணி - VAANI RANI -  Episode 1521 - 20/03/2018"/>
    <s v="RadaanMedia"/>
    <n v="24"/>
    <x v="1"/>
    <d v="2047-09-05T00:00:00"/>
    <x v="10"/>
    <s v="Entertainment-Sep"/>
    <x v="10763"/>
    <n v="3174"/>
    <n v="505"/>
    <n v="501"/>
    <b v="0"/>
    <b v="0"/>
    <b v="0"/>
  </r>
  <r>
    <s v="XEMA6I6N2TI"/>
    <d v="2018-03-22T00:00:00"/>
    <s v="Phulpakhru - फुलपाखरु - Episode 269  - March 21, 2018 - Preview"/>
    <s v="Zee Yuva"/>
    <n v="24"/>
    <x v="1"/>
    <d v="2047-09-06T00:00:00"/>
    <x v="10"/>
    <s v="Entertainment-Sep"/>
    <x v="10764"/>
    <n v="333"/>
    <n v="18"/>
    <n v="77"/>
    <b v="0"/>
    <b v="0"/>
    <b v="0"/>
  </r>
  <r>
    <s v="8UJiXIJiWtQ"/>
    <d v="2018-03-22T00:00:00"/>
    <s v="Kutta Fashion Show - Bakchodi Ki Hadd - ep 28 - TST"/>
    <s v="TroubleSeekerTeam"/>
    <n v="23"/>
    <x v="3"/>
    <d v="2047-09-07T00:00:00"/>
    <x v="10"/>
    <s v="Comedy-Sep"/>
    <x v="10765"/>
    <n v="29035"/>
    <n v="1000"/>
    <n v="2069"/>
    <b v="0"/>
    <b v="0"/>
    <b v="0"/>
  </r>
  <r>
    <s v="rHhAOOsR0R4"/>
    <d v="2018-03-22T00:00:00"/>
    <s v="Kapil's Suspicious Interaction With His Fans - The Kapil Sharma Show"/>
    <s v="SET India"/>
    <n v="24"/>
    <x v="1"/>
    <d v="2047-09-08T00:00:00"/>
    <x v="10"/>
    <s v="Entertainment-Sep"/>
    <x v="10766"/>
    <n v="7906"/>
    <n v="647"/>
    <n v="441"/>
    <b v="0"/>
    <b v="0"/>
    <b v="0"/>
  </r>
  <r>
    <s v="psMx2jHJ0Ck"/>
    <d v="2018-03-22T00:00:00"/>
    <s v="Bhabi Ji Ghar Par Hain - भाबीजी घर पर हैं - Episode 798  - March 20, 2018 - Webisode"/>
    <s v="And TV"/>
    <n v="24"/>
    <x v="1"/>
    <d v="2047-09-09T00:00:00"/>
    <x v="10"/>
    <s v="Entertainment-Sep"/>
    <x v="10767"/>
    <n v="687"/>
    <n v="66"/>
    <n v="43"/>
    <b v="0"/>
    <b v="0"/>
    <b v="0"/>
  </r>
  <r>
    <s v="DjTarIkoR7g"/>
    <d v="2018-03-22T00:00:00"/>
    <s v="If Superstitions were Real | The Screen Patti"/>
    <s v="The Screen Patti"/>
    <n v="24"/>
    <x v="1"/>
    <d v="2047-09-10T00:00:00"/>
    <x v="10"/>
    <s v="Entertainment-Sep"/>
    <x v="10768"/>
    <n v="60901"/>
    <n v="3148"/>
    <n v="3683"/>
    <b v="0"/>
    <b v="0"/>
    <b v="0"/>
  </r>
  <r>
    <s v="DYERlhWPxog"/>
    <d v="2018-03-22T00:00:00"/>
    <s v="Nandini | 19 Mar 2018 | SunTV"/>
    <s v="SunTV Tamil"/>
    <n v="22"/>
    <x v="4"/>
    <d v="2047-09-11T00:00:00"/>
    <x v="10"/>
    <s v="People &amp; Blogs-Sep"/>
    <x v="10769"/>
    <n v="866"/>
    <n v="167"/>
    <n v="275"/>
    <b v="0"/>
    <b v="0"/>
    <b v="0"/>
  </r>
  <r>
    <s v="mVpu6cuMt14"/>
    <d v="2018-03-22T00:00:00"/>
    <s v="KUDI JAISH | DS MINIS | DUDE SERIOUSLY"/>
    <s v="Dude Seriously"/>
    <n v="23"/>
    <x v="3"/>
    <d v="2047-09-12T00:00:00"/>
    <x v="10"/>
    <s v="Comedy-Sep"/>
    <x v="10770"/>
    <n v="6280"/>
    <n v="276"/>
    <n v="301"/>
    <b v="0"/>
    <b v="0"/>
    <b v="0"/>
  </r>
  <r>
    <s v="d6sRN0ZWqTA"/>
    <d v="2018-03-22T00:00:00"/>
    <s v="Ugadi Panchangam  2018-2019  (Vilambi Nama Samvatsara Panchangam )"/>
    <s v="muluguastro"/>
    <n v="22"/>
    <x v="4"/>
    <d v="2047-09-13T00:00:00"/>
    <x v="10"/>
    <s v="People &amp; Blogs-Sep"/>
    <x v="10771"/>
    <n v="2193"/>
    <n v="603"/>
    <n v="82"/>
    <b v="0"/>
    <b v="0"/>
    <b v="0"/>
  </r>
  <r>
    <s v="3WNXcEKqA68"/>
    <d v="2018-03-22T00:00:00"/>
    <s v="నన్ను ఏసుకున్నావా అజయ్ కౌడిన్య | Sri Reddy Strong Warning To Director Ajay Kaundinya | Friday Poster"/>
    <s v="Friday Poster"/>
    <n v="24"/>
    <x v="1"/>
    <d v="2047-09-14T00:00:00"/>
    <x v="10"/>
    <s v="Entertainment-Sep"/>
    <x v="10772"/>
    <n v="964"/>
    <n v="1048"/>
    <n v="448"/>
    <b v="0"/>
    <b v="0"/>
    <b v="0"/>
  </r>
  <r>
    <s v="jRGu4kK4rBE"/>
    <d v="2018-03-22T00:00:00"/>
    <s v="21 March, 2018 The Hindu Daily Editorial Discussion"/>
    <s v="only ias"/>
    <n v="27"/>
    <x v="5"/>
    <d v="2047-09-15T00:00:00"/>
    <x v="10"/>
    <s v="Education-Sep"/>
    <x v="10773"/>
    <n v="985"/>
    <n v="33"/>
    <n v="0"/>
    <b v="1"/>
    <b v="0"/>
    <b v="0"/>
  </r>
  <r>
    <s v="YJ1-lczEaAo"/>
    <d v="2018-03-22T00:00:00"/>
    <s v="Samantha Exclusive Interview With Savitri | Ugadi Special | Rangasthalam | Teenmaar News"/>
    <s v="V6 News Telugu"/>
    <n v="25"/>
    <x v="0"/>
    <d v="2047-09-16T00:00:00"/>
    <x v="10"/>
    <s v="News &amp; Politics-Sep"/>
    <x v="10774"/>
    <n v="2954"/>
    <n v="234"/>
    <n v="231"/>
    <b v="0"/>
    <b v="0"/>
    <b v="0"/>
  </r>
  <r>
    <s v="5wl6NxhCVGA"/>
    <d v="2018-03-22T00:00:00"/>
    <s v="Current Affairs Live At 7:00 am | 21st March 2018 | करंट अफेयर्स लाइव | All Competitive Exams"/>
    <s v="Mahendra Guru : Online Videos For Govt. Exams"/>
    <n v="27"/>
    <x v="5"/>
    <d v="2047-09-17T00:00:00"/>
    <x v="10"/>
    <s v="Education-Sep"/>
    <x v="10775"/>
    <n v="5264"/>
    <n v="73"/>
    <n v="308"/>
    <b v="0"/>
    <b v="0"/>
    <b v="0"/>
  </r>
  <r>
    <s v="U93UyoOK0XA"/>
    <d v="2018-03-22T00:00:00"/>
    <s v="Shekar Master Get Emotional in Facebook Live | Dhee 10 Shekar Master Introduce His Wife In FB Live"/>
    <s v="Filmylooks"/>
    <n v="24"/>
    <x v="1"/>
    <d v="2047-09-18T00:00:00"/>
    <x v="10"/>
    <s v="Entertainment-Sep"/>
    <x v="10776"/>
    <n v="1427"/>
    <n v="143"/>
    <n v="149"/>
    <b v="0"/>
    <b v="0"/>
    <b v="0"/>
  </r>
  <r>
    <s v="zDhb3m_nHEY"/>
    <d v="2018-03-22T00:00:00"/>
    <s v="Swarajya Rakshak Sambhaji 21st March Update | Shivaji Maharaj Health Becomes Worse | Zee Marathi"/>
    <s v="Rajshri Marathi ShowBuz"/>
    <n v="24"/>
    <x v="1"/>
    <d v="2047-09-19T00:00:00"/>
    <x v="10"/>
    <s v="Entertainment-Sep"/>
    <x v="10777"/>
    <n v="822"/>
    <n v="36"/>
    <n v="10"/>
    <b v="0"/>
    <b v="0"/>
    <b v="0"/>
  </r>
  <r>
    <s v="DIt-O9kfZ8E"/>
    <d v="2018-03-22T00:00:00"/>
    <s v="Nelamai of Summer | Ft. Poochi Kolli"/>
    <s v="Madras Central"/>
    <n v="24"/>
    <x v="1"/>
    <d v="2047-09-20T00:00:00"/>
    <x v="10"/>
    <s v="Entertainment-Sep"/>
    <x v="10778"/>
    <n v="1671"/>
    <n v="1930"/>
    <n v="521"/>
    <b v="0"/>
    <b v="0"/>
    <b v="0"/>
  </r>
  <r>
    <s v="hN9d--TqA9c"/>
    <d v="2018-03-22T00:00:00"/>
    <s v="കിടക്ക പങ്കിട്ടു പണം കൊടുത്തില്ല സീരിയൽ നടിയും മാനേജരും പൊരിഞ്ഞ അടി | Serial Actress"/>
    <s v="First Show"/>
    <n v="24"/>
    <x v="1"/>
    <d v="2047-09-21T00:00:00"/>
    <x v="10"/>
    <s v="Entertainment-Sep"/>
    <x v="10779"/>
    <n v="178"/>
    <n v="104"/>
    <n v="16"/>
    <b v="0"/>
    <b v="0"/>
    <b v="0"/>
  </r>
  <r>
    <s v="CpEgZR-CG30"/>
    <d v="2018-03-22T00:00:00"/>
    <s v="Saranya Tells About Dharma Behaviour - Dhanush Stunning Entry As MLA - Dharma Yogi Movie Scenes"/>
    <s v="Bhavani HD Movies"/>
    <n v="24"/>
    <x v="1"/>
    <d v="2047-09-22T00:00:00"/>
    <x v="10"/>
    <s v="Entertainment-Sep"/>
    <x v="10780"/>
    <n v="401"/>
    <n v="22"/>
    <n v="61"/>
    <b v="0"/>
    <b v="0"/>
    <b v="0"/>
  </r>
  <r>
    <s v="pcWugUkVA84"/>
    <d v="2018-03-22T00:00:00"/>
    <s v="Sazaa - Full Song | Surjit Khan | Latest Punjabi Songs 2018 | Mukhtar Sahota | Sahib Sekhon"/>
    <s v="Headliner Records"/>
    <n v="10"/>
    <x v="7"/>
    <d v="2047-09-23T00:00:00"/>
    <x v="10"/>
    <s v="Music-Sep"/>
    <x v="10781"/>
    <n v="6767"/>
    <n v="163"/>
    <n v="445"/>
    <b v="0"/>
    <b v="0"/>
    <b v="0"/>
  </r>
  <r>
    <s v="S4tDMbu2PD4"/>
    <d v="2018-03-22T00:00:00"/>
    <s v="సింహ రాశి 2018 (Simha Rasi) | Ugadi Panchanga Patanam 2018 | Swami Paripoornananda | Bharat Today"/>
    <s v="Bharat Today"/>
    <n v="24"/>
    <x v="1"/>
    <d v="2047-09-24T00:00:00"/>
    <x v="10"/>
    <s v="Entertainment-Sep"/>
    <x v="10782"/>
    <n v="1236"/>
    <n v="121"/>
    <n v="80"/>
    <b v="0"/>
    <b v="0"/>
    <b v="0"/>
  </r>
  <r>
    <s v="Y5o7CeGY6vc"/>
    <d v="2018-03-22T00:00:00"/>
    <s v="Thirumavalavan, Seeman pay homage to Natarajan | Thanthi TV"/>
    <s v="Thanthi TV"/>
    <n v="25"/>
    <x v="0"/>
    <d v="2047-09-25T00:00:00"/>
    <x v="10"/>
    <s v="News &amp; Politics-Sep"/>
    <x v="10783"/>
    <n v="1324"/>
    <n v="215"/>
    <n v="181"/>
    <b v="0"/>
    <b v="0"/>
    <b v="0"/>
  </r>
  <r>
    <s v="nCNXaH67B-w"/>
    <d v="2018-03-22T00:00:00"/>
    <s v="SANGEET BHOJPURI"/>
    <s v="CarryMinati"/>
    <n v="23"/>
    <x v="3"/>
    <d v="2047-09-26T00:00:00"/>
    <x v="10"/>
    <s v="Comedy-Sep"/>
    <x v="10784"/>
    <n v="328448"/>
    <n v="20029"/>
    <n v="36377"/>
    <b v="0"/>
    <b v="0"/>
    <b v="0"/>
  </r>
  <r>
    <s v="h-HxiQo8QWA"/>
    <d v="2018-03-22T00:00:00"/>
    <s v="CURRENT AFFAIRS | THE HINDU | 21st March 2018 | SBI CLERK, UPSC,IBPS, RAILWAYS, CPO,SSC,CDS,IB"/>
    <s v="Adda247 :Official Channel of BankersAdda &amp; SSCAdda"/>
    <n v="27"/>
    <x v="5"/>
    <d v="2047-09-27T00:00:00"/>
    <x v="10"/>
    <s v="Education-Sep"/>
    <x v="10785"/>
    <n v="3929"/>
    <n v="47"/>
    <n v="105"/>
    <b v="0"/>
    <b v="0"/>
    <b v="0"/>
  </r>
  <r>
    <s v="LQ07x5sXSfs"/>
    <d v="2018-03-22T00:00:00"/>
    <s v="YCP MLA Kodali Nani shocking comments on  YS Jagan || 2day 2morrow"/>
    <s v="2Day 2Morrow"/>
    <n v="24"/>
    <x v="1"/>
    <d v="2047-09-28T00:00:00"/>
    <x v="10"/>
    <s v="Entertainment-Sep"/>
    <x v="10786"/>
    <n v="2621"/>
    <n v="988"/>
    <n v="490"/>
    <b v="0"/>
    <b v="0"/>
    <b v="0"/>
  </r>
  <r>
    <s v="jtl68nVgKvU"/>
    <d v="2018-03-22T00:00:00"/>
    <s v="लड़ाई-लड़ाई माफ करो' | 'Mohd Shami Had An Affair With Pak Fan Alishba In Dubai': Hasin Jahan"/>
    <s v="Tez"/>
    <n v="25"/>
    <x v="0"/>
    <d v="2047-09-29T00:00:00"/>
    <x v="10"/>
    <s v="News &amp; Politics-Sep"/>
    <x v="10787"/>
    <n v="732"/>
    <n v="179"/>
    <n v="385"/>
    <b v="0"/>
    <b v="0"/>
    <b v="0"/>
  </r>
  <r>
    <s v="5KgVJBP8ihI"/>
    <d v="2018-03-22T00:00:00"/>
    <s v="Prabhas React To Sri Reddy Leaks | Prabhas Serious Warning to Sri Reddy | Prabhas vs Sri Reddy"/>
    <s v="Top Telugu Media"/>
    <n v="24"/>
    <x v="1"/>
    <d v="2047-09-30T00:00:00"/>
    <x v="10"/>
    <s v="Entertainment-Sep"/>
    <x v="10563"/>
    <n v="116"/>
    <n v="277"/>
    <n v="63"/>
    <b v="0"/>
    <b v="0"/>
    <b v="0"/>
  </r>
  <r>
    <s v="QIlSlT12I8U"/>
    <d v="2018-03-22T00:00:00"/>
    <s v="Shekar master live on fb: Strong counter to Rakesh master|AVA Creative thoughts"/>
    <s v="AVA Creative thoughts"/>
    <n v="22"/>
    <x v="4"/>
    <d v="2047-10-01T00:00:00"/>
    <x v="11"/>
    <s v="People &amp; Blogs-Oct"/>
    <x v="10788"/>
    <n v="1870"/>
    <n v="261"/>
    <n v="314"/>
    <b v="0"/>
    <b v="0"/>
    <b v="0"/>
  </r>
  <r>
    <s v="jyDXTJ-_FaI"/>
    <d v="2018-03-22T00:00:00"/>
    <s v="EIC Outrage: North-East India vs AFSPA"/>
    <s v="East India Comedy"/>
    <n v="23"/>
    <x v="3"/>
    <d v="2047-10-02T00:00:00"/>
    <x v="11"/>
    <s v="Comedy-Oct"/>
    <x v="10789"/>
    <n v="23497"/>
    <n v="1130"/>
    <n v="2480"/>
    <b v="0"/>
    <b v="0"/>
    <b v="0"/>
  </r>
  <r>
    <s v="3B_IrdvBmnU"/>
    <d v="2018-03-22T00:00:00"/>
    <s v="టీడీపీ ఎమ్మెల్సీ వ్యాఖ్యలపై పోసాని బహిరంగ సవాల్..! || రాజకీయ వ్యభిచారులను నమ్మి మీతో రావాలా..?"/>
    <s v="Sakshi TV"/>
    <n v="25"/>
    <x v="0"/>
    <d v="2047-10-03T00:00:00"/>
    <x v="11"/>
    <s v="News &amp; Politics-Oct"/>
    <x v="10790"/>
    <n v="0"/>
    <n v="0"/>
    <n v="0"/>
    <b v="1"/>
    <b v="1"/>
    <b v="0"/>
  </r>
  <r>
    <s v="CuNQYwM0S0A"/>
    <d v="2018-03-22T00:00:00"/>
    <s v="My Thoughts - Xiaomi India Current State &amp; What I Don't like"/>
    <s v="Geekyranjit"/>
    <n v="28"/>
    <x v="9"/>
    <d v="2047-10-04T00:00:00"/>
    <x v="11"/>
    <s v="Science &amp; Technology-Oct"/>
    <x v="10791"/>
    <n v="16138"/>
    <n v="368"/>
    <n v="4267"/>
    <b v="0"/>
    <b v="0"/>
    <b v="0"/>
  </r>
  <r>
    <s v="N9aWlYpMS98"/>
    <d v="2018-03-22T00:00:00"/>
    <s v="🔴 [Live] Barnala Kabaddi Tournament 20 Mar 2018"/>
    <s v="Kabaddi365.com"/>
    <n v="17"/>
    <x v="10"/>
    <d v="2047-10-05T00:00:00"/>
    <x v="11"/>
    <s v="Sports-Oct"/>
    <x v="10792"/>
    <n v="1944"/>
    <n v="171"/>
    <n v="6"/>
    <b v="0"/>
    <b v="0"/>
    <b v="0"/>
  </r>
  <r>
    <s v="qyKivZT2wig"/>
    <d v="2018-03-22T00:00:00"/>
    <s v="Mark Zuckerberg Is Silent Amid Facebook's Privacy Scandal"/>
    <s v="The Late Show with Stephen Colbert"/>
    <n v="24"/>
    <x v="1"/>
    <d v="2047-10-06T00:00:00"/>
    <x v="11"/>
    <s v="Entertainment-Oct"/>
    <x v="10793"/>
    <n v="18094"/>
    <n v="498"/>
    <n v="1732"/>
    <b v="0"/>
    <b v="0"/>
    <b v="0"/>
  </r>
  <r>
    <s v="XKWne3XpMJU"/>
    <d v="2018-03-22T00:00:00"/>
    <s v="#DeleteFacebook ?? உண்மை என்ன ?  | Tamil Tech News"/>
    <s v="TAMIL TECH - தமிழ் டெக்"/>
    <n v="28"/>
    <x v="9"/>
    <d v="2047-10-07T00:00:00"/>
    <x v="11"/>
    <s v="Science &amp; Technology-Oct"/>
    <x v="10794"/>
    <n v="3985"/>
    <n v="91"/>
    <n v="347"/>
    <b v="0"/>
    <b v="0"/>
    <b v="0"/>
  </r>
  <r>
    <s v="F7wAWX09BvU"/>
    <d v="2018-03-22T00:00:00"/>
    <s v="Ranee | Full Ep 865 | 20th Mar 2018 | Odia Serial - TarangTV"/>
    <s v="Tarang TV"/>
    <n v="24"/>
    <x v="1"/>
    <d v="2047-10-08T00:00:00"/>
    <x v="11"/>
    <s v="Entertainment-Oct"/>
    <x v="10795"/>
    <n v="192"/>
    <n v="25"/>
    <n v="18"/>
    <b v="0"/>
    <b v="0"/>
    <b v="0"/>
  </r>
  <r>
    <s v="Pa1upoadPoM"/>
    <d v="2018-03-22T00:00:00"/>
    <s v="வள்ளி | VALLI | Sun TV | Tamil | Mega Serial | Episode 1513 - 20th March 2018"/>
    <s v="Saregama TVShows"/>
    <n v="24"/>
    <x v="1"/>
    <d v="2047-10-09T00:00:00"/>
    <x v="11"/>
    <s v="Entertainment-Oct"/>
    <x v="10796"/>
    <n v="808"/>
    <n v="143"/>
    <n v="55"/>
    <b v="0"/>
    <b v="0"/>
    <b v="0"/>
  </r>
  <r>
    <s v="ELwBdozFNb8"/>
    <d v="2018-03-22T00:00:00"/>
    <s v="New Haryanvi Song 2018 || Sadhu || Kapil Dagar, Anjali || Masoom Sharma, Sheenam Katholic"/>
    <s v="Sonotek"/>
    <n v="10"/>
    <x v="7"/>
    <d v="2047-10-10T00:00:00"/>
    <x v="11"/>
    <s v="Music-Oct"/>
    <x v="10797"/>
    <n v="3205"/>
    <n v="404"/>
    <n v="201"/>
    <b v="0"/>
    <b v="0"/>
    <b v="0"/>
  </r>
  <r>
    <s v="rabpRbnuD-M"/>
    <d v="2018-03-22T00:00:00"/>
    <s v="Full Diwan | LADHUKA MANDI (FAZILKA) | 21 March 2018 | Day 2 | Dhadrianwale"/>
    <s v="Emm Pee"/>
    <n v="29"/>
    <x v="11"/>
    <d v="2047-10-11T00:00:00"/>
    <x v="11"/>
    <s v="Religious-Oct"/>
    <x v="10798"/>
    <n v="0"/>
    <n v="0"/>
    <n v="0"/>
    <b v="1"/>
    <b v="1"/>
    <b v="0"/>
  </r>
  <r>
    <s v="ckAh4JTjR7g"/>
    <d v="2018-03-22T00:00:00"/>
    <s v="Mill Lo Na (Behind The Scenes) - Guri ft Sukhe | Jaani | Satti Dhillon | New Punjabi Song | Geet MP3"/>
    <s v="Geet MP3"/>
    <n v="10"/>
    <x v="7"/>
    <d v="2047-10-12T00:00:00"/>
    <x v="11"/>
    <s v="Music-Oct"/>
    <x v="10799"/>
    <n v="8791"/>
    <n v="425"/>
    <n v="377"/>
    <b v="0"/>
    <b v="0"/>
    <b v="0"/>
  </r>
  <r>
    <s v="jS-x5zzKaJo"/>
    <d v="2018-03-22T00:00:00"/>
    <s v="కర్బూజా పండు తింటున్నారా ? ఐతే ఈ నిజం తెలుసుకోండి || Muskmelon Best Benefits and Uses in telugu"/>
    <s v="Telugu World visite"/>
    <n v="27"/>
    <x v="5"/>
    <d v="2047-10-13T00:00:00"/>
    <x v="11"/>
    <s v="Education-Oct"/>
    <x v="10800"/>
    <n v="1449"/>
    <n v="258"/>
    <n v="73"/>
    <b v="0"/>
    <b v="0"/>
    <b v="0"/>
  </r>
  <r>
    <s v="b0Qb9DMhNsw"/>
    <d v="2018-03-22T00:00:00"/>
    <s v="Seetha | Flowers | Ep# 293"/>
    <s v="Flowers TV"/>
    <n v="24"/>
    <x v="1"/>
    <d v="2047-10-14T00:00:00"/>
    <x v="11"/>
    <s v="Entertainment-Oct"/>
    <x v="10801"/>
    <n v="359"/>
    <n v="126"/>
    <n v="40"/>
    <b v="0"/>
    <b v="0"/>
    <b v="0"/>
  </r>
  <r>
    <s v="BU8TS4A4DI0"/>
    <d v="2018-03-22T00:00:00"/>
    <s v="Manpreet Toor | Laung Laachi Mannat Noor (Ammy Virk, Neeru Bajwa)"/>
    <s v="Manpreet Toor"/>
    <n v="24"/>
    <x v="1"/>
    <d v="2047-10-15T00:00:00"/>
    <x v="11"/>
    <s v="Entertainment-Oct"/>
    <x v="10802"/>
    <n v="35333"/>
    <n v="825"/>
    <n v="1862"/>
    <b v="0"/>
    <b v="0"/>
    <b v="0"/>
  </r>
  <r>
    <s v="YxqdrCpLAYQ"/>
    <d v="2018-03-22T00:00:00"/>
    <s v="UNCUT : मुंबईतील मनसेच्या गुढीपाडवा मेळाव्यात राज ठाकरे यांचं संपूर्ण भाषण"/>
    <s v="ABP Majha"/>
    <n v="25"/>
    <x v="0"/>
    <d v="2047-10-16T00:00:00"/>
    <x v="11"/>
    <s v="News &amp; Politics-Oct"/>
    <x v="10803"/>
    <n v="5301"/>
    <n v="628"/>
    <n v="927"/>
    <b v="0"/>
    <b v="0"/>
    <b v="0"/>
  </r>
  <r>
    <s v="ZpV_akHfGLE"/>
    <d v="2018-03-22T00:00:00"/>
    <s v="கதறி அழுத சசிகலா ! Sasikala, Sasikala Natarajan, M Natarajan, Tamil News live news"/>
    <s v="Top News - Tamil"/>
    <n v="25"/>
    <x v="0"/>
    <d v="2047-10-17T00:00:00"/>
    <x v="11"/>
    <s v="News &amp; Politics-Oct"/>
    <x v="10804"/>
    <n v="31"/>
    <n v="26"/>
    <n v="6"/>
    <b v="0"/>
    <b v="0"/>
    <b v="0"/>
  </r>
  <r>
    <s v="EM73ySeaPCM"/>
    <d v="2018-03-22T00:00:00"/>
    <s v="This Old man Strength will Surprise You"/>
    <s v="ActorVarunPruthi"/>
    <n v="24"/>
    <x v="1"/>
    <d v="2047-10-18T00:00:00"/>
    <x v="11"/>
    <s v="Entertainment-Oct"/>
    <x v="10805"/>
    <n v="23354"/>
    <n v="487"/>
    <n v="2276"/>
    <b v="0"/>
    <b v="0"/>
    <b v="0"/>
  </r>
  <r>
    <s v="2K8uyZcB5Fs"/>
    <d v="2018-03-22T00:00:00"/>
    <s v="Anubhavinchu Raja Latest Promo  - 24th March 2018 - Hyper Aadi,Ram Prasad - Mallemalatv"/>
    <s v="mallemalatv"/>
    <n v="24"/>
    <x v="1"/>
    <d v="2047-10-19T00:00:00"/>
    <x v="11"/>
    <s v="Entertainment-Oct"/>
    <x v="10806"/>
    <n v="2847"/>
    <n v="336"/>
    <n v="366"/>
    <b v="0"/>
    <b v="0"/>
    <b v="0"/>
  </r>
  <r>
    <s v="4jXR7eYhAUY"/>
    <d v="2018-03-22T00:00:00"/>
    <s v="കല്ല്യാണ പെണ്ണ് ഡാൻസുകളിച്ചു വരൻ മാത്രമല്ല ഞെട്ടിയത് | Bride danced live in jeans"/>
    <s v="FILM COURT"/>
    <n v="24"/>
    <x v="1"/>
    <d v="2047-10-20T00:00:00"/>
    <x v="11"/>
    <s v="Entertainment-Oct"/>
    <x v="10807"/>
    <n v="223"/>
    <n v="188"/>
    <n v="37"/>
    <b v="0"/>
    <b v="0"/>
    <b v="0"/>
  </r>
  <r>
    <s v="opOgeVMv9wk"/>
    <d v="2018-03-22T00:00:00"/>
    <s v="ఈ మిశ్రమం వారంలో 2 సార్లు రాస్తే  మీ జుట్టు 7 అడుగుల పొడవు  పెరుగుతుంది || Get Long Hair In &amp; Days"/>
    <s v="Natural HealthCare"/>
    <n v="26"/>
    <x v="2"/>
    <d v="2047-10-21T00:00:00"/>
    <x v="11"/>
    <s v="Howto &amp; Style-Oct"/>
    <x v="10808"/>
    <n v="398"/>
    <n v="92"/>
    <n v="35"/>
    <b v="0"/>
    <b v="0"/>
    <b v="0"/>
  </r>
  <r>
    <s v="2S1B1pV9bOE"/>
    <d v="2018-03-22T00:00:00"/>
    <s v="SHRIMAD BHAGWAT KATHA  || DAY - 3 || 18 TO 25 MARCH 2018|| || INDORE  ||"/>
    <s v="Shri Devkinandan Thakur Ji"/>
    <n v="22"/>
    <x v="4"/>
    <d v="2047-10-22T00:00:00"/>
    <x v="11"/>
    <s v="People &amp; Blogs-Oct"/>
    <x v="10809"/>
    <n v="4387"/>
    <n v="155"/>
    <n v="209"/>
    <b v="0"/>
    <b v="0"/>
    <b v="0"/>
  </r>
  <r>
    <s v="_l_tKA6bPjU"/>
    <d v="2018-03-22T00:00:00"/>
    <s v="Diganth and Yogi Act Like A Couple | No 1 Yaari With Shivanna | Kannada Talk Show | Viu India"/>
    <s v="Viu India"/>
    <n v="24"/>
    <x v="1"/>
    <d v="2047-10-23T00:00:00"/>
    <x v="11"/>
    <s v="Entertainment-Oct"/>
    <x v="10810"/>
    <n v="395"/>
    <n v="19"/>
    <n v="9"/>
    <b v="0"/>
    <b v="0"/>
    <b v="0"/>
  </r>
  <r>
    <s v="BBIpdkoWDIA"/>
    <d v="2018-03-22T00:00:00"/>
    <s v="Gomdani Gori - Divya Chaudhary | New Gujarati Song 2018 | Full HD VIDEO | RDC Gujarati | Komal Music"/>
    <s v="RDC Gujarati"/>
    <n v="10"/>
    <x v="7"/>
    <d v="2047-10-24T00:00:00"/>
    <x v="11"/>
    <s v="Music-Oct"/>
    <x v="10811"/>
    <n v="2221"/>
    <n v="371"/>
    <n v="123"/>
    <b v="0"/>
    <b v="0"/>
    <b v="0"/>
  </r>
  <r>
    <s v="4XQOBQQgApg"/>
    <d v="2018-03-22T00:00:00"/>
    <s v="Ini Oru Kaalathe | Poomaram | Kalidas Jayaram | Abrid Shine | Karthik | Official"/>
    <s v="Muzik247"/>
    <n v="10"/>
    <x v="7"/>
    <d v="2047-10-25T00:00:00"/>
    <x v="11"/>
    <s v="Music-Oct"/>
    <x v="10812"/>
    <n v="11621"/>
    <n v="272"/>
    <n v="578"/>
    <b v="0"/>
    <b v="0"/>
    <b v="0"/>
  </r>
  <r>
    <s v="M5mFxEFxWrM"/>
    <d v="2018-03-22T00:00:00"/>
    <s v="John Oliver on His Children's Book About VP Pence’s Gay Bunny, Marlon Bundo"/>
    <s v="Late Night with Seth Meyers"/>
    <n v="23"/>
    <x v="3"/>
    <d v="2047-10-26T00:00:00"/>
    <x v="11"/>
    <s v="Comedy-Oct"/>
    <x v="10813"/>
    <n v="23088"/>
    <n v="847"/>
    <n v="1421"/>
    <b v="0"/>
    <b v="0"/>
    <b v="0"/>
  </r>
  <r>
    <s v="ZhuW_iycPlY"/>
    <d v="2018-03-22T00:00:00"/>
    <s v="Ghadge &amp; Suun - 20th March 2018 - घाडगे &amp; सून"/>
    <s v="Colors Marathi"/>
    <n v="24"/>
    <x v="1"/>
    <d v="2047-10-27T00:00:00"/>
    <x v="11"/>
    <s v="Entertainment-Oct"/>
    <x v="10814"/>
    <n v="51"/>
    <n v="10"/>
    <n v="2"/>
    <b v="0"/>
    <b v="0"/>
    <b v="0"/>
  </r>
  <r>
    <s v="ybrkS2r2F7Q"/>
    <d v="2018-03-22T00:00:00"/>
    <s v="సినిమా వాళ్లపై మాటకు మాట | TDP MLC Babu Rajendra Prasad VS Posani Krishna Murali  | Cinema Politics"/>
    <s v="Cinema Politics"/>
    <n v="25"/>
    <x v="0"/>
    <d v="2047-10-28T00:00:00"/>
    <x v="11"/>
    <s v="News &amp; Politics-Oct"/>
    <x v="10815"/>
    <n v="1187"/>
    <n v="161"/>
    <n v="601"/>
    <b v="0"/>
    <b v="0"/>
    <b v="0"/>
  </r>
  <r>
    <s v="iABlo-V031k"/>
    <d v="2018-03-22T00:00:00"/>
    <s v="சற்று முன் சசிகலா - கணவர் நடராஜனின்   உடலைப் பார்த்து கதறி அழுத பறி தாபம் - Sasikala Husband Died"/>
    <s v="Thirty Seconds News"/>
    <n v="22"/>
    <x v="4"/>
    <d v="2047-10-29T00:00:00"/>
    <x v="11"/>
    <s v="People &amp; Blogs-Oct"/>
    <x v="10816"/>
    <n v="0"/>
    <n v="0"/>
    <n v="190"/>
    <b v="0"/>
    <b v="1"/>
    <b v="0"/>
  </r>
  <r>
    <s v="QwievZ1Tx-8"/>
    <d v="2018-03-22T00:00:00"/>
    <s v="Marvel Studios' Avengers: Infinity War - Official Trailer"/>
    <s v="Marvel Entertainment"/>
    <n v="24"/>
    <x v="1"/>
    <d v="2047-10-30T00:00:00"/>
    <x v="11"/>
    <s v="Entertainment-Oct"/>
    <x v="10817"/>
    <n v="1494997"/>
    <n v="29812"/>
    <n v="186005"/>
    <b v="0"/>
    <b v="0"/>
    <b v="0"/>
  </r>
  <r>
    <s v="ZSnVjIUqwSg"/>
    <d v="2018-03-22T00:00:00"/>
    <s v="Priyamanaval Episode 968, 20/03/18"/>
    <s v="VikatanTV"/>
    <n v="24"/>
    <x v="1"/>
    <d v="2047-10-31T00:00:00"/>
    <x v="11"/>
    <s v="Entertainment-Oct"/>
    <x v="10818"/>
    <n v="3912"/>
    <n v="1136"/>
    <n v="296"/>
    <b v="0"/>
    <b v="0"/>
    <b v="0"/>
  </r>
  <r>
    <s v="OXghWau-vh8"/>
    <d v="2018-03-22T00:00:00"/>
    <s v="Madhavi Latha : I missed a chance in Allu Arjun movie - TV9"/>
    <s v="TV9 Telugu"/>
    <n v="25"/>
    <x v="0"/>
    <d v="2047-11-01T00:00:00"/>
    <x v="0"/>
    <s v="News &amp; Politics-Nov"/>
    <x v="10819"/>
    <n v="0"/>
    <n v="0"/>
    <n v="61"/>
    <b v="0"/>
    <b v="1"/>
    <b v="0"/>
  </r>
  <r>
    <s v="cScW65Rdplc"/>
    <d v="2018-03-22T00:00:00"/>
    <s v="Made for Each Other I S2 EP- 46 A muddy task! I Mazhavil Manorama"/>
    <s v="Mazhavil Manorama"/>
    <n v="24"/>
    <x v="1"/>
    <d v="2047-11-02T00:00:00"/>
    <x v="0"/>
    <s v="Entertainment-Nov"/>
    <x v="10820"/>
    <n v="2420"/>
    <n v="364"/>
    <n v="1421"/>
    <b v="0"/>
    <b v="0"/>
    <b v="0"/>
  </r>
  <r>
    <s v="21nZrXuCWZ4"/>
    <d v="2018-03-22T00:00:00"/>
    <s v="Lagira Zhala Jee - लगिरा झला जी - Episode 282  - March 21, 2018 - Preview"/>
    <s v="zeemarathi"/>
    <n v="24"/>
    <x v="1"/>
    <d v="2047-11-03T00:00:00"/>
    <x v="0"/>
    <s v="Entertainment-Nov"/>
    <x v="10821"/>
    <n v="432"/>
    <n v="32"/>
    <n v="15"/>
    <b v="0"/>
    <b v="0"/>
    <b v="0"/>
  </r>
  <r>
    <s v="ypaRHChKFik"/>
    <d v="2018-03-22T00:00:00"/>
    <s v="Muddha Mandaram - Episode 1037  - March 21, 2018 - Preview"/>
    <s v="zeetvtelugu"/>
    <n v="24"/>
    <x v="1"/>
    <d v="2047-11-04T00:00:00"/>
    <x v="0"/>
    <s v="Entertainment-Nov"/>
    <x v="10822"/>
    <n v="399"/>
    <n v="39"/>
    <n v="31"/>
    <b v="0"/>
    <b v="0"/>
    <b v="0"/>
  </r>
  <r>
    <s v="2UBfSkohSOw"/>
    <d v="2018-03-22T00:00:00"/>
    <s v="Kuladheivam SUN TV Episode - 876 (20-03-18)"/>
    <s v="THIRU TV"/>
    <n v="24"/>
    <x v="1"/>
    <d v="2047-11-05T00:00:00"/>
    <x v="0"/>
    <s v="Entertainment-Nov"/>
    <x v="10823"/>
    <n v="1074"/>
    <n v="227"/>
    <n v="51"/>
    <b v="0"/>
    <b v="0"/>
    <b v="0"/>
  </r>
  <r>
    <s v="0KVJcOTWZ_c"/>
    <d v="2018-03-23T00:00:00"/>
    <s v="Aha Naa Pellanta | Ugadi Special Event | 18th  March 2018| Full Episode | ETV Telugu"/>
    <s v="etvteluguindia"/>
    <n v="24"/>
    <x v="1"/>
    <d v="2047-11-06T00:00:00"/>
    <x v="0"/>
    <s v="Entertainment-Nov"/>
    <x v="10824"/>
    <n v="56838"/>
    <n v="7983"/>
    <n v="8460"/>
    <b v="0"/>
    <b v="0"/>
    <b v="0"/>
  </r>
  <r>
    <s v="kmCFcccfUtk"/>
    <d v="2018-03-23T00:00:00"/>
    <s v="Uppum Mulakum│Flowers│EP# 564"/>
    <s v="Flowers Comedy"/>
    <n v="24"/>
    <x v="1"/>
    <d v="2047-11-07T00:00:00"/>
    <x v="0"/>
    <s v="Entertainment-Nov"/>
    <x v="10825"/>
    <n v="5625"/>
    <n v="634"/>
    <n v="1006"/>
    <b v="0"/>
    <b v="0"/>
    <b v="0"/>
  </r>
  <r>
    <s v="LHN_0NO9vhA"/>
    <d v="2018-03-23T00:00:00"/>
    <s v="Priyamanaval Episode 970, 22/03/18"/>
    <s v="VikatanTV"/>
    <n v="24"/>
    <x v="1"/>
    <d v="2047-11-08T00:00:00"/>
    <x v="0"/>
    <s v="Entertainment-Nov"/>
    <x v="10826"/>
    <n v="2867"/>
    <n v="996"/>
    <n v="293"/>
    <b v="0"/>
    <b v="0"/>
    <b v="0"/>
  </r>
  <r>
    <s v="HZ8hmpazEiY"/>
    <d v="2018-03-23T00:00:00"/>
    <s v="Kuladheivam SUN TV Episode - 878 (22-03-18)"/>
    <s v="THIRU TV"/>
    <n v="24"/>
    <x v="1"/>
    <d v="2047-11-09T00:00:00"/>
    <x v="0"/>
    <s v="Entertainment-Nov"/>
    <x v="10827"/>
    <n v="1030"/>
    <n v="203"/>
    <n v="60"/>
    <b v="0"/>
    <b v="0"/>
    <b v="0"/>
  </r>
  <r>
    <s v="i7wpwATilqA"/>
    <d v="2018-03-23T00:00:00"/>
    <s v="வாணி ராணி - VAANI RANI -  Episode 1523 - 22/03/2018"/>
    <s v="RadaanMedia"/>
    <n v="24"/>
    <x v="1"/>
    <d v="2047-11-10T00:00:00"/>
    <x v="0"/>
    <s v="Entertainment-Nov"/>
    <x v="10828"/>
    <n v="1960"/>
    <n v="397"/>
    <n v="176"/>
    <b v="0"/>
    <b v="0"/>
    <b v="0"/>
  </r>
  <r>
    <s v="cCQSh1-C7I0"/>
    <d v="2018-03-23T00:00:00"/>
    <s v="Patas | 21st March 2018 | Full Episode 718 | ETV Plus"/>
    <s v="ETV Plus India"/>
    <n v="23"/>
    <x v="3"/>
    <d v="2047-11-11T00:00:00"/>
    <x v="0"/>
    <s v="Comedy-Nov"/>
    <x v="10829"/>
    <n v="1529"/>
    <n v="176"/>
    <n v="372"/>
    <b v="0"/>
    <b v="0"/>
    <b v="0"/>
  </r>
  <r>
    <s v="FvkMymZ4kKU"/>
    <d v="2018-03-23T00:00:00"/>
    <s v="Dil Se Dil Tak - 21st March 2018 - दिल से दिल तक"/>
    <s v="Colors TV"/>
    <n v="24"/>
    <x v="1"/>
    <d v="2047-11-12T00:00:00"/>
    <x v="0"/>
    <s v="Entertainment-Nov"/>
    <x v="10830"/>
    <n v="610"/>
    <n v="96"/>
    <n v="48"/>
    <b v="0"/>
    <b v="0"/>
    <b v="0"/>
  </r>
  <r>
    <s v="tTqLFs0rT_Y"/>
    <d v="2018-03-23T00:00:00"/>
    <s v="Official CEOgiri Episode 1 | Web Series | Episode 2 Now Streaming on www.arre.co.in &amp; the Arré App"/>
    <s v="Arre"/>
    <n v="24"/>
    <x v="1"/>
    <d v="2047-11-13T00:00:00"/>
    <x v="0"/>
    <s v="Entertainment-Nov"/>
    <x v="10831"/>
    <n v="19867"/>
    <n v="802"/>
    <n v="1607"/>
    <b v="0"/>
    <b v="0"/>
    <b v="0"/>
  </r>
  <r>
    <s v="7xJqempKB0U"/>
    <d v="2018-03-23T00:00:00"/>
    <s v="New Haryanvi Song 2018 || Jaat Se Bhitar || Deepak Mor, Sonika Singh, Pradeep Tehlan , Bhola khatri"/>
    <s v="Sonotek"/>
    <n v="10"/>
    <x v="7"/>
    <d v="2047-11-14T00:00:00"/>
    <x v="0"/>
    <s v="Music-Nov"/>
    <x v="10832"/>
    <n v="1302"/>
    <n v="292"/>
    <n v="179"/>
    <b v="0"/>
    <b v="0"/>
    <b v="0"/>
  </r>
  <r>
    <s v="NHTeeLj90U8"/>
    <d v="2018-03-23T00:00:00"/>
    <s v="Saat Bhai Champa - Episode 101  - March 22, 2018 - Preview"/>
    <s v="zeebangla"/>
    <n v="24"/>
    <x v="1"/>
    <d v="2047-11-15T00:00:00"/>
    <x v="0"/>
    <s v="Entertainment-Nov"/>
    <x v="10833"/>
    <n v="514"/>
    <n v="57"/>
    <n v="8"/>
    <b v="0"/>
    <b v="0"/>
    <b v="0"/>
  </r>
  <r>
    <s v="WKKAwQK8Kmo"/>
    <d v="2018-03-23T00:00:00"/>
    <s v="22 March 2018- The Hindu Editorial News Paper Analysis- [UPSC/SSC/IBPS] Current affairs"/>
    <s v="Study IQ education"/>
    <n v="27"/>
    <x v="5"/>
    <d v="2047-11-16T00:00:00"/>
    <x v="0"/>
    <s v="Education-Nov"/>
    <x v="10834"/>
    <n v="3037"/>
    <n v="54"/>
    <n v="641"/>
    <b v="0"/>
    <b v="0"/>
    <b v="0"/>
  </r>
  <r>
    <s v="tLX5_CghzpQ"/>
    <d v="2018-03-23T00:00:00"/>
    <s v="Kapil Offers Ice Cream To Shakira - Jodi Kamaal Ki"/>
    <s v="SET India"/>
    <n v="24"/>
    <x v="1"/>
    <d v="2047-11-17T00:00:00"/>
    <x v="0"/>
    <s v="Entertainment-Nov"/>
    <x v="10835"/>
    <n v="1944"/>
    <n v="159"/>
    <n v="84"/>
    <b v="0"/>
    <b v="0"/>
    <b v="0"/>
  </r>
  <r>
    <s v="hMDoORDjI7g"/>
    <d v="2018-03-23T00:00:00"/>
    <s v="வள்ளி | VALLI | Sun TV | Tamil | Mega Serial | Episode 1515 - 22nd March 2018"/>
    <s v="Saregama TVShows"/>
    <n v="24"/>
    <x v="1"/>
    <d v="2047-11-18T00:00:00"/>
    <x v="0"/>
    <s v="Entertainment-Nov"/>
    <x v="10836"/>
    <n v="720"/>
    <n v="103"/>
    <n v="58"/>
    <b v="0"/>
    <b v="0"/>
    <b v="0"/>
  </r>
  <r>
    <s v="VbMWS3VJdsc"/>
    <d v="2018-03-23T00:00:00"/>
    <s v="21 मार्च बड़ा बुधवार चुपचाप यहां रखे 10 रुपये का सिक्का इतना आयेगा पैसा की संभाल नही पाओगे"/>
    <s v="Prabhu Darshan Kare"/>
    <n v="27"/>
    <x v="5"/>
    <d v="2047-11-19T00:00:00"/>
    <x v="0"/>
    <s v="Education-Nov"/>
    <x v="10837"/>
    <n v="1489"/>
    <n v="978"/>
    <n v="491"/>
    <b v="0"/>
    <b v="0"/>
    <b v="0"/>
  </r>
  <r>
    <s v="WaIOS1V2n60"/>
    <d v="2018-03-23T00:00:00"/>
    <s v="Sukumar angry with Chiranjeevi for revealing Rangasthalam twist? || Show Time - TV9 Entertainment"/>
    <s v="TV9 Entertainment"/>
    <n v="24"/>
    <x v="1"/>
    <d v="2047-11-20T00:00:00"/>
    <x v="0"/>
    <s v="Entertainment-Nov"/>
    <x v="10838"/>
    <n v="3620"/>
    <n v="1732"/>
    <n v="703"/>
    <b v="0"/>
    <b v="0"/>
    <b v="0"/>
  </r>
  <r>
    <s v="QP5w0thkvYM"/>
    <d v="2018-03-23T00:00:00"/>
    <s v="மைதானத்தில் தமிழில் பேசியது பற்றி தினேஷ் கார்த்திக் விளக்கம் | Dinesh Karthik interview"/>
    <s v="Oneindia Tamil | ஒன்இந்தியா தமிழ்"/>
    <n v="25"/>
    <x v="0"/>
    <d v="2047-11-21T00:00:00"/>
    <x v="0"/>
    <s v="News &amp; Politics-Nov"/>
    <x v="10839"/>
    <n v="14654"/>
    <n v="242"/>
    <n v="324"/>
    <b v="0"/>
    <b v="0"/>
    <b v="0"/>
  </r>
  <r>
    <s v="hVSn2JXJm5o"/>
    <d v="2018-03-23T00:00:00"/>
    <s v="Mud - Mud Ke (मुड़-मुड़ कै) | Full Official Video | New Haryanvi Song | Mukesh Dahiya | DAHIYA FILMS"/>
    <s v="DAHIYA FILMS"/>
    <n v="24"/>
    <x v="1"/>
    <d v="2047-11-22T00:00:00"/>
    <x v="0"/>
    <s v="Entertainment-Nov"/>
    <x v="10840"/>
    <n v="7510"/>
    <n v="923"/>
    <n v="641"/>
    <b v="0"/>
    <b v="0"/>
    <b v="0"/>
  </r>
  <r>
    <s v="QFtd9P0UOl8"/>
    <d v="2018-03-23T00:00:00"/>
    <s v="Stay Safe from Chinese Hackers - Issued in Public Interest by Indian Army"/>
    <s v="Technical Guruji"/>
    <n v="28"/>
    <x v="9"/>
    <d v="2047-11-23T00:00:00"/>
    <x v="0"/>
    <s v="Science &amp; Technology-Nov"/>
    <x v="10841"/>
    <n v="52876"/>
    <n v="1782"/>
    <n v="7826"/>
    <b v="0"/>
    <b v="0"/>
    <b v="0"/>
  </r>
  <r>
    <s v="oi8LAi3Bmj4"/>
    <d v="2018-03-23T00:00:00"/>
    <s v="Ratna Bhandar of Puri Jagannath Temple To Be Opened After 600-Yrs"/>
    <s v="Kanak News"/>
    <n v="25"/>
    <x v="0"/>
    <d v="2047-11-24T00:00:00"/>
    <x v="0"/>
    <s v="News &amp; Politics-Nov"/>
    <x v="10842"/>
    <n v="591"/>
    <n v="26"/>
    <n v="36"/>
    <b v="0"/>
    <b v="0"/>
    <b v="0"/>
  </r>
  <r>
    <s v="E6aDQ7qMjPc"/>
    <d v="2018-03-23T00:00:00"/>
    <s v="Phulpakhru - फुलपाखरु - Episode 270  - March 22, 2018 - Preview"/>
    <s v="Zee Yuva"/>
    <n v="24"/>
    <x v="1"/>
    <d v="2047-11-25T00:00:00"/>
    <x v="0"/>
    <s v="Entertainment-Nov"/>
    <x v="10843"/>
    <n v="224"/>
    <n v="14"/>
    <n v="98"/>
    <b v="0"/>
    <b v="0"/>
    <b v="0"/>
  </r>
  <r>
    <s v="6IzIg5DGJTY"/>
    <d v="2018-03-23T00:00:00"/>
    <s v="Nandini | 20 Mar 2018 | SunTV"/>
    <s v="SunTV Tamil"/>
    <n v="22"/>
    <x v="4"/>
    <d v="2047-11-26T00:00:00"/>
    <x v="0"/>
    <s v="People &amp; Blogs-Nov"/>
    <x v="10844"/>
    <n v="982"/>
    <n v="196"/>
    <n v="428"/>
    <b v="0"/>
    <b v="0"/>
    <b v="0"/>
  </r>
  <r>
    <s v="Ohl2-Q02j_E"/>
    <d v="2018-03-23T00:00:00"/>
    <s v="Madhavi Latha to campaign for Pawan Kalyan's Jana Sena - TV9"/>
    <s v="TV9 Today"/>
    <n v="25"/>
    <x v="0"/>
    <d v="2047-11-27T00:00:00"/>
    <x v="0"/>
    <s v="News &amp; Politics-Nov"/>
    <x v="10845"/>
    <n v="2684"/>
    <n v="188"/>
    <n v="289"/>
    <b v="0"/>
    <b v="0"/>
    <b v="0"/>
  </r>
  <r>
    <s v="P9IyhwSBqVU"/>
    <d v="2018-03-23T00:00:00"/>
    <s v="25 BEST LIFE HACKS FOR YOUR GADGETS"/>
    <s v="5-Minute Crafts"/>
    <n v="26"/>
    <x v="2"/>
    <d v="2047-11-28T00:00:00"/>
    <x v="0"/>
    <s v="Howto &amp; Style-Nov"/>
    <x v="10846"/>
    <n v="27953"/>
    <n v="3259"/>
    <n v="1447"/>
    <b v="0"/>
    <b v="0"/>
    <b v="0"/>
  </r>
  <r>
    <s v="qqjZNBRA1No"/>
    <d v="2018-03-23T00:00:00"/>
    <s v="Jhanvi Kapoor Gets EMOTIONAL While Saying Good Bye To Father Boney Kapoor"/>
    <s v="Bollywood Insight"/>
    <n v="24"/>
    <x v="1"/>
    <d v="2047-11-29T00:00:00"/>
    <x v="0"/>
    <s v="Entertainment-Nov"/>
    <x v="10847"/>
    <n v="334"/>
    <n v="114"/>
    <n v="26"/>
    <b v="0"/>
    <b v="0"/>
    <b v="0"/>
  </r>
  <r>
    <s v="XSa0XSKM0QU"/>
    <d v="2018-03-23T00:00:00"/>
    <s v="KABIR Official Trailer | Dev | Rukmini Maitra | Aniket Chattopadhyay | 13th April 2018"/>
    <s v="Dev Entertainment Ventures"/>
    <n v="1"/>
    <x v="8"/>
    <d v="2047-11-30T00:00:00"/>
    <x v="0"/>
    <s v="Film &amp; Animation-Nov"/>
    <x v="10848"/>
    <n v="7075"/>
    <n v="637"/>
    <n v="1614"/>
    <b v="0"/>
    <b v="0"/>
    <b v="0"/>
  </r>
  <r>
    <s v="vhqWJTp_MKA"/>
    <d v="2018-03-23T00:00:00"/>
    <s v="Finally, Nikal Gya Iyer bhai ka Color - Taarak Mehta ka Oolta Chashma"/>
    <s v="Bollywood Talk"/>
    <n v="24"/>
    <x v="1"/>
    <d v="2047-12-01T00:00:00"/>
    <x v="1"/>
    <s v="Entertainment-Dec"/>
    <x v="10849"/>
    <n v="2944"/>
    <n v="722"/>
    <n v="525"/>
    <b v="0"/>
    <b v="0"/>
    <b v="0"/>
  </r>
  <r>
    <s v="ZzH8tiTeEJc"/>
    <d v="2018-03-23T00:00:00"/>
    <s v="Swarajya Rakshak Sambhaji 21st March 2018 Update | Shivaji Maharaj's  Health Improves | Zee Marathi"/>
    <s v="Rajshri Marathi ShowBuz"/>
    <n v="24"/>
    <x v="1"/>
    <d v="2047-12-02T00:00:00"/>
    <x v="1"/>
    <s v="Entertainment-Dec"/>
    <x v="10850"/>
    <n v="409"/>
    <n v="20"/>
    <n v="22"/>
    <b v="0"/>
    <b v="0"/>
    <b v="0"/>
  </r>
  <r>
    <s v="a6o7ivQhliU"/>
    <d v="2018-03-23T00:00:00"/>
    <s v="22 March, 2018 The Hindu Daily Editorial Discussion"/>
    <s v="only ias"/>
    <n v="27"/>
    <x v="5"/>
    <d v="2047-12-03T00:00:00"/>
    <x v="1"/>
    <s v="Education-Dec"/>
    <x v="10851"/>
    <n v="869"/>
    <n v="20"/>
    <n v="0"/>
    <b v="1"/>
    <b v="0"/>
    <b v="0"/>
  </r>
  <r>
    <s v="m12sDuFt63E"/>
    <d v="2018-03-23T00:00:00"/>
    <s v="आबांना हसवण्यात राणा झाला यशस्वी|Mazhya Navryachi Bayko|22 March 2018|Upcoming Twist|Nirom Marathi"/>
    <s v="NIROM मराठी"/>
    <n v="24"/>
    <x v="1"/>
    <d v="2047-12-04T00:00:00"/>
    <x v="1"/>
    <s v="Entertainment-Dec"/>
    <x v="10852"/>
    <n v="119"/>
    <n v="24"/>
    <n v="0"/>
    <b v="0"/>
    <b v="0"/>
    <b v="0"/>
  </r>
  <r>
    <s v="A29jrx6drrg"/>
    <d v="2018-03-23T00:00:00"/>
    <s v="Poomaram | Mruthu Mandahasam Song Video | K S Chithra | Kalidas Jayaram | Abrid Shine | Official"/>
    <s v="Muzik247"/>
    <n v="10"/>
    <x v="7"/>
    <d v="2047-12-05T00:00:00"/>
    <x v="1"/>
    <s v="Music-Dec"/>
    <x v="10853"/>
    <n v="4380"/>
    <n v="153"/>
    <n v="236"/>
    <b v="0"/>
    <b v="0"/>
    <b v="0"/>
  </r>
  <r>
    <s v="9wts-7nihUU"/>
    <d v="2018-03-23T00:00:00"/>
    <s v="சசிகலா கணவர் துடிதுடித்த கடைசி நிமிடங்கள் -உண்மையில் நடந்தது என்ன தெரியுமா ?"/>
    <s v="TAMIL MEDIA"/>
    <n v="24"/>
    <x v="1"/>
    <d v="2047-12-06T00:00:00"/>
    <x v="1"/>
    <s v="Entertainment-Dec"/>
    <x v="10854"/>
    <n v="403"/>
    <n v="237"/>
    <n v="25"/>
    <b v="0"/>
    <b v="0"/>
    <b v="0"/>
  </r>
  <r>
    <s v="QJgvhFKsouw"/>
    <d v="2018-03-23T00:00:00"/>
    <s v="Trump's Lawyer Paid Off Stormy Daniels Because He 'Cares'"/>
    <s v="The Late Show with Stephen Colbert"/>
    <n v="24"/>
    <x v="1"/>
    <d v="2047-12-07T00:00:00"/>
    <x v="1"/>
    <s v="Entertainment-Dec"/>
    <x v="10855"/>
    <n v="13932"/>
    <n v="321"/>
    <n v="1219"/>
    <b v="0"/>
    <b v="0"/>
    <b v="0"/>
  </r>
  <r>
    <s v="PibJUApxFlA"/>
    <d v="2018-03-23T00:00:00"/>
    <s v="Nua Bohu | Full Ep 214 | 22nd Mar 2018 | Odia Serial - TarangTV"/>
    <s v="Tarang TV"/>
    <n v="24"/>
    <x v="1"/>
    <d v="2047-12-08T00:00:00"/>
    <x v="1"/>
    <s v="Entertainment-Dec"/>
    <x v="10856"/>
    <n v="470"/>
    <n v="77"/>
    <n v="88"/>
    <b v="0"/>
    <b v="0"/>
    <b v="0"/>
  </r>
  <r>
    <s v="bJp0_4ysL90"/>
    <d v="2018-03-23T00:00:00"/>
    <s v="AIB : If Memes Had Exams"/>
    <s v="All India Bakchod"/>
    <n v="23"/>
    <x v="3"/>
    <d v="2047-12-09T00:00:00"/>
    <x v="1"/>
    <s v="Comedy-Dec"/>
    <x v="10857"/>
    <n v="84221"/>
    <n v="12922"/>
    <n v="6000"/>
    <b v="0"/>
    <b v="0"/>
    <b v="0"/>
  </r>
  <r>
    <s v="476M0nR46bs"/>
    <d v="2018-03-23T00:00:00"/>
    <s v="कोई नहीं जानता जो अंतिम बॉल पर हुआ, होश उड़ा देगा, सबसे छुपाया गया - IND VS BAN - T20 FINAL"/>
    <s v="Gnews"/>
    <n v="17"/>
    <x v="10"/>
    <d v="2047-12-10T00:00:00"/>
    <x v="1"/>
    <s v="Sports-Dec"/>
    <x v="10858"/>
    <n v="0"/>
    <n v="0"/>
    <n v="0"/>
    <b v="1"/>
    <b v="1"/>
    <b v="0"/>
  </r>
  <r>
    <s v="ecsW26szrTE"/>
    <d v="2018-03-23T00:00:00"/>
    <s v="Sembarathi - Episode 112 - March 21, 2018 - Best Scene"/>
    <s v="zeetamil"/>
    <n v="24"/>
    <x v="1"/>
    <d v="2047-12-11T00:00:00"/>
    <x v="1"/>
    <s v="Entertainment-Dec"/>
    <x v="10859"/>
    <n v="562"/>
    <n v="83"/>
    <n v="30"/>
    <b v="0"/>
    <b v="0"/>
    <b v="0"/>
  </r>
  <r>
    <s v="TRjusyhJuh4"/>
    <d v="2018-03-23T00:00:00"/>
    <s v="Lagei Debi To Pachhare Bulaa Kukura | OLE OLE DIL BOLE | Jyoti &amp; Jhilik"/>
    <s v="Sarthak Music"/>
    <n v="24"/>
    <x v="1"/>
    <d v="2047-12-12T00:00:00"/>
    <x v="1"/>
    <s v="Entertainment-Dec"/>
    <x v="10860"/>
    <n v="4573"/>
    <n v="416"/>
    <n v="307"/>
    <b v="0"/>
    <b v="0"/>
    <b v="0"/>
  </r>
  <r>
    <s v="lyrUuEHDcEk"/>
    <d v="2018-03-23T00:00:00"/>
    <s v="Baal Veer - बाल वीर - Episode 904 - 20th  March, 2018"/>
    <s v="Sony PAL"/>
    <n v="24"/>
    <x v="1"/>
    <d v="2047-12-13T00:00:00"/>
    <x v="1"/>
    <s v="Entertainment-Dec"/>
    <x v="10861"/>
    <n v="844"/>
    <n v="311"/>
    <n v="100"/>
    <b v="0"/>
    <b v="0"/>
    <b v="0"/>
  </r>
  <r>
    <s v="bzu4SRlpxNA"/>
    <d v="2018-03-23T00:00:00"/>
    <s v="How Social Media Can Change One's Life?  | Oru Kadha Sollatta Sir ? | Black Sheep"/>
    <s v="Black Sheep"/>
    <n v="24"/>
    <x v="1"/>
    <d v="2047-12-14T00:00:00"/>
    <x v="1"/>
    <s v="Entertainment-Dec"/>
    <x v="10862"/>
    <n v="11845"/>
    <n v="56"/>
    <n v="1602"/>
    <b v="0"/>
    <b v="0"/>
    <b v="0"/>
  </r>
  <r>
    <s v="8dWjeeI5hmU"/>
    <d v="2018-03-23T00:00:00"/>
    <s v="Navratri Special 2018 I Prime Bhents By NARENDRA CHANCHAL I Full Audio Songs Juke Box"/>
    <s v="T-Series Bhakti Sagar"/>
    <n v="10"/>
    <x v="7"/>
    <d v="2047-12-15T00:00:00"/>
    <x v="1"/>
    <s v="Music-Dec"/>
    <x v="10863"/>
    <n v="1403"/>
    <n v="206"/>
    <n v="180"/>
    <b v="0"/>
    <b v="0"/>
    <b v="0"/>
  </r>
  <r>
    <s v="ZWNYdAAm6lk"/>
    <d v="2018-03-23T00:00:00"/>
    <s v="Current Affairs Live At 7:00 am | 22nd March 2018 | करंट अफेयर्स लाइव | All Competitive Exams"/>
    <s v="Mahendra Guru : Online Videos For Govt. Exams"/>
    <n v="27"/>
    <x v="5"/>
    <d v="2047-12-16T00:00:00"/>
    <x v="1"/>
    <s v="Education-Dec"/>
    <x v="10864"/>
    <n v="4906"/>
    <n v="57"/>
    <n v="201"/>
    <b v="0"/>
    <b v="0"/>
    <b v="0"/>
  </r>
  <r>
    <s v="NZgoYG28ESg"/>
    <d v="2018-03-23T00:00:00"/>
    <s v="ദിലീപിന്റെ നായികക്ക് അപകടത്തിൽ ഗുരുതര പരിക്ക് | Dileep | Actress Natasha suri"/>
    <s v="First Show"/>
    <n v="24"/>
    <x v="1"/>
    <d v="2047-12-17T00:00:00"/>
    <x v="1"/>
    <s v="Entertainment-Dec"/>
    <x v="10865"/>
    <n v="0"/>
    <n v="0"/>
    <n v="16"/>
    <b v="0"/>
    <b v="1"/>
    <b v="0"/>
  </r>
  <r>
    <s v="yRQpVx5nsec"/>
    <d v="2018-03-23T00:00:00"/>
    <s v="Music Gally || Ab yeh karke dikhao || Shehbaaz khan Mimicry ||"/>
    <s v="shehbaaz Khan"/>
    <n v="23"/>
    <x v="3"/>
    <d v="2047-12-18T00:00:00"/>
    <x v="1"/>
    <s v="Comedy-Dec"/>
    <x v="10866"/>
    <n v="3914"/>
    <n v="193"/>
    <n v="370"/>
    <b v="0"/>
    <b v="0"/>
    <b v="0"/>
  </r>
  <r>
    <s v="Gvx0tzEmtms"/>
    <d v="2018-03-23T00:00:00"/>
    <s v="Actress Sri Reddy On Pawan Kalyan And Prabhas - Friday Poster"/>
    <s v="Friday Poster"/>
    <n v="24"/>
    <x v="1"/>
    <d v="2047-12-19T00:00:00"/>
    <x v="1"/>
    <s v="Entertainment-Dec"/>
    <x v="10867"/>
    <n v="1854"/>
    <n v="386"/>
    <n v="619"/>
    <b v="0"/>
    <b v="0"/>
    <b v="0"/>
  </r>
  <r>
    <s v="RkztSs228oo"/>
    <d v="2018-03-23T00:00:00"/>
    <s v="Thrilling Last Over Of Eliminator 1 | Peshawar Zalmi Vs Quetta Gladiators | Match 31 | HBL PSL 2018"/>
    <s v="Talk Shows Central"/>
    <n v="25"/>
    <x v="0"/>
    <d v="2047-12-20T00:00:00"/>
    <x v="1"/>
    <s v="News &amp; Politics-Dec"/>
    <x v="10868"/>
    <n v="11342"/>
    <n v="973"/>
    <n v="2084"/>
    <b v="0"/>
    <b v="0"/>
    <b v="0"/>
  </r>
  <r>
    <s v="3huX34dtXO4"/>
    <d v="2018-03-23T00:00:00"/>
    <s v="ஏன் என் கிட்ட மட்டும் இதை கேட்கறீங்க? | Vijay Sethupathi Press Meet Final | Part - 4"/>
    <s v="Cinema Vikatan"/>
    <n v="24"/>
    <x v="1"/>
    <d v="2047-12-21T00:00:00"/>
    <x v="1"/>
    <s v="Entertainment-Dec"/>
    <x v="10869"/>
    <n v="3501"/>
    <n v="69"/>
    <n v="208"/>
    <b v="0"/>
    <b v="0"/>
    <b v="0"/>
  </r>
  <r>
    <s v="ppdSlKoIda8"/>
    <d v="2018-03-23T00:00:00"/>
    <s v="आरक्षण पर मोदी के मंत्री आमने-सामने/VIRAL NEWS ON SOCIAL MEDIA"/>
    <s v="National Dastak"/>
    <n v="25"/>
    <x v="0"/>
    <d v="2047-12-22T00:00:00"/>
    <x v="1"/>
    <s v="News &amp; Politics-Dec"/>
    <x v="10870"/>
    <n v="5714"/>
    <n v="571"/>
    <n v="1427"/>
    <b v="0"/>
    <b v="0"/>
    <b v="0"/>
  </r>
  <r>
    <s v="QlcKU76r_Gs"/>
    <d v="2018-03-23T00:00:00"/>
    <s v="రోహిత్ శర్మ చేసిన పనికి ప్రశంసలు కురిపిస్తున్న లెజెండ్స్ | Rohit sharma India vs Bangladesh"/>
    <s v="Telugu Dheera"/>
    <n v="24"/>
    <x v="1"/>
    <d v="2047-12-23T00:00:00"/>
    <x v="1"/>
    <s v="Entertainment-Dec"/>
    <x v="10871"/>
    <n v="4604"/>
    <n v="279"/>
    <n v="261"/>
    <b v="0"/>
    <b v="0"/>
    <b v="0"/>
  </r>
  <r>
    <s v="_r3VkkLIWPU"/>
    <d v="2018-03-23T00:00:00"/>
    <s v="పెళ్ళైన మరుసటి రోజే శ్రేయాకు దిమ్మతిరిగే షాక్ | Actress Shriya Saran Husband | Celebrity News"/>
    <s v="OmFut"/>
    <n v="24"/>
    <x v="1"/>
    <d v="2047-12-24T00:00:00"/>
    <x v="1"/>
    <s v="Entertainment-Dec"/>
    <x v="10872"/>
    <n v="210"/>
    <n v="95"/>
    <n v="34"/>
    <b v="0"/>
    <b v="0"/>
    <b v="0"/>
  </r>
  <r>
    <s v="izmxrxel00A"/>
    <d v="2018-03-23T00:00:00"/>
    <s v="Nidahas Trophy Final: Sri Lanka Fans Celebrates India's Win Against Bangladesh | Oneindia Telugu"/>
    <s v="Oneindia Telugu"/>
    <n v="25"/>
    <x v="0"/>
    <d v="2047-12-25T00:00:00"/>
    <x v="1"/>
    <s v="News &amp; Politics-Dec"/>
    <x v="10873"/>
    <n v="4072"/>
    <n v="438"/>
    <n v="0"/>
    <b v="1"/>
    <b v="0"/>
    <b v="0"/>
  </r>
  <r>
    <s v="QHlmfQY0WrE"/>
    <d v="2018-03-23T00:00:00"/>
    <s v="Types Of Superstitions In India !"/>
    <s v="Angry Prash"/>
    <n v="23"/>
    <x v="3"/>
    <d v="2047-12-26T00:00:00"/>
    <x v="1"/>
    <s v="Comedy-Dec"/>
    <x v="10874"/>
    <n v="68420"/>
    <n v="1502"/>
    <n v="8518"/>
    <b v="0"/>
    <b v="0"/>
    <b v="0"/>
  </r>
  <r>
    <s v="_8C9X2XsWbc"/>
    <d v="2018-03-23T00:00:00"/>
    <s v="🔴 [Live] Machhi bugra (Firozpur) Kabaddi Tournament 21 Mar 2018"/>
    <s v="Kabaddi365.com"/>
    <n v="17"/>
    <x v="10"/>
    <d v="2047-12-27T00:00:00"/>
    <x v="1"/>
    <s v="Sports-Dec"/>
    <x v="10875"/>
    <n v="2181"/>
    <n v="177"/>
    <n v="7"/>
    <b v="0"/>
    <b v="0"/>
    <b v="0"/>
  </r>
  <r>
    <s v="JVQRjFVv92A"/>
    <d v="2018-03-23T00:00:00"/>
    <s v="CURRENT AFFAIRS | THE HINDU | 22nd March 2018 | SBI CLERK, UPSC,IBPS, RAILWAYS, CPO,SSC,CDS,IB"/>
    <s v="Adda247 :Official Channel of BankersAdda &amp; SSCAdda"/>
    <n v="27"/>
    <x v="5"/>
    <d v="2047-12-28T00:00:00"/>
    <x v="1"/>
    <s v="Education-Dec"/>
    <x v="10876"/>
    <n v="3416"/>
    <n v="37"/>
    <n v="156"/>
    <b v="0"/>
    <b v="0"/>
    <b v="0"/>
  </r>
  <r>
    <s v="ODbakoYQlUQ"/>
    <d v="2018-03-23T00:00:00"/>
    <s v="Magic Prank | Baap of Bakchod - Raj Khanna"/>
    <s v="Baap Of Bakchod"/>
    <n v="23"/>
    <x v="3"/>
    <d v="2047-12-29T00:00:00"/>
    <x v="1"/>
    <s v="Comedy-Dec"/>
    <x v="10877"/>
    <n v="21918"/>
    <n v="946"/>
    <n v="1557"/>
    <b v="0"/>
    <b v="0"/>
    <b v="0"/>
  </r>
  <r>
    <s v="2qkfZFhwciI"/>
    <d v="2018-03-23T00:00:00"/>
    <s v="Azhagu Episode - 102 | Promo | Sun TV Serial | Revathy | Vision Time"/>
    <s v="VisionTimeTamil"/>
    <n v="24"/>
    <x v="1"/>
    <d v="2047-12-30T00:00:00"/>
    <x v="1"/>
    <s v="Entertainment-Dec"/>
    <x v="10878"/>
    <n v="158"/>
    <n v="19"/>
    <n v="15"/>
    <b v="0"/>
    <b v="0"/>
    <b v="0"/>
  </r>
  <r>
    <s v="zEnty1WWiFc"/>
    <d v="2018-03-23T00:00:00"/>
    <s v="Types of Cab Drivers || Wirally Originals"/>
    <s v="Wirally"/>
    <n v="24"/>
    <x v="1"/>
    <d v="2047-12-31T00:00:00"/>
    <x v="1"/>
    <s v="Entertainment-Dec"/>
    <x v="10879"/>
    <n v="2112"/>
    <n v="76"/>
    <n v="147"/>
    <b v="0"/>
    <b v="0"/>
    <b v="0"/>
  </r>
  <r>
    <s v="CeZA7pJVlGE"/>
    <d v="2018-03-23T00:00:00"/>
    <s v="Saat Bhai Champa - Episode 100  - March 21, 2018 - Preview"/>
    <s v="Ditto TV"/>
    <n v="24"/>
    <x v="1"/>
    <d v="2048-01-01T00:00:00"/>
    <x v="2"/>
    <s v="Entertainment-Jan"/>
    <x v="10880"/>
    <n v="433"/>
    <n v="78"/>
    <n v="33"/>
    <b v="0"/>
    <b v="0"/>
    <b v="0"/>
  </r>
  <r>
    <s v="t7epj5tK54M"/>
    <d v="2018-03-23T00:00:00"/>
    <s v="Electronic Brainwashing: Cambridge Analytica's Sinister Facebook Strategy | The Daily Show"/>
    <s v="The Daily Show with Trevor Noah"/>
    <n v="23"/>
    <x v="3"/>
    <d v="2048-01-02T00:00:00"/>
    <x v="2"/>
    <s v="Comedy-Jan"/>
    <x v="10881"/>
    <n v="18515"/>
    <n v="530"/>
    <n v="1814"/>
    <b v="0"/>
    <b v="0"/>
    <b v="0"/>
  </r>
  <r>
    <s v="38gpuUNEh_Q"/>
    <d v="2018-03-23T00:00:00"/>
    <s v="Sunshine Lollies | Shilpa Shetty Kundra | Healthy Recipes | The Art Of Loving Food"/>
    <s v="Shilpa Shetty Kundra"/>
    <n v="26"/>
    <x v="2"/>
    <d v="2048-01-03T00:00:00"/>
    <x v="2"/>
    <s v="Howto &amp; Style-Jan"/>
    <x v="10882"/>
    <n v="2093"/>
    <n v="65"/>
    <n v="0"/>
    <b v="1"/>
    <b v="0"/>
    <b v="0"/>
  </r>
  <r>
    <s v="MIRouWszxig"/>
    <d v="2018-03-23T00:00:00"/>
    <s v="పార్టీకి,ఫంక్షన్ కి వెళ్లే 10 నిమిషాల ముందు ఇలాచేస్తే ముఖం తెల్లగా అందంగా... || FACIAL AT HOME"/>
    <s v="Mana Health And More"/>
    <n v="26"/>
    <x v="2"/>
    <d v="2048-01-04T00:00:00"/>
    <x v="2"/>
    <s v="Howto &amp; Style-Jan"/>
    <x v="10883"/>
    <n v="367"/>
    <n v="36"/>
    <n v="11"/>
    <b v="0"/>
    <b v="0"/>
    <b v="0"/>
  </r>
  <r>
    <s v="SpWsbQHPTGw"/>
    <d v="2018-03-23T00:00:00"/>
    <s v="డాడి సినిమాలోని ఈ చిన్న పాప ఇప్పుడు ఎంత అందంగా ఉందో తెలుసా | Daddy Movie Child Artist Recent Video"/>
    <s v="Film Report"/>
    <n v="24"/>
    <x v="1"/>
    <d v="2048-01-05T00:00:00"/>
    <x v="2"/>
    <s v="Entertainment-Jan"/>
    <x v="10884"/>
    <n v="1892"/>
    <n v="652"/>
    <n v="97"/>
    <b v="0"/>
    <b v="0"/>
    <b v="0"/>
  </r>
  <r>
    <s v="AHyFhiew8U4"/>
    <d v="2018-03-23T00:00:00"/>
    <s v="Sa Re Ga Ma Official Video Song | Kuttanadan Marpappa | Kunchacko Boban | Aditi Ravi | Rahul Raj"/>
    <s v="GOODWILL ENTERTAINMENTS"/>
    <n v="10"/>
    <x v="7"/>
    <d v="2048-01-06T00:00:00"/>
    <x v="2"/>
    <s v="Music-Jan"/>
    <x v="10885"/>
    <n v="3644"/>
    <n v="386"/>
    <n v="355"/>
    <b v="0"/>
    <b v="0"/>
    <b v="0"/>
  </r>
  <r>
    <s v="C-dvWa-IIG4"/>
    <d v="2018-03-23T00:00:00"/>
    <s v="9 Riddles That Will Boost Your Thinking Skills"/>
    <s v="BRIGHT SIDE"/>
    <n v="26"/>
    <x v="2"/>
    <d v="2048-01-07T00:00:00"/>
    <x v="2"/>
    <s v="Howto &amp; Style-Jan"/>
    <x v="10886"/>
    <n v="7978"/>
    <n v="1077"/>
    <n v="3297"/>
    <b v="0"/>
    <b v="0"/>
    <b v="0"/>
  </r>
  <r>
    <s v="kjaHhduqS5o"/>
    <d v="2018-03-23T00:00:00"/>
    <s v="The Spy Who Dumped Me Trailer #1 (2018) | Movieclips Trailers"/>
    <s v="Movieclips Trailers"/>
    <n v="1"/>
    <x v="8"/>
    <d v="2048-01-08T00:00:00"/>
    <x v="2"/>
    <s v="Film &amp; Animation-Jan"/>
    <x v="10887"/>
    <n v="12967"/>
    <n v="3028"/>
    <n v="1179"/>
    <b v="0"/>
    <b v="0"/>
    <b v="0"/>
  </r>
  <r>
    <s v="woY6ckbrs-M"/>
    <d v="2018-03-23T00:00:00"/>
    <s v="ਚੰਡੀਗੜ੍ਹ ਘਿਰਾਓ ਚ ਜਲ ਤੋਪਾਂ ਨੇ ਕੀਤਾ ਸੁਖਬੀਰ ਬਾਦਲ ਦਾ ਹਾਲ ਬੇਹਾਲ ,SAD protest In against captain Govt"/>
    <s v="5AABTODAY CHANNEL"/>
    <n v="25"/>
    <x v="0"/>
    <d v="2048-01-09T00:00:00"/>
    <x v="2"/>
    <s v="News &amp; Politics-Jan"/>
    <x v="10888"/>
    <n v="889"/>
    <n v="150"/>
    <n v="153"/>
    <b v="0"/>
    <b v="0"/>
    <b v="0"/>
  </r>
  <r>
    <s v="DqimCxpuIZ4"/>
    <d v="2018-03-23T00:00:00"/>
    <s v="அந்த கடைசி நிமிடங்கள்..இந்தியாவின் வெற்றிக்கு பின் நின்ற 'டி.கே' !"/>
    <s v="Vikatan TV"/>
    <n v="25"/>
    <x v="0"/>
    <d v="2048-01-10T00:00:00"/>
    <x v="2"/>
    <s v="News &amp; Politics-Jan"/>
    <x v="10889"/>
    <n v="4113"/>
    <n v="317"/>
    <n v="117"/>
    <b v="0"/>
    <b v="0"/>
    <b v="0"/>
  </r>
  <r>
    <s v="sNz2MaJ_zsQ"/>
    <d v="2018-03-23T00:00:00"/>
    <s v="हसीन जहां पर बड़ा खुलासा: हसीन का नया झूट, शमी पर चेक रोकने का आरोप लगाया"/>
    <s v="inKhabar"/>
    <n v="25"/>
    <x v="0"/>
    <d v="2048-01-11T00:00:00"/>
    <x v="2"/>
    <s v="News &amp; Politics-Jan"/>
    <x v="10890"/>
    <n v="2960"/>
    <n v="259"/>
    <n v="794"/>
    <b v="0"/>
    <b v="0"/>
    <b v="0"/>
  </r>
  <r>
    <s v="j1bSvqK35Mg"/>
    <d v="2018-03-23T00:00:00"/>
    <s v="கணவர் நடராஜனின் கடைசி ஆசையை கூட நிறைவேற்றாத சசிகலா - Sasikala | Natarajan | TTV | AIADMK"/>
    <s v="2DayCinema"/>
    <n v="24"/>
    <x v="1"/>
    <d v="2048-01-12T00:00:00"/>
    <x v="2"/>
    <s v="Entertainment-Jan"/>
    <x v="10891"/>
    <n v="71"/>
    <n v="63"/>
    <n v="9"/>
    <b v="0"/>
    <b v="0"/>
    <b v="0"/>
  </r>
  <r>
    <s v="MfAPTsT1bwk"/>
    <d v="2018-03-23T00:00:00"/>
    <s v="1 लौंग जो बदल देगी आपकी किस्मत नवरात्र में जलाये और देखे असर - # laung upay"/>
    <s v="Puja Shakti"/>
    <n v="22"/>
    <x v="4"/>
    <d v="2048-01-13T00:00:00"/>
    <x v="2"/>
    <s v="People &amp; Blogs-Jan"/>
    <x v="10892"/>
    <n v="735"/>
    <n v="156"/>
    <n v="110"/>
    <b v="0"/>
    <b v="0"/>
    <b v="0"/>
  </r>
  <r>
    <s v="fFv5lDAvCGU"/>
    <d v="2018-03-23T00:00:00"/>
    <s v="Actress Sri Reddy Suggest To Youth To Watch ****X Movies | Telugu Actress Sri Reddy Live Video"/>
    <s v="Filmylooks"/>
    <n v="24"/>
    <x v="1"/>
    <d v="2048-01-14T00:00:00"/>
    <x v="2"/>
    <s v="Entertainment-Jan"/>
    <x v="10893"/>
    <n v="855"/>
    <n v="430"/>
    <n v="336"/>
    <b v="0"/>
    <b v="0"/>
    <b v="0"/>
  </r>
  <r>
    <s v="kCDA8mkZISM"/>
    <d v="2018-03-23T00:00:00"/>
    <s v="Fun Bucket JUNIORS | Episode 42nd | Kids Funny Videos | Comedy Web Series | By Sai Teja - TeluguOne"/>
    <s v="TeluguOne"/>
    <n v="24"/>
    <x v="1"/>
    <d v="2048-01-15T00:00:00"/>
    <x v="2"/>
    <s v="Entertainment-Jan"/>
    <x v="10894"/>
    <n v="985"/>
    <n v="101"/>
    <n v="275"/>
    <b v="0"/>
    <b v="0"/>
    <b v="0"/>
  </r>
  <r>
    <s v="nfNLYpFJj8o"/>
    <d v="2018-03-23T00:00:00"/>
    <s v="I'm scared of Prithviraj's driving: Mallika Sukumaran | Kaumudy TV"/>
    <s v="Kaumudy"/>
    <n v="24"/>
    <x v="1"/>
    <d v="2048-01-16T00:00:00"/>
    <x v="2"/>
    <s v="Entertainment-Jan"/>
    <x v="10895"/>
    <n v="547"/>
    <n v="44"/>
    <n v="37"/>
    <b v="0"/>
    <b v="0"/>
    <b v="0"/>
  </r>
  <r>
    <s v="84eljXnsX9g"/>
    <d v="2018-03-23T00:00:00"/>
    <s v="Kaalchakra | दुर्गा मंदिर में करें 7 चमत्कारी उपाय | 22 March 2018"/>
    <s v="News 24"/>
    <n v="25"/>
    <x v="0"/>
    <d v="2048-01-17T00:00:00"/>
    <x v="2"/>
    <s v="News &amp; Politics-Jan"/>
    <x v="10896"/>
    <n v="254"/>
    <n v="35"/>
    <n v="32"/>
    <b v="0"/>
    <b v="0"/>
    <b v="0"/>
  </r>
  <r>
    <s v="M55A2AmTrz4"/>
    <d v="2018-03-23T00:00:00"/>
    <s v="എന്റുപ്പയാണ്  എനിക്ക് ജീവിതം | KATHU | Saleem Kodathoor New 2018 | O'range Media"/>
    <s v="Orange Media"/>
    <n v="1"/>
    <x v="8"/>
    <d v="2048-01-18T00:00:00"/>
    <x v="2"/>
    <s v="Film &amp; Animation-Jan"/>
    <x v="10897"/>
    <n v="1125"/>
    <n v="72"/>
    <n v="201"/>
    <b v="0"/>
    <b v="0"/>
    <b v="0"/>
  </r>
  <r>
    <s v="WWu3ToZQ_vs"/>
    <d v="2018-03-23T00:00:00"/>
    <s v="Naamkarann: Avni and Neel finally face each other"/>
    <s v="Saas Bahu aur Saazish"/>
    <n v="24"/>
    <x v="1"/>
    <d v="2048-01-19T00:00:00"/>
    <x v="2"/>
    <s v="Entertainment-Jan"/>
    <x v="10898"/>
    <n v="2561"/>
    <n v="69"/>
    <n v="351"/>
    <b v="0"/>
    <b v="0"/>
    <b v="0"/>
  </r>
  <r>
    <s v="BkvySu1y9tM"/>
    <d v="2018-03-23T00:00:00"/>
    <s v="Parth Wants Teni &amp; NOT Shorvori | Dil Se Dil Tak"/>
    <s v="TellyMasala"/>
    <n v="24"/>
    <x v="1"/>
    <d v="2048-01-20T00:00:00"/>
    <x v="2"/>
    <s v="Entertainment-Jan"/>
    <x v="10899"/>
    <n v="414"/>
    <n v="96"/>
    <n v="143"/>
    <b v="0"/>
    <b v="0"/>
    <b v="0"/>
  </r>
  <r>
    <s v="AeJ6xTBXA7w"/>
    <d v="2018-03-23T00:00:00"/>
    <s v="पहला नवरात्री स्पेशल ( माता रानी कथा ) भक्त श्रीधर के घर माता वैष्णो आई गजब हो गया | Pooja Sayak"/>
    <s v="Rathore Cassettes"/>
    <n v="10"/>
    <x v="7"/>
    <d v="2048-01-21T00:00:00"/>
    <x v="2"/>
    <s v="Music-Jan"/>
    <x v="10900"/>
    <n v="10828"/>
    <n v="3527"/>
    <n v="2019"/>
    <b v="0"/>
    <b v="0"/>
    <b v="0"/>
  </r>
  <r>
    <s v="8aoeu6lwwVk"/>
    <d v="2018-03-23T00:00:00"/>
    <s v="नवरात्री स्पेशल Top 10 भजन :  मईया की जोत जगी ||  वंदना वाजपेयी || Most Popular Mata Rani Bhajan"/>
    <s v="Sonotek Bhakti"/>
    <n v="10"/>
    <x v="7"/>
    <d v="2048-01-22T00:00:00"/>
    <x v="2"/>
    <s v="Music-Jan"/>
    <x v="10901"/>
    <n v="4942"/>
    <n v="1342"/>
    <n v="630"/>
    <b v="0"/>
    <b v="0"/>
    <b v="0"/>
  </r>
  <r>
    <s v="__XaQ6q2ZbI"/>
    <d v="2018-03-23T00:00:00"/>
    <s v="Nara Brahmani Lokesh Son Devaansh Birthday Special photos"/>
    <s v="Gup Chup Masthi"/>
    <n v="24"/>
    <x v="1"/>
    <d v="2048-01-23T00:00:00"/>
    <x v="2"/>
    <s v="Entertainment-Jan"/>
    <x v="10902"/>
    <n v="1771"/>
    <n v="698"/>
    <n v="230"/>
    <b v="0"/>
    <b v="0"/>
    <b v="0"/>
  </r>
  <r>
    <s v="p7tLPOnkzE8"/>
    <d v="2018-03-23T00:00:00"/>
    <s v="Vijay Suvada | Important instruction | વિજય સુંવાળા ( ભુવાજી ) શું કહે છે ખાસ સાંભળો"/>
    <s v="Studio Saraswati Official"/>
    <n v="10"/>
    <x v="7"/>
    <d v="2048-01-24T00:00:00"/>
    <x v="2"/>
    <s v="Music-Jan"/>
    <x v="10903"/>
    <n v="1573"/>
    <n v="123"/>
    <n v="0"/>
    <b v="1"/>
    <b v="0"/>
    <b v="0"/>
  </r>
  <r>
    <s v="M3ha79NJcnk"/>
    <d v="2018-03-23T00:00:00"/>
    <s v="சினேகா மகன் செய்யும் சேட்டைகளை பாருங்க! | Tamil Cinema | Kollywood News | Cinema Seithigal"/>
    <s v="TamilCrowd"/>
    <n v="24"/>
    <x v="1"/>
    <d v="2048-01-25T00:00:00"/>
    <x v="2"/>
    <s v="Entertainment-Jan"/>
    <x v="10904"/>
    <n v="468"/>
    <n v="92"/>
    <n v="33"/>
    <b v="0"/>
    <b v="0"/>
    <b v="0"/>
  </r>
  <r>
    <s v="esLQ_TBSen4"/>
    <d v="2018-03-23T00:00:00"/>
    <s v="శ్రీరెడ్డి లాంటి వాళ్ళతో విభేదించిన నిత్య | Nitya Menen on casting couch | Sri Reddy Leaks Interview"/>
    <s v="IndiaGlitz Telugu Movies | Reviews | Gossips l Hot News"/>
    <n v="24"/>
    <x v="1"/>
    <d v="2048-01-26T00:00:00"/>
    <x v="2"/>
    <s v="Entertainment-Jan"/>
    <x v="10905"/>
    <n v="703"/>
    <n v="193"/>
    <n v="202"/>
    <b v="0"/>
    <b v="0"/>
    <b v="0"/>
  </r>
  <r>
    <s v="IoCkZYiq7YM"/>
    <d v="2018-03-23T00:00:00"/>
    <s v="ఊరోళ్ల ఉసురు వోసుకున్న కొమ్రక్క ||  Jabardasth Komaram Dandora || Mangli Dandora || 21-03-2018 - TV1"/>
    <s v="TV1 Telugu"/>
    <n v="25"/>
    <x v="0"/>
    <d v="2048-01-27T00:00:00"/>
    <x v="2"/>
    <s v="News &amp; Politics-Jan"/>
    <x v="10906"/>
    <n v="654"/>
    <n v="57"/>
    <n v="82"/>
    <b v="0"/>
    <b v="0"/>
    <b v="0"/>
  </r>
  <r>
    <s v="v65uMBNgQWA"/>
    <d v="2018-03-23T00:00:00"/>
    <s v="திருவண்ணாமலை : அண்ணாமலையார் கோவில் யானை ருக்கு உயிரிழப்பு"/>
    <s v="Polimer News"/>
    <n v="25"/>
    <x v="0"/>
    <d v="2048-01-28T00:00:00"/>
    <x v="2"/>
    <s v="News &amp; Politics-Jan"/>
    <x v="10907"/>
    <n v="441"/>
    <n v="17"/>
    <n v="30"/>
    <b v="0"/>
    <b v="0"/>
    <b v="0"/>
  </r>
  <r>
    <s v="fZmtdMiD_c4"/>
    <d v="2018-03-23T00:00:00"/>
    <s v="16 Morning Routine Pranks / Funny Pranks!"/>
    <s v="Troom Troom"/>
    <n v="26"/>
    <x v="2"/>
    <d v="2048-01-29T00:00:00"/>
    <x v="2"/>
    <s v="Howto &amp; Style-Jan"/>
    <x v="10908"/>
    <n v="25395"/>
    <n v="1943"/>
    <n v="1983"/>
    <b v="0"/>
    <b v="0"/>
    <b v="0"/>
  </r>
  <r>
    <s v="G0Eg4WXmErM"/>
    <d v="2018-03-23T00:00:00"/>
    <s v="Braun Strowman Vs Cesaro &amp; Sheamus - WWe RAW 19th March 2018"/>
    <s v="Wrestling Time"/>
    <n v="24"/>
    <x v="1"/>
    <d v="2048-01-30T00:00:00"/>
    <x v="2"/>
    <s v="Entertainment-Jan"/>
    <x v="10909"/>
    <n v="3509"/>
    <n v="393"/>
    <n v="152"/>
    <b v="0"/>
    <b v="0"/>
    <b v="0"/>
  </r>
  <r>
    <s v="RwV3T8-Jyv4"/>
    <d v="2018-03-23T00:00:00"/>
    <s v="#579 Oppo F7, Vivo V9, Mi Mix 2s, No LGG7, Galaxy J4, Lithium Air, DeleteFacebook,"/>
    <s v="Sharmaji Technical"/>
    <n v="28"/>
    <x v="9"/>
    <d v="2048-01-31T00:00:00"/>
    <x v="2"/>
    <s v="Science &amp; Technology-Jan"/>
    <x v="10910"/>
    <n v="7878"/>
    <n v="324"/>
    <n v="1244"/>
    <b v="0"/>
    <b v="0"/>
    <b v="0"/>
  </r>
  <r>
    <s v="xXfJOID3bXo"/>
    <d v="2018-03-24T00:00:00"/>
    <s v="Hyper Aadi, Raising Raju Performance | Jabardasth | 22nd  March 2018  | ETV  Telugu"/>
    <s v="ETV Jabardasth"/>
    <n v="22"/>
    <x v="4"/>
    <d v="2048-02-01T00:00:00"/>
    <x v="3"/>
    <s v="People &amp; Blogs-Feb"/>
    <x v="10911"/>
    <n v="13507"/>
    <n v="1431"/>
    <n v="1003"/>
    <b v="0"/>
    <b v="0"/>
    <b v="0"/>
  </r>
  <r>
    <s v="3PmSjJY0T5w"/>
    <d v="2018-03-24T00:00:00"/>
    <s v="Priyamanaval Episode 971, 23/03/18"/>
    <s v="VikatanTV"/>
    <n v="24"/>
    <x v="1"/>
    <d v="2048-02-02T00:00:00"/>
    <x v="3"/>
    <s v="Entertainment-Feb"/>
    <x v="10912"/>
    <n v="3160"/>
    <n v="1014"/>
    <n v="316"/>
    <b v="0"/>
    <b v="0"/>
    <b v="0"/>
  </r>
  <r>
    <s v="gXTOUXT-DlM"/>
    <d v="2018-03-24T00:00:00"/>
    <s v="मायावती ने राज्यसभा चुनाव हारकर भी  कैसे रचा इतिहास?"/>
    <s v="Himalayan News"/>
    <n v="25"/>
    <x v="0"/>
    <d v="2048-02-03T00:00:00"/>
    <x v="3"/>
    <s v="News &amp; Politics-Feb"/>
    <x v="10913"/>
    <n v="1983"/>
    <n v="745"/>
    <n v="432"/>
    <b v="0"/>
    <b v="0"/>
    <b v="0"/>
  </r>
  <r>
    <s v="q2gICJFG6uw"/>
    <d v="2018-03-24T00:00:00"/>
    <s v="Baaghi 2: Ek Do Teen Song | Jacqueline Fernandez |Tiger Shroff | Disha P| Ahmed K | Sajid Nadiadwala"/>
    <s v="T-Series"/>
    <n v="10"/>
    <x v="7"/>
    <d v="2048-02-04T00:00:00"/>
    <x v="3"/>
    <s v="Music-Feb"/>
    <x v="10914"/>
    <n v="320346"/>
    <n v="80059"/>
    <n v="31872"/>
    <b v="0"/>
    <b v="0"/>
    <b v="0"/>
  </r>
  <r>
    <s v="ZDb-AOg52vM"/>
    <d v="2018-03-24T00:00:00"/>
    <s v="Manasu Mamata | 23rd  March 2018 |Full Episode No 2237| ETV Telugu"/>
    <s v="etvteluguindia"/>
    <n v="24"/>
    <x v="1"/>
    <d v="2048-02-05T00:00:00"/>
    <x v="3"/>
    <s v="Entertainment-Feb"/>
    <x v="10915"/>
    <n v="874"/>
    <n v="194"/>
    <n v="87"/>
    <b v="0"/>
    <b v="0"/>
    <b v="0"/>
  </r>
  <r>
    <s v="IOhEpxcekDE"/>
    <d v="2018-03-24T00:00:00"/>
    <s v="வாணி ராணி - VAANI RANI -  Episode 1524 - 24/03/2018"/>
    <s v="RadaanMedia"/>
    <n v="24"/>
    <x v="1"/>
    <d v="2048-02-06T00:00:00"/>
    <x v="3"/>
    <s v="Entertainment-Feb"/>
    <x v="10916"/>
    <n v="2248"/>
    <n v="416"/>
    <n v="183"/>
    <b v="0"/>
    <b v="0"/>
    <b v="0"/>
  </r>
  <r>
    <s v="NOKB9Y8g_Mg"/>
    <d v="2018-03-24T00:00:00"/>
    <s v="Gulati, Beggar Turned Con-Man - The Kapil Sharma Show"/>
    <s v="SET India"/>
    <n v="24"/>
    <x v="1"/>
    <d v="2048-02-07T00:00:00"/>
    <x v="3"/>
    <s v="Entertainment-Feb"/>
    <x v="10917"/>
    <n v="8735"/>
    <n v="654"/>
    <n v="294"/>
    <b v="0"/>
    <b v="0"/>
    <b v="0"/>
  </r>
  <r>
    <s v="aIESaEQjrnk"/>
    <d v="2018-03-24T00:00:00"/>
    <s v="Durga | Full Ep 1026 | 23rd Mar 2018 | Odia Serial - TarangTV"/>
    <s v="Tarang TV"/>
    <n v="24"/>
    <x v="1"/>
    <d v="2048-02-08T00:00:00"/>
    <x v="3"/>
    <s v="Entertainment-Feb"/>
    <x v="10918"/>
    <n v="318"/>
    <n v="84"/>
    <n v="57"/>
    <b v="0"/>
    <b v="0"/>
    <b v="0"/>
  </r>
  <r>
    <s v="1-eK2ktThQ8"/>
    <d v="2018-03-24T00:00:00"/>
    <s v="Uppum Mulakum│Flowers│EP# 565"/>
    <s v="Flowers Comedy"/>
    <n v="24"/>
    <x v="1"/>
    <d v="2048-02-09T00:00:00"/>
    <x v="3"/>
    <s v="Entertainment-Feb"/>
    <x v="10919"/>
    <n v="5361"/>
    <n v="689"/>
    <n v="1060"/>
    <b v="0"/>
    <b v="0"/>
    <b v="0"/>
  </r>
  <r>
    <s v="98DKo4oxe-I"/>
    <d v="2018-03-24T00:00:00"/>
    <s v="Patas | 23rd March 2018 | Full Episode 720 | ETV Plus"/>
    <s v="ETV Plus India"/>
    <n v="23"/>
    <x v="3"/>
    <d v="2048-02-10T00:00:00"/>
    <x v="3"/>
    <s v="Comedy-Feb"/>
    <x v="10920"/>
    <n v="585"/>
    <n v="68"/>
    <n v="134"/>
    <b v="0"/>
    <b v="0"/>
    <b v="0"/>
  </r>
  <r>
    <s v="YCEZSU0qiSk"/>
    <d v="2018-03-24T00:00:00"/>
    <s v="Bithiri Sathi Starts New Business | UP CM Yogi Adityanath Sister Running Tea Stall | Teenmaar News"/>
    <s v="V6 News Telugu"/>
    <n v="25"/>
    <x v="0"/>
    <d v="2048-02-11T00:00:00"/>
    <x v="3"/>
    <s v="News &amp; Politics-Feb"/>
    <x v="10921"/>
    <n v="2945"/>
    <n v="279"/>
    <n v="246"/>
    <b v="0"/>
    <b v="0"/>
    <b v="0"/>
  </r>
  <r>
    <s v="ME5bQritbWE"/>
    <d v="2018-03-24T00:00:00"/>
    <s v="Kundali Bhagya - कुंडली भाग्य - Episode 182  - March 22, 2018 - Preview"/>
    <s v="zeetv"/>
    <n v="24"/>
    <x v="1"/>
    <d v="2048-02-12T00:00:00"/>
    <x v="3"/>
    <s v="Entertainment-Feb"/>
    <x v="10922"/>
    <n v="2824"/>
    <n v="268"/>
    <n v="367"/>
    <b v="0"/>
    <b v="0"/>
    <b v="0"/>
  </r>
  <r>
    <s v="HrOtCXpPSuI"/>
    <d v="2018-03-24T00:00:00"/>
    <s v="23 मार्च बड़ा शुक्रवार नवरात्रि का छठा दिन बस दो हरी इलायची इतना आयेगा पैसा की संभाल नही पाओगे"/>
    <s v="HEALTH TIPS HINDI"/>
    <n v="26"/>
    <x v="2"/>
    <d v="2048-02-13T00:00:00"/>
    <x v="3"/>
    <s v="Howto &amp; Style-Feb"/>
    <x v="10923"/>
    <n v="3940"/>
    <n v="1066"/>
    <n v="271"/>
    <b v="0"/>
    <b v="0"/>
    <b v="0"/>
  </r>
  <r>
    <s v="0lPM6_TmIhs"/>
    <d v="2018-03-24T00:00:00"/>
    <s v="Nandini | 22 Mar 2018 | SunTV"/>
    <s v="SunTV Tamil"/>
    <n v="22"/>
    <x v="4"/>
    <d v="2048-02-14T00:00:00"/>
    <x v="3"/>
    <s v="People &amp; Blogs-Feb"/>
    <x v="10924"/>
    <n v="1560"/>
    <n v="198"/>
    <n v="303"/>
    <b v="0"/>
    <b v="0"/>
    <b v="0"/>
  </r>
  <r>
    <s v="gWPBZd7JGqY"/>
    <d v="2018-03-24T00:00:00"/>
    <s v="#RRR motion poster : SS Rajamouli announces new film with Jr NTR and Ram Charan Teja  - TV9"/>
    <s v="TV9 Entertainment"/>
    <n v="24"/>
    <x v="1"/>
    <d v="2048-02-15T00:00:00"/>
    <x v="3"/>
    <s v="Entertainment-Feb"/>
    <x v="10925"/>
    <n v="2822"/>
    <n v="162"/>
    <n v="474"/>
    <b v="0"/>
    <b v="0"/>
    <b v="0"/>
  </r>
  <r>
    <s v="v2Mg73YM5o8"/>
    <d v="2018-03-24T00:00:00"/>
    <s v="യുവ മലയാളം സീരിയൽ നടൻ അപകടത്തിൽ മരിച്ചു | Serial Actor Harun"/>
    <s v="First Show"/>
    <n v="24"/>
    <x v="1"/>
    <d v="2048-02-16T00:00:00"/>
    <x v="3"/>
    <s v="Entertainment-Feb"/>
    <x v="10926"/>
    <n v="0"/>
    <n v="0"/>
    <n v="30"/>
    <b v="0"/>
    <b v="1"/>
    <b v="0"/>
  </r>
  <r>
    <s v="FFsp5b4AUTE"/>
    <d v="2018-03-24T00:00:00"/>
    <s v="Roman Reigns is brutally ambushed by Brock Lesnar: Raw, March 19, 2018"/>
    <s v="WWE"/>
    <n v="17"/>
    <x v="10"/>
    <d v="2048-02-17T00:00:00"/>
    <x v="3"/>
    <s v="Sports-Feb"/>
    <x v="10927"/>
    <n v="91398"/>
    <n v="18207"/>
    <n v="21050"/>
    <b v="0"/>
    <b v="0"/>
    <b v="0"/>
  </r>
  <r>
    <s v="eWvOxDGLx2s"/>
    <d v="2018-03-24T00:00:00"/>
    <s v="जोंधळेंचा होणार पर्दाफाश|Tuzhat Jeev Rangala|23 March 2018|Upcoming Twist|Nirom Marathi"/>
    <s v="NIROM मराठी"/>
    <n v="24"/>
    <x v="1"/>
    <d v="2048-02-18T00:00:00"/>
    <x v="3"/>
    <s v="Entertainment-Feb"/>
    <x v="10928"/>
    <n v="394"/>
    <n v="69"/>
    <n v="14"/>
    <b v="0"/>
    <b v="0"/>
    <b v="0"/>
  </r>
  <r>
    <s v="PoxG4j7v-CA"/>
    <d v="2018-03-24T00:00:00"/>
    <s v="Made for Each Other I S2 EP- 47 Double trouble for couples I Mazhavil Manorama"/>
    <s v="Mazhavil Manorama"/>
    <n v="24"/>
    <x v="1"/>
    <d v="2048-02-19T00:00:00"/>
    <x v="3"/>
    <s v="Entertainment-Feb"/>
    <x v="10929"/>
    <n v="2443"/>
    <n v="358"/>
    <n v="1652"/>
    <b v="0"/>
    <b v="0"/>
    <b v="0"/>
  </r>
  <r>
    <s v="RmO8IITolmg"/>
    <d v="2018-03-24T00:00:00"/>
    <s v="అనసూయ పై శ్రీ రెడ్డి అభిప్రాయం - Actress Sri Reddy || Saradaga With Swetha Reddy"/>
    <s v="iDream Telugu Movies"/>
    <n v="24"/>
    <x v="1"/>
    <d v="2048-02-20T00:00:00"/>
    <x v="3"/>
    <s v="Entertainment-Feb"/>
    <x v="10930"/>
    <n v="1275"/>
    <n v="937"/>
    <n v="402"/>
    <b v="0"/>
    <b v="0"/>
    <b v="0"/>
  </r>
  <r>
    <s v="dDJqAILNvSw"/>
    <d v="2018-03-24T00:00:00"/>
    <s v="Tiger Shroff: My Dream Role Is SPIDERMAN | RAPID FIRE | Hrithik | SRK | Baaghi 2"/>
    <s v="BollywoodHungama.com"/>
    <n v="24"/>
    <x v="1"/>
    <d v="2048-02-21T00:00:00"/>
    <x v="3"/>
    <s v="Entertainment-Feb"/>
    <x v="10931"/>
    <n v="1577"/>
    <n v="66"/>
    <n v="160"/>
    <b v="0"/>
    <b v="0"/>
    <b v="0"/>
  </r>
  <r>
    <s v="f4HHcWRyhwQ"/>
    <d v="2018-03-24T00:00:00"/>
    <s v="பாம்பு கழுத்தை இறுக்கியதால் மயங்கி விழுந்த பாம்பு பிடிப்பவர்"/>
    <s v="Polimer News"/>
    <n v="25"/>
    <x v="0"/>
    <d v="2048-02-22T00:00:00"/>
    <x v="3"/>
    <s v="News &amp; Politics-Feb"/>
    <x v="10932"/>
    <n v="1094"/>
    <n v="117"/>
    <n v="171"/>
    <b v="0"/>
    <b v="0"/>
    <b v="0"/>
  </r>
  <r>
    <s v="A_JJeMr8pm4"/>
    <d v="2018-03-24T00:00:00"/>
    <s v="भारतीय टीम में वापसी पर बोले मोहम्मद शमी, BCCI से क्लीनचिट मिलने के बाद शमी का पहला इंटरव्यू"/>
    <s v="ABP NEWS HINDI"/>
    <n v="25"/>
    <x v="0"/>
    <d v="2048-02-23T00:00:00"/>
    <x v="3"/>
    <s v="News &amp; Politics-Feb"/>
    <x v="10933"/>
    <n v="8794"/>
    <n v="466"/>
    <n v="2111"/>
    <b v="0"/>
    <b v="0"/>
    <b v="0"/>
  </r>
  <r>
    <s v="eFkXKxvkn6Y"/>
    <d v="2018-03-24T00:00:00"/>
    <s v="Swagatham Krishna Video Song || Agnyaathavaasi Video Song || Pawan Kalyan, Keerthy Suresh || Anirudh"/>
    <s v="Aditya Music"/>
    <n v="10"/>
    <x v="7"/>
    <d v="2048-02-24T00:00:00"/>
    <x v="3"/>
    <s v="Music-Feb"/>
    <x v="10934"/>
    <n v="10471"/>
    <n v="602"/>
    <n v="396"/>
    <b v="0"/>
    <b v="0"/>
    <b v="0"/>
  </r>
  <r>
    <s v="gyKGpZ4yteg"/>
    <d v="2018-03-24T00:00:00"/>
    <s v="चतुर्थ नवरात्र स्पेशल : टॉप 10 मातारानी के भजन : शेरावाली माता के नवरात्र स्पेशल भजन"/>
    <s v="भक्ति"/>
    <n v="10"/>
    <x v="7"/>
    <d v="2048-02-25T00:00:00"/>
    <x v="3"/>
    <s v="Music-Feb"/>
    <x v="10935"/>
    <n v="2878"/>
    <n v="706"/>
    <n v="371"/>
    <b v="0"/>
    <b v="0"/>
    <b v="0"/>
  </r>
  <r>
    <s v="xh0WXN7DLt8"/>
    <d v="2018-03-24T00:00:00"/>
    <s v="New Haryanvi Song 2018 - Feeling || Miss Sweety, Sonika Singh, Sushil Sohal #Sonotek Cassettes"/>
    <s v="Sonotek"/>
    <n v="10"/>
    <x v="7"/>
    <d v="2048-02-26T00:00:00"/>
    <x v="3"/>
    <s v="Music-Feb"/>
    <x v="10936"/>
    <n v="1985"/>
    <n v="299"/>
    <n v="138"/>
    <b v="0"/>
    <b v="0"/>
    <b v="0"/>
  </r>
  <r>
    <s v="mK9C6wViwn4"/>
    <d v="2018-03-24T00:00:00"/>
    <s v="Raambo-2 | Chuttu Chuttu | New Video Song 4K | Sharan | Aashika | Arjun Janya | Anil Kumar"/>
    <s v="Anand Audio"/>
    <n v="24"/>
    <x v="1"/>
    <d v="2048-02-27T00:00:00"/>
    <x v="3"/>
    <s v="Entertainment-Feb"/>
    <x v="10937"/>
    <n v="10141"/>
    <n v="447"/>
    <n v="752"/>
    <b v="0"/>
    <b v="0"/>
    <b v="0"/>
  </r>
  <r>
    <s v="wICCuz8I6To"/>
    <d v="2018-03-24T00:00:00"/>
    <s v="SHRIMAD BHAGWAT KATHA  || DAY - 6 || 18 TO 25 MARCH 2018|| || INDORE  ||"/>
    <s v="Shri Devkinandan Thakur Ji"/>
    <n v="22"/>
    <x v="4"/>
    <d v="2048-02-28T00:00:00"/>
    <x v="3"/>
    <s v="People &amp; Blogs-Feb"/>
    <x v="10938"/>
    <n v="3491"/>
    <n v="113"/>
    <n v="150"/>
    <b v="0"/>
    <b v="0"/>
    <b v="0"/>
  </r>
  <r>
    <s v="dzeI3BhZg-M"/>
    <d v="2018-03-24T00:00:00"/>
    <s v="Bhabi Ji Ghar Par Hain - भाबीजी घर पर हैं - Episode 799  - March 21, 2018 - Webisode"/>
    <s v="And TV"/>
    <n v="24"/>
    <x v="1"/>
    <d v="2048-02-29T00:00:00"/>
    <x v="3"/>
    <s v="Entertainment-Feb"/>
    <x v="10939"/>
    <n v="1594"/>
    <n v="157"/>
    <n v="104"/>
    <b v="0"/>
    <b v="0"/>
    <b v="0"/>
  </r>
  <r>
    <s v="nyMNXMFl14s"/>
    <d v="2018-03-24T00:00:00"/>
    <s v="കടൽ കടന്നെത്തിയ ഒരു ഇന്ത്യൻ ആരാധിക !! മലയാളം ഹിന്ദി പാട്ടുകളുമായി മീനാക്ഷി എന്ന ഈ വെള്ളക്കാരി"/>
    <s v="Asianet"/>
    <n v="24"/>
    <x v="1"/>
    <d v="2048-03-01T00:00:00"/>
    <x v="4"/>
    <s v="Entertainment-Mar"/>
    <x v="10940"/>
    <n v="5122"/>
    <n v="153"/>
    <n v="284"/>
    <b v="0"/>
    <b v="0"/>
    <b v="0"/>
  </r>
  <r>
    <s v="jYw79Fdpv1I"/>
    <d v="2018-03-24T00:00:00"/>
    <s v="Tech Talks #458 - Vivo V9, Cheap iPad, AirTel Free 30GB, ISRO Launch, Samsung J7 Prime 2"/>
    <s v="Technical Guruji"/>
    <n v="28"/>
    <x v="9"/>
    <d v="2048-03-02T00:00:00"/>
    <x v="4"/>
    <s v="Science &amp; Technology-Mar"/>
    <x v="10941"/>
    <n v="26285"/>
    <n v="881"/>
    <n v="8440"/>
    <b v="0"/>
    <b v="0"/>
    <b v="0"/>
  </r>
  <r>
    <s v="an7bHQqn5cg"/>
    <d v="2018-03-24T00:00:00"/>
    <s v="Swarajya Rakshak Sambhaji 22nd March Episode Update | Zee Marathi | Dr.Amol Kolhe"/>
    <s v="Rajshri Marathi ShowBuz"/>
    <n v="24"/>
    <x v="1"/>
    <d v="2048-03-03T00:00:00"/>
    <x v="4"/>
    <s v="Entertainment-Mar"/>
    <x v="10942"/>
    <n v="416"/>
    <n v="22"/>
    <n v="12"/>
    <b v="0"/>
    <b v="0"/>
    <b v="0"/>
  </r>
  <r>
    <s v="xFIkEox5ZCo"/>
    <d v="2018-03-24T00:00:00"/>
    <s v="வள்ளி | VALLI | Sun TV | Tamil | Mega Serial | Episode 1516 - 23rd March 2018"/>
    <s v="Saregama TVShows"/>
    <n v="24"/>
    <x v="1"/>
    <d v="2048-03-04T00:00:00"/>
    <x v="4"/>
    <s v="Entertainment-Mar"/>
    <x v="10943"/>
    <n v="661"/>
    <n v="92"/>
    <n v="73"/>
    <b v="0"/>
    <b v="0"/>
    <b v="0"/>
  </r>
  <r>
    <s v="Ftes6SjnCYw"/>
    <d v="2018-03-24T00:00:00"/>
    <s v="High End Exams | Harshdeep Ahuja"/>
    <s v="Harshdeep Ahuja"/>
    <n v="24"/>
    <x v="1"/>
    <d v="2048-03-05T00:00:00"/>
    <x v="4"/>
    <s v="Entertainment-Mar"/>
    <x v="10944"/>
    <n v="37428"/>
    <n v="868"/>
    <n v="2786"/>
    <b v="0"/>
    <b v="0"/>
    <b v="0"/>
  </r>
  <r>
    <s v="tZUu-iuXZD0"/>
    <d v="2018-03-24T00:00:00"/>
    <s v="Muddha Mandaram - Episode 1038  - March 22, 2018 - Preview"/>
    <s v="zeetvtelugu"/>
    <n v="24"/>
    <x v="1"/>
    <d v="2048-03-06T00:00:00"/>
    <x v="4"/>
    <s v="Entertainment-Mar"/>
    <x v="10945"/>
    <n v="592"/>
    <n v="54"/>
    <n v="42"/>
    <b v="0"/>
    <b v="0"/>
    <b v="0"/>
  </r>
  <r>
    <s v="gAxAKtHJ5Ac"/>
    <d v="2018-03-24T00:00:00"/>
    <s v="2018 करिश्मा ने गया छठ का सुपरहिट भजन - Aragh Chhathi Mai Ke - Karishma - Chhath Geet 2018"/>
    <s v="Wave Music - Bhakti"/>
    <n v="10"/>
    <x v="7"/>
    <d v="2048-03-07T00:00:00"/>
    <x v="4"/>
    <s v="Music-Mar"/>
    <x v="10946"/>
    <n v="1290"/>
    <n v="339"/>
    <n v="197"/>
    <b v="0"/>
    <b v="0"/>
    <b v="0"/>
  </r>
  <r>
    <s v="unVvGSBN-8c"/>
    <d v="2018-03-24T00:00:00"/>
    <s v="Girls vs Summer | Girl Formula | Chai Bisket"/>
    <s v="Girl Formula"/>
    <n v="24"/>
    <x v="1"/>
    <d v="2048-03-08T00:00:00"/>
    <x v="4"/>
    <s v="Entertainment-Mar"/>
    <x v="10947"/>
    <n v="6654"/>
    <n v="300"/>
    <n v="537"/>
    <b v="0"/>
    <b v="0"/>
    <b v="0"/>
  </r>
  <r>
    <s v="3_OBtgP-f9I"/>
    <d v="2018-03-24T00:00:00"/>
    <s v="मालिका मसाला | लागिरं झालं जी | २२ मार्च २०१८"/>
    <s v="ZEE 24 TAAS"/>
    <n v="25"/>
    <x v="0"/>
    <d v="2048-03-09T00:00:00"/>
    <x v="4"/>
    <s v="News &amp; Politics-Mar"/>
    <x v="10948"/>
    <n v="481"/>
    <n v="27"/>
    <n v="14"/>
    <b v="0"/>
    <b v="0"/>
    <b v="0"/>
  </r>
  <r>
    <s v="Me-i41QBAh8"/>
    <d v="2018-03-24T00:00:00"/>
    <s v="நடராஜனின்(சசிகலா) கொடுமையான கண்ணீர்கதை! M.Natarajan Latest News."/>
    <s v="UNIVERSE T.V."/>
    <n v="22"/>
    <x v="4"/>
    <d v="2048-03-10T00:00:00"/>
    <x v="4"/>
    <s v="People &amp; Blogs-Mar"/>
    <x v="10949"/>
    <n v="1507"/>
    <n v="1292"/>
    <n v="456"/>
    <b v="0"/>
    <b v="0"/>
    <b v="0"/>
  </r>
  <r>
    <s v="hbdpMSHjWkc"/>
    <d v="2018-03-24T00:00:00"/>
    <s v="Madhavi Latha : I am in Tollywood by choice - Casting Couch - TV9"/>
    <s v="TV9 NOW"/>
    <n v="24"/>
    <x v="1"/>
    <d v="2048-03-11T00:00:00"/>
    <x v="4"/>
    <s v="Entertainment-Mar"/>
    <x v="10950"/>
    <n v="1690"/>
    <n v="441"/>
    <n v="374"/>
    <b v="0"/>
    <b v="0"/>
    <b v="0"/>
  </r>
  <r>
    <s v="9atKB0lV0uw"/>
    <d v="2018-03-24T00:00:00"/>
    <s v="MAADI SERIES | KADHAL SOTHAPALKAL | MADRAS CENTRAL"/>
    <s v="Madras Central"/>
    <n v="24"/>
    <x v="1"/>
    <d v="2048-03-12T00:00:00"/>
    <x v="4"/>
    <s v="Entertainment-Mar"/>
    <x v="10951"/>
    <n v="2635"/>
    <n v="3031"/>
    <n v="741"/>
    <b v="0"/>
    <b v="0"/>
    <b v="0"/>
  </r>
  <r>
    <s v="IiuhOvaYmCc"/>
    <d v="2018-03-24T00:00:00"/>
    <s v="Bepannah - 22nd March 2018 - बेपनाह"/>
    <s v="Colors TV"/>
    <n v="24"/>
    <x v="1"/>
    <d v="2048-03-13T00:00:00"/>
    <x v="4"/>
    <s v="Entertainment-Mar"/>
    <x v="10952"/>
    <n v="1915"/>
    <n v="131"/>
    <n v="165"/>
    <b v="0"/>
    <b v="0"/>
    <b v="0"/>
  </r>
  <r>
    <s v="P42_y9ehISQ"/>
    <d v="2018-03-24T00:00:00"/>
    <s v="Posani || చంద్ర బాబు ని బండ బూతులు తిట్టిన పోసాని || 2day 2morrow"/>
    <s v="2Day 2Morrow"/>
    <n v="24"/>
    <x v="1"/>
    <d v="2048-03-14T00:00:00"/>
    <x v="4"/>
    <s v="Entertainment-Mar"/>
    <x v="10953"/>
    <n v="3419"/>
    <n v="322"/>
    <n v="723"/>
    <b v="0"/>
    <b v="0"/>
    <b v="0"/>
  </r>
  <r>
    <s v="lq6pDb0-A30"/>
    <d v="2018-03-24T00:00:00"/>
    <s v="Full Diwan | LADHUKA MANDI (FAZILKA) | 22 March 2018 | Day 3 | Dhadrianwale"/>
    <s v="Emm Pee"/>
    <n v="29"/>
    <x v="11"/>
    <d v="2048-03-15T00:00:00"/>
    <x v="4"/>
    <s v="Religious-Mar"/>
    <x v="10954"/>
    <n v="0"/>
    <n v="0"/>
    <n v="0"/>
    <b v="1"/>
    <b v="1"/>
    <b v="0"/>
  </r>
  <r>
    <s v="OUYWwyyks_Q"/>
    <d v="2018-03-24T00:00:00"/>
    <s v="Saat Bhai Champa - Episode 102  - March 23, 2018 - Preview"/>
    <s v="zeebangla"/>
    <n v="24"/>
    <x v="1"/>
    <d v="2048-03-16T00:00:00"/>
    <x v="4"/>
    <s v="Entertainment-Mar"/>
    <x v="10955"/>
    <n v="559"/>
    <n v="62"/>
    <n v="25"/>
    <b v="0"/>
    <b v="0"/>
    <b v="0"/>
  </r>
  <r>
    <s v="PCTzn5x-eHk"/>
    <d v="2018-03-24T00:00:00"/>
    <s v="Phulpakhru - फुलपाखरु - Episode 271  - March 23, 2018 - Preview"/>
    <s v="Zee Yuva"/>
    <n v="24"/>
    <x v="1"/>
    <d v="2048-03-17T00:00:00"/>
    <x v="4"/>
    <s v="Entertainment-Mar"/>
    <x v="10956"/>
    <n v="355"/>
    <n v="28"/>
    <n v="169"/>
    <b v="0"/>
    <b v="0"/>
    <b v="0"/>
  </r>
  <r>
    <s v="nfw-cchbM0U"/>
    <d v="2018-03-24T00:00:00"/>
    <s v="15 SPY HACKS EVERY KID AND ADULT SHOULD KNOW"/>
    <s v="5-Minute Crafts"/>
    <n v="26"/>
    <x v="2"/>
    <d v="2048-03-18T00:00:00"/>
    <x v="4"/>
    <s v="Howto &amp; Style-Mar"/>
    <x v="10957"/>
    <n v="9088"/>
    <n v="538"/>
    <n v="623"/>
    <b v="0"/>
    <b v="0"/>
    <b v="0"/>
  </r>
  <r>
    <s v="03zEvcYt1eQ"/>
    <d v="2018-03-24T00:00:00"/>
    <s v="Nenjam Marappathillai | 22nd to 23rd March 2018 - Promo"/>
    <s v="Vijay Television"/>
    <n v="24"/>
    <x v="1"/>
    <d v="2048-03-19T00:00:00"/>
    <x v="4"/>
    <s v="Entertainment-Mar"/>
    <x v="10958"/>
    <n v="1546"/>
    <n v="114"/>
    <n v="191"/>
    <b v="0"/>
    <b v="0"/>
    <b v="0"/>
  </r>
  <r>
    <s v="TB689bGexJE"/>
    <d v="2018-03-24T00:00:00"/>
    <s v="ఆ విషయంలో లోకేష్ బాబు పెద్ద ఎక్స్ పర్ట్..! - Watch Exclusive"/>
    <s v="Sakshi TV"/>
    <n v="25"/>
    <x v="0"/>
    <d v="2048-03-20T00:00:00"/>
    <x v="4"/>
    <s v="News &amp; Politics-Mar"/>
    <x v="10959"/>
    <n v="0"/>
    <n v="0"/>
    <n v="0"/>
    <b v="1"/>
    <b v="1"/>
    <b v="0"/>
  </r>
  <r>
    <s v="8RLvsYgbHZs"/>
    <d v="2018-03-24T00:00:00"/>
    <s v="Madhavi Latha Reveals Shocking Comments On Hero Nani  | Mahaa News"/>
    <s v="Mahaa News"/>
    <n v="25"/>
    <x v="0"/>
    <d v="2048-03-21T00:00:00"/>
    <x v="4"/>
    <s v="News &amp; Politics-Mar"/>
    <x v="10960"/>
    <n v="436"/>
    <n v="161"/>
    <n v="161"/>
    <b v="0"/>
    <b v="0"/>
    <b v="0"/>
  </r>
  <r>
    <s v="ADrU6kxcIsk"/>
    <d v="2018-03-24T00:00:00"/>
    <s v="Mogal Maadi (Ladi Ladi Paay Lagu) - Aishwarya Majmudar | Chaitra Navratri Special"/>
    <s v="Aishwarya Majmudar"/>
    <n v="10"/>
    <x v="7"/>
    <d v="2048-03-22T00:00:00"/>
    <x v="4"/>
    <s v="Music-Mar"/>
    <x v="10961"/>
    <n v="11638"/>
    <n v="438"/>
    <n v="826"/>
    <b v="0"/>
    <b v="0"/>
    <b v="0"/>
  </r>
  <r>
    <s v="SEZTaS4Hx0s"/>
    <d v="2018-03-24T00:00:00"/>
    <s v="Song Teaser ► Tutti Yaari: Inder Chahal | Ranjha Yaar | Sucha Yaar |  Coming Soon"/>
    <s v="T-Series Apna Punjab"/>
    <n v="10"/>
    <x v="7"/>
    <d v="2048-03-23T00:00:00"/>
    <x v="4"/>
    <s v="Music-Mar"/>
    <x v="10962"/>
    <n v="7109"/>
    <n v="131"/>
    <n v="485"/>
    <b v="0"/>
    <b v="0"/>
    <b v="0"/>
  </r>
  <r>
    <s v="UtVfhpn8HvM"/>
    <d v="2018-03-24T00:00:00"/>
    <s v="Madhavi Latha : I am still haunted by those mediator words - TV9"/>
    <s v="TV9 Trending"/>
    <n v="25"/>
    <x v="0"/>
    <d v="2048-03-24T00:00:00"/>
    <x v="4"/>
    <s v="News &amp; Politics-Mar"/>
    <x v="10963"/>
    <n v="1187"/>
    <n v="238"/>
    <n v="219"/>
    <b v="0"/>
    <b v="0"/>
    <b v="0"/>
  </r>
  <r>
    <s v="zrBgITpmBEo"/>
    <d v="2018-03-24T00:00:00"/>
    <s v="23  March, 2018 The Hindu Daily Editorial Discussion"/>
    <s v="only ias"/>
    <n v="27"/>
    <x v="5"/>
    <d v="2048-03-25T00:00:00"/>
    <x v="4"/>
    <s v="Education-Mar"/>
    <x v="10964"/>
    <n v="995"/>
    <n v="18"/>
    <n v="0"/>
    <b v="1"/>
    <b v="0"/>
    <b v="0"/>
  </r>
  <r>
    <s v="98M2O9dXiDQ"/>
    <d v="2018-03-24T00:00:00"/>
    <s v="Best Comedy Scene - Tama Stree Ku Enjoy Karibaku Kahucha | New Odia Film - Super Michhua"/>
    <s v="Sarthak Music"/>
    <n v="24"/>
    <x v="1"/>
    <d v="2048-03-26T00:00:00"/>
    <x v="4"/>
    <s v="Entertainment-Mar"/>
    <x v="10965"/>
    <n v="851"/>
    <n v="51"/>
    <n v="19"/>
    <b v="0"/>
    <b v="0"/>
    <b v="0"/>
  </r>
  <r>
    <s v="0kL-jv_TEb0"/>
    <d v="2018-03-24T00:00:00"/>
    <s v="Posani Krishna Murali Comments On Pawan Kalyan || Face to Face || Exclusive Interview || NTV"/>
    <s v="NTV Telugu"/>
    <n v="25"/>
    <x v="0"/>
    <d v="2048-03-27T00:00:00"/>
    <x v="4"/>
    <s v="News &amp; Politics-Mar"/>
    <x v="10966"/>
    <n v="0"/>
    <n v="0"/>
    <n v="1875"/>
    <b v="0"/>
    <b v="1"/>
    <b v="0"/>
  </r>
  <r>
    <s v="BYWd6B7GleM"/>
    <d v="2018-03-24T00:00:00"/>
    <s v="Seetha | Flowers | Ep# 295"/>
    <s v="Flowers TV"/>
    <n v="24"/>
    <x v="1"/>
    <d v="2048-03-28T00:00:00"/>
    <x v="4"/>
    <s v="Entertainment-Mar"/>
    <x v="10967"/>
    <n v="550"/>
    <n v="172"/>
    <n v="144"/>
    <b v="0"/>
    <b v="0"/>
    <b v="0"/>
  </r>
  <r>
    <s v="FgF5O1nt4QA"/>
    <d v="2018-03-24T00:00:00"/>
    <s v="🔴 [Live] Bassian (Ludhiana) Kabaddi Tournament 23 Mar 2018"/>
    <s v="Kabaddi365.com"/>
    <n v="17"/>
    <x v="10"/>
    <d v="2048-03-29T00:00:00"/>
    <x v="4"/>
    <s v="Sports-Mar"/>
    <x v="10968"/>
    <n v="2466"/>
    <n v="210"/>
    <n v="0"/>
    <b v="0"/>
    <b v="0"/>
    <b v="0"/>
  </r>
  <r>
    <s v="5CFZZHF-zjA"/>
    <d v="2018-03-24T00:00:00"/>
    <s v="Elon Musk | सदी का सबसे क्रांतिकारी आदमी | Case Study | Dr Vivek Bindra"/>
    <s v="Dr. Vivek Bindra: Motivational Speaker"/>
    <n v="27"/>
    <x v="5"/>
    <d v="2048-03-30T00:00:00"/>
    <x v="4"/>
    <s v="Education-Mar"/>
    <x v="10969"/>
    <n v="46670"/>
    <n v="922"/>
    <n v="7313"/>
    <b v="0"/>
    <b v="0"/>
    <b v="0"/>
  </r>
  <r>
    <s v="tYIklp_LdtU"/>
    <d v="2018-03-24T00:00:00"/>
    <s v="Jan Gan Man Ki Baat, Episode 215: Cambridge Analytica and Anna Hazare"/>
    <s v="The Wire"/>
    <n v="25"/>
    <x v="0"/>
    <d v="2048-03-31T00:00:00"/>
    <x v="4"/>
    <s v="News &amp; Politics-Mar"/>
    <x v="10970"/>
    <n v="5984"/>
    <n v="260"/>
    <n v="718"/>
    <b v="0"/>
    <b v="0"/>
    <b v="0"/>
  </r>
  <r>
    <s v="3XxuJy4cKho"/>
    <d v="2018-03-24T00:00:00"/>
    <s v="Lagira Zhala Jee - लगिरा झला जी - Episode 283  - March 22, 2018 - Preview"/>
    <s v="zeemarathi"/>
    <n v="24"/>
    <x v="1"/>
    <d v="2048-04-01T00:00:00"/>
    <x v="5"/>
    <s v="Entertainment-Apr"/>
    <x v="10971"/>
    <n v="441"/>
    <n v="26"/>
    <n v="12"/>
    <b v="0"/>
    <b v="0"/>
    <b v="0"/>
  </r>
  <r>
    <s v="omQOnuTq_nQ"/>
    <d v="2018-03-24T00:00:00"/>
    <s v="9 PM |  ETV Telugu News | 23rd March 2018"/>
    <s v="ETV Andhra Pradesh"/>
    <n v="25"/>
    <x v="0"/>
    <d v="2048-04-02T00:00:00"/>
    <x v="5"/>
    <s v="News &amp; Politics-Apr"/>
    <x v="10972"/>
    <n v="655"/>
    <n v="78"/>
    <n v="76"/>
    <b v="0"/>
    <b v="0"/>
    <b v="0"/>
  </r>
  <r>
    <s v="2834AxXRPeE"/>
    <d v="2018-03-24T00:00:00"/>
    <s v="Daily Promise and Prayer by Bro. P. Satish Kumar from Calvary Temple - 24.03.2018"/>
    <s v="Calvary Temple Hyderabad"/>
    <n v="22"/>
    <x v="4"/>
    <d v="2048-04-03T00:00:00"/>
    <x v="5"/>
    <s v="People &amp; Blogs-Apr"/>
    <x v="10973"/>
    <n v="1028"/>
    <n v="10"/>
    <n v="178"/>
    <b v="0"/>
    <b v="0"/>
    <b v="0"/>
  </r>
  <r>
    <s v="ZUNnWL8bJFg"/>
    <d v="2018-03-24T00:00:00"/>
    <s v="Navratri vrat ka khana | आलू  फिंगर्स और बॉल । Farali Potato Fingers &amp; Balls"/>
    <s v="Nisha Madhulika"/>
    <n v="26"/>
    <x v="2"/>
    <d v="2048-04-04T00:00:00"/>
    <x v="5"/>
    <s v="Howto &amp; Style-Apr"/>
    <x v="10974"/>
    <n v="3266"/>
    <n v="145"/>
    <n v="970"/>
    <b v="0"/>
    <b v="0"/>
    <b v="0"/>
  </r>
  <r>
    <s v="eB_Gbcplvbs"/>
    <d v="2018-03-24T00:00:00"/>
    <s v="ఈ మిశ్రమంతో వేలాడే పొట్ట 30 రోజుల్లో  తగ్గడం ఖాయం |Flat Stomach IN 30 Days"/>
    <s v="Natural HealthCare"/>
    <n v="26"/>
    <x v="2"/>
    <d v="2048-04-05T00:00:00"/>
    <x v="5"/>
    <s v="Howto &amp; Style-Apr"/>
    <x v="10975"/>
    <n v="401"/>
    <n v="72"/>
    <n v="20"/>
    <b v="0"/>
    <b v="0"/>
    <b v="0"/>
  </r>
  <r>
    <s v="W22hnV81Zys"/>
    <d v="2018-03-24T00:00:00"/>
    <s v="Mustachers (Full Video) | Kulbir Jhinjer | Vehli Janta Records | Latest Songs 2018"/>
    <s v="VehliJantaRecords"/>
    <n v="10"/>
    <x v="7"/>
    <d v="2048-04-06T00:00:00"/>
    <x v="5"/>
    <s v="Music-Apr"/>
    <x v="10976"/>
    <n v="62511"/>
    <n v="1538"/>
    <n v="2989"/>
    <b v="0"/>
    <b v="0"/>
    <b v="0"/>
  </r>
  <r>
    <s v="wrRK6RKI2vQ"/>
    <d v="2018-03-24T00:00:00"/>
    <s v="Current Affairs Live At 7:00 am | 24th March 2018 | करंट अफेयर्स लाइव | All Competitive Exams"/>
    <s v="Mahendra Guru : Online Videos For Govt. Exams"/>
    <n v="27"/>
    <x v="5"/>
    <d v="2048-04-07T00:00:00"/>
    <x v="5"/>
    <s v="Education-Apr"/>
    <x v="10977"/>
    <n v="2673"/>
    <n v="38"/>
    <n v="215"/>
    <b v="0"/>
    <b v="0"/>
    <b v="0"/>
  </r>
  <r>
    <s v="rWmv4OzdHQw"/>
    <d v="2018-03-24T00:00:00"/>
    <s v="WWE RAW 19th March 2018 - Brock Lesnar dismantles handcuffed Roman Reigns"/>
    <s v="Wrestling Phobia"/>
    <n v="24"/>
    <x v="1"/>
    <d v="2048-04-08T00:00:00"/>
    <x v="5"/>
    <s v="Entertainment-Apr"/>
    <x v="10978"/>
    <n v="16842"/>
    <n v="5087"/>
    <n v="3055"/>
    <b v="0"/>
    <b v="0"/>
    <b v="0"/>
  </r>
  <r>
    <s v="HD9Ng0gs3E0"/>
    <d v="2018-03-24T00:00:00"/>
    <s v="Taarak Mehta Ka Ooltah Chashmah - तारक मेहता - Ep 2427 - 20th March, 2018"/>
    <s v="SAB TV"/>
    <n v="24"/>
    <x v="1"/>
    <d v="2048-04-09T00:00:00"/>
    <x v="5"/>
    <s v="Entertainment-Apr"/>
    <x v="10979"/>
    <n v="6311"/>
    <n v="1241"/>
    <n v="619"/>
    <b v="0"/>
    <b v="0"/>
    <b v="0"/>
  </r>
  <r>
    <s v="XdEkbXvGCso"/>
    <d v="2018-03-24T00:00:00"/>
    <s v="Hasin चली Mamata Banerjee के पास अपना दुखड़ा लेकर, खुलेंगे नए Chapters"/>
    <s v="Tez"/>
    <n v="25"/>
    <x v="0"/>
    <d v="2048-04-10T00:00:00"/>
    <x v="5"/>
    <s v="News &amp; Politics-Apr"/>
    <x v="10980"/>
    <n v="900"/>
    <n v="226"/>
    <n v="328"/>
    <b v="0"/>
    <b v="0"/>
    <b v="0"/>
  </r>
  <r>
    <s v="Fzpa53910zQ"/>
    <d v="2018-03-24T00:00:00"/>
    <s v="VIVO V9 Unboxing &amp; First Look | Perfect Notch????"/>
    <s v="Sharmaji Technical"/>
    <n v="28"/>
    <x v="9"/>
    <d v="2048-04-11T00:00:00"/>
    <x v="5"/>
    <s v="Science &amp; Technology-Apr"/>
    <x v="10981"/>
    <n v="8417"/>
    <n v="384"/>
    <n v="2723"/>
    <b v="0"/>
    <b v="0"/>
    <b v="0"/>
  </r>
  <r>
    <s v="42uRF6qqBpw"/>
    <d v="2018-03-24T00:00:00"/>
    <s v="Rajya Sabha Polls Live | BSP MLA Anil Singh Switches Ranks; Will Cross-Vote For BJP In RS Polls"/>
    <s v="Aaj Tak"/>
    <n v="25"/>
    <x v="0"/>
    <d v="2048-04-12T00:00:00"/>
    <x v="5"/>
    <s v="News &amp; Politics-Apr"/>
    <x v="10982"/>
    <n v="532"/>
    <n v="157"/>
    <n v="46"/>
    <b v="0"/>
    <b v="0"/>
    <b v="0"/>
  </r>
  <r>
    <s v="Jq-sqsx-AMk"/>
    <d v="2018-03-24T00:00:00"/>
    <s v="Chabutre Ki Zindagi (Life of a Chabutra) l A Short Film"/>
    <s v="The Baigan Vines Official"/>
    <n v="24"/>
    <x v="1"/>
    <d v="2048-04-13T00:00:00"/>
    <x v="5"/>
    <s v="Entertainment-Apr"/>
    <x v="10983"/>
    <n v="11942"/>
    <n v="557"/>
    <n v="1532"/>
    <b v="0"/>
    <b v="0"/>
    <b v="0"/>
  </r>
  <r>
    <s v="PRX12Wtq76k"/>
    <d v="2018-03-24T00:00:00"/>
    <s v="Types of People in a SuperMarket || Mahathalli"/>
    <s v="Mahathalli"/>
    <n v="24"/>
    <x v="1"/>
    <d v="2048-04-14T00:00:00"/>
    <x v="5"/>
    <s v="Entertainment-Apr"/>
    <x v="10984"/>
    <n v="6851"/>
    <n v="871"/>
    <n v="1327"/>
    <b v="0"/>
    <b v="0"/>
    <b v="0"/>
  </r>
  <r>
    <s v="V4nICKJZS-A"/>
    <d v="2018-03-24T00:00:00"/>
    <s v="நடராஜன் மறைவு: கணவரின் இறுதிச்சடங்கு நிகழ்வுகளில் சசிகலா பங்கேற்பு | #Sasikala #Natrajan"/>
    <s v="Puthiya Thalaimurai TV"/>
    <n v="25"/>
    <x v="0"/>
    <d v="2048-04-15T00:00:00"/>
    <x v="5"/>
    <s v="News &amp; Politics-Apr"/>
    <x v="10985"/>
    <n v="1186"/>
    <n v="394"/>
    <n v="140"/>
    <b v="0"/>
    <b v="0"/>
    <b v="0"/>
  </r>
  <r>
    <s v="fc_BDy_O-LU"/>
    <d v="2018-03-24T00:00:00"/>
    <s v="Kaalchakra II जानिए कन्या पूजन की सही विधि II 23 March 2018 II"/>
    <s v="News 24"/>
    <n v="25"/>
    <x v="0"/>
    <d v="2048-04-16T00:00:00"/>
    <x v="5"/>
    <s v="News &amp; Politics-Apr"/>
    <x v="10986"/>
    <n v="257"/>
    <n v="42"/>
    <n v="23"/>
    <b v="0"/>
    <b v="0"/>
    <b v="0"/>
  </r>
  <r>
    <s v="qb4lWr-hXPg"/>
    <d v="2018-03-24T00:00:00"/>
    <s v="Kalyanaparisu - கல்யாணபரிசு - Tamil Serial | Sun TV | Episode 1240 | 23/03/2018"/>
    <s v="VisionTimeTamil"/>
    <n v="24"/>
    <x v="1"/>
    <d v="2048-04-17T00:00:00"/>
    <x v="5"/>
    <s v="Entertainment-Apr"/>
    <x v="10987"/>
    <n v="410"/>
    <n v="81"/>
    <n v="23"/>
    <b v="0"/>
    <b v="0"/>
    <b v="0"/>
  </r>
  <r>
    <s v="2E4OFaXFrmA"/>
    <d v="2018-03-24T00:00:00"/>
    <s v="यूपी राज्यसभा चुनाव: फिर से शुरू हुई मतगणना, आयोग ने शिकायत को नकारा"/>
    <s v="inKhabar"/>
    <n v="25"/>
    <x v="0"/>
    <d v="2048-04-18T00:00:00"/>
    <x v="5"/>
    <s v="News &amp; Politics-Apr"/>
    <x v="10988"/>
    <n v="116"/>
    <n v="50"/>
    <n v="18"/>
    <b v="0"/>
    <b v="0"/>
    <b v="0"/>
  </r>
  <r>
    <s v="8cpN5nA6PiA"/>
    <d v="2018-03-24T00:00:00"/>
    <s v="Baal Veer - बाल वीर - Episode 906 - 22nd  March, 2018"/>
    <s v="Sony PAL"/>
    <n v="24"/>
    <x v="1"/>
    <d v="2048-04-19T00:00:00"/>
    <x v="5"/>
    <s v="Entertainment-Apr"/>
    <x v="10989"/>
    <n v="599"/>
    <n v="193"/>
    <n v="45"/>
    <b v="0"/>
    <b v="0"/>
    <b v="0"/>
  </r>
  <r>
    <s v="DMl1YJyqEdo"/>
    <d v="2018-03-24T00:00:00"/>
    <s v="Shada (Full Video) | Parmish Verma | Desi Crew | Latest Punjabi Song 2018"/>
    <s v="Speed Records"/>
    <n v="10"/>
    <x v="7"/>
    <d v="2048-04-20T00:00:00"/>
    <x v="5"/>
    <s v="Music-Apr"/>
    <x v="10990"/>
    <n v="345946"/>
    <n v="36259"/>
    <n v="35726"/>
    <b v="0"/>
    <b v="0"/>
    <b v="0"/>
  </r>
  <r>
    <s v="kDvHDTRRiiM"/>
    <d v="2018-03-24T00:00:00"/>
    <s v="ಗೊರವನಹಳ್ಳಿ ಮಹಾಲಕ್ಷ್ಮಿ ದೇವಸ್ಥಾನದ ಹಿಂದಿದೆ ಒಂದು ರೋಚಕ ಕಥೆ | Oneindia Kannada"/>
    <s v="Oneindia Kannada | ಒನ್ಇಂಡಿಯಾ ಕನ್ನಡ"/>
    <n v="25"/>
    <x v="0"/>
    <d v="2048-04-21T00:00:00"/>
    <x v="5"/>
    <s v="News &amp; Politics-Apr"/>
    <x v="10991"/>
    <n v="711"/>
    <n v="30"/>
    <n v="76"/>
    <b v="0"/>
    <b v="0"/>
    <b v="0"/>
  </r>
  <r>
    <s v="ZeCg9DrUx1U"/>
    <d v="2018-03-24T00:00:00"/>
    <s v="नवरात्रि में दिखे यह 2 संकेत तो माता आ चुकी है आपके घर"/>
    <s v="Prabhu Darshan"/>
    <n v="27"/>
    <x v="5"/>
    <d v="2048-04-22T00:00:00"/>
    <x v="5"/>
    <s v="Education-Apr"/>
    <x v="10992"/>
    <n v="1258"/>
    <n v="266"/>
    <n v="80"/>
    <b v="0"/>
    <b v="0"/>
    <b v="0"/>
  </r>
  <r>
    <s v="jB42mPns-K4"/>
    <d v="2018-03-24T00:00:00"/>
    <s v="காதலன் கண் முன் காதலியை பலாத்காரம் செய்த வழிப்பறி கொள்ளையன்"/>
    <s v="News 18 Tamilnadu"/>
    <n v="25"/>
    <x v="0"/>
    <d v="2048-04-23T00:00:00"/>
    <x v="5"/>
    <s v="News &amp; Politics-Apr"/>
    <x v="10993"/>
    <n v="2508"/>
    <n v="179"/>
    <n v="348"/>
    <b v="0"/>
    <b v="0"/>
    <b v="0"/>
  </r>
  <r>
    <s v="Ln2TaqjrY9M"/>
    <d v="2018-03-24T00:00:00"/>
    <s v="Salman Khan ki Hichki"/>
    <s v="YRF"/>
    <n v="1"/>
    <x v="8"/>
    <d v="2048-04-24T00:00:00"/>
    <x v="5"/>
    <s v="Film &amp; Animation-Apr"/>
    <x v="10994"/>
    <n v="8626"/>
    <n v="329"/>
    <n v="568"/>
    <b v="0"/>
    <b v="0"/>
    <b v="0"/>
  </r>
  <r>
    <s v="b-_Phrvmz_w"/>
    <d v="2018-03-24T00:00:00"/>
    <s v="హోదా గురించి అడిగినందుకు యాంకర్‌పై విరుచుకుపడ్డ పోసాని..! | Posani Fires In Live Debate | TV5 News"/>
    <s v="TV5 News"/>
    <n v="25"/>
    <x v="0"/>
    <d v="2048-04-25T00:00:00"/>
    <x v="5"/>
    <s v="News &amp; Politics-Apr"/>
    <x v="10995"/>
    <n v="1689"/>
    <n v="179"/>
    <n v="694"/>
    <b v="0"/>
    <b v="0"/>
    <b v="0"/>
  </r>
  <r>
    <s v="RLRhj5JDf8Q"/>
    <d v="2018-03-24T00:00:00"/>
    <s v="शनिवार स्पेशल भजन : नाचे हनुमान माँ के मंदिर में | Anjali Jain  Superhit Bhajan | Rathore Cassettes"/>
    <s v="Rathore Cassettes"/>
    <n v="10"/>
    <x v="7"/>
    <d v="2048-04-26T00:00:00"/>
    <x v="5"/>
    <s v="Music-Apr"/>
    <x v="10996"/>
    <n v="1104"/>
    <n v="214"/>
    <n v="130"/>
    <b v="0"/>
    <b v="0"/>
    <b v="0"/>
  </r>
  <r>
    <s v="wwyj8GwqcPg"/>
    <d v="2018-03-24T00:00:00"/>
    <s v="Ravish Kumar prime Time , 22 March18 , Facebook Data Leak चुनावो में बड़े खेल हो सकते हैं ? India"/>
    <s v="Voice of Dissent"/>
    <n v="25"/>
    <x v="0"/>
    <d v="2048-04-27T00:00:00"/>
    <x v="5"/>
    <s v="News &amp; Politics-Apr"/>
    <x v="10997"/>
    <n v="7149"/>
    <n v="343"/>
    <n v="858"/>
    <b v="0"/>
    <b v="0"/>
    <b v="0"/>
  </r>
  <r>
    <s v="Jarzxjkg8hg"/>
    <d v="2018-03-24T00:00:00"/>
    <s v="கணவர் மீது சசிகலா புது சபதம் ! உச்சகட்ட கோவம் ! அதிமுகவை 15 நாளில் அழிப்பேன் ! Sasikala Natarajan"/>
    <s v="Connecting"/>
    <n v="24"/>
    <x v="1"/>
    <d v="2048-04-28T00:00:00"/>
    <x v="5"/>
    <s v="Entertainment-Apr"/>
    <x v="10998"/>
    <n v="246"/>
    <n v="153"/>
    <n v="47"/>
    <b v="0"/>
    <b v="0"/>
    <b v="0"/>
  </r>
  <r>
    <s v="l8d9zQdUIRY"/>
    <d v="2018-03-24T00:00:00"/>
    <s v="Jodi Hakki - Episode 282  - March 22, 2018 - Preview"/>
    <s v="zeekannada"/>
    <n v="24"/>
    <x v="1"/>
    <d v="2048-04-29T00:00:00"/>
    <x v="5"/>
    <s v="Entertainment-Apr"/>
    <x v="10999"/>
    <n v="163"/>
    <n v="7"/>
    <n v="3"/>
    <b v="0"/>
    <b v="0"/>
    <b v="0"/>
  </r>
  <r>
    <s v="GJjkh5Giub8"/>
    <d v="2018-03-24T00:00:00"/>
    <s v="Casting Couch S3E1 Radhika Apte RETURNS with Amey &amp; Nipun | #CCWAN3 #bhadipa"/>
    <s v="Bharatiya Digital Party"/>
    <n v="23"/>
    <x v="3"/>
    <d v="2048-04-30T00:00:00"/>
    <x v="5"/>
    <s v="Comedy-Apr"/>
    <x v="11000"/>
    <n v="7394"/>
    <n v="352"/>
    <n v="527"/>
    <b v="0"/>
    <b v="0"/>
    <b v="0"/>
  </r>
  <r>
    <s v="JVuG4kNF8Nc"/>
    <d v="2018-03-24T00:00:00"/>
    <s v="Actress Sri Reddy About Pawan Kalyan And YS Jagan | Sri Reddy Exclusive Interview | YOYO TV Channel"/>
    <s v="YOYO TV Channel"/>
    <n v="25"/>
    <x v="0"/>
    <d v="2048-05-01T00:00:00"/>
    <x v="6"/>
    <s v="News &amp; Politics-May"/>
    <x v="11001"/>
    <n v="640"/>
    <n v="308"/>
    <n v="261"/>
    <b v="0"/>
    <b v="0"/>
    <b v="0"/>
  </r>
  <r>
    <s v="LSM9Dyh9Yns"/>
    <d v="2018-03-24T00:00:00"/>
    <s v="പ്രിത്വിരാജിന്‍റെ അനിയത്തി വാഹനാപകടത്തില്‍ മരിച്ചു,കണ്ണീരോടെ സിനിമാ ലോകം"/>
    <s v="Manchu Mon"/>
    <n v="22"/>
    <x v="4"/>
    <d v="2048-05-02T00:00:00"/>
    <x v="6"/>
    <s v="People &amp; Blogs-May"/>
    <x v="11002"/>
    <n v="0"/>
    <n v="0"/>
    <n v="0"/>
    <b v="1"/>
    <b v="1"/>
    <b v="0"/>
  </r>
  <r>
    <s v="qNEPqGU-hTw"/>
    <d v="2018-03-24T00:00:00"/>
    <s v="Dinesh Karthik and Vijay Shankar talking in Tamil (Dub) - India Vs Bangladesh - Final"/>
    <s v="Radio City India"/>
    <n v="24"/>
    <x v="1"/>
    <d v="2048-05-03T00:00:00"/>
    <x v="6"/>
    <s v="Entertainment-May"/>
    <x v="11003"/>
    <n v="14090"/>
    <n v="2840"/>
    <n v="761"/>
    <b v="0"/>
    <b v="0"/>
    <b v="0"/>
  </r>
  <r>
    <s v="yjyiK78LOPU"/>
    <d v="2018-03-24T00:00:00"/>
    <s v="Famous Songs Of Lord Venkateswara Swamy In Telugu - Devotional Songs"/>
    <s v="Rose Telugu Movies"/>
    <n v="26"/>
    <x v="2"/>
    <d v="2048-05-04T00:00:00"/>
    <x v="6"/>
    <s v="Howto &amp; Style-May"/>
    <x v="11004"/>
    <n v="300"/>
    <n v="69"/>
    <n v="15"/>
    <b v="0"/>
    <b v="0"/>
    <b v="0"/>
  </r>
  <r>
    <s v="zFUR86FIfFU"/>
    <d v="2018-03-24T00:00:00"/>
    <s v="சூப்பர் சிங்கரில் சர்ச்சை! உடைந்து போன ராஜலட்சுமி!"/>
    <s v="Kollywood"/>
    <n v="24"/>
    <x v="1"/>
    <d v="2048-05-05T00:00:00"/>
    <x v="6"/>
    <s v="Entertainment-May"/>
    <x v="11005"/>
    <n v="763"/>
    <n v="175"/>
    <n v="43"/>
    <b v="0"/>
    <b v="0"/>
    <b v="0"/>
  </r>
  <r>
    <s v="qG9z8PBRuG0"/>
    <d v="2018-03-25T00:00:00"/>
    <s v="CUTE MOMENT Salman Khan Shares His Coffee With Katrina Kaif | SHARING IS CARING"/>
    <s v="Viralbollywood"/>
    <n v="24"/>
    <x v="1"/>
    <d v="2048-05-06T00:00:00"/>
    <x v="6"/>
    <s v="Entertainment-May"/>
    <x v="11006"/>
    <n v="4070"/>
    <n v="330"/>
    <n v="372"/>
    <b v="0"/>
    <b v="0"/>
    <b v="0"/>
  </r>
  <r>
    <s v="gDIPCZtTGVg"/>
    <d v="2018-03-25T00:00:00"/>
    <s v="Extra Jabardasth | 30th March 2018 | Extra Jabardasth Latest Promo | Rashmi,Sudigali Sudheer"/>
    <s v="mallemalatv"/>
    <n v="24"/>
    <x v="1"/>
    <d v="2048-05-07T00:00:00"/>
    <x v="6"/>
    <s v="Entertainment-May"/>
    <x v="11007"/>
    <n v="7948"/>
    <n v="574"/>
    <n v="497"/>
    <b v="0"/>
    <b v="0"/>
    <b v="0"/>
  </r>
  <r>
    <s v="4rXxV0LvwkE"/>
    <d v="2018-03-25T00:00:00"/>
    <s v="Manasu Mamata | 24th  March 2018   |Full Episode No 2238| ETV Telugu"/>
    <s v="etvteluguindia"/>
    <n v="24"/>
    <x v="1"/>
    <d v="2048-05-08T00:00:00"/>
    <x v="6"/>
    <s v="Entertainment-May"/>
    <x v="11008"/>
    <n v="744"/>
    <n v="159"/>
    <n v="65"/>
    <b v="0"/>
    <b v="0"/>
    <b v="0"/>
  </r>
  <r>
    <s v="1Cn9xg4DM2Q"/>
    <d v="2018-03-25T00:00:00"/>
    <s v="Vickky Kajla New Haryanvi song 2018 :- Soni Kuddi || Ekta, Raj Sharma, AK, Avtar Tanwar || Sonotek"/>
    <s v="Sonotek"/>
    <n v="10"/>
    <x v="7"/>
    <d v="2048-05-09T00:00:00"/>
    <x v="6"/>
    <s v="Music-May"/>
    <x v="11009"/>
    <n v="3361"/>
    <n v="1198"/>
    <n v="345"/>
    <b v="0"/>
    <b v="0"/>
    <b v="0"/>
  </r>
  <r>
    <s v="UPw1Nu7Zf0w"/>
    <d v="2018-03-25T00:00:00"/>
    <s v="Kodakaa Koteswar Rao Video Song || Agnyaathavaasi Songs || Pawan Kalyan || Trivikram || Anirudh"/>
    <s v="Aditya Music"/>
    <n v="10"/>
    <x v="7"/>
    <d v="2048-05-10T00:00:00"/>
    <x v="6"/>
    <s v="Music-May"/>
    <x v="11010"/>
    <n v="14845"/>
    <n v="1729"/>
    <n v="618"/>
    <b v="0"/>
    <b v="0"/>
    <b v="0"/>
  </r>
  <r>
    <s v="723s9Kco91c"/>
    <d v="2018-03-25T00:00:00"/>
    <s v="Durga | Full Ep 1027 | 24th Mar 2018 | Odia Serial - TarangTV"/>
    <s v="Tarang TV"/>
    <n v="24"/>
    <x v="1"/>
    <d v="2048-05-11T00:00:00"/>
    <x v="6"/>
    <s v="Entertainment-May"/>
    <x v="6368"/>
    <n v="272"/>
    <n v="61"/>
    <n v="66"/>
    <b v="0"/>
    <b v="0"/>
    <b v="0"/>
  </r>
  <r>
    <s v="FAZRYM9z-ZM"/>
    <d v="2018-03-25T00:00:00"/>
    <s v="आखिर पता चल गया की राजा भैया ने किसे वोट दिया, खुद ही देखिए किसने किसे वोट दिया / Yogi / Rajya Sabha"/>
    <s v="Gnews"/>
    <n v="17"/>
    <x v="10"/>
    <d v="2048-05-12T00:00:00"/>
    <x v="6"/>
    <s v="Sports-May"/>
    <x v="11011"/>
    <n v="637"/>
    <n v="250"/>
    <n v="94"/>
    <b v="0"/>
    <b v="0"/>
    <b v="0"/>
  </r>
  <r>
    <s v="CjcMkQsvPBQ"/>
    <d v="2018-03-25T00:00:00"/>
    <s v="SHRIMAD BHAGWAT KATHA  || DAY - 7 || 18 TO 25 MARCH 2018|| || INDORE  ||"/>
    <s v="Shri Devkinandan Thakur Ji"/>
    <n v="22"/>
    <x v="4"/>
    <d v="2048-05-13T00:00:00"/>
    <x v="6"/>
    <s v="People &amp; Blogs-May"/>
    <x v="11012"/>
    <n v="3940"/>
    <n v="146"/>
    <n v="164"/>
    <b v="0"/>
    <b v="0"/>
    <b v="0"/>
  </r>
  <r>
    <s v="I09JZsNiNOA"/>
    <d v="2018-03-25T00:00:00"/>
    <s v="Orayiram Kinakkalal | Official Trailer | Biju Menon | Pramod Mohan | HD"/>
    <s v="Muzik247"/>
    <n v="10"/>
    <x v="7"/>
    <d v="2048-05-14T00:00:00"/>
    <x v="6"/>
    <s v="Music-May"/>
    <x v="11013"/>
    <n v="4258"/>
    <n v="87"/>
    <n v="190"/>
    <b v="0"/>
    <b v="0"/>
    <b v="0"/>
  </r>
  <r>
    <s v="KaJ6hpl5CuU"/>
    <d v="2018-03-25T00:00:00"/>
    <s v="हर रात 3 से 5 खुलती है अचानक एक ही समय पर नींद तो समझे भगवान देते है यह संकेत/AstroMitram"/>
    <s v="AstroMitram"/>
    <n v="22"/>
    <x v="4"/>
    <d v="2048-05-15T00:00:00"/>
    <x v="6"/>
    <s v="People &amp; Blogs-May"/>
    <x v="11014"/>
    <n v="2293"/>
    <n v="840"/>
    <n v="497"/>
    <b v="0"/>
    <b v="0"/>
    <b v="0"/>
  </r>
  <r>
    <s v="ws2cJVuTtJc"/>
    <d v="2018-03-25T00:00:00"/>
    <s v="FULL MATCH - Triple H vs. Brock Lesnar - No Holds Barred Match: WrestleMania 29 (WWE Network)"/>
    <s v="WWE"/>
    <n v="17"/>
    <x v="10"/>
    <d v="2048-05-16T00:00:00"/>
    <x v="6"/>
    <s v="Sports-May"/>
    <x v="11015"/>
    <n v="23324"/>
    <n v="1116"/>
    <n v="2942"/>
    <b v="0"/>
    <b v="0"/>
    <b v="0"/>
  </r>
  <r>
    <s v="VHMh7DF_ng4"/>
    <d v="2018-03-25T00:00:00"/>
    <s v="Kuladheivam SUN TV Episode - 879 (23-03-18)"/>
    <s v="THIRU TV"/>
    <n v="24"/>
    <x v="1"/>
    <d v="2048-05-17T00:00:00"/>
    <x v="6"/>
    <s v="Entertainment-May"/>
    <x v="11016"/>
    <n v="913"/>
    <n v="293"/>
    <n v="61"/>
    <b v="0"/>
    <b v="0"/>
    <b v="0"/>
  </r>
  <r>
    <s v="JKFW-xHhkp0"/>
    <d v="2018-03-25T00:00:00"/>
    <s v="Phulpakhru - फुलपाखरु - Episode 272  - March 24, 2018 - Preview"/>
    <s v="Zee Yuva"/>
    <n v="24"/>
    <x v="1"/>
    <d v="2048-05-18T00:00:00"/>
    <x v="6"/>
    <s v="Entertainment-May"/>
    <x v="11017"/>
    <n v="345"/>
    <n v="22"/>
    <n v="179"/>
    <b v="0"/>
    <b v="0"/>
    <b v="0"/>
  </r>
  <r>
    <s v="XsdbNvZnD70"/>
    <d v="2018-03-25T00:00:00"/>
    <s v="Ranga Ranga Rangasthalaana Video Song Promo - Rangasthalam - Ram Charan, Samantha"/>
    <s v="Lahari Music | T-Series"/>
    <n v="10"/>
    <x v="7"/>
    <d v="2048-05-19T00:00:00"/>
    <x v="6"/>
    <s v="Music-May"/>
    <x v="11018"/>
    <n v="51993"/>
    <n v="2040"/>
    <n v="2207"/>
    <b v="0"/>
    <b v="0"/>
    <b v="0"/>
  </r>
  <r>
    <s v="Od5Q9f-PLVk"/>
    <d v="2018-03-25T00:00:00"/>
    <s v="సిరియస్ గా కేవలం 10రోజుల్లో మీ పొట్ట,లావు తగ్గలంటే ఇది ఉదయాన్నే తాగండి | Super Fast Fat Cutter drink"/>
    <s v="Mana Health And More"/>
    <n v="26"/>
    <x v="2"/>
    <d v="2048-05-20T00:00:00"/>
    <x v="6"/>
    <s v="Howto &amp; Style-May"/>
    <x v="11019"/>
    <n v="1810"/>
    <n v="223"/>
    <n v="111"/>
    <b v="0"/>
    <b v="0"/>
    <b v="0"/>
  </r>
  <r>
    <s v="iF5_5MzcRao"/>
    <d v="2018-03-25T00:00:00"/>
    <s v="Udan Panam l EPI 91 - Udan Panam at Poolani I Mazhavil Manorama"/>
    <s v="Mazhavil Manorama"/>
    <n v="24"/>
    <x v="1"/>
    <d v="2048-05-21T00:00:00"/>
    <x v="6"/>
    <s v="Entertainment-May"/>
    <x v="11020"/>
    <n v="1078"/>
    <n v="779"/>
    <n v="309"/>
    <b v="0"/>
    <b v="0"/>
    <b v="0"/>
  </r>
  <r>
    <s v="0EHkVg_A9aM"/>
    <d v="2018-03-25T00:00:00"/>
    <s v="24 March 2018- The Hindu Editorial News Paper Analysis- [UPSC/SSC/IBPS] Current affairs"/>
    <s v="Study IQ education"/>
    <n v="27"/>
    <x v="5"/>
    <d v="2048-05-22T00:00:00"/>
    <x v="6"/>
    <s v="Education-May"/>
    <x v="11021"/>
    <n v="3207"/>
    <n v="71"/>
    <n v="414"/>
    <b v="0"/>
    <b v="0"/>
    <b v="0"/>
  </r>
  <r>
    <s v="EhvkasLmMS8"/>
    <d v="2018-03-25T00:00:00"/>
    <s v="Tammareddy Bharadwaj About Casting Couch in Tollywood Film Industry | Tammareddy About Sri Reddy"/>
    <s v="Tammareddy Bharadwaj"/>
    <n v="24"/>
    <x v="1"/>
    <d v="2048-05-23T00:00:00"/>
    <x v="6"/>
    <s v="Entertainment-May"/>
    <x v="11022"/>
    <n v="1345"/>
    <n v="175"/>
    <n v="226"/>
    <b v="0"/>
    <b v="0"/>
    <b v="0"/>
  </r>
  <r>
    <s v="sguTKKvkWIY"/>
    <d v="2018-03-25T00:00:00"/>
    <s v="PM, CM -யை முந்திய சசிகலா:  43 கார்களுடன் அணிவகுப்பு"/>
    <s v="Sathiyam News"/>
    <n v="25"/>
    <x v="0"/>
    <d v="2048-05-24T00:00:00"/>
    <x v="6"/>
    <s v="News &amp; Politics-May"/>
    <x v="11023"/>
    <n v="0"/>
    <n v="0"/>
    <n v="316"/>
    <b v="0"/>
    <b v="1"/>
    <b v="0"/>
  </r>
  <r>
    <s v="sl1wgVgUm_8"/>
    <d v="2018-03-25T00:00:00"/>
    <s v="Worst Bengali TV Shows|E Kemon TV Shows Ep01|Bangla New Funny Video 2018|The Bong Guy"/>
    <s v="The Bong Guy"/>
    <n v="23"/>
    <x v="3"/>
    <d v="2048-05-25T00:00:00"/>
    <x v="6"/>
    <s v="Comedy-May"/>
    <x v="11024"/>
    <n v="34250"/>
    <n v="959"/>
    <n v="5323"/>
    <b v="0"/>
    <b v="0"/>
    <b v="0"/>
  </r>
  <r>
    <s v="DoLtyggMEK8"/>
    <d v="2018-03-25T00:00:00"/>
    <s v="Trisha Shivering - Dhanush Enquirying Death Mystery - Dharma Yogi Movie Scenes"/>
    <s v="Bhavani HD Movies"/>
    <n v="24"/>
    <x v="1"/>
    <d v="2048-05-26T00:00:00"/>
    <x v="6"/>
    <s v="Entertainment-May"/>
    <x v="11025"/>
    <n v="621"/>
    <n v="130"/>
    <n v="87"/>
    <b v="0"/>
    <b v="0"/>
    <b v="0"/>
  </r>
  <r>
    <s v="vsliuo3EZ6w"/>
    <d v="2018-03-25T00:00:00"/>
    <s v="Baal Veer - बाल वीर - Episode 907 - 23rd  March, 2018"/>
    <s v="Sony PAL"/>
    <n v="24"/>
    <x v="1"/>
    <d v="2048-05-27T00:00:00"/>
    <x v="6"/>
    <s v="Entertainment-May"/>
    <x v="11026"/>
    <n v="302"/>
    <n v="90"/>
    <n v="23"/>
    <b v="0"/>
    <b v="0"/>
    <b v="0"/>
  </r>
  <r>
    <s v="lPRfKlJeiIE"/>
    <d v="2018-03-25T00:00:00"/>
    <s v="LIFE - SINGLE VS RELATIONSHIP - | Elvish Yadav |"/>
    <s v="Elvish yadav"/>
    <n v="23"/>
    <x v="3"/>
    <d v="2048-05-28T00:00:00"/>
    <x v="6"/>
    <s v="Comedy-May"/>
    <x v="11027"/>
    <n v="122284"/>
    <n v="4117"/>
    <n v="8333"/>
    <b v="0"/>
    <b v="0"/>
    <b v="0"/>
  </r>
  <r>
    <s v="ex6aFxPb8Q4"/>
    <d v="2018-03-25T00:00:00"/>
    <s v="Winner of BICEP CURL CHALLENGE - Guru Mann BICEP CURL CHALLENGE"/>
    <s v="Health And Fitness"/>
    <n v="17"/>
    <x v="10"/>
    <d v="2048-05-29T00:00:00"/>
    <x v="6"/>
    <s v="Sports-May"/>
    <x v="11028"/>
    <n v="8717"/>
    <n v="209"/>
    <n v="727"/>
    <b v="0"/>
    <b v="0"/>
    <b v="0"/>
  </r>
  <r>
    <s v="c8vWK1lpMZg"/>
    <d v="2018-03-25T00:00:00"/>
    <s v="10 Simpsons(Illuminati) ASSUMPTIONS THAT CAME TRUE! (Hindi Urdu)"/>
    <s v="The Baigan Vines Extras"/>
    <n v="24"/>
    <x v="1"/>
    <d v="2048-05-30T00:00:00"/>
    <x v="6"/>
    <s v="Entertainment-May"/>
    <x v="11029"/>
    <n v="6385"/>
    <n v="123"/>
    <n v="983"/>
    <b v="0"/>
    <b v="0"/>
    <b v="0"/>
  </r>
  <r>
    <s v="k1KiS3GHTrE"/>
    <d v="2018-03-25T00:00:00"/>
    <s v="Sri Reddy About The Night In Hotel Incident | Sri Reddy Interview With Raj Kamal | Top Telugu TV"/>
    <s v="Top Telugu TV"/>
    <n v="24"/>
    <x v="1"/>
    <d v="2048-05-31T00:00:00"/>
    <x v="6"/>
    <s v="Entertainment-May"/>
    <x v="11030"/>
    <n v="3382"/>
    <n v="1740"/>
    <n v="1222"/>
    <b v="0"/>
    <b v="0"/>
    <b v="0"/>
  </r>
  <r>
    <s v="M5YscDQztgo"/>
    <d v="2018-03-25T00:00:00"/>
    <s v="Priyadarshi As 'Doctor' Ultimate Comedy | Angel 2018 Comedy Scene"/>
    <s v="Volga Video"/>
    <n v="24"/>
    <x v="1"/>
    <d v="2048-06-01T00:00:00"/>
    <x v="7"/>
    <s v="Entertainment-Jun"/>
    <x v="11031"/>
    <n v="2045"/>
    <n v="236"/>
    <n v="59"/>
    <b v="0"/>
    <b v="0"/>
    <b v="0"/>
  </r>
  <r>
    <s v="kt9wMtINzZo"/>
    <d v="2018-03-25T00:00:00"/>
    <s v="Kerala Honour killing : Groom Brijesh responds to Asianet News"/>
    <s v="asianetnews"/>
    <n v="25"/>
    <x v="0"/>
    <d v="2048-06-02T00:00:00"/>
    <x v="7"/>
    <s v="News &amp; Politics-Jun"/>
    <x v="11032"/>
    <n v="338"/>
    <n v="78"/>
    <n v="99"/>
    <b v="0"/>
    <b v="0"/>
    <b v="0"/>
  </r>
  <r>
    <s v="CmgDzkbGJp4"/>
    <d v="2018-03-25T00:00:00"/>
    <s v="Kabhi Khushi Kabhie Gham Full Movie| Shahrukh Khan | Kajol | Amitabh Bachchan"/>
    <s v="SHN MOVIES"/>
    <n v="24"/>
    <x v="1"/>
    <d v="2048-06-03T00:00:00"/>
    <x v="7"/>
    <s v="Entertainment-Jun"/>
    <x v="11033"/>
    <n v="3534"/>
    <n v="292"/>
    <n v="337"/>
    <b v="0"/>
    <b v="0"/>
    <b v="0"/>
  </r>
  <r>
    <s v="ZjR0Iq_OAI8"/>
    <d v="2018-03-25T00:00:00"/>
    <s v="Saat Bhai Champa - Episode 102 - March 23, 2018 - Best Scene"/>
    <s v="zeebangla"/>
    <n v="24"/>
    <x v="1"/>
    <d v="2048-06-04T00:00:00"/>
    <x v="7"/>
    <s v="Entertainment-Jun"/>
    <x v="11034"/>
    <n v="1045"/>
    <n v="174"/>
    <n v="51"/>
    <b v="0"/>
    <b v="0"/>
    <b v="0"/>
  </r>
  <r>
    <s v="s2-UCIXJAyw"/>
    <d v="2018-03-25T00:00:00"/>
    <s v="TVF's Tech Conversation With Dad: Smart TV Kya Hai? feat. Chitvan from Tripling"/>
    <s v="The Viral Fever"/>
    <n v="24"/>
    <x v="1"/>
    <d v="2048-06-05T00:00:00"/>
    <x v="7"/>
    <s v="Entertainment-Jun"/>
    <x v="11035"/>
    <n v="27444"/>
    <n v="5134"/>
    <n v="2730"/>
    <b v="0"/>
    <b v="0"/>
    <b v="0"/>
  </r>
  <r>
    <s v="3_iGVWbKygk"/>
    <d v="2018-03-25T00:00:00"/>
    <s v="EVE TEASING (EXPECTATIONS VS REALITY) || Hyderabad Diaries"/>
    <s v="Hyderabad Diaries"/>
    <n v="24"/>
    <x v="1"/>
    <d v="2048-06-06T00:00:00"/>
    <x v="7"/>
    <s v="Entertainment-Jun"/>
    <x v="11036"/>
    <n v="12420"/>
    <n v="700"/>
    <n v="728"/>
    <b v="0"/>
    <b v="0"/>
    <b v="0"/>
  </r>
  <r>
    <s v="D9vxBWarpmw"/>
    <d v="2018-03-25T00:00:00"/>
    <s v="Jodi Hakki - Episode 283 - March 23, 2018 - Best Scene"/>
    <s v="zeekannada"/>
    <n v="24"/>
    <x v="1"/>
    <d v="2048-06-07T00:00:00"/>
    <x v="7"/>
    <s v="Entertainment-Jun"/>
    <x v="2558"/>
    <n v="203"/>
    <n v="12"/>
    <n v="10"/>
    <b v="0"/>
    <b v="0"/>
    <b v="0"/>
  </r>
  <r>
    <s v="TQHs6pz-nMk"/>
    <d v="2018-03-25T00:00:00"/>
    <s v="Kalyanaparisu - கல்யாணபரிசு - Tamil Serial | Sun TV | Episode 1241 | 24/03/2018"/>
    <s v="VisionTimeTamil"/>
    <n v="24"/>
    <x v="1"/>
    <d v="2048-06-08T00:00:00"/>
    <x v="7"/>
    <s v="Entertainment-Jun"/>
    <x v="11037"/>
    <n v="438"/>
    <n v="83"/>
    <n v="53"/>
    <b v="0"/>
    <b v="0"/>
    <b v="0"/>
  </r>
  <r>
    <s v="FcKFVbB87SY"/>
    <d v="2018-03-25T00:00:00"/>
    <s v="ஜெ துடிதுடித்த கடைசிநிமிடங்கள்- சசிகலா நேரடி வாக்குமூலத்தில் வெளிவந்த உண்மை"/>
    <s v="TAMIL MEDIA"/>
    <n v="24"/>
    <x v="1"/>
    <d v="2048-06-09T00:00:00"/>
    <x v="7"/>
    <s v="Entertainment-Jun"/>
    <x v="11038"/>
    <n v="737"/>
    <n v="512"/>
    <n v="55"/>
    <b v="0"/>
    <b v="0"/>
    <b v="0"/>
  </r>
  <r>
    <s v="sPFkFjz11VA"/>
    <d v="2018-03-25T00:00:00"/>
    <s v="Kaalchakra II नवरात्र की नवमी पर 9 सुख II 24 March 2018 II"/>
    <s v="News 24"/>
    <n v="25"/>
    <x v="0"/>
    <d v="2048-06-10T00:00:00"/>
    <x v="7"/>
    <s v="News &amp; Politics-Jun"/>
    <x v="11039"/>
    <n v="337"/>
    <n v="47"/>
    <n v="46"/>
    <b v="0"/>
    <b v="0"/>
    <b v="0"/>
  </r>
  <r>
    <s v="AMqicimKMxI"/>
    <d v="2018-03-25T00:00:00"/>
    <s v="சந்திரலேகா | CHANDRALEKHA | Sun TV | Tamil | Mega Serial | Episode 1044 - 24th March 2018"/>
    <s v="Saregama TVShows"/>
    <n v="24"/>
    <x v="1"/>
    <d v="2048-06-11T00:00:00"/>
    <x v="7"/>
    <s v="Entertainment-Jun"/>
    <x v="11040"/>
    <n v="678"/>
    <n v="197"/>
    <n v="137"/>
    <b v="0"/>
    <b v="0"/>
    <b v="0"/>
  </r>
  <r>
    <s v="NORBUe2scGM"/>
    <d v="2018-03-25T00:00:00"/>
    <s v="EIC Outrage: Trolling Ke Peeche Kya Hai?"/>
    <s v="East India Comedy"/>
    <n v="23"/>
    <x v="3"/>
    <d v="2048-06-12T00:00:00"/>
    <x v="7"/>
    <s v="Comedy-Jun"/>
    <x v="11041"/>
    <n v="23941"/>
    <n v="1704"/>
    <n v="3063"/>
    <b v="0"/>
    <b v="0"/>
    <b v="0"/>
  </r>
  <r>
    <s v="G6FEvcoSl8Q"/>
    <d v="2018-03-25T00:00:00"/>
    <s v="DISCOVER and BE DISCOVERED | Short Film | Dreamz Unlimited"/>
    <s v="Dreamz Unlimited"/>
    <n v="24"/>
    <x v="1"/>
    <d v="2048-06-13T00:00:00"/>
    <x v="7"/>
    <s v="Entertainment-Jun"/>
    <x v="11042"/>
    <n v="5486"/>
    <n v="37"/>
    <n v="323"/>
    <b v="0"/>
    <b v="0"/>
    <b v="0"/>
  </r>
  <r>
    <s v="DRMYl29FeFo"/>
    <d v="2018-03-25T00:00:00"/>
    <s v="24 March, 2018 The Hindu Daily Editorial Discussion"/>
    <s v="only ias"/>
    <n v="27"/>
    <x v="5"/>
    <d v="2048-06-14T00:00:00"/>
    <x v="7"/>
    <s v="Education-Jun"/>
    <x v="11043"/>
    <n v="779"/>
    <n v="15"/>
    <n v="0"/>
    <b v="1"/>
    <b v="0"/>
    <b v="0"/>
  </r>
  <r>
    <s v="4csQhMHvQWk"/>
    <d v="2018-03-25T00:00:00"/>
    <s v="John Cena Gets a Prom Surprise"/>
    <s v="TheEllenShow"/>
    <n v="24"/>
    <x v="1"/>
    <d v="2048-06-15T00:00:00"/>
    <x v="7"/>
    <s v="Entertainment-Jun"/>
    <x v="11044"/>
    <n v="19675"/>
    <n v="433"/>
    <n v="964"/>
    <b v="0"/>
    <b v="0"/>
    <b v="0"/>
  </r>
  <r>
    <s v="6Cn1e0_2Wmw"/>
    <d v="2018-03-25T00:00:00"/>
    <s v="MUSICIANS IN EXAMS | RishhSome"/>
    <s v="Rishhsome"/>
    <n v="23"/>
    <x v="3"/>
    <d v="2048-06-16T00:00:00"/>
    <x v="7"/>
    <s v="Comedy-Jun"/>
    <x v="11045"/>
    <n v="52487"/>
    <n v="7113"/>
    <n v="3212"/>
    <b v="0"/>
    <b v="0"/>
    <b v="0"/>
  </r>
  <r>
    <s v="ViHXTEQOF0E"/>
    <d v="2018-03-25T00:00:00"/>
    <s v="Asathoma Sadgamaya | New 2K Trailer 2018 | Radhika Chethan | Kiran Raj | Lasya | i Care Movies"/>
    <s v="Anand Audio"/>
    <n v="24"/>
    <x v="1"/>
    <d v="2048-06-17T00:00:00"/>
    <x v="7"/>
    <s v="Entertainment-Jun"/>
    <x v="11046"/>
    <n v="947"/>
    <n v="42"/>
    <n v="46"/>
    <b v="0"/>
    <b v="0"/>
    <b v="0"/>
  </r>
  <r>
    <s v="9FohOSHlxh8"/>
    <d v="2018-03-25T00:00:00"/>
    <s v="9 PM | ETV Telugu News | 24th March 2018"/>
    <s v="ETV Andhra Pradesh"/>
    <n v="25"/>
    <x v="0"/>
    <d v="2048-06-18T00:00:00"/>
    <x v="7"/>
    <s v="News &amp; Politics-Jun"/>
    <x v="11047"/>
    <n v="660"/>
    <n v="81"/>
    <n v="138"/>
    <b v="0"/>
    <b v="0"/>
    <b v="0"/>
  </r>
  <r>
    <s v="6IsFgrh3P5o"/>
    <d v="2018-03-25T00:00:00"/>
    <s v="Dupatta | (Full HD) | Mani Dhaliwal | New Songs 2018 | Latest Songs 2018"/>
    <s v="Jass Records"/>
    <n v="10"/>
    <x v="7"/>
    <d v="2048-06-19T00:00:00"/>
    <x v="7"/>
    <s v="Music-Jun"/>
    <x v="11048"/>
    <n v="3813"/>
    <n v="143"/>
    <n v="194"/>
    <b v="0"/>
    <b v="0"/>
    <b v="0"/>
  </r>
  <r>
    <s v="eUicRyx0ySg"/>
    <d v="2018-03-25T00:00:00"/>
    <s v="ਅਮਰੀਕ ਸਿੰਘ ਅਜਨਾਲਾ ਅਤੇ ਜਥੇਦਾਰ ਅਕਾਲ ਤਖਤ ਨੂੰ ਕੁਝ ਸਵਾਲ | Regarding Cholla Sahib Diwans | Dhadrianwale"/>
    <s v="Emm Pee"/>
    <n v="29"/>
    <x v="11"/>
    <d v="2048-06-20T00:00:00"/>
    <x v="7"/>
    <s v="Religious-Jun"/>
    <x v="11049"/>
    <n v="0"/>
    <n v="0"/>
    <n v="0"/>
    <b v="1"/>
    <b v="1"/>
    <b v="0"/>
  </r>
  <r>
    <s v="e5gYnowMrBs"/>
    <d v="2018-03-25T00:00:00"/>
    <s v="चैत नवरात्र स्पेशल : माँ वैष्णों की कथा | माता की इस कथा को सुनने से 100 दिन उपवास का फल मिलता हैं"/>
    <s v="Sonotek Bhakti"/>
    <n v="10"/>
    <x v="7"/>
    <d v="2048-06-21T00:00:00"/>
    <x v="7"/>
    <s v="Music-Jun"/>
    <x v="11050"/>
    <n v="642"/>
    <n v="167"/>
    <n v="88"/>
    <b v="0"/>
    <b v="0"/>
    <b v="0"/>
  </r>
  <r>
    <s v="fhKt7nbhOc8"/>
    <d v="2018-03-25T00:00:00"/>
    <s v="Athadu Aame (He &amp; She) | Latest Telugu Comedy Web Series | Season 4 | Episode 5 | Chandragiri Subbu"/>
    <s v="Chandragiri Subbu"/>
    <n v="24"/>
    <x v="1"/>
    <d v="2048-06-22T00:00:00"/>
    <x v="7"/>
    <s v="Entertainment-Jun"/>
    <x v="11051"/>
    <n v="1509"/>
    <n v="52"/>
    <n v="552"/>
    <b v="0"/>
    <b v="0"/>
    <b v="0"/>
  </r>
  <r>
    <s v="dFAhQUfJNTs"/>
    <d v="2018-03-25T00:00:00"/>
    <s v="Weekly MCQ Classes | Class 3 | GA | RRB | UPSC | Bank | SSC | Other Competitive Exams | 12 pm"/>
    <s v="Mahendra Guru : Online Videos For Govt. Exams"/>
    <n v="27"/>
    <x v="5"/>
    <d v="2048-06-23T00:00:00"/>
    <x v="7"/>
    <s v="Education-Jun"/>
    <x v="11052"/>
    <n v="3210"/>
    <n v="47"/>
    <n v="333"/>
    <b v="0"/>
    <b v="0"/>
    <b v="0"/>
  </r>
  <r>
    <s v="9zko9tPc6Lk"/>
    <d v="2018-03-25T00:00:00"/>
    <s v="SIT | Bin Bulaye Mehmaan | Web Series | S2 E2"/>
    <s v="Shitty Ideas Trending"/>
    <n v="24"/>
    <x v="1"/>
    <d v="2048-06-24T00:00:00"/>
    <x v="7"/>
    <s v="Entertainment-Jun"/>
    <x v="11053"/>
    <n v="5869"/>
    <n v="252"/>
    <n v="1358"/>
    <b v="0"/>
    <b v="0"/>
    <b v="0"/>
  </r>
  <r>
    <s v="JgiwhV6a0_4"/>
    <d v="2018-03-25T00:00:00"/>
    <s v="Madhuri Dixit Dhamal Performance | Zee Chitra Gaurav 2018 | Madhuri Dixit"/>
    <s v="Rajshri Marathi ShowBuz"/>
    <n v="24"/>
    <x v="1"/>
    <d v="2048-06-25T00:00:00"/>
    <x v="7"/>
    <s v="Entertainment-Jun"/>
    <x v="11054"/>
    <n v="736"/>
    <n v="82"/>
    <n v="58"/>
    <b v="0"/>
    <b v="0"/>
    <b v="0"/>
  </r>
  <r>
    <s v="qVV6Vutk5e8"/>
    <d v="2018-03-25T00:00:00"/>
    <s v="Official CEOgiri Episode 2 - Teaser | Episode 2 streaming Now, Episode 3 Streams Mar 26"/>
    <s v="Arre"/>
    <n v="24"/>
    <x v="1"/>
    <d v="2048-06-26T00:00:00"/>
    <x v="7"/>
    <s v="Entertainment-Jun"/>
    <x v="11055"/>
    <n v="1112"/>
    <n v="67"/>
    <n v="89"/>
    <b v="0"/>
    <b v="0"/>
    <b v="0"/>
  </r>
  <r>
    <s v="VwV-c2qwNoM"/>
    <d v="2018-03-25T00:00:00"/>
    <s v="சற்று முன் வெளியான வீடியோ - சசிகலாவுக்கு நடந்த பறி தாபநிலை -Sasikala Husband Released One video"/>
    <s v="Thirty Seconds News"/>
    <n v="22"/>
    <x v="4"/>
    <d v="2048-06-27T00:00:00"/>
    <x v="7"/>
    <s v="People &amp; Blogs-Jun"/>
    <x v="11056"/>
    <n v="528"/>
    <n v="288"/>
    <n v="94"/>
    <b v="0"/>
    <b v="0"/>
    <b v="0"/>
  </r>
  <r>
    <s v="5c2DKjdqi6Q"/>
    <d v="2018-03-25T00:00:00"/>
    <s v="GIRLIYAPA'S MR &amp; MRS EPISODE 1: HUSBAND KI HOUSE PARTY | Reaction!"/>
    <s v="jaby koay"/>
    <n v="24"/>
    <x v="1"/>
    <d v="2048-06-28T00:00:00"/>
    <x v="7"/>
    <s v="Entertainment-Jun"/>
    <x v="11057"/>
    <n v="1541"/>
    <n v="34"/>
    <n v="145"/>
    <b v="0"/>
    <b v="0"/>
    <b v="0"/>
  </r>
  <r>
    <s v="sueMmTm-M4Y"/>
    <d v="2018-03-25T00:00:00"/>
    <s v="Rangasthalam Theatrical Trailer | Ram Charan | Samantha | Aadhi | DSP | #RangasthalamTrailer"/>
    <s v="Mythri Movie Makers"/>
    <n v="24"/>
    <x v="1"/>
    <d v="2048-06-29T00:00:00"/>
    <x v="7"/>
    <s v="Entertainment-Jun"/>
    <x v="11058"/>
    <n v="198466"/>
    <n v="11865"/>
    <n v="11089"/>
    <b v="0"/>
    <b v="0"/>
    <b v="0"/>
  </r>
  <r>
    <s v="9C2MzZnjoU8"/>
    <d v="2018-03-25T00:00:00"/>
    <s v="విషాదంలో  మెగాఫ్యామిలీ ... షాక్ లోఉపాసన | ABN Telugu"/>
    <s v="ABN Telugu"/>
    <n v="25"/>
    <x v="0"/>
    <d v="2048-06-30T00:00:00"/>
    <x v="7"/>
    <s v="News &amp; Politics-Jun"/>
    <x v="11059"/>
    <n v="220"/>
    <n v="361"/>
    <n v="0"/>
    <b v="1"/>
    <b v="0"/>
    <b v="0"/>
  </r>
  <r>
    <s v="OFawo8koz8E"/>
    <d v="2018-03-25T00:00:00"/>
    <s v="சென்னையில் கட்டாய வசூலில் ஈடுபட்ட போக்குவரத்து எஸ்.ஐ-யை கட்டி போட முயன்ற பொதுமக்கள்"/>
    <s v="News7 Tamil"/>
    <n v="25"/>
    <x v="0"/>
    <d v="2048-07-01T00:00:00"/>
    <x v="8"/>
    <s v="News &amp; Politics-Jul"/>
    <x v="11060"/>
    <n v="9593"/>
    <n v="304"/>
    <n v="941"/>
    <b v="0"/>
    <b v="0"/>
    <b v="0"/>
  </r>
  <r>
    <s v="_JWd6I6jPC4"/>
    <d v="2018-03-25T00:00:00"/>
    <s v="27 COOL TOOL LIFE HACKS"/>
    <s v="5-Minute Crafts"/>
    <n v="26"/>
    <x v="2"/>
    <d v="2048-07-02T00:00:00"/>
    <x v="8"/>
    <s v="Howto &amp; Style-Jul"/>
    <x v="11061"/>
    <n v="3949"/>
    <n v="370"/>
    <n v="347"/>
    <b v="0"/>
    <b v="0"/>
    <b v="0"/>
  </r>
  <r>
    <s v="mxX9MED_6Sw"/>
    <d v="2018-03-25T00:00:00"/>
    <s v="Raja Rani 3/23/18"/>
    <s v="Vijay Television"/>
    <n v="43"/>
    <x v="6"/>
    <d v="2048-07-03T00:00:00"/>
    <x v="8"/>
    <s v="Shows-Jul"/>
    <x v="11062"/>
    <n v="590"/>
    <n v="54"/>
    <n v="29"/>
    <b v="0"/>
    <b v="0"/>
    <b v="0"/>
  </r>
  <r>
    <s v="Lr96EaaxQnM"/>
    <d v="2018-03-25T00:00:00"/>
    <s v="பொறித்த மாமிசத்தை சாப்பிட்டால் ரத்த அழுத்தம் அதிகரிக்கும் - ஹார்வர்ட் பல்கலைக்கழக ஆய்வில் தகவல்"/>
    <s v="Polimer News"/>
    <n v="25"/>
    <x v="0"/>
    <d v="2048-07-04T00:00:00"/>
    <x v="8"/>
    <s v="News &amp; Politics-Jul"/>
    <x v="11063"/>
    <n v="675"/>
    <n v="28"/>
    <n v="55"/>
    <b v="0"/>
    <b v="0"/>
    <b v="0"/>
  </r>
  <r>
    <s v="K94gQq0sJ-U"/>
    <d v="2018-03-25T00:00:00"/>
    <s v="Every Indian Shopper Ever | Ft. Bade &amp; Nikhil Vijay | RVCJ"/>
    <s v="RVCJ Media"/>
    <n v="24"/>
    <x v="1"/>
    <d v="2048-07-05T00:00:00"/>
    <x v="8"/>
    <s v="Entertainment-Jul"/>
    <x v="11064"/>
    <n v="10484"/>
    <n v="1158"/>
    <n v="466"/>
    <b v="0"/>
    <b v="0"/>
    <b v="0"/>
  </r>
  <r>
    <s v="5_qQRsvyZG4"/>
    <d v="2018-03-25T00:00:00"/>
    <s v="தமிழில் டிவிட்டிய ஹர்பஜன் சிங், ரெய்னா | harbhajan, raina tweet in tamil"/>
    <s v="Oneindia Tamil | ஒன்இந்தியா தமிழ்"/>
    <n v="25"/>
    <x v="0"/>
    <d v="2048-07-06T00:00:00"/>
    <x v="8"/>
    <s v="News &amp; Politics-Jul"/>
    <x v="11065"/>
    <n v="5022"/>
    <n v="124"/>
    <n v="104"/>
    <b v="0"/>
    <b v="0"/>
    <b v="0"/>
  </r>
  <r>
    <s v="GAwom__ct0Q"/>
    <d v="2018-03-25T00:00:00"/>
    <s v="హోదా కోసం మేము ఎందుకు పోరాడాలి : Posani Krishna Murali Dare And Dashing Interview | TV5 News"/>
    <s v="TV5 News"/>
    <n v="25"/>
    <x v="0"/>
    <d v="2048-07-07T00:00:00"/>
    <x v="8"/>
    <s v="News &amp; Politics-Jul"/>
    <x v="11066"/>
    <n v="2302"/>
    <n v="274"/>
    <n v="1584"/>
    <b v="0"/>
    <b v="0"/>
    <b v="0"/>
  </r>
  <r>
    <s v="qKM-TRIWfhs"/>
    <d v="2018-03-25T00:00:00"/>
    <s v="हार्दिक पांड्या हो गए IPL-2018 से बाहर ?.. एक गलती पांड्या को पड़ गई भारी"/>
    <s v="FLAME MEDIA"/>
    <n v="22"/>
    <x v="4"/>
    <d v="2048-07-08T00:00:00"/>
    <x v="8"/>
    <s v="People &amp; Blogs-Jul"/>
    <x v="11067"/>
    <n v="5566"/>
    <n v="2088"/>
    <n v="1481"/>
    <b v="0"/>
    <b v="0"/>
    <b v="0"/>
  </r>
  <r>
    <s v="wxrl4WWmwL4"/>
    <d v="2018-03-25T00:00:00"/>
    <s v="పెదాలు ఇలా అవ్వడానికి కారణం ఏంటంటే | Actress Sri Reddy Gives Clarity On Her Lip Augmentation"/>
    <s v="Mana Stars"/>
    <n v="24"/>
    <x v="1"/>
    <d v="2048-07-09T00:00:00"/>
    <x v="8"/>
    <s v="Entertainment-Jul"/>
    <x v="11068"/>
    <n v="2193"/>
    <n v="1135"/>
    <n v="823"/>
    <b v="0"/>
    <b v="0"/>
    <b v="0"/>
  </r>
  <r>
    <s v="4KT6VVGQPF0"/>
    <d v="2018-03-25T00:00:00"/>
    <s v="Sajjda (Official Video) Gulam Jugni | White Hill Music | New Punjabi Songs 2018"/>
    <s v="White Hill Music"/>
    <n v="10"/>
    <x v="7"/>
    <d v="2048-07-10T00:00:00"/>
    <x v="8"/>
    <s v="Music-Jul"/>
    <x v="11069"/>
    <n v="6367"/>
    <n v="209"/>
    <n v="557"/>
    <b v="0"/>
    <b v="0"/>
    <b v="0"/>
  </r>
  <r>
    <s v="LFLFBpjQxaw"/>
    <d v="2018-03-25T00:00:00"/>
    <s v="Hoichoi Unlimited | Film Announcement | Dev | Aniket C | Mimi | Puja | Puja 2018"/>
    <s v="Dev Entertainment Ventures"/>
    <n v="1"/>
    <x v="8"/>
    <d v="2048-07-11T00:00:00"/>
    <x v="8"/>
    <s v="Film &amp; Animation-Jul"/>
    <x v="11070"/>
    <n v="3862"/>
    <n v="155"/>
    <n v="416"/>
    <b v="0"/>
    <b v="0"/>
    <b v="0"/>
  </r>
  <r>
    <s v="lL1gADtDphg"/>
    <d v="2018-03-25T00:00:00"/>
    <s v="सवर्ण MLA-MP क्यों करते हैं धोखाबेजी ?/CROSS VOTING FOR SP-BSP MLA- SHAMBHU"/>
    <s v="National Dastak"/>
    <n v="25"/>
    <x v="0"/>
    <d v="2048-07-12T00:00:00"/>
    <x v="8"/>
    <s v="News &amp; Politics-Jul"/>
    <x v="11071"/>
    <n v="3478"/>
    <n v="509"/>
    <n v="1615"/>
    <b v="0"/>
    <b v="0"/>
    <b v="0"/>
  </r>
  <r>
    <s v="P7jCjQrl00k"/>
    <d v="2018-03-26T00:00:00"/>
    <s v="Super Dancer - Chapter 2 | Bishal Sharma Wins Super Dancer - Chapter 2 | Best Moments"/>
    <s v="SET India"/>
    <n v="24"/>
    <x v="1"/>
    <d v="2048-07-13T00:00:00"/>
    <x v="8"/>
    <s v="Entertainment-Jul"/>
    <x v="11072"/>
    <n v="21104"/>
    <n v="1238"/>
    <n v="2218"/>
    <b v="0"/>
    <b v="0"/>
    <b v="0"/>
  </r>
  <r>
    <s v="D86RtevtfrA"/>
    <d v="2018-03-26T00:00:00"/>
    <s v="Deadpool 2 | The Trailer"/>
    <s v="20th Century Fox"/>
    <n v="1"/>
    <x v="8"/>
    <d v="2048-07-14T00:00:00"/>
    <x v="8"/>
    <s v="Film &amp; Animation-Jul"/>
    <x v="11073"/>
    <n v="512740"/>
    <n v="11725"/>
    <n v="29277"/>
    <b v="0"/>
    <b v="0"/>
    <b v="0"/>
  </r>
  <r>
    <s v="Yj_TU3fJBk4"/>
    <d v="2018-03-26T00:00:00"/>
    <s v="Extra Jabardasth|23rd  March 2018  | Full Episode | ETV Telugu"/>
    <s v="ETV Jabardasth"/>
    <n v="22"/>
    <x v="4"/>
    <d v="2048-07-15T00:00:00"/>
    <x v="8"/>
    <s v="People &amp; Blogs-Jul"/>
    <x v="11074"/>
    <n v="4086"/>
    <n v="1025"/>
    <n v="594"/>
    <b v="0"/>
    <b v="0"/>
    <b v="0"/>
  </r>
  <r>
    <s v="N1O3Iamw95c"/>
    <d v="2018-03-26T00:00:00"/>
    <s v="New Haryanvi Song 2018 : On Road || Salman Rao, Aisha Siddiqui || Arun Kulla, Kamal, Priyanshi"/>
    <s v="Sonotek"/>
    <n v="10"/>
    <x v="7"/>
    <d v="2048-07-16T00:00:00"/>
    <x v="8"/>
    <s v="Music-Jul"/>
    <x v="11075"/>
    <n v="1259"/>
    <n v="439"/>
    <n v="161"/>
    <b v="0"/>
    <b v="0"/>
    <b v="0"/>
  </r>
  <r>
    <s v="XyuaIAMqVQg"/>
    <d v="2018-03-26T00:00:00"/>
    <s v="Nandini | 23rd March 2018 | SunTV"/>
    <s v="SunTV Tamil"/>
    <n v="22"/>
    <x v="4"/>
    <d v="2048-07-17T00:00:00"/>
    <x v="8"/>
    <s v="People &amp; Blogs-Jul"/>
    <x v="11076"/>
    <n v="1296"/>
    <n v="188"/>
    <n v="166"/>
    <b v="0"/>
    <b v="0"/>
    <b v="0"/>
  </r>
  <r>
    <s v="tHfu3YM6Tlc"/>
    <d v="2018-03-26T00:00:00"/>
    <s v="Being a Star Wife is tough : Upasana Ramcharan -  TV9 Today"/>
    <s v="TV9 Today"/>
    <n v="25"/>
    <x v="0"/>
    <d v="2048-07-18T00:00:00"/>
    <x v="8"/>
    <s v="News &amp; Politics-Jul"/>
    <x v="11077"/>
    <n v="280"/>
    <n v="13"/>
    <n v="52"/>
    <b v="0"/>
    <b v="0"/>
    <b v="0"/>
  </r>
  <r>
    <s v="Pqd5ojOD7Tw"/>
    <d v="2018-03-26T00:00:00"/>
    <s v="Instant  Skin Whitening || పార్టీకి,ఫంక్షన్ కి వెళ్లే 15 నిమిషాల ముందు ఇలాచేస్తే ముఖం తెల్లగా అందంగా"/>
    <s v="Natural HealthCare"/>
    <n v="26"/>
    <x v="2"/>
    <d v="2048-07-19T00:00:00"/>
    <x v="8"/>
    <s v="Howto &amp; Style-Jul"/>
    <x v="11078"/>
    <n v="1669"/>
    <n v="319"/>
    <n v="95"/>
    <b v="0"/>
    <b v="0"/>
    <b v="0"/>
  </r>
  <r>
    <s v="knKwnDA9zSs"/>
    <d v="2018-03-26T00:00:00"/>
    <s v="Bithiri Sathi Plans To Marriage Rakul Preet Singh | Teenmaar News | V6 News"/>
    <s v="V6 News Telugu"/>
    <n v="25"/>
    <x v="0"/>
    <d v="2048-07-20T00:00:00"/>
    <x v="8"/>
    <s v="News &amp; Politics-Jul"/>
    <x v="11079"/>
    <n v="4285"/>
    <n v="443"/>
    <n v="336"/>
    <b v="0"/>
    <b v="0"/>
    <b v="0"/>
  </r>
  <r>
    <s v="LVAsRO4QxXU"/>
    <d v="2018-03-26T00:00:00"/>
    <s v="Missing Official Trailer | Tabu | Manoj Bajpayee | Annu Kapoor |  Mukul Abhyankar"/>
    <s v="T-Series"/>
    <n v="10"/>
    <x v="7"/>
    <d v="2048-07-21T00:00:00"/>
    <x v="8"/>
    <s v="Music-Jul"/>
    <x v="11080"/>
    <n v="55149"/>
    <n v="1875"/>
    <n v="3083"/>
    <b v="0"/>
    <b v="0"/>
    <b v="0"/>
  </r>
  <r>
    <s v="ceHElg00S24"/>
    <d v="2018-03-26T00:00:00"/>
    <s v="CBI Ex JD Lakshmi Narayana Reveals Sensational Truth Against Amit Shah | Andhra | Take One Media"/>
    <s v="Take One Media"/>
    <n v="24"/>
    <x v="1"/>
    <d v="2048-07-22T00:00:00"/>
    <x v="8"/>
    <s v="Entertainment-Jul"/>
    <x v="11081"/>
    <n v="1067"/>
    <n v="679"/>
    <n v="252"/>
    <b v="0"/>
    <b v="0"/>
    <b v="0"/>
  </r>
  <r>
    <s v="PlmsIyC0ziE"/>
    <d v="2018-03-26T00:00:00"/>
    <s v="Upasana's reaction to Ramcharan's Rangasthalam look!  - TV9 Trending"/>
    <s v="TV9 Trending"/>
    <n v="25"/>
    <x v="0"/>
    <d v="2048-07-23T00:00:00"/>
    <x v="8"/>
    <s v="News &amp; Politics-Jul"/>
    <x v="11082"/>
    <n v="707"/>
    <n v="34"/>
    <n v="73"/>
    <b v="0"/>
    <b v="0"/>
    <b v="0"/>
  </r>
  <r>
    <s v="KTl0-EqbwmY"/>
    <d v="2018-03-26T00:00:00"/>
    <s v="It Happened In Hong Kong | Episode 2 | Hindi Digital Show | Aahana Kumra | Amol Parashar | Viu India"/>
    <s v="Viu India"/>
    <n v="24"/>
    <x v="1"/>
    <d v="2048-07-24T00:00:00"/>
    <x v="8"/>
    <s v="Entertainment-Jul"/>
    <x v="11083"/>
    <n v="4519"/>
    <n v="320"/>
    <n v="328"/>
    <b v="0"/>
    <b v="0"/>
    <b v="0"/>
  </r>
  <r>
    <s v="qP5jAfzER3Q"/>
    <d v="2018-03-26T00:00:00"/>
    <s v="Actress Apoorva Comments on Sri Reddy bad language | Actress Apoorva Interview With Raj Kamal"/>
    <s v="Top Telugu TV"/>
    <n v="24"/>
    <x v="1"/>
    <d v="2048-07-25T00:00:00"/>
    <x v="8"/>
    <s v="Entertainment-Jul"/>
    <x v="11084"/>
    <n v="512"/>
    <n v="90"/>
    <n v="121"/>
    <b v="0"/>
    <b v="0"/>
    <b v="0"/>
  </r>
  <r>
    <s v="7F-xwlWW0dk"/>
    <d v="2018-03-26T00:00:00"/>
    <s v="Kalakkapovadhu Yaaru 3/24/18"/>
    <s v="Vijay Television"/>
    <n v="43"/>
    <x v="6"/>
    <d v="2048-07-26T00:00:00"/>
    <x v="8"/>
    <s v="Shows-Jul"/>
    <x v="11085"/>
    <n v="3445"/>
    <n v="132"/>
    <n v="105"/>
    <b v="0"/>
    <b v="0"/>
    <b v="0"/>
  </r>
  <r>
    <s v="vpNnkd8CkSs"/>
    <d v="2018-03-26T00:00:00"/>
    <s v="jignesh kaviraj new song - mara birthday ma yaad tari aavi - ગુજરાતી HD video song"/>
    <s v="Bansidhar Studio - Official"/>
    <n v="10"/>
    <x v="7"/>
    <d v="2048-07-27T00:00:00"/>
    <x v="8"/>
    <s v="Music-Jul"/>
    <x v="11086"/>
    <n v="11228"/>
    <n v="1320"/>
    <n v="968"/>
    <b v="0"/>
    <b v="0"/>
    <b v="0"/>
  </r>
  <r>
    <s v="8wE-uGg2aYE"/>
    <d v="2018-03-26T00:00:00"/>
    <s v="25 March 2018- The Hindu Editorial News Paper Analysis- [UPSC/SSC/IBPS] Current affairs"/>
    <s v="Study IQ education"/>
    <n v="27"/>
    <x v="5"/>
    <d v="2048-07-28T00:00:00"/>
    <x v="8"/>
    <s v="Education-Jul"/>
    <x v="11087"/>
    <n v="2490"/>
    <n v="56"/>
    <n v="796"/>
    <b v="0"/>
    <b v="0"/>
    <b v="0"/>
  </r>
  <r>
    <s v="BF7wHATkHE8"/>
    <d v="2018-03-26T00:00:00"/>
    <s v="Best Friend vs Girl Friend | ADHU IDHU WITH AYAZ #1 | Black Sheep"/>
    <s v="Black Sheep"/>
    <n v="24"/>
    <x v="1"/>
    <d v="2048-07-29T00:00:00"/>
    <x v="8"/>
    <s v="Entertainment-Jul"/>
    <x v="11088"/>
    <n v="26954"/>
    <n v="236"/>
    <n v="2201"/>
    <b v="0"/>
    <b v="0"/>
    <b v="0"/>
  </r>
  <r>
    <s v="BrIp9yAvnY4"/>
    <d v="2018-03-26T00:00:00"/>
    <s v="ਜਾਣੋ, ਮਹਾਤਮਾ ਗਾਂਧੀ ਬਨਾਮ ਭਗਤ ਸਿੰਘ ਗੀਤ ਗਾਉਣ ਵਾਲੇ ਮੁੰਡੇ ਨੂੰ ਕਿਉਂ ਮਿਲ ਰਹੀਆਂ ਧਮਕੀਆਂ ?"/>
    <s v="Daily Post Punjabi"/>
    <n v="25"/>
    <x v="0"/>
    <d v="2048-07-30T00:00:00"/>
    <x v="8"/>
    <s v="News &amp; Politics-Jul"/>
    <x v="11089"/>
    <n v="11523"/>
    <n v="589"/>
    <n v="1459"/>
    <b v="0"/>
    <b v="0"/>
    <b v="0"/>
  </r>
  <r>
    <s v="CiP8kAmnlyM"/>
    <d v="2018-03-26T00:00:00"/>
    <s v="శ్రీరామ నవమి చాలా ప్రతేకమైనది ఆ రోజున ఈ చిన్నపని చేస్తే మీ కోరికా నెరవేరుతుంది | srirama navami 2018"/>
    <s v="Mana Health And More"/>
    <n v="26"/>
    <x v="2"/>
    <d v="2048-07-31T00:00:00"/>
    <x v="8"/>
    <s v="Howto &amp; Style-Jul"/>
    <x v="11090"/>
    <n v="658"/>
    <n v="63"/>
    <n v="48"/>
    <b v="0"/>
    <b v="0"/>
    <b v="0"/>
  </r>
  <r>
    <s v="oqPuUn-QUWE"/>
    <d v="2018-03-26T00:00:00"/>
    <s v="How Raid Could've Ended || Ajay Devgan &amp; Illeana D'cruz | SDE"/>
    <s v="Shudh Desi Endings"/>
    <n v="23"/>
    <x v="3"/>
    <d v="2048-08-01T00:00:00"/>
    <x v="9"/>
    <s v="Comedy-Aug"/>
    <x v="11091"/>
    <n v="9939"/>
    <n v="1351"/>
    <n v="548"/>
    <b v="0"/>
    <b v="0"/>
    <b v="0"/>
  </r>
  <r>
    <s v="GB7x5YDxyNs"/>
    <d v="2018-03-26T00:00:00"/>
    <s v="Daddy's First Short Film / First Frame / Memorable Moment / Village food factory / CC"/>
    <s v="Village food factory"/>
    <n v="2"/>
    <x v="12"/>
    <d v="2048-08-02T00:00:00"/>
    <x v="9"/>
    <s v="Autos &amp; Vehicles-Aug"/>
    <x v="11092"/>
    <n v="10101"/>
    <n v="320"/>
    <n v="1201"/>
    <b v="0"/>
    <b v="0"/>
    <b v="0"/>
  </r>
  <r>
    <s v="K79_lAAoaMw"/>
    <d v="2018-03-26T00:00:00"/>
    <s v="Ishq Mein Marjawan - 23rd March 2018 - इश्क़ में मरजावाँ"/>
    <s v="Colors TV"/>
    <n v="24"/>
    <x v="1"/>
    <d v="2048-08-03T00:00:00"/>
    <x v="9"/>
    <s v="Entertainment-Aug"/>
    <x v="11093"/>
    <n v="837"/>
    <n v="128"/>
    <n v="47"/>
    <b v="0"/>
    <b v="0"/>
    <b v="0"/>
  </r>
  <r>
    <s v="cun-ewlfC30"/>
    <d v="2018-03-26T00:00:00"/>
    <s v="Which dish of Upasana is Ramcharan's favourite? -  TV9 Entertainment"/>
    <s v="TV9 Entertainment"/>
    <n v="24"/>
    <x v="1"/>
    <d v="2048-08-04T00:00:00"/>
    <x v="9"/>
    <s v="Entertainment-Aug"/>
    <x v="11094"/>
    <n v="120"/>
    <n v="5"/>
    <n v="8"/>
    <b v="0"/>
    <b v="0"/>
    <b v="0"/>
  </r>
  <r>
    <s v="vVM2MwVOKsA"/>
    <d v="2018-03-26T00:00:00"/>
    <s v="ദിലീപിനെയും കാവ്യയെയും ഞെട്ടിച്ച്‌ മീനാക്ഷിക്ക് മഞ്ജുവിന്റെ സമ്മാനം | Meenakshi | Kavya | Manju"/>
    <s v="First Show"/>
    <n v="24"/>
    <x v="1"/>
    <d v="2048-08-05T00:00:00"/>
    <x v="9"/>
    <s v="Entertainment-Aug"/>
    <x v="11095"/>
    <n v="0"/>
    <n v="0"/>
    <n v="34"/>
    <b v="0"/>
    <b v="1"/>
    <b v="0"/>
  </r>
  <r>
    <s v="MXLGbVhj-1M"/>
    <d v="2018-03-26T00:00:00"/>
    <s v="Dhoni Bowls And Trolls Bravo : CSK Practice In Chennai Chepauk Stadium | IPL  2018 | Excluscive"/>
    <s v="NewsGlitz - Next Generation Tamil News Channel"/>
    <n v="25"/>
    <x v="0"/>
    <d v="2048-08-06T00:00:00"/>
    <x v="9"/>
    <s v="News &amp; Politics-Aug"/>
    <x v="11096"/>
    <n v="6607"/>
    <n v="227"/>
    <n v="194"/>
    <b v="0"/>
    <b v="0"/>
    <b v="0"/>
  </r>
  <r>
    <s v="cQDTOMs-xYQ"/>
    <d v="2018-03-26T00:00:00"/>
    <s v="#195-आज का राशिफल।।Daily Rashifal 25 मार्च 2018।।Aaj Ka Rashifal 25 March 2018 Sunday/AstroMitram"/>
    <s v="AstroMitram"/>
    <n v="22"/>
    <x v="4"/>
    <d v="2048-08-07T00:00:00"/>
    <x v="9"/>
    <s v="People &amp; Blogs-Aug"/>
    <x v="11097"/>
    <n v="704"/>
    <n v="110"/>
    <n v="55"/>
    <b v="0"/>
    <b v="0"/>
    <b v="0"/>
  </r>
  <r>
    <s v="XZhAJWI94hk"/>
    <d v="2018-03-26T00:00:00"/>
    <s v="Theher Ja | October | Varun Dhawan &amp; Banita Sandhu | Armaan Malik | Abhishek Arora | Abhiruchi Chand"/>
    <s v="Zee Music Company"/>
    <n v="10"/>
    <x v="7"/>
    <d v="2048-08-08T00:00:00"/>
    <x v="9"/>
    <s v="Music-Aug"/>
    <x v="11098"/>
    <n v="85162"/>
    <n v="3437"/>
    <n v="5680"/>
    <b v="0"/>
    <b v="0"/>
    <b v="0"/>
  </r>
  <r>
    <s v="szN3gbHo4Ao"/>
    <d v="2018-03-26T00:00:00"/>
    <s v="Akash Ambani, Nita Ambani &amp; Bride Shloka Mehta Seek blessings Siddhivinayak Temple after Engagement"/>
    <s v="Univrsal Media Pro"/>
    <n v="22"/>
    <x v="4"/>
    <d v="2048-08-09T00:00:00"/>
    <x v="9"/>
    <s v="People &amp; Blogs-Aug"/>
    <x v="11099"/>
    <n v="335"/>
    <n v="148"/>
    <n v="119"/>
    <b v="0"/>
    <b v="0"/>
    <b v="0"/>
  </r>
  <r>
    <s v="MLxGBCv9y6E"/>
    <d v="2018-03-26T00:00:00"/>
    <s v="Cricketer Mohammed Shami's car collides with truck; receives ten stitches"/>
    <s v="ABP NEWS"/>
    <n v="22"/>
    <x v="4"/>
    <d v="2048-08-10T00:00:00"/>
    <x v="9"/>
    <s v="People &amp; Blogs-Aug"/>
    <x v="11100"/>
    <n v="1795"/>
    <n v="192"/>
    <n v="469"/>
    <b v="0"/>
    <b v="0"/>
    <b v="0"/>
  </r>
  <r>
    <s v="hDORG0VCte8"/>
    <d v="2018-03-26T00:00:00"/>
    <s v="Sunnath Kalyanam | Malayalam Short Film | Mamukkoya | Saiju Kurup | Ansal Orange | Official"/>
    <s v="Muzik247"/>
    <n v="10"/>
    <x v="7"/>
    <d v="2048-08-11T00:00:00"/>
    <x v="9"/>
    <s v="Music-Aug"/>
    <x v="11101"/>
    <n v="3793"/>
    <n v="141"/>
    <n v="466"/>
    <b v="0"/>
    <b v="0"/>
    <b v="0"/>
  </r>
  <r>
    <s v="OvPvrcZEi4M"/>
    <d v="2018-03-26T00:00:00"/>
    <s v="THE UNSATISFIED GIRLFRIEND | Aashqeen"/>
    <s v="Aashqeen"/>
    <n v="23"/>
    <x v="3"/>
    <d v="2048-08-12T00:00:00"/>
    <x v="9"/>
    <s v="Comedy-Aug"/>
    <x v="11102"/>
    <n v="69716"/>
    <n v="5515"/>
    <n v="4610"/>
    <b v="0"/>
    <b v="0"/>
    <b v="0"/>
  </r>
  <r>
    <s v="oyAwXbuZEW4"/>
    <d v="2018-03-26T00:00:00"/>
    <s v="Comedy Khiladigalu Season 2 - Episode 23 - March 24, 2018 - Best Scene"/>
    <s v="zeekannada"/>
    <n v="24"/>
    <x v="1"/>
    <d v="2048-08-13T00:00:00"/>
    <x v="9"/>
    <s v="Entertainment-Aug"/>
    <x v="11103"/>
    <n v="293"/>
    <n v="27"/>
    <n v="4"/>
    <b v="0"/>
    <b v="0"/>
    <b v="0"/>
  </r>
  <r>
    <s v="uNb6cyoL9ig"/>
    <d v="2018-03-26T00:00:00"/>
    <s v="Kuladheivam SUN TV Episode - 880 (24-03-18)"/>
    <s v="THIRU TV"/>
    <n v="24"/>
    <x v="1"/>
    <d v="2048-08-14T00:00:00"/>
    <x v="9"/>
    <s v="Entertainment-Aug"/>
    <x v="11104"/>
    <n v="970"/>
    <n v="272"/>
    <n v="50"/>
    <b v="0"/>
    <b v="0"/>
    <b v="0"/>
  </r>
  <r>
    <s v="aiaJU6brN2A"/>
    <d v="2018-03-26T00:00:00"/>
    <s v="Tara Tarini | Full Ep 120 | 24th Mar 2018 | Odia Serial - TarangTV"/>
    <s v="Tarang TV"/>
    <n v="24"/>
    <x v="1"/>
    <d v="2048-08-15T00:00:00"/>
    <x v="9"/>
    <s v="Entertainment-Aug"/>
    <x v="11105"/>
    <n v="476"/>
    <n v="79"/>
    <n v="44"/>
    <b v="0"/>
    <b v="0"/>
    <b v="0"/>
  </r>
  <r>
    <s v="vf4gggRHyJM"/>
    <d v="2018-03-26T00:00:00"/>
    <s v="Daily Promise and Prayer by Bro. P. Satish Kumar from Calvary Temple - 26.03.2018"/>
    <s v="Calvary Temple Hyderabad"/>
    <n v="22"/>
    <x v="4"/>
    <d v="2048-08-16T00:00:00"/>
    <x v="9"/>
    <s v="People &amp; Blogs-Aug"/>
    <x v="11106"/>
    <n v="921"/>
    <n v="8"/>
    <n v="161"/>
    <b v="0"/>
    <b v="0"/>
    <b v="0"/>
  </r>
  <r>
    <s v="MwZ0MbAwaqY"/>
    <d v="2018-03-26T00:00:00"/>
    <s v="Other College Students Vs Punjabi College Students | SahibNoor Singh"/>
    <s v="SahibNoor Singh"/>
    <n v="24"/>
    <x v="1"/>
    <d v="2048-08-17T00:00:00"/>
    <x v="9"/>
    <s v="Entertainment-Aug"/>
    <x v="11107"/>
    <n v="34421"/>
    <n v="1485"/>
    <n v="3992"/>
    <b v="0"/>
    <b v="0"/>
    <b v="0"/>
  </r>
  <r>
    <s v="FSWuq_jgvmA"/>
    <d v="2018-03-26T00:00:00"/>
    <s v="Baal Veer -  बाल वीर   Episode 908 - 24th  March, 2018"/>
    <s v="Sony PAL"/>
    <n v="24"/>
    <x v="1"/>
    <d v="2048-08-18T00:00:00"/>
    <x v="9"/>
    <s v="Entertainment-Aug"/>
    <x v="11108"/>
    <n v="224"/>
    <n v="57"/>
    <n v="21"/>
    <b v="0"/>
    <b v="0"/>
    <b v="0"/>
  </r>
  <r>
    <s v="3rOhInir4cQ"/>
    <d v="2018-03-26T00:00:00"/>
    <s v="Saat Bhai Champa - Episode 103 - March 24, 2018 - Best Scene"/>
    <s v="zeebangla"/>
    <n v="24"/>
    <x v="1"/>
    <d v="2048-08-19T00:00:00"/>
    <x v="9"/>
    <s v="Entertainment-Aug"/>
    <x v="11109"/>
    <n v="803"/>
    <n v="113"/>
    <n v="47"/>
    <b v="0"/>
    <b v="0"/>
    <b v="0"/>
  </r>
  <r>
    <s v="N4SOcT35x5Q"/>
    <d v="2018-03-26T00:00:00"/>
    <s v="Row in Kerala University youth festival over serial actress"/>
    <s v="asianetnews"/>
    <n v="25"/>
    <x v="0"/>
    <d v="2048-08-20T00:00:00"/>
    <x v="9"/>
    <s v="News &amp; Politics-Aug"/>
    <x v="11110"/>
    <n v="617"/>
    <n v="52"/>
    <n v="97"/>
    <b v="0"/>
    <b v="0"/>
    <b v="0"/>
  </r>
  <r>
    <s v="6cqe4KiI-Mc"/>
    <d v="2018-03-26T00:00:00"/>
    <s v="9 PM | ETV Telugu News | 25th March 2018"/>
    <s v="ETV Andhra Pradesh"/>
    <n v="25"/>
    <x v="0"/>
    <d v="2048-08-21T00:00:00"/>
    <x v="9"/>
    <s v="News &amp; Politics-Aug"/>
    <x v="11111"/>
    <n v="595"/>
    <n v="92"/>
    <n v="85"/>
    <b v="0"/>
    <b v="0"/>
    <b v="0"/>
  </r>
  <r>
    <s v="udBTZhFy_-E"/>
    <d v="2018-03-26T00:00:00"/>
    <s v="Muddha Mandaram - Episode 1040  - March 24, 2018 - Preview"/>
    <s v="zeetvtelugu"/>
    <n v="24"/>
    <x v="1"/>
    <d v="2048-08-22T00:00:00"/>
    <x v="9"/>
    <s v="Entertainment-Aug"/>
    <x v="11112"/>
    <n v="422"/>
    <n v="70"/>
    <n v="26"/>
    <b v="0"/>
    <b v="0"/>
    <b v="0"/>
  </r>
  <r>
    <s v="3sI_lSkeLGk"/>
    <d v="2018-03-26T00:00:00"/>
    <s v="Karuthamuthu || General Promo || Mon to Sat at 8 PM || Asianet"/>
    <s v="Asianet"/>
    <n v="24"/>
    <x v="1"/>
    <d v="2048-08-23T00:00:00"/>
    <x v="9"/>
    <s v="Entertainment-Aug"/>
    <x v="11113"/>
    <n v="132"/>
    <n v="83"/>
    <n v="53"/>
    <b v="0"/>
    <b v="0"/>
    <b v="0"/>
  </r>
  <r>
    <s v="jZMHSetWPto"/>
    <d v="2018-03-26T00:00:00"/>
    <s v="Likhwaale Mere Ton: Akki Singh (Full Song) Navi Ferozpurwala | Latest Punjabi Songs 2018"/>
    <s v="T-Series Apna Punjab"/>
    <n v="10"/>
    <x v="7"/>
    <d v="2048-08-24T00:00:00"/>
    <x v="9"/>
    <s v="Music-Aug"/>
    <x v="11114"/>
    <n v="5969"/>
    <n v="178"/>
    <n v="295"/>
    <b v="0"/>
    <b v="0"/>
    <b v="0"/>
  </r>
  <r>
    <s v="ppfcpbztbqY"/>
    <d v="2018-03-26T00:00:00"/>
    <s v="Meri Raat | Babbu Maan | Teaser"/>
    <s v="Babbu Maan"/>
    <n v="10"/>
    <x v="7"/>
    <d v="2048-08-25T00:00:00"/>
    <x v="9"/>
    <s v="Music-Aug"/>
    <x v="11115"/>
    <n v="7723"/>
    <n v="187"/>
    <n v="1519"/>
    <b v="0"/>
    <b v="0"/>
    <b v="0"/>
  </r>
  <r>
    <s v="MejHV7bWUBU"/>
    <d v="2018-03-26T00:00:00"/>
    <s v="The Untold Truth of Tiger Shroff"/>
    <s v="5ocial"/>
    <n v="24"/>
    <x v="1"/>
    <d v="2048-08-26T00:00:00"/>
    <x v="9"/>
    <s v="Entertainment-Aug"/>
    <x v="11116"/>
    <n v="11437"/>
    <n v="566"/>
    <n v="523"/>
    <b v="0"/>
    <b v="0"/>
    <b v="0"/>
  </r>
  <r>
    <s v="UwH743ficgM"/>
    <d v="2018-03-26T00:00:00"/>
    <s v="6 DIY Giant vs Miniature School Supplies / Funny School Pranks!"/>
    <s v="Troom Troom"/>
    <n v="26"/>
    <x v="2"/>
    <d v="2048-08-27T00:00:00"/>
    <x v="9"/>
    <s v="Howto &amp; Style-Aug"/>
    <x v="11117"/>
    <n v="25734"/>
    <n v="1488"/>
    <n v="2301"/>
    <b v="0"/>
    <b v="0"/>
    <b v="0"/>
  </r>
  <r>
    <s v="Bbu3GyfQWo4"/>
    <d v="2018-03-26T00:00:00"/>
    <s v="Kumkum Bhagya - कुमकुम भाग्य - Episode 1067  - March 23, 2018 - Webisode"/>
    <s v="zeetv"/>
    <n v="24"/>
    <x v="1"/>
    <d v="2048-08-28T00:00:00"/>
    <x v="9"/>
    <s v="Entertainment-Aug"/>
    <x v="11118"/>
    <n v="2017"/>
    <n v="440"/>
    <n v="114"/>
    <b v="0"/>
    <b v="0"/>
    <b v="0"/>
  </r>
  <r>
    <s v="zW2liGao7Z0"/>
    <d v="2018-03-26T00:00:00"/>
    <s v="Shadi Kar Le | FAZAL-UD-DIN NEW SONG | Sham Idrees"/>
    <s v="Sham Idrees"/>
    <n v="24"/>
    <x v="1"/>
    <d v="2048-08-29T00:00:00"/>
    <x v="9"/>
    <s v="Entertainment-Aug"/>
    <x v="11119"/>
    <n v="25645"/>
    <n v="2895"/>
    <n v="5484"/>
    <b v="0"/>
    <b v="0"/>
    <b v="0"/>
  </r>
  <r>
    <s v="ij3SNO0ThRQ"/>
    <d v="2018-03-26T00:00:00"/>
    <s v="Vivo V9 Selfie Camera Smartphone Unboxing &amp; Overview"/>
    <s v="Geekyranjit"/>
    <n v="28"/>
    <x v="9"/>
    <d v="2048-08-30T00:00:00"/>
    <x v="9"/>
    <s v="Science &amp; Technology-Aug"/>
    <x v="11120"/>
    <n v="15413"/>
    <n v="1637"/>
    <n v="2856"/>
    <b v="0"/>
    <b v="0"/>
    <b v="0"/>
  </r>
  <r>
    <s v="O7CISHZ4AX8"/>
    <d v="2018-03-26T00:00:00"/>
    <s v="Akasheo Alpo Neel | Full Song | KABIR | Dev | Rukmini | Aniket C | Indraadip | Arijit Singh"/>
    <s v="Dev Entertainment Ventures"/>
    <n v="10"/>
    <x v="7"/>
    <d v="2048-08-31T00:00:00"/>
    <x v="9"/>
    <s v="Music-Aug"/>
    <x v="11121"/>
    <n v="4427"/>
    <n v="152"/>
    <n v="662"/>
    <b v="0"/>
    <b v="0"/>
    <b v="0"/>
  </r>
  <r>
    <s v="KWrn9_UNS2E"/>
    <d v="2018-03-26T00:00:00"/>
    <s v="I waited 26 years for this : Thala Ajith | Viswasam Movie | Latest Tamil Cinema News"/>
    <s v="IndiaGlitz Tamil Movies | Interviews | Shooting Spot | Review | Gossip"/>
    <n v="24"/>
    <x v="1"/>
    <d v="2048-09-01T00:00:00"/>
    <x v="10"/>
    <s v="Entertainment-Sep"/>
    <x v="3380"/>
    <n v="2521"/>
    <n v="114"/>
    <n v="167"/>
    <b v="0"/>
    <b v="0"/>
    <b v="0"/>
  </r>
  <r>
    <s v="030x7qXGgtE"/>
    <d v="2018-03-26T00:00:00"/>
    <s v="Hardik Pandya जाएंगे जेल, दर्ज हुई FIR"/>
    <s v="Daily Diary News"/>
    <n v="25"/>
    <x v="0"/>
    <d v="2048-09-02T00:00:00"/>
    <x v="10"/>
    <s v="News &amp; Politics-Sep"/>
    <x v="11122"/>
    <n v="5244"/>
    <n v="5724"/>
    <n v="4162"/>
    <b v="0"/>
    <b v="0"/>
    <b v="0"/>
  </r>
  <r>
    <s v="uGjbfdMo_fg"/>
    <d v="2018-03-26T00:00:00"/>
    <s v="Swimming in village | my village show | village comedy"/>
    <s v="My Village Show"/>
    <n v="23"/>
    <x v="3"/>
    <d v="2048-09-03T00:00:00"/>
    <x v="10"/>
    <s v="Comedy-Sep"/>
    <x v="11123"/>
    <n v="15442"/>
    <n v="1159"/>
    <n v="2195"/>
    <b v="0"/>
    <b v="0"/>
    <b v="0"/>
  </r>
  <r>
    <s v="zjQ6gmkkCBY"/>
    <d v="2018-03-26T00:00:00"/>
    <s v="ఈ సంవత్సరం శ్రీ రామ నవమి ఏ రోజో తెలుసా ? 25 or 26 | Sri Rama Navami 2018 Date | Eagle Media Works"/>
    <s v="Eagle Media Works"/>
    <n v="24"/>
    <x v="1"/>
    <d v="2048-09-04T00:00:00"/>
    <x v="10"/>
    <s v="Entertainment-Sep"/>
    <x v="11124"/>
    <n v="236"/>
    <n v="65"/>
    <n v="15"/>
    <b v="0"/>
    <b v="0"/>
    <b v="0"/>
  </r>
  <r>
    <s v="n1Et3zb6BWE"/>
    <d v="2018-03-26T00:00:00"/>
    <s v="பிரியமானவள் பிரோமோ: 24/03/18 - Bumika Join Together with Saravanan"/>
    <s v="Trending Visuals"/>
    <n v="24"/>
    <x v="1"/>
    <d v="2048-09-05T00:00:00"/>
    <x v="10"/>
    <s v="Entertainment-Sep"/>
    <x v="11125"/>
    <n v="385"/>
    <n v="71"/>
    <n v="8"/>
    <b v="0"/>
    <b v="0"/>
    <b v="0"/>
  </r>
  <r>
    <s v="mqIriOpXJOw"/>
    <d v="2018-03-26T00:00:00"/>
    <s v="Exclusive: Hero Sivaji Releases Video On Operation Dravida Secrets - TV9"/>
    <s v="TV9 Telugu"/>
    <n v="25"/>
    <x v="0"/>
    <d v="2048-09-06T00:00:00"/>
    <x v="10"/>
    <s v="News &amp; Politics-Sep"/>
    <x v="11126"/>
    <n v="0"/>
    <n v="0"/>
    <n v="5697"/>
    <b v="0"/>
    <b v="1"/>
    <b v="0"/>
  </r>
  <r>
    <s v="HsaZqCkyyUM"/>
    <d v="2018-03-26T00:00:00"/>
    <s v="பிரியமானவள் சீரியல் நம்பமுடியாத கணவன் மனைவி | Tamil Cinema | Kollywood News | Cinema Seithigal"/>
    <s v="TamilCrowd"/>
    <n v="24"/>
    <x v="1"/>
    <d v="2048-09-07T00:00:00"/>
    <x v="10"/>
    <s v="Entertainment-Sep"/>
    <x v="11127"/>
    <n v="244"/>
    <n v="69"/>
    <n v="6"/>
    <b v="0"/>
    <b v="0"/>
    <b v="0"/>
  </r>
  <r>
    <s v="7qxPqKnSbpE"/>
    <d v="2018-03-26T00:00:00"/>
    <s v="Chill Mode | Dilpreet Dhillon ft. Jaggi Singh &amp; Bhana La | Official Music Video | Humble Music"/>
    <s v="Humble Music"/>
    <n v="10"/>
    <x v="7"/>
    <d v="2048-09-08T00:00:00"/>
    <x v="10"/>
    <s v="Music-Sep"/>
    <x v="11128"/>
    <n v="63028"/>
    <n v="3023"/>
    <n v="2149"/>
    <b v="0"/>
    <b v="0"/>
    <b v="0"/>
  </r>
  <r>
    <s v="a23X-XLy5Gg"/>
    <d v="2018-03-26T00:00:00"/>
    <s v="राधिकाने रचलेल्या चक्रव्हुवात फसणार गुरुनाथ|Mazhya Navryachi Bayko|24 March 2018|Upcoming Twist"/>
    <s v="NIROM मराठी"/>
    <n v="24"/>
    <x v="1"/>
    <d v="2048-09-09T00:00:00"/>
    <x v="10"/>
    <s v="Entertainment-Sep"/>
    <x v="11129"/>
    <n v="294"/>
    <n v="49"/>
    <n v="16"/>
    <b v="0"/>
    <b v="0"/>
    <b v="0"/>
  </r>
  <r>
    <s v="wkpmdDCfdlw"/>
    <d v="2018-03-26T00:00:00"/>
    <s v="Types of Tuition Teachers | MostlySane"/>
    <s v="MostlySane"/>
    <n v="23"/>
    <x v="3"/>
    <d v="2048-09-10T00:00:00"/>
    <x v="10"/>
    <s v="Comedy-Sep"/>
    <x v="11130"/>
    <n v="81339"/>
    <n v="2480"/>
    <n v="7536"/>
    <b v="0"/>
    <b v="0"/>
    <b v="0"/>
  </r>
  <r>
    <s v="Ku52zNnft8k"/>
    <d v="2018-03-26T00:00:00"/>
    <s v="HOTEL TRANSYLVANIA 3: SUMMER VACATION - Official Trailer (HD)"/>
    <s v="Sony Pictures Entertainment"/>
    <n v="24"/>
    <x v="1"/>
    <d v="2048-09-11T00:00:00"/>
    <x v="10"/>
    <s v="Entertainment-Sep"/>
    <x v="11131"/>
    <n v="32160"/>
    <n v="2250"/>
    <n v="1348"/>
    <b v="0"/>
    <b v="0"/>
    <b v="0"/>
  </r>
  <r>
    <s v="i12UucJp5LY"/>
    <d v="2018-03-26T00:00:00"/>
    <s v="Salman Khan FINALLY REACTS To Pooja Dadwal Case | Suffering From TB"/>
    <s v="Bollywood Spy"/>
    <n v="24"/>
    <x v="1"/>
    <d v="2048-09-12T00:00:00"/>
    <x v="10"/>
    <s v="Entertainment-Sep"/>
    <x v="11132"/>
    <n v="1926"/>
    <n v="82"/>
    <n v="221"/>
    <b v="0"/>
    <b v="0"/>
    <b v="0"/>
  </r>
  <r>
    <s v="Ql7lAA-0n4U"/>
    <d v="2018-03-26T00:00:00"/>
    <s v="Sembarathi - Episode 114 - March 23, 2018 - Best Scene"/>
    <s v="zeetamil"/>
    <n v="24"/>
    <x v="1"/>
    <d v="2048-09-13T00:00:00"/>
    <x v="10"/>
    <s v="Entertainment-Sep"/>
    <x v="11133"/>
    <n v="1189"/>
    <n v="262"/>
    <n v="196"/>
    <b v="0"/>
    <b v="0"/>
    <b v="0"/>
  </r>
  <r>
    <s v="zDM6QJ5SmWY"/>
    <d v="2018-03-26T00:00:00"/>
    <s v="UP में SP-BSP को हराकर 9वीं सीट कैसे जीत गई BJP? । Rajyasabha Election 2018"/>
    <s v="The Lallantop"/>
    <n v="25"/>
    <x v="0"/>
    <d v="2048-09-14T00:00:00"/>
    <x v="10"/>
    <s v="News &amp; Politics-Sep"/>
    <x v="11134"/>
    <n v="1629"/>
    <n v="344"/>
    <n v="497"/>
    <b v="0"/>
    <b v="0"/>
    <b v="0"/>
  </r>
  <r>
    <s v="3LrO2qOIhpk"/>
    <d v="2018-03-26T00:00:00"/>
    <s v="hamsaro telugu romantic and heart touching love story.. short film made in USA."/>
    <s v="Klapboard Productions"/>
    <n v="24"/>
    <x v="1"/>
    <d v="2048-09-15T00:00:00"/>
    <x v="10"/>
    <s v="Entertainment-Sep"/>
    <x v="11135"/>
    <n v="1974"/>
    <n v="165"/>
    <n v="261"/>
    <b v="0"/>
    <b v="0"/>
    <b v="0"/>
  </r>
  <r>
    <s v="T3qcb_9lRr0"/>
    <d v="2018-03-26T00:00:00"/>
    <s v="Get Ready To Fight - Action of Baaghi 2 | Tiger | Disha | Ahmed Khan | Sajid Nadiadwala"/>
    <s v="FoxStarHindi"/>
    <n v="24"/>
    <x v="1"/>
    <d v="2048-09-16T00:00:00"/>
    <x v="10"/>
    <s v="Entertainment-Sep"/>
    <x v="11136"/>
    <n v="20860"/>
    <n v="883"/>
    <n v="1381"/>
    <b v="0"/>
    <b v="0"/>
    <b v="0"/>
  </r>
  <r>
    <s v="go2PlAmR3no"/>
    <d v="2018-03-26T00:00:00"/>
    <s v="🔴 [Live] Khera Bet (Kapurthala) Kabaddi Tournament 24 Mar 2018"/>
    <s v="Kabaddi365.com"/>
    <n v="17"/>
    <x v="10"/>
    <d v="2048-09-17T00:00:00"/>
    <x v="10"/>
    <s v="Sports-Sep"/>
    <x v="11137"/>
    <n v="1323"/>
    <n v="87"/>
    <n v="4"/>
    <b v="0"/>
    <b v="0"/>
    <b v="0"/>
  </r>
  <r>
    <s v="QYZA_GsPoaw"/>
    <d v="2018-03-26T00:00:00"/>
    <s v="FULL DIWAN | SUNDAY DIWAN | 25 March 2018 | G.Parmeshar Dwar | Dhadrianwale"/>
    <s v="Emm Pee"/>
    <n v="29"/>
    <x v="11"/>
    <d v="2048-09-18T00:00:00"/>
    <x v="10"/>
    <s v="Religious-Sep"/>
    <x v="11138"/>
    <n v="0"/>
    <n v="0"/>
    <n v="0"/>
    <b v="1"/>
    <b v="1"/>
    <b v="0"/>
  </r>
  <r>
    <s v="21xczOZ1sVA"/>
    <d v="2018-03-26T00:00:00"/>
    <s v="The Rapid Liar Game - The BOB Challenge 4 - Sid"/>
    <s v="Baap Of Bakchod"/>
    <n v="23"/>
    <x v="3"/>
    <d v="2048-09-19T00:00:00"/>
    <x v="10"/>
    <s v="Comedy-Sep"/>
    <x v="11139"/>
    <n v="10071"/>
    <n v="206"/>
    <n v="1161"/>
    <b v="0"/>
    <b v="0"/>
    <b v="0"/>
  </r>
  <r>
    <s v="cCHJ4WM2gnE"/>
    <d v="2018-03-26T00:00:00"/>
    <s v="Raja Rani Serial 26th March Promo | Monday Episode | vijay tv"/>
    <s v="Cine Heart TAMIL"/>
    <n v="24"/>
    <x v="1"/>
    <d v="2048-09-20T00:00:00"/>
    <x v="10"/>
    <s v="Entertainment-Sep"/>
    <x v="11140"/>
    <n v="387"/>
    <n v="81"/>
    <n v="20"/>
    <b v="0"/>
    <b v="0"/>
    <b v="0"/>
  </r>
  <r>
    <s v="RA6ugkFhzqQ"/>
    <d v="2018-03-26T00:00:00"/>
    <s v="Radha Prem Rangi Rangli - 24th March 2018 - राधा प्रेम रंगी रंगली"/>
    <s v="Colors Marathi"/>
    <n v="24"/>
    <x v="1"/>
    <d v="2048-09-21T00:00:00"/>
    <x v="10"/>
    <s v="Entertainment-Sep"/>
    <x v="11141"/>
    <n v="44"/>
    <n v="13"/>
    <n v="2"/>
    <b v="0"/>
    <b v="0"/>
    <b v="0"/>
  </r>
  <r>
    <s v="qlvG_85vCbs"/>
    <d v="2018-03-26T00:00:00"/>
    <s v="Lagira Zhala Jee -अज्या करणार भैय्याच्या गुंडांची धुलाई | 22 March 2018 | Marathi Serial Update News"/>
    <s v="Manoranjan Marathi"/>
    <n v="24"/>
    <x v="1"/>
    <d v="2048-09-22T00:00:00"/>
    <x v="10"/>
    <s v="Entertainment-Sep"/>
    <x v="11142"/>
    <n v="2095"/>
    <n v="257"/>
    <n v="65"/>
    <b v="0"/>
    <b v="0"/>
    <b v="0"/>
  </r>
  <r>
    <s v="Q7llI5VsNFo"/>
    <d v="2018-03-26T00:00:00"/>
    <s v="Bhabi Ji Ghar Par Hain - भाबीजी घर पर हैं - Episode 801  - March 23, 2018 - Webisode"/>
    <s v="And TV"/>
    <n v="24"/>
    <x v="1"/>
    <d v="2048-09-23T00:00:00"/>
    <x v="10"/>
    <s v="Entertainment-Sep"/>
    <x v="11143"/>
    <n v="950"/>
    <n v="96"/>
    <n v="72"/>
    <b v="0"/>
    <b v="0"/>
    <b v="0"/>
  </r>
  <r>
    <s v="Hppq4c-g-5Y"/>
    <d v="2018-03-26T00:00:00"/>
    <s v="SUNDAY LIVE FIRST WORSHIP  25-03-2018 --  || Christ Worship Centre || Dr.John Wesly ||"/>
    <s v="Young Holy Team"/>
    <n v="10"/>
    <x v="7"/>
    <d v="2048-09-24T00:00:00"/>
    <x v="10"/>
    <s v="Music-Sep"/>
    <x v="11144"/>
    <n v="611"/>
    <n v="35"/>
    <n v="38"/>
    <b v="0"/>
    <b v="0"/>
    <b v="0"/>
  </r>
  <r>
    <s v="nxgfycWmzb0"/>
    <d v="2018-03-27T00:00:00"/>
    <s v="26 March 2018- The Hindu Editorial News Paper Analysis- [UPSC/SSC/IBPS] Current affairs"/>
    <s v="Study IQ education"/>
    <n v="27"/>
    <x v="5"/>
    <d v="2048-09-25T00:00:00"/>
    <x v="10"/>
    <s v="Education-Sep"/>
    <x v="11145"/>
    <n v="3023"/>
    <n v="39"/>
    <n v="376"/>
    <b v="0"/>
    <b v="0"/>
    <b v="0"/>
  </r>
  <r>
    <s v="WJ6F9NG2UWo"/>
    <d v="2018-03-27T00:00:00"/>
    <s v="Nanak Shah Fakir | Official Trailer - Releasing on April 13, 2018"/>
    <s v="Viacom18 Motion Pictures"/>
    <n v="24"/>
    <x v="1"/>
    <d v="2048-09-26T00:00:00"/>
    <x v="10"/>
    <s v="Entertainment-Sep"/>
    <x v="11146"/>
    <n v="32343"/>
    <n v="1271"/>
    <n v="3818"/>
    <b v="0"/>
    <b v="0"/>
    <b v="0"/>
  </r>
  <r>
    <s v="m--0_3vTr8I"/>
    <d v="2018-03-27T00:00:00"/>
    <s v="வாணி ராணி - VAANI RANI -  Episode 1525 - 24/03/2018"/>
    <s v="RadaanMedia"/>
    <n v="24"/>
    <x v="1"/>
    <d v="2048-09-27T00:00:00"/>
    <x v="10"/>
    <s v="Entertainment-Sep"/>
    <x v="11147"/>
    <n v="3034"/>
    <n v="612"/>
    <n v="435"/>
    <b v="0"/>
    <b v="0"/>
    <b v="0"/>
  </r>
  <r>
    <s v="hZg4-AtRVHQ"/>
    <d v="2018-03-27T00:00:00"/>
    <s v="dont say it. . . . . . .. . . . ."/>
    <s v="PewDiePie"/>
    <n v="20"/>
    <x v="15"/>
    <d v="2048-09-28T00:00:00"/>
    <x v="10"/>
    <s v="Gaming-Sep"/>
    <x v="11148"/>
    <n v="151902"/>
    <n v="2392"/>
    <n v="7671"/>
    <b v="0"/>
    <b v="0"/>
    <b v="0"/>
  </r>
  <r>
    <s v="i6VtZTMP38w"/>
    <d v="2018-03-27T00:00:00"/>
    <s v="25 मार्च राम नवमी दुर्गाष्टमी रविवार चुपचाप छत पर फेक आये एक लौंग इतना आयेगा पैसा की संभाल नही पाओगे"/>
    <s v="HEALTH TIPS HINDI"/>
    <n v="27"/>
    <x v="5"/>
    <d v="2048-09-29T00:00:00"/>
    <x v="10"/>
    <s v="Education-Sep"/>
    <x v="11149"/>
    <n v="3914"/>
    <n v="1441"/>
    <n v="594"/>
    <b v="0"/>
    <b v="0"/>
    <b v="0"/>
  </r>
  <r>
    <s v="I7-ZzWwtB9I"/>
    <d v="2018-03-27T00:00:00"/>
    <s v="Sri Sita Ramula Kalyanam LIVE | Bhadhrachalam Srirama Navami | V6 News"/>
    <s v="V6 News Telugu"/>
    <n v="25"/>
    <x v="0"/>
    <d v="2048-09-30T00:00:00"/>
    <x v="10"/>
    <s v="News &amp; Politics-Sep"/>
    <x v="11150"/>
    <n v="773"/>
    <n v="80"/>
    <n v="25"/>
    <b v="0"/>
    <b v="0"/>
    <b v="0"/>
  </r>
  <r>
    <s v="OSzBeZI7W2M"/>
    <d v="2018-03-27T00:00:00"/>
    <s v="ഇവള്‍  ആതിര, ഹൃദയത്തില്‍ മുറിവേറ്റവള്‍ !"/>
    <s v="Mathrubhumi"/>
    <n v="25"/>
    <x v="0"/>
    <d v="2048-10-01T00:00:00"/>
    <x v="11"/>
    <s v="News &amp; Politics-Oct"/>
    <x v="11151"/>
    <n v="938"/>
    <n v="211"/>
    <n v="101"/>
    <b v="0"/>
    <b v="0"/>
    <b v="0"/>
  </r>
  <r>
    <s v="fb7DPhNbFc0"/>
    <d v="2018-03-27T00:00:00"/>
    <s v="खेसारी बच्चा बा- Pawan Singh और अक्षरा सिंह की जबरदस्त Comedy -Video Review Comedy Khesari lal yadav"/>
    <s v="Aap Ka Video"/>
    <n v="24"/>
    <x v="1"/>
    <d v="2048-10-02T00:00:00"/>
    <x v="11"/>
    <s v="Entertainment-Oct"/>
    <x v="11152"/>
    <n v="5536"/>
    <n v="2092"/>
    <n v="433"/>
    <b v="0"/>
    <b v="0"/>
    <b v="0"/>
  </r>
  <r>
    <s v="MZqOW5g4SOg"/>
    <d v="2018-03-27T00:00:00"/>
    <s v="சந்திரலேகா | CHANDRALEKHA | Sun TV | Tamil | Mega Serial | Episode 1045 - 26th March 2018"/>
    <s v="Saregama TVShows"/>
    <n v="24"/>
    <x v="1"/>
    <d v="2048-10-03T00:00:00"/>
    <x v="11"/>
    <s v="Entertainment-Oct"/>
    <x v="11153"/>
    <n v="648"/>
    <n v="181"/>
    <n v="71"/>
    <b v="0"/>
    <b v="0"/>
    <b v="0"/>
  </r>
  <r>
    <s v="ejFqVVOBkWc"/>
    <d v="2018-03-27T00:00:00"/>
    <s v="Naayagi Episode 30, 24/03/18"/>
    <s v="VikatanTV"/>
    <n v="43"/>
    <x v="6"/>
    <d v="2048-10-04T00:00:00"/>
    <x v="11"/>
    <s v="Shows-Oct"/>
    <x v="11154"/>
    <n v="2811"/>
    <n v="545"/>
    <n v="313"/>
    <b v="0"/>
    <b v="0"/>
    <b v="0"/>
  </r>
  <r>
    <s v="DESwPAP8DP4"/>
    <d v="2018-03-27T00:00:00"/>
    <s v="Ramcharan on Pooja Hegde item song in Rangasthalam - TV9"/>
    <s v="TV9 NOW"/>
    <n v="24"/>
    <x v="1"/>
    <d v="2048-10-05T00:00:00"/>
    <x v="11"/>
    <s v="Entertainment-Oct"/>
    <x v="11155"/>
    <n v="599"/>
    <n v="19"/>
    <n v="28"/>
    <b v="0"/>
    <b v="0"/>
    <b v="0"/>
  </r>
  <r>
    <s v="XJ-7eLMwO6U"/>
    <d v="2018-03-27T00:00:00"/>
    <s v="Damdar Khabar: Mysterious Ratna Bhandar of Lord Jagannath"/>
    <s v="Kanak News"/>
    <n v="25"/>
    <x v="0"/>
    <d v="2048-10-06T00:00:00"/>
    <x v="11"/>
    <s v="News &amp; Politics-Oct"/>
    <x v="11156"/>
    <n v="3168"/>
    <n v="481"/>
    <n v="397"/>
    <b v="0"/>
    <b v="0"/>
    <b v="0"/>
  </r>
  <r>
    <s v="rdeQT7KkqM8"/>
    <d v="2018-03-27T00:00:00"/>
    <s v="$1 Bagel vs. $1,000 Bagel"/>
    <s v="BuzzFeedVideo"/>
    <n v="22"/>
    <x v="4"/>
    <d v="2048-10-07T00:00:00"/>
    <x v="11"/>
    <s v="People &amp; Blogs-Oct"/>
    <x v="11157"/>
    <n v="88706"/>
    <n v="3541"/>
    <n v="8059"/>
    <b v="0"/>
    <b v="0"/>
    <b v="0"/>
  </r>
  <r>
    <s v="Y00cvQP9oL4"/>
    <d v="2018-03-27T00:00:00"/>
    <s v="RRR Announcement - NTR, Ram Charan | SS Rajamouli"/>
    <s v="DVV Entertainments"/>
    <n v="24"/>
    <x v="1"/>
    <d v="2048-10-08T00:00:00"/>
    <x v="11"/>
    <s v="Entertainment-Oct"/>
    <x v="11158"/>
    <n v="43561"/>
    <n v="2889"/>
    <n v="2366"/>
    <b v="0"/>
    <b v="0"/>
    <b v="0"/>
  </r>
  <r>
    <s v="_dnxjEuwSrw"/>
    <d v="2018-03-27T00:00:00"/>
    <s v="Current Affairs Live At 7:00 am | 26th March 2018 | करंट अफेयर्स लाइव | All Competitive Exams"/>
    <s v="Mahendra Guru : Online Videos For Govt. Exams"/>
    <n v="27"/>
    <x v="5"/>
    <d v="2048-10-09T00:00:00"/>
    <x v="11"/>
    <s v="Education-Oct"/>
    <x v="8660"/>
    <n v="5016"/>
    <n v="69"/>
    <n v="297"/>
    <b v="0"/>
    <b v="0"/>
    <b v="0"/>
  </r>
  <r>
    <s v="Q3Iq9FwbdTk"/>
    <d v="2018-03-27T00:00:00"/>
    <s v="ट्रक ने ठोकर मारकर मोहम्मद शमी को घायल किया, IPL से हुए बाहर? अभी अभी क्रिकेट जगत में शोक"/>
    <s v="Gnews"/>
    <n v="17"/>
    <x v="10"/>
    <d v="2048-10-10T00:00:00"/>
    <x v="11"/>
    <s v="Sports-Oct"/>
    <x v="11159"/>
    <n v="2326"/>
    <n v="720"/>
    <n v="332"/>
    <b v="0"/>
    <b v="0"/>
    <b v="0"/>
  </r>
  <r>
    <s v="S2Clf5m3Ai8"/>
    <d v="2018-03-27T00:00:00"/>
    <s v="श्री देवी का गेली l इंदुरीकर महाराज यांचे मुलांना भन्नाट प्रश्न l Indurikar Maharaj Comedy Kirtan"/>
    <s v="Marathi Tadka"/>
    <n v="24"/>
    <x v="1"/>
    <d v="2048-10-11T00:00:00"/>
    <x v="11"/>
    <s v="Entertainment-Oct"/>
    <x v="11160"/>
    <n v="5861"/>
    <n v="1263"/>
    <n v="572"/>
    <b v="0"/>
    <b v="0"/>
    <b v="0"/>
  </r>
  <r>
    <s v="SN7CgeTSZ3o"/>
    <d v="2018-03-27T00:00:00"/>
    <s v="HOLI MAHOTSAV INDORE   || 25 MARCH 2018|| || INDORE  ||"/>
    <s v="Shri Devkinandan Thakur Ji"/>
    <n v="22"/>
    <x v="4"/>
    <d v="2048-10-12T00:00:00"/>
    <x v="11"/>
    <s v="People &amp; Blogs-Oct"/>
    <x v="11161"/>
    <n v="4369"/>
    <n v="242"/>
    <n v="219"/>
    <b v="0"/>
    <b v="0"/>
    <b v="0"/>
  </r>
  <r>
    <s v="4VQkSMeAbBE"/>
    <d v="2018-03-27T00:00:00"/>
    <s v="danger mad man खतरनाक पागल ऐसा पागल अभी तक किसी ने नही देखा"/>
    <s v="Murari Ki Kocktail"/>
    <n v="1"/>
    <x v="8"/>
    <d v="2048-10-13T00:00:00"/>
    <x v="11"/>
    <s v="Film &amp; Animation-Oct"/>
    <x v="11162"/>
    <n v="8282"/>
    <n v="965"/>
    <n v="716"/>
    <b v="0"/>
    <b v="0"/>
    <b v="0"/>
  </r>
  <r>
    <s v="mMYxSweYEBE"/>
    <d v="2018-03-27T00:00:00"/>
    <s v="టీవీ ఛానెల్‌ ఎడిటర్‌పై టాలీవుడ్‌ ఫిర్యాదు"/>
    <s v="Sakshi TV"/>
    <n v="25"/>
    <x v="0"/>
    <d v="2048-10-14T00:00:00"/>
    <x v="11"/>
    <s v="News &amp; Politics-Oct"/>
    <x v="11163"/>
    <n v="0"/>
    <n v="0"/>
    <n v="0"/>
    <b v="1"/>
    <b v="1"/>
    <b v="0"/>
  </r>
  <r>
    <s v="Sp5KBVdwpHM"/>
    <d v="2018-03-27T00:00:00"/>
    <s v="Seetha Rama Kalyanam | Bhadrachalam | Sri Rama Navami 2018 | Sri Rama Navami Live || NH9 Live"/>
    <s v="NH9 News"/>
    <n v="24"/>
    <x v="1"/>
    <d v="2048-10-15T00:00:00"/>
    <x v="11"/>
    <s v="Entertainment-Oct"/>
    <x v="11164"/>
    <n v="173"/>
    <n v="23"/>
    <n v="6"/>
    <b v="0"/>
    <b v="0"/>
    <b v="0"/>
  </r>
  <r>
    <s v="GHXFS_3MW2g"/>
    <d v="2018-03-27T00:00:00"/>
    <s v="26 March, 2018 The Hindu Daily Editorial Discussion"/>
    <s v="only ias"/>
    <n v="27"/>
    <x v="5"/>
    <d v="2048-10-16T00:00:00"/>
    <x v="11"/>
    <s v="Education-Oct"/>
    <x v="11165"/>
    <n v="865"/>
    <n v="19"/>
    <n v="0"/>
    <b v="1"/>
    <b v="0"/>
    <b v="0"/>
  </r>
  <r>
    <s v="LHy2UoNdFlQ"/>
    <d v="2018-03-27T00:00:00"/>
    <s v="Azhagu Episode - 105 | Promo | Sun TV Serial | Revathy | Vision Time"/>
    <s v="VisionTimeTamil"/>
    <n v="24"/>
    <x v="1"/>
    <d v="2048-10-17T00:00:00"/>
    <x v="11"/>
    <s v="Entertainment-Oct"/>
    <x v="11166"/>
    <n v="286"/>
    <n v="25"/>
    <n v="42"/>
    <b v="0"/>
    <b v="0"/>
    <b v="0"/>
  </r>
  <r>
    <s v="qvkuHIPdfOs"/>
    <d v="2018-03-27T00:00:00"/>
    <s v="Ramya Sri Powerful Counters to Madhavi Latha and Sri Reddy | Ramya Sri Interview With Raj Kamal"/>
    <s v="Top Telugu TV"/>
    <n v="24"/>
    <x v="1"/>
    <d v="2048-10-18T00:00:00"/>
    <x v="11"/>
    <s v="Entertainment-Oct"/>
    <x v="11167"/>
    <n v="281"/>
    <n v="98"/>
    <n v="75"/>
    <b v="0"/>
    <b v="0"/>
    <b v="0"/>
  </r>
  <r>
    <s v="DJG7UeHGqFU"/>
    <d v="2018-03-27T00:00:00"/>
    <s v="Laado: Anushka's NEW FAMILY!"/>
    <s v="Saas Bahu Aur Betiyaan"/>
    <n v="24"/>
    <x v="1"/>
    <d v="2048-10-19T00:00:00"/>
    <x v="11"/>
    <s v="Entertainment-Oct"/>
    <x v="11168"/>
    <n v="116"/>
    <n v="10"/>
    <n v="15"/>
    <b v="0"/>
    <b v="0"/>
    <b v="0"/>
  </r>
  <r>
    <s v="7M_9_zPwvTc"/>
    <d v="2018-03-27T00:00:00"/>
    <s v="Wish to meet Mohammad Shami, I pray for his speedy recovery, says Hasin"/>
    <s v="ABP ANANDA"/>
    <n v="22"/>
    <x v="4"/>
    <d v="2048-10-20T00:00:00"/>
    <x v="11"/>
    <s v="People &amp; Blogs-Oct"/>
    <x v="11169"/>
    <n v="671"/>
    <n v="234"/>
    <n v="398"/>
    <b v="0"/>
    <b v="0"/>
    <b v="0"/>
  </r>
  <r>
    <s v="QE8J6vz3fYs"/>
    <d v="2018-03-27T00:00:00"/>
    <s v="അന്തംവിട്ട് കണ്ണുതള്ളി മീനാക്ഷിയുടെ അഡാർ കമന്റ്! | Mohanlal's stunning wishes to Meenakshi Dileep"/>
    <s v="Kandathum Kettathum"/>
    <n v="24"/>
    <x v="1"/>
    <d v="2048-10-21T00:00:00"/>
    <x v="11"/>
    <s v="Entertainment-Oct"/>
    <x v="11170"/>
    <n v="602"/>
    <n v="165"/>
    <n v="71"/>
    <b v="0"/>
    <b v="0"/>
    <b v="0"/>
  </r>
  <r>
    <s v="wdzT0r6ggsk"/>
    <d v="2018-03-27T00:00:00"/>
    <s v="Shraddha and Shruti Talk About Their Friendship | No 1 Yaari With Shivanna | Kannada Show |Viu India"/>
    <s v="Viu India"/>
    <n v="24"/>
    <x v="1"/>
    <d v="2048-10-22T00:00:00"/>
    <x v="11"/>
    <s v="Entertainment-Oct"/>
    <x v="11171"/>
    <n v="530"/>
    <n v="48"/>
    <n v="28"/>
    <b v="0"/>
    <b v="0"/>
    <b v="0"/>
  </r>
  <r>
    <s v="7WjND_EhbNc"/>
    <d v="2018-03-27T00:00:00"/>
    <s v="Pagg Di Pooni Official Teaser | Hardeep Grewal | Latest Punjabi Songs 2018 | Vehli Janta Records"/>
    <s v="VehliJantaRecords"/>
    <n v="10"/>
    <x v="7"/>
    <d v="2048-10-23T00:00:00"/>
    <x v="11"/>
    <s v="Music-Oct"/>
    <x v="11172"/>
    <n v="5049"/>
    <n v="67"/>
    <n v="240"/>
    <b v="0"/>
    <b v="0"/>
    <b v="0"/>
  </r>
  <r>
    <s v="GAAkHpwQA6Q"/>
    <d v="2018-03-27T00:00:00"/>
    <s v="24 मार्च नवरात्रि बड़ा शनिवार बस चुटकी भर नमक इतना आयेगा पैसा की संभाल नही पाओगे"/>
    <s v="Health Tips for You"/>
    <n v="26"/>
    <x v="2"/>
    <d v="2048-10-24T00:00:00"/>
    <x v="11"/>
    <s v="Howto &amp; Style-Oct"/>
    <x v="11173"/>
    <n v="1332"/>
    <n v="838"/>
    <n v="340"/>
    <b v="0"/>
    <b v="0"/>
    <b v="0"/>
  </r>
  <r>
    <s v="_uSbEKDaqkg"/>
    <d v="2018-03-27T00:00:00"/>
    <s v="20 HACKS THAT WILL SAVE YOUR DAY"/>
    <s v="5-Minute Crafts"/>
    <n v="26"/>
    <x v="2"/>
    <d v="2048-10-25T00:00:00"/>
    <x v="11"/>
    <s v="Howto &amp; Style-Oct"/>
    <x v="11174"/>
    <n v="59867"/>
    <n v="5177"/>
    <n v="1955"/>
    <b v="0"/>
    <b v="0"/>
    <b v="0"/>
  </r>
  <r>
    <s v="u53-51MygCw"/>
    <d v="2018-03-27T00:00:00"/>
    <s v="सोने से पहले यह जरुर करे | Subconscious Mind Power Techniques"/>
    <s v="SeeKen"/>
    <n v="27"/>
    <x v="5"/>
    <d v="2048-10-26T00:00:00"/>
    <x v="11"/>
    <s v="Education-Oct"/>
    <x v="11175"/>
    <n v="10498"/>
    <n v="164"/>
    <n v="702"/>
    <b v="0"/>
    <b v="0"/>
    <b v="0"/>
  </r>
  <r>
    <s v="18k8q7yHLvU"/>
    <d v="2018-03-27T00:00:00"/>
    <s v="Steve Smith Explains How ‘Leadership Group’ Planned Ball Tampering | The Quint"/>
    <s v="The Quint"/>
    <n v="25"/>
    <x v="0"/>
    <d v="2048-10-27T00:00:00"/>
    <x v="11"/>
    <s v="News &amp; Politics-Oct"/>
    <x v="11176"/>
    <n v="2132"/>
    <n v="341"/>
    <n v="720"/>
    <b v="0"/>
    <b v="0"/>
    <b v="0"/>
  </r>
  <r>
    <s v="QjSVOZLITcQ"/>
    <d v="2018-03-27T00:00:00"/>
    <s v="ఆ డాన్స్ లు ఏంటి సామి || Pooja Hegde about Ramcharan Dances for Jigelu Rani Song | Rangasthalam"/>
    <s v="Sahithi Media"/>
    <n v="24"/>
    <x v="1"/>
    <d v="2048-10-28T00:00:00"/>
    <x v="11"/>
    <s v="Entertainment-Oct"/>
    <x v="11177"/>
    <n v="3968"/>
    <n v="605"/>
    <n v="356"/>
    <b v="0"/>
    <b v="0"/>
    <b v="0"/>
  </r>
  <r>
    <s v="nn-jOR_ZeBA"/>
    <d v="2018-03-27T00:00:00"/>
    <s v="Ranee | 26 March 2018 | Promo | Odia Serial - TarangTV"/>
    <s v="Tarang TV"/>
    <n v="24"/>
    <x v="1"/>
    <d v="2048-10-29T00:00:00"/>
    <x v="11"/>
    <s v="Entertainment-Oct"/>
    <x v="11178"/>
    <n v="100"/>
    <n v="8"/>
    <n v="0"/>
    <b v="0"/>
    <b v="0"/>
    <b v="0"/>
  </r>
  <r>
    <s v="MZx1MY7yDuo"/>
    <d v="2018-03-27T00:00:00"/>
    <s v="FilterCopy | If Google Were a Delhi Boy | Ft. Aparshakti Khurana"/>
    <s v="FilterCopy"/>
    <n v="23"/>
    <x v="3"/>
    <d v="2048-10-30T00:00:00"/>
    <x v="11"/>
    <s v="Comedy-Oct"/>
    <x v="11179"/>
    <n v="82553"/>
    <n v="4280"/>
    <n v="3344"/>
    <b v="0"/>
    <b v="0"/>
    <b v="0"/>
  </r>
  <r>
    <s v="GFS2YfmiPwg"/>
    <d v="2018-03-27T00:00:00"/>
    <s v="Ram Charan about Pawan Kalyan @Rangasthalam Movie Pre Release Event - Filmyfocus.com"/>
    <s v="Filmy Focus"/>
    <n v="24"/>
    <x v="1"/>
    <d v="2048-10-31T00:00:00"/>
    <x v="11"/>
    <s v="Entertainment-Oct"/>
    <x v="11180"/>
    <n v="7935"/>
    <n v="1211"/>
    <n v="370"/>
    <b v="0"/>
    <b v="0"/>
    <b v="0"/>
  </r>
  <r>
    <s v="MHGWt4_zdPE"/>
    <d v="2018-03-27T00:00:00"/>
    <s v="नवरात्र अष्टमी स्पेशल : देवी माँ की आरतियाँ : जय अम्बे गौरी : मातारानी की आरतियाँ : वन्दना"/>
    <s v="भक्ति"/>
    <n v="27"/>
    <x v="5"/>
    <d v="2048-11-01T00:00:00"/>
    <x v="0"/>
    <s v="Education-Nov"/>
    <x v="11181"/>
    <n v="896"/>
    <n v="184"/>
    <n v="96"/>
    <b v="0"/>
    <b v="0"/>
    <b v="0"/>
  </r>
  <r>
    <s v="Z9JBCorjl9A"/>
    <d v="2018-03-27T00:00:00"/>
    <s v="അച്ഛന്‍ കുത്തിക്കൊന്ന മകളുടെ മൃതദേഹം കണ്ട കാമുകന്‍ ബ്രിജേഷ് ചെയ്തത് കണ്ടന്‍കില്‍ ഞെട്ടിപ്പോകും"/>
    <s v="Manchu Mon"/>
    <n v="22"/>
    <x v="4"/>
    <d v="2048-11-02T00:00:00"/>
    <x v="0"/>
    <s v="People &amp; Blogs-Nov"/>
    <x v="11182"/>
    <n v="0"/>
    <n v="0"/>
    <n v="0"/>
    <b v="1"/>
    <b v="1"/>
    <b v="0"/>
  </r>
  <r>
    <s v="LQne1TFNddw"/>
    <d v="2018-03-27T00:00:00"/>
    <s v="गुरुच्या नाकावर ठिच्चुन पार पडणार राधिकाच्या नव्या आॅफिसचा उद्घाटन सोहळा|Mazhya Navryachi Bayko"/>
    <s v="NIROM मराठी"/>
    <n v="24"/>
    <x v="1"/>
    <d v="2048-11-03T00:00:00"/>
    <x v="0"/>
    <s v="Entertainment-Nov"/>
    <x v="11183"/>
    <n v="1007"/>
    <n v="97"/>
    <n v="75"/>
    <b v="0"/>
    <b v="0"/>
    <b v="0"/>
  </r>
  <r>
    <s v="N_mKleivtek"/>
    <d v="2018-03-27T00:00:00"/>
    <s v="Steve Smith Steps Down From Australia Cricket Team's Captaincy | Breaking"/>
    <s v="Aaj Tak"/>
    <n v="25"/>
    <x v="0"/>
    <d v="2048-11-04T00:00:00"/>
    <x v="0"/>
    <s v="News &amp; Politics-Nov"/>
    <x v="11184"/>
    <n v="2375"/>
    <n v="311"/>
    <n v="154"/>
    <b v="0"/>
    <b v="0"/>
    <b v="0"/>
  </r>
  <r>
    <s v="uKerE_jhiVc"/>
    <d v="2018-03-27T00:00:00"/>
    <s v="ದರ್ಶನ್ ಗೆ ಬಾರಿ ಅವಮಾನ ಮಾಡಿದ ಶಿವಣ್ಣ ನಾಯಕಿ \n  ಕ್ಲಿಕ್ ಮಾಡಿ ನೋಡಿ ನೀವೇ || Darshan insulted by top heroine"/>
    <s v="SANDALWOOD REVIEWS"/>
    <n v="24"/>
    <x v="1"/>
    <d v="2048-11-05T00:00:00"/>
    <x v="0"/>
    <s v="Entertainment-Nov"/>
    <x v="11185"/>
    <n v="576"/>
    <n v="145"/>
    <n v="100"/>
    <b v="0"/>
    <b v="0"/>
    <b v="0"/>
  </r>
  <r>
    <s v="mnEHOtcbew0"/>
    <d v="2018-03-27T00:00:00"/>
    <s v="सोमवार स्पेशल भजन : सब नाथों के नाथ शिव प्यारे लगे || Anjali Jain || Most Popular Bhole Baba Bhajan"/>
    <s v="Sonotek Bhakti"/>
    <n v="10"/>
    <x v="7"/>
    <d v="2048-11-06T00:00:00"/>
    <x v="0"/>
    <s v="Music-Nov"/>
    <x v="11186"/>
    <n v="541"/>
    <n v="116"/>
    <n v="53"/>
    <b v="0"/>
    <b v="0"/>
    <b v="0"/>
  </r>
  <r>
    <s v="vl_HAZfqtF0"/>
    <d v="2018-03-27T00:00:00"/>
    <s v="Bua ji I Love You ft. Small Town Girl"/>
    <s v="Irahul Vohra"/>
    <n v="23"/>
    <x v="3"/>
    <d v="2048-11-07T00:00:00"/>
    <x v="0"/>
    <s v="Comedy-Nov"/>
    <x v="11187"/>
    <n v="6677"/>
    <n v="136"/>
    <n v="620"/>
    <b v="0"/>
    <b v="0"/>
    <b v="0"/>
  </r>
  <r>
    <s v="1J4VALoO4G0"/>
    <d v="2018-03-27T00:00:00"/>
    <s v="CURRENT AFFAIRS | THE HINDU | 25th -26th March 2018 | SBI CLERK, UPSC,IBPS, RAILWAYS, CPO,SSC,CDS,IB"/>
    <s v="Adda247 :Official Channel of BankersAdda &amp; SSCAdda"/>
    <n v="27"/>
    <x v="5"/>
    <d v="2048-11-08T00:00:00"/>
    <x v="0"/>
    <s v="Education-Nov"/>
    <x v="11188"/>
    <n v="3311"/>
    <n v="56"/>
    <n v="119"/>
    <b v="0"/>
    <b v="0"/>
    <b v="0"/>
  </r>
  <r>
    <s v="D2KkFVs6Siw"/>
    <d v="2018-03-27T00:00:00"/>
    <s v="പ്രേമിച്ച പെണ്ണിനെ കിട്ടിയില്ലെങ്കിൽ അവളുടെ മകളെ പ്രേമിച്ചു കെട്ടും!!വെള്ളിമൂങ്ങയിലെ പെണ്ണുകാണൽ രംഗം"/>
    <s v="Asianet Movies"/>
    <n v="1"/>
    <x v="8"/>
    <d v="2048-11-09T00:00:00"/>
    <x v="0"/>
    <s v="Film &amp; Animation-Nov"/>
    <x v="11189"/>
    <n v="519"/>
    <n v="35"/>
    <n v="22"/>
    <b v="0"/>
    <b v="0"/>
    <b v="0"/>
  </r>
  <r>
    <s v="A4aXSYOQU8g"/>
    <d v="2018-03-27T00:00:00"/>
    <s v="How Students Study For Exams | Part 2 | Jordindian"/>
    <s v="Jordindian"/>
    <n v="23"/>
    <x v="3"/>
    <d v="2048-11-10T00:00:00"/>
    <x v="0"/>
    <s v="Comedy-Nov"/>
    <x v="11190"/>
    <n v="45138"/>
    <n v="1421"/>
    <n v="3715"/>
    <b v="0"/>
    <b v="0"/>
    <b v="0"/>
  </r>
  <r>
    <s v="kZ3ij2i3nHA"/>
    <d v="2018-03-27T00:00:00"/>
    <s v="Sunday Suspense | Kaalo Chhori | Syed Mustafa Siraj | Mirchi 98.3"/>
    <s v="Mirchi Bangla"/>
    <n v="24"/>
    <x v="1"/>
    <d v="2048-11-11T00:00:00"/>
    <x v="0"/>
    <s v="Entertainment-Nov"/>
    <x v="11191"/>
    <n v="1041"/>
    <n v="64"/>
    <n v="135"/>
    <b v="0"/>
    <b v="0"/>
    <b v="0"/>
  </r>
  <r>
    <s v="8PggI9q42Fk"/>
    <d v="2018-03-27T00:00:00"/>
    <s v="சற்று முன் நடிகர் சூர்யா தங்கை வெளியிட்ட தமிழ் நடிகைகளின் பட்டியல்"/>
    <s v="Tamil Trending"/>
    <n v="1"/>
    <x v="8"/>
    <d v="2048-11-12T00:00:00"/>
    <x v="0"/>
    <s v="Film &amp; Animation-Nov"/>
    <x v="11192"/>
    <n v="331"/>
    <n v="254"/>
    <n v="48"/>
    <b v="0"/>
    <b v="0"/>
    <b v="0"/>
  </r>
  <r>
    <s v="ki2qncKdkqI"/>
    <d v="2018-03-27T00:00:00"/>
    <s v="Dhanush Visits His Brother Death Spot - Anupama About Dhanush Feelings - Dharma Yogi Movie Scenes"/>
    <s v="Bhavani HD Movies"/>
    <n v="24"/>
    <x v="1"/>
    <d v="2048-11-13T00:00:00"/>
    <x v="0"/>
    <s v="Entertainment-Nov"/>
    <x v="11193"/>
    <n v="330"/>
    <n v="45"/>
    <n v="52"/>
    <b v="0"/>
    <b v="0"/>
    <b v="0"/>
  </r>
  <r>
    <s v="CL8XRwiNCrA"/>
    <d v="2018-03-27T00:00:00"/>
    <s v="Warning For Parents - Save your Kids (Read Description) | Tamil Tech News"/>
    <s v="TAMIL TECH - தமிழ் டெக்"/>
    <n v="28"/>
    <x v="9"/>
    <d v="2048-11-14T00:00:00"/>
    <x v="0"/>
    <s v="Science &amp; Technology-Nov"/>
    <x v="11194"/>
    <n v="6716"/>
    <n v="476"/>
    <n v="1358"/>
    <b v="0"/>
    <b v="0"/>
    <b v="0"/>
  </r>
  <r>
    <s v="5ub2ALPl89E"/>
    <d v="2018-03-27T00:00:00"/>
    <s v="Vijay Deverakonda TAXIWAALA Motion TEASER | Priyanka Jawalkar | Malavika Nair | Taxiwala | Fan Made"/>
    <s v="Telugu Filmnagar"/>
    <n v="24"/>
    <x v="1"/>
    <d v="2048-11-15T00:00:00"/>
    <x v="0"/>
    <s v="Entertainment-Nov"/>
    <x v="11195"/>
    <n v="2102"/>
    <n v="251"/>
    <n v="87"/>
    <b v="0"/>
    <b v="0"/>
    <b v="0"/>
  </r>
  <r>
    <s v="Z8fgikLjGnk"/>
    <d v="2018-03-27T00:00:00"/>
    <s v="சொத்து தகராறில் சசிகலா - நடராசன் குடும்பம்"/>
    <s v="Suda Suda"/>
    <n v="25"/>
    <x v="0"/>
    <d v="2048-11-16T00:00:00"/>
    <x v="0"/>
    <s v="News &amp; Politics-Nov"/>
    <x v="11196"/>
    <n v="250"/>
    <n v="28"/>
    <n v="57"/>
    <b v="0"/>
    <b v="0"/>
    <b v="0"/>
  </r>
  <r>
    <s v="iYKJ3z9auCU"/>
    <d v="2018-03-27T00:00:00"/>
    <s v="முதல் முறையாக தங்கள் காதல் கதையை மேடையில் உடைத்த செந்தில் | வெட்கத்தில் மூழ்கிய ராஜலட்சுமி"/>
    <s v="Kollywood"/>
    <n v="24"/>
    <x v="1"/>
    <d v="2048-11-17T00:00:00"/>
    <x v="0"/>
    <s v="Entertainment-Nov"/>
    <x v="11197"/>
    <n v="631"/>
    <n v="87"/>
    <n v="19"/>
    <b v="0"/>
    <b v="0"/>
    <b v="0"/>
  </r>
  <r>
    <s v="aiTPa9nD-_U"/>
    <d v="2018-03-27T00:00:00"/>
    <s v="Seetha | Flowers | Ep# 297"/>
    <s v="Flowers TV"/>
    <n v="24"/>
    <x v="1"/>
    <d v="2048-11-18T00:00:00"/>
    <x v="0"/>
    <s v="Entertainment-Nov"/>
    <x v="11198"/>
    <n v="681"/>
    <n v="193"/>
    <n v="134"/>
    <b v="0"/>
    <b v="0"/>
    <b v="0"/>
  </r>
  <r>
    <s v="_ICvqEuI7P4"/>
    <d v="2018-03-27T00:00:00"/>
    <s v="actress sri reddy warning to actress Jyothi - friday poster"/>
    <s v="Friday Poster"/>
    <n v="24"/>
    <x v="1"/>
    <d v="2048-11-19T00:00:00"/>
    <x v="0"/>
    <s v="Entertainment-Nov"/>
    <x v="11199"/>
    <n v="465"/>
    <n v="383"/>
    <n v="378"/>
    <b v="0"/>
    <b v="0"/>
    <b v="0"/>
  </r>
  <r>
    <s v="rZAVK_66j84"/>
    <d v="2018-03-27T00:00:00"/>
    <s v="BEST FRIEND VS EK LAKH KA NECKLACE ! (Who Took It?)"/>
    <s v="Love Rudrakash"/>
    <n v="24"/>
    <x v="1"/>
    <d v="2048-11-20T00:00:00"/>
    <x v="0"/>
    <s v="Entertainment-Nov"/>
    <x v="11200"/>
    <n v="6302"/>
    <n v="906"/>
    <n v="814"/>
    <b v="0"/>
    <b v="0"/>
    <b v="0"/>
  </r>
  <r>
    <s v="sNjvqipn4gY"/>
    <d v="2018-03-27T00:00:00"/>
    <s v="McDowell’s No1 Soda No1 Yaari with Shivanna Episode 6 Promo"/>
    <s v="McDowell's No1 Soda"/>
    <n v="22"/>
    <x v="4"/>
    <d v="2048-11-21T00:00:00"/>
    <x v="0"/>
    <s v="People &amp; Blogs-Nov"/>
    <x v="11201"/>
    <n v="355"/>
    <n v="2"/>
    <n v="17"/>
    <b v="0"/>
    <b v="0"/>
    <b v="0"/>
  </r>
  <r>
    <s v="citWf6NqhQY"/>
    <d v="2018-03-27T00:00:00"/>
    <s v="రేపే శ్రీరామ నవమి రేపు కనీసం ఈ చిన్న పని చేసారంటే 7 జన్మల పాపాలు ఒకేసారి పోతాయి | Srirama Navami"/>
    <s v="Telugu World visite"/>
    <n v="27"/>
    <x v="5"/>
    <d v="2048-11-22T00:00:00"/>
    <x v="0"/>
    <s v="Education-Nov"/>
    <x v="11202"/>
    <n v="5350"/>
    <n v="748"/>
    <n v="457"/>
    <b v="0"/>
    <b v="0"/>
    <b v="0"/>
  </r>
  <r>
    <s v="h_epksfkmmw"/>
    <d v="2018-03-27T00:00:00"/>
    <s v="Phulpakhru - फुलपाखरु - Episode 273  - March 26, 2018 - Preview"/>
    <s v="Zee Yuva"/>
    <n v="24"/>
    <x v="1"/>
    <d v="2048-11-23T00:00:00"/>
    <x v="0"/>
    <s v="Entertainment-Nov"/>
    <x v="11203"/>
    <n v="375"/>
    <n v="22"/>
    <n v="173"/>
    <b v="0"/>
    <b v="0"/>
    <b v="0"/>
  </r>
  <r>
    <s v="fCWrF19GQnM"/>
    <d v="2018-03-27T00:00:00"/>
    <s v="BLOCKBUSTER Rapid Fire of Tiger Shroff and Disha Patani"/>
    <s v="BollywoodHungama.com"/>
    <n v="24"/>
    <x v="1"/>
    <d v="2048-11-24T00:00:00"/>
    <x v="0"/>
    <s v="Entertainment-Nov"/>
    <x v="11204"/>
    <n v="2353"/>
    <n v="217"/>
    <n v="189"/>
    <b v="0"/>
    <b v="0"/>
    <b v="0"/>
  </r>
  <r>
    <s v="B8Kxy03E2_c"/>
    <d v="2018-03-27T00:00:00"/>
    <s v="Jalsa Party With Dhvanit – Episode 1: Gujjubhai Siddharth Randeria &amp; Malhar Thakar | Dhvanit Thaker"/>
    <s v="Radio Mirchi"/>
    <n v="24"/>
    <x v="1"/>
    <d v="2048-11-25T00:00:00"/>
    <x v="0"/>
    <s v="Entertainment-Nov"/>
    <x v="11205"/>
    <n v="1738"/>
    <n v="27"/>
    <n v="296"/>
    <b v="0"/>
    <b v="0"/>
    <b v="0"/>
  </r>
  <r>
    <s v="n4d9cp9sRmQ"/>
    <d v="2018-03-27T00:00:00"/>
    <s v="Jr ntr wife Pranathi Nandamuri Birthday Special Photos || Pranathi || Tarak"/>
    <s v="Gup Chup Masthi"/>
    <n v="24"/>
    <x v="1"/>
    <d v="2048-11-26T00:00:00"/>
    <x v="0"/>
    <s v="Entertainment-Nov"/>
    <x v="11206"/>
    <n v="288"/>
    <n v="35"/>
    <n v="28"/>
    <b v="0"/>
    <b v="0"/>
    <b v="0"/>
  </r>
  <r>
    <s v="qlEe2iykVy4"/>
    <d v="2018-03-27T00:00:00"/>
    <s v="Week 3 - SHOULDER PRESS CHALLENGE l Guru Mann Challenge Series"/>
    <s v="Health And Fitness"/>
    <n v="17"/>
    <x v="10"/>
    <d v="2048-11-27T00:00:00"/>
    <x v="0"/>
    <s v="Sports-Nov"/>
    <x v="11207"/>
    <n v="6333"/>
    <n v="112"/>
    <n v="654"/>
    <b v="0"/>
    <b v="0"/>
    <b v="0"/>
  </r>
  <r>
    <s v="nfsEAWjI-qY"/>
    <d v="2018-03-27T00:00:00"/>
    <s v="12 Main Differences Between Men and Women"/>
    <s v="BRIGHT SIDE"/>
    <n v="26"/>
    <x v="2"/>
    <d v="2048-11-28T00:00:00"/>
    <x v="0"/>
    <s v="Howto &amp; Style-Nov"/>
    <x v="11208"/>
    <n v="8038"/>
    <n v="1080"/>
    <n v="1541"/>
    <b v="0"/>
    <b v="0"/>
    <b v="0"/>
  </r>
  <r>
    <s v="fgKdz-mNobs"/>
    <d v="2018-03-27T00:00:00"/>
    <s v="(25/03/2018) Kelvikkenna Bathil | Exclusive Interview with Actress Gautami | Thanthi TV"/>
    <s v="Thanthi TV"/>
    <n v="25"/>
    <x v="0"/>
    <d v="2048-11-29T00:00:00"/>
    <x v="0"/>
    <s v="News &amp; Politics-Nov"/>
    <x v="11209"/>
    <n v="583"/>
    <n v="508"/>
    <n v="446"/>
    <b v="0"/>
    <b v="0"/>
    <b v="0"/>
  </r>
  <r>
    <s v="2wGSKHW2PvI"/>
    <d v="2018-03-27T00:00:00"/>
    <s v="Bharat Ane Nenu (The Song Of Bharat) Lyrical Song - Mahesh Babu, Koratala Siva | Devi Sri Prasad"/>
    <s v="Lahari Music | T-Series"/>
    <n v="10"/>
    <x v="7"/>
    <d v="2048-11-30T00:00:00"/>
    <x v="0"/>
    <s v="Music-Nov"/>
    <x v="11210"/>
    <n v="212830"/>
    <n v="13136"/>
    <n v="19447"/>
    <b v="0"/>
    <b v="0"/>
    <b v="0"/>
  </r>
  <r>
    <s v="b4w2GXz3Lr8"/>
    <d v="2018-03-27T00:00:00"/>
    <s v="Nenjam Marappathillai | 26th to 30th March 2018 - Promo"/>
    <s v="Vijay Television"/>
    <n v="24"/>
    <x v="1"/>
    <d v="2048-12-01T00:00:00"/>
    <x v="1"/>
    <s v="Entertainment-Dec"/>
    <x v="11211"/>
    <n v="2369"/>
    <n v="200"/>
    <n v="165"/>
    <b v="0"/>
    <b v="0"/>
    <b v="0"/>
  </r>
  <r>
    <s v="KoVCaHgZLVs"/>
    <d v="2018-03-27T00:00:00"/>
    <s v="Anubhavinchu Raja | 24th March 2018 | Full Episode 05 | ETV Plus"/>
    <s v="ETV Plus India"/>
    <n v="23"/>
    <x v="3"/>
    <d v="2048-12-02T00:00:00"/>
    <x v="1"/>
    <s v="Comedy-Dec"/>
    <x v="11212"/>
    <n v="3398"/>
    <n v="673"/>
    <n v="603"/>
    <b v="0"/>
    <b v="0"/>
    <b v="0"/>
  </r>
  <r>
    <s v="u6hPW839Wik"/>
    <d v="2018-03-27T00:00:00"/>
    <s v="राम नवमी, Ramnavami, Ram Navmi Special Bhajans,TRIPTI SHAQYA, ANURADHA PAUDWAL, NITIN MUKESH"/>
    <s v="T-Series Bhakti Sagar"/>
    <n v="10"/>
    <x v="7"/>
    <d v="2048-12-03T00:00:00"/>
    <x v="1"/>
    <s v="Music-Dec"/>
    <x v="11213"/>
    <n v="5212"/>
    <n v="988"/>
    <n v="765"/>
    <b v="0"/>
    <b v="0"/>
    <b v="0"/>
  </r>
  <r>
    <s v="2HsXrT3r1kA"/>
    <d v="2018-03-27T00:00:00"/>
    <s v="JIGNESH KAVIRAJ - Mara Birthday Ma Yaad Tari Aavi | New Gujarati Song 2018| Full VIDEO| RDC Gujarati"/>
    <s v="RDC Gujarati"/>
    <n v="10"/>
    <x v="7"/>
    <d v="2048-12-04T00:00:00"/>
    <x v="1"/>
    <s v="Music-Dec"/>
    <x v="11214"/>
    <n v="2417"/>
    <n v="332"/>
    <n v="134"/>
    <b v="0"/>
    <b v="0"/>
    <b v="0"/>
  </r>
  <r>
    <s v="PakXBpk155Q"/>
    <d v="2018-03-28T00:00:00"/>
    <s v="Muddha Mandaram - Episode 1042  - March 27, 2018 - Preview"/>
    <s v="zeetvtelugu"/>
    <n v="24"/>
    <x v="1"/>
    <d v="2048-12-05T00:00:00"/>
    <x v="1"/>
    <s v="Entertainment-Dec"/>
    <x v="11215"/>
    <n v="272"/>
    <n v="40"/>
    <n v="16"/>
    <b v="0"/>
    <b v="0"/>
    <b v="0"/>
  </r>
  <r>
    <s v="HcH4eGENcQk"/>
    <d v="2018-03-28T00:00:00"/>
    <s v="INTERVIEW | DUDE SERIOUSLY (GUJARATI)"/>
    <s v="Dude Seriously"/>
    <n v="23"/>
    <x v="3"/>
    <d v="2048-12-06T00:00:00"/>
    <x v="1"/>
    <s v="Comedy-Dec"/>
    <x v="11216"/>
    <n v="6186"/>
    <n v="196"/>
    <n v="471"/>
    <b v="0"/>
    <b v="0"/>
    <b v="0"/>
  </r>
  <r>
    <s v="WtqFjTLB8es"/>
    <d v="2018-03-28T00:00:00"/>
    <s v="Stormy Daniels' '60 Minutes' Ratings Beat Trump's"/>
    <s v="The Late Show with Stephen Colbert"/>
    <n v="24"/>
    <x v="1"/>
    <d v="2048-12-07T00:00:00"/>
    <x v="1"/>
    <s v="Entertainment-Dec"/>
    <x v="11217"/>
    <n v="21508"/>
    <n v="951"/>
    <n v="2166"/>
    <b v="0"/>
    <b v="0"/>
    <b v="0"/>
  </r>
  <r>
    <s v="rMLdGQ2lW74"/>
    <d v="2018-03-28T00:00:00"/>
    <s v="Non deep fried Batata vada | बिना तला हुआ आलू बड़ा । No Fry Fried  Aloo Bonda"/>
    <s v="Nisha Madhulika"/>
    <n v="26"/>
    <x v="2"/>
    <d v="2048-12-08T00:00:00"/>
    <x v="1"/>
    <s v="Howto &amp; Style-Dec"/>
    <x v="11218"/>
    <n v="5063"/>
    <n v="358"/>
    <n v="1261"/>
    <b v="0"/>
    <b v="0"/>
    <b v="0"/>
  </r>
  <r>
    <s v="vMk_6_DHjnA"/>
    <d v="2018-03-28T00:00:00"/>
    <s v="Full Video: ऑस्ट्रेलिया की गंदी हरकत पर बोले स्मिथ.. हां मैं भी था शामिल.. माफ कर दो"/>
    <s v="FLAME MEDIA"/>
    <n v="22"/>
    <x v="4"/>
    <d v="2048-12-09T00:00:00"/>
    <x v="1"/>
    <s v="People &amp; Blogs-Dec"/>
    <x v="11219"/>
    <n v="2811"/>
    <n v="629"/>
    <n v="207"/>
    <b v="0"/>
    <b v="0"/>
    <b v="0"/>
  </r>
  <r>
    <s v="QVYPB1NqV-c"/>
    <d v="2018-03-28T00:00:00"/>
    <s v="Nandini | 24th March 2018 | SunTV"/>
    <s v="SunTV Tamil"/>
    <n v="22"/>
    <x v="4"/>
    <d v="2048-12-10T00:00:00"/>
    <x v="1"/>
    <s v="People &amp; Blogs-Dec"/>
    <x v="11220"/>
    <n v="1918"/>
    <n v="308"/>
    <n v="182"/>
    <b v="0"/>
    <b v="0"/>
    <b v="0"/>
  </r>
  <r>
    <s v="tDUX2ulqk-c"/>
    <d v="2018-03-28T00:00:00"/>
    <s v="Lagira Zhala Jee - लगिरा झला जी - Episode 286  - March 26, 2018 - Preview"/>
    <s v="zeemarathi"/>
    <n v="24"/>
    <x v="1"/>
    <d v="2048-12-11T00:00:00"/>
    <x v="1"/>
    <s v="Entertainment-Dec"/>
    <x v="11221"/>
    <n v="883"/>
    <n v="77"/>
    <n v="59"/>
    <b v="0"/>
    <b v="0"/>
    <b v="0"/>
  </r>
  <r>
    <s v="0p8etxoBJaI"/>
    <d v="2018-03-28T00:00:00"/>
    <s v="27 March 2018- The Hindu Editorial News Paper Analysis- [UPSC/SSC/IBPS] Current affairs"/>
    <s v="Study IQ education"/>
    <n v="27"/>
    <x v="5"/>
    <d v="2048-12-12T00:00:00"/>
    <x v="1"/>
    <s v="Education-Dec"/>
    <x v="11222"/>
    <n v="2911"/>
    <n v="52"/>
    <n v="633"/>
    <b v="0"/>
    <b v="0"/>
    <b v="0"/>
  </r>
  <r>
    <s v="LxxVsSFTR1o"/>
    <d v="2018-03-28T00:00:00"/>
    <s v="சந்திரலேகா | CHANDRALEKHA | Sun TV | Tamil | Mega Serial | Episode 1046 - 27th March 2018"/>
    <s v="Saregama TVShows"/>
    <n v="24"/>
    <x v="1"/>
    <d v="2048-12-13T00:00:00"/>
    <x v="1"/>
    <s v="Entertainment-Dec"/>
    <x v="11223"/>
    <n v="911"/>
    <n v="192"/>
    <n v="102"/>
    <b v="0"/>
    <b v="0"/>
    <b v="0"/>
  </r>
  <r>
    <s v="jE6SRnRZ32k"/>
    <d v="2018-03-28T00:00:00"/>
    <s v="Uppum Mulakum│Flowers│EP# 567"/>
    <s v="Flowers Comedy"/>
    <n v="24"/>
    <x v="1"/>
    <d v="2048-12-14T00:00:00"/>
    <x v="1"/>
    <s v="Entertainment-Dec"/>
    <x v="11224"/>
    <n v="6349"/>
    <n v="665"/>
    <n v="1274"/>
    <b v="0"/>
    <b v="0"/>
    <b v="0"/>
  </r>
  <r>
    <s v="9lpUx9-yQOc"/>
    <d v="2018-03-28T00:00:00"/>
    <s v="Kuladheivam SUN TV Episode - 882 (27-03-18)"/>
    <s v="THIRU TV"/>
    <n v="24"/>
    <x v="1"/>
    <d v="2048-12-15T00:00:00"/>
    <x v="1"/>
    <s v="Entertainment-Dec"/>
    <x v="11225"/>
    <n v="858"/>
    <n v="221"/>
    <n v="39"/>
    <b v="0"/>
    <b v="0"/>
    <b v="0"/>
  </r>
  <r>
    <s v="zYoum2gQip8"/>
    <d v="2018-03-28T00:00:00"/>
    <s v="Weekly Reliv - Taarak Mehta Ka Ooltah Chashmah - 19th March to 23rd March 2018 -Episode 2426 to 2430"/>
    <s v="SAB TV"/>
    <n v="24"/>
    <x v="1"/>
    <d v="2048-12-16T00:00:00"/>
    <x v="1"/>
    <s v="Entertainment-Dec"/>
    <x v="11226"/>
    <n v="5415"/>
    <n v="1165"/>
    <n v="605"/>
    <b v="0"/>
    <b v="0"/>
    <b v="0"/>
  </r>
  <r>
    <s v="LSoefZ11KqQ"/>
    <d v="2018-03-28T00:00:00"/>
    <s v="Tollywood Director Vinay Babu Counter to Actress Sri Reddy | Tollywood Latest Controversy | YOYO TV"/>
    <s v="YOYO TV Channel"/>
    <n v="25"/>
    <x v="0"/>
    <d v="2048-12-17T00:00:00"/>
    <x v="1"/>
    <s v="News &amp; Politics-Dec"/>
    <x v="11227"/>
    <n v="1664"/>
    <n v="411"/>
    <n v="0"/>
    <b v="1"/>
    <b v="0"/>
    <b v="0"/>
  </r>
  <r>
    <s v="oZOh7X1LV4E"/>
    <d v="2018-03-28T00:00:00"/>
    <s v="JIO PRIME Membership After 31st March 2018 ? | Reliance JIO 4G Prime Users Renewal Details in Hindi"/>
    <s v="SidTalk"/>
    <n v="27"/>
    <x v="5"/>
    <d v="2048-12-18T00:00:00"/>
    <x v="1"/>
    <s v="Education-Dec"/>
    <x v="11228"/>
    <n v="39813"/>
    <n v="4313"/>
    <n v="2241"/>
    <b v="0"/>
    <b v="0"/>
    <b v="0"/>
  </r>
  <r>
    <s v="4ClJxhNb1ko"/>
    <d v="2018-03-28T00:00:00"/>
    <s v="27 March, 2018 Prelim Booster News Discussion"/>
    <s v="only ias"/>
    <n v="27"/>
    <x v="5"/>
    <d v="2048-12-19T00:00:00"/>
    <x v="1"/>
    <s v="Education-Dec"/>
    <x v="11229"/>
    <n v="836"/>
    <n v="12"/>
    <n v="0"/>
    <b v="1"/>
    <b v="0"/>
    <b v="0"/>
  </r>
  <r>
    <s v="a1OWkHhiNSU"/>
    <d v="2018-03-28T00:00:00"/>
    <s v="अखिलेश से दगा की राजा भैया ने, सपा नहीं BJP को ऐसे डाला वोट !"/>
    <s v="Himalayan News"/>
    <n v="25"/>
    <x v="0"/>
    <d v="2048-12-20T00:00:00"/>
    <x v="1"/>
    <s v="News &amp; Politics-Dec"/>
    <x v="11230"/>
    <n v="2359"/>
    <n v="763"/>
    <n v="873"/>
    <b v="0"/>
    <b v="0"/>
    <b v="0"/>
  </r>
  <r>
    <s v="VdAQtdV-ddk"/>
    <d v="2018-03-28T00:00:00"/>
    <s v="20 EASY HAIRSTYLE TIPS THAT ACTUALLY WORK"/>
    <s v="5-Minute Crafts"/>
    <n v="26"/>
    <x v="2"/>
    <d v="2048-12-21T00:00:00"/>
    <x v="1"/>
    <s v="Howto &amp; Style-Dec"/>
    <x v="11231"/>
    <n v="7795"/>
    <n v="777"/>
    <n v="524"/>
    <b v="0"/>
    <b v="0"/>
    <b v="0"/>
  </r>
  <r>
    <s v="igLj7cjHhyQ"/>
    <d v="2018-03-28T00:00:00"/>
    <s v="VIVO V9 India - My Honest Opinions 🔥🔥🔥"/>
    <s v="Technical Guruji"/>
    <n v="28"/>
    <x v="9"/>
    <d v="2048-12-22T00:00:00"/>
    <x v="1"/>
    <s v="Science &amp; Technology-Dec"/>
    <x v="11232"/>
    <n v="60557"/>
    <n v="5758"/>
    <n v="14287"/>
    <b v="0"/>
    <b v="0"/>
    <b v="0"/>
  </r>
  <r>
    <s v="ye2PrGGFhg8"/>
    <d v="2018-03-28T00:00:00"/>
    <s v="BYN : Chai Chai Chai #YTFF"/>
    <s v="Be YouNick"/>
    <n v="23"/>
    <x v="3"/>
    <d v="2048-12-23T00:00:00"/>
    <x v="1"/>
    <s v="Comedy-Dec"/>
    <x v="11233"/>
    <n v="28901"/>
    <n v="2144"/>
    <n v="1583"/>
    <b v="0"/>
    <b v="0"/>
    <b v="0"/>
  </r>
  <r>
    <s v="1LOYHEM_P58"/>
    <d v="2018-03-28T00:00:00"/>
    <s v="FULL SEGMENT - The Rock and Ronda Rousey confront The Authority: WrestleMania 31 (WWE Network)"/>
    <s v="WWE"/>
    <n v="17"/>
    <x v="10"/>
    <d v="2048-12-24T00:00:00"/>
    <x v="1"/>
    <s v="Sports-Dec"/>
    <x v="11234"/>
    <n v="48461"/>
    <n v="2547"/>
    <n v="4266"/>
    <b v="0"/>
    <b v="0"/>
    <b v="0"/>
  </r>
  <r>
    <s v="qDUyZliyRIU"/>
    <d v="2018-03-28T00:00:00"/>
    <s v="KUNBA DHARME KA | Episode : 54 जिन्न का आह्वान | Mukesh Dahiya | Haryanvi Comedy | DAHIYA FILMS"/>
    <s v="DAHIYA FILMS"/>
    <n v="24"/>
    <x v="1"/>
    <d v="2048-12-25T00:00:00"/>
    <x v="1"/>
    <s v="Entertainment-Dec"/>
    <x v="11235"/>
    <n v="10041"/>
    <n v="1084"/>
    <n v="984"/>
    <b v="0"/>
    <b v="0"/>
    <b v="0"/>
  </r>
  <r>
    <s v="Uhc6pgU8W88"/>
    <d v="2018-03-28T00:00:00"/>
    <s v="First Look of Daisy Shah as Sanjana | Race 3 | Remo D'Souza | Salman Khan | #Race3ThisEID"/>
    <s v="Tips Official"/>
    <n v="24"/>
    <x v="1"/>
    <d v="2048-12-26T00:00:00"/>
    <x v="1"/>
    <s v="Entertainment-Dec"/>
    <x v="11236"/>
    <n v="14499"/>
    <n v="12376"/>
    <n v="1648"/>
    <b v="0"/>
    <b v="0"/>
    <b v="0"/>
  </r>
  <r>
    <s v="pjgbj8KKKdI"/>
    <d v="2018-03-28T00:00:00"/>
    <s v="Cash | 24th  March 2018   | Full Episode | ETV Telugu"/>
    <s v="etvteluguindia"/>
    <n v="24"/>
    <x v="1"/>
    <d v="2048-12-27T00:00:00"/>
    <x v="1"/>
    <s v="Entertainment-Dec"/>
    <x v="11237"/>
    <n v="2318"/>
    <n v="272"/>
    <n v="258"/>
    <b v="0"/>
    <b v="0"/>
    <b v="0"/>
  </r>
  <r>
    <s v="6o9KYDfof24"/>
    <d v="2018-03-28T00:00:00"/>
    <s v="Kirak Churke | Hyderabadi Comedy Video | Warangal Diaries"/>
    <s v="Warangal Diaries"/>
    <n v="23"/>
    <x v="3"/>
    <d v="2048-12-28T00:00:00"/>
    <x v="1"/>
    <s v="Comedy-Dec"/>
    <x v="11238"/>
    <n v="11894"/>
    <n v="382"/>
    <n v="2126"/>
    <b v="0"/>
    <b v="0"/>
    <b v="0"/>
  </r>
  <r>
    <s v="a73_RMjyckc"/>
    <d v="2018-03-28T00:00:00"/>
    <s v="अमित शाह ने बीजेपी को बताया सबसे भ्रष्ट पार्टी\AMIT SHAH TOLD BJP MOST CORRUPT PARTY"/>
    <s v="National Dastak"/>
    <n v="25"/>
    <x v="0"/>
    <d v="2048-12-29T00:00:00"/>
    <x v="1"/>
    <s v="News &amp; Politics-Dec"/>
    <x v="11239"/>
    <n v="1444"/>
    <n v="95"/>
    <n v="270"/>
    <b v="0"/>
    <b v="0"/>
    <b v="0"/>
  </r>
  <r>
    <s v="JFZMqI-h8E8"/>
    <d v="2018-03-28T00:00:00"/>
    <s v="Jump Cuts - Mini Series | The Sweetest Revenge | Episode 1"/>
    <s v="Jump Cuts"/>
    <n v="23"/>
    <x v="3"/>
    <d v="2048-12-30T00:00:00"/>
    <x v="1"/>
    <s v="Comedy-Dec"/>
    <x v="11240"/>
    <n v="56509"/>
    <n v="2018"/>
    <n v="4355"/>
    <b v="0"/>
    <b v="0"/>
    <b v="0"/>
  </r>
  <r>
    <s v="APVsOhB_Qv4"/>
    <d v="2018-03-28T00:00:00"/>
    <s v="Fun Bucket | 125th Episode | Funny Videos | Telugu Comedy Web Series | By Sai Teja | TeluguOne"/>
    <s v="TeluguOne"/>
    <n v="23"/>
    <x v="3"/>
    <d v="2048-12-31T00:00:00"/>
    <x v="1"/>
    <s v="Comedy-Dec"/>
    <x v="11241"/>
    <n v="3513"/>
    <n v="453"/>
    <n v="448"/>
    <b v="0"/>
    <b v="0"/>
    <b v="0"/>
  </r>
  <r>
    <s v="QhkQe5Ftp7w"/>
    <d v="2018-03-28T00:00:00"/>
    <s v="The Real Leader (Ko) 2018 New Released Full Hindi Dubbed Movie | Jiiva, Karthika Nair, Prakash Raj"/>
    <s v="Goldmines Telefilms"/>
    <n v="1"/>
    <x v="8"/>
    <d v="2049-01-01T00:00:00"/>
    <x v="2"/>
    <s v="Film &amp; Animation-Jan"/>
    <x v="11242"/>
    <n v="18764"/>
    <n v="2012"/>
    <n v="1600"/>
    <b v="0"/>
    <b v="0"/>
    <b v="0"/>
  </r>
  <r>
    <s v="Ko8tJzw7S_A"/>
    <d v="2018-03-28T00:00:00"/>
    <s v="Shakti: Harman's Dilemma!"/>
    <s v="Saas Bahu Aur Betiyaan"/>
    <n v="24"/>
    <x v="1"/>
    <d v="2049-01-02T00:00:00"/>
    <x v="2"/>
    <s v="Entertainment-Jan"/>
    <x v="11243"/>
    <n v="191"/>
    <n v="18"/>
    <n v="19"/>
    <b v="0"/>
    <b v="0"/>
    <b v="0"/>
  </r>
  <r>
    <s v="3vUmNBAcjWo"/>
    <d v="2018-03-28T00:00:00"/>
    <s v="What did Upasana find surprising about Ramcharan?  - TV9 Trending"/>
    <s v="TV9 Trending"/>
    <n v="25"/>
    <x v="0"/>
    <d v="2049-01-03T00:00:00"/>
    <x v="2"/>
    <s v="News &amp; Politics-Jan"/>
    <x v="11244"/>
    <n v="563"/>
    <n v="26"/>
    <n v="15"/>
    <b v="0"/>
    <b v="0"/>
    <b v="0"/>
  </r>
  <r>
    <s v="poftDrTUiQw"/>
    <d v="2018-03-28T00:00:00"/>
    <s v="Nerambokku with Jabir &amp; shaima I Made For Each Other - Season 2 I Mazhavil Manorama"/>
    <s v="Mazhavil Manorama"/>
    <n v="24"/>
    <x v="1"/>
    <d v="2049-01-04T00:00:00"/>
    <x v="2"/>
    <s v="Entertainment-Jan"/>
    <x v="11245"/>
    <n v="4368"/>
    <n v="518"/>
    <n v="640"/>
    <b v="0"/>
    <b v="0"/>
    <b v="0"/>
  </r>
  <r>
    <s v="XN3Inmw--V8"/>
    <d v="2018-03-28T00:00:00"/>
    <s v="KANDE - Official Trailer | Latest Films 2018 | Releasing on 11 May 2018"/>
    <s v="Lokdhun Punjabi"/>
    <n v="1"/>
    <x v="8"/>
    <d v="2049-01-05T00:00:00"/>
    <x v="2"/>
    <s v="Film &amp; Animation-Jan"/>
    <x v="11246"/>
    <n v="11989"/>
    <n v="225"/>
    <n v="182"/>
    <b v="0"/>
    <b v="0"/>
    <b v="0"/>
  </r>
  <r>
    <s v="DPnrsbXG1nE"/>
    <d v="2018-03-28T00:00:00"/>
    <s v="Ball Tampering : How it works, How Do Cricketers Tamper With The Ball? | Oneindia Telugu"/>
    <s v="Oneindia Telugu"/>
    <n v="25"/>
    <x v="0"/>
    <d v="2049-01-06T00:00:00"/>
    <x v="2"/>
    <s v="News &amp; Politics-Jan"/>
    <x v="11247"/>
    <n v="1640"/>
    <n v="221"/>
    <n v="69"/>
    <b v="0"/>
    <b v="0"/>
    <b v="0"/>
  </r>
  <r>
    <s v="kD6yrB-N0i8"/>
    <d v="2018-03-28T00:00:00"/>
    <s v="ఈ వీడియో చూస్తే మళ్ళీ మళ్ళీ చూస్తారు| Telugu Cinema"/>
    <s v="Telugu Cinema"/>
    <n v="24"/>
    <x v="1"/>
    <d v="2049-01-07T00:00:00"/>
    <x v="2"/>
    <s v="Entertainment-Jan"/>
    <x v="11248"/>
    <n v="0"/>
    <n v="0"/>
    <n v="0"/>
    <b v="1"/>
    <b v="1"/>
    <b v="0"/>
  </r>
  <r>
    <s v="HnpB13eXsbU"/>
    <d v="2018-03-28T00:00:00"/>
    <s v="सोमवार स्पेशल भजन : पार करो मेरा बेड़ा भव से है शिव कैलाशी | Vandana Vajpai | Rathore Cassettes"/>
    <s v="Rathore Cassettes"/>
    <n v="10"/>
    <x v="7"/>
    <d v="2049-01-08T00:00:00"/>
    <x v="2"/>
    <s v="Music-Jan"/>
    <x v="11249"/>
    <n v="2275"/>
    <n v="569"/>
    <n v="207"/>
    <b v="0"/>
    <b v="0"/>
    <b v="0"/>
  </r>
  <r>
    <s v="D61yPDBFnlo"/>
    <d v="2018-03-28T00:00:00"/>
    <s v="जगण्याला पंख फुटले | Jagnyala Pankh Futle | Romantic Song With Lyrics | Baban Marathi Movie 2018"/>
    <s v="Rajshri Marathi"/>
    <n v="24"/>
    <x v="1"/>
    <d v="2049-01-09T00:00:00"/>
    <x v="2"/>
    <s v="Entertainment-Jan"/>
    <x v="11250"/>
    <n v="527"/>
    <n v="31"/>
    <n v="32"/>
    <b v="0"/>
    <b v="0"/>
    <b v="0"/>
  </r>
  <r>
    <s v="SZZ0GwjnHMM"/>
    <d v="2018-03-28T00:00:00"/>
    <s v="🔴 [Live] Otalan (Ludhiana) Kabaddi Tournament 26 Mar 2018"/>
    <s v="Kabaddi365.com"/>
    <n v="17"/>
    <x v="10"/>
    <d v="2049-01-10T00:00:00"/>
    <x v="2"/>
    <s v="Sports-Jan"/>
    <x v="11251"/>
    <n v="1264"/>
    <n v="73"/>
    <n v="7"/>
    <b v="0"/>
    <b v="0"/>
    <b v="0"/>
  </r>
  <r>
    <s v="KKTli67I340"/>
    <d v="2018-03-28T00:00:00"/>
    <s v="Family Time With Kapil Sharma | Ep 1 | Ajay Devgn Arrives To Raid Kapil's New Show |25th March, 2018"/>
    <s v="SET India"/>
    <n v="24"/>
    <x v="1"/>
    <d v="2049-01-11T00:00:00"/>
    <x v="2"/>
    <s v="Entertainment-Jan"/>
    <x v="11252"/>
    <n v="32762"/>
    <n v="7443"/>
    <n v="3917"/>
    <b v="0"/>
    <b v="0"/>
    <b v="0"/>
  </r>
  <r>
    <s v="J5HT7ER4w_Q"/>
    <d v="2018-03-28T00:00:00"/>
    <s v="Priyamanaval Episode 973, 26/03/18"/>
    <s v="VikatanTV"/>
    <n v="24"/>
    <x v="1"/>
    <d v="2049-01-12T00:00:00"/>
    <x v="2"/>
    <s v="Entertainment-Jan"/>
    <x v="11253"/>
    <n v="3239"/>
    <n v="1075"/>
    <n v="376"/>
    <b v="0"/>
    <b v="0"/>
    <b v="0"/>
  </r>
  <r>
    <s v="SOmqvXptn4Q"/>
    <d v="2018-03-28T00:00:00"/>
    <s v="Neeya Naana | Time Change - Promo"/>
    <s v="Vijay Television"/>
    <n v="24"/>
    <x v="1"/>
    <d v="2049-01-13T00:00:00"/>
    <x v="2"/>
    <s v="Entertainment-Jan"/>
    <x v="11254"/>
    <n v="876"/>
    <n v="150"/>
    <n v="48"/>
    <b v="0"/>
    <b v="0"/>
    <b v="0"/>
  </r>
  <r>
    <s v="QJyoV8wbHRk"/>
    <d v="2018-03-28T00:00:00"/>
    <s v="Patas | 26th March 2018 | Full Episode 722 | ETV Plus"/>
    <s v="ETV Plus India"/>
    <n v="23"/>
    <x v="3"/>
    <d v="2049-01-14T00:00:00"/>
    <x v="2"/>
    <s v="Comedy-Jan"/>
    <x v="11255"/>
    <n v="972"/>
    <n v="98"/>
    <n v="166"/>
    <b v="0"/>
    <b v="0"/>
    <b v="0"/>
  </r>
  <r>
    <s v="F-6a8MJLga0"/>
    <d v="2018-03-28T00:00:00"/>
    <s v="Latest Haryanvi Comedy || Webseries || ANDY KUNBA || Episode 18  : पाड़ लिया || Haryanvi Comedy"/>
    <s v="Sonotek"/>
    <n v="10"/>
    <x v="7"/>
    <d v="2049-01-15T00:00:00"/>
    <x v="2"/>
    <s v="Music-Jan"/>
    <x v="11256"/>
    <n v="2126"/>
    <n v="609"/>
    <n v="340"/>
    <b v="0"/>
    <b v="0"/>
    <b v="0"/>
  </r>
  <r>
    <s v="YZ1UN5gvLjQ"/>
    <d v="2018-03-29T00:00:00"/>
    <s v="Marvel Studios' Avengers: Infinity War - All of Them TV Spot"/>
    <s v="Marvel Entertainment"/>
    <n v="24"/>
    <x v="1"/>
    <d v="2049-01-16T00:00:00"/>
    <x v="2"/>
    <s v="Entertainment-Jan"/>
    <x v="11257"/>
    <n v="82915"/>
    <n v="432"/>
    <n v="5844"/>
    <b v="0"/>
    <b v="0"/>
    <b v="0"/>
  </r>
  <r>
    <s v="3CKj8maHaxc"/>
    <d v="2018-03-29T00:00:00"/>
    <s v="Kumkum Bhagya - कुमकुम भाग्य - Episode 1070  -  March 27, 2018 - Preview"/>
    <s v="zeetv"/>
    <n v="24"/>
    <x v="1"/>
    <d v="2049-01-17T00:00:00"/>
    <x v="2"/>
    <s v="Entertainment-Jan"/>
    <x v="11258"/>
    <n v="813"/>
    <n v="69"/>
    <n v="30"/>
    <b v="0"/>
    <b v="0"/>
    <b v="0"/>
  </r>
  <r>
    <s v="a__HU4Tt6PE"/>
    <d v="2018-03-29T00:00:00"/>
    <s v="ಡಾ ರಾಜ್ ಮೊಮ್ಮಗನ ಮದುವೆ ಸಂಭ್ರಮ ಹೇಗಿದೆ ನೋಡಿ"/>
    <s v="TV trends"/>
    <n v="24"/>
    <x v="1"/>
    <d v="2049-01-18T00:00:00"/>
    <x v="2"/>
    <s v="Entertainment-Jan"/>
    <x v="11259"/>
    <n v="1156"/>
    <n v="342"/>
    <n v="43"/>
    <b v="0"/>
    <b v="0"/>
    <b v="0"/>
  </r>
  <r>
    <s v="MYoYYQVGCc0"/>
    <d v="2018-03-29T00:00:00"/>
    <s v="Salman Khan Shares His Coffee With Katrina Kaif At Da-Bangg Tour Pune Press Conferences"/>
    <s v="Bollywood Now"/>
    <n v="22"/>
    <x v="4"/>
    <d v="2049-01-19T00:00:00"/>
    <x v="2"/>
    <s v="People &amp; Blogs-Jan"/>
    <x v="11260"/>
    <n v="6647"/>
    <n v="1108"/>
    <n v="937"/>
    <b v="0"/>
    <b v="0"/>
    <b v="0"/>
  </r>
  <r>
    <s v="0_w4OWI_p8o"/>
    <d v="2018-03-29T00:00:00"/>
    <s v="Poove Poochoodava - Episode 240 - March 26, 2018 - Best Scene"/>
    <s v="zeetamil"/>
    <n v="24"/>
    <x v="1"/>
    <d v="2049-01-20T00:00:00"/>
    <x v="2"/>
    <s v="Entertainment-Jan"/>
    <x v="11261"/>
    <n v="3975"/>
    <n v="458"/>
    <n v="304"/>
    <b v="0"/>
    <b v="0"/>
    <b v="0"/>
  </r>
  <r>
    <s v="GbnSDLtDiKw"/>
    <d v="2018-03-29T00:00:00"/>
    <s v="Durga | Full Ep 1029 | 27th Mar 2018 | Odia Serial - TarangTV"/>
    <s v="Tarang TV"/>
    <n v="24"/>
    <x v="1"/>
    <d v="2049-01-21T00:00:00"/>
    <x v="2"/>
    <s v="Entertainment-Jan"/>
    <x v="11262"/>
    <n v="490"/>
    <n v="115"/>
    <n v="29"/>
    <b v="0"/>
    <b v="0"/>
    <b v="0"/>
  </r>
  <r>
    <s v="HFEgXBxtRE4"/>
    <d v="2018-03-29T00:00:00"/>
    <s v="Purane Gaane Vs Naye Gaane || Stand Up Comedy || Shehbaaz Khan"/>
    <s v="shehbaaz Khan"/>
    <n v="23"/>
    <x v="3"/>
    <d v="2049-01-22T00:00:00"/>
    <x v="2"/>
    <s v="Comedy-Jan"/>
    <x v="11263"/>
    <n v="5877"/>
    <n v="365"/>
    <n v="536"/>
    <b v="0"/>
    <b v="0"/>
    <b v="0"/>
  </r>
  <r>
    <s v="H5nybkKI34s"/>
    <d v="2018-03-29T00:00:00"/>
    <s v="కర్బూజా పండు తినేవారు ఈ నిజం తెలుసుకోండి || Muskmelon Health Benefits and Best uses"/>
    <s v="Mana Health And More"/>
    <n v="26"/>
    <x v="2"/>
    <d v="2049-01-23T00:00:00"/>
    <x v="2"/>
    <s v="Howto &amp; Style-Jan"/>
    <x v="11264"/>
    <n v="6305"/>
    <n v="1028"/>
    <n v="215"/>
    <b v="0"/>
    <b v="0"/>
    <b v="0"/>
  </r>
  <r>
    <s v="gXaE3UwiioQ"/>
    <d v="2018-03-29T00:00:00"/>
    <s v="जानिए Mukesh Ambani के बड़े बेटे Akash की बहू की Full Story"/>
    <s v="News Express"/>
    <n v="25"/>
    <x v="0"/>
    <d v="2049-01-24T00:00:00"/>
    <x v="2"/>
    <s v="News &amp; Politics-Jan"/>
    <x v="11265"/>
    <n v="369"/>
    <n v="131"/>
    <n v="63"/>
    <b v="0"/>
    <b v="0"/>
    <b v="0"/>
  </r>
  <r>
    <s v="rK-qyreAizM"/>
    <d v="2018-03-29T00:00:00"/>
    <s v="Ishq Mein Marjawan - 27th March 2018 - इश्क़ में मरजावाँ"/>
    <s v="Colors TV"/>
    <n v="24"/>
    <x v="1"/>
    <d v="2049-01-25T00:00:00"/>
    <x v="2"/>
    <s v="Entertainment-Jan"/>
    <x v="11266"/>
    <n v="491"/>
    <n v="65"/>
    <n v="34"/>
    <b v="0"/>
    <b v="0"/>
    <b v="0"/>
  </r>
  <r>
    <s v="HXamTw5raPQ"/>
    <d v="2018-03-29T00:00:00"/>
    <s v="Lagira Zhala Jee - शीतल घेणार भैय्यावर सूड  | 27th March 2018 | Marathi Serial Update News"/>
    <s v="Manoranjan Marathi"/>
    <n v="24"/>
    <x v="1"/>
    <d v="2049-01-26T00:00:00"/>
    <x v="2"/>
    <s v="Entertainment-Jan"/>
    <x v="11267"/>
    <n v="1802"/>
    <n v="202"/>
    <n v="34"/>
    <b v="0"/>
    <b v="0"/>
    <b v="0"/>
  </r>
  <r>
    <s v="n0hmkNCrrqM"/>
    <d v="2018-03-29T00:00:00"/>
    <s v="Patas | 27th March 2018 | Full Episode 723 | ETV Plus"/>
    <s v="ETV Plus India"/>
    <n v="23"/>
    <x v="3"/>
    <d v="2049-01-27T00:00:00"/>
    <x v="2"/>
    <s v="Comedy-Jan"/>
    <x v="11268"/>
    <n v="1183"/>
    <n v="136"/>
    <n v="249"/>
    <b v="0"/>
    <b v="0"/>
    <b v="0"/>
  </r>
  <r>
    <s v="A02DgEXB2hs"/>
    <d v="2018-03-29T00:00:00"/>
    <s v="Desi Prem Kahani - Episode 01 - Doodh  | Lalit Shokeen Films |"/>
    <s v="LShokeen Films"/>
    <n v="24"/>
    <x v="1"/>
    <d v="2049-01-28T00:00:00"/>
    <x v="2"/>
    <s v="Entertainment-Jan"/>
    <x v="11269"/>
    <n v="122583"/>
    <n v="4886"/>
    <n v="9420"/>
    <b v="0"/>
    <b v="0"/>
    <b v="0"/>
  </r>
  <r>
    <s v="eMtZDjn8O9A"/>
    <d v="2018-03-29T00:00:00"/>
    <s v="Phulpakhru - फुलपाखरु - Episode 275  - March 28, 2018 - Preview"/>
    <s v="Zee Yuva"/>
    <n v="24"/>
    <x v="1"/>
    <d v="2049-01-29T00:00:00"/>
    <x v="2"/>
    <s v="Entertainment-Jan"/>
    <x v="11270"/>
    <n v="287"/>
    <n v="24"/>
    <n v="89"/>
    <b v="0"/>
    <b v="0"/>
    <b v="0"/>
  </r>
  <r>
    <s v="xNLYxfZjWRA"/>
    <d v="2018-03-29T00:00:00"/>
    <s v="Mohammed Shami से मिलने पहुंची Haseen Jahan, चोट से मिले दिल | वनइंडिया हिंदी"/>
    <s v="Oneindia Hindi | वनइंडिया हिन्दी"/>
    <n v="25"/>
    <x v="0"/>
    <d v="2049-01-30T00:00:00"/>
    <x v="2"/>
    <s v="News &amp; Politics-Jan"/>
    <x v="11271"/>
    <n v="1654"/>
    <n v="239"/>
    <n v="145"/>
    <b v="0"/>
    <b v="0"/>
    <b v="0"/>
  </r>
  <r>
    <s v="qVLLNkCkgiw"/>
    <d v="2018-03-29T00:00:00"/>
    <s v="Kalyana Vaibhogam - Episode 238  - March 28, 2018 - Preview"/>
    <s v="zeetvtelugu"/>
    <n v="24"/>
    <x v="1"/>
    <d v="2049-01-31T00:00:00"/>
    <x v="2"/>
    <s v="Entertainment-Jan"/>
    <x v="11272"/>
    <n v="183"/>
    <n v="15"/>
    <n v="8"/>
    <b v="0"/>
    <b v="0"/>
    <b v="0"/>
  </r>
  <r>
    <s v="XnRs9InyaA0"/>
    <d v="2018-03-29T00:00:00"/>
    <s v="Daniel Bryan issues WrestleMania challenge to Kevin Owens &amp; Sami Zayn:SmackDown LIVE, March 27, 2018"/>
    <s v="WWE"/>
    <n v="17"/>
    <x v="10"/>
    <d v="2049-02-01T00:00:00"/>
    <x v="3"/>
    <s v="Sports-Feb"/>
    <x v="11273"/>
    <n v="39193"/>
    <n v="991"/>
    <n v="4189"/>
    <b v="0"/>
    <b v="0"/>
    <b v="0"/>
  </r>
  <r>
    <s v="MiUFhVrG598"/>
    <d v="2018-03-29T00:00:00"/>
    <s v="Golak Bugni Bank Te Batua | Official Trailer | Harish Verma | Simi Chahal | Releasing on 13th April"/>
    <s v="Rhythm Boyz"/>
    <n v="24"/>
    <x v="1"/>
    <d v="2049-02-02T00:00:00"/>
    <x v="3"/>
    <s v="Entertainment-Feb"/>
    <x v="11274"/>
    <n v="23910"/>
    <n v="597"/>
    <n v="1402"/>
    <b v="0"/>
    <b v="0"/>
    <b v="0"/>
  </r>
  <r>
    <s v="OsgRm8CkZ8U"/>
    <d v="2018-03-29T00:00:00"/>
    <s v="Rajasthani Comedy Short Film | Nakhra Lugai Ra Season 2 | EPISODE 1 | नखरा लुगाई रा | RDC Rajasthani"/>
    <s v="RDC Rajasthani"/>
    <n v="23"/>
    <x v="3"/>
    <d v="2049-02-03T00:00:00"/>
    <x v="3"/>
    <s v="Comedy-Feb"/>
    <x v="11275"/>
    <n v="3695"/>
    <n v="405"/>
    <n v="280"/>
    <b v="0"/>
    <b v="0"/>
    <b v="0"/>
  </r>
  <r>
    <s v="7Sfx30vFhqo"/>
    <d v="2018-03-29T00:00:00"/>
    <s v="28 March 2018- The Hindu Editorial News Paper Analysis- [UPSC/SSC/IBPS] Current affairs"/>
    <s v="Study IQ education"/>
    <n v="27"/>
    <x v="5"/>
    <d v="2049-02-04T00:00:00"/>
    <x v="3"/>
    <s v="Education-Feb"/>
    <x v="11276"/>
    <n v="2958"/>
    <n v="45"/>
    <n v="422"/>
    <b v="0"/>
    <b v="0"/>
    <b v="0"/>
  </r>
  <r>
    <s v="muhb_a2tvtw"/>
    <d v="2018-03-29T00:00:00"/>
    <s v="12 Dangerous Android Apps You Need to Delete Immediately"/>
    <s v="BRIGHT SIDE"/>
    <n v="26"/>
    <x v="2"/>
    <d v="2049-02-05T00:00:00"/>
    <x v="3"/>
    <s v="Howto &amp; Style-Feb"/>
    <x v="11277"/>
    <n v="14409"/>
    <n v="1041"/>
    <n v="3211"/>
    <b v="0"/>
    <b v="0"/>
    <b v="0"/>
  </r>
  <r>
    <s v="x3JKbpNWlnY"/>
    <d v="2018-03-29T00:00:00"/>
    <s v="TDP MLC Babu Rajendra Prasad VS TOLLYWOOD Sivaji Raja Strong Comments On Politics | Cinema Politics"/>
    <s v="Cinema Politics"/>
    <n v="25"/>
    <x v="0"/>
    <d v="2049-02-06T00:00:00"/>
    <x v="3"/>
    <s v="News &amp; Politics-Feb"/>
    <x v="11278"/>
    <n v="575"/>
    <n v="161"/>
    <n v="226"/>
    <b v="0"/>
    <b v="0"/>
    <b v="0"/>
  </r>
  <r>
    <s v="cYqZayzweNM"/>
    <d v="2018-03-29T00:00:00"/>
    <s v="Current Affairs Live At 7:00 am | 28th March 2018 | करंट अफेयर्स लाइव | All Competitive Exams"/>
    <s v="Mahendra Guru : Online Videos For Govt. Exams"/>
    <n v="27"/>
    <x v="5"/>
    <d v="2049-02-07T00:00:00"/>
    <x v="3"/>
    <s v="Education-Feb"/>
    <x v="11279"/>
    <n v="4833"/>
    <n v="60"/>
    <n v="364"/>
    <b v="0"/>
    <b v="0"/>
    <b v="0"/>
  </r>
  <r>
    <s v="bnaPRQbwYJI"/>
    <d v="2018-03-29T00:00:00"/>
    <s v="சந்திரலேகா | CHANDRALEKHA | Sun TV | Tamil | Mega Serial | Episode 1047 - 28th March 2018"/>
    <s v="Saregama TVShows"/>
    <n v="24"/>
    <x v="1"/>
    <d v="2049-02-08T00:00:00"/>
    <x v="3"/>
    <s v="Entertainment-Feb"/>
    <x v="11280"/>
    <n v="875"/>
    <n v="157"/>
    <n v="72"/>
    <b v="0"/>
    <b v="0"/>
    <b v="0"/>
  </r>
  <r>
    <s v="aqxcV4Tyb7s"/>
    <d v="2018-03-29T00:00:00"/>
    <s v="Mogalirekulu | 27th Mar 2018 | Gemini TV"/>
    <s v="Gemini TV"/>
    <n v="24"/>
    <x v="1"/>
    <d v="2049-02-09T00:00:00"/>
    <x v="3"/>
    <s v="Entertainment-Feb"/>
    <x v="11281"/>
    <n v="697"/>
    <n v="71"/>
    <n v="112"/>
    <b v="0"/>
    <b v="0"/>
    <b v="0"/>
  </r>
  <r>
    <s v="34Kq9jZcge8"/>
    <d v="2018-03-29T00:00:00"/>
    <s v="Seetha | Flowers | Ep# 299"/>
    <s v="Flowers TV"/>
    <n v="24"/>
    <x v="1"/>
    <d v="2049-02-10T00:00:00"/>
    <x v="3"/>
    <s v="Entertainment-Feb"/>
    <x v="11282"/>
    <n v="395"/>
    <n v="115"/>
    <n v="88"/>
    <b v="0"/>
    <b v="0"/>
    <b v="0"/>
  </r>
  <r>
    <s v="sSeQm8ZhqUs"/>
    <d v="2018-03-29T00:00:00"/>
    <s v="Kuladheivam SUN TV Episode - 883 (28-03-18)"/>
    <s v="THIRU TV"/>
    <n v="24"/>
    <x v="1"/>
    <d v="2049-02-11T00:00:00"/>
    <x v="3"/>
    <s v="Entertainment-Feb"/>
    <x v="11283"/>
    <n v="921"/>
    <n v="207"/>
    <n v="27"/>
    <b v="0"/>
    <b v="0"/>
    <b v="0"/>
  </r>
  <r>
    <s v="ng4pyzyrIb4"/>
    <d v="2018-03-29T00:00:00"/>
    <s v="CRAZY Salman Khan All Funny Moments With Katrina Kaif At DA-BANGG Tour PUNE"/>
    <s v="Viralbollywood"/>
    <n v="24"/>
    <x v="1"/>
    <d v="2049-02-12T00:00:00"/>
    <x v="3"/>
    <s v="Entertainment-Feb"/>
    <x v="11284"/>
    <n v="3860"/>
    <n v="537"/>
    <n v="352"/>
    <b v="0"/>
    <b v="0"/>
    <b v="0"/>
  </r>
  <r>
    <s v="SuUZftW4SFc"/>
    <d v="2018-03-29T00:00:00"/>
    <s v="20 Funny Couple Pranks / Prank Wars!"/>
    <s v="Troom Troom"/>
    <n v="26"/>
    <x v="2"/>
    <d v="2049-02-13T00:00:00"/>
    <x v="3"/>
    <s v="Howto &amp; Style-Feb"/>
    <x v="11285"/>
    <n v="21334"/>
    <n v="2220"/>
    <n v="2028"/>
    <b v="0"/>
    <b v="0"/>
    <b v="0"/>
  </r>
  <r>
    <s v="58Qy2GEdEg8"/>
    <d v="2018-03-29T00:00:00"/>
    <s v="Ram Charan about Rangasthalam movie || Samantha Akkineni || Sukumar || Devi Sri Prasad - TV9"/>
    <s v="TV9 Entertainment"/>
    <n v="24"/>
    <x v="1"/>
    <d v="2049-02-14T00:00:00"/>
    <x v="3"/>
    <s v="Entertainment-Feb"/>
    <x v="11286"/>
    <n v="4086"/>
    <n v="132"/>
    <n v="360"/>
    <b v="0"/>
    <b v="0"/>
    <b v="0"/>
  </r>
  <r>
    <s v="ChRkaE1h7S8"/>
    <d v="2018-03-29T00:00:00"/>
    <s v="Bokul Kotha - Episode 99  - March 28, 2018 - Preview"/>
    <s v="zeebangla"/>
    <n v="24"/>
    <x v="1"/>
    <d v="2049-02-15T00:00:00"/>
    <x v="3"/>
    <s v="Entertainment-Feb"/>
    <x v="11287"/>
    <n v="1034"/>
    <n v="54"/>
    <n v="29"/>
    <b v="0"/>
    <b v="0"/>
    <b v="0"/>
  </r>
  <r>
    <s v="EmsyZA4LRdQ"/>
    <d v="2018-03-29T00:00:00"/>
    <s v="ദിലീപിനെ കുടുക്കിയതിന് പിന്നിൽ മഞ്ജുവും ശ്രീകുമാർ മേനോനും വീഡിയോ പുറത്ത് | Dileep Latest News"/>
    <s v="First Show"/>
    <n v="24"/>
    <x v="1"/>
    <d v="2049-02-16T00:00:00"/>
    <x v="3"/>
    <s v="Entertainment-Feb"/>
    <x v="11288"/>
    <n v="0"/>
    <n v="0"/>
    <n v="66"/>
    <b v="0"/>
    <b v="1"/>
    <b v="0"/>
  </r>
  <r>
    <s v="IprmiOa2zH8"/>
    <d v="2018-03-29T00:00:00"/>
    <s v="iPad — Homework (Full Version) — Apple"/>
    <s v="Apple"/>
    <n v="28"/>
    <x v="9"/>
    <d v="2049-02-17T00:00:00"/>
    <x v="3"/>
    <s v="Science &amp; Technology-Feb"/>
    <x v="11289"/>
    <n v="24030"/>
    <n v="2102"/>
    <n v="0"/>
    <b v="1"/>
    <b v="0"/>
    <b v="0"/>
  </r>
  <r>
    <s v="dzlXHyAdHdg"/>
    <d v="2018-03-29T00:00:00"/>
    <s v="Goldmines Telefilms Presents “Stylish Star Allu Arjun Week” Starts 2nd April – 8th April 2018"/>
    <s v="Goldmines Telefilms"/>
    <n v="1"/>
    <x v="8"/>
    <d v="2049-02-18T00:00:00"/>
    <x v="3"/>
    <s v="Film &amp; Animation-Feb"/>
    <x v="11290"/>
    <n v="3900"/>
    <n v="281"/>
    <n v="389"/>
    <b v="0"/>
    <b v="0"/>
    <b v="0"/>
  </r>
  <r>
    <s v="3smrEURoJcM"/>
    <d v="2018-03-29T00:00:00"/>
    <s v="Choosi Chudangane Full Video Song || Chalo Movie || Naga Shaurya, Rashmika"/>
    <s v="Aditya Music"/>
    <n v="10"/>
    <x v="7"/>
    <d v="2049-02-19T00:00:00"/>
    <x v="3"/>
    <s v="Music-Feb"/>
    <x v="11291"/>
    <n v="21584"/>
    <n v="1045"/>
    <n v="961"/>
    <b v="0"/>
    <b v="0"/>
    <b v="0"/>
  </r>
  <r>
    <s v="VjiZZaSyVvg"/>
    <d v="2018-03-29T00:00:00"/>
    <s v="வாணி ராணி - VAANI RANI -  Episode 1527 - 27/03/2018"/>
    <s v="RadaanMedia"/>
    <n v="24"/>
    <x v="1"/>
    <d v="2049-02-20T00:00:00"/>
    <x v="3"/>
    <s v="Entertainment-Feb"/>
    <x v="11292"/>
    <n v="2351"/>
    <n v="589"/>
    <n v="329"/>
    <b v="0"/>
    <b v="0"/>
    <b v="0"/>
  </r>
  <r>
    <s v="GCqA_HhQLHA"/>
    <d v="2018-03-29T00:00:00"/>
    <s v="Ram Charan Rangasthalam Chitti Babu's message to all fans on Rangasthalam  Radio City Hyderabad"/>
    <s v="Radio City India"/>
    <n v="24"/>
    <x v="1"/>
    <d v="2049-02-21T00:00:00"/>
    <x v="3"/>
    <s v="Entertainment-Feb"/>
    <x v="11293"/>
    <n v="3588"/>
    <n v="117"/>
    <n v="116"/>
    <b v="0"/>
    <b v="0"/>
    <b v="0"/>
  </r>
  <r>
    <s v="o5_Vpc7c8Lo"/>
    <d v="2018-03-29T00:00:00"/>
    <s v="🔴 [Live] Lande (Moga) Kabaddi Tournament 27 Mar 2018"/>
    <s v="Kabaddi365.com"/>
    <n v="17"/>
    <x v="10"/>
    <d v="2049-02-22T00:00:00"/>
    <x v="3"/>
    <s v="Sports-Feb"/>
    <x v="11294"/>
    <n v="1505"/>
    <n v="150"/>
    <n v="3"/>
    <b v="0"/>
    <b v="0"/>
    <b v="0"/>
  </r>
  <r>
    <s v="XY3IYYySpbA"/>
    <d v="2018-03-29T00:00:00"/>
    <s v="ఒక్క రాత్రి పడుకునే ముందు మీ జుట్టు కి ఇది రాయండి || ఉదయానికి నమ్మలేని పొడవు || GROW Hair like CRAZY"/>
    <s v="Natural HealthCare"/>
    <n v="26"/>
    <x v="2"/>
    <d v="2049-02-23T00:00:00"/>
    <x v="3"/>
    <s v="Howto &amp; Style-Feb"/>
    <x v="11295"/>
    <n v="1899"/>
    <n v="414"/>
    <n v="150"/>
    <b v="0"/>
    <b v="0"/>
    <b v="0"/>
  </r>
  <r>
    <s v="K_yddF7QnfQ"/>
    <d v="2018-03-29T00:00:00"/>
    <s v="Robert Mueller Pities The Fool"/>
    <s v="The Late Show with Stephen Colbert"/>
    <n v="24"/>
    <x v="1"/>
    <d v="2049-02-24T00:00:00"/>
    <x v="3"/>
    <s v="Entertainment-Feb"/>
    <x v="11296"/>
    <n v="12930"/>
    <n v="324"/>
    <n v="678"/>
    <b v="0"/>
    <b v="0"/>
    <b v="0"/>
  </r>
  <r>
    <s v="4xteqYyVFfg"/>
    <d v="2018-03-29T00:00:00"/>
    <s v="28 March, 2018 The Hindu Daily Editorial Discussion"/>
    <s v="only ias"/>
    <n v="27"/>
    <x v="5"/>
    <d v="2049-02-25T00:00:00"/>
    <x v="3"/>
    <s v="Education-Feb"/>
    <x v="11297"/>
    <n v="893"/>
    <n v="24"/>
    <n v="0"/>
    <b v="1"/>
    <b v="0"/>
    <b v="0"/>
  </r>
  <r>
    <s v="lgGosqWlemI"/>
    <d v="2018-03-29T00:00:00"/>
    <s v="10 માં બોર્ડ ની પરીક્ષા પછી સું ? || Dhaval domadiya"/>
    <s v="Dhaval Domadiya"/>
    <n v="23"/>
    <x v="3"/>
    <d v="2049-02-26T00:00:00"/>
    <x v="3"/>
    <s v="Comedy-Feb"/>
    <x v="11298"/>
    <n v="6272"/>
    <n v="881"/>
    <n v="490"/>
    <b v="0"/>
    <b v="0"/>
    <b v="0"/>
  </r>
  <r>
    <s v="8V2-iDokxb4"/>
    <d v="2018-03-29T00:00:00"/>
    <s v="CURRENT AFFAIRS | THE HINDU | 28th March 2018 | SBI CLERK, UPSC,IBPS, RAILWAYS, CPO,SSC,CDS,IB"/>
    <s v="Adda247 :Official Channel of BankersAdda &amp; SSCAdda"/>
    <n v="27"/>
    <x v="5"/>
    <d v="2049-02-27T00:00:00"/>
    <x v="3"/>
    <s v="Education-Feb"/>
    <x v="11299"/>
    <n v="3510"/>
    <n v="46"/>
    <n v="123"/>
    <b v="0"/>
    <b v="0"/>
    <b v="0"/>
  </r>
  <r>
    <s v="m7og4gogbKM"/>
    <d v="2018-03-29T00:00:00"/>
    <s v="EXCLUSIVE : संभाजी भिडेंना अटक न झाल्यास पुढचं टार्गेट नरेंद्र मोदी असतील : प्रकाश आंबेडकर"/>
    <s v="ABP Majha"/>
    <n v="25"/>
    <x v="0"/>
    <d v="2049-02-28T00:00:00"/>
    <x v="3"/>
    <s v="News &amp; Politics-Feb"/>
    <x v="11300"/>
    <n v="3667"/>
    <n v="1126"/>
    <n v="1582"/>
    <b v="0"/>
    <b v="0"/>
    <b v="0"/>
  </r>
  <r>
    <s v="4gs4H_13uzc"/>
    <d v="2018-03-29T00:00:00"/>
    <s v="Guptodhoner Sondhane (গুপ্তধনের সন্ধানে) | Trailer | Abir | Arjun | Ishaa | Dhrubo Banerjee | SVF"/>
    <s v="SVF"/>
    <n v="10"/>
    <x v="7"/>
    <d v="2049-03-01T00:00:00"/>
    <x v="4"/>
    <s v="Music-Mar"/>
    <x v="11301"/>
    <n v="4133"/>
    <n v="94"/>
    <n v="184"/>
    <b v="0"/>
    <b v="0"/>
    <b v="0"/>
  </r>
  <r>
    <s v="f-e-4UWd1eA"/>
    <d v="2018-03-29T00:00:00"/>
    <s v="Salman Khan Makes FUN Of Katrina Kaif For Coming late At The Dabangg Tour Event"/>
    <s v="Movie Talkies"/>
    <n v="24"/>
    <x v="1"/>
    <d v="2049-03-02T00:00:00"/>
    <x v="4"/>
    <s v="Entertainment-Mar"/>
    <x v="11302"/>
    <n v="6931"/>
    <n v="1025"/>
    <n v="328"/>
    <b v="0"/>
    <b v="0"/>
    <b v="0"/>
  </r>
  <r>
    <s v="SairuI4B1Hk"/>
    <d v="2018-03-29T00:00:00"/>
    <s v="Extra Jabardasth | 30th March 2018  | | Latest Promo"/>
    <s v="ETV Jabardasth"/>
    <n v="22"/>
    <x v="4"/>
    <d v="2049-03-03T00:00:00"/>
    <x v="4"/>
    <s v="People &amp; Blogs-Mar"/>
    <x v="11303"/>
    <n v="1882"/>
    <n v="168"/>
    <n v="129"/>
    <b v="0"/>
    <b v="0"/>
    <b v="0"/>
  </r>
  <r>
    <s v="MXqzQymBSGw"/>
    <d v="2018-03-29T00:00:00"/>
    <s v="Bhabi Ji Ghar Par Hain - भाबीजी घर पर हैं - Episode 803 - March 27, 2018 - Best Scene"/>
    <s v="And TV"/>
    <n v="24"/>
    <x v="1"/>
    <d v="2049-03-04T00:00:00"/>
    <x v="4"/>
    <s v="Entertainment-Mar"/>
    <x v="11304"/>
    <n v="430"/>
    <n v="37"/>
    <n v="26"/>
    <b v="0"/>
    <b v="0"/>
    <b v="0"/>
  </r>
  <r>
    <s v="8ddsTcwR20U"/>
    <d v="2018-03-29T00:00:00"/>
    <s v="Good Morning Song Teaser | Ikka, RS Chauhan | Releasing 29 March @10 AM"/>
    <s v="T-Series Apna Punjab"/>
    <n v="10"/>
    <x v="7"/>
    <d v="2049-03-05T00:00:00"/>
    <x v="4"/>
    <s v="Music-Mar"/>
    <x v="11305"/>
    <n v="1467"/>
    <n v="104"/>
    <n v="119"/>
    <b v="0"/>
    <b v="0"/>
    <b v="0"/>
  </r>
  <r>
    <s v="uvxoBpNv-1Y"/>
    <d v="2018-03-29T00:00:00"/>
    <s v="ਘਰ ਚ ਚਲਦਾ ਸੀ ਧੰਦਾ, ਗੁਵਾਂਡੀ ਨੇ ਬਣਾਈ Live video, ਵੱਧ ਤੋਂ ਵੱਧ ਸ਼ੇਅਰ ਕਰੋ"/>
    <s v="Punjab 24hr"/>
    <n v="22"/>
    <x v="4"/>
    <d v="2049-03-06T00:00:00"/>
    <x v="4"/>
    <s v="People &amp; Blogs-Mar"/>
    <x v="11306"/>
    <n v="757"/>
    <n v="141"/>
    <n v="112"/>
    <b v="0"/>
    <b v="0"/>
    <b v="0"/>
  </r>
  <r>
    <s v="_RBKtor46RA"/>
    <d v="2018-03-29T00:00:00"/>
    <s v="Ram Charan Wife Upasana Reacted On Allu Ayaan Rangasthalam Getup || YOYO Cine Talkies"/>
    <s v="YOYO Cine Talkies"/>
    <n v="24"/>
    <x v="1"/>
    <d v="2049-03-07T00:00:00"/>
    <x v="4"/>
    <s v="Entertainment-Mar"/>
    <x v="11307"/>
    <n v="771"/>
    <n v="231"/>
    <n v="33"/>
    <b v="0"/>
    <b v="0"/>
    <b v="0"/>
  </r>
  <r>
    <s v="LH9uikrR-sw"/>
    <d v="2018-03-29T00:00:00"/>
    <s v="मोहम्मद शमी के लिए पसीजा हसीन जहां का दिल, शमी से मिलने कोलकाता एयरपोर्ट से रवाना हुईं"/>
    <s v="inKhabar"/>
    <n v="25"/>
    <x v="0"/>
    <d v="2049-03-08T00:00:00"/>
    <x v="4"/>
    <s v="News &amp; Politics-Mar"/>
    <x v="11308"/>
    <n v="699"/>
    <n v="100"/>
    <n v="130"/>
    <b v="0"/>
    <b v="0"/>
    <b v="0"/>
  </r>
  <r>
    <s v="gBUk-yIcdLA"/>
    <d v="2018-03-29T00:00:00"/>
    <s v="Narendra Modi latest Full speech, Rajya Sabha farewell to Retiring members"/>
    <s v="Pyara Hindustan"/>
    <n v="25"/>
    <x v="0"/>
    <d v="2049-03-09T00:00:00"/>
    <x v="4"/>
    <s v="News &amp; Politics-Mar"/>
    <x v="11309"/>
    <n v="2668"/>
    <n v="306"/>
    <n v="472"/>
    <b v="0"/>
    <b v="0"/>
    <b v="0"/>
  </r>
  <r>
    <s v="RK55qmGluHc"/>
    <d v="2018-03-29T00:00:00"/>
    <s v="punjabi singer gurwinder brar wife sehjotpreet must watch and share"/>
    <s v="R TV"/>
    <n v="25"/>
    <x v="0"/>
    <d v="2049-03-10T00:00:00"/>
    <x v="4"/>
    <s v="News &amp; Politics-Mar"/>
    <x v="11310"/>
    <n v="81"/>
    <n v="19"/>
    <n v="18"/>
    <b v="0"/>
    <b v="0"/>
    <b v="0"/>
  </r>
  <r>
    <s v="aH9KYvODfZg"/>
    <d v="2018-03-29T00:00:00"/>
    <s v="LOL! Watch wife's reaction when husband got in to a tangle | Oh My God | Funny Episode"/>
    <s v="Kaumudy"/>
    <n v="23"/>
    <x v="3"/>
    <d v="2049-03-11T00:00:00"/>
    <x v="4"/>
    <s v="Comedy-Mar"/>
    <x v="11311"/>
    <n v="1974"/>
    <n v="575"/>
    <n v="470"/>
    <b v="0"/>
    <b v="0"/>
    <b v="0"/>
  </r>
  <r>
    <s v="cUrvLo8WhvE"/>
    <d v="2018-03-29T00:00:00"/>
    <s v="Xiaomi Mi MIX 2S - The Real Deal?? My Opinions"/>
    <s v="Technical Guruji"/>
    <n v="28"/>
    <x v="9"/>
    <d v="2049-03-12T00:00:00"/>
    <x v="4"/>
    <s v="Science &amp; Technology-Mar"/>
    <x v="11312"/>
    <n v="26305"/>
    <n v="1209"/>
    <n v="3838"/>
    <b v="0"/>
    <b v="0"/>
    <b v="0"/>
  </r>
  <r>
    <s v="cnPZJAWV_o0"/>
    <d v="2018-03-29T00:00:00"/>
    <s v="SnG: WTF Is CID? Big Question | S2 Ep34"/>
    <s v="SnG Comedy"/>
    <n v="23"/>
    <x v="3"/>
    <d v="2049-03-13T00:00:00"/>
    <x v="4"/>
    <s v="Comedy-Mar"/>
    <x v="10233"/>
    <n v="2246"/>
    <n v="219"/>
    <n v="575"/>
    <b v="0"/>
    <b v="0"/>
    <b v="0"/>
  </r>
  <r>
    <s v="8Zh37Q2LzZk"/>
    <d v="2018-03-29T00:00:00"/>
    <s v="Salman, Madhuri &amp; Ganja - Omkar Rege | Marathi Stand-Up Comedy #bhadipa #marathistandup"/>
    <s v="Bharatiya Digital Party"/>
    <n v="23"/>
    <x v="3"/>
    <d v="2049-03-14T00:00:00"/>
    <x v="4"/>
    <s v="Comedy-Mar"/>
    <x v="11313"/>
    <n v="2398"/>
    <n v="224"/>
    <n v="214"/>
    <b v="0"/>
    <b v="0"/>
    <b v="0"/>
  </r>
  <r>
    <s v="1b0c0wt0va0"/>
    <d v="2018-03-29T00:00:00"/>
    <s v="Breaking News | CBSE To Conduct Re-Examination Of Class 10 Maths And Class 12 Economics Papers"/>
    <s v="Aaj Tak"/>
    <n v="25"/>
    <x v="0"/>
    <d v="2049-03-15T00:00:00"/>
    <x v="4"/>
    <s v="News &amp; Politics-Mar"/>
    <x v="11314"/>
    <n v="380"/>
    <n v="87"/>
    <n v="155"/>
    <b v="0"/>
    <b v="0"/>
    <b v="0"/>
  </r>
  <r>
    <s v="7yT8kR89RZU"/>
    <d v="2018-03-29T00:00:00"/>
    <s v="Anjali - Episode 251  - March 27, 2018 - Preview"/>
    <s v="Ditto TV"/>
    <n v="24"/>
    <x v="1"/>
    <d v="2049-03-16T00:00:00"/>
    <x v="4"/>
    <s v="Entertainment-Mar"/>
    <x v="11315"/>
    <n v="101"/>
    <n v="8"/>
    <n v="8"/>
    <b v="0"/>
    <b v="0"/>
    <b v="0"/>
  </r>
  <r>
    <s v="h_NGhwffiiE"/>
    <d v="2018-03-29T00:00:00"/>
    <s v="Dr.Rajkumar's Grand son's Marriage in Shivamogga."/>
    <s v="Btv Kannada Ɩ ಬಿಟಿವಿ ಕನ್ನಡ"/>
    <n v="25"/>
    <x v="0"/>
    <d v="2049-03-17T00:00:00"/>
    <x v="4"/>
    <s v="News &amp; Politics-Mar"/>
    <x v="11316"/>
    <n v="409"/>
    <n v="37"/>
    <n v="5"/>
    <b v="0"/>
    <b v="0"/>
    <b v="0"/>
  </r>
  <r>
    <s v="NNIBAySfJQ8"/>
    <d v="2018-03-29T00:00:00"/>
    <s v="Azhagu Episode - 106 | Promo | Sun TV Serial | Revathy | Vision Time"/>
    <s v="VisionTimeTamil"/>
    <n v="24"/>
    <x v="1"/>
    <d v="2049-03-18T00:00:00"/>
    <x v="4"/>
    <s v="Entertainment-Mar"/>
    <x v="11317"/>
    <n v="321"/>
    <n v="32"/>
    <n v="29"/>
    <b v="0"/>
    <b v="0"/>
    <b v="0"/>
  </r>
  <r>
    <s v="ktIBnmoj06Q"/>
    <d v="2018-03-29T00:00:00"/>
    <s v="ಯೋನಿ ಅಥವಾ ಶಿಶ್ನ ಅನ್ನು ನಾಲಿಗೆಯಿಂದ ಸ್ಪರ್ಶಿಸಿದರೆ ಏನಾಗುತ್ತೆ | kannada Health Tips | Kananda Lifestyle"/>
    <s v="Kannada Health &amp; Beauty Tips"/>
    <n v="26"/>
    <x v="2"/>
    <d v="2049-03-19T00:00:00"/>
    <x v="4"/>
    <s v="Howto &amp; Style-Mar"/>
    <x v="11318"/>
    <n v="148"/>
    <n v="80"/>
    <n v="7"/>
    <b v="0"/>
    <b v="0"/>
    <b v="0"/>
  </r>
  <r>
    <s v="po774xAksQI"/>
    <d v="2018-03-29T00:00:00"/>
    <s v="Srikanth Shocking Comments on Media | Maa Press Meet | Rakul Preet | Manchu Lakshmi | Ali"/>
    <s v="Telugu Filmnagar"/>
    <n v="24"/>
    <x v="1"/>
    <d v="2049-03-20T00:00:00"/>
    <x v="4"/>
    <s v="Entertainment-Mar"/>
    <x v="11319"/>
    <n v="136"/>
    <n v="27"/>
    <n v="16"/>
    <b v="0"/>
    <b v="0"/>
    <b v="0"/>
  </r>
  <r>
    <s v="miCY-JLN4lg"/>
    <d v="2018-03-29T00:00:00"/>
    <s v="உலக நாடுகளை வியக்க வைத்த தமிழ் பெண்மணி! பெருமையுடன் பகிர்வோம் | Inspiring Village - Odanthurai"/>
    <s v="Tamil"/>
    <n v="22"/>
    <x v="4"/>
    <d v="2049-03-21T00:00:00"/>
    <x v="4"/>
    <s v="People &amp; Blogs-Mar"/>
    <x v="11320"/>
    <n v="16413"/>
    <n v="542"/>
    <n v="554"/>
    <b v="0"/>
    <b v="0"/>
    <b v="0"/>
  </r>
  <r>
    <s v="WKfMdpt0brE"/>
    <d v="2018-03-29T00:00:00"/>
    <s v="9 PM ETV Telugu News | 27th March 2018"/>
    <s v="ETV Andhra Pradesh"/>
    <n v="25"/>
    <x v="0"/>
    <d v="2049-03-22T00:00:00"/>
    <x v="4"/>
    <s v="News &amp; Politics-Mar"/>
    <x v="11321"/>
    <n v="749"/>
    <n v="109"/>
    <n v="112"/>
    <b v="0"/>
    <b v="0"/>
    <b v="0"/>
  </r>
  <r>
    <s v="7M3K_zRZQ1Y"/>
    <d v="2018-03-29T00:00:00"/>
    <s v="Daily Promise and Prayer by Bro. P. Satish Kumar from Calvary Temple - 28.03.2018"/>
    <s v="Calvary Temple Hyderabad"/>
    <n v="22"/>
    <x v="4"/>
    <d v="2049-03-23T00:00:00"/>
    <x v="4"/>
    <s v="People &amp; Blogs-Mar"/>
    <x v="11322"/>
    <n v="1104"/>
    <n v="15"/>
    <n v="172"/>
    <b v="0"/>
    <b v="0"/>
    <b v="0"/>
  </r>
  <r>
    <s v="9PDPMR3sL_k"/>
    <d v="2018-03-29T00:00:00"/>
    <s v="Thala Ajith apologized Vijay fans - Simbu Blasts People |  kalakkal cinema | Vishwasam | STR | TR"/>
    <s v="KalakkalcinemaVideos"/>
    <n v="24"/>
    <x v="1"/>
    <d v="2049-03-24T00:00:00"/>
    <x v="4"/>
    <s v="Entertainment-Mar"/>
    <x v="11323"/>
    <n v="5365"/>
    <n v="857"/>
    <n v="464"/>
    <b v="0"/>
    <b v="0"/>
    <b v="0"/>
  </r>
  <r>
    <s v="qlPU6UYwN90"/>
    <d v="2018-03-29T00:00:00"/>
    <s v="FILTER COPY'S FASHION CONVERSATIONS WITH MOM | Reaction!"/>
    <s v="jaby koay"/>
    <n v="24"/>
    <x v="1"/>
    <d v="2049-03-25T00:00:00"/>
    <x v="4"/>
    <s v="Entertainment-Mar"/>
    <x v="11324"/>
    <n v="2082"/>
    <n v="154"/>
    <n v="343"/>
    <b v="0"/>
    <b v="0"/>
    <b v="0"/>
  </r>
  <r>
    <s v="p1wm2CvnFwg"/>
    <d v="2018-03-29T00:00:00"/>
    <s v="പ്രിത്വിരാജിന്റെ അമ്മയുടെ വൈറലായ തള്ളൽ വിഡിയോയിൽ പറയുന്ന ചില സത്യങ്ങൾ - ഷോൺ ജോർജ്"/>
    <s v="Stars and News"/>
    <n v="22"/>
    <x v="4"/>
    <d v="2049-03-26T00:00:00"/>
    <x v="4"/>
    <s v="People &amp; Blogs-Mar"/>
    <x v="11325"/>
    <n v="3076"/>
    <n v="273"/>
    <n v="315"/>
    <b v="0"/>
    <b v="0"/>
    <b v="0"/>
  </r>
  <r>
    <s v="YthOZAPrtsQ"/>
    <d v="2018-03-29T00:00:00"/>
    <s v="Abhimanyudu | Angry Bird Song Video Promo | Vishal, Samantha | Yuvan Shankar Raja"/>
    <s v="Think Music India"/>
    <n v="10"/>
    <x v="7"/>
    <d v="2049-03-27T00:00:00"/>
    <x v="4"/>
    <s v="Music-Mar"/>
    <x v="11326"/>
    <n v="6172"/>
    <n v="192"/>
    <n v="229"/>
    <b v="0"/>
    <b v="0"/>
    <b v="0"/>
  </r>
  <r>
    <s v="vGL7je8UtTE"/>
    <d v="2018-03-29T00:00:00"/>
    <s v="Bithiri Sathi On Haritha Utsavalu | GHMC Bans Plastic In Function Halls | Teenmaar News | V6 News"/>
    <s v="V6 News Telugu"/>
    <n v="25"/>
    <x v="0"/>
    <d v="2049-03-28T00:00:00"/>
    <x v="4"/>
    <s v="News &amp; Politics-Mar"/>
    <x v="11327"/>
    <n v="777"/>
    <n v="66"/>
    <n v="96"/>
    <b v="0"/>
    <b v="0"/>
    <b v="0"/>
  </r>
  <r>
    <s v="wz9aLQa6J3E"/>
    <d v="2018-03-29T00:00:00"/>
    <s v="चमचमीत अंड्याची बिर्याणी  | Anda Biryani | Egg Biryani Recipe | MadhurasRecipe | Ep - 344"/>
    <s v="MadhurasRecipe Marathi"/>
    <n v="26"/>
    <x v="2"/>
    <d v="2049-03-29T00:00:00"/>
    <x v="4"/>
    <s v="Howto &amp; Style-Mar"/>
    <x v="11328"/>
    <n v="1831"/>
    <n v="87"/>
    <n v="792"/>
    <b v="0"/>
    <b v="0"/>
    <b v="0"/>
  </r>
  <r>
    <s v="sjCZBiFk4lI"/>
    <d v="2018-03-29T00:00:00"/>
    <s v="पवन अपनी पत्नी को लेकर जा रहे है हनीमून पर | Pawan singh on Honeymoon with wife"/>
    <s v="Next9news भोजपुरिया"/>
    <n v="24"/>
    <x v="1"/>
    <d v="2049-03-30T00:00:00"/>
    <x v="4"/>
    <s v="Entertainment-Mar"/>
    <x v="11329"/>
    <n v="440"/>
    <n v="123"/>
    <n v="25"/>
    <b v="0"/>
    <b v="0"/>
    <b v="0"/>
  </r>
  <r>
    <s v="qARpGcNS0ns"/>
    <d v="2018-03-29T00:00:00"/>
    <s v="Comedy Khiladigalu Season 2 - Episode 24 - March 25, 2018 - Best Scene"/>
    <s v="zeekannada"/>
    <n v="24"/>
    <x v="1"/>
    <d v="2049-03-31T00:00:00"/>
    <x v="4"/>
    <s v="Entertainment-Mar"/>
    <x v="11330"/>
    <n v="1071"/>
    <n v="75"/>
    <n v="34"/>
    <b v="0"/>
    <b v="0"/>
    <b v="0"/>
  </r>
  <r>
    <s v="YDzX1_FXpBQ"/>
    <d v="2018-03-29T00:00:00"/>
    <s v="హేమ విశ్వరూపం  Actress Hema Serious Comments on Telugu Channels And Sri Reddy"/>
    <s v="Telugu Media"/>
    <n v="25"/>
    <x v="0"/>
    <d v="2049-04-01T00:00:00"/>
    <x v="5"/>
    <s v="News &amp; Politics-Apr"/>
    <x v="11331"/>
    <n v="1982"/>
    <n v="578"/>
    <n v="323"/>
    <b v="0"/>
    <b v="0"/>
    <b v="0"/>
  </r>
  <r>
    <s v="qbXuzFHmBkQ"/>
    <d v="2018-03-29T00:00:00"/>
    <s v="Lagira Zhala Jee - लगिरा झला जी - Episode 287  - March 27, 2018 - Webisode"/>
    <s v="zeemarathi"/>
    <n v="24"/>
    <x v="1"/>
    <d v="2049-04-02T00:00:00"/>
    <x v="5"/>
    <s v="Entertainment-Apr"/>
    <x v="11332"/>
    <n v="1394"/>
    <n v="279"/>
    <n v="37"/>
    <b v="0"/>
    <b v="0"/>
    <b v="0"/>
  </r>
  <r>
    <s v="ij22wwVWras"/>
    <d v="2018-03-29T00:00:00"/>
    <s v="Priyamanaval Episode 974, 27/03/18"/>
    <s v="VikatanTV"/>
    <n v="24"/>
    <x v="1"/>
    <d v="2049-04-03T00:00:00"/>
    <x v="5"/>
    <s v="Entertainment-Apr"/>
    <x v="11333"/>
    <n v="4197"/>
    <n v="1149"/>
    <n v="518"/>
    <b v="0"/>
    <b v="0"/>
    <b v="0"/>
  </r>
  <r>
    <s v="3Ux_reOuM_g"/>
    <d v="2018-03-29T00:00:00"/>
    <s v="నందిని రెడ్డి స్పీచ్ కి ఎమోషనల్ అయిన రకుల్ | Rakul Preet gets emotional over Nandini Reddy's speech"/>
    <s v="IndiaGlitz Telugu Movies | Reviews | Gossips l Hot News"/>
    <n v="24"/>
    <x v="1"/>
    <d v="2049-04-04T00:00:00"/>
    <x v="5"/>
    <s v="Entertainment-Apr"/>
    <x v="11334"/>
    <n v="1054"/>
    <n v="189"/>
    <n v="162"/>
    <b v="0"/>
    <b v="0"/>
    <b v="0"/>
  </r>
  <r>
    <s v="qGFAgaN9w84"/>
    <d v="2018-03-29T00:00:00"/>
    <s v="Nandini | 27 Mar 2018 | SunTV"/>
    <s v="SunTV Tamil"/>
    <n v="22"/>
    <x v="4"/>
    <d v="2049-04-05T00:00:00"/>
    <x v="5"/>
    <s v="People &amp; Blogs-Apr"/>
    <x v="11335"/>
    <n v="1907"/>
    <n v="354"/>
    <n v="350"/>
    <b v="0"/>
    <b v="0"/>
    <b v="0"/>
  </r>
  <r>
    <s v="4z1cXD4NG-w"/>
    <d v="2018-03-29T00:00:00"/>
    <s v="TRP కోసం ఏమైనా చేస్తారా | Actress Rakul Preet Singh Fires On Media Abusing Actresses | Casting Couch"/>
    <s v="Mana Stars"/>
    <n v="24"/>
    <x v="1"/>
    <d v="2049-04-06T00:00:00"/>
    <x v="5"/>
    <s v="Entertainment-Apr"/>
    <x v="11336"/>
    <n v="2002"/>
    <n v="383"/>
    <n v="474"/>
    <b v="0"/>
    <b v="0"/>
    <b v="0"/>
  </r>
  <r>
    <s v="HXFfY-MBPGc"/>
    <d v="2018-03-29T00:00:00"/>
    <s v="अभी श्रीदेवी की गम से बाहर भी नहीं आया बॉलीवुड तबतक इस खबर ने सबको झकझोर दिया। ..."/>
    <s v="Gnews"/>
    <n v="17"/>
    <x v="10"/>
    <d v="2049-04-07T00:00:00"/>
    <x v="5"/>
    <s v="Sports-Apr"/>
    <x v="11337"/>
    <n v="409"/>
    <n v="329"/>
    <n v="90"/>
    <b v="0"/>
    <b v="0"/>
    <b v="0"/>
  </r>
  <r>
    <s v="hYjdASpBq_E"/>
    <d v="2018-03-29T00:00:00"/>
    <s v="Swathi Chinukulu | 27th  March 2018  | Full Episode No 1424| ETV Telugu"/>
    <s v="etvteluguindia"/>
    <n v="24"/>
    <x v="1"/>
    <d v="2049-04-08T00:00:00"/>
    <x v="5"/>
    <s v="Entertainment-Apr"/>
    <x v="11338"/>
    <n v="882"/>
    <n v="252"/>
    <n v="154"/>
    <b v="0"/>
    <b v="0"/>
    <b v="0"/>
  </r>
  <r>
    <s v="A1li901UC70"/>
    <d v="2018-03-29T00:00:00"/>
    <s v="28 मार्च बड़ा बुधवार बस 7 साबुत लौंग इतना आयेगा पैसा की संभाल नही पाओगे"/>
    <s v="HEALTH TIPS HINDI"/>
    <n v="27"/>
    <x v="5"/>
    <d v="2049-04-09T00:00:00"/>
    <x v="5"/>
    <s v="Education-Apr"/>
    <x v="11339"/>
    <n v="4655"/>
    <n v="1085"/>
    <n v="385"/>
    <b v="0"/>
    <b v="0"/>
    <b v="0"/>
  </r>
  <r>
    <s v="EHJ_EqAjqjk"/>
    <d v="2018-03-29T00:00:00"/>
    <s v="Made for Each Other I S2 EP- 48 When words become vision! I Mazhavil Manorama"/>
    <s v="Mazhavil Manorama"/>
    <n v="24"/>
    <x v="1"/>
    <d v="2049-04-10T00:00:00"/>
    <x v="5"/>
    <s v="Entertainment-Apr"/>
    <x v="11340"/>
    <n v="2796"/>
    <n v="655"/>
    <n v="2091"/>
    <b v="0"/>
    <b v="0"/>
    <b v="0"/>
  </r>
  <r>
    <s v="rGdU9Lmkcow"/>
    <d v="2018-03-29T00:00:00"/>
    <s v="जयडी करणार शीतलवर विषप्रयोग|Lagira Zhala Jee|29 March 2018|Upcoming Twist|Nirom Marathi"/>
    <s v="NIROM मराठी"/>
    <n v="24"/>
    <x v="1"/>
    <d v="2049-04-11T00:00:00"/>
    <x v="5"/>
    <s v="Entertainment-Apr"/>
    <x v="11341"/>
    <n v="285"/>
    <n v="34"/>
    <n v="25"/>
    <b v="0"/>
    <b v="0"/>
    <b v="0"/>
  </r>
  <r>
    <s v="WwaTzS8tXV0"/>
    <d v="2018-03-29T00:00:00"/>
    <s v="Baal Veer - बाल वीर - Episode 910 - 26th  March, 2018"/>
    <s v="Sony PAL"/>
    <n v="24"/>
    <x v="1"/>
    <d v="2049-04-12T00:00:00"/>
    <x v="5"/>
    <s v="Entertainment-Apr"/>
    <x v="11342"/>
    <n v="1179"/>
    <n v="455"/>
    <n v="104"/>
    <b v="0"/>
    <b v="0"/>
    <b v="0"/>
  </r>
  <r>
    <s v="noeMxDXlA6s"/>
    <d v="2018-03-30T00:00:00"/>
    <s v="Mohanlal Malayalam Movie Teaser | Manju Warrier | Indrajith Sukumaran | Sajid Yahiya"/>
    <s v="Zee Music South"/>
    <n v="10"/>
    <x v="7"/>
    <d v="2049-04-13T00:00:00"/>
    <x v="5"/>
    <s v="Music-Apr"/>
    <x v="11343"/>
    <n v="20941"/>
    <n v="2085"/>
    <n v="1549"/>
    <b v="0"/>
    <b v="0"/>
    <b v="0"/>
  </r>
  <r>
    <s v="qV5tTRrwh_g"/>
    <d v="2018-03-30T00:00:00"/>
    <s v="Kundali Bhagya - कुंडली भाग्य - Episode 187  - March 29, 2018 - Preview"/>
    <s v="zeetv"/>
    <n v="24"/>
    <x v="1"/>
    <d v="2049-04-14T00:00:00"/>
    <x v="5"/>
    <s v="Entertainment-Apr"/>
    <x v="11344"/>
    <n v="1044"/>
    <n v="74"/>
    <n v="106"/>
    <b v="0"/>
    <b v="0"/>
    <b v="0"/>
  </r>
  <r>
    <s v="3IYNmenNBoc"/>
    <d v="2018-03-30T00:00:00"/>
    <s v="HIGH JACK | Official Trailer | Sumeet Vyas | Sonnalli Seygall | Mantra | Akarsh Khurana | April 20"/>
    <s v="Viu India"/>
    <n v="24"/>
    <x v="1"/>
    <d v="2049-04-15T00:00:00"/>
    <x v="5"/>
    <s v="Entertainment-Apr"/>
    <x v="11345"/>
    <n v="8047"/>
    <n v="437"/>
    <n v="322"/>
    <b v="0"/>
    <b v="0"/>
    <b v="0"/>
  </r>
  <r>
    <s v="aBK7G1XdozY"/>
    <d v="2018-03-30T00:00:00"/>
    <s v="வாணி ராணி - VAANI RANI -  Episode 1529 - 29/03/2018"/>
    <s v="RadaanMedia"/>
    <n v="24"/>
    <x v="1"/>
    <d v="2049-04-16T00:00:00"/>
    <x v="5"/>
    <s v="Entertainment-Apr"/>
    <x v="11346"/>
    <n v="2007"/>
    <n v="413"/>
    <n v="218"/>
    <b v="0"/>
    <b v="0"/>
    <b v="0"/>
  </r>
  <r>
    <s v="VXhjJZnlESs"/>
    <d v="2018-03-30T00:00:00"/>
    <s v="Tapu Does His Parents Proud | Tapu Sena Special | Taarak Mehta Ka Ooltah Chashmah"/>
    <s v="SAB TV"/>
    <n v="24"/>
    <x v="1"/>
    <d v="2049-04-17T00:00:00"/>
    <x v="5"/>
    <s v="Entertainment-Apr"/>
    <x v="11347"/>
    <n v="2658"/>
    <n v="450"/>
    <n v="201"/>
    <b v="0"/>
    <b v="0"/>
    <b v="0"/>
  </r>
  <r>
    <s v="LL0kvohLtoE"/>
    <d v="2018-03-30T00:00:00"/>
    <s v="Jodi Hakki - Episode 287  - March 29, 2018 - Preview"/>
    <s v="zeekannada"/>
    <n v="24"/>
    <x v="1"/>
    <d v="2049-04-18T00:00:00"/>
    <x v="5"/>
    <s v="Entertainment-Apr"/>
    <x v="11348"/>
    <n v="190"/>
    <n v="10"/>
    <n v="4"/>
    <b v="0"/>
    <b v="0"/>
    <b v="0"/>
  </r>
  <r>
    <s v="ZCY7yhgmNG4"/>
    <d v="2018-03-30T00:00:00"/>
    <s v="Mom, Dadi Aur Period | Girliyapa"/>
    <s v="Girliyapa"/>
    <n v="22"/>
    <x v="4"/>
    <d v="2049-04-19T00:00:00"/>
    <x v="5"/>
    <s v="People &amp; Blogs-Apr"/>
    <x v="11349"/>
    <n v="56821"/>
    <n v="1142"/>
    <n v="2508"/>
    <b v="0"/>
    <b v="0"/>
    <b v="0"/>
  </r>
  <r>
    <s v="f5FjC3jSxdE"/>
    <d v="2018-03-30T00:00:00"/>
    <s v="కొత్త బట్టలు అన్నీ కాఫీలో ముంచే వాడు | Ram Charan About Sukumar Behaviour In Sets Of Rangasthalam"/>
    <s v="Mana Stars"/>
    <n v="24"/>
    <x v="1"/>
    <d v="2049-04-20T00:00:00"/>
    <x v="5"/>
    <s v="Entertainment-Apr"/>
    <x v="11350"/>
    <n v="1690"/>
    <n v="114"/>
    <n v="79"/>
    <b v="0"/>
    <b v="0"/>
    <b v="0"/>
  </r>
  <r>
    <s v="KmFeLf7BWdM"/>
    <d v="2018-03-30T00:00:00"/>
    <s v="Durga | Full Ep 1031 | 29th Mar 2018 | Odia Serial - TarangTV"/>
    <s v="Tarang TV"/>
    <n v="24"/>
    <x v="1"/>
    <d v="2049-04-21T00:00:00"/>
    <x v="5"/>
    <s v="Entertainment-Apr"/>
    <x v="11351"/>
    <n v="585"/>
    <n v="110"/>
    <n v="77"/>
    <b v="0"/>
    <b v="0"/>
    <b v="0"/>
  </r>
  <r>
    <s v="d25Crd7giGg"/>
    <d v="2018-03-30T00:00:00"/>
    <s v="Phulpakhru - फुलपाखरु - Episode 276  - March 29, 2018 - Preview"/>
    <s v="Zee Yuva"/>
    <n v="24"/>
    <x v="1"/>
    <d v="2049-04-22T00:00:00"/>
    <x v="5"/>
    <s v="Entertainment-Apr"/>
    <x v="11352"/>
    <n v="349"/>
    <n v="17"/>
    <n v="146"/>
    <b v="0"/>
    <b v="0"/>
    <b v="0"/>
  </r>
  <r>
    <s v="27impJeD7EU"/>
    <d v="2018-03-30T00:00:00"/>
    <s v="Ishq Mein Marjawan - 28th March 2018 - इश्क़ में मरजावाँ"/>
    <s v="Colors TV"/>
    <n v="24"/>
    <x v="1"/>
    <d v="2049-04-23T00:00:00"/>
    <x v="5"/>
    <s v="Entertainment-Apr"/>
    <x v="11353"/>
    <n v="515"/>
    <n v="66"/>
    <n v="27"/>
    <b v="0"/>
    <b v="0"/>
    <b v="0"/>
  </r>
  <r>
    <s v="A2XRrzywNUg"/>
    <d v="2018-03-30T00:00:00"/>
    <s v="Saat Bhai Champa - Episode 106 - March 28, 2018 - Best Scene"/>
    <s v="zeebangla"/>
    <n v="24"/>
    <x v="1"/>
    <d v="2049-04-24T00:00:00"/>
    <x v="5"/>
    <s v="Entertainment-Apr"/>
    <x v="11354"/>
    <n v="910"/>
    <n v="152"/>
    <n v="24"/>
    <b v="0"/>
    <b v="0"/>
    <b v="0"/>
  </r>
  <r>
    <s v="S0ic4izwwiY"/>
    <d v="2018-03-30T00:00:00"/>
    <s v="Shami  ने मुझसे बात नहीं की  : Hasin Jahan Exclusive Interview On Meeting Shami"/>
    <s v="Tez"/>
    <n v="25"/>
    <x v="0"/>
    <d v="2049-04-25T00:00:00"/>
    <x v="5"/>
    <s v="News &amp; Politics-Apr"/>
    <x v="11355"/>
    <n v="2208"/>
    <n v="568"/>
    <n v="1483"/>
    <b v="0"/>
    <b v="0"/>
    <b v="0"/>
  </r>
  <r>
    <s v="bsewlswAoSk"/>
    <d v="2018-03-30T00:00:00"/>
    <s v="Announcement For Hyderabadis | Warangal Diaries"/>
    <s v="Warangal Diaries"/>
    <n v="24"/>
    <x v="1"/>
    <d v="2049-04-26T00:00:00"/>
    <x v="5"/>
    <s v="Entertainment-Apr"/>
    <x v="11356"/>
    <n v="3373"/>
    <n v="123"/>
    <n v="495"/>
    <b v="0"/>
    <b v="0"/>
    <b v="0"/>
  </r>
  <r>
    <s v="ru_jfc4AT1c"/>
    <d v="2018-03-30T00:00:00"/>
    <s v="29 March 2018- The Hindu Editorial News Paper Analysis- [UPSC/SSC/IBPS] Current affairs"/>
    <s v="Study IQ education"/>
    <n v="27"/>
    <x v="5"/>
    <d v="2049-04-27T00:00:00"/>
    <x v="5"/>
    <s v="Education-Apr"/>
    <x v="11357"/>
    <n v="3042"/>
    <n v="49"/>
    <n v="720"/>
    <b v="0"/>
    <b v="0"/>
    <b v="0"/>
  </r>
  <r>
    <s v="2jrb73BMAGc"/>
    <d v="2018-03-30T00:00:00"/>
    <s v="Ramcharan on Allu Arjun's naughty son! - TV9"/>
    <s v="TV9 Today"/>
    <n v="25"/>
    <x v="0"/>
    <d v="2049-04-28T00:00:00"/>
    <x v="5"/>
    <s v="News &amp; Politics-Apr"/>
    <x v="11358"/>
    <n v="11137"/>
    <n v="471"/>
    <n v="272"/>
    <b v="0"/>
    <b v="0"/>
    <b v="0"/>
  </r>
  <r>
    <s v="G6w5OP4KcgA"/>
    <d v="2018-03-30T00:00:00"/>
    <s v="18 TOTALLY GENIUS IDEAS FOR SCHOOL"/>
    <s v="5-Minute Crafts"/>
    <n v="26"/>
    <x v="2"/>
    <d v="2049-04-29T00:00:00"/>
    <x v="5"/>
    <s v="Howto &amp; Style-Apr"/>
    <x v="11359"/>
    <n v="23828"/>
    <n v="1935"/>
    <n v="1439"/>
    <b v="0"/>
    <b v="0"/>
    <b v="0"/>
  </r>
  <r>
    <s v="JhVQllFg-2Q"/>
    <d v="2018-03-30T00:00:00"/>
    <s v="DJs | Stand Up Comedy By Rahul Subramanian"/>
    <s v="Random Chikibum"/>
    <n v="24"/>
    <x v="1"/>
    <d v="2049-04-30T00:00:00"/>
    <x v="5"/>
    <s v="Entertainment-Apr"/>
    <x v="11360"/>
    <n v="19872"/>
    <n v="2193"/>
    <n v="0"/>
    <b v="1"/>
    <b v="0"/>
    <b v="0"/>
  </r>
  <r>
    <s v="S9KxqRUcnCU"/>
    <d v="2018-03-30T00:00:00"/>
    <s v="Boomerang Trick Shots | Dude Perfect"/>
    <s v="Dude Perfect"/>
    <n v="17"/>
    <x v="10"/>
    <d v="2049-05-01T00:00:00"/>
    <x v="6"/>
    <s v="Sports-May"/>
    <x v="11361"/>
    <n v="747641"/>
    <n v="12441"/>
    <n v="32529"/>
    <b v="0"/>
    <b v="0"/>
    <b v="0"/>
  </r>
  <r>
    <s v="Lfj5-qN13jk"/>
    <d v="2018-03-30T00:00:00"/>
    <s v="Beyond The Clouds | New Trailer | Ishaan | Malavika | Majid Majidi | Releasing 20th April"/>
    <s v="Zee Studios"/>
    <n v="1"/>
    <x v="8"/>
    <d v="2049-05-02T00:00:00"/>
    <x v="6"/>
    <s v="Film &amp; Animation-May"/>
    <x v="11362"/>
    <n v="15636"/>
    <n v="663"/>
    <n v="798"/>
    <b v="0"/>
    <b v="0"/>
    <b v="0"/>
  </r>
  <r>
    <s v="4tQJI8sgKpM"/>
    <d v="2018-03-30T00:00:00"/>
    <s v="Bithiri Sathi As Driver On Demand | Driver Services For Drunk Party Goers In Hyd | Teenmaar News"/>
    <s v="V6 News Telugu"/>
    <n v="25"/>
    <x v="0"/>
    <d v="2049-05-03T00:00:00"/>
    <x v="6"/>
    <s v="News &amp; Politics-May"/>
    <x v="11363"/>
    <n v="1390"/>
    <n v="82"/>
    <n v="125"/>
    <b v="0"/>
    <b v="0"/>
    <b v="0"/>
  </r>
  <r>
    <s v="ETD0i4xNyJc"/>
    <d v="2018-03-30T00:00:00"/>
    <s v="Poove Poochoodava - Episode 242 - March 28, 2018 - Best Scene"/>
    <s v="zeetamil"/>
    <n v="24"/>
    <x v="1"/>
    <d v="2049-05-04T00:00:00"/>
    <x v="6"/>
    <s v="Entertainment-May"/>
    <x v="11364"/>
    <n v="1037"/>
    <n v="81"/>
    <n v="76"/>
    <b v="0"/>
    <b v="0"/>
    <b v="0"/>
  </r>
  <r>
    <s v="oX9X8XY4IcY"/>
    <d v="2018-03-30T00:00:00"/>
    <s v="சந்திரலேகா | CHANDRALEKHA | Sun TV | Tamil | Mega Serial | Episode 1048 - 29th March 2018"/>
    <s v="Saregama TVShows"/>
    <n v="24"/>
    <x v="1"/>
    <d v="2049-05-05T00:00:00"/>
    <x v="6"/>
    <s v="Entertainment-May"/>
    <x v="11365"/>
    <n v="677"/>
    <n v="195"/>
    <n v="73"/>
    <b v="0"/>
    <b v="0"/>
    <b v="0"/>
  </r>
  <r>
    <s v="btYwc98VjMI"/>
    <d v="2018-03-30T00:00:00"/>
    <s v="‘சோசியல் மீடியா மக்களே.. இது வேணாமே..!’ - சிவகார்த்திகேயன் அட்வைஸ் | Vikatan Press Meet"/>
    <s v="Cinema Vikatan"/>
    <n v="24"/>
    <x v="1"/>
    <d v="2049-05-06T00:00:00"/>
    <x v="6"/>
    <s v="Entertainment-May"/>
    <x v="11366"/>
    <n v="2717"/>
    <n v="190"/>
    <n v="484"/>
    <b v="0"/>
    <b v="0"/>
    <b v="0"/>
  </r>
  <r>
    <s v="AMGbpPDqnkQ"/>
    <d v="2018-03-30T00:00:00"/>
    <s v="Allu Ayaan Love towards his Cherry Mama (Ram Charan) Adorable video || Allu Ayaan"/>
    <s v="Gup Chup Masthi"/>
    <n v="24"/>
    <x v="1"/>
    <d v="2049-05-07T00:00:00"/>
    <x v="6"/>
    <s v="Entertainment-May"/>
    <x v="11367"/>
    <n v="7582"/>
    <n v="417"/>
    <n v="232"/>
    <b v="0"/>
    <b v="0"/>
    <b v="0"/>
  </r>
  <r>
    <s v="4cGqq5fiw-o"/>
    <d v="2018-03-30T00:00:00"/>
    <s v="CBSE will conduct re-examination of Maths paper for class X and Economics paper of class XII"/>
    <s v="IndiaTV"/>
    <n v="25"/>
    <x v="0"/>
    <d v="2049-05-08T00:00:00"/>
    <x v="6"/>
    <s v="News &amp; Politics-May"/>
    <x v="11368"/>
    <n v="3279"/>
    <n v="550"/>
    <n v="2465"/>
    <b v="0"/>
    <b v="0"/>
    <b v="0"/>
  </r>
  <r>
    <s v="7T-4A2MZYxE"/>
    <d v="2018-03-30T00:00:00"/>
    <s v="లైవ్ లో తిట్టుకున్న జ్యోతి, శ్రీ రెడ్డి | Words Between Sri Reddy and Jyothi | ABN Telugu"/>
    <s v="ABN Telugu"/>
    <n v="25"/>
    <x v="0"/>
    <d v="2049-05-09T00:00:00"/>
    <x v="6"/>
    <s v="News &amp; Politics-May"/>
    <x v="11369"/>
    <n v="2648"/>
    <n v="5558"/>
    <n v="0"/>
    <b v="1"/>
    <b v="0"/>
    <b v="0"/>
  </r>
  <r>
    <s v="mRyRgIW00u8"/>
    <d v="2018-03-30T00:00:00"/>
    <s v="STERLITE POLITICS | THE ILLUMINATI SHOW WITH RJ VIGNESH #1 | BLACK SHEEP"/>
    <s v="Black Sheep"/>
    <n v="24"/>
    <x v="1"/>
    <d v="2049-05-10T00:00:00"/>
    <x v="6"/>
    <s v="Entertainment-May"/>
    <x v="11370"/>
    <n v="17735"/>
    <n v="468"/>
    <n v="2147"/>
    <b v="0"/>
    <b v="0"/>
    <b v="0"/>
  </r>
  <r>
    <s v="LUx8wlA_dk8"/>
    <d v="2018-03-30T00:00:00"/>
    <s v="Hanuman Jayanti Special I Shree Hanuman Chalisa I Gulshan Kumar I Hariharan I Hanuman Ashtak"/>
    <s v="T-Series Bhakti Sagar"/>
    <n v="10"/>
    <x v="7"/>
    <d v="2049-05-11T00:00:00"/>
    <x v="6"/>
    <s v="Music-May"/>
    <x v="11371"/>
    <n v="3269"/>
    <n v="474"/>
    <n v="406"/>
    <b v="0"/>
    <b v="0"/>
    <b v="0"/>
  </r>
  <r>
    <s v="4yCsPPhZTms"/>
    <d v="2018-03-30T00:00:00"/>
    <s v="From a Maid to a Rockstar | Ramani Paati Interview | Zee Tamil, Vijay Sethupathi"/>
    <s v="IndiaGlitz Tamil Movies | Interviews | Shooting Spot | Review | Gossip"/>
    <n v="24"/>
    <x v="1"/>
    <d v="2049-05-12T00:00:00"/>
    <x v="6"/>
    <s v="Entertainment-May"/>
    <x v="11372"/>
    <n v="5960"/>
    <n v="202"/>
    <n v="440"/>
    <b v="0"/>
    <b v="0"/>
    <b v="0"/>
  </r>
  <r>
    <s v="Pc8c9WEoaZ0"/>
    <d v="2018-03-30T00:00:00"/>
    <s v="Bhabi Ji Ghar Par Hain - भाबीजी घर पर हैं - Episode 804  - March 28, 2018 - Webisode"/>
    <s v="And TV"/>
    <n v="24"/>
    <x v="1"/>
    <d v="2049-05-13T00:00:00"/>
    <x v="6"/>
    <s v="Entertainment-May"/>
    <x v="11373"/>
    <n v="672"/>
    <n v="60"/>
    <n v="37"/>
    <b v="0"/>
    <b v="0"/>
    <b v="0"/>
  </r>
  <r>
    <s v="I-Yv3eH2uqA"/>
    <d v="2018-03-30T00:00:00"/>
    <s v="రచ్చ మొదలు || Fans Hungama at Rangasthalam Theaters || Huge Cutouts for Ramcharan"/>
    <s v="Sahithi Media"/>
    <n v="24"/>
    <x v="1"/>
    <d v="2049-05-14T00:00:00"/>
    <x v="6"/>
    <s v="Entertainment-May"/>
    <x v="11374"/>
    <n v="1990"/>
    <n v="94"/>
    <n v="59"/>
    <b v="0"/>
    <b v="0"/>
    <b v="0"/>
  </r>
  <r>
    <s v="0zeDN1wA7IA"/>
    <d v="2018-03-30T00:00:00"/>
    <s v="गुरुवार स्पेशल : साईं कीर्तन : ॐ साई राम : अंजलि जैन के मधुर स्वर में : साईँ राम साई श्याम"/>
    <s v="भक्ति"/>
    <n v="22"/>
    <x v="4"/>
    <d v="2049-05-15T00:00:00"/>
    <x v="6"/>
    <s v="People &amp; Blogs-May"/>
    <x v="11375"/>
    <n v="517"/>
    <n v="81"/>
    <n v="61"/>
    <b v="0"/>
    <b v="0"/>
    <b v="0"/>
  </r>
  <r>
    <s v="guVzBC1CKNQ"/>
    <d v="2018-03-30T00:00:00"/>
    <s v="சசிகலாபுஷ்பா M.P. அதிரடி கைது? சட்டவிரோத 2-வது திருமணம்! Sasikalapushpa M.P."/>
    <s v="UNIVERSE T.V."/>
    <n v="22"/>
    <x v="4"/>
    <d v="2049-05-16T00:00:00"/>
    <x v="6"/>
    <s v="People &amp; Blogs-May"/>
    <x v="11376"/>
    <n v="1449"/>
    <n v="729"/>
    <n v="380"/>
    <b v="0"/>
    <b v="0"/>
    <b v="0"/>
  </r>
  <r>
    <s v="fL15eJ6bU_k"/>
    <d v="2018-03-30T00:00:00"/>
    <s v="Nanu Ki Jaanu Official Trailer | Abhay Deol | Patralekhaa | Movie Releasing - April 20"/>
    <s v="T-Series"/>
    <n v="10"/>
    <x v="7"/>
    <d v="2049-05-17T00:00:00"/>
    <x v="6"/>
    <s v="Music-May"/>
    <x v="11377"/>
    <n v="28797"/>
    <n v="2119"/>
    <n v="1603"/>
    <b v="0"/>
    <b v="0"/>
    <b v="0"/>
  </r>
  <r>
    <s v="SsHlJWT_qkk"/>
    <d v="2018-03-30T00:00:00"/>
    <s v="Tollywood Director Vinay Babu Vs Actress Sri Reddy | Tollywood Casting Couch Controversy | YOYO TV"/>
    <s v="YOYO TV Channel"/>
    <n v="25"/>
    <x v="0"/>
    <d v="2049-05-18T00:00:00"/>
    <x v="6"/>
    <s v="News &amp; Politics-May"/>
    <x v="11378"/>
    <n v="174"/>
    <n v="74"/>
    <n v="31"/>
    <b v="0"/>
    <b v="0"/>
    <b v="0"/>
  </r>
  <r>
    <s v="63xVGKeKKgQ"/>
    <d v="2018-03-30T00:00:00"/>
    <s v="Steave Smith: Shane Warne drags Sachin Tendulkar in ball-tampering saga | वनइंडिया हिंदी"/>
    <s v="Oneindia Hindi | वनइंडिया हिन्दी"/>
    <n v="25"/>
    <x v="0"/>
    <d v="2049-05-19T00:00:00"/>
    <x v="6"/>
    <s v="News &amp; Politics-May"/>
    <x v="11379"/>
    <n v="736"/>
    <n v="193"/>
    <n v="167"/>
    <b v="0"/>
    <b v="0"/>
    <b v="0"/>
  </r>
  <r>
    <s v="cWmPLxhlxRU"/>
    <d v="2018-03-30T00:00:00"/>
    <s v="Pawan Kalyan Speech @ Chal Mohan Ranga Pre Release Event || Nithiin"/>
    <s v="NTV Telugu"/>
    <n v="25"/>
    <x v="0"/>
    <d v="2049-05-20T00:00:00"/>
    <x v="6"/>
    <s v="News &amp; Politics-May"/>
    <x v="11380"/>
    <n v="15990"/>
    <n v="1052"/>
    <n v="1195"/>
    <b v="0"/>
    <b v="0"/>
    <b v="0"/>
  </r>
  <r>
    <s v="kQHDZBm1VJc"/>
    <d v="2018-03-30T00:00:00"/>
    <s v="#CSKReturns Anthem | #CSK | #IPL2018 | Karthik Rajan |  Avighna  Productions | TrendMusic"/>
    <s v="Trend Music"/>
    <n v="10"/>
    <x v="7"/>
    <d v="2049-05-21T00:00:00"/>
    <x v="6"/>
    <s v="Music-May"/>
    <x v="11381"/>
    <n v="29240"/>
    <n v="1234"/>
    <n v="955"/>
    <b v="0"/>
    <b v="0"/>
    <b v="0"/>
  </r>
  <r>
    <s v="yf4NB3O329U"/>
    <d v="2018-03-30T00:00:00"/>
    <s v="Check Episode Promo of 'Sixth Sense'. Game Begins at StarMaa on 31st Mar 9:30pm with Ohmkar as Host"/>
    <s v="Star Maa"/>
    <n v="24"/>
    <x v="1"/>
    <d v="2049-05-22T00:00:00"/>
    <x v="6"/>
    <s v="Entertainment-May"/>
    <x v="11382"/>
    <n v="3788"/>
    <n v="428"/>
    <n v="415"/>
    <b v="0"/>
    <b v="0"/>
    <b v="0"/>
  </r>
  <r>
    <s v="5qNFWj8kGEg"/>
    <d v="2018-03-30T00:00:00"/>
    <s v="FULL DIWAN | PILI BANGAN (RAJASTHAN) | Day 1 | 29 March 2018 | Dhadrianwale"/>
    <s v="Emm Pee"/>
    <n v="29"/>
    <x v="11"/>
    <d v="2049-05-23T00:00:00"/>
    <x v="6"/>
    <s v="Religious-May"/>
    <x v="11383"/>
    <n v="0"/>
    <n v="0"/>
    <n v="0"/>
    <b v="1"/>
    <b v="1"/>
    <b v="0"/>
  </r>
  <r>
    <s v="PGT1LNRVuNY"/>
    <d v="2018-03-30T00:00:00"/>
    <s v="Anubhavinchu Raja Latest Promo  - 31st March 2018 - Hyper Aadi,Ram Prasad,Mahesh Kathi - Mallemalatv"/>
    <s v="mallemalatv"/>
    <n v="24"/>
    <x v="1"/>
    <d v="2049-05-24T00:00:00"/>
    <x v="6"/>
    <s v="Entertainment-May"/>
    <x v="11384"/>
    <n v="5258"/>
    <n v="1936"/>
    <n v="0"/>
    <b v="1"/>
    <b v="0"/>
    <b v="0"/>
  </r>
  <r>
    <s v="iD6vK5kbxKU"/>
    <d v="2018-03-30T00:00:00"/>
    <s v="Jignesh Kaviraj, Kamlesh Barot - Yara Tari Yari | New Gujarati Song 2018 | 4K VIDEO | RDC Gujarati"/>
    <s v="RDC Gujarati"/>
    <n v="10"/>
    <x v="7"/>
    <d v="2049-05-25T00:00:00"/>
    <x v="6"/>
    <s v="Music-May"/>
    <x v="11385"/>
    <n v="3085"/>
    <n v="408"/>
    <n v="167"/>
    <b v="0"/>
    <b v="0"/>
    <b v="0"/>
  </r>
  <r>
    <s v="C6q-FM6ICcc"/>
    <d v="2018-03-30T00:00:00"/>
    <s v="Raju Punjabi New Haryanvi Song 2018 : Yaara Ka Bullet | Bhupi Sangwan, Mohini Gupta VR Bros Sonotek"/>
    <s v="Sonotek"/>
    <n v="10"/>
    <x v="7"/>
    <d v="2049-05-26T00:00:00"/>
    <x v="6"/>
    <s v="Music-May"/>
    <x v="11386"/>
    <n v="3744"/>
    <n v="611"/>
    <n v="240"/>
    <b v="0"/>
    <b v="0"/>
    <b v="0"/>
  </r>
  <r>
    <s v="XjowhAeHIb0"/>
    <d v="2018-03-30T00:00:00"/>
    <s v="Tuzhat Jeev Rangala- नंदिताचा घोर अपमान  | 29th March 2018 |Serial Latest Update News"/>
    <s v="Manoranjan Marathi"/>
    <n v="24"/>
    <x v="1"/>
    <d v="2049-05-27T00:00:00"/>
    <x v="6"/>
    <s v="Entertainment-May"/>
    <x v="11387"/>
    <n v="271"/>
    <n v="46"/>
    <n v="7"/>
    <b v="0"/>
    <b v="0"/>
    <b v="0"/>
  </r>
  <r>
    <s v="Oidtf4Ev8cQ"/>
    <d v="2018-03-30T00:00:00"/>
    <s v="Sivaji Raja Fires On MlcRajendra Prasad|Sivaji Raja Speech On Telugu Channelrepresentative Bad Words"/>
    <s v="Friday Poster"/>
    <n v="24"/>
    <x v="1"/>
    <d v="2049-05-28T00:00:00"/>
    <x v="6"/>
    <s v="Entertainment-May"/>
    <x v="11388"/>
    <n v="1405"/>
    <n v="135"/>
    <n v="202"/>
    <b v="0"/>
    <b v="0"/>
    <b v="0"/>
  </r>
  <r>
    <s v="vnxR1ebQz88"/>
    <d v="2018-03-30T00:00:00"/>
    <s v="రేపు శుక్రవారం రేపు సాయంత్రం ఈ చిన్న పని చేస్తే కుబేరులు అవ్వటం ఖాయం | friday worship god lakshmi"/>
    <s v="Telugu World visite"/>
    <n v="27"/>
    <x v="5"/>
    <d v="2049-05-29T00:00:00"/>
    <x v="6"/>
    <s v="Education-May"/>
    <x v="11389"/>
    <n v="880"/>
    <n v="83"/>
    <n v="25"/>
    <b v="0"/>
    <b v="0"/>
    <b v="0"/>
  </r>
  <r>
    <s v="LIjO3XNci7U"/>
    <d v="2018-03-30T00:00:00"/>
    <s v="Indian Cricketers Open Up On Ball-Tampering Scandal And IPL 2018"/>
    <s v="NDTV"/>
    <n v="17"/>
    <x v="10"/>
    <d v="2049-05-30T00:00:00"/>
    <x v="6"/>
    <s v="Sports-May"/>
    <x v="11390"/>
    <n v="2132"/>
    <n v="177"/>
    <n v="262"/>
    <b v="0"/>
    <b v="0"/>
    <b v="0"/>
  </r>
  <r>
    <s v="71x-GzPLcv8"/>
    <d v="2018-03-30T00:00:00"/>
    <s v="The Rajmohan Report - Episode 1 | Put Chutney"/>
    <s v="Put Chutney"/>
    <n v="24"/>
    <x v="1"/>
    <d v="2049-05-31T00:00:00"/>
    <x v="6"/>
    <s v="Entertainment-May"/>
    <x v="11391"/>
    <n v="4433"/>
    <n v="104"/>
    <n v="425"/>
    <b v="0"/>
    <b v="0"/>
    <b v="0"/>
  </r>
  <r>
    <s v="KzvqvHkxzsU"/>
    <d v="2018-03-30T00:00:00"/>
    <s v="Director Teja Movie Chance to Sri Reddy | Director Teja about Sri Reddy | Top Telugu TV"/>
    <s v="Top Telugu TV"/>
    <n v="24"/>
    <x v="1"/>
    <d v="2049-06-01T00:00:00"/>
    <x v="7"/>
    <s v="Entertainment-Jun"/>
    <x v="11392"/>
    <n v="5794"/>
    <n v="492"/>
    <n v="1125"/>
    <b v="0"/>
    <b v="0"/>
    <b v="0"/>
  </r>
  <r>
    <s v="18RqtFuaNe8"/>
    <d v="2018-03-30T00:00:00"/>
    <s v="Terminal Trailer #1 (2018) | Movieclips Trailers"/>
    <s v="Movieclips Trailers"/>
    <n v="1"/>
    <x v="8"/>
    <d v="2049-06-02T00:00:00"/>
    <x v="7"/>
    <s v="Film &amp; Animation-Jun"/>
    <x v="11393"/>
    <n v="7544"/>
    <n v="681"/>
    <n v="678"/>
    <b v="0"/>
    <b v="0"/>
    <b v="0"/>
  </r>
  <r>
    <s v="I_HS5XouqXM"/>
    <d v="2018-03-30T00:00:00"/>
    <s v="FULL MATCH - Randy Orton, Sheamus &amp; Big Show vs. The Shield: WrestleMania 29 (WWE Network)"/>
    <s v="WWE"/>
    <n v="17"/>
    <x v="10"/>
    <d v="2049-06-03T00:00:00"/>
    <x v="7"/>
    <s v="Sports-Jun"/>
    <x v="11394"/>
    <n v="19085"/>
    <n v="788"/>
    <n v="1706"/>
    <b v="0"/>
    <b v="0"/>
    <b v="0"/>
  </r>
  <r>
    <s v="xM5y92gT_cI"/>
    <d v="2018-03-30T00:00:00"/>
    <s v="Russia Vs France 1-3 - All Goals &amp; Highlights - Resumen y Goles 27/03/2018 HD"/>
    <s v="NugoBasilaiaa"/>
    <n v="17"/>
    <x v="10"/>
    <d v="2049-06-04T00:00:00"/>
    <x v="7"/>
    <s v="Sports-Jun"/>
    <x v="11395"/>
    <n v="8458"/>
    <n v="755"/>
    <n v="1828"/>
    <b v="0"/>
    <b v="0"/>
    <b v="0"/>
  </r>
  <r>
    <s v="UU8WbJUKUyg"/>
    <d v="2018-03-30T00:00:00"/>
    <s v="नितीश कुमार का सुशासन शोलों में देहल रहा है, दंगाइयों का आये हैं अच्छे दिन | हल्ला बोल"/>
    <s v="Aaj Tak"/>
    <n v="25"/>
    <x v="0"/>
    <d v="2049-06-05T00:00:00"/>
    <x v="7"/>
    <s v="News &amp; Politics-Jun"/>
    <x v="11396"/>
    <n v="1177"/>
    <n v="382"/>
    <n v="907"/>
    <b v="0"/>
    <b v="0"/>
    <b v="0"/>
  </r>
  <r>
    <s v="TKnu8eRMysk"/>
    <d v="2018-03-30T00:00:00"/>
    <s v="New GoFundMe Project: A Border Wall"/>
    <s v="The Late Show with Stephen Colbert"/>
    <n v="24"/>
    <x v="1"/>
    <d v="2049-06-06T00:00:00"/>
    <x v="7"/>
    <s v="Entertainment-Jun"/>
    <x v="11397"/>
    <n v="14729"/>
    <n v="642"/>
    <n v="1965"/>
    <b v="0"/>
    <b v="0"/>
    <b v="0"/>
  </r>
  <r>
    <s v="C7ltNRjShmw"/>
    <d v="2018-03-30T00:00:00"/>
    <s v="డైరెక్టర్ బండారం బయట పెట్టిన శ్రీరెడ్డి | Sri Reddy Counters To Director Vinay |YOYO Cine Talkies"/>
    <s v="YOYO Cine Talkies"/>
    <n v="25"/>
    <x v="0"/>
    <d v="2049-06-07T00:00:00"/>
    <x v="7"/>
    <s v="News &amp; Politics-Jun"/>
    <x v="11398"/>
    <n v="120"/>
    <n v="86"/>
    <n v="133"/>
    <b v="0"/>
    <b v="0"/>
    <b v="0"/>
  </r>
  <r>
    <s v="zRqLuUUfH_o"/>
    <d v="2018-03-30T00:00:00"/>
    <s v="Fun Bucket JUNIORS | Episode 43 | Kids Funny Videos | Comedy Web Series | By Sai Teja   TeluguOne"/>
    <s v="TeluguOne"/>
    <n v="23"/>
    <x v="3"/>
    <d v="2049-06-08T00:00:00"/>
    <x v="7"/>
    <s v="Comedy-Jun"/>
    <x v="11399"/>
    <n v="970"/>
    <n v="98"/>
    <n v="291"/>
    <b v="0"/>
    <b v="0"/>
    <b v="0"/>
  </r>
  <r>
    <s v="wpOT5yMPFWU"/>
    <d v="2018-03-30T00:00:00"/>
    <s v="ದೊಡ್ಮನೆ ಮದುವೆ ಸಂಭ್ರಮ|| ಡಾ.ರಾಜ್ ಮೊಮ್ಮಗನ ಮದುವೆ|| ಮದುವೆ ಮನೆಯಲ್ಲಿ ಸ್ಟಾರ್ ದಂಡು"/>
    <s v="Kannada studio"/>
    <n v="24"/>
    <x v="1"/>
    <d v="2049-06-09T00:00:00"/>
    <x v="7"/>
    <s v="Entertainment-Jun"/>
    <x v="11400"/>
    <n v="532"/>
    <n v="92"/>
    <n v="32"/>
    <b v="0"/>
    <b v="0"/>
    <b v="0"/>
  </r>
  <r>
    <s v="dGB0iwnbZhY"/>
    <d v="2018-03-30T00:00:00"/>
    <s v="🔴 [Live] Mana Singh Wala (Firozpur) Kabaddi Tournament 29 Mar 2018"/>
    <s v="Kabaddi365.com"/>
    <n v="17"/>
    <x v="10"/>
    <d v="2049-06-10T00:00:00"/>
    <x v="7"/>
    <s v="Sports-Jun"/>
    <x v="11401"/>
    <n v="825"/>
    <n v="48"/>
    <n v="0"/>
    <b v="0"/>
    <b v="0"/>
    <b v="0"/>
  </r>
  <r>
    <s v="vFfuU4X3Ctg"/>
    <d v="2018-03-30T00:00:00"/>
    <s v="9 AWESOME LIFE HACKS WITH LED"/>
    <s v="Power Vision"/>
    <n v="24"/>
    <x v="1"/>
    <d v="2049-06-11T00:00:00"/>
    <x v="7"/>
    <s v="Entertainment-Jun"/>
    <x v="11402"/>
    <n v="598"/>
    <n v="123"/>
    <n v="51"/>
    <b v="0"/>
    <b v="0"/>
    <b v="0"/>
  </r>
  <r>
    <s v="iluWTgert3s"/>
    <d v="2018-03-30T00:00:00"/>
    <s v="CURRENT AFFAIRS | THE HINDU | 29th March 2018 | SBI CLERK, UPSC,IBPS, RAILWAYS, CPO,SSC,CDS,IB"/>
    <s v="Adda247 :Official Channel of BankersAdda &amp; SSCAdda"/>
    <n v="27"/>
    <x v="5"/>
    <d v="2049-06-12T00:00:00"/>
    <x v="7"/>
    <s v="Education-Jun"/>
    <x v="11403"/>
    <n v="2724"/>
    <n v="38"/>
    <n v="109"/>
    <b v="0"/>
    <b v="0"/>
    <b v="0"/>
  </r>
  <r>
    <s v="0O-Dh5k56Kw"/>
    <d v="2018-03-30T00:00:00"/>
    <s v="കളിയും ചിരിയുമായി കഴിഞ്ഞ കലാലയ മണ്ണിലേക്ക് തിരികെ എത്തിയിരുന്നെങ്കിൽ | O'range Media"/>
    <s v="Orange Media"/>
    <n v="1"/>
    <x v="8"/>
    <d v="2049-06-13T00:00:00"/>
    <x v="7"/>
    <s v="Film &amp; Animation-Jun"/>
    <x v="11404"/>
    <n v="1216"/>
    <n v="44"/>
    <n v="140"/>
    <b v="0"/>
    <b v="0"/>
    <b v="0"/>
  </r>
  <r>
    <s v="DMOhUEGkgfY"/>
    <d v="2018-03-30T00:00:00"/>
    <s v="Brahmanandam &amp; Ladies Sangeeth Party Hilarious Comedy Scenes || Volga Videos 2018"/>
    <s v="Volga Video"/>
    <n v="24"/>
    <x v="1"/>
    <d v="2049-06-14T00:00:00"/>
    <x v="7"/>
    <s v="Entertainment-Jun"/>
    <x v="11405"/>
    <n v="570"/>
    <n v="77"/>
    <n v="25"/>
    <b v="0"/>
    <b v="0"/>
    <b v="0"/>
  </r>
  <r>
    <s v="_BGzql1jW2w"/>
    <d v="2018-03-30T00:00:00"/>
    <s v="Dev Na Didhel | ALPA PATEL | Full Hd Video Song | Produce By STUDIO SARASWATI Junagadh"/>
    <s v="Studio Saraswati Official"/>
    <n v="10"/>
    <x v="7"/>
    <d v="2049-06-15T00:00:00"/>
    <x v="7"/>
    <s v="Music-Jun"/>
    <x v="11406"/>
    <n v="4312"/>
    <n v="235"/>
    <n v="240"/>
    <b v="0"/>
    <b v="0"/>
    <b v="0"/>
  </r>
  <r>
    <s v="RmV1JQolnXo"/>
    <d v="2018-03-30T00:00:00"/>
    <s v="Fresh Mint Mojito | फ्रेश मिन्ट मुहितो । Virgin Mojito Syrup"/>
    <s v="Nisha Madhulika"/>
    <n v="26"/>
    <x v="2"/>
    <d v="2049-06-16T00:00:00"/>
    <x v="7"/>
    <s v="Howto &amp; Style-Jun"/>
    <x v="11407"/>
    <n v="3890"/>
    <n v="143"/>
    <n v="1094"/>
    <b v="0"/>
    <b v="0"/>
    <b v="0"/>
  </r>
  <r>
    <s v="XIV8kc0DAik"/>
    <d v="2018-03-30T00:00:00"/>
    <s v="അമ്മയുടെ കണ്ണൻ വീട്ടിൽ ഇങ്ങനെയാണ്! Cute Kalidas with Parvathi and Jayaram | Vanitha Cover Shoot"/>
    <s v="VANITHA"/>
    <n v="24"/>
    <x v="1"/>
    <d v="2049-06-17T00:00:00"/>
    <x v="7"/>
    <s v="Entertainment-Jun"/>
    <x v="11408"/>
    <n v="1408"/>
    <n v="134"/>
    <n v="103"/>
    <b v="0"/>
    <b v="0"/>
    <b v="0"/>
  </r>
  <r>
    <s v="jvO1GDJXOgo"/>
    <d v="2018-03-30T00:00:00"/>
    <s v="YOU LAUGH YOU SLAV"/>
    <s v="PewDiePie"/>
    <n v="23"/>
    <x v="3"/>
    <d v="2049-06-18T00:00:00"/>
    <x v="7"/>
    <s v="Comedy-Jun"/>
    <x v="11409"/>
    <n v="355229"/>
    <n v="8792"/>
    <n v="41355"/>
    <b v="0"/>
    <b v="0"/>
    <b v="0"/>
  </r>
  <r>
    <s v="NBnT2ZqaY5c"/>
    <d v="2018-03-30T00:00:00"/>
    <s v="Priyamanaval Episode 975, 28/03/18"/>
    <s v="VikatanTV"/>
    <n v="24"/>
    <x v="1"/>
    <d v="2049-06-19T00:00:00"/>
    <x v="7"/>
    <s v="Entertainment-Jun"/>
    <x v="11410"/>
    <n v="4813"/>
    <n v="1282"/>
    <n v="347"/>
    <b v="0"/>
    <b v="0"/>
    <b v="0"/>
  </r>
  <r>
    <s v="nF3v61P8ZoQ"/>
    <d v="2018-03-30T00:00:00"/>
    <s v="Uppum Mulakum│Flowers│EP# 569"/>
    <s v="Flowers Comedy"/>
    <n v="24"/>
    <x v="1"/>
    <d v="2049-06-20T00:00:00"/>
    <x v="7"/>
    <s v="Entertainment-Jun"/>
    <x v="11411"/>
    <n v="4277"/>
    <n v="353"/>
    <n v="558"/>
    <b v="0"/>
    <b v="0"/>
    <b v="0"/>
  </r>
  <r>
    <s v="3FInZmJMZ68"/>
    <d v="2018-03-30T00:00:00"/>
    <s v="Lagira Zhala Jee - लगिरा झला जी - Episode 289  - March 29, 2018 - Preview"/>
    <s v="zeemarathi"/>
    <n v="24"/>
    <x v="1"/>
    <d v="2049-06-21T00:00:00"/>
    <x v="7"/>
    <s v="Entertainment-Jun"/>
    <x v="11412"/>
    <n v="453"/>
    <n v="32"/>
    <n v="25"/>
    <b v="0"/>
    <b v="0"/>
    <b v="0"/>
  </r>
  <r>
    <s v="lS5iJ-BNQ40"/>
    <d v="2018-03-30T00:00:00"/>
    <s v="Muddha Mandaram - Episode 1044  - March 29, 2018 - Preview"/>
    <s v="zeetvtelugu"/>
    <n v="24"/>
    <x v="1"/>
    <d v="2049-06-22T00:00:00"/>
    <x v="7"/>
    <s v="Entertainment-Jun"/>
    <x v="11413"/>
    <n v="565"/>
    <n v="94"/>
    <n v="55"/>
    <b v="0"/>
    <b v="0"/>
    <b v="0"/>
  </r>
  <r>
    <s v="1qnu1Bmg_lA"/>
    <d v="2018-03-30T00:00:00"/>
    <s v="Family Time With Kapil Sharma | Ep 1 | Chandan Prabhakar Greets Kapil | 25th March, 2018"/>
    <s v="SET India"/>
    <n v="24"/>
    <x v="1"/>
    <d v="2049-06-23T00:00:00"/>
    <x v="7"/>
    <s v="Entertainment-Jun"/>
    <x v="11414"/>
    <n v="24277"/>
    <n v="4246"/>
    <n v="2210"/>
    <b v="0"/>
    <b v="0"/>
    <b v="0"/>
  </r>
  <r>
    <s v="gHg4kLagBuc"/>
    <d v="2018-03-30T00:00:00"/>
    <s v="Patas | Yadamma Raju  &amp; Express Hari Performance | 28th March 2018  | ETV Plus"/>
    <s v="ETV Plus India"/>
    <n v="23"/>
    <x v="3"/>
    <d v="2049-06-24T00:00:00"/>
    <x v="7"/>
    <s v="Comedy-Jun"/>
    <x v="11415"/>
    <n v="4638"/>
    <n v="289"/>
    <n v="398"/>
    <b v="0"/>
    <b v="0"/>
    <b v="0"/>
  </r>
  <r>
    <s v="ili3qFpfoOc"/>
    <d v="2018-03-30T00:00:00"/>
    <s v="Manasu Mamata | 29th  March 2018   |Full Episode No 2242| ETV Telugu"/>
    <s v="etvteluguindia"/>
    <n v="24"/>
    <x v="1"/>
    <d v="2049-06-25T00:00:00"/>
    <x v="7"/>
    <s v="Entertainment-Jun"/>
    <x v="11416"/>
    <n v="938"/>
    <n v="230"/>
    <n v="124"/>
    <b v="0"/>
    <b v="0"/>
    <b v="0"/>
  </r>
  <r>
    <s v="M7mk3tVS6ow"/>
    <d v="2018-03-30T00:00:00"/>
    <s v="கிரிக்கெட் வீரர் ஸ்மித் கண்ணீர் விட்டு அழுகை - மன்னிக்க முடியாத தவறை செய்துவிட்டதாக கூறி வேதனை"/>
    <s v="Polimer News"/>
    <n v="25"/>
    <x v="0"/>
    <d v="2049-06-26T00:00:00"/>
    <x v="7"/>
    <s v="News &amp; Politics-Jun"/>
    <x v="11417"/>
    <n v="2145"/>
    <n v="107"/>
    <n v="226"/>
    <b v="0"/>
    <b v="0"/>
    <b v="0"/>
  </r>
  <r>
    <s v="5KO5E-ROWro"/>
    <d v="2018-03-30T00:00:00"/>
    <s v="Kalakkapovadhu Yaaru Season 7 | Grand Finale - Promo 2"/>
    <s v="Vijay Television"/>
    <n v="24"/>
    <x v="1"/>
    <d v="2049-06-27T00:00:00"/>
    <x v="7"/>
    <s v="Entertainment-Jun"/>
    <x v="11418"/>
    <n v="3693"/>
    <n v="269"/>
    <n v="191"/>
    <b v="0"/>
    <b v="0"/>
    <b v="0"/>
  </r>
  <r>
    <s v="z1ZnJzOzIaA"/>
    <d v="2018-03-30T00:00:00"/>
    <s v="Lagei Debi To Pachhare Bulaa Kukura | OLE OLE DIL BOLE | Jyoti &amp; Jhilik"/>
    <s v="Sarthak Music"/>
    <n v="24"/>
    <x v="1"/>
    <d v="2049-06-28T00:00:00"/>
    <x v="7"/>
    <s v="Entertainment-Jun"/>
    <x v="11419"/>
    <n v="3352"/>
    <n v="365"/>
    <n v="178"/>
    <b v="0"/>
    <b v="0"/>
    <b v="0"/>
  </r>
  <r>
    <s v="2lh7jFVS_zU"/>
    <d v="2018-03-30T00:00:00"/>
    <s v="Baal Veer - बाल वीर - Episode 912 - 28th  March, 2018"/>
    <s v="Sony PAL"/>
    <n v="24"/>
    <x v="1"/>
    <d v="2049-06-29T00:00:00"/>
    <x v="7"/>
    <s v="Entertainment-Jun"/>
    <x v="11420"/>
    <n v="673"/>
    <n v="231"/>
    <n v="91"/>
    <b v="0"/>
    <b v="0"/>
    <b v="0"/>
  </r>
  <r>
    <s v="bB1PkMgw_do"/>
    <d v="2018-03-30T00:00:00"/>
    <s v="Kuladheivam SUN TV Episode - 884 (29-03-18)"/>
    <s v="THIRU TV"/>
    <n v="24"/>
    <x v="1"/>
    <d v="2049-06-30T00:00:00"/>
    <x v="7"/>
    <s v="Entertainment-Jun"/>
    <x v="11421"/>
    <n v="839"/>
    <n v="228"/>
    <n v="44"/>
    <b v="0"/>
    <b v="0"/>
    <b v="0"/>
  </r>
  <r>
    <s v="ncjBOruN8w8"/>
    <d v="2018-03-31T00:00:00"/>
    <s v="Poove Poochoodava - Episode 243 - March 29, 2018 - Best Scene"/>
    <s v="zeetamil"/>
    <n v="24"/>
    <x v="1"/>
    <d v="2049-07-01T00:00:00"/>
    <x v="8"/>
    <s v="Entertainment-Jul"/>
    <x v="11422"/>
    <n v="2208"/>
    <n v="224"/>
    <n v="137"/>
    <b v="0"/>
    <b v="0"/>
    <b v="0"/>
  </r>
  <r>
    <s v="LulRAZRAGdw"/>
    <d v="2018-03-31T00:00:00"/>
    <s v="Dear CSK | Fully"/>
    <s v="Fully"/>
    <n v="1"/>
    <x v="8"/>
    <d v="2049-07-02T00:00:00"/>
    <x v="8"/>
    <s v="Film &amp; Animation-Jul"/>
    <x v="11423"/>
    <n v="134798"/>
    <n v="3043"/>
    <n v="9521"/>
    <b v="0"/>
    <b v="0"/>
    <b v="0"/>
  </r>
  <r>
    <s v="AkG5eAZ8Cqs"/>
    <d v="2018-03-31T00:00:00"/>
    <s v="Kundali Bhagya - कुंडली भाग्य - Episode 188  - March 30, 2018 - Preview"/>
    <s v="zeetv"/>
    <n v="24"/>
    <x v="1"/>
    <d v="2049-07-03T00:00:00"/>
    <x v="8"/>
    <s v="Entertainment-Jul"/>
    <x v="11424"/>
    <n v="1462"/>
    <n v="105"/>
    <n v="124"/>
    <b v="0"/>
    <b v="0"/>
    <b v="0"/>
  </r>
  <r>
    <s v="qYckopLJEeA"/>
    <d v="2018-03-31T00:00:00"/>
    <s v="Lagira Zhala Jee - लागिरं झालं जी - Episode 290  - March 30, 2018 - Preview"/>
    <s v="zeemarathi"/>
    <n v="24"/>
    <x v="1"/>
    <d v="2049-07-04T00:00:00"/>
    <x v="8"/>
    <s v="Entertainment-Jul"/>
    <x v="11425"/>
    <n v="241"/>
    <n v="20"/>
    <n v="15"/>
    <b v="0"/>
    <b v="0"/>
    <b v="0"/>
  </r>
  <r>
    <s v="7K2PmIM5i98"/>
    <d v="2018-03-31T00:00:00"/>
    <s v="Made for Each Other I S2 EP- 50 A Hagga Jaggatta Task | Mazhavil Manorama"/>
    <s v="Mazhavil Manorama"/>
    <n v="24"/>
    <x v="1"/>
    <d v="2049-07-05T00:00:00"/>
    <x v="8"/>
    <s v="Entertainment-Jul"/>
    <x v="11426"/>
    <n v="2616"/>
    <n v="398"/>
    <n v="1696"/>
    <b v="0"/>
    <b v="0"/>
    <b v="0"/>
  </r>
  <r>
    <s v="iSZq3l-Fmbo"/>
    <d v="2018-03-31T00:00:00"/>
    <s v="Marvel Studios' Avengers: Infinity War - Gone TV Spot"/>
    <s v="Marvel Entertainment"/>
    <n v="24"/>
    <x v="1"/>
    <d v="2049-07-06T00:00:00"/>
    <x v="8"/>
    <s v="Entertainment-Jul"/>
    <x v="11427"/>
    <n v="68201"/>
    <n v="530"/>
    <n v="4333"/>
    <b v="0"/>
    <b v="0"/>
    <b v="0"/>
  </r>
  <r>
    <s v="R97m7fc-Kps"/>
    <d v="2018-03-31T00:00:00"/>
    <s v="Phulpakhru - फुलपाखरु - Episode 277  - March 30, 2018 - Preview"/>
    <s v="Zee Yuva"/>
    <n v="24"/>
    <x v="1"/>
    <d v="2049-07-07T00:00:00"/>
    <x v="8"/>
    <s v="Entertainment-Jul"/>
    <x v="11428"/>
    <n v="389"/>
    <n v="19"/>
    <n v="161"/>
    <b v="0"/>
    <b v="0"/>
    <b v="0"/>
  </r>
  <r>
    <s v="R-pkeVtp0Eo"/>
    <d v="2018-03-31T00:00:00"/>
    <s v="Ishq Mein Marjawan - 29th March 2018 - इश्क़ में मरजावाँ"/>
    <s v="Colors TV"/>
    <n v="24"/>
    <x v="1"/>
    <d v="2049-07-08T00:00:00"/>
    <x v="8"/>
    <s v="Entertainment-Jul"/>
    <x v="11429"/>
    <n v="572"/>
    <n v="62"/>
    <n v="31"/>
    <b v="0"/>
    <b v="0"/>
    <b v="0"/>
  </r>
  <r>
    <s v="J-qhdYVjaBA"/>
    <d v="2018-03-31T00:00:00"/>
    <s v="வள்ளி | VALLI | Sun TV | Tamil | Mega Serial | Episode 1521 - 30th March 2018"/>
    <s v="Saregama TVShows"/>
    <n v="24"/>
    <x v="1"/>
    <d v="2049-07-09T00:00:00"/>
    <x v="8"/>
    <s v="Entertainment-Jul"/>
    <x v="11430"/>
    <n v="785"/>
    <n v="108"/>
    <n v="89"/>
    <b v="0"/>
    <b v="0"/>
    <b v="0"/>
  </r>
  <r>
    <s v="DJdLYXGvI5U"/>
    <d v="2018-03-31T00:00:00"/>
    <s v="Bhabi Ji Ghar Par Hain - भाबीजी घर पर हैं - Episode 805 - March 29, 2018 - Best Scene"/>
    <s v="And TV"/>
    <n v="24"/>
    <x v="1"/>
    <d v="2049-07-10T00:00:00"/>
    <x v="8"/>
    <s v="Entertainment-Jul"/>
    <x v="11431"/>
    <n v="638"/>
    <n v="42"/>
    <n v="35"/>
    <b v="0"/>
    <b v="0"/>
    <b v="0"/>
  </r>
  <r>
    <s v="j09VYCvllhU"/>
    <d v="2018-03-31T00:00:00"/>
    <s v="Baal Veer - बाल वीर - Episode 913 - 29th  March, 2018"/>
    <s v="Sony PAL"/>
    <n v="24"/>
    <x v="1"/>
    <d v="2049-07-11T00:00:00"/>
    <x v="8"/>
    <s v="Entertainment-Jul"/>
    <x v="11432"/>
    <n v="384"/>
    <n v="127"/>
    <n v="52"/>
    <b v="0"/>
    <b v="0"/>
    <b v="0"/>
  </r>
  <r>
    <s v="kIPMpYPy2rE"/>
    <d v="2018-03-31T00:00:00"/>
    <s v="Saat Bhai Champa - Episode 108  - March 30, 2018 - Preview"/>
    <s v="zeebangla"/>
    <n v="24"/>
    <x v="1"/>
    <d v="2049-07-12T00:00:00"/>
    <x v="8"/>
    <s v="Entertainment-Jul"/>
    <x v="11433"/>
    <n v="565"/>
    <n v="38"/>
    <n v="18"/>
    <b v="0"/>
    <b v="0"/>
    <b v="0"/>
  </r>
  <r>
    <s v="AO3Uak4y84M"/>
    <d v="2018-03-31T00:00:00"/>
    <s v="TDP | EP06 - THE MAGIC TRICK | RishhSome ft. Aayushi Rana"/>
    <s v="Rishhsome"/>
    <n v="23"/>
    <x v="3"/>
    <d v="2049-07-13T00:00:00"/>
    <x v="8"/>
    <s v="Comedy-Jul"/>
    <x v="11434"/>
    <n v="44387"/>
    <n v="2032"/>
    <n v="2783"/>
    <b v="0"/>
    <b v="0"/>
    <b v="0"/>
  </r>
  <r>
    <s v="G3x4lx0kbqg"/>
    <d v="2018-03-31T00:00:00"/>
    <s v="Steve Smith Breaks Down, Says He’s ‘Absolutely Devastated’ | The Quint"/>
    <s v="The Quint"/>
    <n v="17"/>
    <x v="10"/>
    <d v="2049-07-14T00:00:00"/>
    <x v="8"/>
    <s v="Sports-Jul"/>
    <x v="11435"/>
    <n v="3343"/>
    <n v="211"/>
    <n v="1224"/>
    <b v="0"/>
    <b v="0"/>
    <b v="0"/>
  </r>
  <r>
    <s v="YXtWw7609T8"/>
    <d v="2018-03-31T00:00:00"/>
    <s v="SIT | Bin Bulaye Mehmaan | Web Series | S2 E3"/>
    <s v="Shitty Ideas Trending"/>
    <n v="24"/>
    <x v="1"/>
    <d v="2049-07-15T00:00:00"/>
    <x v="8"/>
    <s v="Entertainment-Jul"/>
    <x v="11436"/>
    <n v="6313"/>
    <n v="256"/>
    <n v="3196"/>
    <b v="0"/>
    <b v="0"/>
    <b v="0"/>
  </r>
  <r>
    <s v="PkdF0kOisTg"/>
    <d v="2018-03-31T00:00:00"/>
    <s v="Crushes From Our Childhood | Team NYK | #27"/>
    <s v="Nee Yaaruda Komali ( NYK )"/>
    <n v="23"/>
    <x v="3"/>
    <d v="2049-07-16T00:00:00"/>
    <x v="8"/>
    <s v="Comedy-Jul"/>
    <x v="11437"/>
    <n v="7302"/>
    <n v="158"/>
    <n v="651"/>
    <b v="0"/>
    <b v="0"/>
    <b v="0"/>
  </r>
  <r>
    <s v="IEF-axoKeCM"/>
    <d v="2018-03-31T00:00:00"/>
    <s v="David Warner and wife Candice Warner bursts into tears at Airport | वनइंडिया हिंदी"/>
    <s v="Oneindia Hindi | वनइंडिया हिन्दी"/>
    <n v="25"/>
    <x v="0"/>
    <d v="2049-07-17T00:00:00"/>
    <x v="8"/>
    <s v="News &amp; Politics-Jul"/>
    <x v="11438"/>
    <n v="1545"/>
    <n v="161"/>
    <n v="147"/>
    <b v="0"/>
    <b v="0"/>
    <b v="0"/>
  </r>
  <r>
    <s v="sGKQeLHnuBw"/>
    <d v="2018-03-31T00:00:00"/>
    <s v="जयडी देणार भय्याला धमकी|Lagira Zhala Jee|29 March 2018|Upcoming Twist|Nirom Marathi"/>
    <s v="NIROM मराठी"/>
    <n v="24"/>
    <x v="1"/>
    <d v="2049-07-18T00:00:00"/>
    <x v="8"/>
    <s v="Entertainment-Jul"/>
    <x v="11439"/>
    <n v="1063"/>
    <n v="184"/>
    <n v="29"/>
    <b v="0"/>
    <b v="0"/>
    <b v="0"/>
  </r>
  <r>
    <s v="YcD3PJELuxk"/>
    <d v="2018-03-31T00:00:00"/>
    <s v="9 PM ETV Telugu News | 30th March 2018"/>
    <s v="ETV Andhra Pradesh"/>
    <n v="25"/>
    <x v="0"/>
    <d v="2049-07-19T00:00:00"/>
    <x v="8"/>
    <s v="News &amp; Politics-Jul"/>
    <x v="4192"/>
    <n v="576"/>
    <n v="82"/>
    <n v="47"/>
    <b v="0"/>
    <b v="0"/>
    <b v="0"/>
  </r>
  <r>
    <s v="WWFblMW84Kk"/>
    <d v="2018-03-31T00:00:00"/>
    <s v="3rd marriage for Vijay Mallya! - TV9"/>
    <s v="TV9 Telugu"/>
    <n v="25"/>
    <x v="0"/>
    <d v="2049-07-20T00:00:00"/>
    <x v="8"/>
    <s v="News &amp; Politics-Jul"/>
    <x v="11440"/>
    <n v="0"/>
    <n v="0"/>
    <n v="308"/>
    <b v="0"/>
    <b v="1"/>
    <b v="0"/>
  </r>
  <r>
    <s v="T5JtuocuuHY"/>
    <d v="2018-03-31T00:00:00"/>
    <s v="NTR Biopic opening | Balakrishna first short in NTR Biopic | Balakrishna Dana veera sura karna"/>
    <s v="Filmylooks"/>
    <n v="24"/>
    <x v="1"/>
    <d v="2049-07-21T00:00:00"/>
    <x v="8"/>
    <s v="Entertainment-Jul"/>
    <x v="11441"/>
    <n v="3952"/>
    <n v="1204"/>
    <n v="872"/>
    <b v="0"/>
    <b v="0"/>
    <b v="0"/>
  </r>
  <r>
    <s v="S-_UWwiV7rk"/>
    <d v="2018-03-31T00:00:00"/>
    <s v="Jodi Hakki - Episode 288  - March 30, 2018 - Preview"/>
    <s v="zeekannada"/>
    <n v="24"/>
    <x v="1"/>
    <d v="2049-07-22T00:00:00"/>
    <x v="8"/>
    <s v="Entertainment-Jul"/>
    <x v="11442"/>
    <n v="117"/>
    <n v="3"/>
    <n v="6"/>
    <b v="0"/>
    <b v="0"/>
    <b v="0"/>
  </r>
  <r>
    <s v="5vfQJrkREsY"/>
    <d v="2018-03-31T00:00:00"/>
    <s v="25 EASY CRAFTS YOU'LL ACTUALLY WANT TO MAKE YOURSELF"/>
    <s v="5-Minute Crafts"/>
    <n v="26"/>
    <x v="2"/>
    <d v="2049-07-23T00:00:00"/>
    <x v="8"/>
    <s v="Howto &amp; Style-Jul"/>
    <x v="11443"/>
    <n v="12539"/>
    <n v="1092"/>
    <n v="939"/>
    <b v="0"/>
    <b v="0"/>
    <b v="0"/>
  </r>
  <r>
    <s v="JBJKEJpOhRM"/>
    <d v="2018-03-31T00:00:00"/>
    <s v="Actress Jyothi advice to Sri Reddy - TV9"/>
    <s v="TV9 Entertainment"/>
    <n v="24"/>
    <x v="1"/>
    <d v="2049-07-24T00:00:00"/>
    <x v="8"/>
    <s v="Entertainment-Jul"/>
    <x v="11444"/>
    <n v="37"/>
    <n v="62"/>
    <n v="45"/>
    <b v="0"/>
    <b v="0"/>
    <b v="0"/>
  </r>
  <r>
    <s v="yoxGIKh3OkY"/>
    <d v="2018-03-31T00:00:00"/>
    <s v="Tab Bhi Tu | October | Varun Dhawan &amp; Banita Sandhu | Rahat Fateh Ali Khan | Anupam Roy"/>
    <s v="Zee Music Company"/>
    <n v="10"/>
    <x v="7"/>
    <d v="2049-07-25T00:00:00"/>
    <x v="8"/>
    <s v="Music-Jul"/>
    <x v="11445"/>
    <n v="43290"/>
    <n v="1720"/>
    <n v="2286"/>
    <b v="0"/>
    <b v="0"/>
    <b v="0"/>
  </r>
  <r>
    <s v="inc6M4qe-8o"/>
    <d v="2018-03-31T00:00:00"/>
    <s v="டேய் எந்திரிடா, என அரசு அதிகாரியை கேவலமாக பேசிய MLA, தில்லா உட்கார்திருந்த அதிகாரி"/>
    <s v="Tamil"/>
    <n v="22"/>
    <x v="4"/>
    <d v="2049-07-26T00:00:00"/>
    <x v="8"/>
    <s v="People &amp; Blogs-Jul"/>
    <x v="11446"/>
    <n v="10312"/>
    <n v="1381"/>
    <n v="3343"/>
    <b v="0"/>
    <b v="0"/>
    <b v="0"/>
  </r>
  <r>
    <s v="ZoRAKDLFbnY"/>
    <d v="2018-03-31T00:00:00"/>
    <s v="Jan Gan Man Ki Baat, Episode 219: Dilution of the SC/ST Act and Anna Hazare"/>
    <s v="The Wire"/>
    <n v="25"/>
    <x v="0"/>
    <d v="2049-07-27T00:00:00"/>
    <x v="8"/>
    <s v="News &amp; Politics-Jul"/>
    <x v="11447"/>
    <n v="6100"/>
    <n v="278"/>
    <n v="935"/>
    <b v="0"/>
    <b v="0"/>
    <b v="0"/>
  </r>
  <r>
    <s v="ygca7NoVXXE"/>
    <d v="2018-03-31T00:00:00"/>
    <s v="Actress Sri Reddy and Jyothi on Tollywood Casting Couch - TV9"/>
    <s v="TV9 NOW"/>
    <n v="24"/>
    <x v="1"/>
    <d v="2049-07-28T00:00:00"/>
    <x v="8"/>
    <s v="Entertainment-Jul"/>
    <x v="11448"/>
    <n v="56"/>
    <n v="82"/>
    <n v="81"/>
    <b v="0"/>
    <b v="0"/>
    <b v="0"/>
  </r>
  <r>
    <s v="QxCVv3M6AhI"/>
    <d v="2018-03-31T00:00:00"/>
    <s v="Indian Cricketers Ball Tampering Incidents"/>
    <s v="5ocial"/>
    <n v="24"/>
    <x v="1"/>
    <d v="2049-07-29T00:00:00"/>
    <x v="8"/>
    <s v="Entertainment-Jul"/>
    <x v="11449"/>
    <n v="7089"/>
    <n v="1923"/>
    <n v="820"/>
    <b v="0"/>
    <b v="0"/>
    <b v="0"/>
  </r>
  <r>
    <s v="CMupY0yjDqg"/>
    <d v="2018-03-31T00:00:00"/>
    <s v="इंदुरीकर महाराज यांचे मुलांसाठी उन्हाळा स्पेशल भन्नाट कीर्तन l Indurikar Maharaj Comedy Kirtan"/>
    <s v="Marathi Tadka"/>
    <n v="24"/>
    <x v="1"/>
    <d v="2049-07-30T00:00:00"/>
    <x v="8"/>
    <s v="Entertainment-Jul"/>
    <x v="11450"/>
    <n v="1737"/>
    <n v="214"/>
    <n v="145"/>
    <b v="0"/>
    <b v="0"/>
    <b v="0"/>
  </r>
  <r>
    <s v="sjVqDg32_8s"/>
    <d v="2018-03-31T00:00:00"/>
    <s v="Westworld Season 2 | Official Trailer | HBO"/>
    <s v="HBO"/>
    <n v="1"/>
    <x v="8"/>
    <d v="2049-07-31T00:00:00"/>
    <x v="8"/>
    <s v="Film &amp; Animation-Jul"/>
    <x v="11451"/>
    <n v="41742"/>
    <n v="1500"/>
    <n v="3896"/>
    <b v="0"/>
    <b v="0"/>
    <b v="0"/>
  </r>
  <r>
    <s v="UeRVAQGYdIM"/>
    <d v="2018-03-31T00:00:00"/>
    <s v="FULL DIWAN | PILI BANGAN (RAJASTHAN) | Last Day | 30 March 2018 | Dhadrianwale"/>
    <s v="Emm Pee"/>
    <n v="29"/>
    <x v="11"/>
    <d v="2049-08-01T00:00:00"/>
    <x v="9"/>
    <s v="Religious-Aug"/>
    <x v="11452"/>
    <n v="0"/>
    <n v="0"/>
    <n v="0"/>
    <b v="1"/>
    <b v="1"/>
    <b v="0"/>
  </r>
  <r>
    <s v="jujC6-FLUl0"/>
    <d v="2018-03-31T00:00:00"/>
    <s v="എന്‍റെ വിവാഹ മോചനത്തിന് കാരണം ആ പ്രമുഖ നടന്‍-ശ്വേതാ മേനോന്‍ എല്ലാ സത്യവും പറയുന്നു"/>
    <s v="Manchu Mon"/>
    <n v="22"/>
    <x v="4"/>
    <d v="2049-08-02T00:00:00"/>
    <x v="9"/>
    <s v="People &amp; Blogs-Aug"/>
    <x v="2163"/>
    <n v="0"/>
    <n v="0"/>
    <n v="0"/>
    <b v="1"/>
    <b v="1"/>
    <b v="0"/>
  </r>
  <r>
    <s v="w4lpN_f4WD4"/>
    <d v="2018-03-31T00:00:00"/>
    <s v="ഈ വെള്ളമില്ലാത്ത നാട്ടില്‍ ഇവന്‍ എന്ത് പ്രേമിക്കാനാണ് | Neeraj Madhav , Reba Monica John"/>
    <s v="Saina Movies"/>
    <n v="24"/>
    <x v="1"/>
    <d v="2049-08-03T00:00:00"/>
    <x v="9"/>
    <s v="Entertainment-Aug"/>
    <x v="11453"/>
    <n v="430"/>
    <n v="88"/>
    <n v="15"/>
    <b v="0"/>
    <b v="0"/>
    <b v="0"/>
  </r>
  <r>
    <s v="w5SYACJ1g6g"/>
    <d v="2018-03-31T00:00:00"/>
    <s v="30 March 2018- The Hindu Editorial News Paper Analysis- [UPSC/SSC/IBPS] Current affairs"/>
    <s v="Study IQ education"/>
    <n v="27"/>
    <x v="5"/>
    <d v="2049-08-04T00:00:00"/>
    <x v="9"/>
    <s v="Education-Aug"/>
    <x v="11454"/>
    <n v="2685"/>
    <n v="57"/>
    <n v="239"/>
    <b v="0"/>
    <b v="0"/>
    <b v="0"/>
  </r>
  <r>
    <s v="1yS_Te6u2As"/>
    <d v="2018-03-31T00:00:00"/>
    <s v="बिहार के नवादा में उपद्रवियों द्वारा मूर्ती तोड़ना बना हिंसा का कारण !"/>
    <s v="Aaj Tak"/>
    <n v="25"/>
    <x v="0"/>
    <d v="2049-08-05T00:00:00"/>
    <x v="9"/>
    <s v="News &amp; Politics-Aug"/>
    <x v="11455"/>
    <n v="636"/>
    <n v="148"/>
    <n v="291"/>
    <b v="0"/>
    <b v="0"/>
    <b v="0"/>
  </r>
  <r>
    <s v="FwpgEscHqa8"/>
    <d v="2018-03-31T00:00:00"/>
    <s v="Jignesh Kaviraj, Chini Raval - Hure Pujaran Tara Soor Ni | Full VIDEO SONG | New Gujarati Movie 2018"/>
    <s v="RDC Gujarati"/>
    <n v="10"/>
    <x v="7"/>
    <d v="2049-08-06T00:00:00"/>
    <x v="9"/>
    <s v="Music-Aug"/>
    <x v="11456"/>
    <n v="2327"/>
    <n v="260"/>
    <n v="126"/>
    <b v="0"/>
    <b v="0"/>
    <b v="0"/>
  </r>
  <r>
    <s v="7exmGUbgue4"/>
    <d v="2018-03-31T00:00:00"/>
    <s v="Swarajya Rakshak Sambhaji 29th March 2018 Episode Update | Yesubai gets Distracted | Zee Marathi"/>
    <s v="Rajshri Marathi ShowBuz"/>
    <n v="24"/>
    <x v="1"/>
    <d v="2049-08-07T00:00:00"/>
    <x v="9"/>
    <s v="Entertainment-Aug"/>
    <x v="3490"/>
    <n v="142"/>
    <n v="12"/>
    <n v="7"/>
    <b v="0"/>
    <b v="0"/>
    <b v="0"/>
  </r>
  <r>
    <s v="-1Hd6cXt8pg"/>
    <d v="2018-03-31T00:00:00"/>
    <s v="शुक्रवार सुबह स्पेशल : लक्ष्मी माता की आरती : लक्ष्मी माता का धन दायक मंत्र : लक्ष्मी भजन"/>
    <s v="भक्ति"/>
    <n v="22"/>
    <x v="4"/>
    <d v="2049-08-08T00:00:00"/>
    <x v="9"/>
    <s v="People &amp; Blogs-Aug"/>
    <x v="11457"/>
    <n v="724"/>
    <n v="104"/>
    <n v="69"/>
    <b v="0"/>
    <b v="0"/>
    <b v="0"/>
  </r>
  <r>
    <s v="XI8vaIASFmE"/>
    <d v="2018-03-31T00:00:00"/>
    <s v="The Lazy Studio Presents Life Sahi Hai Season 2 Trailer | Premieres On 5th April | ZEE5 Originals"/>
    <s v="The Lazy Studio"/>
    <n v="24"/>
    <x v="1"/>
    <d v="2049-08-09T00:00:00"/>
    <x v="9"/>
    <s v="Entertainment-Aug"/>
    <x v="11458"/>
    <n v="20592"/>
    <n v="730"/>
    <n v="1322"/>
    <b v="0"/>
    <b v="0"/>
    <b v="0"/>
  </r>
  <r>
    <s v="BpjDiK-Oq1Q"/>
    <d v="2018-03-31T00:00:00"/>
    <s v="Actress Sri Reddy sensational comments on TV anchor - TV9"/>
    <s v="TV9 Trending"/>
    <n v="25"/>
    <x v="0"/>
    <d v="2049-08-10T00:00:00"/>
    <x v="9"/>
    <s v="News &amp; Politics-Aug"/>
    <x v="11459"/>
    <n v="43"/>
    <n v="96"/>
    <n v="108"/>
    <b v="0"/>
    <b v="0"/>
    <b v="0"/>
  </r>
  <r>
    <s v="TgXtZgCsRKY"/>
    <d v="2018-03-31T00:00:00"/>
    <s v="CURRENT AFFAIRS | THE HINDU | 30th March 2018 | SBI CLERK, UPSC,IBPS, RAILWAYS, CPO,SSC,CDS"/>
    <s v="Adda247 :Official Channel of BankersAdda &amp; SSCAdda"/>
    <n v="27"/>
    <x v="5"/>
    <d v="2049-08-11T00:00:00"/>
    <x v="9"/>
    <s v="Education-Aug"/>
    <x v="11460"/>
    <n v="3416"/>
    <n v="38"/>
    <n v="148"/>
    <b v="0"/>
    <b v="0"/>
    <b v="0"/>
  </r>
  <r>
    <s v="27F2IJ-ufqE"/>
    <d v="2018-03-31T00:00:00"/>
    <s v="Dr John Wesly's Good Friday Message 2018|| Must Watch"/>
    <s v="Young Holy Team"/>
    <n v="10"/>
    <x v="7"/>
    <d v="2049-08-12T00:00:00"/>
    <x v="9"/>
    <s v="Music-Aug"/>
    <x v="11461"/>
    <n v="1283"/>
    <n v="67"/>
    <n v="162"/>
    <b v="0"/>
    <b v="0"/>
    <b v="0"/>
  </r>
  <r>
    <s v="marn_NVJg4w"/>
    <d v="2018-03-31T00:00:00"/>
    <s v="शुक्रवार स्पेशल भजन : मईया का जागरण करबाना है || माता रानी का अब तक का सबसे प्यारा भजन"/>
    <s v="Sonotek Bhakti"/>
    <n v="10"/>
    <x v="7"/>
    <d v="2049-08-13T00:00:00"/>
    <x v="9"/>
    <s v="Music-Aug"/>
    <x v="11462"/>
    <n v="234"/>
    <n v="69"/>
    <n v="23"/>
    <b v="0"/>
    <b v="0"/>
    <b v="0"/>
  </r>
  <r>
    <s v="KfHlDcpbejA"/>
    <d v="2018-03-31T00:00:00"/>
    <s v="ਗਾਇਕ ਗੁਰਬਿੰਦਰ ਬਰਾੜ ਦੀ ਪਤਨੀ ਦਾ ਅੰਤਿਮ ਸਸਕਾਰ, ਫੁੱਟ-ਫੁੱਟ ਕੇ ਰੋਇਆ ਪਰਿਵਾਰ"/>
    <s v="Daily Post Punjabi"/>
    <n v="25"/>
    <x v="0"/>
    <d v="2049-08-14T00:00:00"/>
    <x v="9"/>
    <s v="News &amp; Politics-Aug"/>
    <x v="11463"/>
    <n v="347"/>
    <n v="140"/>
    <n v="35"/>
    <b v="0"/>
    <b v="0"/>
    <b v="0"/>
  </r>
  <r>
    <s v="53smGgdkBcU"/>
    <d v="2018-03-31T00:00:00"/>
    <s v="Yentha Sakkagunnaave Song Making | Rangasthalam Telugu Movie | Ram Charan | Samantha | Aadhi | DSP"/>
    <s v="Mythri Movie Makers"/>
    <n v="24"/>
    <x v="1"/>
    <d v="2049-08-15T00:00:00"/>
    <x v="9"/>
    <s v="Entertainment-Aug"/>
    <x v="11464"/>
    <n v="43539"/>
    <n v="1883"/>
    <n v="1496"/>
    <b v="0"/>
    <b v="0"/>
    <b v="0"/>
  </r>
  <r>
    <s v="jjOKZdaCddc"/>
    <d v="2018-03-31T00:00:00"/>
    <s v="Azhagu Episode - 109 | Promo | Sun TV Serial | Revathy | Vision Time"/>
    <s v="VisionTimeTamil"/>
    <n v="24"/>
    <x v="1"/>
    <d v="2049-08-16T00:00:00"/>
    <x v="9"/>
    <s v="Entertainment-Aug"/>
    <x v="11465"/>
    <n v="300"/>
    <n v="21"/>
    <n v="27"/>
    <b v="0"/>
    <b v="0"/>
    <b v="0"/>
  </r>
  <r>
    <s v="xaQfTINsKGc"/>
    <d v="2018-03-31T00:00:00"/>
    <s v="Mogalirekulu | 29th Mar 2018 | Gemini TV"/>
    <s v="Gemini TV"/>
    <n v="24"/>
    <x v="1"/>
    <d v="2049-08-17T00:00:00"/>
    <x v="9"/>
    <s v="Entertainment-Aug"/>
    <x v="11466"/>
    <n v="999"/>
    <n v="89"/>
    <n v="177"/>
    <b v="0"/>
    <b v="0"/>
    <b v="0"/>
  </r>
  <r>
    <s v="PIftR4G8q2k"/>
    <d v="2018-03-31T00:00:00"/>
    <s v="మ‌హిళ‌లు శృంగారం  త‌ర్వాత ఏడుస్తారు ఎందుకో తెలుసా...?| Mana Telugu"/>
    <s v="Mana Telugu"/>
    <n v="22"/>
    <x v="4"/>
    <d v="2049-08-18T00:00:00"/>
    <x v="9"/>
    <s v="People &amp; Blogs-Aug"/>
    <x v="11467"/>
    <n v="296"/>
    <n v="91"/>
    <n v="0"/>
    <b v="1"/>
    <b v="0"/>
    <b v="0"/>
  </r>
  <r>
    <s v="VKjbrcyhknc"/>
    <d v="2018-03-31T00:00:00"/>
    <s v="A Day In A Life Of A Smoker | Hasley India"/>
    <s v="Hasley India"/>
    <n v="23"/>
    <x v="3"/>
    <d v="2049-08-19T00:00:00"/>
    <x v="9"/>
    <s v="Comedy-Aug"/>
    <x v="11468"/>
    <n v="36309"/>
    <n v="5229"/>
    <n v="2035"/>
    <b v="0"/>
    <b v="0"/>
    <b v="0"/>
  </r>
  <r>
    <s v="dRbzWTnwKgU"/>
    <d v="2018-03-31T00:00:00"/>
    <s v="Mohammed Shami finally meets wife but Hasin Jahan again slaps allegations"/>
    <s v="ABP NEWS"/>
    <n v="22"/>
    <x v="4"/>
    <d v="2049-08-20T00:00:00"/>
    <x v="9"/>
    <s v="People &amp; Blogs-Aug"/>
    <x v="11469"/>
    <n v="3966"/>
    <n v="1004"/>
    <n v="482"/>
    <b v="0"/>
    <b v="0"/>
    <b v="0"/>
  </r>
  <r>
    <s v="UkhRANGL9Js"/>
    <d v="2018-03-31T00:00:00"/>
    <s v="9 Situations When You Really Shouldn’t Drink Water"/>
    <s v="BRIGHT SIDE"/>
    <n v="26"/>
    <x v="2"/>
    <d v="2049-08-21T00:00:00"/>
    <x v="9"/>
    <s v="Howto &amp; Style-Aug"/>
    <x v="11470"/>
    <n v="7901"/>
    <n v="750"/>
    <n v="1897"/>
    <b v="0"/>
    <b v="0"/>
    <b v="0"/>
  </r>
  <r>
    <s v="jaNa4JXnJJw"/>
    <d v="2018-03-31T00:00:00"/>
    <s v="Ikka, RS Chauhan: Good Morning Song | Latest Punjabi Songs 2018 | JSL | T-Series"/>
    <s v="T-Series Apna Punjab"/>
    <n v="10"/>
    <x v="7"/>
    <d v="2049-08-22T00:00:00"/>
    <x v="9"/>
    <s v="Music-Aug"/>
    <x v="11471"/>
    <n v="14966"/>
    <n v="1693"/>
    <n v="958"/>
    <b v="0"/>
    <b v="0"/>
    <b v="0"/>
  </r>
  <r>
    <s v="HYfUJcH976Q"/>
    <d v="2018-03-31T00:00:00"/>
    <s v="Ennada Nadakudhu Inga? | EP 05 | Madras Central"/>
    <s v="Madras Central"/>
    <n v="24"/>
    <x v="1"/>
    <d v="2049-08-23T00:00:00"/>
    <x v="9"/>
    <s v="Entertainment-Aug"/>
    <x v="11472"/>
    <n v="3259"/>
    <n v="656"/>
    <n v="371"/>
    <b v="0"/>
    <b v="0"/>
    <b v="0"/>
  </r>
  <r>
    <s v="Prx-SV0d34Y"/>
    <d v="2018-03-31T00:00:00"/>
    <s v="#Rangasthalam Public Talk | Ram Charan, Samantha | #RangasthalamReview"/>
    <s v="Shruti TV"/>
    <n v="24"/>
    <x v="1"/>
    <d v="2049-08-24T00:00:00"/>
    <x v="9"/>
    <s v="Entertainment-Aug"/>
    <x v="11473"/>
    <n v="1303"/>
    <n v="53"/>
    <n v="65"/>
    <b v="0"/>
    <b v="0"/>
    <b v="0"/>
  </r>
  <r>
    <s v="EN_c8gBuvP8"/>
    <d v="2018-03-31T00:00:00"/>
    <s v="Salman Khan Gets ANGRY On Katrina Kaif As She FLIRTS With Manish Paul At Da-Bangg Tour Pune"/>
    <s v="BiscootTV"/>
    <n v="24"/>
    <x v="1"/>
    <d v="2049-08-25T00:00:00"/>
    <x v="9"/>
    <s v="Entertainment-Aug"/>
    <x v="11474"/>
    <n v="5687"/>
    <n v="3666"/>
    <n v="799"/>
    <b v="0"/>
    <b v="0"/>
    <b v="0"/>
  </r>
  <r>
    <s v="3FXsxIdk_jc"/>
    <d v="2018-03-31T00:00:00"/>
    <s v="Jio Prime Membership Now Free"/>
    <s v="Sharmaji Technical"/>
    <n v="28"/>
    <x v="9"/>
    <d v="2049-08-26T00:00:00"/>
    <x v="9"/>
    <s v="Science &amp; Technology-Aug"/>
    <x v="11475"/>
    <n v="6996"/>
    <n v="226"/>
    <n v="855"/>
    <b v="0"/>
    <b v="0"/>
    <b v="0"/>
  </r>
  <r>
    <s v="noaGgfTFJNQ"/>
    <d v="2018-03-31T00:00:00"/>
    <s v="ചാനൽ ഷോയിലെ കളികൾ അതിരുവിട്ടു കാണിച്ചുകൂട്ടിയത് കിടപ്പറ രംഗങ്ങൾ | Super Jodi"/>
    <s v="First Show"/>
    <n v="24"/>
    <x v="1"/>
    <d v="2049-08-27T00:00:00"/>
    <x v="9"/>
    <s v="Entertainment-Aug"/>
    <x v="11476"/>
    <n v="160"/>
    <n v="206"/>
    <n v="52"/>
    <b v="0"/>
    <b v="0"/>
    <b v="0"/>
  </r>
  <r>
    <s v="FrZreXB21YM"/>
    <d v="2018-03-31T00:00:00"/>
    <s v="102 NOT OUT | Amitabh Bachchan | Rishi Kapoor | Trailer Reaction!"/>
    <s v="jaby koay"/>
    <n v="24"/>
    <x v="1"/>
    <d v="2049-08-28T00:00:00"/>
    <x v="9"/>
    <s v="Entertainment-Aug"/>
    <x v="11477"/>
    <n v="2608"/>
    <n v="147"/>
    <n v="366"/>
    <b v="0"/>
    <b v="0"/>
    <b v="0"/>
  </r>
  <r>
    <s v="7NrU6jyGp9k"/>
    <d v="2018-03-31T00:00:00"/>
    <s v="Unacademy Knowledge Fight - Roman Saini vs Jatin Verma | Episode 1"/>
    <s v="Unacademy"/>
    <n v="27"/>
    <x v="5"/>
    <d v="2049-08-29T00:00:00"/>
    <x v="9"/>
    <s v="Education-Aug"/>
    <x v="11478"/>
    <n v="7210"/>
    <n v="497"/>
    <n v="2960"/>
    <b v="0"/>
    <b v="0"/>
    <b v="0"/>
  </r>
  <r>
    <s v="gUWjvZ0xmfI"/>
    <d v="2018-03-31T00:00:00"/>
    <s v="technews 212 Jio Prime Membership,Whats app new feature,ios 11.3,Moto G series etc"/>
    <s v="Prasadtechintelugu"/>
    <n v="28"/>
    <x v="9"/>
    <d v="2049-08-30T00:00:00"/>
    <x v="9"/>
    <s v="Science &amp; Technology-Aug"/>
    <x v="11479"/>
    <n v="4539"/>
    <n v="48"/>
    <n v="551"/>
    <b v="0"/>
    <b v="0"/>
    <b v="0"/>
  </r>
  <r>
    <s v="L-W5E0-vNUk"/>
    <d v="2018-03-31T00:00:00"/>
    <s v="Pati Thayo Te Patee Gayo: Husband Wife Jokes : Comedy Scenes from Superhit Gujarati Natak"/>
    <s v="Shemaroo Gujarati"/>
    <n v="24"/>
    <x v="1"/>
    <d v="2049-08-31T00:00:00"/>
    <x v="9"/>
    <s v="Entertainment-Aug"/>
    <x v="11480"/>
    <n v="830"/>
    <n v="65"/>
    <n v="46"/>
    <b v="0"/>
    <b v="0"/>
    <b v="0"/>
  </r>
  <r>
    <s v="tDUZe55N1UU"/>
    <d v="2018-03-31T00:00:00"/>
    <s v="Nude Trailer | Ravi Jadhav | Zee Studios | Marathi Movie Trailer"/>
    <s v="Zee Studios"/>
    <n v="24"/>
    <x v="1"/>
    <d v="2049-09-01T00:00:00"/>
    <x v="10"/>
    <s v="Entertainment-Sep"/>
    <x v="11481"/>
    <n v="6112"/>
    <n v="241"/>
    <n v="230"/>
    <b v="0"/>
    <b v="0"/>
    <b v="0"/>
  </r>
  <r>
    <s v="4dPQZbtHYZI"/>
    <d v="2018-03-31T00:00:00"/>
    <s v="Types of Breakups || Wirally Originals"/>
    <s v="Wirally"/>
    <n v="24"/>
    <x v="1"/>
    <d v="2049-09-02T00:00:00"/>
    <x v="10"/>
    <s v="Entertainment-Sep"/>
    <x v="11482"/>
    <n v="656"/>
    <n v="36"/>
    <n v="49"/>
    <b v="0"/>
    <b v="0"/>
    <b v="0"/>
  </r>
  <r>
    <s v="7HVPdTTuDno"/>
    <d v="2018-03-31T00:00:00"/>
    <s v="Steve Smith breaks down, says ball-tampering scandal has 'gutted him'"/>
    <s v="Hindustan Times"/>
    <n v="25"/>
    <x v="0"/>
    <d v="2049-09-03T00:00:00"/>
    <x v="10"/>
    <s v="News &amp; Politics-Sep"/>
    <x v="11483"/>
    <n v="24428"/>
    <n v="1804"/>
    <n v="4900"/>
    <b v="0"/>
    <b v="0"/>
    <b v="0"/>
  </r>
  <r>
    <s v="KX3wAQll0Ek"/>
    <d v="2018-03-31T00:00:00"/>
    <s v="Jabardasth - Jabardasth Latest Promo - 5th April 2018 - Hyper Aadi, Anasuya, KiraakRP - Mallemalatv"/>
    <s v="mallemalatv"/>
    <n v="24"/>
    <x v="1"/>
    <d v="2049-09-04T00:00:00"/>
    <x v="10"/>
    <s v="Entertainment-Sep"/>
    <x v="11484"/>
    <n v="7361"/>
    <n v="621"/>
    <n v="598"/>
    <b v="0"/>
    <b v="0"/>
    <b v="0"/>
  </r>
  <r>
    <s v="Y5vFlD-HIWo"/>
    <d v="2018-03-31T00:00:00"/>
    <s v="Hyper Aadi, Raising Raju Performance | Jabardasth | 29th  March 2018  | ETV  Telugu"/>
    <s v="ETV Jabardasth"/>
    <n v="22"/>
    <x v="4"/>
    <d v="2049-09-05T00:00:00"/>
    <x v="10"/>
    <s v="People &amp; Blogs-Sep"/>
    <x v="11485"/>
    <n v="11472"/>
    <n v="1866"/>
    <n v="938"/>
    <b v="0"/>
    <b v="0"/>
    <b v="0"/>
  </r>
  <r>
    <s v="mmEvQNZsOs0"/>
    <d v="2018-03-31T00:00:00"/>
    <s v="Priyamanaval Episode 977, 30/03/18"/>
    <s v="VikatanTV"/>
    <n v="24"/>
    <x v="1"/>
    <d v="2049-09-06T00:00:00"/>
    <x v="10"/>
    <s v="Entertainment-Sep"/>
    <x v="11486"/>
    <n v="2890"/>
    <n v="971"/>
    <n v="301"/>
    <b v="0"/>
    <b v="0"/>
    <b v="0"/>
  </r>
  <r>
    <s v="DNjPabQDXfc"/>
    <d v="2018-03-31T00:00:00"/>
    <s v="Swathi Chinukulu | 30th  March 2018  | Full Episode No 1427| ETV Telugu"/>
    <s v="etvteluguindia"/>
    <n v="24"/>
    <x v="1"/>
    <d v="2049-09-07T00:00:00"/>
    <x v="10"/>
    <s v="Entertainment-Sep"/>
    <x v="11487"/>
    <n v="499"/>
    <n v="136"/>
    <n v="75"/>
    <b v="0"/>
    <b v="0"/>
    <b v="0"/>
  </r>
  <r>
    <s v="VBD-JwBUfYA"/>
    <d v="2018-03-31T00:00:00"/>
    <s v="FREE 1 YEAR: JIO Prime Membership UPDATE | Reliance JIO FREE 1 Year Access To OLD PRIME Users"/>
    <s v="SidTalk"/>
    <n v="27"/>
    <x v="5"/>
    <d v="2049-09-08T00:00:00"/>
    <x v="10"/>
    <s v="Education-Sep"/>
    <x v="11488"/>
    <n v="16816"/>
    <n v="888"/>
    <n v="1119"/>
    <b v="0"/>
    <b v="0"/>
    <b v="0"/>
  </r>
  <r>
    <s v="tsmdZlENbJc"/>
    <d v="2018-03-31T00:00:00"/>
    <s v="Kuladheivam SUN TV Episode - 885 (30-03-18)"/>
    <s v="THIRU TV"/>
    <n v="24"/>
    <x v="1"/>
    <d v="2049-09-09T00:00:00"/>
    <x v="10"/>
    <s v="Entertainment-Sep"/>
    <x v="11489"/>
    <n v="858"/>
    <n v="222"/>
    <n v="30"/>
    <b v="0"/>
    <b v="0"/>
    <b v="0"/>
  </r>
  <r>
    <s v="PYzAFml0uhU"/>
    <d v="2018-03-31T00:00:00"/>
    <s v="Family Time with Kapil Sharma | Ajay Devgn Admires Kapil | Best Moments"/>
    <s v="SET India"/>
    <n v="24"/>
    <x v="1"/>
    <d v="2049-09-10T00:00:00"/>
    <x v="10"/>
    <s v="Entertainment-Sep"/>
    <x v="11490"/>
    <n v="31972"/>
    <n v="6426"/>
    <n v="3121"/>
    <b v="0"/>
    <b v="0"/>
    <b v="0"/>
  </r>
  <r>
    <s v="csIlwTeuHes"/>
    <d v="2018-03-31T00:00:00"/>
    <s v="Pove Pora | 30th   March 2018 | Full Episode 37 | ETV Plus"/>
    <s v="ETV Plus India"/>
    <n v="23"/>
    <x v="3"/>
    <d v="2049-09-11T00:00:00"/>
    <x v="10"/>
    <s v="Comedy-Sep"/>
    <x v="11491"/>
    <n v="1104"/>
    <n v="79"/>
    <n v="159"/>
    <b v="0"/>
    <b v="0"/>
    <b v="0"/>
  </r>
  <r>
    <s v="GjCAGhA9pGc"/>
    <d v="2018-03-31T00:00:00"/>
    <s v="Muddha Mandaram - Episode 1045  - March 30, 2018 - Preview"/>
    <s v="zeetvtelugu"/>
    <n v="24"/>
    <x v="1"/>
    <d v="2049-09-12T00:00:00"/>
    <x v="10"/>
    <s v="Entertainment-Sep"/>
    <x v="11492"/>
    <n v="480"/>
    <n v="101"/>
    <n v="86"/>
    <b v="0"/>
    <b v="0"/>
    <b v="0"/>
  </r>
  <r>
    <s v="uQw57BBVA4g"/>
    <d v="2018-03-31T00:00:00"/>
    <s v="வாணி ராணி - VAANI RANI -  Episode 1530 - 30/03/2018"/>
    <s v="RadaanMedia"/>
    <n v="24"/>
    <x v="1"/>
    <d v="2049-09-13T00:00:00"/>
    <x v="10"/>
    <s v="Entertainment-Sep"/>
    <x v="11493"/>
    <n v="1853"/>
    <n v="409"/>
    <n v="253"/>
    <b v="0"/>
    <b v="0"/>
    <b v="0"/>
  </r>
  <r>
    <s v="j_ofomKpdDg"/>
    <d v="2018-04-01T00:00:00"/>
    <s v="Ishq Mein Marjawan - 30th March 2018 - इश्क़ में मरजावाँ"/>
    <s v="Colors TV"/>
    <n v="24"/>
    <x v="1"/>
    <d v="2049-09-14T00:00:00"/>
    <x v="10"/>
    <s v="Entertainment-Sep"/>
    <x v="11494"/>
    <n v="623"/>
    <n v="82"/>
    <n v="44"/>
    <b v="0"/>
    <b v="0"/>
    <b v="0"/>
  </r>
  <r>
    <s v="Qdo59KVU93o"/>
    <d v="2018-04-01T00:00:00"/>
    <s v="Raghu Master Live Dance Performance With Heroine @ Krishnarjuna Yudham Pre Release Event || TV9"/>
    <s v="TV9 Telugu"/>
    <n v="25"/>
    <x v="0"/>
    <d v="2049-09-15T00:00:00"/>
    <x v="10"/>
    <s v="News &amp; Politics-Sep"/>
    <x v="11495"/>
    <n v="1610"/>
    <n v="104"/>
    <n v="58"/>
    <b v="0"/>
    <b v="0"/>
    <b v="0"/>
  </r>
  <r>
    <s v="kkkqsF9ERms"/>
    <d v="2018-04-01T00:00:00"/>
    <s v="Bithiri Sathi Ravana Getup | Sathi Wants A Role In NTR Biopic Movie | Teenmaar News | V6 News"/>
    <s v="V6 News Telugu"/>
    <n v="25"/>
    <x v="0"/>
    <d v="2049-09-16T00:00:00"/>
    <x v="10"/>
    <s v="News &amp; Politics-Sep"/>
    <x v="11496"/>
    <n v="1996"/>
    <n v="166"/>
    <n v="250"/>
    <b v="0"/>
    <b v="0"/>
    <b v="0"/>
  </r>
  <r>
    <s v="F6OzZyRL9nA"/>
    <d v="2018-04-01T00:00:00"/>
    <s v="நண்பருடன் படகில் ஏறி இந்தியாவுக்குத் தப்பிவந்த துபாய் இளவரசி"/>
    <s v="Polimer News"/>
    <n v="25"/>
    <x v="0"/>
    <d v="2049-09-17T00:00:00"/>
    <x v="10"/>
    <s v="News &amp; Politics-Sep"/>
    <x v="11497"/>
    <n v="1975"/>
    <n v="180"/>
    <n v="192"/>
    <b v="0"/>
    <b v="0"/>
    <b v="0"/>
  </r>
  <r>
    <s v="NGPQj3N4Smw"/>
    <d v="2018-04-01T00:00:00"/>
    <s v="Baal Veer - बाल वीर - Episode 914 - 30th  March, 2018"/>
    <s v="Sony PAL"/>
    <n v="24"/>
    <x v="1"/>
    <d v="2049-09-18T00:00:00"/>
    <x v="10"/>
    <s v="Entertainment-Sep"/>
    <x v="11498"/>
    <n v="827"/>
    <n v="288"/>
    <n v="58"/>
    <b v="0"/>
    <b v="0"/>
    <b v="0"/>
  </r>
  <r>
    <s v="uvSMjZpOguA"/>
    <d v="2018-04-01T00:00:00"/>
    <s v="Tapu Sena's Summer Vacation | Tapu Sena Special | Taarak Mehta Ka Ooltah Chashmah"/>
    <s v="SAB TV"/>
    <n v="24"/>
    <x v="1"/>
    <d v="2049-09-19T00:00:00"/>
    <x v="10"/>
    <s v="Entertainment-Sep"/>
    <x v="11499"/>
    <n v="2280"/>
    <n v="401"/>
    <n v="168"/>
    <b v="0"/>
    <b v="0"/>
    <b v="0"/>
  </r>
  <r>
    <s v="M9jyvruYEJc"/>
    <d v="2018-04-01T00:00:00"/>
    <s v="Rangasthalam EMOTIONAL RESPONSE | Lady Fan Cries After Watching Rangasthalam | Ram Charan"/>
    <s v="Telugu Filmnagar"/>
    <n v="24"/>
    <x v="1"/>
    <d v="2049-09-20T00:00:00"/>
    <x v="10"/>
    <s v="Entertainment-Sep"/>
    <x v="11500"/>
    <n v="1440"/>
    <n v="141"/>
    <n v="104"/>
    <b v="0"/>
    <b v="0"/>
    <b v="0"/>
  </r>
  <r>
    <s v="hOgBvYyuVKs"/>
    <d v="2018-04-01T00:00:00"/>
    <s v="Durga | Full Ep 1032 | 30th Mar 2018 | Odia Serial - TarangTV"/>
    <s v="Tarang TV"/>
    <n v="24"/>
    <x v="1"/>
    <d v="2049-09-21T00:00:00"/>
    <x v="10"/>
    <s v="Entertainment-Sep"/>
    <x v="11501"/>
    <n v="436"/>
    <n v="75"/>
    <n v="26"/>
    <b v="0"/>
    <b v="0"/>
    <b v="0"/>
  </r>
  <r>
    <s v="X0IX8OzWIhw"/>
    <d v="2018-04-01T00:00:00"/>
    <s v="ఈ రోజు హనుమాన్ జయంతి  ఏమి చేయకపోయినా ఈ ఒక్క కథ వింటే  పాపాలు తొలిగిపోయి | Hanuman jayanthi"/>
    <s v="Telugu Dheera"/>
    <n v="24"/>
    <x v="1"/>
    <d v="2049-09-22T00:00:00"/>
    <x v="10"/>
    <s v="Entertainment-Sep"/>
    <x v="11502"/>
    <n v="757"/>
    <n v="79"/>
    <n v="124"/>
    <b v="0"/>
    <b v="0"/>
    <b v="0"/>
  </r>
  <r>
    <s v="UcTVMck3UIU"/>
    <d v="2018-04-01T00:00:00"/>
    <s v="Jio Prime Free for 1 Year!!! Jio PRIME Free Till 2019!!"/>
    <s v="Technical Guruji"/>
    <n v="28"/>
    <x v="9"/>
    <d v="2049-09-23T00:00:00"/>
    <x v="10"/>
    <s v="Science &amp; Technology-Sep"/>
    <x v="11503"/>
    <n v="42619"/>
    <n v="2123"/>
    <n v="9206"/>
    <b v="0"/>
    <b v="0"/>
    <b v="0"/>
  </r>
  <r>
    <s v="I_FCP3T7O4Y"/>
    <d v="2018-04-01T00:00:00"/>
    <s v="Lagira Zhala Jee - Episode 290  - March 30, 2018 - Preview"/>
    <s v="Ditto TV"/>
    <n v="24"/>
    <x v="1"/>
    <d v="2049-09-24T00:00:00"/>
    <x v="10"/>
    <s v="Entertainment-Sep"/>
    <x v="4032"/>
    <n v="457"/>
    <n v="43"/>
    <n v="17"/>
    <b v="0"/>
    <b v="0"/>
    <b v="0"/>
  </r>
  <r>
    <s v="YSNzBAEQBpE"/>
    <d v="2018-04-01T00:00:00"/>
    <s v="Every Hollywood Horror Movie Ever | Episode 1 | Harsh Beniwal"/>
    <s v="Harsh Beniwal"/>
    <n v="23"/>
    <x v="3"/>
    <d v="2049-09-25T00:00:00"/>
    <x v="10"/>
    <s v="Comedy-Sep"/>
    <x v="11504"/>
    <n v="239010"/>
    <n v="9445"/>
    <n v="30461"/>
    <b v="0"/>
    <b v="0"/>
    <b v="0"/>
  </r>
  <r>
    <s v="Parq-0FJVFw"/>
    <d v="2018-04-01T00:00:00"/>
    <s v="Poster: News 18 इंडिया पर Mohammed Shami VS Hasin Jahan | कौन सच्चा कौन झूठा ?"/>
    <s v="News18 India"/>
    <n v="25"/>
    <x v="0"/>
    <d v="2049-09-26T00:00:00"/>
    <x v="10"/>
    <s v="News &amp; Politics-Sep"/>
    <x v="11505"/>
    <n v="1100"/>
    <n v="284"/>
    <n v="901"/>
    <b v="0"/>
    <b v="0"/>
    <b v="0"/>
  </r>
  <r>
    <s v="SJuB0IHbEMQ"/>
    <d v="2018-04-01T00:00:00"/>
    <s v="Tammareddy Bharadwaj EXCLUSIVE Interview With Sri Reddy | Tollywood Casting Couch | Promo"/>
    <s v="Tammareddy Bharadwaj"/>
    <n v="24"/>
    <x v="1"/>
    <d v="2049-09-27T00:00:00"/>
    <x v="10"/>
    <s v="Entertainment-Sep"/>
    <x v="11506"/>
    <n v="419"/>
    <n v="312"/>
    <n v="249"/>
    <b v="0"/>
    <b v="0"/>
    <b v="0"/>
  </r>
  <r>
    <s v="nm-iunlHHQg"/>
    <d v="2018-04-01T00:00:00"/>
    <s v="9 Weird Ways To Sneak Stress Relievers Into Class / Anti Stress School Supplies"/>
    <s v="Troom Troom"/>
    <n v="26"/>
    <x v="2"/>
    <d v="2049-09-28T00:00:00"/>
    <x v="10"/>
    <s v="Howto &amp; Style-Sep"/>
    <x v="11507"/>
    <n v="26441"/>
    <n v="1897"/>
    <n v="3069"/>
    <b v="0"/>
    <b v="0"/>
    <b v="0"/>
  </r>
  <r>
    <s v="KIVavuv9lAo"/>
    <d v="2018-04-01T00:00:00"/>
    <s v="Bhramanam I Episode 35 - 30 March 2018 I Mazhavil Manorama"/>
    <s v="Mazhavil Manorama"/>
    <n v="24"/>
    <x v="1"/>
    <d v="2049-09-29T00:00:00"/>
    <x v="10"/>
    <s v="Entertainment-Sep"/>
    <x v="11508"/>
    <n v="347"/>
    <n v="148"/>
    <n v="139"/>
    <b v="0"/>
    <b v="0"/>
    <b v="0"/>
  </r>
  <r>
    <s v="-66S0tT_G_o"/>
    <d v="2018-04-01T00:00:00"/>
    <s v="Sembarathi - Episode 118 - March 29, 2018 - Best Scene"/>
    <s v="zeetamil"/>
    <n v="24"/>
    <x v="1"/>
    <d v="2049-09-30T00:00:00"/>
    <x v="10"/>
    <s v="Entertainment-Sep"/>
    <x v="11509"/>
    <n v="1610"/>
    <n v="218"/>
    <n v="172"/>
    <b v="0"/>
    <b v="0"/>
    <b v="0"/>
  </r>
  <r>
    <s v="GPUMSvyH4vc"/>
    <d v="2018-04-01T00:00:00"/>
    <s v="Mo Chhatira Wallpaper - Full Video | New Film - OLE OLE DIL BOLE | Jyoti &amp; Jhilik | 91.9 Sarthak FM"/>
    <s v="Sarthak Music"/>
    <n v="24"/>
    <x v="1"/>
    <d v="2049-10-01T00:00:00"/>
    <x v="11"/>
    <s v="Entertainment-Oct"/>
    <x v="11510"/>
    <n v="2921"/>
    <n v="292"/>
    <n v="137"/>
    <b v="0"/>
    <b v="0"/>
    <b v="0"/>
  </r>
  <r>
    <s v="ajJC_TQvDig"/>
    <d v="2018-04-01T00:00:00"/>
    <s v="17 EPIC IDEAS AND PRANKS FOR APRIL FOOLS' DAY"/>
    <s v="5-Minute Crafts"/>
    <n v="26"/>
    <x v="2"/>
    <d v="2049-10-02T00:00:00"/>
    <x v="11"/>
    <s v="Howto &amp; Style-Oct"/>
    <x v="11511"/>
    <n v="13651"/>
    <n v="1674"/>
    <n v="1598"/>
    <b v="0"/>
    <b v="0"/>
    <b v="0"/>
  </r>
  <r>
    <s v="X4XLRhUoWk8"/>
    <d v="2018-04-01T00:00:00"/>
    <s v="31 March 2018- The Hindu Editorial News Paper Analysis- [UPSC/SSC/IBPS] Current affairs"/>
    <s v="Study IQ education"/>
    <n v="27"/>
    <x v="5"/>
    <d v="2049-10-03T00:00:00"/>
    <x v="11"/>
    <s v="Education-Oct"/>
    <x v="11512"/>
    <n v="2784"/>
    <n v="65"/>
    <n v="258"/>
    <b v="0"/>
    <b v="0"/>
    <b v="0"/>
  </r>
  <r>
    <s v="GTRvFJ_qoj0"/>
    <d v="2018-04-01T00:00:00"/>
    <s v="हनुमान जयंती 2018 : जन्मे हे बजरंगी झूमो नाचो मंगल गाओ | Hanumanji Jaynti Bhajan | Rathore Cassettes"/>
    <s v="Rathore Cassettes"/>
    <n v="10"/>
    <x v="7"/>
    <d v="2049-10-04T00:00:00"/>
    <x v="11"/>
    <s v="Music-Oct"/>
    <x v="11513"/>
    <n v="1075"/>
    <n v="149"/>
    <n v="152"/>
    <b v="0"/>
    <b v="0"/>
    <b v="0"/>
  </r>
  <r>
    <s v="EiA-8AECCo8"/>
    <d v="2018-04-01T00:00:00"/>
    <s v="चला हवा येऊ द्या । कोकणचे सूपूत्र अर्थात अभिमानी बाणेसाहेब"/>
    <s v="ZEE 24 TAAS"/>
    <n v="25"/>
    <x v="0"/>
    <d v="2049-10-05T00:00:00"/>
    <x v="11"/>
    <s v="News &amp; Politics-Oct"/>
    <x v="11514"/>
    <n v="353"/>
    <n v="25"/>
    <n v="6"/>
    <b v="0"/>
    <b v="0"/>
    <b v="0"/>
  </r>
  <r>
    <s v="YqiPaR4mjoE"/>
    <d v="2018-04-01T00:00:00"/>
    <s v="FAINTING (Mark Angel Comedy) (Episode 153)"/>
    <s v="MarkAngelComedy"/>
    <n v="24"/>
    <x v="1"/>
    <d v="2049-10-06T00:00:00"/>
    <x v="11"/>
    <s v="Entertainment-Oct"/>
    <x v="11515"/>
    <n v="16204"/>
    <n v="462"/>
    <n v="1121"/>
    <b v="0"/>
    <b v="0"/>
    <b v="0"/>
  </r>
  <r>
    <s v="79MjHknHx-Y"/>
    <d v="2018-04-01T00:00:00"/>
    <s v="UPSC Ki Taiyari | TSP's Rabish Ki Report E05"/>
    <s v="The Screen Patti"/>
    <n v="24"/>
    <x v="1"/>
    <d v="2049-10-07T00:00:00"/>
    <x v="11"/>
    <s v="Entertainment-Oct"/>
    <x v="11516"/>
    <n v="100052"/>
    <n v="2512"/>
    <n v="10279"/>
    <b v="0"/>
    <b v="0"/>
    <b v="0"/>
  </r>
  <r>
    <s v="Nrt6AFRLlCE"/>
    <d v="2018-04-01T00:00:00"/>
    <s v="Saat Bhai Champa - Episode 108 - March 30, 2018 - Best Scene"/>
    <s v="zeebangla"/>
    <n v="24"/>
    <x v="1"/>
    <d v="2049-10-08T00:00:00"/>
    <x v="11"/>
    <s v="Entertainment-Oct"/>
    <x v="11517"/>
    <n v="798"/>
    <n v="134"/>
    <n v="46"/>
    <b v="0"/>
    <b v="0"/>
    <b v="0"/>
  </r>
  <r>
    <s v="1NZwhT4hxEc"/>
    <d v="2018-04-01T00:00:00"/>
    <s v="Raja Rani Serial 2nd April Promo | Monday Episode | Vijay tv serial"/>
    <s v="Cine Heart TAMIL"/>
    <n v="24"/>
    <x v="1"/>
    <d v="2049-10-09T00:00:00"/>
    <x v="11"/>
    <s v="Entertainment-Oct"/>
    <x v="11518"/>
    <n v="235"/>
    <n v="65"/>
    <n v="25"/>
    <b v="0"/>
    <b v="0"/>
    <b v="0"/>
  </r>
  <r>
    <s v="EyPXz6hKa_s"/>
    <d v="2018-04-01T00:00:00"/>
    <s v="School Ke Wo Din - Amit Bhadana"/>
    <s v="Amit Bhadana"/>
    <n v="24"/>
    <x v="1"/>
    <d v="2049-10-10T00:00:00"/>
    <x v="11"/>
    <s v="Entertainment-Oct"/>
    <x v="11519"/>
    <n v="870566"/>
    <n v="31029"/>
    <n v="97036"/>
    <b v="0"/>
    <b v="0"/>
    <b v="0"/>
  </r>
  <r>
    <s v="3ZVgdtGfOD8"/>
    <d v="2018-04-01T00:00:00"/>
    <s v="Pehla Pehla Pyaar... | Aashqeen"/>
    <s v="Aashqeen"/>
    <n v="23"/>
    <x v="3"/>
    <d v="2049-10-11T00:00:00"/>
    <x v="11"/>
    <s v="Comedy-Oct"/>
    <x v="11520"/>
    <n v="101688"/>
    <n v="2797"/>
    <n v="11296"/>
    <b v="0"/>
    <b v="0"/>
    <b v="0"/>
  </r>
  <r>
    <s v="QOaMkRXvEIk"/>
    <d v="2018-04-01T00:00:00"/>
    <s v="Rangasthalam Movie Genuine Public Talk/Review | Public Response | Full Review"/>
    <s v="Rose Telugu Movies"/>
    <n v="24"/>
    <x v="1"/>
    <d v="2049-10-12T00:00:00"/>
    <x v="11"/>
    <s v="Entertainment-Oct"/>
    <x v="11521"/>
    <n v="2189"/>
    <n v="644"/>
    <n v="201"/>
    <b v="0"/>
    <b v="0"/>
    <b v="0"/>
  </r>
  <r>
    <s v="RqnssQgRnfA"/>
    <d v="2018-04-01T00:00:00"/>
    <s v="दिनेश लाल यादव की सबसे बड़ी फिल्म 2018 | Bhojpuri Superhit Film 2018 |"/>
    <s v="Wave Music - Bhojpuri Movies"/>
    <n v="1"/>
    <x v="8"/>
    <d v="2049-10-13T00:00:00"/>
    <x v="11"/>
    <s v="Film &amp; Animation-Oct"/>
    <x v="11522"/>
    <n v="2438"/>
    <n v="1296"/>
    <n v="284"/>
    <b v="0"/>
    <b v="0"/>
    <b v="0"/>
  </r>
  <r>
    <s v="keA8FfXMaRg"/>
    <d v="2018-04-01T00:00:00"/>
    <s v="Women in 1980s | Ft. Rangasthalam Set | Girl Formula | Chai Bisket"/>
    <s v="Girl Formula"/>
    <n v="24"/>
    <x v="1"/>
    <d v="2049-10-14T00:00:00"/>
    <x v="11"/>
    <s v="Entertainment-Oct"/>
    <x v="11523"/>
    <n v="34181"/>
    <n v="713"/>
    <n v="3809"/>
    <b v="0"/>
    <b v="0"/>
    <b v="0"/>
  </r>
  <r>
    <s v="81XVeLw9oto"/>
    <d v="2018-04-01T00:00:00"/>
    <s v="David Warner admits he may never play for Australia again | वनइंडिया हिंदी"/>
    <s v="Oneindia Hindi | वनइंडिया हिन्दी"/>
    <n v="25"/>
    <x v="0"/>
    <d v="2049-10-15T00:00:00"/>
    <x v="11"/>
    <s v="News &amp; Politics-Oct"/>
    <x v="11524"/>
    <n v="1622"/>
    <n v="116"/>
    <n v="133"/>
    <b v="0"/>
    <b v="0"/>
    <b v="0"/>
  </r>
  <r>
    <s v="KhI4xzwYImA"/>
    <d v="2018-04-01T00:00:00"/>
    <s v="Deadpool 2 | Hindi Trailer | Fox Star India | May 18"/>
    <s v="Fox Star India"/>
    <n v="24"/>
    <x v="1"/>
    <d v="2049-10-16T00:00:00"/>
    <x v="11"/>
    <s v="Entertainment-Oct"/>
    <x v="11525"/>
    <n v="96287"/>
    <n v="4856"/>
    <n v="8603"/>
    <b v="0"/>
    <b v="0"/>
    <b v="0"/>
  </r>
  <r>
    <s v="MsQmkQe7a60"/>
    <d v="2018-04-01T00:00:00"/>
    <s v="Nandini | 28 Mar 2018 | SunTV"/>
    <s v="SunTV Tamil"/>
    <n v="22"/>
    <x v="4"/>
    <d v="2049-10-17T00:00:00"/>
    <x v="11"/>
    <s v="People &amp; Blogs-Oct"/>
    <x v="11526"/>
    <n v="2733"/>
    <n v="527"/>
    <n v="458"/>
    <b v="0"/>
    <b v="0"/>
    <b v="0"/>
  </r>
  <r>
    <s v="YQCywLrgXH0"/>
    <d v="2018-04-01T00:00:00"/>
    <s v="రంగస్థలం మొదటి రోజు కలెక్షన్స్...షాక్ లో పవన్ | Rangasthalam First Day World Wide Collections Report"/>
    <s v="Tollywood Nagar"/>
    <n v="24"/>
    <x v="1"/>
    <d v="2049-10-18T00:00:00"/>
    <x v="11"/>
    <s v="Entertainment-Oct"/>
    <x v="11527"/>
    <n v="1978"/>
    <n v="233"/>
    <n v="0"/>
    <b v="1"/>
    <b v="0"/>
    <b v="0"/>
  </r>
  <r>
    <s v="zIBjsnd9Ukc"/>
    <d v="2018-04-01T00:00:00"/>
    <s v="Rangasthalam Movie Public Talk | Charan Rangasthalam Public Talk | Rangasthalam | Sukku Rangasthalam"/>
    <s v="Tollywood Central"/>
    <n v="24"/>
    <x v="1"/>
    <d v="2049-10-19T00:00:00"/>
    <x v="11"/>
    <s v="Entertainment-Oct"/>
    <x v="11528"/>
    <n v="1661"/>
    <n v="1122"/>
    <n v="225"/>
    <b v="0"/>
    <b v="0"/>
    <b v="0"/>
  </r>
  <r>
    <s v="k5DRr-6RW2Q"/>
    <d v="2018-04-01T00:00:00"/>
    <s v="Hina Khan gets Trolled again for Copying Deepika Padukone | Bigg Boss 11"/>
    <s v="Univrsal Media Pro"/>
    <n v="22"/>
    <x v="4"/>
    <d v="2049-10-20T00:00:00"/>
    <x v="11"/>
    <s v="People &amp; Blogs-Oct"/>
    <x v="11529"/>
    <n v="326"/>
    <n v="167"/>
    <n v="193"/>
    <b v="0"/>
    <b v="0"/>
    <b v="0"/>
  </r>
  <r>
    <s v="ky2dX4UE3j8"/>
    <d v="2018-04-01T00:00:00"/>
    <s v="FilterCopy | Story Of Every CA | Ft. Be YouNick (BYN)"/>
    <s v="FilterCopy"/>
    <n v="23"/>
    <x v="3"/>
    <d v="2049-10-21T00:00:00"/>
    <x v="11"/>
    <s v="Comedy-Oct"/>
    <x v="11530"/>
    <n v="89774"/>
    <n v="2427"/>
    <n v="3962"/>
    <b v="0"/>
    <b v="0"/>
    <b v="0"/>
  </r>
  <r>
    <s v="tm-g-AxahE0"/>
    <d v="2018-04-01T00:00:00"/>
    <s v="The Bro Code - Do Teer Ek Nishana | RVCJ"/>
    <s v="RVCJ Media"/>
    <n v="24"/>
    <x v="1"/>
    <d v="2049-10-22T00:00:00"/>
    <x v="11"/>
    <s v="Entertainment-Oct"/>
    <x v="11531"/>
    <n v="8015"/>
    <n v="724"/>
    <n v="264"/>
    <b v="0"/>
    <b v="0"/>
    <b v="0"/>
  </r>
  <r>
    <s v="h1s79ljJZHI"/>
    <d v="2018-04-01T00:00:00"/>
    <s v="Captain Nick | Types Of People In Dance Class"/>
    <s v="Captain Nick"/>
    <n v="24"/>
    <x v="1"/>
    <d v="2049-10-23T00:00:00"/>
    <x v="11"/>
    <s v="Entertainment-Oct"/>
    <x v="11532"/>
    <n v="20325"/>
    <n v="454"/>
    <n v="1691"/>
    <b v="0"/>
    <b v="0"/>
    <b v="0"/>
  </r>
  <r>
    <s v="Y2h0rc2SfBE"/>
    <d v="2018-04-01T00:00:00"/>
    <s v="Sapna Chaudhary || New Haryanvi Song 2018 || Patiala Suit || New Haryanvi Song 2018"/>
    <s v="Sonotek"/>
    <n v="10"/>
    <x v="7"/>
    <d v="2049-10-24T00:00:00"/>
    <x v="11"/>
    <s v="Music-Oct"/>
    <x v="11533"/>
    <n v="1922"/>
    <n v="345"/>
    <n v="165"/>
    <b v="0"/>
    <b v="0"/>
    <b v="0"/>
  </r>
  <r>
    <s v="QkIrr3fJm8I"/>
    <d v="2018-04-01T00:00:00"/>
    <s v="Tiger Shroff And Disha Patani Play 'Who Is More Likely To'"/>
    <s v="IndianExpressOnline"/>
    <n v="24"/>
    <x v="1"/>
    <d v="2049-10-25T00:00:00"/>
    <x v="11"/>
    <s v="Entertainment-Oct"/>
    <x v="11534"/>
    <n v="770"/>
    <n v="35"/>
    <n v="47"/>
    <b v="0"/>
    <b v="0"/>
    <b v="0"/>
  </r>
  <r>
    <s v="LWsUsFm6gjE"/>
    <d v="2018-04-01T00:00:00"/>
    <s v="अंजली करणार रुपाची मदत|Tuzhat Jeev Rangala|31 March 2018|Upcoming Twist|Nirom Marathi"/>
    <s v="NIROM मराठी"/>
    <n v="24"/>
    <x v="1"/>
    <d v="2049-10-26T00:00:00"/>
    <x v="11"/>
    <s v="Entertainment-Oct"/>
    <x v="11535"/>
    <n v="290"/>
    <n v="26"/>
    <n v="23"/>
    <b v="0"/>
    <b v="0"/>
    <b v="0"/>
  </r>
  <r>
    <s v="x1-ueeO14jI"/>
    <d v="2018-04-01T00:00:00"/>
    <s v="Anupama Chopra's Movie Review of Baaghi 2 | Ahmed Khan | Tiger Shroff , Disha Patani"/>
    <s v="Film Companion"/>
    <n v="24"/>
    <x v="1"/>
    <d v="2049-10-27T00:00:00"/>
    <x v="11"/>
    <s v="Entertainment-Oct"/>
    <x v="11536"/>
    <n v="1550"/>
    <n v="250"/>
    <n v="441"/>
    <b v="0"/>
    <b v="0"/>
    <b v="0"/>
  </r>
  <r>
    <s v="yxyB2OvSzBs"/>
    <d v="2018-04-01T00:00:00"/>
    <s v="He Or She? | Interesting Game | Baban Starcast | Bhaosaheb Shinde, Gayatri Jadhav | Khwada"/>
    <s v="Rajshri Marathi"/>
    <n v="24"/>
    <x v="1"/>
    <d v="2049-10-28T00:00:00"/>
    <x v="11"/>
    <s v="Entertainment-Oct"/>
    <x v="11537"/>
    <n v="1306"/>
    <n v="110"/>
    <n v="85"/>
    <b v="0"/>
    <b v="0"/>
    <b v="0"/>
  </r>
  <r>
    <s v="LOgok3PlWRU"/>
    <d v="2018-04-01T00:00:00"/>
    <s v="9 PM ETV Telugu News | 31st March 2018"/>
    <s v="ETV Andhra Pradesh"/>
    <n v="25"/>
    <x v="0"/>
    <d v="2049-10-29T00:00:00"/>
    <x v="11"/>
    <s v="News &amp; Politics-Oct"/>
    <x v="11538"/>
    <n v="642"/>
    <n v="97"/>
    <n v="86"/>
    <b v="0"/>
    <b v="0"/>
    <b v="0"/>
  </r>
  <r>
    <s v="uFKqQLmEm48"/>
    <d v="2018-04-01T00:00:00"/>
    <s v="અલગ અલગ લુખ્ખા દોસ્ત || Dhaval domadiya"/>
    <s v="Dhaval Domadiya"/>
    <n v="23"/>
    <x v="3"/>
    <d v="2049-10-30T00:00:00"/>
    <x v="11"/>
    <s v="Comedy-Oct"/>
    <x v="11539"/>
    <n v="8662"/>
    <n v="639"/>
    <n v="408"/>
    <b v="0"/>
    <b v="0"/>
    <b v="0"/>
  </r>
  <r>
    <s v="23uASgSPL7I"/>
    <d v="2018-04-01T00:00:00"/>
    <s v="Swarajya Rakshak Sambhaji 30th March 2018 Update | Shambhuraje Gives Surprise | Zee Marathi Serial"/>
    <s v="Rajshri Marathi ShowBuz"/>
    <n v="24"/>
    <x v="1"/>
    <d v="2049-10-31T00:00:00"/>
    <x v="11"/>
    <s v="Entertainment-Oct"/>
    <x v="11540"/>
    <n v="124"/>
    <n v="11"/>
    <n v="7"/>
    <b v="0"/>
    <b v="0"/>
    <b v="0"/>
  </r>
  <r>
    <s v="vrc9pS3Poms"/>
    <d v="2018-04-01T00:00:00"/>
    <s v="Jodi Hakki - Episode 289  - March 31, 2018 - Preview"/>
    <s v="zeekannada"/>
    <n v="24"/>
    <x v="1"/>
    <d v="2049-11-01T00:00:00"/>
    <x v="0"/>
    <s v="Entertainment-Nov"/>
    <x v="11541"/>
    <n v="124"/>
    <n v="10"/>
    <n v="5"/>
    <b v="0"/>
    <b v="0"/>
    <b v="0"/>
  </r>
  <r>
    <s v="T-A24953CdI"/>
    <d v="2018-04-01T00:00:00"/>
    <s v="Lagira Zhala Jee - भैय्या फिस्कटणार जयडीचा प्लॅन  | 30th March 2018 | Marathi Serial Update News"/>
    <s v="Manoranjan Marathi"/>
    <n v="24"/>
    <x v="1"/>
    <d v="2049-11-02T00:00:00"/>
    <x v="0"/>
    <s v="Entertainment-Nov"/>
    <x v="11542"/>
    <n v="1117"/>
    <n v="180"/>
    <n v="25"/>
    <b v="0"/>
    <b v="0"/>
    <b v="0"/>
  </r>
  <r>
    <s v="n-ZHLlIu2aM"/>
    <d v="2018-04-01T00:00:00"/>
    <s v="KSRTC bus driver brutally attacked at Palakkad ; accused arrested FIR 30 March 2018"/>
    <s v="asianetnews"/>
    <n v="25"/>
    <x v="0"/>
    <d v="2049-11-03T00:00:00"/>
    <x v="0"/>
    <s v="News &amp; Politics-Nov"/>
    <x v="11543"/>
    <n v="871"/>
    <n v="106"/>
    <n v="214"/>
    <b v="0"/>
    <b v="0"/>
    <b v="0"/>
  </r>
  <r>
    <s v="LRXR_JuVYHw"/>
    <d v="2018-04-01T00:00:00"/>
    <s v="Badrinath Ki Dulhania बद्रीनाथ की दुल्हनिया SuperHit Full Movie | Varun Dhawan &amp; Aliya Bhatt"/>
    <s v="SHN MOVIES"/>
    <n v="24"/>
    <x v="1"/>
    <d v="2049-11-04T00:00:00"/>
    <x v="0"/>
    <s v="Entertainment-Nov"/>
    <x v="11544"/>
    <n v="4093"/>
    <n v="313"/>
    <n v="198"/>
    <b v="0"/>
    <b v="0"/>
    <b v="0"/>
  </r>
  <r>
    <s v="0Y-jrWhBULQ"/>
    <d v="2018-04-01T00:00:00"/>
    <s v="Exam Paper Distribution || Mahathalli"/>
    <s v="Mahathalli"/>
    <n v="24"/>
    <x v="1"/>
    <d v="2049-11-05T00:00:00"/>
    <x v="0"/>
    <s v="Entertainment-Nov"/>
    <x v="11545"/>
    <n v="23432"/>
    <n v="1031"/>
    <n v="2789"/>
    <b v="0"/>
    <b v="0"/>
    <b v="0"/>
  </r>
  <r>
    <s v="E9c1Ic_2RGY"/>
    <d v="2018-04-01T00:00:00"/>
    <s v="Chicken Vindaloo- Easter Special || ചിക്കൻ വിന്താലു ||Spicy Tangy Goan Chicken Curry ||Ep:331"/>
    <s v="Veena's Curryworld"/>
    <n v="26"/>
    <x v="2"/>
    <d v="2049-11-06T00:00:00"/>
    <x v="0"/>
    <s v="Howto &amp; Style-Nov"/>
    <x v="11546"/>
    <n v="1146"/>
    <n v="136"/>
    <n v="512"/>
    <b v="0"/>
    <b v="0"/>
    <b v="0"/>
  </r>
  <r>
    <s v="-27pqCGF5zw"/>
    <d v="2018-04-01T00:00:00"/>
    <s v="Greatest WrestleMania endings: WWE Top 10, March 31, 2018"/>
    <s v="WWE"/>
    <n v="17"/>
    <x v="10"/>
    <d v="2049-11-07T00:00:00"/>
    <x v="0"/>
    <s v="Sports-Nov"/>
    <x v="11547"/>
    <n v="21269"/>
    <n v="725"/>
    <n v="2138"/>
    <b v="0"/>
    <b v="0"/>
    <b v="0"/>
  </r>
  <r>
    <s v="MKAEoq_VHYw"/>
    <d v="2018-04-01T00:00:00"/>
    <s v="Rangasthalam Movie Public Review | Public Talk On Rangasthalam | Ram Charan | Samantha | #PTV"/>
    <s v="PTV"/>
    <n v="24"/>
    <x v="1"/>
    <d v="2049-11-08T00:00:00"/>
    <x v="0"/>
    <s v="Entertainment-Nov"/>
    <x v="11548"/>
    <n v="1137"/>
    <n v="149"/>
    <n v="87"/>
    <b v="0"/>
    <b v="0"/>
    <b v="0"/>
  </r>
  <r>
    <s v="BZpNWeqkhDo"/>
    <d v="2018-04-01T00:00:00"/>
    <s v="Jabardasth Hyper Aadi Review On Rangasthalam Movie |Public Talk|Ramcharan|Samantha|Friday Poster"/>
    <s v="Friday Poster"/>
    <n v="24"/>
    <x v="1"/>
    <d v="2049-11-09T00:00:00"/>
    <x v="0"/>
    <s v="Entertainment-Nov"/>
    <x v="11549"/>
    <n v="3400"/>
    <n v="181"/>
    <n v="232"/>
    <b v="0"/>
    <b v="0"/>
    <b v="0"/>
  </r>
  <r>
    <s v="3Cx9Qu2Gppo"/>
    <d v="2018-04-01T00:00:00"/>
    <s v="Extra Jabardasth | 6th April 2018 | Extra Jabardasth Latest Promo | Rashmi,Sudigali Sudheer"/>
    <s v="mallemalatv"/>
    <n v="24"/>
    <x v="1"/>
    <d v="2049-11-10T00:00:00"/>
    <x v="0"/>
    <s v="Entertainment-Nov"/>
    <x v="11550"/>
    <n v="6579"/>
    <n v="386"/>
    <n v="370"/>
    <b v="0"/>
    <b v="0"/>
    <b v="0"/>
  </r>
  <r>
    <s v="ujaymwQm7U4"/>
    <d v="2018-04-01T00:00:00"/>
    <s v="Swathi Chinukulu | 31st  March 2018  | Full Episode No 1428| ETV Telugu"/>
    <s v="etvteluguindia"/>
    <n v="24"/>
    <x v="1"/>
    <d v="2049-11-11T00:00:00"/>
    <x v="0"/>
    <s v="Entertainment-Nov"/>
    <x v="11551"/>
    <n v="595"/>
    <n v="165"/>
    <n v="73"/>
    <b v="0"/>
    <b v="0"/>
    <b v="0"/>
  </r>
  <r>
    <s v="Jc8COx3TvpM"/>
    <d v="2018-04-01T00:00:00"/>
    <s v="Dulhin Ganga Paar Ke - Official Trailer - Khesari Lal , Kajal Raghwani , Kriti Yadav - Bhojpuri Film"/>
    <s v="Khesari Music World"/>
    <n v="24"/>
    <x v="1"/>
    <d v="2049-11-12T00:00:00"/>
    <x v="0"/>
    <s v="Entertainment-Nov"/>
    <x v="11552"/>
    <n v="19220"/>
    <n v="2565"/>
    <n v="4286"/>
    <b v="0"/>
    <b v="0"/>
    <b v="0"/>
  </r>
  <r>
    <s v="Nsvl7qfcStg"/>
    <d v="2018-04-01T00:00:00"/>
    <s v="Lagira Zhala Jee - लागिरं झालं जी - Episode 291  - March 31, 2018 - Preview"/>
    <s v="zeemarathi"/>
    <n v="24"/>
    <x v="1"/>
    <d v="2049-11-13T00:00:00"/>
    <x v="0"/>
    <s v="Entertainment-Nov"/>
    <x v="11553"/>
    <n v="336"/>
    <n v="30"/>
    <n v="11"/>
    <b v="0"/>
    <b v="0"/>
    <b v="0"/>
  </r>
  <r>
    <s v="bCfmB_FG6os"/>
    <d v="2018-04-01T00:00:00"/>
    <s v="Super Singer 6 | 31st March &amp; 1st April 2018 - Promo 2"/>
    <s v="Vijay Television"/>
    <n v="24"/>
    <x v="1"/>
    <d v="2049-11-14T00:00:00"/>
    <x v="0"/>
    <s v="Entertainment-Nov"/>
    <x v="11554"/>
    <n v="5640"/>
    <n v="616"/>
    <n v="335"/>
    <b v="0"/>
    <b v="0"/>
    <b v="0"/>
  </r>
  <r>
    <s v="kjSX2qC_znk"/>
    <d v="2018-04-01T00:00:00"/>
    <s v="Jigelu Rani Video Song Promo - Rangasthalam Video Songs - Ram Charan, Pooja Hegde"/>
    <s v="Lahari Music | T-Series"/>
    <n v="10"/>
    <x v="7"/>
    <d v="2049-11-15T00:00:00"/>
    <x v="0"/>
    <s v="Music-Nov"/>
    <x v="11555"/>
    <n v="85910"/>
    <n v="5384"/>
    <n v="5117"/>
    <b v="0"/>
    <b v="0"/>
    <b v="0"/>
  </r>
  <r>
    <s v="NnCr4kRY_H4"/>
    <d v="2018-04-01T00:00:00"/>
    <s v="Monkey Flees With 15-Days Old Baby From House In Banki, Search Operation Continues"/>
    <s v="Kanak News"/>
    <n v="25"/>
    <x v="0"/>
    <d v="2049-11-16T00:00:00"/>
    <x v="0"/>
    <s v="News &amp; Politics-Nov"/>
    <x v="11556"/>
    <n v="1030"/>
    <n v="145"/>
    <n v="99"/>
    <b v="0"/>
    <b v="0"/>
    <b v="0"/>
  </r>
  <r>
    <s v="P1O-V05UJts"/>
    <d v="2018-04-02T00:00:00"/>
    <s v="రంగస్థలం రంగమత్త ముచ్చట్లు - Anchor Anasuya - TV9 Exclusive Interview"/>
    <s v="TV9 Telugu"/>
    <n v="25"/>
    <x v="0"/>
    <d v="2049-11-17T00:00:00"/>
    <x v="0"/>
    <s v="News &amp; Politics-Nov"/>
    <x v="11557"/>
    <n v="0"/>
    <n v="0"/>
    <n v="486"/>
    <b v="0"/>
    <b v="1"/>
    <b v="0"/>
  </r>
  <r>
    <s v="N-f-iS-PHIA"/>
    <d v="2018-04-02T00:00:00"/>
    <s v="Kathi Mahesh Review on Rangasthalam Movie | Talk And Response | Ram Charan | YOYO Cine Talkies"/>
    <s v="YOYO Cine Talkies"/>
    <n v="24"/>
    <x v="1"/>
    <d v="2049-11-18T00:00:00"/>
    <x v="0"/>
    <s v="Entertainment-Nov"/>
    <x v="11558"/>
    <n v="0"/>
    <n v="0"/>
    <n v="0"/>
    <b v="1"/>
    <b v="1"/>
    <b v="0"/>
  </r>
  <r>
    <s v="Fr2GksNWdX8"/>
    <d v="2018-04-02T00:00:00"/>
    <s v="Priyamanaval Episode 978, 31/03/18"/>
    <s v="VikatanTV"/>
    <n v="43"/>
    <x v="6"/>
    <d v="2049-11-19T00:00:00"/>
    <x v="0"/>
    <s v="Shows-Nov"/>
    <x v="11559"/>
    <n v="4005"/>
    <n v="1235"/>
    <n v="380"/>
    <b v="0"/>
    <b v="0"/>
    <b v="0"/>
  </r>
  <r>
    <s v="Bpk782aqujg"/>
    <d v="2018-04-02T00:00:00"/>
    <s v="Cash | 31st  March 2018   | Full Episode | ETV Telugu"/>
    <s v="etvteluguindia"/>
    <n v="24"/>
    <x v="1"/>
    <d v="2049-11-20T00:00:00"/>
    <x v="0"/>
    <s v="Entertainment-Nov"/>
    <x v="11560"/>
    <n v="1239"/>
    <n v="164"/>
    <n v="176"/>
    <b v="0"/>
    <b v="0"/>
    <b v="0"/>
  </r>
  <r>
    <s v="qrks9Zu0f1w"/>
    <d v="2018-04-02T00:00:00"/>
    <s v="102 Not Out | Official Trailer | Amitabh Bachchan | Rishi Kapoor | Umesh Shukla | In Cinemas May 4th"/>
    <s v="Sony Pictures India"/>
    <n v="24"/>
    <x v="1"/>
    <d v="2049-11-21T00:00:00"/>
    <x v="0"/>
    <s v="Entertainment-Nov"/>
    <x v="11561"/>
    <n v="152980"/>
    <n v="6502"/>
    <n v="6897"/>
    <b v="0"/>
    <b v="0"/>
    <b v="0"/>
  </r>
  <r>
    <s v="K_voQbMkcAM"/>
    <d v="2018-04-02T00:00:00"/>
    <s v="Monkey Flees With Baby From House In Banki, Missing Baby's Body Found In Well"/>
    <s v="Kanak News"/>
    <n v="25"/>
    <x v="0"/>
    <d v="2049-11-22T00:00:00"/>
    <x v="0"/>
    <s v="News &amp; Politics-Nov"/>
    <x v="11562"/>
    <n v="844"/>
    <n v="126"/>
    <n v="98"/>
    <b v="0"/>
    <b v="0"/>
    <b v="0"/>
  </r>
  <r>
    <s v="XCMyDvUqQnY"/>
    <d v="2018-04-02T00:00:00"/>
    <s v="Kammara Sambhavam Official Teaser | Dileep | Rathish Ambat | Murali Gopy"/>
    <s v="Millennium Audios"/>
    <n v="24"/>
    <x v="1"/>
    <d v="2049-11-23T00:00:00"/>
    <x v="0"/>
    <s v="Entertainment-Nov"/>
    <x v="11563"/>
    <n v="69205"/>
    <n v="3696"/>
    <n v="4703"/>
    <b v="0"/>
    <b v="0"/>
    <b v="0"/>
  </r>
  <r>
    <s v="sjvvAtFaLPA"/>
    <d v="2018-04-02T00:00:00"/>
    <s v="Kuladheivam SUN TV Episode - 886 (31-03-18)"/>
    <s v="THIRU TV"/>
    <n v="24"/>
    <x v="1"/>
    <d v="2049-11-24T00:00:00"/>
    <x v="0"/>
    <s v="Entertainment-Nov"/>
    <x v="11564"/>
    <n v="1125"/>
    <n v="301"/>
    <n v="45"/>
    <b v="0"/>
    <b v="0"/>
    <b v="0"/>
  </r>
  <r>
    <s v="wdPSw2uQj6M"/>
    <d v="2018-04-02T00:00:00"/>
    <s v="வாணி ராணி - VAANI RANI -  Episode 1531 - 31/03/2018"/>
    <s v="RadaanMedia"/>
    <n v="24"/>
    <x v="1"/>
    <d v="2049-11-25T00:00:00"/>
    <x v="0"/>
    <s v="Entertainment-Nov"/>
    <x v="11565"/>
    <n v="2164"/>
    <n v="750"/>
    <n v="411"/>
    <b v="0"/>
    <b v="0"/>
    <b v="0"/>
  </r>
  <r>
    <s v="P1_OxXNhdgk"/>
    <d v="2018-04-02T00:00:00"/>
    <s v="Super Singer 6 | 1st April 2018 - Promo 3"/>
    <s v="Vijay Television"/>
    <n v="24"/>
    <x v="1"/>
    <d v="2049-11-26T00:00:00"/>
    <x v="0"/>
    <s v="Entertainment-Nov"/>
    <x v="11566"/>
    <n v="2800"/>
    <n v="168"/>
    <n v="91"/>
    <b v="0"/>
    <b v="0"/>
    <b v="0"/>
  </r>
  <r>
    <s v="8FBZJ0Hg7_Q"/>
    <d v="2018-04-02T00:00:00"/>
    <s v="Bithiri Sathi Eating Idli | World Idli Day 2018 Special | Teenmaar News | V6 News"/>
    <s v="V6 News Telugu"/>
    <n v="25"/>
    <x v="0"/>
    <d v="2049-11-27T00:00:00"/>
    <x v="0"/>
    <s v="News &amp; Politics-Nov"/>
    <x v="11567"/>
    <n v="2455"/>
    <n v="194"/>
    <n v="231"/>
    <b v="0"/>
    <b v="0"/>
    <b v="0"/>
  </r>
  <r>
    <s v="3hGW_HKwh54"/>
    <d v="2018-04-02T00:00:00"/>
    <s v="Pagg Di Pooni (Full Video) | Hardeep Grewal | Latest Punjabi Songs 2018 | Vehli Janta Records"/>
    <s v="VehliJantaRecords"/>
    <n v="10"/>
    <x v="7"/>
    <d v="2049-11-28T00:00:00"/>
    <x v="0"/>
    <s v="Music-Nov"/>
    <x v="11568"/>
    <n v="17619"/>
    <n v="333"/>
    <n v="1174"/>
    <b v="0"/>
    <b v="0"/>
    <b v="0"/>
  </r>
  <r>
    <s v="abqavYCnXiw"/>
    <d v="2018-04-02T00:00:00"/>
    <s v="It Happened In Hong Kong | Episode 3 | Hindi Digital Show | Aahana Kumra | Amol Parashar | Viu India"/>
    <s v="Viu India"/>
    <n v="24"/>
    <x v="1"/>
    <d v="2049-11-29T00:00:00"/>
    <x v="0"/>
    <s v="Entertainment-Nov"/>
    <x v="11569"/>
    <n v="5086"/>
    <n v="220"/>
    <n v="520"/>
    <b v="0"/>
    <b v="0"/>
    <b v="0"/>
  </r>
  <r>
    <s v="KOyFI2UxuMU"/>
    <d v="2018-04-02T00:00:00"/>
    <s v="Ishq Mein Marjawan - 31st March 2018 - इश्क़ में मरजावाँ"/>
    <s v="Colors TV"/>
    <n v="24"/>
    <x v="1"/>
    <d v="2049-11-30T00:00:00"/>
    <x v="0"/>
    <s v="Entertainment-Nov"/>
    <x v="11570"/>
    <n v="619"/>
    <n v="71"/>
    <n v="19"/>
    <b v="0"/>
    <b v="0"/>
    <b v="0"/>
  </r>
  <r>
    <s v="OzFdM_S37ms"/>
    <d v="2018-04-02T00:00:00"/>
    <s v="Uppum Mulakum│Flowers│EP# 571"/>
    <s v="Flowers Comedy"/>
    <n v="24"/>
    <x v="1"/>
    <d v="2049-12-01T00:00:00"/>
    <x v="1"/>
    <s v="Entertainment-Dec"/>
    <x v="11571"/>
    <n v="4972"/>
    <n v="547"/>
    <n v="684"/>
    <b v="0"/>
    <b v="0"/>
    <b v="0"/>
  </r>
  <r>
    <s v="tAdeZ0XmBMw"/>
    <d v="2018-04-02T00:00:00"/>
    <s v="World's Smallest Laptop Unboxing - GPD Pocket 🔥🔥🔥"/>
    <s v="Technical Guruji"/>
    <n v="28"/>
    <x v="9"/>
    <d v="2049-12-02T00:00:00"/>
    <x v="1"/>
    <s v="Science &amp; Technology-Dec"/>
    <x v="11572"/>
    <n v="33195"/>
    <n v="14516"/>
    <n v="18514"/>
    <b v="0"/>
    <b v="0"/>
    <b v="0"/>
  </r>
  <r>
    <s v="rurftEfH6fE"/>
    <d v="2018-04-02T00:00:00"/>
    <s v="Allu Arjun Watches Rangasthalam Movie with Family | Ram Charan | Samantha | Anasuya | Sukumar | DSP"/>
    <s v="Telugu Cinema"/>
    <n v="24"/>
    <x v="1"/>
    <d v="2049-12-03T00:00:00"/>
    <x v="1"/>
    <s v="Entertainment-Dec"/>
    <x v="11573"/>
    <n v="1904"/>
    <n v="283"/>
    <n v="0"/>
    <b v="1"/>
    <b v="0"/>
    <b v="0"/>
  </r>
  <r>
    <s v="R-5RBhqngUs"/>
    <d v="2018-04-02T00:00:00"/>
    <s v="Last Bench Full Video Song| Kirrak Party Video Songs | Nikhil Siddharth | Sharan Koppisetty"/>
    <s v="Aditya Music"/>
    <n v="10"/>
    <x v="7"/>
    <d v="2049-12-04T00:00:00"/>
    <x v="1"/>
    <s v="Music-Dec"/>
    <x v="11574"/>
    <n v="12600"/>
    <n v="581"/>
    <n v="390"/>
    <b v="0"/>
    <b v="0"/>
    <b v="0"/>
  </r>
  <r>
    <s v="r3CAdQGo_6M"/>
    <d v="2018-04-02T00:00:00"/>
    <s v="Kundali Bhagya - कुंडली भाग्य - Episode 188 - March 30, 2018 - Best Scene"/>
    <s v="zeetv"/>
    <n v="24"/>
    <x v="1"/>
    <d v="2049-12-05T00:00:00"/>
    <x v="1"/>
    <s v="Entertainment-Dec"/>
    <x v="11575"/>
    <n v="3245"/>
    <n v="355"/>
    <n v="165"/>
    <b v="0"/>
    <b v="0"/>
    <b v="0"/>
  </r>
  <r>
    <s v="vt5xIaE7IEw"/>
    <d v="2018-04-02T00:00:00"/>
    <s v="Baal Veer - बाल वीर - Episode 915 - 31st  March, 2018"/>
    <s v="Sony PAL"/>
    <n v="24"/>
    <x v="1"/>
    <d v="2049-12-06T00:00:00"/>
    <x v="1"/>
    <s v="Entertainment-Dec"/>
    <x v="11576"/>
    <n v="434"/>
    <n v="122"/>
    <n v="39"/>
    <b v="0"/>
    <b v="0"/>
    <b v="0"/>
  </r>
  <r>
    <s v="YOWzONi9Pmw"/>
    <d v="2018-04-02T00:00:00"/>
    <s v="Comedy Khiladigalu Season 2 - Episode 25 - March 31, 2018 - Best Scene"/>
    <s v="zeekannada"/>
    <n v="24"/>
    <x v="1"/>
    <d v="2049-12-07T00:00:00"/>
    <x v="1"/>
    <s v="Entertainment-Dec"/>
    <x v="11577"/>
    <n v="802"/>
    <n v="56"/>
    <n v="28"/>
    <b v="0"/>
    <b v="0"/>
    <b v="0"/>
  </r>
  <r>
    <s v="3m2PKytnYaI"/>
    <d v="2018-04-02T00:00:00"/>
    <s v="Bit Hogbeda | Raambo-2 | Mehaboob Saab | New Lyrical Video 2018 | Sharan | Arjun Janya"/>
    <s v="Anand Audio"/>
    <n v="10"/>
    <x v="7"/>
    <d v="2049-12-08T00:00:00"/>
    <x v="1"/>
    <s v="Music-Dec"/>
    <x v="11578"/>
    <n v="12210"/>
    <n v="134"/>
    <n v="771"/>
    <b v="0"/>
    <b v="0"/>
    <b v="0"/>
  </r>
  <r>
    <s v="5000ZcHiMws"/>
    <d v="2018-04-02T00:00:00"/>
    <s v="Resumen de Sevilla FC vs FC Barcelona (2-2)"/>
    <s v="LaLiga Santander"/>
    <n v="17"/>
    <x v="10"/>
    <d v="2049-12-09T00:00:00"/>
    <x v="1"/>
    <s v="Sports-Dec"/>
    <x v="11579"/>
    <n v="7766"/>
    <n v="980"/>
    <n v="518"/>
    <b v="0"/>
    <b v="0"/>
    <b v="0"/>
  </r>
  <r>
    <s v="oycYpm5jCYA"/>
    <d v="2018-04-02T00:00:00"/>
    <s v="Bank Joining Formalities For Bank PO &amp; Clerk By Mrs Parul Chawla Dey"/>
    <s v="Adda247 :Official Channel of BankersAdda &amp; SSCAdda"/>
    <n v="27"/>
    <x v="5"/>
    <d v="2049-12-10T00:00:00"/>
    <x v="1"/>
    <s v="Education-Dec"/>
    <x v="11580"/>
    <n v="1655"/>
    <n v="100"/>
    <n v="301"/>
    <b v="0"/>
    <b v="0"/>
    <b v="0"/>
  </r>
  <r>
    <s v="U_Jr7xojRog"/>
    <d v="2018-04-02T00:00:00"/>
    <s v="Seemarekha - Episode 139  - April 2, 2018 - Preview"/>
    <s v="zeebangla"/>
    <n v="24"/>
    <x v="1"/>
    <d v="2049-12-11T00:00:00"/>
    <x v="1"/>
    <s v="Entertainment-Dec"/>
    <x v="11581"/>
    <n v="867"/>
    <n v="37"/>
    <n v="16"/>
    <b v="0"/>
    <b v="0"/>
    <b v="0"/>
  </r>
  <r>
    <s v="0IjMP3yiwLA"/>
    <d v="2018-04-02T00:00:00"/>
    <s v="चीनचं स्पेस स्टेशन मुंबईसह जवळच्या भागावर उद्या पहाटे कोसळणार?"/>
    <s v="ABP Majha"/>
    <n v="25"/>
    <x v="0"/>
    <d v="2049-12-12T00:00:00"/>
    <x v="1"/>
    <s v="News &amp; Politics-Dec"/>
    <x v="11582"/>
    <n v="993"/>
    <n v="221"/>
    <n v="300"/>
    <b v="0"/>
    <b v="0"/>
    <b v="0"/>
  </r>
  <r>
    <s v="lXxGD0_Met8"/>
    <d v="2018-04-02T00:00:00"/>
    <s v="ఆత్మహత్య చేసుకొన్న  v6 యాంకర్ రాధికా || No More V6 Anchor Radhika"/>
    <s v="My Tube Telugu"/>
    <n v="24"/>
    <x v="1"/>
    <d v="2049-12-13T00:00:00"/>
    <x v="1"/>
    <s v="Entertainment-Dec"/>
    <x v="11583"/>
    <n v="25"/>
    <n v="6"/>
    <n v="2"/>
    <b v="0"/>
    <b v="0"/>
    <b v="0"/>
  </r>
  <r>
    <s v="4OAR_9uYhDo"/>
    <d v="2018-04-02T00:00:00"/>
    <s v="🔥🔥  இலவசம் 2019 வரை  - 1 Year Free Jio Prime | Tamil Tech News"/>
    <s v="TAMIL TECH - தமிழ் டெக்"/>
    <n v="28"/>
    <x v="9"/>
    <d v="2049-12-14T00:00:00"/>
    <x v="1"/>
    <s v="Science &amp; Technology-Dec"/>
    <x v="11584"/>
    <n v="6632"/>
    <n v="248"/>
    <n v="1011"/>
    <b v="0"/>
    <b v="0"/>
    <b v="0"/>
  </r>
  <r>
    <s v="sdMHKl6HEO4"/>
    <d v="2018-04-02T00:00:00"/>
    <s v="Raja Rani Serial 2nd April Promo | Vijay tv serial"/>
    <s v="Cine Heart TAMIL"/>
    <n v="24"/>
    <x v="1"/>
    <d v="2049-12-15T00:00:00"/>
    <x v="1"/>
    <s v="Entertainment-Dec"/>
    <x v="2898"/>
    <n v="420"/>
    <n v="102"/>
    <n v="42"/>
    <b v="0"/>
    <b v="0"/>
    <b v="0"/>
  </r>
  <r>
    <s v="vfqlRQiDm1M"/>
    <d v="2018-04-02T00:00:00"/>
    <s v="Ram Charan's Rangasthala Success Celebration photos || Chiranjeevi || Namratha"/>
    <s v="Gup Chup Masthi"/>
    <n v="24"/>
    <x v="1"/>
    <d v="2049-12-16T00:00:00"/>
    <x v="1"/>
    <s v="Entertainment-Dec"/>
    <x v="11585"/>
    <n v="1090"/>
    <n v="72"/>
    <n v="38"/>
    <b v="0"/>
    <b v="0"/>
    <b v="0"/>
  </r>
  <r>
    <s v="2DlwgzR4hAg"/>
    <d v="2018-04-02T00:00:00"/>
    <s v="The Day Has Come!!!  Biggest Game Show #SixthSense Starting Today at 9:30 PM on Star Maa"/>
    <s v="Star Maa"/>
    <n v="24"/>
    <x v="1"/>
    <d v="2049-12-17T00:00:00"/>
    <x v="1"/>
    <s v="Entertainment-Dec"/>
    <x v="11586"/>
    <n v="503"/>
    <n v="54"/>
    <n v="36"/>
    <b v="0"/>
    <b v="0"/>
    <b v="0"/>
  </r>
  <r>
    <s v="qsS8U59FKxo"/>
    <d v="2018-04-02T00:00:00"/>
    <s v="Nani Speech @ Krishnarjuna Yuddham Pre Release Event || Anupama || Rukshar"/>
    <s v="NTV Telugu"/>
    <n v="25"/>
    <x v="0"/>
    <d v="2049-12-18T00:00:00"/>
    <x v="1"/>
    <s v="News &amp; Politics-Dec"/>
    <x v="11587"/>
    <n v="1740"/>
    <n v="86"/>
    <n v="94"/>
    <b v="0"/>
    <b v="0"/>
    <b v="0"/>
  </r>
  <r>
    <s v="pKkBpHX6Pjs"/>
    <d v="2018-04-02T00:00:00"/>
    <s v="China's Tiangong 1 Space Lab To Fall To Earth This Weekend Update At 18 Pm"/>
    <s v="ZEE 24 TAAS"/>
    <n v="25"/>
    <x v="0"/>
    <d v="2049-12-19T00:00:00"/>
    <x v="1"/>
    <s v="News &amp; Politics-Dec"/>
    <x v="11588"/>
    <n v="427"/>
    <n v="76"/>
    <n v="27"/>
    <b v="0"/>
    <b v="0"/>
    <b v="0"/>
  </r>
  <r>
    <s v="mlhxUOmV1BA"/>
    <d v="2018-04-02T00:00:00"/>
    <s v="Phulpakhru - फुलपाखरु - Episode 278  - March 31, 2018 - Preview"/>
    <s v="Zee Yuva"/>
    <n v="24"/>
    <x v="1"/>
    <d v="2049-12-20T00:00:00"/>
    <x v="1"/>
    <s v="Entertainment-Dec"/>
    <x v="11589"/>
    <n v="348"/>
    <n v="41"/>
    <n v="148"/>
    <b v="0"/>
    <b v="0"/>
    <b v="0"/>
  </r>
  <r>
    <s v="IOWQLRdQErY"/>
    <d v="2018-04-02T00:00:00"/>
    <s v="Tapu Sena Cannot Go For A Picnic | Tapu Sena Special | Taarak Mehta Ka Ooltah Chashmah"/>
    <s v="SAB TV"/>
    <n v="24"/>
    <x v="1"/>
    <d v="2049-12-21T00:00:00"/>
    <x v="1"/>
    <s v="Entertainment-Dec"/>
    <x v="11590"/>
    <n v="780"/>
    <n v="110"/>
    <n v="76"/>
    <b v="0"/>
    <b v="0"/>
    <b v="0"/>
  </r>
  <r>
    <s v="DYSV7qOnzYc"/>
    <d v="2018-04-02T00:00:00"/>
    <s v="రంగస్థలం హిట్ తో రామ్ చరణ్ మరియు సుకుమార్ సంచలన నిర్ణయం | Rangasthalam Team Sensational Decision"/>
    <s v="Tollywood Nagar"/>
    <n v="24"/>
    <x v="1"/>
    <d v="2049-12-22T00:00:00"/>
    <x v="1"/>
    <s v="Entertainment-Dec"/>
    <x v="11591"/>
    <n v="1309"/>
    <n v="71"/>
    <n v="0"/>
    <b v="1"/>
    <b v="0"/>
    <b v="0"/>
  </r>
  <r>
    <s v="OfIhm9SvmX0"/>
    <d v="2018-04-02T00:00:00"/>
    <s v="Types of customers | RealSHIT"/>
    <s v="RealSHIT"/>
    <n v="24"/>
    <x v="1"/>
    <d v="2049-12-23T00:00:00"/>
    <x v="1"/>
    <s v="Entertainment-Dec"/>
    <x v="11592"/>
    <n v="119180"/>
    <n v="5201"/>
    <n v="6245"/>
    <b v="0"/>
    <b v="0"/>
    <b v="0"/>
  </r>
  <r>
    <s v="LjfZAerxNeY"/>
    <d v="2018-04-02T00:00:00"/>
    <s v="Confession pr Breakup"/>
    <s v="Irahul Vohra"/>
    <n v="23"/>
    <x v="3"/>
    <d v="2049-12-24T00:00:00"/>
    <x v="1"/>
    <s v="Comedy-Dec"/>
    <x v="11593"/>
    <n v="6407"/>
    <n v="106"/>
    <n v="508"/>
    <b v="0"/>
    <b v="0"/>
    <b v="0"/>
  </r>
  <r>
    <s v="fETOc6r23ko"/>
    <d v="2018-04-02T00:00:00"/>
    <s v="*Tha, Kovam Varuma Varatha | Gautham Vasudev Menon | Arrol Correli | Promo"/>
    <s v="Ondraga Entertainment"/>
    <n v="24"/>
    <x v="1"/>
    <d v="2049-12-25T00:00:00"/>
    <x v="1"/>
    <s v="Entertainment-Dec"/>
    <x v="11594"/>
    <n v="8271"/>
    <n v="674"/>
    <n v="253"/>
    <b v="0"/>
    <b v="0"/>
    <b v="0"/>
  </r>
  <r>
    <s v="Is8GP_QDkpU"/>
    <d v="2018-04-02T00:00:00"/>
    <s v="Ama Ghara Laxmi | Full Ep 593 | 31st Mar 2018 | Odia Serial - TarangTV"/>
    <s v="Tarang TV"/>
    <n v="24"/>
    <x v="1"/>
    <d v="2049-12-26T00:00:00"/>
    <x v="1"/>
    <s v="Entertainment-Dec"/>
    <x v="11595"/>
    <n v="260"/>
    <n v="57"/>
    <n v="16"/>
    <b v="0"/>
    <b v="0"/>
    <b v="0"/>
  </r>
  <r>
    <s v="WdISF-ivBgo"/>
    <d v="2018-04-02T00:00:00"/>
    <s v="PTC Punjabi Film Award 2018"/>
    <s v="PTC PUNJABI GOLD"/>
    <n v="24"/>
    <x v="1"/>
    <d v="2049-12-27T00:00:00"/>
    <x v="1"/>
    <s v="Entertainment-Dec"/>
    <x v="11596"/>
    <n v="2472"/>
    <n v="170"/>
    <n v="163"/>
    <b v="0"/>
    <b v="0"/>
    <b v="0"/>
  </r>
  <r>
    <s v="bTJhO-hipjg"/>
    <d v="2018-04-02T00:00:00"/>
    <s v="‘തോൽപ്പിച്ച’ വിദ്യാർഥി ആത്മഹത്യ ചെയ്തു; എസ്എഫ്ഐ സ്കൂൾ അടിച്ചുതകർത്തു"/>
    <s v="Manorama News"/>
    <n v="25"/>
    <x v="0"/>
    <d v="2049-12-28T00:00:00"/>
    <x v="1"/>
    <s v="News &amp; Politics-Dec"/>
    <x v="11597"/>
    <n v="230"/>
    <n v="24"/>
    <n v="108"/>
    <b v="0"/>
    <b v="0"/>
    <b v="0"/>
  </r>
  <r>
    <s v="I4b6c5cU9Po"/>
    <d v="2018-04-02T00:00:00"/>
    <s v="న్యూస్ రీడర్ ఆత్మహత్య | TV Anchor Radhika Reddy Commits Suicide | Hyderabad | TV5 News"/>
    <s v="TV5 News"/>
    <n v="25"/>
    <x v="0"/>
    <d v="2049-12-29T00:00:00"/>
    <x v="1"/>
    <s v="News &amp; Politics-Dec"/>
    <x v="11598"/>
    <n v="56"/>
    <n v="35"/>
    <n v="12"/>
    <b v="0"/>
    <b v="0"/>
    <b v="0"/>
  </r>
  <r>
    <s v="VmFmCpkvSIY"/>
    <d v="2018-04-02T00:00:00"/>
    <s v="మైండ్ పోతుంది లోపల | Viva Harsha Review On Rangasthalam Movie | Rangasthalam Public Talk"/>
    <s v="Mana Stars"/>
    <n v="24"/>
    <x v="1"/>
    <d v="2049-12-30T00:00:00"/>
    <x v="1"/>
    <s v="Entertainment-Dec"/>
    <x v="11599"/>
    <n v="4499"/>
    <n v="260"/>
    <n v="229"/>
    <b v="0"/>
    <b v="0"/>
    <b v="0"/>
  </r>
  <r>
    <s v="7Bycm1I6N_4"/>
    <d v="2018-04-02T00:00:00"/>
    <s v="Ranjit Bawa - Dillagi (Full Video) | Khido Khundi | Love Song | Saga Music | New Punjabi Song 2018"/>
    <s v="Saga Music"/>
    <n v="10"/>
    <x v="7"/>
    <d v="2049-12-31T00:00:00"/>
    <x v="1"/>
    <s v="Music-Dec"/>
    <x v="11600"/>
    <n v="6272"/>
    <n v="207"/>
    <n v="263"/>
    <b v="0"/>
    <b v="0"/>
    <b v="0"/>
  </r>
  <r>
    <s v="4NVYEOJJti4"/>
    <d v="2018-04-02T00:00:00"/>
    <s v="Dhaval Domadiya - આવા પણ માણસો હોય છે - Gujarati Funny Comedy Video"/>
    <s v="Studio Sangeeta"/>
    <n v="23"/>
    <x v="3"/>
    <d v="2050-01-01T00:00:00"/>
    <x v="2"/>
    <s v="Comedy-Jan"/>
    <x v="11601"/>
    <n v="3087"/>
    <n v="283"/>
    <n v="149"/>
    <b v="0"/>
    <b v="0"/>
    <b v="0"/>
  </r>
  <r>
    <s v="rsJlT53jU_4"/>
    <d v="2018-04-02T00:00:00"/>
    <s v="Bixby Speaker Impressions!"/>
    <s v="Marques Brownlee"/>
    <n v="28"/>
    <x v="9"/>
    <d v="2050-01-02T00:00:00"/>
    <x v="2"/>
    <s v="Science &amp; Technology-Jan"/>
    <x v="11602"/>
    <n v="81634"/>
    <n v="1212"/>
    <n v="11415"/>
    <b v="0"/>
    <b v="0"/>
    <b v="0"/>
  </r>
  <r>
    <s v="niVERJGc3Bw"/>
    <d v="2018-04-02T00:00:00"/>
    <s v="Kotikokkadu Latest Telugu Full Length Movie | Sudeep, Nitya Menon - 2018"/>
    <s v="Volga Video"/>
    <n v="24"/>
    <x v="1"/>
    <d v="2050-01-03T00:00:00"/>
    <x v="2"/>
    <s v="Entertainment-Jan"/>
    <x v="11603"/>
    <n v="1495"/>
    <n v="159"/>
    <n v="151"/>
    <b v="0"/>
    <b v="0"/>
    <b v="0"/>
  </r>
  <r>
    <s v="j5x4ZWpGqn8"/>
    <d v="2018-04-02T00:00:00"/>
    <s v="ఈ పాట వింటే ఈ రోజే కాశీ వెళ్లినంత పుణ్యం వస్తుంది.. Lord Shiva Popular Devotional Songs LINGASHTAKAM"/>
    <s v="SumanTV"/>
    <n v="26"/>
    <x v="2"/>
    <d v="2050-01-04T00:00:00"/>
    <x v="2"/>
    <s v="Howto &amp; Style-Jan"/>
    <x v="11604"/>
    <n v="84"/>
    <n v="14"/>
    <n v="12"/>
    <b v="0"/>
    <b v="0"/>
    <b v="0"/>
  </r>
  <r>
    <s v="yBYVSVHLSh8"/>
    <d v="2018-04-02T00:00:00"/>
    <s v="கர்ப்பமான Vijay TV பிரியங்கா Super Singer நிகழ்ச்சியை விட்டு ஒய்வு பெற்றார் ! Super Singer 6"/>
    <s v="Connecting"/>
    <n v="24"/>
    <x v="1"/>
    <d v="2050-01-05T00:00:00"/>
    <x v="2"/>
    <s v="Entertainment-Jan"/>
    <x v="11605"/>
    <n v="166"/>
    <n v="75"/>
    <n v="30"/>
    <b v="0"/>
    <b v="0"/>
    <b v="0"/>
  </r>
  <r>
    <s v="qTIL_8K2ClA"/>
    <d v="2018-04-02T00:00:00"/>
    <s v="KABIR Title Track | Dev | Rukmini | Aniket C | Indraadip | 13th April 2018"/>
    <s v="Dev Entertainment Ventures"/>
    <n v="10"/>
    <x v="7"/>
    <d v="2050-01-06T00:00:00"/>
    <x v="2"/>
    <s v="Music-Jan"/>
    <x v="11606"/>
    <n v="4483"/>
    <n v="353"/>
    <n v="977"/>
    <b v="0"/>
    <b v="0"/>
    <b v="0"/>
  </r>
  <r>
    <s v="8ifGXwZDdRE"/>
    <d v="2018-04-02T00:00:00"/>
    <s v="ബസ്സില്‍ യുവതിയുടെ മുന്നില്‍ നഗ്നത കാണിച്ച യുവാവിന്‍റെ മറുപടി കേട്ട് പോലീസ് ഞെട്ടി"/>
    <s v="Manchu Mon"/>
    <n v="22"/>
    <x v="4"/>
    <d v="2050-01-07T00:00:00"/>
    <x v="2"/>
    <s v="People &amp; Blogs-Jan"/>
    <x v="11607"/>
    <n v="0"/>
    <n v="0"/>
    <n v="0"/>
    <b v="1"/>
    <b v="1"/>
    <b v="0"/>
  </r>
  <r>
    <s v="XL7fKy8fsIY"/>
    <d v="2018-04-02T00:00:00"/>
    <s v="That movie was a mistake by me using four who didn't know to act: M A Nishad"/>
    <s v="Kaumudy"/>
    <n v="24"/>
    <x v="1"/>
    <d v="2050-01-08T00:00:00"/>
    <x v="2"/>
    <s v="Entertainment-Jan"/>
    <x v="11608"/>
    <n v="870"/>
    <n v="274"/>
    <n v="450"/>
    <b v="0"/>
    <b v="0"/>
    <b v="0"/>
  </r>
  <r>
    <s v="xsI7Dtcp5Rs"/>
    <d v="2018-04-02T00:00:00"/>
    <s v="9 PM ETV Telugu News | 1st April 2018"/>
    <s v="ETV Andhra Pradesh"/>
    <n v="25"/>
    <x v="0"/>
    <d v="2050-01-09T00:00:00"/>
    <x v="2"/>
    <s v="News &amp; Politics-Jan"/>
    <x v="11609"/>
    <n v="434"/>
    <n v="54"/>
    <n v="39"/>
    <b v="0"/>
    <b v="0"/>
    <b v="0"/>
  </r>
  <r>
    <s v="7oFmPlfCzp8"/>
    <d v="2018-04-02T00:00:00"/>
    <s v="சந்திரலேகா | CHANDRALEKHA | Sun TV | Tamil | Mega Serial | Episode 1050 - 31st March 2018"/>
    <s v="Saregama TVShows"/>
    <n v="24"/>
    <x v="1"/>
    <d v="2050-01-10T00:00:00"/>
    <x v="2"/>
    <s v="Entertainment-Jan"/>
    <x v="11610"/>
    <n v="1189"/>
    <n v="222"/>
    <n v="161"/>
    <b v="0"/>
    <b v="0"/>
    <b v="0"/>
  </r>
  <r>
    <s v="CWrdxq5OWO0"/>
    <d v="2018-04-02T00:00:00"/>
    <s v="Epic - Call Clash Prank on Girls - Prank In India | The HunGama Films"/>
    <s v="The HunGama Films - Ab Mauj Legi Dilli"/>
    <n v="24"/>
    <x v="1"/>
    <d v="2050-01-11T00:00:00"/>
    <x v="2"/>
    <s v="Entertainment-Jan"/>
    <x v="11611"/>
    <n v="107311"/>
    <n v="2772"/>
    <n v="12201"/>
    <b v="0"/>
    <b v="0"/>
    <b v="0"/>
  </r>
  <r>
    <s v="pfbHnb27bNM"/>
    <d v="2018-04-02T00:00:00"/>
    <s v="Shreya Open Statement About Enga Veetu Maplai Editing | Viral News"/>
    <s v="Cinema 720"/>
    <n v="24"/>
    <x v="1"/>
    <d v="2050-01-12T00:00:00"/>
    <x v="2"/>
    <s v="Entertainment-Jan"/>
    <x v="11612"/>
    <n v="293"/>
    <n v="63"/>
    <n v="91"/>
    <b v="0"/>
    <b v="0"/>
    <b v="0"/>
  </r>
  <r>
    <s v="66FAQ0IUMNg"/>
    <d v="2018-04-02T00:00:00"/>
    <s v="Indian Mothers During Exams | Being Indian"/>
    <s v="BeingIndian"/>
    <n v="23"/>
    <x v="3"/>
    <d v="2050-01-13T00:00:00"/>
    <x v="2"/>
    <s v="Comedy-Jan"/>
    <x v="11613"/>
    <n v="14336"/>
    <n v="659"/>
    <n v="703"/>
    <b v="0"/>
    <b v="0"/>
    <b v="0"/>
  </r>
  <r>
    <s v="YW8nPnGgczc"/>
    <d v="2018-04-02T00:00:00"/>
    <s v="Best Action Scene - New Odia Film - Bajrangi - SamastaNka Kama Badhei Delu - Sarthak Music"/>
    <s v="Sarthak Music"/>
    <n v="24"/>
    <x v="1"/>
    <d v="2050-01-14T00:00:00"/>
    <x v="2"/>
    <s v="Entertainment-Jan"/>
    <x v="11614"/>
    <n v="411"/>
    <n v="60"/>
    <n v="0"/>
    <b v="1"/>
    <b v="0"/>
    <b v="0"/>
  </r>
  <r>
    <s v="YjYL5toRu6M"/>
    <d v="2018-04-02T00:00:00"/>
    <s v="Karuthamuthu || General Promo || Mon to Sat at 8 PM || Asianet"/>
    <s v="Asianet"/>
    <n v="24"/>
    <x v="1"/>
    <d v="2050-01-15T00:00:00"/>
    <x v="2"/>
    <s v="Entertainment-Jan"/>
    <x v="11615"/>
    <n v="202"/>
    <n v="67"/>
    <n v="38"/>
    <b v="0"/>
    <b v="0"/>
    <b v="0"/>
  </r>
  <r>
    <s v="0-xwTI8MKO8"/>
    <d v="2018-04-02T00:00:00"/>
    <s v="#VIVOIPL 2018: Mumbai Indians vs Chennai Super Kings"/>
    <s v="Star Sports"/>
    <n v="17"/>
    <x v="10"/>
    <d v="2050-01-16T00:00:00"/>
    <x v="2"/>
    <s v="Sports-Jan"/>
    <x v="11616"/>
    <n v="12969"/>
    <n v="338"/>
    <n v="1572"/>
    <b v="0"/>
    <b v="0"/>
    <b v="0"/>
  </r>
  <r>
    <s v="zAeIaXqoMJo"/>
    <d v="2018-04-02T00:00:00"/>
    <s v="I Don't Know Song Announcement | Farhan Akhtar | DSP | Mahesh Babu | Siva Koratala"/>
    <s v="DVV Entertainments"/>
    <n v="24"/>
    <x v="1"/>
    <d v="2050-01-17T00:00:00"/>
    <x v="2"/>
    <s v="Entertainment-Jan"/>
    <x v="11617"/>
    <n v="9839"/>
    <n v="126"/>
    <n v="352"/>
    <b v="0"/>
    <b v="0"/>
    <b v="0"/>
  </r>
  <r>
    <s v="P2c5mkTzSCs"/>
    <d v="2018-04-02T00:00:00"/>
    <s v="Thoovenilla - Mohanlal | Full Video | Manju Warrier &amp; Indrajith Sukumaran | Sajid Yahiya"/>
    <s v="Zee Music South"/>
    <n v="10"/>
    <x v="7"/>
    <d v="2050-01-18T00:00:00"/>
    <x v="2"/>
    <s v="Music-Jan"/>
    <x v="11618"/>
    <n v="9875"/>
    <n v="736"/>
    <n v="556"/>
    <b v="0"/>
    <b v="0"/>
    <b v="0"/>
  </r>
  <r>
    <s v="Ruxf5EBQTsg"/>
    <d v="2018-04-02T00:00:00"/>
    <s v="Disha Patani says “I have tried everything to impress Tiger Shroff”"/>
    <s v="Siddharth Kannan"/>
    <n v="24"/>
    <x v="1"/>
    <d v="2050-01-19T00:00:00"/>
    <x v="2"/>
    <s v="Entertainment-Jan"/>
    <x v="11619"/>
    <n v="6919"/>
    <n v="742"/>
    <n v="443"/>
    <b v="0"/>
    <b v="0"/>
    <b v="0"/>
  </r>
  <r>
    <s v="1P2Ihk16s_I"/>
    <d v="2018-04-02T00:00:00"/>
    <s v="7 DIY Weird Makeup Ideas / Funny Makeup Pranks"/>
    <s v="Troom Troom"/>
    <n v="26"/>
    <x v="2"/>
    <d v="2050-01-20T00:00:00"/>
    <x v="2"/>
    <s v="Howto &amp; Style-Jan"/>
    <x v="11620"/>
    <n v="16024"/>
    <n v="1246"/>
    <n v="2296"/>
    <b v="0"/>
    <b v="0"/>
    <b v="0"/>
  </r>
  <r>
    <s v="jS7SLra3AuI"/>
    <d v="2018-04-02T00:00:00"/>
    <s v="Eruma Saani Vijay About Aunties and Girls in Swaram'18 | KEC"/>
    <s v="Trending Programs"/>
    <n v="22"/>
    <x v="4"/>
    <d v="2050-01-21T00:00:00"/>
    <x v="2"/>
    <s v="People &amp; Blogs-Jan"/>
    <x v="11621"/>
    <n v="1765"/>
    <n v="60"/>
    <n v="20"/>
    <b v="0"/>
    <b v="0"/>
    <b v="0"/>
  </r>
  <r>
    <s v="LeWlpsJSECs"/>
    <d v="2018-04-02T00:00:00"/>
    <s v="PANCHAVARNA THATHA | Video Song | Ramesh Pisharody | M Jayachandran | Jayaram | Kunchacko Boban"/>
    <s v="Manorama Music Songs"/>
    <n v="10"/>
    <x v="7"/>
    <d v="2050-01-22T00:00:00"/>
    <x v="2"/>
    <s v="Music-Jan"/>
    <x v="11622"/>
    <n v="3214"/>
    <n v="323"/>
    <n v="215"/>
    <b v="0"/>
    <b v="0"/>
    <b v="0"/>
  </r>
  <r>
    <s v="GPXE0jXMVJI"/>
    <d v="2018-04-02T00:00:00"/>
    <s v="Mazhya Navryachi Bayko - Episode 510  - April 01, 2018 - Preview"/>
    <s v="Ditto TV"/>
    <n v="24"/>
    <x v="1"/>
    <d v="2050-01-23T00:00:00"/>
    <x v="2"/>
    <s v="Entertainment-Jan"/>
    <x v="11623"/>
    <n v="81"/>
    <n v="14"/>
    <n v="0"/>
    <b v="0"/>
    <b v="0"/>
    <b v="0"/>
  </r>
  <r>
    <s v="OYcv406J_J4"/>
    <d v="2018-04-02T00:00:00"/>
    <s v="Introducing Bad Joke Detector"/>
    <s v="Google"/>
    <n v="28"/>
    <x v="9"/>
    <d v="2050-01-24T00:00:00"/>
    <x v="2"/>
    <s v="Science &amp; Technology-Jan"/>
    <x v="11624"/>
    <n v="9061"/>
    <n v="969"/>
    <n v="1674"/>
    <b v="0"/>
    <b v="0"/>
    <b v="0"/>
  </r>
  <r>
    <s v="7Y0GSMYRCzA"/>
    <d v="2018-04-02T00:00:00"/>
    <s v="മല്ലികയെ ട്രോളിയവരോട് പൃഥ്വിരാജ് പ്രതികരിക്കുന്നു | Prithviraj responds to Mallika Sukumaran trolls"/>
    <s v="Cinemakkaryam"/>
    <n v="24"/>
    <x v="1"/>
    <d v="2050-01-25T00:00:00"/>
    <x v="2"/>
    <s v="Entertainment-Jan"/>
    <x v="11625"/>
    <n v="2426"/>
    <n v="843"/>
    <n v="587"/>
    <b v="0"/>
    <b v="0"/>
    <b v="0"/>
  </r>
  <r>
    <s v="v-Gab7-3Rm8"/>
    <d v="2018-04-02T00:00:00"/>
    <s v="सोमवार स्पेशल : शिव आरती : शिव चालीसा : शिव पूजा : महामृत्युंजय मन्त्र : शिव नाम पूजा : शिव आराधना"/>
    <s v="भक्ति"/>
    <n v="22"/>
    <x v="4"/>
    <d v="2050-01-26T00:00:00"/>
    <x v="2"/>
    <s v="People &amp; Blogs-Jan"/>
    <x v="11626"/>
    <n v="451"/>
    <n v="51"/>
    <n v="48"/>
    <b v="0"/>
    <b v="0"/>
    <b v="0"/>
  </r>
  <r>
    <s v="N9fZx7ANM20"/>
    <d v="2018-04-02T00:00:00"/>
    <s v="Rangasthalam release || Ramcharan mobbed @ Sudarshan theatre - TV9"/>
    <s v="TV9 Entertainment"/>
    <n v="24"/>
    <x v="1"/>
    <d v="2050-01-27T00:00:00"/>
    <x v="2"/>
    <s v="Entertainment-Jan"/>
    <x v="11627"/>
    <n v="3679"/>
    <n v="236"/>
    <n v="352"/>
    <b v="0"/>
    <b v="0"/>
    <b v="0"/>
  </r>
  <r>
    <s v="HoFoELTR6qY"/>
    <d v="2018-04-02T00:00:00"/>
    <s v="தமிழர்கள் முட்டாள்களா? ஹீரோக்களா? Happy Fool's Day | Put Chutney"/>
    <s v="Put Chutney"/>
    <n v="24"/>
    <x v="1"/>
    <d v="2050-01-28T00:00:00"/>
    <x v="2"/>
    <s v="Entertainment-Jan"/>
    <x v="11628"/>
    <n v="4614"/>
    <n v="54"/>
    <n v="290"/>
    <b v="0"/>
    <b v="0"/>
    <b v="0"/>
  </r>
  <r>
    <s v="sZDCN-e-q94"/>
    <d v="2018-04-02T00:00:00"/>
    <s v="Honeymoon Kya Hota Hai - Golu Bholu Ep 1 -TST"/>
    <s v="TroubleSeekerTeam"/>
    <n v="23"/>
    <x v="3"/>
    <d v="2050-01-29T00:00:00"/>
    <x v="2"/>
    <s v="Comedy-Jan"/>
    <x v="11629"/>
    <n v="28746"/>
    <n v="1602"/>
    <n v="2359"/>
    <b v="0"/>
    <b v="0"/>
    <b v="0"/>
  </r>
  <r>
    <s v="NwI1gj5Cri8"/>
    <d v="2018-04-02T00:00:00"/>
    <s v="എടുത്തുയർത്തിയവർ തന്നെ ചന്ദ്രലേഖയെ കൈയൊഴിഞ്ഞു | Singer Chandralekha"/>
    <s v="First Show"/>
    <n v="24"/>
    <x v="1"/>
    <d v="2050-01-30T00:00:00"/>
    <x v="2"/>
    <s v="Entertainment-Jan"/>
    <x v="11630"/>
    <n v="299"/>
    <n v="47"/>
    <n v="15"/>
    <b v="0"/>
    <b v="0"/>
    <b v="0"/>
  </r>
  <r>
    <s v="qEgG5ehTFog"/>
    <d v="2018-04-02T00:00:00"/>
    <s v="Sunday Nonsense | Pagla Dashu | Dashu-r Kirti | Sukumar Ray | Mirchi 98.3"/>
    <s v="Mirchi Bangla"/>
    <n v="24"/>
    <x v="1"/>
    <d v="2050-01-31T00:00:00"/>
    <x v="2"/>
    <s v="Entertainment-Jan"/>
    <x v="11631"/>
    <n v="904"/>
    <n v="21"/>
    <n v="92"/>
    <b v="0"/>
    <b v="0"/>
    <b v="0"/>
  </r>
  <r>
    <s v="iWHNNkHZ4mM"/>
    <d v="2018-04-02T00:00:00"/>
    <s v="Super Singerல் நேருக்கு நேர் மோதிக்கொண்ட செந்தில் - ராஜலட்சுமி | பரபரப்பு நிமிடங்கள்"/>
    <s v="Kollywood"/>
    <n v="24"/>
    <x v="1"/>
    <d v="2050-02-01T00:00:00"/>
    <x v="3"/>
    <s v="Entertainment-Feb"/>
    <x v="11632"/>
    <n v="1813"/>
    <n v="470"/>
    <n v="61"/>
    <b v="0"/>
    <b v="0"/>
    <b v="0"/>
  </r>
  <r>
    <s v="6UpfKH9CLF0"/>
    <d v="2018-04-02T00:00:00"/>
    <s v="Poove Poochoodava - Episode 244 - March 30, 2018 - Best Scene"/>
    <s v="zeetamil"/>
    <n v="24"/>
    <x v="1"/>
    <d v="2050-02-02T00:00:00"/>
    <x v="3"/>
    <s v="Entertainment-Feb"/>
    <x v="11633"/>
    <n v="1024"/>
    <n v="135"/>
    <n v="55"/>
    <b v="0"/>
    <b v="0"/>
    <b v="0"/>
  </r>
  <r>
    <s v="38mKuuhs6jQ"/>
    <d v="2018-04-02T00:00:00"/>
    <s v="సముద్రంలో పోయిన కెమెరా, 2 ఏళ్ల తరువాత దొరికింది, చూస్తే షాక్! || Omfut"/>
    <s v="OmFut"/>
    <n v="24"/>
    <x v="1"/>
    <d v="2050-02-03T00:00:00"/>
    <x v="3"/>
    <s v="Entertainment-Feb"/>
    <x v="11634"/>
    <n v="322"/>
    <n v="92"/>
    <n v="35"/>
    <b v="0"/>
    <b v="0"/>
    <b v="0"/>
  </r>
  <r>
    <s v="8GOk8Ci3kn4"/>
    <d v="2018-04-02T00:00:00"/>
    <s v="Ajj Vi Chaunni Aah (Full Video) | Ninja ft Himanshi Khurana | Gold Boy | Latest Punjabi Song 2018"/>
    <s v="Speed Records"/>
    <n v="10"/>
    <x v="7"/>
    <d v="2050-02-04T00:00:00"/>
    <x v="3"/>
    <s v="Music-Feb"/>
    <x v="11635"/>
    <n v="196967"/>
    <n v="7798"/>
    <n v="10267"/>
    <b v="0"/>
    <b v="0"/>
    <b v="0"/>
  </r>
  <r>
    <s v="vzqiIwPdXAc"/>
    <d v="2018-04-02T00:00:00"/>
    <s v="🔴 [Live] Bhairupa (Bathinda) Kabaddi Tournament 30 Mar 2018"/>
    <s v="Kabaddi365.com"/>
    <n v="17"/>
    <x v="10"/>
    <d v="2050-02-05T00:00:00"/>
    <x v="3"/>
    <s v="Sports-Feb"/>
    <x v="11636"/>
    <n v="2769"/>
    <n v="287"/>
    <n v="11"/>
    <b v="0"/>
    <b v="0"/>
    <b v="0"/>
  </r>
  <r>
    <s v="3b0LUGGk-OE"/>
    <d v="2018-04-02T00:00:00"/>
    <s v="SC/ST ACT पर सरदार ने बीजेपी की हवा निकाल दी/SARDAR EXPOSE MODI GOVT."/>
    <s v="National Dastak"/>
    <n v="25"/>
    <x v="0"/>
    <d v="2050-02-06T00:00:00"/>
    <x v="3"/>
    <s v="News &amp; Politics-Feb"/>
    <x v="11637"/>
    <n v="3514"/>
    <n v="219"/>
    <n v="571"/>
    <b v="0"/>
    <b v="0"/>
    <b v="0"/>
  </r>
  <r>
    <s v="7bT5cTlc8W0"/>
    <d v="2018-04-03T00:00:00"/>
    <s v="வாணி ராணி - VAANI RANI -  Episode 1532 - 2/04/2018"/>
    <s v="RadaanMedia"/>
    <n v="24"/>
    <x v="1"/>
    <d v="2050-02-07T00:00:00"/>
    <x v="3"/>
    <s v="Entertainment-Feb"/>
    <x v="11638"/>
    <n v="1828"/>
    <n v="498"/>
    <n v="254"/>
    <b v="0"/>
    <b v="0"/>
    <b v="0"/>
  </r>
  <r>
    <s v="f309S9Y6Q5M"/>
    <d v="2018-04-03T00:00:00"/>
    <s v="Juliet Lover of Idiot Telugu Full Movie | Naveen Chandra | Nivetha Thomas | Ali | Sunday Prime Movie"/>
    <s v="Telugu Filmnagar"/>
    <n v="24"/>
    <x v="1"/>
    <d v="2050-02-08T00:00:00"/>
    <x v="3"/>
    <s v="Entertainment-Feb"/>
    <x v="11639"/>
    <n v="2563"/>
    <n v="213"/>
    <n v="166"/>
    <b v="0"/>
    <b v="0"/>
    <b v="0"/>
  </r>
  <r>
    <s v="4mB0xAi1iEA"/>
    <d v="2018-04-03T00:00:00"/>
    <s v="Anubhavinchu Raja Latest Promo  - 7th April 2018 - Hyper Aadi,Ram Prasad,Sreemukhi - Mallemalatv"/>
    <s v="mallemalatv"/>
    <n v="24"/>
    <x v="1"/>
    <d v="2050-02-09T00:00:00"/>
    <x v="3"/>
    <s v="Entertainment-Feb"/>
    <x v="11640"/>
    <n v="4078"/>
    <n v="577"/>
    <n v="521"/>
    <b v="0"/>
    <b v="0"/>
    <b v="0"/>
  </r>
  <r>
    <s v="zsNKD7Rb_d8"/>
    <d v="2018-04-03T00:00:00"/>
    <s v="भारत बंद : मेरठ में दलित आंदोलन भड़का"/>
    <s v="Live Hindustan"/>
    <n v="25"/>
    <x v="0"/>
    <d v="2050-02-10T00:00:00"/>
    <x v="3"/>
    <s v="News &amp; Politics-Feb"/>
    <x v="2909"/>
    <n v="270"/>
    <n v="98"/>
    <n v="216"/>
    <b v="0"/>
    <b v="0"/>
    <b v="0"/>
  </r>
  <r>
    <s v="kmwk1iQAWlg"/>
    <d v="2018-04-03T00:00:00"/>
    <s v="Nandhini Promo | Today at 9pm | Sun TV"/>
    <s v="SunTV Tamil"/>
    <n v="22"/>
    <x v="4"/>
    <d v="2050-02-11T00:00:00"/>
    <x v="3"/>
    <s v="People &amp; Blogs-Feb"/>
    <x v="11641"/>
    <n v="808"/>
    <n v="57"/>
    <n v="67"/>
    <b v="0"/>
    <b v="0"/>
    <b v="0"/>
  </r>
  <r>
    <s v="XbpFuRNtbWw"/>
    <d v="2018-04-03T00:00:00"/>
    <s v="15 मिनट में धो लें सफ़ेद बाल काले हो जायेंगे | turn your white hair black Permanently"/>
    <s v="Life Teach"/>
    <n v="22"/>
    <x v="4"/>
    <d v="2050-02-12T00:00:00"/>
    <x v="3"/>
    <s v="People &amp; Blogs-Feb"/>
    <x v="11642"/>
    <n v="871"/>
    <n v="406"/>
    <n v="102"/>
    <b v="0"/>
    <b v="0"/>
    <b v="0"/>
  </r>
  <r>
    <s v="fos2KCqmSyM"/>
    <d v="2018-04-03T00:00:00"/>
    <s v="Ishq Subhan Allah - इश्क़ सुभान अल्लाह - Episode 15  - April 03, 2018 - Preview"/>
    <s v="zeetv"/>
    <n v="24"/>
    <x v="1"/>
    <d v="2050-02-13T00:00:00"/>
    <x v="3"/>
    <s v="Entertainment-Feb"/>
    <x v="11643"/>
    <n v="575"/>
    <n v="33"/>
    <n v="37"/>
    <b v="0"/>
    <b v="0"/>
    <b v="0"/>
  </r>
  <r>
    <s v="_btXeNuigvw"/>
    <d v="2018-04-03T00:00:00"/>
    <s v="Muddha Mandaram - Episode 1047  - April 2, 2018 - Preview"/>
    <s v="zeetvtelugu"/>
    <n v="24"/>
    <x v="1"/>
    <d v="2050-02-14T00:00:00"/>
    <x v="3"/>
    <s v="Entertainment-Feb"/>
    <x v="11644"/>
    <n v="714"/>
    <n v="98"/>
    <n v="41"/>
    <b v="0"/>
    <b v="0"/>
    <b v="0"/>
  </r>
  <r>
    <s v="vwTPlIGfoIY"/>
    <d v="2018-04-03T00:00:00"/>
    <s v="20 USEFUL TIPS FOR LIFE"/>
    <s v="5-Minute Crafts"/>
    <n v="26"/>
    <x v="2"/>
    <d v="2050-02-15T00:00:00"/>
    <x v="3"/>
    <s v="Howto &amp; Style-Feb"/>
    <x v="11645"/>
    <n v="43511"/>
    <n v="5711"/>
    <n v="2695"/>
    <b v="0"/>
    <b v="0"/>
    <b v="0"/>
  </r>
  <r>
    <s v="KIvt-5g_lSM"/>
    <d v="2018-04-03T00:00:00"/>
    <s v="Saat Bhai Champa - Episode 111  - April 2, 2018 - Preview"/>
    <s v="zeebangla"/>
    <n v="24"/>
    <x v="1"/>
    <d v="2050-02-16T00:00:00"/>
    <x v="3"/>
    <s v="Entertainment-Feb"/>
    <x v="11646"/>
    <n v="551"/>
    <n v="54"/>
    <n v="30"/>
    <b v="0"/>
    <b v="0"/>
    <b v="0"/>
  </r>
  <r>
    <s v="pdpI-WxnzLU"/>
    <d v="2018-04-03T00:00:00"/>
    <s v="Gang Of Lallu Bhai- Part 5 | Hyderabadi Comedy | Warangal Diaries"/>
    <s v="Warangal Diaries"/>
    <n v="23"/>
    <x v="3"/>
    <d v="2050-02-17T00:00:00"/>
    <x v="3"/>
    <s v="Comedy-Feb"/>
    <x v="11647"/>
    <n v="9758"/>
    <n v="255"/>
    <n v="2147"/>
    <b v="0"/>
    <b v="0"/>
    <b v="0"/>
  </r>
  <r>
    <s v="bc5BnTYRgx8"/>
    <d v="2018-04-03T00:00:00"/>
    <s v="$10 Vegan vs. $135 Vegan"/>
    <s v="BuzzFeedVideo"/>
    <n v="22"/>
    <x v="4"/>
    <d v="2050-02-18T00:00:00"/>
    <x v="3"/>
    <s v="People &amp; Blogs-Feb"/>
    <x v="11648"/>
    <n v="97738"/>
    <n v="4141"/>
    <n v="13743"/>
    <b v="0"/>
    <b v="0"/>
    <b v="0"/>
  </r>
  <r>
    <s v="H3LnUt0b9Cg"/>
    <d v="2018-04-03T00:00:00"/>
    <s v="BACHPAN KA FRIEND VS PRESENT BEST FRIEND (Ft. RAJESH) !"/>
    <s v="Love Rudrakash"/>
    <n v="24"/>
    <x v="1"/>
    <d v="2050-02-19T00:00:00"/>
    <x v="3"/>
    <s v="Entertainment-Feb"/>
    <x v="11649"/>
    <n v="8771"/>
    <n v="992"/>
    <n v="837"/>
    <b v="0"/>
    <b v="0"/>
    <b v="0"/>
  </r>
  <r>
    <s v="ylxsYs1PLVU"/>
    <d v="2018-04-03T00:00:00"/>
    <s v="Durga | Full Ep 1034 | 2nd Apr 2018 | Odia Serial - TarangTV"/>
    <s v="Tarang TV"/>
    <n v="24"/>
    <x v="1"/>
    <d v="2050-02-20T00:00:00"/>
    <x v="3"/>
    <s v="Entertainment-Feb"/>
    <x v="11650"/>
    <n v="499"/>
    <n v="61"/>
    <n v="59"/>
    <b v="0"/>
    <b v="0"/>
    <b v="0"/>
  </r>
  <r>
    <s v="ioIx-0eVsN8"/>
    <d v="2018-04-03T00:00:00"/>
    <s v="താരങ്ങള്‍ നീരജിന്‍റെ വിവാത്തിന് എത്തിയപ്പോള്‍ - Celebrities at Neeraj Madhav Marriage wedding Recep"/>
    <s v="filmmatter"/>
    <n v="1"/>
    <x v="8"/>
    <d v="2050-02-21T00:00:00"/>
    <x v="3"/>
    <s v="Film &amp; Animation-Feb"/>
    <x v="11651"/>
    <n v="371"/>
    <n v="55"/>
    <n v="35"/>
    <b v="0"/>
    <b v="0"/>
    <b v="0"/>
  </r>
  <r>
    <s v="IpPfKlT4hO0"/>
    <d v="2018-04-03T00:00:00"/>
    <s v="2 April 2018 - The Hindu Editorial News Paper Analysis - [UPSC/SSC/IBPS] Current affairs"/>
    <s v="Study IQ education"/>
    <n v="27"/>
    <x v="5"/>
    <d v="2050-02-22T00:00:00"/>
    <x v="3"/>
    <s v="Education-Feb"/>
    <x v="11652"/>
    <n v="3076"/>
    <n v="60"/>
    <n v="427"/>
    <b v="0"/>
    <b v="0"/>
    <b v="0"/>
  </r>
  <r>
    <s v="WJ9lMV8UnSo"/>
    <d v="2018-04-03T00:00:00"/>
    <s v="Happy Birthday Remo from the Race 3 family"/>
    <s v="Salman Khan Films"/>
    <n v="24"/>
    <x v="1"/>
    <d v="2050-02-23T00:00:00"/>
    <x v="3"/>
    <s v="Entertainment-Feb"/>
    <x v="11653"/>
    <n v="16886"/>
    <n v="499"/>
    <n v="758"/>
    <b v="0"/>
    <b v="0"/>
    <b v="0"/>
  </r>
  <r>
    <s v="dbYVURhZZSs"/>
    <d v="2018-04-03T00:00:00"/>
    <s v="हनुमान जन्मोत्सव २०१८,Hanuman Janmotsav,Hanuman Jayanti Special Bhajans2018,HARIHARAN,HARI OM SHARAN"/>
    <s v="T-Series Bhakti Sagar"/>
    <n v="10"/>
    <x v="7"/>
    <d v="2050-02-24T00:00:00"/>
    <x v="3"/>
    <s v="Music-Feb"/>
    <x v="11654"/>
    <n v="6992"/>
    <n v="1308"/>
    <n v="813"/>
    <b v="0"/>
    <b v="0"/>
    <b v="0"/>
  </r>
  <r>
    <s v="MebiAf-7XLE"/>
    <d v="2018-04-03T00:00:00"/>
    <s v="Mogalirekulu | Today @ 1 30 PM | Gemini TV"/>
    <s v="Gemini TV"/>
    <n v="24"/>
    <x v="1"/>
    <d v="2050-02-25T00:00:00"/>
    <x v="3"/>
    <s v="Entertainment-Feb"/>
    <x v="11655"/>
    <n v="349"/>
    <n v="17"/>
    <n v="47"/>
    <b v="0"/>
    <b v="0"/>
    <b v="0"/>
  </r>
  <r>
    <s v="k3v6OEyCjdg"/>
    <d v="2018-04-03T00:00:00"/>
    <s v="DRAW MY LIFE | Mumbiker Nikhil"/>
    <s v="Mumbiker Nikhil"/>
    <n v="22"/>
    <x v="4"/>
    <d v="2050-02-26T00:00:00"/>
    <x v="3"/>
    <s v="People &amp; Blogs-Feb"/>
    <x v="11656"/>
    <n v="127998"/>
    <n v="2751"/>
    <n v="21624"/>
    <b v="0"/>
    <b v="0"/>
    <b v="0"/>
  </r>
  <r>
    <s v="NKyURdzFrpw"/>
    <d v="2018-04-03T00:00:00"/>
    <s v="CURRENT AFFAIRS | THE HINDU | 3rd April | UPSC,RRB,SBI CLERK/IBPS,SSC,CLAT &amp; OTHERS"/>
    <s v="Adda247 :Official Channel of BankersAdda &amp; SSCAdda"/>
    <n v="27"/>
    <x v="5"/>
    <d v="2050-02-27T00:00:00"/>
    <x v="3"/>
    <s v="Education-Feb"/>
    <x v="11657"/>
    <n v="2549"/>
    <n v="37"/>
    <n v="44"/>
    <b v="0"/>
    <b v="0"/>
    <b v="0"/>
  </r>
  <r>
    <s v="SBPUWKby3T8"/>
    <d v="2018-04-03T00:00:00"/>
    <s v="Azhar &amp; TSK KPY Grand Finale Performance | Simbu's Reaction | US 196"/>
    <s v="BehindwoodsTV"/>
    <n v="24"/>
    <x v="1"/>
    <d v="2050-02-28T00:00:00"/>
    <x v="3"/>
    <s v="Entertainment-Feb"/>
    <x v="11658"/>
    <n v="3114"/>
    <n v="189"/>
    <n v="162"/>
    <b v="0"/>
    <b v="0"/>
    <b v="0"/>
  </r>
  <r>
    <s v="Yx6rZ3M2nhk"/>
    <d v="2018-04-03T00:00:00"/>
    <s v="सोमवार स्पेशल भजन : हे त्रिपुरारी ! भक्ति का रंग छा गया || प्रमोद कुमार || Most Popular Bhole Bhajan"/>
    <s v="Sonotek Bhakti"/>
    <n v="10"/>
    <x v="7"/>
    <d v="2050-03-01T00:00:00"/>
    <x v="4"/>
    <s v="Music-Mar"/>
    <x v="11659"/>
    <n v="801"/>
    <n v="190"/>
    <n v="90"/>
    <b v="0"/>
    <b v="0"/>
    <b v="0"/>
  </r>
  <r>
    <s v="3sFFcg0osgU"/>
    <d v="2018-04-03T00:00:00"/>
    <s v="ലൈവിൽ അനുശ്രീയെ ഫൂളാക്കി ആരാധകർ! Actress Anusree becomes April Fool on Live Video"/>
    <s v="Filmy Chutney"/>
    <n v="24"/>
    <x v="1"/>
    <d v="2050-03-02T00:00:00"/>
    <x v="4"/>
    <s v="Entertainment-Mar"/>
    <x v="9922"/>
    <n v="1549"/>
    <n v="209"/>
    <n v="117"/>
    <b v="0"/>
    <b v="0"/>
    <b v="0"/>
  </r>
  <r>
    <s v="B_HOxcVHyEE"/>
    <d v="2018-04-03T00:00:00"/>
    <s v="Lagira Zhala Jee - लगिरा झला जी - Episode 292  - April 2, 2018 - Preview"/>
    <s v="zeemarathi"/>
    <n v="24"/>
    <x v="1"/>
    <d v="2050-03-03T00:00:00"/>
    <x v="4"/>
    <s v="Entertainment-Mar"/>
    <x v="11660"/>
    <n v="667"/>
    <n v="49"/>
    <n v="31"/>
    <b v="0"/>
    <b v="0"/>
    <b v="0"/>
  </r>
  <r>
    <s v="H8eka8W7oBs"/>
    <d v="2018-04-03T00:00:00"/>
    <s v="Types Of Foodies ft. Rishhsome | The Timeliners"/>
    <s v="The Timeliners"/>
    <n v="24"/>
    <x v="1"/>
    <d v="2050-03-04T00:00:00"/>
    <x v="4"/>
    <s v="Entertainment-Mar"/>
    <x v="11661"/>
    <n v="40494"/>
    <n v="5694"/>
    <n v="2060"/>
    <b v="0"/>
    <b v="0"/>
    <b v="0"/>
  </r>
  <r>
    <s v="jgDjrhfIrN8"/>
    <d v="2018-04-03T00:00:00"/>
    <s v="बुद्धिमान व्यक्ति ये 6 बाते हमेशा याद रखता है - CHANAKYA NEETI IN HINDI"/>
    <s v="SeeKen"/>
    <n v="27"/>
    <x v="5"/>
    <d v="2050-03-05T00:00:00"/>
    <x v="4"/>
    <s v="Education-Mar"/>
    <x v="11662"/>
    <n v="10434"/>
    <n v="258"/>
    <n v="725"/>
    <b v="0"/>
    <b v="0"/>
    <b v="0"/>
  </r>
  <r>
    <s v="jrfmT77cSUo"/>
    <d v="2018-04-03T00:00:00"/>
    <s v="சந்திரலேகா | CHANDRALEKHA | Sun TV | Tamil | Mega Serial | Episode 1051 - 02nd April 2018"/>
    <s v="Saregama TVShows"/>
    <n v="24"/>
    <x v="1"/>
    <d v="2050-03-06T00:00:00"/>
    <x v="4"/>
    <s v="Entertainment-Mar"/>
    <x v="11663"/>
    <n v="859"/>
    <n v="171"/>
    <n v="39"/>
    <b v="0"/>
    <b v="0"/>
    <b v="0"/>
  </r>
  <r>
    <s v="-4jg6R-DPww"/>
    <d v="2018-04-03T00:00:00"/>
    <s v="Jackie shroff Reaction on Baaghi 2,Tiger Shroff Record breaks, jackie shroff surprised must watch"/>
    <s v="Dekho Dekho"/>
    <n v="2"/>
    <x v="12"/>
    <d v="2050-03-07T00:00:00"/>
    <x v="4"/>
    <s v="Autos &amp; Vehicles-Mar"/>
    <x v="11664"/>
    <n v="6619"/>
    <n v="1232"/>
    <n v="629"/>
    <b v="0"/>
    <b v="0"/>
    <b v="0"/>
  </r>
  <r>
    <s v="WX7xkr0bPFA"/>
    <d v="2018-04-03T00:00:00"/>
    <s v="HELP PLEASE ? ONLINE FRAUD ? BEWARE STUDENTS YOUTUBERS"/>
    <s v="study for civil services"/>
    <n v="27"/>
    <x v="5"/>
    <d v="2050-03-08T00:00:00"/>
    <x v="4"/>
    <s v="Education-Mar"/>
    <x v="11665"/>
    <n v="2899"/>
    <n v="323"/>
    <n v="1463"/>
    <b v="0"/>
    <b v="0"/>
    <b v="0"/>
  </r>
  <r>
    <s v="OYDziOoK_FQ"/>
    <d v="2018-04-03T00:00:00"/>
    <s v="News 100 | 2nd April, 2018"/>
    <s v="IndiaTV"/>
    <n v="25"/>
    <x v="0"/>
    <d v="2050-03-09T00:00:00"/>
    <x v="4"/>
    <s v="News &amp; Politics-Mar"/>
    <x v="11666"/>
    <n v="1768"/>
    <n v="204"/>
    <n v="167"/>
    <b v="0"/>
    <b v="0"/>
    <b v="0"/>
  </r>
  <r>
    <s v="H1qlY9NWtKk"/>
    <d v="2018-04-03T00:00:00"/>
    <s v="Flop Actresses Of Bollywood Who Married For Money | You will Be Shocked by This"/>
    <s v="10 DEGREE INDIAN FACTS"/>
    <n v="24"/>
    <x v="1"/>
    <d v="2050-03-10T00:00:00"/>
    <x v="4"/>
    <s v="Entertainment-Mar"/>
    <x v="11667"/>
    <n v="221"/>
    <n v="334"/>
    <n v="44"/>
    <b v="0"/>
    <b v="0"/>
    <b v="0"/>
  </r>
  <r>
    <s v="V2maVleg9Ik"/>
    <d v="2018-04-03T00:00:00"/>
    <s v="9 PM ETV Telugu News | 2nd April 2018"/>
    <s v="ETV Andhra Pradesh"/>
    <n v="25"/>
    <x v="0"/>
    <d v="2050-03-11T00:00:00"/>
    <x v="4"/>
    <s v="News &amp; Politics-Mar"/>
    <x v="11668"/>
    <n v="674"/>
    <n v="92"/>
    <n v="73"/>
    <b v="0"/>
    <b v="0"/>
    <b v="0"/>
  </r>
  <r>
    <s v="l2hcLfqc4qU"/>
    <d v="2018-04-03T00:00:00"/>
    <s v="Bhabi Ji Ghar Par Hain - भाबीजी घर पर हैं - Episode 806 - March 30, 2018 - Best Scene"/>
    <s v="And TV"/>
    <n v="24"/>
    <x v="1"/>
    <d v="2050-03-12T00:00:00"/>
    <x v="4"/>
    <s v="Entertainment-Mar"/>
    <x v="11669"/>
    <n v="3337"/>
    <n v="289"/>
    <n v="150"/>
    <b v="0"/>
    <b v="0"/>
    <b v="0"/>
  </r>
  <r>
    <s v="AKi4CSvMGS0"/>
    <d v="2018-04-03T00:00:00"/>
    <s v="Vidya Vox - Minnale (Official Video)"/>
    <s v="Vidya Vox"/>
    <n v="10"/>
    <x v="7"/>
    <d v="2050-03-13T00:00:00"/>
    <x v="4"/>
    <s v="Music-Mar"/>
    <x v="11670"/>
    <n v="83867"/>
    <n v="8547"/>
    <n v="4155"/>
    <b v="0"/>
    <b v="0"/>
    <b v="0"/>
  </r>
  <r>
    <s v="4AJigX9bJO8"/>
    <d v="2018-04-03T00:00:00"/>
    <s v="Commerce Student Ki Kahani || TSP's Baap Ki Adalat"/>
    <s v="The Screen Patti"/>
    <n v="24"/>
    <x v="1"/>
    <d v="2050-03-14T00:00:00"/>
    <x v="4"/>
    <s v="Entertainment-Mar"/>
    <x v="11671"/>
    <n v="40361"/>
    <n v="3752"/>
    <n v="3168"/>
    <b v="0"/>
    <b v="0"/>
    <b v="0"/>
  </r>
  <r>
    <s v="KALBBYu4csA"/>
    <d v="2018-04-03T00:00:00"/>
    <s v="Azhagu Episode - 111 | Promo | Sun TV Serial | Revathy | Vision Time"/>
    <s v="VisionTimeTamil"/>
    <n v="24"/>
    <x v="1"/>
    <d v="2050-03-15T00:00:00"/>
    <x v="4"/>
    <s v="Entertainment-Mar"/>
    <x v="11672"/>
    <n v="317"/>
    <n v="30"/>
    <n v="15"/>
    <b v="0"/>
    <b v="0"/>
    <b v="0"/>
  </r>
  <r>
    <s v="sUtEKDdmxXE"/>
    <d v="2018-04-03T00:00:00"/>
    <s v="Rangasthalam - A movie with many firsts - TV9"/>
    <s v="TV9 Trending"/>
    <n v="25"/>
    <x v="0"/>
    <d v="2050-03-16T00:00:00"/>
    <x v="4"/>
    <s v="News &amp; Politics-Mar"/>
    <x v="11673"/>
    <n v="3614"/>
    <n v="407"/>
    <n v="271"/>
    <b v="0"/>
    <b v="0"/>
    <b v="0"/>
  </r>
  <r>
    <s v="iTOxClOWt0s"/>
    <d v="2018-04-03T00:00:00"/>
    <s v="Yaarudi Nee Mohini - Episode 245 - April 02, 2018 - Best Scene"/>
    <s v="zeetamil"/>
    <n v="24"/>
    <x v="1"/>
    <d v="2050-03-17T00:00:00"/>
    <x v="4"/>
    <s v="Entertainment-Mar"/>
    <x v="11674"/>
    <n v="341"/>
    <n v="60"/>
    <n v="33"/>
    <b v="0"/>
    <b v="0"/>
    <b v="0"/>
  </r>
  <r>
    <s v="G0ZanmNfw6A"/>
    <d v="2018-04-03T00:00:00"/>
    <s v="RGV Nee Roommate Aithe-Part 2 || A Tribute to Sridevi || Chicago Subbarao[CC]"/>
    <s v="Chicago Subbarao"/>
    <n v="23"/>
    <x v="3"/>
    <d v="2050-03-18T00:00:00"/>
    <x v="4"/>
    <s v="Comedy-Mar"/>
    <x v="11675"/>
    <n v="3436"/>
    <n v="231"/>
    <n v="425"/>
    <b v="0"/>
    <b v="0"/>
    <b v="0"/>
  </r>
  <r>
    <s v="xzzs_1EdfJo"/>
    <d v="2018-04-03T00:00:00"/>
    <s v="Sevilla Vs Barcelona 2-2 - All Goals &amp; Highlights - Resumen y Goles 31/03/2018 HD"/>
    <s v="NugoBasilaiaa"/>
    <n v="17"/>
    <x v="10"/>
    <d v="2050-03-19T00:00:00"/>
    <x v="4"/>
    <s v="Sports-Mar"/>
    <x v="11676"/>
    <n v="27042"/>
    <n v="3796"/>
    <n v="2890"/>
    <b v="0"/>
    <b v="0"/>
    <b v="0"/>
  </r>
  <r>
    <s v="Me6L_sbd3Ys"/>
    <d v="2018-04-03T00:00:00"/>
    <s v="Made for Each Other Season 2 I New lessons from elimination I Mazhavil Manorama"/>
    <s v="Mazhavil Manorama"/>
    <n v="24"/>
    <x v="1"/>
    <d v="2050-03-20T00:00:00"/>
    <x v="4"/>
    <s v="Entertainment-Mar"/>
    <x v="11677"/>
    <n v="782"/>
    <n v="117"/>
    <n v="848"/>
    <b v="0"/>
    <b v="0"/>
    <b v="0"/>
  </r>
  <r>
    <s v="QhGMAV94G48"/>
    <d v="2018-04-03T00:00:00"/>
    <s v="Fun Bucket | 126th Episode | Funny Videos | Telugu Comedy Web Series | By Sai Teja - TeluguOne"/>
    <s v="TeluguOne"/>
    <n v="23"/>
    <x v="3"/>
    <d v="2050-03-21T00:00:00"/>
    <x v="4"/>
    <s v="Comedy-Mar"/>
    <x v="11678"/>
    <n v="2522"/>
    <n v="321"/>
    <n v="319"/>
    <b v="0"/>
    <b v="0"/>
    <b v="0"/>
  </r>
  <r>
    <s v="Slm_SFMl1RE"/>
    <d v="2018-04-03T00:00:00"/>
    <s v="Aravindante Athidhikal Official Teaser | Sreenivasan, Vineeth Sreenivasan | Shaan Rahman | M Mohanan"/>
    <s v="Muzik247"/>
    <n v="1"/>
    <x v="8"/>
    <d v="2050-03-22T00:00:00"/>
    <x v="4"/>
    <s v="Film &amp; Animation-Mar"/>
    <x v="11679"/>
    <n v="5951"/>
    <n v="81"/>
    <n v="193"/>
    <b v="0"/>
    <b v="0"/>
    <b v="0"/>
  </r>
  <r>
    <s v="y9cfKYhZTgQ"/>
    <d v="2018-04-03T00:00:00"/>
    <s v="Rangastalam Three Days Collections Baahubali Record Break | Ramcharan | Sukumar | Samantha | DSP"/>
    <s v="Film Mantra"/>
    <n v="22"/>
    <x v="4"/>
    <d v="2050-03-23T00:00:00"/>
    <x v="4"/>
    <s v="People &amp; Blogs-Mar"/>
    <x v="11680"/>
    <n v="3595"/>
    <n v="248"/>
    <n v="209"/>
    <b v="0"/>
    <b v="0"/>
    <b v="0"/>
  </r>
  <r>
    <s v="jY9Q9jiqKMI"/>
    <d v="2018-04-03T00:00:00"/>
    <s v="Rangasthalam Public Talk | Women Cries After Watching Ram Charan Rangastalam | Samantha | YOYO TV"/>
    <s v="YOYO TV Channel"/>
    <n v="24"/>
    <x v="1"/>
    <d v="2050-03-24T00:00:00"/>
    <x v="4"/>
    <s v="Entertainment-Mar"/>
    <x v="11681"/>
    <n v="9790"/>
    <n v="824"/>
    <n v="671"/>
    <b v="0"/>
    <b v="0"/>
    <b v="0"/>
  </r>
  <r>
    <s v="d_Ot70lEot4"/>
    <d v="2018-04-03T00:00:00"/>
    <s v="ஸ்டெர்லைட்: போராட்டகளத்தில் கமல் பேச்சு | Kamal Haasan Effectively participates in Sterlite protest"/>
    <s v="Puthiya Thalaimurai TV"/>
    <n v="25"/>
    <x v="0"/>
    <d v="2050-03-25T00:00:00"/>
    <x v="4"/>
    <s v="News &amp; Politics-Mar"/>
    <x v="11682"/>
    <n v="3372"/>
    <n v="531"/>
    <n v="691"/>
    <b v="0"/>
    <b v="0"/>
    <b v="0"/>
  </r>
  <r>
    <s v="f-hBTWBxrfQ"/>
    <d v="2018-04-03T00:00:00"/>
    <s v="Yeh Un Dino Ki Baat Hai: SHOCKING! MAJOR FIGHT Between Sameer &amp; Naina!"/>
    <s v="Saas Bahu Aur Betiyaan"/>
    <n v="24"/>
    <x v="1"/>
    <d v="2050-03-26T00:00:00"/>
    <x v="4"/>
    <s v="Entertainment-Mar"/>
    <x v="11683"/>
    <n v="257"/>
    <n v="22"/>
    <n v="24"/>
    <b v="0"/>
    <b v="0"/>
    <b v="0"/>
  </r>
  <r>
    <s v="Dlsf4BAWVEg"/>
    <d v="2018-04-03T00:00:00"/>
    <s v="ഇന്ന് കോഴിക്കോട് KSRTC ബസിൽ നടന്ന ഞെട്ടിക്കുന്ന സംഭവം | malayalam latest news !"/>
    <s v="Scene Contra"/>
    <n v="24"/>
    <x v="1"/>
    <d v="2050-03-27T00:00:00"/>
    <x v="4"/>
    <s v="Entertainment-Mar"/>
    <x v="11684"/>
    <n v="1732"/>
    <n v="744"/>
    <n v="1133"/>
    <b v="0"/>
    <b v="0"/>
    <b v="0"/>
  </r>
  <r>
    <s v="G_QCqneZfkY"/>
    <d v="2018-04-03T00:00:00"/>
    <s v="Sri Reddy Reveals Celebs Involved in CASTING COUCH | Tammareddy Bharadwaj Interview With Sri Reddy"/>
    <s v="Tammareddy Bharadwaj"/>
    <n v="24"/>
    <x v="1"/>
    <d v="2050-03-28T00:00:00"/>
    <x v="4"/>
    <s v="Entertainment-Mar"/>
    <x v="11685"/>
    <n v="396"/>
    <n v="503"/>
    <n v="0"/>
    <b v="1"/>
    <b v="0"/>
    <b v="0"/>
  </r>
  <r>
    <s v="ADCKnzm5IZs"/>
    <d v="2018-04-03T00:00:00"/>
    <s v="Sequins Lookbook | How To Wear Sequins | 3 Ways | Shreya Jain"/>
    <s v="Shreya Jain"/>
    <n v="26"/>
    <x v="2"/>
    <d v="2050-03-29T00:00:00"/>
    <x v="4"/>
    <s v="Howto &amp; Style-Mar"/>
    <x v="11686"/>
    <n v="1820"/>
    <n v="262"/>
    <n v="282"/>
    <b v="0"/>
    <b v="0"/>
    <b v="0"/>
  </r>
  <r>
    <s v="jwySwh-rjiE"/>
    <d v="2018-04-03T00:00:00"/>
    <s v="జగన్ కు ఫోన్ చేసి మొరపెట్టుకున్న మంత్రి అఖిలప్రియ| Minister Akhila Priya Phone Call to YS Jagan..!"/>
    <s v="Amaravathi Media"/>
    <n v="25"/>
    <x v="0"/>
    <d v="2050-03-30T00:00:00"/>
    <x v="4"/>
    <s v="News &amp; Politics-Mar"/>
    <x v="11687"/>
    <n v="1753"/>
    <n v="526"/>
    <n v="195"/>
    <b v="0"/>
    <b v="0"/>
    <b v="0"/>
  </r>
  <r>
    <s v="imgLTADletc"/>
    <d v="2018-04-03T00:00:00"/>
    <s v="Ranam Title Track | Video Song | Prithviraj Sukumaran | Rahman | Jakes Bejoy | Nirmal Sahadev"/>
    <s v="GOODWILL ENTERTAINMENTS"/>
    <n v="10"/>
    <x v="7"/>
    <d v="2050-03-31T00:00:00"/>
    <x v="4"/>
    <s v="Music-Mar"/>
    <x v="11688"/>
    <n v="14518"/>
    <n v="337"/>
    <n v="1654"/>
    <b v="0"/>
    <b v="0"/>
    <b v="0"/>
  </r>
  <r>
    <s v="tR2TykDOx2s"/>
    <d v="2018-04-03T00:00:00"/>
    <s v="Seetha | Flowers | Ep# 304"/>
    <s v="Flowers TV"/>
    <n v="24"/>
    <x v="1"/>
    <d v="2050-04-01T00:00:00"/>
    <x v="5"/>
    <s v="Entertainment-Apr"/>
    <x v="11689"/>
    <n v="219"/>
    <n v="72"/>
    <n v="30"/>
    <b v="0"/>
    <b v="0"/>
    <b v="0"/>
  </r>
  <r>
    <s v="tAQOYR3xtPY"/>
    <d v="2018-04-03T00:00:00"/>
    <s v="தமிழக அரசு கலைப்பு? வெடிக்கும் வன்முறை! Tamil nadu latest news"/>
    <s v="UNIVERSE T.V."/>
    <n v="22"/>
    <x v="4"/>
    <d v="2050-04-02T00:00:00"/>
    <x v="5"/>
    <s v="People &amp; Blogs-Apr"/>
    <x v="11690"/>
    <n v="1524"/>
    <n v="223"/>
    <n v="105"/>
    <b v="0"/>
    <b v="0"/>
    <b v="0"/>
  </r>
  <r>
    <s v="oiZnBqy7ccs"/>
    <d v="2018-04-03T00:00:00"/>
    <s v="ఇంట్లో సమంత ప్రవర్తన చూసి షాకైన చైతు ఫ్యామిలీ | Naga Chaitanya Shocked With Samantha Behaviour"/>
    <s v="Tollywood Nagar"/>
    <n v="24"/>
    <x v="1"/>
    <d v="2050-04-03T00:00:00"/>
    <x v="5"/>
    <s v="Entertainment-Apr"/>
    <x v="11691"/>
    <n v="742"/>
    <n v="204"/>
    <n v="0"/>
    <b v="1"/>
    <b v="0"/>
    <b v="0"/>
  </r>
  <r>
    <s v="8vMYERpXP8c"/>
    <d v="2018-04-03T00:00:00"/>
    <s v="Sabut Moong Dal Recipe | साबुत मूंग की दाल । Whole Moong Dal Curry | Green Moong Curry,"/>
    <s v="Nisha Madhulika"/>
    <n v="26"/>
    <x v="2"/>
    <d v="2050-04-04T00:00:00"/>
    <x v="5"/>
    <s v="Howto &amp; Style-Apr"/>
    <x v="11692"/>
    <n v="2781"/>
    <n v="130"/>
    <n v="712"/>
    <b v="0"/>
    <b v="0"/>
    <b v="0"/>
  </r>
  <r>
    <s v="BWdbKK2-udw"/>
    <d v="2018-04-03T00:00:00"/>
    <s v="விஐய் வீட்டை இடித்து தரைமட்டமாக்க காரணம் ! விஜய் மகள் திவ்யா தானாம் !why vijay shifted to new house"/>
    <s v="Connecting"/>
    <n v="24"/>
    <x v="1"/>
    <d v="2050-04-05T00:00:00"/>
    <x v="5"/>
    <s v="Entertainment-Apr"/>
    <x v="11693"/>
    <n v="241"/>
    <n v="72"/>
    <n v="27"/>
    <b v="0"/>
    <b v="0"/>
    <b v="0"/>
  </r>
  <r>
    <s v="2wlYHYFNPtM"/>
    <d v="2018-04-03T00:00:00"/>
    <s v="Marvel Studios' Avengers: Infinity War - One Goal TV Spot"/>
    <s v="Marvel Entertainment"/>
    <n v="24"/>
    <x v="1"/>
    <d v="2050-04-06T00:00:00"/>
    <x v="5"/>
    <s v="Entertainment-Apr"/>
    <x v="11694"/>
    <n v="52979"/>
    <n v="360"/>
    <n v="3416"/>
    <b v="0"/>
    <b v="0"/>
    <b v="0"/>
  </r>
  <r>
    <s v="76gdTVk4eKE"/>
    <d v="2018-04-03T00:00:00"/>
    <s v="BYN : Current Affairs"/>
    <s v="Be YouNick"/>
    <n v="23"/>
    <x v="3"/>
    <d v="2050-04-07T00:00:00"/>
    <x v="5"/>
    <s v="Comedy-Apr"/>
    <x v="11695"/>
    <n v="63865"/>
    <n v="1922"/>
    <n v="1980"/>
    <b v="0"/>
    <b v="0"/>
    <b v="0"/>
  </r>
  <r>
    <s v="qd8zeIIkA5I"/>
    <d v="2018-04-03T00:00:00"/>
    <s v="10 AWESOME COCA COLA LIFE HACKS!"/>
    <s v="Power Vision"/>
    <n v="24"/>
    <x v="1"/>
    <d v="2050-04-08T00:00:00"/>
    <x v="5"/>
    <s v="Entertainment-Apr"/>
    <x v="11696"/>
    <n v="1210"/>
    <n v="191"/>
    <n v="79"/>
    <b v="0"/>
    <b v="0"/>
    <b v="0"/>
  </r>
  <r>
    <s v="vI0ufkmF0y0"/>
    <d v="2018-04-03T00:00:00"/>
    <s v="Devrani Vs Jethani ft. Captain Nick | Types Of Relations | Shruti Arjun Anand"/>
    <s v="Shruti Arjun Anand"/>
    <n v="26"/>
    <x v="2"/>
    <d v="2050-04-09T00:00:00"/>
    <x v="5"/>
    <s v="Howto &amp; Style-Apr"/>
    <x v="11697"/>
    <n v="9517"/>
    <n v="395"/>
    <n v="1215"/>
    <b v="0"/>
    <b v="0"/>
    <b v="0"/>
  </r>
  <r>
    <s v="B-nSef8J524"/>
    <d v="2018-04-03T00:00:00"/>
    <s v="TV anchor Radhika Reddy commits suicide"/>
    <s v="Sakshi TV"/>
    <n v="25"/>
    <x v="0"/>
    <d v="2050-04-10T00:00:00"/>
    <x v="5"/>
    <s v="News &amp; Politics-Apr"/>
    <x v="11698"/>
    <n v="0"/>
    <n v="0"/>
    <n v="0"/>
    <b v="1"/>
    <b v="1"/>
    <b v="0"/>
  </r>
  <r>
    <s v="3Onpphx2ZiI"/>
    <d v="2018-04-03T00:00:00"/>
    <s v="Song Teaser ► Butterfly: Miss Pooja | Full Song Releasing on 5 April 2018"/>
    <s v="T-Series Apna Punjab"/>
    <n v="10"/>
    <x v="7"/>
    <d v="2050-04-11T00:00:00"/>
    <x v="5"/>
    <s v="Music-Apr"/>
    <x v="11699"/>
    <n v="1598"/>
    <n v="132"/>
    <n v="91"/>
    <b v="0"/>
    <b v="0"/>
    <b v="0"/>
  </r>
  <r>
    <s v="KKkowG5h7Ls"/>
    <d v="2018-04-03T00:00:00"/>
    <s v="When You Date A Foreigner Ft. Collins Key | MostlySane"/>
    <s v="MostlySane"/>
    <n v="23"/>
    <x v="3"/>
    <d v="2050-04-12T00:00:00"/>
    <x v="5"/>
    <s v="Comedy-Apr"/>
    <x v="11700"/>
    <n v="98093"/>
    <n v="3419"/>
    <n v="6139"/>
    <b v="0"/>
    <b v="0"/>
    <b v="0"/>
  </r>
  <r>
    <s v="8JbzLZ4dR60"/>
    <d v="2018-04-03T00:00:00"/>
    <s v="కొడుకు వల్లే ఆత్మహత్య! | V6 Anchor Radika Reddy Mystery |  YOYO Cine Talkies"/>
    <s v="YOYO Cine Talkies"/>
    <n v="24"/>
    <x v="1"/>
    <d v="2050-04-13T00:00:00"/>
    <x v="5"/>
    <s v="Entertainment-Apr"/>
    <x v="11701"/>
    <n v="399"/>
    <n v="198"/>
    <n v="83"/>
    <b v="0"/>
    <b v="0"/>
    <b v="0"/>
  </r>
  <r>
    <s v="TiIC4Nv-BC0"/>
    <d v="2018-04-03T00:00:00"/>
    <s v="Uppum Mulakum│Flowers│EP# 572"/>
    <s v="Flowers Comedy"/>
    <n v="24"/>
    <x v="1"/>
    <d v="2050-04-14T00:00:00"/>
    <x v="5"/>
    <s v="Entertainment-Apr"/>
    <x v="11702"/>
    <n v="5843"/>
    <n v="519"/>
    <n v="861"/>
    <b v="0"/>
    <b v="0"/>
    <b v="0"/>
  </r>
  <r>
    <s v="oqHpPd3V06w"/>
    <d v="2018-04-03T00:00:00"/>
    <s v="Special Story On Anchor Radhika | Journalists &amp; Colleagues Expresses Deepest Condolences | V6News"/>
    <s v="V6 News Telugu"/>
    <n v="25"/>
    <x v="0"/>
    <d v="2050-04-15T00:00:00"/>
    <x v="5"/>
    <s v="News &amp; Politics-Apr"/>
    <x v="11703"/>
    <n v="786"/>
    <n v="107"/>
    <n v="198"/>
    <b v="0"/>
    <b v="0"/>
    <b v="0"/>
  </r>
  <r>
    <s v="sD0XjmXZ_ZM"/>
    <d v="2018-04-03T00:00:00"/>
    <s v="Priyamanaval Episode 979, 02/04/18"/>
    <s v="VikatanTV"/>
    <n v="24"/>
    <x v="1"/>
    <d v="2050-04-16T00:00:00"/>
    <x v="5"/>
    <s v="Entertainment-Apr"/>
    <x v="11704"/>
    <n v="3095"/>
    <n v="1339"/>
    <n v="604"/>
    <b v="0"/>
    <b v="0"/>
    <b v="0"/>
  </r>
  <r>
    <s v="yMY7-0W9yD8"/>
    <d v="2018-04-03T00:00:00"/>
    <s v="MAHABHARATAM- 4 | Unknown Facts About SHAKUNI in Mahabharatham In Telugu | Vikram Aditya | EP#126"/>
    <s v="Vikram Aditya"/>
    <n v="24"/>
    <x v="1"/>
    <d v="2050-04-17T00:00:00"/>
    <x v="5"/>
    <s v="Entertainment-Apr"/>
    <x v="11705"/>
    <n v="4979"/>
    <n v="193"/>
    <n v="1447"/>
    <b v="0"/>
    <b v="0"/>
    <b v="0"/>
  </r>
  <r>
    <s v="GBTV5ekQwWw"/>
    <d v="2018-04-03T00:00:00"/>
    <s v="Stephanie McMahon sends Ronda Rousey crashing through a table: Raw, April 2, 2018"/>
    <s v="WWE"/>
    <n v="17"/>
    <x v="10"/>
    <d v="2050-04-18T00:00:00"/>
    <x v="5"/>
    <s v="Sports-Apr"/>
    <x v="11706"/>
    <n v="20085"/>
    <n v="2202"/>
    <n v="3658"/>
    <b v="0"/>
    <b v="0"/>
    <b v="0"/>
  </r>
  <r>
    <s v="wSbvYp-FJr4"/>
    <d v="2018-04-03T00:00:00"/>
    <s v="Swathi Chinukulu | 2nd April 2018   | Full Episode No 1429| ETV Telugu"/>
    <s v="etvteluguindia"/>
    <n v="24"/>
    <x v="1"/>
    <d v="2050-04-19T00:00:00"/>
    <x v="5"/>
    <s v="Entertainment-Apr"/>
    <x v="11707"/>
    <n v="473"/>
    <n v="142"/>
    <n v="80"/>
    <b v="0"/>
    <b v="0"/>
    <b v="0"/>
  </r>
  <r>
    <s v="bNcduJKOVBM"/>
    <d v="2018-04-03T00:00:00"/>
    <s v="పొట్టేసుకొని ఉంటే సెక్సీ అంటున్నారు | Jagapathi Babu Making Super Fun @ Rangasthalam Thank You Meet"/>
    <s v="Mana Stars"/>
    <n v="24"/>
    <x v="1"/>
    <d v="2050-04-20T00:00:00"/>
    <x v="5"/>
    <s v="Entertainment-Apr"/>
    <x v="11708"/>
    <n v="2758"/>
    <n v="104"/>
    <n v="131"/>
    <b v="0"/>
    <b v="0"/>
    <b v="0"/>
  </r>
  <r>
    <s v="Il3jTmNOt3U"/>
    <d v="2018-04-03T00:00:00"/>
    <s v="Telugu news anchor Radhika Reddy's suicide mystery - TV9"/>
    <s v="TV9 NOW"/>
    <n v="24"/>
    <x v="1"/>
    <d v="2050-04-21T00:00:00"/>
    <x v="5"/>
    <s v="Entertainment-Apr"/>
    <x v="11709"/>
    <n v="133"/>
    <n v="48"/>
    <n v="0"/>
    <b v="1"/>
    <b v="0"/>
    <b v="0"/>
  </r>
  <r>
    <s v="SOIJeoD17Co"/>
    <d v="2018-04-04T00:00:00"/>
    <s v="Lagira Zhala Jee - लागिरं झालं जी - Episode 292  - April 2, 2018 - Webisode"/>
    <s v="zeemarathi"/>
    <n v="24"/>
    <x v="1"/>
    <d v="2050-04-22T00:00:00"/>
    <x v="5"/>
    <s v="Entertainment-Apr"/>
    <x v="11710"/>
    <n v="1171"/>
    <n v="148"/>
    <n v="44"/>
    <b v="0"/>
    <b v="0"/>
    <b v="0"/>
  </r>
  <r>
    <s v="xpK4tK4DenY"/>
    <d v="2018-04-04T00:00:00"/>
    <s v="Kapil Scares Sumona - Kahani Comedy Circus Ki"/>
    <s v="Sony PAL"/>
    <n v="24"/>
    <x v="1"/>
    <d v="2050-04-23T00:00:00"/>
    <x v="5"/>
    <s v="Entertainment-Apr"/>
    <x v="11711"/>
    <n v="3893"/>
    <n v="346"/>
    <n v="131"/>
    <b v="0"/>
    <b v="0"/>
    <b v="0"/>
  </r>
  <r>
    <s v="kj1HTVrez-U"/>
    <d v="2018-04-04T00:00:00"/>
    <s v="Tapu Sena's Day At The Amusement Park | Tapu Sena Special | Taarak Mehta Ka Ooltah Chashmah"/>
    <s v="SAB TV"/>
    <n v="24"/>
    <x v="1"/>
    <d v="2050-04-24T00:00:00"/>
    <x v="5"/>
    <s v="Entertainment-Apr"/>
    <x v="11712"/>
    <n v="2054"/>
    <n v="305"/>
    <n v="142"/>
    <b v="0"/>
    <b v="0"/>
    <b v="0"/>
  </r>
  <r>
    <s v="SuL-JnQsiKc"/>
    <d v="2018-04-04T00:00:00"/>
    <s v="Family Time With Kapil Sharma | Ep 2 | Prabhakar's Dirty Laundry | 31st March, 2018"/>
    <s v="SET India"/>
    <n v="24"/>
    <x v="1"/>
    <d v="2050-04-25T00:00:00"/>
    <x v="5"/>
    <s v="Entertainment-Apr"/>
    <x v="11713"/>
    <n v="18777"/>
    <n v="5546"/>
    <n v="2471"/>
    <b v="0"/>
    <b v="0"/>
    <b v="0"/>
  </r>
  <r>
    <s v="AEgA1jhCcMo"/>
    <d v="2018-04-04T00:00:00"/>
    <s v="Durga | Full Ep 1035 | 3rd Apr 2018 | Odia Serial - TarangTV"/>
    <s v="Tarang TV"/>
    <n v="24"/>
    <x v="1"/>
    <d v="2050-04-26T00:00:00"/>
    <x v="5"/>
    <s v="Entertainment-Apr"/>
    <x v="11714"/>
    <n v="508"/>
    <n v="68"/>
    <n v="61"/>
    <b v="0"/>
    <b v="0"/>
    <b v="0"/>
  </r>
  <r>
    <s v="IFQnVV41TX4"/>
    <d v="2018-04-04T00:00:00"/>
    <s v="Phulpakhru - फुलपाखरु - Episode 280  - April 03, 2018 - Preview"/>
    <s v="Zee Yuva"/>
    <n v="24"/>
    <x v="1"/>
    <d v="2050-04-27T00:00:00"/>
    <x v="5"/>
    <s v="Entertainment-Apr"/>
    <x v="11715"/>
    <n v="407"/>
    <n v="10"/>
    <n v="98"/>
    <b v="0"/>
    <b v="0"/>
    <b v="0"/>
  </r>
  <r>
    <s v="YXKCx5B_fEE"/>
    <d v="2018-04-04T00:00:00"/>
    <s v="mechanical વાળા બાપ કેવાય હો || Dhaval domadiya"/>
    <s v="Dhaval Domadiya"/>
    <n v="24"/>
    <x v="1"/>
    <d v="2050-04-28T00:00:00"/>
    <x v="5"/>
    <s v="Entertainment-Apr"/>
    <x v="11716"/>
    <n v="7545"/>
    <n v="432"/>
    <n v="599"/>
    <b v="0"/>
    <b v="0"/>
    <b v="0"/>
  </r>
  <r>
    <s v="CzNBrxT0uWE"/>
    <d v="2018-04-04T00:00:00"/>
    <s v="Ishq Mein Marjawan - 2nd April 2018 - इश्क़ में मरजावाँ"/>
    <s v="Colors TV"/>
    <n v="24"/>
    <x v="1"/>
    <d v="2050-04-29T00:00:00"/>
    <x v="5"/>
    <s v="Entertainment-Apr"/>
    <x v="11717"/>
    <n v="520"/>
    <n v="52"/>
    <n v="29"/>
    <b v="0"/>
    <b v="0"/>
    <b v="0"/>
  </r>
  <r>
    <s v="0sw7yP7mpsE"/>
    <d v="2018-04-04T00:00:00"/>
    <s v="యాంకర్ రాధికా రాధికా రెడ్డి ఆత్మహత్య చేసుకున్న రాత్రి ఏం జరిగింది? ప్రత్యక్షసాక్షుల కధనం"/>
    <s v="Telugu Popular TV"/>
    <n v="25"/>
    <x v="0"/>
    <d v="2050-04-30T00:00:00"/>
    <x v="5"/>
    <s v="News &amp; Politics-Apr"/>
    <x v="11718"/>
    <n v="131"/>
    <n v="115"/>
    <n v="39"/>
    <b v="0"/>
    <b v="0"/>
    <b v="0"/>
  </r>
  <r>
    <s v="CzbXiHAQ8Ow"/>
    <d v="2018-04-04T00:00:00"/>
    <s v="Nandini | 31 Mar 2018 | SunTV"/>
    <s v="SunTV Tamil"/>
    <n v="22"/>
    <x v="4"/>
    <d v="2050-05-01T00:00:00"/>
    <x v="6"/>
    <s v="People &amp; Blogs-May"/>
    <x v="11719"/>
    <n v="1127"/>
    <n v="142"/>
    <n v="103"/>
    <b v="0"/>
    <b v="0"/>
    <b v="0"/>
  </r>
  <r>
    <s v="Ax3X_o_0GMw"/>
    <d v="2018-04-04T00:00:00"/>
    <s v="CURRENT AFFAIRS | THE HINDU | 4th April | UPSC,RRB,SBI CLERK/IBPS,SSC,CLAT &amp; OTHERS"/>
    <s v="Adda247 :Official Channel of BankersAdda &amp; SSCAdda"/>
    <n v="27"/>
    <x v="5"/>
    <d v="2050-05-02T00:00:00"/>
    <x v="6"/>
    <s v="Education-May"/>
    <x v="11720"/>
    <n v="2614"/>
    <n v="32"/>
    <n v="90"/>
    <b v="0"/>
    <b v="0"/>
    <b v="0"/>
  </r>
  <r>
    <s v="3zzNawvJ6Gs"/>
    <d v="2018-04-04T00:00:00"/>
    <s v="போக்குவரத்து காவலர்களால் தாக்கப்பட்ட இளைஞர் : நடந்தது என்ன..? - இளைஞரின் பாட்டி விளக்கம்"/>
    <s v="Thanthi TV"/>
    <n v="25"/>
    <x v="0"/>
    <d v="2050-05-03T00:00:00"/>
    <x v="6"/>
    <s v="News &amp; Politics-May"/>
    <x v="11721"/>
    <n v="674"/>
    <n v="62"/>
    <n v="206"/>
    <b v="0"/>
    <b v="0"/>
    <b v="0"/>
  </r>
  <r>
    <s v="pI_UW1F-1c8"/>
    <d v="2018-04-04T00:00:00"/>
    <s v="Hostel Crime Patrol | TVF"/>
    <s v="The Viral Fever"/>
    <n v="24"/>
    <x v="1"/>
    <d v="2050-05-04T00:00:00"/>
    <x v="6"/>
    <s v="Entertainment-May"/>
    <x v="11722"/>
    <n v="53870"/>
    <n v="7001"/>
    <n v="5190"/>
    <b v="0"/>
    <b v="0"/>
    <b v="0"/>
  </r>
  <r>
    <s v="B35Fa0oLHFk"/>
    <d v="2018-04-04T00:00:00"/>
    <s v="Saat Bhai Champa - Episode 111 - April 2, 2018 - Best Scene"/>
    <s v="zeebangla"/>
    <n v="24"/>
    <x v="1"/>
    <d v="2050-05-05T00:00:00"/>
    <x v="6"/>
    <s v="Entertainment-May"/>
    <x v="11723"/>
    <n v="1377"/>
    <n v="176"/>
    <n v="77"/>
    <b v="0"/>
    <b v="0"/>
    <b v="0"/>
  </r>
  <r>
    <s v="UpUyqIICDDA"/>
    <d v="2018-04-04T00:00:00"/>
    <s v="+2 பொதுத் தேர்வு விடைத்தாளில் காதல் கதையை எழுதி வைத்த மாணவன்..!"/>
    <s v="Polimer News"/>
    <n v="25"/>
    <x v="0"/>
    <d v="2050-05-06T00:00:00"/>
    <x v="6"/>
    <s v="News &amp; Politics-May"/>
    <x v="11724"/>
    <n v="4776"/>
    <n v="255"/>
    <n v="299"/>
    <b v="0"/>
    <b v="0"/>
    <b v="0"/>
  </r>
  <r>
    <s v="N9QNSFEX7i8"/>
    <d v="2018-04-04T00:00:00"/>
    <s v="యాంకర్ రాధికా ఆత్మహత్య వెనుక బయటపడ్డ సంచలన నిజాలు | Telugu Tv Anchor Radhika Reddy is no more"/>
    <s v="5nMedia"/>
    <n v="22"/>
    <x v="4"/>
    <d v="2050-05-07T00:00:00"/>
    <x v="6"/>
    <s v="People &amp; Blogs-May"/>
    <x v="11725"/>
    <n v="99"/>
    <n v="118"/>
    <n v="21"/>
    <b v="0"/>
    <b v="0"/>
    <b v="0"/>
  </r>
  <r>
    <s v="s8_a5TxpjIk"/>
    <d v="2018-04-04T00:00:00"/>
    <s v="Kuladheivam SUN TV Episode - 887 (02-04-18)"/>
    <s v="THIRU TV"/>
    <n v="24"/>
    <x v="1"/>
    <d v="2050-05-08T00:00:00"/>
    <x v="6"/>
    <s v="Entertainment-May"/>
    <x v="11726"/>
    <n v="998"/>
    <n v="285"/>
    <n v="37"/>
    <b v="0"/>
    <b v="0"/>
    <b v="0"/>
  </r>
  <r>
    <s v="iH_DWPgM_bA"/>
    <d v="2018-04-04T00:00:00"/>
    <s v="Banki Child Death: Police To Interrogate Family Members"/>
    <s v="Kanak News"/>
    <n v="25"/>
    <x v="0"/>
    <d v="2050-05-09T00:00:00"/>
    <x v="6"/>
    <s v="News &amp; Politics-May"/>
    <x v="11727"/>
    <n v="860"/>
    <n v="51"/>
    <n v="74"/>
    <b v="0"/>
    <b v="0"/>
    <b v="0"/>
  </r>
  <r>
    <s v="myYA9oai8_M"/>
    <d v="2018-04-04T00:00:00"/>
    <s v="मंगलवार के देव हनुमान जी के Top 10 भजन : बजरंगी बड़े निराले || अंजली जैन || Popular Hanuman Ji Bhajan"/>
    <s v="Sonotek Bhakti"/>
    <n v="10"/>
    <x v="7"/>
    <d v="2050-05-10T00:00:00"/>
    <x v="6"/>
    <s v="Music-May"/>
    <x v="11728"/>
    <n v="524"/>
    <n v="120"/>
    <n v="71"/>
    <b v="0"/>
    <b v="0"/>
    <b v="0"/>
  </r>
  <r>
    <s v="TYH_dSW691I"/>
    <d v="2018-04-04T00:00:00"/>
    <s v="JIO PRIME सबको FREE नहीं मिलेगी, जल्दी से करे ये STEPS Follow | How To Activate JIO Prime from MyJIO"/>
    <s v="SidTalk"/>
    <n v="27"/>
    <x v="5"/>
    <d v="2050-05-11T00:00:00"/>
    <x v="6"/>
    <s v="Education-May"/>
    <x v="11729"/>
    <n v="20871"/>
    <n v="2258"/>
    <n v="2382"/>
    <b v="0"/>
    <b v="0"/>
    <b v="0"/>
  </r>
  <r>
    <s v="8ofPKkFuv58"/>
    <d v="2018-04-04T00:00:00"/>
    <s v="Anchor Radhika's neighbour recalls seeing her just before suicide - TV9 Now"/>
    <s v="TV9 NOW"/>
    <n v="24"/>
    <x v="1"/>
    <d v="2050-05-12T00:00:00"/>
    <x v="6"/>
    <s v="Entertainment-May"/>
    <x v="11730"/>
    <n v="162"/>
    <n v="6"/>
    <n v="8"/>
    <b v="0"/>
    <b v="0"/>
    <b v="0"/>
  </r>
  <r>
    <s v="fY2nVjyROAo"/>
    <d v="2018-04-04T00:00:00"/>
    <s v="3 April  2018 - The Hindu Editorial News Paper Analysis - [UPSC/SSC/IBPS] Current affairs"/>
    <s v="Study IQ education"/>
    <n v="27"/>
    <x v="5"/>
    <d v="2050-05-13T00:00:00"/>
    <x v="6"/>
    <s v="Education-May"/>
    <x v="11731"/>
    <n v="3039"/>
    <n v="45"/>
    <n v="285"/>
    <b v="0"/>
    <b v="0"/>
    <b v="0"/>
  </r>
  <r>
    <s v="QQpCG_IvUOo"/>
    <d v="2018-04-04T00:00:00"/>
    <s v="Rannvijay pranks Squadrann members"/>
    <s v="Rannvijay Singha"/>
    <n v="23"/>
    <x v="3"/>
    <d v="2050-05-14T00:00:00"/>
    <x v="6"/>
    <s v="Comedy-May"/>
    <x v="11732"/>
    <n v="28346"/>
    <n v="1513"/>
    <n v="487"/>
    <b v="0"/>
    <b v="0"/>
    <b v="0"/>
  </r>
  <r>
    <s v="yoJBr4iOY3Q"/>
    <d v="2018-04-04T00:00:00"/>
    <s v="AIB : Wanna Do Susu | Official Music Video"/>
    <s v="AIB Doosra"/>
    <n v="22"/>
    <x v="4"/>
    <d v="2050-05-15T00:00:00"/>
    <x v="6"/>
    <s v="People &amp; Blogs-May"/>
    <x v="11733"/>
    <n v="16956"/>
    <n v="3023"/>
    <n v="1029"/>
    <b v="0"/>
    <b v="0"/>
    <b v="0"/>
  </r>
  <r>
    <s v="9VJ46xvxlhE"/>
    <d v="2018-04-04T00:00:00"/>
    <s v="9 PM ETV Telugu News | 3rd April 2018"/>
    <s v="ETV Andhra Pradesh"/>
    <n v="25"/>
    <x v="0"/>
    <d v="2050-05-16T00:00:00"/>
    <x v="6"/>
    <s v="News &amp; Politics-May"/>
    <x v="11734"/>
    <n v="735"/>
    <n v="132"/>
    <n v="126"/>
    <b v="0"/>
    <b v="0"/>
    <b v="0"/>
  </r>
  <r>
    <s v="Fx8gNixuAW8"/>
    <d v="2018-04-04T00:00:00"/>
    <s v="Mazhya Navryachi Bayko - Episode 511  - April 03, 2018 - Preview"/>
    <s v="Ditto TV"/>
    <n v="24"/>
    <x v="1"/>
    <d v="2050-05-17T00:00:00"/>
    <x v="6"/>
    <s v="Entertainment-May"/>
    <x v="11735"/>
    <n v="190"/>
    <n v="23"/>
    <n v="10"/>
    <b v="0"/>
    <b v="0"/>
    <b v="0"/>
  </r>
  <r>
    <s v="LAl4G62ZEdQ"/>
    <d v="2018-04-04T00:00:00"/>
    <s v="Bhabi Ji Ghar Par Hain - भाबीजी घर पर हैं - Episode 807  - April 02, 2018 - Webisode"/>
    <s v="And TV"/>
    <n v="24"/>
    <x v="1"/>
    <d v="2050-05-18T00:00:00"/>
    <x v="6"/>
    <s v="Entertainment-May"/>
    <x v="11736"/>
    <n v="642"/>
    <n v="56"/>
    <n v="36"/>
    <b v="0"/>
    <b v="0"/>
    <b v="0"/>
  </r>
  <r>
    <s v="QfMx2rvbvyU"/>
    <d v="2018-04-04T00:00:00"/>
    <s v="வள்ளி | VALLI | Sun TV | Tamil | Mega Serial | Episode 1523 - 03rd April 2018"/>
    <s v="Saregama TVShows"/>
    <n v="24"/>
    <x v="1"/>
    <d v="2050-05-19T00:00:00"/>
    <x v="6"/>
    <s v="Entertainment-May"/>
    <x v="11737"/>
    <n v="840"/>
    <n v="87"/>
    <n v="67"/>
    <b v="0"/>
    <b v="0"/>
    <b v="0"/>
  </r>
  <r>
    <s v="zHKg_GY57M0"/>
    <d v="2018-04-04T00:00:00"/>
    <s v="Sembarathi - Episode 120 - April 02, 2018 - Best Scene"/>
    <s v="zeetamil"/>
    <n v="24"/>
    <x v="1"/>
    <d v="2050-05-20T00:00:00"/>
    <x v="6"/>
    <s v="Entertainment-May"/>
    <x v="11738"/>
    <n v="1834"/>
    <n v="217"/>
    <n v="108"/>
    <b v="0"/>
    <b v="0"/>
    <b v="0"/>
  </r>
  <r>
    <s v="TWA-g2sOu6A"/>
    <d v="2018-04-04T00:00:00"/>
    <s v="AIB: HONEST HOUSE PARTIES | PART 2 | Reaction!"/>
    <s v="jaby koay"/>
    <n v="24"/>
    <x v="1"/>
    <d v="2050-05-21T00:00:00"/>
    <x v="6"/>
    <s v="Entertainment-May"/>
    <x v="11739"/>
    <n v="1685"/>
    <n v="61"/>
    <n v="309"/>
    <b v="0"/>
    <b v="0"/>
    <b v="0"/>
  </r>
  <r>
    <s v="NNUgF7IARsQ"/>
    <d v="2018-04-04T00:00:00"/>
    <s v="Neeraj Madhav gets married"/>
    <s v="asianetnews"/>
    <n v="25"/>
    <x v="0"/>
    <d v="2050-05-22T00:00:00"/>
    <x v="6"/>
    <s v="News &amp; Politics-May"/>
    <x v="11740"/>
    <n v="1390"/>
    <n v="101"/>
    <n v="67"/>
    <b v="0"/>
    <b v="0"/>
    <b v="0"/>
  </r>
  <r>
    <s v="LwH5fgI4B_U"/>
    <d v="2018-04-04T00:00:00"/>
    <s v="A DAY WITH DESI NRI - | Elvish Yadav |"/>
    <s v="Elvish yadav"/>
    <n v="23"/>
    <x v="3"/>
    <d v="2050-05-23T00:00:00"/>
    <x v="6"/>
    <s v="Comedy-May"/>
    <x v="11741"/>
    <n v="168228"/>
    <n v="7092"/>
    <n v="10962"/>
    <b v="0"/>
    <b v="0"/>
    <b v="0"/>
  </r>
  <r>
    <s v="vNkwG-01BY0"/>
    <d v="2018-04-04T00:00:00"/>
    <s v="FULL DIWAN | ਝੁੱਨੀਰ | ਮਾਨਸਾ | Jhunir | Mansa | 2nd Day | 3 April 2018 | Dhadrianwale"/>
    <s v="Emm Pee"/>
    <n v="29"/>
    <x v="11"/>
    <d v="2050-05-24T00:00:00"/>
    <x v="6"/>
    <s v="Religious-May"/>
    <x v="11742"/>
    <n v="0"/>
    <n v="0"/>
    <n v="0"/>
    <b v="1"/>
    <b v="1"/>
    <b v="0"/>
  </r>
  <r>
    <s v="EKrL4KXldJE"/>
    <d v="2018-04-04T00:00:00"/>
    <s v="New Love Song 2018 || Thoda Pyar Chahiye || Roop Kumar Rathod , Amit Agarwal || Hindi Song 2018"/>
    <s v="Sonotek"/>
    <n v="10"/>
    <x v="7"/>
    <d v="2050-05-25T00:00:00"/>
    <x v="6"/>
    <s v="Music-May"/>
    <x v="11743"/>
    <n v="917"/>
    <n v="226"/>
    <n v="93"/>
    <b v="0"/>
    <b v="0"/>
    <b v="0"/>
  </r>
  <r>
    <s v="SgmslBN7Cb8"/>
    <d v="2018-04-04T00:00:00"/>
    <s v="Headlines: Bharat Bandh today against SC order on SC/ST Atrocities Act"/>
    <s v="Zee News"/>
    <n v="25"/>
    <x v="0"/>
    <d v="2050-05-26T00:00:00"/>
    <x v="6"/>
    <s v="News &amp; Politics-May"/>
    <x v="11744"/>
    <n v="730"/>
    <n v="114"/>
    <n v="358"/>
    <b v="0"/>
    <b v="0"/>
    <b v="0"/>
  </r>
  <r>
    <s v="VfAlG3XK9uc"/>
    <d v="2018-04-04T00:00:00"/>
    <s v="శెర్ల మునిగి తేలుతున్న మల్లి  || Jabardasth Komaram Dandora || Mangli Dandora || Dandora - TV1"/>
    <s v="TV1 Telugu"/>
    <n v="25"/>
    <x v="0"/>
    <d v="2050-05-27T00:00:00"/>
    <x v="6"/>
    <s v="News &amp; Politics-May"/>
    <x v="11745"/>
    <n v="629"/>
    <n v="65"/>
    <n v="68"/>
    <b v="0"/>
    <b v="0"/>
    <b v="0"/>
  </r>
  <r>
    <s v="oy8AOs82o6E"/>
    <d v="2018-04-04T00:00:00"/>
    <s v="GIRLSPLAINING E03 | Bedroom Games || Girliyapa Originals"/>
    <s v="Girliyapa"/>
    <n v="22"/>
    <x v="4"/>
    <d v="2050-05-28T00:00:00"/>
    <x v="6"/>
    <s v="People &amp; Blogs-May"/>
    <x v="11746"/>
    <n v="36638"/>
    <n v="3410"/>
    <n v="2582"/>
    <b v="0"/>
    <b v="0"/>
    <b v="0"/>
  </r>
  <r>
    <s v="taAqKeI9eQY"/>
    <d v="2018-04-04T00:00:00"/>
    <s v="Anchor Suma Strong Punch to Mahesh Vitta @ Krishnarjuna Yuddham Pre Release Event || Nani"/>
    <s v="Vanitha Tv"/>
    <n v="24"/>
    <x v="1"/>
    <d v="2050-05-29T00:00:00"/>
    <x v="6"/>
    <s v="Entertainment-May"/>
    <x v="11747"/>
    <n v="1356"/>
    <n v="146"/>
    <n v="27"/>
    <b v="0"/>
    <b v="0"/>
    <b v="0"/>
  </r>
  <r>
    <s v="76hxU2wIuGE"/>
    <d v="2018-04-04T00:00:00"/>
    <s v="🔴 [Live] Bhaini Bahia (Bathinda) Kabaddi Tournament 03 Apr 2018"/>
    <s v="Kabaddi365.com"/>
    <n v="17"/>
    <x v="10"/>
    <d v="2050-05-30T00:00:00"/>
    <x v="6"/>
    <s v="Sports-May"/>
    <x v="11748"/>
    <n v="1442"/>
    <n v="86"/>
    <n v="3"/>
    <b v="0"/>
    <b v="0"/>
    <b v="0"/>
  </r>
  <r>
    <s v="ut6UYwbt6Xk"/>
    <d v="2018-04-04T00:00:00"/>
    <s v="Honest Trailers - Jumanji: Welcome To The Jungle"/>
    <s v="Screen Junkies"/>
    <n v="1"/>
    <x v="8"/>
    <d v="2050-05-31T00:00:00"/>
    <x v="6"/>
    <s v="Film &amp; Animation-May"/>
    <x v="11749"/>
    <n v="38117"/>
    <n v="616"/>
    <n v="3472"/>
    <b v="0"/>
    <b v="0"/>
    <b v="0"/>
  </r>
  <r>
    <s v="45WAhpRs5Yo"/>
    <d v="2018-04-04T00:00:00"/>
    <s v="Lie Detector Machine | Comedy | Dreamz Unlimited"/>
    <s v="Dreamz Unlimited"/>
    <n v="24"/>
    <x v="1"/>
    <d v="2050-06-01T00:00:00"/>
    <x v="7"/>
    <s v="Entertainment-Jun"/>
    <x v="11750"/>
    <n v="11918"/>
    <n v="193"/>
    <n v="855"/>
    <b v="0"/>
    <b v="0"/>
    <b v="0"/>
  </r>
  <r>
    <s v="dVg4z5TQ0D4"/>
    <d v="2018-04-04T00:00:00"/>
    <s v="WWE Smackdown 3/4/2018 Hghlights HD - WWE Smackdown 3 April 2018 Highlights HD"/>
    <s v="Wrestling Reality"/>
    <n v="17"/>
    <x v="10"/>
    <d v="2050-06-02T00:00:00"/>
    <x v="7"/>
    <s v="Sports-Jun"/>
    <x v="11751"/>
    <n v="4402"/>
    <n v="170"/>
    <n v="201"/>
    <b v="0"/>
    <b v="0"/>
    <b v="0"/>
  </r>
  <r>
    <s v="WvOwrLP6Qgs"/>
    <d v="2018-04-04T00:00:00"/>
    <s v="RCB Official Fan Song | # EeSalaCupNamde | 4K | Ullas Gowda | Abhishek Yadav | Suprith Vasishta"/>
    <s v="Anand Audio"/>
    <n v="24"/>
    <x v="1"/>
    <d v="2050-06-03T00:00:00"/>
    <x v="7"/>
    <s v="Entertainment-Jun"/>
    <x v="1567"/>
    <n v="7102"/>
    <n v="481"/>
    <n v="311"/>
    <b v="0"/>
    <b v="0"/>
    <b v="0"/>
  </r>
  <r>
    <s v="n1huCzPjAfc"/>
    <d v="2018-04-04T00:00:00"/>
    <s v="Dwayne Johnson Plays 'Make It Dwayne'"/>
    <s v="TheEllenShow"/>
    <n v="24"/>
    <x v="1"/>
    <d v="2050-06-04T00:00:00"/>
    <x v="7"/>
    <s v="Entertainment-Jun"/>
    <x v="11752"/>
    <n v="3744"/>
    <n v="128"/>
    <n v="0"/>
    <b v="1"/>
    <b v="0"/>
    <b v="0"/>
  </r>
  <r>
    <s v="zKM_EqqJOYc"/>
    <d v="2018-04-04T00:00:00"/>
    <s v="Seetha | Flowers | Ep# 305"/>
    <s v="Flowers TV"/>
    <n v="24"/>
    <x v="1"/>
    <d v="2050-06-05T00:00:00"/>
    <x v="7"/>
    <s v="Entertainment-Jun"/>
    <x v="11753"/>
    <n v="373"/>
    <n v="134"/>
    <n v="43"/>
    <b v="0"/>
    <b v="0"/>
    <b v="0"/>
  </r>
  <r>
    <s v="HMyTolEOhbM"/>
    <d v="2018-04-04T00:00:00"/>
    <s v="All in One Super Entertainer Promo | 3rd April 2018 | Dhee 10,Jabardasth,Extra Jabardasth, Cash"/>
    <s v="mallemalatv"/>
    <n v="24"/>
    <x v="1"/>
    <d v="2050-06-06T00:00:00"/>
    <x v="7"/>
    <s v="Entertainment-Jun"/>
    <x v="11754"/>
    <n v="3627"/>
    <n v="468"/>
    <n v="221"/>
    <b v="0"/>
    <b v="0"/>
    <b v="0"/>
  </r>
  <r>
    <s v="arnKF5mA0ak"/>
    <d v="2018-04-04T00:00:00"/>
    <s v="Main Sohni - Kulbir Jhinjer (Full Song) Latest Punjabi Songs 2018 | Vehli Janta Records"/>
    <s v="VehliJantaRecords"/>
    <n v="10"/>
    <x v="7"/>
    <d v="2050-06-07T00:00:00"/>
    <x v="7"/>
    <s v="Music-Jun"/>
    <x v="11755"/>
    <n v="5234"/>
    <n v="135"/>
    <n v="256"/>
    <b v="0"/>
    <b v="0"/>
    <b v="0"/>
  </r>
  <r>
    <s v="pwneqDEizSE"/>
    <d v="2018-04-04T00:00:00"/>
    <s v="Ram Charan Samantha Lip Lock Scene | Rangasthalam | Pooja Hedge | Anasuya | Sukumar | TTM"/>
    <s v="Top Telugu Media"/>
    <n v="24"/>
    <x v="1"/>
    <d v="2050-06-08T00:00:00"/>
    <x v="7"/>
    <s v="Entertainment-Jun"/>
    <x v="11756"/>
    <n v="225"/>
    <n v="71"/>
    <n v="12"/>
    <b v="0"/>
    <b v="0"/>
    <b v="0"/>
  </r>
  <r>
    <s v="4vxzh0M8Zq0"/>
    <d v="2018-04-04T00:00:00"/>
    <s v="नागपूर : पट्टेरी वाघाशी झुंज देणारी भंडाऱ्याची वाघीण, रुपाली मेश्रामशी खास बातचीत"/>
    <s v="ABP Majha"/>
    <n v="25"/>
    <x v="0"/>
    <d v="2050-06-09T00:00:00"/>
    <x v="7"/>
    <s v="News &amp; Politics-Jun"/>
    <x v="11757"/>
    <n v="2484"/>
    <n v="92"/>
    <n v="209"/>
    <b v="0"/>
    <b v="0"/>
    <b v="0"/>
  </r>
  <r>
    <s v="Dv2uCOtlWYs"/>
    <d v="2018-04-04T00:00:00"/>
    <s v="I may not play for Australia again, says tearful David Warner"/>
    <s v="Hindustan Times"/>
    <n v="25"/>
    <x v="0"/>
    <d v="2050-06-10T00:00:00"/>
    <x v="7"/>
    <s v="News &amp; Politics-Jun"/>
    <x v="11758"/>
    <n v="34951"/>
    <n v="3322"/>
    <n v="8977"/>
    <b v="0"/>
    <b v="0"/>
    <b v="0"/>
  </r>
  <r>
    <s v="4Ono3WnTiqM"/>
    <d v="2018-04-04T00:00:00"/>
    <s v="આખરે શું થયું રાકેશ બારોટને ? Rakesh Barot Viral Photo"/>
    <s v="Jenny Farare"/>
    <n v="22"/>
    <x v="4"/>
    <d v="2050-06-11T00:00:00"/>
    <x v="7"/>
    <s v="People &amp; Blogs-Jun"/>
    <x v="11759"/>
    <n v="252"/>
    <n v="117"/>
    <n v="33"/>
    <b v="0"/>
    <b v="0"/>
    <b v="0"/>
  </r>
  <r>
    <s v="EDyzbCgaCLM"/>
    <d v="2018-04-04T00:00:00"/>
    <s v="Sudigaali Sudheer Performance | Extra Jabardasth | 30th  March 2018  | ETV Telugu"/>
    <s v="ETV Jabardasth"/>
    <n v="22"/>
    <x v="4"/>
    <d v="2050-06-12T00:00:00"/>
    <x v="7"/>
    <s v="People &amp; Blogs-Jun"/>
    <x v="11760"/>
    <n v="12119"/>
    <n v="1528"/>
    <n v="748"/>
    <b v="0"/>
    <b v="0"/>
    <b v="0"/>
  </r>
  <r>
    <s v="puWsLGXQ0_Y"/>
    <d v="2018-04-04T00:00:00"/>
    <s v="Mazya Navryachi Bayko | Radhika Feels Motivated | Abheejit Khandkekar"/>
    <s v="Rajshri Marathi ShowBuz"/>
    <n v="24"/>
    <x v="1"/>
    <d v="2050-06-13T00:00:00"/>
    <x v="7"/>
    <s v="Entertainment-Jun"/>
    <x v="11761"/>
    <n v="158"/>
    <n v="22"/>
    <n v="14"/>
    <b v="0"/>
    <b v="0"/>
    <b v="0"/>
  </r>
  <r>
    <s v="vLlZG8_vr6Q"/>
    <d v="2018-04-04T00:00:00"/>
    <s v="allu ayaan 4th birthday celebrations with family photos || Allu arjun || Allu Ayaan"/>
    <s v="Gup Chup Masthi"/>
    <n v="24"/>
    <x v="1"/>
    <d v="2050-06-14T00:00:00"/>
    <x v="7"/>
    <s v="Entertainment-Jun"/>
    <x v="11762"/>
    <n v="930"/>
    <n v="87"/>
    <n v="61"/>
    <b v="0"/>
    <b v="0"/>
    <b v="0"/>
  </r>
  <r>
    <s v="9fB0GBwJ2QA"/>
    <d v="2018-04-04T00:00:00"/>
    <s v="Immigration Courts: Last Week Tonight with John Oliver (HBO)"/>
    <s v="LastWeekTonight"/>
    <n v="24"/>
    <x v="1"/>
    <d v="2050-06-15T00:00:00"/>
    <x v="7"/>
    <s v="Entertainment-Jun"/>
    <x v="11763"/>
    <n v="76527"/>
    <n v="2952"/>
    <n v="10301"/>
    <b v="0"/>
    <b v="0"/>
    <b v="0"/>
  </r>
  <r>
    <s v="9XAMTUf9LFc"/>
    <d v="2018-04-04T00:00:00"/>
    <s v="Watch: MS Dhoni collects his Padma Bhushan Award from President Kovind"/>
    <s v="ANI News Official"/>
    <n v="25"/>
    <x v="0"/>
    <d v="2050-06-16T00:00:00"/>
    <x v="7"/>
    <s v="News &amp; Politics-Jun"/>
    <x v="11764"/>
    <n v="7957"/>
    <n v="168"/>
    <n v="382"/>
    <b v="0"/>
    <b v="0"/>
    <b v="0"/>
  </r>
  <r>
    <s v="ElDPLY58pIM"/>
    <d v="2018-04-04T00:00:00"/>
    <s v="Mind is Blind ft. Gaurav Arora | Raahii Films | Harshdeep Ahuja"/>
    <s v="Harshdeep Ahuja"/>
    <n v="24"/>
    <x v="1"/>
    <d v="2050-06-17T00:00:00"/>
    <x v="7"/>
    <s v="Entertainment-Jun"/>
    <x v="11765"/>
    <n v="37571"/>
    <n v="623"/>
    <n v="2727"/>
    <b v="0"/>
    <b v="0"/>
    <b v="0"/>
  </r>
  <r>
    <s v="zxVWKXrmDRM"/>
    <d v="2018-04-04T00:00:00"/>
    <s v="Cottonking Presents Struggler Saala Season 2 | Episode 3"/>
    <s v="chavat"/>
    <n v="24"/>
    <x v="1"/>
    <d v="2050-06-18T00:00:00"/>
    <x v="7"/>
    <s v="Entertainment-Jun"/>
    <x v="11766"/>
    <n v="10015"/>
    <n v="1178"/>
    <n v="835"/>
    <b v="0"/>
    <b v="0"/>
    <b v="0"/>
  </r>
  <r>
    <s v="e1AgWVFScrc"/>
    <d v="2018-04-04T00:00:00"/>
    <s v="Hitler Hubby | Full HD Video | Jaismeen Jassi Feat. Dhillon | New Punjabi Songs 2018"/>
    <s v="Urban Pendu Music"/>
    <n v="10"/>
    <x v="7"/>
    <d v="2050-06-19T00:00:00"/>
    <x v="7"/>
    <s v="Music-Jun"/>
    <x v="11767"/>
    <n v="9651"/>
    <n v="297"/>
    <n v="556"/>
    <b v="0"/>
    <b v="0"/>
    <b v="0"/>
  </r>
  <r>
    <s v="yzq-xYRS5GY"/>
    <d v="2018-04-04T00:00:00"/>
    <s v="राधिकाच्या आयुष्यात येणार नवा व्यक्ती|राघिकाला भेटणार नवा मित्र|Mazhya Navryachi Bayko|Updates"/>
    <s v="NIROM मराठी"/>
    <n v="24"/>
    <x v="1"/>
    <d v="2050-06-20T00:00:00"/>
    <x v="7"/>
    <s v="Entertainment-Jun"/>
    <x v="11768"/>
    <n v="311"/>
    <n v="54"/>
    <n v="12"/>
    <b v="0"/>
    <b v="0"/>
    <b v="0"/>
  </r>
  <r>
    <s v="5eZvAKJy6BU"/>
    <d v="2018-04-04T00:00:00"/>
    <s v="Couple Goals vs Reality | 1 Kg Biriyani"/>
    <s v="1 Kg Biriyani"/>
    <n v="23"/>
    <x v="3"/>
    <d v="2050-06-21T00:00:00"/>
    <x v="7"/>
    <s v="Comedy-Jun"/>
    <x v="11769"/>
    <n v="10549"/>
    <n v="903"/>
    <n v="687"/>
    <b v="0"/>
    <b v="0"/>
    <b v="0"/>
  </r>
  <r>
    <s v="gkZlayGS5R4"/>
    <d v="2018-04-04T00:00:00"/>
    <s v="பிரபல நடிகை சமந்தாவுக்கு நடந்த சோகம்! கண்கலங்கிய நடிகை ! actress samantha breakdown tears"/>
    <s v="Connecting"/>
    <n v="24"/>
    <x v="1"/>
    <d v="2050-06-22T00:00:00"/>
    <x v="7"/>
    <s v="Entertainment-Jun"/>
    <x v="11770"/>
    <n v="564"/>
    <n v="103"/>
    <n v="57"/>
    <b v="0"/>
    <b v="0"/>
    <b v="0"/>
  </r>
  <r>
    <s v="D2Ife4tzCb8"/>
    <d v="2018-04-04T00:00:00"/>
    <s v="Comedy Khiladigalu Season 2 - Episode 26 - April 01, 2018 - Best Scene"/>
    <s v="zeekannada"/>
    <n v="24"/>
    <x v="1"/>
    <d v="2050-06-23T00:00:00"/>
    <x v="7"/>
    <s v="Entertainment-Jun"/>
    <x v="11771"/>
    <n v="620"/>
    <n v="41"/>
    <n v="10"/>
    <b v="0"/>
    <b v="0"/>
    <b v="0"/>
  </r>
  <r>
    <s v="CK4SJxYayzI"/>
    <d v="2018-04-04T00:00:00"/>
    <s v="How to cure White hair to Black hair in Tamil / நரைத்த முடி கறுப்பாக"/>
    <s v="Kavitha Uthamasamy"/>
    <n v="22"/>
    <x v="4"/>
    <d v="2050-06-24T00:00:00"/>
    <x v="7"/>
    <s v="People &amp; Blogs-Jun"/>
    <x v="11772"/>
    <n v="970"/>
    <n v="88"/>
    <n v="30"/>
    <b v="0"/>
    <b v="0"/>
    <b v="0"/>
  </r>
  <r>
    <s v="NzK1AKg41ZE"/>
    <d v="2018-04-04T00:00:00"/>
    <s v="If Social Media existed in 1980s | Ft. Rangasthalam Sets | Chai Bisket"/>
    <s v="Chai Bisket"/>
    <n v="24"/>
    <x v="1"/>
    <d v="2050-06-25T00:00:00"/>
    <x v="7"/>
    <s v="Entertainment-Jun"/>
    <x v="11773"/>
    <n v="5958"/>
    <n v="710"/>
    <n v="524"/>
    <b v="0"/>
    <b v="0"/>
    <b v="0"/>
  </r>
  <r>
    <s v="tcWtdT9ZkQ0"/>
    <d v="2018-04-04T00:00:00"/>
    <s v="WORLD'S MOST DIFFICULT PING PONG TRICK SHOTS!!"/>
    <s v="Jake Paul"/>
    <n v="22"/>
    <x v="4"/>
    <d v="2050-06-26T00:00:00"/>
    <x v="7"/>
    <s v="People &amp; Blogs-Jun"/>
    <x v="11774"/>
    <n v="71145"/>
    <n v="5095"/>
    <n v="12481"/>
    <b v="0"/>
    <b v="0"/>
    <b v="0"/>
  </r>
  <r>
    <s v="sJ-brp1T81Y"/>
    <d v="2018-04-04T00:00:00"/>
    <s v="Sindhionism : UNEDUCATED MIND | EPISODE 01 | WEB SERIES"/>
    <s v="Sindhionism"/>
    <n v="23"/>
    <x v="3"/>
    <d v="2050-06-27T00:00:00"/>
    <x v="7"/>
    <s v="Comedy-Jun"/>
    <x v="11775"/>
    <n v="2144"/>
    <n v="27"/>
    <n v="180"/>
    <b v="0"/>
    <b v="0"/>
    <b v="0"/>
  </r>
  <r>
    <s v="OX-h7MtkeOI"/>
    <d v="2018-04-04T00:00:00"/>
    <s v="O Saathi Video Song | Baaghi 2 | Tiger Shroff | Disha Patani | Arko | Ahmed Khan | Sajid Nadiadwala"/>
    <s v="T-Series"/>
    <n v="10"/>
    <x v="7"/>
    <d v="2050-06-28T00:00:00"/>
    <x v="7"/>
    <s v="Music-Jun"/>
    <x v="11776"/>
    <n v="83965"/>
    <n v="2882"/>
    <n v="3888"/>
    <b v="0"/>
    <b v="0"/>
    <b v="0"/>
  </r>
  <r>
    <s v="Cf_1xMOFFtA"/>
    <d v="2018-04-04T00:00:00"/>
    <s v="Radhika Reddy's Son Behavior at Her Final Cremations - TV Anchor Radhika Reddy | YOYO TV Channel"/>
    <s v="YOYO TV Channel"/>
    <n v="25"/>
    <x v="0"/>
    <d v="2050-06-29T00:00:00"/>
    <x v="7"/>
    <s v="News &amp; Politics-Jun"/>
    <x v="11777"/>
    <n v="0"/>
    <n v="0"/>
    <n v="70"/>
    <b v="0"/>
    <b v="1"/>
    <b v="0"/>
  </r>
  <r>
    <s v="Og7NUPoS9JU"/>
    <d v="2018-04-04T00:00:00"/>
    <s v="Kalakkapovadhu Yaaru | Grand Finale"/>
    <s v="Vijay Television"/>
    <n v="43"/>
    <x v="6"/>
    <d v="2050-06-30T00:00:00"/>
    <x v="7"/>
    <s v="Shows-Jun"/>
    <x v="11778"/>
    <n v="8235"/>
    <n v="389"/>
    <n v="221"/>
    <b v="0"/>
    <b v="0"/>
    <b v="0"/>
  </r>
  <r>
    <s v="chHbIaJzugM"/>
    <d v="2018-04-04T00:00:00"/>
    <s v="Uppum Mulakum│Flowers│EP# 573"/>
    <s v="Flowers Comedy"/>
    <n v="24"/>
    <x v="1"/>
    <d v="2050-07-01T00:00:00"/>
    <x v="8"/>
    <s v="Entertainment-Jul"/>
    <x v="11779"/>
    <n v="5420"/>
    <n v="503"/>
    <n v="855"/>
    <b v="0"/>
    <b v="0"/>
    <b v="0"/>
  </r>
  <r>
    <s v="CI2zVegJBWA"/>
    <d v="2018-04-04T00:00:00"/>
    <s v="Priyamanaval Episode 980, 03/04/18"/>
    <s v="VikatanTV"/>
    <n v="24"/>
    <x v="1"/>
    <d v="2050-07-02T00:00:00"/>
    <x v="8"/>
    <s v="Entertainment-Jul"/>
    <x v="11780"/>
    <n v="3783"/>
    <n v="1061"/>
    <n v="391"/>
    <b v="0"/>
    <b v="0"/>
    <b v="0"/>
  </r>
  <r>
    <s v="glOWHWuMEG0"/>
    <d v="2018-04-04T00:00:00"/>
    <s v="Made for Each Other I S2 EP- 51  New lessons from elimination | Mazhavil Manorama"/>
    <s v="Mazhavil Manorama"/>
    <n v="24"/>
    <x v="1"/>
    <d v="2050-07-03T00:00:00"/>
    <x v="8"/>
    <s v="Entertainment-Jul"/>
    <x v="11781"/>
    <n v="2690"/>
    <n v="655"/>
    <n v="1776"/>
    <b v="0"/>
    <b v="0"/>
    <b v="0"/>
  </r>
  <r>
    <s v="_rsEuzusFtA"/>
    <d v="2018-04-04T00:00:00"/>
    <s v="Manasu Mamata | 3rd April 2018    |Full Episode No 2246| ETV Telugu"/>
    <s v="etvteluguindia"/>
    <n v="24"/>
    <x v="1"/>
    <d v="2050-07-04T00:00:00"/>
    <x v="8"/>
    <s v="Entertainment-Jul"/>
    <x v="4277"/>
    <n v="720"/>
    <n v="261"/>
    <n v="93"/>
    <b v="0"/>
    <b v="0"/>
    <b v="0"/>
  </r>
  <r>
    <s v="_J_P9HIaeds"/>
    <d v="2018-04-04T00:00:00"/>
    <s v="Anubhavinchu Raja |31st   March 2018 | Full Episode 06 | ETV Plus"/>
    <s v="ETV Plus India"/>
    <n v="23"/>
    <x v="3"/>
    <d v="2050-07-05T00:00:00"/>
    <x v="8"/>
    <s v="Comedy-Jul"/>
    <x v="11782"/>
    <n v="12193"/>
    <n v="3915"/>
    <n v="3997"/>
    <b v="0"/>
    <b v="0"/>
    <b v="0"/>
  </r>
  <r>
    <s v="kIqFpUsaJh8"/>
    <d v="2018-04-04T00:00:00"/>
    <s v="HD VIDEO SONG TRAILER - दुलहिन गंगा पार के - MIX  Marad Hamar Bacha Ba  जवानी लेके उड़ जाई कउवा"/>
    <s v="Khesari Music World"/>
    <n v="10"/>
    <x v="7"/>
    <d v="2050-07-06T00:00:00"/>
    <x v="8"/>
    <s v="Music-Jul"/>
    <x v="11783"/>
    <n v="7481"/>
    <n v="1598"/>
    <n v="907"/>
    <b v="0"/>
    <b v="0"/>
    <b v="0"/>
  </r>
  <r>
    <s v="tSwzl7tjORQ"/>
    <d v="2018-04-04T00:00:00"/>
    <s v="Kundali Bhagya - कुंडली भाग्य - Episode 190  - April 03, 2018 - Preview"/>
    <s v="zeetv"/>
    <n v="24"/>
    <x v="1"/>
    <d v="2050-07-07T00:00:00"/>
    <x v="8"/>
    <s v="Entertainment-Jul"/>
    <x v="11784"/>
    <n v="1666"/>
    <n v="140"/>
    <n v="146"/>
    <b v="0"/>
    <b v="0"/>
    <b v="0"/>
  </r>
  <r>
    <s v="z1J2DSARY3k"/>
    <d v="2018-04-04T00:00:00"/>
    <s v="வாணி ராணி - VAANI RANI -  Episode 1533 - 3/04/2018"/>
    <s v="RadaanMedia"/>
    <n v="24"/>
    <x v="1"/>
    <d v="2050-07-08T00:00:00"/>
    <x v="8"/>
    <s v="Entertainment-Jul"/>
    <x v="11785"/>
    <n v="1752"/>
    <n v="413"/>
    <n v="229"/>
    <b v="0"/>
    <b v="0"/>
    <b v="0"/>
  </r>
  <r>
    <s v="1khfKEd8018"/>
    <d v="2018-04-05T00:00:00"/>
    <s v="NAMASKARAM CSK | Reply To DEAR CSK | BLACKSHEEP"/>
    <s v="Black Sheep"/>
    <n v="24"/>
    <x v="1"/>
    <d v="2050-07-09T00:00:00"/>
    <x v="8"/>
    <s v="Entertainment-Jul"/>
    <x v="11786"/>
    <n v="34270"/>
    <n v="1817"/>
    <n v="5193"/>
    <b v="0"/>
    <b v="0"/>
    <b v="0"/>
  </r>
  <r>
    <s v="g1XvR6LWgG0"/>
    <d v="2018-04-05T00:00:00"/>
    <s v="MAHABHARATAM - 5 | Unknown Facts About KUNTI in Mahabharatham In Telugu | Vikram Aditya | EP#127"/>
    <s v="Vikram Aditya"/>
    <n v="24"/>
    <x v="1"/>
    <d v="2050-07-10T00:00:00"/>
    <x v="8"/>
    <s v="Entertainment-Jul"/>
    <x v="11787"/>
    <n v="4592"/>
    <n v="194"/>
    <n v="1104"/>
    <b v="0"/>
    <b v="0"/>
    <b v="0"/>
  </r>
  <r>
    <s v="og6G0YikUdY"/>
    <d v="2018-04-05T00:00:00"/>
    <s v="FULL DIWAN | ਝੁੱਨੀਰ | ਮਾਨਸਾ | Jhunir | Mansa | Last Day | 4 April 2018 | Dhadrianwale"/>
    <s v="Emm Pee"/>
    <n v="29"/>
    <x v="11"/>
    <d v="2050-07-11T00:00:00"/>
    <x v="8"/>
    <s v="Religious-Jul"/>
    <x v="11788"/>
    <n v="0"/>
    <n v="0"/>
    <n v="0"/>
    <b v="1"/>
    <b v="1"/>
    <b v="0"/>
  </r>
  <r>
    <s v="u2qpVH_4L00"/>
    <d v="2018-04-05T00:00:00"/>
    <s v="Trichy Roommate | Ft. VJ Pappu | 1 Kg Biriyani"/>
    <s v="1 Kg Biriyani"/>
    <n v="23"/>
    <x v="3"/>
    <d v="2050-07-12T00:00:00"/>
    <x v="8"/>
    <s v="Comedy-Jul"/>
    <x v="11789"/>
    <n v="5023"/>
    <n v="844"/>
    <n v="614"/>
    <b v="0"/>
    <b v="0"/>
    <b v="0"/>
  </r>
  <r>
    <s v="M13T2XdiX7M"/>
    <d v="2018-04-05T00:00:00"/>
    <s v="Sheikh Chandu's Dubai Tea Stall - The Kapil Sharma Show"/>
    <s v="SET India"/>
    <n v="24"/>
    <x v="1"/>
    <d v="2050-07-13T00:00:00"/>
    <x v="8"/>
    <s v="Entertainment-Jul"/>
    <x v="11790"/>
    <n v="9341"/>
    <n v="971"/>
    <n v="317"/>
    <b v="0"/>
    <b v="0"/>
    <b v="0"/>
  </r>
  <r>
    <s v="221fjkOZko4"/>
    <d v="2018-04-05T00:00:00"/>
    <s v="Taarak Mehta Ka Ooltah Chashmah - तारक मेहता - Episode 1047  - 04th  April  , 2018"/>
    <s v="Sony PAL"/>
    <n v="24"/>
    <x v="1"/>
    <d v="2050-07-14T00:00:00"/>
    <x v="8"/>
    <s v="Entertainment-Jul"/>
    <x v="11791"/>
    <n v="189"/>
    <n v="23"/>
    <n v="14"/>
    <b v="0"/>
    <b v="0"/>
    <b v="0"/>
  </r>
  <r>
    <s v="OLEp6P5DmUo"/>
    <d v="2018-04-05T00:00:00"/>
    <s v="Aadhi Pinisetty Gets Emotional about Actress Rohini | Rangasthalam | Samantha | Pooja Hegde | DSP"/>
    <s v="Telugu Filmnagar"/>
    <n v="24"/>
    <x v="1"/>
    <d v="2050-07-15T00:00:00"/>
    <x v="8"/>
    <s v="Entertainment-Jul"/>
    <x v="11792"/>
    <n v="1138"/>
    <n v="54"/>
    <n v="69"/>
    <b v="0"/>
    <b v="0"/>
    <b v="0"/>
  </r>
  <r>
    <s v="1xCGI2VDtS4"/>
    <d v="2018-04-05T00:00:00"/>
    <s v="I Don't like Aparnathi says Sangeetha | Enga Veetu Mapillai"/>
    <s v="Tea Time Cinema"/>
    <n v="22"/>
    <x v="4"/>
    <d v="2050-07-16T00:00:00"/>
    <x v="8"/>
    <s v="People &amp; Blogs-Jul"/>
    <x v="11793"/>
    <n v="1712"/>
    <n v="966"/>
    <n v="462"/>
    <b v="0"/>
    <b v="0"/>
    <b v="0"/>
  </r>
  <r>
    <s v="964rRAmIJoY"/>
    <d v="2018-04-05T00:00:00"/>
    <s v="Y-FILMS: LOVE SHOTS - FILM # 1: THE ROAD TRIP | Reaction!"/>
    <s v="jaby koay"/>
    <n v="24"/>
    <x v="1"/>
    <d v="2050-07-17T00:00:00"/>
    <x v="8"/>
    <s v="Entertainment-Jul"/>
    <x v="11794"/>
    <n v="1825"/>
    <n v="35"/>
    <n v="343"/>
    <b v="0"/>
    <b v="0"/>
    <b v="0"/>
  </r>
  <r>
    <s v="qZs6JSLeWj0"/>
    <d v="2018-04-05T00:00:00"/>
    <s v="DS ADALAT | DUDE SERIOUSLY ( GUJARATI )"/>
    <s v="Dude Seriously"/>
    <n v="23"/>
    <x v="3"/>
    <d v="2050-07-18T00:00:00"/>
    <x v="8"/>
    <s v="Comedy-Jul"/>
    <x v="11795"/>
    <n v="3103"/>
    <n v="284"/>
    <n v="240"/>
    <b v="0"/>
    <b v="0"/>
    <b v="0"/>
  </r>
  <r>
    <s v="vQlU2oxsHe4"/>
    <d v="2018-04-05T00:00:00"/>
    <s v="Muddha Mandaram - Episode 1048  - April 3, 2018 - Preview"/>
    <s v="zeetvtelugu"/>
    <n v="24"/>
    <x v="1"/>
    <d v="2050-07-19T00:00:00"/>
    <x v="8"/>
    <s v="Entertainment-Jul"/>
    <x v="11796"/>
    <n v="696"/>
    <n v="80"/>
    <n v="32"/>
    <b v="0"/>
    <b v="0"/>
    <b v="0"/>
  </r>
  <r>
    <s v="vD7bmadZb24"/>
    <d v="2018-04-05T00:00:00"/>
    <s v="20 GLUE GUN HACKS YOU HAVE TO TRY YOURSELF"/>
    <s v="5-Minute Crafts"/>
    <n v="26"/>
    <x v="2"/>
    <d v="2050-07-20T00:00:00"/>
    <x v="8"/>
    <s v="Howto &amp; Style-Jul"/>
    <x v="11797"/>
    <n v="17382"/>
    <n v="2475"/>
    <n v="1732"/>
    <b v="0"/>
    <b v="0"/>
    <b v="0"/>
  </r>
  <r>
    <s v="nZVlisKtw6s"/>
    <d v="2018-04-05T00:00:00"/>
    <s v="OLA OLA by Garry Sandhu | Intense | Latest Punjabi Songs 2018"/>
    <s v="Fresh Media Records"/>
    <n v="10"/>
    <x v="7"/>
    <d v="2050-07-21T00:00:00"/>
    <x v="8"/>
    <s v="Music-Jul"/>
    <x v="11798"/>
    <n v="93114"/>
    <n v="4039"/>
    <n v="3624"/>
    <b v="0"/>
    <b v="0"/>
    <b v="0"/>
  </r>
  <r>
    <s v="UXFzXaApC_A"/>
    <d v="2018-04-05T00:00:00"/>
    <s v="Seemarekha - Episode 141  - April 4, 2018 - Preview"/>
    <s v="zeebangla"/>
    <n v="24"/>
    <x v="1"/>
    <d v="2050-07-22T00:00:00"/>
    <x v="8"/>
    <s v="Entertainment-Jul"/>
    <x v="11799"/>
    <n v="979"/>
    <n v="50"/>
    <n v="38"/>
    <b v="0"/>
    <b v="0"/>
    <b v="0"/>
  </r>
  <r>
    <s v="GupZ76XhLAQ"/>
    <d v="2018-04-05T00:00:00"/>
    <s v="CURRENT AFFAIRS | THE HINDU | 5th April | UPSC,RRB,SBI CLERK/IBPS,SSC,CLAT &amp; OTHERS"/>
    <s v="Adda247 :Official Channel of BankersAdda &amp; SSCAdda"/>
    <n v="27"/>
    <x v="5"/>
    <d v="2050-07-23T00:00:00"/>
    <x v="8"/>
    <s v="Education-Jul"/>
    <x v="11800"/>
    <n v="1991"/>
    <n v="29"/>
    <n v="55"/>
    <b v="0"/>
    <b v="0"/>
    <b v="0"/>
  </r>
  <r>
    <s v="vt75oPbLCzo"/>
    <d v="2018-04-05T00:00:00"/>
    <s v="Baaghi 2 Sharddha Kapoor reaction on Baaghi 2, Sharddha surprised from Disha Patani, Tiger shroff"/>
    <s v="Dekho Dekho"/>
    <n v="25"/>
    <x v="0"/>
    <d v="2050-07-24T00:00:00"/>
    <x v="8"/>
    <s v="News &amp; Politics-Jul"/>
    <x v="11801"/>
    <n v="4339"/>
    <n v="923"/>
    <n v="1272"/>
    <b v="0"/>
    <b v="0"/>
    <b v="0"/>
  </r>
  <r>
    <s v="QgpmTrkTdmc"/>
    <d v="2018-04-05T00:00:00"/>
    <s v="Ram Charan &amp; Sukumar Media Interaction | Rangasthalam Thank You Meet | Samantha | Pooja Hegde | DSP"/>
    <s v="Mythri Movie Makers"/>
    <n v="24"/>
    <x v="1"/>
    <d v="2050-07-25T00:00:00"/>
    <x v="8"/>
    <s v="Entertainment-Jul"/>
    <x v="11802"/>
    <n v="4915"/>
    <n v="228"/>
    <n v="286"/>
    <b v="0"/>
    <b v="0"/>
    <b v="0"/>
  </r>
  <r>
    <s v="3_FX8pUHAtM"/>
    <d v="2018-04-05T00:00:00"/>
    <s v="अंजली करु शकेल का कपड्यांची आॅर्डर पुर्ण|Tuzhat Jeev Rangala|4 April 2018|Upcoming Twist|"/>
    <s v="NIROM मराठी"/>
    <n v="24"/>
    <x v="1"/>
    <d v="2050-07-26T00:00:00"/>
    <x v="8"/>
    <s v="Entertainment-Jul"/>
    <x v="11803"/>
    <n v="434"/>
    <n v="63"/>
    <n v="26"/>
    <b v="0"/>
    <b v="0"/>
    <b v="0"/>
  </r>
  <r>
    <s v="54z8jWNM0bE"/>
    <d v="2018-04-05T00:00:00"/>
    <s v="London Customs Agent Couldn't Believe John Krasinski Is Married to Emily Blunt"/>
    <s v="The Tonight Show Starring Jimmy Fallon"/>
    <n v="23"/>
    <x v="3"/>
    <d v="2050-07-27T00:00:00"/>
    <x v="8"/>
    <s v="Comedy-Jul"/>
    <x v="11804"/>
    <n v="32122"/>
    <n v="347"/>
    <n v="1017"/>
    <b v="0"/>
    <b v="0"/>
    <b v="0"/>
  </r>
  <r>
    <s v="H_l0wLRFqHY"/>
    <d v="2018-04-05T00:00:00"/>
    <s v="Sembarathi - Episode 121 - April 03, 2018 - Best Scene"/>
    <s v="zeetamil"/>
    <n v="24"/>
    <x v="1"/>
    <d v="2050-07-28T00:00:00"/>
    <x v="8"/>
    <s v="Entertainment-Jul"/>
    <x v="11805"/>
    <n v="1284"/>
    <n v="251"/>
    <n v="102"/>
    <b v="0"/>
    <b v="0"/>
    <b v="0"/>
  </r>
  <r>
    <s v="a6ICjHlzT78"/>
    <d v="2018-04-05T00:00:00"/>
    <s v="4 April 2018 - The Hindu Editorial News Paper Analysis - [UPSC/SSC/IBPS] Current affairs"/>
    <s v="Study IQ education"/>
    <n v="27"/>
    <x v="5"/>
    <d v="2050-07-29T00:00:00"/>
    <x v="8"/>
    <s v="Education-Jul"/>
    <x v="11806"/>
    <n v="2761"/>
    <n v="57"/>
    <n v="368"/>
    <b v="0"/>
    <b v="0"/>
    <b v="0"/>
  </r>
  <r>
    <s v="ulN6YPMklls"/>
    <d v="2018-04-05T00:00:00"/>
    <s v="యాంకర్ రాధికారెడ్డి కొడుకు వల్ల చనిపోలేదు! అసలు కారణాలు ఇవే: సైకియాట్రిస్ట్ డా కళ్యాణ్ చక్రవర్తి"/>
    <s v="Telugu Popular TV"/>
    <n v="25"/>
    <x v="0"/>
    <d v="2050-07-30T00:00:00"/>
    <x v="8"/>
    <s v="News &amp; Politics-Jul"/>
    <x v="11807"/>
    <n v="529"/>
    <n v="94"/>
    <n v="127"/>
    <b v="0"/>
    <b v="0"/>
    <b v="0"/>
  </r>
  <r>
    <s v="rTT5RdUVKFM"/>
    <d v="2018-04-05T00:00:00"/>
    <s v="LOVE SCENARIO (RASI PALAN) | MADRAS CENTRAL"/>
    <s v="Madras Central"/>
    <n v="24"/>
    <x v="1"/>
    <d v="2050-07-31T00:00:00"/>
    <x v="8"/>
    <s v="Entertainment-Jul"/>
    <x v="11808"/>
    <n v="821"/>
    <n v="1669"/>
    <n v="417"/>
    <b v="0"/>
    <b v="0"/>
    <b v="0"/>
  </r>
  <r>
    <s v="NxvzisNwyQI"/>
    <d v="2018-04-05T00:00:00"/>
    <s v="Official CEOgiri Episode 3 | Web Series"/>
    <s v="Arre"/>
    <n v="24"/>
    <x v="1"/>
    <d v="2050-08-01T00:00:00"/>
    <x v="9"/>
    <s v="Entertainment-Aug"/>
    <x v="11809"/>
    <n v="10635"/>
    <n v="958"/>
    <n v="941"/>
    <b v="0"/>
    <b v="0"/>
    <b v="0"/>
  </r>
  <r>
    <s v="NimfYI1HvR4"/>
    <d v="2018-04-05T00:00:00"/>
    <s v="Kollywood 's Vishal Gets Shock from Ram Charan's Rangasthalam movie | Samantha | YOYO TV Channel"/>
    <s v="YOYO TV Channel"/>
    <n v="25"/>
    <x v="0"/>
    <d v="2050-08-02T00:00:00"/>
    <x v="9"/>
    <s v="News &amp; Politics-Aug"/>
    <x v="11810"/>
    <n v="2619"/>
    <n v="290"/>
    <n v="60"/>
    <b v="0"/>
    <b v="0"/>
    <b v="0"/>
  </r>
  <r>
    <s v="2byW16U3tmM"/>
    <d v="2018-04-05T00:00:00"/>
    <s v="RCB Anthem | Ee Sala Cup Namde"/>
    <s v="Namma Karnataka Memes"/>
    <n v="24"/>
    <x v="1"/>
    <d v="2050-08-03T00:00:00"/>
    <x v="9"/>
    <s v="Entertainment-Aug"/>
    <x v="11811"/>
    <n v="20443"/>
    <n v="1321"/>
    <n v="1209"/>
    <b v="0"/>
    <b v="0"/>
    <b v="0"/>
  </r>
  <r>
    <s v="KGE0x5dIpxA"/>
    <d v="2018-04-05T00:00:00"/>
    <s v="I Will Guess Your Name In One Minute!"/>
    <s v="BRIGHT SIDE"/>
    <n v="26"/>
    <x v="2"/>
    <d v="2050-08-04T00:00:00"/>
    <x v="9"/>
    <s v="Howto &amp; Style-Aug"/>
    <x v="11812"/>
    <n v="50703"/>
    <n v="31993"/>
    <n v="18651"/>
    <b v="0"/>
    <b v="0"/>
    <b v="0"/>
  </r>
  <r>
    <s v="Gl_q4FZV9kI"/>
    <d v="2018-04-05T00:00:00"/>
    <s v="Kumkum Bhagya - Episode 1075  - April 04, 2018 - Preview"/>
    <s v="Ditto TV"/>
    <n v="24"/>
    <x v="1"/>
    <d v="2050-08-05T00:00:00"/>
    <x v="9"/>
    <s v="Entertainment-Aug"/>
    <x v="11813"/>
    <n v="286"/>
    <n v="35"/>
    <n v="20"/>
    <b v="0"/>
    <b v="0"/>
    <b v="0"/>
  </r>
  <r>
    <s v="wuBiAFU4aXg"/>
    <d v="2018-04-05T00:00:00"/>
    <s v="Ramcharan Crying While Anasuya Speech about Rangasthalam Movie || Thanks Meet"/>
    <s v="Sahithi Media"/>
    <n v="24"/>
    <x v="1"/>
    <d v="2050-08-06T00:00:00"/>
    <x v="9"/>
    <s v="Entertainment-Aug"/>
    <x v="11814"/>
    <n v="1110"/>
    <n v="115"/>
    <n v="88"/>
    <b v="0"/>
    <b v="0"/>
    <b v="0"/>
  </r>
  <r>
    <s v="CU8qwXYH83c"/>
    <d v="2018-04-05T00:00:00"/>
    <s v="Emily Blunt Tells the Story of How She Met John Krasinski"/>
    <s v="Late Night with Seth Meyers"/>
    <n v="23"/>
    <x v="3"/>
    <d v="2050-08-07T00:00:00"/>
    <x v="9"/>
    <s v="Comedy-Aug"/>
    <x v="11815"/>
    <n v="8895"/>
    <n v="118"/>
    <n v="272"/>
    <b v="0"/>
    <b v="0"/>
    <b v="0"/>
  </r>
  <r>
    <s v="oiqqhuWYbvs"/>
    <d v="2018-04-05T00:00:00"/>
    <s v="I Don't Know Lyrical - Bharat Ane Nenu - Mahesh Babu, Koratala Siva | Farhan Akhtar, Devi Sri Prasad"/>
    <s v="Lahari Music | T-Series"/>
    <n v="10"/>
    <x v="7"/>
    <d v="2050-08-08T00:00:00"/>
    <x v="9"/>
    <s v="Music-Aug"/>
    <x v="11816"/>
    <n v="146562"/>
    <n v="12147"/>
    <n v="9832"/>
    <b v="0"/>
    <b v="0"/>
    <b v="0"/>
  </r>
  <r>
    <s v="dTsEqoqqLd4"/>
    <d v="2018-04-05T00:00:00"/>
    <s v="Phulpakhru - फुलपाखरु - Episode 281  - April 04, 2018 - Preview"/>
    <s v="Zee Yuva"/>
    <n v="24"/>
    <x v="1"/>
    <d v="2050-08-09T00:00:00"/>
    <x v="9"/>
    <s v="Entertainment-Aug"/>
    <x v="11817"/>
    <n v="293"/>
    <n v="18"/>
    <n v="35"/>
    <b v="0"/>
    <b v="0"/>
    <b v="0"/>
  </r>
  <r>
    <s v="atpU_6zbsHw"/>
    <d v="2018-04-05T00:00:00"/>
    <s v="Raja Rani 3rd April Today Promo | Vijay tv serial"/>
    <s v="Cine Heart TAMIL"/>
    <n v="24"/>
    <x v="1"/>
    <d v="2050-08-10T00:00:00"/>
    <x v="9"/>
    <s v="Entertainment-Aug"/>
    <x v="11818"/>
    <n v="667"/>
    <n v="141"/>
    <n v="54"/>
    <b v="0"/>
    <b v="0"/>
    <b v="0"/>
  </r>
  <r>
    <s v="Be2clG2gU0o"/>
    <d v="2018-04-05T00:00:00"/>
    <s v="Nokia 7 Plus India - Best Mid range Phone? My Opinions"/>
    <s v="Technical Guruji"/>
    <n v="28"/>
    <x v="9"/>
    <d v="2050-08-11T00:00:00"/>
    <x v="9"/>
    <s v="Science &amp; Technology-Aug"/>
    <x v="11819"/>
    <n v="23280"/>
    <n v="1320"/>
    <n v="4795"/>
    <b v="0"/>
    <b v="0"/>
    <b v="0"/>
  </r>
  <r>
    <s v="pR5tq_CrXlg"/>
    <d v="2018-04-05T00:00:00"/>
    <s v="7 AM ETV Telugu News 4th April 2018"/>
    <s v="ETV Andhra Pradesh"/>
    <n v="25"/>
    <x v="0"/>
    <d v="2050-08-12T00:00:00"/>
    <x v="9"/>
    <s v="News &amp; Politics-Aug"/>
    <x v="11820"/>
    <n v="489"/>
    <n v="69"/>
    <n v="31"/>
    <b v="0"/>
    <b v="0"/>
    <b v="0"/>
  </r>
  <r>
    <s v="YRNurF82QGs"/>
    <d v="2018-04-05T00:00:00"/>
    <s v="నాకు తమ్ముడు దొరికాడు | Hats Off To Ram Charan Says Aadhi Pinisetty | Kumar Babu Praises Chitti Babu"/>
    <s v="Mana Stars"/>
    <n v="24"/>
    <x v="1"/>
    <d v="2050-08-13T00:00:00"/>
    <x v="9"/>
    <s v="Entertainment-Aug"/>
    <x v="11821"/>
    <n v="2124"/>
    <n v="29"/>
    <n v="110"/>
    <b v="0"/>
    <b v="0"/>
    <b v="0"/>
  </r>
  <r>
    <s v="45hzjYVlLrg"/>
    <d v="2018-04-05T00:00:00"/>
    <s v="पवन ने अक्षरा की पिटाई की होटल मैं क्या हुआ जानिए पूरी रिपोर्ट। Pawan Singh Akshara Singh Pb News"/>
    <s v="People biography"/>
    <n v="25"/>
    <x v="0"/>
    <d v="2050-08-14T00:00:00"/>
    <x v="9"/>
    <s v="News &amp; Politics-Aug"/>
    <x v="11822"/>
    <n v="521"/>
    <n v="157"/>
    <n v="84"/>
    <b v="0"/>
    <b v="0"/>
    <b v="0"/>
  </r>
  <r>
    <s v="QCwJL-f_5Go"/>
    <d v="2018-04-05T00:00:00"/>
    <s v="Mazhya Navryachi Bayko - सौमित्र देणार 'राधा'ला साथ  - 04th April 2018 | Serial Update News"/>
    <s v="Manoranjan Marathi"/>
    <n v="24"/>
    <x v="1"/>
    <d v="2050-08-15T00:00:00"/>
    <x v="9"/>
    <s v="Entertainment-Aug"/>
    <x v="3914"/>
    <n v="335"/>
    <n v="51"/>
    <n v="27"/>
    <b v="0"/>
    <b v="0"/>
    <b v="0"/>
  </r>
  <r>
    <s v="miA6I_YcydE"/>
    <d v="2018-04-05T00:00:00"/>
    <s v="Jan Gan Man Ki Baat, Episode 220: Bharat Bandh and PM Modi's Silence"/>
    <s v="The Wire"/>
    <n v="25"/>
    <x v="0"/>
    <d v="2050-08-16T00:00:00"/>
    <x v="9"/>
    <s v="News &amp; Politics-Aug"/>
    <x v="11823"/>
    <n v="7914"/>
    <n v="378"/>
    <n v="1278"/>
    <b v="0"/>
    <b v="0"/>
    <b v="0"/>
  </r>
  <r>
    <s v="0unsIywGK3A"/>
    <d v="2018-04-05T00:00:00"/>
    <s v="Subbalakshmi Samsara - Episode 208  - April 4, 2018 - Preview"/>
    <s v="zeekannada"/>
    <n v="24"/>
    <x v="1"/>
    <d v="2050-08-17T00:00:00"/>
    <x v="9"/>
    <s v="Entertainment-Aug"/>
    <x v="11824"/>
    <n v="21"/>
    <n v="3"/>
    <n v="0"/>
    <b v="0"/>
    <b v="0"/>
    <b v="0"/>
  </r>
  <r>
    <s v="ma3ytSee_Co"/>
    <d v="2018-04-05T00:00:00"/>
    <s v="വിവാഹവേദിയില്‍ തകര്‍പ്പന്‍ ഡാന്‍സുമായി നീരജ് - Neeraj Madhav dancing at Wedding Marriage Recption"/>
    <s v="filmmatter"/>
    <n v="1"/>
    <x v="8"/>
    <d v="2050-08-18T00:00:00"/>
    <x v="9"/>
    <s v="Film &amp; Animation-Aug"/>
    <x v="11825"/>
    <n v="1714"/>
    <n v="195"/>
    <n v="138"/>
    <b v="0"/>
    <b v="0"/>
    <b v="0"/>
  </r>
  <r>
    <s v="plecEcRYBkE"/>
    <d v="2018-04-05T00:00:00"/>
    <s v="FLYING EMIRATES A-380 IN DUBAI MALL 🔥🔥🔥"/>
    <s v="Gaurav Chaudhary"/>
    <n v="22"/>
    <x v="4"/>
    <d v="2050-08-19T00:00:00"/>
    <x v="9"/>
    <s v="People &amp; Blogs-Aug"/>
    <x v="11826"/>
    <n v="43425"/>
    <n v="3798"/>
    <n v="4200"/>
    <b v="0"/>
    <b v="0"/>
    <b v="0"/>
  </r>
  <r>
    <s v="wPSxk-nSQXo"/>
    <d v="2018-04-05T00:00:00"/>
    <s v="Why we left Sun Network? KPY Winners Azhar &amp; TSK Reveals | Part 2"/>
    <s v="BehindwoodsTV"/>
    <n v="24"/>
    <x v="1"/>
    <d v="2050-08-20T00:00:00"/>
    <x v="9"/>
    <s v="Entertainment-Aug"/>
    <x v="11827"/>
    <n v="2369"/>
    <n v="120"/>
    <n v="115"/>
    <b v="0"/>
    <b v="0"/>
    <b v="0"/>
  </r>
  <r>
    <s v="DHNMx1F-ykg"/>
    <d v="2018-04-05T00:00:00"/>
    <s v="I was scared to live with Siddharth Sagar, reveals mother while breaking down"/>
    <s v="ABP NEWS"/>
    <n v="22"/>
    <x v="4"/>
    <d v="2050-08-21T00:00:00"/>
    <x v="9"/>
    <s v="People &amp; Blogs-Aug"/>
    <x v="11828"/>
    <n v="280"/>
    <n v="186"/>
    <n v="335"/>
    <b v="0"/>
    <b v="0"/>
    <b v="0"/>
  </r>
  <r>
    <s v="ioJHQk_ady8"/>
    <d v="2018-04-05T00:00:00"/>
    <s v="Priyamanaval Today Episode Prediction: 980, 03-04-18 /Mallika See Avanthiaka Alive"/>
    <s v="Trending Visuals"/>
    <n v="24"/>
    <x v="1"/>
    <d v="2050-08-22T00:00:00"/>
    <x v="9"/>
    <s v="Entertainment-Aug"/>
    <x v="11829"/>
    <n v="672"/>
    <n v="118"/>
    <n v="21"/>
    <b v="0"/>
    <b v="0"/>
    <b v="0"/>
  </r>
  <r>
    <s v="PL_7NLCDqek"/>
    <d v="2018-04-05T00:00:00"/>
    <s v="குப்பை பொறுக்குபவர் போல் வந்து வீடுகளில் கொள்ளையடித்தவர் கைது"/>
    <s v="Polimer News"/>
    <n v="25"/>
    <x v="0"/>
    <d v="2050-08-23T00:00:00"/>
    <x v="9"/>
    <s v="News &amp; Politics-Aug"/>
    <x v="11830"/>
    <n v="331"/>
    <n v="14"/>
    <n v="13"/>
    <b v="0"/>
    <b v="0"/>
    <b v="0"/>
  </r>
  <r>
    <s v="KkQQFST6Hp8"/>
    <d v="2018-04-05T00:00:00"/>
    <s v="Sri Reddy Fires On Sekhar kammula And Sai Pallavi || Sri Reddy Controversy || Telugu Full Screen"/>
    <s v="Telugu Full Screen"/>
    <n v="24"/>
    <x v="1"/>
    <d v="2050-08-24T00:00:00"/>
    <x v="9"/>
    <s v="Entertainment-Aug"/>
    <x v="11831"/>
    <n v="85"/>
    <n v="197"/>
    <n v="70"/>
    <b v="0"/>
    <b v="0"/>
    <b v="0"/>
  </r>
  <r>
    <s v="NtxavjjCpcE"/>
    <d v="2018-04-05T00:00:00"/>
    <s v="Mogalirekulu | 3rd Apr 2018 | Gemini TV"/>
    <s v="Gemini TV"/>
    <n v="24"/>
    <x v="1"/>
    <d v="2050-08-25T00:00:00"/>
    <x v="9"/>
    <s v="Entertainment-Aug"/>
    <x v="11832"/>
    <n v="995"/>
    <n v="92"/>
    <n v="104"/>
    <b v="0"/>
    <b v="0"/>
    <b v="0"/>
  </r>
  <r>
    <s v="w0EXeivltKU"/>
    <d v="2018-04-05T00:00:00"/>
    <s v="നീരജ് മാധവിന്റെ വേളി | Actor Neeraj madhav's wedding teaser"/>
    <s v="Team Jango Space"/>
    <n v="24"/>
    <x v="1"/>
    <d v="2050-08-26T00:00:00"/>
    <x v="9"/>
    <s v="Entertainment-Aug"/>
    <x v="11833"/>
    <n v="3790"/>
    <n v="124"/>
    <n v="159"/>
    <b v="0"/>
    <b v="0"/>
    <b v="0"/>
  </r>
  <r>
    <s v="JaNs468a59c"/>
    <d v="2018-04-05T00:00:00"/>
    <s v="Night School Trailer #1 (2018) | Movieclips Trailers"/>
    <s v="Movieclips Trailers"/>
    <n v="1"/>
    <x v="8"/>
    <d v="2050-08-27T00:00:00"/>
    <x v="9"/>
    <s v="Film &amp; Animation-Aug"/>
    <x v="11834"/>
    <n v="12233"/>
    <n v="978"/>
    <n v="830"/>
    <b v="0"/>
    <b v="0"/>
    <b v="0"/>
  </r>
  <r>
    <s v="6ETqbzkMFbk"/>
    <d v="2018-04-05T00:00:00"/>
    <s v="बुधवार स्पेशल भजन : श्री राधा कृष्ण Top 10 भजन  || श्याम तेरी मुरली में ऐसी बात || अंजली जैन"/>
    <s v="Sonotek Bhakti"/>
    <n v="10"/>
    <x v="7"/>
    <d v="2050-08-28T00:00:00"/>
    <x v="9"/>
    <s v="Music-Aug"/>
    <x v="11835"/>
    <n v="415"/>
    <n v="75"/>
    <n v="28"/>
    <b v="0"/>
    <b v="0"/>
    <b v="0"/>
  </r>
  <r>
    <s v="UIwdCN4dV6w"/>
    <d v="2018-04-05T00:00:00"/>
    <s v="Dope Tech: Camera Robots!"/>
    <s v="Marques Brownlee"/>
    <n v="28"/>
    <x v="9"/>
    <d v="2050-08-29T00:00:00"/>
    <x v="9"/>
    <s v="Science &amp; Technology-Aug"/>
    <x v="11836"/>
    <n v="92016"/>
    <n v="346"/>
    <n v="8775"/>
    <b v="0"/>
    <b v="0"/>
    <b v="0"/>
  </r>
  <r>
    <s v="dbvKTBrB7Ko"/>
    <d v="2018-04-05T00:00:00"/>
    <s v="பேராபத்தில் இருந்து தப்பித்த ராஜலட்சுமி! வியந்து போன Vijay Tv Super Singer அரங்கம்!"/>
    <s v="Kollywood"/>
    <n v="24"/>
    <x v="1"/>
    <d v="2050-08-30T00:00:00"/>
    <x v="9"/>
    <s v="Entertainment-Aug"/>
    <x v="11837"/>
    <n v="609"/>
    <n v="98"/>
    <n v="19"/>
    <b v="0"/>
    <b v="0"/>
    <b v="0"/>
  </r>
  <r>
    <s v="vrZaG6hZInc"/>
    <d v="2018-04-05T00:00:00"/>
    <s v="भारत बंद: दलित हिंसा में मरने वालों की तादात हुई 5"/>
    <s v="Aaj Tak"/>
    <n v="25"/>
    <x v="0"/>
    <d v="2050-08-31T00:00:00"/>
    <x v="9"/>
    <s v="News &amp; Politics-Aug"/>
    <x v="11838"/>
    <n v="18461"/>
    <n v="5662"/>
    <n v="7817"/>
    <b v="0"/>
    <b v="0"/>
    <b v="0"/>
  </r>
  <r>
    <s v="U2ZLv2LXKPI"/>
    <d v="2018-04-05T00:00:00"/>
    <s v="Priyamanaval Episode 981, 04/04/18"/>
    <s v="VikatanTV"/>
    <n v="43"/>
    <x v="6"/>
    <d v="2050-09-01T00:00:00"/>
    <x v="10"/>
    <s v="Shows-Sep"/>
    <x v="11839"/>
    <n v="3975"/>
    <n v="954"/>
    <n v="305"/>
    <b v="0"/>
    <b v="0"/>
    <b v="0"/>
  </r>
  <r>
    <s v="Rgr20ZbEPvs"/>
    <d v="2018-04-05T00:00:00"/>
    <s v="Uppum Mulakum│Flowers│EP# 574"/>
    <s v="Flowers Comedy"/>
    <n v="24"/>
    <x v="1"/>
    <d v="2050-09-02T00:00:00"/>
    <x v="10"/>
    <s v="Entertainment-Sep"/>
    <x v="11840"/>
    <n v="4382"/>
    <n v="407"/>
    <n v="826"/>
    <b v="0"/>
    <b v="0"/>
    <b v="0"/>
  </r>
  <r>
    <s v="TjBuQnRugdo"/>
    <d v="2018-04-05T00:00:00"/>
    <s v="Made for Each Other I S2 EP- 52 The journey from Munnar starts today I Mazhavil Manorama"/>
    <s v="Mazhavil Manorama"/>
    <n v="24"/>
    <x v="1"/>
    <d v="2050-09-03T00:00:00"/>
    <x v="10"/>
    <s v="Entertainment-Sep"/>
    <x v="11841"/>
    <n v="2268"/>
    <n v="345"/>
    <n v="1035"/>
    <b v="0"/>
    <b v="0"/>
    <b v="0"/>
  </r>
  <r>
    <s v="vTOHxXvSyyA"/>
    <d v="2018-04-05T00:00:00"/>
    <s v="Motion Poster | Koi Vi Nahi | Shirley Setia | Gurnazar | Speed Records | Releasing on 5th April"/>
    <s v="Speed Records"/>
    <n v="10"/>
    <x v="7"/>
    <d v="2050-09-04T00:00:00"/>
    <x v="10"/>
    <s v="Music-Sep"/>
    <x v="11842"/>
    <n v="5829"/>
    <n v="457"/>
    <n v="229"/>
    <b v="0"/>
    <b v="0"/>
    <b v="0"/>
  </r>
  <r>
    <s v="yn-KYHoH4nw"/>
    <d v="2018-04-05T00:00:00"/>
    <s v="Manasu Mamata | 4th April 2018    |Full Episode No 2247| ETV Telugu"/>
    <s v="etvteluguindia"/>
    <n v="24"/>
    <x v="1"/>
    <d v="2050-09-05T00:00:00"/>
    <x v="10"/>
    <s v="Entertainment-Sep"/>
    <x v="11843"/>
    <n v="726"/>
    <n v="147"/>
    <n v="76"/>
    <b v="0"/>
    <b v="0"/>
    <b v="0"/>
  </r>
  <r>
    <s v="rMLzqK-XkjQ"/>
    <d v="2018-04-05T00:00:00"/>
    <s v="गुरुवार स्पेशल : 2018 का सबसे सुपरहिट साई भजन : सुबह सुबह लो साई का नाम : साई नाम आराधना"/>
    <s v="भक्ति"/>
    <n v="10"/>
    <x v="7"/>
    <d v="2050-09-06T00:00:00"/>
    <x v="10"/>
    <s v="Music-Sep"/>
    <x v="11844"/>
    <n v="454"/>
    <n v="84"/>
    <n v="49"/>
    <b v="0"/>
    <b v="0"/>
    <b v="0"/>
  </r>
  <r>
    <s v="RNfnBcYA-6A"/>
    <d v="2018-04-05T00:00:00"/>
    <s v="परभणी : कोनेरवाडीतील सुपुत्र शुभम मुस्तापुरे यांना सीमारेषेवर वीरमरण"/>
    <s v="ABP Majha"/>
    <n v="25"/>
    <x v="0"/>
    <d v="2050-09-07T00:00:00"/>
    <x v="10"/>
    <s v="News &amp; Politics-Sep"/>
    <x v="11845"/>
    <n v="2263"/>
    <n v="87"/>
    <n v="239"/>
    <b v="0"/>
    <b v="0"/>
    <b v="0"/>
  </r>
  <r>
    <s v="XK36geG01DE"/>
    <d v="2018-04-05T00:00:00"/>
    <s v="Lagira Zhala Jee - लागिरं झालं जी - Episode 294  - April 4, 2018 - Preview"/>
    <s v="zeemarathi"/>
    <n v="24"/>
    <x v="1"/>
    <d v="2050-09-08T00:00:00"/>
    <x v="10"/>
    <s v="Entertainment-Sep"/>
    <x v="11846"/>
    <n v="704"/>
    <n v="42"/>
    <n v="29"/>
    <b v="0"/>
    <b v="0"/>
    <b v="0"/>
  </r>
  <r>
    <s v="e3J5DXwvzXs"/>
    <d v="2018-04-05T00:00:00"/>
    <s v="Nandini | 03 Apr 2018 | SunTV"/>
    <s v="SunTV Tamil"/>
    <n v="22"/>
    <x v="4"/>
    <d v="2050-09-09T00:00:00"/>
    <x v="10"/>
    <s v="People &amp; Blogs-Sep"/>
    <x v="11847"/>
    <n v="1572"/>
    <n v="204"/>
    <n v="124"/>
    <b v="0"/>
    <b v="0"/>
    <b v="0"/>
  </r>
  <r>
    <s v="_sLxAHAvcks"/>
    <d v="2018-04-06T00:00:00"/>
    <s v="TSP's If Politicians played Indoor Games"/>
    <s v="The Screen Patti"/>
    <n v="24"/>
    <x v="1"/>
    <d v="2050-09-10T00:00:00"/>
    <x v="10"/>
    <s v="Entertainment-Sep"/>
    <x v="11848"/>
    <n v="53258"/>
    <n v="5542"/>
    <n v="5308"/>
    <b v="0"/>
    <b v="0"/>
    <b v="0"/>
  </r>
  <r>
    <s v="DFhRbCk0Mgc"/>
    <d v="2018-04-06T00:00:00"/>
    <s v="Lagira Zhala Jee - लागिरं झालं जी - Episode 294  - April 4, 2018 - Webisode"/>
    <s v="zeemarathi"/>
    <n v="24"/>
    <x v="1"/>
    <d v="2050-09-11T00:00:00"/>
    <x v="10"/>
    <s v="Entertainment-Sep"/>
    <x v="11849"/>
    <n v="1401"/>
    <n v="170"/>
    <n v="46"/>
    <b v="0"/>
    <b v="0"/>
    <b v="0"/>
  </r>
  <r>
    <s v="sC6Mg99ATfw"/>
    <d v="2018-04-06T00:00:00"/>
    <s v="Nandini | 04 Apr 2018 | SunTV"/>
    <s v="SunTV Tamil"/>
    <n v="22"/>
    <x v="4"/>
    <d v="2050-09-12T00:00:00"/>
    <x v="10"/>
    <s v="People &amp; Blogs-Sep"/>
    <x v="11850"/>
    <n v="1391"/>
    <n v="205"/>
    <n v="151"/>
    <b v="0"/>
    <b v="0"/>
    <b v="0"/>
  </r>
  <r>
    <s v="eB7nBHeBQxk"/>
    <d v="2018-04-06T00:00:00"/>
    <s v="ലാലേട്ടന് ഇഷ്ടപ്പെട്ട ജ്യൂസ് ? Soubin bags Best New comer award | Vanitha Film Awards 2018"/>
    <s v="VANITHA"/>
    <n v="24"/>
    <x v="1"/>
    <d v="2050-09-13T00:00:00"/>
    <x v="10"/>
    <s v="Entertainment-Sep"/>
    <x v="11851"/>
    <n v="983"/>
    <n v="96"/>
    <n v="110"/>
    <b v="0"/>
    <b v="0"/>
    <b v="0"/>
  </r>
  <r>
    <s v="OBeUtsovfX8"/>
    <d v="2018-04-06T00:00:00"/>
    <s v="Kumkum Bhagya - कुमकुम भाग्य - Episode 1075 - April 04, 2018 - Best Scene"/>
    <s v="zeetv"/>
    <n v="24"/>
    <x v="1"/>
    <d v="2050-09-14T00:00:00"/>
    <x v="10"/>
    <s v="Entertainment-Sep"/>
    <x v="11852"/>
    <n v="796"/>
    <n v="129"/>
    <n v="35"/>
    <b v="0"/>
    <b v="0"/>
    <b v="0"/>
  </r>
  <r>
    <s v="7mryaMsQw50"/>
    <d v="2018-04-06T00:00:00"/>
    <s v="Bhabi Ji Ghar Par Hain - भाबीजी घर पर हैं - Episode 808 - April 03, 2018 - Best Scene"/>
    <s v="And TV"/>
    <n v="24"/>
    <x v="1"/>
    <d v="2050-09-15T00:00:00"/>
    <x v="10"/>
    <s v="Entertainment-Sep"/>
    <x v="11853"/>
    <n v="2014"/>
    <n v="190"/>
    <n v="109"/>
    <b v="0"/>
    <b v="0"/>
    <b v="0"/>
  </r>
  <r>
    <s v="te97-FqxGrY"/>
    <d v="2018-04-06T00:00:00"/>
    <s v="Patas | 4th April 2018  | Full Episode 730 | ETV Plus"/>
    <s v="ETV Plus India"/>
    <n v="23"/>
    <x v="3"/>
    <d v="2050-09-16T00:00:00"/>
    <x v="10"/>
    <s v="Comedy-Sep"/>
    <x v="11854"/>
    <n v="1372"/>
    <n v="154"/>
    <n v="351"/>
    <b v="0"/>
    <b v="0"/>
    <b v="0"/>
  </r>
  <r>
    <s v="z8AD3V6bw4c"/>
    <d v="2018-04-06T00:00:00"/>
    <s v="महाबहस: क्या इस काला हिरण शिकार केस में सलमान को ज़मानत मिल पाएगी ?"/>
    <s v="inKhabar"/>
    <n v="25"/>
    <x v="0"/>
    <d v="2050-09-17T00:00:00"/>
    <x v="10"/>
    <s v="News &amp; Politics-Sep"/>
    <x v="11855"/>
    <n v="283"/>
    <n v="51"/>
    <n v="120"/>
    <b v="0"/>
    <b v="0"/>
    <b v="0"/>
  </r>
  <r>
    <s v="m0KWvm7Rshg"/>
    <d v="2018-04-06T00:00:00"/>
    <s v="Selfie (Full Video) | Gurshabad | Harish Verma | Simi Chahal | Jatinder Shah"/>
    <s v="Rhythm Boyz"/>
    <n v="10"/>
    <x v="7"/>
    <d v="2050-09-18T00:00:00"/>
    <x v="10"/>
    <s v="Music-Sep"/>
    <x v="11856"/>
    <n v="16472"/>
    <n v="430"/>
    <n v="566"/>
    <b v="0"/>
    <b v="0"/>
    <b v="0"/>
  </r>
  <r>
    <s v="BW_DMTsSM00"/>
    <d v="2018-04-06T00:00:00"/>
    <s v="Ishq Mein Marjawan - 4th April 2018 - इश्क़ में मरजावाँ"/>
    <s v="Colors TV"/>
    <n v="24"/>
    <x v="1"/>
    <d v="2050-09-19T00:00:00"/>
    <x v="10"/>
    <s v="Entertainment-Sep"/>
    <x v="11857"/>
    <n v="714"/>
    <n v="89"/>
    <n v="42"/>
    <b v="0"/>
    <b v="0"/>
    <b v="0"/>
  </r>
  <r>
    <s v="BgMl9H6drMg"/>
    <d v="2018-04-06T00:00:00"/>
    <s v="வாணி ராணி - VAANI RANI -  Episode 1534 - 4/04/2018"/>
    <s v="RadaanMedia"/>
    <n v="24"/>
    <x v="1"/>
    <d v="2050-09-20T00:00:00"/>
    <x v="10"/>
    <s v="Entertainment-Sep"/>
    <x v="11858"/>
    <n v="2279"/>
    <n v="640"/>
    <n v="293"/>
    <b v="0"/>
    <b v="0"/>
    <b v="0"/>
  </r>
  <r>
    <s v="nCW6WnRoxcU"/>
    <d v="2018-04-06T00:00:00"/>
    <s v="Babushan &amp; Anubhav- 1st time on Stage Together for Their Rajo Dhamaka - 9th Tarang Cine Awards"/>
    <s v="Tarang TV"/>
    <n v="24"/>
    <x v="1"/>
    <d v="2050-09-21T00:00:00"/>
    <x v="10"/>
    <s v="Entertainment-Sep"/>
    <x v="11859"/>
    <n v="3887"/>
    <n v="247"/>
    <n v="352"/>
    <b v="0"/>
    <b v="0"/>
    <b v="0"/>
  </r>
  <r>
    <s v="GDQVz8lNKIA"/>
    <d v="2018-04-06T00:00:00"/>
    <s v="Phulpakhru - फुलपाखरु - Episode 282  - April 05, 2018 - Preview"/>
    <s v="Zee Yuva"/>
    <n v="24"/>
    <x v="1"/>
    <d v="2050-09-22T00:00:00"/>
    <x v="10"/>
    <s v="Entertainment-Sep"/>
    <x v="11860"/>
    <n v="307"/>
    <n v="31"/>
    <n v="105"/>
    <b v="0"/>
    <b v="0"/>
    <b v="0"/>
  </r>
  <r>
    <s v="fC44rZWrtVY"/>
    <d v="2018-04-06T00:00:00"/>
    <s v="शुक्रवार स्पेशल : लक्ष्मी माता की आरती : ॐ जय लक्ष्मी माता : अंजली जैन के मधुर स्वर में माता की आरती"/>
    <s v="भक्ति"/>
    <n v="10"/>
    <x v="7"/>
    <d v="2050-09-23T00:00:00"/>
    <x v="10"/>
    <s v="Music-Sep"/>
    <x v="11861"/>
    <n v="540"/>
    <n v="91"/>
    <n v="69"/>
    <b v="0"/>
    <b v="0"/>
    <b v="0"/>
  </r>
  <r>
    <s v="6gJfw-NVVe8"/>
    <d v="2018-04-06T00:00:00"/>
    <s v="Gogi Gets Lost In The Waterpark | Tapu Sena Special | Taarak Mehta Ka Ooltah Chashmah"/>
    <s v="SAB TV"/>
    <n v="24"/>
    <x v="1"/>
    <d v="2050-09-24T00:00:00"/>
    <x v="10"/>
    <s v="Entertainment-Sep"/>
    <x v="11862"/>
    <n v="1411"/>
    <n v="290"/>
    <n v="98"/>
    <b v="0"/>
    <b v="0"/>
    <b v="0"/>
  </r>
  <r>
    <s v="VoJrDmf93v0"/>
    <d v="2018-04-06T00:00:00"/>
    <s v="வள்ளி | VALLI | Sun TV | Tamil | Mega Serial | Episode 1524 - 04th  April 2018"/>
    <s v="Saregama TVShows"/>
    <n v="24"/>
    <x v="1"/>
    <d v="2050-09-25T00:00:00"/>
    <x v="10"/>
    <s v="Entertainment-Sep"/>
    <x v="11863"/>
    <n v="918"/>
    <n v="160"/>
    <n v="92"/>
    <b v="0"/>
    <b v="0"/>
    <b v="0"/>
  </r>
  <r>
    <s v="1lD9Y8HR1cs"/>
    <d v="2018-04-06T00:00:00"/>
    <s v="Kuladheivam SUN TV Episode - 889 (04-04-18)"/>
    <s v="THIRU TV"/>
    <n v="24"/>
    <x v="1"/>
    <d v="2050-09-26T00:00:00"/>
    <x v="10"/>
    <s v="Entertainment-Sep"/>
    <x v="11864"/>
    <n v="1001"/>
    <n v="248"/>
    <n v="39"/>
    <b v="0"/>
    <b v="0"/>
    <b v="0"/>
  </r>
  <r>
    <s v="Rc3iB4NYRnc"/>
    <d v="2018-04-06T00:00:00"/>
    <s v="Saat Bhai Champa - Episode 113 - April 4, 2018 - Best Scene"/>
    <s v="zeebangla"/>
    <n v="24"/>
    <x v="1"/>
    <d v="2050-09-27T00:00:00"/>
    <x v="10"/>
    <s v="Entertainment-Sep"/>
    <x v="11865"/>
    <n v="1381"/>
    <n v="160"/>
    <n v="78"/>
    <b v="0"/>
    <b v="0"/>
    <b v="0"/>
  </r>
  <r>
    <s v="4xFhdJmaBKQ"/>
    <d v="2018-04-06T00:00:00"/>
    <s v="Folk singer Shiva Nagulu scared of approaching DSP &amp; Sukumar - TV9"/>
    <s v="TV9 Trending"/>
    <n v="25"/>
    <x v="0"/>
    <d v="2050-09-28T00:00:00"/>
    <x v="10"/>
    <s v="News &amp; Politics-Sep"/>
    <x v="11866"/>
    <n v="643"/>
    <n v="201"/>
    <n v="270"/>
    <b v="0"/>
    <b v="0"/>
    <b v="0"/>
  </r>
  <r>
    <s v="eAWBiKVGIWg"/>
    <d v="2018-04-06T00:00:00"/>
    <s v="FilterCopy Vs JordIndian | YOLO: You Only Laugh Once | S01E01 | Ft Jordindian, Nayana &amp; Banerjee"/>
    <s v="FilterCopy"/>
    <n v="23"/>
    <x v="3"/>
    <d v="2050-09-29T00:00:00"/>
    <x v="10"/>
    <s v="Comedy-Sep"/>
    <x v="11867"/>
    <n v="30097"/>
    <n v="1733"/>
    <n v="1891"/>
    <b v="0"/>
    <b v="0"/>
    <b v="0"/>
  </r>
  <r>
    <s v="t-My3vpDBvA"/>
    <d v="2018-04-06T00:00:00"/>
    <s v="BB Ki Vines- | Likhe Jo Khat Tujhe |"/>
    <s v="BB Ki Vines"/>
    <n v="24"/>
    <x v="1"/>
    <d v="2050-09-30T00:00:00"/>
    <x v="10"/>
    <s v="Entertainment-Sep"/>
    <x v="11868"/>
    <n v="660730"/>
    <n v="17079"/>
    <n v="56644"/>
    <b v="0"/>
    <b v="0"/>
    <b v="0"/>
  </r>
  <r>
    <s v="j-Nwvy7UDqE"/>
    <d v="2018-04-06T00:00:00"/>
    <s v="ग्वालियर में गोली चलानेवाले गुंडे पर बड़ा खुलासा/DEVASHISH ON GWALIOR KA GUNDA"/>
    <s v="National Dastak"/>
    <n v="25"/>
    <x v="0"/>
    <d v="2050-10-01T00:00:00"/>
    <x v="11"/>
    <s v="News &amp; Politics-Oct"/>
    <x v="11869"/>
    <n v="8165"/>
    <n v="1344"/>
    <n v="1637"/>
    <b v="0"/>
    <b v="0"/>
    <b v="0"/>
  </r>
  <r>
    <s v="8tdiklGuWSc"/>
    <d v="2018-04-06T00:00:00"/>
    <s v="Yaarudi Nee Mohini - Episode 247 - April 04, 2018 - Best Scene"/>
    <s v="zeetamil"/>
    <n v="24"/>
    <x v="1"/>
    <d v="2050-10-02T00:00:00"/>
    <x v="11"/>
    <s v="Entertainment-Oct"/>
    <x v="11870"/>
    <n v="445"/>
    <n v="89"/>
    <n v="57"/>
    <b v="0"/>
    <b v="0"/>
    <b v="0"/>
  </r>
  <r>
    <s v="EqVijmCOfis"/>
    <d v="2018-04-06T00:00:00"/>
    <s v="Sukumar Angry on Jabardasth Mahesh @Rangasthalam Movie Thanks Meet - Filmyfocus.com"/>
    <s v="Filmy Focus"/>
    <n v="24"/>
    <x v="1"/>
    <d v="2050-10-03T00:00:00"/>
    <x v="11"/>
    <s v="Entertainment-Oct"/>
    <x v="11871"/>
    <n v="4904"/>
    <n v="3115"/>
    <n v="420"/>
    <b v="0"/>
    <b v="0"/>
    <b v="0"/>
  </r>
  <r>
    <s v="85Bk-DdSLTA"/>
    <d v="2018-04-06T00:00:00"/>
    <s v="CURRENT AFFAIRS | THE HINDU | 6th April | UPSC,RRB,SBI CLERK/IBPS,SSC,CLAT &amp; OTHERS"/>
    <s v="Adda247 :Official Channel of BankersAdda &amp; SSCAdda"/>
    <n v="27"/>
    <x v="5"/>
    <d v="2050-10-04T00:00:00"/>
    <x v="11"/>
    <s v="Education-Oct"/>
    <x v="11872"/>
    <n v="2267"/>
    <n v="38"/>
    <n v="69"/>
    <b v="0"/>
    <b v="0"/>
    <b v="0"/>
  </r>
  <r>
    <s v="M6xE9mfd1sk"/>
    <d v="2018-04-06T00:00:00"/>
    <s v="రంగస్థలంలో ఆదితో ముచ్చట్లు..! | Aadi Pinisetty Special Interview At #Rangasthalam Sets | TV5 News"/>
    <s v="TV5 News"/>
    <n v="24"/>
    <x v="1"/>
    <d v="2050-10-05T00:00:00"/>
    <x v="11"/>
    <s v="Entertainment-Oct"/>
    <x v="11873"/>
    <n v="2027"/>
    <n v="74"/>
    <n v="202"/>
    <b v="0"/>
    <b v="0"/>
    <b v="0"/>
  </r>
  <r>
    <s v="u30dk3yedaA"/>
    <d v="2018-04-06T00:00:00"/>
    <s v="5 April 2018 - The Hindu Editorial News Paper Analysis - [UPSC/SSC/IBPS] Current affairs"/>
    <s v="Study IQ education"/>
    <n v="27"/>
    <x v="5"/>
    <d v="2050-10-06T00:00:00"/>
    <x v="11"/>
    <s v="Education-Oct"/>
    <x v="11874"/>
    <n v="2823"/>
    <n v="52"/>
    <n v="202"/>
    <b v="0"/>
    <b v="0"/>
    <b v="0"/>
  </r>
  <r>
    <s v="AvD3LO72OcA"/>
    <d v="2018-04-06T00:00:00"/>
    <s v="ScoopWhoop: Everyone Else's Friends Vs My Friends feat. Kanishk, Sahil &amp; Sparsh"/>
    <s v="ScoopWhoop"/>
    <n v="24"/>
    <x v="1"/>
    <d v="2050-10-07T00:00:00"/>
    <x v="11"/>
    <s v="Entertainment-Oct"/>
    <x v="11875"/>
    <n v="4686"/>
    <n v="273"/>
    <n v="256"/>
    <b v="0"/>
    <b v="0"/>
    <b v="0"/>
  </r>
  <r>
    <s v="8pnwuviQMDQ"/>
    <d v="2018-04-06T00:00:00"/>
    <s v="Casting Couch S3E2 Ajay-Atul &amp; Amey-Nipun | #CCWAN3 #bhadipa"/>
    <s v="Bharatiya Digital Party"/>
    <n v="23"/>
    <x v="3"/>
    <d v="2050-10-08T00:00:00"/>
    <x v="11"/>
    <s v="Comedy-Oct"/>
    <x v="11876"/>
    <n v="6837"/>
    <n v="153"/>
    <n v="430"/>
    <b v="0"/>
    <b v="0"/>
    <b v="0"/>
  </r>
  <r>
    <s v="i7EOO8-P52c"/>
    <d v="2018-04-06T00:00:00"/>
    <s v="New Haryanvi Song 2018 || Teri Yaad || A K Jatti || Vinay Talan, Anney B || Annu Kadyan"/>
    <s v="Sonotek"/>
    <n v="10"/>
    <x v="7"/>
    <d v="2050-10-09T00:00:00"/>
    <x v="11"/>
    <s v="Music-Oct"/>
    <x v="11877"/>
    <n v="2514"/>
    <n v="598"/>
    <n v="323"/>
    <b v="0"/>
    <b v="0"/>
    <b v="0"/>
  </r>
  <r>
    <s v="OiKMvTBhieo"/>
    <d v="2018-04-06T00:00:00"/>
    <s v="Salman Khan Arrives At Jodhpur Central Jail After Conviction in Blackbuck Case | The Quint"/>
    <s v="The Quint"/>
    <n v="25"/>
    <x v="0"/>
    <d v="2050-10-10T00:00:00"/>
    <x v="11"/>
    <s v="News &amp; Politics-Oct"/>
    <x v="11878"/>
    <n v="162"/>
    <n v="65"/>
    <n v="70"/>
    <b v="0"/>
    <b v="0"/>
    <b v="0"/>
  </r>
  <r>
    <s v="TRhNybWQfEs"/>
    <d v="2018-04-06T00:00:00"/>
    <s v="Jabardasth Mahesh Achanta Superb Words About Samantha | Rama Lakshmi"/>
    <s v="Mana Stars"/>
    <n v="24"/>
    <x v="1"/>
    <d v="2050-10-11T00:00:00"/>
    <x v="11"/>
    <s v="Entertainment-Oct"/>
    <x v="11879"/>
    <n v="396"/>
    <n v="26"/>
    <n v="29"/>
    <b v="0"/>
    <b v="0"/>
    <b v="0"/>
  </r>
  <r>
    <s v="DKi7Hfy4uC4"/>
    <d v="2018-04-06T00:00:00"/>
    <s v="PANCHAVARNA THATHA ​| OFFICIAL TRAILER | Ramesh Pisharody | Jayaram | Kunchacko Boban"/>
    <s v="Manorama Music Songs"/>
    <n v="10"/>
    <x v="7"/>
    <d v="2050-10-12T00:00:00"/>
    <x v="11"/>
    <s v="Music-Oct"/>
    <x v="11880"/>
    <n v="13358"/>
    <n v="455"/>
    <n v="642"/>
    <b v="0"/>
    <b v="0"/>
    <b v="0"/>
  </r>
  <r>
    <s v="LHcOOkSvmO8"/>
    <d v="2018-04-06T00:00:00"/>
    <s v="What If Facebook Was Indian Government Office?"/>
    <s v="Angry Prash"/>
    <n v="23"/>
    <x v="3"/>
    <d v="2050-10-13T00:00:00"/>
    <x v="11"/>
    <s v="Comedy-Oct"/>
    <x v="11881"/>
    <n v="112594"/>
    <n v="4807"/>
    <n v="14166"/>
    <b v="0"/>
    <b v="0"/>
    <b v="0"/>
  </r>
  <r>
    <s v="AxixTGySuJ0"/>
    <d v="2018-04-06T00:00:00"/>
    <s v="திருச்சி பொதுக்கூட்டத்தில்  மக்களின் கேள்விகளும்..கமல்ஹாசனின் அதிரடி பதில்களும் |Trichy meeting |MNM"/>
    <s v="Puthiya Thalaimurai TV"/>
    <n v="25"/>
    <x v="0"/>
    <d v="2050-10-14T00:00:00"/>
    <x v="11"/>
    <s v="News &amp; Politics-Oct"/>
    <x v="11882"/>
    <n v="2760"/>
    <n v="504"/>
    <n v="453"/>
    <b v="0"/>
    <b v="0"/>
    <b v="0"/>
  </r>
  <r>
    <s v="DKPCBAlDw2A"/>
    <d v="2018-04-06T00:00:00"/>
    <s v="The Chainsmokers - Everybody Hates Me"/>
    <s v="ChainsmokersVEVO"/>
    <n v="10"/>
    <x v="7"/>
    <d v="2050-10-15T00:00:00"/>
    <x v="11"/>
    <s v="Music-Oct"/>
    <x v="11883"/>
    <n v="266387"/>
    <n v="7637"/>
    <n v="14388"/>
    <b v="0"/>
    <b v="0"/>
    <b v="0"/>
  </r>
  <r>
    <s v="v3N6i39c1E0"/>
    <d v="2018-04-06T00:00:00"/>
    <s v="Kamal Haasan Live : MNM's Public Meet | Trichy | Kamal Haasan | Tamil Live | YOYO TV Tamil Live"/>
    <s v="YOYO TV Tamil"/>
    <n v="25"/>
    <x v="0"/>
    <d v="2050-10-16T00:00:00"/>
    <x v="11"/>
    <s v="News &amp; Politics-Oct"/>
    <x v="11884"/>
    <n v="1575"/>
    <n v="278"/>
    <n v="71"/>
    <b v="0"/>
    <b v="0"/>
    <b v="0"/>
  </r>
  <r>
    <s v="TNECzJkHO9I"/>
    <d v="2018-04-06T00:00:00"/>
    <s v="Kasthooriman Epi 96 04-04-18 (Download &amp; Watch Full Episode on Hotstar)"/>
    <s v="Asianet"/>
    <n v="24"/>
    <x v="1"/>
    <d v="2050-10-17T00:00:00"/>
    <x v="11"/>
    <s v="Entertainment-Oct"/>
    <x v="11885"/>
    <n v="401"/>
    <n v="110"/>
    <n v="74"/>
    <b v="0"/>
    <b v="0"/>
    <b v="0"/>
  </r>
  <r>
    <s v="s3ZxDX_CzNE"/>
    <d v="2018-04-06T00:00:00"/>
    <s v="9 PM | ETV Telugu News | 5th April 2018"/>
    <s v="ETV Andhra Pradesh"/>
    <n v="25"/>
    <x v="0"/>
    <d v="2050-10-18T00:00:00"/>
    <x v="11"/>
    <s v="News &amp; Politics-Oct"/>
    <x v="11886"/>
    <n v="608"/>
    <n v="130"/>
    <n v="134"/>
    <b v="0"/>
    <b v="0"/>
    <b v="0"/>
  </r>
  <r>
    <s v="OzZcZjLUNIM"/>
    <d v="2018-04-06T00:00:00"/>
    <s v="Fun Bucket JUNIORS | Episode 44 | Kids Funny Videos | Comedy Web Series | By Sai Teja | TeluguOne"/>
    <s v="TeluguOne"/>
    <n v="23"/>
    <x v="3"/>
    <d v="2050-10-19T00:00:00"/>
    <x v="11"/>
    <s v="Comedy-Oct"/>
    <x v="11887"/>
    <n v="1207"/>
    <n v="89"/>
    <n v="298"/>
    <b v="0"/>
    <b v="0"/>
    <b v="0"/>
  </r>
  <r>
    <s v="WLjprVtjvLY"/>
    <d v="2018-04-06T00:00:00"/>
    <s v="ALL OK | RCB PARTY ANTHEM OFFICIAL | Prati sali cup namde"/>
    <s v="ALL OK"/>
    <n v="10"/>
    <x v="7"/>
    <d v="2050-10-20T00:00:00"/>
    <x v="11"/>
    <s v="Music-Oct"/>
    <x v="11888"/>
    <n v="5309"/>
    <n v="507"/>
    <n v="349"/>
    <b v="0"/>
    <b v="0"/>
    <b v="0"/>
  </r>
  <r>
    <s v="KlZYpIM5b5E"/>
    <d v="2018-04-06T00:00:00"/>
    <s v="Thagubothu Ramesh ( తాగి తాగి ) || 2018 Latest Comedy Scenes"/>
    <s v="Volga Video"/>
    <n v="24"/>
    <x v="1"/>
    <d v="2050-10-21T00:00:00"/>
    <x v="11"/>
    <s v="Entertainment-Oct"/>
    <x v="11889"/>
    <n v="2380"/>
    <n v="744"/>
    <n v="94"/>
    <b v="0"/>
    <b v="0"/>
    <b v="0"/>
  </r>
  <r>
    <s v="1e3sxl6Fzis"/>
    <d v="2018-04-06T00:00:00"/>
    <s v="Jabardasth Mahesh Gets Emotional @ Rangasthalam Thank You Meet || Ram Charan || Samantha || NTV"/>
    <s v="NTV Telugu"/>
    <n v="25"/>
    <x v="0"/>
    <d v="2050-10-22T00:00:00"/>
    <x v="11"/>
    <s v="News &amp; Politics-Oct"/>
    <x v="11890"/>
    <n v="4190"/>
    <n v="136"/>
    <n v="105"/>
    <b v="0"/>
    <b v="0"/>
    <b v="0"/>
  </r>
  <r>
    <s v="JwB_qfwFXZY"/>
    <d v="2018-04-06T00:00:00"/>
    <s v="Krishnarjuna Yuddham Trailer - Nani, Anupama Parameswaran, Rukshar Dhillon | Merlapaka Gandhi | #KAY"/>
    <s v="Dil Raju"/>
    <n v="24"/>
    <x v="1"/>
    <d v="2050-10-23T00:00:00"/>
    <x v="11"/>
    <s v="Entertainment-Oct"/>
    <x v="11891"/>
    <n v="66765"/>
    <n v="4905"/>
    <n v="3018"/>
    <b v="0"/>
    <b v="0"/>
    <b v="0"/>
  </r>
  <r>
    <s v="vzw8BiUlYNc"/>
    <d v="2018-04-06T00:00:00"/>
    <s v="റിസപ്പ്ഷന് തകര്‍പ്പന്‍ ഡാന്‍സുമായി നീരജ് മാധവ് - Neeraj Madhav dance at Wedding Reception"/>
    <s v="filmmatter"/>
    <n v="1"/>
    <x v="8"/>
    <d v="2050-10-24T00:00:00"/>
    <x v="11"/>
    <s v="Film &amp; Animation-Oct"/>
    <x v="11892"/>
    <n v="487"/>
    <n v="79"/>
    <n v="39"/>
    <b v="0"/>
    <b v="0"/>
    <b v="0"/>
  </r>
  <r>
    <s v="N63d4Vla3xI"/>
    <d v="2018-04-06T00:00:00"/>
    <s v="Jan Gan Man Ki Baat, Episode 221: Modi's Missed Opportunity and Bad Loans"/>
    <s v="The Wire"/>
    <n v="25"/>
    <x v="0"/>
    <d v="2050-10-25T00:00:00"/>
    <x v="11"/>
    <s v="News &amp; Politics-Oct"/>
    <x v="11893"/>
    <n v="7056"/>
    <n v="289"/>
    <n v="1147"/>
    <b v="0"/>
    <b v="0"/>
    <b v="0"/>
  </r>
  <r>
    <s v="agvuk5s2F70"/>
    <d v="2018-04-06T00:00:00"/>
    <s v="Actress Sri Reddy Revealed another Tollywood producer's Son Name | CVR News"/>
    <s v="CVR Telugu News"/>
    <n v="25"/>
    <x v="0"/>
    <d v="2050-10-26T00:00:00"/>
    <x v="11"/>
    <s v="News &amp; Politics-Oct"/>
    <x v="11894"/>
    <n v="75"/>
    <n v="121"/>
    <n v="57"/>
    <b v="0"/>
    <b v="0"/>
    <b v="0"/>
  </r>
  <r>
    <s v="Dtz5HJZ0nVs"/>
    <d v="2018-04-06T00:00:00"/>
    <s v="Khesari Lal Yadav का 2018 का सबसे हिट SOng - Tempu Se Jaali - टेम्पू से जाली - New Bhojpuri Songs"/>
    <s v="Khesari Music World"/>
    <n v="10"/>
    <x v="7"/>
    <d v="2050-10-27T00:00:00"/>
    <x v="11"/>
    <s v="Music-Oct"/>
    <x v="11895"/>
    <n v="13855"/>
    <n v="1820"/>
    <n v="2864"/>
    <b v="0"/>
    <b v="0"/>
    <b v="0"/>
  </r>
  <r>
    <s v="fXAlCbVtKB4"/>
    <d v="2018-04-06T00:00:00"/>
    <s v="Jr NTR About Multistarar With Charan @ Press Conference On IPL 2018 |  TFPC"/>
    <s v="TFPC"/>
    <n v="24"/>
    <x v="1"/>
    <d v="2050-10-28T00:00:00"/>
    <x v="11"/>
    <s v="Entertainment-Oct"/>
    <x v="11896"/>
    <n v="2479"/>
    <n v="85"/>
    <n v="105"/>
    <b v="0"/>
    <b v="0"/>
    <b v="0"/>
  </r>
  <r>
    <s v="l1EtQS63iJo"/>
    <d v="2018-04-06T00:00:00"/>
    <s v="Nokia 8 Sirocco Unboxing &amp; Overview - Nokia's Flagship"/>
    <s v="Geekyranjit"/>
    <n v="28"/>
    <x v="9"/>
    <d v="2050-10-29T00:00:00"/>
    <x v="11"/>
    <s v="Science &amp; Technology-Oct"/>
    <x v="11897"/>
    <n v="9966"/>
    <n v="462"/>
    <n v="1673"/>
    <b v="0"/>
    <b v="0"/>
    <b v="0"/>
  </r>
  <r>
    <s v="y_HtMHmBDHU"/>
    <d v="2018-04-06T00:00:00"/>
    <s v="Rangasthalam Turns a Mega Blockbuster | Collects Rs 100 Cr in Only 3 Days"/>
    <s v="ETV Telangana"/>
    <n v="25"/>
    <x v="0"/>
    <d v="2050-10-30T00:00:00"/>
    <x v="11"/>
    <s v="News &amp; Politics-Oct"/>
    <x v="11898"/>
    <n v="8402"/>
    <n v="547"/>
    <n v="515"/>
    <b v="0"/>
    <b v="0"/>
    <b v="0"/>
  </r>
  <r>
    <s v="CeYiWpZ5svs"/>
    <d v="2018-04-06T00:00:00"/>
    <s v="Rangasthalam Movie Story Updates | Ram Charan Samantha | Sukumar | #Chittibabu | Ready2release"/>
    <s v="Ready 2 Release"/>
    <n v="1"/>
    <x v="8"/>
    <d v="2050-10-31T00:00:00"/>
    <x v="11"/>
    <s v="Film &amp; Animation-Oct"/>
    <x v="11899"/>
    <n v="2661"/>
    <n v="1408"/>
    <n v="198"/>
    <b v="0"/>
    <b v="0"/>
    <b v="0"/>
  </r>
  <r>
    <s v="u_nrjjXlO1M"/>
    <d v="2018-04-06T00:00:00"/>
    <s v="Boys VS. Girls : Morning Routine"/>
    <s v="Rickshawali"/>
    <n v="24"/>
    <x v="1"/>
    <d v="2050-11-01T00:00:00"/>
    <x v="0"/>
    <s v="Entertainment-Nov"/>
    <x v="11900"/>
    <n v="27764"/>
    <n v="2416"/>
    <n v="3042"/>
    <b v="0"/>
    <b v="0"/>
    <b v="0"/>
  </r>
  <r>
    <s v="nqL23fbTgrA"/>
    <d v="2018-04-06T00:00:00"/>
    <s v="कर्नल सिंग करणार का अज्या व शीतलीच्या प्रेमाचा खुलासा|Lagira Zhala Jee|5 April 2018|Upcoming Twist"/>
    <s v="NIROM मराठी"/>
    <n v="24"/>
    <x v="1"/>
    <d v="2050-11-02T00:00:00"/>
    <x v="0"/>
    <s v="Entertainment-Nov"/>
    <x v="11901"/>
    <n v="195"/>
    <n v="15"/>
    <n v="5"/>
    <b v="0"/>
    <b v="0"/>
    <b v="0"/>
  </r>
  <r>
    <s v="p485q7uhcjY"/>
    <d v="2018-04-06T00:00:00"/>
    <s v="Bollywood Couple Vs Real Life Couple | SahibNoor Singh"/>
    <s v="SahibNoor Singh"/>
    <n v="24"/>
    <x v="1"/>
    <d v="2050-11-03T00:00:00"/>
    <x v="0"/>
    <s v="Entertainment-Nov"/>
    <x v="11902"/>
    <n v="33704"/>
    <n v="807"/>
    <n v="3675"/>
    <b v="0"/>
    <b v="0"/>
    <b v="0"/>
  </r>
  <r>
    <s v="Fisr4YY_2L8"/>
    <d v="2018-04-06T00:00:00"/>
    <s v="What Is Your Soul Element? Cool Personality Test"/>
    <s v="BRIGHT SIDE"/>
    <n v="26"/>
    <x v="2"/>
    <d v="2050-11-04T00:00:00"/>
    <x v="0"/>
    <s v="Howto &amp; Style-Nov"/>
    <x v="11903"/>
    <n v="8993"/>
    <n v="497"/>
    <n v="5152"/>
    <b v="0"/>
    <b v="0"/>
    <b v="0"/>
  </r>
  <r>
    <s v="UBrHp1YLdCI"/>
    <d v="2018-04-06T00:00:00"/>
    <s v="Aurangabaad Concert Vlog || Shehbaaz Khan || Stage Performance"/>
    <s v="shehbaaz Khan"/>
    <n v="23"/>
    <x v="3"/>
    <d v="2050-11-05T00:00:00"/>
    <x v="0"/>
    <s v="Comedy-Nov"/>
    <x v="11904"/>
    <n v="3281"/>
    <n v="108"/>
    <n v="357"/>
    <b v="0"/>
    <b v="0"/>
    <b v="0"/>
  </r>
  <r>
    <s v="_1mPvuGxaBg"/>
    <d v="2018-04-06T00:00:00"/>
    <s v="Kiraak RP Performance | Jabardasth |  5th April 2018   | ETV  Telugu"/>
    <s v="ETV Jabardasth"/>
    <n v="22"/>
    <x v="4"/>
    <d v="2050-11-06T00:00:00"/>
    <x v="0"/>
    <s v="People &amp; Blogs-Nov"/>
    <x v="11905"/>
    <n v="2128"/>
    <n v="189"/>
    <n v="211"/>
    <b v="0"/>
    <b v="0"/>
    <b v="0"/>
  </r>
  <r>
    <s v="sCI6tsf4e0U"/>
    <d v="2018-04-06T00:00:00"/>
    <s v="WATCH: सलमान खान के 'बैडब्यॉय' से 'भाईजान' बन जाने की वजह"/>
    <s v="ABP NEWS HINDI"/>
    <n v="22"/>
    <x v="4"/>
    <d v="2050-11-07T00:00:00"/>
    <x v="0"/>
    <s v="People &amp; Blogs-Nov"/>
    <x v="11906"/>
    <n v="6010"/>
    <n v="927"/>
    <n v="1801"/>
    <b v="0"/>
    <b v="0"/>
    <b v="0"/>
  </r>
  <r>
    <s v="bHzunpMHAH0"/>
    <d v="2018-04-06T00:00:00"/>
    <s v="Black Buck Poaching Case: Salman Khan is sitting with a long face in court room"/>
    <s v="ABP NEWS"/>
    <n v="22"/>
    <x v="4"/>
    <d v="2050-11-08T00:00:00"/>
    <x v="0"/>
    <s v="People &amp; Blogs-Nov"/>
    <x v="11907"/>
    <n v="1445"/>
    <n v="633"/>
    <n v="565"/>
    <b v="0"/>
    <b v="0"/>
    <b v="0"/>
  </r>
  <r>
    <s v="9q4WV4SMamM"/>
    <d v="2018-04-06T00:00:00"/>
    <s v="Muddha Mandaram - Episode 1050  - April 5, 2018 - Preview"/>
    <s v="zeetvtelugu"/>
    <n v="24"/>
    <x v="1"/>
    <d v="2050-11-09T00:00:00"/>
    <x v="0"/>
    <s v="Entertainment-Nov"/>
    <x v="11908"/>
    <n v="703"/>
    <n v="65"/>
    <n v="59"/>
    <b v="0"/>
    <b v="0"/>
    <b v="0"/>
  </r>
  <r>
    <s v="6SOUGMRM_2w"/>
    <d v="2018-04-06T00:00:00"/>
    <s v="Bithiri Sathi At Rangasthalam Movie Set | Teenmaar News | V6 News"/>
    <s v="V6 News Telugu"/>
    <n v="25"/>
    <x v="0"/>
    <d v="2050-11-10T00:00:00"/>
    <x v="0"/>
    <s v="News &amp; Politics-Nov"/>
    <x v="11909"/>
    <n v="11798"/>
    <n v="1010"/>
    <n v="453"/>
    <b v="0"/>
    <b v="0"/>
    <b v="0"/>
  </r>
  <r>
    <s v="GlngwhWaLBs"/>
    <d v="2018-04-06T00:00:00"/>
    <s v="Roman Reigns unleashes on Brock Lesnar before WrestleMania: Raw, April 2, 2018"/>
    <s v="WWE"/>
    <n v="17"/>
    <x v="10"/>
    <d v="2050-11-11T00:00:00"/>
    <x v="0"/>
    <s v="Sports-Nov"/>
    <x v="11910"/>
    <n v="115640"/>
    <n v="8517"/>
    <n v="12562"/>
    <b v="0"/>
    <b v="0"/>
    <b v="0"/>
  </r>
  <r>
    <s v="E8knZRa5xTk"/>
    <d v="2018-04-06T00:00:00"/>
    <s v="Mystery of Lord Jagannath's Ratna Bhandar Remains Unsolved"/>
    <s v="Kanak News"/>
    <n v="25"/>
    <x v="0"/>
    <d v="2050-11-12T00:00:00"/>
    <x v="0"/>
    <s v="News &amp; Politics-Nov"/>
    <x v="2407"/>
    <n v="1590"/>
    <n v="158"/>
    <n v="97"/>
    <b v="0"/>
    <b v="0"/>
    <b v="0"/>
  </r>
  <r>
    <s v="5j9rVdfcKEA"/>
    <d v="2018-04-06T00:00:00"/>
    <s v="Manasu Mamata | 5th April 2018    |Full Episode No 2248| ETV Telugu"/>
    <s v="etvteluguindia"/>
    <n v="24"/>
    <x v="1"/>
    <d v="2050-11-13T00:00:00"/>
    <x v="0"/>
    <s v="Entertainment-Nov"/>
    <x v="11911"/>
    <n v="627"/>
    <n v="171"/>
    <n v="110"/>
    <b v="0"/>
    <b v="0"/>
    <b v="0"/>
  </r>
  <r>
    <s v="dJ2cDEcfpKs"/>
    <d v="2018-04-07T00:00:00"/>
    <s v="Nandini | 05 Apr 2018 | SunTV"/>
    <s v="SunTV Tamil"/>
    <n v="22"/>
    <x v="4"/>
    <d v="2050-11-14T00:00:00"/>
    <x v="0"/>
    <s v="People &amp; Blogs-Nov"/>
    <x v="11912"/>
    <n v="1273"/>
    <n v="182"/>
    <n v="77"/>
    <b v="0"/>
    <b v="0"/>
    <b v="0"/>
  </r>
  <r>
    <s v="FN479NZ1ZeY"/>
    <d v="2018-04-07T00:00:00"/>
    <s v="தோனி பைக்கில் ஏற மாட்டேன் - Murali Vijay (6.49th sec gethu matter ) | CSK | Dhoni"/>
    <s v="Radio Mirchi Tamil"/>
    <n v="24"/>
    <x v="1"/>
    <d v="2050-11-15T00:00:00"/>
    <x v="0"/>
    <s v="Entertainment-Nov"/>
    <x v="11913"/>
    <n v="0"/>
    <n v="0"/>
    <n v="401"/>
    <b v="0"/>
    <b v="1"/>
    <b v="0"/>
  </r>
  <r>
    <s v="6aqITraDenU"/>
    <d v="2018-04-07T00:00:00"/>
    <s v="ഇത് പോലൊരു പ്രതികരണം ഇത് ആദ്യം | Mammootty Movie Parole Audience Review/Response"/>
    <s v="Vekkada Vedi"/>
    <n v="22"/>
    <x v="4"/>
    <d v="2050-11-16T00:00:00"/>
    <x v="0"/>
    <s v="People &amp; Blogs-Nov"/>
    <x v="11914"/>
    <n v="918"/>
    <n v="227"/>
    <n v="227"/>
    <b v="0"/>
    <b v="0"/>
    <b v="0"/>
  </r>
  <r>
    <s v="VjQOCUEPpI8"/>
    <d v="2018-04-07T00:00:00"/>
    <s v="Blackbuck Poaching Case: Exclusive picture of Salman Khan in conversation with police officials"/>
    <s v="ABP NEWS"/>
    <n v="22"/>
    <x v="4"/>
    <d v="2050-11-17T00:00:00"/>
    <x v="0"/>
    <s v="People &amp; Blogs-Nov"/>
    <x v="11915"/>
    <n v="2853"/>
    <n v="885"/>
    <n v="897"/>
    <b v="0"/>
    <b v="0"/>
    <b v="0"/>
  </r>
  <r>
    <s v="zAZ2drPgf7s"/>
    <d v="2018-04-07T00:00:00"/>
    <s v="Phulpakhru - फुलपाखरु - Episode 283  - April 06, 2018 - Preview"/>
    <s v="Zee Yuva"/>
    <n v="24"/>
    <x v="1"/>
    <d v="2050-11-18T00:00:00"/>
    <x v="0"/>
    <s v="Entertainment-Nov"/>
    <x v="11916"/>
    <n v="372"/>
    <n v="34"/>
    <n v="117"/>
    <b v="0"/>
    <b v="0"/>
    <b v="0"/>
  </r>
  <r>
    <s v="tpiNRbSyVG4"/>
    <d v="2018-04-07T00:00:00"/>
    <s v="കൊല്ലം അജിത്തിന്റെ മരണം ആദ്യം മമ്മുട്ടിയെത്തി | Kollam Ajith passed away"/>
    <s v="FILM COURT"/>
    <n v="24"/>
    <x v="1"/>
    <d v="2050-11-19T00:00:00"/>
    <x v="0"/>
    <s v="Entertainment-Nov"/>
    <x v="11917"/>
    <n v="1758"/>
    <n v="271"/>
    <n v="141"/>
    <b v="0"/>
    <b v="0"/>
    <b v="0"/>
  </r>
  <r>
    <s v="PIbj_05_ICo"/>
    <d v="2018-04-07T00:00:00"/>
    <s v="Thai Jashe - Superhit New Gujarati Film  2018 - Malhar Thakar - Manoj Joshi - Monal Gajjar"/>
    <s v="Shemaroo Gujarati"/>
    <n v="24"/>
    <x v="1"/>
    <d v="2050-11-20T00:00:00"/>
    <x v="0"/>
    <s v="Entertainment-Nov"/>
    <x v="11918"/>
    <n v="3730"/>
    <n v="156"/>
    <n v="247"/>
    <b v="0"/>
    <b v="0"/>
    <b v="0"/>
  </r>
  <r>
    <s v="EtRh2iDE-i4"/>
    <d v="2018-04-07T00:00:00"/>
    <s v="How To Get Girl's Phone Number Prank 2 | Baap of Bakchod - Raj"/>
    <s v="Baap Of Bakchod"/>
    <n v="23"/>
    <x v="3"/>
    <d v="2050-11-21T00:00:00"/>
    <x v="0"/>
    <s v="Comedy-Nov"/>
    <x v="11919"/>
    <n v="12370"/>
    <n v="502"/>
    <n v="1086"/>
    <b v="0"/>
    <b v="0"/>
    <b v="0"/>
  </r>
  <r>
    <s v="aJylCI1nmCY"/>
    <d v="2018-04-07T00:00:00"/>
    <s v="வாகன சோதனையில் குட்டி இரு சக்கர வாகனத்துடன் சிக்கிய சிறுவன், அழுது அடம்பிடித்ததால் ஆடிப்போன போலீசார்"/>
    <s v="Polimer News"/>
    <n v="25"/>
    <x v="0"/>
    <d v="2050-11-22T00:00:00"/>
    <x v="0"/>
    <s v="News &amp; Politics-Nov"/>
    <x v="11920"/>
    <n v="6909"/>
    <n v="177"/>
    <n v="359"/>
    <b v="0"/>
    <b v="0"/>
    <b v="0"/>
  </r>
  <r>
    <s v="IkA6tQYOFVA"/>
    <d v="2018-04-07T00:00:00"/>
    <s v="Patas | 6th April 2018  | Full Episode 732 | ETV Plus"/>
    <s v="ETV Plus India"/>
    <n v="23"/>
    <x v="3"/>
    <d v="2050-11-23T00:00:00"/>
    <x v="0"/>
    <s v="Comedy-Nov"/>
    <x v="11921"/>
    <n v="717"/>
    <n v="92"/>
    <n v="150"/>
    <b v="0"/>
    <b v="0"/>
    <b v="0"/>
  </r>
  <r>
    <s v="e7E7Jj1yLuA"/>
    <d v="2018-04-07T00:00:00"/>
    <s v="WWE Hall of Fame 2018 Red Carpet LIVE: April 6, 2018"/>
    <s v="WWE"/>
    <n v="17"/>
    <x v="10"/>
    <d v="2050-11-24T00:00:00"/>
    <x v="0"/>
    <s v="Sports-Nov"/>
    <x v="11922"/>
    <n v="15071"/>
    <n v="532"/>
    <n v="838"/>
    <b v="0"/>
    <b v="0"/>
    <b v="0"/>
  </r>
  <r>
    <s v="QvqWcNH6c1g"/>
    <d v="2018-04-07T00:00:00"/>
    <s v="Lagira Zhala Jee - लागिरं झालं जी - Episode 295  - April 5, 2018 - Webisode"/>
    <s v="zeemarathi"/>
    <n v="24"/>
    <x v="1"/>
    <d v="2050-11-25T00:00:00"/>
    <x v="0"/>
    <s v="Entertainment-Nov"/>
    <x v="11923"/>
    <n v="620"/>
    <n v="78"/>
    <n v="19"/>
    <b v="0"/>
    <b v="0"/>
    <b v="0"/>
  </r>
  <r>
    <s v="IXGcw48YpOQ"/>
    <d v="2018-04-07T00:00:00"/>
    <s v="What Girl Friend Thinks Vs What Best Friend Thinks | Athu Ithu with Ayaz #2 | Black Sheep"/>
    <s v="Black Sheep"/>
    <n v="24"/>
    <x v="1"/>
    <d v="2050-11-26T00:00:00"/>
    <x v="0"/>
    <s v="Entertainment-Nov"/>
    <x v="11924"/>
    <n v="15198"/>
    <n v="387"/>
    <n v="841"/>
    <b v="0"/>
    <b v="0"/>
    <b v="0"/>
  </r>
  <r>
    <s v="5EUw00jeHWs"/>
    <d v="2018-04-07T00:00:00"/>
    <s v="Salman Khan Exclusive Courtroom Footage ||Blackbuck Verdict|| Shudh Desi Endings"/>
    <s v="Shudh Desi Endings"/>
    <n v="23"/>
    <x v="3"/>
    <d v="2050-11-27T00:00:00"/>
    <x v="0"/>
    <s v="Comedy-Nov"/>
    <x v="11925"/>
    <n v="7438"/>
    <n v="988"/>
    <n v="886"/>
    <b v="0"/>
    <b v="0"/>
    <b v="0"/>
  </r>
  <r>
    <s v="06yknTMEMbY"/>
    <d v="2018-04-07T00:00:00"/>
    <s v="It's a Strange Incident : Sukumar about Ram Charan &amp; Samantha Chemistry || Vanitha TV"/>
    <s v="Vanitha Tv"/>
    <n v="24"/>
    <x v="1"/>
    <d v="2050-11-28T00:00:00"/>
    <x v="0"/>
    <s v="Entertainment-Nov"/>
    <x v="11926"/>
    <n v="3579"/>
    <n v="255"/>
    <n v="179"/>
    <b v="0"/>
    <b v="0"/>
    <b v="0"/>
  </r>
  <r>
    <s v="QY6sN71Hb9A"/>
    <d v="2018-04-07T00:00:00"/>
    <s v="Durga | Full Ep 1038 | 6th Apr 2018 | Odia Serial - TarangTV"/>
    <s v="Tarang TV"/>
    <n v="24"/>
    <x v="1"/>
    <d v="2050-11-29T00:00:00"/>
    <x v="0"/>
    <s v="Entertainment-Nov"/>
    <x v="11927"/>
    <n v="562"/>
    <n v="90"/>
    <n v="83"/>
    <b v="0"/>
    <b v="0"/>
    <b v="0"/>
  </r>
  <r>
    <s v="tQWicuQSpxs"/>
    <d v="2018-04-07T00:00:00"/>
    <s v="शनिवार स्पेशल हनुमानजी आरती व भजन || Rakesh Kala || Most Popular Hanuman ji Aarti"/>
    <s v="Sonotek Bhakti"/>
    <n v="10"/>
    <x v="7"/>
    <d v="2050-11-30T00:00:00"/>
    <x v="0"/>
    <s v="Music-Nov"/>
    <x v="11928"/>
    <n v="1123"/>
    <n v="284"/>
    <n v="151"/>
    <b v="0"/>
    <b v="0"/>
    <b v="0"/>
  </r>
  <r>
    <s v="1g5mF_pw3TQ"/>
    <d v="2018-04-07T00:00:00"/>
    <s v="Made for Each Other I S2 EP- 53 Who is  most compatible? | Mazhavil Manorama"/>
    <s v="Mazhavil Manorama"/>
    <n v="24"/>
    <x v="1"/>
    <d v="2050-12-01T00:00:00"/>
    <x v="1"/>
    <s v="Entertainment-Dec"/>
    <x v="11929"/>
    <n v="2373"/>
    <n v="445"/>
    <n v="1160"/>
    <b v="0"/>
    <b v="0"/>
    <b v="0"/>
  </r>
  <r>
    <s v="-0qyoTYp7Lg"/>
    <d v="2018-04-07T00:00:00"/>
    <s v="ಟಿ ವಿ 9 ನಿರೂಪಕ ರಂಗನಾಥ್ ಗೆ ಬಂದಿರೋ ಕಾಯಿಲೆ ನೋಡಿದರೆ| TV 9 anchor ranganath hospitalised serious"/>
    <s v="SANDALWOOD REVIEWS"/>
    <n v="24"/>
    <x v="1"/>
    <d v="2050-12-02T00:00:00"/>
    <x v="1"/>
    <s v="Entertainment-Dec"/>
    <x v="11930"/>
    <n v="362"/>
    <n v="380"/>
    <n v="106"/>
    <b v="0"/>
    <b v="0"/>
    <b v="0"/>
  </r>
  <r>
    <s v="h9cs3ah1huM"/>
    <d v="2018-04-07T00:00:00"/>
    <s v="🔴 [Live] Dugal (Patiala) Kabaddi Tournament 06 Apr 2018"/>
    <s v="Kabaddi365.com"/>
    <n v="17"/>
    <x v="10"/>
    <d v="2050-12-03T00:00:00"/>
    <x v="1"/>
    <s v="Sports-Dec"/>
    <x v="11931"/>
    <n v="3000"/>
    <n v="261"/>
    <n v="15"/>
    <b v="0"/>
    <b v="0"/>
    <b v="0"/>
  </r>
  <r>
    <s v="zFFV2Gr8LYo"/>
    <d v="2018-04-07T00:00:00"/>
    <s v="Super Singer 6 | 7th &amp; 8th April 2018 - Promo"/>
    <s v="Vijay Television"/>
    <n v="24"/>
    <x v="1"/>
    <d v="2050-12-04T00:00:00"/>
    <x v="1"/>
    <s v="Entertainment-Dec"/>
    <x v="11932"/>
    <n v="9553"/>
    <n v="598"/>
    <n v="528"/>
    <b v="0"/>
    <b v="0"/>
    <b v="0"/>
  </r>
  <r>
    <s v="WssxscJp9eE"/>
    <d v="2018-04-07T00:00:00"/>
    <s v="COMING LIVE IN GEMINI MUSIC TV CHANNEL TODAY @9.00 AM | DONT MISS | VIKRAM ADITYA"/>
    <s v="Vikram Aditya"/>
    <n v="24"/>
    <x v="1"/>
    <d v="2050-12-05T00:00:00"/>
    <x v="1"/>
    <s v="Entertainment-Dec"/>
    <x v="11933"/>
    <n v="2627"/>
    <n v="109"/>
    <n v="503"/>
    <b v="0"/>
    <b v="0"/>
    <b v="0"/>
  </r>
  <r>
    <s v="yN_fZEPtjWA"/>
    <d v="2018-04-07T00:00:00"/>
    <s v="Aa Gattununtaava Song | Why Shiva Nagulu Song Changed in Rangasthalam Movie ? | hmtv"/>
    <s v="hmtv News"/>
    <n v="25"/>
    <x v="0"/>
    <d v="2050-12-06T00:00:00"/>
    <x v="1"/>
    <s v="News &amp; Politics-Dec"/>
    <x v="11934"/>
    <n v="7154"/>
    <n v="1373"/>
    <n v="1183"/>
    <b v="0"/>
    <b v="0"/>
    <b v="0"/>
  </r>
  <r>
    <s v="ogTs9uqE-rU"/>
    <d v="2018-04-07T00:00:00"/>
    <s v="#SixthSense This Week Promo..Saturday &amp; Sunday at 9:30 PM on StarMaa"/>
    <s v="Star Maa"/>
    <n v="24"/>
    <x v="1"/>
    <d v="2050-12-07T00:00:00"/>
    <x v="1"/>
    <s v="Entertainment-Dec"/>
    <x v="11935"/>
    <n v="3310"/>
    <n v="373"/>
    <n v="186"/>
    <b v="0"/>
    <b v="0"/>
    <b v="0"/>
  </r>
  <r>
    <s v="a5neMxN5I5w"/>
    <d v="2018-04-07T00:00:00"/>
    <s v="Ashish Chanchlani in Police Station | ashish chanchlani vines | Latest Controversy"/>
    <s v="Radio Mirchi"/>
    <n v="24"/>
    <x v="1"/>
    <d v="2050-12-08T00:00:00"/>
    <x v="1"/>
    <s v="Entertainment-Dec"/>
    <x v="11936"/>
    <n v="31306"/>
    <n v="4523"/>
    <n v="845"/>
    <b v="0"/>
    <b v="0"/>
    <b v="0"/>
  </r>
  <r>
    <s v="iEOLAqksKak"/>
    <d v="2018-04-07T00:00:00"/>
    <s v="Kuladheivam SUN TV Episode - 891 (06-04-18)"/>
    <s v="THIRU TV"/>
    <n v="24"/>
    <x v="1"/>
    <d v="2050-12-09T00:00:00"/>
    <x v="1"/>
    <s v="Entertainment-Dec"/>
    <x v="11937"/>
    <n v="843"/>
    <n v="214"/>
    <n v="31"/>
    <b v="0"/>
    <b v="0"/>
    <b v="0"/>
  </r>
  <r>
    <s v="ATWEqvsiuO4"/>
    <d v="2018-04-07T00:00:00"/>
    <s v="Yaarudi Nee Mohini - Episode 248 - April 05, 2018 - Best Scene"/>
    <s v="zeetamil"/>
    <n v="24"/>
    <x v="1"/>
    <d v="2050-12-10T00:00:00"/>
    <x v="1"/>
    <s v="Entertainment-Dec"/>
    <x v="11938"/>
    <n v="540"/>
    <n v="103"/>
    <n v="47"/>
    <b v="0"/>
    <b v="0"/>
    <b v="0"/>
  </r>
  <r>
    <s v="itGGSie6VqE"/>
    <d v="2018-04-07T00:00:00"/>
    <s v="Bhabi Ji Ghar Par Hain - भाबीजी घर पर हैं - Episode 810  - April 05, 2018 - Webisode"/>
    <s v="And TV"/>
    <n v="24"/>
    <x v="1"/>
    <d v="2050-12-11T00:00:00"/>
    <x v="1"/>
    <s v="Entertainment-Dec"/>
    <x v="11939"/>
    <n v="754"/>
    <n v="69"/>
    <n v="44"/>
    <b v="0"/>
    <b v="0"/>
    <b v="0"/>
  </r>
  <r>
    <s v="WVHbHzGDs7Q"/>
    <d v="2018-04-07T00:00:00"/>
    <s v="WHAT'S NEXT FOR ME ON YouTube !!"/>
    <s v="CaseyNeistat"/>
    <n v="22"/>
    <x v="4"/>
    <d v="2050-12-12T00:00:00"/>
    <x v="1"/>
    <s v="People &amp; Blogs-Dec"/>
    <x v="11940"/>
    <n v="143917"/>
    <n v="2401"/>
    <n v="13878"/>
    <b v="0"/>
    <b v="0"/>
    <b v="0"/>
  </r>
  <r>
    <s v="HrA_vt-K8no"/>
    <d v="2018-04-07T00:00:00"/>
    <s v="Chiri Chiri | PANCHAVARNA THATHA | Video Song | Ramesh Pisharody | M Jayachandran"/>
    <s v="Manorama Music Songs"/>
    <n v="10"/>
    <x v="7"/>
    <d v="2050-12-13T00:00:00"/>
    <x v="1"/>
    <s v="Music-Dec"/>
    <x v="11941"/>
    <n v="2410"/>
    <n v="71"/>
    <n v="173"/>
    <b v="0"/>
    <b v="0"/>
    <b v="0"/>
  </r>
  <r>
    <s v="Jsf-2w9THuI"/>
    <d v="2018-04-07T00:00:00"/>
    <s v="பிரபு தேவா மகனின் பரிதாபமாக முடிந்த வாழ்க்கை | Tamil Cinema | Kollywood News | Cinema Seithigal"/>
    <s v="TamilCrowd"/>
    <n v="24"/>
    <x v="1"/>
    <d v="2050-12-14T00:00:00"/>
    <x v="1"/>
    <s v="Entertainment-Dec"/>
    <x v="11942"/>
    <n v="319"/>
    <n v="146"/>
    <n v="35"/>
    <b v="0"/>
    <b v="0"/>
    <b v="0"/>
  </r>
  <r>
    <s v="UwNOh0m6r-Y"/>
    <d v="2018-04-07T00:00:00"/>
    <s v="Saat Bhai Champa - Episode 114 - April 5, 2018 - Best Scene"/>
    <s v="zeebangla"/>
    <n v="24"/>
    <x v="1"/>
    <d v="2050-12-15T00:00:00"/>
    <x v="1"/>
    <s v="Entertainment-Dec"/>
    <x v="11943"/>
    <n v="1488"/>
    <n v="211"/>
    <n v="63"/>
    <b v="0"/>
    <b v="0"/>
    <b v="0"/>
  </r>
  <r>
    <s v="w3SOLnmRS-c"/>
    <d v="2018-04-07T00:00:00"/>
    <s v="Siddharth Sagar aka Selfie Mausi's mother REVEALS 'drug abuse' reason behind such behaviou"/>
    <s v="ABP ANANDA"/>
    <n v="22"/>
    <x v="4"/>
    <d v="2050-12-16T00:00:00"/>
    <x v="1"/>
    <s v="People &amp; Blogs-Dec"/>
    <x v="11944"/>
    <n v="1441"/>
    <n v="301"/>
    <n v="396"/>
    <b v="0"/>
    <b v="0"/>
    <b v="0"/>
  </r>
  <r>
    <s v="z5PT_Zf23FI"/>
    <d v="2018-04-07T00:00:00"/>
    <s v="விவசாயிகளுக்காக செந்தில் கணேஷ் Super Singerல் பாடிய பாடல் | ஒட்டுமொத்த அரங்கமும் கண்கலங்கிய தருணம்!"/>
    <s v="Kollywood"/>
    <n v="24"/>
    <x v="1"/>
    <d v="2050-12-17T00:00:00"/>
    <x v="1"/>
    <s v="Entertainment-Dec"/>
    <x v="11945"/>
    <n v="720"/>
    <n v="55"/>
    <n v="16"/>
    <b v="0"/>
    <b v="0"/>
    <b v="0"/>
  </r>
  <r>
    <s v="GXO2JCMvE0A"/>
    <d v="2018-04-07T00:00:00"/>
    <s v="Kasthooriman Epi 97 05-04-18 (Download &amp; Watch Full Episode on Hotstar)"/>
    <s v="Asianet"/>
    <n v="24"/>
    <x v="1"/>
    <d v="2050-12-18T00:00:00"/>
    <x v="1"/>
    <s v="Entertainment-Dec"/>
    <x v="11946"/>
    <n v="335"/>
    <n v="71"/>
    <n v="57"/>
    <b v="0"/>
    <b v="0"/>
    <b v="0"/>
  </r>
  <r>
    <s v="0Owy60kbC-o"/>
    <d v="2018-04-07T00:00:00"/>
    <s v="Sai Dharam Tej Making Super Fun With Media | Karunakaran | Manastars"/>
    <s v="Mana Stars"/>
    <n v="24"/>
    <x v="1"/>
    <d v="2050-12-19T00:00:00"/>
    <x v="1"/>
    <s v="Entertainment-Dec"/>
    <x v="11947"/>
    <n v="664"/>
    <n v="33"/>
    <n v="48"/>
    <b v="0"/>
    <b v="0"/>
    <b v="0"/>
  </r>
  <r>
    <s v="gl1lc_xBaIY"/>
    <d v="2018-04-07T00:00:00"/>
    <s v="Kundali Bhagya - कुंडली भाग्य - Episode 192  - April 05, 2018 - Webisode"/>
    <s v="zeetv"/>
    <n v="24"/>
    <x v="1"/>
    <d v="2050-12-20T00:00:00"/>
    <x v="1"/>
    <s v="Entertainment-Dec"/>
    <x v="11948"/>
    <n v="1630"/>
    <n v="286"/>
    <n v="85"/>
    <b v="0"/>
    <b v="0"/>
    <b v="0"/>
  </r>
  <r>
    <s v="BmoeYztkzBg"/>
    <d v="2018-04-07T00:00:00"/>
    <s v="SIT | Bin Bulaye Mehmaan | Web Series | S2 E4"/>
    <s v="Shitty Ideas Trending"/>
    <n v="24"/>
    <x v="1"/>
    <d v="2050-12-21T00:00:00"/>
    <x v="1"/>
    <s v="Entertainment-Dec"/>
    <x v="11949"/>
    <n v="5877"/>
    <n v="200"/>
    <n v="1118"/>
    <b v="0"/>
    <b v="0"/>
    <b v="0"/>
  </r>
  <r>
    <s v="3rrkcdKFN0o"/>
    <d v="2018-04-07T00:00:00"/>
    <s v="Kapil And Sumona Run Away Together - Kahani Comedy Circus Ki"/>
    <s v="Sony PAL"/>
    <n v="24"/>
    <x v="1"/>
    <d v="2050-12-22T00:00:00"/>
    <x v="1"/>
    <s v="Entertainment-Dec"/>
    <x v="11950"/>
    <n v="1666"/>
    <n v="203"/>
    <n v="57"/>
    <b v="0"/>
    <b v="0"/>
    <b v="0"/>
  </r>
  <r>
    <s v="IH3tFY6RBJU"/>
    <d v="2018-04-07T00:00:00"/>
    <s v="FULL DIWAN | Day 1 | Fatehgarh Panjtoor (Moga) | 6 April 2018 | Dhadrianwale"/>
    <s v="Emm Pee"/>
    <n v="29"/>
    <x v="11"/>
    <d v="2050-12-23T00:00:00"/>
    <x v="1"/>
    <s v="Religious-Dec"/>
    <x v="11951"/>
    <n v="0"/>
    <n v="0"/>
    <n v="0"/>
    <b v="1"/>
    <b v="1"/>
    <b v="0"/>
  </r>
  <r>
    <s v="fX2mNMHXsYE"/>
    <d v="2018-04-07T00:00:00"/>
    <s v="Main Tenu Samjhawan (Reprise) | Pawni Pandey | Hyacinth | Latest Hindi Song 2018"/>
    <s v="Times Music"/>
    <n v="10"/>
    <x v="7"/>
    <d v="2050-12-24T00:00:00"/>
    <x v="1"/>
    <s v="Music-Dec"/>
    <x v="11952"/>
    <n v="6947"/>
    <n v="347"/>
    <n v="266"/>
    <b v="0"/>
    <b v="0"/>
    <b v="0"/>
  </r>
  <r>
    <s v="lWhqE2Vs9DI"/>
    <d v="2018-04-07T00:00:00"/>
    <s v="Butterfly: Miss Pooja Ft Ali Merchant (Full Official Song) G Guri | Latest Punjabi Songs 2018"/>
    <s v="T-Series Apna Punjab"/>
    <n v="10"/>
    <x v="7"/>
    <d v="2050-12-25T00:00:00"/>
    <x v="1"/>
    <s v="Music-Dec"/>
    <x v="11953"/>
    <n v="57520"/>
    <n v="1745"/>
    <n v="2497"/>
    <b v="0"/>
    <b v="0"/>
    <b v="0"/>
  </r>
  <r>
    <s v="OV6uZk_IInw"/>
    <d v="2018-04-07T00:00:00"/>
    <s v="Bollywood In Real Life ft. Nikhil Vijay | RVCJ"/>
    <s v="RVCJ Media"/>
    <n v="24"/>
    <x v="1"/>
    <d v="2050-12-26T00:00:00"/>
    <x v="1"/>
    <s v="Entertainment-Dec"/>
    <x v="11954"/>
    <n v="7531"/>
    <n v="545"/>
    <n v="259"/>
    <b v="0"/>
    <b v="0"/>
    <b v="0"/>
  </r>
  <r>
    <s v="Lf7dzFCqfmU"/>
    <d v="2018-04-07T00:00:00"/>
    <s v="சென்னை வடபழனியில் கோவில் குருக்களை கட்டிவைத்து மனைவியை கொன்ற கொடூர சம்பவம்"/>
    <s v="News 18 Tamilnadu"/>
    <n v="25"/>
    <x v="0"/>
    <d v="2050-12-27T00:00:00"/>
    <x v="1"/>
    <s v="News &amp; Politics-Dec"/>
    <x v="11955"/>
    <n v="148"/>
    <n v="61"/>
    <n v="30"/>
    <b v="0"/>
    <b v="0"/>
    <b v="0"/>
  </r>
  <r>
    <s v="a-Y1GE1Rfmg"/>
    <d v="2018-04-07T00:00:00"/>
    <s v="வள்ளி | VALLI | Sun TV | Tamil | Mega Serial | Episode 1526 - 06th  April 2018"/>
    <s v="Saregama TVShows"/>
    <n v="24"/>
    <x v="1"/>
    <d v="2050-12-28T00:00:00"/>
    <x v="1"/>
    <s v="Entertainment-Dec"/>
    <x v="11956"/>
    <n v="834"/>
    <n v="82"/>
    <n v="83"/>
    <b v="0"/>
    <b v="0"/>
    <b v="0"/>
  </r>
  <r>
    <s v="4yb1yZk86ag"/>
    <d v="2018-04-07T00:00:00"/>
    <s v="Eve Teasing Social Experiment in India (Hyderabad) l MUST WATCH"/>
    <s v="The Baigan Vines Official"/>
    <n v="24"/>
    <x v="1"/>
    <d v="2050-12-29T00:00:00"/>
    <x v="1"/>
    <s v="Entertainment-Dec"/>
    <x v="11957"/>
    <n v="9610"/>
    <n v="338"/>
    <n v="1403"/>
    <b v="0"/>
    <b v="0"/>
    <b v="0"/>
  </r>
  <r>
    <s v="5jBhmiq9ZlE"/>
    <d v="2018-04-07T00:00:00"/>
    <s v="9 PM | ETV Telugu News | 6th April 2018"/>
    <s v="ETV Andhra Pradesh"/>
    <n v="25"/>
    <x v="0"/>
    <d v="2050-12-30T00:00:00"/>
    <x v="1"/>
    <s v="News &amp; Politics-Dec"/>
    <x v="11958"/>
    <n v="646"/>
    <n v="105"/>
    <n v="133"/>
    <b v="0"/>
    <b v="0"/>
    <b v="0"/>
  </r>
  <r>
    <s v="B_QxRuuGRGQ"/>
    <d v="2018-04-07T00:00:00"/>
    <s v="Tech Talks #470 - AirTel Pre 5G, Jio 251-102GB, Oneplus 6 Price, Space Hotel, 4G Availability India,"/>
    <s v="Technical Guruji"/>
    <n v="28"/>
    <x v="9"/>
    <d v="2050-12-31T00:00:00"/>
    <x v="1"/>
    <s v="Science &amp; Technology-Dec"/>
    <x v="11959"/>
    <n v="31609"/>
    <n v="1082"/>
    <n v="4348"/>
    <b v="0"/>
    <b v="0"/>
    <b v="0"/>
  </r>
  <r>
    <s v="1wMXRgWAEZ4"/>
    <d v="2018-04-07T00:00:00"/>
    <s v="Desi Prem Kahani - Episode 02 - Kushti  | Lalit Shokeen Films |"/>
    <s v="LShokeen Films"/>
    <n v="24"/>
    <x v="1"/>
    <d v="2051-01-01T00:00:00"/>
    <x v="2"/>
    <s v="Entertainment-Jan"/>
    <x v="11960"/>
    <n v="108600"/>
    <n v="3363"/>
    <n v="10601"/>
    <b v="0"/>
    <b v="0"/>
    <b v="0"/>
  </r>
  <r>
    <s v="8YQnIsREZTk"/>
    <d v="2018-04-07T00:00:00"/>
    <s v="Anasuya Fun with Ram charan | Rangasthalam Thank You Meet | Sukumar | Rangasthalam Movie"/>
    <s v="Filmylooks"/>
    <n v="24"/>
    <x v="1"/>
    <d v="2051-01-02T00:00:00"/>
    <x v="2"/>
    <s v="Entertainment-Jan"/>
    <x v="11961"/>
    <n v="6106"/>
    <n v="1003"/>
    <n v="335"/>
    <b v="0"/>
    <b v="0"/>
    <b v="0"/>
  </r>
  <r>
    <s v="JQyK_3sxvl8"/>
    <d v="2018-04-07T00:00:00"/>
    <s v="6 April 2018 - The Hindu Editorial News Paper Analysis - [UPSC/SSC/IBPS] Current affairs"/>
    <s v="Study IQ education"/>
    <n v="27"/>
    <x v="5"/>
    <d v="2051-01-03T00:00:00"/>
    <x v="2"/>
    <s v="Education-Jan"/>
    <x v="11962"/>
    <n v="2602"/>
    <n v="56"/>
    <n v="201"/>
    <b v="0"/>
    <b v="0"/>
    <b v="0"/>
  </r>
  <r>
    <s v="S4wVIK13ciM"/>
    <d v="2018-04-07T00:00:00"/>
    <s v="Allu Arjun jealous of Ramcharan's Rangasthalam success? - TV9"/>
    <s v="TV9 Entertainment"/>
    <n v="24"/>
    <x v="1"/>
    <d v="2051-01-04T00:00:00"/>
    <x v="2"/>
    <s v="Entertainment-Jan"/>
    <x v="11963"/>
    <n v="3446"/>
    <n v="857"/>
    <n v="1382"/>
    <b v="0"/>
    <b v="0"/>
    <b v="0"/>
  </r>
  <r>
    <s v="Hc9wODdml0o"/>
    <d v="2018-04-07T00:00:00"/>
    <s v="Jignesh Kaviraj, Shital Thakor - Preet Janmo Janamni | New Gujarati Song 2018 | Full HD VIDEO"/>
    <s v="RDC Gujarati"/>
    <n v="10"/>
    <x v="7"/>
    <d v="2051-01-05T00:00:00"/>
    <x v="2"/>
    <s v="Music-Jan"/>
    <x v="11964"/>
    <n v="2655"/>
    <n v="327"/>
    <n v="145"/>
    <b v="0"/>
    <b v="0"/>
    <b v="0"/>
  </r>
  <r>
    <s v="_ZZb4w9ed8w"/>
    <d v="2018-04-07T00:00:00"/>
    <s v="CURRENT AFFAIRS | THE HINDU | 7th April | UPSC,RRB,SBI CLERK/IBPS,SSC,CLAT &amp; OTHERS"/>
    <s v="Adda247 :Official Channel of BankersAdda &amp; SSCAdda"/>
    <n v="27"/>
    <x v="5"/>
    <d v="2051-01-06T00:00:00"/>
    <x v="2"/>
    <s v="Education-Jan"/>
    <x v="11965"/>
    <n v="1873"/>
    <n v="43"/>
    <n v="31"/>
    <b v="0"/>
    <b v="0"/>
    <b v="0"/>
  </r>
  <r>
    <s v="5hLsZ7oHd8E"/>
    <d v="2018-04-07T00:00:00"/>
    <s v="Man Puts His Foot On Lord Shiva Idol | Latest Viral News In Telugu | Famous Temples In India"/>
    <s v="OmFut"/>
    <n v="24"/>
    <x v="1"/>
    <d v="2051-01-07T00:00:00"/>
    <x v="2"/>
    <s v="Entertainment-Jan"/>
    <x v="11966"/>
    <n v="1037"/>
    <n v="825"/>
    <n v="261"/>
    <b v="0"/>
    <b v="0"/>
    <b v="0"/>
  </r>
  <r>
    <s v="cK63XuJMPvo"/>
    <d v="2018-04-07T00:00:00"/>
    <s v="Aravindante Athidhikal | Rasathi Song Video | Sreenivasan, Vineeth Sreenivasan | Shaan Rahman | HD"/>
    <s v="Muzik247"/>
    <n v="10"/>
    <x v="7"/>
    <d v="2051-01-08T00:00:00"/>
    <x v="2"/>
    <s v="Music-Jan"/>
    <x v="11967"/>
    <n v="2363"/>
    <n v="33"/>
    <n v="154"/>
    <b v="0"/>
    <b v="0"/>
    <b v="0"/>
  </r>
  <r>
    <s v="iUjcRQ48ciA"/>
    <d v="2018-04-07T00:00:00"/>
    <s v="Mangli Muchata with Rangasthalam Director Sukumar | మంగ్లీ ముచ్చట | MicTV.in"/>
    <s v="Mic Tv"/>
    <n v="24"/>
    <x v="1"/>
    <d v="2051-01-09T00:00:00"/>
    <x v="2"/>
    <s v="Entertainment-Jan"/>
    <x v="11968"/>
    <n v="3662"/>
    <n v="259"/>
    <n v="273"/>
    <b v="0"/>
    <b v="0"/>
    <b v="0"/>
  </r>
  <r>
    <s v="PQ3V0VG0xwo"/>
    <d v="2018-04-07T00:00:00"/>
    <s v="జనం కోసం దేనికైనా సిద్ధం - పవన్! Janasena Pawan Kalyan Speech after Padayatra Vijayawada | New Waves"/>
    <s v="New Waves"/>
    <n v="25"/>
    <x v="0"/>
    <d v="2051-01-10T00:00:00"/>
    <x v="2"/>
    <s v="News &amp; Politics-Jan"/>
    <x v="11969"/>
    <n v="3688"/>
    <n v="189"/>
    <n v="257"/>
    <b v="0"/>
    <b v="0"/>
    <b v="0"/>
  </r>
  <r>
    <s v="GnjNCNnIWSM"/>
    <d v="2018-04-07T00:00:00"/>
    <s v="Tapu Sena's Unity | Tapu Sena Special | Taarak Mehta Ka Ooltah Chashmah"/>
    <s v="SAB TV"/>
    <n v="24"/>
    <x v="1"/>
    <d v="2051-01-11T00:00:00"/>
    <x v="2"/>
    <s v="Entertainment-Jan"/>
    <x v="11970"/>
    <n v="870"/>
    <n v="142"/>
    <n v="74"/>
    <b v="0"/>
    <b v="0"/>
    <b v="0"/>
  </r>
  <r>
    <s v="06_RblMYbJo"/>
    <d v="2018-04-07T00:00:00"/>
    <s v="चाहे किन्नर कहि भी दिखे तुरंत बोले ये 2 शब्द सारे रास्ते खुल जाएंगे आपके पास पैसे आने के"/>
    <s v="Prabhu Darshan"/>
    <n v="27"/>
    <x v="5"/>
    <d v="2051-01-12T00:00:00"/>
    <x v="2"/>
    <s v="Education-Jan"/>
    <x v="11971"/>
    <n v="1259"/>
    <n v="297"/>
    <n v="72"/>
    <b v="0"/>
    <b v="0"/>
    <b v="0"/>
  </r>
  <r>
    <s v="Vtq1eQEPxII"/>
    <d v="2018-04-07T00:00:00"/>
    <s v="TYPES OF PEOPLE ON AN AEROPLANE | RishhSome"/>
    <s v="Rishhsome"/>
    <n v="23"/>
    <x v="3"/>
    <d v="2051-01-13T00:00:00"/>
    <x v="2"/>
    <s v="Comedy-Jan"/>
    <x v="11972"/>
    <n v="64072"/>
    <n v="3237"/>
    <n v="3666"/>
    <b v="0"/>
    <b v="0"/>
    <b v="0"/>
  </r>
  <r>
    <s v="4SMMf-nvg7U"/>
    <d v="2018-04-07T00:00:00"/>
    <s v="When Boss Calls You || Mahathalli"/>
    <s v="Mahathalli"/>
    <n v="24"/>
    <x v="1"/>
    <d v="2051-01-14T00:00:00"/>
    <x v="2"/>
    <s v="Entertainment-Jan"/>
    <x v="11973"/>
    <n v="6686"/>
    <n v="1260"/>
    <n v="1392"/>
    <b v="0"/>
    <b v="0"/>
    <b v="0"/>
  </r>
  <r>
    <s v="3N3c3ZX6hoM"/>
    <d v="2018-04-07T00:00:00"/>
    <s v="YOU GROOVE YOU LOSE"/>
    <s v="PewDiePie"/>
    <n v="23"/>
    <x v="3"/>
    <d v="2051-01-15T00:00:00"/>
    <x v="2"/>
    <s v="Comedy-Jan"/>
    <x v="11974"/>
    <n v="170932"/>
    <n v="2912"/>
    <n v="17933"/>
    <b v="0"/>
    <b v="0"/>
    <b v="0"/>
  </r>
  <r>
    <s v="Uzu_E33_TFo"/>
    <d v="2018-04-07T00:00:00"/>
    <s v="WHEN YOU ROB YOUR WIFE | Sham Idrees"/>
    <s v="Sham Idrees"/>
    <n v="24"/>
    <x v="1"/>
    <d v="2051-01-16T00:00:00"/>
    <x v="2"/>
    <s v="Entertainment-Jan"/>
    <x v="11975"/>
    <n v="21111"/>
    <n v="1465"/>
    <n v="1916"/>
    <b v="0"/>
    <b v="0"/>
    <b v="0"/>
  </r>
  <r>
    <s v="0t3xV2TfM6o"/>
    <d v="2018-04-07T00:00:00"/>
    <s v="பிரபு தேவா மகன் மரணம் பரிதாபமாக முடிந்த வாழ்க்கை பற்றி தொியுமா ! Prabhu Deva Son"/>
    <s v="Connecting"/>
    <n v="24"/>
    <x v="1"/>
    <d v="2051-01-17T00:00:00"/>
    <x v="2"/>
    <s v="Entertainment-Jan"/>
    <x v="11976"/>
    <n v="73"/>
    <n v="90"/>
    <n v="16"/>
    <b v="0"/>
    <b v="0"/>
    <b v="0"/>
  </r>
  <r>
    <s v="YdW13DCWCMI"/>
    <d v="2018-04-07T00:00:00"/>
    <s v="23 FACTS AND HACKS YOU MIGHT NOT BE ABLE TO FORGET"/>
    <s v="5-Minute Crafts"/>
    <n v="26"/>
    <x v="2"/>
    <d v="2051-01-18T00:00:00"/>
    <x v="2"/>
    <s v="Howto &amp; Style-Jan"/>
    <x v="11977"/>
    <n v="6839"/>
    <n v="422"/>
    <n v="478"/>
    <b v="0"/>
    <b v="0"/>
    <b v="0"/>
  </r>
  <r>
    <s v="wBK6GYgdzG0"/>
    <d v="2018-04-07T00:00:00"/>
    <s v="It's Painful : Radhika Reddy Son Behavior at Her Funeral || YOYO Cine Talkies"/>
    <s v="YOYO Cine Talkies"/>
    <n v="24"/>
    <x v="1"/>
    <d v="2051-01-19T00:00:00"/>
    <x v="2"/>
    <s v="Entertainment-Jan"/>
    <x v="11978"/>
    <n v="0"/>
    <n v="0"/>
    <n v="0"/>
    <b v="1"/>
    <b v="1"/>
    <b v="0"/>
  </r>
  <r>
    <s v="_1lvresagmQ"/>
    <d v="2018-04-07T00:00:00"/>
    <s v="Case filed against Mother for the death of her son who driven bike fastly | #Chennai #BikeAccident"/>
    <s v="Puthiya Thalaimurai TV"/>
    <n v="25"/>
    <x v="0"/>
    <d v="2051-01-20T00:00:00"/>
    <x v="2"/>
    <s v="News &amp; Politics-Jan"/>
    <x v="11979"/>
    <n v="1169"/>
    <n v="108"/>
    <n v="234"/>
    <b v="0"/>
    <b v="0"/>
    <b v="0"/>
  </r>
  <r>
    <s v="5P06IBig80c"/>
    <d v="2018-04-07T00:00:00"/>
    <s v="Mogalirekulu | 5th Apr 2018 | Gemini TV"/>
    <s v="Gemini TV"/>
    <n v="24"/>
    <x v="1"/>
    <d v="2051-01-21T00:00:00"/>
    <x v="2"/>
    <s v="Entertainment-Jan"/>
    <x v="11980"/>
    <n v="224"/>
    <n v="16"/>
    <n v="15"/>
    <b v="0"/>
    <b v="0"/>
    <b v="0"/>
  </r>
  <r>
    <s v="oqg2IeXNy6c"/>
    <d v="2018-04-07T00:00:00"/>
    <s v="Tammareddy about Ram Charan's Rangasthalam Movie | Tammareddy REVEALS Celebs Real Character"/>
    <s v="Tammareddy Bharadwaj"/>
    <n v="24"/>
    <x v="1"/>
    <d v="2051-01-22T00:00:00"/>
    <x v="2"/>
    <s v="Entertainment-Jan"/>
    <x v="11981"/>
    <n v="4049"/>
    <n v="229"/>
    <n v="411"/>
    <b v="0"/>
    <b v="0"/>
    <b v="0"/>
  </r>
  <r>
    <s v="mvfD6ay0x0o"/>
    <d v="2018-04-07T00:00:00"/>
    <s v="Sri Reddy's Another Sensation - Reveals Tollywood Natural Actor Character! | YOYO TV Channel"/>
    <s v="YOYO TV Channel"/>
    <n v="25"/>
    <x v="0"/>
    <d v="2051-01-23T00:00:00"/>
    <x v="2"/>
    <s v="News &amp; Politics-Jan"/>
    <x v="11982"/>
    <n v="250"/>
    <n v="238"/>
    <n v="169"/>
    <b v="0"/>
    <b v="0"/>
    <b v="0"/>
  </r>
  <r>
    <s v="QPiiJ3KcJr4"/>
    <d v="2018-04-07T00:00:00"/>
    <s v="Salman Khan’s Full Day Activities in Jail - Sisters Arpita Khan &amp; Preity Zinta become Emotional"/>
    <s v="Univrsal Media Pro"/>
    <n v="22"/>
    <x v="4"/>
    <d v="2051-01-24T00:00:00"/>
    <x v="2"/>
    <s v="People &amp; Blogs-Jan"/>
    <x v="11983"/>
    <n v="95"/>
    <n v="31"/>
    <n v="15"/>
    <b v="0"/>
    <b v="0"/>
    <b v="0"/>
  </r>
  <r>
    <s v="WiJCzFJh3gk"/>
    <d v="2018-04-07T00:00:00"/>
    <s v="Chal Mohan Ranga movie public talk II Nithiin | Megha Akash | Pawan Kalyan | Trivikram |Thaman I#ptv"/>
    <s v="PTV"/>
    <n v="24"/>
    <x v="1"/>
    <d v="2051-01-25T00:00:00"/>
    <x v="2"/>
    <s v="Entertainment-Jan"/>
    <x v="11984"/>
    <n v="803"/>
    <n v="323"/>
    <n v="133"/>
    <b v="0"/>
    <b v="0"/>
    <b v="0"/>
  </r>
  <r>
    <s v="sqU6JUzL7yU"/>
    <d v="2018-04-07T00:00:00"/>
    <s v="Sri Reddy Strong Counter To Sekhar Kammula's Statement | ABN Telugu"/>
    <s v="ABN Telugu"/>
    <n v="25"/>
    <x v="0"/>
    <d v="2051-01-26T00:00:00"/>
    <x v="2"/>
    <s v="News &amp; Politics-Jan"/>
    <x v="11985"/>
    <n v="446"/>
    <n v="1236"/>
    <n v="0"/>
    <b v="1"/>
    <b v="0"/>
    <b v="0"/>
  </r>
  <r>
    <s v="3bLa6M2jY9E"/>
    <d v="2018-04-07T00:00:00"/>
    <s v="Nokia 7 Plus Unboxing &amp; Overview (Indian Unit)"/>
    <s v="Geekyranjit"/>
    <n v="28"/>
    <x v="9"/>
    <d v="2051-01-27T00:00:00"/>
    <x v="2"/>
    <s v="Science &amp; Technology-Jan"/>
    <x v="11986"/>
    <n v="6161"/>
    <n v="171"/>
    <n v="1752"/>
    <b v="0"/>
    <b v="0"/>
    <b v="0"/>
  </r>
  <r>
    <s v="mo6Aj5fim4k"/>
    <d v="2018-04-07T00:00:00"/>
    <s v="రంగస్థలం సినిమా ఆపివేయలని విశాల్ డిమాండ్ | Vishal Fires On Rangasthalam movie"/>
    <s v="Telugu Dheera"/>
    <n v="24"/>
    <x v="1"/>
    <d v="2051-01-28T00:00:00"/>
    <x v="2"/>
    <s v="Entertainment-Jan"/>
    <x v="11987"/>
    <n v="1259"/>
    <n v="370"/>
    <n v="131"/>
    <b v="0"/>
    <b v="0"/>
    <b v="0"/>
  </r>
  <r>
    <s v="hzdyJtjyIo8"/>
    <d v="2018-04-07T00:00:00"/>
    <s v="gf રાખવી કે નઈ || Dhaval domadiya"/>
    <s v="Dhaval Domadiya"/>
    <n v="24"/>
    <x v="1"/>
    <d v="2051-01-29T00:00:00"/>
    <x v="2"/>
    <s v="Entertainment-Jan"/>
    <x v="11988"/>
    <n v="9238"/>
    <n v="566"/>
    <n v="800"/>
    <b v="0"/>
    <b v="0"/>
    <b v="0"/>
  </r>
  <r>
    <s v="MdzDNCWrtmQ"/>
    <d v="2018-04-07T00:00:00"/>
    <s v="দেখুন যেভাবে জেলে ঢুকানো হলো সালমান খানকে | কান্নায় ভেঙ্গে পরলো তার বোন | Salman Khan | Bangla News"/>
    <s v="Reporter Tolpar"/>
    <n v="25"/>
    <x v="0"/>
    <d v="2051-01-30T00:00:00"/>
    <x v="2"/>
    <s v="News &amp; Politics-Jan"/>
    <x v="11989"/>
    <n v="673"/>
    <n v="178"/>
    <n v="104"/>
    <b v="0"/>
    <b v="0"/>
    <b v="0"/>
  </r>
  <r>
    <s v="CD52PSexCO8"/>
    <d v="2018-04-07T00:00:00"/>
    <s v="Parole Malayalam Movie Review By #AbhijithVlogger"/>
    <s v="Abhijith Vlogger"/>
    <n v="24"/>
    <x v="1"/>
    <d v="2051-01-31T00:00:00"/>
    <x v="2"/>
    <s v="Entertainment-Jan"/>
    <x v="11990"/>
    <n v="2810"/>
    <n v="2004"/>
    <n v="1357"/>
    <b v="0"/>
    <b v="0"/>
    <b v="0"/>
  </r>
  <r>
    <s v="yN0O8UaTnRA"/>
    <d v="2018-04-07T00:00:00"/>
    <s v="John Cena's Epic Response to Dwayne Johnson's Threat"/>
    <s v="Jimmy Kimmel Live"/>
    <n v="24"/>
    <x v="1"/>
    <d v="2051-02-01T00:00:00"/>
    <x v="3"/>
    <s v="Entertainment-Feb"/>
    <x v="11991"/>
    <n v="39093"/>
    <n v="1688"/>
    <n v="2625"/>
    <b v="0"/>
    <b v="0"/>
    <b v="0"/>
  </r>
  <r>
    <s v="eKJziZJ9uFE"/>
    <d v="2018-04-07T00:00:00"/>
    <s v="Seetha | Flowers | Ep# 308"/>
    <s v="Flowers TV"/>
    <n v="24"/>
    <x v="1"/>
    <d v="2051-02-02T00:00:00"/>
    <x v="3"/>
    <s v="Entertainment-Feb"/>
    <x v="11992"/>
    <n v="225"/>
    <n v="53"/>
    <n v="63"/>
    <b v="0"/>
    <b v="0"/>
    <b v="0"/>
  </r>
  <r>
    <s v="tGTKSw8GziA"/>
    <d v="2018-04-07T00:00:00"/>
    <s v="Ek Tawaif Jogan Ban Gayi | Paro And Chandramukhi | Best Scene Of Devdas"/>
    <s v="Eros Now Movies Preview"/>
    <n v="24"/>
    <x v="1"/>
    <d v="2051-02-03T00:00:00"/>
    <x v="3"/>
    <s v="Entertainment-Feb"/>
    <x v="11993"/>
    <n v="593"/>
    <n v="41"/>
    <n v="28"/>
    <b v="0"/>
    <b v="0"/>
    <b v="0"/>
  </r>
  <r>
    <s v="KHIJmehK5OA"/>
    <d v="2018-04-07T00:00:00"/>
    <s v="Manwaa | October | Varun Dhawan &amp; Banita Sandhu | Sunidhi Chauhan | Shantanu Moitra"/>
    <s v="Zee Music Company"/>
    <n v="10"/>
    <x v="7"/>
    <d v="2051-02-04T00:00:00"/>
    <x v="3"/>
    <s v="Music-Feb"/>
    <x v="11994"/>
    <n v="11508"/>
    <n v="564"/>
    <n v="789"/>
    <b v="0"/>
    <b v="0"/>
    <b v="0"/>
  </r>
  <r>
    <s v="iWQTNkhGrPU"/>
    <d v="2018-04-07T00:00:00"/>
    <s v="भारत बंद के दौरान राजस्थान में बिगड़े हालात,प्रदर्शनकारियों को सँभालने में पुलिस के छूटे पसीने"/>
    <s v="Rajasthan Patrika"/>
    <n v="25"/>
    <x v="0"/>
    <d v="2051-02-05T00:00:00"/>
    <x v="3"/>
    <s v="News &amp; Politics-Feb"/>
    <x v="11995"/>
    <n v="7436"/>
    <n v="2942"/>
    <n v="3394"/>
    <b v="0"/>
    <b v="0"/>
    <b v="0"/>
  </r>
  <r>
    <s v="nSbpX3i1rf0"/>
    <d v="2018-04-07T00:00:00"/>
    <s v="Mazhya Navryachi Bayko - गुरु-शनायाची पंचाईत - 06th April 2018 | Serial Update News"/>
    <s v="Manoranjan Marathi"/>
    <n v="24"/>
    <x v="1"/>
    <d v="2051-02-06T00:00:00"/>
    <x v="3"/>
    <s v="Entertainment-Feb"/>
    <x v="11996"/>
    <n v="173"/>
    <n v="39"/>
    <n v="13"/>
    <b v="0"/>
    <b v="0"/>
    <b v="0"/>
  </r>
  <r>
    <s v="9x2mzuVNuVI"/>
    <d v="2018-04-07T00:00:00"/>
    <s v="Robbery | New Punjabi Hits 2018 | - Kamal Shahi Ft Ginni Kapoor - Latest Punjabi Song  - Sa Records"/>
    <s v="SA Records"/>
    <n v="10"/>
    <x v="7"/>
    <d v="2051-02-07T00:00:00"/>
    <x v="3"/>
    <s v="Music-Feb"/>
    <x v="11997"/>
    <n v="2510"/>
    <n v="115"/>
    <n v="99"/>
    <b v="0"/>
    <b v="0"/>
    <b v="0"/>
  </r>
  <r>
    <s v="D969_pLCniQ"/>
    <d v="2018-04-07T00:00:00"/>
    <s v="No VIP treatment for Salman Khan in jail: Jodhpur DIG (Prisons)"/>
    <s v="The Times of India"/>
    <n v="25"/>
    <x v="0"/>
    <d v="2051-02-08T00:00:00"/>
    <x v="3"/>
    <s v="News &amp; Politics-Feb"/>
    <x v="11998"/>
    <n v="47780"/>
    <n v="13182"/>
    <n v="6143"/>
    <b v="0"/>
    <b v="0"/>
    <b v="0"/>
  </r>
  <r>
    <s v="jGcSjkFbY5s"/>
    <d v="2018-04-07T00:00:00"/>
    <s v="जेल में सलमान के आराम का आसाराम ने रखा ख्याल"/>
    <s v="Tez"/>
    <n v="25"/>
    <x v="0"/>
    <d v="2051-02-09T00:00:00"/>
    <x v="3"/>
    <s v="News &amp; Politics-Feb"/>
    <x v="11999"/>
    <n v="2321"/>
    <n v="1226"/>
    <n v="841"/>
    <b v="0"/>
    <b v="0"/>
    <b v="0"/>
  </r>
  <r>
    <s v="Ho78eOffWys"/>
    <d v="2018-04-07T00:00:00"/>
    <s v="Blackbuck poaching case: When Salman Khan shared his side of story in Aap Ki Adalat"/>
    <s v="IndiaTV"/>
    <n v="25"/>
    <x v="0"/>
    <d v="2051-02-10T00:00:00"/>
    <x v="3"/>
    <s v="News &amp; Politics-Feb"/>
    <x v="12000"/>
    <n v="18315"/>
    <n v="2334"/>
    <n v="3222"/>
    <b v="0"/>
    <b v="0"/>
    <b v="0"/>
  </r>
  <r>
    <s v="2A_Y2qMEZgo"/>
    <d v="2018-04-07T00:00:00"/>
    <s v="The Series - The Doctor | Avatar 1 | VIVA"/>
    <s v="VIVA"/>
    <n v="23"/>
    <x v="3"/>
    <d v="2051-02-11T00:00:00"/>
    <x v="3"/>
    <s v="Comedy-Feb"/>
    <x v="12001"/>
    <n v="23862"/>
    <n v="2680"/>
    <n v="1948"/>
    <b v="0"/>
    <b v="0"/>
    <b v="0"/>
  </r>
  <r>
    <s v="vI3OGlvYsyc"/>
    <d v="2018-04-07T00:00:00"/>
    <s v="Salman Khan Case: सलमान खान की सज़ा पर बहस पूरी, जज गए चेम्बर में"/>
    <s v="Aaj Tak"/>
    <n v="25"/>
    <x v="0"/>
    <d v="2051-02-12T00:00:00"/>
    <x v="3"/>
    <s v="News &amp; Politics-Feb"/>
    <x v="12002"/>
    <n v="5281"/>
    <n v="1743"/>
    <n v="2052"/>
    <b v="0"/>
    <b v="0"/>
    <b v="0"/>
  </r>
  <r>
    <s v="x3k6azF9EL8"/>
    <d v="2018-04-07T00:00:00"/>
    <s v="Salman Khan पर Jodhpur Court का  फैसला, जानें क्या है Blackbuck Poaching Case । वनइंडिया हिंदी"/>
    <s v="Oneindia Hindi | वनइंडिया हिन्दी"/>
    <n v="25"/>
    <x v="0"/>
    <d v="2051-02-13T00:00:00"/>
    <x v="3"/>
    <s v="News &amp; Politics-Feb"/>
    <x v="12003"/>
    <n v="5514"/>
    <n v="1390"/>
    <n v="907"/>
    <b v="0"/>
    <b v="0"/>
    <b v="0"/>
  </r>
  <r>
    <s v="ZtFjx3-gRkY"/>
    <d v="2018-04-07T00:00:00"/>
    <s v="Koi Vi Nahi (Full Video) | Shirley Setia | Gurnazar | Rajat Nagpal Latest Songs 2018 | Speed Records"/>
    <s v="Speed Records"/>
    <n v="10"/>
    <x v="7"/>
    <d v="2051-02-14T00:00:00"/>
    <x v="3"/>
    <s v="Music-Feb"/>
    <x v="12004"/>
    <n v="112384"/>
    <n v="3328"/>
    <n v="4285"/>
    <b v="0"/>
    <b v="0"/>
    <b v="0"/>
  </r>
  <r>
    <s v="LEuklUa3UUE"/>
    <d v="2018-04-07T00:00:00"/>
    <s v="Hyper Aadi, Raising Raju Performance | Jabardasth | 5th April 2018   | ETV  Telugu"/>
    <s v="ETV Jabardasth"/>
    <n v="22"/>
    <x v="4"/>
    <d v="2051-02-15T00:00:00"/>
    <x v="3"/>
    <s v="People &amp; Blogs-Feb"/>
    <x v="12005"/>
    <n v="12712"/>
    <n v="1724"/>
    <n v="851"/>
    <b v="0"/>
    <b v="0"/>
    <b v="0"/>
  </r>
  <r>
    <s v="9zmbOS9eFuE"/>
    <d v="2018-04-07T00:00:00"/>
    <s v="GIRLSPLAINING SEASON FINALE | Pyaar Ka Postmortem || Girliyapa Originals"/>
    <s v="Girliyapa"/>
    <n v="22"/>
    <x v="4"/>
    <d v="2051-02-16T00:00:00"/>
    <x v="3"/>
    <s v="People &amp; Blogs-Feb"/>
    <x v="12006"/>
    <n v="31647"/>
    <n v="1484"/>
    <n v="2483"/>
    <b v="0"/>
    <b v="0"/>
    <b v="0"/>
  </r>
  <r>
    <s v="unSu3KLbBOE"/>
    <d v="2018-04-07T00:00:00"/>
    <s v="Jabardasth - Jabardasth Latest Promo - 12th April 2018 - Hyper Aadi, Anasuya, KiraakRP - Mallemalatv"/>
    <s v="mallemalatv"/>
    <n v="24"/>
    <x v="1"/>
    <d v="2051-02-17T00:00:00"/>
    <x v="3"/>
    <s v="Entertainment-Feb"/>
    <x v="12007"/>
    <n v="2788"/>
    <n v="138"/>
    <n v="303"/>
    <b v="0"/>
    <b v="0"/>
    <b v="0"/>
  </r>
  <r>
    <s v="6Bg1-OV9isw"/>
    <d v="2018-04-07T00:00:00"/>
    <s v="Watch Salman Khan being taken to jail from Jodhpur Court"/>
    <s v="Zee News"/>
    <n v="25"/>
    <x v="0"/>
    <d v="2051-02-18T00:00:00"/>
    <x v="3"/>
    <s v="News &amp; Politics-Feb"/>
    <x v="12008"/>
    <n v="8312"/>
    <n v="2831"/>
    <n v="4205"/>
    <b v="0"/>
    <b v="0"/>
    <b v="0"/>
  </r>
  <r>
    <s v="6RN6cbF3LNQ"/>
    <d v="2018-04-07T00:00:00"/>
    <s v="कोनेरवाडी, परभणी : शहीद शुभम मुस्तापुरेचं पार्थिव मूळ गावी"/>
    <s v="ABP Majha"/>
    <n v="25"/>
    <x v="0"/>
    <d v="2051-02-19T00:00:00"/>
    <x v="3"/>
    <s v="News &amp; Politics-Feb"/>
    <x v="12009"/>
    <n v="5625"/>
    <n v="366"/>
    <n v="603"/>
    <b v="0"/>
    <b v="0"/>
    <b v="0"/>
  </r>
  <r>
    <s v="6YkK1fTSzss"/>
    <d v="2018-04-07T00:00:00"/>
    <s v="Vachaadayyo Saami Lyrical - Bharat Ane Nenu Songs - Mahesh Babu, Koratala Siva | Devi Sri Prasad"/>
    <s v="Lahari Music | T-Series"/>
    <n v="10"/>
    <x v="7"/>
    <d v="2051-02-20T00:00:00"/>
    <x v="3"/>
    <s v="Music-Feb"/>
    <x v="12010"/>
    <n v="149027"/>
    <n v="8125"/>
    <n v="12480"/>
    <b v="0"/>
    <b v="0"/>
    <b v="0"/>
  </r>
  <r>
    <s v="eK_zQ5PyzEo"/>
    <d v="2018-04-07T00:00:00"/>
    <s v="Bengalis in Local Bus|Bangla New Funny Video 2018|The Bong Guy"/>
    <s v="The Bong Guy"/>
    <n v="23"/>
    <x v="3"/>
    <d v="2051-02-21T00:00:00"/>
    <x v="3"/>
    <s v="Comedy-Feb"/>
    <x v="12011"/>
    <n v="35338"/>
    <n v="592"/>
    <n v="6211"/>
    <b v="0"/>
    <b v="0"/>
    <b v="0"/>
  </r>
  <r>
    <s v="nh_eZnSZCLw"/>
    <d v="2018-04-07T00:00:00"/>
    <s v="Priyamanaval Episode 982, 05/04/18"/>
    <s v="VikatanTV"/>
    <n v="24"/>
    <x v="1"/>
    <d v="2051-02-22T00:00:00"/>
    <x v="3"/>
    <s v="Entertainment-Feb"/>
    <x v="12012"/>
    <n v="8819"/>
    <n v="1400"/>
    <n v="839"/>
    <b v="0"/>
    <b v="0"/>
    <b v="0"/>
  </r>
  <r>
    <s v="qJqEnZHfjz4"/>
    <d v="2018-04-07T00:00:00"/>
    <s v="Salman के बॉडीगार्ड शेरा का ऐसा इंटरव्यू नहीं देखा होगा । Salman Khan Bodyguard Shera | Interview"/>
    <s v="The Lallantop"/>
    <n v="25"/>
    <x v="0"/>
    <d v="2051-02-23T00:00:00"/>
    <x v="3"/>
    <s v="News &amp; Politics-Feb"/>
    <x v="12013"/>
    <n v="12132"/>
    <n v="1253"/>
    <n v="1216"/>
    <b v="0"/>
    <b v="0"/>
    <b v="0"/>
  </r>
  <r>
    <s v="uKZlI_vu314"/>
    <d v="2018-04-07T00:00:00"/>
    <s v="Salman Khan's EMOTIONAL FANS Reaction on 5 Years Jail | Blackbuck Poaching Case"/>
    <s v="Movie Talkies"/>
    <n v="24"/>
    <x v="1"/>
    <d v="2051-02-24T00:00:00"/>
    <x v="3"/>
    <s v="Entertainment-Feb"/>
    <x v="12014"/>
    <n v="15688"/>
    <n v="1903"/>
    <n v="2732"/>
    <b v="0"/>
    <b v="0"/>
    <b v="0"/>
  </r>
  <r>
    <s v="s7X7F9NWtoo"/>
    <d v="2018-04-07T00:00:00"/>
    <s v="Shikari | Official Trailer | Mahesh Manjarekar, Viju Mane | Upcoming Marathi Movie 2018"/>
    <s v="Rajshri Marathi"/>
    <n v="24"/>
    <x v="1"/>
    <d v="2051-02-25T00:00:00"/>
    <x v="3"/>
    <s v="Entertainment-Feb"/>
    <x v="12015"/>
    <n v="7072"/>
    <n v="1164"/>
    <n v="676"/>
    <b v="0"/>
    <b v="0"/>
    <b v="0"/>
  </r>
  <r>
    <s v="7fEhif3PsXI"/>
    <d v="2018-04-07T00:00:00"/>
    <s v="Housemaid | Stand Up Comedy By Rahul Subramanian"/>
    <s v="Random Chikibum"/>
    <n v="24"/>
    <x v="1"/>
    <d v="2051-02-26T00:00:00"/>
    <x v="3"/>
    <s v="Entertainment-Feb"/>
    <x v="12016"/>
    <n v="10373"/>
    <n v="492"/>
    <n v="276"/>
    <b v="0"/>
    <b v="0"/>
    <b v="0"/>
  </r>
  <r>
    <s v="kw9LUFreF94"/>
    <d v="2018-04-07T00:00:00"/>
    <s v="BYN : The 'Bar'bie Girl"/>
    <s v="Be YouNick"/>
    <n v="23"/>
    <x v="3"/>
    <d v="2051-02-27T00:00:00"/>
    <x v="3"/>
    <s v="Comedy-Feb"/>
    <x v="12017"/>
    <n v="112026"/>
    <n v="3718"/>
    <n v="5501"/>
    <b v="0"/>
    <b v="0"/>
    <b v="0"/>
  </r>
  <r>
    <s v="HS8T6na53UQ"/>
    <d v="2018-04-07T00:00:00"/>
    <s v="शनिवार स्पेशल : भगवान शनि की आराधना : कर्मफलदायक शनि देव भजन : शनि देव की आराधना"/>
    <s v="भक्ति"/>
    <n v="10"/>
    <x v="7"/>
    <d v="2051-02-28T00:00:00"/>
    <x v="3"/>
    <s v="Music-Feb"/>
    <x v="12018"/>
    <n v="627"/>
    <n v="87"/>
    <n v="53"/>
    <b v="0"/>
    <b v="0"/>
    <b v="0"/>
  </r>
  <r>
    <s v="ntn9pdqY8_w"/>
    <d v="2018-04-07T00:00:00"/>
    <s v="Muddha Mandaram - Episode 1051  - April 6, 2018 - Preview"/>
    <s v="zeetvtelugu"/>
    <n v="24"/>
    <x v="1"/>
    <d v="2051-03-01T00:00:00"/>
    <x v="4"/>
    <s v="Entertainment-Mar"/>
    <x v="12019"/>
    <n v="1056"/>
    <n v="61"/>
    <n v="173"/>
    <b v="0"/>
    <b v="0"/>
    <b v="0"/>
  </r>
  <r>
    <s v="f1qz8vn3XbY"/>
    <d v="2018-04-07T00:00:00"/>
    <s v="Ghar Se Nikalte Hi Song | Amaal Mallik Feat. Armaan Malik | Bhushan Kumar | Angel"/>
    <s v="T-Series"/>
    <n v="10"/>
    <x v="7"/>
    <d v="2051-03-02T00:00:00"/>
    <x v="4"/>
    <s v="Music-Mar"/>
    <x v="12020"/>
    <n v="284518"/>
    <n v="6659"/>
    <n v="12982"/>
    <b v="0"/>
    <b v="0"/>
    <b v="0"/>
  </r>
  <r>
    <s v="ylt0fxC6GCs"/>
    <d v="2018-04-07T00:00:00"/>
    <s v="Manasu Mamata | 6th April 2018    |Full Episode No 2249| ETV Telugu"/>
    <s v="etvteluguindia"/>
    <n v="24"/>
    <x v="1"/>
    <d v="2051-03-03T00:00:00"/>
    <x v="4"/>
    <s v="Entertainment-Mar"/>
    <x v="12021"/>
    <n v="606"/>
    <n v="154"/>
    <n v="73"/>
    <b v="0"/>
    <b v="0"/>
    <b v="0"/>
  </r>
  <r>
    <s v="bvNonoGTjgw"/>
    <d v="2018-04-07T00:00:00"/>
    <s v="Dangar Doctor Jelly | New Comedy Punjabi Full Movie | Ravinder Grewal, Geet Gambhir, Sara Gurpal"/>
    <s v="Yellow Music"/>
    <n v="24"/>
    <x v="1"/>
    <d v="2051-03-04T00:00:00"/>
    <x v="4"/>
    <s v="Entertainment-Mar"/>
    <x v="12022"/>
    <n v="11087"/>
    <n v="946"/>
    <n v="537"/>
    <b v="0"/>
    <b v="0"/>
    <b v="0"/>
  </r>
  <r>
    <s v="OiA9Wh6DTKo"/>
    <d v="2018-04-07T00:00:00"/>
    <s v="భార్యనుచదివించాలనిదుబయ్ కివెళ్ళాడుఇంటికొచ్చినభర్తకుభార్యఇచ్చినసప్రైజ్ఏంటోతెలిస్తేLatest Telugu News"/>
    <s v="Today Popular Videos"/>
    <n v="22"/>
    <x v="4"/>
    <d v="2051-03-05T00:00:00"/>
    <x v="4"/>
    <s v="People &amp; Blogs-Mar"/>
    <x v="12023"/>
    <n v="4498"/>
    <n v="1435"/>
    <n v="934"/>
    <b v="0"/>
    <b v="0"/>
    <b v="0"/>
  </r>
  <r>
    <s v="UX6jUMGmtxM"/>
    <d v="2018-04-07T00:00:00"/>
    <s v="When Angrezi Babu Meets Desi Mem feat. Sapna Choudhary | Aashqeen"/>
    <s v="Aashqeen"/>
    <n v="23"/>
    <x v="3"/>
    <d v="2051-03-06T00:00:00"/>
    <x v="4"/>
    <s v="Comedy-Mar"/>
    <x v="12024"/>
    <n v="157215"/>
    <n v="11241"/>
    <n v="11207"/>
    <b v="0"/>
    <b v="0"/>
    <b v="0"/>
  </r>
  <r>
    <s v="TMJG2T9woq0"/>
    <d v="2018-04-07T00:00:00"/>
    <s v="WITHOUT YOU - JASS MANAK (Teaser) Satti Dhillon | Full Song Releasing On 13 April 6PM | GEET MP3"/>
    <s v="Geet MP3"/>
    <n v="10"/>
    <x v="7"/>
    <d v="2051-03-07T00:00:00"/>
    <x v="4"/>
    <s v="Music-Mar"/>
    <x v="12025"/>
    <n v="18410"/>
    <n v="502"/>
    <n v="1466"/>
    <b v="0"/>
    <b v="0"/>
    <b v="0"/>
  </r>
  <r>
    <s v="bIOpP1qC5Jw"/>
    <d v="2018-04-07T00:00:00"/>
    <s v="#VIVOIPL ni Telugu lo chudadaaniki siddamaina Jr. NTR"/>
    <s v="Star Sports"/>
    <n v="17"/>
    <x v="10"/>
    <d v="2051-03-08T00:00:00"/>
    <x v="4"/>
    <s v="Sports-Mar"/>
    <x v="12026"/>
    <n v="24142"/>
    <n v="1584"/>
    <n v="1223"/>
    <b v="0"/>
    <b v="0"/>
    <b v="0"/>
  </r>
  <r>
    <s v="NK33kaxIZZM"/>
    <d v="2018-04-07T00:00:00"/>
    <s v="Types Of Landlords You'll Meet Feat. Sadak chhap | Hasley India"/>
    <s v="Hasley India"/>
    <n v="23"/>
    <x v="3"/>
    <d v="2051-03-09T00:00:00"/>
    <x v="4"/>
    <s v="Comedy-Mar"/>
    <x v="12027"/>
    <n v="38015"/>
    <n v="2027"/>
    <n v="2089"/>
    <b v="0"/>
    <b v="0"/>
    <b v="0"/>
  </r>
  <r>
    <s v="cphpCPRrIIE"/>
    <d v="2018-04-07T00:00:00"/>
    <s v="Family Time with Kapil Sharma | Kapil Confesses His Love For Neha Pendse | Best Moments"/>
    <s v="SET India"/>
    <n v="24"/>
    <x v="1"/>
    <d v="2051-03-10T00:00:00"/>
    <x v="4"/>
    <s v="Entertainment-Mar"/>
    <x v="12028"/>
    <n v="22913"/>
    <n v="4812"/>
    <n v="2322"/>
    <b v="0"/>
    <b v="0"/>
    <b v="0"/>
  </r>
  <r>
    <s v="ED5w-Cm4BDs"/>
    <d v="2018-04-07T00:00:00"/>
    <s v="Nagumentry to end all dacumentaries! | #RCBInsider 4.0"/>
    <s v="Royal Challengers Bangalore"/>
    <n v="17"/>
    <x v="10"/>
    <d v="2051-03-11T00:00:00"/>
    <x v="4"/>
    <s v="Sports-Mar"/>
    <x v="12029"/>
    <n v="11659"/>
    <n v="199"/>
    <n v="676"/>
    <b v="0"/>
    <b v="0"/>
    <b v="0"/>
  </r>
  <r>
    <s v="5k0jdnnxbVY"/>
    <d v="2018-04-07T00:00:00"/>
    <s v="Chal Mohan Ranga RELEASE TRAILER | Nithiin | Megha Akash | Pawan Kalyan | Thaman | Telugu FilmNagar"/>
    <s v="Telugu Filmnagar"/>
    <n v="24"/>
    <x v="1"/>
    <d v="2051-03-12T00:00:00"/>
    <x v="4"/>
    <s v="Entertainment-Mar"/>
    <x v="12030"/>
    <n v="7421"/>
    <n v="626"/>
    <n v="268"/>
    <b v="0"/>
    <b v="0"/>
    <b v="0"/>
  </r>
  <r>
    <s v="Tbz7Y5-qf1o"/>
    <d v="2018-04-07T00:00:00"/>
    <s v="Uppum Mulakum│Flowers│EP# 575"/>
    <s v="Flowers Comedy"/>
    <n v="24"/>
    <x v="1"/>
    <d v="2051-03-13T00:00:00"/>
    <x v="4"/>
    <s v="Entertainment-Mar"/>
    <x v="12031"/>
    <n v="4683"/>
    <n v="636"/>
    <n v="813"/>
    <b v="0"/>
    <b v="0"/>
    <b v="0"/>
  </r>
  <r>
    <s v="B14nf9-4XiY"/>
    <d v="2018-04-07T00:00:00"/>
    <s v="ചാക്കോച്ചൻ ഒറ്റയടിക്ക് 25 വയസ്സുകാരനായി | Kunchacko Boban's performance at Vanitha Film Awards 2018"/>
    <s v="VANITHA"/>
    <n v="24"/>
    <x v="1"/>
    <d v="2051-03-14T00:00:00"/>
    <x v="4"/>
    <s v="Entertainment-Mar"/>
    <x v="12032"/>
    <n v="6291"/>
    <n v="131"/>
    <n v="476"/>
    <b v="0"/>
    <b v="0"/>
    <b v="0"/>
  </r>
  <r>
    <s v="SII2wYwmCZs"/>
    <d v="2018-04-07T00:00:00"/>
    <s v="Parbhani Shahid Shubham Mustapur's Friends Reaction On His Funeral"/>
    <s v="ZEE 24 TAAS"/>
    <n v="25"/>
    <x v="0"/>
    <d v="2051-03-15T00:00:00"/>
    <x v="4"/>
    <s v="News &amp; Politics-Mar"/>
    <x v="12033"/>
    <n v="1192"/>
    <n v="82"/>
    <n v="91"/>
    <b v="0"/>
    <b v="0"/>
    <b v="0"/>
  </r>
  <r>
    <s v="NTKBYlFO8Zo"/>
    <d v="2018-04-07T00:00:00"/>
    <s v="Sunny vs Mia 😍 | 18+ | 1 Kg Biriyani"/>
    <s v="1 Kg Biriyani"/>
    <n v="23"/>
    <x v="3"/>
    <d v="2051-03-16T00:00:00"/>
    <x v="4"/>
    <s v="Comedy-Mar"/>
    <x v="12034"/>
    <n v="21542"/>
    <n v="1022"/>
    <n v="1974"/>
    <b v="0"/>
    <b v="0"/>
    <b v="0"/>
  </r>
  <r>
    <s v="meP-YyJmJMg"/>
    <d v="2018-04-07T00:00:00"/>
    <s v="നടൻ കൊല്ലം അജിത് അന്തരിച്ചു"/>
    <s v="Mangalam Television"/>
    <n v="25"/>
    <x v="0"/>
    <d v="2051-03-17T00:00:00"/>
    <x v="4"/>
    <s v="News &amp; Politics-Mar"/>
    <x v="12035"/>
    <n v="273"/>
    <n v="56"/>
    <n v="8"/>
    <b v="0"/>
    <b v="0"/>
    <b v="0"/>
  </r>
  <r>
    <s v="RLvOIeYXobE"/>
    <d v="2018-04-07T00:00:00"/>
    <s v="Lakh Vaari (Full Video) | Amrinder Gill | Harish Verma | Simi Chahal | Jatinder Shah"/>
    <s v="Rhythm Boyz"/>
    <n v="10"/>
    <x v="7"/>
    <d v="2051-03-18T00:00:00"/>
    <x v="4"/>
    <s v="Music-Mar"/>
    <x v="12036"/>
    <n v="14375"/>
    <n v="198"/>
    <n v="679"/>
    <b v="0"/>
    <b v="0"/>
    <b v="0"/>
  </r>
  <r>
    <s v="OjwzbELflHw"/>
    <d v="2018-04-07T00:00:00"/>
    <s v="Types of Parents | Sheorans | Funny Video"/>
    <s v="Sheorans"/>
    <n v="24"/>
    <x v="1"/>
    <d v="2051-03-19T00:00:00"/>
    <x v="4"/>
    <s v="Entertainment-Mar"/>
    <x v="12037"/>
    <n v="6973"/>
    <n v="371"/>
    <n v="497"/>
    <b v="0"/>
    <b v="0"/>
    <b v="0"/>
  </r>
  <r>
    <s v="RaVWBtx98js"/>
    <d v="2018-04-07T00:00:00"/>
    <s v="Va Va Vo - Full Video - Mohanlal | Manju Warrier &amp; Indrajith Sukumaran | Tony Joseph | Sajid Yahiya"/>
    <s v="Zee Music South"/>
    <n v="10"/>
    <x v="7"/>
    <d v="2051-03-20T00:00:00"/>
    <x v="4"/>
    <s v="Music-Mar"/>
    <x v="12038"/>
    <n v="5384"/>
    <n v="356"/>
    <n v="305"/>
    <b v="0"/>
    <b v="0"/>
    <b v="0"/>
  </r>
  <r>
    <s v="4lCyGLHRti8"/>
    <d v="2018-04-07T00:00:00"/>
    <s v="Bithiri Sathi Reporting On Salman Khan Blackbuck Verdict | Teenmaar News | V6 News"/>
    <s v="V6 News Telugu"/>
    <n v="25"/>
    <x v="0"/>
    <d v="2051-03-21T00:00:00"/>
    <x v="4"/>
    <s v="News &amp; Politics-Mar"/>
    <x v="12039"/>
    <n v="2968"/>
    <n v="386"/>
    <n v="313"/>
    <b v="0"/>
    <b v="0"/>
    <b v="0"/>
  </r>
  <r>
    <s v="WWeBnNLDd_4"/>
    <d v="2018-04-07T00:00:00"/>
    <s v="Gandi Baat with Jizzy-Veerji ft. Richa Chadda, Rahul Bhat and Sudhir Mishra  |  The Screen Patti"/>
    <s v="The Screen Patti"/>
    <n v="24"/>
    <x v="1"/>
    <d v="2051-03-22T00:00:00"/>
    <x v="4"/>
    <s v="Entertainment-Mar"/>
    <x v="12040"/>
    <n v="18663"/>
    <n v="1464"/>
    <n v="925"/>
    <b v="0"/>
    <b v="0"/>
    <b v="0"/>
  </r>
  <r>
    <s v="y2OiVBFKuSI"/>
    <d v="2018-04-07T00:00:00"/>
    <s v="FilterCopy |  Every Dog Lover | Ft. Barkha Singh and Viraj Ghelani"/>
    <s v="FilterCopy"/>
    <n v="23"/>
    <x v="3"/>
    <d v="2051-03-23T00:00:00"/>
    <x v="4"/>
    <s v="Comedy-Mar"/>
    <x v="12041"/>
    <n v="36493"/>
    <n v="1012"/>
    <n v="1980"/>
    <b v="0"/>
    <b v="0"/>
    <b v="0"/>
  </r>
  <r>
    <s v="plwdMoYAdI4"/>
    <d v="2018-04-07T00:00:00"/>
    <s v="Rangasthalam audio -  Folk singer Shiva Nagulu hurt - TV9"/>
    <s v="TV9 Telugu"/>
    <n v="25"/>
    <x v="0"/>
    <d v="2051-03-24T00:00:00"/>
    <x v="4"/>
    <s v="News &amp; Politics-Mar"/>
    <x v="12042"/>
    <n v="0"/>
    <n v="0"/>
    <n v="438"/>
    <b v="0"/>
    <b v="1"/>
    <b v="0"/>
  </r>
  <r>
    <s v="vcnL9iZ-8X8"/>
    <d v="2018-04-07T00:00:00"/>
    <s v="வாணி ராணி - VAANI RANI -  Episode 1536 - 06/04/2018"/>
    <s v="RadaanMedia"/>
    <n v="24"/>
    <x v="1"/>
    <d v="2051-03-25T00:00:00"/>
    <x v="4"/>
    <s v="Entertainment-Mar"/>
    <x v="12043"/>
    <n v="1934"/>
    <n v="306"/>
    <n v="274"/>
    <b v="0"/>
    <b v="0"/>
    <b v="0"/>
  </r>
  <r>
    <s v="87eL8OhOVZo"/>
    <d v="2018-04-07T00:00:00"/>
    <s v="Ishq Mein Marjawan - 5th April 2018 - इश्क़ में मरजावाँ"/>
    <s v="Colors TV"/>
    <n v="24"/>
    <x v="1"/>
    <d v="2051-03-26T00:00:00"/>
    <x v="4"/>
    <s v="Entertainment-Mar"/>
    <x v="12044"/>
    <n v="793"/>
    <n v="71"/>
    <n v="64"/>
    <b v="0"/>
    <b v="0"/>
    <b v="0"/>
  </r>
  <r>
    <s v="DICeQrH7Q7M"/>
    <d v="2018-04-07T00:00:00"/>
    <s v="Salman Khan Food Eating in Jail"/>
    <s v="Kanak News"/>
    <n v="25"/>
    <x v="0"/>
    <d v="2051-03-27T00:00:00"/>
    <x v="4"/>
    <s v="News &amp; Politics-Mar"/>
    <x v="12045"/>
    <n v="518"/>
    <n v="64"/>
    <n v="84"/>
    <b v="0"/>
    <b v="0"/>
    <b v="0"/>
  </r>
  <r>
    <s v="03A3D08OFHc"/>
    <d v="2018-04-14T00:00:00"/>
    <s v="Babu Gogineni || MAA an illegal body || Sri Reddy leaks || Tollywood Casting Couch - TV9"/>
    <s v="TV9 NOW"/>
    <n v="25"/>
    <x v="0"/>
    <d v="2051-03-28T00:00:00"/>
    <x v="4"/>
    <s v="News &amp; Politics-Mar"/>
    <x v="12046"/>
    <n v="661"/>
    <n v="187"/>
    <n v="311"/>
    <b v="0"/>
    <b v="0"/>
    <b v="0"/>
  </r>
  <r>
    <s v="lRe5LaaaN4k"/>
    <d v="2018-04-14T00:00:00"/>
    <s v="Baal Veer - बाल वीर - Episode 927 - 12th  April , 2018"/>
    <s v="Sony PAL"/>
    <n v="24"/>
    <x v="1"/>
    <d v="2051-03-29T00:00:00"/>
    <x v="4"/>
    <s v="Entertainment-Mar"/>
    <x v="12047"/>
    <n v="698"/>
    <n v="241"/>
    <n v="60"/>
    <b v="0"/>
    <b v="0"/>
    <b v="0"/>
  </r>
  <r>
    <s v="2lsqbQkQS-M"/>
    <d v="2018-04-14T00:00:00"/>
    <s v="Tuzhat Jeev Rangala - Episode 485  - April 13, 2018 - Preview"/>
    <s v="Ditto TV"/>
    <n v="24"/>
    <x v="1"/>
    <d v="2051-03-30T00:00:00"/>
    <x v="4"/>
    <s v="Entertainment-Mar"/>
    <x v="5096"/>
    <n v="237"/>
    <n v="17"/>
    <n v="17"/>
    <b v="0"/>
    <b v="0"/>
    <b v="0"/>
  </r>
  <r>
    <s v="qD5HIMjbIbQ"/>
    <d v="2018-04-14T00:00:00"/>
    <s v="Simbuவை  ஆதரிக்கும் கன்னட மக்கள் : Kannadigas Support Simbu | Cauvery Issue"/>
    <s v="IndiaGlitz Tamil Movies | Interviews | Shooting Spot | Review | Gossip"/>
    <n v="24"/>
    <x v="1"/>
    <d v="2051-03-31T00:00:00"/>
    <x v="4"/>
    <s v="Entertainment-Mar"/>
    <x v="12048"/>
    <n v="17300"/>
    <n v="221"/>
    <n v="1347"/>
    <b v="0"/>
    <b v="0"/>
    <b v="0"/>
  </r>
  <r>
    <s v="Cl4zOn1u7Vw"/>
    <d v="2018-04-14T00:00:00"/>
    <s v="Nandini | 12 Apr 2018 | SunTV"/>
    <s v="SunTV Tamil"/>
    <n v="22"/>
    <x v="4"/>
    <d v="2051-04-01T00:00:00"/>
    <x v="5"/>
    <s v="People &amp; Blogs-Apr"/>
    <x v="12049"/>
    <n v="1671"/>
    <n v="242"/>
    <n v="161"/>
    <b v="0"/>
    <b v="0"/>
    <b v="0"/>
  </r>
  <r>
    <s v="GqCAVnvb3QA"/>
    <d v="2018-04-14T00:00:00"/>
    <s v="Samsung Galaxy S9 Top Features and Tips Tricks - Galaxy S9 Mega Giveaway 🔥🔥🔥"/>
    <s v="Technical Guruji"/>
    <n v="28"/>
    <x v="9"/>
    <d v="2051-04-02T00:00:00"/>
    <x v="5"/>
    <s v="Science &amp; Technology-Apr"/>
    <x v="12050"/>
    <n v="252602"/>
    <n v="2006"/>
    <n v="295139"/>
    <b v="0"/>
    <b v="0"/>
    <b v="0"/>
  </r>
  <r>
    <s v="aWltBbwKuYk"/>
    <d v="2018-04-14T00:00:00"/>
    <s v="Nua Bohu | Full Ep 233 | 13th Apr 2018 | Odia Serial - TarangTv"/>
    <s v="Tarang TV"/>
    <n v="24"/>
    <x v="1"/>
    <d v="2051-04-03T00:00:00"/>
    <x v="5"/>
    <s v="Entertainment-Apr"/>
    <x v="12051"/>
    <n v="553"/>
    <n v="84"/>
    <n v="40"/>
    <b v="0"/>
    <b v="0"/>
    <b v="0"/>
  </r>
  <r>
    <s v="8xq9cQHkXP4"/>
    <d v="2018-04-14T00:00:00"/>
    <s v="போராட்டத்தில் ஈடுபட்டவர் கார் பானட்டில் ஏறிய நிலையில் அரசு அதிகாரி  நிறுத்தாமல் சென்ற வீடியோ"/>
    <s v="Polimer News"/>
    <n v="25"/>
    <x v="0"/>
    <d v="2051-04-04T00:00:00"/>
    <x v="5"/>
    <s v="News &amp; Politics-Apr"/>
    <x v="12052"/>
    <n v="2179"/>
    <n v="184"/>
    <n v="185"/>
    <b v="0"/>
    <b v="0"/>
    <b v="0"/>
  </r>
  <r>
    <s v="RbwpLmRSljc"/>
    <d v="2018-04-14T00:00:00"/>
    <s v="Sri Reddy : Does Suresh Babu's son have a license to exploit heroines? - TV9"/>
    <s v="TV9 Today"/>
    <n v="25"/>
    <x v="0"/>
    <d v="2051-04-05T00:00:00"/>
    <x v="5"/>
    <s v="News &amp; Politics-Apr"/>
    <x v="12053"/>
    <n v="1046"/>
    <n v="559"/>
    <n v="734"/>
    <b v="0"/>
    <b v="0"/>
    <b v="0"/>
  </r>
  <r>
    <s v="vcKPjDUc5EQ"/>
    <d v="2018-04-14T00:00:00"/>
    <s v="Things People Say After A Break-up | MostlySane"/>
    <s v="MostlySane"/>
    <n v="23"/>
    <x v="3"/>
    <d v="2051-04-06T00:00:00"/>
    <x v="5"/>
    <s v="Comedy-Apr"/>
    <x v="12054"/>
    <n v="50849"/>
    <n v="1820"/>
    <n v="5457"/>
    <b v="0"/>
    <b v="0"/>
    <b v="0"/>
  </r>
  <r>
    <s v="McZQaSlt4pw"/>
    <d v="2018-04-14T00:00:00"/>
    <s v="Top Director Call Recording Leaked || Actress Sri Reddy Latest News || Tollywood Celebrity News"/>
    <s v="OmFut"/>
    <n v="24"/>
    <x v="1"/>
    <d v="2051-04-07T00:00:00"/>
    <x v="5"/>
    <s v="Entertainment-Apr"/>
    <x v="12055"/>
    <n v="447"/>
    <n v="963"/>
    <n v="114"/>
    <b v="0"/>
    <b v="0"/>
    <b v="0"/>
  </r>
  <r>
    <s v="qDd_eTAPzCs"/>
    <d v="2018-04-14T00:00:00"/>
    <s v="Lagira Zhala Jee - लागिरं झालं जी - Episode 301  - April 12, 2018 - Webisode"/>
    <s v="zeemarathi"/>
    <n v="24"/>
    <x v="1"/>
    <d v="2051-04-08T00:00:00"/>
    <x v="5"/>
    <s v="Entertainment-Apr"/>
    <x v="12056"/>
    <n v="667"/>
    <n v="122"/>
    <n v="10"/>
    <b v="0"/>
    <b v="0"/>
    <b v="0"/>
  </r>
  <r>
    <s v="fNL75ryIAXM"/>
    <d v="2018-04-14T00:00:00"/>
    <s v="ഓരോ ഭാരതീയനും അവളോട് മാപ്പു ചോദിക്കണം - മഞ്ജുവിന്റെ പ്രതികരണം  | Asifa | Manju"/>
    <s v="First Show"/>
    <n v="24"/>
    <x v="1"/>
    <d v="2051-04-09T00:00:00"/>
    <x v="5"/>
    <s v="Entertainment-Apr"/>
    <x v="12057"/>
    <n v="1452"/>
    <n v="64"/>
    <n v="162"/>
    <b v="0"/>
    <b v="0"/>
    <b v="0"/>
  </r>
  <r>
    <s v="59xJ2qxKe8o"/>
    <d v="2018-04-14T00:00:00"/>
    <s v="Types of Stupids At The Gym | SahibNoor Singh"/>
    <s v="SahibNoor Singh"/>
    <n v="24"/>
    <x v="1"/>
    <d v="2051-04-10T00:00:00"/>
    <x v="5"/>
    <s v="Entertainment-Apr"/>
    <x v="12058"/>
    <n v="36864"/>
    <n v="1584"/>
    <n v="2358"/>
    <b v="0"/>
    <b v="0"/>
    <b v="0"/>
  </r>
  <r>
    <s v="0pZpDSgJlck"/>
    <d v="2018-04-14T00:00:00"/>
    <s v="Dil Se Dil Tak - 12th April 2018 - दिल से दिल तक"/>
    <s v="Colors TV"/>
    <n v="24"/>
    <x v="1"/>
    <d v="2051-04-11T00:00:00"/>
    <x v="5"/>
    <s v="Entertainment-Apr"/>
    <x v="12059"/>
    <n v="468"/>
    <n v="67"/>
    <n v="19"/>
    <b v="0"/>
    <b v="0"/>
    <b v="0"/>
  </r>
  <r>
    <s v="F_sa-wXZHUM"/>
    <d v="2018-04-14T00:00:00"/>
    <s v="శ్రీరెడ్డి బహిష్కరణే సబబు: సినీనటి శివ పార్వతి | Sri Reddy Controversy"/>
    <s v="Telugu Popular TV"/>
    <n v="25"/>
    <x v="0"/>
    <d v="2051-04-12T00:00:00"/>
    <x v="5"/>
    <s v="News &amp; Politics-Apr"/>
    <x v="12060"/>
    <n v="2389"/>
    <n v="1030"/>
    <n v="1253"/>
    <b v="0"/>
    <b v="0"/>
    <b v="0"/>
  </r>
  <r>
    <s v="7Ins0_YP-LE"/>
    <d v="2018-04-14T00:00:00"/>
    <s v="Muddha Mandaram - Episode 1058  - April 14, 2018 - Preview"/>
    <s v="zeetvtelugu"/>
    <n v="24"/>
    <x v="1"/>
    <d v="2051-04-13T00:00:00"/>
    <x v="5"/>
    <s v="Entertainment-Apr"/>
    <x v="12061"/>
    <n v="134"/>
    <n v="17"/>
    <n v="7"/>
    <b v="0"/>
    <b v="0"/>
    <b v="0"/>
  </r>
  <r>
    <s v="YNBfxnHBrJs"/>
    <d v="2018-04-14T00:00:00"/>
    <s v="நடிகர் சிம்புவின் கருத்துக்கு கர்நாடகாவில் பெருகும் ஆதரவு : ட்விட்டரில் ட்ரென்டான Unity in humanity"/>
    <s v="News7 Tamil"/>
    <n v="25"/>
    <x v="0"/>
    <d v="2051-04-14T00:00:00"/>
    <x v="5"/>
    <s v="News &amp; Politics-Apr"/>
    <x v="12062"/>
    <n v="12651"/>
    <n v="235"/>
    <n v="1073"/>
    <b v="0"/>
    <b v="0"/>
    <b v="0"/>
  </r>
  <r>
    <s v="5srcGpF3JdQ"/>
    <d v="2018-04-14T00:00:00"/>
    <s v="Tutti Yaari: Inder Chahal Song | Ranjha Yaar | Sucha Yaar | Latest Punjabi Sad Songs 2018"/>
    <s v="T-Series Apna Punjab"/>
    <n v="10"/>
    <x v="7"/>
    <d v="2051-04-15T00:00:00"/>
    <x v="5"/>
    <s v="Music-Apr"/>
    <x v="12063"/>
    <n v="116785"/>
    <n v="3863"/>
    <n v="9350"/>
    <b v="0"/>
    <b v="0"/>
    <b v="0"/>
  </r>
  <r>
    <s v="t0bg7SeDieo"/>
    <d v="2018-04-14T00:00:00"/>
    <s v="SIT | Bin Bulaye Mehmaan | Web Series | S2 E5"/>
    <s v="Shitty Ideas Trending"/>
    <n v="24"/>
    <x v="1"/>
    <d v="2051-04-16T00:00:00"/>
    <x v="5"/>
    <s v="Entertainment-Apr"/>
    <x v="12064"/>
    <n v="9953"/>
    <n v="201"/>
    <n v="3192"/>
    <b v="0"/>
    <b v="0"/>
    <b v="0"/>
  </r>
  <r>
    <s v="hQ6-boBoJMg"/>
    <d v="2018-04-14T00:00:00"/>
    <s v="WHEN YOU'RE ALONE AT HOME | So Effin Cray"/>
    <s v="So Effin Cray"/>
    <n v="24"/>
    <x v="1"/>
    <d v="2051-04-17T00:00:00"/>
    <x v="5"/>
    <s v="Entertainment-Apr"/>
    <x v="12065"/>
    <n v="19975"/>
    <n v="2400"/>
    <n v="1266"/>
    <b v="0"/>
    <b v="0"/>
    <b v="0"/>
  </r>
  <r>
    <s v="OAUyEpgGy1Y"/>
    <d v="2018-04-14T00:00:00"/>
    <s v="MAA President Sivaji Raja Reaction On Sri Reddy Then and Now | Manastars"/>
    <s v="Mana Stars"/>
    <n v="24"/>
    <x v="1"/>
    <d v="2051-04-18T00:00:00"/>
    <x v="5"/>
    <s v="Entertainment-Apr"/>
    <x v="12066"/>
    <n v="428"/>
    <n v="247"/>
    <n v="273"/>
    <b v="0"/>
    <b v="0"/>
    <b v="0"/>
  </r>
  <r>
    <s v="uIxqGfj5ICo"/>
    <d v="2018-04-14T00:00:00"/>
    <s v="Lauki Paratha Recipe | लौकी का खस्ता पराठा | Doodhi Paratha | Ghiya paratha"/>
    <s v="Nisha Madhulika"/>
    <n v="26"/>
    <x v="2"/>
    <d v="2051-04-19T00:00:00"/>
    <x v="5"/>
    <s v="Howto &amp; Style-Apr"/>
    <x v="12067"/>
    <n v="2627"/>
    <n v="152"/>
    <n v="991"/>
    <b v="0"/>
    <b v="0"/>
    <b v="0"/>
  </r>
  <r>
    <s v="UwvKCEv-cok"/>
    <d v="2018-04-14T00:00:00"/>
    <s v="Mazhya Navryachi Bayko - राधिका खडसावणार चित्रा वहिनीला - 13th April 2018 | Serial Update News"/>
    <s v="Manoranjan Marathi"/>
    <n v="24"/>
    <x v="1"/>
    <d v="2051-04-20T00:00:00"/>
    <x v="5"/>
    <s v="Entertainment-Apr"/>
    <x v="12068"/>
    <n v="278"/>
    <n v="70"/>
    <n v="8"/>
    <b v="0"/>
    <b v="0"/>
    <b v="0"/>
  </r>
  <r>
    <s v="0euwv8NR5Bk"/>
    <d v="2018-04-14T00:00:00"/>
    <s v="Ennada Nadakudhu Inga? | EP 06 | Madras Central"/>
    <s v="Madras Central"/>
    <n v="24"/>
    <x v="1"/>
    <d v="2051-04-21T00:00:00"/>
    <x v="5"/>
    <s v="Entertainment-Apr"/>
    <x v="12069"/>
    <n v="4482"/>
    <n v="1020"/>
    <n v="684"/>
    <b v="0"/>
    <b v="0"/>
    <b v="0"/>
  </r>
  <r>
    <s v="2aykzrTOGpw"/>
    <d v="2018-04-14T00:00:00"/>
    <s v="Ammuvinte Amma | Episode 291 – 12 April 2018 | Mazhavil Manorama"/>
    <s v="Mazhavil Manorama"/>
    <n v="24"/>
    <x v="1"/>
    <d v="2051-04-22T00:00:00"/>
    <x v="5"/>
    <s v="Entertainment-Apr"/>
    <x v="12070"/>
    <n v="372"/>
    <n v="147"/>
    <n v="108"/>
    <b v="0"/>
    <b v="0"/>
    <b v="0"/>
  </r>
  <r>
    <s v="QRzR6bvnvD4"/>
    <d v="2018-04-14T00:00:00"/>
    <s v="27 EASY NAIL AND MANICURE HACKS"/>
    <s v="5-Minute Crafts"/>
    <n v="26"/>
    <x v="2"/>
    <d v="2051-04-23T00:00:00"/>
    <x v="5"/>
    <s v="Howto &amp; Style-Apr"/>
    <x v="12071"/>
    <n v="13561"/>
    <n v="949"/>
    <n v="756"/>
    <b v="0"/>
    <b v="0"/>
    <b v="0"/>
  </r>
  <r>
    <s v="5wX9vrxUJ78"/>
    <d v="2018-04-14T00:00:00"/>
    <s v="Seetha | Flowers | Ep# 313"/>
    <s v="Flowers TV"/>
    <n v="24"/>
    <x v="1"/>
    <d v="2051-04-24T00:00:00"/>
    <x v="5"/>
    <s v="Entertainment-Apr"/>
    <x v="11025"/>
    <n v="471"/>
    <n v="119"/>
    <n v="95"/>
    <b v="0"/>
    <b v="0"/>
    <b v="0"/>
  </r>
  <r>
    <s v="ycxTAPcSIFY"/>
    <d v="2018-04-14T00:00:00"/>
    <s v="१२७ भीम जयंती नवीन धिंगाणा - बाबासाहेब जयंती || BABASAHEB JAYANTI - AMBEDKAR SONGS 2018"/>
    <s v="T-Series Marathi"/>
    <n v="10"/>
    <x v="7"/>
    <d v="2051-04-25T00:00:00"/>
    <x v="5"/>
    <s v="Music-Apr"/>
    <x v="12072"/>
    <n v="350"/>
    <n v="32"/>
    <n v="11"/>
    <b v="0"/>
    <b v="0"/>
    <b v="0"/>
  </r>
  <r>
    <s v="hXkxExM3lik"/>
    <d v="2018-04-14T00:00:00"/>
    <s v="உங்கள் IPL போராட்டம் தவறு | Rj Balaji Speech | Cauvery &amp; IPL Issue"/>
    <s v="AllCineGallery - Tamil"/>
    <n v="24"/>
    <x v="1"/>
    <d v="2051-04-26T00:00:00"/>
    <x v="5"/>
    <s v="Entertainment-Apr"/>
    <x v="12073"/>
    <n v="13217"/>
    <n v="1338"/>
    <n v="1271"/>
    <b v="0"/>
    <b v="0"/>
    <b v="0"/>
  </r>
  <r>
    <s v="iZpZrlST21g"/>
    <d v="2018-04-14T00:00:00"/>
    <s v="शनिवार स्पेशल : श्री शनि देव चालीसा | इसे सुनने से शनिदेव कष्टों को मिटाते हैं | Rathore Cassettes"/>
    <s v="Rathore Cassettes"/>
    <n v="10"/>
    <x v="7"/>
    <d v="2051-04-27T00:00:00"/>
    <x v="5"/>
    <s v="Music-Apr"/>
    <x v="12074"/>
    <n v="563"/>
    <n v="153"/>
    <n v="86"/>
    <b v="0"/>
    <b v="0"/>
    <b v="0"/>
  </r>
  <r>
    <s v="LDwue1atp78"/>
    <d v="2018-04-14T00:00:00"/>
    <s v="KAJAL MAHERIYA - Bewafa Tune Mujko Pagal Kar Diya | New BEWAFA Song | Full HD VIDEO | RDC Gujarati"/>
    <s v="RDC Gujarati"/>
    <n v="10"/>
    <x v="7"/>
    <d v="2051-04-28T00:00:00"/>
    <x v="5"/>
    <s v="Music-Apr"/>
    <x v="12075"/>
    <n v="8496"/>
    <n v="1092"/>
    <n v="582"/>
    <b v="0"/>
    <b v="0"/>
    <b v="0"/>
  </r>
  <r>
    <s v="Jk1oCuT3LDw"/>
    <d v="2018-04-14T00:00:00"/>
    <s v="Eloped Couple Cry For Help In Social Media, Video Goes Viral"/>
    <s v="Kanak News"/>
    <n v="25"/>
    <x v="0"/>
    <d v="2051-04-29T00:00:00"/>
    <x v="5"/>
    <s v="News &amp; Politics-Apr"/>
    <x v="12076"/>
    <n v="2945"/>
    <n v="278"/>
    <n v="330"/>
    <b v="0"/>
    <b v="0"/>
    <b v="0"/>
  </r>
  <r>
    <s v="MctN1IV6tJg"/>
    <d v="2018-04-14T00:00:00"/>
    <s v="Jan Gan Man Ki Baat, Episode 226: PM Modi's Statement on Kathua and Unnao"/>
    <s v="The Wire"/>
    <n v="25"/>
    <x v="0"/>
    <d v="2051-04-30T00:00:00"/>
    <x v="5"/>
    <s v="News &amp; Politics-Apr"/>
    <x v="12077"/>
    <n v="9270"/>
    <n v="341"/>
    <n v="1454"/>
    <b v="0"/>
    <b v="0"/>
    <b v="0"/>
  </r>
  <r>
    <s v="Nx7Mt7hSJvk"/>
    <d v="2018-04-14T00:00:00"/>
    <s v="Sembarathi - Episode 129  - April 13, 2018 - Preview"/>
    <s v="Zee Tamil"/>
    <n v="24"/>
    <x v="1"/>
    <d v="2051-05-01T00:00:00"/>
    <x v="6"/>
    <s v="Entertainment-May"/>
    <x v="12078"/>
    <n v="341"/>
    <n v="66"/>
    <n v="34"/>
    <b v="0"/>
    <b v="0"/>
    <b v="0"/>
  </r>
  <r>
    <s v="lWZxmYEhlZc"/>
    <d v="2018-04-14T00:00:00"/>
    <s v="#Lets REWIND - Annamayya Movie Trailer - Nagarjuna, Ramya Krishnan - 2018"/>
    <s v="Volga Video"/>
    <n v="24"/>
    <x v="1"/>
    <d v="2051-05-02T00:00:00"/>
    <x v="6"/>
    <s v="Entertainment-May"/>
    <x v="12079"/>
    <n v="1039"/>
    <n v="45"/>
    <n v="20"/>
    <b v="0"/>
    <b v="0"/>
    <b v="0"/>
  </r>
  <r>
    <s v="NRLwMuRZm9s"/>
    <d v="2018-04-14T00:00:00"/>
    <s v="Phulpakhru - फुलपाखरु - Episode 290  - April 14, 2018 - Preview"/>
    <s v="Zee Yuva"/>
    <n v="24"/>
    <x v="1"/>
    <d v="2051-05-03T00:00:00"/>
    <x v="6"/>
    <s v="Entertainment-May"/>
    <x v="12080"/>
    <n v="169"/>
    <n v="6"/>
    <n v="34"/>
    <b v="0"/>
    <b v="0"/>
    <b v="0"/>
  </r>
  <r>
    <s v="TyFIjDDPc3c"/>
    <d v="2018-04-14T00:00:00"/>
    <s v="Son Of Abish feat. Biswa Kalyan Rath &amp; Nakuul Mehta (Promo)"/>
    <s v="Abish Mathew"/>
    <n v="23"/>
    <x v="3"/>
    <d v="2051-05-04T00:00:00"/>
    <x v="6"/>
    <s v="Comedy-May"/>
    <x v="12081"/>
    <n v="707"/>
    <n v="42"/>
    <n v="113"/>
    <b v="0"/>
    <b v="0"/>
    <b v="0"/>
  </r>
  <r>
    <s v="D0lm144q2S0"/>
    <d v="2018-04-14T00:00:00"/>
    <s v="Krishnarjuna Yuddham Movie Public Talk | krishnarjuna Yuddham Review &amp; Rating | Hero Nani | Anupama"/>
    <s v="Friday Poster"/>
    <n v="24"/>
    <x v="1"/>
    <d v="2051-05-05T00:00:00"/>
    <x v="6"/>
    <s v="Entertainment-May"/>
    <x v="12082"/>
    <n v="1132"/>
    <n v="565"/>
    <n v="564"/>
    <b v="0"/>
    <b v="0"/>
    <b v="0"/>
  </r>
  <r>
    <s v="YVqBsBijp5o"/>
    <d v="2018-04-14T00:00:00"/>
    <s v="News 100 | 14th April, 2018"/>
    <s v="IndiaTV"/>
    <n v="25"/>
    <x v="0"/>
    <d v="2051-05-06T00:00:00"/>
    <x v="6"/>
    <s v="News &amp; Politics-May"/>
    <x v="12083"/>
    <n v="1132"/>
    <n v="255"/>
    <n v="177"/>
    <b v="0"/>
    <b v="0"/>
    <b v="0"/>
  </r>
  <r>
    <s v="pLIRpF5ZC4w"/>
    <d v="2018-04-14T00:00:00"/>
    <s v="13 Funny Pranks! Prank Wars!"/>
    <s v="Troom Troom"/>
    <n v="26"/>
    <x v="2"/>
    <d v="2051-05-07T00:00:00"/>
    <x v="6"/>
    <s v="Howto &amp; Style-May"/>
    <x v="12084"/>
    <n v="16334"/>
    <n v="1175"/>
    <n v="1599"/>
    <b v="0"/>
    <b v="0"/>
    <b v="0"/>
  </r>
  <r>
    <s v="7Fk170DfmJE"/>
    <d v="2018-04-14T00:00:00"/>
    <s v="When An Indian Visits London | Stand up Comedy by Nishant Tanwar"/>
    <s v="Nishant Tanwar"/>
    <n v="23"/>
    <x v="3"/>
    <d v="2051-05-08T00:00:00"/>
    <x v="6"/>
    <s v="Comedy-May"/>
    <x v="12085"/>
    <n v="17150"/>
    <n v="819"/>
    <n v="455"/>
    <b v="0"/>
    <b v="0"/>
    <b v="0"/>
  </r>
  <r>
    <s v="gJNF1R4EDnw"/>
    <d v="2018-04-14T00:00:00"/>
    <s v="What If The Sun Went Out for Just One Day"/>
    <s v="BRIGHT SIDE"/>
    <n v="26"/>
    <x v="2"/>
    <d v="2051-05-09T00:00:00"/>
    <x v="6"/>
    <s v="Howto &amp; Style-May"/>
    <x v="12086"/>
    <n v="9167"/>
    <n v="660"/>
    <n v="2316"/>
    <b v="0"/>
    <b v="0"/>
    <b v="0"/>
  </r>
  <r>
    <s v="2p1oQYMoFhs"/>
    <d v="2018-04-14T00:00:00"/>
    <s v="சீமானை கைது செய்வதா? போலீஸாருடன் வாக்குவாதத்தில் ஈடுபட்ட மன்சூர் அலிகான் | #seeman #MansoorAliKhan"/>
    <s v="Puthiya Thalaimurai TV"/>
    <n v="25"/>
    <x v="0"/>
    <d v="2051-05-10T00:00:00"/>
    <x v="6"/>
    <s v="News &amp; Politics-May"/>
    <x v="12087"/>
    <n v="7503"/>
    <n v="628"/>
    <n v="838"/>
    <b v="0"/>
    <b v="0"/>
    <b v="0"/>
  </r>
  <r>
    <s v="fg_4mFz4aV8"/>
    <d v="2018-04-14T00:00:00"/>
    <s v="போராட்டத்தில் கொந்தளித்த கோபி - சுதாகர்  | Gopi Sudhakar Angry Speech In Cauvery Protest | IPL 2018"/>
    <s v="Youth Central  Tamil"/>
    <n v="24"/>
    <x v="1"/>
    <d v="2051-05-11T00:00:00"/>
    <x v="6"/>
    <s v="Entertainment-May"/>
    <x v="12088"/>
    <n v="24037"/>
    <n v="772"/>
    <n v="888"/>
    <b v="0"/>
    <b v="0"/>
    <b v="0"/>
  </r>
  <r>
    <s v="cKC4p0Hit_8"/>
    <d v="2018-04-14T00:00:00"/>
    <s v="Unacademy Knowledge Fight - Roman Saini vs Biswa Kalyan Rath | Episode 2"/>
    <s v="Unacademy"/>
    <n v="27"/>
    <x v="5"/>
    <d v="2051-05-12T00:00:00"/>
    <x v="6"/>
    <s v="Education-May"/>
    <x v="12089"/>
    <n v="3781"/>
    <n v="130"/>
    <n v="711"/>
    <b v="0"/>
    <b v="0"/>
    <b v="0"/>
  </r>
  <r>
    <s v="lbtpCyckANI"/>
    <d v="2018-04-14T00:00:00"/>
    <s v="Karnataka வில் Viral Star ஆகும் சிம்பு! Massive Support for Simbu!"/>
    <s v="BehindwoodsTV"/>
    <n v="24"/>
    <x v="1"/>
    <d v="2051-05-13T00:00:00"/>
    <x v="6"/>
    <s v="Entertainment-May"/>
    <x v="12090"/>
    <n v="12099"/>
    <n v="231"/>
    <n v="1370"/>
    <b v="0"/>
    <b v="0"/>
    <b v="0"/>
  </r>
  <r>
    <s v="W05f4Wx7FB8"/>
    <d v="2018-04-14T00:00:00"/>
    <s v="Enga Veetu Mapillai 13.04.2018 Promo | Enga Veetu Mapillai Winner Arya Episode | EVM Promo"/>
    <s v="Mithra Creation"/>
    <n v="24"/>
    <x v="1"/>
    <d v="2051-05-14T00:00:00"/>
    <x v="6"/>
    <s v="Entertainment-May"/>
    <x v="12091"/>
    <n v="238"/>
    <n v="177"/>
    <n v="197"/>
    <b v="0"/>
    <b v="0"/>
    <b v="0"/>
  </r>
  <r>
    <s v="BDlUdxE3LfY"/>
    <d v="2018-04-14T00:00:00"/>
    <s v="Seeman reason for suicide - குலுங்கி அழுத வைகோ"/>
    <s v="Dinamalar"/>
    <n v="25"/>
    <x v="0"/>
    <d v="2051-05-15T00:00:00"/>
    <x v="6"/>
    <s v="News &amp; Politics-May"/>
    <x v="12092"/>
    <n v="733"/>
    <n v="1473"/>
    <n v="848"/>
    <b v="0"/>
    <b v="0"/>
    <b v="0"/>
  </r>
  <r>
    <s v="Os_-gLLxfGc"/>
    <d v="2018-04-14T00:00:00"/>
    <s v="ENGA VEETU MAPILLAI SUSANA MARRIAGE VIDEO - LEAKED  EXCLUSIVE - எங்க வீட்டு மாப்பிள்ளை - #Arya #EVM"/>
    <s v="Madhura Web TV"/>
    <n v="24"/>
    <x v="1"/>
    <d v="2051-05-16T00:00:00"/>
    <x v="6"/>
    <s v="Entertainment-May"/>
    <x v="12093"/>
    <n v="982"/>
    <n v="434"/>
    <n v="207"/>
    <b v="0"/>
    <b v="0"/>
    <b v="0"/>
  </r>
  <r>
    <s v="c33GwtcloR4"/>
    <d v="2018-04-14T00:00:00"/>
    <s v="How To Forget Your Ex Girlfriend/ Boyfriend | Baap of Bakchod -Sid"/>
    <s v="Baap Of Bakchod"/>
    <n v="23"/>
    <x v="3"/>
    <d v="2051-05-17T00:00:00"/>
    <x v="6"/>
    <s v="Comedy-May"/>
    <x v="12094"/>
    <n v="6910"/>
    <n v="291"/>
    <n v="815"/>
    <b v="0"/>
    <b v="0"/>
    <b v="0"/>
  </r>
  <r>
    <s v="HI6WvWbzkMQ"/>
    <d v="2018-04-14T00:00:00"/>
    <s v="Men will be men - Am lover also Single also || Season -2 || Episode - 1"/>
    <s v="Shanmukh Jaswanth"/>
    <n v="24"/>
    <x v="1"/>
    <d v="2051-05-18T00:00:00"/>
    <x v="6"/>
    <s v="Entertainment-May"/>
    <x v="12095"/>
    <n v="11956"/>
    <n v="983"/>
    <n v="1139"/>
    <b v="0"/>
    <b v="0"/>
    <b v="0"/>
  </r>
  <r>
    <s v="iO_tfamaoV0"/>
    <d v="2018-04-14T00:00:00"/>
    <s v="EIC Outrage: Inaccessible India"/>
    <s v="East India Comedy"/>
    <n v="23"/>
    <x v="3"/>
    <d v="2051-05-19T00:00:00"/>
    <x v="6"/>
    <s v="Comedy-May"/>
    <x v="12096"/>
    <n v="17349"/>
    <n v="406"/>
    <n v="863"/>
    <b v="0"/>
    <b v="0"/>
    <b v="0"/>
  </r>
  <r>
    <s v="yhXJLldSdkY"/>
    <d v="2018-04-14T00:00:00"/>
    <s v="DHEE 10 Latest Promo - 18th April  2018 - Sudheer, Rashmi, Priyamani, Sekhar Master"/>
    <s v="mallemalatv"/>
    <n v="24"/>
    <x v="1"/>
    <d v="2051-05-20T00:00:00"/>
    <x v="6"/>
    <s v="Entertainment-May"/>
    <x v="12097"/>
    <n v="13847"/>
    <n v="1416"/>
    <n v="1111"/>
    <b v="0"/>
    <b v="0"/>
    <b v="0"/>
  </r>
  <r>
    <s v="rucOLpxX6WE"/>
    <d v="2018-04-14T00:00:00"/>
    <s v="Sri Reddy gets emotional seeing mother's interview || Tollywood Casting Couch - TV9"/>
    <s v="TV9 Telugu"/>
    <n v="25"/>
    <x v="0"/>
    <d v="2051-05-21T00:00:00"/>
    <x v="6"/>
    <s v="News &amp; Politics-May"/>
    <x v="12098"/>
    <n v="0"/>
    <n v="0"/>
    <n v="0"/>
    <b v="1"/>
    <b v="1"/>
    <b v="0"/>
  </r>
  <r>
    <s v="7TRFf7uUfhQ"/>
    <d v="2018-04-14T00:00:00"/>
    <s v="Swag Se Swagat - Full Song | Tiger Zinda Hai | Salman Khan | Katrina Kaif | Vishal | Neha"/>
    <s v="YRF"/>
    <n v="10"/>
    <x v="7"/>
    <d v="2051-05-22T00:00:00"/>
    <x v="6"/>
    <s v="Music-May"/>
    <x v="12099"/>
    <n v="10151"/>
    <n v="500"/>
    <n v="792"/>
    <b v="0"/>
    <b v="0"/>
    <b v="0"/>
  </r>
  <r>
    <s v="voJaBszuk2Q"/>
    <d v="2018-04-14T00:00:00"/>
    <s v="Uppum Mulakum│Flowers│EP# 581"/>
    <s v="Flowers Comedy"/>
    <n v="24"/>
    <x v="1"/>
    <d v="2051-05-23T00:00:00"/>
    <x v="6"/>
    <s v="Entertainment-May"/>
    <x v="12100"/>
    <n v="4164"/>
    <n v="527"/>
    <n v="954"/>
    <b v="0"/>
    <b v="0"/>
    <b v="0"/>
  </r>
  <r>
    <s v="r1N8oKFiat4"/>
    <d v="2018-04-14T00:00:00"/>
    <s v="Sri Reddy's strong comments on Suresh Babu's son || Tollywood Casting Couch - TV9"/>
    <s v="TV9 Trending"/>
    <n v="25"/>
    <x v="0"/>
    <d v="2051-05-24T00:00:00"/>
    <x v="6"/>
    <s v="News &amp; Politics-May"/>
    <x v="12101"/>
    <n v="1362"/>
    <n v="589"/>
    <n v="652"/>
    <b v="0"/>
    <b v="0"/>
    <b v="0"/>
  </r>
  <r>
    <s v="UTqoHtOy8aM"/>
    <d v="2018-04-14T00:00:00"/>
    <s v="Pove Pora | 13th April 2018 | Full Episode 39| ETV Plus"/>
    <s v="ETV Plus India"/>
    <n v="23"/>
    <x v="3"/>
    <d v="2051-05-25T00:00:00"/>
    <x v="6"/>
    <s v="Comedy-May"/>
    <x v="12102"/>
    <n v="1719"/>
    <n v="203"/>
    <n v="385"/>
    <b v="0"/>
    <b v="0"/>
    <b v="0"/>
  </r>
  <r>
    <s v="jYjUjYGNjgc"/>
    <d v="2018-04-14T00:00:00"/>
    <s v="Manasu Mamata | 13th April 2018    |Full Episode No 2255| ETV Telugu"/>
    <s v="etvteluguindia"/>
    <n v="24"/>
    <x v="1"/>
    <d v="2051-05-26T00:00:00"/>
    <x v="6"/>
    <s v="Entertainment-May"/>
    <x v="12103"/>
    <n v="702"/>
    <n v="338"/>
    <n v="365"/>
    <b v="0"/>
    <b v="0"/>
    <b v="0"/>
  </r>
  <r>
    <s v="uOba80Ql4Tw"/>
    <d v="2018-04-14T00:00:00"/>
    <s v="Kumkum Bhagya | From 23rd April | Mon-Fri 9:00pm | Promo"/>
    <s v="zeetv"/>
    <n v="24"/>
    <x v="1"/>
    <d v="2051-05-27T00:00:00"/>
    <x v="6"/>
    <s v="Entertainment-May"/>
    <x v="12104"/>
    <n v="1751"/>
    <n v="248"/>
    <n v="440"/>
    <b v="0"/>
    <b v="0"/>
    <b v="0"/>
  </r>
  <r>
    <s v="BDhBBAnSZU4"/>
    <d v="2018-04-15T00:00:00"/>
    <s v="19 SIMPLE &amp; FAST LIFE HACKS"/>
    <s v="Power Vision"/>
    <n v="24"/>
    <x v="1"/>
    <d v="2051-05-28T00:00:00"/>
    <x v="6"/>
    <s v="Entertainment-May"/>
    <x v="12105"/>
    <n v="3390"/>
    <n v="918"/>
    <n v="207"/>
    <b v="0"/>
    <b v="0"/>
    <b v="0"/>
  </r>
  <r>
    <s v="9IBUYOXeBMU"/>
    <d v="2018-04-15T00:00:00"/>
    <s v="Dil Se Dil Tak - 13th April 2018 - दिल से दिल तक"/>
    <s v="Colors TV"/>
    <n v="24"/>
    <x v="1"/>
    <d v="2051-05-29T00:00:00"/>
    <x v="6"/>
    <s v="Entertainment-May"/>
    <x v="12106"/>
    <n v="670"/>
    <n v="90"/>
    <n v="36"/>
    <b v="0"/>
    <b v="0"/>
    <b v="0"/>
  </r>
  <r>
    <s v="nfxnAMCo5DI"/>
    <d v="2018-04-15T00:00:00"/>
    <s v="Saat Bhai Champa - Episode 123  - April 14, 2018 - Preview"/>
    <s v="zeebangla"/>
    <n v="24"/>
    <x v="1"/>
    <d v="2051-05-30T00:00:00"/>
    <x v="6"/>
    <s v="Entertainment-May"/>
    <x v="12107"/>
    <n v="588"/>
    <n v="57"/>
    <n v="46"/>
    <b v="0"/>
    <b v="0"/>
    <b v="0"/>
  </r>
  <r>
    <s v="HlJme2E6A60"/>
    <d v="2018-04-15T00:00:00"/>
    <s v="Sathyaraj's gets emotional for Asifa | Justice for Asifa"/>
    <s v="IndiaGlitz Tamil Movies | Interviews | Shooting Spot | Review | Gossip"/>
    <n v="24"/>
    <x v="1"/>
    <d v="2051-05-31T00:00:00"/>
    <x v="6"/>
    <s v="Entertainment-May"/>
    <x v="12108"/>
    <n v="2384"/>
    <n v="174"/>
    <n v="201"/>
    <b v="0"/>
    <b v="0"/>
    <b v="0"/>
  </r>
  <r>
    <s v="3NKyqVWZQsI"/>
    <d v="2018-04-15T00:00:00"/>
    <s v="Sri Reddy Sri Leaks | దగ్గుబాటి సురేష్ బాబు కొడుకు అభిరామ్ నీకు సిగ్గుందరా...అంటూ బయట పెట్టిన..శ్రీ"/>
    <s v="99TV Telugu"/>
    <n v="25"/>
    <x v="0"/>
    <d v="2051-06-01T00:00:00"/>
    <x v="7"/>
    <s v="News &amp; Politics-Jun"/>
    <x v="12109"/>
    <n v="11985"/>
    <n v="4705"/>
    <n v="6037"/>
    <b v="0"/>
    <b v="0"/>
    <b v="0"/>
  </r>
  <r>
    <s v="bO4WvZOC5qE"/>
    <d v="2018-04-15T00:00:00"/>
    <s v="Justice for Asifa | The Story of Asifa in Tamil | Kichdy"/>
    <s v="Kichdy"/>
    <n v="24"/>
    <x v="1"/>
    <d v="2051-06-02T00:00:00"/>
    <x v="7"/>
    <s v="Entertainment-Jun"/>
    <x v="12110"/>
    <n v="3324"/>
    <n v="111"/>
    <n v="763"/>
    <b v="0"/>
    <b v="0"/>
    <b v="0"/>
  </r>
  <r>
    <s v="FonaelWfr8s"/>
    <d v="2018-04-15T00:00:00"/>
    <s v="Nua Bohu | Full Ep 234 | 14th Apr 2018 | Odia Serial - TarangTv"/>
    <s v="Tarang TV"/>
    <n v="24"/>
    <x v="1"/>
    <d v="2051-06-03T00:00:00"/>
    <x v="7"/>
    <s v="Entertainment-Jun"/>
    <x v="12111"/>
    <n v="503"/>
    <n v="86"/>
    <n v="48"/>
    <b v="0"/>
    <b v="0"/>
    <b v="0"/>
  </r>
  <r>
    <s v="Xe53gFvlUD4"/>
    <d v="2018-04-15T00:00:00"/>
    <s v="Gora Rang Gurnam Bhullar | Full Song | Latest Punjabi Song 2018  White Hill Music | New Punjabi Song"/>
    <s v="White Hill Music"/>
    <n v="10"/>
    <x v="7"/>
    <d v="2051-06-04T00:00:00"/>
    <x v="7"/>
    <s v="Music-Jun"/>
    <x v="12112"/>
    <n v="74973"/>
    <n v="3444"/>
    <n v="3074"/>
    <b v="0"/>
    <b v="0"/>
    <b v="0"/>
  </r>
  <r>
    <s v="eeEDcSHtvIk"/>
    <d v="2018-04-15T00:00:00"/>
    <s v="Lagira Zhala Jee - लागिरं झालं जी - Episode 302  - April 13, 2018 - Webisode"/>
    <s v="zeemarathi"/>
    <n v="24"/>
    <x v="1"/>
    <d v="2051-06-05T00:00:00"/>
    <x v="7"/>
    <s v="Entertainment-Jun"/>
    <x v="12113"/>
    <n v="725"/>
    <n v="114"/>
    <n v="18"/>
    <b v="0"/>
    <b v="0"/>
    <b v="0"/>
  </r>
  <r>
    <s v="im_GltEoqQ0"/>
    <d v="2018-04-15T00:00:00"/>
    <s v="ScoopWhoop: Types Of Students You Meet In An Exam Hall"/>
    <s v="ScoopWhoop"/>
    <n v="24"/>
    <x v="1"/>
    <d v="2051-06-06T00:00:00"/>
    <x v="7"/>
    <s v="Entertainment-Jun"/>
    <x v="12114"/>
    <n v="4214"/>
    <n v="423"/>
    <n v="218"/>
    <b v="0"/>
    <b v="0"/>
    <b v="0"/>
  </r>
  <r>
    <s v="uSUUCo4uZgw"/>
    <d v="2018-04-15T00:00:00"/>
    <s v="Muddha Mandaram - Episode 1058  - April 14, 2018 - Preview"/>
    <s v="Ditto TV"/>
    <n v="24"/>
    <x v="1"/>
    <d v="2051-06-07T00:00:00"/>
    <x v="7"/>
    <s v="Entertainment-Jun"/>
    <x v="12115"/>
    <n v="199"/>
    <n v="34"/>
    <n v="19"/>
    <b v="0"/>
    <b v="0"/>
    <b v="0"/>
  </r>
  <r>
    <s v="wq6Ve3M5iQ0"/>
    <d v="2018-04-15T00:00:00"/>
    <s v="Ram Charan Reaction On Actress Sri Reddy || Actress Sri Reddy Latest News | Tollywood Celebrity News"/>
    <s v="OmFut"/>
    <n v="24"/>
    <x v="1"/>
    <d v="2051-06-08T00:00:00"/>
    <x v="7"/>
    <s v="Entertainment-Jun"/>
    <x v="12116"/>
    <n v="635"/>
    <n v="237"/>
    <n v="74"/>
    <b v="0"/>
    <b v="0"/>
    <b v="0"/>
  </r>
  <r>
    <s v="M_A6T-Yuzzk"/>
    <d v="2018-04-15T00:00:00"/>
    <s v="Sthreepadham | Episode 271 - 13 April 2018 | Mazhavil Manorama"/>
    <s v="Mazhavil Manorama"/>
    <n v="24"/>
    <x v="1"/>
    <d v="2051-06-09T00:00:00"/>
    <x v="7"/>
    <s v="Entertainment-Jun"/>
    <x v="12117"/>
    <n v="545"/>
    <n v="241"/>
    <n v="97"/>
    <b v="0"/>
    <b v="0"/>
    <b v="0"/>
  </r>
  <r>
    <s v="8aUsh5vdr3E"/>
    <d v="2018-04-15T00:00:00"/>
    <s v="வாணி ராணி - VAANI RANI -  Episode 1542 - 13/04/2018"/>
    <s v="RadaanMedia"/>
    <n v="24"/>
    <x v="1"/>
    <d v="2051-06-10T00:00:00"/>
    <x v="7"/>
    <s v="Entertainment-Jun"/>
    <x v="12118"/>
    <n v="2490"/>
    <n v="476"/>
    <n v="210"/>
    <b v="0"/>
    <b v="0"/>
    <b v="0"/>
  </r>
  <r>
    <s v="07HDitEkDhg"/>
    <d v="2018-04-15T00:00:00"/>
    <s v="शनिदेव Top 10 भजन :- शनि की पूजा धुम धाम से होती है || शनिदेव को प्रसन्न करने वाला भजन"/>
    <s v="Sonotek Bhakti"/>
    <n v="10"/>
    <x v="7"/>
    <d v="2051-06-11T00:00:00"/>
    <x v="7"/>
    <s v="Music-Jun"/>
    <x v="12119"/>
    <n v="718"/>
    <n v="139"/>
    <n v="92"/>
    <b v="0"/>
    <b v="0"/>
    <b v="0"/>
  </r>
  <r>
    <s v="PRkFWaUVAZE"/>
    <d v="2018-04-15T00:00:00"/>
    <s v="Kammara Sambhavam Malayalam Movie Review By #AbhijithVlogger"/>
    <s v="Abhijith Vlogger"/>
    <n v="24"/>
    <x v="1"/>
    <d v="2051-06-12T00:00:00"/>
    <x v="7"/>
    <s v="Entertainment-Jun"/>
    <x v="12120"/>
    <n v="4149"/>
    <n v="531"/>
    <n v="532"/>
    <b v="0"/>
    <b v="0"/>
    <b v="0"/>
  </r>
  <r>
    <s v="B_zvR6faKow"/>
    <d v="2018-04-15T00:00:00"/>
    <s v="Muddha Mandaram - Episode 1057 - April 13, 2018 - Best Scene"/>
    <s v="zeetvtelugu"/>
    <n v="24"/>
    <x v="1"/>
    <d v="2051-06-13T00:00:00"/>
    <x v="7"/>
    <s v="Entertainment-Jun"/>
    <x v="12121"/>
    <n v="518"/>
    <n v="95"/>
    <n v="31"/>
    <b v="0"/>
    <b v="0"/>
    <b v="0"/>
  </r>
  <r>
    <s v="JwdMw5bKQ3o"/>
    <d v="2018-04-15T00:00:00"/>
    <s v="WHEN YOU GET CAUGHT WITH YOUR EX #MENWILLBEMEN || Hyderabad Diaries"/>
    <s v="Hyderabad Diaries"/>
    <n v="24"/>
    <x v="1"/>
    <d v="2051-06-14T00:00:00"/>
    <x v="7"/>
    <s v="Entertainment-Jun"/>
    <x v="12122"/>
    <n v="8090"/>
    <n v="338"/>
    <n v="757"/>
    <b v="0"/>
    <b v="0"/>
    <b v="0"/>
  </r>
  <r>
    <s v="AGE240RdHUQ"/>
    <d v="2018-04-15T00:00:00"/>
    <s v="Enga Veetu Mapillai 14.04.2018 Promo | Enga Veetu Mapillai Voot | Arya | Snega Winner | EVM Promo"/>
    <s v="Mithra Creation"/>
    <n v="24"/>
    <x v="1"/>
    <d v="2051-06-15T00:00:00"/>
    <x v="7"/>
    <s v="Entertainment-Jun"/>
    <x v="8145"/>
    <n v="233"/>
    <n v="125"/>
    <n v="119"/>
    <b v="0"/>
    <b v="0"/>
    <b v="0"/>
  </r>
  <r>
    <s v="YEIozlOEg08"/>
    <d v="2018-04-15T00:00:00"/>
    <s v="CRY BABIES Gulati &amp; Kapil - The Kapil Sharma Show"/>
    <s v="SET India"/>
    <n v="24"/>
    <x v="1"/>
    <d v="2051-06-16T00:00:00"/>
    <x v="7"/>
    <s v="Entertainment-Jun"/>
    <x v="12123"/>
    <n v="7569"/>
    <n v="637"/>
    <n v="268"/>
    <b v="0"/>
    <b v="0"/>
    <b v="0"/>
  </r>
  <r>
    <s v="Y53AevwVjSU"/>
    <d v="2018-04-15T00:00:00"/>
    <s v="ஆர்யா.. யார் வீட்டு மாப்பிள்ளை?"/>
    <s v="News 18 Tamilnadu"/>
    <n v="25"/>
    <x v="0"/>
    <d v="2051-06-17T00:00:00"/>
    <x v="7"/>
    <s v="News &amp; Politics-Jun"/>
    <x v="12124"/>
    <n v="3391"/>
    <n v="2612"/>
    <n v="1272"/>
    <b v="0"/>
    <b v="0"/>
    <b v="0"/>
  </r>
  <r>
    <s v="lRKMcS25CSI"/>
    <d v="2018-04-15T00:00:00"/>
    <s v="How Long Will We Be Silent?': Prakash Raj Demands Justice For Kathua Case"/>
    <s v="India Today"/>
    <n v="25"/>
    <x v="0"/>
    <d v="2051-06-18T00:00:00"/>
    <x v="7"/>
    <s v="News &amp; Politics-Jun"/>
    <x v="12125"/>
    <n v="2761"/>
    <n v="231"/>
    <n v="1036"/>
    <b v="0"/>
    <b v="0"/>
    <b v="0"/>
  </r>
  <r>
    <s v="FQqior414WY"/>
    <d v="2018-04-15T00:00:00"/>
    <s v="காதலரை பிரித்த சார்பதிவாளர்..! போலீசில் தஞ்சம்"/>
    <s v="Polimer News"/>
    <n v="25"/>
    <x v="0"/>
    <d v="2051-06-19T00:00:00"/>
    <x v="7"/>
    <s v="News &amp; Politics-Jun"/>
    <x v="12126"/>
    <n v="1216"/>
    <n v="340"/>
    <n v="179"/>
    <b v="0"/>
    <b v="0"/>
    <b v="0"/>
  </r>
  <r>
    <s v="mLyGd6PJWl4"/>
    <d v="2018-04-15T00:00:00"/>
    <s v="औरंगाबाद : फकिराबादवाडीचे सुपुत्र शहीद किरण थोरात यांच्यावर लष्करी इतमामात अंत्यसंस्कार"/>
    <s v="ABP Majha"/>
    <n v="25"/>
    <x v="0"/>
    <d v="2051-06-20T00:00:00"/>
    <x v="7"/>
    <s v="News &amp; Politics-Jun"/>
    <x v="12127"/>
    <n v="1570"/>
    <n v="240"/>
    <n v="219"/>
    <b v="0"/>
    <b v="0"/>
    <b v="0"/>
  </r>
  <r>
    <s v="QgjgzMxLR3w"/>
    <d v="2018-04-15T00:00:00"/>
    <s v="Uma (উমা) | Official Teaser | Jisshu | Sara | Anjan Dutt | Anirban | Srijit Mukherji | SVF"/>
    <s v="SVF"/>
    <n v="10"/>
    <x v="7"/>
    <d v="2051-06-21T00:00:00"/>
    <x v="7"/>
    <s v="Music-Jun"/>
    <x v="12128"/>
    <n v="2197"/>
    <n v="132"/>
    <n v="174"/>
    <b v="0"/>
    <b v="0"/>
    <b v="0"/>
  </r>
  <r>
    <s v="mG20Ov6VrK8"/>
    <d v="2018-04-15T00:00:00"/>
    <s v="‘ട്രാഫിക്’ സ്റ്റൈലിൽ ആംബുലൻസ് കുതിച്ചു; ഇടങ്കോലിട്ട് ഓട്ടോ; എന്നിട്ടും, വിഡിയോ"/>
    <s v="Manorama News"/>
    <n v="25"/>
    <x v="0"/>
    <d v="2051-06-22T00:00:00"/>
    <x v="7"/>
    <s v="News &amp; Politics-Jun"/>
    <x v="12129"/>
    <n v="2747"/>
    <n v="137"/>
    <n v="417"/>
    <b v="0"/>
    <b v="0"/>
    <b v="0"/>
  </r>
  <r>
    <s v="m5SWt4wge48"/>
    <d v="2018-04-15T00:00:00"/>
    <s v="22 ABSOLUTELY BRILLIANT DRAWING TIPS FOR BEGINNERS"/>
    <s v="5-Minute Crafts"/>
    <n v="26"/>
    <x v="2"/>
    <d v="2051-06-23T00:00:00"/>
    <x v="7"/>
    <s v="Howto &amp; Style-Jun"/>
    <x v="12130"/>
    <n v="30930"/>
    <n v="1829"/>
    <n v="1580"/>
    <b v="0"/>
    <b v="0"/>
    <b v="0"/>
  </r>
  <r>
    <s v="0jShG-jXNvo"/>
    <d v="2018-04-15T00:00:00"/>
    <s v="ਪਰਮੀਸ਼ ਵਰਮਾ ਦੇ ਗੋਲੀ ਮਾਰਨ ਵਾਲੇ ਗੈਂਗਸਟਰ ਦਾ ਹੋਇਆ ਖੁਲਾਸਾ, ਫੇਰ ਹਮਲਾ ਕਰਨ ਦੀ ਦਿੱਤੀ ਧਮਕੀ"/>
    <s v="Jagbani"/>
    <n v="25"/>
    <x v="0"/>
    <d v="2051-06-24T00:00:00"/>
    <x v="7"/>
    <s v="News &amp; Politics-Jun"/>
    <x v="12131"/>
    <n v="168"/>
    <n v="27"/>
    <n v="28"/>
    <b v="0"/>
    <b v="0"/>
    <b v="0"/>
  </r>
  <r>
    <s v="_s-r7RHHiCg"/>
    <d v="2018-04-15T00:00:00"/>
    <s v="రేపే శని త్రయోదశి.పవిత్రమైన రోజు.ఈ చిన్న పనిచేస్తే ఒకేసారి పాపాలన్నీ పోతాయి | Shani Trayodashi 2018"/>
    <s v="Telugu World visite"/>
    <n v="27"/>
    <x v="5"/>
    <d v="2051-06-25T00:00:00"/>
    <x v="7"/>
    <s v="Education-Jun"/>
    <x v="12132"/>
    <n v="1688"/>
    <n v="160"/>
    <n v="58"/>
    <b v="0"/>
    <b v="0"/>
    <b v="0"/>
  </r>
  <r>
    <s v="T9WN2_ikz6Q"/>
    <d v="2018-04-15T00:00:00"/>
    <s v="BB Ki Vines- | The Sacrifice |"/>
    <s v="BB Ki Vines"/>
    <n v="24"/>
    <x v="1"/>
    <d v="2051-06-26T00:00:00"/>
    <x v="7"/>
    <s v="Entertainment-Jun"/>
    <x v="12133"/>
    <n v="1084173"/>
    <n v="9373"/>
    <n v="125740"/>
    <b v="0"/>
    <b v="0"/>
    <b v="0"/>
  </r>
  <r>
    <s v="NGBDzUopmLI"/>
    <d v="2018-04-15T00:00:00"/>
    <s v="14 April 2018 - The Hindu Editorial News Paper Analysis - [UPSC/SSC/IBPS] Current affairs"/>
    <s v="Study IQ education"/>
    <n v="27"/>
    <x v="5"/>
    <d v="2051-06-27T00:00:00"/>
    <x v="7"/>
    <s v="Education-Jun"/>
    <x v="12134"/>
    <n v="2181"/>
    <n v="31"/>
    <n v="349"/>
    <b v="0"/>
    <b v="0"/>
    <b v="0"/>
  </r>
  <r>
    <s v="SSVZQxFe4Tc"/>
    <d v="2018-04-15T00:00:00"/>
    <s v="കമ്മാര സംഭവം കണ്ടിറങ്ങിയ മഞ്ജുവിന്റെ പ്രതികരണം | Manju | Dileep | Kammara Sambhavam"/>
    <s v="First Show"/>
    <n v="24"/>
    <x v="1"/>
    <d v="2051-06-28T00:00:00"/>
    <x v="7"/>
    <s v="Entertainment-Jun"/>
    <x v="12135"/>
    <n v="0"/>
    <n v="0"/>
    <n v="13"/>
    <b v="0"/>
    <b v="1"/>
    <b v="0"/>
  </r>
  <r>
    <s v="w5kYxlxwui4"/>
    <d v="2018-04-15T00:00:00"/>
    <s v="Sri Reddy trapped Suresh Babu's son Abhiram : Karate Kalyani || Tollywood Casting Couch - TV9"/>
    <s v="TV9 Entertainment"/>
    <n v="24"/>
    <x v="1"/>
    <d v="2051-06-29T00:00:00"/>
    <x v="7"/>
    <s v="Entertainment-Jun"/>
    <x v="12136"/>
    <n v="1586"/>
    <n v="659"/>
    <n v="2785"/>
    <b v="0"/>
    <b v="0"/>
    <b v="0"/>
  </r>
  <r>
    <s v="giGGHcJcjNg"/>
    <d v="2018-04-15T00:00:00"/>
    <s v="Tech Talks #477 - iPhone X Gold, Android P, Whatsapp Beta, India Mobile Congress, BHIM Cashback"/>
    <s v="Technical Guruji"/>
    <n v="28"/>
    <x v="9"/>
    <d v="2051-06-30T00:00:00"/>
    <x v="7"/>
    <s v="Science &amp; Technology-Jun"/>
    <x v="12137"/>
    <n v="21568"/>
    <n v="757"/>
    <n v="4869"/>
    <b v="0"/>
    <b v="0"/>
    <b v="0"/>
  </r>
  <r>
    <s v="CqzKzeCZzyA"/>
    <d v="2018-04-15T00:00:00"/>
    <s v="சிம்புவின் கோரிக்கையை ஏற்ற கன்னடர்கள் நெகிழ்ச்சி வீடியோ | simbu speech about cauvery"/>
    <s v="Oneindia Tamil | ஒன்இந்தியா தமிழ்"/>
    <n v="25"/>
    <x v="0"/>
    <d v="2051-07-01T00:00:00"/>
    <x v="8"/>
    <s v="News &amp; Politics-Jul"/>
    <x v="12138"/>
    <n v="28447"/>
    <n v="472"/>
    <n v="2861"/>
    <b v="0"/>
    <b v="0"/>
    <b v="0"/>
  </r>
  <r>
    <s v="HoB7u3UAqWM"/>
    <d v="2018-04-15T00:00:00"/>
    <s v="NOOR BHAI AUTOWALE || SHEHBAAZ KHAN"/>
    <s v="shehbaaz Khan"/>
    <n v="23"/>
    <x v="3"/>
    <d v="2051-07-02T00:00:00"/>
    <x v="8"/>
    <s v="Comedy-Jul"/>
    <x v="12139"/>
    <n v="11707"/>
    <n v="758"/>
    <n v="1206"/>
    <b v="0"/>
    <b v="0"/>
    <b v="0"/>
  </r>
  <r>
    <s v="1KiBhy7Sex0"/>
    <d v="2018-04-15T00:00:00"/>
    <s v="Awkward Moment With Chemists | Being Indian"/>
    <s v="BeingIndian"/>
    <n v="23"/>
    <x v="3"/>
    <d v="2051-07-03T00:00:00"/>
    <x v="8"/>
    <s v="Comedy-Jul"/>
    <x v="12140"/>
    <n v="11804"/>
    <n v="1027"/>
    <n v="602"/>
    <b v="0"/>
    <b v="0"/>
    <b v="0"/>
  </r>
  <r>
    <s v="IjfxKGCxUt8"/>
    <d v="2018-04-15T00:00:00"/>
    <s v="अखेर श्रीहरी सापडणार सुरजच्या तावडीत|Tuzhat Jeev Rangala|14 April 2018|Upcoming Twist|Nirom Marathi"/>
    <s v="NIROM मराठी"/>
    <n v="24"/>
    <x v="1"/>
    <d v="2051-07-04T00:00:00"/>
    <x v="8"/>
    <s v="Entertainment-Jul"/>
    <x v="12141"/>
    <n v="257"/>
    <n v="37"/>
    <n v="8"/>
    <b v="0"/>
    <b v="0"/>
    <b v="0"/>
  </r>
  <r>
    <s v="Mav5qF_8r8E"/>
    <d v="2018-04-15T00:00:00"/>
    <s v="Parmish Verma ਦੇ ਮਾਰੀਆਂ ਗੋਲੀਆਂ | Mohali Hospital ਵਿਚ ਕੀਤਾ ਭਰਤੀ | Punjabi Live Shows"/>
    <s v="Punjabi Live Shows"/>
    <n v="22"/>
    <x v="4"/>
    <d v="2051-07-05T00:00:00"/>
    <x v="8"/>
    <s v="People &amp; Blogs-Jul"/>
    <x v="12142"/>
    <n v="569"/>
    <n v="67"/>
    <n v="90"/>
    <b v="0"/>
    <b v="0"/>
    <b v="0"/>
  </r>
  <r>
    <s v="E_YaXDDbOQQ"/>
    <d v="2018-04-15T00:00:00"/>
    <s v="Padmaavat | Ranveer Singh - Behind The Scenes"/>
    <s v="Viacom18 Motion Pictures"/>
    <n v="24"/>
    <x v="1"/>
    <d v="2051-07-06T00:00:00"/>
    <x v="8"/>
    <s v="Entertainment-Jul"/>
    <x v="12143"/>
    <n v="8258"/>
    <n v="408"/>
    <n v="279"/>
    <b v="0"/>
    <b v="0"/>
    <b v="0"/>
  </r>
  <r>
    <s v="qrcS2u4QuLE"/>
    <d v="2018-04-15T00:00:00"/>
    <s v="Tammareddy Bharadwaj Responds to Actress Sri Reddy's Stripping Issue | Tammareddy Bharadwaj"/>
    <s v="Tammareddy Bharadwaj"/>
    <n v="24"/>
    <x v="1"/>
    <d v="2051-07-07T00:00:00"/>
    <x v="8"/>
    <s v="Entertainment-Jul"/>
    <x v="12144"/>
    <n v="2044"/>
    <n v="346"/>
    <n v="540"/>
    <b v="0"/>
    <b v="0"/>
    <b v="0"/>
  </r>
  <r>
    <s v="OJCkO1w9JoY"/>
    <d v="2018-04-15T00:00:00"/>
    <s v="La La Laletta - Mohanlal | Manju Warrier &amp; Indrajith Sukumaran | Prarthana Indrajith | Sajid Yahiya"/>
    <s v="Zee Music South"/>
    <n v="10"/>
    <x v="7"/>
    <d v="2051-07-08T00:00:00"/>
    <x v="8"/>
    <s v="Music-Jul"/>
    <x v="12145"/>
    <n v="50415"/>
    <n v="3137"/>
    <n v="3448"/>
    <b v="0"/>
    <b v="0"/>
    <b v="0"/>
  </r>
  <r>
    <s v="TeA293PMT1s"/>
    <d v="2018-04-15T00:00:00"/>
    <s v="Mercury | Official Trailer | Prabhu Deva | Karthik Subbaraj | Pen Movies | In Cinemas April 13th"/>
    <s v="Pen Movies"/>
    <n v="1"/>
    <x v="8"/>
    <d v="2051-07-09T00:00:00"/>
    <x v="8"/>
    <s v="Film &amp; Animation-Jul"/>
    <x v="12146"/>
    <n v="46835"/>
    <n v="3880"/>
    <n v="1397"/>
    <b v="0"/>
    <b v="0"/>
    <b v="0"/>
  </r>
  <r>
    <s v="rae3o-3e4C8"/>
    <d v="2018-04-15T00:00:00"/>
    <s v="2 चीजों से कुल्फी आइस क्रीम बनाने का तरीका | Easy Kulfi Ice Cream Recipe"/>
    <s v="TsMadaan"/>
    <n v="26"/>
    <x v="2"/>
    <d v="2051-07-10T00:00:00"/>
    <x v="8"/>
    <s v="Howto &amp; Style-Jul"/>
    <x v="12147"/>
    <n v="1528"/>
    <n v="142"/>
    <n v="142"/>
    <b v="0"/>
    <b v="0"/>
    <b v="0"/>
  </r>
  <r>
    <s v="6rfESTBFjro"/>
    <d v="2018-04-15T00:00:00"/>
    <s v="Babu Gogineni &amp; his life partner in #SixthSense..This Sat &amp; Sun at 9:30 PM on Star Maa"/>
    <s v="Star Maa"/>
    <n v="24"/>
    <x v="1"/>
    <d v="2051-07-11T00:00:00"/>
    <x v="8"/>
    <s v="Entertainment-Jul"/>
    <x v="12148"/>
    <n v="1943"/>
    <n v="81"/>
    <n v="191"/>
    <b v="0"/>
    <b v="0"/>
    <b v="0"/>
  </r>
  <r>
    <s v="KPwH26EBnOI"/>
    <d v="2018-04-15T00:00:00"/>
    <s v="Types Of People While Crossing Road | Captain Nick"/>
    <s v="Captain Nick"/>
    <n v="24"/>
    <x v="1"/>
    <d v="2051-07-12T00:00:00"/>
    <x v="8"/>
    <s v="Entertainment-Jul"/>
    <x v="12149"/>
    <n v="19813"/>
    <n v="384"/>
    <n v="2127"/>
    <b v="0"/>
    <b v="0"/>
    <b v="0"/>
  </r>
  <r>
    <s v="KxaeCQ9g7D0"/>
    <d v="2018-04-15T00:00:00"/>
    <s v="Mogalirekulu | 12th Apr 2018 | Gemini TV"/>
    <s v="Gemini TV"/>
    <n v="24"/>
    <x v="1"/>
    <d v="2051-07-13T00:00:00"/>
    <x v="8"/>
    <s v="Entertainment-Jul"/>
    <x v="12150"/>
    <n v="757"/>
    <n v="87"/>
    <n v="74"/>
    <b v="0"/>
    <b v="0"/>
    <b v="0"/>
  </r>
  <r>
    <s v="ewh1ZChvBHs"/>
    <d v="2018-04-15T00:00:00"/>
    <s v="IPL 2018 : RCB vs KXIP ಕೊಹ್ಲಿ ಔಟ್ ಆಗಿದ್ದಕ್ಕೆ ಕಣ್ಣೀರಿಟ್ಟರಾ ಅನುಷ್ಕಾ ?  | Oneindia Kannada"/>
    <s v="Oneindia Kannada | ಒನ್ಇಂಡಿಯಾ ಕನ್ನಡ"/>
    <n v="25"/>
    <x v="0"/>
    <d v="2051-07-14T00:00:00"/>
    <x v="8"/>
    <s v="News &amp; Politics-Jul"/>
    <x v="12151"/>
    <n v="802"/>
    <n v="96"/>
    <n v="46"/>
    <b v="0"/>
    <b v="0"/>
    <b v="0"/>
  </r>
  <r>
    <s v="vB60_5L0blY"/>
    <d v="2018-04-15T00:00:00"/>
    <s v="I Support Sri Reddy Says Pawan Kalyan | Pawan kalyan First Time Reacts On Sri Reddy Issue"/>
    <s v="Mana Stars"/>
    <n v="24"/>
    <x v="1"/>
    <d v="2051-07-15T00:00:00"/>
    <x v="8"/>
    <s v="Entertainment-Jul"/>
    <x v="12152"/>
    <n v="1974"/>
    <n v="222"/>
    <n v="520"/>
    <b v="0"/>
    <b v="0"/>
    <b v="0"/>
  </r>
  <r>
    <s v="jN8EAXdofBU"/>
    <d v="2018-04-15T00:00:00"/>
    <s v="மனித மிருகங்களால் ஆசிபாவுக்கு நடந்தது என்ன? கொந்தளிக்கும் மக்கள் | Justice For Asifa"/>
    <s v="Tamil"/>
    <n v="22"/>
    <x v="4"/>
    <d v="2051-07-16T00:00:00"/>
    <x v="8"/>
    <s v="People &amp; Blogs-Jul"/>
    <x v="12153"/>
    <n v="1311"/>
    <n v="49"/>
    <n v="234"/>
    <b v="0"/>
    <b v="0"/>
    <b v="0"/>
  </r>
  <r>
    <s v="5YIThlVcjbU"/>
    <d v="2018-04-15T00:00:00"/>
    <s v="Aravindante Athidhikal Trailer | Sreenivasan, Vineeth Sreenivasan | Shaan Rahman | M Mohanan | HD"/>
    <s v="Muzik247"/>
    <n v="10"/>
    <x v="7"/>
    <d v="2051-07-17T00:00:00"/>
    <x v="8"/>
    <s v="Music-Jul"/>
    <x v="12154"/>
    <n v="4366"/>
    <n v="51"/>
    <n v="247"/>
    <b v="0"/>
    <b v="0"/>
    <b v="0"/>
  </r>
  <r>
    <s v="7uJLXIdvs40"/>
    <d v="2018-04-15T00:00:00"/>
    <s v="What Will Happen If You Start Eating Oats Every Day"/>
    <s v="BRIGHT SIDE"/>
    <n v="26"/>
    <x v="2"/>
    <d v="2051-07-18T00:00:00"/>
    <x v="8"/>
    <s v="Howto &amp; Style-Jul"/>
    <x v="12155"/>
    <n v="11111"/>
    <n v="305"/>
    <n v="911"/>
    <b v="0"/>
    <b v="0"/>
    <b v="0"/>
  </r>
  <r>
    <s v="hvDDl1feEug"/>
    <d v="2018-04-15T00:00:00"/>
    <s v="Mehbooba Theatrical Trailer | Puri Jagannadh | Akash Puri | Neha Shetty | Sandeep Chowta"/>
    <s v="Puri Jagannadh"/>
    <n v="1"/>
    <x v="8"/>
    <d v="2051-07-19T00:00:00"/>
    <x v="8"/>
    <s v="Film &amp; Animation-Jul"/>
    <x v="12156"/>
    <n v="68752"/>
    <n v="4366"/>
    <n v="4095"/>
    <b v="0"/>
    <b v="0"/>
    <b v="0"/>
  </r>
  <r>
    <s v="ulRruSKlVFQ"/>
    <d v="2018-04-15T00:00:00"/>
    <s v="Punjabi Singer Parmish Verma पर क्यों हुआ जानलेवा हमला? | The Lallantop"/>
    <s v="The Lallantop"/>
    <n v="25"/>
    <x v="0"/>
    <d v="2051-07-20T00:00:00"/>
    <x v="8"/>
    <s v="News &amp; Politics-Jul"/>
    <x v="12157"/>
    <n v="2029"/>
    <n v="182"/>
    <n v="400"/>
    <b v="0"/>
    <b v="0"/>
    <b v="0"/>
  </r>
  <r>
    <s v="R4aZIVPS0Vw"/>
    <d v="2018-04-15T00:00:00"/>
    <s v="Anupama Chopra's Movie Review of October | Shoojit Sircar | Varun Dhawan | Banita Sandhu"/>
    <s v="Film Companion"/>
    <n v="24"/>
    <x v="1"/>
    <d v="2051-07-21T00:00:00"/>
    <x v="8"/>
    <s v="Entertainment-Jul"/>
    <x v="12158"/>
    <n v="1323"/>
    <n v="99"/>
    <n v="254"/>
    <b v="0"/>
    <b v="0"/>
    <b v="0"/>
  </r>
  <r>
    <s v="itBQVskSeiI"/>
    <d v="2018-04-15T00:00:00"/>
    <s v="Azhagu - Tamil Serial | அழகு | Episode 121 | Sun TV Serials | 13 April 2018 | Revathy | Vision Time"/>
    <s v="Vision Time Tamil"/>
    <n v="24"/>
    <x v="1"/>
    <d v="2051-07-22T00:00:00"/>
    <x v="8"/>
    <s v="Entertainment-Jul"/>
    <x v="12159"/>
    <n v="718"/>
    <n v="145"/>
    <n v="69"/>
    <b v="0"/>
    <b v="0"/>
    <b v="0"/>
  </r>
  <r>
    <s v="dpmkJOYSZwI"/>
    <d v="2018-04-15T00:00:00"/>
    <s v="ഇതുവരെ ഇല്ല വേണമെങ്കിൽ..കിടു ഐറ്റവുമായി ഈ കൊച്ച് വീണ്ടും എത്തി| Sneha Babu Malayalam Comedy Dubsmash"/>
    <s v="r entertainment"/>
    <n v="24"/>
    <x v="1"/>
    <d v="2051-07-23T00:00:00"/>
    <x v="8"/>
    <s v="Entertainment-Jul"/>
    <x v="12160"/>
    <n v="446"/>
    <n v="47"/>
    <n v="17"/>
    <b v="0"/>
    <b v="0"/>
    <b v="0"/>
  </r>
  <r>
    <s v="Kp9jpmDZYYA"/>
    <d v="2018-04-15T00:00:00"/>
    <s v="Polimer News | Live Stream"/>
    <s v="Polimer TV"/>
    <n v="25"/>
    <x v="0"/>
    <d v="2051-07-24T00:00:00"/>
    <x v="8"/>
    <s v="News &amp; Politics-Jul"/>
    <x v="12161"/>
    <n v="602"/>
    <n v="123"/>
    <n v="2"/>
    <b v="0"/>
    <b v="0"/>
    <b v="0"/>
  </r>
  <r>
    <s v="n5LoVcVsiSQ"/>
    <d v="2018-04-15T00:00:00"/>
    <s v="OCEAN'S 8 - Official Main Trailer"/>
    <s v="Warner Bros. Pictures"/>
    <n v="24"/>
    <x v="1"/>
    <d v="2051-07-25T00:00:00"/>
    <x v="8"/>
    <s v="Entertainment-Jul"/>
    <x v="12162"/>
    <n v="27908"/>
    <n v="13828"/>
    <n v="6470"/>
    <b v="0"/>
    <b v="0"/>
    <b v="0"/>
  </r>
  <r>
    <s v="2FDYcrofU1w"/>
    <d v="2018-04-15T00:00:00"/>
    <s v="Monty's Lie Lands Tapu Sena In Trouble | Tapu Sena Special | Taarak Mehta Ka Ooltah Chashmah"/>
    <s v="SAB TV"/>
    <n v="24"/>
    <x v="1"/>
    <d v="2051-07-26T00:00:00"/>
    <x v="8"/>
    <s v="Entertainment-Jul"/>
    <x v="12163"/>
    <n v="2528"/>
    <n v="478"/>
    <n v="232"/>
    <b v="0"/>
    <b v="0"/>
    <b v="0"/>
  </r>
  <r>
    <s v="doUyKmNIbog"/>
    <d v="2018-04-16T00:00:00"/>
    <s v="Epic - Call Clash Prank on Cute Girls Part 2 | The HunGama Films"/>
    <s v="The HunGama Films - Ab Mauj Legi Dilli"/>
    <n v="24"/>
    <x v="1"/>
    <d v="2051-07-27T00:00:00"/>
    <x v="8"/>
    <s v="Entertainment-Jul"/>
    <x v="12164"/>
    <n v="89012"/>
    <n v="4702"/>
    <n v="15203"/>
    <b v="0"/>
    <b v="0"/>
    <b v="0"/>
  </r>
  <r>
    <s v="deyqAURzQtY"/>
    <d v="2018-04-16T00:00:00"/>
    <s v="Honest Husband"/>
    <s v="Irahul Vohra"/>
    <n v="23"/>
    <x v="3"/>
    <d v="2051-07-28T00:00:00"/>
    <x v="8"/>
    <s v="Comedy-Jul"/>
    <x v="12165"/>
    <n v="5223"/>
    <n v="204"/>
    <n v="364"/>
    <b v="0"/>
    <b v="0"/>
    <b v="0"/>
  </r>
  <r>
    <s v="dyOU7PFGkzE"/>
    <d v="2018-04-16T00:00:00"/>
    <s v="Kathi Mahesh dares artist Sunitha to prove allegations - Tollywood Casting Couch - TV9"/>
    <s v="TV9 Trending"/>
    <n v="25"/>
    <x v="0"/>
    <d v="2051-07-29T00:00:00"/>
    <x v="8"/>
    <s v="News &amp; Politics-Jul"/>
    <x v="12166"/>
    <n v="380"/>
    <n v="83"/>
    <n v="364"/>
    <b v="0"/>
    <b v="0"/>
    <b v="0"/>
  </r>
  <r>
    <s v="hpEjxsHT0Zo"/>
    <d v="2018-04-16T00:00:00"/>
    <s v="Priyamanaval Episode 989, 13/04/18"/>
    <s v="VikatanTV"/>
    <n v="24"/>
    <x v="1"/>
    <d v="2051-07-30T00:00:00"/>
    <x v="8"/>
    <s v="Entertainment-Jul"/>
    <x v="12167"/>
    <n v="6260"/>
    <n v="1327"/>
    <n v="602"/>
    <b v="0"/>
    <b v="0"/>
    <b v="0"/>
  </r>
  <r>
    <s v="zHI0ui0qx3I"/>
    <d v="2018-04-16T00:00:00"/>
    <s v="Kuladheivam SUN TV Climax  Episode - 897 (13-04-18)"/>
    <s v="THIRU TV"/>
    <n v="24"/>
    <x v="1"/>
    <d v="2051-07-31T00:00:00"/>
    <x v="8"/>
    <s v="Entertainment-Jul"/>
    <x v="12168"/>
    <n v="2621"/>
    <n v="664"/>
    <n v="330"/>
    <b v="0"/>
    <b v="0"/>
    <b v="0"/>
  </r>
  <r>
    <s v="eS4rlDJ1aVQ"/>
    <d v="2018-04-16T00:00:00"/>
    <s v="KIDS DROP THEIR PHONES , THE REASON WHY , WILL SHOCK U! [MEME REVIEW] 👏 👏 #14"/>
    <s v="PewDiePie"/>
    <n v="23"/>
    <x v="3"/>
    <d v="2051-08-01T00:00:00"/>
    <x v="9"/>
    <s v="Comedy-Aug"/>
    <x v="12169"/>
    <n v="280539"/>
    <n v="7213"/>
    <n v="31392"/>
    <b v="0"/>
    <b v="0"/>
    <b v="0"/>
  </r>
  <r>
    <s v="NBQCMwnoP_w"/>
    <d v="2018-04-16T00:00:00"/>
    <s v="Bro Code in School | Exam Special | The Screen Patti"/>
    <s v="The Screen Patti"/>
    <n v="24"/>
    <x v="1"/>
    <d v="2051-08-02T00:00:00"/>
    <x v="9"/>
    <s v="Entertainment-Aug"/>
    <x v="12170"/>
    <n v="47242"/>
    <n v="1709"/>
    <n v="2310"/>
    <b v="0"/>
    <b v="0"/>
    <b v="0"/>
  </r>
  <r>
    <s v="bqx08H6wfI0"/>
    <d v="2018-04-16T00:00:00"/>
    <s v="Beautiful Love Lyrical | Naa Peru Surya Naa Illu India Songs | Allu Arjun, Anu Emannuel"/>
    <s v="Aditya Music"/>
    <n v="10"/>
    <x v="7"/>
    <d v="2051-08-03T00:00:00"/>
    <x v="9"/>
    <s v="Music-Aug"/>
    <x v="12171"/>
    <n v="43857"/>
    <n v="4507"/>
    <n v="3485"/>
    <b v="0"/>
    <b v="0"/>
    <b v="0"/>
  </r>
  <r>
    <s v="YjMSttRJrhA"/>
    <d v="2018-04-16T00:00:00"/>
    <s v="‘Raazi’ Official Trailer | Alia Bhatt, Vicky Kaushal | Directed by Meghna Gulzar | 11th May 2018"/>
    <s v="Dharma Productions"/>
    <n v="1"/>
    <x v="8"/>
    <d v="2051-08-04T00:00:00"/>
    <x v="9"/>
    <s v="Film &amp; Animation-Aug"/>
    <x v="12172"/>
    <n v="260718"/>
    <n v="15144"/>
    <n v="17229"/>
    <b v="0"/>
    <b v="0"/>
    <b v="0"/>
  </r>
  <r>
    <s v="irXTPzJThKo"/>
    <d v="2018-04-16T00:00:00"/>
    <s v="TYPES OF GUYS SOCIETY HATES !"/>
    <s v="Love Rudrakash"/>
    <n v="24"/>
    <x v="1"/>
    <d v="2051-08-05T00:00:00"/>
    <x v="9"/>
    <s v="Entertainment-Aug"/>
    <x v="12173"/>
    <n v="5791"/>
    <n v="844"/>
    <n v="827"/>
    <b v="0"/>
    <b v="0"/>
    <b v="0"/>
  </r>
  <r>
    <s v="jCapB7AbXHw"/>
    <d v="2018-04-16T00:00:00"/>
    <s v="Sri Reddy Exposed Name of Another Executive Producer | Chiranjeevi | Vakada Apparao | Adya Media"/>
    <s v="Adya Media"/>
    <n v="24"/>
    <x v="1"/>
    <d v="2051-08-06T00:00:00"/>
    <x v="9"/>
    <s v="Entertainment-Aug"/>
    <x v="12174"/>
    <n v="370"/>
    <n v="499"/>
    <n v="201"/>
    <b v="0"/>
    <b v="0"/>
    <b v="0"/>
  </r>
  <r>
    <s v="RM2fOilqTfc"/>
    <d v="2018-04-16T00:00:00"/>
    <s v="Saat Bhai Champa - Episode 123 - April 14, 2018 - Best Scene"/>
    <s v="zeebangla"/>
    <n v="24"/>
    <x v="1"/>
    <d v="2051-08-07T00:00:00"/>
    <x v="9"/>
    <s v="Entertainment-Aug"/>
    <x v="12175"/>
    <n v="1349"/>
    <n v="188"/>
    <n v="57"/>
    <b v="0"/>
    <b v="0"/>
    <b v="0"/>
  </r>
  <r>
    <s v="zMJLCPUliRo"/>
    <d v="2018-04-16T00:00:00"/>
    <s v="Commonwealth Games 2018 - Complete analysis with Expected Questions - Current Affairs 2018 in Hindi"/>
    <s v="Study IQ education"/>
    <n v="27"/>
    <x v="5"/>
    <d v="2051-08-08T00:00:00"/>
    <x v="9"/>
    <s v="Education-Aug"/>
    <x v="12176"/>
    <n v="2392"/>
    <n v="42"/>
    <n v="254"/>
    <b v="0"/>
    <b v="0"/>
    <b v="0"/>
  </r>
  <r>
    <s v="niX0iVv9ah4"/>
    <d v="2018-04-16T00:00:00"/>
    <s v="മോഹൻലാൽ സിനിമ ആദ്യ പ്രതികരണം 🤩 | Mohanlal Movie First Audience Respone and Review"/>
    <s v="Vekkada Vedi"/>
    <n v="22"/>
    <x v="4"/>
    <d v="2051-08-09T00:00:00"/>
    <x v="9"/>
    <s v="People &amp; Blogs-Aug"/>
    <x v="12177"/>
    <n v="629"/>
    <n v="220"/>
    <n v="200"/>
    <b v="0"/>
    <b v="0"/>
    <b v="0"/>
  </r>
  <r>
    <s v="xWp3esFYD5w"/>
    <d v="2018-04-16T00:00:00"/>
    <s v="Thandai recipe । गर्मियों के लिये पारंपरिक ठंडाई । Traditional Thandai | Sardai Recipe"/>
    <s v="Nisha Madhulika"/>
    <n v="26"/>
    <x v="2"/>
    <d v="2051-08-10T00:00:00"/>
    <x v="9"/>
    <s v="Howto &amp; Style-Aug"/>
    <x v="12178"/>
    <n v="3018"/>
    <n v="115"/>
    <n v="824"/>
    <b v="0"/>
    <b v="0"/>
    <b v="0"/>
  </r>
  <r>
    <s v="ZpyXA_-nK0I"/>
    <d v="2018-04-16T00:00:00"/>
    <s v="Nandini | 13th Apr 2018 | SunTV"/>
    <s v="SunTV Tamil"/>
    <n v="22"/>
    <x v="4"/>
    <d v="2051-08-11T00:00:00"/>
    <x v="9"/>
    <s v="People &amp; Blogs-Aug"/>
    <x v="12179"/>
    <n v="1105"/>
    <n v="178"/>
    <n v="125"/>
    <b v="0"/>
    <b v="0"/>
    <b v="0"/>
  </r>
  <r>
    <s v="tZw8tnz-uv8"/>
    <d v="2018-04-16T00:00:00"/>
    <s v="I Adopted Rich People’s Habits, See How My Life Changed"/>
    <s v="BRIGHT SIDE"/>
    <n v="26"/>
    <x v="2"/>
    <d v="2051-08-12T00:00:00"/>
    <x v="9"/>
    <s v="Howto &amp; Style-Aug"/>
    <x v="12180"/>
    <n v="16508"/>
    <n v="368"/>
    <n v="1014"/>
    <b v="0"/>
    <b v="0"/>
    <b v="0"/>
  </r>
  <r>
    <s v="N6ZYJ__tiXM"/>
    <d v="2018-04-16T00:00:00"/>
    <s v="BYN : Things We Do For Love"/>
    <s v="Be YouNick"/>
    <n v="23"/>
    <x v="3"/>
    <d v="2051-08-13T00:00:00"/>
    <x v="9"/>
    <s v="Comedy-Aug"/>
    <x v="12181"/>
    <n v="64240"/>
    <n v="1385"/>
    <n v="3030"/>
    <b v="0"/>
    <b v="0"/>
    <b v="0"/>
  </r>
  <r>
    <s v="1gTlw4qWK6w"/>
    <d v="2018-04-16T00:00:00"/>
    <s v="Phulpakhru - Episode 291  - April 16, 2018 - Preview"/>
    <s v="Zee Yuva"/>
    <n v="24"/>
    <x v="1"/>
    <d v="2051-08-14T00:00:00"/>
    <x v="9"/>
    <s v="Entertainment-Aug"/>
    <x v="12182"/>
    <n v="203"/>
    <n v="8"/>
    <n v="77"/>
    <b v="0"/>
    <b v="0"/>
    <b v="0"/>
  </r>
  <r>
    <s v="UXpaX6kNFzc"/>
    <d v="2018-04-16T00:00:00"/>
    <s v="chiyaan vikram And STR, Cute Selfie Moment with Kid At Galatta Nakshatra Awards 2K18 | Galatta"/>
    <s v="Galatta Tamil | கலாட்டா தமிழ்"/>
    <n v="24"/>
    <x v="1"/>
    <d v="2051-08-15T00:00:00"/>
    <x v="9"/>
    <s v="Entertainment-Aug"/>
    <x v="12183"/>
    <n v="7171"/>
    <n v="72"/>
    <n v="382"/>
    <b v="0"/>
    <b v="0"/>
    <b v="0"/>
  </r>
  <r>
    <s v="7OGvlKUtZB4"/>
    <d v="2018-04-16T00:00:00"/>
    <s v="Bharathiyar in Chennai | 1 Kg Biriyani"/>
    <s v="1 Kg Biriyani"/>
    <n v="23"/>
    <x v="3"/>
    <d v="2051-08-16T00:00:00"/>
    <x v="9"/>
    <s v="Comedy-Aug"/>
    <x v="12184"/>
    <n v="6777"/>
    <n v="182"/>
    <n v="426"/>
    <b v="0"/>
    <b v="0"/>
    <b v="0"/>
  </r>
  <r>
    <s v="6mMT8uT2T0g"/>
    <d v="2018-04-16T00:00:00"/>
    <s v="CURRENT AFFAIRS | THE HINDU | 14th -16th April | UPSC,RRB,SBI CLERK/IBPS,SSC,CLAT &amp; OTHERS"/>
    <s v="Adda247 :Official Channel of BankersAdda &amp; SSCAdda"/>
    <n v="27"/>
    <x v="5"/>
    <d v="2051-08-17T00:00:00"/>
    <x v="9"/>
    <s v="Education-Aug"/>
    <x v="12185"/>
    <n v="1813"/>
    <n v="50"/>
    <n v="33"/>
    <b v="0"/>
    <b v="0"/>
    <b v="0"/>
  </r>
  <r>
    <s v="dqaDpwweeYM"/>
    <d v="2018-04-16T00:00:00"/>
    <s v="STAGS | Web Series | Episode 1 - On The House | The Timeliners"/>
    <s v="The Timeliners"/>
    <n v="24"/>
    <x v="1"/>
    <d v="2051-08-18T00:00:00"/>
    <x v="9"/>
    <s v="Entertainment-Aug"/>
    <x v="12186"/>
    <n v="30253"/>
    <n v="1577"/>
    <n v="1776"/>
    <b v="0"/>
    <b v="0"/>
    <b v="0"/>
  </r>
  <r>
    <s v="7FsP-rl3LpY"/>
    <d v="2018-04-16T00:00:00"/>
    <s v="Lagira Zhala Jee - लगिरा झला जी - Episode 303 - April 14, 2018 - Best Scene"/>
    <s v="zeemarathi"/>
    <n v="24"/>
    <x v="1"/>
    <d v="2051-08-19T00:00:00"/>
    <x v="9"/>
    <s v="Entertainment-Aug"/>
    <x v="12187"/>
    <n v="441"/>
    <n v="57"/>
    <n v="12"/>
    <b v="0"/>
    <b v="0"/>
    <b v="0"/>
  </r>
  <r>
    <s v="7Rk_RCQLcK8"/>
    <d v="2018-04-16T00:00:00"/>
    <s v="Kuttanpillayude Sivarathri Trailer | Suraj Venjaramoodu, Biju Sopanam, Srindaa | Jean Markose | HD"/>
    <s v="Muzik247"/>
    <n v="10"/>
    <x v="7"/>
    <d v="2051-08-20T00:00:00"/>
    <x v="9"/>
    <s v="Music-Aug"/>
    <x v="12188"/>
    <n v="2356"/>
    <n v="28"/>
    <n v="154"/>
    <b v="0"/>
    <b v="0"/>
    <b v="0"/>
  </r>
  <r>
    <s v="io-WuGHSax4"/>
    <d v="2018-04-16T00:00:00"/>
    <s v="Desi Prem Kahani - Episode 03 - Faisla  | Lalit Shokeen Films |"/>
    <s v="LShokeen Films"/>
    <n v="24"/>
    <x v="1"/>
    <d v="2051-08-21T00:00:00"/>
    <x v="9"/>
    <s v="Entertainment-Aug"/>
    <x v="12189"/>
    <n v="94174"/>
    <n v="4685"/>
    <n v="10910"/>
    <b v="0"/>
    <b v="0"/>
    <b v="0"/>
  </r>
  <r>
    <s v="5KmHohUUNVM"/>
    <d v="2018-04-16T00:00:00"/>
    <s v="Ishq Mein Marjawan - 14th April 2018 - इश्क़ में मरजावाँ"/>
    <s v="Colors TV"/>
    <n v="24"/>
    <x v="1"/>
    <d v="2051-08-22T00:00:00"/>
    <x v="9"/>
    <s v="Entertainment-Aug"/>
    <x v="12190"/>
    <n v="521"/>
    <n v="76"/>
    <n v="29"/>
    <b v="0"/>
    <b v="0"/>
    <b v="0"/>
  </r>
  <r>
    <s v="GQmantbJ7ms"/>
    <d v="2018-04-16T00:00:00"/>
    <s v="കൊലമാസ്സ് | Kammara Sambhavam Review | Dileep | Rathish Ambat | Murali Gopy !"/>
    <s v="Scene Contra"/>
    <n v="24"/>
    <x v="1"/>
    <d v="2051-08-23T00:00:00"/>
    <x v="9"/>
    <s v="Entertainment-Aug"/>
    <x v="12191"/>
    <n v="2822"/>
    <n v="675"/>
    <n v="435"/>
    <b v="0"/>
    <b v="0"/>
    <b v="0"/>
  </r>
  <r>
    <s v="B6GDG1jJtfE"/>
    <d v="2018-04-16T00:00:00"/>
    <s v="ખજુરભાઈ નો IPL - IPL ni moj with Khajurbhai"/>
    <s v="Khajur Bhai Ni Moj"/>
    <n v="23"/>
    <x v="3"/>
    <d v="2051-08-24T00:00:00"/>
    <x v="9"/>
    <s v="Comedy-Aug"/>
    <x v="12192"/>
    <n v="3600"/>
    <n v="204"/>
    <n v="143"/>
    <b v="0"/>
    <b v="0"/>
    <b v="0"/>
  </r>
  <r>
    <s v="GJ5GBUpLCZE"/>
    <d v="2018-04-16T00:00:00"/>
    <s v="RONDA ROUSEY'S EMOTIONAL CELEBRATION with The Bella Twins - Diary of WrestleMania"/>
    <s v="The Bella Twins"/>
    <n v="22"/>
    <x v="4"/>
    <d v="2051-08-25T00:00:00"/>
    <x v="9"/>
    <s v="People &amp; Blogs-Aug"/>
    <x v="12193"/>
    <n v="25368"/>
    <n v="412"/>
    <n v="1178"/>
    <b v="0"/>
    <b v="0"/>
    <b v="0"/>
  </r>
  <r>
    <s v="Z7F_TOYf8No"/>
    <d v="2018-04-16T00:00:00"/>
    <s v="Sunday Suspense | Bhoutik Adventure | Saiyad Mustafa Siraj | Mirchi 98.3"/>
    <s v="Mirchi Bangla"/>
    <n v="24"/>
    <x v="1"/>
    <d v="2051-08-26T00:00:00"/>
    <x v="9"/>
    <s v="Entertainment-Aug"/>
    <x v="12194"/>
    <n v="823"/>
    <n v="40"/>
    <n v="143"/>
    <b v="0"/>
    <b v="0"/>
    <b v="0"/>
  </r>
  <r>
    <s v="j33S_R0zibU"/>
    <d v="2018-04-16T00:00:00"/>
    <s v="Congress Announces First List Of Candidates For Assembly Elections 2018"/>
    <s v="Tv9 Kannada"/>
    <n v="25"/>
    <x v="0"/>
    <d v="2051-08-27T00:00:00"/>
    <x v="9"/>
    <s v="News &amp; Politics-Aug"/>
    <x v="12195"/>
    <n v="524"/>
    <n v="167"/>
    <n v="10"/>
    <b v="0"/>
    <b v="0"/>
    <b v="0"/>
  </r>
  <r>
    <s v="K2anA8q9sCg"/>
    <d v="2018-04-16T00:00:00"/>
    <s v="బ్రేకింగ్ : కత్తి మహేష్ నన్ను బలాత్కరించాడు..ఇదిగో సాక్ష్యం | Artist Sunitha about Kathi Mahesh"/>
    <s v="Filmy byte"/>
    <n v="24"/>
    <x v="1"/>
    <d v="2051-08-28T00:00:00"/>
    <x v="9"/>
    <s v="Entertainment-Aug"/>
    <x v="12196"/>
    <n v="159"/>
    <n v="146"/>
    <n v="43"/>
    <b v="0"/>
    <b v="0"/>
    <b v="0"/>
  </r>
  <r>
    <s v="7go3ll78b4Y"/>
    <d v="2018-04-16T00:00:00"/>
    <s v="Bharya || General Promo || Mon to Sat at 9 PM || Asianet"/>
    <s v="Asianet"/>
    <n v="24"/>
    <x v="1"/>
    <d v="2051-08-29T00:00:00"/>
    <x v="9"/>
    <s v="Entertainment-Aug"/>
    <x v="12197"/>
    <n v="203"/>
    <n v="96"/>
    <n v="35"/>
    <b v="0"/>
    <b v="0"/>
    <b v="0"/>
  </r>
  <r>
    <s v="esJQ-E67xCg"/>
    <d v="2018-04-16T00:00:00"/>
    <s v="Kaalchakra II अक्षय तृतीया पर शनि चलेंगे उलटी चाल II15 April 2018 II"/>
    <s v="News 24"/>
    <n v="25"/>
    <x v="0"/>
    <d v="2051-08-30T00:00:00"/>
    <x v="9"/>
    <s v="News &amp; Politics-Aug"/>
    <x v="12198"/>
    <n v="391"/>
    <n v="64"/>
    <n v="24"/>
    <b v="0"/>
    <b v="0"/>
    <b v="0"/>
  </r>
  <r>
    <s v="dsyyY5pMQyo"/>
    <d v="2018-04-16T00:00:00"/>
    <s v="Latest Haryanvi Comedy Webseries :- ANDY KUNBA | Episode 21  : फ़ैल होगया Deepak Mor, Haryanvi Comedy"/>
    <s v="Sonotek"/>
    <n v="10"/>
    <x v="7"/>
    <d v="2051-08-31T00:00:00"/>
    <x v="9"/>
    <s v="Music-Aug"/>
    <x v="12199"/>
    <n v="879"/>
    <n v="266"/>
    <n v="244"/>
    <b v="0"/>
    <b v="0"/>
    <b v="0"/>
  </r>
  <r>
    <s v="Bg_jvPZkYYg"/>
    <d v="2018-04-16T00:00:00"/>
    <s v="சீதா லட்சுமியை திருமணம் செய்த ஆர்யா ! ஆதாரம் இதோ !  arya's wife Seetha Lakshmi ! Enga Veetu Mapillai"/>
    <s v="Connecting"/>
    <n v="24"/>
    <x v="1"/>
    <d v="2051-09-01T00:00:00"/>
    <x v="10"/>
    <s v="Entertainment-Sep"/>
    <x v="12200"/>
    <n v="0"/>
    <n v="0"/>
    <n v="464"/>
    <b v="0"/>
    <b v="1"/>
    <b v="0"/>
  </r>
  <r>
    <s v="awLKl2g0pJY"/>
    <d v="2018-04-16T00:00:00"/>
    <s v="ರವಿಚಂದ್ರನ್ ಗೆ ಇರುವ ಕಷ್ಟಗಳನ್ನು ನೋಡಿದ್ರೆ ಶಾಕ್ | V.Ravichandran Present Situation | Namma Karunadu"/>
    <s v="Namma Karunadu ನಮ್ಮ ಕರುನಾಡು"/>
    <n v="24"/>
    <x v="1"/>
    <d v="2051-09-02T00:00:00"/>
    <x v="10"/>
    <s v="Entertainment-Sep"/>
    <x v="12201"/>
    <n v="0"/>
    <n v="0"/>
    <n v="27"/>
    <b v="0"/>
    <b v="1"/>
    <b v="0"/>
  </r>
  <r>
    <s v="bUunZxHfKug"/>
    <d v="2018-04-16T00:00:00"/>
    <s v="സന്ധ്യാ വാർത്ത | 6 P M News | News Anchor - Nisha Purushothaman | April 15, 2018"/>
    <s v="Manorama News"/>
    <n v="25"/>
    <x v="0"/>
    <d v="2051-09-03T00:00:00"/>
    <x v="10"/>
    <s v="News &amp; Politics-Sep"/>
    <x v="12202"/>
    <n v="248"/>
    <n v="71"/>
    <n v="22"/>
    <b v="0"/>
    <b v="0"/>
    <b v="0"/>
  </r>
  <r>
    <s v="96-hacxp-2U"/>
    <d v="2018-04-16T00:00:00"/>
    <s v="Kundali Bhagya - कुंडली भाग्य - Episode 198 - April 13, 2018 - Best Scene"/>
    <s v="zeetv"/>
    <n v="24"/>
    <x v="1"/>
    <d v="2051-09-04T00:00:00"/>
    <x v="10"/>
    <s v="Entertainment-Sep"/>
    <x v="12203"/>
    <n v="1890"/>
    <n v="305"/>
    <n v="75"/>
    <b v="0"/>
    <b v="0"/>
    <b v="0"/>
  </r>
  <r>
    <s v="LpnfCC5u9uY"/>
    <d v="2018-04-16T00:00:00"/>
    <s v="Made for Each Other Season 2 I A 'whirling' task for couples! I Mazhavil Manorama"/>
    <s v="Mazhavil Manorama"/>
    <n v="24"/>
    <x v="1"/>
    <d v="2051-09-05T00:00:00"/>
    <x v="10"/>
    <s v="Entertainment-Sep"/>
    <x v="12204"/>
    <n v="436"/>
    <n v="43"/>
    <n v="262"/>
    <b v="0"/>
    <b v="0"/>
    <b v="0"/>
  </r>
  <r>
    <s v="OFIBnDEj9G4"/>
    <d v="2018-04-16T00:00:00"/>
    <s v="வள்ளி | VALLI | Sun TV | Tamil | Mega Serial | Episode 1531 - 13th  April 2018"/>
    <s v="Saregama TVShows"/>
    <n v="24"/>
    <x v="1"/>
    <d v="2051-09-06T00:00:00"/>
    <x v="10"/>
    <s v="Entertainment-Sep"/>
    <x v="12205"/>
    <n v="1102"/>
    <n v="172"/>
    <n v="97"/>
    <b v="0"/>
    <b v="0"/>
    <b v="0"/>
  </r>
  <r>
    <s v="HkxeDrsLJfs"/>
    <d v="2018-04-16T00:00:00"/>
    <s v="Toyota Yaris | First Drive Review | Autocar India"/>
    <s v="Autocar India"/>
    <n v="2"/>
    <x v="12"/>
    <d v="2051-09-07T00:00:00"/>
    <x v="10"/>
    <s v="Autos &amp; Vehicles-Sep"/>
    <x v="12206"/>
    <n v="2361"/>
    <n v="171"/>
    <n v="478"/>
    <b v="0"/>
    <b v="0"/>
    <b v="0"/>
  </r>
  <r>
    <s v="1Hu2E7tUfiM"/>
    <d v="2018-04-16T00:00:00"/>
    <s v="Bithiri Sathi Reporting On Sri Reddy's Controversy | Teenmaar News | V6 News"/>
    <s v="V6 News Telugu"/>
    <n v="25"/>
    <x v="0"/>
    <d v="2051-09-08T00:00:00"/>
    <x v="10"/>
    <s v="News &amp; Politics-Sep"/>
    <x v="12207"/>
    <n v="2859"/>
    <n v="355"/>
    <n v="247"/>
    <b v="0"/>
    <b v="0"/>
    <b v="0"/>
  </r>
  <r>
    <s v="ctIaI1kHdgM"/>
    <d v="2018-04-16T00:00:00"/>
    <s v="నన్ను అనుభవించండి నాకు ఆర్‌జెంట్ గా శృంగారం కావాలి అంటూ రోడ్డెక్కిన యువతి |Mana Telugu"/>
    <s v="Mana Telugu"/>
    <n v="22"/>
    <x v="4"/>
    <d v="2051-09-09T00:00:00"/>
    <x v="10"/>
    <s v="People &amp; Blogs-Sep"/>
    <x v="12208"/>
    <n v="365"/>
    <n v="942"/>
    <n v="0"/>
    <b v="1"/>
    <b v="0"/>
    <b v="0"/>
  </r>
  <r>
    <s v="on3iH4ktUxA"/>
    <d v="2018-04-16T00:00:00"/>
    <s v="आरोपियों के 'हिमायती' मंत्रियों का इस्तीफा; कठुआ मामले पर PDP दोपहर 2 बजे करेंगे बैठक"/>
    <s v="Aaj Tak"/>
    <n v="25"/>
    <x v="0"/>
    <d v="2051-09-10T00:00:00"/>
    <x v="10"/>
    <s v="News &amp; Politics-Sep"/>
    <x v="12209"/>
    <n v="1852"/>
    <n v="260"/>
    <n v="678"/>
    <b v="0"/>
    <b v="0"/>
    <b v="0"/>
  </r>
  <r>
    <s v="KWImTqoHbZo"/>
    <d v="2018-04-16T00:00:00"/>
    <s v="FilterCopy | Things Girl Roommates Do | Ft Aisha Ahmed &amp; Yashaswini Dayama"/>
    <s v="FilterCopy"/>
    <n v="23"/>
    <x v="3"/>
    <d v="2051-09-11T00:00:00"/>
    <x v="10"/>
    <s v="Comedy-Sep"/>
    <x v="12210"/>
    <n v="59079"/>
    <n v="1427"/>
    <n v="1538"/>
    <b v="0"/>
    <b v="0"/>
    <b v="0"/>
  </r>
  <r>
    <s v="L58Fdr0Le68"/>
    <d v="2018-04-16T00:00:00"/>
    <s v="Crime Story | Mystery Behind The Human Robots | CID"/>
    <s v="SET India"/>
    <n v="24"/>
    <x v="1"/>
    <d v="2051-09-12T00:00:00"/>
    <x v="10"/>
    <s v="Entertainment-Sep"/>
    <x v="12211"/>
    <n v="3360"/>
    <n v="547"/>
    <n v="217"/>
    <b v="0"/>
    <b v="0"/>
    <b v="0"/>
  </r>
  <r>
    <s v="VCisJUj2T0s"/>
    <d v="2018-04-16T00:00:00"/>
    <s v="Poove Poochoodava - Episode 254 - April 13, 2018 - Best Scene"/>
    <s v="Zee Tamil"/>
    <n v="24"/>
    <x v="1"/>
    <d v="2051-09-13T00:00:00"/>
    <x v="10"/>
    <s v="Entertainment-Sep"/>
    <x v="12212"/>
    <n v="1213"/>
    <n v="231"/>
    <n v="63"/>
    <b v="0"/>
    <b v="0"/>
    <b v="0"/>
  </r>
  <r>
    <s v="Pc4Q0Jr_yUg"/>
    <d v="2018-04-16T00:00:00"/>
    <s v="उन्नाव गैंगरेप केस:पीड़ित-विधायक को आमने-सामने बिठाकर लखनऊ में पूछताछ;कुलदीप सेंगर की कोर्ट में पेशी"/>
    <s v="inKhabar"/>
    <n v="25"/>
    <x v="0"/>
    <d v="2051-09-14T00:00:00"/>
    <x v="10"/>
    <s v="News &amp; Politics-Sep"/>
    <x v="12213"/>
    <n v="609"/>
    <n v="105"/>
    <n v="115"/>
    <b v="0"/>
    <b v="0"/>
    <b v="0"/>
  </r>
  <r>
    <s v="vWio5TorrHw"/>
    <d v="2018-04-16T00:00:00"/>
    <s v="வந்துட்டான்யா.. வந்துட்டான்யா.. CSK-விற்கு களமிறங்கியிருக்கும் புதிய சிங்கம்! அதிரடி ஆரம்பம்"/>
    <s v="Tamil Thimiru"/>
    <n v="17"/>
    <x v="10"/>
    <d v="2051-09-15T00:00:00"/>
    <x v="10"/>
    <s v="Sports-Sep"/>
    <x v="12214"/>
    <n v="3583"/>
    <n v="129"/>
    <n v="132"/>
    <b v="0"/>
    <b v="0"/>
    <b v="0"/>
  </r>
  <r>
    <s v="8Eio2RK2rh8"/>
    <d v="2018-04-16T00:00:00"/>
    <s v="Seetha | Flowers | Ep# 314"/>
    <s v="Flowers TV"/>
    <n v="24"/>
    <x v="1"/>
    <d v="2051-09-16T00:00:00"/>
    <x v="10"/>
    <s v="Entertainment-Sep"/>
    <x v="12215"/>
    <n v="620"/>
    <n v="188"/>
    <n v="106"/>
    <b v="0"/>
    <b v="0"/>
    <b v="0"/>
  </r>
  <r>
    <s v="pmn4aJjKQzk"/>
    <d v="2018-04-16T00:00:00"/>
    <s v="വിഷു ആഘോഷിച്ചു മെയ്‌ഡ്‌ ഫോർ ഈച്ച് അദർ  താരങ്ങൾ || Made for each other ||"/>
    <s v="E- Spot Light"/>
    <n v="22"/>
    <x v="4"/>
    <d v="2051-09-17T00:00:00"/>
    <x v="10"/>
    <s v="People &amp; Blogs-Sep"/>
    <x v="12216"/>
    <n v="745"/>
    <n v="55"/>
    <n v="75"/>
    <b v="0"/>
    <b v="0"/>
    <b v="0"/>
  </r>
  <r>
    <s v="4_Yk7JI1tQc"/>
    <d v="2018-04-16T00:00:00"/>
    <s v="వెయ్యి రూపాయల కోసం 70ఏళ్లవాడిచేతుల్లో నలగాలా? సినీనటి అపూర్వ || Sri Reddy Controversy"/>
    <s v="Telugu Popular TV"/>
    <n v="25"/>
    <x v="0"/>
    <d v="2051-09-18T00:00:00"/>
    <x v="10"/>
    <s v="News &amp; Politics-Sep"/>
    <x v="12217"/>
    <n v="128"/>
    <n v="50"/>
    <n v="100"/>
    <b v="0"/>
    <b v="0"/>
    <b v="0"/>
  </r>
  <r>
    <s v="SOgQxqC2Zhs"/>
    <d v="2018-04-16T00:00:00"/>
    <s v="ಕನಸುಗಾರ  \nರವಿಚಂದ್ರನ್ ಪಡುತ್ತಿರುವ  || kannada actor Ravichandran family life"/>
    <s v="SANDALWOOD REVIEWS"/>
    <n v="24"/>
    <x v="1"/>
    <d v="2051-09-19T00:00:00"/>
    <x v="10"/>
    <s v="Entertainment-Sep"/>
    <x v="12218"/>
    <n v="186"/>
    <n v="53"/>
    <n v="33"/>
    <b v="0"/>
    <b v="0"/>
    <b v="0"/>
  </r>
  <r>
    <s v="pZ6T9IIrPxc"/>
    <d v="2018-04-16T00:00:00"/>
    <s v="Current Affairs Daily MCQs for 15 April 2018 - UPSC CSE/ IAS Preparation 2018 by Roman Saini"/>
    <s v="Unacademy"/>
    <n v="27"/>
    <x v="5"/>
    <d v="2051-09-20T00:00:00"/>
    <x v="10"/>
    <s v="Education-Sep"/>
    <x v="12219"/>
    <n v="680"/>
    <n v="16"/>
    <n v="342"/>
    <b v="0"/>
    <b v="0"/>
    <b v="0"/>
  </r>
  <r>
    <s v="avh8Nb2GdKg"/>
    <d v="2018-04-16T00:00:00"/>
    <s v="Failing in Exams? | #SawaalSaturday | MostlySane"/>
    <s v="MostlySane"/>
    <n v="23"/>
    <x v="3"/>
    <d v="2051-09-21T00:00:00"/>
    <x v="10"/>
    <s v="Comedy-Sep"/>
    <x v="12220"/>
    <n v="14712"/>
    <n v="493"/>
    <n v="2783"/>
    <b v="0"/>
    <b v="0"/>
    <b v="0"/>
  </r>
  <r>
    <s v="ZYR02RgRc1g"/>
    <d v="2018-04-16T00:00:00"/>
    <s v="Sudigaali Sudheer Performance | Extra Jabardasth | 13th April 2018   | ETV Telugu"/>
    <s v="ETV Jabardasth"/>
    <n v="22"/>
    <x v="4"/>
    <d v="2051-09-22T00:00:00"/>
    <x v="10"/>
    <s v="People &amp; Blogs-Sep"/>
    <x v="12221"/>
    <n v="9406"/>
    <n v="860"/>
    <n v="693"/>
    <b v="0"/>
    <b v="0"/>
    <b v="0"/>
  </r>
  <r>
    <s v="SR64ivbI94U"/>
    <d v="2018-04-16T00:00:00"/>
    <s v="Pawan Kalyan Responds On Actress Sri Reddy Controversy | ABN Telugu"/>
    <s v="ABN Telugu"/>
    <n v="25"/>
    <x v="0"/>
    <d v="2051-09-23T00:00:00"/>
    <x v="10"/>
    <s v="News &amp; Politics-Sep"/>
    <x v="12222"/>
    <n v="9698"/>
    <n v="1716"/>
    <n v="0"/>
    <b v="1"/>
    <b v="0"/>
    <b v="0"/>
  </r>
  <r>
    <s v="MCISsggVFDM"/>
    <d v="2018-04-16T00:00:00"/>
    <s v="Manasu Mamata | 14th April 2018    |Full Episode No 2256| ETV Telugu"/>
    <s v="etvteluguindia"/>
    <n v="24"/>
    <x v="1"/>
    <d v="2051-09-24T00:00:00"/>
    <x v="10"/>
    <s v="Entertainment-Sep"/>
    <x v="12223"/>
    <n v="865"/>
    <n v="431"/>
    <n v="297"/>
    <b v="0"/>
    <b v="0"/>
    <b v="0"/>
  </r>
  <r>
    <s v="PxAMNw2CjMY"/>
    <d v="2018-04-16T00:00:00"/>
    <s v="Durga | Full Ep 1045 | 14th Apr 2018 | Odia Serial - TarangTV"/>
    <s v="Tarang TV"/>
    <n v="24"/>
    <x v="1"/>
    <d v="2051-09-25T00:00:00"/>
    <x v="10"/>
    <s v="Entertainment-Sep"/>
    <x v="12224"/>
    <n v="521"/>
    <n v="131"/>
    <n v="76"/>
    <b v="0"/>
    <b v="0"/>
    <b v="0"/>
  </r>
  <r>
    <s v="f6NJvg-kWJ8"/>
    <d v="2018-04-17T00:00:00"/>
    <s v="Sangati - Amit Bhadana"/>
    <s v="Amit Bhadana"/>
    <n v="24"/>
    <x v="1"/>
    <d v="2051-09-26T00:00:00"/>
    <x v="10"/>
    <s v="Entertainment-Sep"/>
    <x v="12225"/>
    <n v="535778"/>
    <n v="17391"/>
    <n v="50704"/>
    <b v="0"/>
    <b v="0"/>
    <b v="0"/>
  </r>
  <r>
    <s v="ida4EKbeeQ0"/>
    <d v="2018-04-17T00:00:00"/>
    <s v="Tollywood Actress Sunitha Reveals Sensational Names On Casting Couch | YOYO TV Channel"/>
    <s v="YOYO TV Channel"/>
    <n v="25"/>
    <x v="0"/>
    <d v="2051-09-27T00:00:00"/>
    <x v="10"/>
    <s v="News &amp; Politics-Sep"/>
    <x v="12226"/>
    <n v="601"/>
    <n v="238"/>
    <n v="287"/>
    <b v="0"/>
    <b v="0"/>
    <b v="0"/>
  </r>
  <r>
    <s v="gBYdWqHkTnE"/>
    <d v="2018-04-17T00:00:00"/>
    <s v="Parmish Verma 'ਤੇ ਹਮਲੇ ਦੇ ਮਾਈਨੇ, ਕੀ ਹੋ ਸਕਦੇ ਨੇ ਇਹ ਕਾਰਨ ?"/>
    <s v="TV Punjab"/>
    <n v="25"/>
    <x v="0"/>
    <d v="2051-09-28T00:00:00"/>
    <x v="10"/>
    <s v="News &amp; Politics-Sep"/>
    <x v="12227"/>
    <n v="4103"/>
    <n v="732"/>
    <n v="0"/>
    <b v="1"/>
    <b v="0"/>
    <b v="0"/>
  </r>
  <r>
    <s v="B8vpwf8rIHk"/>
    <d v="2018-04-17T00:00:00"/>
    <s v="Kalyana Veedu | Tamil Serial | Episode 01 | 16/04/18 |Sun Tv |Thiru Tv"/>
    <s v="THIRU TV"/>
    <n v="24"/>
    <x v="1"/>
    <d v="2051-09-29T00:00:00"/>
    <x v="10"/>
    <s v="Entertainment-Sep"/>
    <x v="12228"/>
    <n v="2045"/>
    <n v="262"/>
    <n v="250"/>
    <b v="0"/>
    <b v="0"/>
    <b v="0"/>
  </r>
  <r>
    <s v="0oXr9anv2L0"/>
    <d v="2018-04-17T00:00:00"/>
    <s v="Artist Sunitha threatens to expose Kathi Mahesh! || Tollywood Casting Couch - TV9"/>
    <s v="TV9 NOW"/>
    <n v="25"/>
    <x v="0"/>
    <d v="2051-09-30T00:00:00"/>
    <x v="10"/>
    <s v="News &amp; Politics-Sep"/>
    <x v="12229"/>
    <n v="2163"/>
    <n v="330"/>
    <n v="1103"/>
    <b v="0"/>
    <b v="0"/>
    <b v="0"/>
  </r>
  <r>
    <s v="pjQMaBK3mbU"/>
    <d v="2018-04-17T00:00:00"/>
    <s v="வாணி ராணி - VAANI RANI -  Episode 1543 - 16/04/2018"/>
    <s v="RadaanMedia"/>
    <n v="24"/>
    <x v="1"/>
    <d v="2051-10-01T00:00:00"/>
    <x v="11"/>
    <s v="Entertainment-Oct"/>
    <x v="5559"/>
    <n v="1849"/>
    <n v="368"/>
    <n v="199"/>
    <b v="0"/>
    <b v="0"/>
    <b v="0"/>
  </r>
  <r>
    <s v="VaDEXYJqWJY"/>
    <d v="2018-04-17T00:00:00"/>
    <s v="Durga | Full Ep 1046 | 16th Apr 2018 | Odia Serial - TarangTV"/>
    <s v="Tarang TV"/>
    <n v="24"/>
    <x v="1"/>
    <d v="2051-10-02T00:00:00"/>
    <x v="11"/>
    <s v="Entertainment-Oct"/>
    <x v="12230"/>
    <n v="420"/>
    <n v="93"/>
    <n v="49"/>
    <b v="0"/>
    <b v="0"/>
    <b v="0"/>
  </r>
  <r>
    <s v="eGpYwRxd71U"/>
    <d v="2018-04-17T00:00:00"/>
    <s v="Mogalirekulu | 16th Apr 2018 | Gemini TV"/>
    <s v="Gemini TV"/>
    <n v="24"/>
    <x v="1"/>
    <d v="2051-10-03T00:00:00"/>
    <x v="11"/>
    <s v="Entertainment-Oct"/>
    <x v="12231"/>
    <n v="1075"/>
    <n v="72"/>
    <n v="98"/>
    <b v="0"/>
    <b v="0"/>
    <b v="0"/>
  </r>
  <r>
    <s v="eVhXWPb89o0"/>
    <d v="2018-04-17T00:00:00"/>
    <s v="Social activist Sandhya sensational Comments on hero Rajasekhar || Omfut"/>
    <s v="OmFut"/>
    <n v="24"/>
    <x v="1"/>
    <d v="2051-10-04T00:00:00"/>
    <x v="11"/>
    <s v="Entertainment-Oct"/>
    <x v="12232"/>
    <n v="765"/>
    <n v="404"/>
    <n v="217"/>
    <b v="0"/>
    <b v="0"/>
    <b v="0"/>
  </r>
  <r>
    <s v="1534GZXeszY"/>
    <d v="2018-04-17T00:00:00"/>
    <s v="TYPES OF LATE NIGHT PEOPLE | Aashqeen"/>
    <s v="Aashqeen"/>
    <n v="23"/>
    <x v="3"/>
    <d v="2051-10-05T00:00:00"/>
    <x v="11"/>
    <s v="Comedy-Oct"/>
    <x v="12233"/>
    <n v="54447"/>
    <n v="3220"/>
    <n v="2927"/>
    <b v="0"/>
    <b v="0"/>
    <b v="0"/>
  </r>
  <r>
    <s v="DLFUnKPQl-Y"/>
    <d v="2018-04-17T00:00:00"/>
    <s v="16 April 2018 - The Hindu Editorial News Paper Analysis - [UPSC/SSC/IBPS] Current affairs"/>
    <s v="Study IQ education"/>
    <n v="27"/>
    <x v="5"/>
    <d v="2051-10-06T00:00:00"/>
    <x v="11"/>
    <s v="Education-Oct"/>
    <x v="12234"/>
    <n v="2840"/>
    <n v="66"/>
    <n v="557"/>
    <b v="0"/>
    <b v="0"/>
    <b v="0"/>
  </r>
  <r>
    <s v="6OTzIh3xRZs"/>
    <d v="2018-04-17T00:00:00"/>
    <s v="Anubhavinchu Raja Latest Promo - 21st April 2018 - Hyper Aadi,Ram Prasad, Vishnu Priya - Mallemalatv"/>
    <s v="mallemalatv"/>
    <n v="24"/>
    <x v="1"/>
    <d v="2051-10-07T00:00:00"/>
    <x v="11"/>
    <s v="Entertainment-Oct"/>
    <x v="12235"/>
    <n v="3873"/>
    <n v="390"/>
    <n v="320"/>
    <b v="0"/>
    <b v="0"/>
    <b v="0"/>
  </r>
  <r>
    <s v="Cv90OcE6lFw"/>
    <d v="2018-04-17T00:00:00"/>
    <s v="Kundali Bhagya - कुंडली भाग्य - Episode 199 - April 16, 2018 - Best Scene"/>
    <s v="zeetv"/>
    <n v="24"/>
    <x v="1"/>
    <d v="2051-10-08T00:00:00"/>
    <x v="11"/>
    <s v="Entertainment-Oct"/>
    <x v="12236"/>
    <n v="883"/>
    <n v="76"/>
    <n v="51"/>
    <b v="0"/>
    <b v="0"/>
    <b v="0"/>
  </r>
  <r>
    <s v="SAVlJBfvc9M"/>
    <d v="2018-04-17T00:00:00"/>
    <s v="Monty Apologizes To Tapu Sena | Tapu Sena Special | Taarak Mehta Ka Ooltah Chashmah"/>
    <s v="SAB TV"/>
    <n v="24"/>
    <x v="1"/>
    <d v="2051-10-09T00:00:00"/>
    <x v="11"/>
    <s v="Entertainment-Oct"/>
    <x v="12237"/>
    <n v="2513"/>
    <n v="495"/>
    <n v="251"/>
    <b v="0"/>
    <b v="0"/>
    <b v="0"/>
  </r>
  <r>
    <s v="0N3FBSAED94"/>
    <d v="2018-04-17T00:00:00"/>
    <s v="Weekly Reliv -Taarak Mehta Ka Ooltah Chashmah - 7th Apr 2018 to 13th Apr 2018 - Episode 1052 to 1064"/>
    <s v="Sony PAL"/>
    <n v="24"/>
    <x v="1"/>
    <d v="2051-10-10T00:00:00"/>
    <x v="11"/>
    <s v="Entertainment-Oct"/>
    <x v="12238"/>
    <n v="2347"/>
    <n v="511"/>
    <n v="162"/>
    <b v="0"/>
    <b v="0"/>
    <b v="0"/>
  </r>
  <r>
    <s v="SZpmsFiIc3I"/>
    <d v="2018-04-17T00:00:00"/>
    <s v="రేపే సోమవతి అమావాస్య రేపు ఈ చిన్న పని చేస్తే అనంత సంపదకు అధిపతి అవుతారు || Somavathi Amavasya 2018"/>
    <s v="Telugu World visite"/>
    <n v="27"/>
    <x v="5"/>
    <d v="2051-10-11T00:00:00"/>
    <x v="11"/>
    <s v="Education-Oct"/>
    <x v="12239"/>
    <n v="1099"/>
    <n v="137"/>
    <n v="32"/>
    <b v="0"/>
    <b v="0"/>
    <b v="0"/>
  </r>
  <r>
    <s v="67LFrXVIA00"/>
    <d v="2018-04-17T00:00:00"/>
    <s v="WITHOUT YOU  - JASS MANAK (Full Song) Satti Dhillon | Latest Punjabi Songs 2018 | Geet MP3"/>
    <s v="Geet MP3"/>
    <n v="10"/>
    <x v="7"/>
    <d v="2051-10-12T00:00:00"/>
    <x v="11"/>
    <s v="Music-Oct"/>
    <x v="12240"/>
    <n v="58269"/>
    <n v="1505"/>
    <n v="6219"/>
    <b v="0"/>
    <b v="0"/>
    <b v="0"/>
  </r>
  <r>
    <s v="QOVlrmtkxkw"/>
    <d v="2018-04-17T00:00:00"/>
    <s v="Uppum Mulakum│Flowers│EP# 582"/>
    <s v="Flowers Comedy"/>
    <n v="24"/>
    <x v="1"/>
    <d v="2051-10-13T00:00:00"/>
    <x v="11"/>
    <s v="Entertainment-Oct"/>
    <x v="12241"/>
    <n v="5244"/>
    <n v="958"/>
    <n v="1047"/>
    <b v="0"/>
    <b v="0"/>
    <b v="0"/>
  </r>
  <r>
    <s v="foaOCL23U2U"/>
    <d v="2018-04-17T00:00:00"/>
    <s v="Mumbai,Mulund Raj Thackeray Uncut Speech 15th Apr 2018"/>
    <s v="ZEE 24 TAAS"/>
    <n v="25"/>
    <x v="0"/>
    <d v="2051-10-14T00:00:00"/>
    <x v="11"/>
    <s v="News &amp; Politics-Oct"/>
    <x v="12242"/>
    <n v="3427"/>
    <n v="311"/>
    <n v="348"/>
    <b v="0"/>
    <b v="0"/>
    <b v="0"/>
  </r>
  <r>
    <s v="0tSM0rfAuHc"/>
    <d v="2018-04-17T00:00:00"/>
    <s v="Enga Veetu Mapillai 16.04.2018 Promo | Enga Veetu Mapillai Voot | Arya | EVM Winner | EVM Promo"/>
    <s v="Mithra Creation"/>
    <n v="24"/>
    <x v="1"/>
    <d v="2051-10-15T00:00:00"/>
    <x v="11"/>
    <s v="Entertainment-Oct"/>
    <x v="12243"/>
    <n v="411"/>
    <n v="320"/>
    <n v="197"/>
    <b v="0"/>
    <b v="0"/>
    <b v="0"/>
  </r>
  <r>
    <s v="yliO6jWsdS8"/>
    <d v="2018-04-17T00:00:00"/>
    <s v="Pawan Kalyan Makes Fun of Anasuya | Rangasthalam Vijayotsavam | Ram Charan | Samantha | Sukumar"/>
    <s v="Telugu Filmnagar"/>
    <n v="24"/>
    <x v="1"/>
    <d v="2051-10-16T00:00:00"/>
    <x v="11"/>
    <s v="Entertainment-Oct"/>
    <x v="12244"/>
    <n v="1952"/>
    <n v="239"/>
    <n v="197"/>
    <b v="0"/>
    <b v="0"/>
    <b v="0"/>
  </r>
  <r>
    <s v="u8VkK1ydBvI"/>
    <d v="2018-04-17T00:00:00"/>
    <s v="Types Of Phone Users You'll Meet | Hasley India"/>
    <s v="Hasley India"/>
    <n v="23"/>
    <x v="3"/>
    <d v="2051-10-17T00:00:00"/>
    <x v="11"/>
    <s v="Comedy-Oct"/>
    <x v="12245"/>
    <n v="30870"/>
    <n v="4070"/>
    <n v="1331"/>
    <b v="0"/>
    <b v="0"/>
    <b v="0"/>
  </r>
  <r>
    <s v="Pp8KxXANdtQ"/>
    <d v="2018-04-17T00:00:00"/>
    <s v="வள்ளி | VALLI | Sun TV | Tamil | Mega Serial | Episode 1532 - 16th  April 2018"/>
    <s v="Saregama TVShows"/>
    <n v="24"/>
    <x v="1"/>
    <d v="2051-10-18T00:00:00"/>
    <x v="11"/>
    <s v="Entertainment-Oct"/>
    <x v="12246"/>
    <n v="861"/>
    <n v="85"/>
    <n v="118"/>
    <b v="0"/>
    <b v="0"/>
    <b v="0"/>
  </r>
  <r>
    <s v="RKjk0ECXjiQ"/>
    <d v="2018-04-17T00:00:00"/>
    <s v="Corporate Taxes: Last Week Tonight with John Oliver (HBO)"/>
    <s v="LastWeekTonight"/>
    <n v="24"/>
    <x v="1"/>
    <d v="2051-10-19T00:00:00"/>
    <x v="11"/>
    <s v="Entertainment-Oct"/>
    <x v="12247"/>
    <n v="50441"/>
    <n v="1420"/>
    <n v="4199"/>
    <b v="0"/>
    <b v="0"/>
    <b v="0"/>
  </r>
  <r>
    <s v="godv2QUiRHc"/>
    <d v="2018-04-17T00:00:00"/>
    <s v="விஜய் டிவி | கங்காவுக்கு நடக்க போகும் ஆபத்து |Idiot Box| Tamil Serial Trolls|Kichdy"/>
    <s v="Kichdy"/>
    <n v="24"/>
    <x v="1"/>
    <d v="2051-10-20T00:00:00"/>
    <x v="11"/>
    <s v="Entertainment-Oct"/>
    <x v="12248"/>
    <n v="4769"/>
    <n v="361"/>
    <n v="587"/>
    <b v="0"/>
    <b v="0"/>
    <b v="0"/>
  </r>
  <r>
    <s v="bX4zWWt2qcc"/>
    <d v="2018-04-17T00:00:00"/>
    <s v="Lagira Zhala Jee - लागिरं झालं जी - Episode 305  - April 17, 2018 - Preview"/>
    <s v="zeemarathi"/>
    <n v="24"/>
    <x v="1"/>
    <d v="2051-10-21T00:00:00"/>
    <x v="11"/>
    <s v="Entertainment-Oct"/>
    <x v="12249"/>
    <n v="136"/>
    <n v="13"/>
    <n v="7"/>
    <b v="0"/>
    <b v="0"/>
    <b v="0"/>
  </r>
  <r>
    <s v="bM0pcuiKhAQ"/>
    <d v="2018-04-17T00:00:00"/>
    <s v="Jalsa Party With Dhvanit – Episode 4 : Kinjal Dave and Jignesh Kaviraj | Dhvanit Thaker |"/>
    <s v="Radio Mirchi"/>
    <n v="24"/>
    <x v="1"/>
    <d v="2051-10-22T00:00:00"/>
    <x v="11"/>
    <s v="Entertainment-Oct"/>
    <x v="12250"/>
    <n v="4328"/>
    <n v="246"/>
    <n v="777"/>
    <b v="0"/>
    <b v="0"/>
    <b v="0"/>
  </r>
  <r>
    <s v="bGy2fAt6REI"/>
    <d v="2018-04-17T00:00:00"/>
    <s v="மேடையில் கண்ணீர் விட்ட சத்யராஜ் | Actor Sathyaraj Cried For Asifa | #justiceforAsifa | Youth Central"/>
    <s v="Youth Central  Tamil"/>
    <n v="24"/>
    <x v="1"/>
    <d v="2051-10-23T00:00:00"/>
    <x v="11"/>
    <s v="Entertainment-Oct"/>
    <x v="12251"/>
    <n v="4999"/>
    <n v="251"/>
    <n v="418"/>
    <b v="0"/>
    <b v="0"/>
    <b v="0"/>
  </r>
  <r>
    <s v="x_0uL8lPSSg"/>
    <d v="2018-04-17T00:00:00"/>
    <s v="Yaarudi Nee Mohini - Episode 255 - April 16, 2018 - Best Scene"/>
    <s v="Zee Tamil"/>
    <n v="24"/>
    <x v="1"/>
    <d v="2051-10-24T00:00:00"/>
    <x v="11"/>
    <s v="Entertainment-Oct"/>
    <x v="12252"/>
    <n v="385"/>
    <n v="31"/>
    <n v="30"/>
    <b v="0"/>
    <b v="0"/>
    <b v="0"/>
  </r>
  <r>
    <s v="oJ7HRdx60P8"/>
    <d v="2018-04-17T00:00:00"/>
    <s v="Anjali Raghav &amp; KD | New Haryanvi Song | Uthan Dyu Na Doli | Dilbag Bithaliya, Ramkesh Jiwanpurwala"/>
    <s v="Sonotek"/>
    <n v="10"/>
    <x v="7"/>
    <d v="2051-10-25T00:00:00"/>
    <x v="11"/>
    <s v="Music-Oct"/>
    <x v="12253"/>
    <n v="2189"/>
    <n v="432"/>
    <n v="152"/>
    <b v="0"/>
    <b v="0"/>
    <b v="0"/>
  </r>
  <r>
    <s v="uZS9Kfj3deE"/>
    <d v="2018-04-17T00:00:00"/>
    <s v="Tuzhat Jeev Rangala - Episode 487  - April 16, 2018 - Preview"/>
    <s v="Ditto TV"/>
    <n v="24"/>
    <x v="1"/>
    <d v="2051-10-26T00:00:00"/>
    <x v="11"/>
    <s v="Entertainment-Oct"/>
    <x v="12254"/>
    <n v="231"/>
    <n v="17"/>
    <n v="2"/>
    <b v="0"/>
    <b v="0"/>
    <b v="0"/>
  </r>
  <r>
    <s v="RI8htt5xPT0"/>
    <d v="2018-04-17T00:00:00"/>
    <s v="CURRENT AFFAIRS | THE HINDU | 17th April | UPSC,RRB,SBI CLERK/IBPS,SSC,CLAT &amp; OTHERS"/>
    <s v="Adda247 :Official Channel of BankersAdda &amp; SSCAdda"/>
    <n v="27"/>
    <x v="5"/>
    <d v="2051-10-27T00:00:00"/>
    <x v="11"/>
    <s v="Education-Oct"/>
    <x v="12255"/>
    <n v="1689"/>
    <n v="27"/>
    <n v="43"/>
    <b v="0"/>
    <b v="0"/>
    <b v="0"/>
  </r>
  <r>
    <s v="L9YvaXTT4m4"/>
    <d v="2018-04-17T00:00:00"/>
    <s v="ആസിഫയുടെ പ്രതിമ സ്ഥാപിച്ച് പൂജിക്കാൻ തയാർ; ഹിന്ദു ഏകതാമഞ്ചിനെ വലിച്ചു കീറി BJP നേതാവ്"/>
    <s v="Mangalam Television"/>
    <n v="25"/>
    <x v="0"/>
    <d v="2051-10-28T00:00:00"/>
    <x v="11"/>
    <s v="News &amp; Politics-Oct"/>
    <x v="12256"/>
    <n v="3927"/>
    <n v="491"/>
    <n v="0"/>
    <b v="1"/>
    <b v="0"/>
    <b v="0"/>
  </r>
  <r>
    <s v="NvVfuWaqGAA"/>
    <d v="2018-04-17T00:00:00"/>
    <s v="நிர்மலாதேவி அதிரடி கைது! மாமா வேலையால் விபரீதம்!  NIRMALADEVI"/>
    <s v="UNIVERSE T.V."/>
    <n v="22"/>
    <x v="4"/>
    <d v="2051-10-29T00:00:00"/>
    <x v="11"/>
    <s v="People &amp; Blogs-Oct"/>
    <x v="12257"/>
    <n v="129"/>
    <n v="20"/>
    <n v="28"/>
    <b v="0"/>
    <b v="0"/>
    <b v="0"/>
  </r>
  <r>
    <s v="7B2x2VaUgD4"/>
    <d v="2018-04-17T00:00:00"/>
    <s v="Saat Bhai Champa - Episode 124 - April 15, 2018 - Best Scene"/>
    <s v="zeebangla"/>
    <n v="24"/>
    <x v="1"/>
    <d v="2051-10-30T00:00:00"/>
    <x v="11"/>
    <s v="Entertainment-Oct"/>
    <x v="12258"/>
    <n v="1106"/>
    <n v="163"/>
    <n v="43"/>
    <b v="0"/>
    <b v="0"/>
    <b v="0"/>
  </r>
  <r>
    <s v="MVwpupN99_U"/>
    <d v="2018-04-17T00:00:00"/>
    <s v="আমার বাংলা | আজ হাইকোর্টে পঞ্চায়েত মামলার শুনানি"/>
    <s v="News18 Bangla"/>
    <n v="25"/>
    <x v="0"/>
    <d v="2051-10-31T00:00:00"/>
    <x v="11"/>
    <s v="News &amp; Politics-Oct"/>
    <x v="12259"/>
    <n v="308"/>
    <n v="66"/>
    <n v="6"/>
    <b v="0"/>
    <b v="0"/>
    <b v="0"/>
  </r>
  <r>
    <s v="kzuOQ4Cyvnw"/>
    <d v="2018-04-17T00:00:00"/>
    <s v="20 COOL DIY PHONE CASE IDEAS"/>
    <s v="5-Minute Crafts"/>
    <n v="26"/>
    <x v="2"/>
    <d v="2051-11-01T00:00:00"/>
    <x v="0"/>
    <s v="Howto &amp; Style-Nov"/>
    <x v="12260"/>
    <n v="9064"/>
    <n v="695"/>
    <n v="621"/>
    <b v="0"/>
    <b v="0"/>
    <b v="0"/>
  </r>
  <r>
    <s v="7J3LhLvKGrc"/>
    <d v="2018-04-17T00:00:00"/>
    <s v="IPL | INDIAN PAKAOO LEAGUE"/>
    <s v="Angry Prash"/>
    <n v="23"/>
    <x v="3"/>
    <d v="2051-11-02T00:00:00"/>
    <x v="0"/>
    <s v="Comedy-Nov"/>
    <x v="12261"/>
    <n v="89112"/>
    <n v="3384"/>
    <n v="8988"/>
    <b v="0"/>
    <b v="0"/>
    <b v="0"/>
  </r>
  <r>
    <s v="WEW4DESwnF8"/>
    <d v="2018-04-17T00:00:00"/>
    <s v="FULL DIWAN | VAISAKHI SAMAGAM | G.Parmeshar Dwar | 14 April 2018 | Dhadrianwale"/>
    <s v="Emm Pee"/>
    <n v="29"/>
    <x v="11"/>
    <d v="2051-11-03T00:00:00"/>
    <x v="0"/>
    <s v="Religious-Nov"/>
    <x v="12262"/>
    <n v="0"/>
    <n v="0"/>
    <n v="0"/>
    <b v="1"/>
    <b v="1"/>
    <b v="0"/>
  </r>
  <r>
    <s v="8-NbUyuE70A"/>
    <d v="2018-04-17T00:00:00"/>
    <s v="ਸਿੱਖ ਨੇ ਸਿੱਧਾ ਫੋਨ ਲਾ ਲਿਆ, Fer Dekho Ki Keh Reha,  Call Recording , Parmish Varma Di Sport ch panga."/>
    <s v="Rk Productions"/>
    <n v="24"/>
    <x v="1"/>
    <d v="2051-11-04T00:00:00"/>
    <x v="0"/>
    <s v="Entertainment-Nov"/>
    <x v="12263"/>
    <n v="1021"/>
    <n v="74"/>
    <n v="132"/>
    <b v="0"/>
    <b v="0"/>
    <b v="0"/>
  </r>
  <r>
    <s v="c42_6Jz9C2k"/>
    <d v="2018-04-17T00:00:00"/>
    <s v="Best Comedy Scene - Tame Pura Nangha Lagucha | New Odia Film - College Time"/>
    <s v="Sarthak Music"/>
    <n v="24"/>
    <x v="1"/>
    <d v="2051-11-05T00:00:00"/>
    <x v="0"/>
    <s v="Entertainment-Nov"/>
    <x v="12264"/>
    <n v="1017"/>
    <n v="116"/>
    <n v="23"/>
    <b v="0"/>
    <b v="0"/>
    <b v="0"/>
  </r>
  <r>
    <s v="YgycIiipJYg"/>
    <d v="2018-04-17T00:00:00"/>
    <s v="Fun Bucket | 128th Episode | Funny Videos | Telugu Comedy Web Series | By Trishool - TeluguOne"/>
    <s v="TeluguOne"/>
    <n v="23"/>
    <x v="3"/>
    <d v="2051-11-06T00:00:00"/>
    <x v="0"/>
    <s v="Comedy-Nov"/>
    <x v="12265"/>
    <n v="2759"/>
    <n v="251"/>
    <n v="348"/>
    <b v="0"/>
    <b v="0"/>
    <b v="0"/>
  </r>
  <r>
    <s v="TJOQYnumxDM"/>
    <d v="2018-04-17T00:00:00"/>
    <s v="best friends."/>
    <s v="CaseyNeistat"/>
    <n v="22"/>
    <x v="4"/>
    <d v="2051-11-07T00:00:00"/>
    <x v="0"/>
    <s v="People &amp; Blogs-Nov"/>
    <x v="12266"/>
    <n v="38149"/>
    <n v="777"/>
    <n v="3488"/>
    <b v="0"/>
    <b v="0"/>
    <b v="0"/>
  </r>
  <r>
    <s v="6ItAlDv78f0"/>
    <d v="2018-04-17T00:00:00"/>
    <s v="Director Sukumar about keeravani Son Simha | Sukumar Speech @ Rangasthalam Vijayotsavam"/>
    <s v="Filmylooks"/>
    <n v="24"/>
    <x v="1"/>
    <d v="2051-11-08T00:00:00"/>
    <x v="0"/>
    <s v="Entertainment-Nov"/>
    <x v="12267"/>
    <n v="2450"/>
    <n v="275"/>
    <n v="100"/>
    <b v="0"/>
    <b v="0"/>
    <b v="0"/>
  </r>
  <r>
    <s v="tqPub3p3k5E"/>
    <d v="2018-04-17T00:00:00"/>
    <s v="$5 Pie Vs. $250 Pie"/>
    <s v="BuzzFeedVideo"/>
    <n v="22"/>
    <x v="4"/>
    <d v="2051-11-09T00:00:00"/>
    <x v="0"/>
    <s v="People &amp; Blogs-Nov"/>
    <x v="12268"/>
    <n v="90542"/>
    <n v="1768"/>
    <n v="9705"/>
    <b v="0"/>
    <b v="0"/>
    <b v="0"/>
  </r>
  <r>
    <s v="8Y4FMGLdVQs"/>
    <d v="2018-04-17T00:00:00"/>
    <s v="Made for each other season 2 I Which couple is strong ? l Mazhavil Manorama"/>
    <s v="Mazhavil Manorama"/>
    <n v="24"/>
    <x v="1"/>
    <d v="2051-11-10T00:00:00"/>
    <x v="0"/>
    <s v="Entertainment-Nov"/>
    <x v="12269"/>
    <n v="433"/>
    <n v="42"/>
    <n v="290"/>
    <b v="0"/>
    <b v="0"/>
    <b v="0"/>
  </r>
  <r>
    <s v="ZN4B7fqV_KI"/>
    <d v="2018-04-17T00:00:00"/>
    <s v="मंगलवार स्पेशल : हनुमान भक्ति भजन : हनुमान की भक्ति से सब काम होता है : हनुमान आराधना"/>
    <s v="भक्ति"/>
    <n v="10"/>
    <x v="7"/>
    <d v="2051-11-11T00:00:00"/>
    <x v="0"/>
    <s v="Music-Nov"/>
    <x v="12270"/>
    <n v="642"/>
    <n v="96"/>
    <n v="63"/>
    <b v="0"/>
    <b v="0"/>
    <b v="0"/>
  </r>
  <r>
    <s v="pqfy3nC7QJQ"/>
    <d v="2018-04-17T00:00:00"/>
    <s v="Comedy Khiladigalu Season 2 - Episode 30 - April 15, 2018 - Best Scene"/>
    <s v="zeekannada"/>
    <n v="24"/>
    <x v="1"/>
    <d v="2051-11-12T00:00:00"/>
    <x v="0"/>
    <s v="Entertainment-Nov"/>
    <x v="12271"/>
    <n v="237"/>
    <n v="19"/>
    <n v="10"/>
    <b v="0"/>
    <b v="0"/>
    <b v="0"/>
  </r>
  <r>
    <s v="ifTUMt7vHq8"/>
    <d v="2018-04-17T00:00:00"/>
    <s v="జీవిత రాజశేఖర్ బండారం బయటపెట్టిన సంధ్య...| Social Activist Sandhya Comments on Jeevitha Rajasekhar"/>
    <s v="Tollywood Nagar"/>
    <n v="24"/>
    <x v="1"/>
    <d v="2051-11-13T00:00:00"/>
    <x v="0"/>
    <s v="Entertainment-Nov"/>
    <x v="12272"/>
    <n v="110"/>
    <n v="69"/>
    <n v="0"/>
    <b v="1"/>
    <b v="0"/>
    <b v="0"/>
  </r>
  <r>
    <s v="7NO0jkqXxkQ"/>
    <d v="2018-04-17T00:00:00"/>
    <s v="Muddha Mandaram - Episode 1059  - April 16, 2018 - Preview"/>
    <s v="zeetvtelugu"/>
    <n v="24"/>
    <x v="1"/>
    <d v="2051-11-14T00:00:00"/>
    <x v="0"/>
    <s v="Entertainment-Nov"/>
    <x v="12273"/>
    <n v="317"/>
    <n v="52"/>
    <n v="27"/>
    <b v="0"/>
    <b v="0"/>
    <b v="0"/>
  </r>
  <r>
    <s v="T-qbxsXgv_4"/>
    <d v="2018-04-17T00:00:00"/>
    <s v="Parmish verma Message to Fans - This singers meet parmish after get shot - LIVE RECORDS"/>
    <s v="LIVE RECORDS"/>
    <n v="10"/>
    <x v="7"/>
    <d v="2051-11-15T00:00:00"/>
    <x v="0"/>
    <s v="Music-Nov"/>
    <x v="12274"/>
    <n v="19336"/>
    <n v="1413"/>
    <n v="1469"/>
    <b v="0"/>
    <b v="0"/>
    <b v="0"/>
  </r>
  <r>
    <s v="G0106lkCXnI"/>
    <d v="2018-04-17T00:00:00"/>
    <s v="Gaal Ni Kadni' singer Parmish Verma shot at in Mohali"/>
    <s v="Zee News"/>
    <n v="25"/>
    <x v="0"/>
    <d v="2051-11-16T00:00:00"/>
    <x v="0"/>
    <s v="News &amp; Politics-Nov"/>
    <x v="12275"/>
    <n v="2577"/>
    <n v="227"/>
    <n v="381"/>
    <b v="0"/>
    <b v="0"/>
    <b v="0"/>
  </r>
  <r>
    <s v="nX8ZaFDegkA"/>
    <d v="2018-04-17T00:00:00"/>
    <s v="நேற்றைய போட்டியின் இடையில் டோனியை அழைத்த மகள்"/>
    <s v="Oneindia Tamil | ஒன்இந்தியா தமிழ்"/>
    <n v="25"/>
    <x v="0"/>
    <d v="2051-11-17T00:00:00"/>
    <x v="0"/>
    <s v="News &amp; Politics-Nov"/>
    <x v="12276"/>
    <n v="2495"/>
    <n v="45"/>
    <n v="50"/>
    <b v="0"/>
    <b v="0"/>
    <b v="0"/>
  </r>
  <r>
    <s v="YuousNckevI"/>
    <d v="2018-04-17T00:00:00"/>
    <s v="9 PM | ETV Telugu News | 16th April 2018"/>
    <s v="ETV Andhra Pradesh"/>
    <n v="25"/>
    <x v="0"/>
    <d v="2051-11-18T00:00:00"/>
    <x v="0"/>
    <s v="News &amp; Politics-Nov"/>
    <x v="12277"/>
    <n v="581"/>
    <n v="100"/>
    <n v="94"/>
    <b v="0"/>
    <b v="0"/>
    <b v="0"/>
  </r>
  <r>
    <s v="7wNy9QrY4t8"/>
    <d v="2018-04-17T00:00:00"/>
    <s v="8 AWESOME LIFE HACKS!"/>
    <s v="Power Vision"/>
    <n v="24"/>
    <x v="1"/>
    <d v="2051-11-19T00:00:00"/>
    <x v="0"/>
    <s v="Entertainment-Nov"/>
    <x v="12278"/>
    <n v="1582"/>
    <n v="463"/>
    <n v="100"/>
    <b v="0"/>
    <b v="0"/>
    <b v="0"/>
  </r>
  <r>
    <s v="kwBYyMdzEWA"/>
    <d v="2018-04-17T00:00:00"/>
    <s v="Bharath Ane Nenu Associate Director tried to trap me - Artist Sunitha - TV9"/>
    <s v="TV9 Telugu"/>
    <n v="25"/>
    <x v="0"/>
    <d v="2051-11-20T00:00:00"/>
    <x v="0"/>
    <s v="News &amp; Politics-Nov"/>
    <x v="12279"/>
    <n v="0"/>
    <n v="0"/>
    <n v="724"/>
    <b v="0"/>
    <b v="1"/>
    <b v="0"/>
  </r>
  <r>
    <s v="1yGkQQ9zonY"/>
    <d v="2018-04-17T00:00:00"/>
    <s v="sun k sab ne hairaan ! parmish verma | jaskaran sandhu"/>
    <s v="Tashan yaaran Da"/>
    <n v="22"/>
    <x v="4"/>
    <d v="2051-11-21T00:00:00"/>
    <x v="0"/>
    <s v="People &amp; Blogs-Nov"/>
    <x v="12280"/>
    <n v="1791"/>
    <n v="305"/>
    <n v="416"/>
    <b v="0"/>
    <b v="0"/>
    <b v="0"/>
  </r>
  <r>
    <s v="VgyBAtA5yXs"/>
    <d v="2018-04-17T00:00:00"/>
    <s v="Dice Media | Adulting | Web Series | Official Trailer | Ep 1. Releasing on 18th April, 2018"/>
    <s v="Dice Media"/>
    <n v="24"/>
    <x v="1"/>
    <d v="2051-11-22T00:00:00"/>
    <x v="0"/>
    <s v="Entertainment-Nov"/>
    <x v="12281"/>
    <n v="15483"/>
    <n v="1249"/>
    <n v="628"/>
    <b v="0"/>
    <b v="0"/>
    <b v="0"/>
  </r>
  <r>
    <s v="M4ZoCHID9GI"/>
    <d v="2018-04-17T00:00:00"/>
    <s v="The Weeknd - Call Out My Name (Official Video)"/>
    <s v="TheWeekndVEVO"/>
    <n v="10"/>
    <x v="7"/>
    <d v="2051-11-23T00:00:00"/>
    <x v="0"/>
    <s v="Music-Nov"/>
    <x v="12282"/>
    <n v="658063"/>
    <n v="11621"/>
    <n v="34119"/>
    <b v="0"/>
    <b v="0"/>
    <b v="0"/>
  </r>
  <r>
    <s v="ERqhLv0S0-0"/>
    <d v="2018-04-17T00:00:00"/>
    <s v="રિક્ષાવાળા ની મોજ હો || dhaval domadiya"/>
    <s v="Dhaval Domadiya"/>
    <n v="24"/>
    <x v="1"/>
    <d v="2051-11-24T00:00:00"/>
    <x v="0"/>
    <s v="Entertainment-Nov"/>
    <x v="12283"/>
    <n v="12878"/>
    <n v="686"/>
    <n v="762"/>
    <b v="0"/>
    <b v="0"/>
    <b v="0"/>
  </r>
  <r>
    <s v="nvOrYzltjb0"/>
    <d v="2018-04-17T00:00:00"/>
    <s v="Resumen de Málaga CF vs Real Madrid (1-2)"/>
    <s v="LaLiga Santander"/>
    <n v="17"/>
    <x v="10"/>
    <d v="2051-11-25T00:00:00"/>
    <x v="0"/>
    <s v="Sports-Nov"/>
    <x v="12284"/>
    <n v="5644"/>
    <n v="855"/>
    <n v="191"/>
    <b v="0"/>
    <b v="0"/>
    <b v="0"/>
  </r>
  <r>
    <s v="07UopjjKnTg"/>
    <d v="2018-04-17T00:00:00"/>
    <s v="పవన్ కళ్యాణ్ మసాజ్ గురించి బయటపెట్టిన నటి | Artist Sruthi About Pawan Kalyan Character | TV5 News"/>
    <s v="TV5 News"/>
    <n v="25"/>
    <x v="0"/>
    <d v="2051-11-26T00:00:00"/>
    <x v="0"/>
    <s v="News &amp; Politics-Nov"/>
    <x v="12285"/>
    <n v="1033"/>
    <n v="3411"/>
    <n v="2720"/>
    <b v="0"/>
    <b v="0"/>
    <b v="0"/>
  </r>
  <r>
    <s v="Xh_lMDomkig"/>
    <d v="2018-04-17T00:00:00"/>
    <s v="Actress Sri Reddy Reacts On Pawan Kalyan Comment"/>
    <s v="ETV Telangana"/>
    <n v="25"/>
    <x v="0"/>
    <d v="2051-11-27T00:00:00"/>
    <x v="0"/>
    <s v="News &amp; Politics-Nov"/>
    <x v="12286"/>
    <n v="55"/>
    <n v="154"/>
    <n v="137"/>
    <b v="0"/>
    <b v="0"/>
    <b v="0"/>
  </r>
  <r>
    <s v="IMhxZkdKqqM"/>
    <d v="2018-04-17T00:00:00"/>
    <s v="Baaghi 2 Spoof || Shudh Desi Endings"/>
    <s v="Shudh Desi Endings"/>
    <n v="23"/>
    <x v="3"/>
    <d v="2051-11-28T00:00:00"/>
    <x v="0"/>
    <s v="Comedy-Nov"/>
    <x v="12287"/>
    <n v="8804"/>
    <n v="1742"/>
    <n v="988"/>
    <b v="0"/>
    <b v="0"/>
    <b v="0"/>
  </r>
  <r>
    <s v="2WF1B0da-ZI"/>
    <d v="2018-04-17T00:00:00"/>
    <s v="Stage Set For First Transgender Marriage In India| Mathrubhumi News"/>
    <s v="Mathrubhumi News"/>
    <n v="25"/>
    <x v="0"/>
    <d v="2051-11-29T00:00:00"/>
    <x v="0"/>
    <s v="News &amp; Politics-Nov"/>
    <x v="12288"/>
    <n v="0"/>
    <n v="0"/>
    <n v="232"/>
    <b v="0"/>
    <b v="1"/>
    <b v="0"/>
  </r>
  <r>
    <s v="XHpVUfBQBXs"/>
    <d v="2018-04-17T00:00:00"/>
    <s v="లక్ష్మి మంచు పై సంచలన వ్యాఖ్యలు చేసిన శ్రీరెడ్డి |Sri Reddy Controversial Comments On Lakshmi Manchu"/>
    <s v="ABN Telugu"/>
    <n v="25"/>
    <x v="0"/>
    <d v="2051-11-30T00:00:00"/>
    <x v="0"/>
    <s v="News &amp; Politics-Nov"/>
    <x v="12289"/>
    <n v="1564"/>
    <n v="3904"/>
    <n v="0"/>
    <b v="1"/>
    <b v="0"/>
    <b v="0"/>
  </r>
  <r>
    <s v="JogJm2_EOFY"/>
    <d v="2018-04-17T00:00:00"/>
    <s v="This Gangster shot parmish verma || singer parmish verma shot by dilpreet singh ||"/>
    <s v="TV24 News Channel"/>
    <n v="25"/>
    <x v="0"/>
    <d v="2051-12-01T00:00:00"/>
    <x v="1"/>
    <s v="News &amp; Politics-Dec"/>
    <x v="12290"/>
    <n v="4564"/>
    <n v="721"/>
    <n v="777"/>
    <b v="0"/>
    <b v="0"/>
    <b v="0"/>
  </r>
  <r>
    <s v="SmHK8K35EBc"/>
    <d v="2018-04-17T00:00:00"/>
    <s v="Naayagi Episode 48, 16/04/18"/>
    <s v="VikatanTV"/>
    <n v="24"/>
    <x v="1"/>
    <d v="2051-12-02T00:00:00"/>
    <x v="1"/>
    <s v="Entertainment-Dec"/>
    <x v="12291"/>
    <n v="3189"/>
    <n v="398"/>
    <n v="562"/>
    <b v="0"/>
    <b v="0"/>
    <b v="0"/>
  </r>
  <r>
    <s v="n0hnrkQy0zk"/>
    <d v="2018-04-17T00:00:00"/>
    <s v="Manasu Mamata | 16th April 2018    |Full Episode No 2257| ETV Telugu"/>
    <s v="etvteluguindia"/>
    <n v="24"/>
    <x v="1"/>
    <d v="2051-12-03T00:00:00"/>
    <x v="1"/>
    <s v="Entertainment-Dec"/>
    <x v="12292"/>
    <n v="538"/>
    <n v="235"/>
    <n v="155"/>
    <b v="0"/>
    <b v="0"/>
    <b v="0"/>
  </r>
  <r>
    <s v="YC9pjAD15MQ"/>
    <d v="2018-04-17T00:00:00"/>
    <s v="Song Teaser: Oh Humsafar | Neha Kakkar &amp; Himansh Kohli |  Tony Kakkar | Full Song Releasing Tomorrow"/>
    <s v="T-Series"/>
    <n v="10"/>
    <x v="7"/>
    <d v="2051-12-04T00:00:00"/>
    <x v="1"/>
    <s v="Music-Dec"/>
    <x v="12293"/>
    <n v="9119"/>
    <n v="392"/>
    <n v="462"/>
    <b v="0"/>
    <b v="0"/>
    <b v="0"/>
  </r>
  <r>
    <s v="tMJyud9sFuk"/>
    <d v="2018-04-17T00:00:00"/>
    <s v="Ohi Boldi: Nisha Bano (Full Song) KV Singh | Latest Punjabi Songs 2018 | T-Series"/>
    <s v="T-Series Apna Punjab"/>
    <n v="10"/>
    <x v="7"/>
    <d v="2051-12-05T00:00:00"/>
    <x v="1"/>
    <s v="Music-Dec"/>
    <x v="12294"/>
    <n v="41132"/>
    <n v="1569"/>
    <n v="1169"/>
    <b v="0"/>
    <b v="0"/>
    <b v="0"/>
  </r>
  <r>
    <s v="6rv9Ak2Jnyk"/>
    <d v="2018-04-17T00:00:00"/>
    <s v="Arya to Marry Seetha Lakshmi ? | Enga Veetu Mapillai Show | Latest News"/>
    <s v="IndiaGlitz Tamil Movies | Interviews | Shooting Spot | Review | Gossip"/>
    <n v="24"/>
    <x v="1"/>
    <d v="2051-12-06T00:00:00"/>
    <x v="1"/>
    <s v="Entertainment-Dec"/>
    <x v="12295"/>
    <n v="1507"/>
    <n v="861"/>
    <n v="780"/>
    <b v="0"/>
    <b v="0"/>
    <b v="0"/>
  </r>
  <r>
    <s v="sznSnqREKrc"/>
    <d v="2018-04-18T00:00:00"/>
    <s v="#சின்னதம்பி | 16th to 20th April 2018 - Promo"/>
    <s v="Vijay Television"/>
    <n v="24"/>
    <x v="1"/>
    <d v="2051-12-07T00:00:00"/>
    <x v="1"/>
    <s v="Entertainment-Dec"/>
    <x v="12296"/>
    <n v="2985"/>
    <n v="142"/>
    <n v="152"/>
    <b v="0"/>
    <b v="0"/>
    <b v="0"/>
  </r>
  <r>
    <s v="E9OIbE4ntc0"/>
    <d v="2018-04-18T00:00:00"/>
    <s v="Mehbooba Movie Official Theatrical Trailer | Puri Jagannadh, Akash Puri, Neha Shetty- Filmyfocus.com"/>
    <s v="Filmy Focus"/>
    <n v="24"/>
    <x v="1"/>
    <d v="2051-12-08T00:00:00"/>
    <x v="1"/>
    <s v="Entertainment-Dec"/>
    <x v="12297"/>
    <n v="6861"/>
    <n v="674"/>
    <n v="396"/>
    <b v="0"/>
    <b v="0"/>
    <b v="0"/>
  </r>
  <r>
    <s v="QL8KshE6VRc"/>
    <d v="2018-04-18T00:00:00"/>
    <s v="புரோக்கர் நிர்மலா தேவி வழக்கில் போலீசுக்கு சிக்கிய புகைப்படங்கள்! Nirmala Devi Case"/>
    <s v="Tamil Thimiru"/>
    <n v="25"/>
    <x v="0"/>
    <d v="2051-12-09T00:00:00"/>
    <x v="1"/>
    <s v="News &amp; Politics-Dec"/>
    <x v="12298"/>
    <n v="139"/>
    <n v="36"/>
    <n v="21"/>
    <b v="0"/>
    <b v="0"/>
    <b v="0"/>
  </r>
  <r>
    <s v="OwpbZ74h2M8"/>
    <d v="2018-04-18T00:00:00"/>
    <s v="Why Arya didn't CHOOSE anyone? | Enga Veetu Mapillai Final Winner | Colors Tamil"/>
    <s v="IndiaGlitz Tamil Movies | Interviews | Shooting Spot | Review | Gossip"/>
    <n v="24"/>
    <x v="1"/>
    <d v="2051-12-10T00:00:00"/>
    <x v="1"/>
    <s v="Entertainment-Dec"/>
    <x v="12299"/>
    <n v="964"/>
    <n v="501"/>
    <n v="693"/>
    <b v="0"/>
    <b v="0"/>
    <b v="0"/>
  </r>
  <r>
    <s v="BA0jfcfWnn8"/>
    <d v="2018-04-18T00:00:00"/>
    <s v="ஆடியோ லீக் அதிரடி... புரோபசரா? புரோக்கரா? அதிரவைக்கும் பின்னணி..."/>
    <s v="News 18 Tamilnadu"/>
    <n v="25"/>
    <x v="0"/>
    <d v="2051-12-11T00:00:00"/>
    <x v="1"/>
    <s v="News &amp; Politics-Dec"/>
    <x v="12300"/>
    <n v="565"/>
    <n v="138"/>
    <n v="142"/>
    <b v="0"/>
    <b v="0"/>
    <b v="0"/>
  </r>
  <r>
    <s v="YSMZtrTyVDg"/>
    <d v="2018-04-18T00:00:00"/>
    <s v="నిర్భయ కన్నా ఘోరం కానీ దీనికి BJP సపోర్ట్  ఆసిఫా కధ| Kashmir Ashifa Story |PleaseJustice for Aashifa"/>
    <s v="SumanTV"/>
    <n v="26"/>
    <x v="2"/>
    <d v="2051-12-12T00:00:00"/>
    <x v="1"/>
    <s v="Howto &amp; Style-Dec"/>
    <x v="12301"/>
    <n v="12849"/>
    <n v="1265"/>
    <n v="3100"/>
    <b v="0"/>
    <b v="0"/>
    <b v="0"/>
  </r>
  <r>
    <s v="W_eFFimRJ78"/>
    <d v="2018-04-18T00:00:00"/>
    <s v="Srinivasa Reddy ( ఏ టిఫిన్ కావాలి..) Hilarious Comedy Scenes || 2018 Comedy Scenes"/>
    <s v="Volga Video"/>
    <n v="24"/>
    <x v="1"/>
    <d v="2051-12-13T00:00:00"/>
    <x v="1"/>
    <s v="Entertainment-Dec"/>
    <x v="12302"/>
    <n v="989"/>
    <n v="255"/>
    <n v="33"/>
    <b v="0"/>
    <b v="0"/>
    <b v="0"/>
  </r>
  <r>
    <s v="dorinH07lGo"/>
    <d v="2018-04-18T00:00:00"/>
    <s v="Breaking News! Actress Sri Reddy Arrest? | Sasank Vamsi | Pawan Kalyan | YOYO Cine Talkies"/>
    <s v="YOYO Cine Talkies"/>
    <n v="24"/>
    <x v="1"/>
    <d v="2051-12-14T00:00:00"/>
    <x v="1"/>
    <s v="Entertainment-Dec"/>
    <x v="12303"/>
    <n v="1048"/>
    <n v="229"/>
    <n v="124"/>
    <b v="0"/>
    <b v="0"/>
    <b v="0"/>
  </r>
  <r>
    <s v="ng2RyBxm_iM"/>
    <d v="2018-04-18T00:00:00"/>
    <s v="CAUVERY POLITICS | THE ILLUMINATI SHOW WITH RJ VIGNESH #2 | BLACK SHEEP"/>
    <s v="Black Sheep"/>
    <n v="10"/>
    <x v="7"/>
    <d v="2051-12-15T00:00:00"/>
    <x v="1"/>
    <s v="Music-Dec"/>
    <x v="12304"/>
    <n v="12923"/>
    <n v="307"/>
    <n v="2354"/>
    <b v="0"/>
    <b v="0"/>
    <b v="0"/>
  </r>
  <r>
    <s v="sGcX352MseI"/>
    <d v="2018-04-18T00:00:00"/>
    <s v="Anubhavinchu Raja | 14th April 2018 |Varshini | Full Episode 08 | ETV Plus"/>
    <s v="ETV Plus India"/>
    <n v="23"/>
    <x v="3"/>
    <d v="2051-12-16T00:00:00"/>
    <x v="1"/>
    <s v="Comedy-Dec"/>
    <x v="12305"/>
    <n v="5897"/>
    <n v="967"/>
    <n v="1054"/>
    <b v="0"/>
    <b v="0"/>
    <b v="0"/>
  </r>
  <r>
    <s v="6VToP-OGi_Y"/>
    <d v="2018-04-18T00:00:00"/>
    <s v="Your Favorite Character | Gada Family's Values | Taarak Mehta Ka Ooltah Chashmah"/>
    <s v="SAB TV"/>
    <n v="24"/>
    <x v="1"/>
    <d v="2051-12-17T00:00:00"/>
    <x v="1"/>
    <s v="Entertainment-Dec"/>
    <x v="12306"/>
    <n v="911"/>
    <n v="105"/>
    <n v="61"/>
    <b v="0"/>
    <b v="0"/>
    <b v="0"/>
  </r>
  <r>
    <s v="f6Mtsuj4z7A"/>
    <d v="2018-04-18T00:00:00"/>
    <s v="RR &amp; SJ WR 16th April"/>
    <s v="Wrestling Time"/>
    <n v="24"/>
    <x v="1"/>
    <d v="2051-12-18T00:00:00"/>
    <x v="1"/>
    <s v="Entertainment-Dec"/>
    <x v="12307"/>
    <n v="6680"/>
    <n v="656"/>
    <n v="731"/>
    <b v="0"/>
    <b v="0"/>
    <b v="0"/>
  </r>
  <r>
    <s v="_8-yJpek8uY"/>
    <d v="2018-04-18T00:00:00"/>
    <s v="Sri Reddy abuses Pawan Kalyan || Tollywood Casting Couch - TV9"/>
    <s v="TV9 Trending"/>
    <n v="25"/>
    <x v="0"/>
    <d v="2051-12-19T00:00:00"/>
    <x v="1"/>
    <s v="News &amp; Politics-Dec"/>
    <x v="12308"/>
    <n v="754"/>
    <n v="3019"/>
    <n v="2116"/>
    <b v="0"/>
    <b v="0"/>
    <b v="0"/>
  </r>
  <r>
    <s v="nNqbNtoyk1M"/>
    <d v="2018-04-18T00:00:00"/>
    <s v="Kathi Mahesh-Artist Sunitha war! || Tollywood Casting Couch - TV9"/>
    <s v="TV9 Today"/>
    <n v="25"/>
    <x v="0"/>
    <d v="2051-12-20T00:00:00"/>
    <x v="1"/>
    <s v="News &amp; Politics-Dec"/>
    <x v="12309"/>
    <n v="4596"/>
    <n v="975"/>
    <n v="3889"/>
    <b v="0"/>
    <b v="0"/>
    <b v="0"/>
  </r>
  <r>
    <s v="pXu5IPQbvbw"/>
    <d v="2018-04-18T00:00:00"/>
    <s v="Nua Bohu | Full Ep 236 | 17th Apr 2018 | Odia Serial - TarangTv"/>
    <s v="Tarang TV"/>
    <n v="24"/>
    <x v="1"/>
    <d v="2051-12-21T00:00:00"/>
    <x v="1"/>
    <s v="Entertainment-Dec"/>
    <x v="12310"/>
    <n v="553"/>
    <n v="82"/>
    <n v="63"/>
    <b v="0"/>
    <b v="0"/>
    <b v="0"/>
  </r>
  <r>
    <s v="qXiZkrnK2jo"/>
    <d v="2018-04-18T00:00:00"/>
    <s v="ENGA VEETU MAPILLAI 17th APRIL PROMO 1 - ARYA MARRIAGE SHOW COLORS TAMIL எங்க வீட்டு மாப்பிள்ளை #EVM"/>
    <s v="Madhura Web TV"/>
    <n v="24"/>
    <x v="1"/>
    <d v="2051-12-22T00:00:00"/>
    <x v="1"/>
    <s v="Entertainment-Dec"/>
    <x v="12311"/>
    <n v="384"/>
    <n v="189"/>
    <n v="212"/>
    <b v="0"/>
    <b v="0"/>
    <b v="0"/>
  </r>
  <r>
    <s v="i5qOzqD9Rms"/>
    <d v="2018-04-18T00:00:00"/>
    <s v="Incredibles 2 Official Trailer"/>
    <s v="Disney•Pixar"/>
    <n v="1"/>
    <x v="8"/>
    <d v="2051-12-23T00:00:00"/>
    <x v="1"/>
    <s v="Film &amp; Animation-Dec"/>
    <x v="12312"/>
    <n v="298541"/>
    <n v="9081"/>
    <n v="27080"/>
    <b v="0"/>
    <b v="0"/>
    <b v="0"/>
  </r>
  <r>
    <s v="iV-IXbKTkz4"/>
    <d v="2018-04-18T00:00:00"/>
    <s v="சந்திரலேகா | CHANDRALEKHA | Sun TV | Tamil | Mega Serial | Episode 1063 - 17th April 2018"/>
    <s v="Saregama TVShows"/>
    <n v="24"/>
    <x v="1"/>
    <d v="2051-12-24T00:00:00"/>
    <x v="1"/>
    <s v="Entertainment-Dec"/>
    <x v="12313"/>
    <n v="1088"/>
    <n v="153"/>
    <n v="115"/>
    <b v="0"/>
    <b v="0"/>
    <b v="0"/>
  </r>
  <r>
    <s v="4a0dZSUpU_4"/>
    <d v="2018-04-18T00:00:00"/>
    <s v="FilterCopy | Is SRK Overrated? | SRK Fans Vs SRK Haters | FC Debates"/>
    <s v="FilterCopy"/>
    <n v="23"/>
    <x v="3"/>
    <d v="2051-12-25T00:00:00"/>
    <x v="1"/>
    <s v="Comedy-Dec"/>
    <x v="12314"/>
    <n v="19985"/>
    <n v="2974"/>
    <n v="4729"/>
    <b v="0"/>
    <b v="0"/>
    <b v="0"/>
  </r>
  <r>
    <s v="hLVi_IEuLMM"/>
    <d v="2018-04-18T00:00:00"/>
    <s v="Rangasthalam whole team Dance Perfomance @Rangasthalam #Vijayostavam"/>
    <s v="Shreyas Media"/>
    <n v="24"/>
    <x v="1"/>
    <d v="2051-12-26T00:00:00"/>
    <x v="1"/>
    <s v="Entertainment-Dec"/>
    <x v="12315"/>
    <n v="10839"/>
    <n v="1083"/>
    <n v="521"/>
    <b v="0"/>
    <b v="0"/>
    <b v="0"/>
  </r>
  <r>
    <s v="323ErGliWj4"/>
    <d v="2018-04-18T00:00:00"/>
    <s v="Sri Reddy Press Meet Over Casting Couch | AP Bandh Over Special Status | Teenmaar News | V6 News"/>
    <s v="V6 News Telugu"/>
    <n v="25"/>
    <x v="0"/>
    <d v="2051-12-27T00:00:00"/>
    <x v="1"/>
    <s v="News &amp; Politics-Dec"/>
    <x v="12316"/>
    <n v="784"/>
    <n v="309"/>
    <n v="165"/>
    <b v="0"/>
    <b v="0"/>
    <b v="0"/>
  </r>
  <r>
    <s v="iZgN7Xo66xk"/>
    <d v="2018-04-18T00:00:00"/>
    <s v="Kapil &amp; Gulati, One On One With Each Other - The Kapil Sharma Show"/>
    <s v="SET India"/>
    <n v="24"/>
    <x v="1"/>
    <d v="2051-12-28T00:00:00"/>
    <x v="1"/>
    <s v="Entertainment-Dec"/>
    <x v="12317"/>
    <n v="10183"/>
    <n v="788"/>
    <n v="362"/>
    <b v="0"/>
    <b v="0"/>
    <b v="0"/>
  </r>
  <r>
    <s v="J-dv_DcDD_A"/>
    <d v="2018-04-18T00:00:00"/>
    <s v="ZAYN - Let Me (Official Video)"/>
    <s v="ZaynVEVO"/>
    <n v="10"/>
    <x v="7"/>
    <d v="2051-12-29T00:00:00"/>
    <x v="1"/>
    <s v="Music-Dec"/>
    <x v="12318"/>
    <n v="1059309"/>
    <n v="24724"/>
    <n v="79913"/>
    <b v="0"/>
    <b v="0"/>
    <b v="0"/>
  </r>
  <r>
    <s v="Q3jege0p0dQ"/>
    <d v="2018-04-18T00:00:00"/>
    <s v="Marc Spelmann gets the first Golden Buzzer of 2018 | Auditions Week 1 | Britain’s Got Talent 2018"/>
    <s v="Britain's Got Talent"/>
    <n v="24"/>
    <x v="1"/>
    <d v="2051-12-30T00:00:00"/>
    <x v="1"/>
    <s v="Entertainment-Dec"/>
    <x v="12319"/>
    <n v="177110"/>
    <n v="4209"/>
    <n v="0"/>
    <b v="1"/>
    <b v="0"/>
    <b v="0"/>
  </r>
  <r>
    <s v="GoyB40jdX7Y"/>
    <d v="2018-04-18T00:00:00"/>
    <s v="Jeevitha Rajashekar Fires On Sri Reddy, Sandhya &amp; Tv Channels | Filmy Monk"/>
    <s v="Filmy Monk"/>
    <n v="24"/>
    <x v="1"/>
    <d v="2051-12-31T00:00:00"/>
    <x v="1"/>
    <s v="Entertainment-Dec"/>
    <x v="12320"/>
    <n v="176"/>
    <n v="25"/>
    <n v="70"/>
    <b v="0"/>
    <b v="0"/>
    <b v="0"/>
  </r>
  <r>
    <s v="gb20FrbPlrE"/>
    <d v="2018-04-18T00:00:00"/>
    <s v="கல்லூரி மாணவிகளிடம் அந்த விசயத்தை செய்தால் பணம் தருவதாக பேசிய ஆசிரியை | Nirmala Devi Audio"/>
    <s v="Tamil"/>
    <n v="22"/>
    <x v="4"/>
    <d v="2052-01-01T00:00:00"/>
    <x v="2"/>
    <s v="People &amp; Blogs-Jan"/>
    <x v="12321"/>
    <n v="796"/>
    <n v="383"/>
    <n v="291"/>
    <b v="0"/>
    <b v="0"/>
    <b v="0"/>
  </r>
  <r>
    <s v="9asy2BN-36g"/>
    <d v="2018-04-18T00:00:00"/>
    <s v="IPL 2018 MI vs RCB: Mumbai Indians beat Bangalore by 46 runs, Match Highlight | वनइंडिया हिंदी"/>
    <s v="Oneindia Hindi | वनइंडिया हिन्दी"/>
    <n v="25"/>
    <x v="0"/>
    <d v="2052-01-02T00:00:00"/>
    <x v="2"/>
    <s v="News &amp; Politics-Jan"/>
    <x v="12322"/>
    <n v="1792"/>
    <n v="261"/>
    <n v="58"/>
    <b v="0"/>
    <b v="0"/>
    <b v="0"/>
  </r>
  <r>
    <s v="Tatnf0GKhQ0"/>
    <d v="2018-04-18T00:00:00"/>
    <s v="Lagira Zhala Jee - लागिरं झालं जी - Episode 304  - April 16, 2018 - Webisode"/>
    <s v="zeemarathi"/>
    <n v="24"/>
    <x v="1"/>
    <d v="2052-01-03T00:00:00"/>
    <x v="2"/>
    <s v="Entertainment-Jan"/>
    <x v="12323"/>
    <n v="787"/>
    <n v="131"/>
    <n v="21"/>
    <b v="0"/>
    <b v="0"/>
    <b v="0"/>
  </r>
  <r>
    <s v="zz6Nqy4SM3E"/>
    <d v="2018-04-18T00:00:00"/>
    <s v="Funny College Scenes ft. Pichi Yakuu | Warangal Diaries"/>
    <s v="Warangal Diaries"/>
    <n v="23"/>
    <x v="3"/>
    <d v="2052-01-04T00:00:00"/>
    <x v="2"/>
    <s v="Comedy-Jan"/>
    <x v="12324"/>
    <n v="8839"/>
    <n v="268"/>
    <n v="1529"/>
    <b v="0"/>
    <b v="0"/>
    <b v="0"/>
  </r>
  <r>
    <s v="0MnaKvzBqhA"/>
    <d v="2018-04-18T00:00:00"/>
    <s v="किस हालत में हैं कपिल शर्मा ? उनसे मिल कर आए भावुक अली असगर ने किए बड़े खुलासे"/>
    <s v="ABP NEWS HINDI"/>
    <n v="22"/>
    <x v="4"/>
    <d v="2052-01-05T00:00:00"/>
    <x v="2"/>
    <s v="People &amp; Blogs-Jan"/>
    <x v="12325"/>
    <n v="3155"/>
    <n v="331"/>
    <n v="654"/>
    <b v="0"/>
    <b v="0"/>
    <b v="0"/>
  </r>
  <r>
    <s v="XGM3TX3g3IQ"/>
    <d v="2018-04-18T00:00:00"/>
    <s v="REACTING TO MY OLD VIDEOS | RishhSome"/>
    <s v="Rishhsome"/>
    <n v="23"/>
    <x v="3"/>
    <d v="2052-01-06T00:00:00"/>
    <x v="2"/>
    <s v="Comedy-Jan"/>
    <x v="12326"/>
    <n v="18091"/>
    <n v="1970"/>
    <n v="1121"/>
    <b v="0"/>
    <b v="0"/>
    <b v="0"/>
  </r>
  <r>
    <s v="Adg-A5tY9lM"/>
    <d v="2018-04-18T00:00:00"/>
    <s v="Comey Compared Donald Trump To A Mafia Boss"/>
    <s v="The Late Show with Stephen Colbert"/>
    <n v="22"/>
    <x v="4"/>
    <d v="2052-01-07T00:00:00"/>
    <x v="2"/>
    <s v="People &amp; Blogs-Jan"/>
    <x v="12327"/>
    <n v="15292"/>
    <n v="481"/>
    <n v="1485"/>
    <b v="0"/>
    <b v="0"/>
    <b v="0"/>
  </r>
  <r>
    <s v="WaIbu8cdEwE"/>
    <d v="2018-04-18T00:00:00"/>
    <s v="ముద్దుతో పాటు ఈ చిన్న పని చేస్తే మీ భార్య శృంగారంలో రేచిపోతారు | Mana Telugu | Life Style"/>
    <s v="Mana Telugu"/>
    <n v="22"/>
    <x v="4"/>
    <d v="2052-01-08T00:00:00"/>
    <x v="2"/>
    <s v="People &amp; Blogs-Jan"/>
    <x v="12328"/>
    <n v="110"/>
    <n v="27"/>
    <n v="5"/>
    <b v="0"/>
    <b v="0"/>
    <b v="0"/>
  </r>
  <r>
    <s v="cyDhgtdZZLQ"/>
    <d v="2018-04-18T00:00:00"/>
    <s v="Jeevitha Rajashekar About Pawan Kalyan Interference || Sri Reddy Leaks || Tollywood King"/>
    <s v="Tollywood King"/>
    <n v="24"/>
    <x v="1"/>
    <d v="2052-01-09T00:00:00"/>
    <x v="2"/>
    <s v="Entertainment-Jan"/>
    <x v="12329"/>
    <n v="1422"/>
    <n v="154"/>
    <n v="158"/>
    <b v="0"/>
    <b v="0"/>
    <b v="0"/>
  </r>
  <r>
    <s v="E8jrQAmQYRA"/>
    <d v="2018-04-18T00:00:00"/>
    <s v="BABBU MAAN - ZUMBA (IK C PAGAL) | Official Music Video | Latest Songs 2018"/>
    <s v="Babbu Maan"/>
    <n v="10"/>
    <x v="7"/>
    <d v="2052-01-10T00:00:00"/>
    <x v="2"/>
    <s v="Music-Jan"/>
    <x v="12330"/>
    <n v="32573"/>
    <n v="2815"/>
    <n v="5410"/>
    <b v="0"/>
    <b v="0"/>
    <b v="0"/>
  </r>
  <r>
    <s v="rfWJMpZn-gc"/>
    <d v="2018-04-18T00:00:00"/>
    <s v="बुधवार स्पेशल भजन : सारे जग के खेबाइया || संदीप कपूर , अनुजा || Most Popular Krishan Bhajan"/>
    <s v="Sonotek Bhakti"/>
    <n v="10"/>
    <x v="7"/>
    <d v="2052-01-11T00:00:00"/>
    <x v="2"/>
    <s v="Music-Jan"/>
    <x v="12331"/>
    <n v="289"/>
    <n v="61"/>
    <n v="24"/>
    <b v="0"/>
    <b v="0"/>
    <b v="0"/>
  </r>
  <r>
    <s v="EmUaWk5HBSI"/>
    <d v="2018-04-18T00:00:00"/>
    <s v="TVF's Monitor Ho Toh Aisa | Classroom Qtiyapa"/>
    <s v="The Viral Fever"/>
    <n v="24"/>
    <x v="1"/>
    <d v="2052-01-12T00:00:00"/>
    <x v="2"/>
    <s v="Entertainment-Jan"/>
    <x v="12332"/>
    <n v="72244"/>
    <n v="7013"/>
    <n v="4574"/>
    <b v="0"/>
    <b v="0"/>
    <b v="0"/>
  </r>
  <r>
    <s v="OfF1sXpnk7U"/>
    <d v="2018-04-18T00:00:00"/>
    <s v="నిన్న నేడు శ్రీ రెడ్డి మాటలు చూడండి | Sri Reddy Different Speech | Pawan Kalyan | Adya Media"/>
    <s v="Adya Media"/>
    <n v="24"/>
    <x v="1"/>
    <d v="2052-01-13T00:00:00"/>
    <x v="2"/>
    <s v="Entertainment-Jan"/>
    <x v="10942"/>
    <n v="88"/>
    <n v="523"/>
    <n v="470"/>
    <b v="0"/>
    <b v="0"/>
    <b v="0"/>
  </r>
  <r>
    <s v="0W3S1n6zjwU"/>
    <d v="2018-04-18T00:00:00"/>
    <s v="Muddha Mandaram - Episode 1059 - April 16, 2018 - Best Scene"/>
    <s v="zeetvtelugu"/>
    <n v="24"/>
    <x v="1"/>
    <d v="2052-01-14T00:00:00"/>
    <x v="2"/>
    <s v="Entertainment-Jan"/>
    <x v="12333"/>
    <n v="605"/>
    <n v="91"/>
    <n v="26"/>
    <b v="0"/>
    <b v="0"/>
    <b v="0"/>
  </r>
  <r>
    <s v="_ye7fbrwJR8"/>
    <d v="2018-04-18T00:00:00"/>
    <s v="जोंधळे लागणार सुरज व अंजलीच्या हाती|Tuzhat Jeev Rangala|16 April 2018|Upcoming Twist|Nirom Marathi"/>
    <s v="NIROM मराठी"/>
    <n v="24"/>
    <x v="1"/>
    <d v="2052-01-15T00:00:00"/>
    <x v="2"/>
    <s v="Entertainment-Jan"/>
    <x v="12334"/>
    <n v="538"/>
    <n v="98"/>
    <n v="15"/>
    <b v="0"/>
    <b v="0"/>
    <b v="0"/>
  </r>
  <r>
    <s v="DAo6HgzMtmg"/>
    <d v="2018-04-18T00:00:00"/>
    <s v="పవన్ కల్యాణ్ కోసం హీరోయిన్ మౌనదీక్ష || Madhavi Latha || Sri Reddy comments on Pawan Kalyan - TV9"/>
    <s v="TV9 Telugu"/>
    <n v="25"/>
    <x v="0"/>
    <d v="2052-01-16T00:00:00"/>
    <x v="2"/>
    <s v="News &amp; Politics-Jan"/>
    <x v="12335"/>
    <n v="0"/>
    <n v="0"/>
    <n v="684"/>
    <b v="0"/>
    <b v="1"/>
    <b v="0"/>
  </r>
  <r>
    <s v="lrRFpYOoe7g"/>
    <d v="2018-04-18T00:00:00"/>
    <s v="Nandini | 16 Apr 2018 | SunTV"/>
    <s v="SunTV Tamil"/>
    <n v="22"/>
    <x v="4"/>
    <d v="2052-01-17T00:00:00"/>
    <x v="2"/>
    <s v="People &amp; Blogs-Jan"/>
    <x v="12336"/>
    <n v="691"/>
    <n v="110"/>
    <n v="58"/>
    <b v="0"/>
    <b v="0"/>
    <b v="0"/>
  </r>
  <r>
    <s v="VukVPfztS_0"/>
    <d v="2018-04-18T00:00:00"/>
    <s v="Thanni Varuma Varadha feat. Jump Cuts Hari Baskar 4K | Fully"/>
    <s v="Fully"/>
    <n v="1"/>
    <x v="8"/>
    <d v="2052-01-18T00:00:00"/>
    <x v="2"/>
    <s v="Film &amp; Animation-Jan"/>
    <x v="12337"/>
    <n v="103995"/>
    <n v="1060"/>
    <n v="4384"/>
    <b v="0"/>
    <b v="0"/>
    <b v="0"/>
  </r>
  <r>
    <s v="njF1S4oQbgs"/>
    <d v="2018-04-18T00:00:00"/>
    <s v="YOU LAUGH, YOU TERRIFIED"/>
    <s v="PewDiePie"/>
    <n v="23"/>
    <x v="3"/>
    <d v="2052-01-19T00:00:00"/>
    <x v="2"/>
    <s v="Comedy-Jan"/>
    <x v="12338"/>
    <n v="269799"/>
    <n v="11929"/>
    <n v="39567"/>
    <b v="0"/>
    <b v="0"/>
    <b v="0"/>
  </r>
  <r>
    <s v="Qriq3bOBDpE"/>
    <d v="2018-04-18T00:00:00"/>
    <s v="ATM Cash Crunch situation in Indian Economy - Know main reasons behind Crisis - Current Affair 2018"/>
    <s v="Study IQ education"/>
    <n v="27"/>
    <x v="5"/>
    <d v="2052-01-20T00:00:00"/>
    <x v="2"/>
    <s v="Education-Jan"/>
    <x v="12339"/>
    <n v="1906"/>
    <n v="81"/>
    <n v="317"/>
    <b v="0"/>
    <b v="0"/>
    <b v="0"/>
  </r>
  <r>
    <s v="D4uWz6rm0RQ"/>
    <d v="2018-04-18T00:00:00"/>
    <s v="Pawan Kalyan Full Speech | Rangasthalam Vijayotsavam Event | Ram Charan | Samantha | Sukumar | DSP"/>
    <s v="Mythri Movie Makers"/>
    <n v="24"/>
    <x v="1"/>
    <d v="2052-01-21T00:00:00"/>
    <x v="2"/>
    <s v="Entertainment-Jan"/>
    <x v="12340"/>
    <n v="33525"/>
    <n v="2602"/>
    <n v="3178"/>
    <b v="0"/>
    <b v="0"/>
    <b v="0"/>
  </r>
  <r>
    <s v="8US7zl8Cv5Q"/>
    <d v="2018-04-18T00:00:00"/>
    <s v="Enga Veetu Mapillai 17.04.2018 Full Episode | Enga Veetu Mapillai Winner Voot Arya | EVM Promo"/>
    <s v="Mithra Creation"/>
    <n v="24"/>
    <x v="1"/>
    <d v="2052-01-22T00:00:00"/>
    <x v="2"/>
    <s v="Entertainment-Jan"/>
    <x v="12341"/>
    <n v="655"/>
    <n v="268"/>
    <n v="585"/>
    <b v="0"/>
    <b v="0"/>
    <b v="0"/>
  </r>
  <r>
    <s v="W_U8nwWSSRk"/>
    <d v="2018-04-18T00:00:00"/>
    <s v="Sai Dharam Tej Comments About Sri Reddy For Insulting Pawan Kalyan | Sai Dharam Tej | Film Mantra"/>
    <s v="Film Mantra"/>
    <n v="22"/>
    <x v="4"/>
    <d v="2052-01-23T00:00:00"/>
    <x v="2"/>
    <s v="People &amp; Blogs-Jan"/>
    <x v="12342"/>
    <n v="442"/>
    <n v="70"/>
    <n v="26"/>
    <b v="0"/>
    <b v="0"/>
    <b v="0"/>
  </r>
  <r>
    <s v="kL-OpT8jyXA"/>
    <d v="2018-04-18T00:00:00"/>
    <s v="Thug Life Thamizhan | Team NYK | #28"/>
    <s v="Nee Yaaruda Komali ( NYK )"/>
    <n v="23"/>
    <x v="3"/>
    <d v="2052-01-24T00:00:00"/>
    <x v="2"/>
    <s v="Comedy-Jan"/>
    <x v="12343"/>
    <n v="3614"/>
    <n v="150"/>
    <n v="298"/>
    <b v="0"/>
    <b v="0"/>
    <b v="0"/>
  </r>
  <r>
    <s v="wh4M9sQ8StU"/>
    <d v="2018-04-18T00:00:00"/>
    <s v="Poove Poochoodava - Episode 255 - April 16, 2018 - Best Scene"/>
    <s v="Zee Tamil"/>
    <n v="24"/>
    <x v="1"/>
    <d v="2052-01-25T00:00:00"/>
    <x v="2"/>
    <s v="Entertainment-Jan"/>
    <x v="12344"/>
    <n v="1635"/>
    <n v="145"/>
    <n v="132"/>
    <b v="0"/>
    <b v="0"/>
    <b v="0"/>
  </r>
  <r>
    <s v="wm3jeXLY6NE"/>
    <d v="2018-04-18T00:00:00"/>
    <s v="யார் இந்த பேராசிரியர் நிர்மலா தேவி? அதிரவைக்கும்  பின்னணி"/>
    <s v="TAMIL MEDIA"/>
    <n v="24"/>
    <x v="1"/>
    <d v="2052-01-26T00:00:00"/>
    <x v="2"/>
    <s v="Entertainment-Jan"/>
    <x v="12345"/>
    <n v="152"/>
    <n v="34"/>
    <n v="21"/>
    <b v="0"/>
    <b v="0"/>
    <b v="0"/>
  </r>
  <r>
    <s v="R0Qv_nl3WaE"/>
    <d v="2018-04-18T00:00:00"/>
    <s v="9 PM | ETV Telugu News | 17th April 2018"/>
    <s v="ETV Andhra Pradesh"/>
    <n v="25"/>
    <x v="0"/>
    <d v="2052-01-27T00:00:00"/>
    <x v="2"/>
    <s v="News &amp; Politics-Jan"/>
    <x v="12346"/>
    <n v="423"/>
    <n v="63"/>
    <n v="56"/>
    <b v="0"/>
    <b v="0"/>
    <b v="0"/>
  </r>
  <r>
    <s v="ePXc-hGI05U"/>
    <d v="2018-04-18T00:00:00"/>
    <s v="Kasam - 16th April 2018 - कसम"/>
    <s v="Colors TV"/>
    <n v="24"/>
    <x v="1"/>
    <d v="2052-01-28T00:00:00"/>
    <x v="2"/>
    <s v="Entertainment-Jan"/>
    <x v="12347"/>
    <n v="513"/>
    <n v="59"/>
    <n v="65"/>
    <b v="0"/>
    <b v="0"/>
    <b v="0"/>
  </r>
  <r>
    <s v="oRyaPq1-vro"/>
    <d v="2018-04-18T00:00:00"/>
    <s v="Pawan Kalyan Funny Explanation about his Spectacles @ Rangasthalam Vijayotsavam || Success Meet"/>
    <s v="Vanitha Tv"/>
    <n v="24"/>
    <x v="1"/>
    <d v="2052-01-29T00:00:00"/>
    <x v="2"/>
    <s v="Entertainment-Jan"/>
    <x v="12348"/>
    <n v="6025"/>
    <n v="609"/>
    <n v="378"/>
    <b v="0"/>
    <b v="0"/>
    <b v="0"/>
  </r>
  <r>
    <s v="T3BN13hmRUQ"/>
    <d v="2018-04-18T00:00:00"/>
    <s v="Vice President Naidu, LS Speaker Sumitra Mahajan attend wedding reception of IAS topper couple"/>
    <s v="ANI News Official"/>
    <n v="25"/>
    <x v="0"/>
    <d v="2052-01-30T00:00:00"/>
    <x v="2"/>
    <s v="News &amp; Politics-Jan"/>
    <x v="12349"/>
    <n v="1893"/>
    <n v="295"/>
    <n v="349"/>
    <b v="0"/>
    <b v="0"/>
    <b v="0"/>
  </r>
  <r>
    <s v="5sHJORXcxtE"/>
    <d v="2018-04-18T00:00:00"/>
    <s v="Malabar Gold | A Dharma 2.0 Production | Kareena Kapoor Khan &amp; Manushi Chillar | Sharan Sharma"/>
    <s v="Dharma Productions"/>
    <n v="1"/>
    <x v="8"/>
    <d v="2052-01-31T00:00:00"/>
    <x v="2"/>
    <s v="Film &amp; Animation-Jan"/>
    <x v="152"/>
    <n v="1638"/>
    <n v="121"/>
    <n v="100"/>
    <b v="0"/>
    <b v="0"/>
    <b v="0"/>
  </r>
  <r>
    <s v="b1wuY9YXmYE"/>
    <d v="2018-04-18T00:00:00"/>
    <s v="Bigg Boss Marathi | Highlights Of Day 2 | Megha Dhade Cries | Usha Nadkarni | Colors Marathi"/>
    <s v="Rajshri Marathi ShowBuz"/>
    <n v="24"/>
    <x v="1"/>
    <d v="2052-02-01T00:00:00"/>
    <x v="3"/>
    <s v="Entertainment-Feb"/>
    <x v="12350"/>
    <n v="295"/>
    <n v="50"/>
    <n v="60"/>
    <b v="0"/>
    <b v="0"/>
    <b v="0"/>
  </r>
  <r>
    <s v="6bV4vxVad-g"/>
    <d v="2018-04-18T00:00:00"/>
    <s v="Ki Vekhya  | (Full HD) | Karanbeer Ft. Neet Kaur  | New Songs 2018 | Latest  Songs 2018"/>
    <s v="Jass Records"/>
    <n v="10"/>
    <x v="7"/>
    <d v="2052-02-02T00:00:00"/>
    <x v="3"/>
    <s v="Music-Feb"/>
    <x v="12351"/>
    <n v="19785"/>
    <n v="167"/>
    <n v="249"/>
    <b v="0"/>
    <b v="0"/>
    <b v="0"/>
  </r>
  <r>
    <s v="8b--4r5-jIw"/>
    <d v="2018-04-18T00:00:00"/>
    <s v="Doctor Doctor | Sheorans | Funny Video"/>
    <s v="Sheorans"/>
    <n v="24"/>
    <x v="1"/>
    <d v="2052-02-03T00:00:00"/>
    <x v="3"/>
    <s v="Entertainment-Feb"/>
    <x v="12352"/>
    <n v="6439"/>
    <n v="401"/>
    <n v="428"/>
    <b v="0"/>
    <b v="0"/>
    <b v="0"/>
  </r>
  <r>
    <s v="sUG5odXzKFI"/>
    <d v="2018-04-18T00:00:00"/>
    <s v="Kasthooriman Epi 106 16-04-18 (Download &amp; Watch Full Episode on Hotstar)"/>
    <s v="Asianet"/>
    <n v="24"/>
    <x v="1"/>
    <d v="2052-02-04T00:00:00"/>
    <x v="3"/>
    <s v="Entertainment-Feb"/>
    <x v="12353"/>
    <n v="355"/>
    <n v="127"/>
    <n v="40"/>
    <b v="0"/>
    <b v="0"/>
    <b v="0"/>
  </r>
  <r>
    <s v="GaWMigM0Of0"/>
    <d v="2018-04-18T00:00:00"/>
    <s v="Kaalchakra II कल अक्षय तृतीया पर 12 राशियों वालों की खुलेगी किस्मत II 17 April 2018 II"/>
    <s v="News 24"/>
    <n v="25"/>
    <x v="0"/>
    <d v="2052-02-05T00:00:00"/>
    <x v="3"/>
    <s v="News &amp; Politics-Feb"/>
    <x v="12354"/>
    <n v="359"/>
    <n v="63"/>
    <n v="21"/>
    <b v="0"/>
    <b v="0"/>
    <b v="0"/>
  </r>
  <r>
    <s v="kgiTh3TkR8c"/>
    <d v="2018-04-18T00:00:00"/>
    <s v="வீட்டின் பூட்டை உடைத்து பேராசிரியை நிர்மலாதேவி கைது #Professor #Student"/>
    <s v="Puthiya Thalaimurai TV"/>
    <n v="25"/>
    <x v="0"/>
    <d v="2052-02-06T00:00:00"/>
    <x v="3"/>
    <s v="News &amp; Politics-Feb"/>
    <x v="12355"/>
    <n v="649"/>
    <n v="100"/>
    <n v="207"/>
    <b v="0"/>
    <b v="0"/>
    <b v="0"/>
  </r>
  <r>
    <s v="Op81YCCo69A"/>
    <d v="2018-04-18T00:00:00"/>
    <s v="Resumen de RC Celta vs FC Barcelona (2-2)"/>
    <s v="LaLiga Santander"/>
    <n v="17"/>
    <x v="10"/>
    <d v="2052-02-07T00:00:00"/>
    <x v="3"/>
    <s v="Sports-Feb"/>
    <x v="12356"/>
    <n v="2303"/>
    <n v="352"/>
    <n v="195"/>
    <b v="0"/>
    <b v="0"/>
    <b v="0"/>
  </r>
  <r>
    <s v="0_6saEne8tY"/>
    <d v="2018-04-18T00:00:00"/>
    <s v="Breaking:- Punjabi Singer Parmish Verma shot at, admitted in Fortis Hospital"/>
    <s v="ABP Sanjha"/>
    <n v="22"/>
    <x v="4"/>
    <d v="2052-02-08T00:00:00"/>
    <x v="3"/>
    <s v="People &amp; Blogs-Feb"/>
    <x v="12357"/>
    <n v="1516"/>
    <n v="224"/>
    <n v="196"/>
    <b v="0"/>
    <b v="0"/>
    <b v="0"/>
  </r>
  <r>
    <s v="9vxo8j9558s"/>
    <d v="2018-04-18T00:00:00"/>
    <s v="Raat Ke Aise Maje Dunga Bawle Ho Jaoge - Comment Trolling #19 | The HunGama Films"/>
    <s v="The HunGama Films - Ab Mauj Legi Dilli"/>
    <n v="24"/>
    <x v="1"/>
    <d v="2052-02-09T00:00:00"/>
    <x v="3"/>
    <s v="Entertainment-Feb"/>
    <x v="12358"/>
    <n v="22265"/>
    <n v="2766"/>
    <n v="1519"/>
    <b v="0"/>
    <b v="0"/>
    <b v="0"/>
  </r>
  <r>
    <s v="dQqqIcQWm6Y"/>
    <d v="2018-04-18T00:00:00"/>
    <s v="America का Syria पर मिसाइल हमला | तीसरा विश्र्व युद्ध शुरू | News18 India"/>
    <s v="News18 India"/>
    <n v="25"/>
    <x v="0"/>
    <d v="2052-02-10T00:00:00"/>
    <x v="3"/>
    <s v="News &amp; Politics-Feb"/>
    <x v="12359"/>
    <n v="6017"/>
    <n v="1497"/>
    <n v="1805"/>
    <b v="0"/>
    <b v="0"/>
    <b v="0"/>
  </r>
  <r>
    <s v="dt9LhvlRbsE"/>
    <d v="2018-04-18T00:00:00"/>
    <s v="Zee Tamil சரிகமப Finals மேடையில் நடந்த திடீர் மாற்றம்! ஜெயித்தது யார் தெரியுமா?"/>
    <s v="Kollywood"/>
    <n v="24"/>
    <x v="1"/>
    <d v="2052-02-11T00:00:00"/>
    <x v="3"/>
    <s v="Entertainment-Feb"/>
    <x v="12360"/>
    <n v="1554"/>
    <n v="502"/>
    <n v="187"/>
    <b v="0"/>
    <b v="0"/>
    <b v="0"/>
  </r>
  <r>
    <s v="kh6PcNaF_0Y"/>
    <d v="2018-04-18T00:00:00"/>
    <s v="CURRENT AFFAIRS | THE HINDU | 18th April | UPSC,RRB,SBI CLERK/IBPS,SSC,CLAT &amp; OTHERS"/>
    <s v="Adda247 :Official Channel of BankersAdda &amp; SSCAdda"/>
    <n v="27"/>
    <x v="5"/>
    <d v="2052-02-12T00:00:00"/>
    <x v="3"/>
    <s v="Education-Feb"/>
    <x v="2287"/>
    <n v="1712"/>
    <n v="22"/>
    <n v="41"/>
    <b v="0"/>
    <b v="0"/>
    <b v="0"/>
  </r>
  <r>
    <s v="IvuwecfdlGA"/>
    <d v="2018-04-18T00:00:00"/>
    <s v="स्पेशल रिपोर्ट : बीड : डोंगराच्या खोदकामादरम्यान मूर्ती सापडली, मूर्तीशेजारी नाग"/>
    <s v="ABP Majha"/>
    <n v="25"/>
    <x v="0"/>
    <d v="2052-02-13T00:00:00"/>
    <x v="3"/>
    <s v="News &amp; Politics-Feb"/>
    <x v="12361"/>
    <n v="682"/>
    <n v="112"/>
    <n v="130"/>
    <b v="0"/>
    <b v="0"/>
    <b v="0"/>
  </r>
  <r>
    <s v="JrbKnBIbNZ8"/>
    <d v="2018-04-18T00:00:00"/>
    <s v="Anchor lady gets pranked and screams in the agriculture field | Oh My God | Funny Episode"/>
    <s v="Kaumudy"/>
    <n v="23"/>
    <x v="3"/>
    <d v="2052-02-14T00:00:00"/>
    <x v="3"/>
    <s v="Comedy-Feb"/>
    <x v="12362"/>
    <n v="1188"/>
    <n v="250"/>
    <n v="200"/>
    <b v="0"/>
    <b v="0"/>
    <b v="0"/>
  </r>
  <r>
    <s v="rdbnO1AP_ko"/>
    <d v="2018-04-18T00:00:00"/>
    <s v="Sweet Wife or Sweet Brother!!! #SixthSense Sat &amp; Sun at 9:30 PM on Star Maa"/>
    <s v="Star Maa"/>
    <n v="24"/>
    <x v="1"/>
    <d v="2052-02-15T00:00:00"/>
    <x v="3"/>
    <s v="Entertainment-Feb"/>
    <x v="12363"/>
    <n v="799"/>
    <n v="42"/>
    <n v="51"/>
    <b v="0"/>
    <b v="0"/>
    <b v="0"/>
  </r>
  <r>
    <s v="YJe8As0X_8w"/>
    <d v="2018-04-18T00:00:00"/>
    <s v="Biswa explains Aye Tatti Tera Naam Kya Kai | Son Of Abish"/>
    <s v="Abish Mathew"/>
    <n v="23"/>
    <x v="3"/>
    <d v="2052-02-16T00:00:00"/>
    <x v="3"/>
    <s v="Comedy-Feb"/>
    <x v="12364"/>
    <n v="14918"/>
    <n v="349"/>
    <n v="442"/>
    <b v="0"/>
    <b v="0"/>
    <b v="0"/>
  </r>
  <r>
    <s v="lYvuqp6jF60"/>
    <d v="2018-04-18T00:00:00"/>
    <s v="Bhabi Ji Ghar Par Hain - भाबीजी घर पर हैं - Episode 817  - April 16, 2018 - Webisode"/>
    <s v="And TV"/>
    <n v="24"/>
    <x v="1"/>
    <d v="2052-02-17T00:00:00"/>
    <x v="3"/>
    <s v="Entertainment-Feb"/>
    <x v="12365"/>
    <n v="692"/>
    <n v="59"/>
    <n v="52"/>
    <b v="0"/>
    <b v="0"/>
    <b v="0"/>
  </r>
  <r>
    <s v="jMwcCqB3qWI"/>
    <d v="2018-04-18T00:00:00"/>
    <s v="EXPERIMENT: CAR VS TOOTHPASTE"/>
    <s v="WowShow"/>
    <n v="28"/>
    <x v="9"/>
    <d v="2052-02-18T00:00:00"/>
    <x v="3"/>
    <s v="Science &amp; Technology-Feb"/>
    <x v="12366"/>
    <n v="566"/>
    <n v="168"/>
    <n v="47"/>
    <b v="0"/>
    <b v="0"/>
    <b v="0"/>
  </r>
  <r>
    <s v="tWDK9rK-f1Q"/>
    <d v="2018-04-18T00:00:00"/>
    <s v="Honest Trailers - Baby Driver"/>
    <s v="Screen Junkies"/>
    <n v="1"/>
    <x v="8"/>
    <d v="2052-02-19T00:00:00"/>
    <x v="3"/>
    <s v="Film &amp; Animation-Feb"/>
    <x v="12367"/>
    <n v="31285"/>
    <n v="673"/>
    <n v="3479"/>
    <b v="0"/>
    <b v="0"/>
    <b v="0"/>
  </r>
  <r>
    <s v="bbib2QkcCEs"/>
    <d v="2018-04-18T00:00:00"/>
    <s v="Deepak sharma's Shocking Reaction For Asifa | #JusticeFor Asifa"/>
    <s v="Univrsal Media Pro"/>
    <n v="22"/>
    <x v="4"/>
    <d v="2052-02-20T00:00:00"/>
    <x v="3"/>
    <s v="People &amp; Blogs-Feb"/>
    <x v="12368"/>
    <n v="40955"/>
    <n v="6719"/>
    <n v="7758"/>
    <b v="0"/>
    <b v="0"/>
    <b v="0"/>
  </r>
  <r>
    <s v="9dBepLCkjZQ"/>
    <d v="2018-04-18T00:00:00"/>
    <s v="Main Sehra Bandh Ke Aaunga | Superhit Full Bhojpuri Movie | Khesari Lal Yadav, Kajal Raghwani"/>
    <s v="SRK MUSIC"/>
    <n v="10"/>
    <x v="7"/>
    <d v="2052-02-21T00:00:00"/>
    <x v="3"/>
    <s v="Music-Feb"/>
    <x v="12369"/>
    <n v="31658"/>
    <n v="9272"/>
    <n v="5328"/>
    <b v="0"/>
    <b v="0"/>
    <b v="0"/>
  </r>
  <r>
    <s v="nsqeMt-bjqE"/>
    <d v="2018-04-18T00:00:00"/>
    <s v="Hero Nithin Reaction On Actress Sri Reddy || Actress Sri Reddy Latest News | Tollywood"/>
    <s v="OmFut"/>
    <n v="24"/>
    <x v="1"/>
    <d v="2052-02-22T00:00:00"/>
    <x v="3"/>
    <s v="Entertainment-Feb"/>
    <x v="12370"/>
    <n v="2270"/>
    <n v="1025"/>
    <n v="335"/>
    <b v="0"/>
    <b v="0"/>
    <b v="0"/>
  </r>
  <r>
    <s v="N83vyDC9YmQ"/>
    <d v="2018-04-18T00:00:00"/>
    <s v="Actress Sri Reddy Reacts On Pawan Kalyan Comment | Sri Reddy Crossed Her Limits"/>
    <s v="Mana Stars"/>
    <n v="24"/>
    <x v="1"/>
    <d v="2052-02-23T00:00:00"/>
    <x v="3"/>
    <s v="Entertainment-Feb"/>
    <x v="12371"/>
    <n v="0"/>
    <n v="0"/>
    <n v="8551"/>
    <b v="0"/>
    <b v="1"/>
    <b v="0"/>
  </r>
  <r>
    <s v="BWgepkzDnMo"/>
    <d v="2018-04-18T00:00:00"/>
    <s v="పవన్ కళ్యాణ్ ని ఏమీ అనొద్దు! అయన ప్రజల కోసం ఎండలో పోరాడుతున్నాడు: నటి అపూర్వ"/>
    <s v="Telugu Popular TV"/>
    <n v="25"/>
    <x v="0"/>
    <d v="2052-02-24T00:00:00"/>
    <x v="3"/>
    <s v="News &amp; Politics-Feb"/>
    <x v="12372"/>
    <n v="8826"/>
    <n v="1512"/>
    <n v="2674"/>
    <b v="0"/>
    <b v="0"/>
    <b v="0"/>
  </r>
  <r>
    <s v="XnCXqz2S8_w"/>
    <d v="2018-04-18T00:00:00"/>
    <s v="Sri Reddy Serious Warning To Pawan Kalyan | ABN Telugu"/>
    <s v="ABN Telugu"/>
    <n v="25"/>
    <x v="0"/>
    <d v="2052-02-25T00:00:00"/>
    <x v="3"/>
    <s v="News &amp; Politics-Feb"/>
    <x v="12373"/>
    <n v="4253"/>
    <n v="23324"/>
    <n v="0"/>
    <b v="1"/>
    <b v="0"/>
    <b v="0"/>
  </r>
  <r>
    <s v="vk_plFFiVcA"/>
    <d v="2018-04-18T00:00:00"/>
    <s v="Jeevitha Leaks Sri Reddy Video @ Press Meet || Sri Reddy Leaks || Casting Couch || NTV Live"/>
    <s v="NTV Telugu"/>
    <n v="25"/>
    <x v="0"/>
    <d v="2052-02-26T00:00:00"/>
    <x v="3"/>
    <s v="News &amp; Politics-Feb"/>
    <x v="12374"/>
    <n v="8017"/>
    <n v="1086"/>
    <n v="1446"/>
    <b v="0"/>
    <b v="0"/>
    <b v="0"/>
  </r>
  <r>
    <s v="6qLUFxwwErw"/>
    <d v="2018-04-18T00:00:00"/>
    <s v="Priyamanaval Episode 991, 17/04/18"/>
    <s v="VikatanTV"/>
    <n v="24"/>
    <x v="1"/>
    <d v="2052-02-27T00:00:00"/>
    <x v="3"/>
    <s v="Entertainment-Feb"/>
    <x v="12375"/>
    <n v="2765"/>
    <n v="783"/>
    <n v="383"/>
    <b v="0"/>
    <b v="0"/>
    <b v="0"/>
  </r>
  <r>
    <s v="QvT_aEUd8Go"/>
    <d v="2018-04-18T00:00:00"/>
    <s v="దేవుడిగుడిముందేకామంతో8రోజులపాటుఅన్నంపెట్టకుండాడ్రగ్స్ఇస్తూ8ఏళ్ళచిన్నారిపై దారుణంI latest Telugu News"/>
    <s v="Today Popular Videos"/>
    <n v="22"/>
    <x v="4"/>
    <d v="2052-02-28T00:00:00"/>
    <x v="3"/>
    <s v="People &amp; Blogs-Feb"/>
    <x v="12376"/>
    <n v="27402"/>
    <n v="2426"/>
    <n v="4309"/>
    <b v="0"/>
    <b v="0"/>
    <b v="0"/>
  </r>
  <r>
    <s v="1jLQQlUPyrk"/>
    <d v="2018-04-18T00:00:00"/>
    <s v="రేపే అక్షయ తృతీయ,రేపు ఈ చిన్న పని చేస్తే మీరు కుబేరులవ్వటాన్ని ఎవరూ ఆపలేరు! || Akshaya Tritiya 2018"/>
    <s v="Telugu World visite"/>
    <n v="27"/>
    <x v="5"/>
    <d v="2052-02-29T00:00:00"/>
    <x v="3"/>
    <s v="Education-Feb"/>
    <x v="12377"/>
    <n v="2925"/>
    <n v="387"/>
    <n v="126"/>
    <b v="0"/>
    <b v="0"/>
    <b v="0"/>
  </r>
  <r>
    <s v="KDRlqiiz5oU"/>
    <d v="2018-04-18T00:00:00"/>
    <s v="6 மணி நேர போராட்டத்திற்கு பின் பேராசிரியை நிர்மலா தேவியை கைது செய்த போலீசார்"/>
    <s v="News7 Tamil"/>
    <n v="25"/>
    <x v="0"/>
    <d v="2052-03-01T00:00:00"/>
    <x v="4"/>
    <s v="News &amp; Politics-Mar"/>
    <x v="12378"/>
    <n v="1601"/>
    <n v="161"/>
    <n v="256"/>
    <b v="0"/>
    <b v="0"/>
    <b v="0"/>
  </r>
  <r>
    <s v="FfB6Sk7nIeE"/>
    <d v="2018-04-18T00:00:00"/>
    <s v="வாணி ராணி - VAANI RANI -  Episode 1544 - 17/11/2017"/>
    <s v="RadaanMedia"/>
    <n v="24"/>
    <x v="1"/>
    <d v="2052-03-02T00:00:00"/>
    <x v="4"/>
    <s v="Entertainment-Mar"/>
    <x v="12379"/>
    <n v="1705"/>
    <n v="469"/>
    <n v="272"/>
    <b v="0"/>
    <b v="0"/>
    <b v="0"/>
  </r>
  <r>
    <s v="jFROhmtKg8w"/>
    <d v="2018-04-18T00:00:00"/>
    <s v="Uppum Mulakum│Flowers│EP# 583"/>
    <s v="Flowers Comedy"/>
    <n v="24"/>
    <x v="1"/>
    <d v="2052-03-03T00:00:00"/>
    <x v="4"/>
    <s v="Entertainment-Mar"/>
    <x v="12380"/>
    <n v="3055"/>
    <n v="825"/>
    <n v="990"/>
    <b v="0"/>
    <b v="0"/>
    <b v="0"/>
  </r>
  <r>
    <s v="KHdPtwVy6M8"/>
    <d v="2018-04-18T00:00:00"/>
    <s v="Bollywood Celebs SAD &amp; ANGRY Reaction On Kashmiri Little Girl Asifa's SHOCKING Incident In Khatua"/>
    <s v="BiscootTV"/>
    <n v="24"/>
    <x v="1"/>
    <d v="2052-03-04T00:00:00"/>
    <x v="4"/>
    <s v="Entertainment-Mar"/>
    <x v="12381"/>
    <n v="19763"/>
    <n v="1725"/>
    <n v="2586"/>
    <b v="0"/>
    <b v="0"/>
    <b v="0"/>
  </r>
  <r>
    <s v="4V-5NB9tRz8"/>
    <d v="2018-04-18T00:00:00"/>
    <s v="Made for Each Other | S2 EP- 57 A 'whirling' task for couples! | MazhavilManorama"/>
    <s v="Mazhavil Manorama"/>
    <n v="24"/>
    <x v="1"/>
    <d v="2052-03-05T00:00:00"/>
    <x v="4"/>
    <s v="Entertainment-Mar"/>
    <x v="12382"/>
    <n v="2110"/>
    <n v="339"/>
    <n v="768"/>
    <b v="0"/>
    <b v="0"/>
    <b v="0"/>
  </r>
  <r>
    <s v="_r0Y42rqAug"/>
    <d v="2018-04-18T00:00:00"/>
    <s v="Kumkum Bhagya | Zee Tv | Hindi Serial | Full  Episode | 941"/>
    <s v="zeetv"/>
    <n v="24"/>
    <x v="1"/>
    <d v="2052-03-06T00:00:00"/>
    <x v="4"/>
    <s v="Entertainment-Mar"/>
    <x v="12383"/>
    <n v="1960"/>
    <n v="447"/>
    <n v="190"/>
    <b v="0"/>
    <b v="0"/>
    <b v="0"/>
  </r>
  <r>
    <s v="uccFEfAVzAM"/>
    <d v="2018-04-18T00:00:00"/>
    <s v="Artist Apoorva Says Sorry to Pawan Kalyan | Open Debate on Casting Couch in Tollywood | hmtv"/>
    <s v="hmtv News"/>
    <n v="24"/>
    <x v="1"/>
    <d v="2052-03-07T00:00:00"/>
    <x v="4"/>
    <s v="Entertainment-Mar"/>
    <x v="12384"/>
    <n v="2717"/>
    <n v="401"/>
    <n v="873"/>
    <b v="0"/>
    <b v="0"/>
    <b v="0"/>
  </r>
  <r>
    <s v="3-_vcf2CqBA"/>
    <d v="2018-04-18T00:00:00"/>
    <s v="Actress Radha Bangaru Fires on Sri Reddy | SriReddy Pawan Kalyan Controversy | YOYO TV Channel"/>
    <s v="YOYO TV Channel"/>
    <n v="25"/>
    <x v="0"/>
    <d v="2052-03-08T00:00:00"/>
    <x v="4"/>
    <s v="News &amp; Politics-Mar"/>
    <x v="12385"/>
    <n v="9621"/>
    <n v="411"/>
    <n v="1889"/>
    <b v="0"/>
    <b v="0"/>
    <b v="0"/>
  </r>
  <r>
    <s v="47qBFc35ZUw"/>
    <d v="2018-04-18T00:00:00"/>
    <s v="Manasu Mamata | 17th April 2018    |Full Episode No 2258| ETV Telugu"/>
    <s v="etvteluguindia"/>
    <n v="24"/>
    <x v="1"/>
    <d v="2052-03-09T00:00:00"/>
    <x v="4"/>
    <s v="Entertainment-Mar"/>
    <x v="12386"/>
    <n v="483"/>
    <n v="203"/>
    <n v="162"/>
    <b v="0"/>
    <b v="0"/>
    <b v="0"/>
  </r>
  <r>
    <s v="BIkPC0QMRlk"/>
    <d v="2018-04-19T00:00:00"/>
    <s v="Your Favorite Character | Tapu Sena Saves The Gokudham Society | Taarak Mehta Ka Ooltah Chashmah"/>
    <s v="Sony PAL"/>
    <n v="24"/>
    <x v="1"/>
    <d v="2052-03-10T00:00:00"/>
    <x v="4"/>
    <s v="Entertainment-Mar"/>
    <x v="12387"/>
    <n v="1567"/>
    <n v="294"/>
    <n v="134"/>
    <b v="0"/>
    <b v="0"/>
    <b v="0"/>
  </r>
  <r>
    <s v="LRYfRTQHLPA"/>
    <d v="2018-04-19T00:00:00"/>
    <s v="Kundali Bhagya - कुंडली भाग्य - Episode 200  - April 17, 2018 - Webisode"/>
    <s v="zeetv"/>
    <n v="24"/>
    <x v="1"/>
    <d v="2052-03-11T00:00:00"/>
    <x v="4"/>
    <s v="Entertainment-Mar"/>
    <x v="12388"/>
    <n v="3544"/>
    <n v="597"/>
    <n v="106"/>
    <b v="0"/>
    <b v="0"/>
    <b v="0"/>
  </r>
  <r>
    <s v="Qwj_iP6SAAI"/>
    <d v="2018-04-19T00:00:00"/>
    <s v="Nandini | 17 Apr 2018 | SunTV"/>
    <s v="SunTV Tamil"/>
    <n v="22"/>
    <x v="4"/>
    <d v="2052-03-12T00:00:00"/>
    <x v="4"/>
    <s v="People &amp; Blogs-Mar"/>
    <x v="12389"/>
    <n v="1017"/>
    <n v="150"/>
    <n v="56"/>
    <b v="0"/>
    <b v="0"/>
    <b v="0"/>
  </r>
  <r>
    <s v="3tJ2BCBfzJ0"/>
    <d v="2018-04-19T00:00:00"/>
    <s v="എസ്.എ.ടി ആശുപത്രിയില്‍ നിന്ന് കാണാതായ ഗര്‍ഭിണിയെ കണ്ടെത്താനായില്ല| Pregnant Woman Missing|Trivandr"/>
    <s v="Manorama News"/>
    <n v="25"/>
    <x v="0"/>
    <d v="2052-03-13T00:00:00"/>
    <x v="4"/>
    <s v="News &amp; Politics-Mar"/>
    <x v="3985"/>
    <n v="78"/>
    <n v="15"/>
    <n v="43"/>
    <b v="0"/>
    <b v="0"/>
    <b v="0"/>
  </r>
  <r>
    <s v="NkxOj0mvsIU"/>
    <d v="2018-04-19T00:00:00"/>
    <s v="வாணி ராணி - VAANI RANI -  Episode 1545 - 18/11/2017"/>
    <s v="RadaanMedia"/>
    <n v="24"/>
    <x v="1"/>
    <d v="2052-03-14T00:00:00"/>
    <x v="4"/>
    <s v="Entertainment-Mar"/>
    <x v="12390"/>
    <n v="2014"/>
    <n v="396"/>
    <n v="218"/>
    <b v="0"/>
    <b v="0"/>
    <b v="0"/>
  </r>
  <r>
    <s v="LXb24hvrakg"/>
    <d v="2018-04-19T00:00:00"/>
    <s v="Durga | Full Ep 1048 | 18th Apr 2018 | Odia Serial - TarangTV"/>
    <s v="Tarang TV"/>
    <n v="24"/>
    <x v="1"/>
    <d v="2052-03-15T00:00:00"/>
    <x v="4"/>
    <s v="Entertainment-Mar"/>
    <x v="12391"/>
    <n v="370"/>
    <n v="76"/>
    <n v="64"/>
    <b v="0"/>
    <b v="0"/>
    <b v="0"/>
  </r>
  <r>
    <s v="6CJeLRTkqyI"/>
    <d v="2018-04-19T00:00:00"/>
    <s v="Sri Reddy on Pawan Kalyan - Actress Apoorva reacts -  Tollywood Casting Couch - TV9"/>
    <s v="TV9 Today"/>
    <n v="25"/>
    <x v="0"/>
    <d v="2052-03-16T00:00:00"/>
    <x v="4"/>
    <s v="News &amp; Politics-Mar"/>
    <x v="12392"/>
    <n v="1332"/>
    <n v="331"/>
    <n v="0"/>
    <b v="1"/>
    <b v="0"/>
    <b v="0"/>
  </r>
  <r>
    <s v="V5DVf4-OxsU"/>
    <d v="2018-04-19T00:00:00"/>
    <s v="Tuzhat Jeev Rangala- जोंधळे सापडणार  | 18th April 2018 | Marathi Serial Latest Update News"/>
    <s v="Manoranjan Marathi"/>
    <n v="24"/>
    <x v="1"/>
    <d v="2052-03-17T00:00:00"/>
    <x v="4"/>
    <s v="Entertainment-Mar"/>
    <x v="12393"/>
    <n v="375"/>
    <n v="36"/>
    <n v="9"/>
    <b v="0"/>
    <b v="0"/>
    <b v="0"/>
  </r>
  <r>
    <s v="sstxZWMsPiI"/>
    <d v="2018-04-19T00:00:00"/>
    <s v="Nagababu Press Meet Video | Nagababu Fires on Sri Reddy | Nagababu Press Meet Video | Pawan Kalyan"/>
    <s v="Tollywood Central"/>
    <n v="24"/>
    <x v="1"/>
    <d v="2052-03-18T00:00:00"/>
    <x v="4"/>
    <s v="Entertainment-Mar"/>
    <x v="12394"/>
    <n v="460"/>
    <n v="71"/>
    <n v="59"/>
    <b v="0"/>
    <b v="0"/>
    <b v="0"/>
  </r>
  <r>
    <s v="O36AYXXotIg"/>
    <d v="2018-04-19T00:00:00"/>
    <s v="சந்திரலேகா | CHANDRALEKHA | Sun TV | Tamil | Mega Serial | Episode 1064 - 18th April 2018"/>
    <s v="Saregama TVShows"/>
    <n v="24"/>
    <x v="1"/>
    <d v="2052-03-19T00:00:00"/>
    <x v="4"/>
    <s v="Entertainment-Mar"/>
    <x v="12395"/>
    <n v="1112"/>
    <n v="188"/>
    <n v="57"/>
    <b v="0"/>
    <b v="0"/>
    <b v="0"/>
  </r>
  <r>
    <s v="3pn8DNqhdo8"/>
    <d v="2018-04-19T00:00:00"/>
    <s v="हल्दी से बरसाए पैसा इस अक्षय तृतीया पर - akshay tritiya ke upay in hindi"/>
    <s v="Puja Shakti"/>
    <n v="22"/>
    <x v="4"/>
    <d v="2052-03-20T00:00:00"/>
    <x v="4"/>
    <s v="People &amp; Blogs-Mar"/>
    <x v="12396"/>
    <n v="1458"/>
    <n v="388"/>
    <n v="125"/>
    <b v="0"/>
    <b v="0"/>
    <b v="0"/>
  </r>
  <r>
    <s v="J80E0wDhKEE"/>
    <d v="2018-04-19T00:00:00"/>
    <s v="అసలు 'కాస్టింగ్ కౌచ్' అంటే ఏంటి ? ఎంతమంది హీరోయిన్ లు గురి అయ్యారో చూడండి | Sri Reddy | Tollywood"/>
    <s v="5nMedia"/>
    <n v="22"/>
    <x v="4"/>
    <d v="2052-03-21T00:00:00"/>
    <x v="4"/>
    <s v="People &amp; Blogs-Mar"/>
    <x v="12397"/>
    <n v="2622"/>
    <n v="953"/>
    <n v="234"/>
    <b v="0"/>
    <b v="0"/>
    <b v="0"/>
  </r>
  <r>
    <s v="dZR_STHkKM0"/>
    <d v="2018-04-19T00:00:00"/>
    <s v="शीतल-भैय्याचा सुपारी कार्यक्रम | Lagir Zala Ji Upcoming Twist | Shivani Baokar Wedding"/>
    <s v="Entertainment Ka Overdose"/>
    <n v="24"/>
    <x v="1"/>
    <d v="2052-03-22T00:00:00"/>
    <x v="4"/>
    <s v="Entertainment-Mar"/>
    <x v="12398"/>
    <n v="1895"/>
    <n v="562"/>
    <n v="125"/>
    <b v="0"/>
    <b v="0"/>
    <b v="0"/>
  </r>
  <r>
    <s v="kS-dPqJ1MgE"/>
    <d v="2018-04-19T00:00:00"/>
    <s v="ప్రముఖ ఛానల్ దుమ్ముదులిపిన కాలర్ | Sri Reddy Controversial Leaks | CVR News"/>
    <s v="CVR Telugu News"/>
    <n v="25"/>
    <x v="0"/>
    <d v="2052-03-23T00:00:00"/>
    <x v="4"/>
    <s v="News &amp; Politics-Mar"/>
    <x v="12399"/>
    <n v="7507"/>
    <n v="1661"/>
    <n v="1974"/>
    <b v="0"/>
    <b v="0"/>
    <b v="0"/>
  </r>
  <r>
    <s v="AY3kdHElha0"/>
    <d v="2018-04-19T00:00:00"/>
    <s v="2018 Mahindra XUV500 facelift | First Drive Review | Autocar India"/>
    <s v="Autocar India"/>
    <n v="2"/>
    <x v="12"/>
    <d v="2052-03-24T00:00:00"/>
    <x v="4"/>
    <s v="Autos &amp; Vehicles-Mar"/>
    <x v="12400"/>
    <n v="3059"/>
    <n v="316"/>
    <n v="282"/>
    <b v="0"/>
    <b v="0"/>
    <b v="0"/>
  </r>
  <r>
    <s v="AcbptqtCW9o"/>
    <d v="2018-04-19T00:00:00"/>
    <s v="Madhavi Latha condemns RGV comments || Tollywood Casting Couch - TV9"/>
    <s v="TV9 Trending"/>
    <n v="25"/>
    <x v="0"/>
    <d v="2052-03-25T00:00:00"/>
    <x v="4"/>
    <s v="News &amp; Politics-Mar"/>
    <x v="12401"/>
    <n v="193"/>
    <n v="160"/>
    <n v="383"/>
    <b v="0"/>
    <b v="0"/>
    <b v="0"/>
  </r>
  <r>
    <s v="DtQGQR01AVM"/>
    <d v="2018-04-19T00:00:00"/>
    <s v="Potato Cheese Nuggets | पोटेटो चीज़ नगेट्स-बाल्स | Potato Cheese Balls"/>
    <s v="Nisha Madhulika"/>
    <n v="26"/>
    <x v="2"/>
    <d v="2052-03-26T00:00:00"/>
    <x v="4"/>
    <s v="Howto &amp; Style-Mar"/>
    <x v="12402"/>
    <n v="4023"/>
    <n v="120"/>
    <n v="1152"/>
    <b v="0"/>
    <b v="0"/>
    <b v="0"/>
  </r>
  <r>
    <s v="iIihLKDx2cc"/>
    <d v="2018-04-19T00:00:00"/>
    <s v="Audio Leaked : கல்லூரி மாணவிகளை பாலியலுக்கு அழைக்கும் பேராசிரியை"/>
    <s v="Dinamalar"/>
    <n v="25"/>
    <x v="0"/>
    <d v="2052-03-27T00:00:00"/>
    <x v="4"/>
    <s v="News &amp; Politics-Mar"/>
    <x v="12403"/>
    <n v="2255"/>
    <n v="826"/>
    <n v="710"/>
    <b v="0"/>
    <b v="0"/>
    <b v="0"/>
  </r>
  <r>
    <s v="yFxf0vX9MK8"/>
    <d v="2018-04-19T00:00:00"/>
    <s v="Lagira Zhala Jee - लागिरं झालं जी - Episode 305  - April 17, 2018 - Webisode"/>
    <s v="zeemarathi"/>
    <n v="24"/>
    <x v="1"/>
    <d v="2052-03-28T00:00:00"/>
    <x v="4"/>
    <s v="Entertainment-Mar"/>
    <x v="12404"/>
    <n v="438"/>
    <n v="99"/>
    <n v="13"/>
    <b v="0"/>
    <b v="0"/>
    <b v="0"/>
  </r>
  <r>
    <s v="88-AWKZzH7I"/>
    <d v="2018-04-19T00:00:00"/>
    <s v="Pichwada Khuja Do - Bakchodi Ki Hadd - Ep 30 -TST"/>
    <s v="TroubleSeekerTeam"/>
    <n v="23"/>
    <x v="3"/>
    <d v="2052-03-29T00:00:00"/>
    <x v="4"/>
    <s v="Comedy-Mar"/>
    <x v="12405"/>
    <n v="32104"/>
    <n v="2390"/>
    <n v="2499"/>
    <b v="0"/>
    <b v="0"/>
    <b v="0"/>
  </r>
  <r>
    <s v="5gYuK3LixLo"/>
    <d v="2018-04-19T00:00:00"/>
    <s v="Bharat Ane Nenu Release Promo | Mahesh Babu | Siva Koratala | Devi Sri Prasad | DVV Entertainment"/>
    <s v="DVV Entertainments"/>
    <n v="24"/>
    <x v="1"/>
    <d v="2052-03-30T00:00:00"/>
    <x v="4"/>
    <s v="Entertainment-Mar"/>
    <x v="12406"/>
    <n v="21968"/>
    <n v="1073"/>
    <n v="496"/>
    <b v="0"/>
    <b v="0"/>
    <b v="0"/>
  </r>
  <r>
    <s v="G13_17h3_ys"/>
    <d v="2018-04-19T00:00:00"/>
    <s v="Patas | 17th April 2018 | Full Episode 741 | ETV Plus"/>
    <s v="ETV Plus India"/>
    <n v="23"/>
    <x v="3"/>
    <d v="2052-03-31T00:00:00"/>
    <x v="4"/>
    <s v="Comedy-Mar"/>
    <x v="12407"/>
    <n v="863"/>
    <n v="142"/>
    <n v="220"/>
    <b v="0"/>
    <b v="0"/>
    <b v="0"/>
  </r>
  <r>
    <s v="W2uDhRdmvYc"/>
    <d v="2018-04-19T00:00:00"/>
    <s v="பெண் புரோக்கரான கல்லூரி பேராசிரியை..! பின்னணியில் இருப்பது யார் ?"/>
    <s v="Polimer News"/>
    <n v="25"/>
    <x v="0"/>
    <d v="2052-04-01T00:00:00"/>
    <x v="5"/>
    <s v="News &amp; Politics-Apr"/>
    <x v="12408"/>
    <n v="5715"/>
    <n v="1576"/>
    <n v="1710"/>
    <b v="0"/>
    <b v="0"/>
    <b v="0"/>
  </r>
  <r>
    <s v="a9V5aPkWBO8"/>
    <d v="2018-04-19T00:00:00"/>
    <s v="Village Youtubers Problems Part -2 | my village show | village comedy"/>
    <s v="My Village Show"/>
    <n v="23"/>
    <x v="3"/>
    <d v="2052-04-02T00:00:00"/>
    <x v="5"/>
    <s v="Comedy-Apr"/>
    <x v="12409"/>
    <n v="6054"/>
    <n v="497"/>
    <n v="786"/>
    <b v="0"/>
    <b v="0"/>
    <b v="0"/>
  </r>
  <r>
    <s v="o-nGPNn19vE"/>
    <d v="2018-04-19T00:00:00"/>
    <s v="LSSC Full Uncut Interview: James Comey"/>
    <s v="The Late Show with Stephen Colbert"/>
    <n v="22"/>
    <x v="4"/>
    <d v="2052-04-03T00:00:00"/>
    <x v="5"/>
    <s v="People &amp; Blogs-Apr"/>
    <x v="12410"/>
    <n v="43498"/>
    <n v="1694"/>
    <n v="6843"/>
    <b v="0"/>
    <b v="0"/>
    <b v="0"/>
  </r>
  <r>
    <s v="tbsqlJfwdBs"/>
    <d v="2018-04-19T00:00:00"/>
    <s v="કિંજલ દવે એ સગાઇ પછી પાડી સેલ્ફી"/>
    <s v="King Of Gujarat"/>
    <n v="10"/>
    <x v="7"/>
    <d v="2052-04-04T00:00:00"/>
    <x v="5"/>
    <s v="Music-Apr"/>
    <x v="8322"/>
    <n v="167"/>
    <n v="30"/>
    <n v="9"/>
    <b v="0"/>
    <b v="0"/>
    <b v="0"/>
  </r>
  <r>
    <s v="3Xl9vMA4gIg"/>
    <d v="2018-04-19T00:00:00"/>
    <s v="MAAN KARENGI (Full Song) || SHERRY KANG || SONU KHANNA || APPIE RANDHAWA || BATTH RECORDS"/>
    <s v="Batth Records"/>
    <n v="24"/>
    <x v="1"/>
    <d v="2052-04-05T00:00:00"/>
    <x v="5"/>
    <s v="Entertainment-Apr"/>
    <x v="12411"/>
    <n v="5175"/>
    <n v="381"/>
    <n v="144"/>
    <b v="0"/>
    <b v="0"/>
    <b v="0"/>
  </r>
  <r>
    <s v="TAQKOIBH6iI"/>
    <d v="2018-04-19T00:00:00"/>
    <s v="khajur bhai ni moj - ભુરાભાઇ તરબુચવાળા - IPL ni Moj P.2"/>
    <s v="Khajur Bhai Ni Moj"/>
    <n v="23"/>
    <x v="3"/>
    <d v="2052-04-06T00:00:00"/>
    <x v="5"/>
    <s v="Comedy-Apr"/>
    <x v="12412"/>
    <n v="4980"/>
    <n v="314"/>
    <n v="160"/>
    <b v="0"/>
    <b v="0"/>
    <b v="0"/>
  </r>
  <r>
    <s v="D5jtldAD818"/>
    <d v="2018-04-19T00:00:00"/>
    <s v="Ishq Mein Marjawan - 17th April 2018 - इश्क़ में मरजावाँ"/>
    <s v="Colors TV"/>
    <n v="24"/>
    <x v="1"/>
    <d v="2052-04-07T00:00:00"/>
    <x v="5"/>
    <s v="Entertainment-Apr"/>
    <x v="12413"/>
    <n v="564"/>
    <n v="48"/>
    <n v="30"/>
    <b v="0"/>
    <b v="0"/>
    <b v="0"/>
  </r>
  <r>
    <s v="pugZJuZubiU"/>
    <d v="2018-04-19T00:00:00"/>
    <s v="Mogalirekulu | 17th Apr 2018 | Gemini TV"/>
    <s v="Gemini TV"/>
    <n v="24"/>
    <x v="1"/>
    <d v="2052-04-08T00:00:00"/>
    <x v="5"/>
    <s v="Entertainment-Apr"/>
    <x v="12414"/>
    <n v="1377"/>
    <n v="149"/>
    <n v="257"/>
    <b v="0"/>
    <b v="0"/>
    <b v="0"/>
  </r>
  <r>
    <s v="H7G4K3GW4h8"/>
    <d v="2018-04-19T00:00:00"/>
    <s v="Hero Nithin Warning To Actor Sri Reddy | Sri Reddy Bad Comments On Pawan Kalyan Issue | Adya Media"/>
    <s v="Adya Media"/>
    <n v="24"/>
    <x v="1"/>
    <d v="2052-04-09T00:00:00"/>
    <x v="5"/>
    <s v="Entertainment-Apr"/>
    <x v="12415"/>
    <n v="252"/>
    <n v="313"/>
    <n v="36"/>
    <b v="0"/>
    <b v="0"/>
    <b v="0"/>
  </r>
  <r>
    <s v="OgvYGSGwBOc"/>
    <d v="2018-04-19T00:00:00"/>
    <s v="Gagan Shakti 2018 - India's biggest military exercise - Two front War with China Pakistan"/>
    <s v="Study IQ education"/>
    <n v="27"/>
    <x v="5"/>
    <d v="2052-04-10T00:00:00"/>
    <x v="5"/>
    <s v="Education-Apr"/>
    <x v="12416"/>
    <n v="2264"/>
    <n v="61"/>
    <n v="268"/>
    <b v="0"/>
    <b v="0"/>
    <b v="0"/>
  </r>
  <r>
    <s v="5A2FGtWKGtk"/>
    <d v="2018-04-19T00:00:00"/>
    <s v="అక్షయ తృతీయ రోజు బంగారం కొంటే.ఏమవుతుంది చాగంటి గారి మాటలో | Sri Chaganti Garu About Akshaya Tritiya"/>
    <s v="SumanTV"/>
    <n v="26"/>
    <x v="2"/>
    <d v="2052-04-11T00:00:00"/>
    <x v="5"/>
    <s v="Howto &amp; Style-Apr"/>
    <x v="12417"/>
    <n v="381"/>
    <n v="64"/>
    <n v="20"/>
    <b v="0"/>
    <b v="0"/>
    <b v="0"/>
  </r>
  <r>
    <s v="Vx0WI0d0XhQ"/>
    <d v="2018-04-19T00:00:00"/>
    <s v="ആസിഫ മോളെ കൊന്നതിനു ശേഷവും നരഭോജി പ്രതികൾ ചെയ്തത് കണ്ടോ പ്രതിയുടെ ഞെട്ടിക്കുന്ന മൊഴി പുറത്ത് | Asifa"/>
    <s v="First Show"/>
    <n v="24"/>
    <x v="1"/>
    <d v="2052-04-12T00:00:00"/>
    <x v="5"/>
    <s v="Entertainment-Apr"/>
    <x v="12418"/>
    <n v="646"/>
    <n v="70"/>
    <n v="243"/>
    <b v="0"/>
    <b v="0"/>
    <b v="0"/>
  </r>
  <r>
    <s v="PDvmsCWv_AY"/>
    <d v="2018-04-19T00:00:00"/>
    <s v="Another Twist : அகதா வெளியிட்ட ஆதாரம் ! பரபரப்பான இறுதி நிமிடங்கள் ! Enga Veetu Mapillai - Arya"/>
    <s v="Connecting"/>
    <n v="24"/>
    <x v="1"/>
    <d v="2052-04-13T00:00:00"/>
    <x v="5"/>
    <s v="Entertainment-Apr"/>
    <x v="12419"/>
    <n v="419"/>
    <n v="290"/>
    <n v="243"/>
    <b v="0"/>
    <b v="0"/>
    <b v="0"/>
  </r>
  <r>
    <s v="ifa_SGkGoP0"/>
    <d v="2018-04-19T00:00:00"/>
    <s v="Bepannaah:  Mon-Fri 9pm"/>
    <s v="ColorsTV Promos"/>
    <n v="24"/>
    <x v="1"/>
    <d v="2052-04-14T00:00:00"/>
    <x v="5"/>
    <s v="Entertainment-Apr"/>
    <x v="12420"/>
    <n v="3929"/>
    <n v="146"/>
    <n v="200"/>
    <b v="0"/>
    <b v="0"/>
    <b v="0"/>
  </r>
  <r>
    <s v="d2uL4ykPr2c"/>
    <d v="2018-04-19T00:00:00"/>
    <s v="RJ Vignesh R0mances with Chutti Aravind | Part 1 | #DesiAwards2017 | Smile Settai"/>
    <s v="Smile Settai"/>
    <n v="23"/>
    <x v="3"/>
    <d v="2052-04-15T00:00:00"/>
    <x v="5"/>
    <s v="Comedy-Apr"/>
    <x v="12421"/>
    <n v="2151"/>
    <n v="106"/>
    <n v="248"/>
    <b v="0"/>
    <b v="0"/>
    <b v="0"/>
  </r>
  <r>
    <s v="hGoQCQCLnxk"/>
    <d v="2018-04-19T00:00:00"/>
    <s v="Watermelon  BUTTER CHICKEN / Daddy / Village food factory"/>
    <s v="Village food factory"/>
    <n v="2"/>
    <x v="12"/>
    <d v="2052-04-16T00:00:00"/>
    <x v="5"/>
    <s v="Autos &amp; Vehicles-Apr"/>
    <x v="10601"/>
    <n v="3357"/>
    <n v="480"/>
    <n v="560"/>
    <b v="0"/>
    <b v="0"/>
    <b v="0"/>
  </r>
  <r>
    <s v="B3yFBYKJMmg"/>
    <d v="2018-04-19T00:00:00"/>
    <s v="Official CEOgiri Episode 5 - Season Finale | Web Series"/>
    <s v="Arre"/>
    <n v="24"/>
    <x v="1"/>
    <d v="2052-04-17T00:00:00"/>
    <x v="5"/>
    <s v="Entertainment-Apr"/>
    <x v="12422"/>
    <n v="7813"/>
    <n v="599"/>
    <n v="998"/>
    <b v="0"/>
    <b v="0"/>
    <b v="0"/>
  </r>
  <r>
    <s v="k6VdVviZFRg"/>
    <d v="2018-04-19T00:00:00"/>
    <s v="La La La (Reprise) - Arjun Kanungo | Bilal Saeed"/>
    <s v="Desi Music Factory"/>
    <n v="10"/>
    <x v="7"/>
    <d v="2052-04-18T00:00:00"/>
    <x v="5"/>
    <s v="Music-Apr"/>
    <x v="12423"/>
    <n v="29675"/>
    <n v="806"/>
    <n v="861"/>
    <b v="0"/>
    <b v="0"/>
    <b v="0"/>
  </r>
  <r>
    <s v="zLkBfD456LY"/>
    <d v="2018-04-19T00:00:00"/>
    <s v="Azhagu - Tamil Serial | அழகு | Episode 124 | Sun TV Serials | 18 April 2018 | Revathy | Vision Time"/>
    <s v="Vision Time Tamil"/>
    <n v="24"/>
    <x v="1"/>
    <d v="2052-04-19T00:00:00"/>
    <x v="5"/>
    <s v="Entertainment-Apr"/>
    <x v="12424"/>
    <n v="772"/>
    <n v="131"/>
    <n v="59"/>
    <b v="0"/>
    <b v="0"/>
    <b v="0"/>
  </r>
  <r>
    <s v="cao1papIbIc"/>
    <d v="2018-04-19T00:00:00"/>
    <s v="எங்க வீடு மாப்பிளை போட்டியின் வெற்றியாளர் இவர்தான் ப்ரோமோவில் கசிந்த தகவல்"/>
    <s v="Paayasam webtv"/>
    <n v="24"/>
    <x v="1"/>
    <d v="2052-04-20T00:00:00"/>
    <x v="5"/>
    <s v="Entertainment-Apr"/>
    <x v="12425"/>
    <n v="311"/>
    <n v="268"/>
    <n v="222"/>
    <b v="0"/>
    <b v="0"/>
    <b v="0"/>
  </r>
  <r>
    <s v="JtnPpxe8K7c"/>
    <d v="2018-04-19T00:00:00"/>
    <s v="Dil Diyan Gallan - Full Song | Tiger Zinda Hai | Salman Khan | Katrina Kaif | Atif Aslam"/>
    <s v="YRF"/>
    <n v="10"/>
    <x v="7"/>
    <d v="2052-04-21T00:00:00"/>
    <x v="5"/>
    <s v="Music-Apr"/>
    <x v="12426"/>
    <n v="22806"/>
    <n v="1492"/>
    <n v="1528"/>
    <b v="0"/>
    <b v="0"/>
    <b v="0"/>
  </r>
  <r>
    <s v="62-VUSiissc"/>
    <d v="2018-04-19T00:00:00"/>
    <s v="தன்னைத் தானே செருப்பால் அடித்துக் கொண்டு பரபரப்பை ஏற்படுத்திய நடிகை ஸ்ரீரெட்டி"/>
    <s v="Sathiyam News"/>
    <n v="25"/>
    <x v="0"/>
    <d v="2052-04-22T00:00:00"/>
    <x v="5"/>
    <s v="News &amp; Politics-Apr"/>
    <x v="12427"/>
    <n v="0"/>
    <n v="0"/>
    <n v="72"/>
    <b v="0"/>
    <b v="1"/>
    <b v="0"/>
  </r>
  <r>
    <s v="L3pCB1RWx6Y"/>
    <d v="2018-04-19T00:00:00"/>
    <s v="HYDERABADI ACTORS ON #JUSTICEFORASIFA"/>
    <s v="Hyderabad Diaries"/>
    <n v="24"/>
    <x v="1"/>
    <d v="2052-04-23T00:00:00"/>
    <x v="5"/>
    <s v="Entertainment-Apr"/>
    <x v="12428"/>
    <n v="5867"/>
    <n v="52"/>
    <n v="473"/>
    <b v="0"/>
    <b v="0"/>
    <b v="0"/>
  </r>
  <r>
    <s v="cgPr5GVpSEk"/>
    <d v="2018-04-19T00:00:00"/>
    <s v="Tech Talks #480 - P20 Pro India, OnePlus 6 Ad, Facebook Fake News, Tecno Camon i Fly, iPhone SE2"/>
    <s v="Technical Guruji"/>
    <n v="28"/>
    <x v="9"/>
    <d v="2052-04-24T00:00:00"/>
    <x v="5"/>
    <s v="Science &amp; Technology-Apr"/>
    <x v="12429"/>
    <n v="25131"/>
    <n v="735"/>
    <n v="4944"/>
    <b v="0"/>
    <b v="0"/>
    <b v="0"/>
  </r>
  <r>
    <s v="zbCrUyG5ny8"/>
    <d v="2018-04-19T00:00:00"/>
    <s v="Sri Reddy Comments on Pawan Kalyan | Actor Nagababu Press Meet | Watch"/>
    <s v="ETV Telangana"/>
    <n v="25"/>
    <x v="0"/>
    <d v="2052-04-25T00:00:00"/>
    <x v="5"/>
    <s v="News &amp; Politics-Apr"/>
    <x v="12430"/>
    <n v="237"/>
    <n v="34"/>
    <n v="72"/>
    <b v="0"/>
    <b v="0"/>
    <b v="0"/>
  </r>
  <r>
    <s v="1s-h-bx-cbY"/>
    <d v="2018-04-19T00:00:00"/>
    <s v="Sean Hannity Had Exclusively Almost Nothing to Do with Michael Cohen | The Daily Show"/>
    <s v="The Daily Show with Trevor Noah"/>
    <n v="23"/>
    <x v="3"/>
    <d v="2052-04-26T00:00:00"/>
    <x v="5"/>
    <s v="Comedy-Apr"/>
    <x v="12431"/>
    <n v="23457"/>
    <n v="783"/>
    <n v="1881"/>
    <b v="0"/>
    <b v="0"/>
    <b v="0"/>
  </r>
  <r>
    <s v="c4i2kmAx4R0"/>
    <d v="2018-04-19T00:00:00"/>
    <s v="இரவில் தூங்கும் போது இந்த தவறை செய்யாதீங்க! | Tamil Beauty Tips | Tamil Seithigal | Latest News"/>
    <s v="Full Meals"/>
    <n v="24"/>
    <x v="1"/>
    <d v="2052-04-27T00:00:00"/>
    <x v="5"/>
    <s v="Entertainment-Apr"/>
    <x v="12432"/>
    <n v="442"/>
    <n v="169"/>
    <n v="25"/>
    <b v="0"/>
    <b v="0"/>
    <b v="0"/>
  </r>
  <r>
    <s v="kNCD42586Nw"/>
    <d v="2018-04-19T00:00:00"/>
    <s v="CURRENT AFFAIRS | THE HINDU | 19th April | UPSC,RRB,SBI CLERK/IBPS,SSC,CLAT &amp; OTHERS"/>
    <s v="Adda247 :Official Channel of BankersAdda &amp; SSCAdda"/>
    <n v="27"/>
    <x v="5"/>
    <d v="2052-04-28T00:00:00"/>
    <x v="5"/>
    <s v="Education-Apr"/>
    <x v="12433"/>
    <n v="1791"/>
    <n v="29"/>
    <n v="43"/>
    <b v="0"/>
    <b v="0"/>
    <b v="0"/>
  </r>
  <r>
    <s v="dUaCEs3HfdI"/>
    <d v="2018-04-19T00:00:00"/>
    <s v="Aastha Gill - Buzz feat Badshah | Priyank Sharma | Official Music Video"/>
    <s v="Sony Music India"/>
    <n v="10"/>
    <x v="7"/>
    <d v="2052-04-29T00:00:00"/>
    <x v="5"/>
    <s v="Music-Apr"/>
    <x v="12434"/>
    <n v="432533"/>
    <n v="42767"/>
    <n v="20964"/>
    <b v="0"/>
    <b v="0"/>
    <b v="0"/>
  </r>
  <r>
    <s v="ijuYQ0kDyUM"/>
    <d v="2018-04-19T00:00:00"/>
    <s v="Muddha Mandaram - Episode 1060 - April 17, 2018 - Best Scene"/>
    <s v="zeetvtelugu"/>
    <n v="24"/>
    <x v="1"/>
    <d v="2052-04-30T00:00:00"/>
    <x v="5"/>
    <s v="Entertainment-Apr"/>
    <x v="12435"/>
    <n v="533"/>
    <n v="124"/>
    <n v="46"/>
    <b v="0"/>
    <b v="0"/>
    <b v="0"/>
  </r>
  <r>
    <s v="6hpfoJh48mw"/>
    <d v="2018-04-19T00:00:00"/>
    <s v="सैराटच्या नावानं चांगभलं | SAIRATCHYA NAVAN CHANGBHAL- Nagraj Manjule | Aatpat"/>
    <s v="Aatpat Production"/>
    <n v="24"/>
    <x v="1"/>
    <d v="2052-05-01T00:00:00"/>
    <x v="6"/>
    <s v="Entertainment-May"/>
    <x v="12436"/>
    <n v="717"/>
    <n v="70"/>
    <n v="38"/>
    <b v="0"/>
    <b v="0"/>
    <b v="0"/>
  </r>
  <r>
    <s v="GaPmn5IQ6C0"/>
    <d v="2018-04-19T00:00:00"/>
    <s v="Saat Bhai Champa - Episode 126 - April 17, 2018 - Best Scene"/>
    <s v="zeebangla"/>
    <n v="24"/>
    <x v="1"/>
    <d v="2052-05-02T00:00:00"/>
    <x v="6"/>
    <s v="Entertainment-May"/>
    <x v="12437"/>
    <n v="1150"/>
    <n v="171"/>
    <n v="48"/>
    <b v="0"/>
    <b v="0"/>
    <b v="0"/>
  </r>
  <r>
    <s v="aIyGMeePg5c"/>
    <d v="2018-04-19T00:00:00"/>
    <s v="AIB: HONEST ENGINEERING CAMPUS PLACEMENTS | Part 1 | Reaction!"/>
    <s v="jaby koay"/>
    <n v="24"/>
    <x v="1"/>
    <d v="2052-05-03T00:00:00"/>
    <x v="6"/>
    <s v="Entertainment-May"/>
    <x v="12438"/>
    <n v="2675"/>
    <n v="86"/>
    <n v="533"/>
    <b v="0"/>
    <b v="0"/>
    <b v="0"/>
  </r>
  <r>
    <s v="OARQ2LDOYMU"/>
    <d v="2018-04-19T00:00:00"/>
    <s v="Bhabi Ji Ghar Par Hain - भाबीजी घर पर हैं - Episode 818  - April 17, 2018 - Webisode"/>
    <s v="And TV"/>
    <n v="24"/>
    <x v="1"/>
    <d v="2052-05-04T00:00:00"/>
    <x v="6"/>
    <s v="Entertainment-May"/>
    <x v="12439"/>
    <n v="722"/>
    <n v="67"/>
    <n v="21"/>
    <b v="0"/>
    <b v="0"/>
    <b v="0"/>
  </r>
  <r>
    <s v="g-3VOS3w1hQ"/>
    <d v="2018-04-19T00:00:00"/>
    <s v="गुरुवार स्पेशल भजन : आज गुरुवार है साई जी का वार है || Paras Jain Most Popular Sai Bhajan"/>
    <s v="Sonotek Bhakti"/>
    <n v="10"/>
    <x v="7"/>
    <d v="2052-05-05T00:00:00"/>
    <x v="6"/>
    <s v="Music-May"/>
    <x v="12440"/>
    <n v="108"/>
    <n v="24"/>
    <n v="14"/>
    <b v="0"/>
    <b v="0"/>
    <b v="0"/>
  </r>
  <r>
    <s v="QVtqLwl1MLU"/>
    <d v="2018-04-19T00:00:00"/>
    <s v="Kaamuki Movie Official Trailer | Askar Ali | Aparna Balamurali | Binu S | Gopi Sundar"/>
    <s v="Gopi Sundar Music Company"/>
    <n v="24"/>
    <x v="1"/>
    <d v="2052-05-06T00:00:00"/>
    <x v="6"/>
    <s v="Entertainment-May"/>
    <x v="12441"/>
    <n v="11304"/>
    <n v="645"/>
    <n v="555"/>
    <b v="0"/>
    <b v="0"/>
    <b v="0"/>
  </r>
  <r>
    <s v="HraNmhX3By0"/>
    <d v="2018-04-19T00:00:00"/>
    <s v="Jabardasth | 19th April 2018 | Latest Promo"/>
    <s v="ETV Jabardasth"/>
    <n v="22"/>
    <x v="4"/>
    <d v="2052-05-07T00:00:00"/>
    <x v="6"/>
    <s v="People &amp; Blogs-May"/>
    <x v="12442"/>
    <n v="3037"/>
    <n v="385"/>
    <n v="165"/>
    <b v="0"/>
    <b v="0"/>
    <b v="0"/>
  </r>
  <r>
    <s v="lDkI3ewgL1c"/>
    <d v="2018-04-19T00:00:00"/>
    <s v="MAHABHARATAM - 6 | Birth of PANDAVAS In Mahabharatham In Telugu | Vikram Aditya | EP#129"/>
    <s v="Vikram Aditya"/>
    <n v="24"/>
    <x v="1"/>
    <d v="2052-05-08T00:00:00"/>
    <x v="6"/>
    <s v="Entertainment-May"/>
    <x v="12443"/>
    <n v="2034"/>
    <n v="78"/>
    <n v="525"/>
    <b v="0"/>
    <b v="0"/>
    <b v="0"/>
  </r>
  <r>
    <s v="tVaqgItogRo"/>
    <d v="2018-04-19T00:00:00"/>
    <s v="Sembarathi - Episode 131 - April 17, 2018 - Best Scene"/>
    <s v="Zee Tamil"/>
    <n v="24"/>
    <x v="1"/>
    <d v="2052-05-09T00:00:00"/>
    <x v="6"/>
    <s v="Entertainment-May"/>
    <x v="12444"/>
    <n v="1022"/>
    <n v="135"/>
    <n v="56"/>
    <b v="0"/>
    <b v="0"/>
    <b v="0"/>
  </r>
  <r>
    <s v="VNnegO9h-yw"/>
    <d v="2018-04-19T00:00:00"/>
    <s v="Babbu Maan - Pain (Full Song) | Ik C Pagal | Latest Punjabi Songs 2018"/>
    <s v="Babbu Maan"/>
    <n v="10"/>
    <x v="7"/>
    <d v="2052-05-10T00:00:00"/>
    <x v="6"/>
    <s v="Music-May"/>
    <x v="12445"/>
    <n v="7272"/>
    <n v="212"/>
    <n v="587"/>
    <b v="0"/>
    <b v="0"/>
    <b v="0"/>
  </r>
  <r>
    <s v="8Cgy39KP3N0"/>
    <d v="2018-04-19T00:00:00"/>
    <s v="Uppum Mulakum - Hair Cutting │Flowers│EP# 584"/>
    <s v="Flowers Comedy"/>
    <n v="24"/>
    <x v="1"/>
    <d v="2052-05-11T00:00:00"/>
    <x v="6"/>
    <s v="Entertainment-May"/>
    <x v="12446"/>
    <n v="5237"/>
    <n v="714"/>
    <n v="758"/>
    <b v="0"/>
    <b v="0"/>
    <b v="0"/>
  </r>
  <r>
    <s v="0inCYM4Y7HM"/>
    <d v="2018-04-19T00:00:00"/>
    <s v="Lagira Zhala Jee - Episode 306  - April 18, 2018 - Preview"/>
    <s v="Ditto TV"/>
    <n v="24"/>
    <x v="1"/>
    <d v="2052-05-12T00:00:00"/>
    <x v="6"/>
    <s v="Entertainment-May"/>
    <x v="12447"/>
    <n v="789"/>
    <n v="99"/>
    <n v="55"/>
    <b v="0"/>
    <b v="0"/>
    <b v="0"/>
  </r>
  <r>
    <s v="trIECHv2fNE"/>
    <d v="2018-04-19T00:00:00"/>
    <s v="Priyamanaval Episode 992, 18/04/18"/>
    <s v="VikatanTV"/>
    <n v="24"/>
    <x v="1"/>
    <d v="2052-05-13T00:00:00"/>
    <x v="6"/>
    <s v="Entertainment-May"/>
    <x v="12448"/>
    <n v="2833"/>
    <n v="841"/>
    <n v="315"/>
    <b v="0"/>
    <b v="0"/>
    <b v="0"/>
  </r>
  <r>
    <s v="Cha2g4MlH78"/>
    <d v="2018-04-19T00:00:00"/>
    <s v="Manasu Mamata | 18th April 2018    |Full Episode No 2259| ETV Telugu"/>
    <s v="etvteluguindia"/>
    <n v="24"/>
    <x v="1"/>
    <d v="2052-05-14T00:00:00"/>
    <x v="6"/>
    <s v="Entertainment-May"/>
    <x v="12449"/>
    <n v="588"/>
    <n v="224"/>
    <n v="114"/>
    <b v="0"/>
    <b v="0"/>
    <b v="0"/>
  </r>
  <r>
    <s v="PwJNm2Qr5C0"/>
    <d v="2018-04-19T00:00:00"/>
    <s v="Avalum Naanum | 18th to 20th April 2018 - Promo"/>
    <s v="Vijay Television"/>
    <n v="24"/>
    <x v="1"/>
    <d v="2052-05-15T00:00:00"/>
    <x v="6"/>
    <s v="Entertainment-May"/>
    <x v="12450"/>
    <n v="1196"/>
    <n v="145"/>
    <n v="63"/>
    <b v="0"/>
    <b v="0"/>
    <b v="0"/>
  </r>
  <r>
    <s v="5kT4pry7wpg"/>
    <d v="2018-04-19T00:00:00"/>
    <s v="Made for Each Other | S2 EP- 58 Which couple is strong ? | Mazhavil Manorama"/>
    <s v="Mazhavil Manorama"/>
    <n v="24"/>
    <x v="1"/>
    <d v="2052-05-16T00:00:00"/>
    <x v="6"/>
    <s v="Entertainment-May"/>
    <x v="12451"/>
    <n v="2510"/>
    <n v="330"/>
    <n v="1377"/>
    <b v="0"/>
    <b v="0"/>
    <b v="0"/>
  </r>
  <r>
    <s v="ziUgTTTpmrc"/>
    <d v="2018-04-19T00:00:00"/>
    <s v="8:00 AM - CURRENT AFFAIRS SHOW 19th April | RRB ALP/Group D, SBI Clerk, IBPS, SSC, KVS, UP Police"/>
    <s v="WiFiStudy"/>
    <n v="27"/>
    <x v="5"/>
    <d v="2052-05-17T00:00:00"/>
    <x v="6"/>
    <s v="Education-May"/>
    <x v="12452"/>
    <n v="3321"/>
    <n v="47"/>
    <n v="168"/>
    <b v="0"/>
    <b v="0"/>
    <b v="0"/>
  </r>
  <r>
    <s v="N7p6nxAjvFI"/>
    <d v="2018-04-19T00:00:00"/>
    <s v="Jeevitha Rajasekhar Leaks Sri Reddy Video | Casting Couch in Tollywood | YOYO TV Channel"/>
    <s v="YOYO TV Channel"/>
    <n v="25"/>
    <x v="0"/>
    <d v="2052-05-18T00:00:00"/>
    <x v="6"/>
    <s v="News &amp; Politics-May"/>
    <x v="12453"/>
    <n v="1439"/>
    <n v="165"/>
    <n v="105"/>
    <b v="0"/>
    <b v="0"/>
    <b v="0"/>
  </r>
  <r>
    <s v="YamPUXbc0iA"/>
    <d v="2018-04-19T00:00:00"/>
    <s v="Taarak Mehta Ka Ooltah Chashmah - तारक मेहता - Ep 2447 - 17th April, 2018"/>
    <s v="SAB TV"/>
    <n v="24"/>
    <x v="1"/>
    <d v="2052-05-19T00:00:00"/>
    <x v="6"/>
    <s v="Entertainment-May"/>
    <x v="12454"/>
    <n v="1329"/>
    <n v="190"/>
    <n v="85"/>
    <b v="0"/>
    <b v="0"/>
    <b v="0"/>
  </r>
  <r>
    <s v="V56RzQLaL2E"/>
    <d v="2018-04-19T00:00:00"/>
    <s v="शीतली समोर येणार सत्य|Lagira Zhala Jee|19 April 2018|Upcoming Twist|Nirom Marathi"/>
    <s v="NIROM मराठी"/>
    <n v="24"/>
    <x v="1"/>
    <d v="2052-05-20T00:00:00"/>
    <x v="6"/>
    <s v="Entertainment-May"/>
    <x v="12455"/>
    <n v="723"/>
    <n v="111"/>
    <n v="58"/>
    <b v="0"/>
    <b v="0"/>
    <b v="0"/>
  </r>
  <r>
    <s v="J2whskXsZe8"/>
    <d v="2018-04-19T00:00:00"/>
    <s v="Vinnane Vinnane Full Video Song | Tholi Prema Video Songs | Varun Tej, Raashi Khanna | SS Thaman"/>
    <s v="Aditya Music"/>
    <n v="10"/>
    <x v="7"/>
    <d v="2052-05-21T00:00:00"/>
    <x v="6"/>
    <s v="Music-May"/>
    <x v="12456"/>
    <n v="17964"/>
    <n v="499"/>
    <n v="641"/>
    <b v="0"/>
    <b v="0"/>
    <b v="0"/>
  </r>
  <r>
    <s v="qzFqSwIe7rM"/>
    <d v="2018-04-20T00:00:00"/>
    <s v="Nandini | 18 Apr 2018 | SunTV"/>
    <s v="SunTV Tamil"/>
    <n v="22"/>
    <x v="4"/>
    <d v="2052-05-22T00:00:00"/>
    <x v="6"/>
    <s v="People &amp; Blogs-May"/>
    <x v="12457"/>
    <n v="1088"/>
    <n v="220"/>
    <n v="84"/>
    <b v="0"/>
    <b v="0"/>
    <b v="0"/>
  </r>
  <r>
    <s v="jdxH-OHmEoE"/>
    <d v="2018-04-20T00:00:00"/>
    <s v="Lagira Zhala Jee - लगिरा झला जी - Episode 306 - April 18, 2018 - Best Scene"/>
    <s v="zeemarathi"/>
    <n v="24"/>
    <x v="1"/>
    <d v="2052-05-23T00:00:00"/>
    <x v="6"/>
    <s v="Entertainment-May"/>
    <x v="12458"/>
    <n v="562"/>
    <n v="103"/>
    <n v="27"/>
    <b v="0"/>
    <b v="0"/>
    <b v="0"/>
  </r>
  <r>
    <s v="DPTmY4ZCMeM"/>
    <d v="2018-04-20T00:00:00"/>
    <s v="Kundali Bhagya - कुंडली भाग्य - Episode 201  - April 18, 2018 - Webisode"/>
    <s v="zeetv"/>
    <n v="24"/>
    <x v="1"/>
    <d v="2052-05-24T00:00:00"/>
    <x v="6"/>
    <s v="Entertainment-May"/>
    <x v="12459"/>
    <n v="2493"/>
    <n v="453"/>
    <n v="114"/>
    <b v="0"/>
    <b v="0"/>
    <b v="0"/>
  </r>
  <r>
    <s v="u2Zqj4Nzs1g"/>
    <d v="2018-04-20T00:00:00"/>
    <s v="Mogalirekulu | 19th Apr 2018 | Gemini TV"/>
    <s v="Gemini TV"/>
    <n v="24"/>
    <x v="1"/>
    <d v="2052-05-25T00:00:00"/>
    <x v="6"/>
    <s v="Entertainment-May"/>
    <x v="12460"/>
    <n v="1531"/>
    <n v="106"/>
    <n v="217"/>
    <b v="0"/>
    <b v="0"/>
    <b v="0"/>
  </r>
  <r>
    <s v="L6Yzg0pUS4M"/>
    <d v="2018-04-20T00:00:00"/>
    <s v="கல்லூரி பேராசிரியை சிக்கியது எப்படி? பரபரப்பு தகவல்!"/>
    <s v="Vikatan TV"/>
    <n v="25"/>
    <x v="0"/>
    <d v="2052-05-26T00:00:00"/>
    <x v="6"/>
    <s v="News &amp; Politics-May"/>
    <x v="12461"/>
    <n v="3822"/>
    <n v="438"/>
    <n v="379"/>
    <b v="0"/>
    <b v="0"/>
    <b v="0"/>
  </r>
  <r>
    <s v="BbfyPpP4dQA"/>
    <d v="2018-04-20T00:00:00"/>
    <s v="Azhagu - Tamil Serial | அழகு | Episode 125 | Sun TV Serials | 19 April 2018 | Revathy | Vision Time"/>
    <s v="Vision Time Tamil"/>
    <n v="24"/>
    <x v="1"/>
    <d v="2052-05-27T00:00:00"/>
    <x v="6"/>
    <s v="Entertainment-May"/>
    <x v="12462"/>
    <n v="681"/>
    <n v="146"/>
    <n v="81"/>
    <b v="0"/>
    <b v="0"/>
    <b v="0"/>
  </r>
  <r>
    <s v="detkNwOHdEI"/>
    <d v="2018-04-20T00:00:00"/>
    <s v="MAA Press Meet LIVE || Sri Reddy comments on Pawan Kalyan || Tollywood Casting Couch"/>
    <s v="TV9 Telugu"/>
    <n v="25"/>
    <x v="0"/>
    <d v="2052-05-28T00:00:00"/>
    <x v="6"/>
    <s v="News &amp; Politics-May"/>
    <x v="12463"/>
    <n v="0"/>
    <n v="0"/>
    <n v="18"/>
    <b v="0"/>
    <b v="1"/>
    <b v="0"/>
  </r>
  <r>
    <s v="3kDX5W7vcA8"/>
    <d v="2018-04-20T00:00:00"/>
    <s v="Ishq Mein Marjawan - 18th April 2018 - इश्क़ में मरजावाँ"/>
    <s v="Colors TV"/>
    <n v="24"/>
    <x v="1"/>
    <d v="2052-05-29T00:00:00"/>
    <x v="6"/>
    <s v="Entertainment-May"/>
    <x v="12464"/>
    <n v="677"/>
    <n v="61"/>
    <n v="32"/>
    <b v="0"/>
    <b v="0"/>
    <b v="0"/>
  </r>
  <r>
    <s v="5Fj5SipbuxM"/>
    <d v="2018-04-20T00:00:00"/>
    <s v="Allu Aravind About RGV &amp; Sri Reddy @ Allu Aravind Press Meet | Pawan Kalyan || TV5 News"/>
    <s v="TV5 News"/>
    <n v="25"/>
    <x v="0"/>
    <d v="2052-05-30T00:00:00"/>
    <x v="6"/>
    <s v="News &amp; Politics-May"/>
    <x v="12465"/>
    <n v="257"/>
    <n v="84"/>
    <n v="159"/>
    <b v="0"/>
    <b v="0"/>
    <b v="0"/>
  </r>
  <r>
    <s v="C0UHXrLUFd0"/>
    <d v="2018-04-20T00:00:00"/>
    <s v="RGV Reply to Allu Aravind Press Meet | Sri Reddy | Pawan Kalyan | Tollywood | YOYO TV Channel"/>
    <s v="YOYO TV Channel"/>
    <n v="25"/>
    <x v="0"/>
    <d v="2052-05-31T00:00:00"/>
    <x v="6"/>
    <s v="News &amp; Politics-May"/>
    <x v="12466"/>
    <n v="446"/>
    <n v="191"/>
    <n v="357"/>
    <b v="0"/>
    <b v="0"/>
    <b v="0"/>
  </r>
  <r>
    <s v="Dc8KGH-iRu0"/>
    <d v="2018-04-20T00:00:00"/>
    <s v="Nua Bohu | Full Ep 238 | 19th Apr 2018 | Odia Serial - TarangTv"/>
    <s v="Tarang TV"/>
    <n v="24"/>
    <x v="1"/>
    <d v="2052-06-01T00:00:00"/>
    <x v="7"/>
    <s v="Entertainment-Jun"/>
    <x v="12467"/>
    <n v="697"/>
    <n v="98"/>
    <n v="96"/>
    <b v="0"/>
    <b v="0"/>
    <b v="0"/>
  </r>
  <r>
    <s v="vob9Uvh74Mc"/>
    <d v="2018-04-20T00:00:00"/>
    <s v="Patas | 18th April 2018 | Full Episode 742 | ETV Plus"/>
    <s v="ETV Plus India"/>
    <n v="23"/>
    <x v="3"/>
    <d v="2052-06-02T00:00:00"/>
    <x v="7"/>
    <s v="Comedy-Jun"/>
    <x v="12468"/>
    <n v="919"/>
    <n v="101"/>
    <n v="183"/>
    <b v="0"/>
    <b v="0"/>
    <b v="0"/>
  </r>
  <r>
    <s v="QCTnwCc99MM"/>
    <d v="2018-04-20T00:00:00"/>
    <s v="Lagira Zhala Jee -  शीतल येणार भानावर  | 19th April 2018 | Marathi Serial Latest Update News"/>
    <s v="Manoranjan Marathi"/>
    <n v="24"/>
    <x v="1"/>
    <d v="2052-06-03T00:00:00"/>
    <x v="7"/>
    <s v="Entertainment-Jun"/>
    <x v="12469"/>
    <n v="713"/>
    <n v="154"/>
    <n v="39"/>
    <b v="0"/>
    <b v="0"/>
    <b v="0"/>
  </r>
  <r>
    <s v="o_lt3r7-z30"/>
    <d v="2018-04-20T00:00:00"/>
    <s v="Ishq Subhan Allah: Zara looked gorgeous in red night gown, Kabir kept staring"/>
    <s v="Saas Bahu aur Saazish"/>
    <n v="24"/>
    <x v="1"/>
    <d v="2052-06-04T00:00:00"/>
    <x v="7"/>
    <s v="Entertainment-Jun"/>
    <x v="12470"/>
    <n v="2470"/>
    <n v="151"/>
    <n v="214"/>
    <b v="0"/>
    <b v="0"/>
    <b v="0"/>
  </r>
  <r>
    <s v="nGS465pqJw4"/>
    <d v="2018-04-20T00:00:00"/>
    <s v="சந்திரலேகா | CHANDRALEKHA | Sun TV | Tamil | Mega Serial | Episode 1065 - 19th April 2018"/>
    <s v="Saregama TVShows"/>
    <n v="24"/>
    <x v="1"/>
    <d v="2052-06-05T00:00:00"/>
    <x v="7"/>
    <s v="Entertainment-Jun"/>
    <x v="12471"/>
    <n v="1070"/>
    <n v="200"/>
    <n v="68"/>
    <b v="0"/>
    <b v="0"/>
    <b v="0"/>
  </r>
  <r>
    <s v="7Z7xbelZI_Y"/>
    <d v="2018-04-20T00:00:00"/>
    <s v="Cardi B Knows What She's Naming Her First Child"/>
    <s v="TheEllenShow"/>
    <n v="24"/>
    <x v="1"/>
    <d v="2052-06-06T00:00:00"/>
    <x v="7"/>
    <s v="Entertainment-Jun"/>
    <x v="12472"/>
    <n v="68117"/>
    <n v="779"/>
    <n v="2130"/>
    <b v="0"/>
    <b v="0"/>
    <b v="0"/>
  </r>
  <r>
    <s v="Npj7iABevzA"/>
    <d v="2018-04-20T00:00:00"/>
    <s v="Arya will not marry anyone - Enga Veetu Mapillai grand finale result | எங்க வீட்டு மாப்பிள்ளை | #EVM"/>
    <s v="Wetalkiess"/>
    <n v="24"/>
    <x v="1"/>
    <d v="2052-06-07T00:00:00"/>
    <x v="7"/>
    <s v="Entertainment-Jun"/>
    <x v="12473"/>
    <n v="1390"/>
    <n v="1235"/>
    <n v="823"/>
    <b v="0"/>
    <b v="0"/>
    <b v="0"/>
  </r>
  <r>
    <s v="k5Ylny9Fws0"/>
    <d v="2018-04-20T00:00:00"/>
    <s v="Baal Veer - बाल वीर - Episode 932- 18th  April , 2018"/>
    <s v="Sony PAL"/>
    <n v="24"/>
    <x v="1"/>
    <d v="2052-06-08T00:00:00"/>
    <x v="7"/>
    <s v="Entertainment-Jun"/>
    <x v="12474"/>
    <n v="371"/>
    <n v="121"/>
    <n v="22"/>
    <b v="0"/>
    <b v="0"/>
    <b v="0"/>
  </r>
  <r>
    <s v="8IKbTHOeBCU"/>
    <d v="2018-04-20T00:00:00"/>
    <s v="A Motivational Story in Hindi | TsMadaan"/>
    <s v="TsMadaan"/>
    <n v="22"/>
    <x v="4"/>
    <d v="2052-06-09T00:00:00"/>
    <x v="7"/>
    <s v="People &amp; Blogs-Jun"/>
    <x v="12475"/>
    <n v="2578"/>
    <n v="71"/>
    <n v="285"/>
    <b v="0"/>
    <b v="0"/>
    <b v="0"/>
  </r>
  <r>
    <s v="LFSacMbImys"/>
    <d v="2018-04-20T00:00:00"/>
    <s v="Ronda Ronda (Full Video) | Armaan Bedil | Veet Baljit | Western Penduz | Latest Punjabi Song 2018"/>
    <s v="Speed Records"/>
    <n v="10"/>
    <x v="7"/>
    <d v="2052-06-10T00:00:00"/>
    <x v="7"/>
    <s v="Music-Jun"/>
    <x v="12476"/>
    <n v="60763"/>
    <n v="2043"/>
    <n v="3801"/>
    <b v="0"/>
    <b v="0"/>
    <b v="0"/>
  </r>
  <r>
    <s v="wFKmH7wvYAs"/>
    <d v="2018-04-20T00:00:00"/>
    <s v="Casting Couch S3E3 Bhau Kadam with Amey &amp; Nipun | #CCWAN3 #bhadipa"/>
    <s v="Bharatiya Digital Party"/>
    <n v="23"/>
    <x v="3"/>
    <d v="2052-06-11T00:00:00"/>
    <x v="7"/>
    <s v="Comedy-Jun"/>
    <x v="12477"/>
    <n v="5756"/>
    <n v="235"/>
    <n v="496"/>
    <b v="0"/>
    <b v="0"/>
    <b v="0"/>
  </r>
  <r>
    <s v="ia04XLUTZQs"/>
    <d v="2018-04-20T00:00:00"/>
    <s v="19 April 2018 - The Hindu Editorial News Paper Analysis - [UPSC/SSC/IBPS] Current affairs"/>
    <s v="Study IQ education"/>
    <n v="27"/>
    <x v="5"/>
    <d v="2052-06-12T00:00:00"/>
    <x v="7"/>
    <s v="Education-Jun"/>
    <x v="12478"/>
    <n v="2552"/>
    <n v="115"/>
    <n v="485"/>
    <b v="0"/>
    <b v="0"/>
    <b v="0"/>
  </r>
  <r>
    <s v="RBWw1S0dX08"/>
    <d v="2018-04-20T00:00:00"/>
    <s v="A Day Before Appraisal || The Screen Patti"/>
    <s v="The Screen Patti"/>
    <n v="24"/>
    <x v="1"/>
    <d v="2052-06-13T00:00:00"/>
    <x v="7"/>
    <s v="Entertainment-Jun"/>
    <x v="12479"/>
    <n v="37746"/>
    <n v="2265"/>
    <n v="2544"/>
    <b v="0"/>
    <b v="0"/>
    <b v="0"/>
  </r>
  <r>
    <s v="3P4PFEBlRqk"/>
    <d v="2018-04-20T00:00:00"/>
    <s v="Motorola Moto G6 Plus, Moto G6 and Moto G6 Play Launched - My Opinions"/>
    <s v="Technical Guruji"/>
    <n v="28"/>
    <x v="9"/>
    <d v="2052-06-14T00:00:00"/>
    <x v="7"/>
    <s v="Science &amp; Technology-Jun"/>
    <x v="12480"/>
    <n v="20464"/>
    <n v="1000"/>
    <n v="3571"/>
    <b v="0"/>
    <b v="0"/>
    <b v="0"/>
  </r>
  <r>
    <s v="FmqbooWjTTw"/>
    <d v="2018-04-20T00:00:00"/>
    <s v="நான் ரஜினி கட்சியும் கிடையாது, கமல் கட்சியும் கிடையாது - EXCLUSIVE INTERVIEW WITH ACTOR SIMBU"/>
    <s v="Thanthi TV"/>
    <n v="25"/>
    <x v="0"/>
    <d v="2052-06-15T00:00:00"/>
    <x v="7"/>
    <s v="News &amp; Politics-Jun"/>
    <x v="12481"/>
    <n v="11174"/>
    <n v="761"/>
    <n v="1409"/>
    <b v="0"/>
    <b v="0"/>
    <b v="0"/>
  </r>
  <r>
    <s v="aiSoQPl0oi0"/>
    <d v="2018-04-20T00:00:00"/>
    <s v="Falling Drinks on Guests Prank at Outdoor Cafe | The HunGama Films"/>
    <s v="The HunGama Films - Ab Mauj Legi Dilli"/>
    <n v="24"/>
    <x v="1"/>
    <d v="2052-06-16T00:00:00"/>
    <x v="7"/>
    <s v="Entertainment-Jun"/>
    <x v="12482"/>
    <n v="15166"/>
    <n v="1666"/>
    <n v="941"/>
    <b v="0"/>
    <b v="0"/>
    <b v="0"/>
  </r>
  <r>
    <s v="LcJeiSwnMKE"/>
    <d v="2018-04-20T00:00:00"/>
    <s v="Jeevitha Rajasekhar Reaction On Sri Reddy Controversy || Tollywood casting couch | Friday Poster"/>
    <s v="Friday Poster"/>
    <n v="24"/>
    <x v="1"/>
    <d v="2052-06-17T00:00:00"/>
    <x v="7"/>
    <s v="Entertainment-Jun"/>
    <x v="12483"/>
    <n v="1194"/>
    <n v="98"/>
    <n v="178"/>
    <b v="0"/>
    <b v="0"/>
    <b v="0"/>
  </r>
  <r>
    <s v="ehYPZfCOpSU"/>
    <d v="2018-04-20T00:00:00"/>
    <s v="Huawei P20 Pro Unboxing &amp; Overview Triple Camera Setup"/>
    <s v="Geekyranjit"/>
    <n v="28"/>
    <x v="9"/>
    <d v="2052-06-18T00:00:00"/>
    <x v="7"/>
    <s v="Science &amp; Technology-Jun"/>
    <x v="12484"/>
    <n v="13089"/>
    <n v="601"/>
    <n v="2022"/>
    <b v="0"/>
    <b v="0"/>
    <b v="0"/>
  </r>
  <r>
    <s v="CYJmcacrevQ"/>
    <d v="2018-04-20T00:00:00"/>
    <s v="TARGET with Alok's Seminar is being held today at 11 am, Vigyan Parishad Allahabad, UPSC &amp; UPPSC"/>
    <s v="TARGET with alok"/>
    <n v="27"/>
    <x v="5"/>
    <d v="2052-06-19T00:00:00"/>
    <x v="7"/>
    <s v="Education-Jun"/>
    <x v="12485"/>
    <n v="681"/>
    <n v="614"/>
    <n v="0"/>
    <b v="1"/>
    <b v="0"/>
    <b v="0"/>
  </r>
  <r>
    <s v="YTFT4n1Dx0M"/>
    <d v="2018-04-20T00:00:00"/>
    <s v="Babbu Maan ਦੀ ਕਲਮ ਤੋਂ ਛਲਕਿਆ ਕਠੂਆ ਗੈਂਗ ਰੇਪ ਪੀੜ੍ਹਿਤਾ ਲਈ ਦਰਦ"/>
    <s v="TV Punjab"/>
    <n v="25"/>
    <x v="0"/>
    <d v="2052-06-20T00:00:00"/>
    <x v="7"/>
    <s v="News &amp; Politics-Jun"/>
    <x v="12486"/>
    <n v="3148"/>
    <n v="121"/>
    <n v="132"/>
    <b v="0"/>
    <b v="0"/>
    <b v="0"/>
  </r>
  <r>
    <s v="usdPPq1_k3c"/>
    <d v="2018-04-20T00:00:00"/>
    <s v="Tagaru - Yaare Nee Chathure (Video Song) | Bhavana | Manvitha Harish | Varijashree | Charanraj"/>
    <s v="PRK Audio"/>
    <n v="1"/>
    <x v="8"/>
    <d v="2052-06-21T00:00:00"/>
    <x v="7"/>
    <s v="Film &amp; Animation-Jun"/>
    <x v="12487"/>
    <n v="4016"/>
    <n v="114"/>
    <n v="163"/>
    <b v="0"/>
    <b v="0"/>
    <b v="0"/>
  </r>
  <r>
    <s v="bYSRPuDEnTg"/>
    <d v="2018-04-20T00:00:00"/>
    <s v="Garmi Ke Side-Effects | Ashish Chanchlani"/>
    <s v="ashish chanchlani vines"/>
    <n v="23"/>
    <x v="3"/>
    <d v="2052-06-22T00:00:00"/>
    <x v="7"/>
    <s v="Comedy-Jun"/>
    <x v="12488"/>
    <n v="626237"/>
    <n v="20773"/>
    <n v="33764"/>
    <b v="0"/>
    <b v="0"/>
    <b v="0"/>
  </r>
  <r>
    <s v="aDl3FL2ML1U"/>
    <d v="2018-04-20T00:00:00"/>
    <s v="Jan Gan Man Ki Baat, Episode 229: Modi in London and Judge Loya Case"/>
    <s v="The Wire"/>
    <n v="25"/>
    <x v="0"/>
    <d v="2052-06-23T00:00:00"/>
    <x v="7"/>
    <s v="News &amp; Politics-Jun"/>
    <x v="12489"/>
    <n v="8783"/>
    <n v="463"/>
    <n v="1702"/>
    <b v="0"/>
    <b v="0"/>
    <b v="0"/>
  </r>
  <r>
    <s v="nSlj1ZCBwho"/>
    <d v="2018-04-20T00:00:00"/>
    <s v="Phulpakhru - फुलपाखरु - Episode 294  - April 19, 2018 - Preview"/>
    <s v="Zee Yuva"/>
    <n v="24"/>
    <x v="1"/>
    <d v="2052-06-24T00:00:00"/>
    <x v="7"/>
    <s v="Entertainment-Jun"/>
    <x v="12490"/>
    <n v="186"/>
    <n v="9"/>
    <n v="48"/>
    <b v="0"/>
    <b v="0"/>
    <b v="0"/>
  </r>
  <r>
    <s v="L3Sds-MAdFg"/>
    <d v="2018-04-20T00:00:00"/>
    <s v="KANDE (Title Song) | Kanwar Grewal | New Songs 2018 | Lokdhun"/>
    <s v="Lokdhun Punjabi"/>
    <n v="10"/>
    <x v="7"/>
    <d v="2052-06-25T00:00:00"/>
    <x v="7"/>
    <s v="Music-Jun"/>
    <x v="12491"/>
    <n v="13143"/>
    <n v="124"/>
    <n v="119"/>
    <b v="0"/>
    <b v="0"/>
    <b v="0"/>
  </r>
  <r>
    <s v="7gM8SEYRNdY"/>
    <d v="2018-04-20T00:00:00"/>
    <s v="Muddha Mandaram - Episode 1061 - April 18, 2018 - Best Scene"/>
    <s v="zeetvtelugu"/>
    <n v="24"/>
    <x v="1"/>
    <d v="2052-06-26T00:00:00"/>
    <x v="7"/>
    <s v="Entertainment-Jun"/>
    <x v="12492"/>
    <n v="518"/>
    <n v="95"/>
    <n v="18"/>
    <b v="0"/>
    <b v="0"/>
    <b v="0"/>
  </r>
  <r>
    <s v="X1tn8oAcoEk"/>
    <d v="2018-04-20T00:00:00"/>
    <s v="Fun Bucket JUNIORS | Episode 46 | Kids Funny Videos | Comedy Web Series | By Sai Teja - TeluguOne"/>
    <s v="TeluguOne"/>
    <n v="23"/>
    <x v="3"/>
    <d v="2052-06-27T00:00:00"/>
    <x v="7"/>
    <s v="Comedy-Jun"/>
    <x v="12493"/>
    <n v="956"/>
    <n v="120"/>
    <n v="329"/>
    <b v="0"/>
    <b v="0"/>
    <b v="0"/>
  </r>
  <r>
    <s v="F-HTGrI-NXE"/>
    <d v="2018-04-20T00:00:00"/>
    <s v="Trump Blabs About Mike Pompeo's Secret Meeting with North Korea | The Daily Show"/>
    <s v="The Daily Show with Trevor Noah"/>
    <n v="23"/>
    <x v="3"/>
    <d v="2052-06-28T00:00:00"/>
    <x v="7"/>
    <s v="Comedy-Jun"/>
    <x v="12494"/>
    <n v="19312"/>
    <n v="519"/>
    <n v="1359"/>
    <b v="0"/>
    <b v="0"/>
    <b v="0"/>
  </r>
  <r>
    <s v="vSOQTmiY92A"/>
    <d v="2018-04-20T00:00:00"/>
    <s v="When You Are The Only Girl In A Friends Group || Mahathalli"/>
    <s v="Mahathalli"/>
    <n v="24"/>
    <x v="1"/>
    <d v="2052-06-29T00:00:00"/>
    <x v="7"/>
    <s v="Entertainment-Jun"/>
    <x v="12495"/>
    <n v="9171"/>
    <n v="391"/>
    <n v="1587"/>
    <b v="0"/>
    <b v="0"/>
    <b v="0"/>
  </r>
  <r>
    <s v="yv2ZFlsQQAQ"/>
    <d v="2018-04-20T00:00:00"/>
    <s v="Saat Bhai Champa - Episode 127 - April 18, 2018 - Best Scene"/>
    <s v="zeebangla"/>
    <n v="24"/>
    <x v="1"/>
    <d v="2052-06-30T00:00:00"/>
    <x v="7"/>
    <s v="Entertainment-Jun"/>
    <x v="12496"/>
    <n v="863"/>
    <n v="104"/>
    <n v="36"/>
    <b v="0"/>
    <b v="0"/>
    <b v="0"/>
  </r>
  <r>
    <s v="e9xvJ_dSaPM"/>
    <d v="2018-04-20T00:00:00"/>
    <s v="JUSTICE FOR ASIFA || JUSTICE FOR HUMANITY || TEAM KIRAAK STANDING FOR ASIFA"/>
    <s v="shehbaaz Khan"/>
    <n v="23"/>
    <x v="3"/>
    <d v="2052-07-01T00:00:00"/>
    <x v="8"/>
    <s v="Comedy-Jul"/>
    <x v="12497"/>
    <n v="8535"/>
    <n v="132"/>
    <n v="1060"/>
    <b v="0"/>
    <b v="0"/>
    <b v="0"/>
  </r>
  <r>
    <s v="nlGnstI-L1c"/>
    <d v="2018-04-20T00:00:00"/>
    <s v="Bharat Ane Nenu movie public talk I Public Review I Mahesh Babu| Siva Koratala |DVVEntertainment#ptv"/>
    <s v="PTV"/>
    <n v="24"/>
    <x v="1"/>
    <d v="2052-07-02T00:00:00"/>
    <x v="8"/>
    <s v="Entertainment-Jul"/>
    <x v="12498"/>
    <n v="382"/>
    <n v="39"/>
    <n v="49"/>
    <b v="0"/>
    <b v="0"/>
    <b v="0"/>
  </r>
  <r>
    <s v="fEVoCK38rkk"/>
    <d v="2018-04-20T00:00:00"/>
    <s v="Grand Finale promo Enga veetu maplai | Arya selected suzana with token of love"/>
    <s v="Cinema 720"/>
    <n v="24"/>
    <x v="1"/>
    <d v="2052-07-03T00:00:00"/>
    <x v="8"/>
    <s v="Entertainment-Jul"/>
    <x v="12499"/>
    <n v="718"/>
    <n v="786"/>
    <n v="0"/>
    <b v="1"/>
    <b v="0"/>
    <b v="0"/>
  </r>
  <r>
    <s v="IjiwFCe2mvI"/>
    <d v="2018-04-20T00:00:00"/>
    <s v="Jeevitha Rajasekhar about Sri Reddy Comments on Pawan Kalyan | Tollywood Casting Couch"/>
    <s v="Top Telugu TV"/>
    <n v="24"/>
    <x v="1"/>
    <d v="2052-07-04T00:00:00"/>
    <x v="8"/>
    <s v="Entertainment-Jul"/>
    <x v="12500"/>
    <n v="1283"/>
    <n v="69"/>
    <n v="108"/>
    <b v="0"/>
    <b v="0"/>
    <b v="0"/>
  </r>
  <r>
    <s v="DInfmi-YIiw"/>
    <d v="2018-04-20T00:00:00"/>
    <s v="Theevandi Movie Song | Jeevamshamayi | Video Song | Kailas Menon | Shreya Ghoshal | Harisankar K S"/>
    <s v="GOODWILL ENTERTAINMENTS"/>
    <n v="10"/>
    <x v="7"/>
    <d v="2052-07-05T00:00:00"/>
    <x v="8"/>
    <s v="Music-Jul"/>
    <x v="12501"/>
    <n v="32743"/>
    <n v="536"/>
    <n v="1249"/>
    <b v="0"/>
    <b v="0"/>
    <b v="0"/>
  </r>
  <r>
    <s v="j6QXooNPFd4"/>
    <d v="2018-04-20T00:00:00"/>
    <s v="Seetha | Flowers | Ep# 317"/>
    <s v="Flowers TV"/>
    <n v="24"/>
    <x v="1"/>
    <d v="2052-07-06T00:00:00"/>
    <x v="8"/>
    <s v="Entertainment-Jul"/>
    <x v="12502"/>
    <n v="412"/>
    <n v="124"/>
    <n v="78"/>
    <b v="0"/>
    <b v="0"/>
    <b v="0"/>
  </r>
  <r>
    <s v="3ZHD_ctduI8"/>
    <d v="2018-04-20T00:00:00"/>
    <s v="Poove Poochoodava - Episode 257 - April 18, 2018 - Best Scene"/>
    <s v="Zee Tamil"/>
    <n v="24"/>
    <x v="1"/>
    <d v="2052-07-07T00:00:00"/>
    <x v="8"/>
    <s v="Entertainment-Jul"/>
    <x v="12503"/>
    <n v="608"/>
    <n v="66"/>
    <n v="43"/>
    <b v="0"/>
    <b v="0"/>
    <b v="0"/>
  </r>
  <r>
    <s v="0HbBPFGPSTk"/>
    <d v="2018-04-20T00:00:00"/>
    <s v="Rakshita Tries Flirting With Ragini Dwivedi  | No 1 Yaari With Shivanna | Kannada Show | Viu India"/>
    <s v="Viu India"/>
    <n v="24"/>
    <x v="1"/>
    <d v="2052-07-08T00:00:00"/>
    <x v="8"/>
    <s v="Entertainment-Jul"/>
    <x v="12504"/>
    <n v="347"/>
    <n v="19"/>
    <n v="14"/>
    <b v="0"/>
    <b v="0"/>
    <b v="0"/>
  </r>
  <r>
    <s v="Q1TXk7ZdiQE"/>
    <d v="2018-04-20T00:00:00"/>
    <s v="Zlatan Ibrahimović on Playing for LA Galaxy, His Nicknames &amp; The World Cup"/>
    <s v="Jimmy Kimmel Live"/>
    <n v="24"/>
    <x v="1"/>
    <d v="2052-07-09T00:00:00"/>
    <x v="8"/>
    <s v="Entertainment-Jul"/>
    <x v="12505"/>
    <n v="149111"/>
    <n v="3183"/>
    <n v="15905"/>
    <b v="0"/>
    <b v="0"/>
    <b v="0"/>
  </r>
  <r>
    <s v="30TEO6gsEAI"/>
    <d v="2018-04-20T00:00:00"/>
    <s v="Bigg Boss Marathi | Day 4 Highlights | Astad Kale | Colors Marathi Reality Show"/>
    <s v="Rajshri Marathi ShowBuz"/>
    <n v="24"/>
    <x v="1"/>
    <d v="2052-07-10T00:00:00"/>
    <x v="8"/>
    <s v="Entertainment-Jul"/>
    <x v="12506"/>
    <n v="278"/>
    <n v="49"/>
    <n v="57"/>
    <b v="0"/>
    <b v="0"/>
    <b v="0"/>
  </r>
  <r>
    <s v="gR0pSSISaVk"/>
    <d v="2018-04-20T00:00:00"/>
    <s v="Ronda Rousey helps Natalya fend off Absolution: Raw, April 16, 2018"/>
    <s v="WWE"/>
    <n v="17"/>
    <x v="10"/>
    <d v="2052-07-11T00:00:00"/>
    <x v="8"/>
    <s v="Sports-Jul"/>
    <x v="12507"/>
    <n v="51723"/>
    <n v="3351"/>
    <n v="5498"/>
    <b v="0"/>
    <b v="0"/>
    <b v="0"/>
  </r>
  <r>
    <s v="2vxDqHrXLzs"/>
    <d v="2018-04-20T00:00:00"/>
    <s v="Resumen de Real Madrid vs Athletic Club (1-1)"/>
    <s v="LaLiga Santander"/>
    <n v="17"/>
    <x v="10"/>
    <d v="2052-07-12T00:00:00"/>
    <x v="8"/>
    <s v="Sports-Jul"/>
    <x v="12508"/>
    <n v="4061"/>
    <n v="683"/>
    <n v="414"/>
    <b v="0"/>
    <b v="0"/>
    <b v="0"/>
  </r>
  <r>
    <s v="byfZwrUb-eI"/>
    <d v="2018-04-20T00:00:00"/>
    <s v="Bharat Ane Nenu Movie Public Talk | Bharat Ane Nenu Public Talk Review And Rating|Mahesh Babu"/>
    <s v="Total Tollywood"/>
    <n v="24"/>
    <x v="1"/>
    <d v="2052-07-13T00:00:00"/>
    <x v="8"/>
    <s v="Entertainment-Jul"/>
    <x v="12509"/>
    <n v="1602"/>
    <n v="343"/>
    <n v="118"/>
    <b v="0"/>
    <b v="0"/>
    <b v="0"/>
  </r>
  <r>
    <s v="aK0s7LK9WkM"/>
    <d v="2018-04-20T00:00:00"/>
    <s v="Uppum Mulakum│Flowers│EP# 585"/>
    <s v="Flowers Comedy"/>
    <n v="24"/>
    <x v="1"/>
    <d v="2052-07-14T00:00:00"/>
    <x v="8"/>
    <s v="Entertainment-Jul"/>
    <x v="12510"/>
    <n v="6800"/>
    <n v="576"/>
    <n v="1451"/>
    <b v="0"/>
    <b v="0"/>
    <b v="0"/>
  </r>
  <r>
    <s v="6kxx0OCQR38"/>
    <d v="2018-04-20T00:00:00"/>
    <s v="RGV says sorry to Pawan Kalyan over Sri Reddy comments || Tollywood Casting Couch - TV9"/>
    <s v="TV9 Entertainment"/>
    <n v="24"/>
    <x v="1"/>
    <d v="2052-07-15T00:00:00"/>
    <x v="8"/>
    <s v="Entertainment-Jul"/>
    <x v="12511"/>
    <n v="1888"/>
    <n v="2044"/>
    <n v="2702"/>
    <b v="0"/>
    <b v="0"/>
    <b v="0"/>
  </r>
  <r>
    <s v="ILfL6fA2VBU"/>
    <d v="2018-04-20T00:00:00"/>
    <s v="RGV Made Me To Abuse Pawan Kalyan - Sri Reddy | Tamanna Leaks Sri Reddy Audio Tape | Pawan | hmtv"/>
    <s v="hmtv News"/>
    <n v="25"/>
    <x v="0"/>
    <d v="2052-07-16T00:00:00"/>
    <x v="8"/>
    <s v="News &amp; Politics-Jul"/>
    <x v="12512"/>
    <n v="3425"/>
    <n v="1579"/>
    <n v="2157"/>
    <b v="0"/>
    <b v="0"/>
    <b v="0"/>
  </r>
  <r>
    <s v="2JS4LU3hXng"/>
    <d v="2018-04-20T00:00:00"/>
    <s v="Lagira Zhala Jee - Episode 307  - April 19, 2018 - Preview"/>
    <s v="Ditto TV"/>
    <n v="24"/>
    <x v="1"/>
    <d v="2052-07-17T00:00:00"/>
    <x v="8"/>
    <s v="Entertainment-Jul"/>
    <x v="12513"/>
    <n v="438"/>
    <n v="53"/>
    <n v="29"/>
    <b v="0"/>
    <b v="0"/>
    <b v="0"/>
  </r>
  <r>
    <s v="o2pPZCjUc9A"/>
    <d v="2018-04-20T00:00:00"/>
    <s v="Nayaagi Episode 51,19/04/18"/>
    <s v="VikatanTV"/>
    <n v="24"/>
    <x v="1"/>
    <d v="2052-07-18T00:00:00"/>
    <x v="8"/>
    <s v="Entertainment-Jul"/>
    <x v="12514"/>
    <n v="3822"/>
    <n v="486"/>
    <n v="594"/>
    <b v="0"/>
    <b v="0"/>
    <b v="0"/>
  </r>
  <r>
    <s v="g1mwf0T9aPo"/>
    <d v="2018-04-20T00:00:00"/>
    <s v="Manasu Mamata | 19th April 2018  |Full Episode No 2260| ETV Telugu"/>
    <s v="etvteluguindia"/>
    <n v="24"/>
    <x v="1"/>
    <d v="2052-07-19T00:00:00"/>
    <x v="8"/>
    <s v="Entertainment-Jul"/>
    <x v="12515"/>
    <n v="691"/>
    <n v="232"/>
    <n v="125"/>
    <b v="0"/>
    <b v="0"/>
    <b v="0"/>
  </r>
  <r>
    <s v="IVAoSRRxsAQ"/>
    <d v="2018-04-20T00:00:00"/>
    <s v="प्रमोशनल एपिसोड|शिकारी |Promotional Episode|Shikari|Marathi Movie"/>
    <s v="Kori Pati Productions"/>
    <n v="24"/>
    <x v="1"/>
    <d v="2052-07-20T00:00:00"/>
    <x v="8"/>
    <s v="Entertainment-Jul"/>
    <x v="12516"/>
    <n v="8909"/>
    <n v="503"/>
    <n v="537"/>
    <b v="0"/>
    <b v="0"/>
    <b v="0"/>
  </r>
  <r>
    <s v="E5QXvB0H-x4"/>
    <d v="2018-04-20T00:00:00"/>
    <s v="Bharat Ane Nenu Exclusive Interview | Mahesh Babu | Siva Koratala"/>
    <s v="DVV Entertainments"/>
    <n v="24"/>
    <x v="1"/>
    <d v="2052-07-21T00:00:00"/>
    <x v="8"/>
    <s v="Entertainment-Jul"/>
    <x v="12517"/>
    <n v="5632"/>
    <n v="115"/>
    <n v="265"/>
    <b v="0"/>
    <b v="0"/>
    <b v="0"/>
  </r>
  <r>
    <s v="UydOQgS6Kp0"/>
    <d v="2018-04-20T00:00:00"/>
    <s v="Nagababu Press Meet On Sri Reddy Issue | Pawan Kalyan | Casting Couch"/>
    <s v="V6 News Telugu"/>
    <n v="25"/>
    <x v="0"/>
    <d v="2052-07-22T00:00:00"/>
    <x v="8"/>
    <s v="News &amp; Politics-Jul"/>
    <x v="12518"/>
    <n v="5161"/>
    <n v="612"/>
    <n v="26"/>
    <b v="0"/>
    <b v="0"/>
    <b v="0"/>
  </r>
  <r>
    <s v="yhKjkjDM5C8"/>
    <d v="2018-04-20T00:00:00"/>
    <s v="LIFE AFTER ENGINEERING | RANDOM VIDEOS | BLACK SHEEP"/>
    <s v="Black Sheep"/>
    <n v="10"/>
    <x v="7"/>
    <d v="2052-07-23T00:00:00"/>
    <x v="8"/>
    <s v="Music-Jul"/>
    <x v="12519"/>
    <n v="33436"/>
    <n v="313"/>
    <n v="1891"/>
    <b v="0"/>
    <b v="0"/>
    <b v="0"/>
  </r>
  <r>
    <s v="hpExqzUO5Jk"/>
    <d v="2018-04-20T00:00:00"/>
    <s v="எச். ராஜா போட்ட மோசமான ட்வீட்..!!-Oneindia Tamil"/>
    <s v="Oneindia Tamil | ஒன்இந்தியா தமிழ்"/>
    <n v="25"/>
    <x v="0"/>
    <d v="2052-07-24T00:00:00"/>
    <x v="8"/>
    <s v="News &amp; Politics-Jul"/>
    <x v="12520"/>
    <n v="761"/>
    <n v="190"/>
    <n v="267"/>
    <b v="0"/>
    <b v="0"/>
    <b v="0"/>
  </r>
  <r>
    <s v="JrUgsml1yRM"/>
    <d v="2018-04-20T00:00:00"/>
    <s v="வாணி ராணி - VAANI RANI -  Episode 1546 - 19/11/2017"/>
    <s v="RadaanMedia"/>
    <n v="24"/>
    <x v="1"/>
    <d v="2052-07-25T00:00:00"/>
    <x v="8"/>
    <s v="Entertainment-Jul"/>
    <x v="12521"/>
    <n v="1972"/>
    <n v="418"/>
    <n v="171"/>
    <b v="0"/>
    <b v="0"/>
    <b v="0"/>
  </r>
  <r>
    <s v="7kr0N3OjiHM"/>
    <d v="2018-04-20T00:00:00"/>
    <s v="शीतलनी दिली प्रेमाची कबुकी | Lagir Jhala Ji 20 April 2018"/>
    <s v="Entertainment Ka Overdose"/>
    <n v="24"/>
    <x v="1"/>
    <d v="2052-07-26T00:00:00"/>
    <x v="8"/>
    <s v="Entertainment-Jul"/>
    <x v="12522"/>
    <n v="434"/>
    <n v="71"/>
    <n v="56"/>
    <b v="0"/>
    <b v="0"/>
    <b v="0"/>
  </r>
  <r>
    <s v="GB3Tbnnda70"/>
    <d v="2018-04-21T00:00:00"/>
    <s v="Pove Pora | 20th April 2018 | Full Episode 40 | ETV Plus"/>
    <s v="ETV Plus India"/>
    <n v="23"/>
    <x v="3"/>
    <d v="2052-07-27T00:00:00"/>
    <x v="8"/>
    <s v="Comedy-Jul"/>
    <x v="12523"/>
    <n v="1369"/>
    <n v="107"/>
    <n v="308"/>
    <b v="0"/>
    <b v="0"/>
    <b v="0"/>
  </r>
  <r>
    <s v="J9i1h7DR7XI"/>
    <d v="2018-04-21T00:00:00"/>
    <s v="Lagira Zhala Jee - लागिरं झालं जी - Episode 307  - April 19, 2018 - Webisode"/>
    <s v="zeemarathi"/>
    <n v="24"/>
    <x v="1"/>
    <d v="2052-07-28T00:00:00"/>
    <x v="8"/>
    <s v="Entertainment-Jul"/>
    <x v="12524"/>
    <n v="1014"/>
    <n v="187"/>
    <n v="29"/>
    <b v="0"/>
    <b v="0"/>
    <b v="0"/>
  </r>
  <r>
    <s v="TeYaEpExRa8"/>
    <d v="2018-04-21T00:00:00"/>
    <s v="Your Favorite Character | Bhide's Day In The Kitchen | Taarak Mehta Ka Ooltah Chashmah"/>
    <s v="SAB TV"/>
    <n v="24"/>
    <x v="1"/>
    <d v="2052-07-29T00:00:00"/>
    <x v="8"/>
    <s v="Entertainment-Jul"/>
    <x v="12525"/>
    <n v="2195"/>
    <n v="368"/>
    <n v="151"/>
    <b v="0"/>
    <b v="0"/>
    <b v="0"/>
  </r>
  <r>
    <s v="g2lBA_gdkS8"/>
    <d v="2018-04-21T00:00:00"/>
    <s v="8:00 AM - CURRENT AFFAIRS SHOW 20th April | RRB ALP/Group D, SBI Clerk, IBPS, SSC, KVS, UP Police"/>
    <s v="WiFiStudy"/>
    <n v="27"/>
    <x v="5"/>
    <d v="2052-07-30T00:00:00"/>
    <x v="8"/>
    <s v="Education-Jul"/>
    <x v="12526"/>
    <n v="7280"/>
    <n v="119"/>
    <n v="570"/>
    <b v="0"/>
    <b v="0"/>
    <b v="0"/>
  </r>
  <r>
    <s v="kDS603BbCUc"/>
    <d v="2018-04-21T00:00:00"/>
    <s v="अखेर सत्य होणार उघड|शीतल घरच्यांसमोर कबुल करणार अज्यावरच प्रेम|Lagira Zhala Jee|20 April 2018|Update"/>
    <s v="NIROM मराठी"/>
    <n v="24"/>
    <x v="1"/>
    <d v="2052-07-31T00:00:00"/>
    <x v="8"/>
    <s v="Entertainment-Jul"/>
    <x v="12527"/>
    <n v="1476"/>
    <n v="194"/>
    <n v="111"/>
    <b v="0"/>
    <b v="0"/>
    <b v="0"/>
  </r>
  <r>
    <s v="Sg_9zyTv-70"/>
    <d v="2018-04-21T00:00:00"/>
    <s v="Kundali Bhagya - कुंडली भाग्य - Episode 202  - April 19, 2018 - Webisode"/>
    <s v="zeetv"/>
    <n v="24"/>
    <x v="1"/>
    <d v="2052-08-01T00:00:00"/>
    <x v="9"/>
    <s v="Entertainment-Aug"/>
    <x v="12528"/>
    <n v="2576"/>
    <n v="510"/>
    <n v="117"/>
    <b v="0"/>
    <b v="0"/>
    <b v="0"/>
  </r>
  <r>
    <s v="_AbFedWFoNg"/>
    <d v="2018-04-21T00:00:00"/>
    <s v="Baal Veer - बाल वीर - Episode 933- 19th  April , 2018"/>
    <s v="Sony PAL"/>
    <n v="24"/>
    <x v="1"/>
    <d v="2052-08-02T00:00:00"/>
    <x v="9"/>
    <s v="Entertainment-Aug"/>
    <x v="12529"/>
    <n v="1265"/>
    <n v="413"/>
    <n v="108"/>
    <b v="0"/>
    <b v="0"/>
    <b v="0"/>
  </r>
  <r>
    <s v="TQ-B5df2Le8"/>
    <d v="2018-04-21T00:00:00"/>
    <s v="Tholiprema Full Video Song | Tholi Prema Video Songs | Varun Tej, Raashi Khanna | SS Thaman"/>
    <s v="Aditya Music"/>
    <n v="10"/>
    <x v="7"/>
    <d v="2052-08-03T00:00:00"/>
    <x v="9"/>
    <s v="Music-Aug"/>
    <x v="12530"/>
    <n v="15337"/>
    <n v="282"/>
    <n v="648"/>
    <b v="0"/>
    <b v="0"/>
    <b v="0"/>
  </r>
  <r>
    <s v="jzvlDbGUG54"/>
    <d v="2018-04-21T00:00:00"/>
    <s v="Nags gets yet another AB masterclass | RCB Insider 4.0 | VIVO IPL 2018"/>
    <s v="Royal Challengers Bangalore"/>
    <n v="17"/>
    <x v="10"/>
    <d v="2052-08-04T00:00:00"/>
    <x v="9"/>
    <s v="Sports-Aug"/>
    <x v="12531"/>
    <n v="5039"/>
    <n v="52"/>
    <n v="401"/>
    <b v="0"/>
    <b v="0"/>
    <b v="0"/>
  </r>
  <r>
    <s v="tM8RB77x4dc"/>
    <d v="2018-04-21T00:00:00"/>
    <s v="Made for Each Other | S2 EP- 59 Love or trust; which is more important? | Mazhavil Manorama"/>
    <s v="Mazhavil Manorama"/>
    <n v="24"/>
    <x v="1"/>
    <d v="2052-08-05T00:00:00"/>
    <x v="9"/>
    <s v="Entertainment-Aug"/>
    <x v="12532"/>
    <n v="3619"/>
    <n v="427"/>
    <n v="1735"/>
    <b v="0"/>
    <b v="0"/>
    <b v="0"/>
  </r>
  <r>
    <s v="Em5tuqpMsNc"/>
    <d v="2018-04-21T00:00:00"/>
    <s v="Jan Gan Man Ki Baat, Episode 230: Impeachment Motion Against CJI and Kodnani’s Acquittal"/>
    <s v="The Wire"/>
    <n v="25"/>
    <x v="0"/>
    <d v="2052-08-06T00:00:00"/>
    <x v="9"/>
    <s v="News &amp; Politics-Aug"/>
    <x v="12533"/>
    <n v="8389"/>
    <n v="417"/>
    <n v="1172"/>
    <b v="0"/>
    <b v="0"/>
    <b v="0"/>
  </r>
  <r>
    <s v="J-2woj_5yM8"/>
    <d v="2018-04-21T00:00:00"/>
    <s v="Tara Tarini | Full Ep 143 | 20th Apr 2018 | Odia Serial - TarangTV"/>
    <s v="Tarang TV"/>
    <n v="24"/>
    <x v="1"/>
    <d v="2052-08-07T00:00:00"/>
    <x v="9"/>
    <s v="Entertainment-Aug"/>
    <x v="12534"/>
    <n v="436"/>
    <n v="57"/>
    <n v="47"/>
    <b v="0"/>
    <b v="0"/>
    <b v="0"/>
  </r>
  <r>
    <s v="y6IDepMIJKQ"/>
    <d v="2018-04-21T00:00:00"/>
    <s v="Lagira Zhala Jee -  शीतल देणार कबूली  | 20th April 2018 | Marathi Serial Latest Update News"/>
    <s v="Manoranjan Marathi"/>
    <n v="24"/>
    <x v="1"/>
    <d v="2052-08-08T00:00:00"/>
    <x v="9"/>
    <s v="Entertainment-Aug"/>
    <x v="12535"/>
    <n v="516"/>
    <n v="89"/>
    <n v="15"/>
    <b v="0"/>
    <b v="0"/>
    <b v="0"/>
  </r>
  <r>
    <s v="JUi3psxB3QA"/>
    <d v="2018-04-21T00:00:00"/>
    <s v="The Most Expensive iPhone I've Ever Seen..."/>
    <s v="Unbox Therapy"/>
    <n v="1"/>
    <x v="8"/>
    <d v="2052-08-09T00:00:00"/>
    <x v="9"/>
    <s v="Film &amp; Animation-Aug"/>
    <x v="12536"/>
    <n v="43366"/>
    <n v="2082"/>
    <n v="3690"/>
    <b v="0"/>
    <b v="0"/>
    <b v="0"/>
  </r>
  <r>
    <s v="zNG-ePrteA8"/>
    <d v="2018-04-21T00:00:00"/>
    <s v="தீரன் சூர்யா : சிங்கம் சூர்யாவை மிஞ்சிய சிறுவன் சூர்யா #SpecialStoryAboutSuriya"/>
    <s v="Sathiyam News"/>
    <n v="25"/>
    <x v="0"/>
    <d v="2052-08-10T00:00:00"/>
    <x v="9"/>
    <s v="News &amp; Politics-Aug"/>
    <x v="12537"/>
    <n v="0"/>
    <n v="0"/>
    <n v="1081"/>
    <b v="0"/>
    <b v="1"/>
    <b v="0"/>
  </r>
  <r>
    <s v="1y5chjUCoW0"/>
    <d v="2018-04-21T00:00:00"/>
    <s v="పవన్‌కి కోచింగ్ ఇచ్చి జనాల్లోకి పంపండి : కత్తి | Kathi Mahesh Serious On Pawan kalyan Politics | TV5"/>
    <s v="TV5 News"/>
    <n v="25"/>
    <x v="0"/>
    <d v="2052-08-11T00:00:00"/>
    <x v="9"/>
    <s v="News &amp; Politics-Aug"/>
    <x v="12538"/>
    <n v="513"/>
    <n v="2274"/>
    <n v="1978"/>
    <b v="0"/>
    <b v="0"/>
    <b v="0"/>
  </r>
  <r>
    <s v="2zm3EhuX7Y0"/>
    <d v="2018-04-21T00:00:00"/>
    <s v="அழகான போட்டோவ வாட்ஸ்அப் டிபியாக வைங்க.. நிர்மலா தேவியின் வாட்ஸ் அப் உரையாடல்கள்"/>
    <s v="News 18 Tamilnadu"/>
    <n v="25"/>
    <x v="0"/>
    <d v="2052-08-12T00:00:00"/>
    <x v="9"/>
    <s v="News &amp; Politics-Aug"/>
    <x v="12539"/>
    <n v="2408"/>
    <n v="630"/>
    <n v="451"/>
    <b v="0"/>
    <b v="0"/>
    <b v="0"/>
  </r>
  <r>
    <s v="0fqxuk51BMc"/>
    <d v="2018-04-21T00:00:00"/>
    <s v="Pawan Kalyan Deadline To Film Chamber | Pawan Kalyan Press Meet over Sri Reddy Comments"/>
    <s v="Bharat Today"/>
    <n v="24"/>
    <x v="1"/>
    <d v="2052-08-13T00:00:00"/>
    <x v="9"/>
    <s v="Entertainment-Aug"/>
    <x v="12540"/>
    <n v="223"/>
    <n v="39"/>
    <n v="28"/>
    <b v="0"/>
    <b v="0"/>
    <b v="0"/>
  </r>
  <r>
    <s v="7fzr5j4x08A"/>
    <d v="2018-04-21T00:00:00"/>
    <s v="Maga Rayudu | Every Tomboy Ever | Girl Formula | Chai Bisket"/>
    <s v="Girl Formula"/>
    <n v="24"/>
    <x v="1"/>
    <d v="2052-08-14T00:00:00"/>
    <x v="9"/>
    <s v="Entertainment-Aug"/>
    <x v="12541"/>
    <n v="7199"/>
    <n v="319"/>
    <n v="781"/>
    <b v="0"/>
    <b v="0"/>
    <b v="0"/>
  </r>
  <r>
    <s v="iN-c7ZDrSvM"/>
    <d v="2018-04-21T00:00:00"/>
    <s v="Bhabi Ji Ghar Par Hain - भाबीजी घर पर हैं - Episode 820  - April 19, 2018 - Webisode"/>
    <s v="And TV"/>
    <n v="24"/>
    <x v="1"/>
    <d v="2052-08-15T00:00:00"/>
    <x v="9"/>
    <s v="Entertainment-Aug"/>
    <x v="12542"/>
    <n v="745"/>
    <n v="72"/>
    <n v="17"/>
    <b v="0"/>
    <b v="0"/>
    <b v="0"/>
  </r>
  <r>
    <s v="HpNCLzgnfds"/>
    <d v="2018-04-21T00:00:00"/>
    <s v="Bharat Ane Nenu  USA Premier Show Audience Response"/>
    <s v="Cinemapicha"/>
    <n v="24"/>
    <x v="1"/>
    <d v="2052-08-16T00:00:00"/>
    <x v="9"/>
    <s v="Entertainment-Aug"/>
    <x v="12543"/>
    <n v="2335"/>
    <n v="442"/>
    <n v="462"/>
    <b v="0"/>
    <b v="0"/>
    <b v="0"/>
  </r>
  <r>
    <s v="pKaHbtM7Lqo"/>
    <d v="2018-04-21T00:00:00"/>
    <s v="வள்ளி | VALLI | Sun TV | Tamil | Mega Serial | Episode 1536 - 20th  April 2018"/>
    <s v="Saregama TVShows"/>
    <n v="24"/>
    <x v="1"/>
    <d v="2052-08-17T00:00:00"/>
    <x v="9"/>
    <s v="Entertainment-Aug"/>
    <x v="12544"/>
    <n v="927"/>
    <n v="136"/>
    <n v="53"/>
    <b v="0"/>
    <b v="0"/>
    <b v="0"/>
  </r>
  <r>
    <s v="YxAFC-g3mOw"/>
    <d v="2018-04-21T00:00:00"/>
    <s v="Ishq Mein Marjawan - 19th April 2018 - इश्क़ में मरजावाँ"/>
    <s v="Colors TV"/>
    <n v="24"/>
    <x v="1"/>
    <d v="2052-08-18T00:00:00"/>
    <x v="9"/>
    <s v="Entertainment-Aug"/>
    <x v="12545"/>
    <n v="542"/>
    <n v="59"/>
    <n v="33"/>
    <b v="0"/>
    <b v="0"/>
    <b v="0"/>
  </r>
  <r>
    <s v="ntjZEBobMec"/>
    <d v="2018-04-21T00:00:00"/>
    <s v="Lalli With Her Friend Lalla - The Kapil Sharma Show"/>
    <s v="SET India"/>
    <n v="24"/>
    <x v="1"/>
    <d v="2052-08-19T00:00:00"/>
    <x v="9"/>
    <s v="Entertainment-Aug"/>
    <x v="12546"/>
    <n v="7129"/>
    <n v="903"/>
    <n v="296"/>
    <b v="0"/>
    <b v="0"/>
    <b v="0"/>
  </r>
  <r>
    <s v="qhZrDy-DvFE"/>
    <d v="2018-04-21T00:00:00"/>
    <s v="बच्चियों से रेप करने वालों के लिए किस-किस ने मांगी फांसी? | BIG STORY | News Tak"/>
    <s v="News Tak"/>
    <n v="25"/>
    <x v="0"/>
    <d v="2052-08-20T00:00:00"/>
    <x v="9"/>
    <s v="News &amp; Politics-Aug"/>
    <x v="12547"/>
    <n v="10990"/>
    <n v="974"/>
    <n v="2814"/>
    <b v="0"/>
    <b v="0"/>
    <b v="0"/>
  </r>
  <r>
    <s v="S82xXEK7kPc"/>
    <d v="2018-04-21T00:00:00"/>
    <s v="Saat Bhai Champa - Episode 129  - April 20, 2018 - Preview"/>
    <s v="zeebangla"/>
    <n v="24"/>
    <x v="1"/>
    <d v="2052-08-21T00:00:00"/>
    <x v="9"/>
    <s v="Entertainment-Aug"/>
    <x v="12548"/>
    <n v="615"/>
    <n v="41"/>
    <n v="12"/>
    <b v="0"/>
    <b v="0"/>
    <b v="0"/>
  </r>
  <r>
    <s v="zn04Eavv3Nw"/>
    <d v="2018-04-21T00:00:00"/>
    <s v="SIT | Grass Is Greener On The Other Side | Web Series | S2 E1"/>
    <s v="Shitty Ideas Trending"/>
    <n v="24"/>
    <x v="1"/>
    <d v="2052-08-22T00:00:00"/>
    <x v="9"/>
    <s v="Entertainment-Aug"/>
    <x v="12549"/>
    <n v="7740"/>
    <n v="189"/>
    <n v="2043"/>
    <b v="0"/>
    <b v="0"/>
    <b v="0"/>
  </r>
  <r>
    <s v="iNJY3rLI2ws"/>
    <d v="2018-04-21T00:00:00"/>
    <s v="Bharat Ane Nenu Movie Genuine Review &amp; Rating | Bharat Ane Nenu Public Talk"/>
    <s v="Filmylooks"/>
    <n v="24"/>
    <x v="1"/>
    <d v="2052-08-23T00:00:00"/>
    <x v="9"/>
    <s v="Entertainment-Aug"/>
    <x v="12550"/>
    <n v="1060"/>
    <n v="104"/>
    <n v="61"/>
    <b v="0"/>
    <b v="0"/>
    <b v="0"/>
  </r>
  <r>
    <s v="y76BJN0_0QQ"/>
    <d v="2018-04-21T00:00:00"/>
    <s v="Ga Gha Megha Full Video Song 4K | Chal Mohan Ranga Video Songs | Nithiin | Megha Akash | Thaman S"/>
    <s v="Mango Music"/>
    <n v="10"/>
    <x v="7"/>
    <d v="2052-08-24T00:00:00"/>
    <x v="9"/>
    <s v="Music-Aug"/>
    <x v="12551"/>
    <n v="18091"/>
    <n v="591"/>
    <n v="562"/>
    <b v="0"/>
    <b v="0"/>
    <b v="0"/>
  </r>
  <r>
    <s v="SELmvgzrnmg"/>
    <d v="2018-04-21T00:00:00"/>
    <s v="20 April 2018 - The Hindu Editorial News Paper Analysis - [UPSC/SSC/IBPS] Current affairs"/>
    <s v="Study IQ education"/>
    <n v="27"/>
    <x v="5"/>
    <d v="2052-08-25T00:00:00"/>
    <x v="9"/>
    <s v="Education-Aug"/>
    <x v="10364"/>
    <n v="2553"/>
    <n v="56"/>
    <n v="534"/>
    <b v="0"/>
    <b v="0"/>
    <b v="0"/>
  </r>
  <r>
    <s v="NWv1m1G_5yw"/>
    <d v="2018-04-21T00:00:00"/>
    <s v="Do Dil Mil Rahe Hain - Unplugged Cover | Namita Choudhary | Pardes | Kumar Sanu | Shahrukh Khan"/>
    <s v="Pehchan Music"/>
    <n v="10"/>
    <x v="7"/>
    <d v="2052-08-26T00:00:00"/>
    <x v="9"/>
    <s v="Music-Aug"/>
    <x v="12552"/>
    <n v="9968"/>
    <n v="218"/>
    <n v="546"/>
    <b v="0"/>
    <b v="0"/>
    <b v="0"/>
  </r>
  <r>
    <s v="fkmujBzYcvM"/>
    <d v="2018-04-21T00:00:00"/>
    <s v="Pawan Kalyan Protest  | Against Sri Reddy Comments | at Film Chamber"/>
    <s v="ETV Telangana"/>
    <n v="25"/>
    <x v="0"/>
    <d v="2052-08-27T00:00:00"/>
    <x v="9"/>
    <s v="News &amp; Politics-Aug"/>
    <x v="12553"/>
    <n v="625"/>
    <n v="69"/>
    <n v="39"/>
    <b v="0"/>
    <b v="0"/>
    <b v="0"/>
  </r>
  <r>
    <s v="KobfUzsphBg"/>
    <d v="2018-04-21T00:00:00"/>
    <s v="ऐश्वर्या से सगाई के बाद तेज प्रताप ने की केवल आज तक से एक्सक्लुसिव बातचीत"/>
    <s v="India Today Social"/>
    <n v="25"/>
    <x v="0"/>
    <d v="2052-08-28T00:00:00"/>
    <x v="9"/>
    <s v="News &amp; Politics-Aug"/>
    <x v="12554"/>
    <n v="1729"/>
    <n v="271"/>
    <n v="232"/>
    <b v="0"/>
    <b v="0"/>
    <b v="0"/>
  </r>
  <r>
    <s v="iplK5jUxc9M"/>
    <d v="2018-04-21T00:00:00"/>
    <s v="Azhagu - Tamil Serial | அழகு | Episode 126 | Sun TV Serials | 20 April 2018 | Revathy | Vision Time"/>
    <s v="Vision Time Tamil"/>
    <n v="24"/>
    <x v="1"/>
    <d v="2052-08-29T00:00:00"/>
    <x v="9"/>
    <s v="Entertainment-Aug"/>
    <x v="12555"/>
    <n v="680"/>
    <n v="112"/>
    <n v="111"/>
    <b v="0"/>
    <b v="0"/>
    <b v="0"/>
  </r>
  <r>
    <s v="6l21a-M6jqo"/>
    <d v="2018-04-21T00:00:00"/>
    <s v="Carry On Jatta 2 (Title Track) Gippy Grewal, Sonam Bajwa | Rel. on 1st June | New Punjabi Songs 2018"/>
    <s v="White Hill Music"/>
    <n v="10"/>
    <x v="7"/>
    <d v="2052-08-30T00:00:00"/>
    <x v="9"/>
    <s v="Music-Aug"/>
    <x v="12556"/>
    <n v="32148"/>
    <n v="1085"/>
    <n v="1318"/>
    <b v="0"/>
    <b v="0"/>
    <b v="0"/>
  </r>
  <r>
    <s v="tcq-Iq7LdFk"/>
    <d v="2018-04-21T00:00:00"/>
    <s v="இந்த அவமானம் உங்களுக்கு தேவையா ! | The Imperfect Show"/>
    <s v="Vikatan TV"/>
    <n v="25"/>
    <x v="0"/>
    <d v="2052-08-31T00:00:00"/>
    <x v="9"/>
    <s v="News &amp; Politics-Aug"/>
    <x v="12557"/>
    <n v="2774"/>
    <n v="174"/>
    <n v="353"/>
    <b v="0"/>
    <b v="0"/>
    <b v="0"/>
  </r>
  <r>
    <s v="k83oIJUlnkg"/>
    <d v="2018-04-21T00:00:00"/>
    <s v="How Kiran Bala becomes Amina Bibi | Know the story"/>
    <s v="PTC News"/>
    <n v="25"/>
    <x v="0"/>
    <d v="2052-09-01T00:00:00"/>
    <x v="10"/>
    <s v="News &amp; Politics-Sep"/>
    <x v="12558"/>
    <n v="126"/>
    <n v="95"/>
    <n v="0"/>
    <b v="1"/>
    <b v="0"/>
    <b v="0"/>
  </r>
  <r>
    <s v="F0c9WalOIh4"/>
    <d v="2018-04-21T00:00:00"/>
    <s v="Kamal Khan - Sach 2 | Jatinder Jeetu | Latest Punjabi Songs 2018 | K Exclusive"/>
    <s v="Kamaal Khan Exclusive"/>
    <n v="10"/>
    <x v="7"/>
    <d v="2052-09-02T00:00:00"/>
    <x v="10"/>
    <s v="Music-Sep"/>
    <x v="12559"/>
    <n v="25870"/>
    <n v="583"/>
    <n v="2116"/>
    <b v="0"/>
    <b v="0"/>
    <b v="0"/>
  </r>
  <r>
    <s v="D5AmhE_bntY"/>
    <d v="2018-04-21T00:00:00"/>
    <s v="Best Comedy Scene - Senior ManaNku Pateiba Aama Kama | New Odia Film - College Time"/>
    <s v="Sarthak Music"/>
    <n v="24"/>
    <x v="1"/>
    <d v="2052-09-03T00:00:00"/>
    <x v="10"/>
    <s v="Entertainment-Sep"/>
    <x v="12560"/>
    <n v="712"/>
    <n v="109"/>
    <n v="20"/>
    <b v="0"/>
    <b v="0"/>
    <b v="0"/>
  </r>
  <r>
    <s v="KiBS-dbv_x0"/>
    <d v="2018-04-21T00:00:00"/>
    <s v="Cardi B Showed Ellen How She Got Pregnant"/>
    <s v="TheEllenShow"/>
    <n v="24"/>
    <x v="1"/>
    <d v="2052-09-04T00:00:00"/>
    <x v="10"/>
    <s v="Entertainment-Sep"/>
    <x v="12561"/>
    <n v="225931"/>
    <n v="4500"/>
    <n v="8369"/>
    <b v="0"/>
    <b v="0"/>
    <b v="0"/>
  </r>
  <r>
    <s v="EXk7GQB0ico"/>
    <d v="2018-04-21T00:00:00"/>
    <s v="Kaal Kattu S2-E7 Teaser | Black Pasanga"/>
    <s v="black pasanga"/>
    <n v="24"/>
    <x v="1"/>
    <d v="2052-09-05T00:00:00"/>
    <x v="10"/>
    <s v="Entertainment-Sep"/>
    <x v="12562"/>
    <n v="386"/>
    <n v="71"/>
    <n v="54"/>
    <b v="0"/>
    <b v="0"/>
    <b v="0"/>
  </r>
  <r>
    <s v="_Wz9aHoIsJ4"/>
    <d v="2018-04-21T00:00:00"/>
    <s v="Muddha Mandaram - Episode 1062 - April 19, 2018 - Best Scene"/>
    <s v="zeetvtelugu"/>
    <n v="24"/>
    <x v="1"/>
    <d v="2052-09-06T00:00:00"/>
    <x v="10"/>
    <s v="Entertainment-Sep"/>
    <x v="12563"/>
    <n v="368"/>
    <n v="96"/>
    <n v="20"/>
    <b v="0"/>
    <b v="0"/>
    <b v="0"/>
  </r>
  <r>
    <s v="lFD62klwIZM"/>
    <d v="2018-04-21T00:00:00"/>
    <s v="పవన్‌కు క్షమాపణ చెప్పిన మహిళా ఆర్టిస్టులు"/>
    <s v="Sakshi TV"/>
    <n v="25"/>
    <x v="0"/>
    <d v="2052-09-07T00:00:00"/>
    <x v="10"/>
    <s v="News &amp; Politics-Sep"/>
    <x v="12564"/>
    <n v="1560"/>
    <n v="3686"/>
    <n v="0"/>
    <b v="1"/>
    <b v="0"/>
    <b v="0"/>
  </r>
  <r>
    <s v="FHhcib56vuY"/>
    <d v="2018-04-21T00:00:00"/>
    <s v="Sembarathi - Episode 133 - April 19, 2018 - Best Scene"/>
    <s v="Zee Tamil"/>
    <n v="24"/>
    <x v="1"/>
    <d v="2052-09-08T00:00:00"/>
    <x v="10"/>
    <s v="Entertainment-Sep"/>
    <x v="12565"/>
    <n v="1030"/>
    <n v="136"/>
    <n v="65"/>
    <b v="0"/>
    <b v="0"/>
    <b v="0"/>
  </r>
  <r>
    <s v="HUFqa2u9UO8"/>
    <d v="2018-04-21T00:00:00"/>
    <s v="நேருக்கு நேர் வாங்கடா...! மீம்ஸ் கிரியேட்டர்களுக்கு ஜெயக்குமார் பகிரங்க மிரட்டல்"/>
    <s v="Dinamalar"/>
    <n v="25"/>
    <x v="0"/>
    <d v="2052-09-09T00:00:00"/>
    <x v="10"/>
    <s v="News &amp; Politics-Sep"/>
    <x v="12566"/>
    <n v="3059"/>
    <n v="254"/>
    <n v="1461"/>
    <b v="0"/>
    <b v="0"/>
    <b v="0"/>
  </r>
  <r>
    <s v="qZnge-xDI2o"/>
    <d v="2018-04-21T00:00:00"/>
    <s v="Starbucks, You Kicked The Wrong People Out"/>
    <s v="The Late Show with Stephen Colbert"/>
    <n v="22"/>
    <x v="4"/>
    <d v="2052-09-10T00:00:00"/>
    <x v="10"/>
    <s v="People &amp; Blogs-Sep"/>
    <x v="12567"/>
    <n v="15798"/>
    <n v="1086"/>
    <n v="2504"/>
    <b v="0"/>
    <b v="0"/>
    <b v="0"/>
  </r>
  <r>
    <s v="qybOPpfpyAI"/>
    <d v="2018-04-21T00:00:00"/>
    <s v="Tech Talks #482 - Apple Daisy, Folding Samsung, Asus Max Pro M1, Google Grasshopper, Mi7, G7 ThinQ"/>
    <s v="Technical Guruji"/>
    <n v="28"/>
    <x v="9"/>
    <d v="2052-09-11T00:00:00"/>
    <x v="10"/>
    <s v="Science &amp; Technology-Sep"/>
    <x v="12568"/>
    <n v="33164"/>
    <n v="1301"/>
    <n v="3669"/>
    <b v="0"/>
    <b v="0"/>
    <b v="0"/>
  </r>
  <r>
    <s v="bTf--efVD_s"/>
    <d v="2018-04-21T00:00:00"/>
    <s v="AIB: HONEST ENGINEERING CAMPUS PLACEMENTS | Part 2 | Reaction!"/>
    <s v="jaby koay"/>
    <n v="24"/>
    <x v="1"/>
    <d v="2052-09-12T00:00:00"/>
    <x v="10"/>
    <s v="Entertainment-Sep"/>
    <x v="12569"/>
    <n v="2514"/>
    <n v="194"/>
    <n v="617"/>
    <b v="0"/>
    <b v="0"/>
    <b v="0"/>
  </r>
  <r>
    <s v="onboCmCJpH0"/>
    <d v="2018-04-21T00:00:00"/>
    <s v="Raja rani serial 20th April Today Promo | Friday Episode"/>
    <s v="Cine Heart TAMIL"/>
    <n v="24"/>
    <x v="1"/>
    <d v="2052-09-13T00:00:00"/>
    <x v="10"/>
    <s v="Entertainment-Sep"/>
    <x v="12570"/>
    <n v="463"/>
    <n v="86"/>
    <n v="17"/>
    <b v="0"/>
    <b v="0"/>
    <b v="0"/>
  </r>
  <r>
    <s v="reNmoaScYvQ"/>
    <d v="2018-04-21T00:00:00"/>
    <s v="9 PM | ETV Telugu News | 20th April 2018"/>
    <s v="ETV Andhra Pradesh"/>
    <n v="25"/>
    <x v="0"/>
    <d v="2052-09-14T00:00:00"/>
    <x v="10"/>
    <s v="News &amp; Politics-Sep"/>
    <x v="12571"/>
    <n v="682"/>
    <n v="148"/>
    <n v="158"/>
    <b v="0"/>
    <b v="0"/>
    <b v="0"/>
  </r>
  <r>
    <s v="FyA06IGm5Ao"/>
    <d v="2018-04-21T00:00:00"/>
    <s v="GUNMAN FT DJ FLOW | Official Video | Sartaj Virk | Prince Rakhdi | Teji Sandhu | Latest Song 2018"/>
    <s v="Speed Records"/>
    <n v="10"/>
    <x v="7"/>
    <d v="2052-09-15T00:00:00"/>
    <x v="10"/>
    <s v="Music-Sep"/>
    <x v="12572"/>
    <n v="13657"/>
    <n v="337"/>
    <n v="380"/>
    <b v="0"/>
    <b v="0"/>
    <b v="0"/>
  </r>
  <r>
    <s v="MsTEzgur1ds"/>
    <d v="2018-04-21T00:00:00"/>
    <s v="Tera Deewana Song: Vaibhav Kundra Feat. Akshata Sonawane | Praveen Bhat | Latest   Songs 2018"/>
    <s v="T-Series Apna Punjab"/>
    <n v="10"/>
    <x v="7"/>
    <d v="2052-09-16T00:00:00"/>
    <x v="10"/>
    <s v="Music-Sep"/>
    <x v="12573"/>
    <n v="81226"/>
    <n v="1583"/>
    <n v="1173"/>
    <b v="0"/>
    <b v="0"/>
    <b v="0"/>
  </r>
  <r>
    <s v="PeV76d4RAxY"/>
    <d v="2018-04-21T00:00:00"/>
    <s v="மாணவிகளை வெளியூர் அழைத்துச் சென்ற நிர்மலாதேவி | திடுக்கிடும் தகவல்|Nirmala devi case"/>
    <s v="Sunnews Live"/>
    <n v="25"/>
    <x v="0"/>
    <d v="2052-09-17T00:00:00"/>
    <x v="10"/>
    <s v="News &amp; Politics-Sep"/>
    <x v="12574"/>
    <n v="1985"/>
    <n v="396"/>
    <n v="342"/>
    <b v="0"/>
    <b v="0"/>
    <b v="0"/>
  </r>
  <r>
    <s v="UJORrlMkz1A"/>
    <d v="2018-04-21T00:00:00"/>
    <s v="Vachaadayyo Saami Video Song Promo - Bharat Ane Nenu Video Songs - Mahesh Babu, Koratala Siva"/>
    <s v="Lahari Music | T-Series"/>
    <n v="10"/>
    <x v="7"/>
    <d v="2052-09-18T00:00:00"/>
    <x v="10"/>
    <s v="Music-Sep"/>
    <x v="12575"/>
    <n v="63061"/>
    <n v="2138"/>
    <n v="2442"/>
    <b v="0"/>
    <b v="0"/>
    <b v="0"/>
  </r>
  <r>
    <s v="L447qGEMmxY"/>
    <d v="2018-04-21T00:00:00"/>
    <s v="NAAM Malayalam Movie Official Trailer 4K"/>
    <s v="satyamvideos"/>
    <n v="1"/>
    <x v="8"/>
    <d v="2052-09-19T00:00:00"/>
    <x v="10"/>
    <s v="Film &amp; Animation-Sep"/>
    <x v="12576"/>
    <n v="5460"/>
    <n v="377"/>
    <n v="413"/>
    <b v="0"/>
    <b v="0"/>
    <b v="0"/>
  </r>
  <r>
    <s v="tM-5hUMkXFU"/>
    <d v="2018-04-21T00:00:00"/>
    <s v="8 DIY Weird Makeup Ideas / Avengers Makeup Tutorial"/>
    <s v="Troom Troom"/>
    <n v="26"/>
    <x v="2"/>
    <d v="2052-09-20T00:00:00"/>
    <x v="10"/>
    <s v="Howto &amp; Style-Sep"/>
    <x v="12577"/>
    <n v="22091"/>
    <n v="1692"/>
    <n v="1868"/>
    <b v="0"/>
    <b v="0"/>
    <b v="0"/>
  </r>
  <r>
    <s v="ogSkUodMHPs"/>
    <d v="2018-04-21T00:00:00"/>
    <s v="LAGAN NI VAAT - 2 | Ft. RINKAL SONI | DUDE SERIOUSLY (GUJARATI)"/>
    <s v="Dude Seriously"/>
    <n v="23"/>
    <x v="3"/>
    <d v="2052-09-21T00:00:00"/>
    <x v="10"/>
    <s v="Comedy-Sep"/>
    <x v="12578"/>
    <n v="5523"/>
    <n v="111"/>
    <n v="293"/>
    <b v="0"/>
    <b v="0"/>
    <b v="0"/>
  </r>
  <r>
    <s v="ZEDNXm-oGCg"/>
    <d v="2018-04-21T00:00:00"/>
    <s v="PHONE PASSWORD | Sham Idrees"/>
    <s v="Sham Idrees"/>
    <n v="24"/>
    <x v="1"/>
    <d v="2052-09-22T00:00:00"/>
    <x v="10"/>
    <s v="Entertainment-Sep"/>
    <x v="12579"/>
    <n v="26323"/>
    <n v="1158"/>
    <n v="2058"/>
    <b v="0"/>
    <b v="0"/>
    <b v="0"/>
  </r>
  <r>
    <s v="vxyjN1VouQY"/>
    <d v="2018-04-21T00:00:00"/>
    <s v="30 KITCHEN HACKS THAT WILL MAKE YOU THE BEST CHEF EVER"/>
    <s v="5-Minute Crafts"/>
    <n v="26"/>
    <x v="2"/>
    <d v="2052-09-23T00:00:00"/>
    <x v="10"/>
    <s v="Howto &amp; Style-Sep"/>
    <x v="12580"/>
    <n v="9369"/>
    <n v="848"/>
    <n v="579"/>
    <b v="0"/>
    <b v="0"/>
    <b v="0"/>
  </r>
  <r>
    <s v="amVfDdFhh7c"/>
    <d v="2018-04-21T00:00:00"/>
    <s v="Sri Reddy on Pawan Kalyan || Karate Kalyani Vs POW Sandhya - TV9"/>
    <s v="TV9 Trending"/>
    <n v="25"/>
    <x v="0"/>
    <d v="2052-09-24T00:00:00"/>
    <x v="10"/>
    <s v="News &amp; Politics-Sep"/>
    <x v="12581"/>
    <n v="353"/>
    <n v="253"/>
    <n v="635"/>
    <b v="0"/>
    <b v="0"/>
    <b v="0"/>
  </r>
  <r>
    <s v="nJBXFRvKP8Q"/>
    <d v="2018-04-21T00:00:00"/>
    <s v="Jabardasth | 19th April 2018 | Full Episode | ETV Telugu"/>
    <s v="ETV Jabardasth"/>
    <n v="22"/>
    <x v="4"/>
    <d v="2052-09-25T00:00:00"/>
    <x v="10"/>
    <s v="People &amp; Blogs-Sep"/>
    <x v="12582"/>
    <n v="4349"/>
    <n v="1002"/>
    <n v="538"/>
    <b v="0"/>
    <b v="0"/>
    <b v="0"/>
  </r>
  <r>
    <s v="8ExcHZGy-e4"/>
    <d v="2018-04-21T00:00:00"/>
    <s v="నల్ల దుస్తులతో ఫిల్మ్‌ ఛాంబర్‌ చేరుకున్న మెగా  అన్నదమ్ములు | To Protest against Sri Reddy Comments"/>
    <s v="hmtv News"/>
    <n v="25"/>
    <x v="0"/>
    <d v="2052-09-26T00:00:00"/>
    <x v="10"/>
    <s v="News &amp; Politics-Sep"/>
    <x v="12583"/>
    <n v="3053"/>
    <n v="519"/>
    <n v="579"/>
    <b v="0"/>
    <b v="0"/>
    <b v="0"/>
  </r>
  <r>
    <s v="cbVvkL1osKE"/>
    <d v="2018-04-21T00:00:00"/>
    <s v="Pawan Kalyan Fans Breaks Media OB Vehicles - Pawan Protest @ Film Chamber | YOYO TV Channel"/>
    <s v="YOYO TV Channel"/>
    <n v="25"/>
    <x v="0"/>
    <d v="2052-09-27T00:00:00"/>
    <x v="10"/>
    <s v="News &amp; Politics-Sep"/>
    <x v="12584"/>
    <n v="6681"/>
    <n v="652"/>
    <n v="1339"/>
    <b v="0"/>
    <b v="0"/>
    <b v="0"/>
  </r>
  <r>
    <s v="j4-XoyYVtWc"/>
    <d v="2018-04-21T00:00:00"/>
    <s v="Lagira Zhala Jee - Episode 308  - April 20, 2018 - Preview"/>
    <s v="Ditto TV"/>
    <n v="24"/>
    <x v="1"/>
    <d v="2052-09-28T00:00:00"/>
    <x v="10"/>
    <s v="Entertainment-Sep"/>
    <x v="12585"/>
    <n v="947"/>
    <n v="80"/>
    <n v="57"/>
    <b v="0"/>
    <b v="0"/>
    <b v="0"/>
  </r>
  <r>
    <s v="JChBRzeLz8w"/>
    <d v="2018-04-21T00:00:00"/>
    <s v="DHEE 10 Latest Promo - 25th April  2018 - Sudheer, Rashmi, Priyamani, Sekhar Master"/>
    <s v="mallemalatv"/>
    <n v="24"/>
    <x v="1"/>
    <d v="2052-09-29T00:00:00"/>
    <x v="10"/>
    <s v="Entertainment-Sep"/>
    <x v="12586"/>
    <n v="13868"/>
    <n v="1015"/>
    <n v="1629"/>
    <b v="0"/>
    <b v="0"/>
    <b v="0"/>
  </r>
  <r>
    <s v="wz8n7C3-1UI"/>
    <d v="2018-04-21T00:00:00"/>
    <s v="Priyamanaval Episode 994, 20/04/18"/>
    <s v="VikatanTV"/>
    <n v="43"/>
    <x v="6"/>
    <d v="2052-09-30T00:00:00"/>
    <x v="10"/>
    <s v="Shows-Sep"/>
    <x v="12587"/>
    <n v="2958"/>
    <n v="816"/>
    <n v="313"/>
    <b v="0"/>
    <b v="0"/>
    <b v="0"/>
  </r>
  <r>
    <s v="NfVyeEmcapc"/>
    <d v="2018-04-21T00:00:00"/>
    <s v="Manasu Mamata | 20th April 2018  |Full Episode No 2261| ETV Telugu"/>
    <s v="etvteluguindia"/>
    <n v="24"/>
    <x v="1"/>
    <d v="2052-10-01T00:00:00"/>
    <x v="11"/>
    <s v="Entertainment-Oct"/>
    <x v="12588"/>
    <n v="669"/>
    <n v="239"/>
    <n v="83"/>
    <b v="0"/>
    <b v="0"/>
    <b v="0"/>
  </r>
  <r>
    <s v="as2HPostEZM"/>
    <d v="2018-04-21T00:00:00"/>
    <s v="வாணி ராணி - VAANI RANI -  Episode 1547 - 20/11/2017"/>
    <s v="RadaanMedia"/>
    <n v="24"/>
    <x v="1"/>
    <d v="2052-10-02T00:00:00"/>
    <x v="11"/>
    <s v="Entertainment-Oct"/>
    <x v="12589"/>
    <n v="1808"/>
    <n v="409"/>
    <n v="228"/>
    <b v="0"/>
    <b v="0"/>
    <b v="0"/>
  </r>
  <r>
    <s v="BQz5rxPWxoE"/>
    <d v="2018-04-22T00:00:00"/>
    <s v="नंदिताला होणार अटक|Tuzhat Jeev Rangala|21 April 2018|Upcoming Twist|Nirom Marathi"/>
    <s v="NIROM मराठी"/>
    <n v="24"/>
    <x v="1"/>
    <d v="2052-10-03T00:00:00"/>
    <x v="11"/>
    <s v="Entertainment-Oct"/>
    <x v="12590"/>
    <n v="568"/>
    <n v="109"/>
    <n v="28"/>
    <b v="0"/>
    <b v="0"/>
    <b v="0"/>
  </r>
  <r>
    <s v="wvIOmYhV274"/>
    <d v="2018-04-22T00:00:00"/>
    <s v="பெண் பத்திரிகையாளர்களை பற்றி கேவலாமாகப் பேசிய எஸ்.வி சேகர்- s ve sekar latest Tweet"/>
    <s v="Oneindia Tamil | ஒன்இந்தியா தமிழ்"/>
    <n v="25"/>
    <x v="0"/>
    <d v="2052-10-04T00:00:00"/>
    <x v="11"/>
    <s v="News &amp; Politics-Oct"/>
    <x v="12591"/>
    <n v="689"/>
    <n v="201"/>
    <n v="253"/>
    <b v="0"/>
    <b v="0"/>
    <b v="0"/>
  </r>
  <r>
    <s v="aeOdOAEeX-E"/>
    <d v="2018-04-22T00:00:00"/>
    <s v="💖💖New Romantic Couple WhatsApp Status Video 2018💖💖"/>
    <s v="Ajendra Creations"/>
    <n v="24"/>
    <x v="1"/>
    <d v="2052-10-05T00:00:00"/>
    <x v="11"/>
    <s v="Entertainment-Oct"/>
    <x v="12592"/>
    <n v="6761"/>
    <n v="1537"/>
    <n v="730"/>
    <b v="0"/>
    <b v="0"/>
    <b v="0"/>
  </r>
  <r>
    <s v="qTPsj6FDvjE"/>
    <d v="2018-04-22T00:00:00"/>
    <s v="आज्याच प्रेम पडणार शीतलला महाग | Lagir Jhala Ji 21 April 2018"/>
    <s v="Entertainment Ka Overdose"/>
    <n v="24"/>
    <x v="1"/>
    <d v="2052-10-06T00:00:00"/>
    <x v="11"/>
    <s v="Entertainment-Oct"/>
    <x v="12593"/>
    <n v="1585"/>
    <n v="365"/>
    <n v="118"/>
    <b v="0"/>
    <b v="0"/>
    <b v="0"/>
  </r>
  <r>
    <s v="FMoRWmsZP8c"/>
    <d v="2018-04-22T00:00:00"/>
    <s v="Karuthamuthu || General Promo || Mon to Sat at 8 PM || Asianet"/>
    <s v="Asianet"/>
    <n v="24"/>
    <x v="1"/>
    <d v="2052-10-07T00:00:00"/>
    <x v="11"/>
    <s v="Entertainment-Oct"/>
    <x v="12594"/>
    <n v="122"/>
    <n v="51"/>
    <n v="16"/>
    <b v="0"/>
    <b v="0"/>
    <b v="0"/>
  </r>
  <r>
    <s v="o8vsJIBNrZE"/>
    <d v="2018-04-22T00:00:00"/>
    <s v="राजस्थान में बड़ी भर्ती 2018 | LDC, Junior Assistant Full जानकारी  Age, Qualification, Syllabus"/>
    <s v="WiFiStudy"/>
    <n v="27"/>
    <x v="5"/>
    <d v="2052-10-08T00:00:00"/>
    <x v="11"/>
    <s v="Education-Oct"/>
    <x v="12595"/>
    <n v="3196"/>
    <n v="128"/>
    <n v="543"/>
    <b v="0"/>
    <b v="0"/>
    <b v="0"/>
  </r>
  <r>
    <s v="9mwNVKxKu5k"/>
    <d v="2018-04-22T00:00:00"/>
    <s v="20 CLEVER WAYS TO RESTORE YOUR BROKEN ITEMS"/>
    <s v="5-Minute Crafts"/>
    <n v="26"/>
    <x v="2"/>
    <d v="2052-10-09T00:00:00"/>
    <x v="11"/>
    <s v="Howto &amp; Style-Oct"/>
    <x v="12596"/>
    <n v="11767"/>
    <n v="1066"/>
    <n v="742"/>
    <b v="0"/>
    <b v="0"/>
    <b v="0"/>
  </r>
  <r>
    <s v="9wfx7EzxUIc"/>
    <d v="2018-04-22T00:00:00"/>
    <s v="Pyar Lafzon Mein Kahan Episode 54"/>
    <s v="Pyar Lafzon Mein Kahan"/>
    <n v="1"/>
    <x v="8"/>
    <d v="2052-10-10T00:00:00"/>
    <x v="11"/>
    <s v="Film &amp; Animation-Oct"/>
    <x v="12597"/>
    <n v="22995"/>
    <n v="1400"/>
    <n v="3719"/>
    <b v="0"/>
    <b v="0"/>
    <b v="0"/>
  </r>
  <r>
    <s v="wb8NuscWb5Y"/>
    <d v="2018-04-22T00:00:00"/>
    <s v="Again I Am Saying Do Not Talk About Prostitution As If It Is Your Personal Right | Babu Gogineni"/>
    <s v="Mahaa News"/>
    <n v="25"/>
    <x v="0"/>
    <d v="2052-10-11T00:00:00"/>
    <x v="11"/>
    <s v="News &amp; Politics-Oct"/>
    <x v="12598"/>
    <n v="6463"/>
    <n v="2962"/>
    <n v="7408"/>
    <b v="0"/>
    <b v="0"/>
    <b v="0"/>
  </r>
  <r>
    <s v="fPHzvOJBPpQ"/>
    <d v="2018-04-22T00:00:00"/>
    <s v="शनिवार स्पेशल कथा : शनि का करो जयकारा || शनि देव की इस कथा का श्रवण करने से शनि दोष समाप्त होता है"/>
    <s v="Sonotek Bhakti"/>
    <n v="10"/>
    <x v="7"/>
    <d v="2052-10-12T00:00:00"/>
    <x v="11"/>
    <s v="Music-Oct"/>
    <x v="12599"/>
    <n v="426"/>
    <n v="123"/>
    <n v="64"/>
    <b v="0"/>
    <b v="0"/>
    <b v="0"/>
  </r>
  <r>
    <s v="Vy7NiUfzBTM"/>
    <d v="2018-04-22T00:00:00"/>
    <s v="Kasam - 20th April 2018 - कसम"/>
    <s v="Colors TV"/>
    <n v="24"/>
    <x v="1"/>
    <d v="2052-10-13T00:00:00"/>
    <x v="11"/>
    <s v="Entertainment-Oct"/>
    <x v="12600"/>
    <n v="1227"/>
    <n v="88"/>
    <n v="170"/>
    <b v="0"/>
    <b v="0"/>
    <b v="0"/>
  </r>
  <r>
    <s v="oodZjfADmCo"/>
    <d v="2018-04-22T00:00:00"/>
    <s v="SBI PO 2018 Recruitment Notification Out! - DETAILED DISCUSSION! | SBI PO 2000 Vacancies"/>
    <s v="Adda247 :Official Channel of BankersAdda &amp; SSCAdda"/>
    <n v="27"/>
    <x v="5"/>
    <d v="2052-10-14T00:00:00"/>
    <x v="11"/>
    <s v="Education-Oct"/>
    <x v="12601"/>
    <n v="3781"/>
    <n v="102"/>
    <n v="223"/>
    <b v="0"/>
    <b v="0"/>
    <b v="0"/>
  </r>
  <r>
    <s v="Buml6KaNlcg"/>
    <d v="2018-04-22T00:00:00"/>
    <s v="AIB : If Bosses Acted Like Parents"/>
    <s v="AIB Doosra"/>
    <n v="23"/>
    <x v="3"/>
    <d v="2052-10-15T00:00:00"/>
    <x v="11"/>
    <s v="Comedy-Oct"/>
    <x v="12602"/>
    <n v="28658"/>
    <n v="4259"/>
    <n v="953"/>
    <b v="0"/>
    <b v="0"/>
    <b v="0"/>
  </r>
  <r>
    <s v="Xh3gEh8-ftc"/>
    <d v="2018-04-22T00:00:00"/>
    <s v="Muddha Mandaram - Episode 1063 - April 20, 2018 - Best Scene"/>
    <s v="zeetvtelugu"/>
    <n v="24"/>
    <x v="1"/>
    <d v="2052-10-16T00:00:00"/>
    <x v="11"/>
    <s v="Entertainment-Oct"/>
    <x v="12603"/>
    <n v="718"/>
    <n v="126"/>
    <n v="41"/>
    <b v="0"/>
    <b v="0"/>
    <b v="0"/>
  </r>
  <r>
    <s v="3_dnepWDMPI"/>
    <d v="2018-04-22T00:00:00"/>
    <s v="I Cried And You will too"/>
    <s v="ActorVarunPruthi"/>
    <n v="24"/>
    <x v="1"/>
    <d v="2052-10-17T00:00:00"/>
    <x v="11"/>
    <s v="Entertainment-Oct"/>
    <x v="12604"/>
    <n v="42426"/>
    <n v="601"/>
    <n v="4034"/>
    <b v="0"/>
    <b v="0"/>
    <b v="0"/>
  </r>
  <r>
    <s v="ltvXA9Wvui0"/>
    <d v="2018-04-22T00:00:00"/>
    <s v="Instant Crispy Idli | तुरंत बनायें क्रिस्पी वेज रवा इडली । Crispy Rava Idli in Tadka Pan"/>
    <s v="Nisha Madhulika"/>
    <n v="26"/>
    <x v="2"/>
    <d v="2052-10-18T00:00:00"/>
    <x v="11"/>
    <s v="Howto &amp; Style-Oct"/>
    <x v="12605"/>
    <n v="5835"/>
    <n v="292"/>
    <n v="1602"/>
    <b v="0"/>
    <b v="0"/>
    <b v="0"/>
  </r>
  <r>
    <s v="0MhAoY5piug"/>
    <d v="2018-04-22T00:00:00"/>
    <s v="ഗര്‍ഭിണിയുടെ തിരോധാനത്തിന് ഉത്തരമായി; യുവതിയെ കരുനാഗപ്പള്ളിയില്‍ കണ്ടെത്തി ​| Pregnant Lady"/>
    <s v="Manorama News"/>
    <n v="25"/>
    <x v="0"/>
    <d v="2052-10-19T00:00:00"/>
    <x v="11"/>
    <s v="News &amp; Politics-Oct"/>
    <x v="12606"/>
    <n v="491"/>
    <n v="104"/>
    <n v="136"/>
    <b v="0"/>
    <b v="0"/>
    <b v="0"/>
  </r>
  <r>
    <s v="YlbMkULufhU"/>
    <d v="2018-04-22T00:00:00"/>
    <s v="21 April 2018 - The Hindu Editorial News Paper Analysis - [UPSC/SSC/IBPS] Current affairs"/>
    <s v="Study IQ education"/>
    <n v="27"/>
    <x v="5"/>
    <d v="2052-10-20T00:00:00"/>
    <x v="11"/>
    <s v="Education-Oct"/>
    <x v="12607"/>
    <n v="2272"/>
    <n v="50"/>
    <n v="462"/>
    <b v="0"/>
    <b v="0"/>
    <b v="0"/>
  </r>
  <r>
    <s v="mtfHKj82PZY"/>
    <d v="2018-04-22T00:00:00"/>
    <s v="ISI connection of kiran bala who turns Amna bibi"/>
    <s v="ABP Sanjha"/>
    <n v="22"/>
    <x v="4"/>
    <d v="2052-10-21T00:00:00"/>
    <x v="11"/>
    <s v="People &amp; Blogs-Oct"/>
    <x v="12608"/>
    <n v="309"/>
    <n v="116"/>
    <n v="173"/>
    <b v="0"/>
    <b v="0"/>
    <b v="0"/>
  </r>
  <r>
    <s v="OfYxZ4DJj2Q"/>
    <d v="2018-04-22T00:00:00"/>
    <s v="Nandini | 19 Apr 2018 | SunTV"/>
    <s v="SunTV Tamil"/>
    <n v="22"/>
    <x v="4"/>
    <d v="2052-10-22T00:00:00"/>
    <x v="11"/>
    <s v="People &amp; Blogs-Oct"/>
    <x v="12609"/>
    <n v="1092"/>
    <n v="182"/>
    <n v="75"/>
    <b v="0"/>
    <b v="0"/>
    <b v="0"/>
  </r>
  <r>
    <s v="kH9v0HK_L90"/>
    <d v="2018-04-22T00:00:00"/>
    <s v="Chete Chete Khabo PART 3 - DJ Bapon | Soham | Horlicks Song| Funny Bangla Mashup"/>
    <s v="Dj Bapon"/>
    <n v="10"/>
    <x v="7"/>
    <d v="2052-10-23T00:00:00"/>
    <x v="11"/>
    <s v="Music-Oct"/>
    <x v="12610"/>
    <n v="4355"/>
    <n v="144"/>
    <n v="548"/>
    <b v="0"/>
    <b v="0"/>
    <b v="0"/>
  </r>
  <r>
    <s v="gSxkueLTOXI"/>
    <d v="2018-04-22T00:00:00"/>
    <s v="INDIA WE WANT VS INDIA WE HAVE - | Elvish Yadav |"/>
    <s v="Elvish yadav"/>
    <n v="23"/>
    <x v="3"/>
    <d v="2052-10-24T00:00:00"/>
    <x v="11"/>
    <s v="Comedy-Oct"/>
    <x v="12611"/>
    <n v="158383"/>
    <n v="3037"/>
    <n v="8622"/>
    <b v="0"/>
    <b v="0"/>
    <b v="0"/>
  </r>
  <r>
    <s v="ZsXGvCniLxc"/>
    <d v="2018-04-22T00:00:00"/>
    <s v="FilterCopy | How To Stop Being Awkward Around People | FC Practicals | Episode 3 ft. Nayana Shyam"/>
    <s v="FilterCopy"/>
    <n v="23"/>
    <x v="3"/>
    <d v="2052-10-25T00:00:00"/>
    <x v="11"/>
    <s v="Comedy-Oct"/>
    <x v="12612"/>
    <n v="24032"/>
    <n v="1736"/>
    <n v="1219"/>
    <b v="0"/>
    <b v="0"/>
    <b v="0"/>
  </r>
  <r>
    <s v="j7aEg2XB5Nw"/>
    <d v="2018-04-22T00:00:00"/>
    <s v="Actress Sri Reddy shocking comments On Pawan Kalyan || FILM CITY"/>
    <s v="Film City"/>
    <n v="24"/>
    <x v="1"/>
    <d v="2052-10-26T00:00:00"/>
    <x v="11"/>
    <s v="Entertainment-Oct"/>
    <x v="12613"/>
    <n v="129"/>
    <n v="540"/>
    <n v="111"/>
    <b v="0"/>
    <b v="0"/>
    <b v="0"/>
  </r>
  <r>
    <s v="X9y6nJDchMM"/>
    <d v="2018-04-22T00:00:00"/>
    <s v="Why Dilpreet Baba's mother tense about her son ? ਜਾਣੋ, ਦਿਲਪ੍ਰੀਤ ਬਾਬੇ ਦੀ ਮਾਂ ਕਿਓਂ ਹੈ ਫਿਕਰਮੰਦ..."/>
    <s v="Daily Post Punjabi"/>
    <n v="25"/>
    <x v="0"/>
    <d v="2052-10-27T00:00:00"/>
    <x v="11"/>
    <s v="News &amp; Politics-Oct"/>
    <x v="12614"/>
    <n v="1062"/>
    <n v="140"/>
    <n v="179"/>
    <b v="0"/>
    <b v="0"/>
    <b v="0"/>
  </r>
  <r>
    <s v="OlKEngWvLY4"/>
    <d v="2018-04-22T00:00:00"/>
    <s v="Amna Bibi/Kiran Bala ਦਾ ਨਵਾਂ ਬਿਆਨ, India ਜੋ ਕਹੇ- ਮੈ ਆਪਣੀ ਜਿੰਦਗੀ ਤੋਂ ਖੁਸ਼"/>
    <s v="TV Punjab"/>
    <n v="25"/>
    <x v="0"/>
    <d v="2052-10-28T00:00:00"/>
    <x v="11"/>
    <s v="News &amp; Politics-Oct"/>
    <x v="12615"/>
    <n v="87"/>
    <n v="123"/>
    <n v="101"/>
    <b v="0"/>
    <b v="0"/>
    <b v="0"/>
  </r>
  <r>
    <s v="hwt_6iu8-Os"/>
    <d v="2018-04-22T00:00:00"/>
    <s v="If your Bai was your Bro ft. Trupti Khamkar | Being Indian"/>
    <s v="BeingIndian"/>
    <n v="23"/>
    <x v="3"/>
    <d v="2052-10-29T00:00:00"/>
    <x v="11"/>
    <s v="Comedy-Oct"/>
    <x v="2251"/>
    <n v="16933"/>
    <n v="770"/>
    <n v="523"/>
    <b v="0"/>
    <b v="0"/>
    <b v="0"/>
  </r>
  <r>
    <s v="6B0TLMxYjls"/>
    <d v="2018-04-22T00:00:00"/>
    <s v="Sthreepadham | Episode 276 - 20 April 2018 | Mazhavil Manorama"/>
    <s v="Mazhavil Manorama"/>
    <n v="24"/>
    <x v="1"/>
    <d v="2052-10-30T00:00:00"/>
    <x v="11"/>
    <s v="Entertainment-Oct"/>
    <x v="12616"/>
    <n v="431"/>
    <n v="243"/>
    <n v="113"/>
    <b v="0"/>
    <b v="0"/>
    <b v="0"/>
  </r>
  <r>
    <s v="erG6plRsPbQ"/>
    <d v="2018-04-22T00:00:00"/>
    <s v="Sri Reddy Vs RGV || Sri Reddy sensational comments on RGV - TV9"/>
    <s v="TV9 NOW"/>
    <n v="25"/>
    <x v="0"/>
    <d v="2052-10-31T00:00:00"/>
    <x v="11"/>
    <s v="News &amp; Politics-Oct"/>
    <x v="12617"/>
    <n v="741"/>
    <n v="898"/>
    <n v="810"/>
    <b v="0"/>
    <b v="0"/>
    <b v="0"/>
  </r>
  <r>
    <s v="7fD8HClgTik"/>
    <d v="2018-04-22T00:00:00"/>
    <s v="Sembarathi - Episode 134 - April 20, 2018 - Best Scene"/>
    <s v="Zee Tamil"/>
    <n v="24"/>
    <x v="1"/>
    <d v="2052-11-01T00:00:00"/>
    <x v="0"/>
    <s v="Entertainment-Nov"/>
    <x v="12618"/>
    <n v="1215"/>
    <n v="173"/>
    <n v="69"/>
    <b v="0"/>
    <b v="0"/>
    <b v="0"/>
  </r>
  <r>
    <s v="Lb3O5RjIgFU"/>
    <d v="2018-04-22T00:00:00"/>
    <s v="College teachers expose Nirmala Devi tamil news live, tamil live news redpix news in tamil"/>
    <s v="Red Pix 24x7"/>
    <n v="25"/>
    <x v="0"/>
    <d v="2052-11-02T00:00:00"/>
    <x v="0"/>
    <s v="News &amp; Politics-Nov"/>
    <x v="12619"/>
    <n v="2028"/>
    <n v="250"/>
    <n v="292"/>
    <b v="0"/>
    <b v="0"/>
    <b v="0"/>
  </r>
  <r>
    <s v="nrnXxgDMcvE"/>
    <d v="2018-04-22T00:00:00"/>
    <s v="మెగా ఫ్యామిలీ దీక్ష| Pawan Kalyan At Film Chamber | Allu Arjun | Nagababu | Chiranjeevi | Adya Media"/>
    <s v="Adya Media"/>
    <n v="24"/>
    <x v="1"/>
    <d v="2052-11-03T00:00:00"/>
    <x v="0"/>
    <s v="Entertainment-Nov"/>
    <x v="12620"/>
    <n v="693"/>
    <n v="102"/>
    <n v="40"/>
    <b v="0"/>
    <b v="0"/>
    <b v="0"/>
  </r>
  <r>
    <s v="hkHJl5TwSco"/>
    <d v="2018-04-22T00:00:00"/>
    <s v="Yaare Nee Mohini - Episode 156  - April 23, 2018 - Preview"/>
    <s v="zeekannada"/>
    <n v="24"/>
    <x v="1"/>
    <d v="2052-11-04T00:00:00"/>
    <x v="0"/>
    <s v="Entertainment-Nov"/>
    <x v="12621"/>
    <n v="25"/>
    <n v="4"/>
    <n v="0"/>
    <b v="0"/>
    <b v="0"/>
    <b v="0"/>
  </r>
  <r>
    <s v="r6Y91UxWXm8"/>
    <d v="2018-04-22T00:00:00"/>
    <s v="நிர்மலா தேவிக்கு அடுத்த ஆப்பு ! வெளியான அதிர்ச்சி Whatsapp Chatting ! Professor Nirmala Devi"/>
    <s v="Connecting"/>
    <n v="24"/>
    <x v="1"/>
    <d v="2052-11-05T00:00:00"/>
    <x v="0"/>
    <s v="Entertainment-Nov"/>
    <x v="12622"/>
    <n v="303"/>
    <n v="124"/>
    <n v="76"/>
    <b v="0"/>
    <b v="0"/>
    <b v="0"/>
  </r>
  <r>
    <s v="E5imtlLs2TU"/>
    <d v="2018-04-22T00:00:00"/>
    <s v="गावाकडच्या गोष्टी|प्रोमो|भाग #२४|Gavakadchya Goshti|Promo|EP#24|Marathi Web Series"/>
    <s v="Kori Pati Productions"/>
    <n v="24"/>
    <x v="1"/>
    <d v="2052-11-06T00:00:00"/>
    <x v="0"/>
    <s v="Entertainment-Nov"/>
    <x v="12623"/>
    <n v="3522"/>
    <n v="211"/>
    <n v="206"/>
    <b v="0"/>
    <b v="0"/>
    <b v="0"/>
  </r>
  <r>
    <s v="NCJE9r2V9Tg"/>
    <d v="2018-04-22T00:00:00"/>
    <s v="சரிகமப வர்ஷா பரிசு பெற்ற வீட்டில் உள்ள வசதிகள் | Kollywood News | Tamil Cinema | Cinema Seithigal"/>
    <s v="Full Meals"/>
    <n v="24"/>
    <x v="1"/>
    <d v="2052-11-07T00:00:00"/>
    <x v="0"/>
    <s v="Entertainment-Nov"/>
    <x v="12624"/>
    <n v="1135"/>
    <n v="290"/>
    <n v="107"/>
    <b v="0"/>
    <b v="0"/>
    <b v="0"/>
  </r>
  <r>
    <s v="UvDGBIkJaqQ"/>
    <d v="2018-04-22T00:00:00"/>
    <s v="Chinese Street Food DAN DAN NOODLE Tour in Sichuan, China | INSANELY GOOD and SPICY Szechuan Noodles"/>
    <s v="The Food Ranger"/>
    <n v="19"/>
    <x v="13"/>
    <d v="2052-11-08T00:00:00"/>
    <x v="0"/>
    <s v="Travel &amp; Events-Nov"/>
    <x v="12625"/>
    <n v="9292"/>
    <n v="178"/>
    <n v="2031"/>
    <b v="0"/>
    <b v="0"/>
    <b v="0"/>
  </r>
  <r>
    <s v="PXIUb8Bpw_g"/>
    <d v="2018-04-22T00:00:00"/>
    <s v="Beautiful Love Video Song | Naa Peru Surya Naa Illu India Songs | Allu Arjun, Anu Emannuel"/>
    <s v="Aditya Music"/>
    <n v="10"/>
    <x v="7"/>
    <d v="2052-11-09T00:00:00"/>
    <x v="0"/>
    <s v="Music-Nov"/>
    <x v="12626"/>
    <n v="28118"/>
    <n v="1823"/>
    <n v="1082"/>
    <b v="0"/>
    <b v="0"/>
    <b v="0"/>
  </r>
  <r>
    <s v="tVmPvoor7-o"/>
    <d v="2018-04-22T00:00:00"/>
    <s v="Uppum Mulakum│Flowers│EP# 586"/>
    <s v="Flowers Comedy"/>
    <n v="24"/>
    <x v="1"/>
    <d v="2052-11-10T00:00:00"/>
    <x v="0"/>
    <s v="Entertainment-Nov"/>
    <x v="12627"/>
    <n v="5382"/>
    <n v="799"/>
    <n v="1120"/>
    <b v="0"/>
    <b v="0"/>
    <b v="0"/>
  </r>
  <r>
    <s v="7JICsq3UBQE"/>
    <d v="2018-04-22T00:00:00"/>
    <s v="Lagira Zhala Jee - Episode 309  - April 21, 2018 - Preview"/>
    <s v="Ditto TV"/>
    <n v="24"/>
    <x v="1"/>
    <d v="2052-11-11T00:00:00"/>
    <x v="0"/>
    <s v="Entertainment-Nov"/>
    <x v="12628"/>
    <n v="652"/>
    <n v="43"/>
    <n v="34"/>
    <b v="0"/>
    <b v="0"/>
    <b v="0"/>
  </r>
  <r>
    <s v="iJPbdmMaMPA"/>
    <d v="2018-04-22T00:00:00"/>
    <s v="Lagira Zhala Jee - लागिरं झालं जी - Episode 308  - April 20, 2018 - Webisode"/>
    <s v="zeemarathi"/>
    <n v="24"/>
    <x v="1"/>
    <d v="2052-11-12T00:00:00"/>
    <x v="0"/>
    <s v="Entertainment-Nov"/>
    <x v="12629"/>
    <n v="1211"/>
    <n v="224"/>
    <n v="53"/>
    <b v="0"/>
    <b v="0"/>
    <b v="0"/>
  </r>
  <r>
    <s v="_PSVI84Q_WY"/>
    <d v="2018-04-22T00:00:00"/>
    <s v="Pawan Kalyan Gives 1 Day Ultimatum To Respond On RGV Issue | V6 News"/>
    <s v="V6 News Telugu"/>
    <n v="25"/>
    <x v="0"/>
    <d v="2052-11-13T00:00:00"/>
    <x v="0"/>
    <s v="News &amp; Politics-Nov"/>
    <x v="12630"/>
    <n v="2058"/>
    <n v="329"/>
    <n v="605"/>
    <b v="0"/>
    <b v="0"/>
    <b v="0"/>
  </r>
  <r>
    <s v="IM1jRqHDbfw"/>
    <d v="2018-04-22T00:00:00"/>
    <s v="Baal Veer - बाल वीर - Episode 934- 20th  April , 2018"/>
    <s v="Sony PAL"/>
    <n v="24"/>
    <x v="1"/>
    <d v="2052-11-14T00:00:00"/>
    <x v="0"/>
    <s v="Entertainment-Nov"/>
    <x v="12631"/>
    <n v="1062"/>
    <n v="328"/>
    <n v="91"/>
    <b v="0"/>
    <b v="0"/>
    <b v="0"/>
  </r>
  <r>
    <s v="fFrKVcLiNMM"/>
    <d v="2018-04-22T00:00:00"/>
    <s v="Champaklal Gives Jetha A Silent Treatment | Taarak Mehta Ka Ooltah Chashmah"/>
    <s v="SAB TV"/>
    <n v="24"/>
    <x v="1"/>
    <d v="2052-11-15T00:00:00"/>
    <x v="0"/>
    <s v="Entertainment-Nov"/>
    <x v="12632"/>
    <n v="1030"/>
    <n v="109"/>
    <n v="73"/>
    <b v="0"/>
    <b v="0"/>
    <b v="0"/>
  </r>
  <r>
    <s v="g4HDfqEWf6Y"/>
    <d v="2018-04-23T00:00:00"/>
    <s v="Oh Humsafar Song | Neha Kakkar Himansh Kohli | Tony Kakkar | Bhushan Kumar | Manoj Muntashir"/>
    <s v="T-Series"/>
    <n v="10"/>
    <x v="7"/>
    <d v="2052-11-16T00:00:00"/>
    <x v="0"/>
    <s v="Music-Nov"/>
    <x v="12633"/>
    <n v="406579"/>
    <n v="18848"/>
    <n v="16546"/>
    <b v="0"/>
    <b v="0"/>
    <b v="0"/>
  </r>
  <r>
    <s v="S81apGdq-jw"/>
    <d v="2018-04-23T00:00:00"/>
    <s v="Baal Veer - बाल वीर - Episode 935 - 21st  April, 2018"/>
    <s v="Sony PAL"/>
    <n v="24"/>
    <x v="1"/>
    <d v="2052-11-17T00:00:00"/>
    <x v="0"/>
    <s v="Entertainment-Nov"/>
    <x v="12634"/>
    <n v="545"/>
    <n v="137"/>
    <n v="46"/>
    <b v="0"/>
    <b v="0"/>
    <b v="0"/>
  </r>
  <r>
    <s v="o0t6MwANVc0"/>
    <d v="2018-04-23T00:00:00"/>
    <s v="എന്റെ നിഴല്‍ കണ്ടാമതി അപ്പൊ അവന്‍ പേടിക്കും | Fahadh Faasil , Soubin shahir"/>
    <s v="Saina Movies"/>
    <n v="24"/>
    <x v="1"/>
    <d v="2052-11-18T00:00:00"/>
    <x v="0"/>
    <s v="Entertainment-Nov"/>
    <x v="12635"/>
    <n v="2274"/>
    <n v="294"/>
    <n v="188"/>
    <b v="0"/>
    <b v="0"/>
    <b v="0"/>
  </r>
  <r>
    <s v="yUOeOrW02eI"/>
    <d v="2018-04-23T00:00:00"/>
    <s v="Jallianwala Bagh Malayalam Movie | Tha Na Na Song Promo | Official"/>
    <s v="Muzik247"/>
    <n v="10"/>
    <x v="7"/>
    <d v="2052-11-19T00:00:00"/>
    <x v="0"/>
    <s v="Music-Nov"/>
    <x v="12636"/>
    <n v="4714"/>
    <n v="162"/>
    <n v="317"/>
    <b v="0"/>
    <b v="0"/>
    <b v="0"/>
  </r>
  <r>
    <s v="cOZr5ncJEWY"/>
    <d v="2018-04-23T00:00:00"/>
    <s v="Kundali Bhagya - कुंडली भाग्य - Episode 203  - April 20, 2018 - Webisode"/>
    <s v="zeetv"/>
    <n v="24"/>
    <x v="1"/>
    <d v="2052-11-20T00:00:00"/>
    <x v="0"/>
    <s v="Entertainment-Nov"/>
    <x v="12637"/>
    <n v="3900"/>
    <n v="902"/>
    <n v="139"/>
    <b v="0"/>
    <b v="0"/>
    <b v="0"/>
  </r>
  <r>
    <s v="3TsZfNzzxIM"/>
    <d v="2018-04-23T00:00:00"/>
    <s v="Desi Boys in City Saloon - | Lalit Shokeen Films |"/>
    <s v="LShokeen Films"/>
    <n v="24"/>
    <x v="1"/>
    <d v="2052-11-21T00:00:00"/>
    <x v="0"/>
    <s v="Entertainment-Nov"/>
    <x v="12638"/>
    <n v="87917"/>
    <n v="4639"/>
    <n v="5383"/>
    <b v="0"/>
    <b v="0"/>
    <b v="0"/>
  </r>
  <r>
    <s v="eNVNlaE4vKU"/>
    <d v="2018-04-23T00:00:00"/>
    <s v="Nua Bohu | Full Ep 240 | 21st Apr 2018 | Odia Serial - TarangTv"/>
    <s v="Tarang TV"/>
    <n v="24"/>
    <x v="1"/>
    <d v="2052-11-22T00:00:00"/>
    <x v="0"/>
    <s v="Entertainment-Nov"/>
    <x v="12639"/>
    <n v="863"/>
    <n v="123"/>
    <n v="83"/>
    <b v="0"/>
    <b v="0"/>
    <b v="0"/>
  </r>
  <r>
    <s v="TyZ45uGwxSQ"/>
    <d v="2018-04-23T00:00:00"/>
    <s v="Pawan Kalyan Deeksha at Film Chamber || Protest against Sri Reddy Comments | Friday Poster"/>
    <s v="Friday Poster"/>
    <n v="24"/>
    <x v="1"/>
    <d v="2052-11-23T00:00:00"/>
    <x v="0"/>
    <s v="Entertainment-Nov"/>
    <x v="12640"/>
    <n v="1663"/>
    <n v="404"/>
    <n v="110"/>
    <b v="0"/>
    <b v="0"/>
    <b v="0"/>
  </r>
  <r>
    <s v="1FJD7jZqZEk"/>
    <d v="2018-04-23T00:00:00"/>
    <s v="Jurassic World: Fallen Kingdom - Final Trailer [HD]"/>
    <s v="Universal Pictures"/>
    <n v="24"/>
    <x v="1"/>
    <d v="2052-11-24T00:00:00"/>
    <x v="0"/>
    <s v="Entertainment-Nov"/>
    <x v="12641"/>
    <n v="171077"/>
    <n v="7096"/>
    <n v="16902"/>
    <b v="0"/>
    <b v="0"/>
    <b v="0"/>
  </r>
  <r>
    <s v="WyIfwSUz0LQ"/>
    <d v="2018-04-23T00:00:00"/>
    <s v="Parmish Verma Case : Dilpreet Baba's Mother tells how her son became Gangster | Dainik Savera"/>
    <s v="Savera Star Talks"/>
    <n v="24"/>
    <x v="1"/>
    <d v="2052-11-25T00:00:00"/>
    <x v="0"/>
    <s v="Entertainment-Nov"/>
    <x v="12642"/>
    <n v="9130"/>
    <n v="971"/>
    <n v="1534"/>
    <b v="0"/>
    <b v="0"/>
    <b v="0"/>
  </r>
  <r>
    <s v="xjxkJmc-fcI"/>
    <d v="2018-04-23T00:00:00"/>
    <s v="Highlights of Bharat Anu Nenu - TV9"/>
    <s v="TV9 Entertainment"/>
    <n v="24"/>
    <x v="1"/>
    <d v="2052-11-26T00:00:00"/>
    <x v="0"/>
    <s v="Entertainment-Nov"/>
    <x v="12643"/>
    <n v="7213"/>
    <n v="758"/>
    <n v="611"/>
    <b v="0"/>
    <b v="0"/>
    <b v="0"/>
  </r>
  <r>
    <s v="N_VOx6l9efw"/>
    <d v="2018-04-23T00:00:00"/>
    <s v="का माल बा रे दादा  | HD 2018 | BHOJPURI SUPERHIT VIDEO 2018 |"/>
    <s v="Wave Music - Bhojpuri Movies"/>
    <n v="1"/>
    <x v="8"/>
    <d v="2052-11-27T00:00:00"/>
    <x v="0"/>
    <s v="Film &amp; Animation-Nov"/>
    <x v="12644"/>
    <n v="2159"/>
    <n v="1602"/>
    <n v="355"/>
    <b v="0"/>
    <b v="0"/>
    <b v="0"/>
  </r>
  <r>
    <s v="H7k2HU2WWwE"/>
    <d v="2018-04-23T00:00:00"/>
    <s v="வாணி ராணி - VAANI RANI -  Episode 1548 - 21/11/2017"/>
    <s v="RadaanMedia"/>
    <n v="24"/>
    <x v="1"/>
    <d v="2052-11-28T00:00:00"/>
    <x v="0"/>
    <s v="Entertainment-Nov"/>
    <x v="12645"/>
    <n v="2034"/>
    <n v="614"/>
    <n v="292"/>
    <b v="0"/>
    <b v="0"/>
    <b v="0"/>
  </r>
  <r>
    <s v="UXN-Vv1z9s8"/>
    <d v="2018-04-23T00:00:00"/>
    <s v="Kinjal Dave ના પતિ Pavan Joshi ક્યા ના છે અને સુ કરે છે જાણો"/>
    <s v="King Of Gujarat"/>
    <n v="10"/>
    <x v="7"/>
    <d v="2052-11-29T00:00:00"/>
    <x v="0"/>
    <s v="Music-Nov"/>
    <x v="12646"/>
    <n v="1023"/>
    <n v="353"/>
    <n v="36"/>
    <b v="0"/>
    <b v="0"/>
    <b v="0"/>
  </r>
  <r>
    <s v="imm5CwUhVo8"/>
    <d v="2018-04-23T00:00:00"/>
    <s v="सोमवार स्पेशल भजन : तुम सब से बड़े त्रिपुरारी || राकेश काला || Most Popular Shiv Bhole Baba Bhajan"/>
    <s v="Sonotek Bhakti"/>
    <n v="10"/>
    <x v="7"/>
    <d v="2052-11-30T00:00:00"/>
    <x v="0"/>
    <s v="Music-Nov"/>
    <x v="12647"/>
    <n v="489"/>
    <n v="79"/>
    <n v="37"/>
    <b v="0"/>
    <b v="0"/>
    <b v="0"/>
  </r>
  <r>
    <s v="fJhhl8P6XSk"/>
    <d v="2018-04-23T00:00:00"/>
    <s v="BETAY KA IPL VS AMMI KA SERIAL || Hyderabad Diaries"/>
    <s v="Hyderabad Diaries"/>
    <n v="24"/>
    <x v="1"/>
    <d v="2052-12-01T00:00:00"/>
    <x v="1"/>
    <s v="Entertainment-Dec"/>
    <x v="12648"/>
    <n v="9933"/>
    <n v="289"/>
    <n v="740"/>
    <b v="0"/>
    <b v="0"/>
    <b v="0"/>
  </r>
  <r>
    <s v="xgObd-floK4"/>
    <d v="2018-04-23T00:00:00"/>
    <s v="#DesiAwards2017 -  Part 4 | Smile Settai | TrendLoud | RJ VigneshKanth | Chutti Aravind"/>
    <s v="Smile Settai"/>
    <n v="23"/>
    <x v="3"/>
    <d v="2052-12-02T00:00:00"/>
    <x v="1"/>
    <s v="Comedy-Dec"/>
    <x v="12649"/>
    <n v="1496"/>
    <n v="217"/>
    <n v="121"/>
    <b v="0"/>
    <b v="0"/>
    <b v="0"/>
  </r>
  <r>
    <s v="2ha8YQ0SyyE"/>
    <d v="2018-04-23T00:00:00"/>
    <s v="Humble Official Song | Turbanator | Tarsem Jassar | Latest Punjabi Songs 2018 | Vehli Janta Records"/>
    <s v="VehliJantaRecords"/>
    <n v="10"/>
    <x v="7"/>
    <d v="2052-12-03T00:00:00"/>
    <x v="1"/>
    <s v="Music-Dec"/>
    <x v="12650"/>
    <n v="45020"/>
    <n v="936"/>
    <n v="3084"/>
    <b v="0"/>
    <b v="0"/>
    <b v="0"/>
  </r>
  <r>
    <s v="X422F2tkEcE"/>
    <d v="2018-04-23T00:00:00"/>
    <s v="Saat Bhai Champa - Episode 130 - April 21, 2018 - Best Scene"/>
    <s v="zeebangla"/>
    <n v="24"/>
    <x v="1"/>
    <d v="2052-12-04T00:00:00"/>
    <x v="1"/>
    <s v="Entertainment-Dec"/>
    <x v="12651"/>
    <n v="652"/>
    <n v="131"/>
    <n v="17"/>
    <b v="0"/>
    <b v="0"/>
    <b v="0"/>
  </r>
  <r>
    <s v="8xh0lUhvhXU"/>
    <d v="2018-04-23T00:00:00"/>
    <s v="Azhagu - Tamil Serial | அழகு | Episode 127 | Sun TV Serials | 21 April 2018 | Revathy | Vision Time"/>
    <s v="Vision Time Tamil"/>
    <n v="24"/>
    <x v="1"/>
    <d v="2052-12-05T00:00:00"/>
    <x v="1"/>
    <s v="Entertainment-Dec"/>
    <x v="12652"/>
    <n v="808"/>
    <n v="166"/>
    <n v="51"/>
    <b v="0"/>
    <b v="0"/>
    <b v="0"/>
  </r>
  <r>
    <s v="7XBuexwNyUA"/>
    <d v="2018-04-23T00:00:00"/>
    <s v="Mogalirekulu | 20th Apr 2018 | Gemini TV"/>
    <s v="Gemini TV"/>
    <n v="24"/>
    <x v="1"/>
    <d v="2052-12-06T00:00:00"/>
    <x v="1"/>
    <s v="Entertainment-Dec"/>
    <x v="12653"/>
    <n v="1714"/>
    <n v="181"/>
    <n v="199"/>
    <b v="0"/>
    <b v="0"/>
    <b v="0"/>
  </r>
  <r>
    <s v="FwBHy9h2iPk"/>
    <d v="2018-04-23T00:00:00"/>
    <s v="8 DIY Giant Candies / Funny Pranks!"/>
    <s v="Troom Troom"/>
    <n v="26"/>
    <x v="2"/>
    <d v="2052-12-07T00:00:00"/>
    <x v="1"/>
    <s v="Howto &amp; Style-Dec"/>
    <x v="12654"/>
    <n v="31742"/>
    <n v="2016"/>
    <n v="2564"/>
    <b v="0"/>
    <b v="0"/>
    <b v="0"/>
  </r>
  <r>
    <s v="8ftW6N2n0mo"/>
    <d v="2018-04-23T00:00:00"/>
    <s v="Kasthooriman || General Promo || Mon to Sat at 8:30 PM || Asianet"/>
    <s v="Asianet"/>
    <n v="24"/>
    <x v="1"/>
    <d v="2052-12-08T00:00:00"/>
    <x v="1"/>
    <s v="Entertainment-Dec"/>
    <x v="12655"/>
    <n v="344"/>
    <n v="43"/>
    <n v="73"/>
    <b v="0"/>
    <b v="0"/>
    <b v="0"/>
  </r>
  <r>
    <s v="iJtl3xnNOIg"/>
    <d v="2018-04-23T00:00:00"/>
    <s v="It was Me who Influenced Sri Reddy to say that to Pawan Kalyan"/>
    <s v="RGV"/>
    <n v="24"/>
    <x v="1"/>
    <d v="2052-12-09T00:00:00"/>
    <x v="1"/>
    <s v="Entertainment-Dec"/>
    <x v="12656"/>
    <n v="6528"/>
    <n v="8813"/>
    <n v="5653"/>
    <b v="0"/>
    <b v="0"/>
    <b v="0"/>
  </r>
  <r>
    <s v="CWstkticDfQ"/>
    <d v="2018-04-23T00:00:00"/>
    <s v="Super Singer 6 | 21st &amp; 22nd April 2018 - Promo 3"/>
    <s v="Vijay Television"/>
    <n v="24"/>
    <x v="1"/>
    <d v="2052-12-10T00:00:00"/>
    <x v="1"/>
    <s v="Entertainment-Dec"/>
    <x v="12657"/>
    <n v="5398"/>
    <n v="388"/>
    <n v="171"/>
    <b v="0"/>
    <b v="0"/>
    <b v="0"/>
  </r>
  <r>
    <s v="fUTyUjYldqg"/>
    <d v="2018-04-23T00:00:00"/>
    <s v="ADS KA BADSHAAH"/>
    <s v="CarryMinati"/>
    <n v="23"/>
    <x v="3"/>
    <d v="2052-12-11T00:00:00"/>
    <x v="1"/>
    <s v="Comedy-Dec"/>
    <x v="12658"/>
    <n v="306921"/>
    <n v="19515"/>
    <n v="28269"/>
    <b v="0"/>
    <b v="0"/>
    <b v="0"/>
  </r>
  <r>
    <s v="2oXa-JL0yo4"/>
    <d v="2018-04-23T00:00:00"/>
    <s v="आलसी लोग सुबह जल्दी कैसे उठें | How to Wake Up Early in the Morning"/>
    <s v="TsMadaan"/>
    <n v="22"/>
    <x v="4"/>
    <d v="2052-12-12T00:00:00"/>
    <x v="1"/>
    <s v="People &amp; Blogs-Dec"/>
    <x v="12659"/>
    <n v="1950"/>
    <n v="236"/>
    <n v="401"/>
    <b v="0"/>
    <b v="0"/>
    <b v="0"/>
  </r>
  <r>
    <s v="AIu48zGbrI4"/>
    <d v="2018-04-23T00:00:00"/>
    <s v="Sanam | Amar Mallika Bone | Rabindra Sangeet ft. Paroma Dasgupta"/>
    <s v="Sanam"/>
    <n v="10"/>
    <x v="7"/>
    <d v="2052-12-13T00:00:00"/>
    <x v="1"/>
    <s v="Music-Dec"/>
    <x v="12660"/>
    <n v="30639"/>
    <n v="1118"/>
    <n v="4328"/>
    <b v="0"/>
    <b v="0"/>
    <b v="0"/>
  </r>
  <r>
    <s v="YV-qFJ0ICfw"/>
    <d v="2018-04-23T00:00:00"/>
    <s v="Lagira Zhala Jee - शीतल देणार का प्रेमाची आहुती? | 21 April 2018 | Marathi Serial Latest Update News"/>
    <s v="Manoranjan Marathi"/>
    <n v="24"/>
    <x v="1"/>
    <d v="2052-12-14T00:00:00"/>
    <x v="1"/>
    <s v="Entertainment-Dec"/>
    <x v="12661"/>
    <n v="771"/>
    <n v="174"/>
    <n v="63"/>
    <b v="0"/>
    <b v="0"/>
    <b v="0"/>
  </r>
  <r>
    <s v="8HYnsLpuTv4"/>
    <d v="2018-04-23T00:00:00"/>
    <s v="Types Of Women Waiting Outside Toilet | Captain Nick"/>
    <s v="Captain Nick"/>
    <n v="24"/>
    <x v="1"/>
    <d v="2052-12-15T00:00:00"/>
    <x v="1"/>
    <s v="Entertainment-Dec"/>
    <x v="12662"/>
    <n v="27011"/>
    <n v="472"/>
    <n v="2959"/>
    <b v="0"/>
    <b v="0"/>
    <b v="0"/>
  </r>
  <r>
    <s v="kw8TUqFi6i0"/>
    <d v="2018-04-23T00:00:00"/>
    <s v="UNCLE | Eeran Marum | Mammootty | Girish Damodar | Bijibal | Shreya Ghoshal"/>
    <s v="Manorama Music Songs"/>
    <n v="10"/>
    <x v="7"/>
    <d v="2052-12-16T00:00:00"/>
    <x v="1"/>
    <s v="Music-Dec"/>
    <x v="12663"/>
    <n v="7311"/>
    <n v="329"/>
    <n v="539"/>
    <b v="0"/>
    <b v="0"/>
    <b v="0"/>
  </r>
  <r>
    <s v="RkDQw9MTuuU"/>
    <d v="2018-04-23T00:00:00"/>
    <s v="நிர்மலாதேவி மறைத்த 'ஹார்டுடிஸ்க்' ! - தேடும் சி.பி.சி.ஐ.டி"/>
    <s v="Vikatan TV"/>
    <n v="25"/>
    <x v="0"/>
    <d v="2052-12-17T00:00:00"/>
    <x v="1"/>
    <s v="News &amp; Politics-Dec"/>
    <x v="12664"/>
    <n v="1485"/>
    <n v="119"/>
    <n v="204"/>
    <b v="0"/>
    <b v="0"/>
    <b v="0"/>
  </r>
  <r>
    <s v="jrfSQTnrLvU"/>
    <d v="2018-04-23T00:00:00"/>
    <s v="Dice Media | Adulting | Web Series | S01E01 - Broke AF"/>
    <s v="Dice Media"/>
    <n v="24"/>
    <x v="1"/>
    <d v="2052-12-18T00:00:00"/>
    <x v="1"/>
    <s v="Entertainment-Dec"/>
    <x v="12665"/>
    <n v="55747"/>
    <n v="2541"/>
    <n v="4100"/>
    <b v="0"/>
    <b v="0"/>
    <b v="0"/>
  </r>
  <r>
    <s v="VNZ3jKa0y9Q"/>
    <d v="2018-04-23T00:00:00"/>
    <s v="AAA is good but Vivegam is very good - Karthik Subbaraj | Movie Nights | Black sheep"/>
    <s v="Black Sheep"/>
    <n v="10"/>
    <x v="7"/>
    <d v="2052-12-19T00:00:00"/>
    <x v="1"/>
    <s v="Music-Dec"/>
    <x v="12666"/>
    <n v="7478"/>
    <n v="655"/>
    <n v="878"/>
    <b v="0"/>
    <b v="0"/>
    <b v="0"/>
  </r>
  <r>
    <s v="8dAtwoKFZM0"/>
    <d v="2018-04-23T00:00:00"/>
    <s v="ਅਮੀਨਾ ਬੀਬੀ ਬਣੀ ਕਿਰਨ ਬਾਲਾ ਦੀ ਧੀ ਨੇ ਕਿਸ ਨੂੰ ਕਿਹਾ 'ਮਾਂ' ?"/>
    <s v="PTC News"/>
    <n v="25"/>
    <x v="0"/>
    <d v="2052-12-20T00:00:00"/>
    <x v="1"/>
    <s v="News &amp; Politics-Dec"/>
    <x v="12667"/>
    <n v="443"/>
    <n v="70"/>
    <n v="0"/>
    <b v="1"/>
    <b v="0"/>
    <b v="0"/>
  </r>
  <r>
    <s v="8g-VjqONplA"/>
    <d v="2018-04-23T00:00:00"/>
    <s v="I'm Switching To The Samsung Galaxy S9"/>
    <s v="Unbox Therapy"/>
    <n v="1"/>
    <x v="8"/>
    <d v="2052-12-21T00:00:00"/>
    <x v="1"/>
    <s v="Film &amp; Animation-Dec"/>
    <x v="12668"/>
    <n v="53733"/>
    <n v="3371"/>
    <n v="7205"/>
    <b v="0"/>
    <b v="0"/>
    <b v="0"/>
  </r>
  <r>
    <s v="dayRyOf_Om8"/>
    <d v="2018-04-23T00:00:00"/>
    <s v="Geeta Goswami - Mashup 2 (FULL Video) | Rajasthani Super Hit Vivah Song of 2018 | RDC Rajasthani"/>
    <s v="RDC Rajasthani"/>
    <n v="10"/>
    <x v="7"/>
    <d v="2052-12-22T00:00:00"/>
    <x v="1"/>
    <s v="Music-Dec"/>
    <x v="12669"/>
    <n v="7127"/>
    <n v="691"/>
    <n v="579"/>
    <b v="0"/>
    <b v="0"/>
    <b v="0"/>
  </r>
  <r>
    <s v="ncNaC4m4rxU"/>
    <d v="2018-04-23T00:00:00"/>
    <s v="જાનુડી ને પણ ભાગવું પડ્યું || dhaval domadiya"/>
    <s v="Dhaval Domadiya"/>
    <n v="24"/>
    <x v="1"/>
    <d v="2052-12-23T00:00:00"/>
    <x v="1"/>
    <s v="Entertainment-Dec"/>
    <x v="12670"/>
    <n v="8734"/>
    <n v="447"/>
    <n v="344"/>
    <b v="0"/>
    <b v="0"/>
    <b v="0"/>
  </r>
  <r>
    <s v="i3fnoWnd04w"/>
    <d v="2018-04-23T00:00:00"/>
    <s v="Naga Babu Emotional Words about his Mother Reaction on Sri Reddy Scolding her - Filmyfocus.com"/>
    <s v="Filmy Focus"/>
    <n v="24"/>
    <x v="1"/>
    <d v="2052-12-24T00:00:00"/>
    <x v="1"/>
    <s v="Entertainment-Dec"/>
    <x v="12671"/>
    <n v="13758"/>
    <n v="1864"/>
    <n v="1584"/>
    <b v="0"/>
    <b v="0"/>
    <b v="0"/>
  </r>
  <r>
    <s v="_XYIqbLWVo4"/>
    <d v="2018-04-23T00:00:00"/>
    <s v="Daddy ki Safayi | Harshdeep Ahuja"/>
    <s v="Harshdeep Ahuja"/>
    <n v="24"/>
    <x v="1"/>
    <d v="2052-12-25T00:00:00"/>
    <x v="1"/>
    <s v="Entertainment-Dec"/>
    <x v="12672"/>
    <n v="31473"/>
    <n v="522"/>
    <n v="2237"/>
    <b v="0"/>
    <b v="0"/>
    <b v="0"/>
  </r>
  <r>
    <s v="k2sFR6O6AQE"/>
    <d v="2018-04-23T00:00:00"/>
    <s v="Saakshyam Teaser | Bellamkonda Sreenivas | Pooja Hegde | Sriwass | #SaakshyamTeaser"/>
    <s v="Abhishek Pictures"/>
    <n v="24"/>
    <x v="1"/>
    <d v="2052-12-26T00:00:00"/>
    <x v="1"/>
    <s v="Entertainment-Dec"/>
    <x v="12673"/>
    <n v="14534"/>
    <n v="1410"/>
    <n v="758"/>
    <b v="0"/>
    <b v="0"/>
    <b v="0"/>
  </r>
  <r>
    <s v="QpyHrQYeoIE"/>
    <d v="2018-04-23T00:00:00"/>
    <s v="$7 Pho Vs. $68 Pho"/>
    <s v="BuzzFeedVideo"/>
    <n v="22"/>
    <x v="4"/>
    <d v="2052-12-27T00:00:00"/>
    <x v="1"/>
    <s v="People &amp; Blogs-Dec"/>
    <x v="12674"/>
    <n v="63841"/>
    <n v="1502"/>
    <n v="7015"/>
    <b v="0"/>
    <b v="0"/>
    <b v="0"/>
  </r>
  <r>
    <s v="SfG43DrK70o"/>
    <d v="2018-04-23T00:00:00"/>
    <s v="Telephone Call With Relatives | MostlySane"/>
    <s v="MostlySane"/>
    <n v="23"/>
    <x v="3"/>
    <d v="2052-12-28T00:00:00"/>
    <x v="1"/>
    <s v="Comedy-Dec"/>
    <x v="12675"/>
    <n v="74294"/>
    <n v="1858"/>
    <n v="6308"/>
    <b v="0"/>
    <b v="0"/>
    <b v="0"/>
  </r>
  <r>
    <s v="XkC6cW35Ym0"/>
    <d v="2018-04-23T00:00:00"/>
    <s v="ફેશબુક લાઈવ પર પવન વિશે સુ કહ્યું કિંજલ દવે ને જુઓ વિડિઓ માં"/>
    <s v="Gujrati Beats"/>
    <n v="24"/>
    <x v="1"/>
    <d v="2052-12-29T00:00:00"/>
    <x v="1"/>
    <s v="Entertainment-Dec"/>
    <x v="12676"/>
    <n v="1042"/>
    <n v="286"/>
    <n v="41"/>
    <b v="0"/>
    <b v="0"/>
    <b v="0"/>
  </r>
  <r>
    <s v="liRuty5LFtw"/>
    <d v="2018-04-23T00:00:00"/>
    <s v="వద్దు ఎవరైనా చూస్తారు... Latest Telugu Movie Scenes"/>
    <s v="Niharika Movies"/>
    <n v="24"/>
    <x v="1"/>
    <d v="2052-12-30T00:00:00"/>
    <x v="1"/>
    <s v="Entertainment-Dec"/>
    <x v="10794"/>
    <n v="239"/>
    <n v="22"/>
    <n v="8"/>
    <b v="0"/>
    <b v="0"/>
    <b v="0"/>
  </r>
  <r>
    <s v="qJBpJTaiYSk"/>
    <d v="2018-04-23T00:00:00"/>
    <s v="Bharat Ane Nenu Public Talk | Mahesh Babu | Koratala Shiva | Review | Eagle Media Works"/>
    <s v="Eagle Media Works"/>
    <n v="24"/>
    <x v="1"/>
    <d v="2052-12-31T00:00:00"/>
    <x v="1"/>
    <s v="Entertainment-Dec"/>
    <x v="12677"/>
    <n v="2474"/>
    <n v="422"/>
    <n v="425"/>
    <b v="0"/>
    <b v="0"/>
    <b v="0"/>
  </r>
  <r>
    <s v="c35Os2g1-E8"/>
    <d v="2018-04-23T00:00:00"/>
    <s v="9 PM | ETV Telugu News | 22nd April 2018"/>
    <s v="ETV Andhra Pradesh"/>
    <n v="25"/>
    <x v="0"/>
    <d v="2053-01-01T00:00:00"/>
    <x v="2"/>
    <s v="News &amp; Politics-Jan"/>
    <x v="12678"/>
    <n v="727"/>
    <n v="114"/>
    <n v="118"/>
    <b v="0"/>
    <b v="0"/>
    <b v="0"/>
  </r>
  <r>
    <s v="0bSRcHm_AaE"/>
    <d v="2018-04-23T00:00:00"/>
    <s v="Pawan Kalyan deeksha over Sri Reddy's comments - TV9"/>
    <s v="TV9 Today"/>
    <n v="25"/>
    <x v="0"/>
    <d v="2053-01-02T00:00:00"/>
    <x v="2"/>
    <s v="News &amp; Politics-Jan"/>
    <x v="12679"/>
    <n v="1629"/>
    <n v="612"/>
    <n v="526"/>
    <b v="0"/>
    <b v="0"/>
    <b v="0"/>
  </r>
  <r>
    <s v="V9mLATNRwDo"/>
    <d v="2018-04-23T00:00:00"/>
    <s v="கவர்னருக்காக தான்  மாணவிகளிடம் பேசினார் நிர்மலாதேவி - நக்கீரன் பிரகாஷ்"/>
    <s v="Sathiyam News"/>
    <n v="25"/>
    <x v="0"/>
    <d v="2053-01-03T00:00:00"/>
    <x v="2"/>
    <s v="News &amp; Politics-Jan"/>
    <x v="8333"/>
    <n v="0"/>
    <n v="0"/>
    <n v="132"/>
    <b v="0"/>
    <b v="1"/>
    <b v="0"/>
  </r>
  <r>
    <s v="x25OZdUKJ6s"/>
    <d v="2018-04-23T00:00:00"/>
    <s v="சந்திரலேகா | CHANDRALEKHA | Sun TV | Tamil | Mega Serial | Episode 1067 - 21st April 2018"/>
    <s v="Saregama TVShows"/>
    <n v="24"/>
    <x v="1"/>
    <d v="2053-01-04T00:00:00"/>
    <x v="2"/>
    <s v="Entertainment-Jan"/>
    <x v="12680"/>
    <n v="1085"/>
    <n v="228"/>
    <n v="121"/>
    <b v="0"/>
    <b v="0"/>
    <b v="0"/>
  </r>
  <r>
    <s v="2AF6RfGWMvk"/>
    <d v="2018-04-23T00:00:00"/>
    <s v="Bhabi Ji Ghar Par Hain - भाबीजी घर पर हैं - Episode 821  - April 20, 2018 - Webisode"/>
    <s v="And TV"/>
    <n v="24"/>
    <x v="1"/>
    <d v="2053-01-05T00:00:00"/>
    <x v="2"/>
    <s v="Entertainment-Jan"/>
    <x v="12681"/>
    <n v="837"/>
    <n v="75"/>
    <n v="58"/>
    <b v="0"/>
    <b v="0"/>
    <b v="0"/>
  </r>
  <r>
    <s v="wLBrjrcMlCo"/>
    <d v="2018-04-23T00:00:00"/>
    <s v="Rabb Khair Kare - Full Video | DAANA PAANI | Prabh Gill | Shipra Goyal |Jimmy Sheirgill |Simi Chahal"/>
    <s v="Rhythm Boyz"/>
    <n v="10"/>
    <x v="7"/>
    <d v="2053-01-06T00:00:00"/>
    <x v="2"/>
    <s v="Music-Jan"/>
    <x v="12682"/>
    <n v="15816"/>
    <n v="270"/>
    <n v="713"/>
    <b v="0"/>
    <b v="0"/>
    <b v="0"/>
  </r>
  <r>
    <s v="PY7R22tDvPY"/>
    <d v="2018-04-23T00:00:00"/>
    <s v="AMAR BANGLA | ১৫ মে প্রথম দফার ভোটের সম্ভাবনা"/>
    <s v="News18 Bangla"/>
    <n v="25"/>
    <x v="0"/>
    <d v="2053-01-07T00:00:00"/>
    <x v="2"/>
    <s v="News &amp; Politics-Jan"/>
    <x v="12683"/>
    <n v="459"/>
    <n v="90"/>
    <n v="13"/>
    <b v="0"/>
    <b v="0"/>
    <b v="0"/>
  </r>
  <r>
    <s v="jMbjUeX4gRQ"/>
    <d v="2018-04-23T00:00:00"/>
    <s v="Coconut Shake | नारियल-मिल्क शेक । Coconut Milk Shake । Coconut &amp; Milk smoothie"/>
    <s v="Nisha Madhulika"/>
    <n v="26"/>
    <x v="2"/>
    <d v="2053-01-08T00:00:00"/>
    <x v="2"/>
    <s v="Howto &amp; Style-Jan"/>
    <x v="12684"/>
    <n v="2669"/>
    <n v="113"/>
    <n v="1115"/>
    <b v="0"/>
    <b v="0"/>
    <b v="0"/>
  </r>
  <r>
    <s v="sSoNacegWSs"/>
    <d v="2018-04-23T00:00:00"/>
    <s v="Tech Talks #483 - iPhone X Dead, Sticker Display, OnePlus 6 Registration, Moto G6 Updates"/>
    <s v="Technical Guruji"/>
    <n v="28"/>
    <x v="9"/>
    <d v="2053-01-09T00:00:00"/>
    <x v="2"/>
    <s v="Science &amp; Technology-Jan"/>
    <x v="12685"/>
    <n v="45299"/>
    <n v="2643"/>
    <n v="10588"/>
    <b v="0"/>
    <b v="0"/>
    <b v="0"/>
  </r>
  <r>
    <s v="vXAB9TQderw"/>
    <d v="2018-04-23T00:00:00"/>
    <s v="Chanakya Thanthram Movie Official Trailer | Unni Mukundan | Kannan Thamarakkulam"/>
    <s v="Millennium Audios"/>
    <n v="24"/>
    <x v="1"/>
    <d v="2053-01-10T00:00:00"/>
    <x v="2"/>
    <s v="Entertainment-Jan"/>
    <x v="12686"/>
    <n v="6178"/>
    <n v="705"/>
    <n v="627"/>
    <b v="0"/>
    <b v="0"/>
    <b v="0"/>
  </r>
  <r>
    <s v="3CkZyfglgj8"/>
    <d v="2018-04-23T00:00:00"/>
    <s v="Priyamanaval Promo Today 22.04.18 Review | Priyamanaval Sunday Special Review"/>
    <s v="Deivamagal Today"/>
    <n v="22"/>
    <x v="4"/>
    <d v="2053-01-11T00:00:00"/>
    <x v="2"/>
    <s v="People &amp; Blogs-Jan"/>
    <x v="12687"/>
    <n v="197"/>
    <n v="35"/>
    <n v="0"/>
    <b v="0"/>
    <b v="0"/>
    <b v="0"/>
  </r>
  <r>
    <s v="awhXQwli4zc"/>
    <d v="2018-04-23T00:00:00"/>
    <s v="Chennai Super Kings | Funny Videos Ms Dhoni, Suresh Raina | Vivo Ipl 2018"/>
    <s v="I Love Cricket"/>
    <n v="17"/>
    <x v="10"/>
    <d v="2053-01-12T00:00:00"/>
    <x v="2"/>
    <s v="Sports-Jan"/>
    <x v="12688"/>
    <n v="2727"/>
    <n v="118"/>
    <n v="113"/>
    <b v="0"/>
    <b v="0"/>
    <b v="0"/>
  </r>
  <r>
    <s v="HF1kW3-3P9A"/>
    <d v="2018-04-23T00:00:00"/>
    <s v="లీకైనా శ్రీ రెడ్డి కూతురు పిక్స్ | Karate Kalyani Revealed Sri Reddy Daughter photos | Filmylooks"/>
    <s v="Filmylooks"/>
    <n v="24"/>
    <x v="1"/>
    <d v="2053-01-13T00:00:00"/>
    <x v="2"/>
    <s v="Entertainment-Jan"/>
    <x v="12689"/>
    <n v="620"/>
    <n v="316"/>
    <n v="150"/>
    <b v="0"/>
    <b v="0"/>
    <b v="0"/>
  </r>
  <r>
    <s v="JdJswwqQIpU"/>
    <d v="2018-04-23T00:00:00"/>
    <s v="Baccha Yadav, The Desi Superhero - The Kapil Sharma Show"/>
    <s v="SET India"/>
    <n v="24"/>
    <x v="1"/>
    <d v="2053-01-14T00:00:00"/>
    <x v="2"/>
    <s v="Entertainment-Jan"/>
    <x v="12690"/>
    <n v="2394"/>
    <n v="269"/>
    <n v="127"/>
    <b v="0"/>
    <b v="0"/>
    <b v="0"/>
  </r>
  <r>
    <s v="cBAvW0Nyxg0"/>
    <d v="2018-04-23T00:00:00"/>
    <s v="Jalsa Party With Dhvanit – Episode 5 : Falguni Pathak and Parthiv Gohil | Dhvanit Thaker |"/>
    <s v="Radio Mirchi"/>
    <n v="24"/>
    <x v="1"/>
    <d v="2053-01-15T00:00:00"/>
    <x v="2"/>
    <s v="Entertainment-Jan"/>
    <x v="12691"/>
    <n v="1621"/>
    <n v="32"/>
    <n v="375"/>
    <b v="0"/>
    <b v="0"/>
    <b v="0"/>
  </r>
  <r>
    <s v="CNCUXDzlfGM"/>
    <d v="2018-04-23T00:00:00"/>
    <s v="Ek Adhuri Kahaani"/>
    <s v="Irahul Vohra"/>
    <n v="23"/>
    <x v="3"/>
    <d v="2053-01-16T00:00:00"/>
    <x v="2"/>
    <s v="Comedy-Jan"/>
    <x v="12692"/>
    <n v="11603"/>
    <n v="182"/>
    <n v="1313"/>
    <b v="0"/>
    <b v="0"/>
    <b v="0"/>
  </r>
  <r>
    <s v="Qy4uvdDD0h4"/>
    <d v="2018-04-23T00:00:00"/>
    <s v="HOW TO MANIPULATE ANYONE in HINDI - 8 MIND TRICKS | SeeKen"/>
    <s v="SeeKen"/>
    <n v="27"/>
    <x v="5"/>
    <d v="2053-01-17T00:00:00"/>
    <x v="2"/>
    <s v="Education-Jan"/>
    <x v="12693"/>
    <n v="8034"/>
    <n v="150"/>
    <n v="1553"/>
    <b v="0"/>
    <b v="0"/>
    <b v="0"/>
  </r>
  <r>
    <s v="eFzkqFjyE_w"/>
    <d v="2018-04-23T00:00:00"/>
    <s v="Pawan Kalyan &amp; Allu Arjun at Film Chamber | #PawanKalyan #AlluArjun"/>
    <s v="Silver Screen"/>
    <n v="24"/>
    <x v="1"/>
    <d v="2053-01-18T00:00:00"/>
    <x v="2"/>
    <s v="Entertainment-Jan"/>
    <x v="12694"/>
    <n v="2373"/>
    <n v="252"/>
    <n v="202"/>
    <b v="0"/>
    <b v="0"/>
    <b v="0"/>
  </r>
  <r>
    <s v="Lyp5RRhT5S0"/>
    <d v="2018-04-23T00:00:00"/>
    <s v="பிரியமானவள் புரொமோ Sunday Special 22/04/18 Review by TSP"/>
    <s v="Tamil Serial Periyars"/>
    <n v="24"/>
    <x v="1"/>
    <d v="2053-01-19T00:00:00"/>
    <x v="2"/>
    <s v="Entertainment-Jan"/>
    <x v="12695"/>
    <n v="288"/>
    <n v="41"/>
    <n v="2"/>
    <b v="0"/>
    <b v="0"/>
    <b v="0"/>
  </r>
  <r>
    <s v="5kacW5YROic"/>
    <d v="2018-04-23T00:00:00"/>
    <s v="ஏன் கல்யாணம் செய்யவில்லை உண்மையை உடைத்த ஆர்யா |விஜய் டிவி|Tamil Serial Trolls|Enga Veetu Mapillai|"/>
    <s v="Kichdy"/>
    <n v="24"/>
    <x v="1"/>
    <d v="2053-01-20T00:00:00"/>
    <x v="2"/>
    <s v="Entertainment-Jan"/>
    <x v="12696"/>
    <n v="2375"/>
    <n v="108"/>
    <n v="624"/>
    <b v="0"/>
    <b v="0"/>
    <b v="0"/>
  </r>
  <r>
    <s v="4BHBcsj7mKU"/>
    <d v="2018-04-23T00:00:00"/>
    <s v="Cash | 21st April 2018 | Full Episode | ETV Telugu"/>
    <s v="etvteluguindia"/>
    <n v="24"/>
    <x v="1"/>
    <d v="2053-01-21T00:00:00"/>
    <x v="2"/>
    <s v="Entertainment-Jan"/>
    <x v="12697"/>
    <n v="2239"/>
    <n v="351"/>
    <n v="278"/>
    <b v="0"/>
    <b v="0"/>
    <b v="0"/>
  </r>
  <r>
    <s v="CSsnZJ1En7U"/>
    <d v="2018-04-23T00:00:00"/>
    <s v="Priyamanaval Episode 995, 21/04/18"/>
    <s v="VikatanTV"/>
    <n v="24"/>
    <x v="1"/>
    <d v="2053-01-22T00:00:00"/>
    <x v="2"/>
    <s v="Entertainment-Jan"/>
    <x v="12698"/>
    <n v="3467"/>
    <n v="1159"/>
    <n v="424"/>
    <b v="0"/>
    <b v="0"/>
    <b v="0"/>
  </r>
  <r>
    <s v="Y3wEUzbVKsA"/>
    <d v="2018-04-23T00:00:00"/>
    <s v="Weekly Reliv - Taarak Mehta Ka Ooltah Chashmah - 16th April to 20th April 2018 -Episode 2446 to 2450"/>
    <s v="SAB TV"/>
    <n v="24"/>
    <x v="1"/>
    <d v="2053-01-23T00:00:00"/>
    <x v="2"/>
    <s v="Entertainment-Jan"/>
    <x v="12699"/>
    <n v="1744"/>
    <n v="311"/>
    <n v="156"/>
    <b v="0"/>
    <b v="0"/>
    <b v="0"/>
  </r>
  <r>
    <s v="uutnsezrTEQ"/>
    <d v="2018-04-24T00:00:00"/>
    <s v="Puch Na: Gurjazz (Full Song) Preet Hundal | Jass Gill | Latest Punjabi Songs 2018"/>
    <s v="T-Series Apna Punjab"/>
    <n v="10"/>
    <x v="7"/>
    <d v="2053-01-24T00:00:00"/>
    <x v="2"/>
    <s v="Music-Jan"/>
    <x v="12700"/>
    <n v="56255"/>
    <n v="1010"/>
    <n v="1899"/>
    <b v="0"/>
    <b v="0"/>
    <b v="0"/>
  </r>
  <r>
    <s v="Jv0EtSKxaTE"/>
    <d v="2018-04-24T00:00:00"/>
    <s v="8:00 AM - CURRENT AFFAIRS SHOW 22/23 April | RRB ALP/Group D, SBI Clerk, IBPS, SSC, KVS, UP Police"/>
    <s v="WiFiStudy"/>
    <n v="27"/>
    <x v="5"/>
    <d v="2053-01-25T00:00:00"/>
    <x v="2"/>
    <s v="Education-Jan"/>
    <x v="12701"/>
    <n v="4430"/>
    <n v="80"/>
    <n v="172"/>
    <b v="0"/>
    <b v="0"/>
    <b v="0"/>
  </r>
  <r>
    <s v="lec5QqY_KXg"/>
    <d v="2018-04-24T00:00:00"/>
    <s v="23 April 2018 - The Hindu Editorial News Paper Analysis - [UPSC/SSC/IBPS] Current affairs"/>
    <s v="Study IQ education"/>
    <n v="27"/>
    <x v="5"/>
    <d v="2053-01-26T00:00:00"/>
    <x v="2"/>
    <s v="Education-Jan"/>
    <x v="12702"/>
    <n v="3240"/>
    <n v="78"/>
    <n v="460"/>
    <b v="0"/>
    <b v="0"/>
    <b v="0"/>
  </r>
  <r>
    <s v="DhR0juCzn3U"/>
    <d v="2018-04-24T00:00:00"/>
    <s v="Lagira Zhala Jee - लगिरा झला जी - Episode 309 - April 21, 2018 - Best Scene"/>
    <s v="zeemarathi"/>
    <n v="24"/>
    <x v="1"/>
    <d v="2053-01-27T00:00:00"/>
    <x v="2"/>
    <s v="Entertainment-Jan"/>
    <x v="12703"/>
    <n v="1108"/>
    <n v="125"/>
    <n v="33"/>
    <b v="0"/>
    <b v="0"/>
    <b v="0"/>
  </r>
  <r>
    <s v="61IdrjXzH9A"/>
    <d v="2018-04-24T00:00:00"/>
    <s v="Tara Tarini | Full Ep 145 | 23rd Apr 2018 | Odia Serial - TarangTV"/>
    <s v="Tarang TV"/>
    <n v="24"/>
    <x v="1"/>
    <d v="2053-01-28T00:00:00"/>
    <x v="2"/>
    <s v="Entertainment-Jan"/>
    <x v="12704"/>
    <n v="414"/>
    <n v="58"/>
    <n v="41"/>
    <b v="0"/>
    <b v="0"/>
    <b v="0"/>
  </r>
  <r>
    <s v="4XmIjt0BDLo"/>
    <d v="2018-04-24T00:00:00"/>
    <s v="Baal Veer - बाल वीर - Episode 936 - 22nd  April, 2018"/>
    <s v="Sony PAL"/>
    <n v="24"/>
    <x v="1"/>
    <d v="2053-01-29T00:00:00"/>
    <x v="2"/>
    <s v="Entertainment-Jan"/>
    <x v="12705"/>
    <n v="545"/>
    <n v="140"/>
    <n v="50"/>
    <b v="0"/>
    <b v="0"/>
    <b v="0"/>
  </r>
  <r>
    <s v="0xzKguw9tcE"/>
    <d v="2018-04-24T00:00:00"/>
    <s v="Lagira Zhala Jee - Episode 310  - April 23, 2018 - Preview"/>
    <s v="Ditto TV"/>
    <n v="24"/>
    <x v="1"/>
    <d v="2053-01-30T00:00:00"/>
    <x v="2"/>
    <s v="Entertainment-Jan"/>
    <x v="12706"/>
    <n v="808"/>
    <n v="52"/>
    <n v="27"/>
    <b v="0"/>
    <b v="0"/>
    <b v="0"/>
  </r>
  <r>
    <s v="rO5PxXFR5b4"/>
    <d v="2018-04-24T00:00:00"/>
    <s v="Bithiri Sathi Over Balakrishna Comments On PM Narendra Modi | Teenmaar News | V6 News"/>
    <s v="V6 News Telugu"/>
    <n v="25"/>
    <x v="0"/>
    <d v="2053-01-31T00:00:00"/>
    <x v="2"/>
    <s v="News &amp; Politics-Jan"/>
    <x v="12707"/>
    <n v="5497"/>
    <n v="816"/>
    <n v="435"/>
    <b v="0"/>
    <b v="0"/>
    <b v="0"/>
  </r>
  <r>
    <s v="srsvEt9LKeY"/>
    <d v="2018-04-24T00:00:00"/>
    <s v="Azhagu - Tamil Serial | அழகு | Episode 128 | Sun TV Serials | 23 April 2018 | Revathy | Vision Time"/>
    <s v="Vision Time Tamil"/>
    <n v="24"/>
    <x v="1"/>
    <d v="2053-02-01T00:00:00"/>
    <x v="3"/>
    <s v="Entertainment-Feb"/>
    <x v="12708"/>
    <n v="684"/>
    <n v="115"/>
    <n v="57"/>
    <b v="0"/>
    <b v="0"/>
    <b v="0"/>
  </r>
  <r>
    <s v="yc-iu4MjK1g"/>
    <d v="2018-04-24T00:00:00"/>
    <s v="Macaulay Culkin Reflects on the Most '90s Photo You've Ever Seen"/>
    <s v="TheEllenShow"/>
    <n v="24"/>
    <x v="1"/>
    <d v="2053-02-02T00:00:00"/>
    <x v="3"/>
    <s v="Entertainment-Feb"/>
    <x v="12709"/>
    <n v="41342"/>
    <n v="637"/>
    <n v="2832"/>
    <b v="0"/>
    <b v="0"/>
    <b v="0"/>
  </r>
  <r>
    <s v="9UxZJVBptWU"/>
    <d v="2018-04-24T00:00:00"/>
    <s v="Pawan Kalyan Message To Fans | Pawan Kalyan Meets Fans | Telugu News | hmtv"/>
    <s v="hmtv News"/>
    <n v="25"/>
    <x v="0"/>
    <d v="2053-02-03T00:00:00"/>
    <x v="3"/>
    <s v="News &amp; Politics-Feb"/>
    <x v="12710"/>
    <n v="11075"/>
    <n v="1247"/>
    <n v="983"/>
    <b v="0"/>
    <b v="0"/>
    <b v="0"/>
  </r>
  <r>
    <s v="pVaK3-VunU4"/>
    <d v="2018-04-24T00:00:00"/>
    <s v="Dr Haathi Plays Football With Tapu Sena | Tapu Sena Special | Taarak Mehta Ka Ooltah Chashmah"/>
    <s v="SAB TV"/>
    <n v="24"/>
    <x v="1"/>
    <d v="2053-02-04T00:00:00"/>
    <x v="3"/>
    <s v="Entertainment-Feb"/>
    <x v="12711"/>
    <n v="1156"/>
    <n v="153"/>
    <n v="91"/>
    <b v="0"/>
    <b v="0"/>
    <b v="0"/>
  </r>
  <r>
    <s v="TMrUP3VTqaY"/>
    <d v="2018-04-24T00:00:00"/>
    <s v="Bharat Ane Nenu Review By Rajamouli | Mahesh Babu | Kiara Advani | Koratala Siva | Total Tollywood"/>
    <s v="Total Tollywood"/>
    <n v="24"/>
    <x v="1"/>
    <d v="2053-02-05T00:00:00"/>
    <x v="3"/>
    <s v="Entertainment-Feb"/>
    <x v="12712"/>
    <n v="3575"/>
    <n v="1608"/>
    <n v="180"/>
    <b v="0"/>
    <b v="0"/>
    <b v="0"/>
  </r>
  <r>
    <s v="Aho8h_BYTO4"/>
    <d v="2018-04-24T00:00:00"/>
    <s v="VIJAY SUVADA | Duniya Dole Chhe | Full HD Video Song 2018 | Produce By Studio Saraswati"/>
    <s v="Studio Saraswati Official"/>
    <n v="10"/>
    <x v="7"/>
    <d v="2053-02-06T00:00:00"/>
    <x v="3"/>
    <s v="Music-Feb"/>
    <x v="12713"/>
    <n v="17889"/>
    <n v="1591"/>
    <n v="936"/>
    <b v="0"/>
    <b v="0"/>
    <b v="0"/>
  </r>
  <r>
    <s v="bqlbSi0hsqY"/>
    <d v="2018-04-24T00:00:00"/>
    <s v="CURRENT AFFAIRS | THE HINDU | 23rd April | UPSC,RRB,SBI CLERK/IBPS,SSC,CLAT &amp; OTHERS"/>
    <s v="Adda247 :Official Channel of BankersAdda &amp; SSCAdda"/>
    <n v="27"/>
    <x v="5"/>
    <d v="2053-02-07T00:00:00"/>
    <x v="3"/>
    <s v="Education-Feb"/>
    <x v="12714"/>
    <n v="3547"/>
    <n v="50"/>
    <n v="106"/>
    <b v="0"/>
    <b v="0"/>
    <b v="0"/>
  </r>
  <r>
    <s v="tHmAPWOo2jY"/>
    <d v="2018-04-24T00:00:00"/>
    <s v="U SLAV U LOSE"/>
    <s v="PewDiePie"/>
    <n v="24"/>
    <x v="1"/>
    <d v="2053-02-08T00:00:00"/>
    <x v="3"/>
    <s v="Entertainment-Feb"/>
    <x v="12715"/>
    <n v="204977"/>
    <n v="7261"/>
    <n v="38190"/>
    <b v="0"/>
    <b v="0"/>
    <b v="0"/>
  </r>
  <r>
    <s v="UpgnYpFkeSo"/>
    <d v="2018-04-24T00:00:00"/>
    <s v="Tuzhat Jeev Rangala - नंदिता फसली  | 23rd April 2018 | Marathi Serial Latest Update News"/>
    <s v="Manoranjan Marathi"/>
    <n v="24"/>
    <x v="1"/>
    <d v="2053-02-09T00:00:00"/>
    <x v="3"/>
    <s v="Entertainment-Feb"/>
    <x v="12716"/>
    <n v="414"/>
    <n v="51"/>
    <n v="12"/>
    <b v="0"/>
    <b v="0"/>
    <b v="0"/>
  </r>
  <r>
    <s v="nndXA7mGrhc"/>
    <d v="2018-04-24T00:00:00"/>
    <s v="Cash - Cash Latest Promo - 28th April 2018 - Suma Kanakala - Rajiv Kanakala"/>
    <s v="mallemalatv"/>
    <n v="24"/>
    <x v="1"/>
    <d v="2053-02-10T00:00:00"/>
    <x v="3"/>
    <s v="Entertainment-Feb"/>
    <x v="12717"/>
    <n v="4725"/>
    <n v="285"/>
    <n v="409"/>
    <b v="0"/>
    <b v="0"/>
    <b v="0"/>
  </r>
  <r>
    <s v="IfDu6zY2_VU"/>
    <d v="2018-04-24T00:00:00"/>
    <s v="Dinner Date with Girlfriend's Parents | Aashqeen"/>
    <s v="Aashqeen"/>
    <n v="23"/>
    <x v="3"/>
    <d v="2053-02-11T00:00:00"/>
    <x v="3"/>
    <s v="Comedy-Feb"/>
    <x v="12718"/>
    <n v="43543"/>
    <n v="4167"/>
    <n v="2635"/>
    <b v="0"/>
    <b v="0"/>
    <b v="0"/>
  </r>
  <r>
    <s v="GoVrRKYI8H4"/>
    <d v="2018-04-24T00:00:00"/>
    <s v="Fun Bucket | 129th Episode | Funny Videos | Telugu Comedy Web Series | By Sai Teja - TeluguOne"/>
    <s v="TeluguOne"/>
    <n v="23"/>
    <x v="3"/>
    <d v="2053-02-12T00:00:00"/>
    <x v="3"/>
    <s v="Comedy-Feb"/>
    <x v="12719"/>
    <n v="2616"/>
    <n v="256"/>
    <n v="341"/>
    <b v="0"/>
    <b v="0"/>
    <b v="0"/>
  </r>
  <r>
    <s v="RKedXWFkQNA"/>
    <d v="2018-04-24T00:00:00"/>
    <s v="Nandini | 21st Apr 2018 | SunTV"/>
    <s v="SunTV Tamil"/>
    <n v="22"/>
    <x v="4"/>
    <d v="2053-02-13T00:00:00"/>
    <x v="3"/>
    <s v="People &amp; Blogs-Feb"/>
    <x v="12720"/>
    <n v="1121"/>
    <n v="199"/>
    <n v="93"/>
    <b v="0"/>
    <b v="0"/>
    <b v="0"/>
  </r>
  <r>
    <s v="L_WFqfoORL4"/>
    <d v="2018-04-24T00:00:00"/>
    <s v="Made for each other season 2 I A group task to test the bondness! l Mazhavil Manorama"/>
    <s v="Mazhavil Manorama"/>
    <n v="24"/>
    <x v="1"/>
    <d v="2053-02-14T00:00:00"/>
    <x v="3"/>
    <s v="Entertainment-Feb"/>
    <x v="12721"/>
    <n v="1046"/>
    <n v="258"/>
    <n v="919"/>
    <b v="0"/>
    <b v="0"/>
    <b v="0"/>
  </r>
  <r>
    <s v="vFfwJINAgBE"/>
    <d v="2018-04-24T00:00:00"/>
    <s v="Local Fish Trap | ഇത് ഉണ്ടാക്കിയാൽ കൊച്ചു കുട്ടിക്കുപോലും മീൻ പിടിക്കാം ... !"/>
    <s v="M4 Tech"/>
    <n v="24"/>
    <x v="1"/>
    <d v="2053-02-15T00:00:00"/>
    <x v="3"/>
    <s v="Entertainment-Feb"/>
    <x v="12722"/>
    <n v="4858"/>
    <n v="98"/>
    <n v="739"/>
    <b v="0"/>
    <b v="0"/>
    <b v="0"/>
  </r>
  <r>
    <s v="K9tw0LPYuFw"/>
    <d v="2018-04-24T00:00:00"/>
    <s v="Shakti - 21st April 2018 - शक्ति"/>
    <s v="Colors TV"/>
    <n v="24"/>
    <x v="1"/>
    <d v="2053-02-16T00:00:00"/>
    <x v="3"/>
    <s v="Entertainment-Feb"/>
    <x v="12723"/>
    <n v="899"/>
    <n v="210"/>
    <n v="26"/>
    <b v="0"/>
    <b v="0"/>
    <b v="0"/>
  </r>
  <r>
    <s v="tlILlcCE8Sc"/>
    <d v="2018-04-24T00:00:00"/>
    <s v="The Chainsmokers, Drew Love - Somebody (Official Video)"/>
    <s v="ChainsmokersVEVO"/>
    <n v="10"/>
    <x v="7"/>
    <d v="2053-02-17T00:00:00"/>
    <x v="3"/>
    <s v="Music-Feb"/>
    <x v="12724"/>
    <n v="206388"/>
    <n v="3039"/>
    <n v="7263"/>
    <b v="0"/>
    <b v="0"/>
    <b v="0"/>
  </r>
  <r>
    <s v="23bqSayhGgA"/>
    <d v="2018-04-24T00:00:00"/>
    <s v="11 DIY Weird School Supplies You Need To Try / 11 School Pranks!"/>
    <s v="Troom Troom"/>
    <n v="26"/>
    <x v="2"/>
    <d v="2053-02-18T00:00:00"/>
    <x v="3"/>
    <s v="Howto &amp; Style-Feb"/>
    <x v="12725"/>
    <n v="22796"/>
    <n v="1888"/>
    <n v="2063"/>
    <b v="0"/>
    <b v="0"/>
    <b v="0"/>
  </r>
  <r>
    <s v="D7nuNDiTXgs"/>
    <d v="2018-04-24T00:00:00"/>
    <s v="சந்திரலேகா | CHANDRALEKHA | Sun TV | Tamil | Mega Serial | Episode 1068 - 23rd April 2018"/>
    <s v="Saregama TVShows"/>
    <n v="24"/>
    <x v="1"/>
    <d v="2053-02-19T00:00:00"/>
    <x v="3"/>
    <s v="Entertainment-Feb"/>
    <x v="12726"/>
    <n v="964"/>
    <n v="199"/>
    <n v="85"/>
    <b v="0"/>
    <b v="0"/>
    <b v="0"/>
  </r>
  <r>
    <s v="06nBPJaLIP8"/>
    <d v="2018-04-24T00:00:00"/>
    <s v="33 COMMON MISTAKES EVERY WOMAN MAKES AND HOW TO AVOID THEM"/>
    <s v="5-Minute Crafts"/>
    <n v="26"/>
    <x v="2"/>
    <d v="2053-02-20T00:00:00"/>
    <x v="3"/>
    <s v="Howto &amp; Style-Feb"/>
    <x v="12727"/>
    <n v="22708"/>
    <n v="3653"/>
    <n v="999"/>
    <b v="0"/>
    <b v="0"/>
    <b v="0"/>
  </r>
  <r>
    <s v="bBMrUsS_lvw"/>
    <d v="2018-04-24T00:00:00"/>
    <s v="शीतल व अजिंक्य देणार त्यांच्या प्रेमाची आहुती|Lagira Zhala Jee|23 April 2018|Upcoming Twist|"/>
    <s v="NIROM मराठी"/>
    <n v="24"/>
    <x v="1"/>
    <d v="2053-02-21T00:00:00"/>
    <x v="3"/>
    <s v="Entertainment-Feb"/>
    <x v="12728"/>
    <n v="899"/>
    <n v="116"/>
    <n v="44"/>
    <b v="0"/>
    <b v="0"/>
    <b v="0"/>
  </r>
  <r>
    <s v="uJSIeyTEtj8"/>
    <d v="2018-04-24T00:00:00"/>
    <s v="Saat Bhai Champa - Episode 131 - April 22, 2018 - Best Scene"/>
    <s v="zeebangla"/>
    <n v="24"/>
    <x v="1"/>
    <d v="2053-02-22T00:00:00"/>
    <x v="3"/>
    <s v="Entertainment-Feb"/>
    <x v="12729"/>
    <n v="936"/>
    <n v="133"/>
    <n v="24"/>
    <b v="0"/>
    <b v="0"/>
    <b v="0"/>
  </r>
  <r>
    <s v="P3mWuuMeBKI"/>
    <d v="2018-04-24T00:00:00"/>
    <s v="WHEN YOUR DESI TAUJI VISIT BACHELOR'S FLAT ! (PART 1)"/>
    <s v="Love Rudrakash"/>
    <n v="24"/>
    <x v="1"/>
    <d v="2053-02-23T00:00:00"/>
    <x v="3"/>
    <s v="Entertainment-Feb"/>
    <x v="12730"/>
    <n v="6254"/>
    <n v="996"/>
    <n v="934"/>
    <b v="0"/>
    <b v="0"/>
    <b v="0"/>
  </r>
  <r>
    <s v="Oezke7z2Vdg"/>
    <d v="2018-04-24T00:00:00"/>
    <s v="கடல் சீற்றம் : கரை ஒதுங்கிய ஆழ்கடல் பாம்புகள் | Cuddalore | Rough Weather | Snakes"/>
    <s v="Thanthi TV"/>
    <n v="25"/>
    <x v="0"/>
    <d v="2053-02-24T00:00:00"/>
    <x v="3"/>
    <s v="News &amp; Politics-Feb"/>
    <x v="12731"/>
    <n v="1685"/>
    <n v="143"/>
    <n v="133"/>
    <b v="0"/>
    <b v="0"/>
    <b v="0"/>
  </r>
  <r>
    <s v="fBdFlSRSyC8"/>
    <d v="2018-04-24T00:00:00"/>
    <s v="TVF's Indian Institute of Papa Mummy | Parenting Qtiyapa"/>
    <s v="The Viral Fever"/>
    <n v="24"/>
    <x v="1"/>
    <d v="2053-02-25T00:00:00"/>
    <x v="3"/>
    <s v="Entertainment-Feb"/>
    <x v="12732"/>
    <n v="35552"/>
    <n v="6016"/>
    <n v="2176"/>
    <b v="0"/>
    <b v="0"/>
    <b v="0"/>
  </r>
  <r>
    <s v="J3ve3CZ5rog"/>
    <d v="2018-04-24T00:00:00"/>
    <s v="Maheshbabu Fans Response after Watching Bharat ane Nenu Movie benefit Show Talk"/>
    <s v="Sahithi Media"/>
    <n v="24"/>
    <x v="1"/>
    <d v="2053-02-26T00:00:00"/>
    <x v="3"/>
    <s v="Entertainment-Feb"/>
    <x v="12733"/>
    <n v="7065"/>
    <n v="1458"/>
    <n v="468"/>
    <b v="0"/>
    <b v="0"/>
    <b v="0"/>
  </r>
  <r>
    <s v="9ISgD3zU9GE"/>
    <d v="2018-04-24T00:00:00"/>
    <s v="அதிகாரம் என்பது ஒரு போதை ! கூலாக சொன்ன நிர்மலா தேவி !"/>
    <s v="Vikatan TV"/>
    <n v="25"/>
    <x v="0"/>
    <d v="2053-02-27T00:00:00"/>
    <x v="3"/>
    <s v="News &amp; Politics-Feb"/>
    <x v="12734"/>
    <n v="1203"/>
    <n v="70"/>
    <n v="111"/>
    <b v="0"/>
    <b v="0"/>
    <b v="0"/>
  </r>
  <r>
    <s v="7HRJaUxUQxA"/>
    <d v="2018-04-24T00:00:00"/>
    <s v="THE UNPREDICTABLE LOVE-STORY | AWANISH SINGH"/>
    <s v="Awanish Singh"/>
    <n v="24"/>
    <x v="1"/>
    <d v="2053-02-28T00:00:00"/>
    <x v="3"/>
    <s v="Entertainment-Feb"/>
    <x v="12735"/>
    <n v="45830"/>
    <n v="1161"/>
    <n v="3055"/>
    <b v="0"/>
    <b v="0"/>
    <b v="0"/>
  </r>
  <r>
    <s v="ulTGtpkvwv8"/>
    <d v="2018-04-24T00:00:00"/>
    <s v="What One Second!!! 😉  #SixthSense with Tejaswi &amp; Eesha Tonight at 9:30 PM on StarMaa"/>
    <s v="Star Maa"/>
    <n v="24"/>
    <x v="1"/>
    <d v="2053-03-01T00:00:00"/>
    <x v="4"/>
    <s v="Entertainment-Mar"/>
    <x v="12736"/>
    <n v="503"/>
    <n v="102"/>
    <n v="63"/>
    <b v="0"/>
    <b v="0"/>
    <b v="0"/>
  </r>
  <r>
    <s v="gcWuxPheoiw"/>
    <d v="2018-04-24T00:00:00"/>
    <s v="Sri Sathya Sai Aradhana Mahotsavam (Morning Program) from Prasanthi Nilayam - 24 Apr 2018"/>
    <s v="Radio Sai Global Harmony"/>
    <n v="29"/>
    <x v="11"/>
    <d v="2053-03-02T00:00:00"/>
    <x v="4"/>
    <s v="Religious-Mar"/>
    <x v="12737"/>
    <n v="388"/>
    <n v="23"/>
    <n v="9"/>
    <b v="0"/>
    <b v="0"/>
    <b v="0"/>
  </r>
  <r>
    <s v="ND5KzS-cyBY"/>
    <d v="2018-04-24T00:00:00"/>
    <s v="I Wanna Fly Video Song - Krishnarjuna Yuddham Video songs | Nani, Anupama, Rukshar | Hiphop Tamizha"/>
    <s v="Lahari Music | T-Series"/>
    <n v="10"/>
    <x v="7"/>
    <d v="2053-03-03T00:00:00"/>
    <x v="4"/>
    <s v="Music-Mar"/>
    <x v="12738"/>
    <n v="17638"/>
    <n v="462"/>
    <n v="576"/>
    <b v="0"/>
    <b v="0"/>
    <b v="0"/>
  </r>
  <r>
    <s v="lCjPPjRIPuA"/>
    <d v="2018-04-24T00:00:00"/>
    <s v="వంగవీటి రాధా కు మేలు చేసిన పవన్ కళ్యాణ్ || YS jagan | Pawan kalyan - Charan tv Online"/>
    <s v="Charan TV Online"/>
    <n v="25"/>
    <x v="0"/>
    <d v="2053-03-04T00:00:00"/>
    <x v="4"/>
    <s v="News &amp; Politics-Mar"/>
    <x v="12739"/>
    <n v="967"/>
    <n v="100"/>
    <n v="94"/>
    <b v="0"/>
    <b v="0"/>
    <b v="0"/>
  </r>
  <r>
    <s v="b6quIfXmzTY"/>
    <d v="2018-04-24T00:00:00"/>
    <s v="પપ્પુ ખોટી ગેમ કરી ગયો સાવ આવી રીતે || Gujarati Comedy || Video By Akki&amp;Ankit"/>
    <s v="Akki &amp; Ankit"/>
    <n v="23"/>
    <x v="3"/>
    <d v="2053-03-05T00:00:00"/>
    <x v="4"/>
    <s v="Comedy-Mar"/>
    <x v="12740"/>
    <n v="4889"/>
    <n v="227"/>
    <n v="302"/>
    <b v="0"/>
    <b v="0"/>
    <b v="0"/>
  </r>
  <r>
    <s v="fBNmVnuTi6c"/>
    <d v="2018-04-24T00:00:00"/>
    <s v="Ammamma Gari Illu Movie Teaser  | Nagashourya | BabyShamili | Latest movie Updates"/>
    <s v="Filmylooks"/>
    <n v="24"/>
    <x v="1"/>
    <d v="2053-03-06T00:00:00"/>
    <x v="4"/>
    <s v="Entertainment-Mar"/>
    <x v="12741"/>
    <n v="3020"/>
    <n v="168"/>
    <n v="132"/>
    <b v="0"/>
    <b v="0"/>
    <b v="0"/>
  </r>
  <r>
    <s v="JXdzfdLsdSE"/>
    <d v="2018-04-24T00:00:00"/>
    <s v="கோவிலில் சிறுமிக்கு பாலியல் தொல்லை கொடுத்த பூசாரி மீது பாய்ந்தது போக்ஸோ சட்டம்.."/>
    <s v="News 18 Tamilnadu"/>
    <n v="25"/>
    <x v="0"/>
    <d v="2053-03-07T00:00:00"/>
    <x v="4"/>
    <s v="News &amp; Politics-Mar"/>
    <x v="12742"/>
    <n v="938"/>
    <n v="72"/>
    <n v="275"/>
    <b v="0"/>
    <b v="0"/>
    <b v="0"/>
  </r>
  <r>
    <s v="ROBFSnYfNX8"/>
    <d v="2018-04-24T00:00:00"/>
    <s v="IPL Extra Bisket Ft. Bhuvneshwar Kumar | SRHism | SRHvsCSK | Krazy Khanna | ChaiBisket"/>
    <s v="Krazy Khanna"/>
    <n v="24"/>
    <x v="1"/>
    <d v="2053-03-08T00:00:00"/>
    <x v="4"/>
    <s v="Entertainment-Mar"/>
    <x v="12743"/>
    <n v="3320"/>
    <n v="93"/>
    <n v="368"/>
    <b v="0"/>
    <b v="0"/>
    <b v="0"/>
  </r>
  <r>
    <s v="17v_08294oo"/>
    <d v="2018-04-24T00:00:00"/>
    <s v="CSK vs SRH : திக் தித்... கடைசி பந்தில் சென்னை த்ரில் வெற்றி ! ஹைதெராபாத்தை ஓடவிட்ட பிராவோ ! Rayudu"/>
    <s v="Connecting"/>
    <n v="24"/>
    <x v="1"/>
    <d v="2053-03-09T00:00:00"/>
    <x v="4"/>
    <s v="Entertainment-Mar"/>
    <x v="12744"/>
    <n v="463"/>
    <n v="54"/>
    <n v="34"/>
    <b v="0"/>
    <b v="0"/>
    <b v="0"/>
  </r>
  <r>
    <s v="6CUPz0mKxMQ"/>
    <d v="2018-04-24T00:00:00"/>
    <s v="நான் தெரியமா பண்ணிட்டேன் மன்னிச்சிடுங்க | SV Sekar apologizes to Journalist"/>
    <s v="Dinamalar"/>
    <n v="25"/>
    <x v="0"/>
    <d v="2053-03-10T00:00:00"/>
    <x v="4"/>
    <s v="News &amp; Politics-Mar"/>
    <x v="12745"/>
    <n v="1029"/>
    <n v="5254"/>
    <n v="1718"/>
    <b v="0"/>
    <b v="0"/>
    <b v="0"/>
  </r>
  <r>
    <s v="PEbjOAx-ElU"/>
    <d v="2018-04-24T00:00:00"/>
    <s v="Mahesh Babu Fans Reaction After Watching Bharat Ane Nenu Movie - First Half | Review/Public Talk"/>
    <s v="Rose Telugu Movies"/>
    <n v="24"/>
    <x v="1"/>
    <d v="2053-03-11T00:00:00"/>
    <x v="4"/>
    <s v="Entertainment-Mar"/>
    <x v="12746"/>
    <n v="11031"/>
    <n v="1198"/>
    <n v="1007"/>
    <b v="0"/>
    <b v="0"/>
    <b v="0"/>
  </r>
  <r>
    <s v="QeAPObqKVEE"/>
    <d v="2018-04-24T00:00:00"/>
    <s v="अमित शाह को चाहिए 50 साल तक भारत में राज तो राहुल गांधी को चाहिए संसद में मोदी के खिलाफ 15 मिनट"/>
    <s v="Aaj Tak"/>
    <n v="25"/>
    <x v="0"/>
    <d v="2053-03-12T00:00:00"/>
    <x v="4"/>
    <s v="News &amp; Politics-Mar"/>
    <x v="12747"/>
    <n v="1366"/>
    <n v="314"/>
    <n v="973"/>
    <b v="0"/>
    <b v="0"/>
    <b v="0"/>
  </r>
  <r>
    <s v="YHmYop9Bc_Q"/>
    <d v="2018-04-24T00:00:00"/>
    <s v="Ae Watan | Raazi | Alia Bhatt | Arijit Singh | Shankar Ehsaan Loy | Gulzar"/>
    <s v="Zee Music Company"/>
    <n v="10"/>
    <x v="7"/>
    <d v="2053-03-13T00:00:00"/>
    <x v="4"/>
    <s v="Music-Mar"/>
    <x v="12748"/>
    <n v="86872"/>
    <n v="2288"/>
    <n v="7096"/>
    <b v="0"/>
    <b v="0"/>
    <b v="0"/>
  </r>
  <r>
    <s v="hUG_wnVz39w"/>
    <d v="2018-04-24T00:00:00"/>
    <s v="MAHABHARATAM - 7 | PANDAVAS and KAURAVAS MEET In Mahabharatham In Telugu | Vikram Aditya | EP#130"/>
    <s v="Vikram Aditya"/>
    <n v="24"/>
    <x v="1"/>
    <d v="2053-03-14T00:00:00"/>
    <x v="4"/>
    <s v="Entertainment-Mar"/>
    <x v="12749"/>
    <n v="4251"/>
    <n v="228"/>
    <n v="1307"/>
    <b v="0"/>
    <b v="0"/>
    <b v="0"/>
  </r>
  <r>
    <s v="kfOeQj7HsCE"/>
    <d v="2018-04-24T00:00:00"/>
    <s v="Chris Evans opens up about 'Avengers: Infinity War'"/>
    <s v="Good Morning America"/>
    <n v="24"/>
    <x v="1"/>
    <d v="2053-03-15T00:00:00"/>
    <x v="4"/>
    <s v="Entertainment-Mar"/>
    <x v="12750"/>
    <n v="12735"/>
    <n v="238"/>
    <n v="2061"/>
    <b v="0"/>
    <b v="0"/>
    <b v="0"/>
  </r>
  <r>
    <s v="c1PoawUtdbA"/>
    <d v="2018-04-24T00:00:00"/>
    <s v="Paariyan ● Happy Deol ● Official HD Video ● NEW PUNJABI SONG ● HAAਣੀ Records"/>
    <s v="Haani Records"/>
    <n v="10"/>
    <x v="7"/>
    <d v="2053-03-16T00:00:00"/>
    <x v="4"/>
    <s v="Music-Mar"/>
    <x v="12751"/>
    <n v="7666"/>
    <n v="552"/>
    <n v="326"/>
    <b v="0"/>
    <b v="0"/>
    <b v="0"/>
  </r>
  <r>
    <s v="5qxNL1XPDnY"/>
    <d v="2018-04-24T00:00:00"/>
    <s v="Manpreet Toor | Nit Khair Manga | RAID | Rahat Fateh Ali Khan"/>
    <s v="Manpreet Toor"/>
    <n v="24"/>
    <x v="1"/>
    <d v="2053-03-17T00:00:00"/>
    <x v="4"/>
    <s v="Entertainment-Mar"/>
    <x v="12752"/>
    <n v="13370"/>
    <n v="392"/>
    <n v="499"/>
    <b v="0"/>
    <b v="0"/>
    <b v="0"/>
  </r>
  <r>
    <s v="20bpjtCbCz0"/>
    <d v="2018-04-24T00:00:00"/>
    <s v="Deadpool 2: The Final Trailer"/>
    <s v="20th Century Fox"/>
    <n v="1"/>
    <x v="8"/>
    <d v="2053-03-18T00:00:00"/>
    <x v="4"/>
    <s v="Film &amp; Animation-Mar"/>
    <x v="12753"/>
    <n v="340113"/>
    <n v="3364"/>
    <n v="26072"/>
    <b v="0"/>
    <b v="0"/>
    <b v="0"/>
  </r>
  <r>
    <s v="HI5gaYgG4to"/>
    <d v="2018-04-24T00:00:00"/>
    <s v="Sunday Suspense | The Monkey's Paw | Teen Bor | W.W. Jacobs | Mirchi 98.3"/>
    <s v="Mirchi Bangla"/>
    <n v="24"/>
    <x v="1"/>
    <d v="2053-03-19T00:00:00"/>
    <x v="4"/>
    <s v="Entertainment-Mar"/>
    <x v="12754"/>
    <n v="1202"/>
    <n v="75"/>
    <n v="201"/>
    <b v="0"/>
    <b v="0"/>
    <b v="0"/>
  </r>
  <r>
    <s v="FNAnGJ2yRSE"/>
    <d v="2018-04-24T00:00:00"/>
    <s v="Muddha Mandaram - Episode 1064 - April 21, 2018 - Best Scene"/>
    <s v="zeetvtelugu"/>
    <n v="24"/>
    <x v="1"/>
    <d v="2053-03-20T00:00:00"/>
    <x v="4"/>
    <s v="Entertainment-Mar"/>
    <x v="12755"/>
    <n v="1055"/>
    <n v="308"/>
    <n v="63"/>
    <b v="0"/>
    <b v="0"/>
    <b v="0"/>
  </r>
  <r>
    <s v="m0xho2iwTGE"/>
    <d v="2018-04-24T00:00:00"/>
    <s v="Pawan Kalyan at Film Chamber over comments on his Mother || RGV || Sri Reddy || LIVE - TV9"/>
    <s v="TV9 Telugu"/>
    <n v="25"/>
    <x v="0"/>
    <d v="2053-03-21T00:00:00"/>
    <x v="4"/>
    <s v="News &amp; Politics-Mar"/>
    <x v="12756"/>
    <n v="0"/>
    <n v="0"/>
    <n v="198"/>
    <b v="0"/>
    <b v="1"/>
    <b v="0"/>
  </r>
  <r>
    <s v="YvTwcX5G8NU"/>
    <d v="2018-04-24T00:00:00"/>
    <s v="Seetha | Flowers | Ep# 319"/>
    <s v="Flowers TV"/>
    <n v="24"/>
    <x v="1"/>
    <d v="2053-03-22T00:00:00"/>
    <x v="4"/>
    <s v="Entertainment-Mar"/>
    <x v="12757"/>
    <n v="621"/>
    <n v="177"/>
    <n v="122"/>
    <b v="0"/>
    <b v="0"/>
    <b v="0"/>
  </r>
  <r>
    <s v="acCXveTQM-U"/>
    <d v="2018-04-24T00:00:00"/>
    <s v="Nagababu Promised to Pawan Kalyan Fans @ Naa Peru surya Naa Illu India Audio Launch || Allu Arjun"/>
    <s v="Vanitha Tv"/>
    <n v="24"/>
    <x v="1"/>
    <d v="2053-03-23T00:00:00"/>
    <x v="4"/>
    <s v="Entertainment-Mar"/>
    <x v="12758"/>
    <n v="1031"/>
    <n v="108"/>
    <n v="66"/>
    <b v="0"/>
    <b v="0"/>
    <b v="0"/>
  </r>
  <r>
    <s v="hN7zAz_PX6Q"/>
    <d v="2018-04-24T00:00:00"/>
    <s v="9 PM ETV Telugu News | 23rd April 2018"/>
    <s v="ETV Andhra Pradesh"/>
    <n v="25"/>
    <x v="0"/>
    <d v="2053-03-24T00:00:00"/>
    <x v="4"/>
    <s v="News &amp; Politics-Mar"/>
    <x v="12759"/>
    <n v="578"/>
    <n v="98"/>
    <n v="52"/>
    <b v="0"/>
    <b v="0"/>
    <b v="0"/>
  </r>
  <r>
    <s v="41QTrSsLuok"/>
    <d v="2018-04-24T00:00:00"/>
    <s v="Uppum Mulakum - In Hospital │Flowers│EP# 587"/>
    <s v="Flowers Comedy"/>
    <n v="24"/>
    <x v="1"/>
    <d v="2053-03-25T00:00:00"/>
    <x v="4"/>
    <s v="Entertainment-Mar"/>
    <x v="12760"/>
    <n v="10507"/>
    <n v="1684"/>
    <n v="1689"/>
    <b v="0"/>
    <b v="0"/>
    <b v="0"/>
  </r>
  <r>
    <s v="dlipekkPXmo"/>
    <d v="2018-04-24T00:00:00"/>
    <s v="Pyaar Lafzon Mein Kahan Episode 55"/>
    <s v="Pyaar Lafzon Mein Kahan"/>
    <n v="1"/>
    <x v="8"/>
    <d v="2053-03-26T00:00:00"/>
    <x v="4"/>
    <s v="Film &amp; Animation-Mar"/>
    <x v="12761"/>
    <n v="17654"/>
    <n v="517"/>
    <n v="3869"/>
    <b v="0"/>
    <b v="0"/>
    <b v="0"/>
  </r>
  <r>
    <s v="UlqoobYv8cM"/>
    <d v="2018-04-24T00:00:00"/>
    <s v="💖💖New Very Sweet Love WhatsApp Status Video 2018💖💖"/>
    <s v="Ajendra Creations"/>
    <n v="24"/>
    <x v="1"/>
    <d v="2053-03-27T00:00:00"/>
    <x v="4"/>
    <s v="Entertainment-Mar"/>
    <x v="12762"/>
    <n v="2391"/>
    <n v="554"/>
    <n v="267"/>
    <b v="0"/>
    <b v="0"/>
    <b v="0"/>
  </r>
  <r>
    <s v="wH1Zt3YU3Ss"/>
    <d v="2018-04-24T00:00:00"/>
    <s v="Manasu Mamata | 23rd April 2018  |Full Episode No 2263| ETV Telugu"/>
    <s v="etvteluguindia"/>
    <n v="24"/>
    <x v="1"/>
    <d v="2053-03-28T00:00:00"/>
    <x v="4"/>
    <s v="Entertainment-Mar"/>
    <x v="12763"/>
    <n v="631"/>
    <n v="245"/>
    <n v="110"/>
    <b v="0"/>
    <b v="0"/>
    <b v="0"/>
  </r>
  <r>
    <s v="OiQTuNgINvc"/>
    <d v="2018-04-24T00:00:00"/>
    <s v="Allu Arjun Aggressive Speech @ Naa Peru Surya Na Illu India Audio Launch Live"/>
    <s v="Aditya Music"/>
    <n v="10"/>
    <x v="7"/>
    <d v="2053-03-29T00:00:00"/>
    <x v="4"/>
    <s v="Music-Mar"/>
    <x v="12764"/>
    <n v="14611"/>
    <n v="1316"/>
    <n v="1190"/>
    <b v="0"/>
    <b v="0"/>
    <b v="0"/>
  </r>
  <r>
    <s v="nLHC3pGgwj4"/>
    <d v="2018-04-24T00:00:00"/>
    <s v="ScoopWhoop: When A Desi Mom Visits You After Marriage"/>
    <s v="ScoopWhoop"/>
    <n v="24"/>
    <x v="1"/>
    <d v="2053-03-30T00:00:00"/>
    <x v="4"/>
    <s v="Entertainment-Mar"/>
    <x v="12765"/>
    <n v="36905"/>
    <n v="3924"/>
    <n v="752"/>
    <b v="0"/>
    <b v="0"/>
    <b v="0"/>
  </r>
  <r>
    <s v="ccSbPSJwsCM"/>
    <d v="2018-04-24T00:00:00"/>
    <s v="Priyamanaval Episode 996, 23/04/18"/>
    <s v="VikatanTV"/>
    <n v="24"/>
    <x v="1"/>
    <d v="2053-03-31T00:00:00"/>
    <x v="4"/>
    <s v="Entertainment-Mar"/>
    <x v="12766"/>
    <n v="3577"/>
    <n v="768"/>
    <n v="314"/>
    <b v="0"/>
    <b v="0"/>
    <b v="0"/>
  </r>
  <r>
    <s v="3RKsPYaBDs0"/>
    <d v="2018-04-24T00:00:00"/>
    <s v="Indians &amp; Potty | The Timeliners"/>
    <s v="The Timeliners"/>
    <n v="24"/>
    <x v="1"/>
    <d v="2053-04-01T00:00:00"/>
    <x v="5"/>
    <s v="Entertainment-Apr"/>
    <x v="12767"/>
    <n v="53936"/>
    <n v="10726"/>
    <n v="5331"/>
    <b v="0"/>
    <b v="0"/>
    <b v="0"/>
  </r>
  <r>
    <s v="aDTqxbChWo0"/>
    <d v="2018-04-24T00:00:00"/>
    <s v="Anubhavinchu Raja | 21st April 2018 | Full Episode 09 | Vishnu Priya | ETV Plus"/>
    <s v="ETV Plus India"/>
    <n v="23"/>
    <x v="3"/>
    <d v="2053-04-02T00:00:00"/>
    <x v="5"/>
    <s v="Comedy-Apr"/>
    <x v="12768"/>
    <n v="3870"/>
    <n v="692"/>
    <n v="796"/>
    <b v="0"/>
    <b v="0"/>
    <b v="0"/>
  </r>
  <r>
    <s v="fvK7Hv-b8dQ"/>
    <d v="2018-04-24T00:00:00"/>
    <s v="आज्यावर येणार महा संकट | Lagir Jhala Ji 23 April 2018"/>
    <s v="Entertainment Ka Overdose"/>
    <n v="24"/>
    <x v="1"/>
    <d v="2053-04-03T00:00:00"/>
    <x v="5"/>
    <s v="Entertainment-Apr"/>
    <x v="12769"/>
    <n v="1452"/>
    <n v="203"/>
    <n v="47"/>
    <b v="0"/>
    <b v="0"/>
    <b v="0"/>
  </r>
  <r>
    <s v="EzORmmm05Go"/>
    <d v="2018-04-24T00:00:00"/>
    <s v="வாணி ராணி - VAANI RANI -  Episode 1549 - 23/11/2017"/>
    <s v="RadaanMedia"/>
    <n v="24"/>
    <x v="1"/>
    <d v="2053-04-04T00:00:00"/>
    <x v="5"/>
    <s v="Entertainment-Apr"/>
    <x v="12770"/>
    <n v="1715"/>
    <n v="421"/>
    <n v="196"/>
    <b v="0"/>
    <b v="0"/>
    <b v="0"/>
  </r>
  <r>
    <s v="5hvRTAuLJA8"/>
    <d v="2018-04-24T00:00:00"/>
    <s v="Pawan Kalyan Fans Vs Kathi Mahesh | Verbal War at Annapurna Studio | RGV, Sri Reddy | YOYO TV"/>
    <s v="YOYO TV Channel"/>
    <n v="25"/>
    <x v="0"/>
    <d v="2053-04-05T00:00:00"/>
    <x v="5"/>
    <s v="News &amp; Politics-Apr"/>
    <x v="12771"/>
    <n v="6164"/>
    <n v="1240"/>
    <n v="1365"/>
    <b v="0"/>
    <b v="0"/>
    <b v="0"/>
  </r>
  <r>
    <s v="pfwEn3Jy8l4"/>
    <d v="2018-04-25T00:00:00"/>
    <s v="Nandini | 23 Apr 2018 | SunTV"/>
    <s v="SunTV Tamil"/>
    <n v="22"/>
    <x v="4"/>
    <d v="2053-04-06T00:00:00"/>
    <x v="5"/>
    <s v="People &amp; Blogs-Apr"/>
    <x v="4190"/>
    <n v="1387"/>
    <n v="191"/>
    <n v="75"/>
    <b v="0"/>
    <b v="0"/>
    <b v="0"/>
  </r>
  <r>
    <s v="DlAjFq2hHuc"/>
    <d v="2018-04-25T00:00:00"/>
    <s v="Patas | Yadamma Raju  &amp; Durga Rao Performance | 23rd April  2018 | ETV Plus"/>
    <s v="ETV Plus India"/>
    <n v="23"/>
    <x v="3"/>
    <d v="2053-04-07T00:00:00"/>
    <x v="5"/>
    <s v="Comedy-Apr"/>
    <x v="12772"/>
    <n v="2647"/>
    <n v="206"/>
    <n v="214"/>
    <b v="0"/>
    <b v="0"/>
    <b v="0"/>
  </r>
  <r>
    <s v="Z8zKtsEHwAs"/>
    <d v="2018-04-25T00:00:00"/>
    <s v="Nua Bohu | Full Ep 242 | 24th Apr 2018 | Odia Serial - TarangTv"/>
    <s v="Tarang TV"/>
    <n v="24"/>
    <x v="1"/>
    <d v="2053-04-08T00:00:00"/>
    <x v="5"/>
    <s v="Entertainment-Apr"/>
    <x v="12773"/>
    <n v="807"/>
    <n v="120"/>
    <n v="73"/>
    <b v="0"/>
    <b v="0"/>
    <b v="0"/>
  </r>
  <r>
    <s v="Rw4qtSjzBQU"/>
    <d v="2018-04-25T00:00:00"/>
    <s v="வாணி ராணி - VAANI RANI -  Episode 1550 - 24//2017"/>
    <s v="RadaanMedia"/>
    <n v="24"/>
    <x v="1"/>
    <d v="2053-04-09T00:00:00"/>
    <x v="5"/>
    <s v="Entertainment-Apr"/>
    <x v="12774"/>
    <n v="1925"/>
    <n v="427"/>
    <n v="237"/>
    <b v="0"/>
    <b v="0"/>
    <b v="0"/>
  </r>
  <r>
    <s v="YyWQyvGK32s"/>
    <d v="2018-04-25T00:00:00"/>
    <s v="Shakti - 23rd April 2018 - शक्ति"/>
    <s v="Colors TV"/>
    <n v="24"/>
    <x v="1"/>
    <d v="2053-04-10T00:00:00"/>
    <x v="5"/>
    <s v="Entertainment-Apr"/>
    <x v="12775"/>
    <n v="753"/>
    <n v="105"/>
    <n v="22"/>
    <b v="0"/>
    <b v="0"/>
    <b v="0"/>
  </r>
  <r>
    <s v="zX2bsGceI6M"/>
    <d v="2018-04-25T00:00:00"/>
    <s v="24 April 2018 - The Hindu Editorial News Paper Analysis - [UPSC/SSC/IBPS] Current affairs"/>
    <s v="Study IQ education"/>
    <n v="27"/>
    <x v="5"/>
    <d v="2053-04-11T00:00:00"/>
    <x v="5"/>
    <s v="Education-Apr"/>
    <x v="12776"/>
    <n v="2677"/>
    <n v="56"/>
    <n v="559"/>
    <b v="0"/>
    <b v="0"/>
    <b v="0"/>
  </r>
  <r>
    <s v="D2OiJPUbJBo"/>
    <d v="2018-04-25T00:00:00"/>
    <s v="Mercury Movie Review - Prabhu Deva, Karthik Subburaj - Tamil Talkies"/>
    <s v="Tamil Talkies"/>
    <n v="24"/>
    <x v="1"/>
    <d v="2053-04-12T00:00:00"/>
    <x v="5"/>
    <s v="Entertainment-Apr"/>
    <x v="12777"/>
    <n v="17613"/>
    <n v="2998"/>
    <n v="3327"/>
    <b v="0"/>
    <b v="0"/>
    <b v="0"/>
  </r>
  <r>
    <s v="opCRNlfcQJ8"/>
    <d v="2018-04-25T00:00:00"/>
    <s v="पवार कुटुंब आज्याच्या विरोधात | Lagir Jhala Ji 24 April 2018"/>
    <s v="Entertainment Ka Overdose"/>
    <n v="24"/>
    <x v="1"/>
    <d v="2053-04-13T00:00:00"/>
    <x v="5"/>
    <s v="Entertainment-Apr"/>
    <x v="12778"/>
    <n v="314"/>
    <n v="33"/>
    <n v="53"/>
    <b v="0"/>
    <b v="0"/>
    <b v="0"/>
  </r>
  <r>
    <s v="5spXYrIbGbE"/>
    <d v="2018-04-25T00:00:00"/>
    <s v="છોકરીયું ની Problem | Pagal Gujju"/>
    <s v="Pagal Gujju"/>
    <n v="22"/>
    <x v="4"/>
    <d v="2053-04-14T00:00:00"/>
    <x v="5"/>
    <s v="People &amp; Blogs-Apr"/>
    <x v="12779"/>
    <n v="10765"/>
    <n v="765"/>
    <n v="974"/>
    <b v="0"/>
    <b v="0"/>
    <b v="0"/>
  </r>
  <r>
    <s v="vzPtfvn_X78"/>
    <d v="2018-04-25T00:00:00"/>
    <s v="Sembarathi - Episode 136  - April 27, 1903 - Preview"/>
    <s v="Zee Tamil"/>
    <n v="24"/>
    <x v="1"/>
    <d v="2053-04-15T00:00:00"/>
    <x v="5"/>
    <s v="Entertainment-Apr"/>
    <x v="12780"/>
    <n v="462"/>
    <n v="70"/>
    <n v="77"/>
    <b v="0"/>
    <b v="0"/>
    <b v="0"/>
  </r>
  <r>
    <s v="PGxaBYOZf94"/>
    <d v="2018-04-25T00:00:00"/>
    <s v="All in One Super Entertainer Promo | 24th April 2018 | Dhee 10,Jabardasth,Extra Jabardasth, Cash"/>
    <s v="mallemalatv"/>
    <n v="24"/>
    <x v="1"/>
    <d v="2053-04-16T00:00:00"/>
    <x v="5"/>
    <s v="Entertainment-Apr"/>
    <x v="12781"/>
    <n v="2914"/>
    <n v="339"/>
    <n v="198"/>
    <b v="0"/>
    <b v="0"/>
    <b v="0"/>
  </r>
  <r>
    <s v="Ia3yyYD1DhI"/>
    <d v="2018-04-25T00:00:00"/>
    <s v="मालिका मसाला । चला हवा येऊ द्या"/>
    <s v="ZEE 24 TAAS"/>
    <n v="25"/>
    <x v="0"/>
    <d v="2053-04-17T00:00:00"/>
    <x v="5"/>
    <s v="News &amp; Politics-Apr"/>
    <x v="12782"/>
    <n v="998"/>
    <n v="78"/>
    <n v="12"/>
    <b v="0"/>
    <b v="0"/>
    <b v="0"/>
  </r>
  <r>
    <s v="pZyfN4p8K_o"/>
    <d v="2018-04-25T00:00:00"/>
    <s v="AIB : Kutta Hee Hoon Na by Babu Haabi [Official Video] | #BacardiHousePartySessions"/>
    <s v="All India Bakchod"/>
    <n v="10"/>
    <x v="7"/>
    <d v="2053-04-18T00:00:00"/>
    <x v="5"/>
    <s v="Music-Apr"/>
    <x v="12783"/>
    <n v="14042"/>
    <n v="3361"/>
    <n v="1343"/>
    <b v="0"/>
    <b v="0"/>
    <b v="0"/>
  </r>
  <r>
    <s v="h3cgHyusc5s"/>
    <d v="2018-04-25T00:00:00"/>
    <s v="High Standard (Full Video) | Himanshi Khurana | Latest Song 2018 | Brand B"/>
    <s v="Brand B"/>
    <n v="10"/>
    <x v="7"/>
    <d v="2053-04-19T00:00:00"/>
    <x v="5"/>
    <s v="Music-Apr"/>
    <x v="12784"/>
    <n v="127694"/>
    <n v="9624"/>
    <n v="6541"/>
    <b v="0"/>
    <b v="0"/>
    <b v="0"/>
  </r>
  <r>
    <s v="gbRijjvIeyk"/>
    <d v="2018-04-25T00:00:00"/>
    <s v="Marvel Studios' Avengers: Infinity War - Red Carpet World Premiere"/>
    <s v="Marvel Entertainment"/>
    <n v="2"/>
    <x v="12"/>
    <d v="2053-04-20T00:00:00"/>
    <x v="5"/>
    <s v="Autos &amp; Vehicles-Apr"/>
    <x v="12785"/>
    <n v="51014"/>
    <n v="805"/>
    <n v="0"/>
    <b v="1"/>
    <b v="0"/>
    <b v="0"/>
  </r>
  <r>
    <s v="5XiCR7p13Ak"/>
    <d v="2018-04-25T00:00:00"/>
    <s v="Nenjam Marappathillai | 23rd to 27th April 2018 - Promo"/>
    <s v="Vijay Television"/>
    <n v="24"/>
    <x v="1"/>
    <d v="2053-04-21T00:00:00"/>
    <x v="5"/>
    <s v="Entertainment-Apr"/>
    <x v="12786"/>
    <n v="1944"/>
    <n v="131"/>
    <n v="154"/>
    <b v="0"/>
    <b v="0"/>
    <b v="0"/>
  </r>
  <r>
    <s v="ttM_l4oYBDw"/>
    <d v="2018-04-25T00:00:00"/>
    <s v="கரண் சர்மா பறந்து தடுத்து நிறுத்திய சிக்ஸ் | karan sharma best catch"/>
    <s v="Oneindia Tamil | ஒன்இந்தியா தமிழ்"/>
    <n v="25"/>
    <x v="0"/>
    <d v="2053-04-22T00:00:00"/>
    <x v="5"/>
    <s v="News &amp; Politics-Apr"/>
    <x v="12787"/>
    <n v="2540"/>
    <n v="237"/>
    <n v="74"/>
    <b v="0"/>
    <b v="0"/>
    <b v="0"/>
  </r>
  <r>
    <s v="4nK54z-z0-s"/>
    <d v="2018-04-25T00:00:00"/>
    <s v="வள்ளி | VALLI | Sun TV | Tamil | Mega Serial | Episode 1538 - 24th  April 2018"/>
    <s v="Saregama TVShows"/>
    <n v="24"/>
    <x v="1"/>
    <d v="2053-04-23T00:00:00"/>
    <x v="5"/>
    <s v="Entertainment-Apr"/>
    <x v="12788"/>
    <n v="778"/>
    <n v="123"/>
    <n v="39"/>
    <b v="0"/>
    <b v="0"/>
    <b v="0"/>
  </r>
  <r>
    <s v="ALEKln73R4g"/>
    <d v="2018-04-25T00:00:00"/>
    <s v="जीजी देणार अज्या व शीतलीच्या प्रेमाला पाठिंबा|Lagira Zhala Jee|25 April 2018|Upcoming Twist|"/>
    <s v="NIROM मराठी"/>
    <n v="24"/>
    <x v="1"/>
    <d v="2053-04-24T00:00:00"/>
    <x v="5"/>
    <s v="Entertainment-Apr"/>
    <x v="10895"/>
    <n v="476"/>
    <n v="44"/>
    <n v="20"/>
    <b v="0"/>
    <b v="0"/>
    <b v="0"/>
  </r>
  <r>
    <s v="cL1LJ2WPgWY"/>
    <d v="2018-04-25T00:00:00"/>
    <s v="Theevandi Malayalam Movie Official Teaser | Tovino Thomas | Samyuktha Menon  | Fellini T P"/>
    <s v="GOODWILL ENTERTAINMENTS"/>
    <n v="24"/>
    <x v="1"/>
    <d v="2053-04-25T00:00:00"/>
    <x v="5"/>
    <s v="Entertainment-Apr"/>
    <x v="12789"/>
    <n v="9398"/>
    <n v="206"/>
    <n v="385"/>
    <b v="0"/>
    <b v="0"/>
    <b v="0"/>
  </r>
  <r>
    <s v="qBeiFiK2mHY"/>
    <d v="2018-04-25T00:00:00"/>
    <s v="Tuzhat Jeev Rangala - खरा चोर सापडणार  | 24th April 2018 | Marathi Serial Latest Update News"/>
    <s v="Manoranjan Marathi"/>
    <n v="24"/>
    <x v="1"/>
    <d v="2053-04-26T00:00:00"/>
    <x v="5"/>
    <s v="Entertainment-Apr"/>
    <x v="12790"/>
    <n v="239"/>
    <n v="53"/>
    <n v="8"/>
    <b v="0"/>
    <b v="0"/>
    <b v="0"/>
  </r>
  <r>
    <s v="O8H2yoUyyyE"/>
    <d v="2018-04-25T00:00:00"/>
    <s v="Producer DVV Danayya Hilarious Speech at Bharat ane nenu Thank you Meet | Filmylooks"/>
    <s v="Filmylooks"/>
    <n v="24"/>
    <x v="1"/>
    <d v="2053-04-27T00:00:00"/>
    <x v="5"/>
    <s v="Entertainment-Apr"/>
    <x v="12791"/>
    <n v="1265"/>
    <n v="51"/>
    <n v="37"/>
    <b v="0"/>
    <b v="0"/>
    <b v="0"/>
  </r>
  <r>
    <s v="gr60GYwc4kw"/>
    <d v="2018-04-25T00:00:00"/>
    <s v="Enga Veetu Mapillai - Spoof | Madras Central"/>
    <s v="Madras Central"/>
    <n v="24"/>
    <x v="1"/>
    <d v="2053-04-28T00:00:00"/>
    <x v="5"/>
    <s v="Entertainment-Apr"/>
    <x v="12792"/>
    <n v="5557"/>
    <n v="2240"/>
    <n v="572"/>
    <b v="0"/>
    <b v="0"/>
    <b v="0"/>
  </r>
  <r>
    <s v="JjXNgqAWLtE"/>
    <d v="2018-04-25T00:00:00"/>
    <s v="Vidya Vinayaka - Episode 127  - April 24, 2018 - Preview"/>
    <s v="zeekannada"/>
    <n v="24"/>
    <x v="1"/>
    <d v="2053-04-29T00:00:00"/>
    <x v="5"/>
    <s v="Entertainment-Apr"/>
    <x v="12793"/>
    <n v="32"/>
    <n v="7"/>
    <n v="2"/>
    <b v="0"/>
    <b v="0"/>
    <b v="0"/>
  </r>
  <r>
    <s v="NJPZrEPSLKs"/>
    <d v="2018-04-25T00:00:00"/>
    <s v="ഇല്ല ഇനി ഒരുമിച്ച്‌  കഴിയില്ല ബിജു മേനോനെക്കുറിച്ച് തുറന്നടിച്ച് സംയുക്ത രംഗത്ത് | Samyuktha | Biju"/>
    <s v="First Show"/>
    <n v="24"/>
    <x v="1"/>
    <d v="2053-04-30T00:00:00"/>
    <x v="5"/>
    <s v="Entertainment-Apr"/>
    <x v="12794"/>
    <n v="0"/>
    <n v="0"/>
    <n v="0"/>
    <b v="1"/>
    <b v="1"/>
    <b v="0"/>
  </r>
  <r>
    <s v="UfrR4lS1eWU"/>
    <d v="2018-04-25T00:00:00"/>
    <s v="हनुमान चालीसा, हनुमान आरती Hanuman Chalisa, Aarti, NARENDRA CHANCHAL, Hamare Ramji Se Ram Ram Kahiyo"/>
    <s v="T-Series Bhakti Sagar"/>
    <n v="10"/>
    <x v="7"/>
    <d v="2053-05-01T00:00:00"/>
    <x v="6"/>
    <s v="Music-May"/>
    <x v="12795"/>
    <n v="945"/>
    <n v="137"/>
    <n v="118"/>
    <b v="0"/>
    <b v="0"/>
    <b v="0"/>
  </r>
  <r>
    <s v="CqF4iPq9000"/>
    <d v="2018-04-25T00:00:00"/>
    <s v="Litti Chokha Recipe | लिट्टी चोखा की आसान रेसीपी । Sattu stuffed Batti Chokha Recipe on Gas Stove"/>
    <s v="Nisha Madhulika"/>
    <n v="26"/>
    <x v="2"/>
    <d v="2053-05-02T00:00:00"/>
    <x v="6"/>
    <s v="Howto &amp; Style-May"/>
    <x v="12796"/>
    <n v="5823"/>
    <n v="357"/>
    <n v="1554"/>
    <b v="0"/>
    <b v="0"/>
    <b v="0"/>
  </r>
  <r>
    <s v="qGVhnuIA_kA"/>
    <d v="2018-04-25T00:00:00"/>
    <s v="Cottonking Presents Struggler Saala Season 2 | Episode 4"/>
    <s v="chavat"/>
    <n v="24"/>
    <x v="1"/>
    <d v="2053-05-03T00:00:00"/>
    <x v="6"/>
    <s v="Entertainment-May"/>
    <x v="12797"/>
    <n v="12531"/>
    <n v="527"/>
    <n v="599"/>
    <b v="0"/>
    <b v="0"/>
    <b v="0"/>
  </r>
  <r>
    <s v="5asNqv1u0oI"/>
    <d v="2018-04-25T00:00:00"/>
    <s v="Bhai, Bhen Aur Pyaar | SahibNoor Singh"/>
    <s v="SahibNoor Singh"/>
    <n v="24"/>
    <x v="1"/>
    <d v="2053-05-04T00:00:00"/>
    <x v="6"/>
    <s v="Entertainment-May"/>
    <x v="12798"/>
    <n v="34869"/>
    <n v="978"/>
    <n v="2897"/>
    <b v="0"/>
    <b v="0"/>
    <b v="0"/>
  </r>
  <r>
    <s v="zVUnaOE3hGk"/>
    <d v="2018-04-25T00:00:00"/>
    <s v="Asus Zenfone Max Pro Ke Opinions After Use In Hindi"/>
    <s v="GeekyRanjit In Hindi"/>
    <n v="28"/>
    <x v="9"/>
    <d v="2053-05-05T00:00:00"/>
    <x v="6"/>
    <s v="Science &amp; Technology-May"/>
    <x v="12799"/>
    <n v="11884"/>
    <n v="389"/>
    <n v="2344"/>
    <b v="0"/>
    <b v="0"/>
    <b v="0"/>
  </r>
  <r>
    <s v="fAVfizX5r6s"/>
    <d v="2018-04-25T00:00:00"/>
    <s v="Patnagarh Parcel Bomb: The Anonymous Letter To Police"/>
    <s v="Kanak News"/>
    <n v="25"/>
    <x v="0"/>
    <d v="2053-05-06T00:00:00"/>
    <x v="6"/>
    <s v="News &amp; Politics-May"/>
    <x v="12800"/>
    <n v="342"/>
    <n v="11"/>
    <n v="25"/>
    <b v="0"/>
    <b v="0"/>
    <b v="0"/>
  </r>
  <r>
    <s v="6OJ-ZzimP0s"/>
    <d v="2018-04-25T00:00:00"/>
    <s v="YouTube Shocked Me"/>
    <s v="Sharmaji Technical"/>
    <n v="28"/>
    <x v="9"/>
    <d v="2053-05-07T00:00:00"/>
    <x v="6"/>
    <s v="Science &amp; Technology-May"/>
    <x v="12801"/>
    <n v="16929"/>
    <n v="1940"/>
    <n v="2663"/>
    <b v="0"/>
    <b v="0"/>
    <b v="0"/>
  </r>
  <r>
    <s v="-0rIUynSiX0"/>
    <d v="2018-04-25T00:00:00"/>
    <s v="Arranged Marriage VS. Love Marriage | Rickshawali | feat. Rishabh Rishhsome"/>
    <s v="Rickshawali"/>
    <n v="24"/>
    <x v="1"/>
    <d v="2053-05-08T00:00:00"/>
    <x v="6"/>
    <s v="Entertainment-May"/>
    <x v="12802"/>
    <n v="12458"/>
    <n v="945"/>
    <n v="993"/>
    <b v="0"/>
    <b v="0"/>
    <b v="0"/>
  </r>
  <r>
    <s v="zqDdVegzew0"/>
    <d v="2018-04-25T00:00:00"/>
    <s v="Mahesh Babu relieved with Bharat Ane Nenu success : Show Time - TV9"/>
    <s v="TV9 Entertainment"/>
    <n v="24"/>
    <x v="1"/>
    <d v="2053-05-09T00:00:00"/>
    <x v="6"/>
    <s v="Entertainment-May"/>
    <x v="12803"/>
    <n v="1898"/>
    <n v="225"/>
    <n v="255"/>
    <b v="0"/>
    <b v="0"/>
    <b v="0"/>
  </r>
  <r>
    <s v="uGWvhz5D4_A"/>
    <d v="2018-04-25T00:00:00"/>
    <s v="Saat Bhai Champa - Episode 132 - April 23, 2018 - Best Scene"/>
    <s v="zeebangla"/>
    <n v="24"/>
    <x v="1"/>
    <d v="2053-05-10T00:00:00"/>
    <x v="6"/>
    <s v="Entertainment-May"/>
    <x v="12804"/>
    <n v="673"/>
    <n v="95"/>
    <n v="16"/>
    <b v="0"/>
    <b v="0"/>
    <b v="0"/>
  </r>
  <r>
    <s v="l6g3DnCgW80"/>
    <d v="2018-04-25T00:00:00"/>
    <s v="Settai Pasanga Promo | Comedy Improv Show | Smile Settai"/>
    <s v="Smile Settai"/>
    <n v="23"/>
    <x v="3"/>
    <d v="2053-05-11T00:00:00"/>
    <x v="6"/>
    <s v="Comedy-May"/>
    <x v="12805"/>
    <n v="1134"/>
    <n v="174"/>
    <n v="144"/>
    <b v="0"/>
    <b v="0"/>
    <b v="0"/>
  </r>
  <r>
    <s v="L49qJ951wyU"/>
    <d v="2018-04-25T00:00:00"/>
    <s v="9 PM ETV Telugu News | 24th April 2018"/>
    <s v="ETV Andhra Pradesh"/>
    <n v="25"/>
    <x v="0"/>
    <d v="2053-05-12T00:00:00"/>
    <x v="6"/>
    <s v="News &amp; Politics-May"/>
    <x v="12806"/>
    <n v="642"/>
    <n v="130"/>
    <n v="102"/>
    <b v="0"/>
    <b v="0"/>
    <b v="0"/>
  </r>
  <r>
    <s v="J7gVoKZXni8"/>
    <d v="2018-04-25T00:00:00"/>
    <s v="रोज़ाना बातों की अंग्रेज़ी कैसे बोलें | English Speaking Practice | Learn English with Awal"/>
    <s v="TsMadaan"/>
    <n v="27"/>
    <x v="5"/>
    <d v="2053-05-13T00:00:00"/>
    <x v="6"/>
    <s v="Education-May"/>
    <x v="12807"/>
    <n v="2963"/>
    <n v="85"/>
    <n v="493"/>
    <b v="0"/>
    <b v="0"/>
    <b v="0"/>
  </r>
  <r>
    <s v="uVcvhKTVZ8g"/>
    <d v="2018-04-25T00:00:00"/>
    <s v="Clash Royale: CLAN WARS IS HERE!"/>
    <s v="Clash Royale"/>
    <n v="20"/>
    <x v="15"/>
    <d v="2053-05-14T00:00:00"/>
    <x v="6"/>
    <s v="Gaming-May"/>
    <x v="12808"/>
    <n v="150437"/>
    <n v="5939"/>
    <n v="13416"/>
    <b v="0"/>
    <b v="0"/>
    <b v="0"/>
  </r>
  <r>
    <s v="IIkbW7zprSs"/>
    <d v="2018-04-25T00:00:00"/>
    <s v="Your Favorite Character | Tapu Requests Abdul To Become His Father | Taarak Mehta Ka Ooltah Chashmah"/>
    <s v="Sony PAL"/>
    <n v="24"/>
    <x v="1"/>
    <d v="2053-05-15T00:00:00"/>
    <x v="6"/>
    <s v="Entertainment-May"/>
    <x v="12809"/>
    <n v="537"/>
    <n v="85"/>
    <n v="31"/>
    <b v="0"/>
    <b v="0"/>
    <b v="0"/>
  </r>
  <r>
    <s v="kOeFLVLKlMY"/>
    <d v="2018-04-25T00:00:00"/>
    <s v="હાબુ પાણી વિના ધોયો || DHAVAL DOMADIYA"/>
    <s v="Dhaval Domadiya"/>
    <n v="24"/>
    <x v="1"/>
    <d v="2053-05-16T00:00:00"/>
    <x v="6"/>
    <s v="Entertainment-May"/>
    <x v="12810"/>
    <n v="5093"/>
    <n v="320"/>
    <n v="259"/>
    <b v="0"/>
    <b v="0"/>
    <b v="0"/>
  </r>
  <r>
    <s v="FCUPcNBpq4E"/>
    <d v="2018-04-25T00:00:00"/>
    <s v="Kinjal Dave - Moj Ma ( Ghate To Zindagi Ghate ) | Latest Gujarati New Song 2018  | Raghav Digital"/>
    <s v="Raghav Digital"/>
    <n v="10"/>
    <x v="7"/>
    <d v="2053-05-17T00:00:00"/>
    <x v="6"/>
    <s v="Music-May"/>
    <x v="12811"/>
    <n v="72741"/>
    <n v="8055"/>
    <n v="3774"/>
    <b v="0"/>
    <b v="0"/>
    <b v="0"/>
  </r>
  <r>
    <s v="5xnZ_CeTqyM"/>
    <d v="2018-04-25T00:00:00"/>
    <s v="Iran Deal: Last Week Tonight with John Oliver (HBO)"/>
    <s v="LastWeekTonight"/>
    <n v="24"/>
    <x v="1"/>
    <d v="2053-05-18T00:00:00"/>
    <x v="6"/>
    <s v="Entertainment-May"/>
    <x v="12812"/>
    <n v="68171"/>
    <n v="3221"/>
    <n v="7629"/>
    <b v="0"/>
    <b v="0"/>
    <b v="0"/>
  </r>
  <r>
    <s v="TQG7m1BFeRc"/>
    <d v="2018-04-25T00:00:00"/>
    <s v="Huawei P20 Pro Review: The Triple Camera Smartphone!"/>
    <s v="Marques Brownlee"/>
    <n v="28"/>
    <x v="9"/>
    <d v="2053-05-19T00:00:00"/>
    <x v="6"/>
    <s v="Science &amp; Technology-May"/>
    <x v="12813"/>
    <n v="44154"/>
    <n v="1399"/>
    <n v="4654"/>
    <b v="0"/>
    <b v="0"/>
    <b v="0"/>
  </r>
  <r>
    <s v="cMN9jqoHQts"/>
    <d v="2018-04-25T00:00:00"/>
    <s v="Girlfriend Download Kardo Prank - Ft. Technical Dost | The HunGama Films"/>
    <s v="The HunGama Films - Ab Mauj Legi Dilli"/>
    <n v="24"/>
    <x v="1"/>
    <d v="2053-05-20T00:00:00"/>
    <x v="6"/>
    <s v="Entertainment-May"/>
    <x v="12814"/>
    <n v="30300"/>
    <n v="1621"/>
    <n v="2455"/>
    <b v="0"/>
    <b v="0"/>
    <b v="0"/>
  </r>
  <r>
    <s v="qkAI_i2n4LA"/>
    <d v="2018-04-25T00:00:00"/>
    <s v="Amoli | Teaser 1 (Telugu) | The Nation's Ugliest Business"/>
    <s v="VIVA"/>
    <n v="23"/>
    <x v="3"/>
    <d v="2053-05-21T00:00:00"/>
    <x v="6"/>
    <s v="Comedy-May"/>
    <x v="12815"/>
    <n v="3776"/>
    <n v="132"/>
    <n v="391"/>
    <b v="0"/>
    <b v="0"/>
    <b v="0"/>
  </r>
  <r>
    <s v="vbYEz0GWWqo"/>
    <d v="2018-04-25T00:00:00"/>
    <s v="કિંજલ દવે નાં વીરા આકાશ દવે ની વાઈફ જુઓ પહેલીવાર 100% રીઅલ|aakash dave ni sagai kinjal dave sagai"/>
    <s v="Mahesh Soni"/>
    <n v="22"/>
    <x v="4"/>
    <d v="2053-05-22T00:00:00"/>
    <x v="6"/>
    <s v="People &amp; Blogs-May"/>
    <x v="12816"/>
    <n v="163"/>
    <n v="62"/>
    <n v="24"/>
    <b v="0"/>
    <b v="0"/>
    <b v="0"/>
  </r>
  <r>
    <s v="K36iaqb8T6s"/>
    <d v="2018-04-25T00:00:00"/>
    <s v="Phulpakhru - फुलपाखरु - Episode 298  - April 24, 2018 - Preview"/>
    <s v="Zee Yuva"/>
    <n v="24"/>
    <x v="1"/>
    <d v="2053-05-23T00:00:00"/>
    <x v="6"/>
    <s v="Entertainment-May"/>
    <x v="12817"/>
    <n v="164"/>
    <n v="7"/>
    <n v="27"/>
    <b v="0"/>
    <b v="0"/>
    <b v="0"/>
  </r>
  <r>
    <s v="vzOSvIlyoeo"/>
    <d v="2018-04-25T00:00:00"/>
    <s v="Pratidin 24 April 2018"/>
    <s v="OTV"/>
    <n v="25"/>
    <x v="0"/>
    <d v="2053-05-24T00:00:00"/>
    <x v="6"/>
    <s v="News &amp; Politics-May"/>
    <x v="12818"/>
    <n v="266"/>
    <n v="25"/>
    <n v="19"/>
    <b v="0"/>
    <b v="0"/>
    <b v="0"/>
  </r>
  <r>
    <s v="sdOL3FDFwsQ"/>
    <d v="2018-04-25T00:00:00"/>
    <s v="Asus Zenfone Pro Max New Mid-Range Smartphone Champ? Unboxing &amp; Overview"/>
    <s v="Geekyranjit"/>
    <n v="28"/>
    <x v="9"/>
    <d v="2053-05-25T00:00:00"/>
    <x v="6"/>
    <s v="Science &amp; Technology-May"/>
    <x v="12819"/>
    <n v="10004"/>
    <n v="437"/>
    <n v="2985"/>
    <b v="0"/>
    <b v="0"/>
    <b v="0"/>
  </r>
  <r>
    <s v="XE2J9bw52RI"/>
    <d v="2018-04-25T00:00:00"/>
    <s v="Main Actor Banna Chahti Hoon | Girliyapa"/>
    <s v="Girliyapa"/>
    <n v="22"/>
    <x v="4"/>
    <d v="2053-05-26T00:00:00"/>
    <x v="6"/>
    <s v="People &amp; Blogs-May"/>
    <x v="12820"/>
    <n v="38784"/>
    <n v="2479"/>
    <n v="2384"/>
    <b v="0"/>
    <b v="0"/>
    <b v="0"/>
  </r>
  <r>
    <s v="hwExMRQ6G3A"/>
    <d v="2018-04-25T00:00:00"/>
    <s v="Stupid Indian Tv Ads During IPL 2018"/>
    <s v="TG Films"/>
    <n v="1"/>
    <x v="8"/>
    <d v="2053-05-27T00:00:00"/>
    <x v="6"/>
    <s v="Film &amp; Animation-May"/>
    <x v="12821"/>
    <n v="8185"/>
    <n v="256"/>
    <n v="839"/>
    <b v="0"/>
    <b v="0"/>
    <b v="0"/>
  </r>
  <r>
    <s v="n8j4YjBKqno"/>
    <d v="2018-04-25T00:00:00"/>
    <s v="Punjab Board 12th class Result 2018 declared"/>
    <s v="ABP Sanjha"/>
    <n v="22"/>
    <x v="4"/>
    <d v="2053-05-28T00:00:00"/>
    <x v="6"/>
    <s v="People &amp; Blogs-May"/>
    <x v="12822"/>
    <n v="459"/>
    <n v="29"/>
    <n v="28"/>
    <b v="0"/>
    <b v="0"/>
    <b v="0"/>
  </r>
  <r>
    <s v="j1EcWMozKi0"/>
    <d v="2018-04-25T00:00:00"/>
    <s v="ఆర్కే.. నువ్వు నడిపే పేపర్ ఆంధ్రజ్యోతా?టీడీపీ జ్యోతా?: పవన్ కళ్యాణ్"/>
    <s v="Sakshi TV"/>
    <n v="25"/>
    <x v="0"/>
    <d v="2053-05-29T00:00:00"/>
    <x v="6"/>
    <s v="News &amp; Politics-May"/>
    <x v="12823"/>
    <n v="0"/>
    <n v="0"/>
    <n v="0"/>
    <b v="1"/>
    <b v="1"/>
    <b v="0"/>
  </r>
  <r>
    <s v="asud3udH6Hk"/>
    <d v="2018-04-25T00:00:00"/>
    <s v="Trump Is Flipping Out Over Rumors Cohen Is Flipping"/>
    <s v="The Late Show with Stephen Colbert"/>
    <n v="22"/>
    <x v="4"/>
    <d v="2053-05-30T00:00:00"/>
    <x v="6"/>
    <s v="People &amp; Blogs-May"/>
    <x v="12824"/>
    <n v="21041"/>
    <n v="1050"/>
    <n v="2184"/>
    <b v="0"/>
    <b v="0"/>
    <b v="0"/>
  </r>
  <r>
    <s v="1Tq7tuNiJ6k"/>
    <d v="2018-04-25T00:00:00"/>
    <s v="Jan Gan Man Ki Baat, Episode 231: Unemployment and Communalism"/>
    <s v="The Wire"/>
    <n v="25"/>
    <x v="0"/>
    <d v="2053-05-31T00:00:00"/>
    <x v="6"/>
    <s v="News &amp; Politics-May"/>
    <x v="12825"/>
    <n v="7445"/>
    <n v="239"/>
    <n v="1146"/>
    <b v="0"/>
    <b v="0"/>
    <b v="0"/>
  </r>
  <r>
    <s v="mq06LzlPuLE"/>
    <d v="2018-04-25T00:00:00"/>
    <s v="Liverpool vs Roma ( 5-2 ) Mo Salah Show -  All Goals &amp; Highlights / Resumen y Goles"/>
    <s v="FEEL MY STYLE"/>
    <n v="17"/>
    <x v="10"/>
    <d v="2053-06-01T00:00:00"/>
    <x v="7"/>
    <s v="Sports-Jun"/>
    <x v="12826"/>
    <n v="3144"/>
    <n v="223"/>
    <n v="264"/>
    <b v="0"/>
    <b v="0"/>
    <b v="0"/>
  </r>
  <r>
    <s v="t5pdeEYCJAE"/>
    <d v="2018-04-25T00:00:00"/>
    <s v="Narthan and Murali Talk About Friendship | No 1 Yaari With Shivanna | Kannada Talk Show | Viu India"/>
    <s v="Viu India"/>
    <n v="24"/>
    <x v="1"/>
    <d v="2053-06-02T00:00:00"/>
    <x v="7"/>
    <s v="Entertainment-Jun"/>
    <x v="12827"/>
    <n v="484"/>
    <n v="10"/>
    <n v="22"/>
    <b v="0"/>
    <b v="0"/>
    <b v="0"/>
  </r>
  <r>
    <s v="ihBkVnaczds"/>
    <d v="2018-04-25T00:00:00"/>
    <s v="Yeh Pyar Nahi To Kya Hai - Title Song | Rahul Jain | Full Song | Sony TV Serial"/>
    <s v="Pehchan Music"/>
    <n v="10"/>
    <x v="7"/>
    <d v="2053-06-03T00:00:00"/>
    <x v="7"/>
    <s v="Music-Jun"/>
    <x v="12828"/>
    <n v="9604"/>
    <n v="120"/>
    <n v="489"/>
    <b v="0"/>
    <b v="0"/>
    <b v="0"/>
  </r>
  <r>
    <s v="HdteSQzKE_4"/>
    <d v="2018-04-25T00:00:00"/>
    <s v="Trump Bullshitted His Way Onto the Forbes 400 List | The Daily Show"/>
    <s v="The Daily Show with Trevor Noah"/>
    <n v="23"/>
    <x v="3"/>
    <d v="2053-06-04T00:00:00"/>
    <x v="7"/>
    <s v="Comedy-Jun"/>
    <x v="12829"/>
    <n v="20987"/>
    <n v="1124"/>
    <n v="2970"/>
    <b v="0"/>
    <b v="0"/>
    <b v="0"/>
  </r>
  <r>
    <s v="pMg6a6x0BXo"/>
    <d v="2018-04-25T00:00:00"/>
    <s v="Arundhathi | അരുന്ധതി | Flowers | Ep# 81"/>
    <s v="Flowers TV"/>
    <n v="24"/>
    <x v="1"/>
    <d v="2053-06-05T00:00:00"/>
    <x v="7"/>
    <s v="Entertainment-Jun"/>
    <x v="12830"/>
    <n v="161"/>
    <n v="70"/>
    <n v="49"/>
    <b v="0"/>
    <b v="0"/>
    <b v="0"/>
  </r>
  <r>
    <s v="jSxKvP5VaTA"/>
    <d v="2018-04-25T00:00:00"/>
    <s v="Dhee 10 |  18th April 2018   | Full Episode | ETV Telugu"/>
    <s v="ETV Dhee"/>
    <n v="24"/>
    <x v="1"/>
    <d v="2053-06-06T00:00:00"/>
    <x v="7"/>
    <s v="Entertainment-Jun"/>
    <x v="12831"/>
    <n v="16372"/>
    <n v="3329"/>
    <n v="2012"/>
    <b v="0"/>
    <b v="0"/>
    <b v="0"/>
  </r>
  <r>
    <s v="EKiNW_cUMbo"/>
    <d v="2018-04-25T00:00:00"/>
    <s v="സംഭവം ഒറിജിനലാ.. നമ്മുടെ കസ്റ്റടിയില്‍  തന്നെ ഉണ്ട് | Fahadh Faasil , Nedumudi Venu"/>
    <s v="Saina Movies"/>
    <n v="24"/>
    <x v="1"/>
    <d v="2053-06-07T00:00:00"/>
    <x v="7"/>
    <s v="Entertainment-Jun"/>
    <x v="12832"/>
    <n v="848"/>
    <n v="131"/>
    <n v="92"/>
    <b v="0"/>
    <b v="0"/>
    <b v="0"/>
  </r>
  <r>
    <s v="6NZbARE37Lw"/>
    <d v="2018-04-25T00:00:00"/>
    <s v="Bigg Boss Marathi: Rajesh Shringarpore Falling In Love With Resham Tipnis? | Lehren Marathi"/>
    <s v="Lehren Marathi"/>
    <n v="24"/>
    <x v="1"/>
    <d v="2053-06-08T00:00:00"/>
    <x v="7"/>
    <s v="Entertainment-Jun"/>
    <x v="12833"/>
    <n v="22"/>
    <n v="19"/>
    <n v="15"/>
    <b v="0"/>
    <b v="0"/>
    <b v="0"/>
  </r>
  <r>
    <s v="mHIyRRqs-eE"/>
    <d v="2018-04-25T00:00:00"/>
    <s v="Babu Gogeneni Vs Venu Swamy || Do dreams come true? - TV9"/>
    <s v="TV9 Trending"/>
    <n v="25"/>
    <x v="0"/>
    <d v="2053-06-09T00:00:00"/>
    <x v="7"/>
    <s v="News &amp; Politics-Jun"/>
    <x v="12834"/>
    <n v="54"/>
    <n v="211"/>
    <n v="123"/>
    <b v="0"/>
    <b v="0"/>
    <b v="0"/>
  </r>
  <r>
    <s v="Xqrv6skU8Ow"/>
    <d v="2018-04-25T00:00:00"/>
    <s v="Uppum Mulakum - Balu is Back │Flowers│EP# 588"/>
    <s v="Flowers Comedy"/>
    <n v="24"/>
    <x v="1"/>
    <d v="2053-06-10T00:00:00"/>
    <x v="7"/>
    <s v="Entertainment-Jun"/>
    <x v="12835"/>
    <n v="5194"/>
    <n v="627"/>
    <n v="981"/>
    <b v="0"/>
    <b v="0"/>
    <b v="0"/>
  </r>
  <r>
    <s v="JKa-zo6gJpo"/>
    <d v="2018-04-25T00:00:00"/>
    <s v="Bharat Ane Nenu - A Blockbuster Promise Promo | Mahesh Babu | Siva Koratala | Kiara Advani | DSP"/>
    <s v="DVV Entertainments"/>
    <n v="24"/>
    <x v="1"/>
    <d v="2053-06-11T00:00:00"/>
    <x v="7"/>
    <s v="Entertainment-Jun"/>
    <x v="12836"/>
    <n v="14589"/>
    <n v="382"/>
    <n v="253"/>
    <b v="0"/>
    <b v="0"/>
    <b v="0"/>
  </r>
  <r>
    <s v="LwdPfLYQTZY"/>
    <d v="2018-04-25T00:00:00"/>
    <s v="Priyamanaval Episode 997, 24/04/18"/>
    <s v="VikatanTV"/>
    <n v="24"/>
    <x v="1"/>
    <d v="2053-06-12T00:00:00"/>
    <x v="7"/>
    <s v="Entertainment-Jun"/>
    <x v="12837"/>
    <n v="3538"/>
    <n v="978"/>
    <n v="284"/>
    <b v="0"/>
    <b v="0"/>
    <b v="0"/>
  </r>
  <r>
    <s v="iNa1rAC0d8w"/>
    <d v="2018-04-25T00:00:00"/>
    <s v="Made for each other season 2 I S2 EP- 60 A group task to test the bondness! | Mazhavil Manorama"/>
    <s v="Mazhavil Manorama"/>
    <n v="24"/>
    <x v="1"/>
    <d v="2053-06-13T00:00:00"/>
    <x v="7"/>
    <s v="Entertainment-Jun"/>
    <x v="12838"/>
    <n v="3792"/>
    <n v="624"/>
    <n v="0"/>
    <b v="1"/>
    <b v="0"/>
    <b v="0"/>
  </r>
  <r>
    <s v="ZslhJCeFTKk"/>
    <d v="2018-04-25T00:00:00"/>
    <s v="Manasu Mamata | 24th April 2018  |Full Episode No 2264| ETV Telugu"/>
    <s v="etvteluguindia"/>
    <n v="24"/>
    <x v="1"/>
    <d v="2053-06-14T00:00:00"/>
    <x v="7"/>
    <s v="Entertainment-Jun"/>
    <x v="12839"/>
    <n v="758"/>
    <n v="230"/>
    <n v="97"/>
    <b v="0"/>
    <b v="0"/>
    <b v="0"/>
  </r>
  <r>
    <s v="9xo3jR4NP6w"/>
    <d v="2018-04-25T00:00:00"/>
    <s v="Asus Zenfone Max Pro M1 Unboxing &amp; First Look - The Redmi Note 5 Pro Killer?? 🔥🔥🔥"/>
    <s v="Technical Guruji"/>
    <n v="28"/>
    <x v="9"/>
    <d v="2053-06-15T00:00:00"/>
    <x v="7"/>
    <s v="Science &amp; Technology-Jun"/>
    <x v="12840"/>
    <n v="46519"/>
    <n v="2215"/>
    <n v="16719"/>
    <b v="0"/>
    <b v="0"/>
    <b v="0"/>
  </r>
  <r>
    <s v="8BXdwl6ATG4"/>
    <d v="2018-04-25T00:00:00"/>
    <s v="Mogalirekulu | 23rd Apr 2018 | Gemini TV"/>
    <s v="Gemini TV"/>
    <n v="24"/>
    <x v="1"/>
    <d v="2053-06-16T00:00:00"/>
    <x v="7"/>
    <s v="Entertainment-Jun"/>
    <x v="12841"/>
    <n v="596"/>
    <n v="60"/>
    <n v="75"/>
    <b v="0"/>
    <b v="0"/>
    <b v="0"/>
  </r>
  <r>
    <s v="HiXTuODeqR0"/>
    <d v="2018-04-25T00:00:00"/>
    <s v="Lagira Zhala Jee - Episode 311  - April 24, 2018 - Preview"/>
    <s v="Ditto TV"/>
    <n v="24"/>
    <x v="1"/>
    <d v="2053-06-17T00:00:00"/>
    <x v="7"/>
    <s v="Entertainment-Jun"/>
    <x v="12842"/>
    <n v="556"/>
    <n v="36"/>
    <n v="43"/>
    <b v="0"/>
    <b v="0"/>
    <b v="0"/>
  </r>
  <r>
    <s v="7-1gwm3uvkg"/>
    <d v="2018-04-25T00:00:00"/>
    <s v="Kundali Bhagya - कुंडली भाग्य - Episode 204 - April 23, 2018 - Best Scene"/>
    <s v="zeetv"/>
    <n v="24"/>
    <x v="1"/>
    <d v="2053-06-18T00:00:00"/>
    <x v="7"/>
    <s v="Entertainment-Jun"/>
    <x v="12843"/>
    <n v="1728"/>
    <n v="217"/>
    <n v="45"/>
    <b v="0"/>
    <b v="0"/>
    <b v="0"/>
  </r>
  <r>
    <s v="6-Blx4Wpjv4"/>
    <d v="2018-04-25T00:00:00"/>
    <s v="SARAVANAN MEENATCHI VS BAHUBALI | TV POTTI | BLACKSHEEP"/>
    <s v="Black Sheep"/>
    <n v="10"/>
    <x v="7"/>
    <d v="2053-06-19T00:00:00"/>
    <x v="7"/>
    <s v="Music-Jun"/>
    <x v="12844"/>
    <n v="16458"/>
    <n v="491"/>
    <n v="815"/>
    <b v="0"/>
    <b v="0"/>
    <b v="0"/>
  </r>
  <r>
    <s v="MhZ7Zepw3Gg"/>
    <d v="2018-04-25T00:00:00"/>
    <s v="Roman Reigns and Brock Lesnar meet before the Greatest Royal Rumble event: Raw, April 23, 2018"/>
    <s v="WWE"/>
    <n v="17"/>
    <x v="10"/>
    <d v="2053-06-20T00:00:00"/>
    <x v="7"/>
    <s v="Sports-Jun"/>
    <x v="12845"/>
    <n v="41479"/>
    <n v="2511"/>
    <n v="5146"/>
    <b v="0"/>
    <b v="0"/>
    <b v="0"/>
  </r>
  <r>
    <s v="4pT2DLQXxH4"/>
    <d v="2018-04-25T00:00:00"/>
    <s v="Lagira Zhala Jee - लागिरं झालं जी - Episode 310  - April 23, 2018 - Webisode"/>
    <s v="zeemarathi"/>
    <n v="24"/>
    <x v="1"/>
    <d v="2053-06-21T00:00:00"/>
    <x v="7"/>
    <s v="Entertainment-Jun"/>
    <x v="12846"/>
    <n v="964"/>
    <n v="157"/>
    <n v="19"/>
    <b v="0"/>
    <b v="0"/>
    <b v="0"/>
  </r>
  <r>
    <s v="nxC8OI9gtiY"/>
    <d v="2018-04-26T00:00:00"/>
    <s v="Muddha Mandaram - Episode 1067  - April 25, 2018 - Preview"/>
    <s v="zeetvtelugu"/>
    <n v="24"/>
    <x v="1"/>
    <d v="2053-06-22T00:00:00"/>
    <x v="7"/>
    <s v="Entertainment-Jun"/>
    <x v="12847"/>
    <n v="511"/>
    <n v="70"/>
    <n v="48"/>
    <b v="0"/>
    <b v="0"/>
    <b v="0"/>
  </r>
  <r>
    <s v="2oevwlM7NCc"/>
    <d v="2018-04-26T00:00:00"/>
    <s v="Lagira Zhala Jee - Episode 312  - April 25, 2018 - Preview"/>
    <s v="Ditto TV"/>
    <n v="24"/>
    <x v="1"/>
    <d v="2053-06-23T00:00:00"/>
    <x v="7"/>
    <s v="Entertainment-Jun"/>
    <x v="12848"/>
    <n v="623"/>
    <n v="37"/>
    <n v="23"/>
    <b v="0"/>
    <b v="0"/>
    <b v="0"/>
  </r>
  <r>
    <s v="NHSZ2_kV4cM"/>
    <d v="2018-04-26T00:00:00"/>
    <s v="Oh Humsafar Lyrical | Neha Kakkar, Himansh Kohli | Tony Kakkar | Bhushan Kumar | Manoj Muntashir"/>
    <s v="T-Series"/>
    <n v="10"/>
    <x v="7"/>
    <d v="2053-06-24T00:00:00"/>
    <x v="7"/>
    <s v="Music-Jun"/>
    <x v="12849"/>
    <n v="26888"/>
    <n v="1382"/>
    <n v="2071"/>
    <b v="0"/>
    <b v="0"/>
    <b v="0"/>
  </r>
  <r>
    <s v="LXT9VoKIKGI"/>
    <d v="2018-04-26T00:00:00"/>
    <s v="Patas | 24th April 2018 | Full Episode 747 |ETV Plus"/>
    <s v="ETV Plus India"/>
    <n v="23"/>
    <x v="3"/>
    <d v="2053-06-25T00:00:00"/>
    <x v="7"/>
    <s v="Comedy-Jun"/>
    <x v="12850"/>
    <n v="1214"/>
    <n v="141"/>
    <n v="470"/>
    <b v="0"/>
    <b v="0"/>
    <b v="0"/>
  </r>
  <r>
    <s v="gYXv8kuO3zU"/>
    <d v="2018-04-26T00:00:00"/>
    <s v="Nua Bohu | Full Ep 243 | 25th Apr 2018 | Odia Serial - TarangTv"/>
    <s v="Tarang TV"/>
    <n v="24"/>
    <x v="1"/>
    <d v="2053-06-26T00:00:00"/>
    <x v="7"/>
    <s v="Entertainment-Jun"/>
    <x v="12851"/>
    <n v="959"/>
    <n v="150"/>
    <n v="129"/>
    <b v="0"/>
    <b v="0"/>
    <b v="0"/>
  </r>
  <r>
    <s v="Fkph2WF1ep4"/>
    <d v="2018-04-26T00:00:00"/>
    <s v="Raja Rani | 25th to 27th April 2018 - Promo 2"/>
    <s v="Vijay Television"/>
    <n v="24"/>
    <x v="1"/>
    <d v="2053-06-27T00:00:00"/>
    <x v="7"/>
    <s v="Entertainment-Jun"/>
    <x v="12852"/>
    <n v="1203"/>
    <n v="247"/>
    <n v="194"/>
    <b v="0"/>
    <b v="0"/>
    <b v="0"/>
  </r>
  <r>
    <s v="6yr5gT16_k0"/>
    <d v="2018-04-26T00:00:00"/>
    <s v="Mogalirekulu | 24th Apr 2018 | Gemini TV"/>
    <s v="Gemini TV"/>
    <n v="24"/>
    <x v="1"/>
    <d v="2053-06-28T00:00:00"/>
    <x v="7"/>
    <s v="Entertainment-Jun"/>
    <x v="12853"/>
    <n v="1321"/>
    <n v="155"/>
    <n v="158"/>
    <b v="0"/>
    <b v="0"/>
    <b v="0"/>
  </r>
  <r>
    <s v="wRMfGqG_EjU"/>
    <d v="2018-04-26T00:00:00"/>
    <s v="नाईंकाचा होणार पर्दाफाश|आबा पुन्हा होणार शिक्षणमंत्री|Tuzhat Jeev Rangala|24April 2018|Update"/>
    <s v="NIROM मराठी"/>
    <n v="24"/>
    <x v="1"/>
    <d v="2053-06-29T00:00:00"/>
    <x v="7"/>
    <s v="Entertainment-Jun"/>
    <x v="12854"/>
    <n v="507"/>
    <n v="55"/>
    <n v="11"/>
    <b v="0"/>
    <b v="0"/>
    <b v="0"/>
  </r>
  <r>
    <s v="dkxowdNtVBk"/>
    <d v="2018-04-26T00:00:00"/>
    <s v="8:00 AM - CURRENT AFFAIRS SHOW 25 April | RRB ALP/Group D, SBI Clerk, IBPS, SSC, KVS, UP Police"/>
    <s v="WiFiStudy"/>
    <n v="27"/>
    <x v="5"/>
    <d v="2053-06-30T00:00:00"/>
    <x v="7"/>
    <s v="Education-Jun"/>
    <x v="12855"/>
    <n v="3957"/>
    <n v="55"/>
    <n v="273"/>
    <b v="0"/>
    <b v="0"/>
    <b v="0"/>
  </r>
  <r>
    <s v="3Ewlu4GiHVw"/>
    <d v="2018-04-26T00:00:00"/>
    <s v="Tuzhat Jeev Rangala - राणाचा प्लॅन फळणार का?  | 25th April 2018 | Marathi Serial Latest Update News"/>
    <s v="Manoranjan Marathi"/>
    <n v="24"/>
    <x v="1"/>
    <d v="2053-07-01T00:00:00"/>
    <x v="8"/>
    <s v="Entertainment-Jul"/>
    <x v="12856"/>
    <n v="243"/>
    <n v="28"/>
    <n v="2"/>
    <b v="0"/>
    <b v="0"/>
    <b v="0"/>
  </r>
  <r>
    <s v="X4eL6fL5I1U"/>
    <d v="2018-04-26T00:00:00"/>
    <s v="How to make anyone instantly Like You? By Sandeep Maheshwari"/>
    <s v="Sandeep Maheshwari"/>
    <n v="22"/>
    <x v="4"/>
    <d v="2053-07-02T00:00:00"/>
    <x v="8"/>
    <s v="People &amp; Blogs-Jul"/>
    <x v="12857"/>
    <n v="56765"/>
    <n v="1301"/>
    <n v="4256"/>
    <b v="0"/>
    <b v="0"/>
    <b v="0"/>
  </r>
  <r>
    <s v="ngTLa-Hj46s"/>
    <d v="2018-04-26T00:00:00"/>
    <s v="Bhabi Ji Ghar Par Hain - भाबीजी घर पर हैं - Episode 823  - April 24, 2018 - Webisode"/>
    <s v="And TV"/>
    <n v="24"/>
    <x v="1"/>
    <d v="2053-07-03T00:00:00"/>
    <x v="8"/>
    <s v="Entertainment-Jul"/>
    <x v="12858"/>
    <n v="1125"/>
    <n v="101"/>
    <n v="55"/>
    <b v="0"/>
    <b v="0"/>
    <b v="0"/>
  </r>
  <r>
    <s v="dJHNMz31G8A"/>
    <d v="2018-04-26T00:00:00"/>
    <s v="Eruma Saani | Condition of Boys &amp; Girls in Summer"/>
    <s v="Eruma Saani"/>
    <n v="23"/>
    <x v="3"/>
    <d v="2053-07-04T00:00:00"/>
    <x v="8"/>
    <s v="Comedy-Jul"/>
    <x v="12859"/>
    <n v="145972"/>
    <n v="1917"/>
    <n v="5243"/>
    <b v="0"/>
    <b v="0"/>
    <b v="0"/>
  </r>
  <r>
    <s v="mwnvsR5Mqrk"/>
    <d v="2018-04-26T00:00:00"/>
    <s v="Yaarudi Nee Mohini - Episode 261 - April 24, 2018 - Best Scene"/>
    <s v="Zee Tamil"/>
    <n v="24"/>
    <x v="1"/>
    <d v="2053-07-05T00:00:00"/>
    <x v="8"/>
    <s v="Entertainment-Jul"/>
    <x v="12860"/>
    <n v="624"/>
    <n v="105"/>
    <n v="32"/>
    <b v="0"/>
    <b v="0"/>
    <b v="0"/>
  </r>
  <r>
    <s v="gPuxJYAuT_g"/>
    <d v="2018-04-26T00:00:00"/>
    <s v="Kapil Copies Dr. Gulati's Look - The Kapil Sharma Show"/>
    <s v="SET India"/>
    <n v="24"/>
    <x v="1"/>
    <d v="2053-07-06T00:00:00"/>
    <x v="8"/>
    <s v="Entertainment-Jul"/>
    <x v="12861"/>
    <n v="12585"/>
    <n v="973"/>
    <n v="388"/>
    <b v="0"/>
    <b v="0"/>
    <b v="0"/>
  </r>
  <r>
    <s v="XJ-tMER8AZU"/>
    <d v="2018-04-26T00:00:00"/>
    <s v="25 April 2018 - The Hindu Editorial News Paper Analysis - [UPSC/SSC/IBPS] Current affairs"/>
    <s v="Study IQ education"/>
    <n v="27"/>
    <x v="5"/>
    <d v="2053-07-07T00:00:00"/>
    <x v="8"/>
    <s v="Education-Jul"/>
    <x v="12862"/>
    <n v="2424"/>
    <n v="65"/>
    <n v="384"/>
    <b v="0"/>
    <b v="0"/>
    <b v="0"/>
  </r>
  <r>
    <s v="vsl8Qi8E5Oc"/>
    <d v="2018-04-26T00:00:00"/>
    <s v="Dil Se Dil Tak - 24th April 2018 - दिल से दिल तक"/>
    <s v="Colors TV"/>
    <n v="24"/>
    <x v="1"/>
    <d v="2053-07-08T00:00:00"/>
    <x v="8"/>
    <s v="Entertainment-Jul"/>
    <x v="12863"/>
    <n v="422"/>
    <n v="72"/>
    <n v="31"/>
    <b v="0"/>
    <b v="0"/>
    <b v="0"/>
  </r>
  <r>
    <s v="D02rnrlkd6c"/>
    <d v="2018-04-26T00:00:00"/>
    <s v="अंजना के शो में हुई जोरदार 'टक्कर', शाह के 50 साल VS राहुल के 15 मिनट | Big Story | News Tak"/>
    <s v="News Tak"/>
    <n v="25"/>
    <x v="0"/>
    <d v="2053-07-09T00:00:00"/>
    <x v="8"/>
    <s v="News &amp; Politics-Jul"/>
    <x v="12864"/>
    <n v="6488"/>
    <n v="1220"/>
    <n v="3809"/>
    <b v="0"/>
    <b v="0"/>
    <b v="0"/>
  </r>
  <r>
    <s v="Lb7eCca1iAo"/>
    <d v="2018-04-26T00:00:00"/>
    <s v="9 Funny Edible Pranks! / Pranks Wars!"/>
    <s v="Troom Troom"/>
    <n v="26"/>
    <x v="2"/>
    <d v="2053-07-10T00:00:00"/>
    <x v="8"/>
    <s v="Howto &amp; Style-Jul"/>
    <x v="12865"/>
    <n v="22610"/>
    <n v="1288"/>
    <n v="1534"/>
    <b v="0"/>
    <b v="0"/>
    <b v="0"/>
  </r>
  <r>
    <s v="TI4gNCZzhJ8"/>
    <d v="2018-04-26T00:00:00"/>
    <s v="പിണറായിയിലെ ദുരൂഹമരണങ്ങളുടെ ചുരുളഴിയുന്നു| Pinarayi Suspicious Death"/>
    <s v="Manorama News"/>
    <n v="25"/>
    <x v="0"/>
    <d v="2053-07-11T00:00:00"/>
    <x v="8"/>
    <s v="News &amp; Politics-Jul"/>
    <x v="12866"/>
    <n v="405"/>
    <n v="57"/>
    <n v="163"/>
    <b v="0"/>
    <b v="0"/>
    <b v="0"/>
  </r>
  <r>
    <s v="csM9QlkwFx4"/>
    <d v="2018-04-26T00:00:00"/>
    <s v="NANDHINI | 24th April, 2018 | Surya TV"/>
    <s v="Surya Television"/>
    <n v="24"/>
    <x v="1"/>
    <d v="2053-07-12T00:00:00"/>
    <x v="8"/>
    <s v="Entertainment-Jul"/>
    <x v="12867"/>
    <n v="190"/>
    <n v="54"/>
    <n v="11"/>
    <b v="0"/>
    <b v="0"/>
    <b v="0"/>
  </r>
  <r>
    <s v="0g0pPpDD7Kg"/>
    <d v="2018-04-26T00:00:00"/>
    <s v="बापू  RAID ON '' SMOKER'S 🚬 ||FUNNY VIDEO ||KANGRA BOYS 2018"/>
    <s v="Kangra Boys"/>
    <n v="23"/>
    <x v="3"/>
    <d v="2053-07-13T00:00:00"/>
    <x v="8"/>
    <s v="Comedy-Jul"/>
    <x v="12868"/>
    <n v="14323"/>
    <n v="710"/>
    <n v="1640"/>
    <b v="0"/>
    <b v="0"/>
    <b v="0"/>
  </r>
  <r>
    <s v="ZPcKhaB9wHQ"/>
    <d v="2018-04-26T00:00:00"/>
    <s v="Saat Bhai Champa - Episode 133 - April 24, 2018 - Best Scene"/>
    <s v="zeebangla"/>
    <n v="24"/>
    <x v="1"/>
    <d v="2053-07-14T00:00:00"/>
    <x v="8"/>
    <s v="Entertainment-Jul"/>
    <x v="12869"/>
    <n v="896"/>
    <n v="89"/>
    <n v="45"/>
    <b v="0"/>
    <b v="0"/>
    <b v="0"/>
  </r>
  <r>
    <s v="B7Bm3GN4mdw"/>
    <d v="2018-04-26T00:00:00"/>
    <s v="சந்திரலேகா | CHANDRALEKHA | Sun TV | Tamil | Mega Serial | Episode 1070 - 25th April 2018"/>
    <s v="Saregama TVShows"/>
    <n v="24"/>
    <x v="1"/>
    <d v="2053-07-15T00:00:00"/>
    <x v="8"/>
    <s v="Entertainment-Jul"/>
    <x v="12870"/>
    <n v="985"/>
    <n v="233"/>
    <n v="125"/>
    <b v="0"/>
    <b v="0"/>
    <b v="0"/>
  </r>
  <r>
    <s v="cRBl1PkGcbo"/>
    <d v="2018-04-26T00:00:00"/>
    <s v="ഷാജി പാപ്പൻ vs പുലിമുരുകൻ !! വിസ്മയ സന്ധ്യയിൽ നോബിയും നെൽസണും അവതരിപ്പിച്ച കോമഡി സ്കിറ്റ് !!"/>
    <s v="Asianet"/>
    <n v="24"/>
    <x v="1"/>
    <d v="2053-07-16T00:00:00"/>
    <x v="8"/>
    <s v="Entertainment-Jul"/>
    <x v="12871"/>
    <n v="1418"/>
    <n v="527"/>
    <n v="189"/>
    <b v="0"/>
    <b v="0"/>
    <b v="0"/>
  </r>
  <r>
    <s v="Yc0Y_TlIqt0"/>
    <d v="2018-04-26T00:00:00"/>
    <s v="9 PM ETV Telugu News | 25th April 2018"/>
    <s v="ETV Andhra Pradesh"/>
    <n v="25"/>
    <x v="0"/>
    <d v="2053-07-17T00:00:00"/>
    <x v="8"/>
    <s v="News &amp; Politics-Jul"/>
    <x v="12872"/>
    <n v="493"/>
    <n v="75"/>
    <n v="39"/>
    <b v="0"/>
    <b v="0"/>
    <b v="0"/>
  </r>
  <r>
    <s v="UKkNcfTvVjI"/>
    <d v="2018-04-26T00:00:00"/>
    <s v="Kammara Sambhavam Official Trailer | Dileep | Siddharth |Rathish Ambat | Murali Gopy"/>
    <s v="Millennium Audios"/>
    <n v="24"/>
    <x v="1"/>
    <d v="2053-07-18T00:00:00"/>
    <x v="8"/>
    <s v="Entertainment-Jul"/>
    <x v="12873"/>
    <n v="10267"/>
    <n v="631"/>
    <n v="651"/>
    <b v="0"/>
    <b v="0"/>
    <b v="0"/>
  </r>
  <r>
    <s v="wp5qVJ835pk"/>
    <d v="2018-04-26T00:00:00"/>
    <s v="IPL Extra Bisket | SRHism | MIvsSRH | Krazy Khanna | ChaiBisket"/>
    <s v="Krazy Khanna"/>
    <n v="24"/>
    <x v="1"/>
    <d v="2053-07-19T00:00:00"/>
    <x v="8"/>
    <s v="Entertainment-Jul"/>
    <x v="12874"/>
    <n v="2646"/>
    <n v="161"/>
    <n v="677"/>
    <b v="0"/>
    <b v="0"/>
    <b v="0"/>
  </r>
  <r>
    <s v="sbaEOPqZnt4"/>
    <d v="2018-04-26T00:00:00"/>
    <s v="Azhagu - Tamil Serial | அழகு | Episode 129 | Sun TV Serials | 24 April 2018 | Revathy | Vision Time"/>
    <s v="Vision Time Tamil"/>
    <n v="43"/>
    <x v="6"/>
    <d v="2053-07-20T00:00:00"/>
    <x v="8"/>
    <s v="Shows-Jul"/>
    <x v="12875"/>
    <n v="775"/>
    <n v="172"/>
    <n v="103"/>
    <b v="0"/>
    <b v="0"/>
    <b v="0"/>
  </r>
  <r>
    <s v="AcaGVrt6jlQ"/>
    <d v="2018-04-26T00:00:00"/>
    <s v="EIC Outrage: Syrian War Explained"/>
    <s v="East India Comedy"/>
    <n v="23"/>
    <x v="3"/>
    <d v="2053-07-21T00:00:00"/>
    <x v="8"/>
    <s v="Comedy-Jul"/>
    <x v="12876"/>
    <n v="21228"/>
    <n v="614"/>
    <n v="1937"/>
    <b v="0"/>
    <b v="0"/>
    <b v="0"/>
  </r>
  <r>
    <s v="pJ2XRPQH5BM"/>
    <d v="2018-04-26T00:00:00"/>
    <s v="Adiyaan | (Full HD) | Kirat Manshahia Ft. Bhumika Sharma | New  Songs 2018 | Latest Songs 2018"/>
    <s v="Jass Records"/>
    <n v="10"/>
    <x v="7"/>
    <d v="2053-07-22T00:00:00"/>
    <x v="8"/>
    <s v="Music-Jul"/>
    <x v="12877"/>
    <n v="13236"/>
    <n v="639"/>
    <n v="326"/>
    <b v="0"/>
    <b v="0"/>
    <b v="0"/>
  </r>
  <r>
    <s v="ZsVOcEy8Ewk"/>
    <d v="2018-04-26T00:00:00"/>
    <s v="ਕਿਰਨ ਬਾਲਾ ਨੇ ਅਵਦੇ ਸੋਹਰੇ ਨਾਲ Call Recoding ਆਈ ਸਾਹਮਣੇ।"/>
    <s v="Rk Productions"/>
    <n v="25"/>
    <x v="0"/>
    <d v="2053-07-23T00:00:00"/>
    <x v="8"/>
    <s v="News &amp; Politics-Jul"/>
    <x v="12878"/>
    <n v="246"/>
    <n v="91"/>
    <n v="93"/>
    <b v="0"/>
    <b v="0"/>
    <b v="0"/>
  </r>
  <r>
    <s v="T1ic-3DwFN4"/>
    <d v="2018-04-26T00:00:00"/>
    <s v="koratala siva speech @ Bharat Ane Nenu Thank You Meet || Friday Poster"/>
    <s v="Friday Poster"/>
    <n v="24"/>
    <x v="1"/>
    <d v="2053-07-24T00:00:00"/>
    <x v="8"/>
    <s v="Entertainment-Jul"/>
    <x v="12879"/>
    <n v="1242"/>
    <n v="79"/>
    <n v="113"/>
    <b v="0"/>
    <b v="0"/>
    <b v="0"/>
  </r>
  <r>
    <s v="RMIpeQHkexE"/>
    <d v="2018-04-26T00:00:00"/>
    <s v="சற்றுமுன் அகதா வெளியிட்ட காணொளி !!! வலிக்குது விட்டுடுங்க"/>
    <s v="Paayasam webtv"/>
    <n v="24"/>
    <x v="1"/>
    <d v="2053-07-25T00:00:00"/>
    <x v="8"/>
    <s v="Entertainment-Jul"/>
    <x v="12880"/>
    <n v="448"/>
    <n v="381"/>
    <n v="172"/>
    <b v="0"/>
    <b v="0"/>
    <b v="0"/>
  </r>
  <r>
    <s v="CFMsEiyQpaA"/>
    <d v="2018-04-26T00:00:00"/>
    <s v="#BreakingNews : நிர்மலா லீக்ஸ் | #NirmalaLeaks #Nirmaladevi #banwarilalPurohit"/>
    <s v="Sathiyam News"/>
    <n v="25"/>
    <x v="0"/>
    <d v="2053-07-26T00:00:00"/>
    <x v="8"/>
    <s v="News &amp; Politics-Jul"/>
    <x v="12881"/>
    <n v="0"/>
    <n v="0"/>
    <n v="83"/>
    <b v="0"/>
    <b v="1"/>
    <b v="0"/>
  </r>
  <r>
    <s v="LjAxWGCANvs"/>
    <d v="2018-04-26T00:00:00"/>
    <s v="Baal Veer - बाल वीर - Episode 938- 24th  April , 2018"/>
    <s v="Sony PAL"/>
    <n v="24"/>
    <x v="1"/>
    <d v="2053-07-27T00:00:00"/>
    <x v="8"/>
    <s v="Entertainment-Jul"/>
    <x v="12882"/>
    <n v="645"/>
    <n v="191"/>
    <n v="50"/>
    <b v="0"/>
    <b v="0"/>
    <b v="0"/>
  </r>
  <r>
    <s v="vLO5lMmv3w4"/>
    <d v="2018-04-26T00:00:00"/>
    <s v="Why 480P Is almost same as 720P??"/>
    <s v="Sharmaji Technical"/>
    <n v="28"/>
    <x v="9"/>
    <d v="2053-07-28T00:00:00"/>
    <x v="8"/>
    <s v="Science &amp; Technology-Jul"/>
    <x v="12883"/>
    <n v="13817"/>
    <n v="2795"/>
    <n v="5984"/>
    <b v="0"/>
    <b v="0"/>
    <b v="0"/>
  </r>
  <r>
    <s v="yV1EgznI6x4"/>
    <d v="2018-04-26T00:00:00"/>
    <s v="Rosmy, 'Chunk' Of KSRTC Speaks To Mathrubhumi News | Mathrubhumi News"/>
    <s v="Mathrubhumi News"/>
    <n v="25"/>
    <x v="0"/>
    <d v="2053-07-29T00:00:00"/>
    <x v="8"/>
    <s v="News &amp; Politics-Jul"/>
    <x v="12884"/>
    <n v="0"/>
    <n v="0"/>
    <n v="404"/>
    <b v="0"/>
    <b v="1"/>
    <b v="0"/>
  </r>
  <r>
    <s v="589V8qqcJzk"/>
    <d v="2018-04-26T00:00:00"/>
    <s v="Scarlett Johansson's Daughter Thinks Mom Is a Full-Time Superhero"/>
    <s v="TheEllenShow"/>
    <n v="24"/>
    <x v="1"/>
    <d v="2053-07-30T00:00:00"/>
    <x v="8"/>
    <s v="Entertainment-Jul"/>
    <x v="12885"/>
    <n v="18745"/>
    <n v="181"/>
    <n v="456"/>
    <b v="0"/>
    <b v="0"/>
    <b v="0"/>
  </r>
  <r>
    <s v="6ZGMomOaRqw"/>
    <d v="2018-04-26T00:00:00"/>
    <s v="गावाकडच्या गोष्टी|भाग #२४|Gavakadchya Goshti|EP#24|Marathi Web Series"/>
    <s v="Kori Pati Productions"/>
    <n v="24"/>
    <x v="1"/>
    <d v="2053-07-31T00:00:00"/>
    <x v="8"/>
    <s v="Entertainment-Jul"/>
    <x v="12886"/>
    <n v="12765"/>
    <n v="694"/>
    <n v="1480"/>
    <b v="0"/>
    <b v="0"/>
    <b v="0"/>
  </r>
  <r>
    <s v="0Fu-SwnuOqk"/>
    <d v="2018-04-26T00:00:00"/>
    <s v="Motivation - or kya chal Raha hai"/>
    <s v="Abhinay Maths"/>
    <n v="22"/>
    <x v="4"/>
    <d v="2053-08-01T00:00:00"/>
    <x v="9"/>
    <s v="People &amp; Blogs-Aug"/>
    <x v="12887"/>
    <n v="7776"/>
    <n v="199"/>
    <n v="1549"/>
    <b v="0"/>
    <b v="0"/>
    <b v="0"/>
  </r>
  <r>
    <s v="vyVLOsY46dw"/>
    <d v="2018-04-26T00:00:00"/>
    <s v="Bithiri Sathi On Footpath Accidents | Student Runs Car Over Man Sleeping On Pavement | Teenmaar News"/>
    <s v="V6 News Telugu"/>
    <n v="25"/>
    <x v="0"/>
    <d v="2053-08-02T00:00:00"/>
    <x v="9"/>
    <s v="News &amp; Politics-Aug"/>
    <x v="12888"/>
    <n v="3103"/>
    <n v="195"/>
    <n v="198"/>
    <b v="0"/>
    <b v="0"/>
    <b v="0"/>
  </r>
  <r>
    <s v="hkuN0VCJ_d0"/>
    <d v="2018-04-26T00:00:00"/>
    <s v="The Worst Thing About IPL"/>
    <s v="Slayy Point"/>
    <n v="23"/>
    <x v="3"/>
    <d v="2053-08-03T00:00:00"/>
    <x v="9"/>
    <s v="Comedy-Aug"/>
    <x v="7837"/>
    <n v="38209"/>
    <n v="6045"/>
    <n v="5757"/>
    <b v="0"/>
    <b v="0"/>
    <b v="0"/>
  </r>
  <r>
    <s v="OXFgRppq1gI"/>
    <d v="2018-04-26T00:00:00"/>
    <s v="CURRENT AFFAIRS | THE HINDU | 25th April | UPSC,RRB,SBI CLERK/IBPS,SSC,CLAT &amp; OTHERS"/>
    <s v="Adda247 :Official Channel of BankersAdda &amp; SSCAdda"/>
    <n v="27"/>
    <x v="5"/>
    <d v="2053-08-04T00:00:00"/>
    <x v="9"/>
    <s v="Education-Aug"/>
    <x v="12889"/>
    <n v="3129"/>
    <n v="41"/>
    <n v="106"/>
    <b v="0"/>
    <b v="0"/>
    <b v="0"/>
  </r>
  <r>
    <s v="mjTSwmKqmuA"/>
    <d v="2018-04-26T00:00:00"/>
    <s v="BYN :  Singles Vs Rest Of The World"/>
    <s v="Be YouNick"/>
    <n v="23"/>
    <x v="3"/>
    <d v="2053-08-05T00:00:00"/>
    <x v="9"/>
    <s v="Comedy-Aug"/>
    <x v="12890"/>
    <n v="116845"/>
    <n v="1100"/>
    <n v="6682"/>
    <b v="0"/>
    <b v="0"/>
    <b v="0"/>
  </r>
  <r>
    <s v="eCAG9YoGCYQ"/>
    <d v="2018-04-26T00:00:00"/>
    <s v="People During Summer - 2 | ft. Pichi Yakuu | Warangal Diaries"/>
    <s v="Warangal Diaries"/>
    <n v="23"/>
    <x v="3"/>
    <d v="2053-08-06T00:00:00"/>
    <x v="9"/>
    <s v="Comedy-Aug"/>
    <x v="12891"/>
    <n v="15721"/>
    <n v="610"/>
    <n v="2084"/>
    <b v="0"/>
    <b v="0"/>
    <b v="0"/>
  </r>
  <r>
    <s v="ptR7fzlEIYY"/>
    <d v="2018-04-26T00:00:00"/>
    <s v="Kiara Advani Funny about her Dialogues in Bharat Ane Nenu Movie - Filmyfocus.com"/>
    <s v="Filmy Focus"/>
    <n v="24"/>
    <x v="1"/>
    <d v="2053-08-07T00:00:00"/>
    <x v="9"/>
    <s v="Entertainment-Aug"/>
    <x v="12892"/>
    <n v="1465"/>
    <n v="84"/>
    <n v="40"/>
    <b v="0"/>
    <b v="0"/>
    <b v="0"/>
  </r>
  <r>
    <s v="U3zH0EH4gGE"/>
    <d v="2018-04-26T00:00:00"/>
    <s v="Main Phir Bhi Tumko Chaahunga-New Hindi Songs|heart touching love story|Half Girlfriend|Arijit Singh"/>
    <s v="LoveSHEET"/>
    <n v="10"/>
    <x v="7"/>
    <d v="2053-08-08T00:00:00"/>
    <x v="9"/>
    <s v="Music-Aug"/>
    <x v="12893"/>
    <n v="5429"/>
    <n v="264"/>
    <n v="575"/>
    <b v="0"/>
    <b v="0"/>
    <b v="0"/>
  </r>
  <r>
    <s v="ncJpPNQ-uZU"/>
    <d v="2018-04-26T00:00:00"/>
    <s v="Donald Trump and Emmanuel Macron Rekindle Their Bromance | The Daily Show"/>
    <s v="The Daily Show with Trevor Noah"/>
    <n v="23"/>
    <x v="3"/>
    <d v="2053-08-09T00:00:00"/>
    <x v="9"/>
    <s v="Comedy-Aug"/>
    <x v="12894"/>
    <n v="19827"/>
    <n v="488"/>
    <n v="2176"/>
    <b v="0"/>
    <b v="0"/>
    <b v="0"/>
  </r>
  <r>
    <s v="6nFb5deIimA"/>
    <d v="2018-04-26T00:00:00"/>
    <s v="Laanedaarni - Inder Kaur | Latest Punjabi Songs 2018 | White Notes"/>
    <s v="White Notes Entertainment"/>
    <n v="10"/>
    <x v="7"/>
    <d v="2053-08-10T00:00:00"/>
    <x v="9"/>
    <s v="Music-Aug"/>
    <x v="12895"/>
    <n v="37351"/>
    <n v="459"/>
    <n v="522"/>
    <b v="0"/>
    <b v="0"/>
    <b v="0"/>
  </r>
  <r>
    <s v="L9Eb35q4-go"/>
    <d v="2018-04-26T00:00:00"/>
    <s v="Sudigaali Sudheer Performance | Extra Jabardasth | 20th April 2018 | ETV Telugu"/>
    <s v="ETV Jabardasth"/>
    <n v="22"/>
    <x v="4"/>
    <d v="2053-08-11T00:00:00"/>
    <x v="9"/>
    <s v="People &amp; Blogs-Aug"/>
    <x v="12896"/>
    <n v="22073"/>
    <n v="2576"/>
    <n v="1355"/>
    <b v="0"/>
    <b v="0"/>
    <b v="0"/>
  </r>
  <r>
    <s v="4ZW46kW7mG8"/>
    <d v="2018-04-26T00:00:00"/>
    <s v="Harjeeta - Official Trailer | Ammy Virk | In Cinemas 18th May 2018"/>
    <s v="Lokdhun Punjabi"/>
    <n v="1"/>
    <x v="8"/>
    <d v="2053-08-12T00:00:00"/>
    <x v="9"/>
    <s v="Film &amp; Animation-Aug"/>
    <x v="12897"/>
    <n v="145472"/>
    <n v="1040"/>
    <n v="2426"/>
    <b v="0"/>
    <b v="0"/>
    <b v="0"/>
  </r>
  <r>
    <s v="zqOvpmdI2t8"/>
    <d v="2018-04-26T00:00:00"/>
    <s v="Babu Gogineni-Anantha Sharma war about predicting death - TV9"/>
    <s v="TV9 NOW"/>
    <n v="25"/>
    <x v="0"/>
    <d v="2053-08-13T00:00:00"/>
    <x v="9"/>
    <s v="News &amp; Politics-Aug"/>
    <x v="12898"/>
    <n v="85"/>
    <n v="438"/>
    <n v="160"/>
    <b v="0"/>
    <b v="0"/>
    <b v="0"/>
  </r>
  <r>
    <s v="a12b6UNq1eI"/>
    <d v="2018-04-26T00:00:00"/>
    <s v="Mohanlal - Official Movie Trailer | Manju Warrier | Indrajith Sukumaran | Sajid Yahiya"/>
    <s v="Zee Music South"/>
    <n v="10"/>
    <x v="7"/>
    <d v="2053-08-14T00:00:00"/>
    <x v="9"/>
    <s v="Music-Aug"/>
    <x v="12899"/>
    <n v="2041"/>
    <n v="385"/>
    <n v="179"/>
    <b v="0"/>
    <b v="0"/>
    <b v="0"/>
  </r>
  <r>
    <s v="eIp7PYuAu0k"/>
    <d v="2018-04-26T00:00:00"/>
    <s v="Cast of Avengers: Infinity War Reveals Least Trustworthy Avenger"/>
    <s v="Jimmy Kimmel Live"/>
    <n v="24"/>
    <x v="1"/>
    <d v="2053-08-15T00:00:00"/>
    <x v="9"/>
    <s v="Entertainment-Aug"/>
    <x v="12900"/>
    <n v="43792"/>
    <n v="1039"/>
    <n v="2050"/>
    <b v="0"/>
    <b v="0"/>
    <b v="0"/>
  </r>
  <r>
    <s v="9xQX9nRQlyM"/>
    <d v="2018-04-26T00:00:00"/>
    <s v="Manasu Mamata | 25th April 2018  |Full Episode No 2265| ETV Telugu"/>
    <s v="etvteluguindia"/>
    <n v="24"/>
    <x v="1"/>
    <d v="2053-08-16T00:00:00"/>
    <x v="9"/>
    <s v="Entertainment-Aug"/>
    <x v="12901"/>
    <n v="694"/>
    <n v="207"/>
    <n v="64"/>
    <b v="0"/>
    <b v="0"/>
    <b v="0"/>
  </r>
  <r>
    <s v="gJPDqGNCaWk"/>
    <d v="2018-04-26T00:00:00"/>
    <s v="Nandini | 24 Apr 2018 | SunTV"/>
    <s v="SunTV Tamil"/>
    <n v="22"/>
    <x v="4"/>
    <d v="2053-08-17T00:00:00"/>
    <x v="9"/>
    <s v="People &amp; Blogs-Aug"/>
    <x v="12902"/>
    <n v="2176"/>
    <n v="335"/>
    <n v="159"/>
    <b v="0"/>
    <b v="0"/>
    <b v="0"/>
  </r>
  <r>
    <s v="XbNu0Y-62Zg"/>
    <d v="2018-04-26T00:00:00"/>
    <s v="Priyamanaval Episode 998, 25/04/18"/>
    <s v="VikatanTV"/>
    <n v="24"/>
    <x v="1"/>
    <d v="2053-08-18T00:00:00"/>
    <x v="9"/>
    <s v="Entertainment-Aug"/>
    <x v="12903"/>
    <n v="2978"/>
    <n v="745"/>
    <n v="225"/>
    <b v="0"/>
    <b v="0"/>
    <b v="0"/>
  </r>
  <r>
    <s v="SDfXtMU8rAg"/>
    <d v="2018-04-26T00:00:00"/>
    <s v="Kumkum Bhagya - कुमकुम भाग्य - Episode 1084  - April 24, 2018 - Webisode"/>
    <s v="zeetv"/>
    <n v="24"/>
    <x v="1"/>
    <d v="2053-08-19T00:00:00"/>
    <x v="9"/>
    <s v="Entertainment-Aug"/>
    <x v="12904"/>
    <n v="2557"/>
    <n v="614"/>
    <n v="158"/>
    <b v="0"/>
    <b v="0"/>
    <b v="0"/>
  </r>
  <r>
    <s v="7rTmRRDSRWQ"/>
    <d v="2018-04-26T00:00:00"/>
    <s v="💖💖New Love Propos WhatsApp Status Video 2018💖💖"/>
    <s v="Ajendra Creations"/>
    <n v="24"/>
    <x v="1"/>
    <d v="2053-08-20T00:00:00"/>
    <x v="9"/>
    <s v="Entertainment-Aug"/>
    <x v="12905"/>
    <n v="1912"/>
    <n v="155"/>
    <n v="168"/>
    <b v="0"/>
    <b v="0"/>
    <b v="0"/>
  </r>
  <r>
    <s v="ouhZOVZ3mSk"/>
    <d v="2018-04-26T00:00:00"/>
    <s v="Lagira Zhala Jee - लागिरं झालं जी - Episode 311  - April 24, 2018 - Webisode"/>
    <s v="zeemarathi"/>
    <n v="24"/>
    <x v="1"/>
    <d v="2053-08-21T00:00:00"/>
    <x v="9"/>
    <s v="Entertainment-Aug"/>
    <x v="12906"/>
    <n v="1103"/>
    <n v="155"/>
    <n v="27"/>
    <b v="0"/>
    <b v="0"/>
    <b v="0"/>
  </r>
  <r>
    <s v="mhgCxEMltpo"/>
    <d v="2018-04-26T00:00:00"/>
    <s v="Sohniyan Soortan: Akaal (Full Song) San - B | Love Bhullar | Latest Song 2018"/>
    <s v="T-Series Apna Punjab"/>
    <n v="10"/>
    <x v="7"/>
    <d v="2053-08-22T00:00:00"/>
    <x v="9"/>
    <s v="Music-Aug"/>
    <x v="12907"/>
    <n v="23638"/>
    <n v="817"/>
    <n v="716"/>
    <b v="0"/>
    <b v="0"/>
    <b v="0"/>
  </r>
  <r>
    <s v="HUPTDEUpkdg"/>
    <d v="2018-04-26T00:00:00"/>
    <s v="வாணி ராணி - VAANI RANI -  Episode 1551 - 25/4/2018"/>
    <s v="RadaanMedia"/>
    <n v="24"/>
    <x v="1"/>
    <d v="2053-08-23T00:00:00"/>
    <x v="9"/>
    <s v="Entertainment-Aug"/>
    <x v="12908"/>
    <n v="1542"/>
    <n v="431"/>
    <n v="193"/>
    <b v="0"/>
    <b v="0"/>
    <b v="0"/>
  </r>
  <r>
    <s v="zDGGMgUwOsk"/>
    <d v="2018-04-26T00:00:00"/>
    <s v="मालिका मसाला |चला हवा येऊ द्याच्या सेटवर अफलातून संगीत नाटक"/>
    <s v="ZEE 24 TAAS"/>
    <n v="25"/>
    <x v="0"/>
    <d v="2053-08-24T00:00:00"/>
    <x v="9"/>
    <s v="News &amp; Politics-Aug"/>
    <x v="12909"/>
    <n v="587"/>
    <n v="36"/>
    <n v="12"/>
    <b v="0"/>
    <b v="0"/>
    <b v="0"/>
  </r>
  <r>
    <s v="vJG70Czvzgc"/>
    <d v="2018-04-27T00:00:00"/>
    <s v="Muddha Mandaram - Episode 1068  - April 26, 2018 - Preview"/>
    <s v="zeetvtelugu"/>
    <n v="24"/>
    <x v="1"/>
    <d v="2053-08-25T00:00:00"/>
    <x v="9"/>
    <s v="Entertainment-Aug"/>
    <x v="12910"/>
    <n v="461"/>
    <n v="88"/>
    <n v="45"/>
    <b v="0"/>
    <b v="0"/>
    <b v="0"/>
  </r>
  <r>
    <s v="WAJFBuHvVSw"/>
    <d v="2018-04-27T00:00:00"/>
    <s v="வாணி ராணி - VAANI RANI -  Episode 1552 - 26/4/2018"/>
    <s v="RadaanMedia"/>
    <n v="24"/>
    <x v="1"/>
    <d v="2053-08-26T00:00:00"/>
    <x v="9"/>
    <s v="Entertainment-Aug"/>
    <x v="12911"/>
    <n v="1659"/>
    <n v="485"/>
    <n v="180"/>
    <b v="0"/>
    <b v="0"/>
    <b v="0"/>
  </r>
  <r>
    <s v="gMuf3PI2Sak"/>
    <d v="2018-04-27T00:00:00"/>
    <s v="सुबह-सुबह मासूम निकले थे स्कूल के लिए, अब रह गयी हैं तो सिर्फ यादें | बुझ गए 13 घरों के चिराग"/>
    <s v="Aaj Tak"/>
    <n v="25"/>
    <x v="0"/>
    <d v="2053-08-27T00:00:00"/>
    <x v="9"/>
    <s v="News &amp; Politics-Aug"/>
    <x v="12912"/>
    <n v="550"/>
    <n v="139"/>
    <n v="125"/>
    <b v="0"/>
    <b v="0"/>
    <b v="0"/>
  </r>
  <r>
    <s v="pBn3o9HVLgg"/>
    <d v="2018-04-27T00:00:00"/>
    <s v="Ellen Celebrates Chris Hemsworth's Body of Work"/>
    <s v="TheEllenShow"/>
    <n v="24"/>
    <x v="1"/>
    <d v="2053-08-28T00:00:00"/>
    <x v="9"/>
    <s v="Entertainment-Aug"/>
    <x v="12913"/>
    <n v="11226"/>
    <n v="139"/>
    <n v="466"/>
    <b v="0"/>
    <b v="0"/>
    <b v="0"/>
  </r>
  <r>
    <s v="Ib1h2bl6OOo"/>
    <d v="2018-04-27T00:00:00"/>
    <s v="Tuzhat Jeev Rangala - आबा निर्दोष सिद्ध   | 26th April 2018 | Marathi Serial Latest Update News"/>
    <s v="Manoranjan Marathi"/>
    <n v="24"/>
    <x v="1"/>
    <d v="2053-08-29T00:00:00"/>
    <x v="9"/>
    <s v="Entertainment-Aug"/>
    <x v="12914"/>
    <n v="533"/>
    <n v="71"/>
    <n v="12"/>
    <b v="0"/>
    <b v="0"/>
    <b v="0"/>
  </r>
  <r>
    <s v="k5chI_5-HmU"/>
    <d v="2018-04-27T00:00:00"/>
    <s v="Made for each other season 2 I S2 EP- 61 The fear of another elimination | Mazhavil Manorama"/>
    <s v="Mazhavil Manorama"/>
    <n v="24"/>
    <x v="1"/>
    <d v="2053-08-30T00:00:00"/>
    <x v="9"/>
    <s v="Entertainment-Aug"/>
    <x v="12915"/>
    <n v="3359"/>
    <n v="678"/>
    <n v="0"/>
    <b v="1"/>
    <b v="0"/>
    <b v="0"/>
  </r>
  <r>
    <s v="bjxB0oYI6z8"/>
    <d v="2018-04-27T00:00:00"/>
    <s v="Goli Fights With Jethalal | Tapu Sena Special | Taarak Mehta Ka Ooltah Chashmah"/>
    <s v="SAB TV"/>
    <n v="24"/>
    <x v="1"/>
    <d v="2053-08-31T00:00:00"/>
    <x v="9"/>
    <s v="Entertainment-Aug"/>
    <x v="12916"/>
    <n v="3484"/>
    <n v="577"/>
    <n v="242"/>
    <b v="0"/>
    <b v="0"/>
    <b v="0"/>
  </r>
  <r>
    <s v="RKO1-0PI18g"/>
    <d v="2018-04-27T00:00:00"/>
    <s v="आज्या पोचला शीतलीच्या घरी | Lagir Jhala Ji 25 April 2018"/>
    <s v="Entertainment Ka Overdose"/>
    <n v="24"/>
    <x v="1"/>
    <d v="2053-09-01T00:00:00"/>
    <x v="10"/>
    <s v="Entertainment-Sep"/>
    <x v="12917"/>
    <n v="942"/>
    <n v="200"/>
    <n v="174"/>
    <b v="0"/>
    <b v="0"/>
    <b v="0"/>
  </r>
  <r>
    <s v="UL8pm0lRrzQ"/>
    <d v="2018-04-27T00:00:00"/>
    <s v="Press Meet of Odia Actress Usasi Misra Over Attack On Her In Angul"/>
    <s v="Kanak News"/>
    <n v="25"/>
    <x v="0"/>
    <d v="2053-09-02T00:00:00"/>
    <x v="10"/>
    <s v="News &amp; Politics-Sep"/>
    <x v="12918"/>
    <n v="2148"/>
    <n v="214"/>
    <n v="316"/>
    <b v="0"/>
    <b v="0"/>
    <b v="0"/>
  </r>
  <r>
    <s v="4yCaDGs0lx4"/>
    <d v="2018-04-27T00:00:00"/>
    <s v="8:00 AM - CURRENT AFFAIRS SHOW 26 April | RRB ALP/Group D, SBI Clerk, IBPS, SSC, KVS, UP Police"/>
    <s v="WiFiStudy"/>
    <n v="27"/>
    <x v="5"/>
    <d v="2053-09-03T00:00:00"/>
    <x v="10"/>
    <s v="Education-Sep"/>
    <x v="12919"/>
    <n v="3812"/>
    <n v="58"/>
    <n v="346"/>
    <b v="0"/>
    <b v="0"/>
    <b v="0"/>
  </r>
  <r>
    <s v="tQb0RR04QTg"/>
    <d v="2018-04-27T00:00:00"/>
    <s v="Xiaomi Mi 6X/Mi A2 Launch - The Best Midranger? My Opinions 🔥🔥🔥"/>
    <s v="Technical Guruji"/>
    <n v="28"/>
    <x v="9"/>
    <d v="2053-09-04T00:00:00"/>
    <x v="10"/>
    <s v="Science &amp; Technology-Sep"/>
    <x v="12920"/>
    <n v="37837"/>
    <n v="2255"/>
    <n v="6067"/>
    <b v="0"/>
    <b v="0"/>
    <b v="0"/>
  </r>
  <r>
    <s v="kpWrFRGhlWA"/>
    <d v="2018-04-27T00:00:00"/>
    <s v="Jodi Hakki - Episode 306 - April 25, 2018 - Best Scene"/>
    <s v="zeekannada"/>
    <n v="24"/>
    <x v="1"/>
    <d v="2053-09-05T00:00:00"/>
    <x v="10"/>
    <s v="Entertainment-Sep"/>
    <x v="12921"/>
    <n v="202"/>
    <n v="7"/>
    <n v="3"/>
    <b v="0"/>
    <b v="0"/>
    <b v="0"/>
  </r>
  <r>
    <s v="v6lwMyIFWJk"/>
    <d v="2018-04-27T00:00:00"/>
    <s v="Yaarudi Nee Mohini - Episode 262 - April 25, 2018 - Best Scene"/>
    <s v="Zee Tamil"/>
    <n v="24"/>
    <x v="1"/>
    <d v="2053-09-06T00:00:00"/>
    <x v="10"/>
    <s v="Entertainment-Sep"/>
    <x v="12922"/>
    <n v="929"/>
    <n v="196"/>
    <n v="85"/>
    <b v="0"/>
    <b v="0"/>
    <b v="0"/>
  </r>
  <r>
    <s v="vuHyVP7v8os"/>
    <d v="2018-04-27T00:00:00"/>
    <s v="నేను సహాయం చేస్తూనే ఉంటాను కానీ నేనెవరికీ చెప్పుకోను..పవన్ కూడా చెప్పుకోడు : మహేష్ | Mahesh Babu"/>
    <s v="Tollywood Central"/>
    <n v="24"/>
    <x v="1"/>
    <d v="2053-09-07T00:00:00"/>
    <x v="10"/>
    <s v="Entertainment-Sep"/>
    <x v="12923"/>
    <n v="1389"/>
    <n v="267"/>
    <n v="182"/>
    <b v="0"/>
    <b v="0"/>
    <b v="0"/>
  </r>
  <r>
    <s v="nyZR2dfTnBM"/>
    <d v="2018-04-27T00:00:00"/>
    <s v="Tu Aashiqui - 25th April 2018 - तू आशिकी"/>
    <s v="Colors TV"/>
    <n v="24"/>
    <x v="1"/>
    <d v="2053-09-08T00:00:00"/>
    <x v="10"/>
    <s v="Entertainment-Sep"/>
    <x v="12924"/>
    <n v="526"/>
    <n v="76"/>
    <n v="33"/>
    <b v="0"/>
    <b v="0"/>
    <b v="0"/>
  </r>
  <r>
    <s v="4juJXyLX510"/>
    <d v="2018-04-27T00:00:00"/>
    <s v="Avengers Infinity War with Ashish Chanchlani"/>
    <s v="ashish chanchlani vines"/>
    <n v="23"/>
    <x v="3"/>
    <d v="2053-09-09T00:00:00"/>
    <x v="10"/>
    <s v="Comedy-Sep"/>
    <x v="12925"/>
    <n v="528175"/>
    <n v="13443"/>
    <n v="38184"/>
    <b v="0"/>
    <b v="0"/>
    <b v="0"/>
  </r>
  <r>
    <s v="WKUr-p4ow2c"/>
    <d v="2018-04-27T00:00:00"/>
    <s v="26 April 2018 - The Hindu Editorial News Paper Analysis - [UPSC/SSC/IBPS] Current affairs"/>
    <s v="Study IQ education"/>
    <n v="27"/>
    <x v="5"/>
    <d v="2053-09-10T00:00:00"/>
    <x v="10"/>
    <s v="Education-Sep"/>
    <x v="12926"/>
    <n v="2481"/>
    <n v="50"/>
    <n v="343"/>
    <b v="0"/>
    <b v="0"/>
    <b v="0"/>
  </r>
  <r>
    <s v="Nhmk0wSXl1o"/>
    <d v="2018-04-27T00:00:00"/>
    <s v="Nela Ticket Movie Teaser | Ravi Teja | Malvika Sharma | Kalyan Krishna | SRT Entertainments"/>
    <s v="SRT Entertainments"/>
    <n v="24"/>
    <x v="1"/>
    <d v="2053-09-11T00:00:00"/>
    <x v="10"/>
    <s v="Entertainment-Sep"/>
    <x v="12927"/>
    <n v="37025"/>
    <n v="2256"/>
    <n v="2370"/>
    <b v="0"/>
    <b v="0"/>
    <b v="0"/>
  </r>
  <r>
    <s v="sJviEwS-D9M"/>
    <d v="2018-04-27T00:00:00"/>
    <s v="Ram Charan Most Angry Video : Rare Video - Filmyfocus.com"/>
    <s v="Filmy Focus"/>
    <n v="24"/>
    <x v="1"/>
    <d v="2053-09-12T00:00:00"/>
    <x v="10"/>
    <s v="Entertainment-Sep"/>
    <x v="12928"/>
    <n v="1927"/>
    <n v="127"/>
    <n v="165"/>
    <b v="0"/>
    <b v="0"/>
    <b v="0"/>
  </r>
  <r>
    <s v="EyUNioJzBso"/>
    <d v="2018-04-27T00:00:00"/>
    <s v="Bhabi Ji Ghar Par Hain - भाबीजी घर पर हैं - Episode 824  - April 25, 2018 - Webisode"/>
    <s v="And TV"/>
    <n v="24"/>
    <x v="1"/>
    <d v="2053-09-13T00:00:00"/>
    <x v="10"/>
    <s v="Entertainment-Sep"/>
    <x v="12929"/>
    <n v="510"/>
    <n v="60"/>
    <n v="20"/>
    <b v="0"/>
    <b v="0"/>
    <b v="0"/>
  </r>
  <r>
    <s v="2MD42M67C1E"/>
    <d v="2018-04-27T00:00:00"/>
    <s v="गावकरी काढणार आबांचा जंगी मिरवणुक|Tuzhat Jeev Rangala|27 April 2018|Upcoming Twist|Nirom Marathi"/>
    <s v="NIROM मराठी"/>
    <n v="24"/>
    <x v="1"/>
    <d v="2053-09-14T00:00:00"/>
    <x v="10"/>
    <s v="Entertainment-Sep"/>
    <x v="12930"/>
    <n v="426"/>
    <n v="34"/>
    <n v="15"/>
    <b v="0"/>
    <b v="0"/>
    <b v="0"/>
  </r>
  <r>
    <s v="x5GcmIaZ5eI"/>
    <d v="2018-04-27T00:00:00"/>
    <s v="சந்திரலேகா | CHANDRALEKHA | Sun TV | Tamil | Mega Serial | Episode 1071 - 26th April 2018"/>
    <s v="Saregama TVShows"/>
    <n v="24"/>
    <x v="1"/>
    <d v="2053-09-15T00:00:00"/>
    <x v="10"/>
    <s v="Entertainment-Sep"/>
    <x v="12931"/>
    <n v="879"/>
    <n v="223"/>
    <n v="132"/>
    <b v="0"/>
    <b v="0"/>
    <b v="0"/>
  </r>
  <r>
    <s v="ToPW2xgXW_0"/>
    <d v="2018-04-27T00:00:00"/>
    <s v="Cricket Alaparaigal - Nakkalites"/>
    <s v="Nakkalites"/>
    <n v="23"/>
    <x v="3"/>
    <d v="2053-09-16T00:00:00"/>
    <x v="10"/>
    <s v="Comedy-Sep"/>
    <x v="12932"/>
    <n v="13271"/>
    <n v="238"/>
    <n v="1214"/>
    <b v="0"/>
    <b v="0"/>
    <b v="0"/>
  </r>
  <r>
    <s v="tL8zSoSGZEI"/>
    <d v="2018-04-27T00:00:00"/>
    <s v="హలో మా ఇల్లు ఎక్కడో పోయింది కనిపియ్యలేదు - Latest Telugu Movie Scenes"/>
    <s v="Niharika Movies"/>
    <n v="24"/>
    <x v="1"/>
    <d v="2053-09-17T00:00:00"/>
    <x v="10"/>
    <s v="Entertainment-Sep"/>
    <x v="12933"/>
    <n v="2507"/>
    <n v="120"/>
    <n v="89"/>
    <b v="0"/>
    <b v="0"/>
    <b v="0"/>
  </r>
  <r>
    <s v="RMbqk72Y18s"/>
    <d v="2018-04-27T00:00:00"/>
    <s v="Masaallah Song Teaser | Jeet | Mim | Devi Negi | Akriti | Savvy | Sultan | Jaaz Multimedia 2018"/>
    <s v="Jaaz Multimedia"/>
    <n v="24"/>
    <x v="1"/>
    <d v="2053-09-18T00:00:00"/>
    <x v="10"/>
    <s v="Entertainment-Sep"/>
    <x v="12934"/>
    <n v="3273"/>
    <n v="380"/>
    <n v="397"/>
    <b v="0"/>
    <b v="0"/>
    <b v="0"/>
  </r>
  <r>
    <s v="QyWmSYy4m6k"/>
    <d v="2018-04-27T00:00:00"/>
    <s v="Saat Bhai Champa - Episode 134 - April 25, 2018 - Best Scene"/>
    <s v="zeebangla"/>
    <n v="24"/>
    <x v="1"/>
    <d v="2053-09-19T00:00:00"/>
    <x v="10"/>
    <s v="Entertainment-Sep"/>
    <x v="12174"/>
    <n v="937"/>
    <n v="131"/>
    <n v="33"/>
    <b v="0"/>
    <b v="0"/>
    <b v="0"/>
  </r>
  <r>
    <s v="1a7NA-OFH9Q"/>
    <d v="2018-04-27T00:00:00"/>
    <s v="CURRENT AFFAIRS | THE HINDU | 26th -27th April | UPSC,RRB,SBI CLERK/IBPS,SSC,CLAT &amp; OTHERS"/>
    <s v="Adda247 :Official Channel of BankersAdda &amp; SSCAdda"/>
    <n v="27"/>
    <x v="5"/>
    <d v="2053-09-20T00:00:00"/>
    <x v="10"/>
    <s v="Education-Sep"/>
    <x v="12935"/>
    <n v="2167"/>
    <n v="47"/>
    <n v="58"/>
    <b v="0"/>
    <b v="0"/>
    <b v="0"/>
  </r>
  <r>
    <s v="FOPeYtpooo4"/>
    <d v="2018-04-27T00:00:00"/>
    <s v="ஆர்யாவை திருமணம் செய்து கொள்கிறேன் - வரலட்சுமி | Arya | Varalaxmi Sarathkumar"/>
    <s v="Thanthi TV"/>
    <n v="25"/>
    <x v="0"/>
    <d v="2053-09-21T00:00:00"/>
    <x v="10"/>
    <s v="News &amp; Politics-Sep"/>
    <x v="12936"/>
    <n v="1446"/>
    <n v="473"/>
    <n v="115"/>
    <b v="0"/>
    <b v="0"/>
    <b v="0"/>
  </r>
  <r>
    <s v="ueNftSryPP8"/>
    <d v="2018-04-27T00:00:00"/>
    <s v="சூர்யா, கார்த்தி - தங்கை பிருந்தா பாடகியாக அறிமுகமாகிறார்"/>
    <s v="Shruti TV"/>
    <n v="1"/>
    <x v="8"/>
    <d v="2053-09-22T00:00:00"/>
    <x v="10"/>
    <s v="Film &amp; Animation-Sep"/>
    <x v="12937"/>
    <n v="1681"/>
    <n v="159"/>
    <n v="86"/>
    <b v="0"/>
    <b v="0"/>
    <b v="0"/>
  </r>
  <r>
    <s v="HE5arCl17cY"/>
    <d v="2018-04-27T00:00:00"/>
    <s v="કિંજલ દવે તેના મંગેતર પવન જોશી માટે ગાયું Romantic ગીત || Kinjal Dave Romantic Song"/>
    <s v="Gujrati Beats"/>
    <n v="24"/>
    <x v="1"/>
    <d v="2053-09-23T00:00:00"/>
    <x v="10"/>
    <s v="Entertainment-Sep"/>
    <x v="12938"/>
    <n v="1372"/>
    <n v="287"/>
    <n v="25"/>
    <b v="0"/>
    <b v="0"/>
    <b v="0"/>
  </r>
  <r>
    <s v="ow78ktpKcS0"/>
    <d v="2018-04-27T00:00:00"/>
    <s v="I Will Marry You Arya-Varalaxmi | Mr.Chandramouli"/>
    <s v="BehindwoodsTV"/>
    <n v="24"/>
    <x v="1"/>
    <d v="2053-09-24T00:00:00"/>
    <x v="10"/>
    <s v="Entertainment-Sep"/>
    <x v="12939"/>
    <n v="653"/>
    <n v="122"/>
    <n v="41"/>
    <b v="0"/>
    <b v="0"/>
    <b v="0"/>
  </r>
  <r>
    <s v="seECv-2IHww"/>
    <d v="2018-04-27T00:00:00"/>
    <s v="Fun Bucket JUNIORS | Episode 47 | Kids Funny Videos | Comedy Web Series | By Sai Teja   TeluguOne"/>
    <s v="TeluguOne"/>
    <n v="23"/>
    <x v="3"/>
    <d v="2053-09-25T00:00:00"/>
    <x v="10"/>
    <s v="Comedy-Sep"/>
    <x v="12940"/>
    <n v="1009"/>
    <n v="62"/>
    <n v="282"/>
    <b v="0"/>
    <b v="0"/>
    <b v="0"/>
  </r>
  <r>
    <s v="6tNfR9wukjE"/>
    <d v="2018-04-27T00:00:00"/>
    <s v="Kanna Lakshmi Narayana Shock To YS Jagan | Andhra Pradesh | Take One Media | Guntur | YSRCP | TDP"/>
    <s v="Take One Media"/>
    <n v="24"/>
    <x v="1"/>
    <d v="2053-09-26T00:00:00"/>
    <x v="10"/>
    <s v="Entertainment-Sep"/>
    <x v="12941"/>
    <n v="625"/>
    <n v="535"/>
    <n v="164"/>
    <b v="0"/>
    <b v="0"/>
    <b v="0"/>
  </r>
  <r>
    <s v="AM_ijxzt3hY"/>
    <d v="2018-04-27T00:00:00"/>
    <s v="Seetha | Flowers | Ep# 322"/>
    <s v="Flowers TV"/>
    <n v="24"/>
    <x v="1"/>
    <d v="2053-09-27T00:00:00"/>
    <x v="10"/>
    <s v="Entertainment-Sep"/>
    <x v="12942"/>
    <n v="632"/>
    <n v="203"/>
    <n v="87"/>
    <b v="0"/>
    <b v="0"/>
    <b v="0"/>
  </r>
  <r>
    <s v="Hk5dxn5dj2M"/>
    <d v="2018-04-27T00:00:00"/>
    <s v="Deep Sea Fishing Battle | Dude Perfect"/>
    <s v="Dude Perfect"/>
    <n v="17"/>
    <x v="10"/>
    <d v="2053-09-28T00:00:00"/>
    <x v="10"/>
    <s v="Sports-Sep"/>
    <x v="12943"/>
    <n v="352228"/>
    <n v="13696"/>
    <n v="28643"/>
    <b v="0"/>
    <b v="0"/>
    <b v="0"/>
  </r>
  <r>
    <s v="hRtjzD-m2vU"/>
    <d v="2018-04-27T00:00:00"/>
    <s v="Ram Gopal Varma Full Interview | Time to Talk With RGV | Pawan Kalyan | Sri Reddy | YOYO TV Channel"/>
    <s v="YOYO TV Channel"/>
    <n v="25"/>
    <x v="0"/>
    <d v="2053-09-29T00:00:00"/>
    <x v="10"/>
    <s v="News &amp; Politics-Sep"/>
    <x v="12944"/>
    <n v="4056"/>
    <n v="3594"/>
    <n v="2555"/>
    <b v="0"/>
    <b v="0"/>
    <b v="0"/>
  </r>
  <r>
    <s v="gKGajsBSrCs"/>
    <d v="2018-04-27T00:00:00"/>
    <s v="Tollywood Top Heros Attend To Chiranjeevi Secret Meet | Annapoorna Studio | Telugu News | hmtv"/>
    <s v="hmtv News"/>
    <n v="25"/>
    <x v="0"/>
    <d v="2053-09-30T00:00:00"/>
    <x v="10"/>
    <s v="News &amp; Politics-Sep"/>
    <x v="12945"/>
    <n v="1829"/>
    <n v="421"/>
    <n v="252"/>
    <b v="0"/>
    <b v="0"/>
    <b v="0"/>
  </r>
  <r>
    <s v="ddc20z186pc"/>
    <d v="2018-04-27T00:00:00"/>
    <s v="Azhagu - Tamil Serial | அழகு | Episode 131 | Sun TV Serials | 26 April 2018 | Revathy | Vision Time"/>
    <s v="Vision Time Tamil"/>
    <n v="24"/>
    <x v="1"/>
    <d v="2053-10-01T00:00:00"/>
    <x v="11"/>
    <s v="Entertainment-Oct"/>
    <x v="12946"/>
    <n v="587"/>
    <n v="97"/>
    <n v="63"/>
    <b v="0"/>
    <b v="0"/>
    <b v="0"/>
  </r>
  <r>
    <s v="mACc4mVS4uc"/>
    <d v="2018-04-27T00:00:00"/>
    <s v="अंजना ओम कश्यप के शो में आसाराम पर जोरदार बहस"/>
    <s v="News Tak"/>
    <n v="25"/>
    <x v="0"/>
    <d v="2053-10-02T00:00:00"/>
    <x v="11"/>
    <s v="News &amp; Politics-Oct"/>
    <x v="12947"/>
    <n v="2020"/>
    <n v="654"/>
    <n v="1428"/>
    <b v="0"/>
    <b v="0"/>
    <b v="0"/>
  </r>
  <r>
    <s v="SUpPJYfAUYA"/>
    <d v="2018-04-27T00:00:00"/>
    <s v="Kasthooriman Epi 114 25-04-18 (Download &amp; Watch Full Episode on Hotstar)"/>
    <s v="Asianet"/>
    <n v="24"/>
    <x v="1"/>
    <d v="2053-10-03T00:00:00"/>
    <x v="11"/>
    <s v="Entertainment-Oct"/>
    <x v="12948"/>
    <n v="270"/>
    <n v="61"/>
    <n v="83"/>
    <b v="0"/>
    <b v="0"/>
    <b v="0"/>
  </r>
  <r>
    <s v="1Z7OsltYsEU"/>
    <d v="2018-04-27T00:00:00"/>
    <s v="#typo | Types of people in a lift | Mirchi Agni Mirchi Somak | Mirchi 98.3"/>
    <s v="Mirchi Bangla"/>
    <n v="24"/>
    <x v="1"/>
    <d v="2053-10-04T00:00:00"/>
    <x v="11"/>
    <s v="Entertainment-Oct"/>
    <x v="12949"/>
    <n v="1403"/>
    <n v="39"/>
    <n v="60"/>
    <b v="0"/>
    <b v="0"/>
    <b v="0"/>
  </r>
  <r>
    <s v="caShahlcxko"/>
    <d v="2018-04-27T00:00:00"/>
    <s v="9 PM ETV Telugu News | 26th April 2018"/>
    <s v="ETV Andhra Pradesh"/>
    <n v="25"/>
    <x v="0"/>
    <d v="2053-10-05T00:00:00"/>
    <x v="11"/>
    <s v="News &amp; Politics-Oct"/>
    <x v="12950"/>
    <n v="508"/>
    <n v="73"/>
    <n v="55"/>
    <b v="0"/>
    <b v="0"/>
    <b v="0"/>
  </r>
  <r>
    <s v="f1KB4DdBrt8"/>
    <d v="2018-04-27T00:00:00"/>
    <s v="Jan Gan Man Ki Baat, Episode 233: Aadhaar-Mobile Linkage and Death Penalty"/>
    <s v="The Wire"/>
    <n v="25"/>
    <x v="0"/>
    <d v="2053-10-06T00:00:00"/>
    <x v="11"/>
    <s v="News &amp; Politics-Oct"/>
    <x v="12951"/>
    <n v="6238"/>
    <n v="213"/>
    <n v="1103"/>
    <b v="0"/>
    <b v="0"/>
    <b v="0"/>
  </r>
  <r>
    <s v="5OiNMz_LoeA"/>
    <d v="2018-04-27T00:00:00"/>
    <s v="Bigg Boss Marathi Highlights Day 9 | Astad Kale Bursts Out | Colors Marathi Reality Show"/>
    <s v="Rajshri Marathi ShowBuz"/>
    <n v="24"/>
    <x v="1"/>
    <d v="2053-10-07T00:00:00"/>
    <x v="11"/>
    <s v="Entertainment-Oct"/>
    <x v="12952"/>
    <n v="334"/>
    <n v="135"/>
    <n v="369"/>
    <b v="0"/>
    <b v="0"/>
    <b v="0"/>
  </r>
  <r>
    <s v="M_KmEWGMLsY"/>
    <d v="2018-04-27T00:00:00"/>
    <s v="11 Crafting Life Hacks And Decor Ideas"/>
    <s v="Troom Troom"/>
    <n v="26"/>
    <x v="2"/>
    <d v="2053-10-08T00:00:00"/>
    <x v="11"/>
    <s v="Howto &amp; Style-Oct"/>
    <x v="12953"/>
    <n v="20003"/>
    <n v="1149"/>
    <n v="1434"/>
    <b v="0"/>
    <b v="0"/>
    <b v="0"/>
  </r>
  <r>
    <s v="5R2ZZ-t8XS0"/>
    <d v="2018-04-27T00:00:00"/>
    <s v="Charlotte Flair &amp; Carmella sign contract for their match at Backlash: SmackDown LIVE, April 24, 2018"/>
    <s v="WWE"/>
    <n v="17"/>
    <x v="10"/>
    <d v="2053-10-09T00:00:00"/>
    <x v="11"/>
    <s v="Sports-Oct"/>
    <x v="12954"/>
    <n v="19744"/>
    <n v="693"/>
    <n v="2433"/>
    <b v="0"/>
    <b v="0"/>
    <b v="0"/>
  </r>
  <r>
    <s v="I8KlefZ0Dns"/>
    <d v="2018-04-27T00:00:00"/>
    <s v="VIJAY SUVADA - Duniya Dole Che | Full VIDEO | New Gujarati Song 2018 | RDCGujarati |Studio Saraswati"/>
    <s v="RDC Gujarati"/>
    <n v="10"/>
    <x v="7"/>
    <d v="2053-10-10T00:00:00"/>
    <x v="11"/>
    <s v="Music-Oct"/>
    <x v="12955"/>
    <n v="6002"/>
    <n v="768"/>
    <n v="247"/>
    <b v="0"/>
    <b v="0"/>
    <b v="0"/>
  </r>
  <r>
    <s v="te9ZYLuYEC8"/>
    <d v="2018-04-27T00:00:00"/>
    <s v="ScoopWhoop: If Desi Moms Ran A Helpline"/>
    <s v="ScoopWhoop"/>
    <n v="24"/>
    <x v="1"/>
    <d v="2053-10-11T00:00:00"/>
    <x v="11"/>
    <s v="Entertainment-Oct"/>
    <x v="12956"/>
    <n v="30657"/>
    <n v="890"/>
    <n v="721"/>
    <b v="0"/>
    <b v="0"/>
    <b v="0"/>
  </r>
  <r>
    <s v="StxsWkeQpjM"/>
    <d v="2018-04-27T00:00:00"/>
    <s v="Ennada Nadakudhu Inga? | EP 07 | Madras Central"/>
    <s v="Madras Central"/>
    <n v="24"/>
    <x v="1"/>
    <d v="2053-10-12T00:00:00"/>
    <x v="11"/>
    <s v="Entertainment-Oct"/>
    <x v="12957"/>
    <n v="4469"/>
    <n v="461"/>
    <n v="504"/>
    <b v="0"/>
    <b v="0"/>
    <b v="0"/>
  </r>
  <r>
    <s v="0QP3JTfQ-GQ"/>
    <d v="2018-04-27T00:00:00"/>
    <s v="Pataka (পটাকা) | Official Video Song | Nusraat Faria | Baba Yadav | Pritom Hasan | Hot Single | SVF"/>
    <s v="SVF"/>
    <n v="10"/>
    <x v="7"/>
    <d v="2053-10-13T00:00:00"/>
    <x v="11"/>
    <s v="Music-Oct"/>
    <x v="12958"/>
    <n v="3106"/>
    <n v="1838"/>
    <n v="749"/>
    <b v="0"/>
    <b v="0"/>
    <b v="0"/>
  </r>
  <r>
    <s v="4swif8r4z3Q"/>
    <d v="2018-04-27T00:00:00"/>
    <s v="Macron Breaks With Trump In Front Of Congress"/>
    <s v="The Late Show with Stephen Colbert"/>
    <n v="22"/>
    <x v="4"/>
    <d v="2053-10-14T00:00:00"/>
    <x v="11"/>
    <s v="People &amp; Blogs-Oct"/>
    <x v="12959"/>
    <n v="16709"/>
    <n v="747"/>
    <n v="1656"/>
    <b v="0"/>
    <b v="0"/>
    <b v="0"/>
  </r>
  <r>
    <s v="n9pR9X3BFWI"/>
    <d v="2018-04-27T00:00:00"/>
    <s v="Types of Bengali Couples|Bangla New Funny Video 2018|The Bong Guy"/>
    <s v="The Bong Guy"/>
    <n v="23"/>
    <x v="3"/>
    <d v="2053-10-15T00:00:00"/>
    <x v="11"/>
    <s v="Comedy-Oct"/>
    <x v="12960"/>
    <n v="40377"/>
    <n v="1728"/>
    <n v="4982"/>
    <b v="0"/>
    <b v="0"/>
    <b v="0"/>
  </r>
  <r>
    <s v="q8v9MvManKE"/>
    <d v="2018-04-27T00:00:00"/>
    <s v="Earth Day 2018 Google Doodle"/>
    <s v="googledoodles"/>
    <n v="1"/>
    <x v="8"/>
    <d v="2053-10-16T00:00:00"/>
    <x v="11"/>
    <s v="Film &amp; Animation-Oct"/>
    <x v="12960"/>
    <n v="40377"/>
    <n v="1728"/>
    <n v="4982"/>
    <b v="0"/>
    <b v="0"/>
    <b v="1"/>
  </r>
  <r>
    <s v="Ix5uR7SxCYw"/>
    <d v="2018-04-27T00:00:00"/>
    <s v="Fauji Di Bandook | Baani Sandhu | Jassi Lokha | Mista Baaz | Latest Punjabi Songs 2018 | HumbleMusic"/>
    <s v="Humble Music"/>
    <n v="10"/>
    <x v="7"/>
    <d v="2053-10-17T00:00:00"/>
    <x v="11"/>
    <s v="Music-Oct"/>
    <x v="12961"/>
    <n v="8553"/>
    <n v="639"/>
    <n v="425"/>
    <b v="0"/>
    <b v="0"/>
    <b v="0"/>
  </r>
  <r>
    <s v="uj-f7uP4lOY"/>
    <d v="2018-04-27T00:00:00"/>
    <s v="Phulpakhru - फुलपाखरु - Episode 300  - April 26, 2018 - Preview"/>
    <s v="Zee Yuva"/>
    <n v="24"/>
    <x v="1"/>
    <d v="2053-10-18T00:00:00"/>
    <x v="11"/>
    <s v="Entertainment-Oct"/>
    <x v="12962"/>
    <n v="208"/>
    <n v="5"/>
    <n v="22"/>
    <b v="0"/>
    <b v="0"/>
    <b v="0"/>
  </r>
  <r>
    <s v="Fk6Hjg6Btcc"/>
    <d v="2018-04-27T00:00:00"/>
    <s v="Marathi Bhasha, Bhauji &amp; Ukhaane - Mandar Bhide | Marathi Stand-Up Comedy #bhadipa #marathistandup"/>
    <s v="Bharatiya Digital Party"/>
    <n v="23"/>
    <x v="3"/>
    <d v="2053-10-19T00:00:00"/>
    <x v="11"/>
    <s v="Comedy-Oct"/>
    <x v="12963"/>
    <n v="5636"/>
    <n v="590"/>
    <n v="616"/>
    <b v="0"/>
    <b v="0"/>
    <b v="0"/>
  </r>
  <r>
    <s v="L7ikn3dU7R4"/>
    <d v="2018-04-27T00:00:00"/>
    <s v="28 HACKS TO MAKE YOUR BEDROOM THE ULTIMATE COMFORT ZONE"/>
    <s v="5-Minute Crafts"/>
    <n v="26"/>
    <x v="2"/>
    <d v="2053-10-20T00:00:00"/>
    <x v="11"/>
    <s v="Howto &amp; Style-Oct"/>
    <x v="12964"/>
    <n v="28536"/>
    <n v="1784"/>
    <n v="1051"/>
    <b v="0"/>
    <b v="0"/>
    <b v="0"/>
  </r>
  <r>
    <s v="CEUFY9k15_E"/>
    <d v="2018-04-27T00:00:00"/>
    <s v="சென்னை பறக்கும் ரயிலில் பெண்ணுக்கு பாலியல் தொல்லை | ஐஜி பொன் மாணிக்கவேல் பேட்டி"/>
    <s v="News 18 Tamilnadu"/>
    <n v="25"/>
    <x v="0"/>
    <d v="2053-10-21T00:00:00"/>
    <x v="11"/>
    <s v="News &amp; Politics-Oct"/>
    <x v="12965"/>
    <n v="2504"/>
    <n v="168"/>
    <n v="364"/>
    <b v="0"/>
    <b v="0"/>
    <b v="0"/>
  </r>
  <r>
    <s v="Y6QLxO-rstE"/>
    <d v="2018-04-27T00:00:00"/>
    <s v="Agnisakshi - 25th April 2018 - ಅಗ್ನಿಸಾಕ್ಷಿ"/>
    <s v="Colors Kannada"/>
    <n v="24"/>
    <x v="1"/>
    <d v="2053-10-22T00:00:00"/>
    <x v="11"/>
    <s v="Entertainment-Oct"/>
    <x v="12966"/>
    <n v="97"/>
    <n v="31"/>
    <n v="10"/>
    <b v="0"/>
    <b v="0"/>
    <b v="0"/>
  </r>
  <r>
    <s v="AzyPYUdfglk"/>
    <d v="2018-04-27T00:00:00"/>
    <s v="സൗമ്യയുടെ നീക്കങ്ങളിൽ ഒരിക്കലും സംശയം തോന്നിയിരുന്നില്ലെന്ന് സൗമ്യയുടെ സഹോദരി"/>
    <s v="Manorama News"/>
    <n v="25"/>
    <x v="0"/>
    <d v="2053-10-23T00:00:00"/>
    <x v="11"/>
    <s v="News &amp; Politics-Oct"/>
    <x v="12967"/>
    <n v="150"/>
    <n v="32"/>
    <n v="77"/>
    <b v="0"/>
    <b v="0"/>
    <b v="0"/>
  </r>
  <r>
    <s v="hmAxSsI1AyM"/>
    <d v="2018-04-27T00:00:00"/>
    <s v="કિંજલ દવે એ પવન માટે ગાયુ આ જોરદાર ગીત"/>
    <s v="King Of Gujarat"/>
    <n v="10"/>
    <x v="7"/>
    <d v="2053-10-24T00:00:00"/>
    <x v="11"/>
    <s v="Music-Oct"/>
    <x v="12968"/>
    <n v="1024"/>
    <n v="256"/>
    <n v="24"/>
    <b v="0"/>
    <b v="0"/>
    <b v="0"/>
  </r>
  <r>
    <s v="Ztd12gJCGUw"/>
    <d v="2018-04-27T00:00:00"/>
    <s v="Why Ajith Is Always Unavailable? Life of 16 Girls Saved From Arya! | Vishal | Vikatan Press Meet"/>
    <s v="Cinema Vikatan"/>
    <n v="24"/>
    <x v="1"/>
    <d v="2053-10-25T00:00:00"/>
    <x v="11"/>
    <s v="Entertainment-Oct"/>
    <x v="12969"/>
    <n v="888"/>
    <n v="182"/>
    <n v="201"/>
    <b v="0"/>
    <b v="0"/>
    <b v="0"/>
  </r>
  <r>
    <s v="EagvqXJx2c0"/>
    <d v="2018-04-27T00:00:00"/>
    <s v="Kumkum Bhagya - कुमकुम भाग्य - Episode 1085  - April 25, 2018 - Webisode"/>
    <s v="zeetv"/>
    <n v="24"/>
    <x v="1"/>
    <d v="2053-10-26T00:00:00"/>
    <x v="11"/>
    <s v="Entertainment-Oct"/>
    <x v="12970"/>
    <n v="4131"/>
    <n v="937"/>
    <n v="256"/>
    <b v="0"/>
    <b v="0"/>
    <b v="0"/>
  </r>
  <r>
    <s v="mSnGDYVVOgg"/>
    <d v="2018-04-27T00:00:00"/>
    <s v="Priyamanaval Episode 999, 26/04/18"/>
    <s v="VikatanTV"/>
    <n v="24"/>
    <x v="1"/>
    <d v="2053-10-27T00:00:00"/>
    <x v="11"/>
    <s v="Entertainment-Oct"/>
    <x v="12971"/>
    <n v="2670"/>
    <n v="788"/>
    <n v="268"/>
    <b v="0"/>
    <b v="0"/>
    <b v="0"/>
  </r>
  <r>
    <s v="Q9SIBNWC1F8"/>
    <d v="2018-04-27T00:00:00"/>
    <s v="Uppum Mulakum - Neelu Starting New Business │Flowers│EP# 589"/>
    <s v="Flowers Comedy"/>
    <n v="24"/>
    <x v="1"/>
    <d v="2053-10-28T00:00:00"/>
    <x v="11"/>
    <s v="Entertainment-Oct"/>
    <x v="12972"/>
    <n v="4988"/>
    <n v="655"/>
    <n v="826"/>
    <b v="0"/>
    <b v="0"/>
    <b v="0"/>
  </r>
  <r>
    <s v="GWi8C2iFKBY"/>
    <d v="2018-04-27T00:00:00"/>
    <s v="Manasu Mamata | 26th April 2018  |Full Episode No 2266| ETV Telugu"/>
    <s v="etvteluguindia"/>
    <n v="24"/>
    <x v="1"/>
    <d v="2053-10-29T00:00:00"/>
    <x v="11"/>
    <s v="Entertainment-Oct"/>
    <x v="12973"/>
    <n v="768"/>
    <n v="203"/>
    <n v="90"/>
    <b v="0"/>
    <b v="0"/>
    <b v="0"/>
  </r>
  <r>
    <s v="azFe8b6yfb0"/>
    <d v="2018-04-27T00:00:00"/>
    <s v="Why I Don't Do Jokes About Politics in India - Stand Up Comedy | Kenny Sebastian"/>
    <s v="Kenny Sebastian"/>
    <n v="23"/>
    <x v="3"/>
    <d v="2053-10-30T00:00:00"/>
    <x v="11"/>
    <s v="Comedy-Oct"/>
    <x v="12974"/>
    <n v="87925"/>
    <n v="4472"/>
    <n v="3927"/>
    <b v="0"/>
    <b v="0"/>
    <b v="0"/>
  </r>
  <r>
    <s v="2uMkXZ6yvgo"/>
    <d v="2018-04-27T00:00:00"/>
    <s v="💖💖New Very Sad Love WhatsApp Status Video 2018💖💖"/>
    <s v="Ajendra Creations"/>
    <n v="24"/>
    <x v="1"/>
    <d v="2053-10-31T00:00:00"/>
    <x v="11"/>
    <s v="Entertainment-Oct"/>
    <x v="12975"/>
    <n v="1193"/>
    <n v="82"/>
    <n v="95"/>
    <b v="0"/>
    <b v="0"/>
    <b v="0"/>
  </r>
  <r>
    <s v="xR8EXsz3wTU"/>
    <d v="2018-04-27T00:00:00"/>
    <s v="Nandini | 25 Apr 2018 | SunTV"/>
    <s v="SunTV Tamil"/>
    <n v="22"/>
    <x v="4"/>
    <d v="2053-11-01T00:00:00"/>
    <x v="0"/>
    <s v="People &amp; Blogs-Nov"/>
    <x v="12976"/>
    <n v="2070"/>
    <n v="337"/>
    <n v="112"/>
    <b v="0"/>
    <b v="0"/>
    <b v="0"/>
  </r>
  <r>
    <s v="rpbKlsmMsUw"/>
    <d v="2018-04-27T00:00:00"/>
    <s v="Lagira Zhala Jee - लागिरं झालं जी - Episode 312  - April 25, 2018 - Webisode"/>
    <s v="zeemarathi"/>
    <n v="24"/>
    <x v="1"/>
    <d v="2053-11-02T00:00:00"/>
    <x v="0"/>
    <s v="Entertainment-Nov"/>
    <x v="12977"/>
    <n v="1248"/>
    <n v="216"/>
    <n v="26"/>
    <b v="0"/>
    <b v="0"/>
    <b v="0"/>
  </r>
  <r>
    <s v="2ee7GuzsV8E"/>
    <d v="2018-04-27T00:00:00"/>
    <s v="Mogalirekulu | 26th Apr 2018 | Gemini TV"/>
    <s v="Gemini TV"/>
    <n v="24"/>
    <x v="1"/>
    <d v="2053-11-03T00:00:00"/>
    <x v="0"/>
    <s v="Entertainment-Nov"/>
    <x v="12978"/>
    <n v="1050"/>
    <n v="75"/>
    <n v="63"/>
    <b v="0"/>
    <b v="0"/>
    <b v="0"/>
  </r>
  <r>
    <s v="YXF_H3-dPoA"/>
    <d v="2018-04-27T00:00:00"/>
    <s v="FilterCopy | People We See In Every Gym ft. Ayush, Barkha and Sudev"/>
    <s v="FilterCopy"/>
    <n v="23"/>
    <x v="3"/>
    <d v="2053-11-04T00:00:00"/>
    <x v="0"/>
    <s v="Comedy-Nov"/>
    <x v="12979"/>
    <n v="31576"/>
    <n v="1833"/>
    <n v="1338"/>
    <b v="0"/>
    <b v="0"/>
    <b v="0"/>
  </r>
  <r>
    <s v="2khCguL1jMs"/>
    <d v="2018-04-27T00:00:00"/>
    <s v="Patas | 25th April 2018 | Full Episode 748 |ETV Plus"/>
    <s v="ETV Plus India"/>
    <n v="23"/>
    <x v="3"/>
    <d v="2053-11-05T00:00:00"/>
    <x v="0"/>
    <s v="Comedy-Nov"/>
    <x v="12980"/>
    <n v="1118"/>
    <n v="157"/>
    <n v="224"/>
    <b v="0"/>
    <b v="0"/>
    <b v="0"/>
  </r>
  <r>
    <s v="Lzu-KVt7NsI"/>
    <d v="2018-04-28T00:00:00"/>
    <s v="Dr. Kapil &amp; Dr. Gulati Love Their Patients - The Kapil Sharma Show"/>
    <s v="SET India"/>
    <n v="24"/>
    <x v="1"/>
    <d v="2053-11-06T00:00:00"/>
    <x v="0"/>
    <s v="Entertainment-Nov"/>
    <x v="12981"/>
    <n v="6937"/>
    <n v="663"/>
    <n v="355"/>
    <b v="0"/>
    <b v="0"/>
    <b v="0"/>
  </r>
  <r>
    <s v="JtEP_7jIFP8"/>
    <d v="2018-04-28T00:00:00"/>
    <s v="Lagira Zhala Jee - लागिरं झालं जी - Episode 313  - April 26, 2018 - Webisode"/>
    <s v="zeemarathi"/>
    <n v="24"/>
    <x v="1"/>
    <d v="2053-11-07T00:00:00"/>
    <x v="0"/>
    <s v="Entertainment-Nov"/>
    <x v="12982"/>
    <n v="1342"/>
    <n v="212"/>
    <n v="60"/>
    <b v="0"/>
    <b v="0"/>
    <b v="0"/>
  </r>
  <r>
    <s v="v03CRr-FKkw"/>
    <d v="2018-04-28T00:00:00"/>
    <s v="வாணி ராணி - VAANI RANI -  Episode 1553 - 27/4/2018"/>
    <s v="RadaanMedia"/>
    <n v="24"/>
    <x v="1"/>
    <d v="2053-11-08T00:00:00"/>
    <x v="0"/>
    <s v="Entertainment-Nov"/>
    <x v="12983"/>
    <n v="1985"/>
    <n v="368"/>
    <n v="193"/>
    <b v="0"/>
    <b v="0"/>
    <b v="0"/>
  </r>
  <r>
    <s v="vhglWbib0z0"/>
    <d v="2018-04-28T00:00:00"/>
    <s v="#சின்னதம்பி | 26th to 27th April 2018 - Promo"/>
    <s v="Vijay Television"/>
    <n v="24"/>
    <x v="1"/>
    <d v="2053-11-09T00:00:00"/>
    <x v="0"/>
    <s v="Entertainment-Nov"/>
    <x v="12984"/>
    <n v="3155"/>
    <n v="129"/>
    <n v="166"/>
    <b v="0"/>
    <b v="0"/>
    <b v="0"/>
  </r>
  <r>
    <s v="OAqQ-rziZ2k"/>
    <d v="2018-04-28T00:00:00"/>
    <s v="Star Boyz  | Lost in Space : The Last Manchuri."/>
    <s v="Kenny Sebastian"/>
    <n v="23"/>
    <x v="3"/>
    <d v="2053-11-10T00:00:00"/>
    <x v="0"/>
    <s v="Comedy-Nov"/>
    <x v="12985"/>
    <n v="9839"/>
    <n v="586"/>
    <n v="782"/>
    <b v="0"/>
    <b v="0"/>
    <b v="0"/>
  </r>
  <r>
    <s v="pV4WWpZAXSA"/>
    <d v="2018-04-28T00:00:00"/>
    <s v="Taarak Mehta Ka Ooltah Chashmah - तारक मेहता - Ep 2454 - 26th April, 2018"/>
    <s v="SAB TV"/>
    <n v="24"/>
    <x v="1"/>
    <d v="2053-11-11T00:00:00"/>
    <x v="0"/>
    <s v="Entertainment-Nov"/>
    <x v="12986"/>
    <n v="856"/>
    <n v="148"/>
    <n v="53"/>
    <b v="0"/>
    <b v="0"/>
    <b v="0"/>
  </r>
  <r>
    <s v="mHj98BB4iTo"/>
    <d v="2018-04-28T00:00:00"/>
    <s v="Saat Bhai Champa - Episode 136  - April 27, 2018 - Preview"/>
    <s v="zeebangla"/>
    <n v="24"/>
    <x v="1"/>
    <d v="2053-11-12T00:00:00"/>
    <x v="0"/>
    <s v="Entertainment-Nov"/>
    <x v="12987"/>
    <n v="517"/>
    <n v="45"/>
    <n v="12"/>
    <b v="0"/>
    <b v="0"/>
    <b v="0"/>
  </r>
  <r>
    <s v="lIeAAS5T2jQ"/>
    <d v="2018-04-28T00:00:00"/>
    <s v="Yaarudi Nee Mohini - Episode 263 - April 26, 2018 - Best Scene"/>
    <s v="Zee Tamil"/>
    <n v="24"/>
    <x v="1"/>
    <d v="2053-11-13T00:00:00"/>
    <x v="0"/>
    <s v="Entertainment-Nov"/>
    <x v="12988"/>
    <n v="662"/>
    <n v="122"/>
    <n v="93"/>
    <b v="0"/>
    <b v="0"/>
    <b v="0"/>
  </r>
  <r>
    <s v="Xh-xO9uVjj4"/>
    <d v="2018-04-28T00:00:00"/>
    <s v="Udan Panam l EPI 98 - Mahiyile Adaar Payyan..! I Mazhavil Manorama"/>
    <s v="Mazhavil Manorama"/>
    <n v="24"/>
    <x v="1"/>
    <d v="2053-11-14T00:00:00"/>
    <x v="0"/>
    <s v="Entertainment-Nov"/>
    <x v="12989"/>
    <n v="705"/>
    <n v="138"/>
    <n v="136"/>
    <b v="0"/>
    <b v="0"/>
    <b v="0"/>
  </r>
  <r>
    <s v="0m856_8nLtQ"/>
    <d v="2018-04-28T00:00:00"/>
    <s v="जुमे के दिन नमाजियों पर जुल्म दिखाते वीडियो का वायरल सच"/>
    <s v="ABP NEWS HINDI"/>
    <n v="22"/>
    <x v="4"/>
    <d v="2053-11-15T00:00:00"/>
    <x v="0"/>
    <s v="People &amp; Blogs-Nov"/>
    <x v="12990"/>
    <n v="11344"/>
    <n v="2851"/>
    <n v="7386"/>
    <b v="0"/>
    <b v="0"/>
    <b v="0"/>
  </r>
  <r>
    <s v="DwcxI8ZiCek"/>
    <d v="2018-04-28T00:00:00"/>
    <s v="Mahesh Babu Angry on Fans taking Selfie @Bharat Ane Nenu Success Tour - Filmyfocus.com"/>
    <s v="Filmy Focus"/>
    <n v="24"/>
    <x v="1"/>
    <d v="2053-11-16T00:00:00"/>
    <x v="0"/>
    <s v="Entertainment-Nov"/>
    <x v="12991"/>
    <n v="930"/>
    <n v="360"/>
    <n v="207"/>
    <b v="0"/>
    <b v="0"/>
    <b v="0"/>
  </r>
  <r>
    <s v="VxwKsXGG2fM"/>
    <d v="2018-04-28T00:00:00"/>
    <s v="The Chernobyl Nuclear Disaster - दुनिया का सबसे भयंकर परमाणु हादसा - Know all about it"/>
    <s v="Study IQ education"/>
    <n v="27"/>
    <x v="5"/>
    <d v="2053-11-17T00:00:00"/>
    <x v="0"/>
    <s v="Education-Nov"/>
    <x v="10642"/>
    <n v="1971"/>
    <n v="37"/>
    <n v="201"/>
    <b v="0"/>
    <b v="0"/>
    <b v="0"/>
  </r>
  <r>
    <s v="auOn2s5K8Zk"/>
    <d v="2018-04-28T00:00:00"/>
    <s v="Ishq Mein Marjawan - 26th April 2018 - इश्क़ में मरजावाँ"/>
    <s v="Colors TV"/>
    <n v="24"/>
    <x v="1"/>
    <d v="2053-11-18T00:00:00"/>
    <x v="0"/>
    <s v="Entertainment-Nov"/>
    <x v="12992"/>
    <n v="582"/>
    <n v="83"/>
    <n v="29"/>
    <b v="0"/>
    <b v="0"/>
    <b v="0"/>
  </r>
  <r>
    <s v="luU2o5o1vPA"/>
    <d v="2018-04-28T00:00:00"/>
    <s v="Indians &amp; Gully Cricket | The Timeliners"/>
    <s v="The Timeliners"/>
    <n v="24"/>
    <x v="1"/>
    <d v="2053-11-19T00:00:00"/>
    <x v="0"/>
    <s v="Entertainment-Nov"/>
    <x v="12993"/>
    <n v="35123"/>
    <n v="1290"/>
    <n v="1855"/>
    <b v="0"/>
    <b v="0"/>
    <b v="0"/>
  </r>
  <r>
    <s v="xbT6PqZKqvg"/>
    <d v="2018-04-28T00:00:00"/>
    <s v="Exclusive: Haryana की शान बनीं Anu Kumari ने UPSC की परीक्षा में हासिल की दूसरी रैंक"/>
    <s v="TotalTvNews"/>
    <n v="25"/>
    <x v="0"/>
    <d v="2053-11-20T00:00:00"/>
    <x v="0"/>
    <s v="News &amp; Politics-Nov"/>
    <x v="12994"/>
    <n v="452"/>
    <n v="6"/>
    <n v="32"/>
    <b v="0"/>
    <b v="0"/>
    <b v="0"/>
  </r>
  <r>
    <s v="TNPn4vnWyew"/>
    <d v="2018-04-28T00:00:00"/>
    <s v="IPL Scenes - IPL Fans vs Non IPL Fans || Mahathalli"/>
    <s v="Mahathalli"/>
    <n v="24"/>
    <x v="1"/>
    <d v="2053-11-21T00:00:00"/>
    <x v="0"/>
    <s v="Entertainment-Nov"/>
    <x v="12995"/>
    <n v="7428"/>
    <n v="977"/>
    <n v="1427"/>
    <b v="0"/>
    <b v="0"/>
    <b v="0"/>
  </r>
  <r>
    <s v="nhdQcpZSWUI"/>
    <d v="2018-04-28T00:00:00"/>
    <s v="Patnagarh Parcel Bomb: Accused Punjilal Blessed Deceased Soumya On His Wedding"/>
    <s v="Kanak News"/>
    <n v="25"/>
    <x v="0"/>
    <d v="2053-11-22T00:00:00"/>
    <x v="0"/>
    <s v="News &amp; Politics-Nov"/>
    <x v="12996"/>
    <n v="949"/>
    <n v="64"/>
    <n v="115"/>
    <b v="0"/>
    <b v="0"/>
    <b v="0"/>
  </r>
  <r>
    <s v="7fb1B_MKYC0"/>
    <d v="2018-04-28T00:00:00"/>
    <s v="சந்திரலேகா | CHANDRALEKHA | Sun TV | Tamil | Mega Serial | Episode 1072 - 27th April 2018"/>
    <s v="Saregama TVShows"/>
    <n v="24"/>
    <x v="1"/>
    <d v="2053-11-23T00:00:00"/>
    <x v="0"/>
    <s v="Entertainment-Nov"/>
    <x v="12997"/>
    <n v="1084"/>
    <n v="166"/>
    <n v="133"/>
    <b v="0"/>
    <b v="0"/>
    <b v="0"/>
  </r>
  <r>
    <s v="DsMp2NZYIog"/>
    <d v="2018-04-28T00:00:00"/>
    <s v="Pyaar Lafzon Mein Kahan Episode 56"/>
    <s v="Pyaar Lafzon Mein Kahan"/>
    <n v="1"/>
    <x v="8"/>
    <d v="2053-11-24T00:00:00"/>
    <x v="0"/>
    <s v="Film &amp; Animation-Nov"/>
    <x v="12998"/>
    <n v="21525"/>
    <n v="978"/>
    <n v="3614"/>
    <b v="0"/>
    <b v="0"/>
    <b v="0"/>
  </r>
  <r>
    <s v="_EqvTLaKJ1I"/>
    <d v="2018-04-28T00:00:00"/>
    <s v="Bang Bang (Full Audio) | Jordan Sandhu ft Navneet Kaur Dhillon | Jay K | Bunty Bains | Humble Music"/>
    <s v="Humble Music"/>
    <n v="10"/>
    <x v="7"/>
    <d v="2053-11-25T00:00:00"/>
    <x v="0"/>
    <s v="Music-Nov"/>
    <x v="12999"/>
    <n v="9252"/>
    <n v="270"/>
    <n v="414"/>
    <b v="0"/>
    <b v="0"/>
    <b v="0"/>
  </r>
  <r>
    <s v="xqelM7ho8aU"/>
    <d v="2018-04-28T00:00:00"/>
    <s v="Mangal Greh: Hapee Boparai (Full Song) Jassi X | Kabal Saroopwali | Latest Punjabi Songs 2018"/>
    <s v="T-Series Apna Punjab"/>
    <n v="10"/>
    <x v="7"/>
    <d v="2053-11-26T00:00:00"/>
    <x v="0"/>
    <s v="Music-Nov"/>
    <x v="13000"/>
    <n v="11553"/>
    <n v="395"/>
    <n v="818"/>
    <b v="0"/>
    <b v="0"/>
    <b v="0"/>
  </r>
  <r>
    <s v="QtE0acRimSw"/>
    <d v="2018-04-28T00:00:00"/>
    <s v="Trump Celebrates Melania's Birthday by Ranting to Fox &amp; Friends | The Daily Show"/>
    <s v="The Daily Show with Trevor Noah"/>
    <n v="23"/>
    <x v="3"/>
    <d v="2053-11-27T00:00:00"/>
    <x v="0"/>
    <s v="Comedy-Nov"/>
    <x v="13001"/>
    <n v="26942"/>
    <n v="746"/>
    <n v="3011"/>
    <b v="0"/>
    <b v="0"/>
    <b v="0"/>
  </r>
  <r>
    <s v="OeYFfzQEmmQ"/>
    <d v="2018-04-28T00:00:00"/>
    <s v="Phulpakhru - फुलपाखरु - Episode 301  - April 27, 2018 - Preview"/>
    <s v="Zee Yuva"/>
    <n v="24"/>
    <x v="1"/>
    <d v="2053-11-28T00:00:00"/>
    <x v="0"/>
    <s v="Entertainment-Nov"/>
    <x v="13002"/>
    <n v="216"/>
    <n v="7"/>
    <n v="16"/>
    <b v="0"/>
    <b v="0"/>
    <b v="0"/>
  </r>
  <r>
    <s v="qXvmUdZGNFU"/>
    <d v="2018-04-28T00:00:00"/>
    <s v="9 PM ETV Telugu News | 27th April 2018"/>
    <s v="ETV Andhra Pradesh"/>
    <n v="25"/>
    <x v="0"/>
    <d v="2053-11-29T00:00:00"/>
    <x v="0"/>
    <s v="News &amp; Politics-Nov"/>
    <x v="13003"/>
    <n v="602"/>
    <n v="89"/>
    <n v="96"/>
    <b v="0"/>
    <b v="0"/>
    <b v="0"/>
  </r>
  <r>
    <s v="8VVjkPsTkNQ"/>
    <d v="2018-04-28T00:00:00"/>
    <s v="UPSC IAS 2017 FINAL RESULT | हमारी STUDENT IAS topper air 160 !! upsc ias ips latest news upsc"/>
    <s v="study for civil services"/>
    <n v="27"/>
    <x v="5"/>
    <d v="2053-11-30T00:00:00"/>
    <x v="0"/>
    <s v="Education-Nov"/>
    <x v="13004"/>
    <n v="564"/>
    <n v="71"/>
    <n v="117"/>
    <b v="0"/>
    <b v="0"/>
    <b v="0"/>
  </r>
  <r>
    <s v="QpBePVcucdc"/>
    <d v="2018-04-28T00:00:00"/>
    <s v="रायगड : महाड एमआयडीसी | भीषण गंभीर"/>
    <s v="ZEE 24 TAAS"/>
    <n v="25"/>
    <x v="0"/>
    <d v="2053-12-01T00:00:00"/>
    <x v="1"/>
    <s v="News &amp; Politics-Dec"/>
    <x v="13005"/>
    <n v="480"/>
    <n v="67"/>
    <n v="26"/>
    <b v="0"/>
    <b v="0"/>
    <b v="0"/>
  </r>
  <r>
    <s v="7LnZEmi6KXA"/>
    <d v="2018-04-28T00:00:00"/>
    <s v="Fox &amp; Friends' Couldn't Get Trump Off The Phone"/>
    <s v="The Late Show with Stephen Colbert"/>
    <n v="22"/>
    <x v="4"/>
    <d v="2053-12-02T00:00:00"/>
    <x v="1"/>
    <s v="People &amp; Blogs-Dec"/>
    <x v="13006"/>
    <n v="24866"/>
    <n v="1225"/>
    <n v="3128"/>
    <b v="0"/>
    <b v="0"/>
    <b v="0"/>
  </r>
  <r>
    <s v="KpIRsVLkD68"/>
    <d v="2018-04-28T00:00:00"/>
    <s v="I've never done a song like that... - Regina Cassandra | Mr.Chandramouli | US 210"/>
    <s v="BehindwoodsTV"/>
    <n v="24"/>
    <x v="1"/>
    <d v="2053-12-03T00:00:00"/>
    <x v="1"/>
    <s v="Entertainment-Dec"/>
    <x v="13007"/>
    <n v="1295"/>
    <n v="137"/>
    <n v="128"/>
    <b v="0"/>
    <b v="0"/>
    <b v="0"/>
  </r>
  <r>
    <s v="a-MtdKiGkiw"/>
    <d v="2018-04-28T00:00:00"/>
    <s v="Kasthooriman Epi 115 26-04-18 (Download &amp; Watch Full Episode on Hotstar)"/>
    <s v="Asianet"/>
    <n v="24"/>
    <x v="1"/>
    <d v="2053-12-04T00:00:00"/>
    <x v="1"/>
    <s v="Entertainment-Dec"/>
    <x v="13008"/>
    <n v="250"/>
    <n v="65"/>
    <n v="43"/>
    <b v="0"/>
    <b v="0"/>
    <b v="0"/>
  </r>
  <r>
    <s v="Pf_vGjefaXI"/>
    <d v="2018-04-28T00:00:00"/>
    <s v="BEFORE AND AFTER ENGINEERING || Half Engineer ||"/>
    <s v="Half Engineer"/>
    <n v="23"/>
    <x v="3"/>
    <d v="2053-12-05T00:00:00"/>
    <x v="1"/>
    <s v="Comedy-Dec"/>
    <x v="13009"/>
    <n v="43659"/>
    <n v="2428"/>
    <n v="2655"/>
    <b v="0"/>
    <b v="0"/>
    <b v="0"/>
  </r>
  <r>
    <s v="6k9HO69T-yc"/>
    <d v="2018-04-28T00:00:00"/>
    <s v="Shocking Secrets Of Anam Vivekananda Reddy ... Know How He Passed Away | Taja30"/>
    <s v="Taja30"/>
    <n v="24"/>
    <x v="1"/>
    <d v="2053-12-06T00:00:00"/>
    <x v="1"/>
    <s v="Entertainment-Dec"/>
    <x v="13010"/>
    <n v="414"/>
    <n v="163"/>
    <n v="180"/>
    <b v="0"/>
    <b v="0"/>
    <b v="0"/>
  </r>
  <r>
    <s v="D5D90CLAILY"/>
    <d v="2018-04-28T00:00:00"/>
    <s v="Priyanka Chopra 'struggling' to find wedding gift for Meghan Markle"/>
    <s v="Good Morning America"/>
    <n v="24"/>
    <x v="1"/>
    <d v="2053-12-07T00:00:00"/>
    <x v="1"/>
    <s v="Entertainment-Dec"/>
    <x v="13011"/>
    <n v="2337"/>
    <n v="134"/>
    <n v="514"/>
    <b v="0"/>
    <b v="0"/>
    <b v="0"/>
  </r>
  <r>
    <s v="oMau9WxsAIU"/>
    <d v="2018-04-28T00:00:00"/>
    <s v="IPL Extra Bisket | SRHism | SRHvsKXIP | Krazy Khanna | Chai Bisket"/>
    <s v="Krazy Khanna"/>
    <n v="24"/>
    <x v="1"/>
    <d v="2053-12-08T00:00:00"/>
    <x v="1"/>
    <s v="Entertainment-Dec"/>
    <x v="13012"/>
    <n v="2688"/>
    <n v="164"/>
    <n v="512"/>
    <b v="0"/>
    <b v="0"/>
    <b v="0"/>
  </r>
  <r>
    <s v="CDootQrfRfE"/>
    <d v="2018-04-28T00:00:00"/>
    <s v="Amchoor Powder Recipe |  अमचूर कैसे बनायें । Homemade Amchoor Powder Recipe"/>
    <s v="Nisha Madhulika"/>
    <n v="26"/>
    <x v="2"/>
    <d v="2053-12-09T00:00:00"/>
    <x v="1"/>
    <s v="Howto &amp; Style-Dec"/>
    <x v="13013"/>
    <n v="2373"/>
    <n v="86"/>
    <n v="759"/>
    <b v="0"/>
    <b v="0"/>
    <b v="0"/>
  </r>
  <r>
    <s v="Ne667W9SwWs"/>
    <d v="2018-04-28T00:00:00"/>
    <s v="New Punjabi Songs 2018 | ISHQ SAJAWAN | Joban Sandhu | Latest Romantic Songs 2018 | SMI Records"/>
    <s v="SMI Records"/>
    <n v="10"/>
    <x v="7"/>
    <d v="2053-12-10T00:00:00"/>
    <x v="1"/>
    <s v="Music-Dec"/>
    <x v="13014"/>
    <n v="6057"/>
    <n v="244"/>
    <n v="550"/>
    <b v="0"/>
    <b v="0"/>
    <b v="0"/>
  </r>
  <r>
    <s v="F9GMVjB1zpk"/>
    <d v="2018-04-28T00:00:00"/>
    <s v="EXPRESS RAJA 420 PROMO | Girl performed ultimate dance in today's episode.. don't miss it..."/>
    <s v="Gnapika Productions"/>
    <n v="1"/>
    <x v="8"/>
    <d v="2053-12-11T00:00:00"/>
    <x v="1"/>
    <s v="Film &amp; Animation-Dec"/>
    <x v="13015"/>
    <n v="690"/>
    <n v="89"/>
    <n v="38"/>
    <b v="0"/>
    <b v="0"/>
    <b v="0"/>
  </r>
  <r>
    <s v="rq8U51Palc8"/>
    <d v="2018-04-28T00:00:00"/>
    <s v="Tumse Milne Ko Dil Karta Hai - Unplugged Cover | Digbijoy Acharjee | Phool Aur Kaante"/>
    <s v="Pehchan Music"/>
    <n v="10"/>
    <x v="7"/>
    <d v="2053-12-12T00:00:00"/>
    <x v="1"/>
    <s v="Music-Dec"/>
    <x v="13016"/>
    <n v="4655"/>
    <n v="164"/>
    <n v="362"/>
    <b v="0"/>
    <b v="0"/>
    <b v="0"/>
  </r>
  <r>
    <s v="mbXfJzBkhFI"/>
    <d v="2018-04-28T00:00:00"/>
    <s v="जज के फैसले के बाद आसाराम ने वकीलों से कहा- 'कुछ तो बोलो' | आजतक Special Coverage"/>
    <s v="Aaj Tak"/>
    <n v="25"/>
    <x v="0"/>
    <d v="2053-12-13T00:00:00"/>
    <x v="1"/>
    <s v="News &amp; Politics-Dec"/>
    <x v="13017"/>
    <n v="3062"/>
    <n v="2116"/>
    <n v="607"/>
    <b v="0"/>
    <b v="0"/>
    <b v="0"/>
  </r>
  <r>
    <s v="QL-RO7VtYBw"/>
    <d v="2018-04-28T00:00:00"/>
    <s v="शनिवार स्पेशल भजन : हनुमानजी को सजाऊगी || तनुश्री || Most Popular Hanumanji Bhajan"/>
    <s v="Sonotek Bhakti"/>
    <n v="10"/>
    <x v="7"/>
    <d v="2053-12-14T00:00:00"/>
    <x v="1"/>
    <s v="Music-Dec"/>
    <x v="13018"/>
    <n v="282"/>
    <n v="48"/>
    <n v="28"/>
    <b v="0"/>
    <b v="0"/>
    <b v="0"/>
  </r>
  <r>
    <s v="T8IWFX8h8T8"/>
    <d v="2018-04-28T00:00:00"/>
    <s v="Jodi Hakki - Episode 308  - April 27, 2018 - Preview"/>
    <s v="zeekannada"/>
    <n v="24"/>
    <x v="1"/>
    <d v="2053-12-15T00:00:00"/>
    <x v="1"/>
    <s v="Entertainment-Dec"/>
    <x v="13019"/>
    <n v="148"/>
    <n v="6"/>
    <n v="3"/>
    <b v="0"/>
    <b v="0"/>
    <b v="0"/>
  </r>
  <r>
    <s v="AixkpAKEerE"/>
    <d v="2018-04-28T00:00:00"/>
    <s v="Rangamma Mangamma Song Making | Rangasthalam Telugu Movie | Ram Charan | Samantha | Aadhi | DSP"/>
    <s v="Mythri Movie Makers"/>
    <n v="24"/>
    <x v="1"/>
    <d v="2053-12-16T00:00:00"/>
    <x v="1"/>
    <s v="Entertainment-Dec"/>
    <x v="13020"/>
    <n v="10620"/>
    <n v="530"/>
    <n v="271"/>
    <b v="0"/>
    <b v="0"/>
    <b v="0"/>
  </r>
  <r>
    <s v="NT_6PZH6ZCE"/>
    <d v="2018-04-28T00:00:00"/>
    <s v="TRS Plenary Meeting At Kompally LIVE | TRS Party Formation Day | CM KCR | V6 News"/>
    <s v="V6 News Telugu"/>
    <n v="25"/>
    <x v="0"/>
    <d v="2053-12-17T00:00:00"/>
    <x v="1"/>
    <s v="News &amp; Politics-Dec"/>
    <x v="13021"/>
    <n v="1076"/>
    <n v="291"/>
    <n v="13"/>
    <b v="0"/>
    <b v="0"/>
    <b v="0"/>
  </r>
  <r>
    <s v="04ybWSAuinM"/>
    <d v="2018-04-28T00:00:00"/>
    <s v="അപ്പൊ നീയും പെണ്ണ് കെട്ടാന്‍ പോവ്വാണോ ..! | Fahadh Faasil , Sharaf U Dheen"/>
    <s v="Saina Movies"/>
    <n v="24"/>
    <x v="1"/>
    <d v="2053-12-18T00:00:00"/>
    <x v="1"/>
    <s v="Entertainment-Dec"/>
    <x v="13022"/>
    <n v="502"/>
    <n v="69"/>
    <n v="57"/>
    <b v="0"/>
    <b v="0"/>
    <b v="0"/>
  </r>
  <r>
    <s v="g93LCBzKXQg"/>
    <d v="2018-04-28T00:00:00"/>
    <s v="Amoli | Teaser 2 (Telugu) | The Nation's Ugliest Business"/>
    <s v="VIVA"/>
    <n v="23"/>
    <x v="3"/>
    <d v="2053-12-19T00:00:00"/>
    <x v="1"/>
    <s v="Comedy-Dec"/>
    <x v="13023"/>
    <n v="1526"/>
    <n v="118"/>
    <n v="163"/>
    <b v="0"/>
    <b v="0"/>
    <b v="0"/>
  </r>
  <r>
    <s v="AWqWMZ72y5U"/>
    <d v="2018-04-28T00:00:00"/>
    <s v="Tech Talks #488 - Google I/O'18, Nokia N9?, Oneplus 6 Super Slo Mode, Disney Force Jacket, Redmi S2"/>
    <s v="Technical Guruji"/>
    <n v="28"/>
    <x v="9"/>
    <d v="2053-12-20T00:00:00"/>
    <x v="1"/>
    <s v="Science &amp; Technology-Dec"/>
    <x v="13024"/>
    <n v="27707"/>
    <n v="992"/>
    <n v="4431"/>
    <b v="0"/>
    <b v="0"/>
    <b v="0"/>
  </r>
  <r>
    <s v="AJvSZr96vTY"/>
    <d v="2018-04-28T00:00:00"/>
    <s v="A Day In A Park | RealSHIT"/>
    <s v="RealSHIT"/>
    <n v="24"/>
    <x v="1"/>
    <d v="2053-12-21T00:00:00"/>
    <x v="1"/>
    <s v="Entertainment-Dec"/>
    <x v="13025"/>
    <n v="122482"/>
    <n v="3653"/>
    <n v="5201"/>
    <b v="0"/>
    <b v="0"/>
    <b v="0"/>
  </r>
  <r>
    <s v="tcwRfPW7XeU"/>
    <d v="2018-04-28T00:00:00"/>
    <s v="२५ एप्रिल २०१८ चे इंदुरीकर महाराज यांचे लेटेस्ट कॉमेडी कीर्तन l औरंगाबाद l Indurikar Maharaj Kirtan"/>
    <s v="Marathi Tadka"/>
    <n v="24"/>
    <x v="1"/>
    <d v="2053-12-22T00:00:00"/>
    <x v="1"/>
    <s v="Entertainment-Dec"/>
    <x v="13026"/>
    <n v="1123"/>
    <n v="171"/>
    <n v="79"/>
    <b v="0"/>
    <b v="0"/>
    <b v="0"/>
  </r>
  <r>
    <s v="3-HPZFsCmSw"/>
    <d v="2018-04-28T00:00:00"/>
    <s v="Jan Gan Man Ki Baat, Episode 234: India-China Summit and Justice K.M. Joseph"/>
    <s v="The Wire"/>
    <n v="25"/>
    <x v="0"/>
    <d v="2053-12-23T00:00:00"/>
    <x v="1"/>
    <s v="News &amp; Politics-Dec"/>
    <x v="13027"/>
    <n v="6049"/>
    <n v="290"/>
    <n v="895"/>
    <b v="0"/>
    <b v="0"/>
    <b v="0"/>
  </r>
  <r>
    <s v="H9ui6HGyCt0"/>
    <d v="2018-04-28T00:00:00"/>
    <s v="Marvel Studios' Avengers: Infinity War -- Remember TV Spot"/>
    <s v="Marvel Entertainment"/>
    <n v="24"/>
    <x v="1"/>
    <d v="2053-12-24T00:00:00"/>
    <x v="1"/>
    <s v="Entertainment-Dec"/>
    <x v="13028"/>
    <n v="43181"/>
    <n v="273"/>
    <n v="4368"/>
    <b v="0"/>
    <b v="0"/>
    <b v="0"/>
  </r>
  <r>
    <s v="IXCejoy1M9Y"/>
    <d v="2018-04-28T00:00:00"/>
    <s v="Mr. Chandramouli - Yedhedho Aanene Tamil Lyric | Gautham Karthik, Regina | Sam C.S."/>
    <s v="SonyMusicSouthVEVO"/>
    <n v="10"/>
    <x v="7"/>
    <d v="2053-12-25T00:00:00"/>
    <x v="1"/>
    <s v="Music-Dec"/>
    <x v="13029"/>
    <n v="3162"/>
    <n v="207"/>
    <n v="174"/>
    <b v="0"/>
    <b v="0"/>
    <b v="0"/>
  </r>
  <r>
    <s v="Xr2UE5SQCIU"/>
    <d v="2018-04-28T00:00:00"/>
    <s v="THE FOUL PLAY | ROUND2HELL | R2H"/>
    <s v="Round2hell"/>
    <n v="23"/>
    <x v="3"/>
    <d v="2053-12-26T00:00:00"/>
    <x v="1"/>
    <s v="Comedy-Dec"/>
    <x v="13030"/>
    <n v="215444"/>
    <n v="6164"/>
    <n v="16324"/>
    <b v="0"/>
    <b v="0"/>
    <b v="0"/>
  </r>
  <r>
    <s v="W3D-rS-H-kU"/>
    <d v="2018-04-28T00:00:00"/>
    <s v="When Vegetarian Eats Chicken | Halkat Call 12"/>
    <s v="Angry Prash"/>
    <n v="23"/>
    <x v="3"/>
    <d v="2053-12-27T00:00:00"/>
    <x v="1"/>
    <s v="Comedy-Dec"/>
    <x v="13031"/>
    <n v="86142"/>
    <n v="2275"/>
    <n v="7873"/>
    <b v="0"/>
    <b v="0"/>
    <b v="0"/>
  </r>
  <r>
    <s v="TnYVYL5YRnA"/>
    <d v="2018-04-28T00:00:00"/>
    <s v="आसाराम को उम्र कैद की सजा; अब जिंदगी भर जेल में चक्की पीसेगा | Breaking News"/>
    <s v="Tez"/>
    <n v="25"/>
    <x v="0"/>
    <d v="2053-12-28T00:00:00"/>
    <x v="1"/>
    <s v="News &amp; Politics-Dec"/>
    <x v="13032"/>
    <n v="1203"/>
    <n v="412"/>
    <n v="170"/>
    <b v="0"/>
    <b v="0"/>
    <b v="0"/>
  </r>
  <r>
    <s v="s7cqjmNzteM"/>
    <d v="2018-04-28T00:00:00"/>
    <s v="காதல் எக்ஸ்பிரஸாக மாறியது துருக்கி ரயில்"/>
    <s v="Polimer News"/>
    <n v="25"/>
    <x v="0"/>
    <d v="2053-12-29T00:00:00"/>
    <x v="1"/>
    <s v="News &amp; Politics-Dec"/>
    <x v="13033"/>
    <n v="768"/>
    <n v="34"/>
    <n v="44"/>
    <b v="0"/>
    <b v="0"/>
    <b v="0"/>
  </r>
  <r>
    <s v="kK1GU2vYV1s"/>
    <d v="2018-04-28T00:00:00"/>
    <s v="ગલી ક્રિકેટ | ipl ની મોજ || dhaval domadiya"/>
    <s v="Dhaval Domadiya"/>
    <n v="24"/>
    <x v="1"/>
    <d v="2053-12-30T00:00:00"/>
    <x v="1"/>
    <s v="Entertainment-Dec"/>
    <x v="13034"/>
    <n v="7734"/>
    <n v="448"/>
    <n v="476"/>
    <b v="0"/>
    <b v="0"/>
    <b v="0"/>
  </r>
  <r>
    <s v="SeW-f3Pynu8"/>
    <d v="2018-04-28T00:00:00"/>
    <s v="Lagira Zhala Jee - Episode 313  - April 26, 2018 - Preview"/>
    <s v="Ditto TV"/>
    <n v="24"/>
    <x v="1"/>
    <d v="2053-12-31T00:00:00"/>
    <x v="1"/>
    <s v="Entertainment-Dec"/>
    <x v="13035"/>
    <n v="543"/>
    <n v="43"/>
    <n v="34"/>
    <b v="0"/>
    <b v="0"/>
    <b v="0"/>
  </r>
  <r>
    <s v="jDpCDLCF-s0"/>
    <d v="2018-04-28T00:00:00"/>
    <s v="Manamedayil Sollakkoodathavai | Settai Pasanga Episode #1 | Smile Settai"/>
    <s v="Smile Settai"/>
    <n v="23"/>
    <x v="3"/>
    <d v="2054-01-01T00:00:00"/>
    <x v="2"/>
    <s v="Comedy-Jan"/>
    <x v="13036"/>
    <n v="1321"/>
    <n v="385"/>
    <n v="213"/>
    <b v="0"/>
    <b v="0"/>
    <b v="0"/>
  </r>
  <r>
    <s v="nWUaEJS-kzo"/>
    <d v="2018-04-28T00:00:00"/>
    <s v="Agnisakshi - 26th April 2018 - ಅಗ್ನಿಸಾಕ್ಷಿ"/>
    <s v="Colors Kannada"/>
    <n v="24"/>
    <x v="1"/>
    <d v="2054-01-02T00:00:00"/>
    <x v="2"/>
    <s v="Entertainment-Jan"/>
    <x v="13037"/>
    <n v="133"/>
    <n v="36"/>
    <n v="10"/>
    <b v="0"/>
    <b v="0"/>
    <b v="0"/>
  </r>
  <r>
    <s v="Vqw1OZRY6GY"/>
    <d v="2018-04-28T00:00:00"/>
    <s v="Hyper Aadi, Raising Raju Performance | Jabardasth | 26th April 2018 | ETV  Telugu"/>
    <s v="ETV Jabardasth"/>
    <n v="22"/>
    <x v="4"/>
    <d v="2054-01-03T00:00:00"/>
    <x v="2"/>
    <s v="People &amp; Blogs-Jan"/>
    <x v="13038"/>
    <n v="12607"/>
    <n v="2045"/>
    <n v="785"/>
    <b v="0"/>
    <b v="0"/>
    <b v="0"/>
  </r>
  <r>
    <s v="kMEfhcc6zxs"/>
    <d v="2018-04-28T00:00:00"/>
    <s v="Dilbaro | Raazi | Alia Bhatt | Harshdeep Kaur, Vibha Saraf &amp; Shankar Mahadevan | Shankar Ehsaan Loy"/>
    <s v="Zee Music Company"/>
    <n v="10"/>
    <x v="7"/>
    <d v="2054-01-04T00:00:00"/>
    <x v="2"/>
    <s v="Music-Jan"/>
    <x v="13039"/>
    <n v="63053"/>
    <n v="1485"/>
    <n v="3107"/>
    <b v="0"/>
    <b v="0"/>
    <b v="0"/>
  </r>
  <r>
    <s v="M-nKvjXmeIM"/>
    <d v="2018-04-28T00:00:00"/>
    <s v="DHEE 10 Latest Promo - 2nd May 2018 - Sudheer, Rashmi, Priyamani, Sekhar Master"/>
    <s v="mallemalatv"/>
    <n v="24"/>
    <x v="1"/>
    <d v="2054-01-05T00:00:00"/>
    <x v="2"/>
    <s v="Entertainment-Jan"/>
    <x v="13040"/>
    <n v="13780"/>
    <n v="1142"/>
    <n v="3030"/>
    <b v="0"/>
    <b v="0"/>
    <b v="0"/>
  </r>
  <r>
    <s v="Qip7PlLLGnY"/>
    <d v="2018-04-28T00:00:00"/>
    <s v="Manasu Mamata | 27th April 2018  |Full Episode No 2267| ETV Telugu"/>
    <s v="etvteluguindia"/>
    <n v="24"/>
    <x v="1"/>
    <d v="2054-01-06T00:00:00"/>
    <x v="2"/>
    <s v="Entertainment-Jan"/>
    <x v="13041"/>
    <n v="826"/>
    <n v="193"/>
    <n v="84"/>
    <b v="0"/>
    <b v="0"/>
    <b v="0"/>
  </r>
  <r>
    <s v="qcD1jSlPciQ"/>
    <d v="2018-04-28T00:00:00"/>
    <s v="Uppum Mulakum│Flowers│EP# 591"/>
    <s v="Flowers Comedy"/>
    <n v="24"/>
    <x v="1"/>
    <d v="2054-01-07T00:00:00"/>
    <x v="2"/>
    <s v="Entertainment-Jan"/>
    <x v="13042"/>
    <n v="4572"/>
    <n v="449"/>
    <n v="961"/>
    <b v="0"/>
    <b v="0"/>
    <b v="0"/>
  </r>
  <r>
    <s v="yvcgeIkomf8"/>
    <d v="2018-04-28T00:00:00"/>
    <s v="Minister KTR Comments on Media in Bharat ane nenu interview with Mahesh Babu | Mahesh Babu KTR"/>
    <s v="Filmylooks"/>
    <n v="24"/>
    <x v="1"/>
    <d v="2054-01-08T00:00:00"/>
    <x v="2"/>
    <s v="Entertainment-Jan"/>
    <x v="13043"/>
    <n v="683"/>
    <n v="30"/>
    <n v="36"/>
    <b v="0"/>
    <b v="0"/>
    <b v="0"/>
  </r>
  <r>
    <s v="MUufMZHPedQ"/>
    <d v="2018-04-28T00:00:00"/>
    <s v="Bharat Ane Nenu - A Blockbuster Promise Promo | Mahesh Babu | Siva Koratala | Kiara Advani | DSP"/>
    <s v="DVV Entertainments"/>
    <n v="24"/>
    <x v="1"/>
    <d v="2054-01-09T00:00:00"/>
    <x v="2"/>
    <s v="Entertainment-Jan"/>
    <x v="13044"/>
    <n v="16534"/>
    <n v="497"/>
    <n v="432"/>
    <b v="0"/>
    <b v="0"/>
    <b v="0"/>
  </r>
  <r>
    <s v="OuTM9ClTs48"/>
    <d v="2018-04-28T00:00:00"/>
    <s v="Nandini | 26 Apr 2018 | SunTV"/>
    <s v="SunTV Tamil"/>
    <n v="22"/>
    <x v="4"/>
    <d v="2054-01-10T00:00:00"/>
    <x v="2"/>
    <s v="People &amp; Blogs-Jan"/>
    <x v="13045"/>
    <n v="2052"/>
    <n v="303"/>
    <n v="167"/>
    <b v="0"/>
    <b v="0"/>
    <b v="0"/>
  </r>
  <r>
    <s v="Ehl9k5Fsax4"/>
    <d v="2018-04-28T00:00:00"/>
    <s v="Durga | Full Ep 1055 | 26th Apr 2018 | Odia Serial - TarangTV"/>
    <s v="Tarang TV"/>
    <n v="24"/>
    <x v="1"/>
    <d v="2054-01-11T00:00:00"/>
    <x v="2"/>
    <s v="Entertainment-Jan"/>
    <x v="13046"/>
    <n v="492"/>
    <n v="121"/>
    <n v="52"/>
    <b v="0"/>
    <b v="0"/>
    <b v="0"/>
  </r>
  <r>
    <s v="jDcNatHjP-w"/>
    <d v="2018-04-28T00:00:00"/>
    <s v="Pove Pora | 27th April 2018 | Full Episode 41 | ETV Plus"/>
    <s v="ETV Plus India"/>
    <n v="23"/>
    <x v="3"/>
    <d v="2054-01-12T00:00:00"/>
    <x v="2"/>
    <s v="Comedy-Jan"/>
    <x v="13047"/>
    <n v="1060"/>
    <n v="105"/>
    <n v="373"/>
    <b v="0"/>
    <b v="0"/>
    <b v="0"/>
  </r>
  <r>
    <s v="omMFUmoDJ8k"/>
    <d v="2018-04-28T00:00:00"/>
    <s v="Muddha Mandaram - Episode 1069  - April 27, 2018 - Preview"/>
    <s v="zeetvtelugu"/>
    <n v="24"/>
    <x v="1"/>
    <d v="2054-01-13T00:00:00"/>
    <x v="2"/>
    <s v="Entertainment-Jan"/>
    <x v="13048"/>
    <n v="437"/>
    <n v="85"/>
    <n v="36"/>
    <b v="0"/>
    <b v="0"/>
    <b v="0"/>
  </r>
  <r>
    <s v="UtVHwI7MtLY"/>
    <d v="2018-04-28T00:00:00"/>
    <s v="Avengers Infinity War Movie Review - Tamil Talkies"/>
    <s v="Tamil Talkies"/>
    <n v="24"/>
    <x v="1"/>
    <d v="2054-01-14T00:00:00"/>
    <x v="2"/>
    <s v="Entertainment-Jan"/>
    <x v="13049"/>
    <n v="5268"/>
    <n v="2698"/>
    <n v="1402"/>
    <b v="0"/>
    <b v="0"/>
    <b v="0"/>
  </r>
  <r>
    <s v="P4kTOc61pMw"/>
    <d v="2018-04-28T00:00:00"/>
    <s v="Kundali Bhagya - कुंडली भाग्य - Episode 207  - April 26, 2018 - Webisode"/>
    <s v="zeetv"/>
    <n v="24"/>
    <x v="1"/>
    <d v="2054-01-15T00:00:00"/>
    <x v="2"/>
    <s v="Entertainment-Jan"/>
    <x v="13050"/>
    <n v="3694"/>
    <n v="729"/>
    <n v="138"/>
    <b v="0"/>
    <b v="0"/>
    <b v="0"/>
  </r>
  <r>
    <s v="aoW_dXeiPi0"/>
    <d v="2018-04-29T00:00:00"/>
    <s v="Chappu Sharma Needs Pampering - The Kapil Sharma Show"/>
    <s v="SET India"/>
    <n v="24"/>
    <x v="1"/>
    <d v="2054-01-16T00:00:00"/>
    <x v="2"/>
    <s v="Entertainment-Jan"/>
    <x v="13051"/>
    <n v="2680"/>
    <n v="273"/>
    <n v="198"/>
    <b v="0"/>
    <b v="0"/>
    <b v="0"/>
  </r>
  <r>
    <s v="QtNvvWsSsoE"/>
    <d v="2018-04-29T00:00:00"/>
    <s v="Greatest Royal Rumble Kickoff: April 27, 2018"/>
    <s v="WWE"/>
    <n v="17"/>
    <x v="10"/>
    <d v="2054-01-17T00:00:00"/>
    <x v="2"/>
    <s v="Sports-Jan"/>
    <x v="13052"/>
    <n v="41914"/>
    <n v="2881"/>
    <n v="1574"/>
    <b v="0"/>
    <b v="0"/>
    <b v="0"/>
  </r>
  <r>
    <s v="GBTIkiU8FuQ"/>
    <d v="2018-04-29T00:00:00"/>
    <s v="Nua Bohu |Pardaphas Mahasaptaha |  28 April 2018 | Promo | Odia Serial - TarangTV"/>
    <s v="Tarang TV"/>
    <n v="24"/>
    <x v="1"/>
    <d v="2054-01-18T00:00:00"/>
    <x v="2"/>
    <s v="Entertainment-Jan"/>
    <x v="13053"/>
    <n v="302"/>
    <n v="18"/>
    <n v="58"/>
    <b v="0"/>
    <b v="0"/>
    <b v="0"/>
  </r>
  <r>
    <s v="MHNytfQYCKA"/>
    <d v="2018-04-29T00:00:00"/>
    <s v="Ishq Mein Marjawan - 27th April 2018 - इश्क़ में मरजावाँ"/>
    <s v="Colors TV"/>
    <n v="24"/>
    <x v="1"/>
    <d v="2054-01-19T00:00:00"/>
    <x v="2"/>
    <s v="Entertainment-Jan"/>
    <x v="13054"/>
    <n v="914"/>
    <n v="85"/>
    <n v="39"/>
    <b v="0"/>
    <b v="0"/>
    <b v="0"/>
  </r>
  <r>
    <s v="YziLDTeZXoQ"/>
    <d v="2018-04-29T00:00:00"/>
    <s v="Iraga Iraga Video Song | Naa Peru Surya Naa Illu India Video Songs | Allu Arjun, Anu Emannuel"/>
    <s v="Aditya Music"/>
    <n v="10"/>
    <x v="7"/>
    <d v="2054-01-20T00:00:00"/>
    <x v="2"/>
    <s v="Music-Jan"/>
    <x v="13055"/>
    <n v="45764"/>
    <n v="3762"/>
    <n v="2123"/>
    <b v="0"/>
    <b v="0"/>
    <b v="0"/>
  </r>
  <r>
    <s v="OOGvwNHVtVE"/>
    <d v="2018-04-29T00:00:00"/>
    <s v="नई कॉमेडी जरूर देखे: साली जी BOMBAY जा रिया है | Nakhra Lugai Ra Season 2 | Part 4 | RDC Rajasthani"/>
    <s v="RDC Rajasthani"/>
    <n v="23"/>
    <x v="3"/>
    <d v="2054-01-21T00:00:00"/>
    <x v="2"/>
    <s v="Comedy-Jan"/>
    <x v="13056"/>
    <n v="3022"/>
    <n v="505"/>
    <n v="198"/>
    <b v="0"/>
    <b v="0"/>
    <b v="0"/>
  </r>
  <r>
    <s v="cZEumkQ_h6U"/>
    <d v="2018-04-29T00:00:00"/>
    <s v="Dice Media | Adulting | Web Series | S01E02 - Mommy Knows Best"/>
    <s v="Dice Media"/>
    <n v="24"/>
    <x v="1"/>
    <d v="2054-01-22T00:00:00"/>
    <x v="2"/>
    <s v="Entertainment-Jan"/>
    <x v="13057"/>
    <n v="55546"/>
    <n v="1711"/>
    <n v="3466"/>
    <b v="0"/>
    <b v="0"/>
    <b v="0"/>
  </r>
  <r>
    <s v="BQp1O4RqwlA"/>
    <d v="2018-04-29T00:00:00"/>
    <s v="Azhagu - Tamil Serial | அழகு | Episode 132 | Sun TV Serials | 27 April 2018 | Revathy | Vision Time"/>
    <s v="Vision Time Tamil"/>
    <n v="24"/>
    <x v="1"/>
    <d v="2054-01-23T00:00:00"/>
    <x v="2"/>
    <s v="Entertainment-Jan"/>
    <x v="13058"/>
    <n v="925"/>
    <n v="192"/>
    <n v="79"/>
    <b v="0"/>
    <b v="0"/>
    <b v="0"/>
  </r>
  <r>
    <s v="ZddIRXUIiFs"/>
    <d v="2018-04-29T00:00:00"/>
    <s v="Mogalirekulu | 27th Apr 2018 | Gemini TV"/>
    <s v="Gemini TV"/>
    <n v="24"/>
    <x v="1"/>
    <d v="2054-01-24T00:00:00"/>
    <x v="2"/>
    <s v="Entertainment-Jan"/>
    <x v="13059"/>
    <n v="1055"/>
    <n v="96"/>
    <n v="95"/>
    <b v="0"/>
    <b v="0"/>
    <b v="0"/>
  </r>
  <r>
    <s v="E9Nh1gayzOE"/>
    <d v="2018-04-29T00:00:00"/>
    <s v="Cast of Avengers: Infinity War Draws Their Characters"/>
    <s v="Jimmy Kimmel Live"/>
    <n v="23"/>
    <x v="3"/>
    <d v="2054-01-25T00:00:00"/>
    <x v="2"/>
    <s v="Comedy-Jan"/>
    <x v="13060"/>
    <n v="64341"/>
    <n v="576"/>
    <n v="1606"/>
    <b v="0"/>
    <b v="0"/>
    <b v="0"/>
  </r>
  <r>
    <s v="r7fjdsSM7H8"/>
    <d v="2018-04-29T00:00:00"/>
    <s v="In Conversation with my Period | Ft. Regina Cassandra | Girl Formula | Chai Bisket"/>
    <s v="Girl Formula"/>
    <n v="24"/>
    <x v="1"/>
    <d v="2054-01-26T00:00:00"/>
    <x v="2"/>
    <s v="Entertainment-Jan"/>
    <x v="13061"/>
    <n v="19917"/>
    <n v="865"/>
    <n v="1979"/>
    <b v="0"/>
    <b v="0"/>
    <b v="0"/>
  </r>
  <r>
    <s v="fJXWRFizc6E"/>
    <d v="2018-04-29T00:00:00"/>
    <s v="The Secret Friend - Amit Bhadana"/>
    <s v="Amit Bhadana"/>
    <n v="24"/>
    <x v="1"/>
    <d v="2054-01-27T00:00:00"/>
    <x v="2"/>
    <s v="Entertainment-Jan"/>
    <x v="13062"/>
    <n v="544189"/>
    <n v="21042"/>
    <n v="60749"/>
    <b v="0"/>
    <b v="0"/>
    <b v="0"/>
  </r>
  <r>
    <s v="fBsXBjn-6W0"/>
    <d v="2018-04-29T00:00:00"/>
    <s v="BOY'S DAD vs GIRL'S DAD | ADHU IDHU WITH AYAZ #3 | Black Sheep"/>
    <s v="Black Sheep"/>
    <n v="24"/>
    <x v="1"/>
    <d v="2054-01-28T00:00:00"/>
    <x v="2"/>
    <s v="Entertainment-Jan"/>
    <x v="13063"/>
    <n v="40308"/>
    <n v="595"/>
    <n v="2957"/>
    <b v="0"/>
    <b v="0"/>
    <b v="0"/>
  </r>
  <r>
    <s v="yHIpYDPbOho"/>
    <d v="2018-04-29T00:00:00"/>
    <s v="14 Funny Hacks That Work Magic"/>
    <s v="Troom Troom"/>
    <n v="26"/>
    <x v="2"/>
    <d v="2054-01-29T00:00:00"/>
    <x v="2"/>
    <s v="Howto &amp; Style-Jan"/>
    <x v="13064"/>
    <n v="26665"/>
    <n v="2715"/>
    <n v="2051"/>
    <b v="0"/>
    <b v="0"/>
    <b v="0"/>
  </r>
  <r>
    <s v="tAo9dPbCWYQ"/>
    <d v="2018-04-29T00:00:00"/>
    <s v="If ATMs Could Talk | Sadak Chhap"/>
    <s v="Sadak Chhap"/>
    <n v="23"/>
    <x v="3"/>
    <d v="2054-01-30T00:00:00"/>
    <x v="2"/>
    <s v="Comedy-Jan"/>
    <x v="13065"/>
    <n v="8398"/>
    <n v="952"/>
    <n v="776"/>
    <b v="0"/>
    <b v="0"/>
    <b v="0"/>
  </r>
  <r>
    <s v="vQmHWr9fS80"/>
    <d v="2018-04-29T00:00:00"/>
    <s v="Super Singer 6 | 28th &amp; 29th April 2018 - Promo 1"/>
    <s v="Vijay Television"/>
    <n v="24"/>
    <x v="1"/>
    <d v="2054-01-31T00:00:00"/>
    <x v="2"/>
    <s v="Entertainment-Jan"/>
    <x v="13066"/>
    <n v="4773"/>
    <n v="580"/>
    <n v="672"/>
    <b v="0"/>
    <b v="0"/>
    <b v="0"/>
  </r>
  <r>
    <s v="FyEQ1kK4dQg"/>
    <d v="2018-04-29T00:00:00"/>
    <s v="Bhramanam I Episode 55 – 27 April 2018 I Mazhavil Manorama"/>
    <s v="Mazhavil Manorama"/>
    <n v="24"/>
    <x v="1"/>
    <d v="2054-02-01T00:00:00"/>
    <x v="3"/>
    <s v="Entertainment-Feb"/>
    <x v="13067"/>
    <n v="504"/>
    <n v="151"/>
    <n v="146"/>
    <b v="0"/>
    <b v="0"/>
    <b v="0"/>
  </r>
  <r>
    <s v="udZU4Q84oPk"/>
    <d v="2018-04-29T00:00:00"/>
    <s v="21 MUST-KNOW PAINTING HACKS FOR BEGINNERS"/>
    <s v="5-Minute Crafts"/>
    <n v="26"/>
    <x v="2"/>
    <d v="2054-02-02T00:00:00"/>
    <x v="3"/>
    <s v="Howto &amp; Style-Feb"/>
    <x v="13068"/>
    <n v="20495"/>
    <n v="1648"/>
    <n v="1005"/>
    <b v="0"/>
    <b v="0"/>
    <b v="0"/>
  </r>
  <r>
    <s v="FH-rbk_wQLU"/>
    <d v="2018-04-29T00:00:00"/>
    <s v="Tech Talks #489 - Jio Free 112GB Offer, Xiaomi Surge S2, Blackberry Athena, Mars 2020, PayTM Card"/>
    <s v="Technical Guruji"/>
    <n v="28"/>
    <x v="9"/>
    <d v="2054-02-03T00:00:00"/>
    <x v="3"/>
    <s v="Science &amp; Technology-Feb"/>
    <x v="13069"/>
    <n v="24231"/>
    <n v="1051"/>
    <n v="3672"/>
    <b v="0"/>
    <b v="0"/>
    <b v="0"/>
  </r>
  <r>
    <s v="9W-aDrFafTY"/>
    <d v="2018-04-29T00:00:00"/>
    <s v="Making Out (Where and How) | Stand Up Comedy by Kautuk Srivastava"/>
    <s v="SnG Comedy"/>
    <n v="23"/>
    <x v="3"/>
    <d v="2054-02-04T00:00:00"/>
    <x v="3"/>
    <s v="Comedy-Feb"/>
    <x v="13070"/>
    <n v="2898"/>
    <n v="200"/>
    <n v="138"/>
    <b v="0"/>
    <b v="0"/>
    <b v="0"/>
  </r>
  <r>
    <s v="OJfOsoUYPts"/>
    <d v="2018-04-29T00:00:00"/>
    <s v="iPhone X Revisited: Still Worth $1000?!"/>
    <s v="Marques Brownlee"/>
    <n v="28"/>
    <x v="9"/>
    <d v="2054-02-05T00:00:00"/>
    <x v="3"/>
    <s v="Science &amp; Technology-Feb"/>
    <x v="13071"/>
    <n v="47066"/>
    <n v="1895"/>
    <n v="8290"/>
    <b v="0"/>
    <b v="0"/>
    <b v="0"/>
  </r>
  <r>
    <s v="J1w51DB4LZo"/>
    <d v="2018-04-29T00:00:00"/>
    <s v="Biriyani Lovers || Wirally Originals"/>
    <s v="Wirally"/>
    <n v="24"/>
    <x v="1"/>
    <d v="2054-02-06T00:00:00"/>
    <x v="3"/>
    <s v="Entertainment-Feb"/>
    <x v="13072"/>
    <n v="3133"/>
    <n v="300"/>
    <n v="229"/>
    <b v="0"/>
    <b v="0"/>
    <b v="0"/>
  </r>
  <r>
    <s v="o6T9mUq9Vgo"/>
    <d v="2018-04-29T00:00:00"/>
    <s v="The Weirdest Phones In The World..."/>
    <s v="Unbox Therapy"/>
    <n v="28"/>
    <x v="9"/>
    <d v="2054-02-07T00:00:00"/>
    <x v="3"/>
    <s v="Science &amp; Technology-Feb"/>
    <x v="13073"/>
    <n v="34189"/>
    <n v="1702"/>
    <n v="3426"/>
    <b v="0"/>
    <b v="0"/>
    <b v="0"/>
  </r>
  <r>
    <s v="8r_88-GQg98"/>
    <d v="2018-04-29T00:00:00"/>
    <s v="Bhabi Ji Ghar Par Hain - भाबीजी घर पर हैं - Episode 825  - April 26, 2018 - Webisode"/>
    <s v="And TV"/>
    <n v="24"/>
    <x v="1"/>
    <d v="2054-02-08T00:00:00"/>
    <x v="3"/>
    <s v="Entertainment-Feb"/>
    <x v="13074"/>
    <n v="1135"/>
    <n v="136"/>
    <n v="26"/>
    <b v="0"/>
    <b v="0"/>
    <b v="0"/>
  </r>
  <r>
    <s v="LiMNdmBaqCY"/>
    <d v="2018-04-29T00:00:00"/>
    <s v="Saat Bhai Champa - Episode 136 - April 27, 2018 - Best Scene"/>
    <s v="zeebangla"/>
    <n v="24"/>
    <x v="1"/>
    <d v="2054-02-09T00:00:00"/>
    <x v="3"/>
    <s v="Entertainment-Feb"/>
    <x v="13075"/>
    <n v="753"/>
    <n v="114"/>
    <n v="22"/>
    <b v="0"/>
    <b v="0"/>
    <b v="0"/>
  </r>
  <r>
    <s v="FjYXeHIegGE"/>
    <d v="2018-04-29T00:00:00"/>
    <s v="khajurbhai ni entry - live show of khajurbhai - ખજુરભાઈ ની મોજ"/>
    <s v="Khajur Bhai Ni Moj"/>
    <n v="23"/>
    <x v="3"/>
    <d v="2054-02-10T00:00:00"/>
    <x v="3"/>
    <s v="Comedy-Feb"/>
    <x v="13076"/>
    <n v="804"/>
    <n v="57"/>
    <n v="38"/>
    <b v="0"/>
    <b v="0"/>
    <b v="0"/>
  </r>
  <r>
    <s v="vhHwKF1EnWg"/>
    <d v="2018-04-29T00:00:00"/>
    <s v="சந்திரலேகா | CHANDRALEKHA | Sun TV | Tamil | Mega Serial | Episode 1073 - 28th April 2018"/>
    <s v="Saregama TVShows"/>
    <n v="24"/>
    <x v="1"/>
    <d v="2054-02-11T00:00:00"/>
    <x v="3"/>
    <s v="Entertainment-Feb"/>
    <x v="13077"/>
    <n v="801"/>
    <n v="221"/>
    <n v="115"/>
    <b v="0"/>
    <b v="0"/>
    <b v="0"/>
  </r>
  <r>
    <s v="PifIZzPgDm8"/>
    <d v="2018-04-29T00:00:00"/>
    <s v="நிர்மலா தேவி என் கணவரை 3 முறை சந்தித்து உள்ளார் - முருகனின் மனைவி | Nirmala Devi | FULL PRESS MEET"/>
    <s v="Thanthi TV"/>
    <n v="25"/>
    <x v="0"/>
    <d v="2054-02-12T00:00:00"/>
    <x v="3"/>
    <s v="News &amp; Politics-Feb"/>
    <x v="13078"/>
    <n v="154"/>
    <n v="83"/>
    <n v="72"/>
    <b v="0"/>
    <b v="0"/>
    <b v="0"/>
  </r>
  <r>
    <s v="uqTkJgtSjcc"/>
    <d v="2018-04-29T00:00:00"/>
    <s v="Bithiri Sathi As Safaiwala | Paswan Wants Salary Of Sanitation Staff Equal To IAS | Teenmaar News"/>
    <s v="V6 News Telugu"/>
    <n v="25"/>
    <x v="0"/>
    <d v="2054-02-13T00:00:00"/>
    <x v="3"/>
    <s v="News &amp; Politics-Feb"/>
    <x v="13079"/>
    <n v="1612"/>
    <n v="104"/>
    <n v="177"/>
    <b v="0"/>
    <b v="0"/>
    <b v="0"/>
  </r>
  <r>
    <s v="_amE6pAAZHE"/>
    <d v="2018-04-29T00:00:00"/>
    <s v="Teaser | Photoaan | Jass Bajwa Ft Dj Flow | Happy Raikoti | Teji Sandhu | Releasing 30th April"/>
    <s v="Speed Records"/>
    <n v="10"/>
    <x v="7"/>
    <d v="2054-02-14T00:00:00"/>
    <x v="3"/>
    <s v="Music-Feb"/>
    <x v="13080"/>
    <n v="12818"/>
    <n v="307"/>
    <n v="319"/>
    <b v="0"/>
    <b v="0"/>
    <b v="0"/>
  </r>
  <r>
    <s v="tJZwjj6MC9s"/>
    <d v="2018-04-29T00:00:00"/>
    <s v="VEERE DI WEDDING | Kareena Kapoor Khan | Sonam Kapoor | Trailer Reaction!"/>
    <s v="jaby koay"/>
    <n v="24"/>
    <x v="1"/>
    <d v="2054-02-15T00:00:00"/>
    <x v="3"/>
    <s v="Entertainment-Feb"/>
    <x v="12689"/>
    <n v="4463"/>
    <n v="560"/>
    <n v="822"/>
    <b v="0"/>
    <b v="0"/>
    <b v="0"/>
  </r>
  <r>
    <s v="1khIUSMyZHA"/>
    <d v="2018-04-29T00:00:00"/>
    <s v="Motivation For First Exam Score 90 percent at least exemption तो चाहिए ही चाहिए"/>
    <s v="Neeraj Arora"/>
    <n v="27"/>
    <x v="5"/>
    <d v="2054-02-16T00:00:00"/>
    <x v="3"/>
    <s v="Education-Feb"/>
    <x v="13081"/>
    <n v="1939"/>
    <n v="25"/>
    <n v="770"/>
    <b v="0"/>
    <b v="0"/>
    <b v="0"/>
  </r>
  <r>
    <s v="EUXLsaYfTtA"/>
    <d v="2018-04-29T00:00:00"/>
    <s v="IPS Laxmi Narayana's son Sai Praneeth bags top Civils rank - TV9"/>
    <s v="TV9 Telugu"/>
    <n v="25"/>
    <x v="0"/>
    <d v="2054-02-17T00:00:00"/>
    <x v="3"/>
    <s v="News &amp; Politics-Feb"/>
    <x v="13082"/>
    <n v="0"/>
    <n v="0"/>
    <n v="0"/>
    <b v="1"/>
    <b v="1"/>
    <b v="0"/>
  </r>
  <r>
    <s v="mJ8YQdElXcc"/>
    <d v="2018-04-29T00:00:00"/>
    <s v="यूपीएससी' परिक्षेत उस्मानाबादचा गिरीश बडोले राज्यात प्रथम"/>
    <s v="ZEE 24 TAAS"/>
    <n v="25"/>
    <x v="0"/>
    <d v="2054-02-18T00:00:00"/>
    <x v="3"/>
    <s v="News &amp; Politics-Feb"/>
    <x v="13083"/>
    <n v="761"/>
    <n v="35"/>
    <n v="101"/>
    <b v="0"/>
    <b v="0"/>
    <b v="0"/>
  </r>
  <r>
    <s v="yVY7yBl6UEA"/>
    <d v="2018-04-29T00:00:00"/>
    <s v="Seetha | Flowers | Ep# 324"/>
    <s v="Flowers TV"/>
    <n v="24"/>
    <x v="1"/>
    <d v="2054-02-19T00:00:00"/>
    <x v="3"/>
    <s v="Entertainment-Feb"/>
    <x v="13084"/>
    <n v="663"/>
    <n v="152"/>
    <n v="97"/>
    <b v="0"/>
    <b v="0"/>
    <b v="0"/>
  </r>
  <r>
    <s v="FT4rYF48g20"/>
    <d v="2018-04-29T00:00:00"/>
    <s v="SIT | Grass Is Greener On The Other Side | Web Series | S2 E2"/>
    <s v="Shitty Ideas Trending"/>
    <n v="24"/>
    <x v="1"/>
    <d v="2054-02-20T00:00:00"/>
    <x v="3"/>
    <s v="Entertainment-Feb"/>
    <x v="13085"/>
    <n v="7517"/>
    <n v="303"/>
    <n v="481"/>
    <b v="0"/>
    <b v="0"/>
    <b v="0"/>
  </r>
  <r>
    <s v="TacJGY6L7TE"/>
    <d v="2018-04-29T00:00:00"/>
    <s v="TDP leader Anam Vivekananda Reddy Last Speech | Anam Vivekananda Reddy Speech Before Death"/>
    <s v="Bharat Today"/>
    <n v="24"/>
    <x v="1"/>
    <d v="2054-02-21T00:00:00"/>
    <x v="3"/>
    <s v="Entertainment-Feb"/>
    <x v="13086"/>
    <n v="2510"/>
    <n v="407"/>
    <n v="151"/>
    <b v="0"/>
    <b v="0"/>
    <b v="0"/>
  </r>
  <r>
    <s v="R6dac-Q-PTM"/>
    <d v="2018-04-29T00:00:00"/>
    <s v="Aeklo Meli Hali Janudi || Vijay Thakor || New Bewafaa Video Song || Ekta Sound"/>
    <s v="Ekta Sound"/>
    <n v="10"/>
    <x v="7"/>
    <d v="2054-02-22T00:00:00"/>
    <x v="3"/>
    <s v="Music-Feb"/>
    <x v="13087"/>
    <n v="4246"/>
    <n v="618"/>
    <n v="335"/>
    <b v="0"/>
    <b v="0"/>
    <b v="0"/>
  </r>
  <r>
    <s v="opdlXCKVsZg"/>
    <d v="2018-04-29T00:00:00"/>
    <s v="Swetha acting blind to Marry Mutharasan | Yaradi Nee Mohini, Zee Tamil, Sanjeev | HOWSFULL"/>
    <s v="HOWSFULL"/>
    <n v="24"/>
    <x v="1"/>
    <d v="2054-02-23T00:00:00"/>
    <x v="3"/>
    <s v="Entertainment-Feb"/>
    <x v="13088"/>
    <n v="299"/>
    <n v="82"/>
    <n v="65"/>
    <b v="0"/>
    <b v="0"/>
    <b v="0"/>
  </r>
  <r>
    <s v="cbeJkzoQzMQ"/>
    <d v="2018-04-29T00:00:00"/>
    <s v="Jodi Hakki - Episode 308  - April 27, 2018 - Webisode"/>
    <s v="zeekannada"/>
    <n v="24"/>
    <x v="1"/>
    <d v="2054-02-24T00:00:00"/>
    <x v="3"/>
    <s v="Entertainment-Feb"/>
    <x v="13089"/>
    <n v="227"/>
    <n v="36"/>
    <n v="6"/>
    <b v="0"/>
    <b v="0"/>
    <b v="0"/>
  </r>
  <r>
    <s v="fTSMFZvhfCQ"/>
    <d v="2018-04-29T00:00:00"/>
    <s v="ઘટે તો જિંદગી ઘટે Part-1 | Pagal Gujju"/>
    <s v="Pagal Gujju"/>
    <n v="22"/>
    <x v="4"/>
    <d v="2054-02-25T00:00:00"/>
    <x v="3"/>
    <s v="People &amp; Blogs-Feb"/>
    <x v="13090"/>
    <n v="12603"/>
    <n v="1043"/>
    <n v="785"/>
    <b v="0"/>
    <b v="0"/>
    <b v="0"/>
  </r>
  <r>
    <s v="WDN72QkW5KQ"/>
    <d v="2018-04-29T00:00:00"/>
    <s v="Selfie Raja Movie - Latest Telugu Full Movies - Allari Naresh, Kamna Ranawat, Sakshi Chaudhary"/>
    <s v="Bhavani HD Movies"/>
    <n v="1"/>
    <x v="8"/>
    <d v="2054-02-26T00:00:00"/>
    <x v="3"/>
    <s v="Film &amp; Animation-Feb"/>
    <x v="13091"/>
    <n v="1233"/>
    <n v="142"/>
    <n v="49"/>
    <b v="0"/>
    <b v="0"/>
    <b v="0"/>
  </r>
  <r>
    <s v="ZM99HgGsyoo"/>
    <d v="2018-04-29T00:00:00"/>
    <s v="Phulpakhru - Episode 302  - April 28, 2018 - Preview"/>
    <s v="Zee Yuva"/>
    <n v="24"/>
    <x v="1"/>
    <d v="2054-02-27T00:00:00"/>
    <x v="3"/>
    <s v="Entertainment-Feb"/>
    <x v="13092"/>
    <n v="161"/>
    <n v="9"/>
    <n v="11"/>
    <b v="0"/>
    <b v="0"/>
    <b v="0"/>
  </r>
  <r>
    <s v="zN--8B42GGs"/>
    <d v="2018-04-29T00:00:00"/>
    <s v="Best Comedy Scene - Aama Madam Tike Gadheibe | New Odia Film - Bajrangi"/>
    <s v="Sarthak Music"/>
    <n v="24"/>
    <x v="1"/>
    <d v="2054-02-28T00:00:00"/>
    <x v="3"/>
    <s v="Entertainment-Feb"/>
    <x v="13093"/>
    <n v="834"/>
    <n v="104"/>
    <n v="39"/>
    <b v="0"/>
    <b v="0"/>
    <b v="0"/>
  </r>
  <r>
    <s v="gcyHBD3x4ok"/>
    <d v="2018-04-29T00:00:00"/>
    <s v="8:00 AM - CURRENT AFFAIRS SHOW 27 April | RRB ALP/Group D, SBI Clerk, IBPS, SSC, KVS, UP Police"/>
    <s v="WiFiStudy"/>
    <n v="27"/>
    <x v="5"/>
    <d v="2054-03-01T00:00:00"/>
    <x v="4"/>
    <s v="Education-Mar"/>
    <x v="13094"/>
    <n v="4962"/>
    <n v="69"/>
    <n v="465"/>
    <b v="0"/>
    <b v="0"/>
    <b v="0"/>
  </r>
  <r>
    <s v="m6vrhyWDTiI"/>
    <d v="2018-04-29T00:00:00"/>
    <s v="9 PM ETV Telugu News | 28th April 2018"/>
    <s v="ETV Andhra Pradesh"/>
    <n v="25"/>
    <x v="0"/>
    <d v="2054-03-02T00:00:00"/>
    <x v="4"/>
    <s v="News &amp; Politics-Mar"/>
    <x v="13095"/>
    <n v="554"/>
    <n v="56"/>
    <n v="42"/>
    <b v="0"/>
    <b v="0"/>
    <b v="0"/>
  </r>
  <r>
    <s v="ibgIzUoss2c"/>
    <d v="2018-04-29T00:00:00"/>
    <s v="Tuzhat Jeev Rangala - आबांचा दणदणीत विजय | 27th April 2018 | Marathi Serial Latest Update News"/>
    <s v="Manoranjan Marathi"/>
    <n v="24"/>
    <x v="1"/>
    <d v="2054-03-03T00:00:00"/>
    <x v="4"/>
    <s v="Entertainment-Mar"/>
    <x v="13096"/>
    <n v="420"/>
    <n v="78"/>
    <n v="12"/>
    <b v="0"/>
    <b v="0"/>
    <b v="0"/>
  </r>
  <r>
    <s v="VuLc8D-e1pA"/>
    <d v="2018-04-29T00:00:00"/>
    <s v="Kinnari - 27th April 2018 - ಕಿನ್ನರಿ"/>
    <s v="Colors Kannada"/>
    <n v="24"/>
    <x v="1"/>
    <d v="2054-03-04T00:00:00"/>
    <x v="4"/>
    <s v="Entertainment-Mar"/>
    <x v="13097"/>
    <n v="167"/>
    <n v="42"/>
    <n v="20"/>
    <b v="0"/>
    <b v="0"/>
    <b v="0"/>
  </r>
  <r>
    <s v="edr3hvp6C4g"/>
    <d v="2018-04-29T00:00:00"/>
    <s v="Dreams and Reality | Episode 11 | by Ravi Ganjam #Laughingtime"/>
    <s v="Ravi Ganjam"/>
    <n v="23"/>
    <x v="3"/>
    <d v="2054-03-05T00:00:00"/>
    <x v="4"/>
    <s v="Comedy-Mar"/>
    <x v="13098"/>
    <n v="687"/>
    <n v="56"/>
    <n v="90"/>
    <b v="0"/>
    <b v="0"/>
    <b v="0"/>
  </r>
  <r>
    <s v="5c39F63JeQs"/>
    <d v="2018-04-29T00:00:00"/>
    <s v="The Wall Post Love | A Musical Love Story 2K | From Jibin Joy | New Malayalam Album"/>
    <s v="satyamvideos"/>
    <n v="10"/>
    <x v="7"/>
    <d v="2054-03-06T00:00:00"/>
    <x v="4"/>
    <s v="Music-Mar"/>
    <x v="13099"/>
    <n v="2439"/>
    <n v="54"/>
    <n v="227"/>
    <b v="0"/>
    <b v="0"/>
    <b v="0"/>
  </r>
  <r>
    <s v="wp6JyLeo4mY"/>
    <d v="2018-04-29T00:00:00"/>
    <s v="So Innocent: Karan Benipal, Harpreet Hans (Full Song) Jinxy | Bunty Bhullar | Latest Punjabi Songs"/>
    <s v="T-Series Apna Punjab"/>
    <n v="10"/>
    <x v="7"/>
    <d v="2054-03-07T00:00:00"/>
    <x v="4"/>
    <s v="Music-Mar"/>
    <x v="13100"/>
    <n v="11699"/>
    <n v="378"/>
    <n v="475"/>
    <b v="0"/>
    <b v="0"/>
    <b v="0"/>
  </r>
  <r>
    <s v="GLu3p97En1w"/>
    <d v="2018-04-29T00:00:00"/>
    <s v="Avengers Infinity War review by prashanth"/>
    <s v="tamilcinemareview"/>
    <n v="1"/>
    <x v="8"/>
    <d v="2054-03-08T00:00:00"/>
    <x v="4"/>
    <s v="Film &amp; Animation-Mar"/>
    <x v="13101"/>
    <n v="7665"/>
    <n v="348"/>
    <n v="870"/>
    <b v="0"/>
    <b v="0"/>
    <b v="0"/>
  </r>
  <r>
    <s v="Ija8gz5YRX8"/>
    <d v="2018-04-29T00:00:00"/>
    <s v="11 AWESOME LIFE HACKS!"/>
    <s v="Power Vision"/>
    <n v="24"/>
    <x v="1"/>
    <d v="2054-03-09T00:00:00"/>
    <x v="4"/>
    <s v="Entertainment-Mar"/>
    <x v="13102"/>
    <n v="2941"/>
    <n v="831"/>
    <n v="134"/>
    <b v="0"/>
    <b v="0"/>
    <b v="0"/>
  </r>
  <r>
    <s v="V3-Fd8wPuRA"/>
    <d v="2018-04-29T00:00:00"/>
    <s v="Tagaru - Tagaru Banthu Tagaru (Video Song) | Shiva Rajkumar, Dhananjay, Manvitha | Charanraj"/>
    <s v="PRK Audio"/>
    <n v="10"/>
    <x v="7"/>
    <d v="2054-03-10T00:00:00"/>
    <x v="4"/>
    <s v="Music-Mar"/>
    <x v="13103"/>
    <n v="30144"/>
    <n v="997"/>
    <n v="1792"/>
    <b v="0"/>
    <b v="0"/>
    <b v="0"/>
  </r>
  <r>
    <s v="1hfhdSe2itU"/>
    <d v="2018-04-29T00:00:00"/>
    <s v="మల్లిగాడికి పాలాభిషేకం జేసిన కొమ్రక్క || Jabardasth Komaram Dandora || Mangli Dandora - TV1"/>
    <s v="TV1 Telugu"/>
    <n v="25"/>
    <x v="0"/>
    <d v="2054-03-11T00:00:00"/>
    <x v="4"/>
    <s v="News &amp; Politics-Mar"/>
    <x v="4204"/>
    <n v="374"/>
    <n v="43"/>
    <n v="29"/>
    <b v="0"/>
    <b v="0"/>
    <b v="0"/>
  </r>
  <r>
    <s v="KV_NpzjNTRk"/>
    <d v="2018-04-29T00:00:00"/>
    <s v="ప్రభుత్వ ఉద్యోగులకు KCR షాక్? || ప్రభుత్వ ఉద్యోగులకు సాధారణ బదిలీలు లేనట్లే?|| Raj News"/>
    <s v="RAJ NEWS Telugu"/>
    <n v="25"/>
    <x v="0"/>
    <d v="2054-03-12T00:00:00"/>
    <x v="4"/>
    <s v="News &amp; Politics-Mar"/>
    <x v="13104"/>
    <n v="307"/>
    <n v="233"/>
    <n v="91"/>
    <b v="0"/>
    <b v="0"/>
    <b v="0"/>
  </r>
  <r>
    <s v="nGbFMRnlynw"/>
    <d v="2018-04-29T00:00:00"/>
    <s v="2018 Honda Amaze | First Drive Review | Autocar India"/>
    <s v="Autocar India"/>
    <n v="2"/>
    <x v="12"/>
    <d v="2054-03-13T00:00:00"/>
    <x v="4"/>
    <s v="Autos &amp; Vehicles-Mar"/>
    <x v="13105"/>
    <n v="2113"/>
    <n v="216"/>
    <n v="304"/>
    <b v="0"/>
    <b v="0"/>
    <b v="0"/>
  </r>
  <r>
    <s v="j2--oxrEdw8"/>
    <d v="2018-04-29T00:00:00"/>
    <s v="गावाकडच्या गोष्टी|प्रोमो|भाग#२५|Gavakadchya Goshti|Promo|EP#25|Marathi Web Series"/>
    <s v="Kori Pati Productions"/>
    <n v="24"/>
    <x v="1"/>
    <d v="2054-03-14T00:00:00"/>
    <x v="4"/>
    <s v="Entertainment-Mar"/>
    <x v="13106"/>
    <n v="3315"/>
    <n v="189"/>
    <n v="140"/>
    <b v="0"/>
    <b v="0"/>
    <b v="0"/>
  </r>
  <r>
    <s v="4D0gImMi02Q"/>
    <d v="2018-04-29T00:00:00"/>
    <s v="Mariam Khan – Reporting LIVE | Classroom"/>
    <s v="STAR Plus"/>
    <n v="24"/>
    <x v="1"/>
    <d v="2054-03-15T00:00:00"/>
    <x v="4"/>
    <s v="Entertainment-Mar"/>
    <x v="13107"/>
    <n v="483"/>
    <n v="34"/>
    <n v="98"/>
    <b v="0"/>
    <b v="0"/>
    <b v="0"/>
  </r>
  <r>
    <s v="3VUwjNx7Xew"/>
    <d v="2018-04-29T00:00:00"/>
    <s v="Interview with Abhishek Bachchan | Anupama Chopra | Manmarziyaan| Film Companion"/>
    <s v="Film Companion"/>
    <n v="24"/>
    <x v="1"/>
    <d v="2054-03-16T00:00:00"/>
    <x v="4"/>
    <s v="Entertainment-Mar"/>
    <x v="13108"/>
    <n v="1422"/>
    <n v="81"/>
    <n v="438"/>
    <b v="0"/>
    <b v="0"/>
    <b v="0"/>
  </r>
  <r>
    <s v="16BoN38Zbic"/>
    <d v="2018-04-29T00:00:00"/>
    <s v="Patnagarh Parcel Bomb: Crime Branch Interrogates Prime Accused On 2nd Day of Remand"/>
    <s v="Kanak News"/>
    <n v="25"/>
    <x v="0"/>
    <d v="2054-03-17T00:00:00"/>
    <x v="4"/>
    <s v="News &amp; Politics-Mar"/>
    <x v="13109"/>
    <n v="537"/>
    <n v="40"/>
    <n v="34"/>
    <b v="0"/>
    <b v="0"/>
    <b v="0"/>
  </r>
  <r>
    <s v="umnHBQ5bge0"/>
    <d v="2018-04-29T00:00:00"/>
    <s v="Manasu Mamata | 28th April 2018  |Full Episode No 2268| ETV Telugu"/>
    <s v="etvteluguindia"/>
    <n v="24"/>
    <x v="1"/>
    <d v="2054-03-18T00:00:00"/>
    <x v="4"/>
    <s v="Entertainment-Mar"/>
    <x v="13110"/>
    <n v="1156"/>
    <n v="271"/>
    <n v="134"/>
    <b v="0"/>
    <b v="0"/>
    <b v="0"/>
  </r>
  <r>
    <s v="Lcv9mjxqM2E"/>
    <d v="2018-04-29T00:00:00"/>
    <s v="Badrinath Ki Dulhania Full Hindi Movie Star Varun Dhawan &amp; Alia Bhatt"/>
    <s v="JMD FILMS &amp; MOVIES"/>
    <n v="24"/>
    <x v="1"/>
    <d v="2054-03-19T00:00:00"/>
    <x v="4"/>
    <s v="Entertainment-Mar"/>
    <x v="13111"/>
    <n v="5170"/>
    <n v="335"/>
    <n v="174"/>
    <b v="0"/>
    <b v="0"/>
    <b v="0"/>
  </r>
  <r>
    <s v="QdFnPaYjxIw"/>
    <d v="2018-04-29T00:00:00"/>
    <s v="My dream has come true : Durishetty Anudeep, UPSC 2017 topper"/>
    <s v="Rajya Sabha TV"/>
    <n v="25"/>
    <x v="0"/>
    <d v="2054-03-20T00:00:00"/>
    <x v="4"/>
    <s v="News &amp; Politics-Mar"/>
    <x v="13112"/>
    <n v="6938"/>
    <n v="109"/>
    <n v="547"/>
    <b v="0"/>
    <b v="0"/>
    <b v="0"/>
  </r>
  <r>
    <s v="1obPlj-lna4"/>
    <d v="2018-04-29T00:00:00"/>
    <s v="Nandini | 27th Apr 2018 | SunTV"/>
    <s v="SunTV Tamil"/>
    <n v="22"/>
    <x v="4"/>
    <d v="2054-03-21T00:00:00"/>
    <x v="4"/>
    <s v="People &amp; Blogs-Mar"/>
    <x v="13113"/>
    <n v="1903"/>
    <n v="316"/>
    <n v="103"/>
    <b v="0"/>
    <b v="0"/>
    <b v="0"/>
  </r>
  <r>
    <s v="WR3BEkpordM"/>
    <d v="2018-04-29T00:00:00"/>
    <s v="Lagira Zhala Jee - लागिरं झालं जी - Episode 314 - April 27, 2018 - Best Scene"/>
    <s v="zeemarathi"/>
    <n v="24"/>
    <x v="1"/>
    <d v="2054-03-22T00:00:00"/>
    <x v="4"/>
    <s v="Entertainment-Mar"/>
    <x v="13114"/>
    <n v="1267"/>
    <n v="97"/>
    <n v="63"/>
    <b v="0"/>
    <b v="0"/>
    <b v="0"/>
  </r>
  <r>
    <s v="0n40nA1RjOY"/>
    <d v="2018-04-29T00:00:00"/>
    <s v="💖 New Very Sweet Love WhatsApp Status Video 2018💖💖"/>
    <s v="Ajendra Creations"/>
    <n v="24"/>
    <x v="1"/>
    <d v="2054-03-23T00:00:00"/>
    <x v="4"/>
    <s v="Entertainment-Mar"/>
    <x v="13115"/>
    <n v="2265"/>
    <n v="150"/>
    <n v="136"/>
    <b v="0"/>
    <b v="0"/>
    <b v="0"/>
  </r>
  <r>
    <s v="_yf4la-ddmc"/>
    <d v="2018-04-29T00:00:00"/>
    <s v="Priyamanaval Episode 1000, 27/04/18"/>
    <s v="VikatanTV"/>
    <n v="24"/>
    <x v="1"/>
    <d v="2054-03-24T00:00:00"/>
    <x v="4"/>
    <s v="Entertainment-Mar"/>
    <x v="13116"/>
    <n v="4229"/>
    <n v="1013"/>
    <n v="545"/>
    <b v="0"/>
    <b v="0"/>
    <b v="0"/>
  </r>
  <r>
    <s v="7Ubjv2JUjHg"/>
    <d v="2018-04-29T00:00:00"/>
    <s v="Lagira Zhala Jee - Episode 315  - April 28, 2018 - Preview"/>
    <s v="Ditto TV"/>
    <n v="24"/>
    <x v="1"/>
    <d v="2054-03-25T00:00:00"/>
    <x v="4"/>
    <s v="Entertainment-Mar"/>
    <x v="13117"/>
    <n v="544"/>
    <n v="50"/>
    <n v="26"/>
    <b v="0"/>
    <b v="0"/>
    <b v="0"/>
  </r>
  <r>
    <s v="zhIg2ou0W_M"/>
    <d v="2018-04-30T00:00:00"/>
    <s v="Priyamanaval Episode 1001, 28/04/18"/>
    <s v="VikatanTV"/>
    <n v="24"/>
    <x v="1"/>
    <d v="2054-03-26T00:00:00"/>
    <x v="4"/>
    <s v="Entertainment-Mar"/>
    <x v="13118"/>
    <n v="3258"/>
    <n v="1425"/>
    <n v="437"/>
    <b v="0"/>
    <b v="0"/>
    <b v="0"/>
  </r>
  <r>
    <s v="X68h1bMCYcY"/>
    <d v="2018-04-30T00:00:00"/>
    <s v="Red Fort Adopted by Private Company for 25 crore - बिक गया लालकिला?"/>
    <s v="Study IQ education"/>
    <n v="27"/>
    <x v="5"/>
    <d v="2054-03-27T00:00:00"/>
    <x v="4"/>
    <s v="Education-Mar"/>
    <x v="13119"/>
    <n v="4912"/>
    <n v="217"/>
    <n v="2316"/>
    <b v="0"/>
    <b v="0"/>
    <b v="0"/>
  </r>
  <r>
    <s v="myeqG5B2Voo"/>
    <d v="2018-04-30T00:00:00"/>
    <s v="DESI TAU AT BACHELOR'S FLAT (Part Two) !"/>
    <s v="Love Rudrakash"/>
    <n v="24"/>
    <x v="1"/>
    <d v="2054-03-28T00:00:00"/>
    <x v="4"/>
    <s v="Entertainment-Mar"/>
    <x v="13120"/>
    <n v="6588"/>
    <n v="859"/>
    <n v="782"/>
    <b v="0"/>
    <b v="0"/>
    <b v="0"/>
  </r>
  <r>
    <s v="ZOBGvQu7ilY"/>
    <d v="2018-04-30T00:00:00"/>
    <s v="Tara Tarini | Full Ep 150 28th Apr 2018 | Odia Serial - TarangTV"/>
    <s v="Tarang TV"/>
    <n v="24"/>
    <x v="1"/>
    <d v="2054-03-29T00:00:00"/>
    <x v="4"/>
    <s v="Entertainment-Mar"/>
    <x v="13121"/>
    <n v="481"/>
    <n v="73"/>
    <n v="46"/>
    <b v="0"/>
    <b v="0"/>
    <b v="0"/>
  </r>
  <r>
    <s v="6z6Q_nf3-oY"/>
    <d v="2018-04-30T00:00:00"/>
    <s v="Hearty Congratulations to Mahesh Babu for Bharat Ane Nenu Success @ Naa Peru Surya Event"/>
    <s v="Vanitha Tv"/>
    <n v="24"/>
    <x v="1"/>
    <d v="2054-03-30T00:00:00"/>
    <x v="4"/>
    <s v="Entertainment-Mar"/>
    <x v="13122"/>
    <n v="2338"/>
    <n v="136"/>
    <n v="207"/>
    <b v="0"/>
    <b v="0"/>
    <b v="0"/>
  </r>
  <r>
    <s v="9arqNuZQSj0"/>
    <d v="2018-04-30T00:00:00"/>
    <s v="CURRENT AFFAIRS | THE HINDU | 28th - 30th April | UPSC,RRB,SBI CLERK/IBPS,SSC,CLAT &amp; OTHERS"/>
    <s v="Adda247 :Official Channel of BankersAdda &amp; SSCAdda"/>
    <n v="27"/>
    <x v="5"/>
    <d v="2054-03-31T00:00:00"/>
    <x v="4"/>
    <s v="Education-Mar"/>
    <x v="13123"/>
    <n v="1988"/>
    <n v="66"/>
    <n v="71"/>
    <b v="0"/>
    <b v="0"/>
    <b v="0"/>
  </r>
  <r>
    <s v="nEehUrFRmIs"/>
    <d v="2018-04-30T00:00:00"/>
    <s v="Sri Reddy Warning to Hero Rana and Akkineni Supriya | AbhiRam | Tollywood Latest News"/>
    <s v="Top Telugu TV"/>
    <n v="24"/>
    <x v="1"/>
    <d v="2054-04-01T00:00:00"/>
    <x v="5"/>
    <s v="Entertainment-Apr"/>
    <x v="13124"/>
    <n v="159"/>
    <n v="1281"/>
    <n v="459"/>
    <b v="0"/>
    <b v="0"/>
    <b v="0"/>
  </r>
  <r>
    <s v="Ri_Ph1Og33o"/>
    <d v="2018-04-30T00:00:00"/>
    <s v="Kumkum Bhagya - कुमकुम भाग्य - Episode 1087  - April 27, 2018 - Webisode"/>
    <s v="zeetv"/>
    <n v="24"/>
    <x v="1"/>
    <d v="2054-04-02T00:00:00"/>
    <x v="5"/>
    <s v="Entertainment-Apr"/>
    <x v="13125"/>
    <n v="3793"/>
    <n v="715"/>
    <n v="201"/>
    <b v="0"/>
    <b v="0"/>
    <b v="0"/>
  </r>
  <r>
    <s v="1DQ8k3-sz-4"/>
    <d v="2018-04-30T00:00:00"/>
    <s v="अशी होणार अज्याची कसम परेड|शीतल करणार अज्याच जंगी स्वागत|Lagira Zhala Jee|28 April 2018|Update"/>
    <s v="NIROM मराठी"/>
    <n v="24"/>
    <x v="1"/>
    <d v="2054-04-03T00:00:00"/>
    <x v="5"/>
    <s v="Entertainment-Apr"/>
    <x v="13126"/>
    <n v="1060"/>
    <n v="116"/>
    <n v="23"/>
    <b v="0"/>
    <b v="0"/>
    <b v="0"/>
  </r>
  <r>
    <s v="QY5hSdve_Hg"/>
    <d v="2018-04-30T00:00:00"/>
    <s v="Comedy Khiladigalu Season 2 - Episode 32 - April 28, 2018 - Best Scene"/>
    <s v="zeekannada"/>
    <n v="24"/>
    <x v="1"/>
    <d v="2054-04-04T00:00:00"/>
    <x v="5"/>
    <s v="Entertainment-Apr"/>
    <x v="13127"/>
    <n v="269"/>
    <n v="30"/>
    <n v="11"/>
    <b v="0"/>
    <b v="0"/>
    <b v="0"/>
  </r>
  <r>
    <s v="5JYqTSSH6IA"/>
    <d v="2018-04-30T00:00:00"/>
    <s v="Benedict Cumberbatch Gets a Scare from 'Iron Man'"/>
    <s v="TheEllenShow"/>
    <n v="24"/>
    <x v="1"/>
    <d v="2054-04-05T00:00:00"/>
    <x v="5"/>
    <s v="Entertainment-Apr"/>
    <x v="13128"/>
    <n v="49061"/>
    <n v="908"/>
    <n v="1992"/>
    <b v="0"/>
    <b v="0"/>
    <b v="0"/>
  </r>
  <r>
    <s v="82QbMrg2HoI"/>
    <d v="2018-04-30T00:00:00"/>
    <s v="David Blaine Sews His Mouth Shut in Insane Trick (w/Jimmy, Priyanka Chopra &amp; The Roots)"/>
    <s v="The Tonight Show Starring Jimmy Fallon"/>
    <n v="23"/>
    <x v="3"/>
    <d v="2054-04-06T00:00:00"/>
    <x v="5"/>
    <s v="Comedy-Apr"/>
    <x v="13129"/>
    <n v="62375"/>
    <n v="1683"/>
    <n v="5381"/>
    <b v="0"/>
    <b v="0"/>
    <b v="0"/>
  </r>
  <r>
    <s v="_lg8sNpeOUM"/>
    <d v="2018-04-30T00:00:00"/>
    <s v="LAZY NIGERIAN YOUTHS (Mark Angel Comedy) (Episode 157)"/>
    <s v="MarkAngelComedy"/>
    <n v="24"/>
    <x v="1"/>
    <d v="2054-04-07T00:00:00"/>
    <x v="5"/>
    <s v="Entertainment-Apr"/>
    <x v="13130"/>
    <n v="15928"/>
    <n v="801"/>
    <n v="1437"/>
    <b v="0"/>
    <b v="0"/>
    <b v="0"/>
  </r>
  <r>
    <s v="fxkHtKy0o4Q"/>
    <d v="2018-04-30T00:00:00"/>
    <s v="FilterCopy | When Old Monk Is Life ft. Viraj Ghelani"/>
    <s v="FilterCopy"/>
    <n v="23"/>
    <x v="3"/>
    <d v="2054-04-08T00:00:00"/>
    <x v="5"/>
    <s v="Comedy-Apr"/>
    <x v="13131"/>
    <n v="9834"/>
    <n v="1528"/>
    <n v="577"/>
    <b v="0"/>
    <b v="0"/>
    <b v="0"/>
  </r>
  <r>
    <s v="hq4zK6RaGvU"/>
    <d v="2018-04-30T00:00:00"/>
    <s v="Radhika | Chai Bisket Originals | Ft. Suhas, Sri Vidya"/>
    <s v="Chai Bisket"/>
    <n v="24"/>
    <x v="1"/>
    <d v="2054-04-09T00:00:00"/>
    <x v="5"/>
    <s v="Entertainment-Apr"/>
    <x v="13132"/>
    <n v="5861"/>
    <n v="624"/>
    <n v="929"/>
    <b v="0"/>
    <b v="0"/>
    <b v="0"/>
  </r>
  <r>
    <s v="7oydudR1-54"/>
    <d v="2018-04-30T00:00:00"/>
    <s v="Saat Bhai Champa - Episode 137 - April 28, 2018 - Best Scene"/>
    <s v="zeebangla"/>
    <n v="24"/>
    <x v="1"/>
    <d v="2054-04-10T00:00:00"/>
    <x v="5"/>
    <s v="Entertainment-Apr"/>
    <x v="13133"/>
    <n v="640"/>
    <n v="123"/>
    <n v="36"/>
    <b v="0"/>
    <b v="0"/>
    <b v="0"/>
  </r>
  <r>
    <s v="969BPGwCbB0"/>
    <d v="2018-04-30T00:00:00"/>
    <s v="Kasthooriman || General Promo || Mon to Sat at 8:30 PM || Asianet"/>
    <s v="Asianet"/>
    <n v="24"/>
    <x v="1"/>
    <d v="2054-04-11T00:00:00"/>
    <x v="5"/>
    <s v="Entertainment-Apr"/>
    <x v="13134"/>
    <n v="275"/>
    <n v="33"/>
    <n v="59"/>
    <b v="0"/>
    <b v="0"/>
    <b v="0"/>
  </r>
  <r>
    <s v="PmmCn3Za6G0"/>
    <d v="2018-04-30T00:00:00"/>
    <s v="Breaking | Karnataka 2018 PUC Exam Results Will Be Out Tomorrow"/>
    <s v="Public TV | ಪಬ್ಲಿಕ್ ಟಿವಿ"/>
    <n v="25"/>
    <x v="0"/>
    <d v="2054-04-12T00:00:00"/>
    <x v="5"/>
    <s v="News &amp; Politics-Apr"/>
    <x v="13135"/>
    <n v="120"/>
    <n v="12"/>
    <n v="8"/>
    <b v="0"/>
    <b v="0"/>
    <b v="0"/>
  </r>
  <r>
    <s v="bpLrkKI0Bgs"/>
    <d v="2018-04-30T00:00:00"/>
    <s v="Muddha Mandaram - Episode 1070  - April 28, 2018 - Preview"/>
    <s v="zeetvtelugu"/>
    <n v="24"/>
    <x v="1"/>
    <d v="2054-04-13T00:00:00"/>
    <x v="5"/>
    <s v="Entertainment-Apr"/>
    <x v="13136"/>
    <n v="317"/>
    <n v="72"/>
    <n v="25"/>
    <b v="0"/>
    <b v="0"/>
    <b v="0"/>
  </r>
  <r>
    <s v="nk3iNaX-y80"/>
    <d v="2018-04-30T00:00:00"/>
    <s v="Asaram का जेल से ही Facebook Live पर प्रवचन | पहले शरद और शिल्पी, फिर जल्द ही खुदा आऊंगा बाहर"/>
    <s v="Aaj Tak"/>
    <n v="25"/>
    <x v="0"/>
    <d v="2054-04-14T00:00:00"/>
    <x v="5"/>
    <s v="News &amp; Politics-Apr"/>
    <x v="13137"/>
    <n v="888"/>
    <n v="423"/>
    <n v="336"/>
    <b v="0"/>
    <b v="0"/>
    <b v="0"/>
  </r>
  <r>
    <s v="CbWP9nvnRhw"/>
    <d v="2018-04-30T00:00:00"/>
    <s v="The Pun Challenge!?"/>
    <s v="nigahiga"/>
    <n v="24"/>
    <x v="1"/>
    <d v="2054-04-15T00:00:00"/>
    <x v="5"/>
    <s v="Entertainment-Apr"/>
    <x v="13138"/>
    <n v="183160"/>
    <n v="3283"/>
    <n v="17183"/>
    <b v="0"/>
    <b v="0"/>
    <b v="0"/>
  </r>
  <r>
    <s v="X-zEkE5I324"/>
    <d v="2018-04-30T00:00:00"/>
    <s v="Mahasangam - Tu Aashiqui &amp; Ishq Mein Marjawan - 28th April 2018 - महासंगम"/>
    <s v="Colors TV"/>
    <n v="24"/>
    <x v="1"/>
    <d v="2054-04-16T00:00:00"/>
    <x v="5"/>
    <s v="Entertainment-Apr"/>
    <x v="13139"/>
    <n v="566"/>
    <n v="71"/>
    <n v="23"/>
    <b v="0"/>
    <b v="0"/>
    <b v="0"/>
  </r>
  <r>
    <s v="SI4MKw2imOM"/>
    <d v="2018-04-30T00:00:00"/>
    <s v="അമ്മ 2 പേരുടെ നടുക്ക് പൂർണ നഗ്നയായി കിടക്കുന്നു പിന്നീട് സംഭവിച്ചത് ഇങ്ങനെ | Saumya Latest News"/>
    <s v="First Show"/>
    <n v="24"/>
    <x v="1"/>
    <d v="2054-04-17T00:00:00"/>
    <x v="5"/>
    <s v="Entertainment-Apr"/>
    <x v="13140"/>
    <n v="1605"/>
    <n v="752"/>
    <n v="370"/>
    <b v="0"/>
    <b v="0"/>
    <b v="0"/>
  </r>
  <r>
    <s v="FlVeVqUCrjw"/>
    <d v="2018-04-30T00:00:00"/>
    <s v="Best Of Malhar Thakar : Comedy Scenes  - Superhit Gujarati Films CHHELLO DIVAS, PASSPORT, THAI JASHE"/>
    <s v="Shemaroo Gujarati"/>
    <n v="24"/>
    <x v="1"/>
    <d v="2054-04-18T00:00:00"/>
    <x v="5"/>
    <s v="Entertainment-Apr"/>
    <x v="13141"/>
    <n v="3080"/>
    <n v="222"/>
    <n v="66"/>
    <b v="0"/>
    <b v="0"/>
    <b v="0"/>
  </r>
  <r>
    <s v="4Zm-xH11D0c"/>
    <d v="2018-04-30T00:00:00"/>
    <s v="गावकरी व शीतलीने केलं आज्याच जोरदार स्वागत | Lagir Jhala Ji 27 April 2018 Upcoming Twist"/>
    <s v="Entertainment Ka Overdose"/>
    <n v="24"/>
    <x v="1"/>
    <d v="2054-04-19T00:00:00"/>
    <x v="5"/>
    <s v="Entertainment-Apr"/>
    <x v="13142"/>
    <n v="1152"/>
    <n v="184"/>
    <n v="33"/>
    <b v="0"/>
    <b v="0"/>
    <b v="0"/>
  </r>
  <r>
    <s v="hHTxLbW8JBE"/>
    <d v="2018-04-30T00:00:00"/>
    <s v="അവൾക്ക് ഒരേ സമയത്ത് ഒന്നിലധികം പുരുഷന്മാർ വേണം|soumya|pinarayilatest|news|prithviraj|dileep|"/>
    <s v="Entertainment Journalist"/>
    <n v="24"/>
    <x v="1"/>
    <d v="2054-04-20T00:00:00"/>
    <x v="5"/>
    <s v="Entertainment-Apr"/>
    <x v="13143"/>
    <n v="750"/>
    <n v="478"/>
    <n v="236"/>
    <b v="0"/>
    <b v="0"/>
    <b v="0"/>
  </r>
  <r>
    <s v="TNJdJ5NyNpg"/>
    <d v="2018-04-30T00:00:00"/>
    <s v="9 PM ETV Telugu News | 29th April 2018"/>
    <s v="ETV Andhra Pradesh"/>
    <n v="25"/>
    <x v="0"/>
    <d v="2054-04-21T00:00:00"/>
    <x v="5"/>
    <s v="News &amp; Politics-Apr"/>
    <x v="13144"/>
    <n v="471"/>
    <n v="105"/>
    <n v="54"/>
    <b v="0"/>
    <b v="0"/>
    <b v="0"/>
  </r>
  <r>
    <s v="d1VhrjFqU-M"/>
    <d v="2018-04-30T00:00:00"/>
    <s v="100 Rupees Enna Kappathum - Inside VJ Priyanka Deshpande's Handbag"/>
    <s v="BehindwoodsTV"/>
    <n v="24"/>
    <x v="1"/>
    <d v="2054-04-22T00:00:00"/>
    <x v="5"/>
    <s v="Entertainment-Apr"/>
    <x v="13145"/>
    <n v="2618"/>
    <n v="122"/>
    <n v="179"/>
    <b v="0"/>
    <b v="0"/>
    <b v="0"/>
  </r>
  <r>
    <s v="oCoEN8frx7U"/>
    <d v="2018-04-30T00:00:00"/>
    <s v="Desi Janta in Indian Weddings - | Lalit Shokeen Films |"/>
    <s v="LShokeen Films"/>
    <n v="24"/>
    <x v="1"/>
    <d v="2054-04-23T00:00:00"/>
    <x v="5"/>
    <s v="Entertainment-Apr"/>
    <x v="13146"/>
    <n v="73648"/>
    <n v="2416"/>
    <n v="4369"/>
    <b v="0"/>
    <b v="0"/>
    <b v="0"/>
  </r>
  <r>
    <s v="vWFq2T5j390"/>
    <d v="2018-04-30T00:00:00"/>
    <s v="North Indians v/s South Indians | Stand Up Comedy By Rahul Subramanian"/>
    <s v="Random Chikibum"/>
    <n v="24"/>
    <x v="1"/>
    <d v="2054-04-24T00:00:00"/>
    <x v="5"/>
    <s v="Entertainment-Apr"/>
    <x v="13147"/>
    <n v="12247"/>
    <n v="1431"/>
    <n v="895"/>
    <b v="0"/>
    <b v="0"/>
    <b v="0"/>
  </r>
  <r>
    <s v="ubsFnv8dvKU"/>
    <d v="2018-04-30T00:00:00"/>
    <s v="UPSC Civil Services Exam 2017 Results declared: Hyderabad's Anudeep Durishetty tops list"/>
    <s v="IndiaTV"/>
    <n v="25"/>
    <x v="0"/>
    <d v="2054-04-25T00:00:00"/>
    <x v="5"/>
    <s v="News &amp; Politics-Apr"/>
    <x v="13148"/>
    <n v="1313"/>
    <n v="65"/>
    <n v="120"/>
    <b v="0"/>
    <b v="0"/>
    <b v="0"/>
  </r>
  <r>
    <s v="fJDvVXeFNXg"/>
    <d v="2018-04-30T00:00:00"/>
    <s v="THE UNEXPECTED TWIST - | ELVISH YADAV |"/>
    <s v="Elvish yadav"/>
    <n v="23"/>
    <x v="3"/>
    <d v="2054-04-26T00:00:00"/>
    <x v="5"/>
    <s v="Comedy-Apr"/>
    <x v="13149"/>
    <n v="163902"/>
    <n v="2781"/>
    <n v="9946"/>
    <b v="0"/>
    <b v="0"/>
    <b v="0"/>
  </r>
  <r>
    <s v="dhtvv_HLWTw"/>
    <d v="2018-04-30T00:00:00"/>
    <s v="Poove Poochoodava - Episode 264 - April 27, 2018 - Best Scene"/>
    <s v="Zee Tamil"/>
    <n v="24"/>
    <x v="1"/>
    <d v="2054-04-27T00:00:00"/>
    <x v="5"/>
    <s v="Entertainment-Apr"/>
    <x v="13150"/>
    <n v="1200"/>
    <n v="128"/>
    <n v="85"/>
    <b v="0"/>
    <b v="0"/>
    <b v="0"/>
  </r>
  <r>
    <s v="Khm0oPdqspY"/>
    <d v="2018-04-30T00:00:00"/>
    <s v="आ गया OFFICIAL NOTIFICATION ?? संविदा शिक्षक भर्ती- 2018"/>
    <s v="STUDY GURUJI - GS KI DUNIYA"/>
    <n v="22"/>
    <x v="4"/>
    <d v="2054-04-28T00:00:00"/>
    <x v="5"/>
    <s v="People &amp; Blogs-Apr"/>
    <x v="13151"/>
    <n v="561"/>
    <n v="101"/>
    <n v="0"/>
    <b v="1"/>
    <b v="0"/>
    <b v="0"/>
  </r>
  <r>
    <s v="YumB-OP5cAY"/>
    <d v="2018-04-30T00:00:00"/>
    <s v="Phulpakhru - फुलपाखरु - Episode 302 - April 28, 2018 - Best Scene"/>
    <s v="Zee Yuva"/>
    <n v="24"/>
    <x v="1"/>
    <d v="2054-04-29T00:00:00"/>
    <x v="5"/>
    <s v="Entertainment-Apr"/>
    <x v="13152"/>
    <n v="334"/>
    <n v="34"/>
    <n v="19"/>
    <b v="0"/>
    <b v="0"/>
    <b v="0"/>
  </r>
  <r>
    <s v="Q_3X1v44B0E"/>
    <d v="2018-04-30T00:00:00"/>
    <s v="Bhabi Ji Ghar Par Hain - भाबीजी घर पर हैं - Episode 826  - April 27, 2018 - Webisode"/>
    <s v="And TV"/>
    <n v="24"/>
    <x v="1"/>
    <d v="2054-04-30T00:00:00"/>
    <x v="5"/>
    <s v="Entertainment-Apr"/>
    <x v="13153"/>
    <n v="1052"/>
    <n v="116"/>
    <n v="43"/>
    <b v="0"/>
    <b v="0"/>
    <b v="0"/>
  </r>
  <r>
    <s v="z3v1CYYKwdU"/>
    <d v="2018-04-30T00:00:00"/>
    <s v="Mr. Chandramouli Trailer | Karthik, Gautham Karthik, Regina | Sam C.S | Thiru | G. Dhananjayan"/>
    <s v="Sony Music India"/>
    <n v="10"/>
    <x v="7"/>
    <d v="2054-05-01T00:00:00"/>
    <x v="6"/>
    <s v="Music-May"/>
    <x v="13154"/>
    <n v="33418"/>
    <n v="1699"/>
    <n v="899"/>
    <b v="0"/>
    <b v="0"/>
    <b v="0"/>
  </r>
  <r>
    <s v="poCosRoSUeA"/>
    <d v="2018-04-30T00:00:00"/>
    <s v="Ishq Subhan Allah: Kabir and Zara get close again"/>
    <s v="Saas Bahu aur Saazish"/>
    <n v="24"/>
    <x v="1"/>
    <d v="2054-05-02T00:00:00"/>
    <x v="6"/>
    <s v="Entertainment-May"/>
    <x v="13155"/>
    <n v="2700"/>
    <n v="129"/>
    <n v="225"/>
    <b v="0"/>
    <b v="0"/>
    <b v="0"/>
  </r>
  <r>
    <s v="epGAx_jID94"/>
    <d v="2018-04-30T00:00:00"/>
    <s v="வைகை ஆற்றில் இறங்கினார் கள்ளழகர் | Lord Kallazhagar enters Vaigai | Alagar | Vaigai River"/>
    <s v="Thanthi TV"/>
    <n v="25"/>
    <x v="0"/>
    <d v="2054-05-03T00:00:00"/>
    <x v="6"/>
    <s v="News &amp; Politics-May"/>
    <x v="13156"/>
    <n v="255"/>
    <n v="9"/>
    <n v="45"/>
    <b v="0"/>
    <b v="0"/>
    <b v="0"/>
  </r>
  <r>
    <s v="7I_U476cTbA"/>
    <d v="2018-04-30T00:00:00"/>
    <s v="Cash | 28th April 2018 | Full Episode | ETV Telugu"/>
    <s v="etvteluguindia"/>
    <n v="24"/>
    <x v="1"/>
    <d v="2054-05-04T00:00:00"/>
    <x v="6"/>
    <s v="Entertainment-May"/>
    <x v="13157"/>
    <n v="2788"/>
    <n v="451"/>
    <n v="343"/>
    <b v="0"/>
    <b v="0"/>
    <b v="0"/>
  </r>
  <r>
    <s v="GYcvIcllUrw"/>
    <d v="2018-04-30T00:00:00"/>
    <s v="Nenjam Marappathillai | 30th April to 4th May 2018 - Promo"/>
    <s v="Vijay Television"/>
    <n v="24"/>
    <x v="1"/>
    <d v="2054-05-05T00:00:00"/>
    <x v="6"/>
    <s v="Entertainment-May"/>
    <x v="13158"/>
    <n v="955"/>
    <n v="94"/>
    <n v="80"/>
    <b v="0"/>
    <b v="0"/>
    <b v="0"/>
  </r>
  <r>
    <s v="nLaQO1rYFLo"/>
    <d v="2018-04-30T00:00:00"/>
    <s v="When You Can't Speak in English | The Screen Patti"/>
    <s v="The Screen Patti"/>
    <n v="24"/>
    <x v="1"/>
    <d v="2054-05-06T00:00:00"/>
    <x v="6"/>
    <s v="Entertainment-May"/>
    <x v="13159"/>
    <n v="74890"/>
    <n v="3872"/>
    <n v="5156"/>
    <b v="0"/>
    <b v="0"/>
    <b v="0"/>
  </r>
  <r>
    <s v="9boD8of6niQ"/>
    <d v="2018-04-30T00:00:00"/>
    <s v="The Song Of Bharat Ane Nenu | Mahesh Babu | Siva Koratala | Kiara Advani | DSP"/>
    <s v="DVV Entertainments"/>
    <n v="24"/>
    <x v="1"/>
    <d v="2054-05-07T00:00:00"/>
    <x v="6"/>
    <s v="Entertainment-May"/>
    <x v="13160"/>
    <n v="16791"/>
    <n v="289"/>
    <n v="426"/>
    <b v="0"/>
    <b v="0"/>
    <b v="0"/>
  </r>
  <r>
    <s v="dDRfdMWtRHI"/>
    <d v="2018-04-30T00:00:00"/>
    <s v="देखिये जब डीकॉक का कैच पकड़ने के लिए चीते की रफ़्तार से भागे धोनी, और करा अपनी फुर्ती से सबको हैरान"/>
    <s v="Sports Edge"/>
    <n v="17"/>
    <x v="10"/>
    <d v="2054-05-08T00:00:00"/>
    <x v="6"/>
    <s v="Sports-May"/>
    <x v="13161"/>
    <n v="76178"/>
    <n v="19274"/>
    <n v="3514"/>
    <b v="0"/>
    <b v="0"/>
    <b v="0"/>
  </r>
  <r>
    <s v="qhbVuXJlxLw"/>
    <d v="2018-04-30T00:00:00"/>
    <s v="Lagira Zhala Jee - लगिरा झला जी - Episode 315 - April 28, 2018 - Best Scene"/>
    <s v="zeemarathi"/>
    <n v="24"/>
    <x v="1"/>
    <d v="2054-05-09T00:00:00"/>
    <x v="6"/>
    <s v="Entertainment-May"/>
    <x v="13162"/>
    <n v="1009"/>
    <n v="123"/>
    <n v="22"/>
    <b v="0"/>
    <b v="0"/>
    <b v="0"/>
  </r>
  <r>
    <s v="DA_S-OBJvQ8"/>
    <d v="2018-04-30T00:00:00"/>
    <s v="30 MUST-TRY FOOD HACKS AND CRAFTS"/>
    <s v="5-Minute Crafts"/>
    <n v="26"/>
    <x v="2"/>
    <d v="2054-05-10T00:00:00"/>
    <x v="6"/>
    <s v="Howto &amp; Style-May"/>
    <x v="13163"/>
    <n v="15823"/>
    <n v="1809"/>
    <n v="994"/>
    <b v="0"/>
    <b v="0"/>
    <b v="0"/>
  </r>
  <r>
    <s v="0QWF81hT3Uc"/>
    <d v="2018-05-01T00:00:00"/>
    <s v="Weekly Reliv - Taarak Mehta Ka Ooltah Chashmah - 23rd April  to 27th April 2018 - Ep 2451 to 2455"/>
    <s v="SAB TV"/>
    <n v="24"/>
    <x v="1"/>
    <d v="2054-05-11T00:00:00"/>
    <x v="6"/>
    <s v="Entertainment-May"/>
    <x v="13164"/>
    <n v="2208"/>
    <n v="326"/>
    <n v="177"/>
    <b v="0"/>
    <b v="0"/>
    <b v="0"/>
  </r>
  <r>
    <s v="_o2jVC3PJzs"/>
    <d v="2018-05-01T00:00:00"/>
    <s v="8:00 AM - CURRENT AFFAIRS SHOW 29/30 April | RRB ALP/Group D, SBI Clerk, IBPS, SSC, KVS, UP Police"/>
    <s v="WiFiStudy"/>
    <n v="27"/>
    <x v="5"/>
    <d v="2054-05-12T00:00:00"/>
    <x v="6"/>
    <s v="Education-May"/>
    <x v="13165"/>
    <n v="3859"/>
    <n v="74"/>
    <n v="385"/>
    <b v="0"/>
    <b v="0"/>
    <b v="0"/>
  </r>
  <r>
    <s v="UX1KAGlTl1k"/>
    <d v="2018-05-01T00:00:00"/>
    <s v="Yaarudi Nee Mohini - Episode 265 - April 30, 2018 - Best Scene"/>
    <s v="Zee Tamil"/>
    <n v="24"/>
    <x v="1"/>
    <d v="2054-05-13T00:00:00"/>
    <x v="6"/>
    <s v="Entertainment-May"/>
    <x v="13166"/>
    <n v="283"/>
    <n v="41"/>
    <n v="20"/>
    <b v="0"/>
    <b v="0"/>
    <b v="0"/>
  </r>
  <r>
    <s v="IALFEnYAEns"/>
    <d v="2018-05-01T00:00:00"/>
    <s v="Kapil Asks Sarla To Work In A Circus - The Kapil Sharma Show"/>
    <s v="SET India"/>
    <n v="24"/>
    <x v="1"/>
    <d v="2054-05-14T00:00:00"/>
    <x v="6"/>
    <s v="Entertainment-May"/>
    <x v="13167"/>
    <n v="3145"/>
    <n v="406"/>
    <n v="216"/>
    <b v="0"/>
    <b v="0"/>
    <b v="0"/>
  </r>
  <r>
    <s v="GvrpSm6d7_E"/>
    <d v="2018-05-01T00:00:00"/>
    <s v="Dhee 10 | 25th April 2018 | Full Episode | ETV Telugu"/>
    <s v="ETV Dhee"/>
    <n v="24"/>
    <x v="1"/>
    <d v="2054-05-15T00:00:00"/>
    <x v="6"/>
    <s v="Entertainment-May"/>
    <x v="13168"/>
    <n v="16330"/>
    <n v="2989"/>
    <n v="2346"/>
    <b v="0"/>
    <b v="0"/>
    <b v="0"/>
  </r>
  <r>
    <s v="NQfBeJCvhyw"/>
    <d v="2018-05-01T00:00:00"/>
    <s v="30 April 2018 - The Hindu Editorial News Paper Analysis - [UPSC/SSC/IBPS] Current affairs"/>
    <s v="Study IQ education"/>
    <n v="27"/>
    <x v="5"/>
    <d v="2054-05-16T00:00:00"/>
    <x v="6"/>
    <s v="Education-May"/>
    <x v="13169"/>
    <n v="2445"/>
    <n v="56"/>
    <n v="379"/>
    <b v="0"/>
    <b v="0"/>
    <b v="0"/>
  </r>
  <r>
    <s v="pPmUCViItQM"/>
    <d v="2018-05-01T00:00:00"/>
    <s v="Durga | Weekly Promo | Odia Serial - TarangTV"/>
    <s v="Tarang TV"/>
    <n v="24"/>
    <x v="1"/>
    <d v="2054-05-17T00:00:00"/>
    <x v="6"/>
    <s v="Entertainment-May"/>
    <x v="13170"/>
    <n v="209"/>
    <n v="16"/>
    <n v="13"/>
    <b v="0"/>
    <b v="0"/>
    <b v="0"/>
  </r>
  <r>
    <s v="H6D81MEXEEw"/>
    <d v="2018-05-01T00:00:00"/>
    <s v="School Days: Every PTM Ever | The Timeliners"/>
    <s v="The Timeliners"/>
    <n v="24"/>
    <x v="1"/>
    <d v="2054-05-18T00:00:00"/>
    <x v="6"/>
    <s v="Entertainment-May"/>
    <x v="13171"/>
    <n v="49765"/>
    <n v="1503"/>
    <n v="2010"/>
    <b v="0"/>
    <b v="0"/>
    <b v="0"/>
  </r>
  <r>
    <s v="C2YqFvjTG84"/>
    <d v="2018-05-01T00:00:00"/>
    <s v="Resumen de RC Deportivo vs FC Barcelona (2-4)"/>
    <s v="LaLiga Santander"/>
    <n v="17"/>
    <x v="10"/>
    <d v="2054-05-19T00:00:00"/>
    <x v="6"/>
    <s v="Sports-May"/>
    <x v="13172"/>
    <n v="10163"/>
    <n v="1054"/>
    <n v="522"/>
    <b v="0"/>
    <b v="0"/>
    <b v="0"/>
  </r>
  <r>
    <s v="Y4jDso266mc"/>
    <d v="2018-05-01T00:00:00"/>
    <s v="Jab Koi Baat - Rahul Jain | Unplugged Version"/>
    <s v="Pehchan Music"/>
    <n v="10"/>
    <x v="7"/>
    <d v="2054-05-20T00:00:00"/>
    <x v="6"/>
    <s v="Music-May"/>
    <x v="13173"/>
    <n v="22333"/>
    <n v="364"/>
    <n v="1236"/>
    <b v="0"/>
    <b v="0"/>
    <b v="0"/>
  </r>
  <r>
    <s v="69Akkon2ciQ"/>
    <d v="2018-05-01T00:00:00"/>
    <s v="Marvel Vs South Indians | Team NYK | #25"/>
    <s v="Nee Yaaruda Komali - NYK"/>
    <n v="23"/>
    <x v="3"/>
    <d v="2054-05-21T00:00:00"/>
    <x v="6"/>
    <s v="Comedy-May"/>
    <x v="13174"/>
    <n v="3423"/>
    <n v="93"/>
    <n v="285"/>
    <b v="0"/>
    <b v="0"/>
    <b v="0"/>
  </r>
  <r>
    <s v="6RcZKX_Y5Ws"/>
    <d v="2018-05-01T00:00:00"/>
    <s v="Uma (উমা) | Official Trailer | Jisshu | Sara | Anjan Dutt | Rudranil | Anirban | Srijit | SVF"/>
    <s v="SVF"/>
    <n v="10"/>
    <x v="7"/>
    <d v="2054-05-22T00:00:00"/>
    <x v="6"/>
    <s v="Music-May"/>
    <x v="13175"/>
    <n v="8300"/>
    <n v="224"/>
    <n v="490"/>
    <b v="0"/>
    <b v="0"/>
    <b v="0"/>
  </r>
  <r>
    <s v="f2yPfaINMH8"/>
    <d v="2018-05-01T00:00:00"/>
    <s v="Silver play button - A Gift to Abhinay Maths from You tube"/>
    <s v="Abhinay Maths"/>
    <n v="22"/>
    <x v="4"/>
    <d v="2054-05-23T00:00:00"/>
    <x v="6"/>
    <s v="People &amp; Blogs-May"/>
    <x v="13176"/>
    <n v="7328"/>
    <n v="508"/>
    <n v="1553"/>
    <b v="0"/>
    <b v="0"/>
    <b v="0"/>
  </r>
  <r>
    <s v="k4IDt7j6NW8"/>
    <d v="2018-05-01T00:00:00"/>
    <s v="Saat Bhai Champa - Episode 139  - April 30, 2018 - Preview"/>
    <s v="zeebangla"/>
    <n v="24"/>
    <x v="1"/>
    <d v="2054-05-24T00:00:00"/>
    <x v="6"/>
    <s v="Entertainment-May"/>
    <x v="13177"/>
    <n v="554"/>
    <n v="55"/>
    <n v="13"/>
    <b v="0"/>
    <b v="0"/>
    <b v="0"/>
  </r>
  <r>
    <s v="qjQhlwQg6rM"/>
    <d v="2018-05-01T00:00:00"/>
    <s v="Girls Buying Condoms - Part 2 feat. Captain Nick | Girliyapa"/>
    <s v="Girliyapa"/>
    <n v="22"/>
    <x v="4"/>
    <d v="2054-05-25T00:00:00"/>
    <x v="6"/>
    <s v="People &amp; Blogs-May"/>
    <x v="13178"/>
    <n v="43394"/>
    <n v="3505"/>
    <n v="3040"/>
    <b v="0"/>
    <b v="0"/>
    <b v="0"/>
  </r>
  <r>
    <s v="kdDyAw0ihq0"/>
    <d v="2018-05-01T00:00:00"/>
    <s v="வாணி ராணி - VAANI RANI -  Episode 1554 - 28/4/2018"/>
    <s v="RadaanMedia"/>
    <n v="24"/>
    <x v="1"/>
    <d v="2054-05-26T00:00:00"/>
    <x v="6"/>
    <s v="Entertainment-May"/>
    <x v="13179"/>
    <n v="2340"/>
    <n v="562"/>
    <n v="244"/>
    <b v="0"/>
    <b v="0"/>
    <b v="0"/>
  </r>
  <r>
    <s v="qyumrsOnKpg"/>
    <d v="2018-05-01T00:00:00"/>
    <s v="IPL Extra Bisket | SRHism | SRHvRR | Krazy Khanna | ChaiBisket"/>
    <s v="Krazy Khanna"/>
    <n v="24"/>
    <x v="1"/>
    <d v="2054-05-27T00:00:00"/>
    <x v="6"/>
    <s v="Entertainment-May"/>
    <x v="13180"/>
    <n v="2292"/>
    <n v="196"/>
    <n v="556"/>
    <b v="0"/>
    <b v="0"/>
    <b v="0"/>
  </r>
  <r>
    <s v="z1KH2-2q_oE"/>
    <d v="2018-05-01T00:00:00"/>
    <s v="Dhiya Tamil Movie Review - Diya - A L Vijay - Tamil Talkies"/>
    <s v="Tamil Talkies"/>
    <n v="24"/>
    <x v="1"/>
    <d v="2054-05-28T00:00:00"/>
    <x v="6"/>
    <s v="Entertainment-May"/>
    <x v="13181"/>
    <n v="5341"/>
    <n v="1278"/>
    <n v="660"/>
    <b v="0"/>
    <b v="0"/>
    <b v="0"/>
  </r>
  <r>
    <s v="sjeVzx1FTI8"/>
    <d v="2018-05-01T00:00:00"/>
    <s v="Bithiri Sathi To Meet Mahesh Babu | Bharat Ane Nenu Movie | Teenmaar News | V6 News"/>
    <s v="V6 News Telugu"/>
    <n v="25"/>
    <x v="0"/>
    <d v="2054-05-29T00:00:00"/>
    <x v="6"/>
    <s v="News &amp; Politics-May"/>
    <x v="13182"/>
    <n v="2458"/>
    <n v="205"/>
    <n v="214"/>
    <b v="0"/>
    <b v="0"/>
    <b v="0"/>
  </r>
  <r>
    <s v="L0WolaMs9qk"/>
    <d v="2018-05-01T00:00:00"/>
    <s v="ROBOT 3.0 - Political Satire - Nakkalites"/>
    <s v="Nakkalites"/>
    <n v="23"/>
    <x v="3"/>
    <d v="2054-05-30T00:00:00"/>
    <x v="6"/>
    <s v="Comedy-May"/>
    <x v="13183"/>
    <n v="7590"/>
    <n v="310"/>
    <n v="874"/>
    <b v="0"/>
    <b v="0"/>
    <b v="0"/>
  </r>
  <r>
    <s v="Lis0Qq9WRh4"/>
    <d v="2018-05-01T00:00:00"/>
    <s v="शीतल देणार भय्याशी लग्न करण्यासाठी होकार|Lagira Zhala Jee|1 May 2018|Upcoming Twist|Nirom Marathi"/>
    <s v="NIROM मराठी"/>
    <n v="24"/>
    <x v="1"/>
    <d v="2054-05-31T00:00:00"/>
    <x v="6"/>
    <s v="Entertainment-May"/>
    <x v="13184"/>
    <n v="498"/>
    <n v="76"/>
    <n v="57"/>
    <b v="0"/>
    <b v="0"/>
    <b v="0"/>
  </r>
  <r>
    <s v="BqW6YBJx3go"/>
    <d v="2018-05-01T00:00:00"/>
    <s v="Chootay Maatay - GURI (Full Song) J Star | Satti Dhillon | Latest Punjabi Songs 2018 | Geet MP3"/>
    <s v="Geet MP3"/>
    <n v="10"/>
    <x v="7"/>
    <d v="2054-06-01T00:00:00"/>
    <x v="7"/>
    <s v="Music-Jun"/>
    <x v="13185"/>
    <n v="135779"/>
    <n v="10538"/>
    <n v="12467"/>
    <b v="0"/>
    <b v="0"/>
    <b v="0"/>
  </r>
  <r>
    <s v="DcEVHlpb3P4"/>
    <d v="2018-05-01T00:00:00"/>
    <s v="Comedy Khiladigalu Season 2 - Episode 33 - April 29, 2018 - Best Scene"/>
    <s v="zeekannada"/>
    <n v="24"/>
    <x v="1"/>
    <d v="2054-06-02T00:00:00"/>
    <x v="7"/>
    <s v="Entertainment-Jun"/>
    <x v="13186"/>
    <n v="437"/>
    <n v="53"/>
    <n v="15"/>
    <b v="0"/>
    <b v="0"/>
    <b v="0"/>
  </r>
  <r>
    <s v="L-cVCS_PIzs"/>
    <d v="2018-05-01T00:00:00"/>
    <s v="Azhagu - Tamil Serial | அழகு | Episode 133 | Sun TV Serials | 28 April 2018 | Revathy | Vision Time"/>
    <s v="Vision Time Tamil"/>
    <n v="24"/>
    <x v="1"/>
    <d v="2054-06-03T00:00:00"/>
    <x v="7"/>
    <s v="Entertainment-Jun"/>
    <x v="13187"/>
    <n v="1107"/>
    <n v="330"/>
    <n v="120"/>
    <b v="0"/>
    <b v="0"/>
    <b v="0"/>
  </r>
  <r>
    <s v="MglvGMdpa0U"/>
    <d v="2018-05-01T00:00:00"/>
    <s v="CHHURI | Tisca Chopra | Anurag Kashyap | Jaby's Favorite Large Short Film!"/>
    <s v="jaby koay"/>
    <n v="24"/>
    <x v="1"/>
    <d v="2054-06-04T00:00:00"/>
    <x v="7"/>
    <s v="Entertainment-Jun"/>
    <x v="13188"/>
    <n v="2099"/>
    <n v="41"/>
    <n v="467"/>
    <b v="0"/>
    <b v="0"/>
    <b v="0"/>
  </r>
  <r>
    <s v="IxD2NbXzgpQ"/>
    <d v="2018-05-01T00:00:00"/>
    <s v="$12 Pork Vs. $715 Pork"/>
    <s v="BuzzFeedVideo"/>
    <n v="22"/>
    <x v="4"/>
    <d v="2054-06-05T00:00:00"/>
    <x v="7"/>
    <s v="People &amp; Blogs-Jun"/>
    <x v="13189"/>
    <n v="89308"/>
    <n v="5479"/>
    <n v="15527"/>
    <b v="0"/>
    <b v="0"/>
    <b v="0"/>
  </r>
  <r>
    <s v="prpFIbl2ZQo"/>
    <d v="2018-05-01T00:00:00"/>
    <s v="Vidya Vox - Tamil Born Killa (Official Video)"/>
    <s v="Vidya Vox"/>
    <n v="10"/>
    <x v="7"/>
    <d v="2054-06-06T00:00:00"/>
    <x v="7"/>
    <s v="Music-Jun"/>
    <x v="13190"/>
    <n v="74227"/>
    <n v="8085"/>
    <n v="3586"/>
    <b v="0"/>
    <b v="0"/>
    <b v="0"/>
  </r>
  <r>
    <s v="2QMjAiy_2t8"/>
    <d v="2018-05-01T00:00:00"/>
    <s v="Kanye West Played 'Connect 4' During His Daughter's Delivery"/>
    <s v="TheEllenShow"/>
    <n v="24"/>
    <x v="1"/>
    <d v="2054-06-07T00:00:00"/>
    <x v="7"/>
    <s v="Entertainment-Jun"/>
    <x v="13191"/>
    <n v="32162"/>
    <n v="1114"/>
    <n v="1425"/>
    <b v="0"/>
    <b v="0"/>
    <b v="0"/>
  </r>
  <r>
    <s v="TEQN8pvjbS8"/>
    <d v="2018-05-01T00:00:00"/>
    <s v="Weekly Reliv - Baalveer -  21st Apr 2018  to 27th Apr 2018  - Episode 935 to 941"/>
    <s v="Sony PAL"/>
    <n v="24"/>
    <x v="1"/>
    <d v="2054-06-08T00:00:00"/>
    <x v="7"/>
    <s v="Entertainment-Jun"/>
    <x v="13192"/>
    <n v="893"/>
    <n v="285"/>
    <n v="78"/>
    <b v="0"/>
    <b v="0"/>
    <b v="0"/>
  </r>
  <r>
    <s v="Ce4EbZ9T2vs"/>
    <d v="2018-05-01T00:00:00"/>
    <s v="BYN :  Nusta Savage"/>
    <s v="Be YouNick"/>
    <n v="23"/>
    <x v="3"/>
    <d v="2054-06-09T00:00:00"/>
    <x v="7"/>
    <s v="Comedy-Jun"/>
    <x v="13193"/>
    <n v="85611"/>
    <n v="2228"/>
    <n v="3434"/>
    <b v="0"/>
    <b v="0"/>
    <b v="0"/>
  </r>
  <r>
    <s v="QJUK0N2R0oU"/>
    <d v="2018-05-01T00:00:00"/>
    <s v="திருமணத்தில் நடக்கும் கூத்தை சிரிக்காம பாருங்க | Photo Gallery | Tamil Seithigal | Latest News"/>
    <s v="Full Meals"/>
    <n v="24"/>
    <x v="1"/>
    <d v="2054-06-10T00:00:00"/>
    <x v="7"/>
    <s v="Entertainment-Jun"/>
    <x v="13194"/>
    <n v="2666"/>
    <n v="1017"/>
    <n v="96"/>
    <b v="0"/>
    <b v="0"/>
    <b v="0"/>
  </r>
  <r>
    <s v="_W7rCzfsrUc"/>
    <d v="2018-05-01T00:00:00"/>
    <s v="నా  ప్రేమను చూపించినపుడు నమ్మని నువ్వ్  నేను ప్రేమించలేదు అంటే ఎలా నామ్యావ్ - Telugu Movie Sceens"/>
    <s v="Niharika Movies"/>
    <n v="24"/>
    <x v="1"/>
    <d v="2054-06-11T00:00:00"/>
    <x v="7"/>
    <s v="Entertainment-Jun"/>
    <x v="13195"/>
    <n v="625"/>
    <n v="40"/>
    <n v="28"/>
    <b v="0"/>
    <b v="0"/>
    <b v="0"/>
  </r>
  <r>
    <s v="_znNT07OfSU"/>
    <d v="2018-05-01T00:00:00"/>
    <s v="(AIR 124 UPSC CSE 2017) Strategy to crack UPSC CSE 2018 by Saurabh Sabhlok"/>
    <s v="Unacademy"/>
    <n v="27"/>
    <x v="5"/>
    <d v="2054-06-12T00:00:00"/>
    <x v="7"/>
    <s v="Education-Jun"/>
    <x v="13196"/>
    <n v="2257"/>
    <n v="49"/>
    <n v="139"/>
    <b v="0"/>
    <b v="0"/>
    <b v="0"/>
  </r>
  <r>
    <s v="0M05pvDhIS8"/>
    <d v="2018-05-01T00:00:00"/>
    <s v="Made For Each Other - Season 2 I Rijin  &amp; Sreelakshmi -In Grand Finale I MazhavilManorama"/>
    <s v="Mazhavil Manorama"/>
    <n v="24"/>
    <x v="1"/>
    <d v="2054-06-13T00:00:00"/>
    <x v="7"/>
    <s v="Entertainment-Jun"/>
    <x v="13197"/>
    <n v="859"/>
    <n v="64"/>
    <n v="232"/>
    <b v="0"/>
    <b v="0"/>
    <b v="0"/>
  </r>
  <r>
    <s v="9YlO4wLatBM"/>
    <d v="2018-05-01T00:00:00"/>
    <s v="Raja Rani serial Semba Karthick Dubsmash Tamil"/>
    <s v="Tamil Dubsmash"/>
    <n v="24"/>
    <x v="1"/>
    <d v="2054-06-14T00:00:00"/>
    <x v="7"/>
    <s v="Entertainment-Jun"/>
    <x v="13198"/>
    <n v="1213"/>
    <n v="161"/>
    <n v="77"/>
    <b v="0"/>
    <b v="0"/>
    <b v="0"/>
  </r>
  <r>
    <s v="8x7UtZKwfHA"/>
    <d v="2018-05-01T00:00:00"/>
    <s v="World's Biggest Fortnite Gaming Setup!"/>
    <s v="Unbox Therapy"/>
    <n v="28"/>
    <x v="9"/>
    <d v="2054-06-15T00:00:00"/>
    <x v="7"/>
    <s v="Science &amp; Technology-Jun"/>
    <x v="13199"/>
    <n v="62593"/>
    <n v="4456"/>
    <n v="13300"/>
    <b v="0"/>
    <b v="0"/>
    <b v="0"/>
  </r>
  <r>
    <s v="eBYkL1NpgTI"/>
    <d v="2018-05-01T00:00:00"/>
    <s v="Crime Branch To Use Advanced Forensic Technology In Patnagarh Parcel Bomb Case"/>
    <s v="Kanak News"/>
    <n v="25"/>
    <x v="0"/>
    <d v="2054-06-16T00:00:00"/>
    <x v="7"/>
    <s v="News &amp; Politics-Jun"/>
    <x v="13200"/>
    <n v="567"/>
    <n v="38"/>
    <n v="31"/>
    <b v="0"/>
    <b v="0"/>
    <b v="0"/>
  </r>
  <r>
    <s v="8w3R7VgOsKk"/>
    <d v="2018-05-01T00:00:00"/>
    <s v="mahesh babu respect towords woman | KTR Special Interview with Mahesh Babu | friday poster"/>
    <s v="Friday Poster"/>
    <n v="24"/>
    <x v="1"/>
    <d v="2054-06-17T00:00:00"/>
    <x v="7"/>
    <s v="Entertainment-Jun"/>
    <x v="13201"/>
    <n v="5662"/>
    <n v="255"/>
    <n v="236"/>
    <b v="0"/>
    <b v="0"/>
    <b v="0"/>
  </r>
  <r>
    <s v="K9dxueVOZ7s"/>
    <d v="2018-05-01T00:00:00"/>
    <s v="Main, Meri Girlfriend or Papa"/>
    <s v="Irahul Vohra"/>
    <n v="23"/>
    <x v="3"/>
    <d v="2054-06-18T00:00:00"/>
    <x v="7"/>
    <s v="Comedy-Jun"/>
    <x v="13202"/>
    <n v="9631"/>
    <n v="1383"/>
    <n v="641"/>
    <b v="0"/>
    <b v="0"/>
    <b v="0"/>
  </r>
  <r>
    <s v="tddNGGrhjTU"/>
    <d v="2018-05-01T00:00:00"/>
    <s v="சந்திரலேகா | CHANDRALEKHA | Sun TV | Tamil | Mega Serial | Episode 1074 - 30th April 2018"/>
    <s v="Saregama TVShows"/>
    <n v="24"/>
    <x v="1"/>
    <d v="2054-06-19T00:00:00"/>
    <x v="7"/>
    <s v="Entertainment-Jun"/>
    <x v="13203"/>
    <n v="986"/>
    <n v="209"/>
    <n v="110"/>
    <b v="0"/>
    <b v="0"/>
    <b v="0"/>
  </r>
  <r>
    <s v="4LTXDxS5t7k"/>
    <d v="2018-05-01T00:00:00"/>
    <s v="Between the Silence | Short Film | Dreamz Unlimited"/>
    <s v="Dreamz Unlimited"/>
    <n v="24"/>
    <x v="1"/>
    <d v="2054-06-20T00:00:00"/>
    <x v="7"/>
    <s v="Entertainment-Jun"/>
    <x v="13204"/>
    <n v="10436"/>
    <n v="93"/>
    <n v="861"/>
    <b v="0"/>
    <b v="0"/>
    <b v="0"/>
  </r>
  <r>
    <s v="CTiafs0qD90"/>
    <d v="2018-05-01T00:00:00"/>
    <s v="Mahesh Babu and KTR Funny Conversation about Mahesh Repeated Looks in Movies - Filmyfocus.com"/>
    <s v="Filmy Focus"/>
    <n v="24"/>
    <x v="1"/>
    <d v="2054-06-21T00:00:00"/>
    <x v="7"/>
    <s v="Entertainment-Jun"/>
    <x v="13205"/>
    <n v="1502"/>
    <n v="83"/>
    <n v="118"/>
    <b v="0"/>
    <b v="0"/>
    <b v="0"/>
  </r>
  <r>
    <s v="_3_0nZu1GJk"/>
    <d v="2018-05-01T00:00:00"/>
    <s v="Propose | Amit Dhull | Anjali Raghav | Latest Haryanvi Songs Haryanavi 2018 | Most Popular DJ Songs"/>
    <s v="Voice of Heart Music"/>
    <n v="10"/>
    <x v="7"/>
    <d v="2054-06-22T00:00:00"/>
    <x v="7"/>
    <s v="Music-Jun"/>
    <x v="13206"/>
    <n v="17852"/>
    <n v="1674"/>
    <n v="1241"/>
    <b v="0"/>
    <b v="0"/>
    <b v="0"/>
  </r>
  <r>
    <s v="u9Mv98Gr5pY"/>
    <d v="2018-05-01T00:00:00"/>
    <s v="VENOM - Official Trailer (HD)"/>
    <s v="Sony Pictures Entertainment"/>
    <n v="24"/>
    <x v="1"/>
    <d v="2054-06-23T00:00:00"/>
    <x v="7"/>
    <s v="Entertainment-Jun"/>
    <x v="13207"/>
    <n v="1250535"/>
    <n v="44796"/>
    <n v="135405"/>
    <b v="0"/>
    <b v="0"/>
    <b v="0"/>
  </r>
  <r>
    <s v="B8MmI3AnTSE"/>
    <d v="2018-05-01T00:00:00"/>
    <s v="Allu Aravind speech @ Naa Peru Surya Pre Release Event || TV9"/>
    <s v="TV9 Telugu"/>
    <n v="24"/>
    <x v="1"/>
    <d v="2054-06-24T00:00:00"/>
    <x v="7"/>
    <s v="Entertainment-Jun"/>
    <x v="13208"/>
    <n v="1057"/>
    <n v="212"/>
    <n v="156"/>
    <b v="0"/>
    <b v="0"/>
    <b v="0"/>
  </r>
  <r>
    <s v="XA3l42LHSrE"/>
    <d v="2018-05-01T00:00:00"/>
    <s v="Tech Talks #490 - Xiaomi Price Rise, OnePlus 6 Price, Russia Floating Nuclear Power, Hyperloop Cargo"/>
    <s v="Technical Guruji"/>
    <n v="28"/>
    <x v="9"/>
    <d v="2054-06-25T00:00:00"/>
    <x v="7"/>
    <s v="Science &amp; Technology-Jun"/>
    <x v="13209"/>
    <n v="25985"/>
    <n v="1512"/>
    <n v="4405"/>
    <b v="0"/>
    <b v="0"/>
    <b v="0"/>
  </r>
  <r>
    <s v="Tx0fhKJRaeU"/>
    <d v="2018-05-01T00:00:00"/>
    <s v="Bhai Bhai Ka Pyaar - Part 2 | Harsh Beniwal"/>
    <s v="Harsh Beniwal"/>
    <n v="23"/>
    <x v="3"/>
    <d v="2054-06-26T00:00:00"/>
    <x v="7"/>
    <s v="Comedy-Jun"/>
    <x v="13210"/>
    <n v="328356"/>
    <n v="6380"/>
    <n v="19368"/>
    <b v="0"/>
    <b v="0"/>
    <b v="0"/>
  </r>
  <r>
    <s v="2I9ZuOfnHCY"/>
    <d v="2018-05-01T00:00:00"/>
    <s v="Gaddam rakapothe | my village show"/>
    <s v="My Village Show"/>
    <n v="23"/>
    <x v="3"/>
    <d v="2054-06-27T00:00:00"/>
    <x v="7"/>
    <s v="Comedy-Jun"/>
    <x v="13211"/>
    <n v="11466"/>
    <n v="987"/>
    <n v="1844"/>
    <b v="0"/>
    <b v="0"/>
    <b v="0"/>
  </r>
  <r>
    <s v="SGq4N3f4R9g"/>
    <d v="2018-05-01T00:00:00"/>
    <s v="మరోసారి నోరు జారిన నారా లోకేష్.."/>
    <s v="Sakshi TV"/>
    <n v="25"/>
    <x v="0"/>
    <d v="2054-06-28T00:00:00"/>
    <x v="7"/>
    <s v="News &amp; Politics-Jun"/>
    <x v="13212"/>
    <n v="0"/>
    <n v="0"/>
    <n v="0"/>
    <b v="1"/>
    <b v="1"/>
    <b v="0"/>
  </r>
  <r>
    <s v="0fW7U29G7k4"/>
    <d v="2018-05-01T00:00:00"/>
    <s v="Punjabi Lassi Recipe | Amritsari Lassi । दही की मीठी लस्सी n More"/>
    <s v="Nisha Madhulika"/>
    <n v="26"/>
    <x v="2"/>
    <d v="2054-06-29T00:00:00"/>
    <x v="7"/>
    <s v="Howto &amp; Style-Jun"/>
    <x v="13213"/>
    <n v="3741"/>
    <n v="176"/>
    <n v="969"/>
    <b v="0"/>
    <b v="0"/>
    <b v="0"/>
  </r>
  <r>
    <s v="3wj3nfH9-JM"/>
    <d v="2018-05-01T00:00:00"/>
    <s v="Tuzhat Jeev Rangala - वाडयासाठी काकाच्या विनवण्या  | 30th April 2018 | Marathi Serial Latest Update"/>
    <s v="Manoranjan Marathi"/>
    <n v="24"/>
    <x v="1"/>
    <d v="2054-06-30T00:00:00"/>
    <x v="7"/>
    <s v="Entertainment-Jun"/>
    <x v="13214"/>
    <n v="298"/>
    <n v="37"/>
    <n v="10"/>
    <b v="0"/>
    <b v="0"/>
    <b v="0"/>
  </r>
  <r>
    <s v="8IdJCVD6ze4"/>
    <d v="2018-05-01T00:00:00"/>
    <s v="7 AM ETV Telugu News | 30th April 2018"/>
    <s v="ETV Andhra Pradesh"/>
    <n v="25"/>
    <x v="0"/>
    <d v="2054-07-01T00:00:00"/>
    <x v="8"/>
    <s v="News &amp; Politics-Jul"/>
    <x v="13215"/>
    <n v="478"/>
    <n v="81"/>
    <n v="48"/>
    <b v="0"/>
    <b v="0"/>
    <b v="0"/>
  </r>
  <r>
    <s v="HJEXMjEnMyg"/>
    <d v="2018-05-01T00:00:00"/>
    <s v="DOUBLE STANDARDS | Sham Idrees"/>
    <s v="Sham Idrees"/>
    <n v="24"/>
    <x v="1"/>
    <d v="2054-07-02T00:00:00"/>
    <x v="8"/>
    <s v="Entertainment-Jul"/>
    <x v="13216"/>
    <n v="18767"/>
    <n v="495"/>
    <n v="1542"/>
    <b v="0"/>
    <b v="0"/>
    <b v="0"/>
  </r>
  <r>
    <s v="n3liqIgCeAk"/>
    <d v="2018-05-01T00:00:00"/>
    <s v="UNCLE | Mammootty Singing Entha Johnsa Kallile | Joy Mathew | Girish Damodar | Bijibal"/>
    <s v="Manorama Music Songs"/>
    <n v="10"/>
    <x v="7"/>
    <d v="2054-07-03T00:00:00"/>
    <x v="8"/>
    <s v="Music-Jul"/>
    <x v="13217"/>
    <n v="25349"/>
    <n v="2185"/>
    <n v="2254"/>
    <b v="0"/>
    <b v="0"/>
    <b v="0"/>
  </r>
  <r>
    <s v="dJ8zy0Vt3GQ"/>
    <d v="2018-05-01T00:00:00"/>
    <s v="Jui Gadkari Confirms She Is Dating This Actor  | Marathi Bigg Boss | Lehren Marathi"/>
    <s v="Lehren Marathi"/>
    <n v="24"/>
    <x v="1"/>
    <d v="2054-07-04T00:00:00"/>
    <x v="8"/>
    <s v="Entertainment-Jul"/>
    <x v="13218"/>
    <n v="30"/>
    <n v="8"/>
    <n v="5"/>
    <b v="0"/>
    <b v="0"/>
    <b v="0"/>
  </r>
  <r>
    <s v="dkXVfNmhnOE"/>
    <d v="2018-05-01T00:00:00"/>
    <s v="પપ્પુ ભાઈ નો રોલ ફેરવી નાખ્યો કાંઈક આવી રીતે  || Gujarati Comedy || Video By Akki&amp;Ankit"/>
    <s v="Akki &amp; Ankit"/>
    <n v="23"/>
    <x v="3"/>
    <d v="2054-07-05T00:00:00"/>
    <x v="8"/>
    <s v="Comedy-Jul"/>
    <x v="13219"/>
    <n v="4962"/>
    <n v="328"/>
    <n v="279"/>
    <b v="0"/>
    <b v="0"/>
    <b v="0"/>
  </r>
  <r>
    <s v="l1ERiRFyghk"/>
    <d v="2018-05-01T00:00:00"/>
    <s v="Geeta Goswami - MASHUP 3 | New Dhamaka VIDEO Song | Rajasthani Super Hit Vivah Geet | RDC Rajasthani"/>
    <s v="RDC Rajasthani"/>
    <n v="10"/>
    <x v="7"/>
    <d v="2054-07-06T00:00:00"/>
    <x v="8"/>
    <s v="Music-Jul"/>
    <x v="13220"/>
    <n v="8194"/>
    <n v="919"/>
    <n v="861"/>
    <b v="0"/>
    <b v="0"/>
    <b v="0"/>
  </r>
  <r>
    <s v="FGl-v-wC6_4"/>
    <d v="2018-05-01T00:00:00"/>
    <s v="देखिये भारत की Train जिसकी टिकट 2.6 लाख रुपये है | Awal"/>
    <s v="TsMadaan"/>
    <n v="22"/>
    <x v="4"/>
    <d v="2054-07-07T00:00:00"/>
    <x v="8"/>
    <s v="People &amp; Blogs-Jul"/>
    <x v="13221"/>
    <n v="1740"/>
    <n v="147"/>
    <n v="564"/>
    <b v="0"/>
    <b v="0"/>
    <b v="0"/>
  </r>
  <r>
    <s v="uvdTx6YMKBA"/>
    <d v="2018-05-01T00:00:00"/>
    <s v="கில்மா கூட்டும் கேம் ஷோக்கள் |விஜய் டிவி |Gramathil oru naal atrocities|idiot Box|kichdy"/>
    <s v="Kichdy"/>
    <n v="24"/>
    <x v="1"/>
    <d v="2054-07-08T00:00:00"/>
    <x v="8"/>
    <s v="Entertainment-Jul"/>
    <x v="13222"/>
    <n v="2898"/>
    <n v="281"/>
    <n v="393"/>
    <b v="0"/>
    <b v="0"/>
    <b v="0"/>
  </r>
  <r>
    <s v="AR0tSpTwfwI"/>
    <d v="2018-05-01T00:00:00"/>
    <s v="Arundhathi | അരുന്ധതി | Flowers | Ep# 85"/>
    <s v="Flowers TV"/>
    <n v="24"/>
    <x v="1"/>
    <d v="2054-07-09T00:00:00"/>
    <x v="8"/>
    <s v="Entertainment-Jul"/>
    <x v="13223"/>
    <n v="375"/>
    <n v="120"/>
    <n v="63"/>
    <b v="0"/>
    <b v="0"/>
    <b v="0"/>
  </r>
  <r>
    <s v="WmomfVQHpho"/>
    <d v="2018-05-01T00:00:00"/>
    <s v="Kasthooriman Epi 117 28-04-18 (Download &amp; Watch Full Episode on Hotstar)"/>
    <s v="Asianet"/>
    <n v="24"/>
    <x v="1"/>
    <d v="2054-07-10T00:00:00"/>
    <x v="8"/>
    <s v="Entertainment-Jul"/>
    <x v="13224"/>
    <n v="195"/>
    <n v="63"/>
    <n v="24"/>
    <b v="0"/>
    <b v="0"/>
    <b v="0"/>
  </r>
  <r>
    <s v="wntggWeDxjI"/>
    <d v="2018-05-01T00:00:00"/>
    <s v="Baapmanus - बापमाणूस - Episode 118  - May 01, 2018 - Preview"/>
    <s v="Zee Yuva"/>
    <n v="24"/>
    <x v="1"/>
    <d v="2054-07-11T00:00:00"/>
    <x v="8"/>
    <s v="Entertainment-Jul"/>
    <x v="13225"/>
    <n v="15"/>
    <n v="0"/>
    <n v="0"/>
    <b v="0"/>
    <b v="0"/>
    <b v="0"/>
  </r>
  <r>
    <s v="iW5ZRboFCMU"/>
    <d v="2018-05-01T00:00:00"/>
    <s v="रट लो//1 मई 2018 Current Affairs  PDF and Quiz//Gk Gs For SSC Police Bank Railway And All Exam- gold"/>
    <s v="Golden Era Education"/>
    <n v="27"/>
    <x v="5"/>
    <d v="2054-07-12T00:00:00"/>
    <x v="8"/>
    <s v="Education-Jul"/>
    <x v="13226"/>
    <n v="312"/>
    <n v="12"/>
    <n v="100"/>
    <b v="0"/>
    <b v="0"/>
    <b v="0"/>
  </r>
  <r>
    <s v="HRG-d2SYURA"/>
    <d v="2018-05-01T00:00:00"/>
    <s v="কলকাতায় ২০ হাজার কেজি ভাগাড়ের মাংস উদ্ধার"/>
    <s v="News18 Bangla"/>
    <n v="25"/>
    <x v="0"/>
    <d v="2054-07-13T00:00:00"/>
    <x v="8"/>
    <s v="News &amp; Politics-Jul"/>
    <x v="13227"/>
    <n v="779"/>
    <n v="68"/>
    <n v="118"/>
    <b v="0"/>
    <b v="0"/>
    <b v="0"/>
  </r>
  <r>
    <s v="TUe3KAoFk50"/>
    <d v="2018-05-01T00:00:00"/>
    <s v="Manasu Mamata | 30th April 2018  |Full Episode No 2269| ETV Telugu"/>
    <s v="etvteluguindia"/>
    <n v="24"/>
    <x v="1"/>
    <d v="2054-07-14T00:00:00"/>
    <x v="8"/>
    <s v="Entertainment-Jul"/>
    <x v="13228"/>
    <n v="1402"/>
    <n v="247"/>
    <n v="178"/>
    <b v="0"/>
    <b v="0"/>
    <b v="0"/>
  </r>
  <r>
    <s v="gGuT3MNE_QQ"/>
    <d v="2018-05-01T00:00:00"/>
    <s v="UPSC toppers : Anu Kumari (Rank 02)"/>
    <s v="Rajya Sabha TV"/>
    <n v="25"/>
    <x v="0"/>
    <d v="2054-07-15T00:00:00"/>
    <x v="8"/>
    <s v="News &amp; Politics-Jul"/>
    <x v="13229"/>
    <n v="10758"/>
    <n v="602"/>
    <n v="1092"/>
    <b v="0"/>
    <b v="0"/>
    <b v="0"/>
  </r>
  <r>
    <s v="TyAFwCQ6_Gg"/>
    <d v="2018-05-01T00:00:00"/>
    <s v="Lagira Zhala Jee | लागिरं झालं जी | Ajinkya, Sheetal | Promo | Zee Marathi"/>
    <s v="zeemarathi"/>
    <n v="24"/>
    <x v="1"/>
    <d v="2054-07-16T00:00:00"/>
    <x v="8"/>
    <s v="Entertainment-Jul"/>
    <x v="13230"/>
    <n v="1071"/>
    <n v="52"/>
    <n v="44"/>
    <b v="0"/>
    <b v="0"/>
    <b v="0"/>
  </r>
  <r>
    <s v="sVA-SDYndg8"/>
    <d v="2018-05-01T00:00:00"/>
    <s v="3 Dev - Official Trailer |Karan Singh Grover, Ravi Dubey, Kunaal Roy Kapur, Kay Kay Menon, Raima Sen"/>
    <s v="Zee Music Company"/>
    <n v="10"/>
    <x v="7"/>
    <d v="2054-07-17T00:00:00"/>
    <x v="8"/>
    <s v="Music-Jul"/>
    <x v="13231"/>
    <n v="43571"/>
    <n v="9820"/>
    <n v="5593"/>
    <b v="0"/>
    <b v="0"/>
    <b v="0"/>
  </r>
  <r>
    <s v="GEJrHKjTpU8"/>
    <d v="2018-05-01T00:00:00"/>
    <s v="💗💗New Very Cute Couple WhatsApp Status Video Song 2018💗💗"/>
    <s v="Ajendra Creations"/>
    <n v="24"/>
    <x v="1"/>
    <d v="2054-07-18T00:00:00"/>
    <x v="8"/>
    <s v="Entertainment-Jul"/>
    <x v="13232"/>
    <n v="1529"/>
    <n v="185"/>
    <n v="106"/>
    <b v="0"/>
    <b v="0"/>
    <b v="0"/>
  </r>
  <r>
    <s v="moASLrr62EQ"/>
    <d v="2018-05-01T00:00:00"/>
    <s v="Priyamanaval Episode 1002, 30/04/18"/>
    <s v="VikatanTV"/>
    <n v="24"/>
    <x v="1"/>
    <d v="2054-07-19T00:00:00"/>
    <x v="8"/>
    <s v="Entertainment-Jul"/>
    <x v="13233"/>
    <n v="2634"/>
    <n v="850"/>
    <n v="303"/>
    <b v="0"/>
    <b v="0"/>
    <b v="0"/>
  </r>
  <r>
    <s v="0eX4BBS620Y"/>
    <d v="2018-05-01T00:00:00"/>
    <s v="Lagira Zhala Jee - Episode 316  - April 30, 2018 - Preview"/>
    <s v="Ditto TV"/>
    <n v="24"/>
    <x v="1"/>
    <d v="2054-07-20T00:00:00"/>
    <x v="8"/>
    <s v="Entertainment-Jul"/>
    <x v="13234"/>
    <n v="1007"/>
    <n v="68"/>
    <n v="35"/>
    <b v="0"/>
    <b v="0"/>
    <b v="0"/>
  </r>
  <r>
    <s v="fTiujTcfksY"/>
    <d v="2018-05-01T00:00:00"/>
    <s v="Nandini | 28th Apr 2018 | SunTV"/>
    <s v="SunTV Tamil"/>
    <n v="22"/>
    <x v="4"/>
    <d v="2054-07-21T00:00:00"/>
    <x v="8"/>
    <s v="People &amp; Blogs-Jul"/>
    <x v="13235"/>
    <n v="1716"/>
    <n v="284"/>
    <n v="107"/>
    <b v="0"/>
    <b v="0"/>
    <b v="0"/>
  </r>
  <r>
    <s v="kZXNn6n7weg"/>
    <d v="2018-05-02T00:00:00"/>
    <s v="8:00 AM - CURRENT AFFAIRS SHOW 1 May | RRB ALP/Group D, SBI Clerk, IBPS, SSC, KVS, UP Police"/>
    <s v="WiFiStudy"/>
    <n v="27"/>
    <x v="5"/>
    <d v="2054-07-22T00:00:00"/>
    <x v="8"/>
    <s v="Education-Jul"/>
    <x v="13236"/>
    <n v="4887"/>
    <n v="95"/>
    <n v="454"/>
    <b v="0"/>
    <b v="0"/>
    <b v="0"/>
  </r>
  <r>
    <s v="bY5tNIoGxOE"/>
    <d v="2018-05-02T00:00:00"/>
    <s v="Kasam - 30th April 2018 - कसम"/>
    <s v="Colors TV"/>
    <n v="24"/>
    <x v="1"/>
    <d v="2054-07-23T00:00:00"/>
    <x v="8"/>
    <s v="Entertainment-Jul"/>
    <x v="13237"/>
    <n v="1150"/>
    <n v="105"/>
    <n v="149"/>
    <b v="0"/>
    <b v="0"/>
    <b v="0"/>
  </r>
  <r>
    <s v="9UaGAu-Rc74"/>
    <d v="2018-05-02T00:00:00"/>
    <s v="1 May 2018 - The Hindu Editorial News Paper Analysis - [UPSC/SSC/IBPS] Current affairs"/>
    <s v="Study IQ education"/>
    <n v="27"/>
    <x v="5"/>
    <d v="2054-07-24T00:00:00"/>
    <x v="8"/>
    <s v="Education-Jul"/>
    <x v="13238"/>
    <n v="2894"/>
    <n v="62"/>
    <n v="400"/>
    <b v="0"/>
    <b v="0"/>
    <b v="0"/>
  </r>
  <r>
    <s v="M0F1aX5fPGI"/>
    <d v="2018-05-02T00:00:00"/>
    <s v="पुणे | दिवंगत आर आर पाटील यांच्या कन्या स्मिता विवाहबद्ध - पाहुण्यांच्या  स्वागताला अजितदादा"/>
    <s v="ZEE 24 TAAS"/>
    <n v="25"/>
    <x v="0"/>
    <d v="2054-07-25T00:00:00"/>
    <x v="8"/>
    <s v="News &amp; Politics-Jul"/>
    <x v="13239"/>
    <n v="262"/>
    <n v="19"/>
    <n v="4"/>
    <b v="0"/>
    <b v="0"/>
    <b v="0"/>
  </r>
  <r>
    <s v="g_fR597BPTc"/>
    <d v="2018-05-02T00:00:00"/>
    <s v="गावाकडच्या गोष्टी|भाग #25|Gavakadchya Goshti|EP#25|Marathi Web Series"/>
    <s v="Kori Pati Productions"/>
    <n v="24"/>
    <x v="1"/>
    <d v="2054-07-26T00:00:00"/>
    <x v="8"/>
    <s v="Entertainment-Jul"/>
    <x v="13240"/>
    <n v="11623"/>
    <n v="555"/>
    <n v="1458"/>
    <b v="0"/>
    <b v="0"/>
    <b v="0"/>
  </r>
  <r>
    <s v="3WBXSUUTODU"/>
    <d v="2018-05-02T00:00:00"/>
    <s v="Seetha | Flowers | Ep# 326"/>
    <s v="Flowers TV"/>
    <n v="24"/>
    <x v="1"/>
    <d v="2054-07-27T00:00:00"/>
    <x v="8"/>
    <s v="Entertainment-Jul"/>
    <x v="13241"/>
    <n v="796"/>
    <n v="157"/>
    <n v="236"/>
    <b v="0"/>
    <b v="0"/>
    <b v="0"/>
  </r>
  <r>
    <s v="Mc7buNfZm30"/>
    <d v="2018-05-02T00:00:00"/>
    <s v="Anubhavinchu Raja | 28th April 2018 | Full Episode 10 | Mangli | ETV Plus"/>
    <s v="ETV Plus India"/>
    <n v="23"/>
    <x v="3"/>
    <d v="2054-07-28T00:00:00"/>
    <x v="8"/>
    <s v="Comedy-Jul"/>
    <x v="13242"/>
    <n v="4151"/>
    <n v="760"/>
    <n v="634"/>
    <b v="0"/>
    <b v="0"/>
    <b v="0"/>
  </r>
  <r>
    <s v="RW8Xh_k3GU4"/>
    <d v="2018-05-02T00:00:00"/>
    <s v="शीतली पोचली कसम परेडला | Upcoming Twist Lagir Jhala Ji"/>
    <s v="Entertainment Ka Overdose"/>
    <n v="24"/>
    <x v="1"/>
    <d v="2054-07-29T00:00:00"/>
    <x v="8"/>
    <s v="Entertainment-Jul"/>
    <x v="13243"/>
    <n v="739"/>
    <n v="59"/>
    <n v="53"/>
    <b v="0"/>
    <b v="0"/>
    <b v="0"/>
  </r>
  <r>
    <s v="word2RfnPgg"/>
    <d v="2018-05-02T00:00:00"/>
    <s v="Dancing Diva Sunil Grover Hits On Salman Khan - The Kapil Sharma Show"/>
    <s v="SET India"/>
    <n v="24"/>
    <x v="1"/>
    <d v="2054-07-30T00:00:00"/>
    <x v="8"/>
    <s v="Entertainment-Jul"/>
    <x v="13244"/>
    <n v="5145"/>
    <n v="647"/>
    <n v="209"/>
    <b v="0"/>
    <b v="0"/>
    <b v="0"/>
  </r>
  <r>
    <s v="WJ_9PSzvroo"/>
    <d v="2018-05-02T00:00:00"/>
    <s v="27 POPULAR KITCHEN MISTAKES THAT MAKE OUR LIVES HARDER"/>
    <s v="5-Minute Crafts"/>
    <n v="26"/>
    <x v="2"/>
    <d v="2054-07-31T00:00:00"/>
    <x v="8"/>
    <s v="Howto &amp; Style-Jul"/>
    <x v="13245"/>
    <n v="21336"/>
    <n v="2264"/>
    <n v="1354"/>
    <b v="0"/>
    <b v="0"/>
    <b v="0"/>
  </r>
  <r>
    <s v="KhF7hSHw4nk"/>
    <d v="2018-05-02T00:00:00"/>
    <s v="Nagarjuna welcomes Keerthy Suresh @ Mahanati Audio Launch - TV9"/>
    <s v="TV9 Telugu"/>
    <n v="25"/>
    <x v="0"/>
    <d v="2054-08-01T00:00:00"/>
    <x v="9"/>
    <s v="News &amp; Politics-Aug"/>
    <x v="13246"/>
    <n v="656"/>
    <n v="86"/>
    <n v="36"/>
    <b v="0"/>
    <b v="0"/>
    <b v="0"/>
  </r>
  <r>
    <s v="per2L9Is0M8"/>
    <d v="2018-05-02T00:00:00"/>
    <s v="Anchor Pradeep Funny Comments on Allu Arjun @ Naa Peru Surya Pre Release Event"/>
    <s v="Vanitha Tv"/>
    <n v="24"/>
    <x v="1"/>
    <d v="2054-08-02T00:00:00"/>
    <x v="9"/>
    <s v="Entertainment-Aug"/>
    <x v="13247"/>
    <n v="1880"/>
    <n v="262"/>
    <n v="60"/>
    <b v="0"/>
    <b v="0"/>
    <b v="0"/>
  </r>
  <r>
    <s v="55jkSumUcG0"/>
    <d v="2018-05-02T00:00:00"/>
    <s v="All in One Super Entertainer Promo | 1st May 2018 | Dhee 10,Jabardasth,Extra Jabardasth, Cash"/>
    <s v="mallemalatv"/>
    <n v="24"/>
    <x v="1"/>
    <d v="2054-08-03T00:00:00"/>
    <x v="9"/>
    <s v="Entertainment-Aug"/>
    <x v="13248"/>
    <n v="2472"/>
    <n v="367"/>
    <n v="216"/>
    <b v="0"/>
    <b v="0"/>
    <b v="0"/>
  </r>
  <r>
    <s v="yi6Qul006Ac"/>
    <d v="2018-05-02T00:00:00"/>
    <s v="Sudigaali Sudheer Performance | Extra Jabardasth | 27th April 2018 | ETV Telugu"/>
    <s v="ETV Jabardasth"/>
    <n v="22"/>
    <x v="4"/>
    <d v="2054-08-04T00:00:00"/>
    <x v="9"/>
    <s v="People &amp; Blogs-Aug"/>
    <x v="13249"/>
    <n v="16011"/>
    <n v="1763"/>
    <n v="1362"/>
    <b v="0"/>
    <b v="0"/>
    <b v="0"/>
  </r>
  <r>
    <s v="cQKnL70iZbQ"/>
    <d v="2018-05-02T00:00:00"/>
    <s v="అమ్మాయి ప్రశ్నకి KTR నోట మాట రాలేదు | KTR Special Interview Bharat Anu Nenu Team | Mahesh Babu"/>
    <s v="Filmylooks"/>
    <n v="24"/>
    <x v="1"/>
    <d v="2054-08-05T00:00:00"/>
    <x v="9"/>
    <s v="Entertainment-Aug"/>
    <x v="13250"/>
    <n v="2901"/>
    <n v="773"/>
    <n v="357"/>
    <b v="0"/>
    <b v="0"/>
    <b v="0"/>
  </r>
  <r>
    <s v="zK8rF35b2lI"/>
    <d v="2018-05-02T00:00:00"/>
    <s v="💖💖 NewNew Love Very Cute WhatsApp Status Video 2018💖💖"/>
    <s v="Ajendra Creations"/>
    <n v="24"/>
    <x v="1"/>
    <d v="2054-08-06T00:00:00"/>
    <x v="9"/>
    <s v="Entertainment-Aug"/>
    <x v="13251"/>
    <n v="1153"/>
    <n v="76"/>
    <n v="68"/>
    <b v="0"/>
    <b v="0"/>
    <b v="0"/>
  </r>
  <r>
    <s v="ubawFigGGGU"/>
    <d v="2018-05-02T00:00:00"/>
    <s v="Baari (Full Video) Elly Mangat I Gurlez Akhtar I Latest Punjabi Songs 2018"/>
    <s v="Game Killerz Records"/>
    <n v="10"/>
    <x v="7"/>
    <d v="2054-08-07T00:00:00"/>
    <x v="9"/>
    <s v="Music-Aug"/>
    <x v="13252"/>
    <n v="40631"/>
    <n v="2118"/>
    <n v="4325"/>
    <b v="0"/>
    <b v="0"/>
    <b v="0"/>
  </r>
  <r>
    <s v="Pw9rQS-NVx8"/>
    <d v="2018-05-02T00:00:00"/>
    <s v="Lagira Zhala Jee - Episode 317  - May 01, 2018 - Preview"/>
    <s v="Ditto TV"/>
    <n v="24"/>
    <x v="1"/>
    <d v="2054-08-08T00:00:00"/>
    <x v="9"/>
    <s v="Entertainment-Aug"/>
    <x v="13253"/>
    <n v="360"/>
    <n v="16"/>
    <n v="14"/>
    <b v="0"/>
    <b v="0"/>
    <b v="0"/>
  </r>
  <r>
    <s v="btPWMsuzduw"/>
    <d v="2018-05-02T00:00:00"/>
    <s v="Saat Bhai Champa - Episode 140  - May 1, 2018 - Preview"/>
    <s v="zeebangla"/>
    <n v="24"/>
    <x v="1"/>
    <d v="2054-08-09T00:00:00"/>
    <x v="9"/>
    <s v="Entertainment-Aug"/>
    <x v="13254"/>
    <n v="530"/>
    <n v="42"/>
    <n v="11"/>
    <b v="0"/>
    <b v="0"/>
    <b v="0"/>
  </r>
  <r>
    <s v="Y2BixHZleos"/>
    <d v="2018-05-02T00:00:00"/>
    <s v="Choti Me Latka Ke Maruga - Bakchodi Ki Hadd - Ep 31 - TST"/>
    <s v="TroubleSeekerTeam"/>
    <n v="23"/>
    <x v="3"/>
    <d v="2054-08-10T00:00:00"/>
    <x v="9"/>
    <s v="Comedy-Aug"/>
    <x v="13255"/>
    <n v="26549"/>
    <n v="905"/>
    <n v="2017"/>
    <b v="0"/>
    <b v="0"/>
    <b v="0"/>
  </r>
  <r>
    <s v="iWZmdoY1aTE"/>
    <d v="2018-05-02T00:00:00"/>
    <s v="Ed Sheeran - Happier (Official Video)"/>
    <s v="Ed Sheeran"/>
    <n v="10"/>
    <x v="7"/>
    <d v="2054-08-11T00:00:00"/>
    <x v="9"/>
    <s v="Music-Aug"/>
    <x v="13256"/>
    <n v="1095526"/>
    <n v="23886"/>
    <n v="58948"/>
    <b v="0"/>
    <b v="0"/>
    <b v="0"/>
  </r>
  <r>
    <s v="u3S1Jd8G4e8"/>
    <d v="2018-05-02T00:00:00"/>
    <s v="Masha Allah | Sultan - The Saviour | Jeet | Mim | Raja Chanda | Savvy | Dev Negi | Akriti Kakar |"/>
    <s v="Grassroot Entertainment"/>
    <n v="1"/>
    <x v="8"/>
    <d v="2054-08-12T00:00:00"/>
    <x v="9"/>
    <s v="Film &amp; Animation-Aug"/>
    <x v="13257"/>
    <n v="25952"/>
    <n v="3050"/>
    <n v="4065"/>
    <b v="0"/>
    <b v="0"/>
    <b v="0"/>
  </r>
  <r>
    <s v="cdQUJO5vNcU"/>
    <d v="2018-05-02T00:00:00"/>
    <s v="Taarak Mehta Ka Ooltah Chashmah - तारक मेहता - Ep 2456 - 30th April, 2018"/>
    <s v="SAB TV"/>
    <n v="24"/>
    <x v="1"/>
    <d v="2054-08-13T00:00:00"/>
    <x v="9"/>
    <s v="Entertainment-Aug"/>
    <x v="13258"/>
    <n v="849"/>
    <n v="129"/>
    <n v="56"/>
    <b v="0"/>
    <b v="0"/>
    <b v="0"/>
  </r>
  <r>
    <s v="i8gE20TW1n4"/>
    <d v="2018-05-02T00:00:00"/>
    <s v="Stephen Colbert (The Other One) On Michelle Wolf's WHCD Speech"/>
    <s v="The Late Show with Stephen Colbert"/>
    <n v="22"/>
    <x v="4"/>
    <d v="2054-08-14T00:00:00"/>
    <x v="9"/>
    <s v="People &amp; Blogs-Aug"/>
    <x v="13259"/>
    <n v="29100"/>
    <n v="1031"/>
    <n v="3110"/>
    <b v="0"/>
    <b v="0"/>
    <b v="0"/>
  </r>
  <r>
    <s v="bXtsZ_KiVLk"/>
    <d v="2018-05-02T00:00:00"/>
    <s v="CURRENT AFFAIRS | THE HINDU | 1st May 2018 | UPSC,RRB,SBI CLERK/IBPS,SSC,CLAT &amp; OTHERS"/>
    <s v="Adda247 :Official Channel of BankersAdda &amp; SSCAdda"/>
    <n v="27"/>
    <x v="5"/>
    <d v="2054-08-15T00:00:00"/>
    <x v="9"/>
    <s v="Education-Aug"/>
    <x v="13260"/>
    <n v="3155"/>
    <n v="65"/>
    <n v="180"/>
    <b v="0"/>
    <b v="0"/>
    <b v="0"/>
  </r>
  <r>
    <s v="8KW7DDfXx9U"/>
    <d v="2018-05-02T00:00:00"/>
    <s v="Main, Meri Girlfriend Or Papa / ep 02"/>
    <s v="Irahul Vohra"/>
    <n v="23"/>
    <x v="3"/>
    <d v="2054-08-16T00:00:00"/>
    <x v="9"/>
    <s v="Comedy-Aug"/>
    <x v="13261"/>
    <n v="5789"/>
    <n v="127"/>
    <n v="614"/>
    <b v="0"/>
    <b v="0"/>
    <b v="0"/>
  </r>
  <r>
    <s v="7wavUI8EnaU"/>
    <d v="2018-05-02T00:00:00"/>
    <s v="The Flash 4x21 Promo Harry and the Harrisons (HD) Season 4 Episode 21 Promo"/>
    <s v="TV Promos"/>
    <n v="24"/>
    <x v="1"/>
    <d v="2054-08-17T00:00:00"/>
    <x v="9"/>
    <s v="Entertainment-Aug"/>
    <x v="13262"/>
    <n v="911"/>
    <n v="16"/>
    <n v="444"/>
    <b v="0"/>
    <b v="0"/>
    <b v="0"/>
  </r>
  <r>
    <s v="TBlTMfPhCnU"/>
    <d v="2018-05-02T00:00:00"/>
    <s v="ઘટે તો જિંદગી ઘટે Part-2 | Pagal Gujju"/>
    <s v="Pagal Gujju"/>
    <n v="22"/>
    <x v="4"/>
    <d v="2054-08-18T00:00:00"/>
    <x v="9"/>
    <s v="People &amp; Blogs-Aug"/>
    <x v="13263"/>
    <n v="8577"/>
    <n v="662"/>
    <n v="658"/>
    <b v="0"/>
    <b v="0"/>
    <b v="0"/>
  </r>
  <r>
    <s v="243wWj9haKQ"/>
    <d v="2018-05-02T00:00:00"/>
    <s v="Michelle Wolf's Disgraceful Performance at the White House Correspondents' Dinner | The Daily Show"/>
    <s v="The Daily Show with Trevor Noah"/>
    <n v="23"/>
    <x v="3"/>
    <d v="2054-08-19T00:00:00"/>
    <x v="9"/>
    <s v="Comedy-Aug"/>
    <x v="13264"/>
    <n v="30247"/>
    <n v="1439"/>
    <n v="4090"/>
    <b v="0"/>
    <b v="0"/>
    <b v="0"/>
  </r>
  <r>
    <s v="HJfBHUTCAO8"/>
    <d v="2018-05-02T00:00:00"/>
    <s v="Kasthooriman Epi 118 30-04-18 (Download &amp; Watch Full Episode on Hotstar)"/>
    <s v="Asianet"/>
    <n v="24"/>
    <x v="1"/>
    <d v="2054-08-20T00:00:00"/>
    <x v="9"/>
    <s v="Entertainment-Aug"/>
    <x v="13265"/>
    <n v="316"/>
    <n v="104"/>
    <n v="82"/>
    <b v="0"/>
    <b v="0"/>
    <b v="0"/>
  </r>
  <r>
    <s v="UzsOvoQr1Z4"/>
    <d v="2018-05-02T00:00:00"/>
    <s v="Bithiri Sathi On Tripura CM Comments - Open Paan Shops, Don't Chase Govt Jobs | Teenmaar News"/>
    <s v="V6 News Telugu"/>
    <n v="25"/>
    <x v="0"/>
    <d v="2054-08-21T00:00:00"/>
    <x v="9"/>
    <s v="News &amp; Politics-Aug"/>
    <x v="13266"/>
    <n v="2944"/>
    <n v="262"/>
    <n v="317"/>
    <b v="0"/>
    <b v="0"/>
    <b v="0"/>
  </r>
  <r>
    <s v="U_X51QkSkRw"/>
    <d v="2018-05-02T00:00:00"/>
    <s v="BIKE RANI BOGESH | CAPDT"/>
    <s v="CAPDT"/>
    <n v="24"/>
    <x v="1"/>
    <d v="2054-08-22T00:00:00"/>
    <x v="9"/>
    <s v="Entertainment-Aug"/>
    <x v="13267"/>
    <n v="2212"/>
    <n v="31"/>
    <n v="193"/>
    <b v="0"/>
    <b v="0"/>
    <b v="0"/>
  </r>
  <r>
    <s v="EJNE-SJuN7c"/>
    <d v="2018-05-02T00:00:00"/>
    <s v="Veda Pandits About Rain Fall During TDP Dharma Porata Sabha | Taja30"/>
    <s v="Taja30"/>
    <n v="24"/>
    <x v="1"/>
    <d v="2054-08-23T00:00:00"/>
    <x v="9"/>
    <s v="Entertainment-Aug"/>
    <x v="13268"/>
    <n v="1003"/>
    <n v="286"/>
    <n v="149"/>
    <b v="0"/>
    <b v="0"/>
    <b v="0"/>
  </r>
  <r>
    <s v="v6Z4QQIqCU0"/>
    <d v="2018-05-02T00:00:00"/>
    <s v="Mahesh Babu and KTR Interview | Vision for A Better Tomorrow | Bharat Ane Nenu Movie | Koratala Siva"/>
    <s v="Mahesh Babu"/>
    <n v="24"/>
    <x v="1"/>
    <d v="2054-08-24T00:00:00"/>
    <x v="9"/>
    <s v="Entertainment-Aug"/>
    <x v="13269"/>
    <n v="12432"/>
    <n v="481"/>
    <n v="1053"/>
    <b v="0"/>
    <b v="0"/>
    <b v="0"/>
  </r>
  <r>
    <s v="Yp-Q-AdRt_Y"/>
    <d v="2018-05-02T00:00:00"/>
    <s v="SnG: What's Something People Don't Worry About But Should? Big Question S2 Ep 38"/>
    <s v="SnG Comedy"/>
    <n v="23"/>
    <x v="3"/>
    <d v="2054-08-25T00:00:00"/>
    <x v="9"/>
    <s v="Comedy-Aug"/>
    <x v="13270"/>
    <n v="1675"/>
    <n v="76"/>
    <n v="516"/>
    <b v="0"/>
    <b v="0"/>
    <b v="0"/>
  </r>
  <r>
    <s v="l4uLXc7DhRc"/>
    <d v="2018-05-02T00:00:00"/>
    <s v="Andhra Pradesh | 1st May 2018 | Ghantaravam 12 Noon News Headlines"/>
    <s v="ETV Andhra Pradesh"/>
    <n v="25"/>
    <x v="0"/>
    <d v="2054-08-26T00:00:00"/>
    <x v="9"/>
    <s v="News &amp; Politics-Aug"/>
    <x v="13271"/>
    <n v="228"/>
    <n v="37"/>
    <n v="7"/>
    <b v="0"/>
    <b v="0"/>
    <b v="0"/>
  </r>
  <r>
    <s v="hGdiD_6sUxA"/>
    <d v="2018-05-02T00:00:00"/>
    <s v="LOL! Prank played on a girl who came for food festival | Oh My God | Funny Episode"/>
    <s v="Kaumudy"/>
    <n v="23"/>
    <x v="3"/>
    <d v="2054-08-27T00:00:00"/>
    <x v="9"/>
    <s v="Comedy-Aug"/>
    <x v="13272"/>
    <n v="1475"/>
    <n v="317"/>
    <n v="381"/>
    <b v="0"/>
    <b v="0"/>
    <b v="0"/>
  </r>
  <r>
    <s v="CvuHKqenwbk"/>
    <d v="2018-05-02T00:00:00"/>
    <s v="अनु कुमारी की कामयाबी की कहानी, UPSC परीक्षा में मिला दूसरा स्थान, डेढ साल बेटे से रहीं दूर"/>
    <s v="ABP NEWS HINDI"/>
    <n v="25"/>
    <x v="0"/>
    <d v="2054-08-28T00:00:00"/>
    <x v="9"/>
    <s v="News &amp; Politics-Aug"/>
    <x v="13273"/>
    <n v="7007"/>
    <n v="443"/>
    <n v="839"/>
    <b v="0"/>
    <b v="0"/>
    <b v="0"/>
  </r>
  <r>
    <s v="cjcoKgzXI50"/>
    <d v="2018-05-02T00:00:00"/>
    <s v="Radha Ramana - 30th April 2018 - ರಾಧಾ ರಮಣ"/>
    <s v="Colors Kannada"/>
    <n v="24"/>
    <x v="1"/>
    <d v="2054-08-29T00:00:00"/>
    <x v="9"/>
    <s v="Entertainment-Aug"/>
    <x v="13274"/>
    <n v="76"/>
    <n v="29"/>
    <n v="4"/>
    <b v="0"/>
    <b v="0"/>
    <b v="0"/>
  </r>
  <r>
    <s v="VCMhS2Qhq1Y"/>
    <d v="2018-05-02T00:00:00"/>
    <s v="કિંજલ દવે સગાઇ પછી પહેલી વાર ગઈ પવન ના પરિવાર ને મળવા"/>
    <s v="King Of Gujarat"/>
    <n v="10"/>
    <x v="7"/>
    <d v="2054-08-30T00:00:00"/>
    <x v="9"/>
    <s v="Music-Aug"/>
    <x v="13275"/>
    <n v="204"/>
    <n v="49"/>
    <n v="5"/>
    <b v="0"/>
    <b v="0"/>
    <b v="0"/>
  </r>
  <r>
    <s v="zzcAq02ncAE"/>
    <d v="2018-05-02T00:00:00"/>
    <s v="ANT-MAN AND THE WASP Trailer # 2 TEASER (NEW 2018) Ant-Man 2 Superhero Movie HD"/>
    <s v="ONE Media"/>
    <n v="1"/>
    <x v="8"/>
    <d v="2054-08-31T00:00:00"/>
    <x v="9"/>
    <s v="Film &amp; Animation-Aug"/>
    <x v="13276"/>
    <n v="9928"/>
    <n v="416"/>
    <n v="577"/>
    <b v="0"/>
    <b v="0"/>
    <b v="0"/>
  </r>
  <r>
    <s v="R-CF9NylKVc"/>
    <d v="2018-05-02T00:00:00"/>
    <s v="Funny Hotel Management | Warangal Diaries"/>
    <s v="Warangal Diaries"/>
    <n v="23"/>
    <x v="3"/>
    <d v="2054-09-01T00:00:00"/>
    <x v="10"/>
    <s v="Comedy-Sep"/>
    <x v="13277"/>
    <n v="12176"/>
    <n v="840"/>
    <n v="1781"/>
    <b v="0"/>
    <b v="0"/>
    <b v="0"/>
  </r>
  <r>
    <s v="IS8H4yVjAlo"/>
    <d v="2018-05-02T00:00:00"/>
    <s v="Beginning Of The Month vs End Of The Month | Jordindian"/>
    <s v="Jordindian"/>
    <n v="24"/>
    <x v="1"/>
    <d v="2054-09-02T00:00:00"/>
    <x v="10"/>
    <s v="Entertainment-Sep"/>
    <x v="13278"/>
    <n v="51108"/>
    <n v="1145"/>
    <n v="3572"/>
    <b v="0"/>
    <b v="0"/>
    <b v="0"/>
  </r>
  <r>
    <s v="B2swmvNIY2A"/>
    <d v="2018-05-02T00:00:00"/>
    <s v="Tech Talks #491 - Oppo RealMe, Apple Cheap MacBook, Idea VoLTE, Coolpad Note 6, Opera VPN"/>
    <s v="Technical Guruji"/>
    <n v="28"/>
    <x v="9"/>
    <d v="2054-09-03T00:00:00"/>
    <x v="10"/>
    <s v="Science &amp; Technology-Sep"/>
    <x v="13279"/>
    <n v="23871"/>
    <n v="1105"/>
    <n v="2875"/>
    <b v="0"/>
    <b v="0"/>
    <b v="0"/>
  </r>
  <r>
    <s v="DkYe6YqQjUQ"/>
    <d v="2018-05-02T00:00:00"/>
    <s v="Uppum Mulakum│Flowers│EP# 592"/>
    <s v="Flowers Comedy"/>
    <n v="24"/>
    <x v="1"/>
    <d v="2054-09-04T00:00:00"/>
    <x v="10"/>
    <s v="Entertainment-Sep"/>
    <x v="13280"/>
    <n v="7649"/>
    <n v="837"/>
    <n v="1358"/>
    <b v="0"/>
    <b v="0"/>
    <b v="0"/>
  </r>
  <r>
    <s v="6uHjUih4ht0"/>
    <d v="2018-05-02T00:00:00"/>
    <s v="Kaun Nachdi | Cover | Bharatt - Saurabh | Sonu Ke Titu Ki Sweety | Guru Randhawa | Neeti Mohan"/>
    <s v="Pehchan Music"/>
    <n v="10"/>
    <x v="7"/>
    <d v="2054-09-05T00:00:00"/>
    <x v="10"/>
    <s v="Music-Sep"/>
    <x v="13281"/>
    <n v="3227"/>
    <n v="245"/>
    <n v="370"/>
    <b v="0"/>
    <b v="0"/>
    <b v="0"/>
  </r>
  <r>
    <s v="gxepM2uSW9g"/>
    <d v="2018-05-02T00:00:00"/>
    <s v="Prepare to be SPELLBOUND by Magus Utopia | Auditions | BGT 2018"/>
    <s v="Britain's Got Talent"/>
    <n v="24"/>
    <x v="1"/>
    <d v="2054-09-06T00:00:00"/>
    <x v="10"/>
    <s v="Entertainment-Sep"/>
    <x v="13282"/>
    <n v="36847"/>
    <n v="627"/>
    <n v="0"/>
    <b v="1"/>
    <b v="0"/>
    <b v="0"/>
  </r>
  <r>
    <s v="fGXgayxAlZ4"/>
    <d v="2018-05-02T00:00:00"/>
    <s v="Pratidin 01 May 2018"/>
    <s v="OTV"/>
    <n v="25"/>
    <x v="0"/>
    <d v="2054-09-07T00:00:00"/>
    <x v="10"/>
    <s v="News &amp; Politics-Sep"/>
    <x v="13283"/>
    <n v="233"/>
    <n v="19"/>
    <n v="30"/>
    <b v="0"/>
    <b v="0"/>
    <b v="0"/>
  </r>
  <r>
    <s v="dSkb7O1-EaE"/>
    <d v="2018-05-02T00:00:00"/>
    <s v="Dilwale Dulhaniya Le Jayenge... | Aashqeen"/>
    <s v="Aashqeen"/>
    <n v="23"/>
    <x v="3"/>
    <d v="2054-09-08T00:00:00"/>
    <x v="10"/>
    <s v="Comedy-Sep"/>
    <x v="13284"/>
    <n v="48325"/>
    <n v="1481"/>
    <n v="3150"/>
    <b v="0"/>
    <b v="0"/>
    <b v="0"/>
  </r>
  <r>
    <s v="hvoSlaADdmU"/>
    <d v="2018-05-02T00:00:00"/>
    <s v="வள்ளி | VALLI | Sun TV | Tamil | Mega Serial | Episode 1543 - 01st May 2018"/>
    <s v="Saregama TVShows"/>
    <n v="24"/>
    <x v="1"/>
    <d v="2054-09-09T00:00:00"/>
    <x v="10"/>
    <s v="Entertainment-Sep"/>
    <x v="13285"/>
    <n v="795"/>
    <n v="120"/>
    <n v="50"/>
    <b v="0"/>
    <b v="0"/>
    <b v="0"/>
  </r>
  <r>
    <s v="fVT2KQ9EpRk"/>
    <d v="2018-05-02T00:00:00"/>
    <s v="பிரபல அதிரடி நாயகன் ஜாக்கிசான், தனது மகள் ஓரினச் சேர்க்கையாளராக மாறியதால் கைவிட்டார்"/>
    <s v="Polimer News"/>
    <n v="25"/>
    <x v="0"/>
    <d v="2054-09-10T00:00:00"/>
    <x v="10"/>
    <s v="News &amp; Politics-Sep"/>
    <x v="13286"/>
    <n v="957"/>
    <n v="89"/>
    <n v="118"/>
    <b v="0"/>
    <b v="0"/>
    <b v="0"/>
  </r>
  <r>
    <s v="23ILq4uxd-w"/>
    <d v="2018-05-02T00:00:00"/>
    <s v="*NSYNC Plays 'Never Have I Ever'"/>
    <s v="TheEllenShow"/>
    <n v="24"/>
    <x v="1"/>
    <d v="2054-09-11T00:00:00"/>
    <x v="10"/>
    <s v="Entertainment-Sep"/>
    <x v="13287"/>
    <n v="14251"/>
    <n v="233"/>
    <n v="734"/>
    <b v="0"/>
    <b v="0"/>
    <b v="0"/>
  </r>
  <r>
    <s v="Q_JF6GHCT9g"/>
    <d v="2018-05-02T00:00:00"/>
    <s v="Fun Bucket | 130th Episode | Funny Videos | Telugu Comedy Web Series | By Sai Teja - TeluguOne"/>
    <s v="TeluguOne"/>
    <n v="23"/>
    <x v="3"/>
    <d v="2054-09-12T00:00:00"/>
    <x v="10"/>
    <s v="Comedy-Sep"/>
    <x v="13288"/>
    <n v="3114"/>
    <n v="342"/>
    <n v="275"/>
    <b v="0"/>
    <b v="0"/>
    <b v="0"/>
  </r>
  <r>
    <s v="lgPkRSlRMDQ"/>
    <d v="2018-05-02T00:00:00"/>
    <s v="Dead meat: Accused Kausar became millionaire within 4 years"/>
    <s v="ABP ANANDA"/>
    <n v="22"/>
    <x v="4"/>
    <d v="2054-09-13T00:00:00"/>
    <x v="10"/>
    <s v="People &amp; Blogs-Sep"/>
    <x v="13289"/>
    <n v="1079"/>
    <n v="81"/>
    <n v="98"/>
    <b v="0"/>
    <b v="0"/>
    <b v="0"/>
  </r>
  <r>
    <s v="sxukU0t-dAc"/>
    <d v="2018-05-02T00:00:00"/>
    <s v="11 AWESOME LIFE HACKS!"/>
    <s v="Power Vision"/>
    <n v="24"/>
    <x v="1"/>
    <d v="2054-09-14T00:00:00"/>
    <x v="10"/>
    <s v="Entertainment-Sep"/>
    <x v="13290"/>
    <n v="2950"/>
    <n v="779"/>
    <n v="165"/>
    <b v="0"/>
    <b v="0"/>
    <b v="0"/>
  </r>
  <r>
    <s v="0COg0mNHzE0"/>
    <d v="2018-05-02T00:00:00"/>
    <s v="காதலியை பெண் கேட்க சென்ற இடத்தில் காதலனுக்கு தீ விபத்து.."/>
    <s v="News 18 Tamilnadu"/>
    <n v="25"/>
    <x v="0"/>
    <d v="2054-09-15T00:00:00"/>
    <x v="10"/>
    <s v="News &amp; Politics-Sep"/>
    <x v="13291"/>
    <n v="912"/>
    <n v="287"/>
    <n v="177"/>
    <b v="0"/>
    <b v="0"/>
    <b v="0"/>
  </r>
  <r>
    <s v="PCI71BoUjdI"/>
    <d v="2018-05-02T00:00:00"/>
    <s v="अगर आपकी सब्ज़ियाँ नही बनती स्वाद तो बस ये एक चीज़ सीखें और बने खाने के सरताज़  Veg Indian gravy recipe"/>
    <s v="Easy Home Tips"/>
    <n v="26"/>
    <x v="2"/>
    <d v="2054-09-16T00:00:00"/>
    <x v="10"/>
    <s v="Howto &amp; Style-Sep"/>
    <x v="13292"/>
    <n v="4336"/>
    <n v="569"/>
    <n v="438"/>
    <b v="0"/>
    <b v="0"/>
    <b v="0"/>
  </r>
  <r>
    <s v="VtZV_rFnI-4"/>
    <d v="2018-05-02T00:00:00"/>
    <s v="Seth Supports Michelle Wolf's White House Correspondents' Dinner Stand-Up"/>
    <s v="Late Night with Seth Meyers"/>
    <n v="23"/>
    <x v="3"/>
    <d v="2054-09-17T00:00:00"/>
    <x v="10"/>
    <s v="Comedy-Sep"/>
    <x v="13293"/>
    <n v="19469"/>
    <n v="685"/>
    <n v="1337"/>
    <b v="0"/>
    <b v="0"/>
    <b v="0"/>
  </r>
  <r>
    <s v="1ftKP3R9DDQ"/>
    <d v="2018-05-02T00:00:00"/>
    <s v="Sunday Suspense | Sherlock Holmes | The Man With The Twisted Lip |  Sir Arthur Conan Doyle | 98.3"/>
    <s v="Mirchi Bangla"/>
    <n v="24"/>
    <x v="1"/>
    <d v="2054-09-18T00:00:00"/>
    <x v="10"/>
    <s v="Entertainment-Sep"/>
    <x v="10632"/>
    <n v="2978"/>
    <n v="93"/>
    <n v="463"/>
    <b v="0"/>
    <b v="0"/>
    <b v="0"/>
  </r>
  <r>
    <s v="t0DvlqtufNM"/>
    <d v="2018-05-02T00:00:00"/>
    <s v="LOVER ALSO FIGHTER ALSO Song Promo @ Naa Peru Surya Na Illu India Pre Release Event"/>
    <s v="Aditya Music"/>
    <n v="10"/>
    <x v="7"/>
    <d v="2054-09-19T00:00:00"/>
    <x v="10"/>
    <s v="Music-Sep"/>
    <x v="13294"/>
    <n v="21370"/>
    <n v="2174"/>
    <n v="1221"/>
    <b v="0"/>
    <b v="0"/>
    <b v="0"/>
  </r>
  <r>
    <s v="b3QdByI1D4k"/>
    <d v="2018-05-02T00:00:00"/>
    <s v="Manasu Mamata | 1st May 2018  |Full Episode No 2270| ETV Telugu"/>
    <s v="etvteluguindia"/>
    <n v="24"/>
    <x v="1"/>
    <d v="2054-09-20T00:00:00"/>
    <x v="10"/>
    <s v="Entertainment-Sep"/>
    <x v="13295"/>
    <n v="1149"/>
    <n v="244"/>
    <n v="125"/>
    <b v="0"/>
    <b v="0"/>
    <b v="0"/>
  </r>
  <r>
    <s v="VywgR_cU0DA"/>
    <d v="2018-05-02T00:00:00"/>
    <s v="Allu Arjun Speech At Naa Peru Surya Pre Release LIVE | Anu Emannuel | Zee Cinemalu | #NSNI"/>
    <s v="Zee Cinemalu"/>
    <n v="24"/>
    <x v="1"/>
    <d v="2054-09-21T00:00:00"/>
    <x v="10"/>
    <s v="Entertainment-Sep"/>
    <x v="5814"/>
    <n v="4872"/>
    <n v="672"/>
    <n v="411"/>
    <b v="0"/>
    <b v="0"/>
    <b v="0"/>
  </r>
  <r>
    <s v="iSoLxGnEyN8"/>
    <d v="2018-05-02T00:00:00"/>
    <s v="Dice Media | When It's Finally Moving Day | Ft. Mithila Palkar and Dhruv Sehgal"/>
    <s v="Dice Media"/>
    <n v="24"/>
    <x v="1"/>
    <d v="2054-09-22T00:00:00"/>
    <x v="10"/>
    <s v="Entertainment-Sep"/>
    <x v="13296"/>
    <n v="40617"/>
    <n v="1741"/>
    <n v="2410"/>
    <b v="0"/>
    <b v="0"/>
    <b v="0"/>
  </r>
  <r>
    <s v="oMNqsSVuYvA"/>
    <d v="2018-05-02T00:00:00"/>
    <s v="TOCHAN (LYRICAL VIDEO) | SIDHU MOOSE WALA | BYG BYRD | HUMBLE MUSIC"/>
    <s v="Humble Music"/>
    <n v="10"/>
    <x v="7"/>
    <d v="2054-09-23T00:00:00"/>
    <x v="10"/>
    <s v="Music-Sep"/>
    <x v="13297"/>
    <n v="58406"/>
    <n v="1902"/>
    <n v="3661"/>
    <b v="0"/>
    <b v="0"/>
    <b v="0"/>
  </r>
  <r>
    <s v="zbMAja48bQo"/>
    <d v="2018-05-02T00:00:00"/>
    <s v="Kundali Bhagya - कुंडली भाग्य - Episode 209  - April 30, 2018 - Webisode"/>
    <s v="zeetv"/>
    <n v="24"/>
    <x v="1"/>
    <d v="2054-09-24T00:00:00"/>
    <x v="10"/>
    <s v="Entertainment-Sep"/>
    <x v="13298"/>
    <n v="3091"/>
    <n v="704"/>
    <n v="172"/>
    <b v="0"/>
    <b v="0"/>
    <b v="0"/>
  </r>
  <r>
    <s v="Fm2bnWnt77s"/>
    <d v="2018-05-02T00:00:00"/>
    <s v="#சின்னதம்பி | 30th April to 4th May 2018 - Promo"/>
    <s v="Vijay Television"/>
    <n v="24"/>
    <x v="1"/>
    <d v="2054-09-25T00:00:00"/>
    <x v="10"/>
    <s v="Entertainment-Sep"/>
    <x v="13299"/>
    <n v="1819"/>
    <n v="134"/>
    <n v="133"/>
    <b v="0"/>
    <b v="0"/>
    <b v="0"/>
  </r>
  <r>
    <s v="qTOGKO7Fpu8"/>
    <d v="2018-05-02T00:00:00"/>
    <s v="Lagira Zhala Jee - लागिरं झालं जी - Episode 316  - April 30, 2018 - Webisode"/>
    <s v="zeemarathi"/>
    <n v="24"/>
    <x v="1"/>
    <d v="2054-09-26T00:00:00"/>
    <x v="10"/>
    <s v="Entertainment-Sep"/>
    <x v="13300"/>
    <n v="1283"/>
    <n v="199"/>
    <n v="40"/>
    <b v="0"/>
    <b v="0"/>
    <b v="0"/>
  </r>
  <r>
    <s v="iReIyz0HFig"/>
    <d v="2018-05-02T00:00:00"/>
    <s v="Nua Bohu | 1 May 2018 | Promo | Odia Serial - TarangTV"/>
    <s v="Tarang TV"/>
    <n v="24"/>
    <x v="1"/>
    <d v="2054-09-27T00:00:00"/>
    <x v="10"/>
    <s v="Entertainment-Sep"/>
    <x v="13301"/>
    <n v="342"/>
    <n v="28"/>
    <n v="57"/>
    <b v="0"/>
    <b v="0"/>
    <b v="0"/>
  </r>
  <r>
    <s v="hb7HXBUaZyg"/>
    <d v="2018-05-02T00:00:00"/>
    <s v="Muddha Mandaram - Episode 1072  - May 1, 2018 - Preview"/>
    <s v="zeetvtelugu"/>
    <n v="24"/>
    <x v="1"/>
    <d v="2054-09-28T00:00:00"/>
    <x v="10"/>
    <s v="Entertainment-Sep"/>
    <x v="13302"/>
    <n v="373"/>
    <n v="59"/>
    <n v="55"/>
    <b v="0"/>
    <b v="0"/>
    <b v="0"/>
  </r>
  <r>
    <s v="nQPsP9Blhh4"/>
    <d v="2018-05-02T00:00:00"/>
    <s v="Azhagu - Tamil Serial | அழகு | Episode 135 | Sun TV Serials | 01 May 2018 | Revathy | Vision Time"/>
    <s v="Vision Time Tamil"/>
    <n v="24"/>
    <x v="1"/>
    <d v="2054-09-29T00:00:00"/>
    <x v="10"/>
    <s v="Entertainment-Sep"/>
    <x v="13303"/>
    <n v="833"/>
    <n v="163"/>
    <n v="89"/>
    <b v="0"/>
    <b v="0"/>
    <b v="0"/>
  </r>
  <r>
    <s v="_RTMvAhKtAc"/>
    <d v="2018-05-03T00:00:00"/>
    <s v="Reigns, Strowman &amp; Lashley vs. Mahal, Owens &amp; Zayn: Raw, April 30, 2018"/>
    <s v="WWE"/>
    <n v="17"/>
    <x v="10"/>
    <d v="2054-09-30T00:00:00"/>
    <x v="10"/>
    <s v="Sports-Sep"/>
    <x v="13304"/>
    <n v="28805"/>
    <n v="1073"/>
    <n v="2184"/>
    <b v="0"/>
    <b v="0"/>
    <b v="0"/>
  </r>
  <r>
    <s v="0KnWNCkhcYI"/>
    <d v="2018-05-03T00:00:00"/>
    <s v="💖New Very Sweet Love WhatsApp Status Video 2018💖💖"/>
    <s v="Ajendra Creations"/>
    <n v="24"/>
    <x v="1"/>
    <d v="2054-10-01T00:00:00"/>
    <x v="11"/>
    <s v="Entertainment-Oct"/>
    <x v="13305"/>
    <n v="1584"/>
    <n v="96"/>
    <n v="73"/>
    <b v="0"/>
    <b v="0"/>
    <b v="0"/>
  </r>
  <r>
    <s v="3y-gV_kuPZA"/>
    <d v="2018-05-03T00:00:00"/>
    <s v="Durga | 2 May 2018 | Promo | Odia Serial - TarangTV"/>
    <s v="Tarang TV"/>
    <n v="24"/>
    <x v="1"/>
    <d v="2054-10-02T00:00:00"/>
    <x v="11"/>
    <s v="Entertainment-Oct"/>
    <x v="13306"/>
    <n v="176"/>
    <n v="13"/>
    <n v="15"/>
    <b v="0"/>
    <b v="0"/>
    <b v="0"/>
  </r>
  <r>
    <s v="8Dw7KC7ilQo"/>
    <d v="2018-05-03T00:00:00"/>
    <s v="Baal Veer - बाल वीर - Episode 945 - 1st May, 2018"/>
    <s v="Sony PAL"/>
    <n v="24"/>
    <x v="1"/>
    <d v="2054-10-03T00:00:00"/>
    <x v="11"/>
    <s v="Entertainment-Oct"/>
    <x v="6409"/>
    <n v="733"/>
    <n v="254"/>
    <n v="64"/>
    <b v="0"/>
    <b v="0"/>
    <b v="0"/>
  </r>
  <r>
    <s v="W9AQ_Cars4M"/>
    <d v="2018-05-03T00:00:00"/>
    <s v="மணமேடையில் இந்த மணப்பெண்ணுக்கு நடந்த கொடுமையை பாருங்க! | Tamil News | Tamil Seithigal |"/>
    <s v="Full Meals"/>
    <n v="24"/>
    <x v="1"/>
    <d v="2054-10-04T00:00:00"/>
    <x v="11"/>
    <s v="Entertainment-Oct"/>
    <x v="13307"/>
    <n v="356"/>
    <n v="254"/>
    <n v="67"/>
    <b v="0"/>
    <b v="0"/>
    <b v="0"/>
  </r>
  <r>
    <s v="s4A2Tz-yYBI"/>
    <d v="2018-05-03T00:00:00"/>
    <s v="Iruttu Arayil Murattu Kuthu - Moviebuff Sneak Peek | Gautham Karthik | Santhosh P Jayakumar"/>
    <s v="Moviebuff Tamil"/>
    <n v="24"/>
    <x v="1"/>
    <d v="2054-10-05T00:00:00"/>
    <x v="11"/>
    <s v="Entertainment-Oct"/>
    <x v="13308"/>
    <n v="29838"/>
    <n v="2355"/>
    <n v="1177"/>
    <b v="0"/>
    <b v="0"/>
    <b v="0"/>
  </r>
  <r>
    <s v="Xo3wJWEPJho"/>
    <d v="2018-05-03T00:00:00"/>
    <s v="Patas | 1st May 2018 | Full Episode 753 | ETV Plus"/>
    <s v="ETV Plus India"/>
    <n v="23"/>
    <x v="3"/>
    <d v="2054-10-06T00:00:00"/>
    <x v="11"/>
    <s v="Comedy-Oct"/>
    <x v="13309"/>
    <n v="878"/>
    <n v="101"/>
    <n v="157"/>
    <b v="0"/>
    <b v="0"/>
    <b v="0"/>
  </r>
  <r>
    <s v="okdRAhEvaZU"/>
    <d v="2018-05-03T00:00:00"/>
    <s v="2 May 2018 - The Hindu Editorial News Paper Analysis - [UPSC/SSC/IBPS] Current affairs"/>
    <s v="Study IQ education"/>
    <n v="27"/>
    <x v="5"/>
    <d v="2054-10-07T00:00:00"/>
    <x v="11"/>
    <s v="Education-Oct"/>
    <x v="13310"/>
    <n v="2311"/>
    <n v="45"/>
    <n v="709"/>
    <b v="0"/>
    <b v="0"/>
    <b v="0"/>
  </r>
  <r>
    <s v="la0zsV6e7H4"/>
    <d v="2018-05-03T00:00:00"/>
    <s v="Nandini | 30th Apr 2018 | SunTV"/>
    <s v="SunTV Tamil"/>
    <n v="22"/>
    <x v="4"/>
    <d v="2054-10-08T00:00:00"/>
    <x v="11"/>
    <s v="People &amp; Blogs-Oct"/>
    <x v="13311"/>
    <n v="1845"/>
    <n v="344"/>
    <n v="103"/>
    <b v="0"/>
    <b v="0"/>
    <b v="0"/>
  </r>
  <r>
    <s v="g-aVk7ZsgvI"/>
    <d v="2018-05-03T00:00:00"/>
    <s v="Lagira Zhala Jee - Episode 318  - May 02, 2018 - Preview"/>
    <s v="Ditto TV"/>
    <n v="24"/>
    <x v="1"/>
    <d v="2054-10-09T00:00:00"/>
    <x v="11"/>
    <s v="Entertainment-Oct"/>
    <x v="13312"/>
    <n v="453"/>
    <n v="17"/>
    <n v="20"/>
    <b v="0"/>
    <b v="0"/>
    <b v="0"/>
  </r>
  <r>
    <s v="98Nr51dd7mU"/>
    <d v="2018-05-03T00:00:00"/>
    <s v="9 PM ETV Telugu News | 2nd May 2018"/>
    <s v="ETV Andhra Pradesh"/>
    <n v="25"/>
    <x v="0"/>
    <d v="2054-10-10T00:00:00"/>
    <x v="11"/>
    <s v="News &amp; Politics-Oct"/>
    <x v="13313"/>
    <n v="545"/>
    <n v="92"/>
    <n v="61"/>
    <b v="0"/>
    <b v="0"/>
    <b v="0"/>
  </r>
  <r>
    <s v="YCLIiHrB6es"/>
    <d v="2018-05-03T00:00:00"/>
    <s v="Seetha | Flowers | Ep# 328"/>
    <s v="Flowers TV"/>
    <n v="24"/>
    <x v="1"/>
    <d v="2054-10-11T00:00:00"/>
    <x v="11"/>
    <s v="Entertainment-Oct"/>
    <x v="13314"/>
    <n v="657"/>
    <n v="136"/>
    <n v="221"/>
    <b v="0"/>
    <b v="0"/>
    <b v="0"/>
  </r>
  <r>
    <s v="W6E_Pjayhl8"/>
    <d v="2018-05-03T00:00:00"/>
    <s v="Sarah Huckabee Sanders Made A Nuclear Typo"/>
    <s v="The Late Show with Stephen Colbert"/>
    <n v="24"/>
    <x v="1"/>
    <d v="2054-10-12T00:00:00"/>
    <x v="11"/>
    <s v="Entertainment-Oct"/>
    <x v="13315"/>
    <n v="16125"/>
    <n v="437"/>
    <n v="1311"/>
    <b v="0"/>
    <b v="0"/>
    <b v="0"/>
  </r>
  <r>
    <s v="1LTpixReuyg"/>
    <d v="2018-05-03T00:00:00"/>
    <s v="सांस रोक देने वाले मैच में, धोनी की चतुराई से चेन्नई ने दिल्ली को 11 रनो से ऐसे हरया | SPORTS EDGE"/>
    <s v="Sports Edge"/>
    <n v="17"/>
    <x v="10"/>
    <d v="2054-10-13T00:00:00"/>
    <x v="11"/>
    <s v="Sports-Oct"/>
    <x v="13316"/>
    <n v="6504"/>
    <n v="1264"/>
    <n v="422"/>
    <b v="0"/>
    <b v="0"/>
    <b v="0"/>
  </r>
  <r>
    <s v="xyB_ZvsMA24"/>
    <d v="2018-05-03T00:00:00"/>
    <s v="Tuzhat Jeev Rangala - राणा शिकवणार काकाला धडा  | 02nd May 2018 | Marathi Serial Latest Update News"/>
    <s v="Manoranjan Marathi"/>
    <n v="24"/>
    <x v="1"/>
    <d v="2054-10-14T00:00:00"/>
    <x v="11"/>
    <s v="Entertainment-Oct"/>
    <x v="13317"/>
    <n v="225"/>
    <n v="41"/>
    <n v="7"/>
    <b v="0"/>
    <b v="0"/>
    <b v="0"/>
  </r>
  <r>
    <s v="u-CownKb944"/>
    <d v="2018-05-03T00:00:00"/>
    <s v="Raja Rani 2nd May Tomorrow Promo 1 | BigBoss Anunya Helps Semba"/>
    <s v="Cine Heart TAMIL"/>
    <n v="24"/>
    <x v="1"/>
    <d v="2054-10-15T00:00:00"/>
    <x v="11"/>
    <s v="Entertainment-Oct"/>
    <x v="13318"/>
    <n v="428"/>
    <n v="118"/>
    <n v="21"/>
    <b v="0"/>
    <b v="0"/>
    <b v="0"/>
  </r>
  <r>
    <s v="UTibsHioBeM"/>
    <d v="2018-05-03T00:00:00"/>
    <s v="வள்ளி | VALLI | Sun TV | Tamil | Mega Serial | Episode 1544 - 02nd May 2018"/>
    <s v="Saregama TVShows"/>
    <n v="24"/>
    <x v="1"/>
    <d v="2054-10-16T00:00:00"/>
    <x v="11"/>
    <s v="Entertainment-Oct"/>
    <x v="13319"/>
    <n v="1242"/>
    <n v="124"/>
    <n v="152"/>
    <b v="0"/>
    <b v="0"/>
    <b v="0"/>
  </r>
  <r>
    <s v="X5KOXfIqD1Q"/>
    <d v="2018-05-03T00:00:00"/>
    <s v="ધવલ દોમડીયા પાન ના ગલ્લા વાડો || dhaval domadiya"/>
    <s v="Dhaval Domadiya"/>
    <n v="24"/>
    <x v="1"/>
    <d v="2054-10-17T00:00:00"/>
    <x v="11"/>
    <s v="Entertainment-Oct"/>
    <x v="13320"/>
    <n v="13161"/>
    <n v="789"/>
    <n v="518"/>
    <b v="0"/>
    <b v="0"/>
    <b v="0"/>
  </r>
  <r>
    <s v="TuE4m_V5y1s"/>
    <d v="2018-05-03T00:00:00"/>
    <s v="Saat Bhai Champa - Episode 141 - May 2, 2018 - Preview"/>
    <s v="zeebangla"/>
    <n v="24"/>
    <x v="1"/>
    <d v="2054-10-18T00:00:00"/>
    <x v="11"/>
    <s v="Entertainment-Oct"/>
    <x v="13321"/>
    <n v="553"/>
    <n v="47"/>
    <n v="22"/>
    <b v="0"/>
    <b v="0"/>
    <b v="0"/>
  </r>
  <r>
    <s v="hpchDSh0b2o"/>
    <d v="2018-05-03T00:00:00"/>
    <s v="Mogalirekulu | 30th Apr 2018 | Gemini TV"/>
    <s v="Gemini TV"/>
    <n v="24"/>
    <x v="1"/>
    <d v="2054-10-19T00:00:00"/>
    <x v="11"/>
    <s v="Entertainment-Oct"/>
    <x v="13322"/>
    <n v="702"/>
    <n v="54"/>
    <n v="85"/>
    <b v="0"/>
    <b v="0"/>
    <b v="0"/>
  </r>
  <r>
    <s v="ocI9GCSkYAc"/>
    <d v="2018-05-03T00:00:00"/>
    <s v="Daru Badnaam | Easy and Graceful choreography | Ripanpreet sidhu ft. Deep Birla"/>
    <s v="The Dance Mafia"/>
    <n v="24"/>
    <x v="1"/>
    <d v="2054-10-20T00:00:00"/>
    <x v="11"/>
    <s v="Entertainment-Oct"/>
    <x v="13323"/>
    <n v="6630"/>
    <n v="1898"/>
    <n v="251"/>
    <b v="0"/>
    <b v="0"/>
    <b v="0"/>
  </r>
  <r>
    <s v="UwafMR3kVPQ"/>
    <d v="2018-05-03T00:00:00"/>
    <s v="Vijay Tv Airtel Super Singer Raja lakshmi Elimination ராஜலக்ஷ்மிக்கு ஓட்டு போடாதீங்க"/>
    <s v="Tamil Serial Periyars"/>
    <n v="24"/>
    <x v="1"/>
    <d v="2054-10-21T00:00:00"/>
    <x v="11"/>
    <s v="Entertainment-Oct"/>
    <x v="13324"/>
    <n v="2517"/>
    <n v="1507"/>
    <n v="311"/>
    <b v="0"/>
    <b v="0"/>
    <b v="0"/>
  </r>
  <r>
    <s v="PDUJAWS71Ss"/>
    <d v="2018-05-03T00:00:00"/>
    <s v="Taarak Mehta Ka Ooltah Chashmah - तारक मेहता - Ep 2457 - 1 May, 2018"/>
    <s v="SAB TV"/>
    <n v="24"/>
    <x v="1"/>
    <d v="2054-10-22T00:00:00"/>
    <x v="11"/>
    <s v="Entertainment-Oct"/>
    <x v="13325"/>
    <n v="691"/>
    <n v="98"/>
    <n v="26"/>
    <b v="0"/>
    <b v="0"/>
    <b v="0"/>
  </r>
  <r>
    <s v="FsQvINUjEus"/>
    <d v="2018-05-03T00:00:00"/>
    <s v="Enga Kula Thangam - Video Song | Thala Geetham | Billa Pandi | R.K.Suresh | Ilayavan | Mahalingam"/>
    <s v="Saregama Tamil"/>
    <n v="10"/>
    <x v="7"/>
    <d v="2054-10-23T00:00:00"/>
    <x v="11"/>
    <s v="Music-Oct"/>
    <x v="13326"/>
    <n v="25608"/>
    <n v="2438"/>
    <n v="1680"/>
    <b v="0"/>
    <b v="0"/>
    <b v="0"/>
  </r>
  <r>
    <s v="VvrM5ARPIVA"/>
    <d v="2018-05-03T00:00:00"/>
    <s v="पुणे : पुण्यात आर. आर. पाटलांची मुलगी स्मिताचा विवाह सोहळा"/>
    <s v="ABP Majha"/>
    <n v="22"/>
    <x v="4"/>
    <d v="2054-10-24T00:00:00"/>
    <x v="11"/>
    <s v="People &amp; Blogs-Oct"/>
    <x v="13327"/>
    <n v="750"/>
    <n v="58"/>
    <n v="32"/>
    <b v="0"/>
    <b v="0"/>
    <b v="0"/>
  </r>
  <r>
    <s v="3Iy_6O7Sy9g"/>
    <d v="2018-05-03T00:00:00"/>
    <s v="మిఠాయి మూవీ టీజర్ | MITHAI OFFICIAL TEASER | Rahul Ramakrishna | Priyadarshi | Telugu Tatest  2018"/>
    <s v="Filmylooks"/>
    <n v="24"/>
    <x v="1"/>
    <d v="2054-10-25T00:00:00"/>
    <x v="11"/>
    <s v="Entertainment-Oct"/>
    <x v="13328"/>
    <n v="346"/>
    <n v="33"/>
    <n v="19"/>
    <b v="0"/>
    <b v="0"/>
    <b v="0"/>
  </r>
  <r>
    <s v="v8vzErOjA7o"/>
    <d v="2018-05-03T00:00:00"/>
    <s v="Alitho Saradaga with Harsha vardhan and Anitha Chowdary 81 PROMO Don't miss it..."/>
    <s v="Gnapika Productions"/>
    <n v="1"/>
    <x v="8"/>
    <d v="2054-10-26T00:00:00"/>
    <x v="11"/>
    <s v="Film &amp; Animation-Oct"/>
    <x v="13329"/>
    <n v="591"/>
    <n v="34"/>
    <n v="49"/>
    <b v="0"/>
    <b v="0"/>
    <b v="0"/>
  </r>
  <r>
    <s v="Ob7rSSIbMaA"/>
    <d v="2018-05-03T00:00:00"/>
    <s v="Avengers: Infinity War || Motion Poster || Shudh Desi Endings"/>
    <s v="Shudh Desi Endings"/>
    <n v="23"/>
    <x v="3"/>
    <d v="2054-10-27T00:00:00"/>
    <x v="11"/>
    <s v="Comedy-Oct"/>
    <x v="13330"/>
    <n v="4838"/>
    <n v="395"/>
    <n v="385"/>
    <b v="0"/>
    <b v="0"/>
    <b v="0"/>
  </r>
  <r>
    <s v="i39u2y-L38c"/>
    <d v="2018-05-03T00:00:00"/>
    <s v="Raw Mango Pickle Pani Wala | कैरी का पानी वाला अचार | Aam Ka Pani Wala Achar"/>
    <s v="Nisha Madhulika"/>
    <n v="26"/>
    <x v="2"/>
    <d v="2054-10-28T00:00:00"/>
    <x v="11"/>
    <s v="Howto &amp; Style-Oct"/>
    <x v="13331"/>
    <n v="1886"/>
    <n v="125"/>
    <n v="677"/>
    <b v="0"/>
    <b v="0"/>
    <b v="0"/>
  </r>
  <r>
    <s v="o_QR7ptPuP8"/>
    <d v="2018-05-03T00:00:00"/>
    <s v="11 Weird Ways To Sneak Gadgets Into Class / School Pranks And Life Hacks"/>
    <s v="Troom Troom"/>
    <n v="26"/>
    <x v="2"/>
    <d v="2054-10-29T00:00:00"/>
    <x v="11"/>
    <s v="Howto &amp; Style-Oct"/>
    <x v="13332"/>
    <n v="21632"/>
    <n v="1721"/>
    <n v="2173"/>
    <b v="0"/>
    <b v="0"/>
    <b v="0"/>
  </r>
  <r>
    <s v="1kllbOrLfoo"/>
    <d v="2018-05-03T00:00:00"/>
    <s v="The TRUTH About Smartphones in 2018"/>
    <s v="Unbox Therapy"/>
    <n v="28"/>
    <x v="9"/>
    <d v="2054-10-30T00:00:00"/>
    <x v="11"/>
    <s v="Science &amp; Technology-Oct"/>
    <x v="13333"/>
    <n v="45334"/>
    <n v="1008"/>
    <n v="9237"/>
    <b v="0"/>
    <b v="0"/>
    <b v="0"/>
  </r>
  <r>
    <s v="XD0lxNiZ7mE"/>
    <d v="2018-05-03T00:00:00"/>
    <s v="KANYE WEST TWITTER"/>
    <s v="PewDiePie"/>
    <n v="24"/>
    <x v="1"/>
    <d v="2054-10-31T00:00:00"/>
    <x v="11"/>
    <s v="Entertainment-Oct"/>
    <x v="13334"/>
    <n v="170140"/>
    <n v="8886"/>
    <n v="22429"/>
    <b v="0"/>
    <b v="0"/>
    <b v="0"/>
  </r>
  <r>
    <s v="it6FhNiVuWw"/>
    <d v="2018-05-03T00:00:00"/>
    <s v="Muddha Mandaram - Episode 1072 - May 01, 2018 - Best Scene"/>
    <s v="zeetvtelugu"/>
    <n v="24"/>
    <x v="1"/>
    <d v="2054-11-01T00:00:00"/>
    <x v="0"/>
    <s v="Entertainment-Nov"/>
    <x v="13335"/>
    <n v="587"/>
    <n v="106"/>
    <n v="23"/>
    <b v="0"/>
    <b v="0"/>
    <b v="0"/>
  </r>
  <r>
    <s v="NaY91YjVbEM"/>
    <d v="2018-05-03T00:00:00"/>
    <s v="Musical Genre Challenge with Ariana Grande"/>
    <s v="The Tonight Show Starring Jimmy Fallon"/>
    <n v="23"/>
    <x v="3"/>
    <d v="2054-11-02T00:00:00"/>
    <x v="0"/>
    <s v="Comedy-Nov"/>
    <x v="13336"/>
    <n v="265720"/>
    <n v="3950"/>
    <n v="14870"/>
    <b v="0"/>
    <b v="0"/>
    <b v="0"/>
  </r>
  <r>
    <s v="omBMekl2DCk"/>
    <d v="2018-05-03T00:00:00"/>
    <s v="Bithiri Sathi As Comrade | Sathi Imitates R Narayanamurthy On May Day | Teenmaar News | V6 News"/>
    <s v="V6 News Telugu"/>
    <n v="25"/>
    <x v="0"/>
    <d v="2054-11-03T00:00:00"/>
    <x v="0"/>
    <s v="News &amp; Politics-Nov"/>
    <x v="13337"/>
    <n v="2347"/>
    <n v="199"/>
    <n v="245"/>
    <b v="0"/>
    <b v="0"/>
    <b v="0"/>
  </r>
  <r>
    <s v="rPVdWnVduH8"/>
    <d v="2018-05-03T00:00:00"/>
    <s v="Kasthooriman Epi 119 01-05-18 (Download &amp; Watch Full Episode on Hotstar)"/>
    <s v="Asianet"/>
    <n v="24"/>
    <x v="1"/>
    <d v="2054-11-04T00:00:00"/>
    <x v="0"/>
    <s v="Entertainment-Nov"/>
    <x v="13338"/>
    <n v="311"/>
    <n v="85"/>
    <n v="49"/>
    <b v="0"/>
    <b v="0"/>
    <b v="0"/>
  </r>
  <r>
    <s v="dJ9xwNnfDXA"/>
    <d v="2018-05-03T00:00:00"/>
    <s v="Tech Talks #492 - OnePlus 6 Live Photo, LG G7 ThinQ, Xiaomi Treadmill, Honor 10, Facebook Dating"/>
    <s v="Technical Guruji"/>
    <n v="28"/>
    <x v="9"/>
    <d v="2054-11-05T00:00:00"/>
    <x v="0"/>
    <s v="Science &amp; Technology-Nov"/>
    <x v="13339"/>
    <n v="25632"/>
    <n v="878"/>
    <n v="4482"/>
    <b v="0"/>
    <b v="0"/>
    <b v="0"/>
  </r>
  <r>
    <s v="YRqthCC918g"/>
    <d v="2018-05-03T00:00:00"/>
    <s v="LIVE : राजसाहेब ठाकरे यांची वसई येथील 'जाहीर सभा' l Raj Thackeray Live from Wasai on Maharashtra Day"/>
    <s v="Marathi Tadka"/>
    <n v="22"/>
    <x v="4"/>
    <d v="2054-11-06T00:00:00"/>
    <x v="0"/>
    <s v="People &amp; Blogs-Nov"/>
    <x v="13340"/>
    <n v="2039"/>
    <n v="256"/>
    <n v="133"/>
    <b v="0"/>
    <b v="0"/>
    <b v="0"/>
  </r>
  <r>
    <s v="Q-dBw7nHXjw"/>
    <d v="2018-05-03T00:00:00"/>
    <s v="SBI CLERK, SBI PO PRE | Expected New Pattern of Coding/Decoding | Reasoning"/>
    <s v="Adda247 :Official Channel of BankersAdda &amp; SSCAdda"/>
    <n v="27"/>
    <x v="5"/>
    <d v="2054-11-07T00:00:00"/>
    <x v="0"/>
    <s v="Education-Nov"/>
    <x v="13341"/>
    <n v="2364"/>
    <n v="90"/>
    <n v="198"/>
    <b v="0"/>
    <b v="0"/>
    <b v="0"/>
  </r>
  <r>
    <s v="UrQxcdjAb4I"/>
    <d v="2018-05-03T00:00:00"/>
    <s v="khajurbhai ni cricket ni moj - ક્રિકેટ ની મોજ"/>
    <s v="Khajur Bhai Ni Moj"/>
    <n v="23"/>
    <x v="3"/>
    <d v="2054-11-08T00:00:00"/>
    <x v="0"/>
    <s v="Comedy-Nov"/>
    <x v="13342"/>
    <n v="4359"/>
    <n v="195"/>
    <n v="141"/>
    <b v="0"/>
    <b v="0"/>
    <b v="0"/>
  </r>
  <r>
    <s v="G4wHjledVqc"/>
    <d v="2018-05-03T00:00:00"/>
    <s v="કિંજલ દવે માટે ગીતા રબારી એ કઈ આવું કર્યું"/>
    <s v="King Of Gujarat"/>
    <n v="10"/>
    <x v="7"/>
    <d v="2054-11-09T00:00:00"/>
    <x v="0"/>
    <s v="Music-Nov"/>
    <x v="13343"/>
    <n v="476"/>
    <n v="62"/>
    <n v="8"/>
    <b v="0"/>
    <b v="0"/>
    <b v="0"/>
  </r>
  <r>
    <s v="QlaFpoe1U-s"/>
    <d v="2018-05-03T00:00:00"/>
    <s v="Bharat Ane Nenu - Local Governance Promo | Mahesh Babu | Siva Koratala | Kiara Advani | DSP"/>
    <s v="DVV Entertainments"/>
    <n v="24"/>
    <x v="1"/>
    <d v="2054-11-10T00:00:00"/>
    <x v="0"/>
    <s v="Entertainment-Nov"/>
    <x v="13344"/>
    <n v="9908"/>
    <n v="130"/>
    <n v="223"/>
    <b v="0"/>
    <b v="0"/>
    <b v="0"/>
  </r>
  <r>
    <s v="M-zfwSqWajw"/>
    <d v="2018-05-03T00:00:00"/>
    <s v="Teri Talaash (Full Song) Roshan Prince | Happy Raikoti | Latest Punjabi Sad Song 2018 | Geet MP3"/>
    <s v="Geet MP3"/>
    <n v="10"/>
    <x v="7"/>
    <d v="2054-11-11T00:00:00"/>
    <x v="0"/>
    <s v="Music-Nov"/>
    <x v="13345"/>
    <n v="12640"/>
    <n v="371"/>
    <n v="814"/>
    <b v="0"/>
    <b v="0"/>
    <b v="0"/>
  </r>
  <r>
    <s v="LWmcWINNa1Y"/>
    <d v="2018-05-03T00:00:00"/>
    <s v="ಚಿರು-ಮೇಘನಾ ಕಲ್ಯಾಣ | Chiranjeevi Sarja And Meghana Raj Wedding"/>
    <s v="Public TV | ಪಬ್ಲಿಕ್ ಟಿವಿ"/>
    <n v="25"/>
    <x v="0"/>
    <d v="2054-11-12T00:00:00"/>
    <x v="0"/>
    <s v="News &amp; Politics-Nov"/>
    <x v="13346"/>
    <n v="77"/>
    <n v="5"/>
    <n v="1"/>
    <b v="0"/>
    <b v="0"/>
    <b v="0"/>
  </r>
  <r>
    <s v="smiKwAziYJo"/>
    <d v="2018-05-03T00:00:00"/>
    <s v="பியூன் வேலை பார்த்து பல கோடிக்கு அதிபதியானவர் சிக்கினார்"/>
    <s v="Polimer News"/>
    <n v="25"/>
    <x v="0"/>
    <d v="2054-11-13T00:00:00"/>
    <x v="0"/>
    <s v="News &amp; Politics-Nov"/>
    <x v="13347"/>
    <n v="333"/>
    <n v="16"/>
    <n v="30"/>
    <b v="0"/>
    <b v="0"/>
    <b v="0"/>
  </r>
  <r>
    <s v="JY8GOKe5CVs"/>
    <d v="2018-05-03T00:00:00"/>
    <s v="Radha Ramana - 1st May 2018 - ರಾಧಾ ರಮಣ"/>
    <s v="Colors Kannada"/>
    <n v="24"/>
    <x v="1"/>
    <d v="2054-11-14T00:00:00"/>
    <x v="0"/>
    <s v="Entertainment-Nov"/>
    <x v="13348"/>
    <n v="65"/>
    <n v="26"/>
    <n v="2"/>
    <b v="0"/>
    <b v="0"/>
    <b v="0"/>
  </r>
  <r>
    <s v="b5i2k4hqQQA"/>
    <d v="2018-05-03T00:00:00"/>
    <s v="Prakash Raj reacts to Sri Reddy Tollywood Casting Couch controversy - TV9"/>
    <s v="TV9 NOW"/>
    <n v="25"/>
    <x v="0"/>
    <d v="2054-11-15T00:00:00"/>
    <x v="0"/>
    <s v="News &amp; Politics-Nov"/>
    <x v="13349"/>
    <n v="1065"/>
    <n v="547"/>
    <n v="360"/>
    <b v="0"/>
    <b v="0"/>
    <b v="0"/>
  </r>
  <r>
    <s v="cXAt9q-09Bc"/>
    <d v="2018-05-03T00:00:00"/>
    <s v="எப்படி இருந்தவங்க இப்படி ஆய்ட்டாங்க! Tamil Actress After Marriage Shocking Look"/>
    <s v="AllCineGallery - Tamil"/>
    <n v="24"/>
    <x v="1"/>
    <d v="2054-11-16T00:00:00"/>
    <x v="0"/>
    <s v="Entertainment-Nov"/>
    <x v="13350"/>
    <n v="633"/>
    <n v="218"/>
    <n v="105"/>
    <b v="0"/>
    <b v="0"/>
    <b v="0"/>
  </r>
  <r>
    <s v="aNwWdF8qq-M"/>
    <d v="2018-05-03T00:00:00"/>
    <s v="Official Video: Raat Kamaal Hai | Guru Randhawa &amp; Khushali Kumar | Tulsi Kumar | New Song 2018"/>
    <s v="T-Series"/>
    <n v="10"/>
    <x v="7"/>
    <d v="2054-11-17T00:00:00"/>
    <x v="0"/>
    <s v="Music-Nov"/>
    <x v="13351"/>
    <n v="397141"/>
    <n v="43165"/>
    <n v="27596"/>
    <b v="0"/>
    <b v="0"/>
    <b v="0"/>
  </r>
  <r>
    <s v="3gAZ4Pwyumw"/>
    <d v="2018-05-03T00:00:00"/>
    <s v="Jodi Hakki - Episode 310 - May 01, 2018 - Best Scene"/>
    <s v="zeekannada"/>
    <n v="24"/>
    <x v="1"/>
    <d v="2054-11-18T00:00:00"/>
    <x v="0"/>
    <s v="Entertainment-Nov"/>
    <x v="13352"/>
    <n v="210"/>
    <n v="7"/>
    <n v="10"/>
    <b v="0"/>
    <b v="0"/>
    <b v="0"/>
  </r>
  <r>
    <s v="Ni6hvVkajME"/>
    <d v="2018-05-03T00:00:00"/>
    <s v="Full Day Diet Plan for Weight Loss 🔥"/>
    <s v="TsMadaan"/>
    <n v="26"/>
    <x v="2"/>
    <d v="2054-11-19T00:00:00"/>
    <x v="0"/>
    <s v="Howto &amp; Style-Nov"/>
    <x v="13353"/>
    <n v="1901"/>
    <n v="61"/>
    <n v="253"/>
    <b v="0"/>
    <b v="0"/>
    <b v="0"/>
  </r>
  <r>
    <s v="MdLGgDghefI"/>
    <d v="2018-05-03T00:00:00"/>
    <s v="பிரபல சீரியல் நடிகர் விபரீத முடிவு ! பரிதாப நிலையில் நடிகர் சஞ்சீவ் ! Anchor Sanjeev"/>
    <s v="Connecting"/>
    <n v="24"/>
    <x v="1"/>
    <d v="2054-11-20T00:00:00"/>
    <x v="0"/>
    <s v="Entertainment-Nov"/>
    <x v="13354"/>
    <n v="112"/>
    <n v="277"/>
    <n v="49"/>
    <b v="0"/>
    <b v="0"/>
    <b v="0"/>
  </r>
  <r>
    <s v="rRr1qiJRsXk"/>
    <d v="2018-05-03T00:00:00"/>
    <s v="Sanju | Official Teaser | Ranbir Kapoor | Rajkumar Hirani"/>
    <s v="FoxStarHindi"/>
    <n v="24"/>
    <x v="1"/>
    <d v="2054-11-21T00:00:00"/>
    <x v="0"/>
    <s v="Entertainment-Nov"/>
    <x v="13355"/>
    <n v="780895"/>
    <n v="30791"/>
    <n v="47829"/>
    <b v="0"/>
    <b v="0"/>
    <b v="0"/>
  </r>
  <r>
    <s v="bzMiBV19tio"/>
    <d v="2018-05-03T00:00:00"/>
    <s v="TYPES OF PEOPLE IN A PARK | Hasley India"/>
    <s v="Hasley India"/>
    <n v="23"/>
    <x v="3"/>
    <d v="2054-11-22T00:00:00"/>
    <x v="0"/>
    <s v="Comedy-Nov"/>
    <x v="13356"/>
    <n v="33836"/>
    <n v="3014"/>
    <n v="1154"/>
    <b v="0"/>
    <b v="0"/>
    <b v="0"/>
  </r>
  <r>
    <s v="TYIl7RuTJsY"/>
    <d v="2018-05-03T00:00:00"/>
    <s v="Manasu Mamata | 2nd May 2018  |Full Episode No 2271| ETV Telugu"/>
    <s v="etvteluguindia"/>
    <n v="24"/>
    <x v="1"/>
    <d v="2054-11-23T00:00:00"/>
    <x v="0"/>
    <s v="Entertainment-Nov"/>
    <x v="13357"/>
    <n v="1329"/>
    <n v="314"/>
    <n v="145"/>
    <b v="0"/>
    <b v="0"/>
    <b v="0"/>
  </r>
  <r>
    <s v="RcxurS17eJo"/>
    <d v="2018-05-03T00:00:00"/>
    <s v="Uppum Mulakum│Flowers│EP# 593"/>
    <s v="Flowers Comedy"/>
    <n v="24"/>
    <x v="1"/>
    <d v="2054-11-24T00:00:00"/>
    <x v="0"/>
    <s v="Entertainment-Nov"/>
    <x v="13358"/>
    <n v="4112"/>
    <n v="426"/>
    <n v="813"/>
    <b v="0"/>
    <b v="0"/>
    <b v="0"/>
  </r>
  <r>
    <s v="O92pekaban8"/>
    <d v="2018-05-03T00:00:00"/>
    <s v="13 Reasons Why: Season 2 | Date Announcement [HD] | Netflix"/>
    <s v="Netflix"/>
    <n v="24"/>
    <x v="1"/>
    <d v="2054-11-25T00:00:00"/>
    <x v="0"/>
    <s v="Entertainment-Nov"/>
    <x v="13359"/>
    <n v="130225"/>
    <n v="5403"/>
    <n v="11825"/>
    <b v="0"/>
    <b v="0"/>
    <b v="0"/>
  </r>
  <r>
    <s v="bKxyQseYyk4"/>
    <d v="2018-05-03T00:00:00"/>
    <s v="Kumkum Bhagya - कुमकुम भाग्य - Episode 1089  - May 01, 2018 - Webisode"/>
    <s v="zeetv"/>
    <n v="24"/>
    <x v="1"/>
    <d v="2054-11-26T00:00:00"/>
    <x v="0"/>
    <s v="Entertainment-Nov"/>
    <x v="13360"/>
    <n v="4157"/>
    <n v="768"/>
    <n v="187"/>
    <b v="0"/>
    <b v="0"/>
    <b v="0"/>
  </r>
  <r>
    <s v="UxdZJDw3cdA"/>
    <d v="2018-05-03T00:00:00"/>
    <s v="4th Vijay Television Awards | 6th May 2018 - Promo 7"/>
    <s v="Vijay Television"/>
    <n v="24"/>
    <x v="1"/>
    <d v="2054-11-27T00:00:00"/>
    <x v="0"/>
    <s v="Entertainment-Nov"/>
    <x v="13361"/>
    <n v="1882"/>
    <n v="216"/>
    <n v="253"/>
    <b v="0"/>
    <b v="0"/>
    <b v="0"/>
  </r>
  <r>
    <s v="nQ3yv6GHnDw"/>
    <d v="2018-05-03T00:00:00"/>
    <s v="Lagira Zhala Jee - लागिरं झालं जी - Episode 317  - May 1, 2018 - Webisode"/>
    <s v="zeemarathi"/>
    <n v="24"/>
    <x v="1"/>
    <d v="2054-11-28T00:00:00"/>
    <x v="0"/>
    <s v="Entertainment-Nov"/>
    <x v="13362"/>
    <n v="985"/>
    <n v="129"/>
    <n v="20"/>
    <b v="0"/>
    <b v="0"/>
    <b v="0"/>
  </r>
  <r>
    <s v="by2N2PmxBsc"/>
    <d v="2018-05-03T00:00:00"/>
    <s v="8:00 AM - CURRENT AFFAIRS SHOW 3 May | RRB ALP/Group D, SBI Clerk, IBPS, SSC, KVS, UP Police"/>
    <s v="WiFiStudy"/>
    <n v="27"/>
    <x v="5"/>
    <d v="2054-11-29T00:00:00"/>
    <x v="0"/>
    <s v="Education-Nov"/>
    <x v="13363"/>
    <n v="2761"/>
    <n v="42"/>
    <n v="266"/>
    <b v="0"/>
    <b v="0"/>
    <b v="0"/>
  </r>
  <r>
    <s v="vn7rG7zaVkk"/>
    <d v="2018-05-03T00:00:00"/>
    <s v="Sembarathi | Tamil Serial | Best Scene | Episode - 140 | 30 April 2018"/>
    <s v="Zee Tamil"/>
    <n v="24"/>
    <x v="1"/>
    <d v="2054-11-30T00:00:00"/>
    <x v="0"/>
    <s v="Entertainment-Nov"/>
    <x v="13364"/>
    <n v="2154"/>
    <n v="416"/>
    <n v="136"/>
    <b v="0"/>
    <b v="0"/>
    <b v="0"/>
  </r>
  <r>
    <s v="EqVeSfi12F8"/>
    <d v="2018-05-03T00:00:00"/>
    <s v="Gulati Impresses Vidyavathi - The Kapil Sharma Show"/>
    <s v="SET India"/>
    <n v="24"/>
    <x v="1"/>
    <d v="2054-12-01T00:00:00"/>
    <x v="1"/>
    <s v="Entertainment-Dec"/>
    <x v="13365"/>
    <n v="2860"/>
    <n v="294"/>
    <n v="184"/>
    <b v="0"/>
    <b v="0"/>
    <b v="0"/>
  </r>
  <r>
    <s v="HWDELTsAZOg"/>
    <d v="2018-05-03T00:00:00"/>
    <s v="Priyamanaval Episode 1003, 01/05/18"/>
    <s v="VikatanTV"/>
    <n v="43"/>
    <x v="6"/>
    <d v="2054-12-02T00:00:00"/>
    <x v="1"/>
    <s v="Shows-Dec"/>
    <x v="13366"/>
    <n v="3035"/>
    <n v="999"/>
    <n v="335"/>
    <b v="0"/>
    <b v="0"/>
    <b v="0"/>
  </r>
  <r>
    <s v="wVXQMEN00NU"/>
    <d v="2018-05-03T00:00:00"/>
    <s v="Made for each other season 2 I S2 EP- 63 Story of Lovely couple Jabir - shaima | Mazhavil Manorama"/>
    <s v="Mazhavil Manorama"/>
    <n v="24"/>
    <x v="1"/>
    <d v="2054-12-03T00:00:00"/>
    <x v="1"/>
    <s v="Entertainment-Dec"/>
    <x v="13367"/>
    <n v="6286"/>
    <n v="726"/>
    <n v="1348"/>
    <b v="0"/>
    <b v="0"/>
    <b v="0"/>
  </r>
  <r>
    <s v="e9Bmx6qfxSE"/>
    <d v="2018-05-03T00:00:00"/>
    <s v="Ishq Mein Marjawan - 1st May 2018 - इश्क़ में मरजावाँ"/>
    <s v="Colors TV"/>
    <n v="24"/>
    <x v="1"/>
    <d v="2054-12-04T00:00:00"/>
    <x v="1"/>
    <s v="Entertainment-Dec"/>
    <x v="13368"/>
    <n v="731"/>
    <n v="83"/>
    <n v="35"/>
    <b v="0"/>
    <b v="0"/>
    <b v="0"/>
  </r>
  <r>
    <s v="Im2xy2aNnzs"/>
    <d v="2018-05-03T00:00:00"/>
    <s v="Azhagu - Tamil Serial | அழகு | Episode 136 | Sun TV Serials | 02 May 2018 | Revathy | Vision Time"/>
    <s v="Vision Time Tamil"/>
    <n v="24"/>
    <x v="1"/>
    <d v="2054-12-05T00:00:00"/>
    <x v="1"/>
    <s v="Entertainment-Dec"/>
    <x v="13369"/>
    <n v="746"/>
    <n v="145"/>
    <n v="67"/>
    <b v="0"/>
    <b v="0"/>
    <b v="0"/>
  </r>
  <r>
    <s v="bXoEPINunzk"/>
    <d v="2018-05-04T00:00:00"/>
    <s v="வாணி ராணி - VAANI RANI -  Episode 1558 - 03/5/2018"/>
    <s v="RadaanMedia"/>
    <n v="24"/>
    <x v="1"/>
    <d v="2054-12-06T00:00:00"/>
    <x v="1"/>
    <s v="Entertainment-Dec"/>
    <x v="13370"/>
    <n v="1728"/>
    <n v="348"/>
    <n v="227"/>
    <b v="0"/>
    <b v="0"/>
    <b v="0"/>
  </r>
  <r>
    <s v="TuVWVBjR6zQ"/>
    <d v="2018-05-04T00:00:00"/>
    <s v="8:00 AM - CURRENT AFFAIRS SHOW 4 May | RRB ALP/Group D, SBI Clerk, IBPS, SSC, KVS, UP Police"/>
    <s v="WiFiStudy"/>
    <n v="27"/>
    <x v="5"/>
    <d v="2054-12-07T00:00:00"/>
    <x v="1"/>
    <s v="Education-Dec"/>
    <x v="13371"/>
    <n v="2674"/>
    <n v="39"/>
    <n v="209"/>
    <b v="0"/>
    <b v="0"/>
    <b v="0"/>
  </r>
  <r>
    <s v="7bfS6seiLhk"/>
    <d v="2018-05-04T00:00:00"/>
    <s v="The Kissing Booth | Official Trailer [HD] | Netflix"/>
    <s v="Netflix"/>
    <n v="24"/>
    <x v="1"/>
    <d v="2054-12-08T00:00:00"/>
    <x v="1"/>
    <s v="Entertainment-Dec"/>
    <x v="13372"/>
    <n v="73812"/>
    <n v="3665"/>
    <n v="3354"/>
    <b v="0"/>
    <b v="0"/>
    <b v="0"/>
  </r>
  <r>
    <s v="FNW9tcjqwqU"/>
    <d v="2018-05-04T00:00:00"/>
    <s v="Bhramanam I Episode 58 – 02 May 2018 I Mazhavil Manorama"/>
    <s v="Mazhavil Manorama"/>
    <n v="24"/>
    <x v="1"/>
    <d v="2054-12-09T00:00:00"/>
    <x v="1"/>
    <s v="Entertainment-Dec"/>
    <x v="13373"/>
    <n v="539"/>
    <n v="223"/>
    <n v="192"/>
    <b v="0"/>
    <b v="0"/>
    <b v="0"/>
  </r>
  <r>
    <s v="GzYRQA-eN5c"/>
    <d v="2018-05-04T00:00:00"/>
    <s v="Patas | 2nd May 2018 | Full Episode 754 | ETV Plus"/>
    <s v="ETV Plus India"/>
    <n v="23"/>
    <x v="3"/>
    <d v="2054-12-10T00:00:00"/>
    <x v="1"/>
    <s v="Comedy-Dec"/>
    <x v="8305"/>
    <n v="803"/>
    <n v="111"/>
    <n v="150"/>
    <b v="0"/>
    <b v="0"/>
    <b v="0"/>
  </r>
  <r>
    <s v="aEv4K2Hu3rU"/>
    <d v="2018-05-04T00:00:00"/>
    <s v="💝 New Love Propos WhatsApp Status Video 2018💝💝"/>
    <s v="Ajendra Creations"/>
    <n v="24"/>
    <x v="1"/>
    <d v="2054-12-11T00:00:00"/>
    <x v="1"/>
    <s v="Entertainment-Dec"/>
    <x v="13374"/>
    <n v="1111"/>
    <n v="120"/>
    <n v="53"/>
    <b v="0"/>
    <b v="0"/>
    <b v="0"/>
  </r>
  <r>
    <s v="niKoi5npA8w"/>
    <d v="2018-05-04T00:00:00"/>
    <s v="Epic - Call Clash Prank on Cute Girls Bhojpuri Mix | The HunGama Films"/>
    <s v="The HunGama Films - Ab Mauj Legi Dilli"/>
    <n v="24"/>
    <x v="1"/>
    <d v="2054-12-12T00:00:00"/>
    <x v="1"/>
    <s v="Entertainment-Dec"/>
    <x v="13375"/>
    <n v="163442"/>
    <n v="6676"/>
    <n v="15701"/>
    <b v="0"/>
    <b v="0"/>
    <b v="0"/>
  </r>
  <r>
    <s v="uTWkrCvYE7M"/>
    <d v="2018-05-04T00:00:00"/>
    <s v="Lagira Zhala Jee - शीतल बनणार अज्याची 'Family' | 03rd May 2018 | Marathi Serial Latest Update News"/>
    <s v="Manoranjan Marathi"/>
    <n v="24"/>
    <x v="1"/>
    <d v="2054-12-13T00:00:00"/>
    <x v="1"/>
    <s v="Entertainment-Dec"/>
    <x v="13376"/>
    <n v="324"/>
    <n v="46"/>
    <n v="2"/>
    <b v="0"/>
    <b v="0"/>
    <b v="0"/>
  </r>
  <r>
    <s v="bP_HnlVnR1I"/>
    <d v="2018-05-04T00:00:00"/>
    <s v="VERITHANAM : Thala Ajith Mass Birthday Celebrations at Rohini Theatre | ONLY FOR HARDCORE AJITH FANS"/>
    <s v="Wetalkiess"/>
    <n v="24"/>
    <x v="1"/>
    <d v="2054-12-14T00:00:00"/>
    <x v="1"/>
    <s v="Entertainment-Dec"/>
    <x v="13377"/>
    <n v="11112"/>
    <n v="3788"/>
    <n v="3520"/>
    <b v="0"/>
    <b v="0"/>
    <b v="0"/>
  </r>
  <r>
    <s v="3q4Qhl4_KP4"/>
    <d v="2018-05-04T00:00:00"/>
    <s v="Lagira Zhala Jee - Episode 319  - May 03, 2018 - Preview"/>
    <s v="Ditto TV"/>
    <n v="24"/>
    <x v="1"/>
    <d v="2054-12-15T00:00:00"/>
    <x v="1"/>
    <s v="Entertainment-Dec"/>
    <x v="13378"/>
    <n v="580"/>
    <n v="31"/>
    <n v="18"/>
    <b v="0"/>
    <b v="0"/>
    <b v="0"/>
  </r>
  <r>
    <s v="KQfJgInTdI0"/>
    <d v="2018-05-04T00:00:00"/>
    <s v="9 PM | ETV Telugu News | 3rd May 2018"/>
    <s v="ETV Andhra Pradesh"/>
    <n v="25"/>
    <x v="0"/>
    <d v="2054-12-16T00:00:00"/>
    <x v="1"/>
    <s v="News &amp; Politics-Dec"/>
    <x v="13379"/>
    <n v="633"/>
    <n v="113"/>
    <n v="40"/>
    <b v="0"/>
    <b v="0"/>
    <b v="0"/>
  </r>
  <r>
    <s v="a2Oi0EgnV3Y"/>
    <d v="2018-05-04T00:00:00"/>
    <s v="CURRENT AFFAIRS | THE HINDU | 3rd May 2018 | UPSC,RRB,SBI CLERK/IBPS,SSC,CLAT &amp; OTHERS"/>
    <s v="Adda247 :Official Channel of BankersAdda &amp; SSCAdda"/>
    <n v="27"/>
    <x v="5"/>
    <d v="2054-12-17T00:00:00"/>
    <x v="1"/>
    <s v="Education-Dec"/>
    <x v="13380"/>
    <n v="3373"/>
    <n v="48"/>
    <n v="231"/>
    <b v="0"/>
    <b v="0"/>
    <b v="0"/>
  </r>
  <r>
    <s v="qf5G928jqJI"/>
    <d v="2018-05-04T00:00:00"/>
    <s v="Man Attacked By Bear While Taking Selfie In Nabarangpur"/>
    <s v="Kanak News"/>
    <n v="25"/>
    <x v="0"/>
    <d v="2054-12-18T00:00:00"/>
    <x v="1"/>
    <s v="News &amp; Politics-Dec"/>
    <x v="13381"/>
    <n v="1640"/>
    <n v="171"/>
    <n v="235"/>
    <b v="0"/>
    <b v="0"/>
    <b v="0"/>
  </r>
  <r>
    <s v="RASKvC_DynM"/>
    <d v="2018-05-04T00:00:00"/>
    <s v="Odavum Mudiyadhu Oliyavum Mudiyadhu Motion Poster | 4K |  Eruma Saani  | Ramesh  |  Kaushik Krish"/>
    <s v="Eruma Saani"/>
    <n v="23"/>
    <x v="3"/>
    <d v="2054-12-19T00:00:00"/>
    <x v="1"/>
    <s v="Comedy-Dec"/>
    <x v="13382"/>
    <n v="18346"/>
    <n v="601"/>
    <n v="821"/>
    <b v="0"/>
    <b v="0"/>
    <b v="0"/>
  </r>
  <r>
    <s v="bRE-W6_pPwM"/>
    <d v="2018-05-04T00:00:00"/>
    <s v="गावचा लघुपट|प्रोमो| पोक्ता |Gavcha Laghupat|Promo|Pokta|Marathi Short Film"/>
    <s v="Kori Pati Productions"/>
    <n v="24"/>
    <x v="1"/>
    <d v="2054-12-20T00:00:00"/>
    <x v="1"/>
    <s v="Entertainment-Dec"/>
    <x v="13383"/>
    <n v="1191"/>
    <n v="41"/>
    <n v="104"/>
    <b v="0"/>
    <b v="0"/>
    <b v="0"/>
  </r>
  <r>
    <s v="x_i9vZb5MrI"/>
    <d v="2018-05-04T00:00:00"/>
    <s v="வள்ளி | VALLI | Sun TV | Tamil | Mega Serial | Episode 1545 - 03rd May 2018"/>
    <s v="Saregama TVShows"/>
    <n v="24"/>
    <x v="1"/>
    <d v="2054-12-21T00:00:00"/>
    <x v="1"/>
    <s v="Entertainment-Dec"/>
    <x v="13384"/>
    <n v="1049"/>
    <n v="115"/>
    <n v="112"/>
    <b v="0"/>
    <b v="0"/>
    <b v="0"/>
  </r>
  <r>
    <s v="twqwhFvUqno"/>
    <d v="2018-05-04T00:00:00"/>
    <s v="Seetha | Flowers | Ep# 329"/>
    <s v="Flowers TV"/>
    <n v="24"/>
    <x v="1"/>
    <d v="2054-12-22T00:00:00"/>
    <x v="1"/>
    <s v="Entertainment-Dec"/>
    <x v="13385"/>
    <n v="633"/>
    <n v="147"/>
    <n v="165"/>
    <b v="0"/>
    <b v="0"/>
    <b v="0"/>
  </r>
  <r>
    <s v="4q8PPFep6MA"/>
    <d v="2018-05-04T00:00:00"/>
    <s v="Your Favorite Character | Jethalal Writes Shayari For Babitaji | Taarak Mehta Ka Ooltah Chashmah"/>
    <s v="Sony PAL"/>
    <n v="24"/>
    <x v="1"/>
    <d v="2054-12-23T00:00:00"/>
    <x v="1"/>
    <s v="Entertainment-Dec"/>
    <x v="13386"/>
    <n v="1584"/>
    <n v="156"/>
    <n v="80"/>
    <b v="0"/>
    <b v="0"/>
    <b v="0"/>
  </r>
  <r>
    <s v="tj_drWviN0I"/>
    <d v="2018-05-04T00:00:00"/>
    <s v="भैया पिसाळला | Lagir Jhala Ji 2 May 2018"/>
    <s v="Entertainment Ka Overdose"/>
    <n v="24"/>
    <x v="1"/>
    <d v="2054-12-24T00:00:00"/>
    <x v="1"/>
    <s v="Entertainment-Dec"/>
    <x v="13387"/>
    <n v="367"/>
    <n v="46"/>
    <n v="52"/>
    <b v="0"/>
    <b v="0"/>
    <b v="0"/>
  </r>
  <r>
    <s v="iWktcIy5vlk"/>
    <d v="2018-05-04T00:00:00"/>
    <s v="Chiyaan Vikram winning GOLDEN MAN OF TAMIL CINEMA | Galatta Nakshatra Awards"/>
    <s v="Galatta Tamil | கலாட்டா தமிழ்"/>
    <n v="24"/>
    <x v="1"/>
    <d v="2054-12-25T00:00:00"/>
    <x v="1"/>
    <s v="Entertainment-Dec"/>
    <x v="13388"/>
    <n v="3824"/>
    <n v="87"/>
    <n v="209"/>
    <b v="0"/>
    <b v="0"/>
    <b v="0"/>
  </r>
  <r>
    <s v="RYsdZHc7MI8"/>
    <d v="2018-05-04T00:00:00"/>
    <s v="Bhavesh Joshi Superhero Official Trailer | Harshvardhan Kapoor | Vikramaditya Motwane | May 25"/>
    <s v="Eros Now"/>
    <n v="24"/>
    <x v="1"/>
    <d v="2054-12-26T00:00:00"/>
    <x v="1"/>
    <s v="Entertainment-Dec"/>
    <x v="13389"/>
    <n v="5875"/>
    <n v="492"/>
    <n v="449"/>
    <b v="0"/>
    <b v="0"/>
    <b v="0"/>
  </r>
  <r>
    <s v="IaeLD8bbZFo"/>
    <d v="2018-05-04T00:00:00"/>
    <s v="Kinna Pyaar - Mannat Noor | Ammy Virk - HARJEETA | Punjabi Songs 2018 | Lokdhun"/>
    <s v="Lokdhun Punjabi"/>
    <n v="10"/>
    <x v="7"/>
    <d v="2054-12-27T00:00:00"/>
    <x v="1"/>
    <s v="Music-Dec"/>
    <x v="13390"/>
    <n v="138281"/>
    <n v="1233"/>
    <n v="2107"/>
    <b v="0"/>
    <b v="0"/>
    <b v="0"/>
  </r>
  <r>
    <s v="Za02BS0an3U"/>
    <d v="2018-05-04T00:00:00"/>
    <s v="The Confusing Stage of Life | Comedy | Dreamz Unlimited"/>
    <s v="Dreamz Unlimited"/>
    <n v="24"/>
    <x v="1"/>
    <d v="2054-12-28T00:00:00"/>
    <x v="1"/>
    <s v="Entertainment-Dec"/>
    <x v="13391"/>
    <n v="6905"/>
    <n v="75"/>
    <n v="422"/>
    <b v="0"/>
    <b v="0"/>
    <b v="0"/>
  </r>
  <r>
    <s v="20KRqhoUg-o"/>
    <d v="2018-05-04T00:00:00"/>
    <s v="Keerthy Suresh Cute Speech at Mahanati Movie Audio Launch | Keerthy Suresh | Samantha"/>
    <s v="Vanitha Tv"/>
    <n v="24"/>
    <x v="1"/>
    <d v="2054-12-29T00:00:00"/>
    <x v="1"/>
    <s v="Entertainment-Dec"/>
    <x v="13392"/>
    <n v="1272"/>
    <n v="166"/>
    <n v="145"/>
    <b v="0"/>
    <b v="0"/>
    <b v="0"/>
  </r>
  <r>
    <s v="SZHVdcFuH-0"/>
    <d v="2018-05-04T00:00:00"/>
    <s v="Rup Rupiyo Ne Rajvadu | ASHA KARELIYA | રૂપ રૂપિયો ને રજવાડું | New Gujarati Song STUDIO SARASWATI"/>
    <s v="Studio Saraswati Official"/>
    <n v="10"/>
    <x v="7"/>
    <d v="2054-12-30T00:00:00"/>
    <x v="1"/>
    <s v="Music-Dec"/>
    <x v="13393"/>
    <n v="2811"/>
    <n v="252"/>
    <n v="135"/>
    <b v="0"/>
    <b v="0"/>
    <b v="0"/>
  </r>
  <r>
    <s v="F5B9jmB_4oM"/>
    <d v="2018-05-04T00:00:00"/>
    <s v="Robin Hood Teaser Trailer #1 (2018) | Movieclips Trailers"/>
    <s v="Movieclips Trailers"/>
    <n v="1"/>
    <x v="8"/>
    <d v="2054-12-31T00:00:00"/>
    <x v="1"/>
    <s v="Film &amp; Animation-Dec"/>
    <x v="7008"/>
    <n v="11300"/>
    <n v="1915"/>
    <n v="2000"/>
    <b v="0"/>
    <b v="0"/>
    <b v="0"/>
  </r>
  <r>
    <s v="4HYWIAeGlSw"/>
    <d v="2018-05-04T00:00:00"/>
    <s v="Saat Bhai Champa - Episode 141 - May 2, 2018 - Best Scene"/>
    <s v="zeebangla"/>
    <n v="24"/>
    <x v="1"/>
    <d v="2055-01-01T00:00:00"/>
    <x v="2"/>
    <s v="Entertainment-Jan"/>
    <x v="13394"/>
    <n v="778"/>
    <n v="98"/>
    <n v="19"/>
    <b v="0"/>
    <b v="0"/>
    <b v="0"/>
  </r>
  <r>
    <s v="3sm7AHkkHUI"/>
    <d v="2018-05-04T00:00:00"/>
    <s v="Kalyana Vaibhogam - Episode 264  - May 3, 2018 - Preview"/>
    <s v="zeetvtelugu"/>
    <n v="24"/>
    <x v="1"/>
    <d v="2055-01-02T00:00:00"/>
    <x v="2"/>
    <s v="Entertainment-Jan"/>
    <x v="13395"/>
    <n v="186"/>
    <n v="26"/>
    <n v="34"/>
    <b v="0"/>
    <b v="0"/>
    <b v="0"/>
  </r>
  <r>
    <s v="1b9oQiBHMpU"/>
    <d v="2018-05-04T00:00:00"/>
    <s v="Dilli Ki Chori | Vicky Thakur, Neha Qureshi | Ghanu Music | New Most Popular Haryanvi Songs 2018"/>
    <s v="Voice of Heart Music"/>
    <n v="10"/>
    <x v="7"/>
    <d v="2055-01-03T00:00:00"/>
    <x v="2"/>
    <s v="Music-Jan"/>
    <x v="13396"/>
    <n v="5450"/>
    <n v="644"/>
    <n v="424"/>
    <b v="0"/>
    <b v="0"/>
    <b v="0"/>
  </r>
  <r>
    <s v="6Bbvl_MjSHY"/>
    <d v="2018-05-04T00:00:00"/>
    <s v="Kullfi Kumarr Bajewala | Musical Twist"/>
    <s v="STAR Plus"/>
    <n v="24"/>
    <x v="1"/>
    <d v="2055-01-04T00:00:00"/>
    <x v="2"/>
    <s v="Entertainment-Jan"/>
    <x v="13397"/>
    <n v="889"/>
    <n v="73"/>
    <n v="43"/>
    <b v="0"/>
    <b v="0"/>
    <b v="0"/>
  </r>
  <r>
    <s v="l8qbzNsoSJs"/>
    <d v="2018-05-04T00:00:00"/>
    <s v="Meghana Raj And Chiranjeevi Sarja Wedding Took Place According To Hindu Traditions"/>
    <s v="Suvarna News | ಸುವರ್ಣ ನ್ಯೂಸ್"/>
    <n v="25"/>
    <x v="0"/>
    <d v="2055-01-05T00:00:00"/>
    <x v="2"/>
    <s v="News &amp; Politics-Jan"/>
    <x v="13398"/>
    <n v="918"/>
    <n v="117"/>
    <n v="99"/>
    <b v="0"/>
    <b v="0"/>
    <b v="0"/>
  </r>
  <r>
    <s v="iNM5R4J9Txs"/>
    <d v="2018-05-04T00:00:00"/>
    <s v="Final Software Update to Zenfone Max Pro Before Sale"/>
    <s v="Geekyranjit"/>
    <n v="28"/>
    <x v="9"/>
    <d v="2055-01-06T00:00:00"/>
    <x v="2"/>
    <s v="Science &amp; Technology-Jan"/>
    <x v="13399"/>
    <n v="6755"/>
    <n v="232"/>
    <n v="1406"/>
    <b v="0"/>
    <b v="0"/>
    <b v="0"/>
  </r>
  <r>
    <s v="L75Y1UT4Tgc"/>
    <d v="2018-05-04T00:00:00"/>
    <s v="27 CRAZY HACKS THAT WILL SAVE YOU A TON OF MONEY"/>
    <s v="5-Minute Crafts"/>
    <n v="26"/>
    <x v="2"/>
    <d v="2055-01-07T00:00:00"/>
    <x v="2"/>
    <s v="Howto &amp; Style-Jan"/>
    <x v="13400"/>
    <n v="16607"/>
    <n v="1840"/>
    <n v="1085"/>
    <b v="0"/>
    <b v="0"/>
    <b v="0"/>
  </r>
  <r>
    <s v="NIMHQxTYX5Y"/>
    <d v="2018-05-04T00:00:00"/>
    <s v="Subbalakshmi Samsara - Episode 229  - May 3, 2018 - Preview"/>
    <s v="zeekannada"/>
    <n v="24"/>
    <x v="1"/>
    <d v="2055-01-08T00:00:00"/>
    <x v="2"/>
    <s v="Entertainment-Jan"/>
    <x v="13401"/>
    <n v="20"/>
    <n v="5"/>
    <n v="0"/>
    <b v="0"/>
    <b v="0"/>
    <b v="0"/>
  </r>
  <r>
    <s v="ZD8Lj8SfvAI"/>
    <d v="2018-05-04T00:00:00"/>
    <s v="VENGAI MAVAN PRANK | Fun Panrom | Black Sheep"/>
    <s v="Black Sheep"/>
    <n v="24"/>
    <x v="1"/>
    <d v="2055-01-09T00:00:00"/>
    <x v="2"/>
    <s v="Entertainment-Jan"/>
    <x v="13402"/>
    <n v="24401"/>
    <n v="720"/>
    <n v="3395"/>
    <b v="0"/>
    <b v="0"/>
    <b v="0"/>
  </r>
  <r>
    <s v="vLNXXNCAHY4"/>
    <d v="2018-05-04T00:00:00"/>
    <s v="Trump Threatens To 'Get Involved' In Mueller's Investigation"/>
    <s v="The Late Show with Stephen Colbert"/>
    <n v="24"/>
    <x v="1"/>
    <d v="2055-01-10T00:00:00"/>
    <x v="2"/>
    <s v="Entertainment-Jan"/>
    <x v="13403"/>
    <n v="16066"/>
    <n v="524"/>
    <n v="1464"/>
    <b v="0"/>
    <b v="0"/>
    <b v="0"/>
  </r>
  <r>
    <s v="LEDt5Iy3JM8"/>
    <d v="2018-05-04T00:00:00"/>
    <s v="Mahanati Audio Launch LIVE || Jr NTR || Samantha Akkineni || Keerthy Suresh || Vijay Devarakonda"/>
    <s v="TV9 Telugu"/>
    <n v="25"/>
    <x v="0"/>
    <d v="2055-01-11T00:00:00"/>
    <x v="2"/>
    <s v="News &amp; Politics-Jan"/>
    <x v="13404"/>
    <n v="0"/>
    <n v="0"/>
    <n v="14"/>
    <b v="0"/>
    <b v="1"/>
    <b v="0"/>
  </r>
  <r>
    <s v="Y7xkYhA2MuU"/>
    <d v="2018-05-04T00:00:00"/>
    <s v="Kasthooriman Epi 120 02-05-18 (Download &amp; Watch Full Episode on Hotstar)"/>
    <s v="Asianet"/>
    <n v="24"/>
    <x v="1"/>
    <d v="2055-01-12T00:00:00"/>
    <x v="2"/>
    <s v="Entertainment-Jan"/>
    <x v="13405"/>
    <n v="276"/>
    <n v="75"/>
    <n v="77"/>
    <b v="0"/>
    <b v="0"/>
    <b v="0"/>
  </r>
  <r>
    <s v="hWflKpHNI94"/>
    <d v="2018-05-04T00:00:00"/>
    <s v="Ambarsariya - The Remix | Amazon Prime Original | Episode 7 | Rashmeet Kaur | Su Real"/>
    <s v="T-Series"/>
    <n v="10"/>
    <x v="7"/>
    <d v="2055-01-13T00:00:00"/>
    <x v="2"/>
    <s v="Music-Jan"/>
    <x v="13406"/>
    <n v="2976"/>
    <n v="1018"/>
    <n v="665"/>
    <b v="0"/>
    <b v="0"/>
    <b v="0"/>
  </r>
  <r>
    <s v="7lgpLbn6RnM"/>
    <d v="2018-05-04T00:00:00"/>
    <s v="Naga Babu Fun on Allu Arjun Dance in LOVER ALSO FIGHTER ALSO Song | Naa Peru Surya Pre Release"/>
    <s v="Top Telugu TV"/>
    <n v="24"/>
    <x v="1"/>
    <d v="2055-01-14T00:00:00"/>
    <x v="2"/>
    <s v="Entertainment-Jan"/>
    <x v="13407"/>
    <n v="2976"/>
    <n v="204"/>
    <n v="187"/>
    <b v="0"/>
    <b v="0"/>
    <b v="0"/>
  </r>
  <r>
    <s v="hDAfY-NdQyA"/>
    <d v="2018-05-04T00:00:00"/>
    <s v="Rudy Giuliani Fuels Trump's Stormy Daniels Scandal | The Daily Show"/>
    <s v="The Daily Show with Trevor Noah"/>
    <n v="23"/>
    <x v="3"/>
    <d v="2055-01-15T00:00:00"/>
    <x v="2"/>
    <s v="Comedy-Jan"/>
    <x v="13408"/>
    <n v="10829"/>
    <n v="253"/>
    <n v="1109"/>
    <b v="0"/>
    <b v="0"/>
    <b v="0"/>
  </r>
  <r>
    <s v="0FWrAsfz_cU"/>
    <d v="2018-05-04T00:00:00"/>
    <s v="Bithiri Sathi Gets Frenzied Due To Heavy Temperatures In Telangana | Teenmaar News"/>
    <s v="V6 News Telugu"/>
    <n v="25"/>
    <x v="0"/>
    <d v="2055-01-16T00:00:00"/>
    <x v="2"/>
    <s v="News &amp; Politics-Jan"/>
    <x v="13409"/>
    <n v="1670"/>
    <n v="116"/>
    <n v="154"/>
    <b v="0"/>
    <b v="0"/>
    <b v="0"/>
  </r>
  <r>
    <s v="hvFbmImsCc4"/>
    <d v="2018-05-04T00:00:00"/>
    <s v="LG G7 ThinQ Impressions!"/>
    <s v="Marques Brownlee"/>
    <n v="28"/>
    <x v="9"/>
    <d v="2055-01-17T00:00:00"/>
    <x v="2"/>
    <s v="Science &amp; Technology-Jan"/>
    <x v="13410"/>
    <n v="40052"/>
    <n v="815"/>
    <n v="5399"/>
    <b v="0"/>
    <b v="0"/>
    <b v="0"/>
  </r>
  <r>
    <s v="6WreOL7T_rI"/>
    <d v="2018-05-04T00:00:00"/>
    <s v="UPSC Result: 9th Rank Holder Saumya Sharma Gets Success In Her First Attempt"/>
    <s v="TotalTvNews"/>
    <n v="25"/>
    <x v="0"/>
    <d v="2055-01-18T00:00:00"/>
    <x v="2"/>
    <s v="News &amp; Politics-Jan"/>
    <x v="13411"/>
    <n v="5264"/>
    <n v="262"/>
    <n v="62"/>
    <b v="0"/>
    <b v="0"/>
    <b v="0"/>
  </r>
  <r>
    <s v="6XbiNtsnq9M"/>
    <d v="2018-05-04T00:00:00"/>
    <s v="Sri Reddy Leaks Actress Jeevitha Rajasekhar HO* Video | Sri Reddy Vs Jeevitha | Adya Media"/>
    <s v="Adya Media"/>
    <n v="24"/>
    <x v="1"/>
    <d v="2055-01-19T00:00:00"/>
    <x v="2"/>
    <s v="Entertainment-Jan"/>
    <x v="13412"/>
    <n v="135"/>
    <n v="681"/>
    <n v="0"/>
    <b v="1"/>
    <b v="0"/>
    <b v="0"/>
  </r>
  <r>
    <s v="jMJf53z8AyQ"/>
    <d v="2018-05-04T00:00:00"/>
    <s v="Anchor Pradeep  Fun With Thakur Anoop Singh || Naa Peru Surya Na Illu India Pre Release Event"/>
    <s v="Friday Poster"/>
    <n v="24"/>
    <x v="1"/>
    <d v="2055-01-20T00:00:00"/>
    <x v="2"/>
    <s v="Entertainment-Jan"/>
    <x v="13413"/>
    <n v="1147"/>
    <n v="196"/>
    <n v="58"/>
    <b v="0"/>
    <b v="0"/>
    <b v="0"/>
  </r>
  <r>
    <s v="HHkatPgbARk"/>
    <d v="2018-05-04T00:00:00"/>
    <s v="Agnifera - अग्निफेरा - Episode 292  - May 03, 2018 - Preview"/>
    <s v="And TV"/>
    <n v="24"/>
    <x v="1"/>
    <d v="2055-01-21T00:00:00"/>
    <x v="2"/>
    <s v="Entertainment-Jan"/>
    <x v="13414"/>
    <n v="129"/>
    <n v="20"/>
    <n v="1"/>
    <b v="0"/>
    <b v="0"/>
    <b v="0"/>
  </r>
  <r>
    <s v="bC4xNZxqMss"/>
    <d v="2018-05-04T00:00:00"/>
    <s v="Angrezi Mein Kehte Hain - Official Trailer | Sanjay Mishra, Pankaj Tripathi, Anshuman J &amp; Shivani R"/>
    <s v="Zee Music Company"/>
    <n v="10"/>
    <x v="7"/>
    <d v="2055-01-22T00:00:00"/>
    <x v="2"/>
    <s v="Music-Jan"/>
    <x v="13415"/>
    <n v="25127"/>
    <n v="673"/>
    <n v="1082"/>
    <b v="0"/>
    <b v="0"/>
    <b v="0"/>
  </r>
  <r>
    <s v="XqvDY9u6wn8"/>
    <d v="2018-05-04T00:00:00"/>
    <s v="LIVING WITH MOM VS HOSTEL LIFE | Awanish Singh"/>
    <s v="Awanish Singh"/>
    <n v="24"/>
    <x v="1"/>
    <d v="2055-01-23T00:00:00"/>
    <x v="2"/>
    <s v="Entertainment-Jan"/>
    <x v="13416"/>
    <n v="67481"/>
    <n v="1205"/>
    <n v="8527"/>
    <b v="0"/>
    <b v="0"/>
    <b v="0"/>
  </r>
  <r>
    <s v="gj4Zdf5HpyU"/>
    <d v="2018-05-04T00:00:00"/>
    <s v="Diya - Aalaliloo (Official Video Song) | Naga Shaurya | Sai Pallavi | Vijay | Lyca Productions"/>
    <s v="Lyca Productions"/>
    <n v="10"/>
    <x v="7"/>
    <d v="2055-01-24T00:00:00"/>
    <x v="2"/>
    <s v="Music-Jan"/>
    <x v="13417"/>
    <n v="6087"/>
    <n v="118"/>
    <n v="189"/>
    <b v="0"/>
    <b v="0"/>
    <b v="0"/>
  </r>
  <r>
    <s v="1aRVH-I5rec"/>
    <d v="2018-05-04T00:00:00"/>
    <s v="Radha Ramana - 2nd May 2018 - ರಾಧಾ ರಮಣ"/>
    <s v="Colors Kannada"/>
    <n v="24"/>
    <x v="1"/>
    <d v="2055-01-25T00:00:00"/>
    <x v="2"/>
    <s v="Entertainment-Jan"/>
    <x v="13418"/>
    <n v="84"/>
    <n v="28"/>
    <n v="8"/>
    <b v="0"/>
    <b v="0"/>
    <b v="0"/>
  </r>
  <r>
    <s v="O342D3msVEY"/>
    <d v="2018-05-04T00:00:00"/>
    <s v="Manjey Bistre - Best comedy scene | Gippy Grewal Comedy Movies | Punjabi Comedy | Latest Funny Scene"/>
    <s v="Saga Music"/>
    <n v="1"/>
    <x v="8"/>
    <d v="2055-01-26T00:00:00"/>
    <x v="2"/>
    <s v="Film &amp; Animation-Jan"/>
    <x v="13419"/>
    <n v="1965"/>
    <n v="93"/>
    <n v="33"/>
    <b v="0"/>
    <b v="0"/>
    <b v="0"/>
  </r>
  <r>
    <s v="JkYJQdjTX4o"/>
    <d v="2018-05-04T00:00:00"/>
    <s v="🔴 [Live] Nakodar Kabaddi Cup 02 May 2018"/>
    <s v="Kabaddi365.com"/>
    <n v="17"/>
    <x v="10"/>
    <d v="2055-01-27T00:00:00"/>
    <x v="2"/>
    <s v="Sports-Jan"/>
    <x v="13420"/>
    <n v="2118"/>
    <n v="160"/>
    <n v="17"/>
    <b v="0"/>
    <b v="0"/>
    <b v="0"/>
  </r>
  <r>
    <s v="v0xBdIyNijk"/>
    <d v="2018-05-04T00:00:00"/>
    <s v="Charlotte Flair, Asuka &amp; Becky Lynch vs. Carmella &amp; The IIconics: SmackDown LIVE, May 1, 2018"/>
    <s v="WWE"/>
    <n v="17"/>
    <x v="10"/>
    <d v="2055-01-28T00:00:00"/>
    <x v="2"/>
    <s v="Sports-Jan"/>
    <x v="13421"/>
    <n v="11991"/>
    <n v="388"/>
    <n v="1425"/>
    <b v="0"/>
    <b v="0"/>
    <b v="0"/>
  </r>
  <r>
    <s v="Ic819_p_2Wk"/>
    <d v="2018-05-04T00:00:00"/>
    <s v="ScoopWhoop: College Seniors Give Advice To Freshers"/>
    <s v="ScoopWhoop"/>
    <n v="24"/>
    <x v="1"/>
    <d v="2055-01-29T00:00:00"/>
    <x v="2"/>
    <s v="Entertainment-Jan"/>
    <x v="13422"/>
    <n v="4060"/>
    <n v="225"/>
    <n v="202"/>
    <b v="0"/>
    <b v="0"/>
    <b v="0"/>
  </r>
  <r>
    <s v="Mv6IKzGrEA4"/>
    <d v="2018-05-04T00:00:00"/>
    <s v="Bigg Boss मराठी - 2nd May 2018 - Day 17"/>
    <s v="Colors Marathi"/>
    <n v="24"/>
    <x v="1"/>
    <d v="2055-01-30T00:00:00"/>
    <x v="2"/>
    <s v="Entertainment-Jan"/>
    <x v="13423"/>
    <n v="9"/>
    <n v="2"/>
    <n v="8"/>
    <b v="0"/>
    <b v="0"/>
    <b v="0"/>
  </r>
  <r>
    <s v="jRaDgg5gKtw"/>
    <d v="2018-05-04T00:00:00"/>
    <s v="NAA PERU SURYA -  LOVER SONG  VIDEO | Allu Arjun , Anu Emanuel"/>
    <s v="Zee Cinemalu"/>
    <n v="24"/>
    <x v="1"/>
    <d v="2055-01-31T00:00:00"/>
    <x v="2"/>
    <s v="Entertainment-Jan"/>
    <x v="13424"/>
    <n v="20854"/>
    <n v="1779"/>
    <n v="888"/>
    <b v="0"/>
    <b v="0"/>
    <b v="0"/>
  </r>
  <r>
    <s v="63Ic_z3XtMY"/>
    <d v="2018-05-04T00:00:00"/>
    <s v="DHEE 10 Latest Promo - 9th May 2018 - Sudheer, Rashmi, Priyamani, Sekhar Master"/>
    <s v="mallemalatv"/>
    <n v="24"/>
    <x v="1"/>
    <d v="2055-02-01T00:00:00"/>
    <x v="3"/>
    <s v="Entertainment-Feb"/>
    <x v="13425"/>
    <n v="10033"/>
    <n v="847"/>
    <n v="1208"/>
    <b v="0"/>
    <b v="0"/>
    <b v="0"/>
  </r>
  <r>
    <s v="KP9JelGZg38"/>
    <d v="2018-05-04T00:00:00"/>
    <s v="Uppum Mulakum│Flowers│EP# 594"/>
    <s v="Flowers Comedy"/>
    <n v="24"/>
    <x v="1"/>
    <d v="2055-02-02T00:00:00"/>
    <x v="3"/>
    <s v="Entertainment-Feb"/>
    <x v="13426"/>
    <n v="5251"/>
    <n v="581"/>
    <n v="806"/>
    <b v="0"/>
    <b v="0"/>
    <b v="0"/>
  </r>
  <r>
    <s v="RkaHW8CDCXA"/>
    <d v="2018-05-04T00:00:00"/>
    <s v="Swathi Chinukulu | 3rd May 2018 | Full Episode No 1456 | ETV Telugu"/>
    <s v="etvteluguindia"/>
    <n v="24"/>
    <x v="1"/>
    <d v="2055-02-03T00:00:00"/>
    <x v="3"/>
    <s v="Entertainment-Feb"/>
    <x v="13427"/>
    <n v="464"/>
    <n v="134"/>
    <n v="57"/>
    <b v="0"/>
    <b v="0"/>
    <b v="0"/>
  </r>
  <r>
    <s v="o4zrhUqWQuY"/>
    <d v="2018-05-04T00:00:00"/>
    <s v="FilterCopy | Moving From A Small Town To A Big City | Ft. Veer Rajwant Singh"/>
    <s v="FilterCopy"/>
    <n v="23"/>
    <x v="3"/>
    <d v="2055-02-04T00:00:00"/>
    <x v="3"/>
    <s v="Comedy-Feb"/>
    <x v="13428"/>
    <n v="42190"/>
    <n v="1255"/>
    <n v="1805"/>
    <b v="0"/>
    <b v="0"/>
    <b v="0"/>
  </r>
  <r>
    <s v="FrHfRa3AADI"/>
    <d v="2018-05-04T00:00:00"/>
    <s v="Priyamanaval Episode 1005, 03/05/18"/>
    <s v="VikatanTV"/>
    <n v="43"/>
    <x v="6"/>
    <d v="2055-02-05T00:00:00"/>
    <x v="3"/>
    <s v="Shows-Feb"/>
    <x v="13429"/>
    <n v="2548"/>
    <n v="719"/>
    <n v="269"/>
    <b v="0"/>
    <b v="0"/>
    <b v="0"/>
  </r>
  <r>
    <s v="IPPpfXo-43U"/>
    <d v="2018-05-04T00:00:00"/>
    <s v="Sembarathi | Tamil Serial | Best Scene | Episode 142 | 02 May 2018 | Zee Tamil"/>
    <s v="Zee Tamil"/>
    <n v="24"/>
    <x v="1"/>
    <d v="2055-02-06T00:00:00"/>
    <x v="3"/>
    <s v="Entertainment-Feb"/>
    <x v="13430"/>
    <n v="1128"/>
    <n v="219"/>
    <n v="80"/>
    <b v="0"/>
    <b v="0"/>
    <b v="0"/>
  </r>
  <r>
    <s v="eMJuMB1asf8"/>
    <d v="2018-05-04T00:00:00"/>
    <s v="Nandini | 02 May 2018 | SunTV"/>
    <s v="SunTV Tamil"/>
    <n v="22"/>
    <x v="4"/>
    <d v="2055-02-07T00:00:00"/>
    <x v="3"/>
    <s v="People &amp; Blogs-Feb"/>
    <x v="13431"/>
    <n v="1326"/>
    <n v="175"/>
    <n v="75"/>
    <b v="0"/>
    <b v="0"/>
    <b v="0"/>
  </r>
  <r>
    <s v="oRLL2rpgrsg"/>
    <d v="2018-05-04T00:00:00"/>
    <s v="Mahanati MAKING | Keerthy Suresh, Dulquer, Samantha, Vijay Devarakonda"/>
    <s v="Aditya Music"/>
    <n v="10"/>
    <x v="7"/>
    <d v="2055-02-08T00:00:00"/>
    <x v="3"/>
    <s v="Music-Feb"/>
    <x v="13432"/>
    <n v="5039"/>
    <n v="275"/>
    <n v="222"/>
    <b v="0"/>
    <b v="0"/>
    <b v="0"/>
  </r>
  <r>
    <s v="74bAjGQpMkI"/>
    <d v="2018-05-04T00:00:00"/>
    <s v="Azhagu - Tamil Serial | அழகு | Episode 137 | Sun TV Serials | 03 May 2018 | Revathy | Vision Time"/>
    <s v="Vision Time Tamil"/>
    <n v="24"/>
    <x v="1"/>
    <d v="2055-02-09T00:00:00"/>
    <x v="3"/>
    <s v="Entertainment-Feb"/>
    <x v="13433"/>
    <n v="844"/>
    <n v="198"/>
    <n v="106"/>
    <b v="0"/>
    <b v="0"/>
    <b v="0"/>
  </r>
  <r>
    <s v="_w2b9CMKGbw"/>
    <d v="2018-05-04T00:00:00"/>
    <s v="Supremo Trophy 2018  |  ( day 3  )"/>
    <s v="TennisCricket.in"/>
    <n v="17"/>
    <x v="10"/>
    <d v="2055-02-10T00:00:00"/>
    <x v="3"/>
    <s v="Sports-Feb"/>
    <x v="13434"/>
    <n v="480"/>
    <n v="61"/>
    <n v="1"/>
    <b v="0"/>
    <b v="0"/>
    <b v="0"/>
  </r>
  <r>
    <s v="Cxp1nnxa7_w"/>
    <d v="2018-05-04T00:00:00"/>
    <s v="Kumkum Bhagya - कुमकुम भाग्य - Episode 1090  - May 02, 2018 - Webisode | Zee Tv"/>
    <s v="zeetv"/>
    <n v="24"/>
    <x v="1"/>
    <d v="2055-02-11T00:00:00"/>
    <x v="3"/>
    <s v="Entertainment-Feb"/>
    <x v="13435"/>
    <n v="3194"/>
    <n v="661"/>
    <n v="120"/>
    <b v="0"/>
    <b v="0"/>
    <b v="0"/>
  </r>
  <r>
    <s v="LJayEyOwa5Q"/>
    <d v="2018-05-04T00:00:00"/>
    <s v="Ishq Mein Marjawan - 2nd May 2018 - इश्क़ में मरजावाँ"/>
    <s v="Colors TV"/>
    <n v="24"/>
    <x v="1"/>
    <d v="2055-02-12T00:00:00"/>
    <x v="3"/>
    <s v="Entertainment-Feb"/>
    <x v="13436"/>
    <n v="888"/>
    <n v="113"/>
    <n v="43"/>
    <b v="0"/>
    <b v="0"/>
    <b v="0"/>
  </r>
  <r>
    <s v="OoPVweZY-wQ"/>
    <d v="2018-05-04T00:00:00"/>
    <s v="Lagira Zhala Jee - लागिरं झालं जी - Episode 318  - May 2, 2018 - Webisode"/>
    <s v="zeemarathi"/>
    <n v="24"/>
    <x v="1"/>
    <d v="2055-02-13T00:00:00"/>
    <x v="3"/>
    <s v="Entertainment-Feb"/>
    <x v="13437"/>
    <n v="1075"/>
    <n v="169"/>
    <n v="26"/>
    <b v="0"/>
    <b v="0"/>
    <b v="0"/>
  </r>
  <r>
    <s v="5TtG_QGvL2I"/>
    <d v="2018-05-04T00:00:00"/>
    <s v="Vijay Deverakonda About Jr NTR @ Mahanati Movie Audio Launch | Keerthy Suresh | Samantha | TV5 News"/>
    <s v="TV5 News"/>
    <n v="24"/>
    <x v="1"/>
    <d v="2055-02-14T00:00:00"/>
    <x v="3"/>
    <s v="Entertainment-Feb"/>
    <x v="13438"/>
    <n v="2275"/>
    <n v="360"/>
    <n v="380"/>
    <b v="0"/>
    <b v="0"/>
    <b v="0"/>
  </r>
  <r>
    <s v="j93-yHpbWRw"/>
    <d v="2018-05-04T00:00:00"/>
    <s v="Nua Bohu | Full Ep 249 2nd May 2018 | Odia Serial - TarangTV"/>
    <s v="Tarang TV"/>
    <n v="24"/>
    <x v="1"/>
    <d v="2055-02-15T00:00:00"/>
    <x v="3"/>
    <s v="Entertainment-Feb"/>
    <x v="12606"/>
    <n v="1154"/>
    <n v="185"/>
    <n v="101"/>
    <b v="0"/>
    <b v="0"/>
    <b v="0"/>
  </r>
  <r>
    <s v="N-Eg_r3qR8c"/>
    <d v="2018-05-05T00:00:00"/>
    <s v="Patas | 4th May 2018 | Full Episode 756 |Jhoney Master | ETV Plus"/>
    <s v="ETV Plus India"/>
    <n v="23"/>
    <x v="3"/>
    <d v="2055-02-16T00:00:00"/>
    <x v="3"/>
    <s v="Comedy-Feb"/>
    <x v="13439"/>
    <n v="1058"/>
    <n v="87"/>
    <n v="171"/>
    <b v="0"/>
    <b v="0"/>
    <b v="0"/>
  </r>
  <r>
    <s v="aVAFkMBPxEs"/>
    <d v="2018-05-05T00:00:00"/>
    <s v="Lagira Zhala Jee - लागिरं झालं जी - Episode 319  - May 3, 2018 - Webisode"/>
    <s v="zeemarathi"/>
    <n v="24"/>
    <x v="1"/>
    <d v="2055-02-17T00:00:00"/>
    <x v="3"/>
    <s v="Entertainment-Feb"/>
    <x v="13440"/>
    <n v="975"/>
    <n v="170"/>
    <n v="18"/>
    <b v="0"/>
    <b v="0"/>
    <b v="0"/>
  </r>
  <r>
    <s v="6pubXTsfAdo"/>
    <d v="2018-05-05T00:00:00"/>
    <s v="Azhagu - Tamil Serial | அழகு | Episode 138 | Sun TV Serials | 04 May 2018 | Revathy | Vision Time"/>
    <s v="Vision Time Tamil"/>
    <n v="24"/>
    <x v="1"/>
    <d v="2055-02-18T00:00:00"/>
    <x v="3"/>
    <s v="Entertainment-Feb"/>
    <x v="13441"/>
    <n v="798"/>
    <n v="150"/>
    <n v="78"/>
    <b v="0"/>
    <b v="0"/>
    <b v="0"/>
  </r>
  <r>
    <s v="f0KUdl2AMN0"/>
    <d v="2018-05-05T00:00:00"/>
    <s v="Taarak Mehta Ka Ooltah Chashmah - तारक मेहता - Ep 2459 - 3rd May, 2018"/>
    <s v="SAB TV"/>
    <n v="24"/>
    <x v="1"/>
    <d v="2055-02-19T00:00:00"/>
    <x v="3"/>
    <s v="Entertainment-Feb"/>
    <x v="13442"/>
    <n v="2026"/>
    <n v="380"/>
    <n v="139"/>
    <b v="0"/>
    <b v="0"/>
    <b v="0"/>
  </r>
  <r>
    <s v="os168iCFxA4"/>
    <d v="2018-05-05T00:00:00"/>
    <s v="मैच तो हार गयी चेन्नई लेकिन देखिये जब धोनी के के सामने अंपायर ने फिर झुका दिया अपना सर, देखे वीडियो"/>
    <s v="Sports Edge"/>
    <n v="17"/>
    <x v="10"/>
    <d v="2055-02-20T00:00:00"/>
    <x v="3"/>
    <s v="Sports-Feb"/>
    <x v="13443"/>
    <n v="8767"/>
    <n v="1614"/>
    <n v="746"/>
    <b v="0"/>
    <b v="0"/>
    <b v="0"/>
  </r>
  <r>
    <s v="rwlG5pD8Nyw"/>
    <d v="2018-05-05T00:00:00"/>
    <s v="Iruttu Arayil Murattu Kuthu - Gautham Karthik - Tamil Talkies"/>
    <s v="Tamil Talkies"/>
    <n v="24"/>
    <x v="1"/>
    <d v="2055-02-21T00:00:00"/>
    <x v="3"/>
    <s v="Entertainment-Feb"/>
    <x v="13444"/>
    <n v="7109"/>
    <n v="1787"/>
    <n v="1462"/>
    <b v="0"/>
    <b v="0"/>
    <b v="0"/>
  </r>
  <r>
    <s v="d5YYd5OXWuQ"/>
    <d v="2018-05-05T00:00:00"/>
    <s v="Sembarathi | Tamil Serial | Best Scene | Episode 143 | 03 May 2018"/>
    <s v="Zee Tamil"/>
    <n v="24"/>
    <x v="1"/>
    <d v="2055-02-22T00:00:00"/>
    <x v="3"/>
    <s v="Entertainment-Feb"/>
    <x v="13445"/>
    <n v="1346"/>
    <n v="218"/>
    <n v="121"/>
    <b v="0"/>
    <b v="0"/>
    <b v="0"/>
  </r>
  <r>
    <s v="WAnYQ1fjl6I"/>
    <d v="2018-05-05T00:00:00"/>
    <s v="Ishq Mein Marjawan - 3rd May 2018 - इश्क़ में मरजावाँ"/>
    <s v="Colors TV"/>
    <n v="24"/>
    <x v="1"/>
    <d v="2055-02-23T00:00:00"/>
    <x v="3"/>
    <s v="Entertainment-Feb"/>
    <x v="13446"/>
    <n v="834"/>
    <n v="80"/>
    <n v="60"/>
    <b v="0"/>
    <b v="0"/>
    <b v="0"/>
  </r>
  <r>
    <s v="M8mCjRbCPIo"/>
    <d v="2018-05-05T00:00:00"/>
    <s v="Ghajinikanth Official Trailer | Arya, Sayyeshaa | Balamurali Balu | Santhosh P Jayakumar"/>
    <s v="Think Music India"/>
    <n v="1"/>
    <x v="8"/>
    <d v="2055-02-24T00:00:00"/>
    <x v="3"/>
    <s v="Film &amp; Animation-Feb"/>
    <x v="13447"/>
    <n v="38784"/>
    <n v="4035"/>
    <n v="1719"/>
    <b v="0"/>
    <b v="0"/>
    <b v="0"/>
  </r>
  <r>
    <s v="BkK6S3INvHM"/>
    <d v="2018-05-05T00:00:00"/>
    <s v="SSC CGL 2018-19 Official Notification Out - संपूर्ण जानकारी यहाँ पाएँ"/>
    <s v="WiFiStudy"/>
    <n v="27"/>
    <x v="5"/>
    <d v="2055-02-25T00:00:00"/>
    <x v="3"/>
    <s v="Education-Feb"/>
    <x v="13448"/>
    <n v="3336"/>
    <n v="109"/>
    <n v="558"/>
    <b v="0"/>
    <b v="0"/>
    <b v="0"/>
  </r>
  <r>
    <s v="57wn2_9W8Fw"/>
    <d v="2018-05-05T00:00:00"/>
    <s v="ഞാന്‍ മോഹന്‍ലാല്‍: സിനിമയില്‍ അഭിനയിക്കുന്ന ആള്‍: വേറിട്ടൊരു റിപ്പോര്‍ട്ടിങ് | Mohanlal | Amma Mazha"/>
    <s v="Manorama News"/>
    <n v="25"/>
    <x v="0"/>
    <d v="2055-02-26T00:00:00"/>
    <x v="3"/>
    <s v="News &amp; Politics-Feb"/>
    <x v="13449"/>
    <n v="889"/>
    <n v="120"/>
    <n v="155"/>
    <b v="0"/>
    <b v="0"/>
    <b v="0"/>
  </r>
  <r>
    <s v="vhFodD7iMEA"/>
    <d v="2018-05-05T00:00:00"/>
    <s v="Bhramanam I Episode 59 – 03 May 2018 I Mazhavil Manorama"/>
    <s v="Mazhavil Manorama"/>
    <n v="24"/>
    <x v="1"/>
    <d v="2055-02-27T00:00:00"/>
    <x v="3"/>
    <s v="Entertainment-Feb"/>
    <x v="13450"/>
    <n v="548"/>
    <n v="216"/>
    <n v="183"/>
    <b v="0"/>
    <b v="0"/>
    <b v="0"/>
  </r>
  <r>
    <s v="z8GGQHCwpAI"/>
    <d v="2018-05-05T00:00:00"/>
    <s v="Saat Bhai Champa - Episode 142 - May 3, 2018 - Best Scene"/>
    <s v="zeebangla"/>
    <n v="24"/>
    <x v="1"/>
    <d v="2055-02-28T00:00:00"/>
    <x v="3"/>
    <s v="Entertainment-Feb"/>
    <x v="13451"/>
    <n v="993"/>
    <n v="139"/>
    <n v="35"/>
    <b v="0"/>
    <b v="0"/>
    <b v="0"/>
  </r>
  <r>
    <s v="g63BEa7LEtY"/>
    <d v="2018-05-05T00:00:00"/>
    <s v="Supremo Trophy 2018  LIVE |  ( day 4  )"/>
    <s v="TennisCricket.in"/>
    <n v="17"/>
    <x v="10"/>
    <d v="2055-03-01T00:00:00"/>
    <x v="4"/>
    <s v="Sports-Mar"/>
    <x v="11304"/>
    <n v="380"/>
    <n v="23"/>
    <n v="0"/>
    <b v="0"/>
    <b v="0"/>
    <b v="0"/>
  </r>
  <r>
    <s v="JSXtS9Ga9Ks"/>
    <d v="2018-05-05T00:00:00"/>
    <s v="पुणे- आर. आर. पाटलांची कन्या स्मिताचा शुभविवाह"/>
    <s v="ZEE 24 TAAS"/>
    <n v="25"/>
    <x v="0"/>
    <d v="2055-03-02T00:00:00"/>
    <x v="4"/>
    <s v="News &amp; Politics-Mar"/>
    <x v="13452"/>
    <n v="1974"/>
    <n v="269"/>
    <n v="103"/>
    <b v="0"/>
    <b v="0"/>
    <b v="0"/>
  </r>
  <r>
    <s v="K4MIJ5e6lUw"/>
    <d v="2018-05-05T00:00:00"/>
    <s v="Kasthooriman Epi 121 03-05-18 (Download &amp; Watch Full Episode on Hotstar)"/>
    <s v="Asianet"/>
    <n v="24"/>
    <x v="1"/>
    <d v="2055-03-03T00:00:00"/>
    <x v="4"/>
    <s v="Entertainment-Mar"/>
    <x v="13453"/>
    <n v="847"/>
    <n v="175"/>
    <n v="136"/>
    <b v="0"/>
    <b v="0"/>
    <b v="0"/>
  </r>
  <r>
    <s v="8uP-fpQJT3s"/>
    <d v="2018-05-05T00:00:00"/>
    <s v="4 May 2018 - The Hindu Editorial News Paper Analysis - [UPSC/SSC/IBPS] Current affairs"/>
    <s v="Study IQ education"/>
    <n v="27"/>
    <x v="5"/>
    <d v="2055-03-04T00:00:00"/>
    <x v="4"/>
    <s v="Education-Mar"/>
    <x v="13454"/>
    <n v="2335"/>
    <n v="35"/>
    <n v="489"/>
    <b v="0"/>
    <b v="0"/>
    <b v="0"/>
  </r>
  <r>
    <s v="b9jxisP_bW8"/>
    <d v="2018-05-05T00:00:00"/>
    <s v="ಚಿರು ಮೇಘನಾ ಆರತಕ್ಷತೆ ವಿಡಿಯೋ Chiranjeevi Sarja Meghana Raj Engagement Video Part 2"/>
    <s v="Top Kannada TV"/>
    <n v="24"/>
    <x v="1"/>
    <d v="2055-03-05T00:00:00"/>
    <x v="4"/>
    <s v="Entertainment-Mar"/>
    <x v="13455"/>
    <n v="582"/>
    <n v="142"/>
    <n v="36"/>
    <b v="0"/>
    <b v="0"/>
    <b v="0"/>
  </r>
  <r>
    <s v="LnAaLsiJW7I"/>
    <d v="2018-05-05T00:00:00"/>
    <s v="Mariam Khan - Reporting LIVE | Phone Call"/>
    <s v="STAR Plus"/>
    <n v="24"/>
    <x v="1"/>
    <d v="2055-03-06T00:00:00"/>
    <x v="4"/>
    <s v="Entertainment-Mar"/>
    <x v="13456"/>
    <n v="581"/>
    <n v="36"/>
    <n v="45"/>
    <b v="0"/>
    <b v="0"/>
    <b v="0"/>
  </r>
  <r>
    <s v="47kbnGyZrEc"/>
    <d v="2018-05-05T00:00:00"/>
    <s v="Seetha | Flowers | Ep# 330"/>
    <s v="Flowers TV"/>
    <n v="24"/>
    <x v="1"/>
    <d v="2055-03-07T00:00:00"/>
    <x v="4"/>
    <s v="Entertainment-Mar"/>
    <x v="13457"/>
    <n v="834"/>
    <n v="133"/>
    <n v="229"/>
    <b v="0"/>
    <b v="0"/>
    <b v="0"/>
  </r>
  <r>
    <s v="hS785CubBlk"/>
    <d v="2018-05-05T00:00:00"/>
    <s v="Lagira Zhala Jee - Episode 320  - May 04, 2018 - Preview"/>
    <s v="Ditto TV"/>
    <n v="24"/>
    <x v="1"/>
    <d v="2055-03-08T00:00:00"/>
    <x v="4"/>
    <s v="Entertainment-Mar"/>
    <x v="13458"/>
    <n v="534"/>
    <n v="26"/>
    <n v="20"/>
    <b v="0"/>
    <b v="0"/>
    <b v="0"/>
  </r>
  <r>
    <s v="EviyR1g7nzc"/>
    <d v="2018-05-05T00:00:00"/>
    <s v="To Akhi Mo Aaina | 4 May 2018 | Promo | Odia Serial - TarangTV"/>
    <s v="Tarang TV"/>
    <n v="24"/>
    <x v="1"/>
    <d v="2055-03-09T00:00:00"/>
    <x v="4"/>
    <s v="Entertainment-Mar"/>
    <x v="13459"/>
    <n v="133"/>
    <n v="8"/>
    <n v="8"/>
    <b v="0"/>
    <b v="0"/>
    <b v="0"/>
  </r>
  <r>
    <s v="B-Io3MoRO3w"/>
    <d v="2018-05-05T00:00:00"/>
    <s v="9 PM | ETV Telugu News | 4th May 2018"/>
    <s v="ETV Andhra Pradesh"/>
    <n v="25"/>
    <x v="0"/>
    <d v="2055-03-10T00:00:00"/>
    <x v="4"/>
    <s v="News &amp; Politics-Mar"/>
    <x v="13460"/>
    <n v="505"/>
    <n v="73"/>
    <n v="21"/>
    <b v="0"/>
    <b v="0"/>
    <b v="0"/>
  </r>
  <r>
    <s v="sqFVrfinlYk"/>
    <d v="2018-05-05T00:00:00"/>
    <s v="MARVEL INFINITY WARS DISINTEGRATION MEME MAKES ME HAHA"/>
    <s v="PewDiePie"/>
    <n v="24"/>
    <x v="1"/>
    <d v="2055-03-11T00:00:00"/>
    <x v="4"/>
    <s v="Entertainment-Mar"/>
    <x v="13461"/>
    <n v="195559"/>
    <n v="8978"/>
    <n v="22398"/>
    <b v="0"/>
    <b v="0"/>
    <b v="0"/>
  </r>
  <r>
    <s v="g90RWC51oxg"/>
    <d v="2018-05-05T00:00:00"/>
    <s v="Muddha Mandaram - Episode 1074 - May 03, 2018 - Best Scene"/>
    <s v="zeetvtelugu"/>
    <n v="24"/>
    <x v="1"/>
    <d v="2055-03-12T00:00:00"/>
    <x v="4"/>
    <s v="Entertainment-Mar"/>
    <x v="13462"/>
    <n v="539"/>
    <n v="119"/>
    <n v="23"/>
    <b v="0"/>
    <b v="0"/>
    <b v="0"/>
  </r>
  <r>
    <s v="uJH1x0kOwvk"/>
    <d v="2018-05-05T00:00:00"/>
    <s v="છોકરીયું ની English | Pagal Gujju"/>
    <s v="Pagal Gujju"/>
    <n v="22"/>
    <x v="4"/>
    <d v="2055-03-13T00:00:00"/>
    <x v="4"/>
    <s v="People &amp; Blogs-Mar"/>
    <x v="13463"/>
    <n v="7733"/>
    <n v="633"/>
    <n v="574"/>
    <b v="0"/>
    <b v="0"/>
    <b v="0"/>
  </r>
  <r>
    <s v="PwIhzxTVnVE"/>
    <d v="2018-05-05T00:00:00"/>
    <s v="சந்திரலேகா | CHANDRALEKHA | Sun TV | Tamil | Mega Serial | Episode 1077 - 04th May 2018"/>
    <s v="Saregama TVShows"/>
    <n v="24"/>
    <x v="1"/>
    <d v="2055-03-14T00:00:00"/>
    <x v="4"/>
    <s v="Entertainment-Mar"/>
    <x v="13464"/>
    <n v="858"/>
    <n v="218"/>
    <n v="84"/>
    <b v="0"/>
    <b v="0"/>
    <b v="0"/>
  </r>
  <r>
    <s v="W-VY--brYbg"/>
    <d v="2018-05-05T00:00:00"/>
    <s v="இந்த வீடியோ மிஸ் பண்ணாம பாருங்க | Photo Gallery | Tamil Seithigal | Latest News"/>
    <s v="Full Meals"/>
    <n v="24"/>
    <x v="1"/>
    <d v="2055-03-15T00:00:00"/>
    <x v="4"/>
    <s v="Entertainment-Mar"/>
    <x v="13465"/>
    <n v="336"/>
    <n v="156"/>
    <n v="0"/>
    <b v="1"/>
    <b v="0"/>
    <b v="0"/>
  </r>
  <r>
    <s v="CU46qvyNw7o"/>
    <d v="2018-05-05T00:00:00"/>
    <s v="Types of Patients | Sadak Chhap"/>
    <s v="Sadak Chhap"/>
    <n v="23"/>
    <x v="3"/>
    <d v="2055-03-16T00:00:00"/>
    <x v="4"/>
    <s v="Comedy-Mar"/>
    <x v="13466"/>
    <n v="9918"/>
    <n v="260"/>
    <n v="833"/>
    <b v="0"/>
    <b v="0"/>
    <b v="0"/>
  </r>
  <r>
    <s v="3OrLH2A1_YE"/>
    <d v="2018-05-05T00:00:00"/>
    <s v="Types of Card Players || Mahathalli"/>
    <s v="Mahathalli"/>
    <n v="24"/>
    <x v="1"/>
    <d v="2055-03-17T00:00:00"/>
    <x v="4"/>
    <s v="Entertainment-Mar"/>
    <x v="13467"/>
    <n v="8979"/>
    <n v="670"/>
    <n v="1332"/>
    <b v="0"/>
    <b v="0"/>
    <b v="0"/>
  </r>
  <r>
    <s v="wrIiEWY7LIM"/>
    <d v="2018-05-05T00:00:00"/>
    <s v="Allu Arjun Fans Response after Watching Naa peru surya naa illu india Movie Benefit Show Talk"/>
    <s v="Sahithi Media"/>
    <n v="24"/>
    <x v="1"/>
    <d v="2055-03-18T00:00:00"/>
    <x v="4"/>
    <s v="Entertainment-Mar"/>
    <x v="13468"/>
    <n v="509"/>
    <n v="150"/>
    <n v="71"/>
    <b v="0"/>
    <b v="0"/>
    <b v="0"/>
  </r>
  <r>
    <s v="6UHD2QHAaYU"/>
    <d v="2018-05-05T00:00:00"/>
    <s v="Anupama Chopra's Movie Review of 102 Not Out | Umesh Shukla | Amitabh Bachchan | Rishi Kapoor"/>
    <s v="Film Companion"/>
    <n v="24"/>
    <x v="1"/>
    <d v="2055-03-19T00:00:00"/>
    <x v="4"/>
    <s v="Entertainment-Mar"/>
    <x v="13469"/>
    <n v="648"/>
    <n v="85"/>
    <n v="96"/>
    <b v="0"/>
    <b v="0"/>
    <b v="0"/>
  </r>
  <r>
    <s v="3-IEuxIRl5s"/>
    <d v="2018-05-05T00:00:00"/>
    <s v="11 Weird Ways To Sneak Food Into Class / School Pranks"/>
    <s v="Troom Troom"/>
    <n v="26"/>
    <x v="2"/>
    <d v="2055-03-20T00:00:00"/>
    <x v="4"/>
    <s v="Howto &amp; Style-Mar"/>
    <x v="13470"/>
    <n v="19595"/>
    <n v="1182"/>
    <n v="1688"/>
    <b v="0"/>
    <b v="0"/>
    <b v="0"/>
  </r>
  <r>
    <s v="Eb6Fd3giCk0"/>
    <d v="2018-05-05T00:00:00"/>
    <s v="Rafta Rafta - Studio Making | Sundergarh Ra Salman Khan | Saroj Pradhan, Jagruti Mishra, Babushan"/>
    <s v="Tarang Cine Productions"/>
    <n v="24"/>
    <x v="1"/>
    <d v="2055-03-21T00:00:00"/>
    <x v="4"/>
    <s v="Entertainment-Mar"/>
    <x v="13471"/>
    <n v="4287"/>
    <n v="312"/>
    <n v="615"/>
    <b v="0"/>
    <b v="0"/>
    <b v="0"/>
  </r>
  <r>
    <s v="RWFdAgFRDfI"/>
    <d v="2018-05-05T00:00:00"/>
    <s v="Daana Paani (Full Video) | DAANA PAANI | Amrinder Gill | Jimmy Sheirgill |Simi Chahal"/>
    <s v="Rhythm Boyz"/>
    <n v="10"/>
    <x v="7"/>
    <d v="2055-03-22T00:00:00"/>
    <x v="4"/>
    <s v="Music-Mar"/>
    <x v="13472"/>
    <n v="16298"/>
    <n v="305"/>
    <n v="846"/>
    <b v="0"/>
    <b v="0"/>
    <b v="0"/>
  </r>
  <r>
    <s v="ymQAkH7B43Q"/>
    <d v="2018-05-05T00:00:00"/>
    <s v="Rudy Giuliani Made 'Hannity' Watchable"/>
    <s v="The Late Show with Stephen Colbert"/>
    <n v="24"/>
    <x v="1"/>
    <d v="2055-03-23T00:00:00"/>
    <x v="4"/>
    <s v="Entertainment-Mar"/>
    <x v="13473"/>
    <n v="21615"/>
    <n v="891"/>
    <n v="2878"/>
    <b v="0"/>
    <b v="0"/>
    <b v="0"/>
  </r>
  <r>
    <s v="3uLXSGTECJc"/>
    <d v="2018-05-05T00:00:00"/>
    <s v="25  EFFECTIVE WAYS TO FIX SMALL PROBLEMS"/>
    <s v="5-Minute Crafts"/>
    <n v="26"/>
    <x v="2"/>
    <d v="2055-03-24T00:00:00"/>
    <x v="4"/>
    <s v="Howto &amp; Style-Mar"/>
    <x v="13474"/>
    <n v="13700"/>
    <n v="1998"/>
    <n v="836"/>
    <b v="0"/>
    <b v="0"/>
    <b v="0"/>
  </r>
  <r>
    <s v="6PjRh55FHG8"/>
    <d v="2018-05-05T00:00:00"/>
    <s v="Taarak Mehta Ka Ooltah Chashmah - तारक मेहता - Episode 1103 - 3rd  May, 2018"/>
    <s v="Sony PAL"/>
    <n v="24"/>
    <x v="1"/>
    <d v="2055-03-25T00:00:00"/>
    <x v="4"/>
    <s v="Entertainment-Mar"/>
    <x v="13475"/>
    <n v="403"/>
    <n v="73"/>
    <n v="40"/>
    <b v="0"/>
    <b v="0"/>
    <b v="0"/>
  </r>
  <r>
    <s v="OrnpSe4OChM"/>
    <d v="2018-05-05T00:00:00"/>
    <s v="Mean Tweets – Avengers Edition"/>
    <s v="Jimmy Kimmel Live"/>
    <n v="23"/>
    <x v="3"/>
    <d v="2055-03-26T00:00:00"/>
    <x v="4"/>
    <s v="Comedy-Mar"/>
    <x v="13476"/>
    <n v="248097"/>
    <n v="7884"/>
    <n v="18884"/>
    <b v="0"/>
    <b v="0"/>
    <b v="0"/>
  </r>
  <r>
    <s v="vOHPXy3UXJY"/>
    <d v="2018-05-05T00:00:00"/>
    <s v="Chalu Chiklu | Harshdeep Ahuja"/>
    <s v="Harshdeep Ahuja"/>
    <n v="24"/>
    <x v="1"/>
    <d v="2055-03-27T00:00:00"/>
    <x v="4"/>
    <s v="Entertainment-Mar"/>
    <x v="13477"/>
    <n v="32163"/>
    <n v="820"/>
    <n v="1885"/>
    <b v="0"/>
    <b v="0"/>
    <b v="0"/>
  </r>
  <r>
    <s v="Hwf8aLLcWjc"/>
    <d v="2018-05-05T00:00:00"/>
    <s v="Pawan kalyan Fan Reaction After Watching Naa Peru Surya Naa illu india Movie | Public Talk"/>
    <s v="Rose Telugu Movies"/>
    <n v="24"/>
    <x v="1"/>
    <d v="2055-03-28T00:00:00"/>
    <x v="4"/>
    <s v="Entertainment-Mar"/>
    <x v="13478"/>
    <n v="1925"/>
    <n v="273"/>
    <n v="181"/>
    <b v="0"/>
    <b v="0"/>
    <b v="0"/>
  </r>
  <r>
    <s v="s1kSRMpxFhg"/>
    <d v="2018-05-05T00:00:00"/>
    <s v="The Big Bang Theory 11x23 Sneak Peek #3 The Sibling Realignment (HD) Jerry O’Connell as Georgie"/>
    <s v="TV Promos"/>
    <n v="24"/>
    <x v="1"/>
    <d v="2055-03-29T00:00:00"/>
    <x v="4"/>
    <s v="Entertainment-Mar"/>
    <x v="13479"/>
    <n v="1226"/>
    <n v="31"/>
    <n v="156"/>
    <b v="0"/>
    <b v="0"/>
    <b v="0"/>
  </r>
  <r>
    <s v="Qe7i6OQwF4w"/>
    <d v="2018-05-05T00:00:00"/>
    <s v="How To Put Whatsapp Status In Full Screen"/>
    <s v="Jayaraj G Nath"/>
    <n v="22"/>
    <x v="4"/>
    <d v="2055-03-30T00:00:00"/>
    <x v="4"/>
    <s v="People &amp; Blogs-Mar"/>
    <x v="13480"/>
    <n v="3596"/>
    <n v="257"/>
    <n v="292"/>
    <b v="0"/>
    <b v="0"/>
    <b v="0"/>
  </r>
  <r>
    <s v="NFS3DFPLRvM"/>
    <d v="2018-05-05T00:00:00"/>
    <s v="Sarokar: टारगेट IAS | Target IAS"/>
    <s v="Rajya Sabha TV"/>
    <n v="25"/>
    <x v="0"/>
    <d v="2055-03-31T00:00:00"/>
    <x v="4"/>
    <s v="News &amp; Politics-Mar"/>
    <x v="13481"/>
    <n v="9462"/>
    <n v="192"/>
    <n v="771"/>
    <b v="0"/>
    <b v="0"/>
    <b v="0"/>
  </r>
  <r>
    <s v="Rj-QHYOheSY"/>
    <d v="2018-05-05T00:00:00"/>
    <s v="કિંજલ દવે નું આ ગીત સાંભળી ને લલિત દવે પણ રડ્યા"/>
    <s v="King Of Gujarat"/>
    <n v="10"/>
    <x v="7"/>
    <d v="2055-04-01T00:00:00"/>
    <x v="5"/>
    <s v="Music-Apr"/>
    <x v="13482"/>
    <n v="765"/>
    <n v="123"/>
    <n v="32"/>
    <b v="0"/>
    <b v="0"/>
    <b v="0"/>
  </r>
  <r>
    <s v="TsLHLVwpnN0"/>
    <d v="2018-05-05T00:00:00"/>
    <s v="Employees Association Leaders Press Meet After Meeting With Cabinet Sub Committee In Hyderabad | V6"/>
    <s v="V6 News Telugu"/>
    <n v="25"/>
    <x v="0"/>
    <d v="2055-04-02T00:00:00"/>
    <x v="5"/>
    <s v="News &amp; Politics-Apr"/>
    <x v="13483"/>
    <n v="92"/>
    <n v="64"/>
    <n v="23"/>
    <b v="0"/>
    <b v="0"/>
    <b v="0"/>
  </r>
  <r>
    <s v="XHsdVLHYCnM"/>
    <d v="2018-05-05T00:00:00"/>
    <s v="शुक्रवार स्पेशल भजन : माँ की चुन्दरिया भा गई  || लाजवंती पाठक || Most Popular Mata Rani Bhajan"/>
    <s v="Sonotek Bhakti"/>
    <n v="10"/>
    <x v="7"/>
    <d v="2055-04-03T00:00:00"/>
    <x v="5"/>
    <s v="Music-Apr"/>
    <x v="13484"/>
    <n v="352"/>
    <n v="95"/>
    <n v="42"/>
    <b v="0"/>
    <b v="0"/>
    <b v="0"/>
  </r>
  <r>
    <s v="5MjIk6reuqE"/>
    <d v="2018-05-05T00:00:00"/>
    <s v="Naa Peru Surya USA Premier Show Audience Response"/>
    <s v="Cinemapicha"/>
    <n v="24"/>
    <x v="1"/>
    <d v="2055-04-04T00:00:00"/>
    <x v="5"/>
    <s v="Entertainment-Apr"/>
    <x v="13485"/>
    <n v="1824"/>
    <n v="515"/>
    <n v="530"/>
    <b v="0"/>
    <b v="0"/>
    <b v="0"/>
  </r>
  <r>
    <s v="miTimrvVRUU"/>
    <d v="2018-05-05T00:00:00"/>
    <s v="Aukaat | (Full HD) | Satinder Khehra  | New Punjabi Songs 2018 | Latest Punjabi Songs 2018"/>
    <s v="Jass Records"/>
    <n v="10"/>
    <x v="7"/>
    <d v="2055-04-05T00:00:00"/>
    <x v="5"/>
    <s v="Music-Apr"/>
    <x v="13486"/>
    <n v="1863"/>
    <n v="29"/>
    <n v="250"/>
    <b v="0"/>
    <b v="0"/>
    <b v="0"/>
  </r>
  <r>
    <s v="hMu4LVzBC6E"/>
    <d v="2018-05-05T00:00:00"/>
    <s v="गावांत निघणार आज्याची मिरवणूक, भैया संतापणार | Lagir Jhala Ji 4 May 2018"/>
    <s v="Entertainment Ka Overdose"/>
    <n v="24"/>
    <x v="1"/>
    <d v="2055-04-06T00:00:00"/>
    <x v="5"/>
    <s v="Entertainment-Apr"/>
    <x v="13487"/>
    <n v="284"/>
    <n v="27"/>
    <n v="33"/>
    <b v="0"/>
    <b v="0"/>
    <b v="0"/>
  </r>
  <r>
    <s v="zstYPD5v9QU"/>
    <d v="2018-05-05T00:00:00"/>
    <s v="Fun Bucket JUNIORS | Episode 48 | Kids Funny Videos | Comedy Web Series | By Sai Teja - TeluguOne"/>
    <s v="TeluguOne"/>
    <n v="23"/>
    <x v="3"/>
    <d v="2055-04-07T00:00:00"/>
    <x v="5"/>
    <s v="Comedy-Apr"/>
    <x v="13488"/>
    <n v="1321"/>
    <n v="178"/>
    <n v="341"/>
    <b v="0"/>
    <b v="0"/>
    <b v="0"/>
  </r>
  <r>
    <s v="eHoSVRXgUCc"/>
    <d v="2018-05-05T00:00:00"/>
    <s v="The Guy She Tells You Not To Worry About | The Screen Patti"/>
    <s v="The Screen Patti"/>
    <n v="24"/>
    <x v="1"/>
    <d v="2055-04-08T00:00:00"/>
    <x v="5"/>
    <s v="Entertainment-Apr"/>
    <x v="13489"/>
    <n v="45051"/>
    <n v="1697"/>
    <n v="2359"/>
    <b v="0"/>
    <b v="0"/>
    <b v="0"/>
  </r>
  <r>
    <s v="cyPyIj08drw"/>
    <d v="2018-05-05T00:00:00"/>
    <s v="Photoaan | Official Video | Jass Bajwa ft. DJ Flow | Happy Raikoti | Latest Song 2018"/>
    <s v="Speed Records"/>
    <n v="10"/>
    <x v="7"/>
    <d v="2055-04-09T00:00:00"/>
    <x v="5"/>
    <s v="Music-Apr"/>
    <x v="13490"/>
    <n v="151367"/>
    <n v="3233"/>
    <n v="2787"/>
    <b v="0"/>
    <b v="0"/>
    <b v="0"/>
  </r>
  <r>
    <s v="p19qiGKZmfA"/>
    <d v="2018-05-05T00:00:00"/>
    <s v="Kaamuki Malayalam Movie | Kurumbi Video Song | Gopi Sundar | Askar Ali | Aparna Balamurali"/>
    <s v="Gopi Sundar Music Company"/>
    <n v="10"/>
    <x v="7"/>
    <d v="2055-04-10T00:00:00"/>
    <x v="5"/>
    <s v="Music-Apr"/>
    <x v="13491"/>
    <n v="7541"/>
    <n v="239"/>
    <n v="265"/>
    <b v="0"/>
    <b v="0"/>
    <b v="0"/>
  </r>
  <r>
    <s v="kYs_-iqfO_k"/>
    <d v="2018-05-05T00:00:00"/>
    <s v="Bang Bang | Jordan Sandhu ft Navneet Kaur Dhillon | Jay K | Bunty Bains | Humble Music"/>
    <s v="Humble Music"/>
    <n v="10"/>
    <x v="7"/>
    <d v="2055-04-11T00:00:00"/>
    <x v="5"/>
    <s v="Music-Apr"/>
    <x v="13492"/>
    <n v="46393"/>
    <n v="995"/>
    <n v="1020"/>
    <b v="0"/>
    <b v="0"/>
    <b v="0"/>
  </r>
  <r>
    <s v="lno6kqoN0Zo"/>
    <d v="2018-05-05T00:00:00"/>
    <s v="Phulpakhru - फुलपाखरु - Episode 307  - May 04, 2018 - Preview"/>
    <s v="Zee Yuva"/>
    <n v="24"/>
    <x v="1"/>
    <d v="2055-04-12T00:00:00"/>
    <x v="5"/>
    <s v="Entertainment-Apr"/>
    <x v="13493"/>
    <n v="167"/>
    <n v="3"/>
    <n v="5"/>
    <b v="0"/>
    <b v="0"/>
    <b v="0"/>
  </r>
  <r>
    <s v="ZnVIUr_BQSs"/>
    <d v="2018-05-05T00:00:00"/>
    <s v="Naa Peru Surya Naa Illu India Theatrical Trailer || Allu Arjun, Anu Emmanuel, Vakkantham Vamsi"/>
    <s v="Allu Arjun"/>
    <n v="1"/>
    <x v="8"/>
    <d v="2055-04-13T00:00:00"/>
    <x v="5"/>
    <s v="Film &amp; Animation-Apr"/>
    <x v="13494"/>
    <n v="158566"/>
    <n v="14593"/>
    <n v="10527"/>
    <b v="0"/>
    <b v="0"/>
    <b v="0"/>
  </r>
  <r>
    <s v="oyEjTfZ0-II"/>
    <d v="2018-05-05T00:00:00"/>
    <s v="Raja Rani 7th May Monday Promo 1 | Vijay tv serial"/>
    <s v="Cine Heart TAMIL"/>
    <n v="24"/>
    <x v="1"/>
    <d v="2055-04-14T00:00:00"/>
    <x v="5"/>
    <s v="Entertainment-Apr"/>
    <x v="13495"/>
    <n v="256"/>
    <n v="39"/>
    <n v="60"/>
    <b v="0"/>
    <b v="0"/>
    <b v="0"/>
  </r>
  <r>
    <s v="eOBa2T72LDY"/>
    <d v="2018-05-05T00:00:00"/>
    <s v="Subbalakshmi Samsara - Episode 230  - May 4, 2018 - Preview"/>
    <s v="zeekannada"/>
    <n v="24"/>
    <x v="1"/>
    <d v="2055-04-15T00:00:00"/>
    <x v="5"/>
    <s v="Entertainment-Apr"/>
    <x v="13496"/>
    <n v="22"/>
    <n v="3"/>
    <n v="0"/>
    <b v="0"/>
    <b v="0"/>
    <b v="0"/>
  </r>
  <r>
    <s v="xIZYxqqpjJQ"/>
    <d v="2018-05-05T00:00:00"/>
    <s v="Kris Jenner Speaks Out About Kanye West"/>
    <s v="TheEllenShow"/>
    <n v="24"/>
    <x v="1"/>
    <d v="2055-04-16T00:00:00"/>
    <x v="5"/>
    <s v="Entertainment-Apr"/>
    <x v="13497"/>
    <n v="13154"/>
    <n v="672"/>
    <n v="741"/>
    <b v="0"/>
    <b v="0"/>
    <b v="0"/>
  </r>
  <r>
    <s v="2O4IEzVnJ4c"/>
    <d v="2018-05-05T00:00:00"/>
    <s v="Gyandhara Remedial Teaching Programme in Summer 2018 - SCERT, AP | Mana TV"/>
    <s v="MANA TV AMARAVATI"/>
    <n v="27"/>
    <x v="5"/>
    <d v="2055-04-17T00:00:00"/>
    <x v="5"/>
    <s v="Education-Apr"/>
    <x v="13498"/>
    <n v="158"/>
    <n v="56"/>
    <n v="2"/>
    <b v="0"/>
    <b v="0"/>
    <b v="0"/>
  </r>
  <r>
    <s v="zN0r2Yn-UvQ"/>
    <d v="2018-05-05T00:00:00"/>
    <s v="Accounts Done. How to Approach Law??"/>
    <s v="Neeraj Arora"/>
    <n v="27"/>
    <x v="5"/>
    <d v="2055-04-18T00:00:00"/>
    <x v="5"/>
    <s v="Education-Apr"/>
    <x v="13499"/>
    <n v="5148"/>
    <n v="68"/>
    <n v="362"/>
    <b v="0"/>
    <b v="0"/>
    <b v="0"/>
  </r>
  <r>
    <s v="IiD-hBGmTIs"/>
    <d v="2018-05-05T00:00:00"/>
    <s v="Hyper Aadi, Raising Raju Performance | Jabardasth | 3rd May 2018 | ETV  Telugu"/>
    <s v="ETV Jabardasth"/>
    <n v="22"/>
    <x v="4"/>
    <d v="2055-04-19T00:00:00"/>
    <x v="5"/>
    <s v="People &amp; Blogs-Apr"/>
    <x v="13500"/>
    <n v="13292"/>
    <n v="1370"/>
    <n v="815"/>
    <b v="0"/>
    <b v="0"/>
    <b v="0"/>
  </r>
  <r>
    <s v="ohRyXxc9CIc"/>
    <d v="2018-05-05T00:00:00"/>
    <s v="Bharat Ane Nenu Assembly Uncut Scene | Mahesh Babu | Siva Koratala | Kiara Advani"/>
    <s v="DVV Entertainments"/>
    <n v="24"/>
    <x v="1"/>
    <d v="2055-04-20T00:00:00"/>
    <x v="5"/>
    <s v="Entertainment-Apr"/>
    <x v="13501"/>
    <n v="24959"/>
    <n v="698"/>
    <n v="855"/>
    <b v="0"/>
    <b v="0"/>
    <b v="0"/>
  </r>
  <r>
    <s v="8l0HpNT5TPU"/>
    <d v="2018-05-05T00:00:00"/>
    <s v="Jabardasth - Jabardasth Latest Promo - 10th May 2018 - Hyper Aadi, Anasuya,KiraakRP - Mallemalatv"/>
    <s v="mallemalatv"/>
    <n v="24"/>
    <x v="1"/>
    <d v="2055-04-21T00:00:00"/>
    <x v="5"/>
    <s v="Entertainment-Apr"/>
    <x v="13502"/>
    <n v="6676"/>
    <n v="369"/>
    <n v="284"/>
    <b v="0"/>
    <b v="0"/>
    <b v="0"/>
  </r>
  <r>
    <s v="bFCVXPTJt_4"/>
    <d v="2018-05-05T00:00:00"/>
    <s v="Engaged Jatti: Kaur B (Full Song) Desi Crew | Kaptaan | Latest Punjabi Songs 2018"/>
    <s v="T-Series Apna Punjab"/>
    <n v="10"/>
    <x v="7"/>
    <d v="2055-04-22T00:00:00"/>
    <x v="5"/>
    <s v="Music-Apr"/>
    <x v="13503"/>
    <n v="65899"/>
    <n v="9183"/>
    <n v="4977"/>
    <b v="0"/>
    <b v="0"/>
    <b v="0"/>
  </r>
  <r>
    <s v="H6DsKzsqe4o"/>
    <d v="2018-05-05T00:00:00"/>
    <s v="Manasu Mamata | 4th May 2018   |Full Episode No 2273| ETV Telugu"/>
    <s v="etvteluguindia"/>
    <n v="24"/>
    <x v="1"/>
    <d v="2055-04-23T00:00:00"/>
    <x v="5"/>
    <s v="Entertainment-Apr"/>
    <x v="13504"/>
    <n v="1151"/>
    <n v="269"/>
    <n v="159"/>
    <b v="0"/>
    <b v="0"/>
    <b v="0"/>
  </r>
  <r>
    <s v="LGFsjJ8Oj7A"/>
    <d v="2018-05-05T00:00:00"/>
    <s v="Kumkum Bhagya - कुमकुम भाग्य - Episode 1091  - May 03, 2018 - Webisode | Zee Tv"/>
    <s v="zeetv"/>
    <n v="24"/>
    <x v="1"/>
    <d v="2055-04-24T00:00:00"/>
    <x v="5"/>
    <s v="Entertainment-Apr"/>
    <x v="13505"/>
    <n v="4014"/>
    <n v="680"/>
    <n v="177"/>
    <b v="0"/>
    <b v="0"/>
    <b v="0"/>
  </r>
  <r>
    <s v="qBRh-cQIEKU"/>
    <d v="2018-05-05T00:00:00"/>
    <s v="Strictly 18+ A complete Double Meaning Interview With Iruttu Araiyil Murattu Kuththu Team"/>
    <s v="Nettv4u"/>
    <n v="24"/>
    <x v="1"/>
    <d v="2055-04-25T00:00:00"/>
    <x v="5"/>
    <s v="Entertainment-Apr"/>
    <x v="13506"/>
    <n v="2757"/>
    <n v="253"/>
    <n v="326"/>
    <b v="0"/>
    <b v="0"/>
    <b v="0"/>
  </r>
  <r>
    <s v="GWWHI7SE0KQ"/>
    <d v="2018-05-05T00:00:00"/>
    <s v="Rangamma Mangamma Full Video Song - Rangasthalam Video Songs | Ram Charan, Samantha"/>
    <s v="Lahari Music | T-Series"/>
    <n v="10"/>
    <x v="7"/>
    <d v="2055-04-26T00:00:00"/>
    <x v="5"/>
    <s v="Music-Apr"/>
    <x v="13507"/>
    <n v="98616"/>
    <n v="6624"/>
    <n v="3840"/>
    <b v="0"/>
    <b v="0"/>
    <b v="0"/>
  </r>
  <r>
    <s v="v_qyfQz5FpA"/>
    <d v="2018-05-05T00:00:00"/>
    <s v="வாணி ராணி - VAANI RANI -  Episode 1559 - 04/5/2018"/>
    <s v="RadaanMedia"/>
    <n v="24"/>
    <x v="1"/>
    <d v="2055-04-27T00:00:00"/>
    <x v="5"/>
    <s v="Entertainment-Apr"/>
    <x v="13508"/>
    <n v="1688"/>
    <n v="387"/>
    <n v="186"/>
    <b v="0"/>
    <b v="0"/>
    <b v="0"/>
  </r>
  <r>
    <s v="odDm8LDnO3E"/>
    <d v="2018-05-06T00:00:00"/>
    <s v="Kundali Bhagya - कुंडली भाग्य - Episode 213  - May 04, 2018 - Webisode"/>
    <s v="zeetv"/>
    <n v="24"/>
    <x v="1"/>
    <d v="2055-04-28T00:00:00"/>
    <x v="5"/>
    <s v="Entertainment-Apr"/>
    <x v="13509"/>
    <n v="2287"/>
    <n v="454"/>
    <n v="101"/>
    <b v="0"/>
    <b v="0"/>
    <b v="0"/>
  </r>
  <r>
    <s v="ixZJ6t9jMSo"/>
    <d v="2018-05-06T00:00:00"/>
    <s v="Priyamanaval Episode 1006, 04/05/18"/>
    <s v="VikatanTV"/>
    <n v="43"/>
    <x v="6"/>
    <d v="2055-04-29T00:00:00"/>
    <x v="5"/>
    <s v="Shows-Apr"/>
    <x v="13510"/>
    <n v="3013"/>
    <n v="742"/>
    <n v="288"/>
    <b v="0"/>
    <b v="0"/>
    <b v="0"/>
  </r>
  <r>
    <s v="Y0D6Fn9y7VE"/>
    <d v="2018-05-06T00:00:00"/>
    <s v="Ama Ghara Laxmi | Full Ep 622 | 4th May 2018 | Odia Serial – TarangTV"/>
    <s v="Tarang TV"/>
    <n v="24"/>
    <x v="1"/>
    <d v="2055-04-30T00:00:00"/>
    <x v="5"/>
    <s v="Entertainment-Apr"/>
    <x v="13511"/>
    <n v="214"/>
    <n v="43"/>
    <n v="26"/>
    <b v="0"/>
    <b v="0"/>
    <b v="0"/>
  </r>
  <r>
    <s v="_kPbMBMxKdg"/>
    <d v="2018-05-06T00:00:00"/>
    <s v="Semma Weightu - Single | Kaala | Rajinikanth | Pa Ranjith | Santhosh Narayanan | Dhanush"/>
    <s v="Wunderbar Studios"/>
    <n v="10"/>
    <x v="7"/>
    <d v="2055-05-01T00:00:00"/>
    <x v="6"/>
    <s v="Music-May"/>
    <x v="13512"/>
    <n v="91739"/>
    <n v="21866"/>
    <n v="7570"/>
    <b v="0"/>
    <b v="0"/>
    <b v="0"/>
  </r>
  <r>
    <s v="iG4fc5FJRTE"/>
    <d v="2018-05-06T00:00:00"/>
    <s v="धमाकेदार Top One Liner Current Affairs | May 1st Week 2018"/>
    <s v="WiFiStudy"/>
    <n v="27"/>
    <x v="5"/>
    <d v="2055-05-02T00:00:00"/>
    <x v="6"/>
    <s v="Education-May"/>
    <x v="13513"/>
    <n v="2677"/>
    <n v="35"/>
    <n v="220"/>
    <b v="0"/>
    <b v="0"/>
    <b v="0"/>
  </r>
  <r>
    <s v="PVwdoFyQ3Ao"/>
    <d v="2018-05-06T00:00:00"/>
    <s v="Lagira Zhala Jee - Episode 321  - May 05, 2018 - Preview"/>
    <s v="Ditto TV"/>
    <n v="24"/>
    <x v="1"/>
    <d v="2055-05-03T00:00:00"/>
    <x v="6"/>
    <s v="Entertainment-May"/>
    <x v="13514"/>
    <n v="527"/>
    <n v="46"/>
    <n v="11"/>
    <b v="0"/>
    <b v="0"/>
    <b v="0"/>
  </r>
  <r>
    <s v="ptZITVRU2y8"/>
    <d v="2018-05-06T00:00:00"/>
    <s v="CAP trick - Making of Lover Also Fighter Also Song - Allu Arjun from Naa Peru Surya Naa Illu India"/>
    <s v="Zee Cinemalu"/>
    <n v="24"/>
    <x v="1"/>
    <d v="2055-05-04T00:00:00"/>
    <x v="6"/>
    <s v="Entertainment-May"/>
    <x v="13515"/>
    <n v="22815"/>
    <n v="1160"/>
    <n v="802"/>
    <b v="0"/>
    <b v="0"/>
    <b v="0"/>
  </r>
  <r>
    <s v="UuTjSuSVHkQ"/>
    <d v="2018-05-06T00:00:00"/>
    <s v="18र्वें ओवेर में चहल ने डालदी नो बोल, फिर धोनी ने जड़ दिए 3 लगातार छक्के और जीत गयी चेन्नई की टीम"/>
    <s v="Sports Edge"/>
    <n v="17"/>
    <x v="10"/>
    <d v="2055-05-05T00:00:00"/>
    <x v="6"/>
    <s v="Sports-May"/>
    <x v="13516"/>
    <n v="3889"/>
    <n v="409"/>
    <n v="213"/>
    <b v="0"/>
    <b v="0"/>
    <b v="0"/>
  </r>
  <r>
    <s v="ABWzIV3o_jE"/>
    <d v="2018-05-06T00:00:00"/>
    <s v="5 May 2018 - The Hindu Editorial News Paper Analysis - [UPSC/SSC/IBPS] Current affairs"/>
    <s v="Study IQ education"/>
    <n v="27"/>
    <x v="5"/>
    <d v="2055-05-06T00:00:00"/>
    <x v="6"/>
    <s v="Education-May"/>
    <x v="13517"/>
    <n v="2132"/>
    <n v="48"/>
    <n v="363"/>
    <b v="0"/>
    <b v="0"/>
    <b v="0"/>
  </r>
  <r>
    <s v="w6qAXVbkwCU"/>
    <d v="2018-05-06T00:00:00"/>
    <s v="Bhramanam I Episode 60 – 04 May 2018 I Mazhavil Manorama"/>
    <s v="Mazhavil Manorama"/>
    <n v="24"/>
    <x v="1"/>
    <d v="2055-05-07T00:00:00"/>
    <x v="6"/>
    <s v="Entertainment-May"/>
    <x v="13518"/>
    <n v="524"/>
    <n v="195"/>
    <n v="168"/>
    <b v="0"/>
    <b v="0"/>
    <b v="0"/>
  </r>
  <r>
    <s v="ZoV3kU9ZR9I"/>
    <d v="2018-05-06T00:00:00"/>
    <s v="Muddha Mandaram - Episode 1076  - May 5, 2018 - Preview"/>
    <s v="zeetvtelugu"/>
    <n v="24"/>
    <x v="1"/>
    <d v="2055-05-08T00:00:00"/>
    <x v="6"/>
    <s v="Entertainment-May"/>
    <x v="13519"/>
    <n v="315"/>
    <n v="34"/>
    <n v="11"/>
    <b v="0"/>
    <b v="0"/>
    <b v="0"/>
  </r>
  <r>
    <s v="nC2HKBWBtDI"/>
    <d v="2018-05-06T00:00:00"/>
    <s v="Tu Aashiqui - 4th May 2018 - तू आशिकी"/>
    <s v="Colors TV"/>
    <n v="24"/>
    <x v="1"/>
    <d v="2055-05-09T00:00:00"/>
    <x v="6"/>
    <s v="Entertainment-May"/>
    <x v="13520"/>
    <n v="550"/>
    <n v="78"/>
    <n v="20"/>
    <b v="0"/>
    <b v="0"/>
    <b v="0"/>
  </r>
  <r>
    <s v="o8-5fGtbCl8"/>
    <d v="2018-05-06T00:00:00"/>
    <s v="કિંજલ દવે ના આ ગીત પર નાચ્ચયો વિરાટ કોહલી"/>
    <s v="King Of Gujarat"/>
    <n v="25"/>
    <x v="0"/>
    <d v="2055-05-10T00:00:00"/>
    <x v="6"/>
    <s v="News &amp; Politics-May"/>
    <x v="13521"/>
    <n v="216"/>
    <n v="86"/>
    <n v="15"/>
    <b v="0"/>
    <b v="0"/>
    <b v="0"/>
  </r>
  <r>
    <s v="o7XpOchBbVM"/>
    <d v="2018-05-06T00:00:00"/>
    <s v="Son Of Abish feat. Zakir Khan &amp; Vicky Kaushal (Promo)"/>
    <s v="Abish Mathew"/>
    <n v="23"/>
    <x v="3"/>
    <d v="2055-05-11T00:00:00"/>
    <x v="6"/>
    <s v="Comedy-May"/>
    <x v="13522"/>
    <n v="1018"/>
    <n v="38"/>
    <n v="106"/>
    <b v="0"/>
    <b v="0"/>
    <b v="0"/>
  </r>
  <r>
    <s v="vtL4d4LHI90"/>
    <d v="2018-05-06T00:00:00"/>
    <s v="OK Google!!! #MakeGoogleDoIt"/>
    <s v="Technical Guruji"/>
    <n v="28"/>
    <x v="9"/>
    <d v="2055-05-12T00:00:00"/>
    <x v="6"/>
    <s v="Science &amp; Technology-May"/>
    <x v="13523"/>
    <n v="55987"/>
    <n v="2805"/>
    <n v="9207"/>
    <b v="0"/>
    <b v="0"/>
    <b v="0"/>
  </r>
  <r>
    <s v="Uib4LPVctD8"/>
    <d v="2018-05-06T00:00:00"/>
    <s v="Bigg Boss Marathi Highlights 4th May | Usha Nadkarni INJURED Badly After A Fight | Colors Marathi"/>
    <s v="Rajshri Marathi ShowBuz"/>
    <n v="24"/>
    <x v="1"/>
    <d v="2055-05-13T00:00:00"/>
    <x v="6"/>
    <s v="Entertainment-May"/>
    <x v="13524"/>
    <n v="254"/>
    <n v="174"/>
    <n v="266"/>
    <b v="0"/>
    <b v="0"/>
    <b v="0"/>
  </r>
  <r>
    <s v="xKLN3z21Eac"/>
    <d v="2018-05-06T00:00:00"/>
    <s v="Saat Bhai Champa - Episode 143 - May 4, 2018 - Best Scene"/>
    <s v="zeebangla"/>
    <n v="24"/>
    <x v="1"/>
    <d v="2055-05-14T00:00:00"/>
    <x v="6"/>
    <s v="Entertainment-May"/>
    <x v="13525"/>
    <n v="990"/>
    <n v="121"/>
    <n v="39"/>
    <b v="0"/>
    <b v="0"/>
    <b v="0"/>
  </r>
  <r>
    <s v="NNGkimmfqw0"/>
    <d v="2018-05-06T00:00:00"/>
    <s v="शीतलच्या गळ्यात अज्या घालणार मंगळसुत्र|Lagira Zhala Jee|4 May 2018|Upcoming Twist|Nirom Marathi"/>
    <s v="NIROM मराठी"/>
    <n v="24"/>
    <x v="1"/>
    <d v="2055-05-15T00:00:00"/>
    <x v="6"/>
    <s v="Entertainment-May"/>
    <x v="13526"/>
    <n v="607"/>
    <n v="63"/>
    <n v="24"/>
    <b v="0"/>
    <b v="0"/>
    <b v="0"/>
  </r>
  <r>
    <s v="WffY3TAZOUQ"/>
    <d v="2018-05-06T00:00:00"/>
    <s v="ਸਿੱਖ ਬੱਚਿਆਂ ਨੂੰ ਨਪੁੰਸਕ ਬਣਾਉਣ ਵਾਲੇ ਟੀਕੇ ਦਾ ਅਸਲ ਸੱਚ, ਸਿੱਖ ਬੱਚਿਆਂ ਦੀ ਜ਼ੁਬਾਨੀ"/>
    <s v="Daily Post Punjabi"/>
    <n v="25"/>
    <x v="0"/>
    <d v="2055-05-16T00:00:00"/>
    <x v="6"/>
    <s v="News &amp; Politics-May"/>
    <x v="13527"/>
    <n v="1211"/>
    <n v="305"/>
    <n v="279"/>
    <b v="0"/>
    <b v="0"/>
    <b v="0"/>
  </r>
  <r>
    <s v="1ys2_kcWlVk"/>
    <d v="2018-05-06T00:00:00"/>
    <s v="SUPREMO TROPHY 2018 | FINAL MATCH"/>
    <s v="7070 sports"/>
    <n v="17"/>
    <x v="10"/>
    <d v="2055-05-17T00:00:00"/>
    <x v="6"/>
    <s v="Sports-May"/>
    <x v="13528"/>
    <n v="563"/>
    <n v="49"/>
    <n v="0"/>
    <b v="0"/>
    <b v="0"/>
    <b v="0"/>
  </r>
  <r>
    <s v="RYSefzRgwMY"/>
    <d v="2018-05-06T00:00:00"/>
    <s v="LOTTERY TICKET ||FUNNY HYDERABADI COMEDY|| Hyderabad Diaries"/>
    <s v="Hyderabad Diaries"/>
    <n v="24"/>
    <x v="1"/>
    <d v="2055-05-18T00:00:00"/>
    <x v="6"/>
    <s v="Entertainment-May"/>
    <x v="13529"/>
    <n v="9640"/>
    <n v="422"/>
    <n v="678"/>
    <b v="0"/>
    <b v="0"/>
    <b v="0"/>
  </r>
  <r>
    <s v="3mDDtCSC7fU"/>
    <d v="2018-05-06T00:00:00"/>
    <s v="Desi Karnama Part-2 ( Amit Bhadana &amp; BeYouNick )"/>
    <s v="Amit Bhadana"/>
    <n v="24"/>
    <x v="1"/>
    <d v="2055-05-19T00:00:00"/>
    <x v="6"/>
    <s v="Entertainment-May"/>
    <x v="13530"/>
    <n v="347706"/>
    <n v="27136"/>
    <n v="26144"/>
    <b v="0"/>
    <b v="0"/>
    <b v="0"/>
  </r>
  <r>
    <s v="_Ic1Jo71CRc"/>
    <d v="2018-05-06T00:00:00"/>
    <s v="Nandini | 03 May 2018 | SunTV"/>
    <s v="SunTV Tamil"/>
    <n v="22"/>
    <x v="4"/>
    <d v="2055-05-20T00:00:00"/>
    <x v="6"/>
    <s v="People &amp; Blogs-May"/>
    <x v="13531"/>
    <n v="1505"/>
    <n v="274"/>
    <n v="83"/>
    <b v="0"/>
    <b v="0"/>
    <b v="0"/>
  </r>
  <r>
    <s v="p1SMYy9sE9Y"/>
    <d v="2018-05-06T00:00:00"/>
    <s v="Geeta Goswami - Mashup 4 | Best Vivah Songs 2018 | Rajasthani Super Hit Vivah Geet | RDC Rajasthani"/>
    <s v="RDC Rajasthani"/>
    <n v="10"/>
    <x v="7"/>
    <d v="2055-05-21T00:00:00"/>
    <x v="6"/>
    <s v="Music-May"/>
    <x v="13532"/>
    <n v="6145"/>
    <n v="576"/>
    <n v="812"/>
    <b v="0"/>
    <b v="0"/>
    <b v="0"/>
  </r>
  <r>
    <s v="7ClIWeGAWWw"/>
    <d v="2018-05-06T00:00:00"/>
    <s v="9 PM | ETV Telugu News | 5th May 2018"/>
    <s v="ETV Andhra Pradesh"/>
    <n v="25"/>
    <x v="0"/>
    <d v="2055-05-22T00:00:00"/>
    <x v="6"/>
    <s v="News &amp; Politics-May"/>
    <x v="13533"/>
    <n v="528"/>
    <n v="69"/>
    <n v="49"/>
    <b v="0"/>
    <b v="0"/>
    <b v="0"/>
  </r>
  <r>
    <s v="5hw0WWnnvm0"/>
    <d v="2018-05-06T00:00:00"/>
    <s v="CURRENT AFFAIRS | THE HINDU | 4th - 5th May 2018 | UPSC,RRB,SBI CLERK/IBPS,SSC,CLAT &amp; OTHERS"/>
    <s v="Adda247 :Official Channel of BankersAdda &amp; SSCAdda"/>
    <n v="27"/>
    <x v="5"/>
    <d v="2055-05-23T00:00:00"/>
    <x v="6"/>
    <s v="Education-May"/>
    <x v="13534"/>
    <n v="2979"/>
    <n v="43"/>
    <n v="115"/>
    <b v="0"/>
    <b v="0"/>
    <b v="0"/>
  </r>
  <r>
    <s v="KixttMjNEK8"/>
    <d v="2018-05-06T00:00:00"/>
    <s v="കുപ്പി കളയാൻ വരട്ടെ | Waste Bottle Craft | M4tech Craft |"/>
    <s v="M4 Tech"/>
    <n v="24"/>
    <x v="1"/>
    <d v="2055-05-24T00:00:00"/>
    <x v="6"/>
    <s v="Entertainment-May"/>
    <x v="13535"/>
    <n v="11433"/>
    <n v="275"/>
    <n v="1181"/>
    <b v="0"/>
    <b v="0"/>
    <b v="0"/>
  </r>
  <r>
    <s v="ugxFEHjXKvk"/>
    <d v="2018-05-06T00:00:00"/>
    <s v="Sammohanam Teaser | Sudheer Babu | Aditi Rao | Mohanakrishna Indraganti | #SammohanamFirstImpression"/>
    <s v="Sridevi Movies"/>
    <n v="24"/>
    <x v="1"/>
    <d v="2055-05-25T00:00:00"/>
    <x v="6"/>
    <s v="Entertainment-May"/>
    <x v="13536"/>
    <n v="10835"/>
    <n v="433"/>
    <n v="575"/>
    <b v="0"/>
    <b v="0"/>
    <b v="0"/>
  </r>
  <r>
    <s v="oVfXmnkDipU"/>
    <d v="2018-05-06T00:00:00"/>
    <s v="ମୋ ଭାଇ ପୋଲିସରେ ଅଛନ୍ତି - Best of News Fuse"/>
    <s v="OTV"/>
    <n v="25"/>
    <x v="0"/>
    <d v="2055-05-26T00:00:00"/>
    <x v="6"/>
    <s v="News &amp; Politics-May"/>
    <x v="13537"/>
    <n v="3008"/>
    <n v="176"/>
    <n v="269"/>
    <b v="0"/>
    <b v="0"/>
    <b v="0"/>
  </r>
  <r>
    <s v="GYe5tkWlrhE"/>
    <d v="2018-05-06T00:00:00"/>
    <s v="Lagira Zhala Jee - फौजींचं जंगी स्वागत | 04th May 2018 | Marathi Serial Latest Update News"/>
    <s v="Manoranjan Marathi"/>
    <n v="24"/>
    <x v="1"/>
    <d v="2055-05-27T00:00:00"/>
    <x v="6"/>
    <s v="Entertainment-May"/>
    <x v="13538"/>
    <n v="415"/>
    <n v="41"/>
    <n v="12"/>
    <b v="0"/>
    <b v="0"/>
    <b v="0"/>
  </r>
  <r>
    <s v="sROCQSab-EM"/>
    <d v="2018-05-06T00:00:00"/>
    <s v="Taarak Mehta Ka Ooltah Chashmah - तारक मेहता - Episode 1106 - 4th  May, 2018"/>
    <s v="Sony PAL"/>
    <n v="24"/>
    <x v="1"/>
    <d v="2055-05-28T00:00:00"/>
    <x v="6"/>
    <s v="Entertainment-May"/>
    <x v="13539"/>
    <n v="198"/>
    <n v="36"/>
    <n v="9"/>
    <b v="0"/>
    <b v="0"/>
    <b v="0"/>
  </r>
  <r>
    <s v="YrKJHI55HQU"/>
    <d v="2018-05-06T00:00:00"/>
    <s v="Dice Media | Adulting | Web Series | S01E03 | Friends Ya Followers"/>
    <s v="Dice Media"/>
    <n v="24"/>
    <x v="1"/>
    <d v="2055-05-29T00:00:00"/>
    <x v="6"/>
    <s v="Entertainment-May"/>
    <x v="13540"/>
    <n v="55820"/>
    <n v="2552"/>
    <n v="3659"/>
    <b v="0"/>
    <b v="0"/>
    <b v="0"/>
  </r>
  <r>
    <s v="7-QMjNNjddY"/>
    <d v="2018-05-06T00:00:00"/>
    <s v="Eevon | Tamil Short Film | Humanity in Social Media | Madras Central"/>
    <s v="Madras Central"/>
    <n v="24"/>
    <x v="1"/>
    <d v="2055-05-30T00:00:00"/>
    <x v="6"/>
    <s v="Entertainment-May"/>
    <x v="13541"/>
    <n v="4272"/>
    <n v="62"/>
    <n v="283"/>
    <b v="0"/>
    <b v="0"/>
    <b v="0"/>
  </r>
  <r>
    <s v="stB2GK181Gk"/>
    <d v="2018-05-06T00:00:00"/>
    <s v="Bus Driver Shows Bravery, Snatches Pistol From Lootera In Nayagarh"/>
    <s v="Kanak News"/>
    <n v="25"/>
    <x v="0"/>
    <d v="2055-05-31T00:00:00"/>
    <x v="6"/>
    <s v="News &amp; Politics-May"/>
    <x v="13542"/>
    <n v="1806"/>
    <n v="70"/>
    <n v="114"/>
    <b v="0"/>
    <b v="0"/>
    <b v="0"/>
  </r>
  <r>
    <s v="RCsdYGuJxSk"/>
    <d v="2018-05-06T00:00:00"/>
    <s v="Google I/O 2018 #io18journey Gaurav Chaudhary"/>
    <s v="Google Developers"/>
    <n v="28"/>
    <x v="9"/>
    <d v="2055-06-01T00:00:00"/>
    <x v="7"/>
    <s v="Science &amp; Technology-Jun"/>
    <x v="13543"/>
    <n v="10364"/>
    <n v="263"/>
    <n v="701"/>
    <b v="0"/>
    <b v="0"/>
    <b v="0"/>
  </r>
  <r>
    <s v="9s7_dnARi6o"/>
    <d v="2018-05-06T00:00:00"/>
    <s v="Hariye Jawar Gaan (হারিয়ে যাওয়ার গান) | Uma | Jisshu | Sara | Anupam Roy | Srijit Mukherji | SVF"/>
    <s v="SVF"/>
    <n v="10"/>
    <x v="7"/>
    <d v="2055-06-02T00:00:00"/>
    <x v="7"/>
    <s v="Music-Jun"/>
    <x v="13544"/>
    <n v="4919"/>
    <n v="131"/>
    <n v="242"/>
    <b v="0"/>
    <b v="0"/>
    <b v="0"/>
  </r>
  <r>
    <s v="uDa9PYuuKTs"/>
    <d v="2018-05-06T00:00:00"/>
    <s v="Yaare Nee Mohini - Episode 166  - May 7, 2018 - Preview"/>
    <s v="zeekannada"/>
    <n v="24"/>
    <x v="1"/>
    <d v="2055-06-03T00:00:00"/>
    <x v="7"/>
    <s v="Entertainment-Jun"/>
    <x v="13545"/>
    <n v="38"/>
    <n v="2"/>
    <n v="1"/>
    <b v="0"/>
    <b v="0"/>
    <b v="0"/>
  </r>
  <r>
    <s v="NhPY5I5Bgsk"/>
    <d v="2018-05-06T00:00:00"/>
    <s v="Phulpakhru - फुलपाखरु - Episode 308  - May 05, 2018 - Preview"/>
    <s v="Zee Yuva"/>
    <n v="24"/>
    <x v="1"/>
    <d v="2055-06-04T00:00:00"/>
    <x v="7"/>
    <s v="Entertainment-Jun"/>
    <x v="13546"/>
    <n v="125"/>
    <n v="12"/>
    <n v="5"/>
    <b v="0"/>
    <b v="0"/>
    <b v="0"/>
  </r>
  <r>
    <s v="Go8VUAZWhpY"/>
    <d v="2018-05-06T00:00:00"/>
    <s v="DOCTOR TICOLA | RishhSome"/>
    <s v="Rishhsome"/>
    <n v="23"/>
    <x v="3"/>
    <d v="2055-06-05T00:00:00"/>
    <x v="7"/>
    <s v="Comedy-Jun"/>
    <x v="13547"/>
    <n v="42392"/>
    <n v="13678"/>
    <n v="3774"/>
    <b v="0"/>
    <b v="0"/>
    <b v="0"/>
  </r>
  <r>
    <s v="3di9KK1IQUY"/>
    <d v="2018-05-06T00:00:00"/>
    <s v="Iruttu Araiyil Murattu Kuththu Review  |IAMK | Gautham Karthik | Shah Ra | Vaibhavi | Selfie Review"/>
    <s v="Selfie Review"/>
    <n v="1"/>
    <x v="8"/>
    <d v="2055-06-06T00:00:00"/>
    <x v="7"/>
    <s v="Film &amp; Animation-Jun"/>
    <x v="13548"/>
    <n v="2047"/>
    <n v="154"/>
    <n v="333"/>
    <b v="0"/>
    <b v="0"/>
    <b v="0"/>
  </r>
  <r>
    <s v="VKfcxU2EPtE"/>
    <d v="2018-05-06T00:00:00"/>
    <s v="Zoya And Aditya's CHEMISTRY Behind The Scene | Bloopers | Bepannah"/>
    <s v="TellyMasala"/>
    <n v="24"/>
    <x v="1"/>
    <d v="2055-06-07T00:00:00"/>
    <x v="7"/>
    <s v="Entertainment-Jun"/>
    <x v="13549"/>
    <n v="932"/>
    <n v="20"/>
    <n v="44"/>
    <b v="0"/>
    <b v="0"/>
    <b v="0"/>
  </r>
  <r>
    <s v="884UuNlxbWQ"/>
    <d v="2018-05-06T00:00:00"/>
    <s v="Dachepalli rapist Subbaiah's final words before suicide - TV9"/>
    <s v="TV9 Telugu"/>
    <n v="25"/>
    <x v="0"/>
    <d v="2055-06-08T00:00:00"/>
    <x v="7"/>
    <s v="News &amp; Politics-Jun"/>
    <x v="13550"/>
    <n v="0"/>
    <n v="0"/>
    <n v="98"/>
    <b v="0"/>
    <b v="1"/>
    <b v="0"/>
  </r>
  <r>
    <s v="E258a2cNLf4"/>
    <d v="2018-05-06T00:00:00"/>
    <s v="செம்ம குத்து ! Iruttu Araiyil Murattu Kuththu - Review with Public | Gautham Karthik"/>
    <s v="Shruti TV"/>
    <n v="1"/>
    <x v="8"/>
    <d v="2055-06-09T00:00:00"/>
    <x v="7"/>
    <s v="Film &amp; Animation-Jun"/>
    <x v="13551"/>
    <n v="658"/>
    <n v="69"/>
    <n v="41"/>
    <b v="0"/>
    <b v="0"/>
    <b v="0"/>
  </r>
  <r>
    <s v="dh224s_R4dQ"/>
    <d v="2018-05-06T00:00:00"/>
    <s v="Bithiri Sathi On Beard Craze | Satirical Conversation With Savitri | Teenmaar News | V6 News"/>
    <s v="V6 News Telugu"/>
    <n v="25"/>
    <x v="0"/>
    <d v="2055-06-10T00:00:00"/>
    <x v="7"/>
    <s v="News &amp; Politics-Jun"/>
    <x v="13552"/>
    <n v="803"/>
    <n v="63"/>
    <n v="100"/>
    <b v="0"/>
    <b v="0"/>
    <b v="0"/>
  </r>
  <r>
    <s v="agdP6CYRKWA"/>
    <d v="2018-05-06T00:00:00"/>
    <s v="PANCHATANTRA| 2018 ELECTION SONG| YOGARAJ BHAT| V HARIKRISHNA| YOGRAJ CINEMAS"/>
    <s v="DBeatsMusicWorld"/>
    <n v="24"/>
    <x v="1"/>
    <d v="2055-06-11T00:00:00"/>
    <x v="7"/>
    <s v="Entertainment-Jun"/>
    <x v="13553"/>
    <n v="4313"/>
    <n v="88"/>
    <n v="223"/>
    <b v="0"/>
    <b v="0"/>
    <b v="0"/>
  </r>
  <r>
    <s v="wkwrOyzl-aI"/>
    <d v="2018-05-06T00:00:00"/>
    <s v="ക്യൂട്ട് അനു സിത്താര  | VANITHA FILM AWARDS 2018 | PART 10"/>
    <s v="VANITHA"/>
    <n v="24"/>
    <x v="1"/>
    <d v="2055-06-12T00:00:00"/>
    <x v="7"/>
    <s v="Entertainment-Jun"/>
    <x v="13554"/>
    <n v="569"/>
    <n v="124"/>
    <n v="64"/>
    <b v="0"/>
    <b v="0"/>
    <b v="0"/>
  </r>
  <r>
    <s v="ioBqtGUcEPM"/>
    <d v="2018-05-06T00:00:00"/>
    <s v="Mogalirekulu | 3rd May 2018 | Gemini TV"/>
    <s v="Gemini TV"/>
    <n v="24"/>
    <x v="1"/>
    <d v="2055-06-13T00:00:00"/>
    <x v="7"/>
    <s v="Entertainment-Jun"/>
    <x v="13555"/>
    <n v="1688"/>
    <n v="197"/>
    <n v="325"/>
    <b v="0"/>
    <b v="0"/>
    <b v="0"/>
  </r>
  <r>
    <s v="DkeiKbqa02g"/>
    <d v="2018-05-06T00:00:00"/>
    <s v="Calvin Harris, Dua Lipa - One Kiss (Official Video)"/>
    <s v="CalvinHarrisVEVO"/>
    <n v="10"/>
    <x v="7"/>
    <d v="2055-06-14T00:00:00"/>
    <x v="7"/>
    <s v="Music-Jun"/>
    <x v="13556"/>
    <n v="370275"/>
    <n v="12802"/>
    <n v="14791"/>
    <b v="0"/>
    <b v="0"/>
    <b v="0"/>
  </r>
  <r>
    <s v="rE_GOkeI3Gs"/>
    <d v="2018-05-06T00:00:00"/>
    <s v="My First Ever Huawei Unboxing | Huawei P20 Lite"/>
    <s v="Sharmaji Technical"/>
    <n v="28"/>
    <x v="9"/>
    <d v="2055-06-15T00:00:00"/>
    <x v="7"/>
    <s v="Science &amp; Technology-Jun"/>
    <x v="5835"/>
    <n v="7809"/>
    <n v="410"/>
    <n v="1983"/>
    <b v="0"/>
    <b v="0"/>
    <b v="0"/>
  </r>
  <r>
    <s v="lNWRZHLiR-I"/>
    <d v="2018-05-06T00:00:00"/>
    <s v="பேஸ்புக் காதலியை அவரது வீட்டிற்கு சந்திக்கச் சென்ற காதலன் மர்ம மரணம்..!"/>
    <s v="Polimer News"/>
    <n v="25"/>
    <x v="0"/>
    <d v="2055-06-16T00:00:00"/>
    <x v="7"/>
    <s v="News &amp; Politics-Jun"/>
    <x v="13557"/>
    <n v="854"/>
    <n v="98"/>
    <n v="183"/>
    <b v="0"/>
    <b v="0"/>
    <b v="0"/>
  </r>
  <r>
    <s v="rZes3Kp_ZuU"/>
    <d v="2018-05-06T00:00:00"/>
    <s v="Uppum Mulakum│Flowers│EP# 596"/>
    <s v="Flowers Comedy"/>
    <n v="24"/>
    <x v="1"/>
    <d v="2055-06-17T00:00:00"/>
    <x v="7"/>
    <s v="Entertainment-Jun"/>
    <x v="13558"/>
    <n v="9960"/>
    <n v="1087"/>
    <n v="1740"/>
    <b v="0"/>
    <b v="0"/>
    <b v="0"/>
  </r>
  <r>
    <s v="vJzKh-lMcms"/>
    <d v="2018-05-06T00:00:00"/>
    <s v="Anubhavinchu Raja Latest Promo - 12th May 2018 - Hyper Aadi,Ram Prasad,Jabardasth Srinu -Mallemalatv"/>
    <s v="mallemalatv"/>
    <n v="24"/>
    <x v="1"/>
    <d v="2055-06-18T00:00:00"/>
    <x v="7"/>
    <s v="Entertainment-Jun"/>
    <x v="13559"/>
    <n v="2491"/>
    <n v="161"/>
    <n v="161"/>
    <b v="0"/>
    <b v="0"/>
    <b v="0"/>
  </r>
  <r>
    <s v="yJZrVBTYhvs"/>
    <d v="2018-05-06T00:00:00"/>
    <s v="Lagira Zhala Jee - लागिरं झालं जी - Episode 320 - May 04, 2018 - Best Scene"/>
    <s v="zeemarathi"/>
    <n v="24"/>
    <x v="1"/>
    <d v="2055-06-19T00:00:00"/>
    <x v="7"/>
    <s v="Entertainment-Jun"/>
    <x v="13560"/>
    <n v="470"/>
    <n v="57"/>
    <n v="12"/>
    <b v="0"/>
    <b v="0"/>
    <b v="0"/>
  </r>
  <r>
    <s v="kCJVmhJBScQ"/>
    <d v="2018-05-07T00:00:00"/>
    <s v="Fun Bucket | 131st Episode | Funny Videos | Telugu Comedy Web Series | By Sai Teja - TeluguOne"/>
    <s v="TeluguOne"/>
    <n v="23"/>
    <x v="3"/>
    <d v="2055-06-20T00:00:00"/>
    <x v="7"/>
    <s v="Comedy-Jun"/>
    <x v="13561"/>
    <n v="2008"/>
    <n v="218"/>
    <n v="201"/>
    <b v="0"/>
    <b v="0"/>
    <b v="0"/>
  </r>
  <r>
    <s v="lDXhoW-9BN8"/>
    <d v="2018-05-07T00:00:00"/>
    <s v="Arya vai vetkapada vaitha RJ Maha | Galatta Nakshatra Awards"/>
    <s v="Galatta Tamil | கலாட்டா தமிழ்"/>
    <n v="24"/>
    <x v="1"/>
    <d v="2055-06-21T00:00:00"/>
    <x v="7"/>
    <s v="Entertainment-Jun"/>
    <x v="13562"/>
    <n v="3730"/>
    <n v="245"/>
    <n v="108"/>
    <b v="0"/>
    <b v="0"/>
    <b v="0"/>
  </r>
  <r>
    <s v="40jknBwlvg8"/>
    <d v="2018-05-07T00:00:00"/>
    <s v="CURRENT AFFAIRS | THE HINDU | 6th - 7th May 2018 (P 1) | UPSC,RRB,SBI CLERK/IBPS,SSC,CLAT &amp; OTHERS"/>
    <s v="Adda247 :Official Channel of BankersAdda &amp; SSCAdda"/>
    <n v="27"/>
    <x v="5"/>
    <d v="2055-06-22T00:00:00"/>
    <x v="7"/>
    <s v="Education-Jun"/>
    <x v="13563"/>
    <n v="3219"/>
    <n v="69"/>
    <n v="87"/>
    <b v="0"/>
    <b v="0"/>
    <b v="0"/>
  </r>
  <r>
    <s v="HMjOGgTlo80"/>
    <d v="2018-05-07T00:00:00"/>
    <s v="Lagira Zhala Jee - लागिरं झालं जी - Episode 320  - May 4, 2018 - Webisode"/>
    <s v="zeemarathi"/>
    <n v="24"/>
    <x v="1"/>
    <d v="2055-06-23T00:00:00"/>
    <x v="7"/>
    <s v="Entertainment-Jun"/>
    <x v="13564"/>
    <n v="1498"/>
    <n v="274"/>
    <n v="29"/>
    <b v="0"/>
    <b v="0"/>
    <b v="0"/>
  </r>
  <r>
    <s v="dFX50YNfnyM"/>
    <d v="2018-05-07T00:00:00"/>
    <s v="Sembarathi | Tamil Serial | Best Scene | Episode 144 | 04 May 2018"/>
    <s v="Zee Tamil"/>
    <n v="24"/>
    <x v="1"/>
    <d v="2055-06-24T00:00:00"/>
    <x v="7"/>
    <s v="Entertainment-Jun"/>
    <x v="13565"/>
    <n v="2176"/>
    <n v="297"/>
    <n v="185"/>
    <b v="0"/>
    <b v="0"/>
    <b v="0"/>
  </r>
  <r>
    <s v="ktG6QDmJOU0"/>
    <d v="2018-05-07T00:00:00"/>
    <s v="Kasthooriman || General Promo || Mon to Sat at 8:30 PM || Asianet"/>
    <s v="Asianet"/>
    <n v="24"/>
    <x v="1"/>
    <d v="2055-06-25T00:00:00"/>
    <x v="7"/>
    <s v="Entertainment-Jun"/>
    <x v="13566"/>
    <n v="913"/>
    <n v="150"/>
    <n v="216"/>
    <b v="0"/>
    <b v="0"/>
    <b v="0"/>
  </r>
  <r>
    <s v="yRiySGx9Zxw"/>
    <d v="2018-05-07T00:00:00"/>
    <s v="Azhagu - Tamil Serial | அழகு | Episode 139 | Sun TV Serials | 05 May 2018 | Revathy | Vision Time"/>
    <s v="Vision Time Tamil"/>
    <n v="24"/>
    <x v="1"/>
    <d v="2055-06-26T00:00:00"/>
    <x v="7"/>
    <s v="Entertainment-Jun"/>
    <x v="13567"/>
    <n v="1004"/>
    <n v="205"/>
    <n v="126"/>
    <b v="0"/>
    <b v="0"/>
    <b v="0"/>
  </r>
  <r>
    <s v="EwiIP4a-Ilc"/>
    <d v="2018-05-07T00:00:00"/>
    <s v="Kumkum Bhagya - कुमकुम भाग्य - Episode 1093  - May 07, 2018 - Preview"/>
    <s v="zeetv"/>
    <n v="24"/>
    <x v="1"/>
    <d v="2055-06-27T00:00:00"/>
    <x v="7"/>
    <s v="Entertainment-Jun"/>
    <x v="13568"/>
    <n v="1595"/>
    <n v="136"/>
    <n v="69"/>
    <b v="0"/>
    <b v="0"/>
    <b v="0"/>
  </r>
  <r>
    <s v="Lss1tP90iOc"/>
    <d v="2018-05-07T00:00:00"/>
    <s v="Saat Bhai Champa - Episode 146  - May 7, 2018 - Preview"/>
    <s v="zeebangla"/>
    <n v="24"/>
    <x v="1"/>
    <d v="2055-06-28T00:00:00"/>
    <x v="7"/>
    <s v="Entertainment-Jun"/>
    <x v="13569"/>
    <n v="268"/>
    <n v="18"/>
    <n v="3"/>
    <b v="0"/>
    <b v="0"/>
    <b v="0"/>
  </r>
  <r>
    <s v="MmPXsvgfwRo"/>
    <d v="2018-05-07T00:00:00"/>
    <s v="Khajurbhai ni moj - લોટ ની ભેળસેળ - IPL cricket ni moj"/>
    <s v="Khajur Bhai Ni Moj"/>
    <n v="23"/>
    <x v="3"/>
    <d v="2055-06-29T00:00:00"/>
    <x v="7"/>
    <s v="Comedy-Jun"/>
    <x v="13570"/>
    <n v="4655"/>
    <n v="240"/>
    <n v="148"/>
    <b v="0"/>
    <b v="0"/>
    <b v="0"/>
  </r>
  <r>
    <s v="SPake6Oa1CE"/>
    <d v="2018-05-07T00:00:00"/>
    <s v="Nandini | 04 May 2018 | SunTV"/>
    <s v="SunTV Tamil"/>
    <n v="22"/>
    <x v="4"/>
    <d v="2055-06-30T00:00:00"/>
    <x v="7"/>
    <s v="People &amp; Blogs-Jun"/>
    <x v="13571"/>
    <n v="678"/>
    <n v="87"/>
    <n v="50"/>
    <b v="0"/>
    <b v="0"/>
    <b v="0"/>
  </r>
  <r>
    <s v="IQPIjwPXWcs"/>
    <d v="2018-05-07T00:00:00"/>
    <s v="रविवार स्पेशल भजन : श्री राम तुम्हारे चरणों में || शैलेन्द्र जैन || Most Popular Satsangi Bhajan"/>
    <s v="Sonotek Bhakti"/>
    <n v="10"/>
    <x v="7"/>
    <d v="2055-07-01T00:00:00"/>
    <x v="8"/>
    <s v="Music-Jul"/>
    <x v="13572"/>
    <n v="638"/>
    <n v="143"/>
    <n v="68"/>
    <b v="0"/>
    <b v="0"/>
    <b v="0"/>
  </r>
  <r>
    <s v="4xrOTL082CU"/>
    <d v="2018-05-07T00:00:00"/>
    <s v="Nua Bohu | Full Ep 252 | 5th May 2018 | Odia Serial - TarangTV"/>
    <s v="Tarang TV"/>
    <n v="24"/>
    <x v="1"/>
    <d v="2055-07-02T00:00:00"/>
    <x v="8"/>
    <s v="Entertainment-Jul"/>
    <x v="13573"/>
    <n v="700"/>
    <n v="113"/>
    <n v="57"/>
    <b v="0"/>
    <b v="0"/>
    <b v="0"/>
  </r>
  <r>
    <s v="rZzrlB36FCI"/>
    <d v="2018-05-07T00:00:00"/>
    <s v="ગાંડા ની ભાભી || વાંઢો ભાઈ Part 2 || Crazy Gujjus"/>
    <s v="Crazy Gujjus"/>
    <n v="23"/>
    <x v="3"/>
    <d v="2055-07-03T00:00:00"/>
    <x v="8"/>
    <s v="Comedy-Jul"/>
    <x v="13574"/>
    <n v="4202"/>
    <n v="131"/>
    <n v="544"/>
    <b v="0"/>
    <b v="0"/>
    <b v="0"/>
  </r>
  <r>
    <s v="5-83Id3AGI8"/>
    <d v="2018-05-07T00:00:00"/>
    <s v="Tu Aashiqui - 5th May 2018 - तू आशिकी"/>
    <s v="Colors TV"/>
    <n v="24"/>
    <x v="1"/>
    <d v="2055-07-04T00:00:00"/>
    <x v="8"/>
    <s v="Entertainment-Jul"/>
    <x v="13575"/>
    <n v="620"/>
    <n v="60"/>
    <n v="41"/>
    <b v="0"/>
    <b v="0"/>
    <b v="0"/>
  </r>
  <r>
    <s v="VgQPd6vEF7E"/>
    <d v="2018-05-07T00:00:00"/>
    <s v="చెట్టుకి ఉరేసుకుని చనిపోయిన సుబ్బయ్య | Dachepalli Incident | TV5 News"/>
    <s v="TV5 News"/>
    <n v="25"/>
    <x v="0"/>
    <d v="2055-07-05T00:00:00"/>
    <x v="8"/>
    <s v="News &amp; Politics-Jul"/>
    <x v="13576"/>
    <n v="748"/>
    <n v="325"/>
    <n v="107"/>
    <b v="0"/>
    <b v="0"/>
    <b v="0"/>
  </r>
  <r>
    <s v="Lsr1OG9NJUQ"/>
    <d v="2018-05-07T00:00:00"/>
    <s v="சர்ச்சைக்குள்ளாகிறது இருட்டு அறையில் முரட்டுக்குத்து படம்"/>
    <s v="News 18 Tamilnadu"/>
    <n v="25"/>
    <x v="0"/>
    <d v="2055-07-06T00:00:00"/>
    <x v="8"/>
    <s v="News &amp; Politics-Jul"/>
    <x v="13577"/>
    <n v="3806"/>
    <n v="809"/>
    <n v="614"/>
    <b v="0"/>
    <b v="0"/>
    <b v="0"/>
  </r>
  <r>
    <s v="xnM2TcCkMC4"/>
    <d v="2018-05-07T00:00:00"/>
    <s v="The Wagah Border Story | Stand Up Comedy by Kautuk Srivastava"/>
    <s v="SnG Comedy"/>
    <n v="23"/>
    <x v="3"/>
    <d v="2055-07-07T00:00:00"/>
    <x v="8"/>
    <s v="Comedy-Jul"/>
    <x v="13578"/>
    <n v="4760"/>
    <n v="1233"/>
    <n v="387"/>
    <b v="0"/>
    <b v="0"/>
    <b v="0"/>
  </r>
  <r>
    <s v="3GgZPrJ80ho"/>
    <d v="2018-05-07T00:00:00"/>
    <s v="BIGG BOSS TELUGU Season 2 auditions open for Common Man..Stay tuned for more details"/>
    <s v="Star Maa"/>
    <n v="24"/>
    <x v="1"/>
    <d v="2055-07-08T00:00:00"/>
    <x v="8"/>
    <s v="Entertainment-Jul"/>
    <x v="13579"/>
    <n v="4093"/>
    <n v="955"/>
    <n v="508"/>
    <b v="0"/>
    <b v="0"/>
    <b v="0"/>
  </r>
  <r>
    <s v="sYvH7Y16iUM"/>
    <d v="2018-05-07T00:00:00"/>
    <s v="The True All-Screen Smartphone is Here..."/>
    <s v="Unbox Therapy"/>
    <n v="28"/>
    <x v="9"/>
    <d v="2055-07-09T00:00:00"/>
    <x v="8"/>
    <s v="Science &amp; Technology-Jul"/>
    <x v="13580"/>
    <n v="112306"/>
    <n v="4336"/>
    <n v="11516"/>
    <b v="0"/>
    <b v="0"/>
    <b v="0"/>
  </r>
  <r>
    <s v="n2a0G16aPzI"/>
    <d v="2018-05-07T00:00:00"/>
    <s v="Pyar Wala Hichki - Studio Making | Sundergarh Ra Salman Khan | Humane Sagar, Babushan, Divya"/>
    <s v="Tarang Cine Productions"/>
    <n v="24"/>
    <x v="1"/>
    <d v="2055-07-10T00:00:00"/>
    <x v="8"/>
    <s v="Entertainment-Jul"/>
    <x v="13581"/>
    <n v="4798"/>
    <n v="334"/>
    <n v="441"/>
    <b v="0"/>
    <b v="0"/>
    <b v="0"/>
  </r>
  <r>
    <s v="qCSu-X_aEvo"/>
    <d v="2018-05-07T00:00:00"/>
    <s v="Priyanka Chopra Dispels a Big Misconception About Bollywood"/>
    <s v="Late Night with Seth Meyers"/>
    <n v="23"/>
    <x v="3"/>
    <d v="2055-07-11T00:00:00"/>
    <x v="8"/>
    <s v="Comedy-Jul"/>
    <x v="13582"/>
    <n v="20166"/>
    <n v="1376"/>
    <n v="2404"/>
    <b v="0"/>
    <b v="0"/>
    <b v="0"/>
  </r>
  <r>
    <s v="SBrVNM1rMoI"/>
    <d v="2018-05-07T00:00:00"/>
    <s v="Main, Meri Girlfriend or Papa / Ep 03"/>
    <s v="Irahul Vohra"/>
    <n v="23"/>
    <x v="3"/>
    <d v="2055-07-12T00:00:00"/>
    <x v="8"/>
    <s v="Comedy-Jul"/>
    <x v="13583"/>
    <n v="5651"/>
    <n v="154"/>
    <n v="467"/>
    <b v="0"/>
    <b v="0"/>
    <b v="0"/>
  </r>
  <r>
    <s v="klHtoR2-x1w"/>
    <d v="2018-05-07T00:00:00"/>
    <s v="Jinna Rabb Ditta - Full Video 2018 | Virasat Sandhu | Latest Punjabi Songs  | VS Records"/>
    <s v="VS RECORDS"/>
    <n v="10"/>
    <x v="7"/>
    <d v="2055-07-13T00:00:00"/>
    <x v="8"/>
    <s v="Music-Jul"/>
    <x v="13584"/>
    <n v="12899"/>
    <n v="109"/>
    <n v="700"/>
    <b v="0"/>
    <b v="0"/>
    <b v="0"/>
  </r>
  <r>
    <s v="ahMla-qYPT4"/>
    <d v="2018-05-07T00:00:00"/>
    <s v="Sri Reddy Sensational Comments On Hero Nani  Sri Reddy At Press Club | 4G Entertainments |"/>
    <s v="4G Entertainments"/>
    <n v="24"/>
    <x v="1"/>
    <d v="2055-07-14T00:00:00"/>
    <x v="8"/>
    <s v="Entertainment-Jul"/>
    <x v="13585"/>
    <n v="643"/>
    <n v="4192"/>
    <n v="1229"/>
    <b v="0"/>
    <b v="0"/>
    <b v="0"/>
  </r>
  <r>
    <s v="HCKxQXaNiaE"/>
    <d v="2018-05-07T00:00:00"/>
    <s v="Supremo Trophy 2018  LIVE |  ( final day   )"/>
    <s v="TennisCricket.in"/>
    <n v="17"/>
    <x v="10"/>
    <d v="2055-07-15T00:00:00"/>
    <x v="8"/>
    <s v="Sports-Jul"/>
    <x v="13586"/>
    <n v="711"/>
    <n v="64"/>
    <n v="0"/>
    <b v="0"/>
    <b v="0"/>
    <b v="0"/>
  </r>
  <r>
    <s v="p-lw4sZjUUA"/>
    <d v="2018-05-07T00:00:00"/>
    <s v="Muddha Mandaram - Episode 1076 - May 05, 2018 - Best Scene"/>
    <s v="zeetvtelugu"/>
    <n v="24"/>
    <x v="1"/>
    <d v="2055-07-16T00:00:00"/>
    <x v="8"/>
    <s v="Entertainment-Jul"/>
    <x v="13587"/>
    <n v="355"/>
    <n v="57"/>
    <n v="13"/>
    <b v="0"/>
    <b v="0"/>
    <b v="0"/>
  </r>
  <r>
    <s v="xfBptMVQy4g"/>
    <d v="2018-05-07T00:00:00"/>
    <s v="LIVE STREAMING | Parmeshar Dwar Monthly Diwan | 5 MAY 2018 | Dhadrianwale"/>
    <s v="Emm Pee"/>
    <n v="29"/>
    <x v="11"/>
    <d v="2055-07-17T00:00:00"/>
    <x v="8"/>
    <s v="Religious-Jul"/>
    <x v="13588"/>
    <n v="2685"/>
    <n v="126"/>
    <n v="0"/>
    <b v="1"/>
    <b v="0"/>
    <b v="0"/>
  </r>
  <r>
    <s v="k66mz_kyLqg"/>
    <d v="2018-05-07T00:00:00"/>
    <s v="When Desi Parents Catch You Sexting"/>
    <s v="Arre"/>
    <n v="24"/>
    <x v="1"/>
    <d v="2055-07-18T00:00:00"/>
    <x v="8"/>
    <s v="Entertainment-Jul"/>
    <x v="13589"/>
    <n v="41208"/>
    <n v="1564"/>
    <n v="980"/>
    <b v="0"/>
    <b v="0"/>
    <b v="0"/>
  </r>
  <r>
    <s v="Ab7wBY666vY"/>
    <d v="2018-05-07T00:00:00"/>
    <s v="Countrysiders Official Song | Turbanator | Tarsem Jassar | Latest Punjabi Songs 2018"/>
    <s v="VehliJantaRecords"/>
    <n v="10"/>
    <x v="7"/>
    <d v="2055-07-19T00:00:00"/>
    <x v="8"/>
    <s v="Music-Jul"/>
    <x v="13590"/>
    <n v="33405"/>
    <n v="903"/>
    <n v="2105"/>
    <b v="0"/>
    <b v="0"/>
    <b v="0"/>
  </r>
  <r>
    <s v="kzi7Wx0yF-k"/>
    <d v="2018-05-07T00:00:00"/>
    <s v="Teaser  | Kambi | Mohabbat | Releasing On 11th May | Speed Records"/>
    <s v="Speed Records"/>
    <n v="10"/>
    <x v="7"/>
    <d v="2055-07-20T00:00:00"/>
    <x v="8"/>
    <s v="Music-Jul"/>
    <x v="13591"/>
    <n v="9183"/>
    <n v="131"/>
    <n v="378"/>
    <b v="0"/>
    <b v="0"/>
    <b v="0"/>
  </r>
  <r>
    <s v="NQzqG-DJa5U"/>
    <d v="2018-05-07T00:00:00"/>
    <s v="Iruttu Araiyil Murattu Kuththu Movie Public Review | Gautham | Verum Kuththa Illa Morratu Kuththa???"/>
    <s v="Chennai Waalaa"/>
    <n v="24"/>
    <x v="1"/>
    <d v="2055-07-21T00:00:00"/>
    <x v="8"/>
    <s v="Entertainment-Jul"/>
    <x v="13592"/>
    <n v="4867"/>
    <n v="474"/>
    <n v="290"/>
    <b v="0"/>
    <b v="0"/>
    <b v="0"/>
  </r>
  <r>
    <s v="abelQ0CD6Tk"/>
    <d v="2018-05-07T00:00:00"/>
    <s v="പുതിയ ചാനൽ തുടങ്ങി. കൂടെ നിന്നേക്കണേ ...."/>
    <s v="M4 Tech"/>
    <n v="24"/>
    <x v="1"/>
    <d v="2055-07-22T00:00:00"/>
    <x v="8"/>
    <s v="Entertainment-Jul"/>
    <x v="13593"/>
    <n v="3120"/>
    <n v="94"/>
    <n v="796"/>
    <b v="0"/>
    <b v="0"/>
    <b v="0"/>
  </r>
  <r>
    <s v="WmLVAy1wn9Q"/>
    <d v="2018-05-07T00:00:00"/>
    <s v="MAHABHARATAM - 8 | How Bheema Got The Strength of 1000 Elephants? | Vikram Aditya | EP#131"/>
    <s v="Vikram Aditya"/>
    <n v="24"/>
    <x v="1"/>
    <d v="2055-07-23T00:00:00"/>
    <x v="8"/>
    <s v="Entertainment-Jul"/>
    <x v="13594"/>
    <n v="5447"/>
    <n v="252"/>
    <n v="1569"/>
    <b v="0"/>
    <b v="0"/>
    <b v="0"/>
  </r>
  <r>
    <s v="rQI1x8TEp7M"/>
    <d v="2018-05-07T00:00:00"/>
    <s v="Dachepalli rape || Subbaiah deserved to die, says brother Lakshmaiah - TV9"/>
    <s v="TV9 Telugu"/>
    <n v="25"/>
    <x v="0"/>
    <d v="2055-07-24T00:00:00"/>
    <x v="8"/>
    <s v="News &amp; Politics-Jul"/>
    <x v="13595"/>
    <n v="0"/>
    <n v="0"/>
    <n v="107"/>
    <b v="0"/>
    <b v="1"/>
    <b v="0"/>
  </r>
  <r>
    <s v="5QPv29o9b8Q"/>
    <d v="2018-05-07T00:00:00"/>
    <s v="Bithiri Sathi Eating Mangoes | Satirical Conversation With Savitri | Teenmaar News | V6 News"/>
    <s v="V6 News Telugu"/>
    <n v="25"/>
    <x v="0"/>
    <d v="2055-07-25T00:00:00"/>
    <x v="8"/>
    <s v="News &amp; Politics-Jul"/>
    <x v="13596"/>
    <n v="1696"/>
    <n v="150"/>
    <n v="161"/>
    <b v="0"/>
    <b v="0"/>
    <b v="0"/>
  </r>
  <r>
    <s v="HIKqzkOXYz8"/>
    <d v="2018-05-07T00:00:00"/>
    <s v="How to get rid of Overthinking? By Sandeep Maheshwari I Hindi"/>
    <s v="Sandeep Maheshwari"/>
    <n v="22"/>
    <x v="4"/>
    <d v="2055-07-26T00:00:00"/>
    <x v="8"/>
    <s v="People &amp; Blogs-Jul"/>
    <x v="13597"/>
    <n v="51955"/>
    <n v="1174"/>
    <n v="4543"/>
    <b v="0"/>
    <b v="0"/>
    <b v="0"/>
  </r>
  <r>
    <s v="Ozx5tIzk0ak"/>
    <d v="2018-05-07T00:00:00"/>
    <s v="Allu Arjun cap dance practice || Naa Peru Surya Naa Illu India || Allu Arjun || FilmiEvents"/>
    <s v="FilmiEvents"/>
    <n v="22"/>
    <x v="4"/>
    <d v="2055-07-27T00:00:00"/>
    <x v="8"/>
    <s v="People &amp; Blogs-Jul"/>
    <x v="13598"/>
    <n v="3245"/>
    <n v="242"/>
    <n v="151"/>
    <b v="0"/>
    <b v="0"/>
    <b v="0"/>
  </r>
  <r>
    <s v="dUjNMfpbxV0"/>
    <d v="2018-05-07T00:00:00"/>
    <s v="Solving UPSC Prelims 2018 Mock Paper Live  - Technique and Analysis by Deepanshu Singh"/>
    <s v="Unacademy"/>
    <n v="27"/>
    <x v="5"/>
    <d v="2055-07-28T00:00:00"/>
    <x v="8"/>
    <s v="Education-Jul"/>
    <x v="13599"/>
    <n v="2472"/>
    <n v="112"/>
    <n v="218"/>
    <b v="0"/>
    <b v="0"/>
    <b v="0"/>
  </r>
  <r>
    <s v="uz7DycAvLtU"/>
    <d v="2018-05-07T00:00:00"/>
    <s v="8 DIY Edible Phone Cases / Edible Pranks"/>
    <s v="Troom Troom"/>
    <n v="26"/>
    <x v="2"/>
    <d v="2055-07-29T00:00:00"/>
    <x v="8"/>
    <s v="Howto &amp; Style-Jul"/>
    <x v="13600"/>
    <n v="26914"/>
    <n v="2417"/>
    <n v="2486"/>
    <b v="0"/>
    <b v="0"/>
    <b v="0"/>
  </r>
  <r>
    <s v="Igs-UrjDV5M"/>
    <d v="2018-05-07T00:00:00"/>
    <s v="Customer Care Funny Conversation | Part 2 | Telugu Comedy Videos | Chandragiri Subbu | Amrutha"/>
    <s v="Chandragiri Subbu"/>
    <n v="24"/>
    <x v="1"/>
    <d v="2055-07-30T00:00:00"/>
    <x v="8"/>
    <s v="Entertainment-Jul"/>
    <x v="13601"/>
    <n v="2125"/>
    <n v="94"/>
    <n v="596"/>
    <b v="0"/>
    <b v="0"/>
    <b v="0"/>
  </r>
  <r>
    <s v="m1P9FysyxHw"/>
    <d v="2018-05-07T00:00:00"/>
    <s v="Comedy Khiladigalu Season 2 - Episode 34 | Kannada Comedy Show | May 05, 2018 - Best Scene"/>
    <s v="zeekannada"/>
    <n v="23"/>
    <x v="3"/>
    <d v="2055-07-31T00:00:00"/>
    <x v="8"/>
    <s v="Comedy-Jul"/>
    <x v="13602"/>
    <n v="316"/>
    <n v="31"/>
    <n v="6"/>
    <b v="0"/>
    <b v="0"/>
    <b v="0"/>
  </r>
  <r>
    <s v="HvBPDGfrlP4"/>
    <d v="2018-05-07T00:00:00"/>
    <s v="Weekly Reliv | CID |  28th Apr 2018  to 04 May 2018 | Episode 656 to 662"/>
    <s v="Sony PAL"/>
    <n v="24"/>
    <x v="1"/>
    <d v="2055-08-01T00:00:00"/>
    <x v="9"/>
    <s v="Entertainment-Aug"/>
    <x v="13603"/>
    <n v="1450"/>
    <n v="299"/>
    <n v="94"/>
    <b v="0"/>
    <b v="0"/>
    <b v="0"/>
  </r>
  <r>
    <s v="afrXL8v53fk"/>
    <d v="2018-05-07T00:00:00"/>
    <s v="Arrange + Love எங்களோட கல்யாணம் | Actress Sridevi Ashok Interview |Vijay Tv Raja Rani Serial Archana"/>
    <s v="TimesOfCinema"/>
    <n v="24"/>
    <x v="1"/>
    <d v="2055-08-02T00:00:00"/>
    <x v="9"/>
    <s v="Entertainment-Aug"/>
    <x v="1437"/>
    <n v="1591"/>
    <n v="155"/>
    <n v="168"/>
    <b v="0"/>
    <b v="0"/>
    <b v="0"/>
  </r>
  <r>
    <s v="uXGXtVcNJ3w"/>
    <d v="2018-05-07T00:00:00"/>
    <s v="WHEN YOU HAVE A CHEATER GIRLFRIEND | So Effin Cray"/>
    <s v="So Effin Cray"/>
    <n v="24"/>
    <x v="1"/>
    <d v="2055-08-03T00:00:00"/>
    <x v="9"/>
    <s v="Entertainment-Aug"/>
    <x v="13604"/>
    <n v="40006"/>
    <n v="2025"/>
    <n v="2132"/>
    <b v="0"/>
    <b v="0"/>
    <b v="0"/>
  </r>
  <r>
    <s v="1CTg4tDcN18"/>
    <d v="2018-05-07T00:00:00"/>
    <s v="Monday Special, Ek  Aankh Mein Suraj Saadha, Shiv Bhajan,ANURADHA PAUDWAL,Full Audio Song,Shiv Sagar"/>
    <s v="T-Series Bhakti Sagar"/>
    <n v="10"/>
    <x v="7"/>
    <d v="2055-08-04T00:00:00"/>
    <x v="9"/>
    <s v="Music-Aug"/>
    <x v="13605"/>
    <n v="308"/>
    <n v="34"/>
    <n v="81"/>
    <b v="0"/>
    <b v="0"/>
    <b v="0"/>
  </r>
  <r>
    <s v="l4LydEtfSYY"/>
    <d v="2018-05-07T00:00:00"/>
    <s v="POLICE OFFICERS  PART 3 (Mark Angel Comedy) (Episode 158)"/>
    <s v="MarkAngelComedy"/>
    <n v="24"/>
    <x v="1"/>
    <d v="2055-08-05T00:00:00"/>
    <x v="9"/>
    <s v="Entertainment-Aug"/>
    <x v="13606"/>
    <n v="27245"/>
    <n v="577"/>
    <n v="1618"/>
    <b v="0"/>
    <b v="0"/>
    <b v="0"/>
  </r>
  <r>
    <s v="HhXxwJVnYac"/>
    <d v="2018-05-07T00:00:00"/>
    <s v="Morratu Kombat | Fully"/>
    <s v="Fully"/>
    <n v="1"/>
    <x v="8"/>
    <d v="2055-08-06T00:00:00"/>
    <x v="9"/>
    <s v="Film &amp; Animation-Aug"/>
    <x v="13607"/>
    <n v="4276"/>
    <n v="453"/>
    <n v="201"/>
    <b v="0"/>
    <b v="0"/>
    <b v="0"/>
  </r>
  <r>
    <s v="3PBJLq6vmig"/>
    <d v="2018-05-07T00:00:00"/>
    <s v="ஆனந்தி கழுத்தில் தாலி கட்டிய திருமுருகன் | Naayaki Serial Review | Naayaki"/>
    <s v="Daily Tamil Serial Review"/>
    <n v="22"/>
    <x v="4"/>
    <d v="2055-08-07T00:00:00"/>
    <x v="9"/>
    <s v="People &amp; Blogs-Aug"/>
    <x v="9980"/>
    <n v="221"/>
    <n v="36"/>
    <n v="22"/>
    <b v="0"/>
    <b v="0"/>
    <b v="0"/>
  </r>
  <r>
    <s v="vMT5MZeLx3w"/>
    <d v="2018-05-07T00:00:00"/>
    <s v="Priyamanaval Promo 05.05.18 Review |  பிரியமானவள் புரொமோ இன்று 05/05/18"/>
    <s v="Deivamagal Today"/>
    <n v="22"/>
    <x v="4"/>
    <d v="2055-08-08T00:00:00"/>
    <x v="9"/>
    <s v="People &amp; Blogs-Aug"/>
    <x v="13608"/>
    <n v="503"/>
    <n v="97"/>
    <n v="18"/>
    <b v="0"/>
    <b v="0"/>
    <b v="0"/>
  </r>
  <r>
    <s v="0hmeOrTeMzc"/>
    <d v="2018-05-07T00:00:00"/>
    <s v="Victory Venkatesh Playing Badminton With Kids On The Road | Venky Playing On Road with Kids"/>
    <s v="Filmylooks"/>
    <n v="24"/>
    <x v="1"/>
    <d v="2055-08-09T00:00:00"/>
    <x v="9"/>
    <s v="Entertainment-Aug"/>
    <x v="13609"/>
    <n v="572"/>
    <n v="24"/>
    <n v="24"/>
    <b v="0"/>
    <b v="0"/>
    <b v="0"/>
  </r>
  <r>
    <s v="SwAZHzdQ6fE"/>
    <d v="2018-05-07T00:00:00"/>
    <s v="Naa Peru Surya Review | Allu Arjun | Anu Emmanuel | Naa Peru Surya Naa Illu India | YOYO TV Channel"/>
    <s v="YOYO TV Channel"/>
    <n v="24"/>
    <x v="1"/>
    <d v="2055-08-10T00:00:00"/>
    <x v="9"/>
    <s v="Entertainment-Aug"/>
    <x v="13610"/>
    <n v="2626"/>
    <n v="708"/>
    <n v="445"/>
    <b v="0"/>
    <b v="0"/>
    <b v="0"/>
  </r>
  <r>
    <s v="yR0EaFyoUSI"/>
    <d v="2018-05-07T00:00:00"/>
    <s v="Pratidin 06 May 2018"/>
    <s v="OTV"/>
    <n v="25"/>
    <x v="0"/>
    <d v="2055-08-11T00:00:00"/>
    <x v="9"/>
    <s v="News &amp; Politics-Aug"/>
    <x v="13611"/>
    <n v="270"/>
    <n v="38"/>
    <n v="26"/>
    <b v="0"/>
    <b v="0"/>
    <b v="0"/>
  </r>
  <r>
    <s v="43DHqe3rIJU"/>
    <d v="2018-05-07T00:00:00"/>
    <s v="ನಟ ವಿನೋದ್ ರಾಜ್ ಹೀಗಿನ ಪರಸ್ಥಿತಿ ತಿಳಿದರೆ ಶಾಕ್ | Kannada News | Top Kannada TV"/>
    <s v="Top Kannada TV"/>
    <n v="24"/>
    <x v="1"/>
    <d v="2055-08-12T00:00:00"/>
    <x v="9"/>
    <s v="Entertainment-Aug"/>
    <x v="13612"/>
    <n v="2367"/>
    <n v="247"/>
    <n v="143"/>
    <b v="0"/>
    <b v="0"/>
    <b v="0"/>
  </r>
  <r>
    <s v="ixeJyJtDcgE"/>
    <d v="2018-05-07T00:00:00"/>
    <s v="Boys Vs Girls II Half Engineer II"/>
    <s v="Half Engineer"/>
    <n v="23"/>
    <x v="3"/>
    <d v="2055-08-13T00:00:00"/>
    <x v="9"/>
    <s v="Comedy-Aug"/>
    <x v="13613"/>
    <n v="52785"/>
    <n v="1616"/>
    <n v="2929"/>
    <b v="0"/>
    <b v="0"/>
    <b v="0"/>
  </r>
  <r>
    <s v="_fEx1_2iJk4"/>
    <d v="2018-05-07T00:00:00"/>
    <s v="Every Bollywood Scene Ever | Funk You"/>
    <s v="Funk You"/>
    <n v="24"/>
    <x v="1"/>
    <d v="2055-08-14T00:00:00"/>
    <x v="9"/>
    <s v="Entertainment-Aug"/>
    <x v="13614"/>
    <n v="4768"/>
    <n v="508"/>
    <n v="453"/>
    <b v="0"/>
    <b v="0"/>
    <b v="0"/>
  </r>
  <r>
    <s v="K-48EF15nVU"/>
    <d v="2018-05-07T00:00:00"/>
    <s v="சந்திரலேகா | CHANDRALEKHA | Sun TV | Tamil | Mega Serial | Episode 1078 - 05th May 2018"/>
    <s v="Saregama TVShows"/>
    <n v="24"/>
    <x v="1"/>
    <d v="2055-08-15T00:00:00"/>
    <x v="9"/>
    <s v="Entertainment-Aug"/>
    <x v="13615"/>
    <n v="1021"/>
    <n v="262"/>
    <n v="95"/>
    <b v="0"/>
    <b v="0"/>
    <b v="0"/>
  </r>
  <r>
    <s v="dLW1SaWWmi0"/>
    <d v="2018-05-07T00:00:00"/>
    <s v="Tech Talks #495 - Jio Free 1.1TB Data, Waymo Crash, VR Vacation, Tesla Supercharger, AirTel Voucher"/>
    <s v="Technical Guruji"/>
    <n v="28"/>
    <x v="9"/>
    <d v="2055-08-16T00:00:00"/>
    <x v="9"/>
    <s v="Science &amp; Technology-Aug"/>
    <x v="13616"/>
    <n v="28088"/>
    <n v="1203"/>
    <n v="3528"/>
    <b v="0"/>
    <b v="0"/>
    <b v="0"/>
  </r>
  <r>
    <s v="gBRPSzhL4cI"/>
    <d v="2018-05-07T00:00:00"/>
    <s v="Ghadge &amp; Suun - 5th May 2018 - घाडगे &amp; सून"/>
    <s v="Colors Marathi"/>
    <n v="24"/>
    <x v="1"/>
    <d v="2055-08-17T00:00:00"/>
    <x v="9"/>
    <s v="Entertainment-Aug"/>
    <x v="13617"/>
    <n v="44"/>
    <n v="13"/>
    <n v="2"/>
    <b v="0"/>
    <b v="0"/>
    <b v="0"/>
  </r>
  <r>
    <s v="qvHirdMiebE"/>
    <d v="2018-05-07T00:00:00"/>
    <s v="Pyaar Lafzon Mein Kahan Episode 58"/>
    <s v="Pyaar Lafzon Mein Kahan"/>
    <n v="1"/>
    <x v="8"/>
    <d v="2055-08-18T00:00:00"/>
    <x v="9"/>
    <s v="Film &amp; Animation-Aug"/>
    <x v="13618"/>
    <n v="20610"/>
    <n v="1133"/>
    <n v="3830"/>
    <b v="0"/>
    <b v="0"/>
    <b v="0"/>
  </r>
  <r>
    <s v="vUq9JjoiGFE"/>
    <d v="2018-05-07T00:00:00"/>
    <s v="Social Work(Optional Sub) Begins On YouTube by DP Singh | Introduction , For Uppcs mains Examination"/>
    <s v="TARGET with alok"/>
    <n v="27"/>
    <x v="5"/>
    <d v="2055-08-19T00:00:00"/>
    <x v="9"/>
    <s v="Education-Aug"/>
    <x v="13619"/>
    <n v="996"/>
    <n v="316"/>
    <n v="0"/>
    <b v="1"/>
    <b v="0"/>
    <b v="0"/>
  </r>
  <r>
    <s v="UUkn-enk2RU"/>
    <d v="2018-05-07T00:00:00"/>
    <s v="Marvel Studios' Ant-Man and The Wasp - Official Trailer"/>
    <s v="Marvel Entertainment"/>
    <n v="24"/>
    <x v="1"/>
    <d v="2055-08-20T00:00:00"/>
    <x v="9"/>
    <s v="Entertainment-Aug"/>
    <x v="13620"/>
    <n v="424200"/>
    <n v="8671"/>
    <n v="30690"/>
    <b v="0"/>
    <b v="0"/>
    <b v="0"/>
  </r>
  <r>
    <s v="mAGWdbngsek"/>
    <d v="2018-05-07T00:00:00"/>
    <s v="High On Love Cover ft., Harish Kalyan, MS Jones | Pyaar Prema Kaadhal | Tribute to Yuvan"/>
    <s v="Yuvan Shankar Raja"/>
    <n v="10"/>
    <x v="7"/>
    <d v="2055-08-21T00:00:00"/>
    <x v="9"/>
    <s v="Music-Aug"/>
    <x v="13621"/>
    <n v="22396"/>
    <n v="338"/>
    <n v="823"/>
    <b v="0"/>
    <b v="0"/>
    <b v="0"/>
  </r>
  <r>
    <s v="uNtY6HpiM4M"/>
    <d v="2018-05-07T00:00:00"/>
    <s v="Bhai vs Behen | MostlySane"/>
    <s v="MostlySane"/>
    <n v="23"/>
    <x v="3"/>
    <d v="2055-08-22T00:00:00"/>
    <x v="9"/>
    <s v="Comedy-Aug"/>
    <x v="13622"/>
    <n v="107317"/>
    <n v="3026"/>
    <n v="7931"/>
    <b v="0"/>
    <b v="0"/>
    <b v="0"/>
  </r>
  <r>
    <s v="WKQtSZBNvbQ"/>
    <d v="2018-05-07T00:00:00"/>
    <s v="Anjali - अंजली - Episode 286  - May 07, 2018 - Preview"/>
    <s v="Zee Yuva"/>
    <n v="24"/>
    <x v="1"/>
    <d v="2055-08-23T00:00:00"/>
    <x v="9"/>
    <s v="Entertainment-Aug"/>
    <x v="13623"/>
    <n v="31"/>
    <n v="2"/>
    <n v="0"/>
    <b v="0"/>
    <b v="0"/>
    <b v="0"/>
  </r>
  <r>
    <s v="iXK0xmn3vMc"/>
    <d v="2018-05-07T00:00:00"/>
    <s v="New Punjabi Songs 2018 - DAARU KAD DE JATT - Nishan Sandhu ft Western Penduz - Sa Records"/>
    <s v="SA Records"/>
    <n v="10"/>
    <x v="7"/>
    <d v="2055-08-24T00:00:00"/>
    <x v="9"/>
    <s v="Music-Aug"/>
    <x v="13624"/>
    <n v="57465"/>
    <n v="732"/>
    <n v="820"/>
    <b v="0"/>
    <b v="0"/>
    <b v="0"/>
  </r>
  <r>
    <s v="MB1nghZ9JiU"/>
    <d v="2018-05-07T00:00:00"/>
    <s v="Normalization lagu kar diya gya SSC CGL 2018 me"/>
    <s v="CGL APTITUDE PATHSHALA"/>
    <n v="27"/>
    <x v="5"/>
    <d v="2055-08-25T00:00:00"/>
    <x v="9"/>
    <s v="Education-Aug"/>
    <x v="13625"/>
    <n v="826"/>
    <n v="47"/>
    <n v="235"/>
    <b v="0"/>
    <b v="0"/>
    <b v="0"/>
  </r>
  <r>
    <s v="WA1wFbZwpIw"/>
    <d v="2018-05-07T00:00:00"/>
    <s v="Yeh Pyar Nahi To Kya Hai - Heart Touching Song | Rahul Jain |  Full Hindi New Song | LoveSHEET"/>
    <s v="LoveSHEET"/>
    <n v="10"/>
    <x v="7"/>
    <d v="2055-08-26T00:00:00"/>
    <x v="9"/>
    <s v="Music-Aug"/>
    <x v="13626"/>
    <n v="5325"/>
    <n v="222"/>
    <n v="708"/>
    <b v="0"/>
    <b v="0"/>
    <b v="0"/>
  </r>
  <r>
    <s v="VI6ETIai_LI"/>
    <d v="2018-05-07T00:00:00"/>
    <s v="Arundhathi | അരുന്ധതി | Flowers | Ep# 90"/>
    <s v="Flowers TV"/>
    <n v="24"/>
    <x v="1"/>
    <d v="2055-08-27T00:00:00"/>
    <x v="9"/>
    <s v="Entertainment-Aug"/>
    <x v="13627"/>
    <n v="294"/>
    <n v="107"/>
    <n v="62"/>
    <b v="0"/>
    <b v="0"/>
    <b v="0"/>
  </r>
  <r>
    <s v="kN0kAoCENIQ"/>
    <d v="2018-05-07T00:00:00"/>
    <s v="20 GENIUS CRAFTING LIFE HACKS"/>
    <s v="5-Minute Crafts"/>
    <n v="26"/>
    <x v="2"/>
    <d v="2055-08-28T00:00:00"/>
    <x v="9"/>
    <s v="Howto &amp; Style-Aug"/>
    <x v="13628"/>
    <n v="10258"/>
    <n v="1252"/>
    <n v="748"/>
    <b v="0"/>
    <b v="0"/>
    <b v="0"/>
  </r>
  <r>
    <s v="9e2rq1baOzA"/>
    <d v="2018-05-07T00:00:00"/>
    <s v="কিভাবে সময় নষ্ট করা বন্ধ করবেন - Motivational Video in BANGLA"/>
    <s v="জীবন-সমস্যার সমাধান"/>
    <n v="27"/>
    <x v="5"/>
    <d v="2055-08-29T00:00:00"/>
    <x v="9"/>
    <s v="Education-Aug"/>
    <x v="13629"/>
    <n v="7105"/>
    <n v="84"/>
    <n v="530"/>
    <b v="0"/>
    <b v="0"/>
    <b v="0"/>
  </r>
  <r>
    <s v="Mr_G0E8yZtA"/>
    <d v="2018-05-07T00:00:00"/>
    <s v="नोएडा के चर्चित हत्याकांड में बदमाश का कबूलनामा सुनकर दंग रह जाएंगे! | BIG STORY | News Tak"/>
    <s v="News Tak"/>
    <n v="25"/>
    <x v="0"/>
    <d v="2055-08-30T00:00:00"/>
    <x v="9"/>
    <s v="News &amp; Politics-Aug"/>
    <x v="13630"/>
    <n v="1790"/>
    <n v="178"/>
    <n v="280"/>
    <b v="0"/>
    <b v="0"/>
    <b v="0"/>
  </r>
  <r>
    <s v="5WBIrw8LFMg"/>
    <d v="2018-05-07T00:00:00"/>
    <s v="AIB Podcast : ft Virat Kohli, Yuzvendra Chahal, AB de Villiers"/>
    <s v="All India Bakchod"/>
    <n v="23"/>
    <x v="3"/>
    <d v="2055-08-31T00:00:00"/>
    <x v="9"/>
    <s v="Comedy-Aug"/>
    <x v="13631"/>
    <n v="43262"/>
    <n v="2714"/>
    <n v="2465"/>
    <b v="0"/>
    <b v="0"/>
    <b v="0"/>
  </r>
  <r>
    <s v="_gU5rVPWUoY"/>
    <d v="2018-05-07T00:00:00"/>
    <s v="Sudigaali Sudheer Performance | Extra Jabardasth | 4th May 2018  | ETV Telugu"/>
    <s v="ETV Jabardasth"/>
    <n v="22"/>
    <x v="4"/>
    <d v="2055-09-01T00:00:00"/>
    <x v="10"/>
    <s v="People &amp; Blogs-Sep"/>
    <x v="13632"/>
    <n v="10271"/>
    <n v="1096"/>
    <n v="375"/>
    <b v="0"/>
    <b v="0"/>
    <b v="0"/>
  </r>
  <r>
    <s v="kiuVtSg4DS8"/>
    <d v="2018-05-07T00:00:00"/>
    <s v="Dhaari Choodu Full Video Song - Krishnarjuna Yuddham Video songs | Nani, Anupama, Rukshar"/>
    <s v="Lahari Music | T-Series"/>
    <n v="10"/>
    <x v="7"/>
    <d v="2055-09-02T00:00:00"/>
    <x v="10"/>
    <s v="Music-Sep"/>
    <x v="13633"/>
    <n v="19523"/>
    <n v="929"/>
    <n v="770"/>
    <b v="0"/>
    <b v="0"/>
    <b v="0"/>
  </r>
  <r>
    <s v="3ofNzPZCdkU"/>
    <d v="2018-05-07T00:00:00"/>
    <s v="Pove Pora Latest Promo - 11th May 2018 - Poove Poora Show - Sudheer ,Vishnu Priya - Mallemalatv"/>
    <s v="mallemalatv"/>
    <n v="24"/>
    <x v="1"/>
    <d v="2055-09-03T00:00:00"/>
    <x v="10"/>
    <s v="Entertainment-Sep"/>
    <x v="13634"/>
    <n v="6398"/>
    <n v="512"/>
    <n v="561"/>
    <b v="0"/>
    <b v="0"/>
    <b v="0"/>
  </r>
  <r>
    <s v="Azd5IxgrbU4"/>
    <d v="2018-05-07T00:00:00"/>
    <s v="ഫഹദ് ഫാസില്‍ മാത്രം തീവ്രവാദിയാകുന്നതിന്‍റെ രാഷ്ട്രീയം എന്താണ്..? | Parayathe Vayya"/>
    <s v="Manorama News"/>
    <n v="25"/>
    <x v="0"/>
    <d v="2055-09-04T00:00:00"/>
    <x v="10"/>
    <s v="News &amp; Politics-Sep"/>
    <x v="13635"/>
    <n v="2856"/>
    <n v="567"/>
    <n v="1009"/>
    <b v="0"/>
    <b v="0"/>
    <b v="0"/>
  </r>
  <r>
    <s v="QraD9ZQHMOc"/>
    <d v="2018-05-07T00:00:00"/>
    <s v="Naayagi Episode 65, 05/05/18"/>
    <s v="VikatanTV"/>
    <n v="43"/>
    <x v="6"/>
    <d v="2055-09-05T00:00:00"/>
    <x v="10"/>
    <s v="Shows-Sep"/>
    <x v="13636"/>
    <n v="3808"/>
    <n v="732"/>
    <n v="552"/>
    <b v="0"/>
    <b v="0"/>
    <b v="0"/>
  </r>
  <r>
    <s v="wRHQWlnoKTg"/>
    <d v="2018-05-07T00:00:00"/>
    <s v="Manasu Mamata | 5th May 2018   |Full Episode No 2274| ETV Telugu"/>
    <s v="etvteluguindia"/>
    <n v="24"/>
    <x v="1"/>
    <d v="2055-09-06T00:00:00"/>
    <x v="10"/>
    <s v="Entertainment-Sep"/>
    <x v="13637"/>
    <n v="1437"/>
    <n v="487"/>
    <n v="140"/>
    <b v="0"/>
    <b v="0"/>
    <b v="0"/>
  </r>
  <r>
    <s v="wWHDej0DBGo"/>
    <d v="2018-05-07T00:00:00"/>
    <s v="4th Vijay Television Awards | 6th May 2018 - Promo 7"/>
    <s v="Vijay Television"/>
    <n v="24"/>
    <x v="1"/>
    <d v="2055-09-07T00:00:00"/>
    <x v="10"/>
    <s v="Entertainment-Sep"/>
    <x v="13638"/>
    <n v="10812"/>
    <n v="591"/>
    <n v="323"/>
    <b v="0"/>
    <b v="0"/>
    <b v="0"/>
  </r>
  <r>
    <s v="OnEJZDqXP8k"/>
    <d v="2018-05-07T00:00:00"/>
    <s v="Dr. Gulati's AWWW Moment With Farah Khan - The Kapil Sharma Show"/>
    <s v="SET India"/>
    <n v="24"/>
    <x v="1"/>
    <d v="2055-09-08T00:00:00"/>
    <x v="10"/>
    <s v="Entertainment-Sep"/>
    <x v="13639"/>
    <n v="9545"/>
    <n v="968"/>
    <n v="589"/>
    <b v="0"/>
    <b v="0"/>
    <b v="0"/>
  </r>
  <r>
    <s v="RAErhoCTnrU"/>
    <d v="2018-05-07T00:00:00"/>
    <s v="8:00 AM - CURRENT AFFAIRS SHOW 6/7th May | RRB ALP/Group D, SBI Clerk, IBPS, SSC, KVS, UP Police"/>
    <s v="WiFiStudy"/>
    <n v="27"/>
    <x v="5"/>
    <d v="2055-09-09T00:00:00"/>
    <x v="10"/>
    <s v="Education-Sep"/>
    <x v="13640"/>
    <n v="3388"/>
    <n v="58"/>
    <n v="187"/>
    <b v="0"/>
    <b v="0"/>
    <b v="0"/>
  </r>
  <r>
    <s v="JrysoawAaYc"/>
    <d v="2018-05-07T00:00:00"/>
    <s v="வாணி ராணி - VAANI RANI -  Episode 1560 - 05/5/2018"/>
    <s v="RadaanMedia"/>
    <n v="24"/>
    <x v="1"/>
    <d v="2055-09-10T00:00:00"/>
    <x v="10"/>
    <s v="Entertainment-Sep"/>
    <x v="13641"/>
    <n v="1989"/>
    <n v="569"/>
    <n v="406"/>
    <b v="0"/>
    <b v="0"/>
    <b v="0"/>
  </r>
  <r>
    <s v="v8JWgpbIIeM"/>
    <d v="2018-05-07T00:00:00"/>
    <s v="Lover Also Fighter Also Promo Song  | Naa Peru Surya Naa Illu India Songs | Allu Arjun, Anu Emannuel"/>
    <s v="Aditya Music"/>
    <n v="10"/>
    <x v="7"/>
    <d v="2055-09-11T00:00:00"/>
    <x v="10"/>
    <s v="Music-Sep"/>
    <x v="13642"/>
    <n v="14487"/>
    <n v="950"/>
    <n v="417"/>
    <b v="0"/>
    <b v="0"/>
    <b v="0"/>
  </r>
  <r>
    <s v="3SWc5G8Gx7E"/>
    <d v="2018-05-07T00:00:00"/>
    <s v="Tareefan | Veere Di Wedding | QARAN  Ft. Badshah | Kareena Kapoor Khan, Sonam Kapoor, Swara &amp; Shikha"/>
    <s v="Zee Music Company"/>
    <n v="10"/>
    <x v="7"/>
    <d v="2055-09-12T00:00:00"/>
    <x v="10"/>
    <s v="Music-Sep"/>
    <x v="13643"/>
    <n v="301127"/>
    <n v="34467"/>
    <n v="16635"/>
    <b v="0"/>
    <b v="0"/>
    <b v="0"/>
  </r>
  <r>
    <s v="v5yDOlD2C2A"/>
    <d v="2018-05-07T00:00:00"/>
    <s v="JOHNNY SINS IS MY BROTHER - Gautham Karthick | Movie Nights | Black Sheep"/>
    <s v="Black Sheep"/>
    <n v="24"/>
    <x v="1"/>
    <d v="2055-09-13T00:00:00"/>
    <x v="10"/>
    <s v="Entertainment-Sep"/>
    <x v="13644"/>
    <n v="11789"/>
    <n v="596"/>
    <n v="795"/>
    <b v="0"/>
    <b v="0"/>
    <b v="0"/>
  </r>
  <r>
    <s v="ubGZd2vXaok"/>
    <d v="2018-05-08T00:00:00"/>
    <s v="Seetha | Flowers | Ep# 332"/>
    <s v="Flowers TV"/>
    <n v="24"/>
    <x v="1"/>
    <d v="2055-09-14T00:00:00"/>
    <x v="10"/>
    <s v="Entertainment-Sep"/>
    <x v="13645"/>
    <n v="1792"/>
    <n v="214"/>
    <n v="506"/>
    <b v="0"/>
    <b v="0"/>
    <b v="0"/>
  </r>
  <r>
    <s v="2jaA51GAX8I"/>
    <d v="2018-05-08T00:00:00"/>
    <s v="Vicky Kaushal Goes For An Interview | Son Of Abish"/>
    <s v="Abish Mathew"/>
    <n v="23"/>
    <x v="3"/>
    <d v="2055-09-15T00:00:00"/>
    <x v="10"/>
    <s v="Comedy-Sep"/>
    <x v="13646"/>
    <n v="3456"/>
    <n v="79"/>
    <n v="188"/>
    <b v="0"/>
    <b v="0"/>
    <b v="0"/>
  </r>
  <r>
    <s v="wC0XqhktfV4"/>
    <d v="2018-05-08T00:00:00"/>
    <s v="FilterCopy | Story Of Every IAS Aspirant | Ft. Barkha Singh"/>
    <s v="FilterCopy"/>
    <n v="23"/>
    <x v="3"/>
    <d v="2055-09-16T00:00:00"/>
    <x v="10"/>
    <s v="Comedy-Sep"/>
    <x v="13647"/>
    <n v="75229"/>
    <n v="2558"/>
    <n v="2983"/>
    <b v="0"/>
    <b v="0"/>
    <b v="0"/>
  </r>
  <r>
    <s v="pVBaF7oEs54"/>
    <d v="2018-05-08T00:00:00"/>
    <s v="7 May 2018 - The Hindu Editorial News Paper Analysis - [UPSC/SSC/IBPS] Current affairs"/>
    <s v="Study IQ education"/>
    <n v="27"/>
    <x v="5"/>
    <d v="2055-09-17T00:00:00"/>
    <x v="10"/>
    <s v="Education-Sep"/>
    <x v="13648"/>
    <n v="2606"/>
    <n v="67"/>
    <n v="292"/>
    <b v="0"/>
    <b v="0"/>
    <b v="0"/>
  </r>
  <r>
    <s v="Z10zTYK3snA"/>
    <d v="2018-05-08T00:00:00"/>
    <s v="வாணி ராணி - VAANI RANI -  Episode 1561 - 07/5/2018"/>
    <s v="RadaanMedia"/>
    <n v="24"/>
    <x v="1"/>
    <d v="2055-09-18T00:00:00"/>
    <x v="10"/>
    <s v="Entertainment-Sep"/>
    <x v="13649"/>
    <n v="1540"/>
    <n v="665"/>
    <n v="433"/>
    <b v="0"/>
    <b v="0"/>
    <b v="0"/>
  </r>
  <r>
    <s v="mpbVUju-YEQ"/>
    <d v="2018-05-08T00:00:00"/>
    <s v="MUMMY NE NI KEHTO | PART - 1 | DUDE SERIOUSLY"/>
    <s v="Dude Seriously"/>
    <n v="23"/>
    <x v="3"/>
    <d v="2055-09-19T00:00:00"/>
    <x v="10"/>
    <s v="Comedy-Sep"/>
    <x v="13650"/>
    <n v="2605"/>
    <n v="50"/>
    <n v="120"/>
    <b v="0"/>
    <b v="0"/>
    <b v="0"/>
  </r>
  <r>
    <s v="RBL0U_jyfXk"/>
    <d v="2018-05-08T00:00:00"/>
    <s v="Amma Mazhavillu l Tovino v/s Pearly l Mazhavil Manorama"/>
    <s v="Mazhavil Manorama"/>
    <n v="24"/>
    <x v="1"/>
    <d v="2055-09-20T00:00:00"/>
    <x v="10"/>
    <s v="Entertainment-Sep"/>
    <x v="13651"/>
    <n v="477"/>
    <n v="100"/>
    <n v="28"/>
    <b v="0"/>
    <b v="0"/>
    <b v="0"/>
  </r>
  <r>
    <s v="jlxoMbXGcD4"/>
    <d v="2018-05-08T00:00:00"/>
    <s v="Nandini | 05 May 2018 | SunTV"/>
    <s v="SunTV Tamil"/>
    <n v="22"/>
    <x v="4"/>
    <d v="2055-09-21T00:00:00"/>
    <x v="10"/>
    <s v="People &amp; Blogs-Sep"/>
    <x v="13652"/>
    <n v="1642"/>
    <n v="262"/>
    <n v="100"/>
    <b v="0"/>
    <b v="0"/>
    <b v="0"/>
  </r>
  <r>
    <s v="m-3QegiSIew"/>
    <d v="2018-05-08T00:00:00"/>
    <s v="Kumkum Bhagya - कुमकुम भाग्य - Episode 1094  - May 08, 2018 - Preview"/>
    <s v="zeetv"/>
    <n v="24"/>
    <x v="1"/>
    <d v="2055-09-22T00:00:00"/>
    <x v="10"/>
    <s v="Entertainment-Sep"/>
    <x v="13653"/>
    <n v="480"/>
    <n v="24"/>
    <n v="38"/>
    <b v="0"/>
    <b v="0"/>
    <b v="0"/>
  </r>
  <r>
    <s v="f79RGg-5G70"/>
    <d v="2018-05-08T00:00:00"/>
    <s v="Kasthooriman Epi 123 05-05-18 (Download &amp; Watch Full Episode on Hotstar)"/>
    <s v="Asianet"/>
    <n v="24"/>
    <x v="1"/>
    <d v="2055-09-23T00:00:00"/>
    <x v="10"/>
    <s v="Entertainment-Sep"/>
    <x v="13654"/>
    <n v="938"/>
    <n v="181"/>
    <n v="120"/>
    <b v="0"/>
    <b v="0"/>
    <b v="0"/>
  </r>
  <r>
    <s v="tNlQzGayca8"/>
    <d v="2018-05-08T00:00:00"/>
    <s v="CURRENT AFFAIRS | THE HINDU | 8th May 2018 | UPSC,RRB,SBI CLERK/IBPS,SSC,CLAT &amp; OTHERS"/>
    <s v="Adda247 :Official Channel of BankersAdda &amp; SSCAdda"/>
    <n v="27"/>
    <x v="5"/>
    <d v="2055-09-24T00:00:00"/>
    <x v="10"/>
    <s v="Education-Sep"/>
    <x v="13655"/>
    <n v="2697"/>
    <n v="47"/>
    <n v="64"/>
    <b v="0"/>
    <b v="0"/>
    <b v="0"/>
  </r>
  <r>
    <s v="EjC0r7QvkMg"/>
    <d v="2018-05-08T00:00:00"/>
    <s v="Kaala - Album Preview | Rajinikanth | Pa Ranjith | Santhosh Narayanan | Dhanush"/>
    <s v="Wunderbar Studios"/>
    <n v="10"/>
    <x v="7"/>
    <d v="2055-09-25T00:00:00"/>
    <x v="10"/>
    <s v="Music-Sep"/>
    <x v="13656"/>
    <n v="15493"/>
    <n v="995"/>
    <n v="950"/>
    <b v="0"/>
    <b v="0"/>
    <b v="0"/>
  </r>
  <r>
    <s v="PcZzVrVfTjQ"/>
    <d v="2018-05-08T00:00:00"/>
    <s v="Paritala Sunitha in Hospital | Paritala Sunitha Fainted And Admitted to Hospital | YOYO TV Channel"/>
    <s v="YOYO TV Channel"/>
    <n v="25"/>
    <x v="0"/>
    <d v="2055-09-26T00:00:00"/>
    <x v="10"/>
    <s v="News &amp; Politics-Sep"/>
    <x v="13657"/>
    <n v="234"/>
    <n v="49"/>
    <n v="38"/>
    <b v="0"/>
    <b v="0"/>
    <b v="0"/>
  </r>
  <r>
    <s v="x3zQELlrY6A"/>
    <d v="2018-05-08T00:00:00"/>
    <s v="$8 Toast Vs. $20 Toast"/>
    <s v="BuzzFeedVideo"/>
    <n v="22"/>
    <x v="4"/>
    <d v="2055-09-27T00:00:00"/>
    <x v="10"/>
    <s v="People &amp; Blogs-Sep"/>
    <x v="13658"/>
    <n v="85048"/>
    <n v="3769"/>
    <n v="9390"/>
    <b v="0"/>
    <b v="0"/>
    <b v="0"/>
  </r>
  <r>
    <s v="I3vs7gU1-Po"/>
    <d v="2018-05-08T00:00:00"/>
    <s v="ਮੌਸਮ ਵਿਭਾਗ ਦੀ ਚਿਤਾਵਨੀ: ਸਰਕਾਰਾਂ ਨੇ ਦਿੱਤੇ ਇਹ ਨਿਰਦੇਸ਼..."/>
    <s v="News18 Punjab/Haryana/Himachal"/>
    <n v="25"/>
    <x v="0"/>
    <d v="2055-09-28T00:00:00"/>
    <x v="10"/>
    <s v="News &amp; Politics-Sep"/>
    <x v="13659"/>
    <n v="770"/>
    <n v="89"/>
    <n v="60"/>
    <b v="0"/>
    <b v="0"/>
    <b v="0"/>
  </r>
  <r>
    <s v="up5z3NyF96U"/>
    <d v="2018-05-08T00:00:00"/>
    <s v="Lagira Zhala Jee - लागिरं झालं जी - Episode 322 - May 06, 2018 - Best Scene"/>
    <s v="zeemarathi"/>
    <n v="24"/>
    <x v="1"/>
    <d v="2055-09-29T00:00:00"/>
    <x v="10"/>
    <s v="Entertainment-Sep"/>
    <x v="13660"/>
    <n v="1005"/>
    <n v="120"/>
    <n v="10"/>
    <b v="0"/>
    <b v="0"/>
    <b v="0"/>
  </r>
  <r>
    <s v="34qhkRfTPh4"/>
    <d v="2018-05-08T00:00:00"/>
    <s v="MERA NAAM - HARJAAP Ft. PARMISH VERMA (Full Song) Latest Punjabi Songs 2018 | Juke Dock"/>
    <s v="Juke Dock"/>
    <n v="10"/>
    <x v="7"/>
    <d v="2055-09-30T00:00:00"/>
    <x v="10"/>
    <s v="Music-Sep"/>
    <x v="13661"/>
    <n v="15631"/>
    <n v="788"/>
    <n v="1056"/>
    <b v="0"/>
    <b v="0"/>
    <b v="0"/>
  </r>
  <r>
    <s v="k5ao7YBeFUc"/>
    <d v="2018-05-08T00:00:00"/>
    <s v="Comedy Khiladigalu Season 2 - Episode 35 - May 06, 2018 | Kannada Comedy Show 2018 | Best Scene"/>
    <s v="zeekannada"/>
    <n v="23"/>
    <x v="3"/>
    <d v="2055-10-01T00:00:00"/>
    <x v="11"/>
    <s v="Comedy-Oct"/>
    <x v="13662"/>
    <n v="346"/>
    <n v="29"/>
    <n v="9"/>
    <b v="0"/>
    <b v="0"/>
    <b v="0"/>
  </r>
  <r>
    <s v="-4K-rcHrmQ0"/>
    <d v="2018-05-08T00:00:00"/>
    <s v="दोन 'वधू', 'वर' मात्र एकच... अनोख्या लग्नाची हृदयस्पर्शी कहाणी"/>
    <s v="ZEE 24 TAAS"/>
    <n v="25"/>
    <x v="0"/>
    <d v="2055-10-02T00:00:00"/>
    <x v="11"/>
    <s v="News &amp; Politics-Oct"/>
    <x v="13663"/>
    <n v="7391"/>
    <n v="963"/>
    <n v="538"/>
    <b v="0"/>
    <b v="0"/>
    <b v="0"/>
  </r>
  <r>
    <s v="OViua0ZxgIc"/>
    <d v="2018-05-08T00:00:00"/>
    <s v="சந்திரலேகா | CHANDRALEKHA | Sun TV | Tamil | Mega Serial | Episode 1079 - 07th May 2018"/>
    <s v="Saregama TVShows"/>
    <n v="24"/>
    <x v="1"/>
    <d v="2055-10-03T00:00:00"/>
    <x v="11"/>
    <s v="Entertainment-Oct"/>
    <x v="13664"/>
    <n v="877"/>
    <n v="201"/>
    <n v="85"/>
    <b v="0"/>
    <b v="0"/>
    <b v="0"/>
  </r>
  <r>
    <s v="kEnzQ-zz4V4"/>
    <d v="2018-05-08T00:00:00"/>
    <s v="Sembarathi - Episode 146  - May 8, 2018 - Preview"/>
    <s v="Zee Tamil"/>
    <n v="24"/>
    <x v="1"/>
    <d v="2055-10-04T00:00:00"/>
    <x v="11"/>
    <s v="Entertainment-Oct"/>
    <x v="13665"/>
    <n v="217"/>
    <n v="22"/>
    <n v="18"/>
    <b v="0"/>
    <b v="0"/>
    <b v="0"/>
  </r>
  <r>
    <s v="fi6xluHxlEY"/>
    <d v="2018-05-08T00:00:00"/>
    <s v="30 Red Lipsticks For All Skin Tones And Budgets | Shreya Jain"/>
    <s v="Shreya Jain"/>
    <n v="26"/>
    <x v="2"/>
    <d v="2055-10-05T00:00:00"/>
    <x v="11"/>
    <s v="Howto &amp; Style-Oct"/>
    <x v="13666"/>
    <n v="2657"/>
    <n v="87"/>
    <n v="408"/>
    <b v="0"/>
    <b v="0"/>
    <b v="0"/>
  </r>
  <r>
    <s v="BpzAjoqxHYA"/>
    <d v="2018-05-08T00:00:00"/>
    <s v="To Akhi Mo Aaina | 7 May 2018 | Promo | Odia Serial - TarangTV"/>
    <s v="Tarang TV"/>
    <n v="24"/>
    <x v="1"/>
    <d v="2055-10-06T00:00:00"/>
    <x v="11"/>
    <s v="Entertainment-Oct"/>
    <x v="13667"/>
    <n v="137"/>
    <n v="9"/>
    <n v="3"/>
    <b v="0"/>
    <b v="0"/>
    <b v="0"/>
  </r>
  <r>
    <s v="woXWxwtLDS0"/>
    <d v="2018-05-08T00:00:00"/>
    <s v="NEERALI (നീരാളി) OFFICIAL TEASER | Mohanlal | Ajoy Varma | Santhosh Kuruvilla"/>
    <s v="Manorama Music Songs"/>
    <n v="10"/>
    <x v="7"/>
    <d v="2055-10-07T00:00:00"/>
    <x v="11"/>
    <s v="Music-Oct"/>
    <x v="13668"/>
    <n v="20947"/>
    <n v="1819"/>
    <n v="1454"/>
    <b v="0"/>
    <b v="0"/>
    <b v="0"/>
  </r>
  <r>
    <s v="PHDAg_pbkA4"/>
    <d v="2018-05-08T00:00:00"/>
    <s v="નવી Girlfriend | Pagal Gujju"/>
    <s v="Pagal Gujju"/>
    <n v="22"/>
    <x v="4"/>
    <d v="2055-10-08T00:00:00"/>
    <x v="11"/>
    <s v="People &amp; Blogs-Oct"/>
    <x v="13669"/>
    <n v="3620"/>
    <n v="232"/>
    <n v="266"/>
    <b v="0"/>
    <b v="0"/>
    <b v="0"/>
  </r>
  <r>
    <s v="oUENTeHPdC0"/>
    <d v="2018-05-08T00:00:00"/>
    <s v="How I Fight with my Husband - Samantha Reveals | First Interview After Marriage | US 214"/>
    <s v="BehindwoodsTV"/>
    <n v="24"/>
    <x v="1"/>
    <d v="2055-10-09T00:00:00"/>
    <x v="11"/>
    <s v="Entertainment-Oct"/>
    <x v="13670"/>
    <n v="12083"/>
    <n v="539"/>
    <n v="917"/>
    <b v="0"/>
    <b v="0"/>
    <b v="0"/>
  </r>
  <r>
    <s v="rlwkjeevtZU"/>
    <d v="2018-05-08T00:00:00"/>
    <s v="Jigelu Rani Song Making | Rangasthalam Movie Songs | Ram Charan | Pooja Hegde | Samantha | DSP"/>
    <s v="Mythri Movie Makers"/>
    <n v="24"/>
    <x v="1"/>
    <d v="2055-10-10T00:00:00"/>
    <x v="11"/>
    <s v="Entertainment-Oct"/>
    <x v="13671"/>
    <n v="28409"/>
    <n v="2087"/>
    <n v="1075"/>
    <b v="0"/>
    <b v="0"/>
    <b v="0"/>
  </r>
  <r>
    <s v="BC2HkvVk-tg"/>
    <d v="2018-05-08T00:00:00"/>
    <s v="If Vikraman Directed Your Life Moments! | Reality VS Vikraman Movies | Smile Settai"/>
    <s v="Smile Settai"/>
    <n v="23"/>
    <x v="3"/>
    <d v="2055-10-11T00:00:00"/>
    <x v="11"/>
    <s v="Comedy-Oct"/>
    <x v="13672"/>
    <n v="2458"/>
    <n v="310"/>
    <n v="260"/>
    <b v="0"/>
    <b v="0"/>
    <b v="0"/>
  </r>
  <r>
    <s v="7KolfbvdcLI"/>
    <d v="2018-05-08T00:00:00"/>
    <s v="JEALOUS WIFE | Sham Idrees"/>
    <s v="Sham Idrees"/>
    <n v="24"/>
    <x v="1"/>
    <d v="2055-10-12T00:00:00"/>
    <x v="11"/>
    <s v="Entertainment-Oct"/>
    <x v="13673"/>
    <n v="23978"/>
    <n v="4411"/>
    <n v="7877"/>
    <b v="0"/>
    <b v="0"/>
    <b v="0"/>
  </r>
  <r>
    <s v="AkUgf2jIPyI"/>
    <d v="2018-05-08T00:00:00"/>
    <s v="Sacred Games | Teaser [HD] | Netflix"/>
    <s v="Netflix"/>
    <n v="24"/>
    <x v="1"/>
    <d v="2055-10-13T00:00:00"/>
    <x v="11"/>
    <s v="Entertainment-Oct"/>
    <x v="13674"/>
    <n v="13907"/>
    <n v="563"/>
    <n v="901"/>
    <b v="0"/>
    <b v="0"/>
    <b v="0"/>
  </r>
  <r>
    <s v="BGe1HKXZU_0"/>
    <d v="2018-05-08T00:00:00"/>
    <s v="इंदुरीकर महाराज यांचा उन्हाळी तडका l  कॉमेडी कीर्तन l Indurikar Maharaj Latest Comedy Kirtan 2018"/>
    <s v="Marathi Tadka"/>
    <n v="24"/>
    <x v="1"/>
    <d v="2055-10-14T00:00:00"/>
    <x v="11"/>
    <s v="Entertainment-Oct"/>
    <x v="13675"/>
    <n v="1343"/>
    <n v="179"/>
    <n v="92"/>
    <b v="0"/>
    <b v="0"/>
    <b v="0"/>
  </r>
  <r>
    <s v="MLCvSsO-NsI"/>
    <d v="2018-05-08T00:00:00"/>
    <s v="Lagira Zhala Jee - लगिरा झला जी - Episode 323  - May 07, 2018 - Preview"/>
    <s v="Ditto TV"/>
    <n v="24"/>
    <x v="1"/>
    <d v="2055-10-15T00:00:00"/>
    <x v="11"/>
    <s v="Entertainment-Oct"/>
    <x v="13676"/>
    <n v="454"/>
    <n v="35"/>
    <n v="29"/>
    <b v="0"/>
    <b v="0"/>
    <b v="0"/>
  </r>
  <r>
    <s v="M0DJx_EqFxU"/>
    <d v="2018-05-08T00:00:00"/>
    <s v="Dhee 10 | 2nd May 2018 | Full Episode | ETV Telugu"/>
    <s v="ETV Dhee"/>
    <n v="24"/>
    <x v="1"/>
    <d v="2055-10-16T00:00:00"/>
    <x v="11"/>
    <s v="Entertainment-Oct"/>
    <x v="13677"/>
    <n v="16280"/>
    <n v="3532"/>
    <n v="2386"/>
    <b v="0"/>
    <b v="0"/>
    <b v="0"/>
  </r>
  <r>
    <s v="Xrd1NY29kQE"/>
    <d v="2018-05-08T00:00:00"/>
    <s v="Mirchaa (Full Video) | Rav Aulakh | New Punjabi Song 2018 | VS Records"/>
    <s v="VS RECORDS"/>
    <n v="10"/>
    <x v="7"/>
    <d v="2055-10-17T00:00:00"/>
    <x v="11"/>
    <s v="Music-Oct"/>
    <x v="13678"/>
    <n v="10699"/>
    <n v="507"/>
    <n v="294"/>
    <b v="0"/>
    <b v="0"/>
    <b v="0"/>
  </r>
  <r>
    <s v="RKFEYBdS6Bo"/>
    <d v="2018-05-08T00:00:00"/>
    <s v="திருநெல்வேலியைச் சேர்ந்த பிரபல ரவுடி ராக்கெட் ராஜா கைது"/>
    <s v="Polimer News"/>
    <n v="25"/>
    <x v="0"/>
    <d v="2055-10-18T00:00:00"/>
    <x v="11"/>
    <s v="News &amp; Politics-Oct"/>
    <x v="13679"/>
    <n v="990"/>
    <n v="161"/>
    <n v="276"/>
    <b v="0"/>
    <b v="0"/>
    <b v="0"/>
  </r>
  <r>
    <s v="g3s0--LcgQw"/>
    <d v="2018-05-08T00:00:00"/>
    <s v="NO EXCUSES."/>
    <s v="CaseyNeistat"/>
    <n v="22"/>
    <x v="4"/>
    <d v="2055-10-19T00:00:00"/>
    <x v="11"/>
    <s v="People &amp; Blogs-Oct"/>
    <x v="13680"/>
    <n v="43039"/>
    <n v="961"/>
    <n v="3794"/>
    <b v="0"/>
    <b v="0"/>
    <b v="0"/>
  </r>
  <r>
    <s v="2Zms3lJsuns"/>
    <d v="2018-05-08T00:00:00"/>
    <s v="Subramanian Swamy VS Prakash Raj #KarnatakaNow | Times Now Exclusive"/>
    <s v="TIMES NOW"/>
    <n v="25"/>
    <x v="0"/>
    <d v="2055-10-20T00:00:00"/>
    <x v="11"/>
    <s v="News &amp; Politics-Oct"/>
    <x v="13681"/>
    <n v="14539"/>
    <n v="1452"/>
    <n v="12126"/>
    <b v="0"/>
    <b v="0"/>
    <b v="0"/>
  </r>
  <r>
    <s v="1E9j4689ZWQ"/>
    <d v="2018-05-08T00:00:00"/>
    <s v="Carry On Jatta 2 Trailer | Gippy Grewal, Sonam Bajwa | Rel. 1st June | White Hill Music"/>
    <s v="White Hill Music"/>
    <n v="10"/>
    <x v="7"/>
    <d v="2055-10-21T00:00:00"/>
    <x v="11"/>
    <s v="Music-Oct"/>
    <x v="13682"/>
    <n v="132980"/>
    <n v="4389"/>
    <n v="4648"/>
    <b v="0"/>
    <b v="0"/>
    <b v="0"/>
  </r>
  <r>
    <s v="A-nYA6boN5I"/>
    <d v="2018-05-08T00:00:00"/>
    <s v="Tech Talks #496 - Xiaomi Valentino, IRCTC Wallet, Android P, iPhone X Face ID Fail, Galaxy S10"/>
    <s v="Technical Guruji"/>
    <n v="28"/>
    <x v="9"/>
    <d v="2055-10-22T00:00:00"/>
    <x v="11"/>
    <s v="Science &amp; Technology-Oct"/>
    <x v="13683"/>
    <n v="26659"/>
    <n v="752"/>
    <n v="4863"/>
    <b v="0"/>
    <b v="0"/>
    <b v="0"/>
  </r>
  <r>
    <s v="VtoG2LTugpA"/>
    <d v="2018-05-08T00:00:00"/>
    <s v="Types of Bosses feat. Captain Nick | Girliyapa"/>
    <s v="Girliyapa"/>
    <n v="22"/>
    <x v="4"/>
    <d v="2055-10-23T00:00:00"/>
    <x v="11"/>
    <s v="People &amp; Blogs-Oct"/>
    <x v="13684"/>
    <n v="31980"/>
    <n v="1369"/>
    <n v="1129"/>
    <b v="0"/>
    <b v="0"/>
    <b v="0"/>
  </r>
  <r>
    <s v="hGU1ytRiG1Q"/>
    <d v="2018-05-08T00:00:00"/>
    <s v="Rajeev Masand interview with Alia Bhatt"/>
    <s v="Rajeev Masand"/>
    <n v="22"/>
    <x v="4"/>
    <d v="2055-10-24T00:00:00"/>
    <x v="11"/>
    <s v="People &amp; Blogs-Oct"/>
    <x v="13685"/>
    <n v="1043"/>
    <n v="61"/>
    <n v="158"/>
    <b v="0"/>
    <b v="0"/>
    <b v="0"/>
  </r>
  <r>
    <s v="AFDZ3rOBAuA"/>
    <d v="2018-05-08T00:00:00"/>
    <s v="धमाल सीन|वंटास|मराठी|फिल्म|Comedy Scene vantas|Marathi Movie"/>
    <s v="Kori Pati Productions"/>
    <n v="24"/>
    <x v="1"/>
    <d v="2055-10-25T00:00:00"/>
    <x v="11"/>
    <s v="Entertainment-Oct"/>
    <x v="13686"/>
    <n v="4053"/>
    <n v="138"/>
    <n v="191"/>
    <b v="0"/>
    <b v="0"/>
    <b v="0"/>
  </r>
  <r>
    <s v="pAZkLzigKqo"/>
    <d v="2018-05-08T00:00:00"/>
    <s v="9 PM | ETV Telugu News | 6th May 2018"/>
    <s v="ETV Andhra Pradesh"/>
    <n v="25"/>
    <x v="0"/>
    <d v="2055-10-26T00:00:00"/>
    <x v="11"/>
    <s v="News &amp; Politics-Oct"/>
    <x v="13687"/>
    <n v="751"/>
    <n v="111"/>
    <n v="68"/>
    <b v="0"/>
    <b v="0"/>
    <b v="0"/>
  </r>
  <r>
    <s v="t3U05X9UbPA"/>
    <d v="2018-05-08T00:00:00"/>
    <s v="Naa Peru Surya Naa Illu India Movie REVIEW by Kathi Mahesh | Allu Arjun | Anu Emmanuel | #NPSNII"/>
    <s v="Total Tollywood"/>
    <n v="24"/>
    <x v="1"/>
    <d v="2055-10-27T00:00:00"/>
    <x v="11"/>
    <s v="Entertainment-Oct"/>
    <x v="13688"/>
    <n v="3960"/>
    <n v="4495"/>
    <n v="0"/>
    <b v="1"/>
    <b v="0"/>
    <b v="0"/>
  </r>
  <r>
    <s v="vEO9MYa7CqM"/>
    <d v="2018-05-08T00:00:00"/>
    <s v="Mazhya Navryachi Bayko -शनाया करणार राधिकेसोबत मिटिंग - 07th May 2018 | Marathi Serial Latest Update"/>
    <s v="Manoranjan Marathi"/>
    <n v="24"/>
    <x v="1"/>
    <d v="2055-10-28T00:00:00"/>
    <x v="11"/>
    <s v="Entertainment-Oct"/>
    <x v="13689"/>
    <n v="171"/>
    <n v="35"/>
    <n v="4"/>
    <b v="0"/>
    <b v="0"/>
    <b v="0"/>
  </r>
  <r>
    <s v="s5ajjI1qRes"/>
    <d v="2018-05-08T00:00:00"/>
    <s v="Saat Bhai Champa - Episode 145 - May 6, 2018 - Best Scene"/>
    <s v="zeebangla"/>
    <n v="24"/>
    <x v="1"/>
    <d v="2055-10-29T00:00:00"/>
    <x v="11"/>
    <s v="Entertainment-Oct"/>
    <x v="13690"/>
    <n v="1111"/>
    <n v="133"/>
    <n v="73"/>
    <b v="0"/>
    <b v="0"/>
    <b v="0"/>
  </r>
  <r>
    <s v="EsdejyuXmQI"/>
    <d v="2018-05-08T00:00:00"/>
    <s v="15 LAST-MINUTE BEAUTY HACKS EVERY WOMAN SHOULD KNOW"/>
    <s v="5-Minute Crafts"/>
    <n v="26"/>
    <x v="2"/>
    <d v="2055-10-30T00:00:00"/>
    <x v="11"/>
    <s v="Howto &amp; Style-Oct"/>
    <x v="13691"/>
    <n v="10656"/>
    <n v="1027"/>
    <n v="626"/>
    <b v="0"/>
    <b v="0"/>
    <b v="0"/>
  </r>
  <r>
    <s v="pE1VrkLpZvI"/>
    <d v="2018-05-08T00:00:00"/>
    <s v="Amoli - Official Trailer (Telugu) | Voiced By Nani"/>
    <s v="VIVA"/>
    <n v="1"/>
    <x v="8"/>
    <d v="2055-10-31T00:00:00"/>
    <x v="11"/>
    <s v="Film &amp; Animation-Oct"/>
    <x v="13692"/>
    <n v="2406"/>
    <n v="57"/>
    <n v="200"/>
    <b v="0"/>
    <b v="0"/>
    <b v="0"/>
  </r>
  <r>
    <s v="hq7b801VaZA"/>
    <d v="2018-05-08T00:00:00"/>
    <s v="કિંજલ દવે આ ગીત ગાતા લલિત દવે ને ભેટી ને ખુબ રડી"/>
    <s v="King Of Gujarat"/>
    <n v="25"/>
    <x v="0"/>
    <d v="2055-11-01T00:00:00"/>
    <x v="0"/>
    <s v="News &amp; Politics-Nov"/>
    <x v="13693"/>
    <n v="150"/>
    <n v="24"/>
    <n v="4"/>
    <b v="0"/>
    <b v="0"/>
    <b v="0"/>
  </r>
  <r>
    <s v="AlE0ce1bPgg"/>
    <d v="2018-05-08T00:00:00"/>
    <s v="Most Popular Comedy Scenes from Soldier (1998) (HD) - Bobby Deol - Preity Zinta - Johny Lever"/>
    <s v="Shemaroo"/>
    <n v="24"/>
    <x v="1"/>
    <d v="2055-11-02T00:00:00"/>
    <x v="0"/>
    <s v="Entertainment-Nov"/>
    <x v="13694"/>
    <n v="2623"/>
    <n v="343"/>
    <n v="143"/>
    <b v="0"/>
    <b v="0"/>
    <b v="0"/>
  </r>
  <r>
    <s v="uDAqwYzZ0wk"/>
    <d v="2018-05-08T00:00:00"/>
    <s v="आरसीबी को हराने के बाद कोहली की कप्तानी को पर यह क्या बोल गए धोनी, कही ऐसे बात किसी को नहीं हुआ यकीन"/>
    <s v="Sports Edge"/>
    <n v="17"/>
    <x v="10"/>
    <d v="2055-11-03T00:00:00"/>
    <x v="0"/>
    <s v="Sports-Nov"/>
    <x v="13695"/>
    <n v="5819"/>
    <n v="1178"/>
    <n v="351"/>
    <b v="0"/>
    <b v="0"/>
    <b v="0"/>
  </r>
  <r>
    <s v="_Auq287Vdn8"/>
    <d v="2018-05-08T00:00:00"/>
    <s v="बीड : रमेश कराडांचा उमेदवारी अर्ज मागे, कराडांच्या दगाफटक्याची 'माझा'ला आधीच कुणकुण"/>
    <s v="ABP Majha"/>
    <n v="22"/>
    <x v="4"/>
    <d v="2055-11-04T00:00:00"/>
    <x v="0"/>
    <s v="People &amp; Blogs-Nov"/>
    <x v="13696"/>
    <n v="356"/>
    <n v="120"/>
    <n v="41"/>
    <b v="0"/>
    <b v="0"/>
    <b v="0"/>
  </r>
  <r>
    <s v="ashrS6GKcUo"/>
    <d v="2018-05-08T00:00:00"/>
    <s v="BYN : The Great Escape"/>
    <s v="Be YouNick"/>
    <n v="23"/>
    <x v="3"/>
    <d v="2055-11-05T00:00:00"/>
    <x v="0"/>
    <s v="Comedy-Nov"/>
    <x v="13697"/>
    <n v="176257"/>
    <n v="1651"/>
    <n v="10257"/>
    <b v="0"/>
    <b v="0"/>
    <b v="0"/>
  </r>
  <r>
    <s v="kh1KJq60G8Q"/>
    <d v="2018-05-08T00:00:00"/>
    <s v="Mangalmurti Maruti Nandan I HARI OM SHARAN l Audio Song, Shree Hanuman Chalisa, Jai Jai Shri Hanuman"/>
    <s v="T-Series Bhakti Sagar"/>
    <n v="10"/>
    <x v="7"/>
    <d v="2055-11-06T00:00:00"/>
    <x v="0"/>
    <s v="Music-Nov"/>
    <x v="13698"/>
    <n v="264"/>
    <n v="22"/>
    <n v="53"/>
    <b v="0"/>
    <b v="0"/>
    <b v="0"/>
  </r>
  <r>
    <s v="i-zfoywTw-g"/>
    <d v="2018-05-08T00:00:00"/>
    <s v="Double Meaning Game with Gautham Karthik &amp; Yaashika !!! Must Watch"/>
    <s v="Radio City India"/>
    <n v="24"/>
    <x v="1"/>
    <d v="2055-11-07T00:00:00"/>
    <x v="0"/>
    <s v="Entertainment-Nov"/>
    <x v="13699"/>
    <n v="5971"/>
    <n v="739"/>
    <n v="354"/>
    <b v="0"/>
    <b v="0"/>
    <b v="0"/>
  </r>
  <r>
    <s v="lM2XbmhRwzM"/>
    <d v="2018-05-08T00:00:00"/>
    <s v="Heavy Scene - To Area Re Mun Raj Karibi | New Odia Film - Bajrangi"/>
    <s v="Sarthak Music"/>
    <n v="24"/>
    <x v="1"/>
    <d v="2055-11-08T00:00:00"/>
    <x v="0"/>
    <s v="Entertainment-Nov"/>
    <x v="13700"/>
    <n v="439"/>
    <n v="44"/>
    <n v="10"/>
    <b v="0"/>
    <b v="0"/>
    <b v="0"/>
  </r>
  <r>
    <s v="Nhd68rtjjUc"/>
    <d v="2018-05-08T00:00:00"/>
    <s v="Thali Prank 2.0 | ft. Annae Ennathu Ithu | Madras Central"/>
    <s v="Madras Central"/>
    <n v="24"/>
    <x v="1"/>
    <d v="2055-11-09T00:00:00"/>
    <x v="0"/>
    <s v="Entertainment-Nov"/>
    <x v="13701"/>
    <n v="1688"/>
    <n v="664"/>
    <n v="387"/>
    <b v="0"/>
    <b v="0"/>
    <b v="0"/>
  </r>
  <r>
    <s v="FgX2_Xefelg"/>
    <d v="2018-05-08T00:00:00"/>
    <s v="Iruttu Araiyil Murattu Kuthu Movie Review By #SRK Leaks | Yaashika Aanand | Chandrika | Vaibhavi"/>
    <s v="Nettv4u"/>
    <n v="24"/>
    <x v="1"/>
    <d v="2055-11-10T00:00:00"/>
    <x v="0"/>
    <s v="Entertainment-Nov"/>
    <x v="13702"/>
    <n v="2726"/>
    <n v="436"/>
    <n v="356"/>
    <b v="0"/>
    <b v="0"/>
    <b v="0"/>
  </r>
  <r>
    <s v="z8f7cPHN0SA"/>
    <d v="2018-05-08T00:00:00"/>
    <s v="વ્યાજ દેવા નુ કઇ ને થાઇલેન્ડ વયા ગ્યા || dhaval domadiya"/>
    <s v="Dhaval Domadiya"/>
    <n v="24"/>
    <x v="1"/>
    <d v="2055-11-11T00:00:00"/>
    <x v="0"/>
    <s v="Entertainment-Nov"/>
    <x v="13703"/>
    <n v="7804"/>
    <n v="514"/>
    <n v="265"/>
    <b v="0"/>
    <b v="0"/>
    <b v="0"/>
  </r>
  <r>
    <s v="0z_ER0n1mbA"/>
    <d v="2018-05-08T00:00:00"/>
    <s v="मिरवणूक सुरु असताना शीतली भडकली आज्यावर | Lagir Jhala Ji 5 May 2018"/>
    <s v="Entertainment Ka Overdose"/>
    <n v="24"/>
    <x v="1"/>
    <d v="2055-11-12T00:00:00"/>
    <x v="0"/>
    <s v="Entertainment-Nov"/>
    <x v="13704"/>
    <n v="734"/>
    <n v="126"/>
    <n v="19"/>
    <b v="0"/>
    <b v="0"/>
    <b v="0"/>
  </r>
  <r>
    <s v="jymQtiNgfVU"/>
    <d v="2018-05-08T00:00:00"/>
    <s v="Weights And Measures Department Raids On DMart, More SuperMarkets | Telugu News | hmtv"/>
    <s v="hmtv News"/>
    <n v="25"/>
    <x v="0"/>
    <d v="2055-11-13T00:00:00"/>
    <x v="0"/>
    <s v="News &amp; Politics-Nov"/>
    <x v="13705"/>
    <n v="6423"/>
    <n v="877"/>
    <n v="869"/>
    <b v="0"/>
    <b v="0"/>
    <b v="0"/>
  </r>
  <r>
    <s v="kPMxxYHzc88"/>
    <d v="2018-05-08T00:00:00"/>
    <s v="ലാലേട്ടാ ഒരു ബിഗ്  സല്യൂട്ട് | Mohanlal Stunning performance at Amma Mazhavil"/>
    <s v="Vekkada Vedi"/>
    <n v="1"/>
    <x v="8"/>
    <d v="2055-11-14T00:00:00"/>
    <x v="0"/>
    <s v="Film &amp; Animation-Nov"/>
    <x v="13706"/>
    <n v="540"/>
    <n v="154"/>
    <n v="142"/>
    <b v="0"/>
    <b v="0"/>
    <b v="0"/>
  </r>
  <r>
    <s v="wsHgjJ8gzBs"/>
    <d v="2018-05-08T00:00:00"/>
    <s v="Thunderstorm, squall likely to hit Delhi, UP, Rajasthan, Punjab, Haryana today"/>
    <s v="IndiaTV"/>
    <n v="25"/>
    <x v="0"/>
    <d v="2055-11-15T00:00:00"/>
    <x v="0"/>
    <s v="News &amp; Politics-Nov"/>
    <x v="13707"/>
    <n v="1251"/>
    <n v="214"/>
    <n v="131"/>
    <b v="0"/>
    <b v="0"/>
    <b v="0"/>
  </r>
  <r>
    <s v="rO8Kl1Yz1Hk"/>
    <d v="2018-05-08T00:00:00"/>
    <s v="Barcelona vs Real Madrid (2-2) 🔥 All Goals Highlights/ Resumen y Goles"/>
    <s v="FEEL MY STYLE"/>
    <n v="17"/>
    <x v="10"/>
    <d v="2055-11-16T00:00:00"/>
    <x v="0"/>
    <s v="Sports-Nov"/>
    <x v="13708"/>
    <n v="2333"/>
    <n v="179"/>
    <n v="305"/>
    <b v="0"/>
    <b v="0"/>
    <b v="0"/>
  </r>
  <r>
    <s v="oZ2iA-r717A"/>
    <d v="2018-05-08T00:00:00"/>
    <s v="Peg Laa Ke (Full Video) | Prince Multani | Gold Boy | Jashan Nanarh | Latest Song 2018"/>
    <s v="Speed Records"/>
    <n v="10"/>
    <x v="7"/>
    <d v="2055-11-17T00:00:00"/>
    <x v="0"/>
    <s v="Music-Nov"/>
    <x v="13709"/>
    <n v="11441"/>
    <n v="339"/>
    <n v="365"/>
    <b v="0"/>
    <b v="0"/>
    <b v="0"/>
  </r>
  <r>
    <s v="UghYR5vnTzE"/>
    <d v="2018-05-08T00:00:00"/>
    <s v="Your Favorite Character | Daya And Her Serial Fantasy | Taarak Mehta Ka Ooltah Chashmah"/>
    <s v="Sony PAL"/>
    <n v="24"/>
    <x v="1"/>
    <d v="2055-11-18T00:00:00"/>
    <x v="0"/>
    <s v="Entertainment-Nov"/>
    <x v="13710"/>
    <n v="821"/>
    <n v="75"/>
    <n v="58"/>
    <b v="0"/>
    <b v="0"/>
    <b v="0"/>
  </r>
  <r>
    <s v="A1L8vkywBcg"/>
    <d v="2018-05-08T00:00:00"/>
    <s v="Sunday Suspense | Tarini Khuro | Tarini Khuro O Oindrojalik | Satyajit Ray | Mirchi 98.3"/>
    <s v="Mirchi Bangla"/>
    <n v="24"/>
    <x v="1"/>
    <d v="2055-11-19T00:00:00"/>
    <x v="0"/>
    <s v="Entertainment-Nov"/>
    <x v="13711"/>
    <n v="959"/>
    <n v="35"/>
    <n v="152"/>
    <b v="0"/>
    <b v="0"/>
    <b v="0"/>
  </r>
  <r>
    <s v="SkoVHIQXtog"/>
    <d v="2018-05-08T00:00:00"/>
    <s v="IF YOUR INDIAN MOTHER WAS SAVAGE !"/>
    <s v="Love Rudrakash"/>
    <n v="24"/>
    <x v="1"/>
    <d v="2055-11-20T00:00:00"/>
    <x v="0"/>
    <s v="Entertainment-Nov"/>
    <x v="13712"/>
    <n v="7279"/>
    <n v="605"/>
    <n v="681"/>
    <b v="0"/>
    <b v="0"/>
    <b v="0"/>
  </r>
  <r>
    <s v="Wn7a1fQ3Fks"/>
    <d v="2018-05-08T00:00:00"/>
    <s v="ദിലീപിനെ ഒതുക്കി അമ്മ മഴവില്ല്,പക്ഷേ പണി വലുതാണ് | ammamazhavil without dileep"/>
    <s v="FILM COURT"/>
    <n v="24"/>
    <x v="1"/>
    <d v="2055-11-21T00:00:00"/>
    <x v="0"/>
    <s v="Entertainment-Nov"/>
    <x v="13713"/>
    <n v="1127"/>
    <n v="322"/>
    <n v="208"/>
    <b v="0"/>
    <b v="0"/>
    <b v="0"/>
  </r>
  <r>
    <s v="VF4VJ0VgJsI"/>
    <d v="2018-05-08T00:00:00"/>
    <s v="Weather alerts in 13 states including Punjab"/>
    <s v="ABP Sanjha"/>
    <n v="22"/>
    <x v="4"/>
    <d v="2055-11-22T00:00:00"/>
    <x v="0"/>
    <s v="People &amp; Blogs-Nov"/>
    <x v="13714"/>
    <n v="345"/>
    <n v="37"/>
    <n v="16"/>
    <b v="0"/>
    <b v="0"/>
    <b v="0"/>
  </r>
  <r>
    <s v="qBEAG2yWRYU"/>
    <d v="2018-05-08T00:00:00"/>
    <s v="Back To Back Dialogue Promos | Naa Peru Surya Naa Illu India | Allu Arjun, Anu Emmanuel | Vamsi"/>
    <s v="Aditya Music"/>
    <n v="10"/>
    <x v="7"/>
    <d v="2055-11-23T00:00:00"/>
    <x v="0"/>
    <s v="Music-Nov"/>
    <x v="13715"/>
    <n v="6724"/>
    <n v="297"/>
    <n v="250"/>
    <b v="0"/>
    <b v="0"/>
    <b v="0"/>
  </r>
  <r>
    <s v="Ze79TNTf-Dk"/>
    <d v="2018-05-08T00:00:00"/>
    <s v="Priyamanaval Episode 1008, 07/05/18"/>
    <s v="VikatanTV"/>
    <n v="43"/>
    <x v="6"/>
    <d v="2055-11-24T00:00:00"/>
    <x v="0"/>
    <s v="Shows-Nov"/>
    <x v="13716"/>
    <n v="2996"/>
    <n v="734"/>
    <n v="301"/>
    <b v="0"/>
    <b v="0"/>
    <b v="0"/>
  </r>
  <r>
    <s v="nCadNazBrp0"/>
    <d v="2018-05-08T00:00:00"/>
    <s v="Beat the Heat WITHOUT SHORT CLOTHES | Summer Outfit Ideas | Sejal Kumar"/>
    <s v="Sejal Kumar"/>
    <n v="26"/>
    <x v="2"/>
    <d v="2055-11-25T00:00:00"/>
    <x v="0"/>
    <s v="Howto &amp; Style-Nov"/>
    <x v="13717"/>
    <n v="10136"/>
    <n v="309"/>
    <n v="1042"/>
    <b v="0"/>
    <b v="0"/>
    <b v="0"/>
  </r>
  <r>
    <s v="auJB55-EpOE"/>
    <d v="2018-05-08T00:00:00"/>
    <s v="Manasu Mamata | 7th May 2018 | Full Episode No 2275 | ETV Telugu"/>
    <s v="etvteluguindia"/>
    <n v="24"/>
    <x v="1"/>
    <d v="2055-11-26T00:00:00"/>
    <x v="0"/>
    <s v="Entertainment-Nov"/>
    <x v="13718"/>
    <n v="969"/>
    <n v="252"/>
    <n v="95"/>
    <b v="0"/>
    <b v="0"/>
    <b v="0"/>
  </r>
  <r>
    <s v="QX-yPEu885s"/>
    <d v="2018-05-08T00:00:00"/>
    <s v="Gandii Baat | Official Trailer | Web series | ALTBalaji | Streaming Now"/>
    <s v="ALTBalaji"/>
    <n v="24"/>
    <x v="1"/>
    <d v="2055-11-27T00:00:00"/>
    <x v="0"/>
    <s v="Entertainment-Nov"/>
    <x v="13719"/>
    <n v="56970"/>
    <n v="23180"/>
    <n v="8504"/>
    <b v="0"/>
    <b v="0"/>
    <b v="0"/>
  </r>
  <r>
    <s v="OzH2JmipzO0"/>
    <d v="2018-05-08T00:00:00"/>
    <s v="Anubhavinchu Raja | 5th May 2018 | Full Episode 11 | Getup Seenu | ETV Plus"/>
    <s v="ETV Plus India"/>
    <n v="23"/>
    <x v="3"/>
    <d v="2055-11-28T00:00:00"/>
    <x v="0"/>
    <s v="Comedy-Nov"/>
    <x v="13720"/>
    <n v="4199"/>
    <n v="632"/>
    <n v="509"/>
    <b v="0"/>
    <b v="0"/>
    <b v="0"/>
  </r>
  <r>
    <s v="d-xSH9zlKpE"/>
    <d v="2018-05-08T00:00:00"/>
    <s v="Fikkiyan: Aarsh Benipal (Full Song) Deep Jandu | Jassi Lokha | Latest Punjabi Songs 2018"/>
    <s v="T-Series Apna Punjab"/>
    <n v="10"/>
    <x v="7"/>
    <d v="2055-11-29T00:00:00"/>
    <x v="0"/>
    <s v="Music-Nov"/>
    <x v="13721"/>
    <n v="68540"/>
    <n v="2067"/>
    <n v="2903"/>
    <b v="0"/>
    <b v="0"/>
    <b v="0"/>
  </r>
  <r>
    <s v="_hDmwzZepnI"/>
    <d v="2018-05-08T00:00:00"/>
    <s v="ખજુરભાઈ રમે લખોટે - IPL ની મોજ p.6"/>
    <s v="Khajur Bhai Ni Moj"/>
    <n v="23"/>
    <x v="3"/>
    <d v="2055-11-30T00:00:00"/>
    <x v="0"/>
    <s v="Comedy-Nov"/>
    <x v="13722"/>
    <n v="3933"/>
    <n v="157"/>
    <n v="240"/>
    <b v="0"/>
    <b v="0"/>
    <b v="0"/>
  </r>
  <r>
    <s v="vBOFnyucDcA"/>
    <d v="2018-05-08T00:00:00"/>
    <s v="Weekly Reliv - Taarak Mehta Ka Ooltah Chashmah - 30th April  to 4th May 2018 - Episode 2456 to 2460"/>
    <s v="SAB TV"/>
    <n v="24"/>
    <x v="1"/>
    <d v="2055-12-01T00:00:00"/>
    <x v="1"/>
    <s v="Entertainment-Dec"/>
    <x v="13723"/>
    <n v="3113"/>
    <n v="496"/>
    <n v="303"/>
    <b v="0"/>
    <b v="0"/>
    <b v="0"/>
  </r>
  <r>
    <s v="5sYoZZEFNYA"/>
    <d v="2018-05-09T00:00:00"/>
    <s v="Seetha | Flowers | Ep# 333"/>
    <s v="Flowers TV"/>
    <n v="24"/>
    <x v="1"/>
    <d v="2055-12-02T00:00:00"/>
    <x v="1"/>
    <s v="Entertainment-Dec"/>
    <x v="13724"/>
    <n v="1187"/>
    <n v="286"/>
    <n v="378"/>
    <b v="0"/>
    <b v="0"/>
    <b v="0"/>
  </r>
  <r>
    <s v="GoeP0MA-M_U"/>
    <d v="2018-05-09T00:00:00"/>
    <s v="Patas | 7th May 2018 | Full Episode 758 | ETV Plus"/>
    <s v="ETV Plus India"/>
    <n v="23"/>
    <x v="3"/>
    <d v="2055-12-03T00:00:00"/>
    <x v="1"/>
    <s v="Comedy-Dec"/>
    <x v="13725"/>
    <n v="1599"/>
    <n v="220"/>
    <n v="276"/>
    <b v="0"/>
    <b v="0"/>
    <b v="0"/>
  </r>
  <r>
    <s v="bAhxSr6yY00"/>
    <d v="2018-05-09T00:00:00"/>
    <s v="Raja Rani | 7th to 11th May 2018 - Promo"/>
    <s v="Vijay Television"/>
    <n v="24"/>
    <x v="1"/>
    <d v="2055-12-04T00:00:00"/>
    <x v="1"/>
    <s v="Entertainment-Dec"/>
    <x v="13726"/>
    <n v="2742"/>
    <n v="303"/>
    <n v="201"/>
    <b v="0"/>
    <b v="0"/>
    <b v="0"/>
  </r>
  <r>
    <s v="HNF1JJ5cyfE"/>
    <d v="2018-05-09T00:00:00"/>
    <s v="CM Naveen Patnaik Becomes Emotional, Cries On The Stage In Chatrapur"/>
    <s v="Kanak News"/>
    <n v="25"/>
    <x v="0"/>
    <d v="2055-12-05T00:00:00"/>
    <x v="1"/>
    <s v="News &amp; Politics-Dec"/>
    <x v="13727"/>
    <n v="1447"/>
    <n v="73"/>
    <n v="139"/>
    <b v="0"/>
    <b v="0"/>
    <b v="0"/>
  </r>
  <r>
    <s v="6JymCwpTnS8"/>
    <d v="2018-05-09T00:00:00"/>
    <s v="Rockstar Dr. Gulati Is Also An Urdu Champion - The Kapil Sharma Show"/>
    <s v="SET India"/>
    <n v="24"/>
    <x v="1"/>
    <d v="2055-12-06T00:00:00"/>
    <x v="1"/>
    <s v="Entertainment-Dec"/>
    <x v="13728"/>
    <n v="4319"/>
    <n v="462"/>
    <n v="238"/>
    <b v="0"/>
    <b v="0"/>
    <b v="0"/>
  </r>
  <r>
    <s v="96iGroJKEAQ"/>
    <d v="2018-05-09T00:00:00"/>
    <s v="നരസിംഹത്തിന്റെ റീമേക്കിൽ നിന്നും പിന്മാറിയ കിംഗ് ഖാൻ,മമ്മൂക്കയും ദുൽഖറും ഒരുമിച്ചഭിനയിക്കുന്ന സിനിമ"/>
    <s v="Asianet"/>
    <n v="24"/>
    <x v="1"/>
    <d v="2055-12-07T00:00:00"/>
    <x v="1"/>
    <s v="Entertainment-Dec"/>
    <x v="13729"/>
    <n v="795"/>
    <n v="92"/>
    <n v="38"/>
    <b v="0"/>
    <b v="0"/>
    <b v="0"/>
  </r>
  <r>
    <s v="5IArzvYHWig"/>
    <d v="2018-05-09T00:00:00"/>
    <s v="8:00 AM - CURRENT AFFAIRS SHOW 8th May | RRB ALP/Group D, SBI Clerk, IBPS, SSC, KVS, UP Police"/>
    <s v="WiFiStudy"/>
    <n v="27"/>
    <x v="5"/>
    <d v="2055-12-08T00:00:00"/>
    <x v="1"/>
    <s v="Education-Dec"/>
    <x v="13730"/>
    <n v="4178"/>
    <n v="69"/>
    <n v="297"/>
    <b v="0"/>
    <b v="0"/>
    <b v="0"/>
  </r>
  <r>
    <s v="hW38oCItJqA"/>
    <d v="2018-05-09T00:00:00"/>
    <s v="Nandini | 07 May 2018 | SunTV"/>
    <s v="SunTV Tamil"/>
    <n v="22"/>
    <x v="4"/>
    <d v="2055-12-09T00:00:00"/>
    <x v="1"/>
    <s v="People &amp; Blogs-Dec"/>
    <x v="13731"/>
    <n v="859"/>
    <n v="129"/>
    <n v="67"/>
    <b v="0"/>
    <b v="0"/>
    <b v="0"/>
  </r>
  <r>
    <s v="k9x2HrrhcbU"/>
    <d v="2018-05-09T00:00:00"/>
    <s v="LIVE STREAMING | Ghulal (Samrala) | Day 2 | 8 May 2018 | Dhadrianwale"/>
    <s v="Emm Pee"/>
    <n v="29"/>
    <x v="11"/>
    <d v="2055-12-10T00:00:00"/>
    <x v="1"/>
    <s v="Religious-Dec"/>
    <x v="13732"/>
    <n v="2212"/>
    <n v="97"/>
    <n v="0"/>
    <b v="1"/>
    <b v="0"/>
    <b v="0"/>
  </r>
  <r>
    <s v="mym5N2KZ3nA"/>
    <d v="2018-05-09T00:00:00"/>
    <s v="शीतली-आज्याचा कांदे पोहे कार्यक्रम | Lagir Jhala Ji Upcoming Twist | Lagir Jhala Ji 8 May 2018"/>
    <s v="Entertainment Ka Overdose"/>
    <n v="24"/>
    <x v="1"/>
    <d v="2055-12-11T00:00:00"/>
    <x v="1"/>
    <s v="Entertainment-Dec"/>
    <x v="13733"/>
    <n v="1079"/>
    <n v="131"/>
    <n v="147"/>
    <b v="0"/>
    <b v="0"/>
    <b v="0"/>
  </r>
  <r>
    <s v="WfS23BjIvjY"/>
    <d v="2018-05-09T00:00:00"/>
    <s v="Tech Talks #497 - 100 iPhone Delhi Customs, Lenovo Bezel Less, Xiaomi S2, Oneplus 6 Live Photo"/>
    <s v="Technical Guruji"/>
    <n v="28"/>
    <x v="9"/>
    <d v="2055-12-12T00:00:00"/>
    <x v="1"/>
    <s v="Science &amp; Technology-Dec"/>
    <x v="13734"/>
    <n v="23363"/>
    <n v="671"/>
    <n v="3153"/>
    <b v="0"/>
    <b v="0"/>
    <b v="0"/>
  </r>
  <r>
    <s v="OVPzKudvpWA"/>
    <d v="2018-05-09T00:00:00"/>
    <s v="8 May 2018 - The Hindu Editorial News Paper Analysis - [UPSC/SSC/IBPS] Current affairs"/>
    <s v="Study IQ education"/>
    <n v="27"/>
    <x v="5"/>
    <d v="2055-12-13T00:00:00"/>
    <x v="1"/>
    <s v="Education-Dec"/>
    <x v="10090"/>
    <n v="2316"/>
    <n v="68"/>
    <n v="357"/>
    <b v="0"/>
    <b v="0"/>
    <b v="0"/>
  </r>
  <r>
    <s v="9s1jd9u5uIs"/>
    <d v="2018-05-09T00:00:00"/>
    <s v="சந்திரலேகா | CHANDRALEKHA | Sun TV | Tamil | Mega Serial | Episode 1080 - 08th May 2018"/>
    <s v="Saregama TVShows"/>
    <n v="24"/>
    <x v="1"/>
    <d v="2055-12-14T00:00:00"/>
    <x v="1"/>
    <s v="Entertainment-Dec"/>
    <x v="13735"/>
    <n v="1201"/>
    <n v="232"/>
    <n v="159"/>
    <b v="0"/>
    <b v="0"/>
    <b v="0"/>
  </r>
  <r>
    <s v="ZRyXRhxtyb4"/>
    <d v="2018-05-09T00:00:00"/>
    <s v="Azhagu - Tamil Serial | அழகு | Episode 140 | Sun TV Serials | 07 May 2018 | Revathy | Vision Time"/>
    <s v="Vision Time Tamil"/>
    <n v="24"/>
    <x v="1"/>
    <d v="2055-12-15T00:00:00"/>
    <x v="1"/>
    <s v="Entertainment-Dec"/>
    <x v="13736"/>
    <n v="1088"/>
    <n v="223"/>
    <n v="115"/>
    <b v="0"/>
    <b v="0"/>
    <b v="0"/>
  </r>
  <r>
    <s v="m82CeMRZ3WA"/>
    <d v="2018-05-09T00:00:00"/>
    <s v="Ye Jo Halka Halka Suroor Hai | Stebin Ben Ft. Niti Taylor | Cover"/>
    <s v="Pehchan Music"/>
    <n v="10"/>
    <x v="7"/>
    <d v="2055-12-16T00:00:00"/>
    <x v="1"/>
    <s v="Music-Dec"/>
    <x v="13737"/>
    <n v="68148"/>
    <n v="2847"/>
    <n v="3217"/>
    <b v="0"/>
    <b v="0"/>
    <b v="0"/>
  </r>
  <r>
    <s v="dcShg7QttBA"/>
    <d v="2018-05-09T00:00:00"/>
    <s v="Chammak Chandra Performance | Extra Jabardasth | 4th May 2018  | ETV Telugu"/>
    <s v="ETV Jabardasth"/>
    <n v="22"/>
    <x v="4"/>
    <d v="2055-12-17T00:00:00"/>
    <x v="1"/>
    <s v="People &amp; Blogs-Dec"/>
    <x v="13738"/>
    <n v="8035"/>
    <n v="1451"/>
    <n v="541"/>
    <b v="0"/>
    <b v="0"/>
    <b v="0"/>
  </r>
  <r>
    <s v="Rj27RuEYMys"/>
    <d v="2018-05-09T00:00:00"/>
    <s v="தமிழகத்தில் நீட் தேர்வு எழுதியிருந்தால் அப்பாவை காப்பாற்றியிருக்கலாம் - கஸ்தூரி மகாலிங்கம் உருக்கம்"/>
    <s v="News 18 Tamilnadu"/>
    <n v="25"/>
    <x v="0"/>
    <d v="2055-12-18T00:00:00"/>
    <x v="1"/>
    <s v="News &amp; Politics-Dec"/>
    <x v="13739"/>
    <n v="834"/>
    <n v="238"/>
    <n v="370"/>
    <b v="0"/>
    <b v="0"/>
    <b v="0"/>
  </r>
  <r>
    <s v="TMyEcyNXjTs"/>
    <d v="2018-05-09T00:00:00"/>
    <s v="RSTV Vishesh – May 7, 2018: Storm | तूफ़ान"/>
    <s v="Rajya Sabha TV"/>
    <n v="25"/>
    <x v="0"/>
    <d v="2055-12-19T00:00:00"/>
    <x v="1"/>
    <s v="News &amp; Politics-Dec"/>
    <x v="13740"/>
    <n v="1415"/>
    <n v="106"/>
    <n v="242"/>
    <b v="0"/>
    <b v="0"/>
    <b v="0"/>
  </r>
  <r>
    <s v="gWoyEc-n1GE"/>
    <d v="2018-05-09T00:00:00"/>
    <s v="Chance for Common Man to be in Bigg Boss Telugu - Season 2..Check the promo for details"/>
    <s v="Star Maa"/>
    <n v="24"/>
    <x v="1"/>
    <d v="2055-12-20T00:00:00"/>
    <x v="1"/>
    <s v="Entertainment-Dec"/>
    <x v="13741"/>
    <n v="992"/>
    <n v="144"/>
    <n v="181"/>
    <b v="0"/>
    <b v="0"/>
    <b v="0"/>
  </r>
  <r>
    <s v="RU6Y6ZRkP9Y"/>
    <d v="2018-05-09T00:00:00"/>
    <s v="Kaamuki Movie Official Teaser | Askar Ali | Aparna Balamurali | Binu S | Gopi Sundar"/>
    <s v="Gopi Sundar Music Company"/>
    <n v="24"/>
    <x v="1"/>
    <d v="2055-12-21T00:00:00"/>
    <x v="1"/>
    <s v="Entertainment-Dec"/>
    <x v="13742"/>
    <n v="3074"/>
    <n v="426"/>
    <n v="229"/>
    <b v="0"/>
    <b v="0"/>
    <b v="0"/>
  </r>
  <r>
    <s v="PdNvCRoM2EQ"/>
    <d v="2018-05-09T00:00:00"/>
    <s v="Mogalirekulu | 7th May 2018 | Gemini TV"/>
    <s v="Gemini TV"/>
    <n v="24"/>
    <x v="1"/>
    <d v="2055-12-22T00:00:00"/>
    <x v="1"/>
    <s v="Entertainment-Dec"/>
    <x v="13743"/>
    <n v="1395"/>
    <n v="102"/>
    <n v="190"/>
    <b v="0"/>
    <b v="0"/>
    <b v="0"/>
  </r>
  <r>
    <s v="1AuE4YL-Mt0"/>
    <d v="2018-05-09T00:00:00"/>
    <s v="Muddha Mandaram - Episode 1078  - May 08, 2018 - Preview"/>
    <s v="Ditto TV"/>
    <n v="24"/>
    <x v="1"/>
    <d v="2055-12-23T00:00:00"/>
    <x v="1"/>
    <s v="Entertainment-Dec"/>
    <x v="13744"/>
    <n v="245"/>
    <n v="34"/>
    <n v="3"/>
    <b v="0"/>
    <b v="0"/>
    <b v="0"/>
  </r>
  <r>
    <s v="0fFw-q98GQY"/>
    <d v="2018-05-09T00:00:00"/>
    <s v="RGV's Officer Movie Teaser 2 | Nagarjuna | RGV | Myra Sareen | Ram Gopal Varma | #OfficerTeaser2"/>
    <s v="RGV"/>
    <n v="24"/>
    <x v="1"/>
    <d v="2055-12-24T00:00:00"/>
    <x v="1"/>
    <s v="Entertainment-Dec"/>
    <x v="13745"/>
    <n v="17585"/>
    <n v="21342"/>
    <n v="2232"/>
    <b v="0"/>
    <b v="0"/>
    <b v="0"/>
  </r>
  <r>
    <s v="dD-YA5GXp4s"/>
    <d v="2018-05-09T00:00:00"/>
    <s v="Naagin S3 :Coming Soon"/>
    <s v="ColorsTV Promos"/>
    <n v="24"/>
    <x v="1"/>
    <d v="2055-12-25T00:00:00"/>
    <x v="1"/>
    <s v="Entertainment-Dec"/>
    <x v="13746"/>
    <n v="15185"/>
    <n v="1797"/>
    <n v="2042"/>
    <b v="0"/>
    <b v="0"/>
    <b v="0"/>
  </r>
  <r>
    <s v="Rlmxohf1i_8"/>
    <d v="2018-05-09T00:00:00"/>
    <s v="Bucket List (Marathi with English Subtitle) | Official Trailer | Madhuri Dixit Nene | 25th May"/>
    <s v="Dharma Productions"/>
    <n v="1"/>
    <x v="8"/>
    <d v="2055-12-26T00:00:00"/>
    <x v="1"/>
    <s v="Film &amp; Animation-Dec"/>
    <x v="13747"/>
    <n v="42548"/>
    <n v="2199"/>
    <n v="2291"/>
    <b v="0"/>
    <b v="0"/>
    <b v="0"/>
  </r>
  <r>
    <s v="JPr_6aIyXuU"/>
    <d v="2018-05-09T00:00:00"/>
    <s v="Sasha Banks vs. Ember Moon vs. Ruby Riott - Money in the Bank Qualifying Match: Raw, May 7, 2018"/>
    <s v="WWE"/>
    <n v="17"/>
    <x v="10"/>
    <d v="2055-12-27T00:00:00"/>
    <x v="1"/>
    <s v="Sports-Dec"/>
    <x v="13748"/>
    <n v="14137"/>
    <n v="560"/>
    <n v="1597"/>
    <b v="0"/>
    <b v="0"/>
    <b v="0"/>
  </r>
  <r>
    <s v="xOYNd577rIg"/>
    <d v="2018-05-09T00:00:00"/>
    <s v="💗💗New WhatsApp Status Video Song 2018💗💗"/>
    <s v="Ajendra Creations"/>
    <n v="24"/>
    <x v="1"/>
    <d v="2055-12-28T00:00:00"/>
    <x v="1"/>
    <s v="Entertainment-Dec"/>
    <x v="13749"/>
    <n v="10095"/>
    <n v="3787"/>
    <n v="1104"/>
    <b v="0"/>
    <b v="0"/>
    <b v="0"/>
  </r>
  <r>
    <s v="ttMYkpL03CE"/>
    <d v="2018-05-09T00:00:00"/>
    <s v="School ke Hawabaaz - | Lalit Shokeen Films |"/>
    <s v="LShokeen Films"/>
    <n v="24"/>
    <x v="1"/>
    <d v="2055-12-29T00:00:00"/>
    <x v="1"/>
    <s v="Entertainment-Dec"/>
    <x v="13750"/>
    <n v="71551"/>
    <n v="3387"/>
    <n v="4946"/>
    <b v="0"/>
    <b v="0"/>
    <b v="0"/>
  </r>
  <r>
    <s v="BjaEca-Oa_Y"/>
    <d v="2018-05-09T00:00:00"/>
    <s v="தங்கையின் குரல் கேட்டு கண் கலங்கிய STR | Galatta Nakshatra Awards"/>
    <s v="Galatta Tamil | கலாட்டா தமிழ்"/>
    <n v="24"/>
    <x v="1"/>
    <d v="2055-12-30T00:00:00"/>
    <x v="1"/>
    <s v="Entertainment-Dec"/>
    <x v="13751"/>
    <n v="4313"/>
    <n v="89"/>
    <n v="158"/>
    <b v="0"/>
    <b v="0"/>
    <b v="0"/>
  </r>
  <r>
    <s v="59mSWKsw-S0"/>
    <d v="2018-05-09T00:00:00"/>
    <s v="Raazi - Title Track | Alia Bhatt | Arijit Singh | Shankar Ehsaan Loy | Gulzar"/>
    <s v="Zee Music Company"/>
    <n v="10"/>
    <x v="7"/>
    <d v="2055-12-31T00:00:00"/>
    <x v="1"/>
    <s v="Music-Dec"/>
    <x v="13752"/>
    <n v="12727"/>
    <n v="583"/>
    <n v="890"/>
    <b v="0"/>
    <b v="0"/>
    <b v="0"/>
  </r>
  <r>
    <s v="mXQuto1fMp4"/>
    <d v="2018-05-09T00:00:00"/>
    <s v="Rudy Giuliani: Last Week Tonight with John Oliver (HBO)"/>
    <s v="LastWeekTonight"/>
    <n v="24"/>
    <x v="1"/>
    <d v="2056-01-01T00:00:00"/>
    <x v="2"/>
    <s v="Entertainment-Jan"/>
    <x v="13753"/>
    <n v="72491"/>
    <n v="2845"/>
    <n v="4456"/>
    <b v="0"/>
    <b v="0"/>
    <b v="0"/>
  </r>
  <r>
    <s v="qPTG6GKEbGs"/>
    <d v="2018-05-09T00:00:00"/>
    <s v="Zakir Khan's Love For Biryani | Son Of Abish"/>
    <s v="Abish Mathew"/>
    <n v="23"/>
    <x v="3"/>
    <d v="2056-01-02T00:00:00"/>
    <x v="2"/>
    <s v="Comedy-Jan"/>
    <x v="13754"/>
    <n v="2431"/>
    <n v="86"/>
    <n v="177"/>
    <b v="0"/>
    <b v="0"/>
    <b v="0"/>
  </r>
  <r>
    <s v="Zy5YzW1-p14"/>
    <d v="2018-05-09T00:00:00"/>
    <s v="Jodi Hakki - Episode 314 - May 07, 2018 - Best Scene"/>
    <s v="zeekannada"/>
    <n v="24"/>
    <x v="1"/>
    <d v="2056-01-03T00:00:00"/>
    <x v="2"/>
    <s v="Entertainment-Jan"/>
    <x v="13755"/>
    <n v="160"/>
    <n v="24"/>
    <n v="8"/>
    <b v="0"/>
    <b v="0"/>
    <b v="0"/>
  </r>
  <r>
    <s v="FD0NQMP6_rc"/>
    <d v="2018-05-09T00:00:00"/>
    <s v="Muddha Mandaram - Episode 1077 - May 07, 2018 - Best Scene"/>
    <s v="zeetvtelugu"/>
    <n v="24"/>
    <x v="1"/>
    <d v="2056-01-04T00:00:00"/>
    <x v="2"/>
    <s v="Entertainment-Jan"/>
    <x v="13756"/>
    <n v="664"/>
    <n v="100"/>
    <n v="25"/>
    <b v="0"/>
    <b v="0"/>
    <b v="0"/>
  </r>
  <r>
    <s v="O3tY_fE88Bg"/>
    <d v="2018-05-09T00:00:00"/>
    <s v="Trump Says Giuliani Will 'Get His Facts Straight'"/>
    <s v="The Late Show with Stephen Colbert"/>
    <n v="24"/>
    <x v="1"/>
    <d v="2056-01-05T00:00:00"/>
    <x v="2"/>
    <s v="Entertainment-Jan"/>
    <x v="13757"/>
    <n v="18987"/>
    <n v="574"/>
    <n v="2077"/>
    <b v="0"/>
    <b v="0"/>
    <b v="0"/>
  </r>
  <r>
    <s v="xT8LQXVMiCk"/>
    <d v="2018-05-09T00:00:00"/>
    <s v="Paritala Ravi Follower Chaman Relation With Paritala Family | Paritala Sunitha | YOYO TV Channel"/>
    <s v="YOYO TV Channel"/>
    <n v="25"/>
    <x v="0"/>
    <d v="2056-01-06T00:00:00"/>
    <x v="2"/>
    <s v="News &amp; Politics-Jan"/>
    <x v="13758"/>
    <n v="337"/>
    <n v="82"/>
    <n v="21"/>
    <b v="0"/>
    <b v="0"/>
    <b v="0"/>
  </r>
  <r>
    <s v="kfee2UpS1tM"/>
    <d v="2018-05-09T00:00:00"/>
    <s v="A Day with Actress Shamna Kasim | Day with a Star | Kaumudy TV | Part 02"/>
    <s v="Kaumudy"/>
    <n v="24"/>
    <x v="1"/>
    <d v="2056-01-07T00:00:00"/>
    <x v="2"/>
    <s v="Entertainment-Jan"/>
    <x v="13759"/>
    <n v="109"/>
    <n v="80"/>
    <n v="43"/>
    <b v="0"/>
    <b v="0"/>
    <b v="0"/>
  </r>
  <r>
    <s v="9NUBYNqNazM"/>
    <d v="2018-05-09T00:00:00"/>
    <s v="Uppum Mulakum│Flowers│EP# 597"/>
    <s v="Flowers Comedy"/>
    <n v="24"/>
    <x v="1"/>
    <d v="2056-01-08T00:00:00"/>
    <x v="2"/>
    <s v="Entertainment-Jan"/>
    <x v="13760"/>
    <n v="8950"/>
    <n v="775"/>
    <n v="1495"/>
    <b v="0"/>
    <b v="0"/>
    <b v="0"/>
  </r>
  <r>
    <s v="ffCGhZ9tBNI"/>
    <d v="2018-05-09T00:00:00"/>
    <s v="How To Revise Tax In 1.5 Days Plus Lots of Motivation"/>
    <s v="Neeraj Arora"/>
    <n v="27"/>
    <x v="5"/>
    <d v="2056-01-09T00:00:00"/>
    <x v="2"/>
    <s v="Education-Jan"/>
    <x v="13761"/>
    <n v="2937"/>
    <n v="89"/>
    <n v="333"/>
    <b v="0"/>
    <b v="0"/>
    <b v="0"/>
  </r>
  <r>
    <s v="WxpVc_8QzeE"/>
    <d v="2018-05-09T00:00:00"/>
    <s v="ஓப்பனா காமிச்சிட்டாங்க! | Iruttu Araiyil Murattu Kuththu FDFS Public Review"/>
    <s v="Cinema Vikatan"/>
    <n v="24"/>
    <x v="1"/>
    <d v="2056-01-10T00:00:00"/>
    <x v="2"/>
    <s v="Entertainment-Jan"/>
    <x v="13762"/>
    <n v="5759"/>
    <n v="1162"/>
    <n v="923"/>
    <b v="0"/>
    <b v="0"/>
    <b v="0"/>
  </r>
  <r>
    <s v="xrYD8jazbHI"/>
    <d v="2018-05-09T00:00:00"/>
    <s v="Joyee - Episode 212  - May 8, 2018 - Preview"/>
    <s v="zeebangla"/>
    <n v="24"/>
    <x v="1"/>
    <d v="2056-01-11T00:00:00"/>
    <x v="2"/>
    <s v="Entertainment-Jan"/>
    <x v="13763"/>
    <n v="628"/>
    <n v="46"/>
    <n v="13"/>
    <b v="0"/>
    <b v="0"/>
    <b v="0"/>
  </r>
  <r>
    <s v="SoQXNgg_P74"/>
    <d v="2018-05-09T00:00:00"/>
    <s v="Tara Tarini | Full Ep 157 | 7th May 2018 | Odia Serial - TarangTV"/>
    <s v="Tarang TV"/>
    <n v="24"/>
    <x v="1"/>
    <d v="2056-01-12T00:00:00"/>
    <x v="2"/>
    <s v="Entertainment-Jan"/>
    <x v="13764"/>
    <n v="405"/>
    <n v="54"/>
    <n v="49"/>
    <b v="0"/>
    <b v="0"/>
    <b v="0"/>
  </r>
  <r>
    <s v="WT4pJuOSzgQ"/>
    <d v="2018-05-09T00:00:00"/>
    <s v="Your Favorite Character | Jethalal On A Protest Against Wives | Taarak Mehta Ka Ooltah Chashmah"/>
    <s v="Sony PAL"/>
    <n v="24"/>
    <x v="1"/>
    <d v="2056-01-13T00:00:00"/>
    <x v="2"/>
    <s v="Entertainment-Jan"/>
    <x v="13765"/>
    <n v="916"/>
    <n v="100"/>
    <n v="58"/>
    <b v="0"/>
    <b v="0"/>
    <b v="0"/>
  </r>
  <r>
    <s v="p-mlzREcLEU"/>
    <d v="2018-05-09T00:00:00"/>
    <s v="ਅਗਲੇ ਕੁੱਝ ਘੰਟਿਆਂ 'ਚ ਇੰਟਰਨੇਟ ਸੇਵਾਵਾਂ ਬੰਦ !"/>
    <s v="Daily Post Punjabi"/>
    <n v="25"/>
    <x v="0"/>
    <d v="2056-01-14T00:00:00"/>
    <x v="2"/>
    <s v="News &amp; Politics-Jan"/>
    <x v="13766"/>
    <n v="1099"/>
    <n v="299"/>
    <n v="208"/>
    <b v="0"/>
    <b v="0"/>
    <b v="0"/>
  </r>
  <r>
    <s v="XQ9B5iVkgPQ"/>
    <d v="2018-05-09T00:00:00"/>
    <s v="பிரபு உடனான நட்பு குறித்து மனம் திறந்த குஷ்பூ  | Kushboo"/>
    <s v="Thanthi TV"/>
    <n v="25"/>
    <x v="0"/>
    <d v="2056-01-15T00:00:00"/>
    <x v="2"/>
    <s v="News &amp; Politics-Jan"/>
    <x v="13767"/>
    <n v="865"/>
    <n v="236"/>
    <n v="185"/>
    <b v="0"/>
    <b v="0"/>
    <b v="0"/>
  </r>
  <r>
    <s v="6Q0AazVu1Tc"/>
    <d v="2018-05-09T00:00:00"/>
    <s v="Donchez bags a GOLDEN BUZZER with his Wiggle and Wine! | Auditions | BGT 2018"/>
    <s v="Britain's Got Talent"/>
    <n v="24"/>
    <x v="1"/>
    <d v="2056-01-16T00:00:00"/>
    <x v="2"/>
    <s v="Entertainment-Jan"/>
    <x v="13768"/>
    <n v="85639"/>
    <n v="3361"/>
    <n v="0"/>
    <b v="1"/>
    <b v="0"/>
    <b v="0"/>
  </r>
  <r>
    <s v="1KbFEKsmRwA"/>
    <d v="2018-05-09T00:00:00"/>
    <s v="Phulpakhru - फुलपाखरु - Episode 310  - May 08, 2018 - Preview"/>
    <s v="Zee Yuva"/>
    <n v="24"/>
    <x v="1"/>
    <d v="2056-01-17T00:00:00"/>
    <x v="2"/>
    <s v="Entertainment-Jan"/>
    <x v="13769"/>
    <n v="138"/>
    <n v="4"/>
    <n v="3"/>
    <b v="0"/>
    <b v="0"/>
    <b v="0"/>
  </r>
  <r>
    <s v="f1Ln_aB4cYE"/>
    <d v="2018-05-09T00:00:00"/>
    <s v="Drive With Akash Puri | Mehbooba | Akash Puri | Shanmukh Jaswanth | Puri Jagannadh"/>
    <s v="Puri Jagannadh"/>
    <n v="1"/>
    <x v="8"/>
    <d v="2056-01-18T00:00:00"/>
    <x v="2"/>
    <s v="Film &amp; Animation-Jan"/>
    <x v="13770"/>
    <n v="5822"/>
    <n v="1070"/>
    <n v="577"/>
    <b v="0"/>
    <b v="0"/>
    <b v="0"/>
  </r>
  <r>
    <s v="WJ0McnuNDmU"/>
    <d v="2018-05-09T00:00:00"/>
    <s v="25 GENIUS SCHOOL HACKS AND DIYs"/>
    <s v="5-Minute Crafts"/>
    <n v="26"/>
    <x v="2"/>
    <d v="2056-01-19T00:00:00"/>
    <x v="2"/>
    <s v="Howto &amp; Style-Jan"/>
    <x v="13771"/>
    <n v="11703"/>
    <n v="945"/>
    <n v="1019"/>
    <b v="0"/>
    <b v="0"/>
    <b v="0"/>
  </r>
  <r>
    <s v="B--VCiamSbo"/>
    <d v="2018-05-09T00:00:00"/>
    <s v="Amoli | Full Movie (Tamil) | Narrated by Mr. Kamal Haasan"/>
    <s v="Put Chutney"/>
    <n v="1"/>
    <x v="8"/>
    <d v="2056-01-20T00:00:00"/>
    <x v="2"/>
    <s v="Film &amp; Animation-Jan"/>
    <x v="13772"/>
    <n v="4109"/>
    <n v="44"/>
    <n v="405"/>
    <b v="0"/>
    <b v="0"/>
    <b v="0"/>
  </r>
  <r>
    <s v="yntfSNJGFQQ"/>
    <d v="2018-05-09T00:00:00"/>
    <s v="Thodari Neraya Memes Pottangala Keerthy Suresh reply to Trolls | Nadigiyar Thilagam"/>
    <s v="BehindwoodsTV"/>
    <n v="24"/>
    <x v="1"/>
    <d v="2056-01-21T00:00:00"/>
    <x v="2"/>
    <s v="Entertainment-Jan"/>
    <x v="13773"/>
    <n v="2450"/>
    <n v="147"/>
    <n v="326"/>
    <b v="0"/>
    <b v="0"/>
    <b v="0"/>
  </r>
  <r>
    <s v="6GRP6a9JL0A"/>
    <d v="2018-05-09T00:00:00"/>
    <s v="Jan Gan Man Ki Baat, Episode 238: Modi in Karnataka and Cauvery Dispute"/>
    <s v="The Wire"/>
    <n v="25"/>
    <x v="0"/>
    <d v="2056-01-22T00:00:00"/>
    <x v="2"/>
    <s v="News &amp; Politics-Jan"/>
    <x v="13774"/>
    <n v="6881"/>
    <n v="276"/>
    <n v="1240"/>
    <b v="0"/>
    <b v="0"/>
    <b v="0"/>
  </r>
  <r>
    <s v="0l35jAGQPOI"/>
    <d v="2018-05-09T00:00:00"/>
    <s v="Are we ready to get married?"/>
    <s v="PewDiePie"/>
    <n v="24"/>
    <x v="1"/>
    <d v="2056-01-23T00:00:00"/>
    <x v="2"/>
    <s v="Entertainment-Jan"/>
    <x v="13775"/>
    <n v="415268"/>
    <n v="5337"/>
    <n v="48943"/>
    <b v="0"/>
    <b v="0"/>
    <b v="0"/>
  </r>
  <r>
    <s v="jzbWW3McxS0"/>
    <d v="2018-05-09T00:00:00"/>
    <s v="The Flash 4x22 Promo Think Fast (HD) Season 4 Episode 22 Promo"/>
    <s v="TV Promos"/>
    <n v="24"/>
    <x v="1"/>
    <d v="2056-01-24T00:00:00"/>
    <x v="2"/>
    <s v="Entertainment-Jan"/>
    <x v="13776"/>
    <n v="787"/>
    <n v="18"/>
    <n v="301"/>
    <b v="0"/>
    <b v="0"/>
    <b v="0"/>
  </r>
  <r>
    <s v="WKQGOWn0tJE"/>
    <d v="2018-05-09T00:00:00"/>
    <s v="MediaTek Helio P60 Performance In Reality With OPPO F7"/>
    <s v="Geekyranjit"/>
    <n v="28"/>
    <x v="9"/>
    <d v="2056-01-25T00:00:00"/>
    <x v="2"/>
    <s v="Science &amp; Technology-Jan"/>
    <x v="13777"/>
    <n v="5553"/>
    <n v="241"/>
    <n v="1021"/>
    <b v="0"/>
    <b v="0"/>
    <b v="0"/>
  </r>
  <r>
    <s v="7VHjXlnRrKI"/>
    <d v="2018-05-09T00:00:00"/>
    <s v="Maa ( माँ ) Vs Saasu Maa ( सासु माँ ) | Shruti Arjun Anand"/>
    <s v="Shruti Arjun Anand"/>
    <n v="26"/>
    <x v="2"/>
    <d v="2056-01-26T00:00:00"/>
    <x v="2"/>
    <s v="Howto &amp; Style-Jan"/>
    <x v="13778"/>
    <n v="8019"/>
    <n v="341"/>
    <n v="1642"/>
    <b v="0"/>
    <b v="0"/>
    <b v="0"/>
  </r>
  <r>
    <s v="bD2T_YuVhrw"/>
    <d v="2018-05-09T00:00:00"/>
    <s v="Behind The Scenes: Tamil Born Killa - Vidya Vox"/>
    <s v="Vidya Vox"/>
    <n v="10"/>
    <x v="7"/>
    <d v="2056-01-27T00:00:00"/>
    <x v="2"/>
    <s v="Music-Jan"/>
    <x v="13779"/>
    <n v="9120"/>
    <n v="715"/>
    <n v="408"/>
    <b v="0"/>
    <b v="0"/>
    <b v="0"/>
  </r>
  <r>
    <s v="asbW59NaTcE"/>
    <d v="2018-05-09T00:00:00"/>
    <s v="કેરી ખાવા માટે પણ આવું બધુ કરવું પડે !! ||  Gujarati Comedy || Video By Akki&amp;Ankit"/>
    <s v="Akki &amp; Ankit"/>
    <n v="23"/>
    <x v="3"/>
    <d v="2056-01-28T00:00:00"/>
    <x v="2"/>
    <s v="Comedy-Jan"/>
    <x v="13780"/>
    <n v="2663"/>
    <n v="88"/>
    <n v="215"/>
    <b v="0"/>
    <b v="0"/>
    <b v="0"/>
  </r>
  <r>
    <s v="w9BJkvwHquU"/>
    <d v="2018-05-09T00:00:00"/>
    <s v="STAGS | Web Series | Episode 2 - Panga Ho Gaya Bro | The Timeliners"/>
    <s v="The Timeliners"/>
    <n v="24"/>
    <x v="1"/>
    <d v="2056-01-29T00:00:00"/>
    <x v="2"/>
    <s v="Entertainment-Jan"/>
    <x v="13781"/>
    <n v="27333"/>
    <n v="1355"/>
    <n v="1479"/>
    <b v="0"/>
    <b v="0"/>
    <b v="0"/>
  </r>
  <r>
    <s v="8_d_4A0TR4E"/>
    <d v="2018-05-09T00:00:00"/>
    <s v="Munda Darda 2 | New Punjabi Song | Mani Sharan | Latest Punjabi Songs 2018 | Yellow Music"/>
    <s v="Yellow Music"/>
    <n v="10"/>
    <x v="7"/>
    <d v="2056-01-30T00:00:00"/>
    <x v="2"/>
    <s v="Music-Jan"/>
    <x v="13782"/>
    <n v="6931"/>
    <n v="211"/>
    <n v="229"/>
    <b v="0"/>
    <b v="0"/>
    <b v="0"/>
  </r>
  <r>
    <s v="BslKjxaP4Ik"/>
    <d v="2018-05-09T00:00:00"/>
    <s v="BJP IT Cell Part 2: Money offered after the Interview! | Dhruv Rathee"/>
    <s v="Dhruv Rathee"/>
    <n v="25"/>
    <x v="0"/>
    <d v="2056-01-31T00:00:00"/>
    <x v="2"/>
    <s v="News &amp; Politics-Jan"/>
    <x v="13783"/>
    <n v="25875"/>
    <n v="865"/>
    <n v="6015"/>
    <b v="0"/>
    <b v="0"/>
    <b v="0"/>
  </r>
  <r>
    <s v="REyEh6QzEQA"/>
    <d v="2018-05-09T00:00:00"/>
    <s v="Darshan in Chiranjeevi - Meghana Marriage Reception | Xclusive Video"/>
    <s v="Empty minds"/>
    <n v="22"/>
    <x v="4"/>
    <d v="2056-02-01T00:00:00"/>
    <x v="3"/>
    <s v="People &amp; Blogs-Feb"/>
    <x v="13784"/>
    <n v="0"/>
    <n v="0"/>
    <n v="13"/>
    <b v="0"/>
    <b v="1"/>
    <b v="0"/>
  </r>
  <r>
    <s v="BCltqhUbpiE"/>
    <d v="2018-05-09T00:00:00"/>
    <s v="Bhabi Ji Ghar Par Hain | भाबीजी घर पर हैं | Hindi Comedy Serial | Episode 832 | Webisode"/>
    <s v="And TV"/>
    <n v="24"/>
    <x v="1"/>
    <d v="2056-02-02T00:00:00"/>
    <x v="3"/>
    <s v="Entertainment-Feb"/>
    <x v="13785"/>
    <n v="528"/>
    <n v="40"/>
    <n v="20"/>
    <b v="0"/>
    <b v="0"/>
    <b v="0"/>
  </r>
  <r>
    <s v="HpsNMeomQgY"/>
    <d v="2018-05-09T00:00:00"/>
    <s v="DESI BOYFRIEND - | Elvish Yadav |"/>
    <s v="Elvish yadav"/>
    <n v="23"/>
    <x v="3"/>
    <d v="2056-02-03T00:00:00"/>
    <x v="3"/>
    <s v="Comedy-Feb"/>
    <x v="13786"/>
    <n v="216075"/>
    <n v="5159"/>
    <n v="32572"/>
    <b v="0"/>
    <b v="0"/>
    <b v="0"/>
  </r>
  <r>
    <s v="m8rIhOnP5gM"/>
    <d v="2018-05-09T00:00:00"/>
    <s v="Priyamanaval Episode 1009, 08/05/18"/>
    <s v="VikatanTV"/>
    <n v="43"/>
    <x v="6"/>
    <d v="2056-02-04T00:00:00"/>
    <x v="3"/>
    <s v="Shows-Feb"/>
    <x v="13787"/>
    <n v="2881"/>
    <n v="646"/>
    <n v="299"/>
    <b v="0"/>
    <b v="0"/>
    <b v="0"/>
  </r>
  <r>
    <s v="HN0Mu0narkE"/>
    <d v="2018-05-09T00:00:00"/>
    <s v="Manasu Mamata | 8th May 2018 | Full Episode No 2276 | ETV Telugu"/>
    <s v="etvteluguindia"/>
    <n v="24"/>
    <x v="1"/>
    <d v="2056-02-05T00:00:00"/>
    <x v="3"/>
    <s v="Entertainment-Feb"/>
    <x v="13788"/>
    <n v="996"/>
    <n v="257"/>
    <n v="96"/>
    <b v="0"/>
    <b v="0"/>
    <b v="0"/>
  </r>
  <r>
    <s v="NyrFuVSfm0w"/>
    <d v="2018-05-09T00:00:00"/>
    <s v="Taarak Mehta Ka Ooltah Chashmah - तारक मेहता - Ep 2461 - 7th May, 2018"/>
    <s v="SAB TV"/>
    <n v="24"/>
    <x v="1"/>
    <d v="2056-02-06T00:00:00"/>
    <x v="3"/>
    <s v="Entertainment-Feb"/>
    <x v="13789"/>
    <n v="1689"/>
    <n v="263"/>
    <n v="98"/>
    <b v="0"/>
    <b v="0"/>
    <b v="0"/>
  </r>
  <r>
    <s v="rOQZ5K5Yqxg"/>
    <d v="2018-05-09T00:00:00"/>
    <s v="Sembarathi - Episode 145 - May 07, 2018 - Best Scene"/>
    <s v="Zee Tamil"/>
    <n v="24"/>
    <x v="1"/>
    <d v="2056-02-07T00:00:00"/>
    <x v="3"/>
    <s v="Entertainment-Feb"/>
    <x v="13790"/>
    <n v="1105"/>
    <n v="211"/>
    <n v="90"/>
    <b v="0"/>
    <b v="0"/>
    <b v="0"/>
  </r>
  <r>
    <s v="sAALSjuXGEo"/>
    <d v="2018-05-09T00:00:00"/>
    <s v="வாணி ராணி - VAANI RANI -  Episode 1562 - 08/5/2018"/>
    <s v="RadaanMedia"/>
    <n v="24"/>
    <x v="1"/>
    <d v="2056-02-08T00:00:00"/>
    <x v="3"/>
    <s v="Entertainment-Feb"/>
    <x v="13791"/>
    <n v="1561"/>
    <n v="624"/>
    <n v="326"/>
    <b v="0"/>
    <b v="0"/>
    <b v="0"/>
  </r>
  <r>
    <s v="MWeYWuCAbtw"/>
    <d v="2018-05-09T00:00:00"/>
    <s v="Lagira Zhala Jee - लागिरं झालं जी - Episode 323  - May 7, 2018 - Webisode"/>
    <s v="zeemarathi"/>
    <n v="24"/>
    <x v="1"/>
    <d v="2056-02-09T00:00:00"/>
    <x v="3"/>
    <s v="Entertainment-Feb"/>
    <x v="13792"/>
    <n v="1082"/>
    <n v="180"/>
    <n v="27"/>
    <b v="0"/>
    <b v="0"/>
    <b v="0"/>
  </r>
  <r>
    <s v="Ytrg7kIwLhY"/>
    <d v="2018-05-09T00:00:00"/>
    <s v="Colors Tv is equal to Vijay TV ? | TV Potti | Black Sheep"/>
    <s v="Black Sheep"/>
    <n v="24"/>
    <x v="1"/>
    <d v="2056-02-10T00:00:00"/>
    <x v="3"/>
    <s v="Entertainment-Feb"/>
    <x v="13793"/>
    <n v="12086"/>
    <n v="356"/>
    <n v="781"/>
    <b v="0"/>
    <b v="0"/>
    <b v="0"/>
  </r>
  <r>
    <s v="q5Nr-lA7X90"/>
    <d v="2018-05-10T00:00:00"/>
    <s v="Ishq Mein Marjawan - 8th May 2018 - इश्क़ में मरजावाँ"/>
    <s v="Colors TV"/>
    <n v="24"/>
    <x v="1"/>
    <d v="2056-02-11T00:00:00"/>
    <x v="3"/>
    <s v="Entertainment-Feb"/>
    <x v="13794"/>
    <n v="858"/>
    <n v="104"/>
    <n v="42"/>
    <b v="0"/>
    <b v="0"/>
    <b v="0"/>
  </r>
  <r>
    <s v="-2HzOskz-rs"/>
    <d v="2018-05-10T00:00:00"/>
    <s v="Durga | Full Ep 1065 | 8th May 2018 | Odia Serial - TarangTV"/>
    <s v="Tarang TV"/>
    <n v="24"/>
    <x v="1"/>
    <d v="2056-02-12T00:00:00"/>
    <x v="3"/>
    <s v="Entertainment-Feb"/>
    <x v="13795"/>
    <n v="390"/>
    <n v="70"/>
    <n v="33"/>
    <b v="0"/>
    <b v="0"/>
    <b v="0"/>
  </r>
  <r>
    <s v="aIlb7oWPxWQ"/>
    <d v="2018-05-10T00:00:00"/>
    <s v="Lagira Zhala Jee - लागिरं झालं जी - Episode 324  - May 8, 2018 - Webisode"/>
    <s v="zeemarathi"/>
    <n v="24"/>
    <x v="1"/>
    <d v="2056-02-13T00:00:00"/>
    <x v="3"/>
    <s v="Entertainment-Feb"/>
    <x v="13796"/>
    <n v="809"/>
    <n v="152"/>
    <n v="26"/>
    <b v="0"/>
    <b v="0"/>
    <b v="0"/>
  </r>
  <r>
    <s v="og4PKl38XPk"/>
    <d v="2018-05-10T00:00:00"/>
    <s v="शीतलीनी नाकारली आज्याची मांगनी | Lagir Jhala Ji 9 May 2018"/>
    <s v="Entertainment Ka Overdose"/>
    <n v="24"/>
    <x v="1"/>
    <d v="2056-02-14T00:00:00"/>
    <x v="3"/>
    <s v="Entertainment-Feb"/>
    <x v="13797"/>
    <n v="312"/>
    <n v="43"/>
    <n v="85"/>
    <b v="0"/>
    <b v="0"/>
    <b v="0"/>
  </r>
  <r>
    <s v="koQ_MZcIF_U"/>
    <d v="2018-05-10T00:00:00"/>
    <s v="Tora Ishq re GST - Studio Making | Sundergarh Ra Salman Khan | Tariq Aziz, Pamela Jain, Babushan"/>
    <s v="Tarang Cine Productions"/>
    <n v="24"/>
    <x v="1"/>
    <d v="2056-02-15T00:00:00"/>
    <x v="3"/>
    <s v="Entertainment-Feb"/>
    <x v="13798"/>
    <n v="5351"/>
    <n v="407"/>
    <n v="521"/>
    <b v="0"/>
    <b v="0"/>
    <b v="0"/>
  </r>
  <r>
    <s v="Wqpmeofepn8"/>
    <d v="2018-05-10T00:00:00"/>
    <s v="9 May 2018 - The Hindu Editorial News Paper Analysis - [UPSC/SSC/IBPS] Current affairs"/>
    <s v="Study IQ education"/>
    <n v="27"/>
    <x v="5"/>
    <d v="2056-02-16T00:00:00"/>
    <x v="3"/>
    <s v="Education-Feb"/>
    <x v="13799"/>
    <n v="2367"/>
    <n v="46"/>
    <n v="342"/>
    <b v="0"/>
    <b v="0"/>
    <b v="0"/>
  </r>
  <r>
    <s v="FepIkIILumA"/>
    <d v="2018-05-10T00:00:00"/>
    <s v="Fortnite with Ninja | Dude Perfect"/>
    <s v="Dude Perfect"/>
    <n v="17"/>
    <x v="10"/>
    <d v="2056-02-17T00:00:00"/>
    <x v="3"/>
    <s v="Sports-Feb"/>
    <x v="13800"/>
    <n v="431020"/>
    <n v="19914"/>
    <n v="30932"/>
    <b v="0"/>
    <b v="0"/>
    <b v="0"/>
  </r>
  <r>
    <s v="9XLCljPAnVE"/>
    <d v="2018-05-10T00:00:00"/>
    <s v="Karuthamuthu Epi 1081 08-05-18 (Download &amp; Watch Full Episode on Hotstar)"/>
    <s v="Asianet"/>
    <n v="24"/>
    <x v="1"/>
    <d v="2056-02-18T00:00:00"/>
    <x v="3"/>
    <s v="Entertainment-Feb"/>
    <x v="13801"/>
    <n v="270"/>
    <n v="82"/>
    <n v="43"/>
    <b v="0"/>
    <b v="0"/>
    <b v="0"/>
  </r>
  <r>
    <s v="xR16ohPZBq4"/>
    <d v="2018-05-10T00:00:00"/>
    <s v="Patas | 8th May 2018 | Full Episode 759 | ETV Plus"/>
    <s v="ETV Plus India"/>
    <n v="23"/>
    <x v="3"/>
    <d v="2056-02-19T00:00:00"/>
    <x v="3"/>
    <s v="Comedy-Feb"/>
    <x v="13802"/>
    <n v="1079"/>
    <n v="141"/>
    <n v="226"/>
    <b v="0"/>
    <b v="0"/>
    <b v="0"/>
  </r>
  <r>
    <s v="iyRR0-nFalI"/>
    <d v="2018-05-10T00:00:00"/>
    <s v="💗💗New Love WhatsApp Status Video Song 2018💗💗"/>
    <s v="Ajendra Creations"/>
    <n v="24"/>
    <x v="1"/>
    <d v="2056-02-20T00:00:00"/>
    <x v="3"/>
    <s v="Entertainment-Feb"/>
    <x v="13803"/>
    <n v="1144"/>
    <n v="80"/>
    <n v="155"/>
    <b v="0"/>
    <b v="0"/>
    <b v="0"/>
  </r>
  <r>
    <s v="TNTwV9nY2tY"/>
    <d v="2018-05-10T00:00:00"/>
    <s v="Tech Talks #498 - Google I/O 2018, Android P Beta, Oppo Find X, Honor 10, Oneplus 6, Flying Taxi"/>
    <s v="Technical Guruji"/>
    <n v="28"/>
    <x v="9"/>
    <d v="2056-02-21T00:00:00"/>
    <x v="3"/>
    <s v="Science &amp; Technology-Feb"/>
    <x v="13804"/>
    <n v="25291"/>
    <n v="777"/>
    <n v="2668"/>
    <b v="0"/>
    <b v="0"/>
    <b v="0"/>
  </r>
  <r>
    <s v="GR9pZuk3sRQ"/>
    <d v="2018-05-10T00:00:00"/>
    <s v="Gulati Has A Loud Mouth - The Kapil Sharma Show"/>
    <s v="SET India"/>
    <n v="24"/>
    <x v="1"/>
    <d v="2056-02-22T00:00:00"/>
    <x v="3"/>
    <s v="Entertainment-Feb"/>
    <x v="13805"/>
    <n v="3287"/>
    <n v="284"/>
    <n v="131"/>
    <b v="0"/>
    <b v="0"/>
    <b v="0"/>
  </r>
  <r>
    <s v="HWBupExfzqQ"/>
    <d v="2018-05-10T00:00:00"/>
    <s v="മമ്മൂട്ടിയും മോഹന്‍ലാലും പിന്നെ താരപ്പടയും; ആവേശമായി താരരാവ് | AmmaMazhavillu | Mammootty | Mohanlal"/>
    <s v="Manorama News"/>
    <n v="25"/>
    <x v="0"/>
    <d v="2056-02-23T00:00:00"/>
    <x v="3"/>
    <s v="News &amp; Politics-Feb"/>
    <x v="13806"/>
    <n v="3227"/>
    <n v="235"/>
    <n v="424"/>
    <b v="0"/>
    <b v="0"/>
    <b v="0"/>
  </r>
  <r>
    <s v="7D4hD9i717E"/>
    <d v="2018-05-10T00:00:00"/>
    <s v="Samjho Na | Vicky Singh | Cover | Aap Kaa Surroor | Himesh Reshammiya"/>
    <s v="Pehchan Music"/>
    <n v="10"/>
    <x v="7"/>
    <d v="2056-02-24T00:00:00"/>
    <x v="3"/>
    <s v="Music-Feb"/>
    <x v="13807"/>
    <n v="15615"/>
    <n v="331"/>
    <n v="894"/>
    <b v="0"/>
    <b v="0"/>
    <b v="0"/>
  </r>
  <r>
    <s v="3n3L428I8MQ"/>
    <d v="2018-05-10T00:00:00"/>
    <s v="Irumbuthirai Official Trailer | Vishal, Arjun, Samantha | Yuvan Shankar Raja | P.S. Mithran"/>
    <s v="Think Music India"/>
    <n v="10"/>
    <x v="7"/>
    <d v="2056-02-25T00:00:00"/>
    <x v="3"/>
    <s v="Music-Feb"/>
    <x v="13808"/>
    <n v="51947"/>
    <n v="3204"/>
    <n v="2433"/>
    <b v="0"/>
    <b v="0"/>
    <b v="0"/>
  </r>
  <r>
    <s v="hPYalU6QO1g"/>
    <d v="2018-05-10T00:00:00"/>
    <s v="LIVE STREAMING | Ghulal (Samrala) | Day 3 | 9 May 2018 | Dhadrianwale"/>
    <s v="Emm Pee"/>
    <n v="29"/>
    <x v="11"/>
    <d v="2056-02-26T00:00:00"/>
    <x v="3"/>
    <s v="Religious-Feb"/>
    <x v="13809"/>
    <n v="2011"/>
    <n v="94"/>
    <n v="0"/>
    <b v="1"/>
    <b v="0"/>
    <b v="0"/>
  </r>
  <r>
    <s v="4QAkdymQb5c"/>
    <d v="2018-05-10T00:00:00"/>
    <s v="FUNNY PARENT TEACHER MEETING l EXAM RESULTS"/>
    <s v="The Baigan Vines Official"/>
    <n v="24"/>
    <x v="1"/>
    <d v="2056-02-27T00:00:00"/>
    <x v="3"/>
    <s v="Entertainment-Feb"/>
    <x v="13810"/>
    <n v="16035"/>
    <n v="485"/>
    <n v="1807"/>
    <b v="0"/>
    <b v="0"/>
    <b v="0"/>
  </r>
  <r>
    <s v="LJ7k_dO7unc"/>
    <d v="2018-05-10T00:00:00"/>
    <s v="AIB : Charades &amp; FIFA with Virat feat RCB"/>
    <s v="All India Bakchod"/>
    <n v="23"/>
    <x v="3"/>
    <d v="2056-02-28T00:00:00"/>
    <x v="3"/>
    <s v="Comedy-Feb"/>
    <x v="13811"/>
    <n v="24208"/>
    <n v="1005"/>
    <n v="1097"/>
    <b v="0"/>
    <b v="0"/>
    <b v="0"/>
  </r>
  <r>
    <s v="Bb8nNqkdfbU"/>
    <d v="2018-05-10T00:00:00"/>
    <s v="IPL 2018 Kingfisher Funny Commercial ads Video - I love Cricket"/>
    <s v="I Love Cricket"/>
    <n v="17"/>
    <x v="10"/>
    <d v="2056-02-29T00:00:00"/>
    <x v="3"/>
    <s v="Sports-Feb"/>
    <x v="13812"/>
    <n v="14622"/>
    <n v="1321"/>
    <n v="1840"/>
    <b v="0"/>
    <b v="0"/>
    <b v="0"/>
  </r>
  <r>
    <s v="Q5d2C-oLy3g"/>
    <d v="2018-05-10T00:00:00"/>
    <s v="Andhra Pradesh | 8th May 2018 | Ghantaravam 7 PM News Headlines"/>
    <s v="ETV Andhra Pradesh"/>
    <n v="25"/>
    <x v="0"/>
    <d v="2056-03-01T00:00:00"/>
    <x v="4"/>
    <s v="News &amp; Politics-Mar"/>
    <x v="13813"/>
    <n v="355"/>
    <n v="145"/>
    <n v="41"/>
    <b v="0"/>
    <b v="0"/>
    <b v="0"/>
  </r>
  <r>
    <s v="Ss3G7PsWMmE"/>
    <d v="2018-05-10T00:00:00"/>
    <s v="Howra Bridge Full Movie - 2018 Telugu Full Movies - Rahul Ravindran, Chandini Chowdary"/>
    <s v="Bhavani HD Movies"/>
    <n v="1"/>
    <x v="8"/>
    <d v="2056-03-02T00:00:00"/>
    <x v="4"/>
    <s v="Film &amp; Animation-Mar"/>
    <x v="13814"/>
    <n v="1324"/>
    <n v="252"/>
    <n v="114"/>
    <b v="0"/>
    <b v="0"/>
    <b v="0"/>
  </r>
  <r>
    <s v="PDrEK5OuDbk"/>
    <d v="2018-05-10T00:00:00"/>
    <s v="Joyee - Episode 213  - May 9, 2018 - Preview"/>
    <s v="zeebangla"/>
    <n v="24"/>
    <x v="1"/>
    <d v="2056-03-03T00:00:00"/>
    <x v="4"/>
    <s v="Entertainment-Mar"/>
    <x v="13815"/>
    <n v="663"/>
    <n v="52"/>
    <n v="24"/>
    <b v="0"/>
    <b v="0"/>
    <b v="0"/>
  </r>
  <r>
    <s v="Ey5CJfTky8M"/>
    <d v="2018-05-10T00:00:00"/>
    <s v="CURRENT AFFAIRS | THE HINDU | 9th May 2018 | UPSC,RRB,SBI CLERK/IBPS,SSC,CLAT &amp; OTHERS"/>
    <s v="Adda247 :Official Channel of BankersAdda &amp; SSCAdda"/>
    <n v="27"/>
    <x v="5"/>
    <d v="2056-03-04T00:00:00"/>
    <x v="4"/>
    <s v="Education-Mar"/>
    <x v="13816"/>
    <n v="3374"/>
    <n v="57"/>
    <n v="104"/>
    <b v="0"/>
    <b v="0"/>
    <b v="0"/>
  </r>
  <r>
    <s v="A1hRXruLKw4"/>
    <d v="2018-05-10T00:00:00"/>
    <s v="సెకండ్ టైం ఫస్ట్ నైట్ సెకను కూడా వేస్టు  చెయ్యను -Latest Telugu Movie Scenes"/>
    <s v="Niharika Movies"/>
    <n v="24"/>
    <x v="1"/>
    <d v="2056-03-05T00:00:00"/>
    <x v="4"/>
    <s v="Entertainment-Mar"/>
    <x v="13817"/>
    <n v="813"/>
    <n v="95"/>
    <n v="27"/>
    <b v="0"/>
    <b v="0"/>
    <b v="0"/>
  </r>
  <r>
    <s v="ju4MDaz9IBI"/>
    <d v="2018-05-10T00:00:00"/>
    <s v="Colbert Named One Of Met Gala's 'Best Dressed Men'"/>
    <s v="The Late Show with Stephen Colbert"/>
    <n v="24"/>
    <x v="1"/>
    <d v="2056-03-06T00:00:00"/>
    <x v="4"/>
    <s v="Entertainment-Mar"/>
    <x v="13818"/>
    <n v="6022"/>
    <n v="211"/>
    <n v="352"/>
    <b v="0"/>
    <b v="0"/>
    <b v="0"/>
  </r>
  <r>
    <s v="GoAdwD3VBV0"/>
    <d v="2018-05-10T00:00:00"/>
    <s v="Bharat Ane Nenu Farmer Uncut Scene | Mahesh Babu | Siva Koratala | Kiara Advani"/>
    <s v="DVV Entertainments"/>
    <n v="24"/>
    <x v="1"/>
    <d v="2056-03-07T00:00:00"/>
    <x v="4"/>
    <s v="Entertainment-Mar"/>
    <x v="13819"/>
    <n v="38840"/>
    <n v="1548"/>
    <n v="1499"/>
    <b v="0"/>
    <b v="0"/>
    <b v="0"/>
  </r>
  <r>
    <s v="w6XfRa4Jobk"/>
    <d v="2018-05-10T00:00:00"/>
    <s v="मौसम विभाग की देश के 13 राज्यों में बारिश और आंधी-तूफ़ान की चेतावनी"/>
    <s v="DD News"/>
    <n v="25"/>
    <x v="0"/>
    <d v="2056-03-08T00:00:00"/>
    <x v="4"/>
    <s v="News &amp; Politics-Mar"/>
    <x v="13820"/>
    <n v="896"/>
    <n v="133"/>
    <n v="85"/>
    <b v="0"/>
    <b v="0"/>
    <b v="0"/>
  </r>
  <r>
    <s v="A4-Ezo9Qp7g"/>
    <d v="2018-05-10T00:00:00"/>
    <s v="8:00 AM - CURRENT AFFAIRS SHOW 9th May | RRB ALP/Group D, SBI Clerk, IBPS, SSC, KVS, UP Police"/>
    <s v="WiFiStudy"/>
    <n v="27"/>
    <x v="5"/>
    <d v="2056-03-09T00:00:00"/>
    <x v="4"/>
    <s v="Education-Mar"/>
    <x v="13821"/>
    <n v="2516"/>
    <n v="236"/>
    <n v="350"/>
    <b v="0"/>
    <b v="0"/>
    <b v="0"/>
  </r>
  <r>
    <s v="Ik4cn7M9E7A"/>
    <d v="2018-05-10T00:00:00"/>
    <s v="Mahanati Movie Public Talk | Savitri | Keerthi suresh | Review | Rating | Eagle Media Works"/>
    <s v="Eagle Media Works"/>
    <n v="24"/>
    <x v="1"/>
    <d v="2056-03-10T00:00:00"/>
    <x v="4"/>
    <s v="Entertainment-Mar"/>
    <x v="13822"/>
    <n v="252"/>
    <n v="28"/>
    <n v="26"/>
    <b v="0"/>
    <b v="0"/>
    <b v="0"/>
  </r>
  <r>
    <s v="xmaKp9hPqz4"/>
    <d v="2018-05-10T00:00:00"/>
    <s v="Azhagu - Tamil Serial | அழகு | Episode 142 | Sun TV Serials | 09 May 2018 | Revathy | Vision Time"/>
    <s v="Vision Time Tamil"/>
    <n v="24"/>
    <x v="1"/>
    <d v="2056-03-11T00:00:00"/>
    <x v="4"/>
    <s v="Entertainment-Mar"/>
    <x v="13823"/>
    <n v="1036"/>
    <n v="199"/>
    <n v="104"/>
    <b v="0"/>
    <b v="0"/>
    <b v="0"/>
  </r>
  <r>
    <s v="zKUtYpUsjjg"/>
    <d v="2018-05-10T00:00:00"/>
    <s v="GIRLS WILL BE GIRLS || Hyderabad Diaries"/>
    <s v="Hyderabad Diaries"/>
    <n v="24"/>
    <x v="1"/>
    <d v="2056-03-12T00:00:00"/>
    <x v="4"/>
    <s v="Entertainment-Mar"/>
    <x v="13824"/>
    <n v="5428"/>
    <n v="236"/>
    <n v="493"/>
    <b v="0"/>
    <b v="0"/>
    <b v="0"/>
  </r>
  <r>
    <s v="jKCvZiNinYo"/>
    <d v="2018-05-10T00:00:00"/>
    <s v="THE NEW $450,000 DEVEL SIXTY  *WORLDS CRAZIEST SUPERCAR* !!!"/>
    <s v="Mo Vlogs"/>
    <n v="22"/>
    <x v="4"/>
    <d v="2056-03-13T00:00:00"/>
    <x v="4"/>
    <s v="People &amp; Blogs-Mar"/>
    <x v="13825"/>
    <n v="25451"/>
    <n v="1572"/>
    <n v="5544"/>
    <b v="0"/>
    <b v="0"/>
    <b v="0"/>
  </r>
  <r>
    <s v="efXkftZ1Paw"/>
    <d v="2018-05-10T00:00:00"/>
    <s v="Lagira Zhala Jee - होणार 'कांदे पोह्यां'चा कार्यक्रम | 09th May 2018 | Marathi Serial Latest Update"/>
    <s v="Manoranjan Marathi"/>
    <n v="24"/>
    <x v="1"/>
    <d v="2056-03-14T00:00:00"/>
    <x v="4"/>
    <s v="Entertainment-Mar"/>
    <x v="13826"/>
    <n v="222"/>
    <n v="36"/>
    <n v="3"/>
    <b v="0"/>
    <b v="0"/>
    <b v="0"/>
  </r>
  <r>
    <s v="Zncv5d5FSA4"/>
    <d v="2018-05-10T00:00:00"/>
    <s v="Anand Ahuja (Sonam Kapoor Husband) Lifestyle, Biography, House, Cars, Family, Net Worth, Business"/>
    <s v="Mr. Reporter"/>
    <n v="24"/>
    <x v="1"/>
    <d v="2056-03-15T00:00:00"/>
    <x v="4"/>
    <s v="Entertainment-Mar"/>
    <x v="13827"/>
    <n v="3771"/>
    <n v="869"/>
    <n v="129"/>
    <b v="0"/>
    <b v="0"/>
    <b v="0"/>
  </r>
  <r>
    <s v="gy9HLNIB1XE"/>
    <d v="2018-05-10T00:00:00"/>
    <s v="પહેલી વાર કિંજલ દવે માટે પવન જોશી એ ગાયું ગીત"/>
    <s v="King Of Gujarat"/>
    <n v="25"/>
    <x v="0"/>
    <d v="2056-03-16T00:00:00"/>
    <x v="4"/>
    <s v="News &amp; Politics-Mar"/>
    <x v="13828"/>
    <n v="286"/>
    <n v="79"/>
    <n v="9"/>
    <b v="0"/>
    <b v="0"/>
    <b v="0"/>
  </r>
  <r>
    <s v="EBALpepxigU"/>
    <d v="2018-05-10T00:00:00"/>
    <s v="Sanjeev quits Yaaradi Nee Mohini Serial | Zee Tamil TV, Today's episode"/>
    <s v="HOWSFULL"/>
    <n v="24"/>
    <x v="1"/>
    <d v="2056-03-17T00:00:00"/>
    <x v="4"/>
    <s v="Entertainment-Mar"/>
    <x v="7382"/>
    <n v="363"/>
    <n v="170"/>
    <n v="162"/>
    <b v="0"/>
    <b v="0"/>
    <b v="0"/>
  </r>
  <r>
    <s v="yyvm8-r-LXY"/>
    <d v="2018-05-10T00:00:00"/>
    <s v="22 SMART PAINTING TIPS AND IDEAS"/>
    <s v="5-Minute Crafts"/>
    <n v="26"/>
    <x v="2"/>
    <d v="2056-03-18T00:00:00"/>
    <x v="4"/>
    <s v="Howto &amp; Style-Mar"/>
    <x v="13829"/>
    <n v="11926"/>
    <n v="944"/>
    <n v="548"/>
    <b v="0"/>
    <b v="0"/>
    <b v="0"/>
  </r>
  <r>
    <s v="6IK70-nLc_g"/>
    <d v="2018-05-10T00:00:00"/>
    <s v="Rakshit Shetty Talks About His Female Fans | No 1 Yaari With Shivanna | Kannada Show | Viu India"/>
    <s v="Viu India"/>
    <n v="24"/>
    <x v="1"/>
    <d v="2056-03-19T00:00:00"/>
    <x v="4"/>
    <s v="Entertainment-Mar"/>
    <x v="13830"/>
    <n v="568"/>
    <n v="25"/>
    <n v="25"/>
    <b v="0"/>
    <b v="0"/>
    <b v="0"/>
  </r>
  <r>
    <s v="SPQbewtlChg"/>
    <d v="2018-05-10T00:00:00"/>
    <s v="ElClásico - Resumen de FC Barcelona vs Real Madrid (2-2)"/>
    <s v="LaLiga Santander"/>
    <n v="17"/>
    <x v="10"/>
    <d v="2056-03-20T00:00:00"/>
    <x v="4"/>
    <s v="Sports-Mar"/>
    <x v="13831"/>
    <n v="23113"/>
    <n v="2862"/>
    <n v="2071"/>
    <b v="0"/>
    <b v="0"/>
    <b v="0"/>
  </r>
  <r>
    <s v="iPcFPTMjpHw"/>
    <d v="2018-05-10T00:00:00"/>
    <s v="Lagira Zhala Jee - Episode 325  - May 09, 2018 - Preview"/>
    <s v="Ditto TV"/>
    <n v="24"/>
    <x v="1"/>
    <d v="2056-03-21T00:00:00"/>
    <x v="4"/>
    <s v="Entertainment-Mar"/>
    <x v="13832"/>
    <n v="378"/>
    <n v="27"/>
    <n v="17"/>
    <b v="0"/>
    <b v="0"/>
    <b v="0"/>
  </r>
  <r>
    <s v="qdlX4Di8O2A"/>
    <d v="2018-05-10T00:00:00"/>
    <s v="ലാലേട്ടനായി മഞ്ജു, കയ്യടിച്ച് കാണികൾ | VANITHA AWARDS 2018 | Part 13"/>
    <s v="VANITHA"/>
    <n v="24"/>
    <x v="1"/>
    <d v="2056-03-22T00:00:00"/>
    <x v="4"/>
    <s v="Entertainment-Mar"/>
    <x v="13833"/>
    <n v="1115"/>
    <n v="330"/>
    <n v="193"/>
    <b v="0"/>
    <b v="0"/>
    <b v="0"/>
  </r>
  <r>
    <s v="qN_zQOeGfu4"/>
    <d v="2018-05-10T00:00:00"/>
    <s v="Tollywood Heroines Through Ages | Chai Bisket | Mahanati"/>
    <s v="Chai Bisket"/>
    <n v="24"/>
    <x v="1"/>
    <d v="2056-03-23T00:00:00"/>
    <x v="4"/>
    <s v="Entertainment-Mar"/>
    <x v="13834"/>
    <n v="6059"/>
    <n v="615"/>
    <n v="557"/>
    <b v="0"/>
    <b v="0"/>
    <b v="0"/>
  </r>
  <r>
    <s v="G7RW-KVDeEo"/>
    <d v="2018-05-10T00:00:00"/>
    <s v="Yeah Baby | Garry Sandhu | Full Video Song 2018 | Fresh Media Records"/>
    <s v="Fresh Media Records"/>
    <n v="10"/>
    <x v="7"/>
    <d v="2056-03-24T00:00:00"/>
    <x v="4"/>
    <s v="Music-Mar"/>
    <x v="13835"/>
    <n v="91485"/>
    <n v="3546"/>
    <n v="4286"/>
    <b v="0"/>
    <b v="0"/>
    <b v="0"/>
  </r>
  <r>
    <s v="oa_rbk7hXE8"/>
    <d v="2018-05-10T00:00:00"/>
    <s v="How to Score 170 + in next 2.5 months in  SSC CGL TIER-1 by Ankur (scored 177.5/200)"/>
    <s v="CGL APTITUDE PATHSHALA"/>
    <n v="27"/>
    <x v="5"/>
    <d v="2056-03-25T00:00:00"/>
    <x v="4"/>
    <s v="Education-Mar"/>
    <x v="13836"/>
    <n v="2260"/>
    <n v="93"/>
    <n v="256"/>
    <b v="0"/>
    <b v="0"/>
    <b v="0"/>
  </r>
  <r>
    <s v="bx4YwI0xODc"/>
    <d v="2018-05-10T00:00:00"/>
    <s v="Mahanati Review | Mahanati Savitri Movie | Keerthi Suresh | Samantha | Vijay Deverakonda | YOYO TV"/>
    <s v="YOYO TV Channel"/>
    <n v="24"/>
    <x v="1"/>
    <d v="2056-03-26T00:00:00"/>
    <x v="4"/>
    <s v="Entertainment-Mar"/>
    <x v="6478"/>
    <n v="248"/>
    <n v="20"/>
    <n v="24"/>
    <b v="0"/>
    <b v="0"/>
    <b v="0"/>
  </r>
  <r>
    <s v="hWidtvJYmMs"/>
    <d v="2018-05-10T00:00:00"/>
    <s v="Trump Pulls Out Of The Iran Nuclear Deal | The Daily Show With Trevor Noah"/>
    <s v="Comedy Central UK"/>
    <n v="23"/>
    <x v="3"/>
    <d v="2056-03-27T00:00:00"/>
    <x v="4"/>
    <s v="Comedy-Mar"/>
    <x v="13837"/>
    <n v="4043"/>
    <n v="380"/>
    <n v="1022"/>
    <b v="0"/>
    <b v="0"/>
    <b v="0"/>
  </r>
  <r>
    <s v="DYZoD-0vJGQ"/>
    <d v="2018-05-10T00:00:00"/>
    <s v="Dust storm, thunderstorm in Rajasthan; rain alert for Delhi-NCR"/>
    <s v="Zee News"/>
    <n v="17"/>
    <x v="10"/>
    <d v="2056-03-28T00:00:00"/>
    <x v="4"/>
    <s v="Sports-Mar"/>
    <x v="13838"/>
    <n v="687"/>
    <n v="107"/>
    <n v="138"/>
    <b v="0"/>
    <b v="0"/>
    <b v="0"/>
  </r>
  <r>
    <s v="v_PB1LFBviE"/>
    <d v="2018-05-10T00:00:00"/>
    <s v="#Kaala Audio Launch - Fans Celebration | Superstar Rajinikanth | Pa.Ranjith"/>
    <s v="Shruti TV"/>
    <n v="1"/>
    <x v="8"/>
    <d v="2056-03-29T00:00:00"/>
    <x v="4"/>
    <s v="Film &amp; Animation-Mar"/>
    <x v="13839"/>
    <n v="1526"/>
    <n v="217"/>
    <n v="114"/>
    <b v="0"/>
    <b v="0"/>
    <b v="0"/>
  </r>
  <r>
    <s v="sZUobxb4jBw"/>
    <d v="2018-05-10T00:00:00"/>
    <s v="മീനാക്ഷിയുടെ ആഗ്രഹം കേട്ട് ദിലീപും കാവ്യയും ഞെട്ടി | Dileep | Kavya | Meenakshi"/>
    <s v="First Show"/>
    <n v="24"/>
    <x v="1"/>
    <d v="2056-03-30T00:00:00"/>
    <x v="4"/>
    <s v="Entertainment-Mar"/>
    <x v="13840"/>
    <n v="0"/>
    <n v="0"/>
    <n v="9"/>
    <b v="0"/>
    <b v="1"/>
    <b v="0"/>
  </r>
  <r>
    <s v="4YHhMz4QASs"/>
    <d v="2018-05-10T00:00:00"/>
    <s v="When You Go Out On Your First Date | Rickshawali"/>
    <s v="Rickshawali"/>
    <n v="24"/>
    <x v="1"/>
    <d v="2056-03-31T00:00:00"/>
    <x v="4"/>
    <s v="Entertainment-Mar"/>
    <x v="13841"/>
    <n v="11053"/>
    <n v="1623"/>
    <n v="1466"/>
    <b v="0"/>
    <b v="0"/>
    <b v="0"/>
  </r>
  <r>
    <s v="aAeCWVk-W9A"/>
    <d v="2018-05-10T00:00:00"/>
    <s v="Jan Gan Man Ki Baat, Episode 239: Increasing Communal Provocations and Rahul Gandhi"/>
    <s v="The Wire"/>
    <n v="25"/>
    <x v="0"/>
    <d v="2056-04-01T00:00:00"/>
    <x v="5"/>
    <s v="News &amp; Politics-Apr"/>
    <x v="13842"/>
    <n v="7486"/>
    <n v="358"/>
    <n v="1257"/>
    <b v="0"/>
    <b v="0"/>
    <b v="0"/>
  </r>
  <r>
    <s v="eca4NoV535g"/>
    <d v="2018-05-10T00:00:00"/>
    <s v="Minister Paritala Sunitha Lost Conscious After Seeing Chaman Dead Body | Anantapur | V6 News"/>
    <s v="V6 News Telugu"/>
    <n v="25"/>
    <x v="0"/>
    <d v="2056-04-02T00:00:00"/>
    <x v="5"/>
    <s v="News &amp; Politics-Apr"/>
    <x v="13843"/>
    <n v="1151"/>
    <n v="253"/>
    <n v="152"/>
    <b v="0"/>
    <b v="0"/>
    <b v="0"/>
  </r>
  <r>
    <s v="VWz--9zdvn8"/>
    <d v="2018-05-10T00:00:00"/>
    <s v="Made for each other season 2 I S2 Grand Finale Part - 02 I Mazhavil Manorama"/>
    <s v="Mazhavil Manorama"/>
    <n v="24"/>
    <x v="1"/>
    <d v="2056-04-03T00:00:00"/>
    <x v="5"/>
    <s v="Entertainment-Apr"/>
    <x v="13844"/>
    <n v="3614"/>
    <n v="628"/>
    <n v="1053"/>
    <b v="0"/>
    <b v="0"/>
    <b v="0"/>
  </r>
  <r>
    <s v="yf327kvltwI"/>
    <d v="2018-05-10T00:00:00"/>
    <s v="Kaala (Tamil) - Official Jukebox | Rajinikanth | Pa Ranjith | Santhosh Narayanan | Dhanush"/>
    <s v="Wunderbar Studios"/>
    <n v="10"/>
    <x v="7"/>
    <d v="2056-04-04T00:00:00"/>
    <x v="5"/>
    <s v="Music-Apr"/>
    <x v="13845"/>
    <n v="18872"/>
    <n v="2635"/>
    <n v="1464"/>
    <b v="0"/>
    <b v="0"/>
    <b v="0"/>
  </r>
  <r>
    <s v="J-tcQFTdHmI"/>
    <d v="2018-05-10T00:00:00"/>
    <s v="Priyamanaval Episode 1010, 09/05/18"/>
    <s v="VikatanTV"/>
    <n v="43"/>
    <x v="6"/>
    <d v="2056-04-05T00:00:00"/>
    <x v="5"/>
    <s v="Shows-Apr"/>
    <x v="13846"/>
    <n v="2840"/>
    <n v="786"/>
    <n v="339"/>
    <b v="0"/>
    <b v="0"/>
    <b v="0"/>
  </r>
  <r>
    <s v="UFFt1F5qumY"/>
    <d v="2018-05-10T00:00:00"/>
    <s v="Uppum Mulakum│Flowers│EP# 599 | Neelu In Hospital"/>
    <s v="Flowers Comedy"/>
    <n v="24"/>
    <x v="1"/>
    <d v="2056-04-06T00:00:00"/>
    <x v="5"/>
    <s v="Entertainment-Apr"/>
    <x v="13847"/>
    <n v="5917"/>
    <n v="521"/>
    <n v="1163"/>
    <b v="0"/>
    <b v="0"/>
    <b v="0"/>
  </r>
  <r>
    <s v="ozYeuE6vrE8"/>
    <d v="2018-05-10T00:00:00"/>
    <s v="செல்ஃபி எடுத்த போது விபரீதம் ..! அதிர்ச்சியளிக்கும் வீடியோ காட்சிகள் வெளியாயின"/>
    <s v="Polimer News"/>
    <n v="25"/>
    <x v="0"/>
    <d v="2056-04-07T00:00:00"/>
    <x v="5"/>
    <s v="News &amp; Politics-Apr"/>
    <x v="13848"/>
    <n v="2060"/>
    <n v="295"/>
    <n v="302"/>
    <b v="0"/>
    <b v="0"/>
    <b v="0"/>
  </r>
  <r>
    <s v="yeRAwhtyD3g"/>
    <d v="2018-05-10T00:00:00"/>
    <s v="Aa Gattununtaava Full Video Song - Rangasthalam Video Songs | Ram Charan, Samantha"/>
    <s v="Lahari Music | T-Series"/>
    <n v="10"/>
    <x v="7"/>
    <d v="2056-04-08T00:00:00"/>
    <x v="5"/>
    <s v="Music-Apr"/>
    <x v="13849"/>
    <n v="41563"/>
    <n v="3305"/>
    <n v="2932"/>
    <b v="0"/>
    <b v="0"/>
    <b v="0"/>
  </r>
  <r>
    <s v="mzg97szxnpQ"/>
    <d v="2018-05-10T00:00:00"/>
    <s v="Manasu Mamata | 9th May 2018   | Full Episode No 2277| ETV Telugu"/>
    <s v="etvteluguindia"/>
    <n v="24"/>
    <x v="1"/>
    <d v="2056-04-09T00:00:00"/>
    <x v="5"/>
    <s v="Entertainment-Apr"/>
    <x v="13850"/>
    <n v="1008"/>
    <n v="271"/>
    <n v="109"/>
    <b v="0"/>
    <b v="0"/>
    <b v="0"/>
  </r>
  <r>
    <s v="qf1M58b6n9E"/>
    <d v="2018-05-10T00:00:00"/>
    <s v="Nandini | 08 May 2018 | SunTV"/>
    <s v="SunTV Tamil"/>
    <n v="22"/>
    <x v="4"/>
    <d v="2056-04-10T00:00:00"/>
    <x v="5"/>
    <s v="People &amp; Blogs-Apr"/>
    <x v="13851"/>
    <n v="1372"/>
    <n v="206"/>
    <n v="117"/>
    <b v="0"/>
    <b v="0"/>
    <b v="0"/>
  </r>
  <r>
    <s v="rOv6kBZbk00"/>
    <d v="2018-05-10T00:00:00"/>
    <s v="#Mahanati Keerthy Suresh &amp; Nag Ashwin Interviewed by Vijay Devarakonda || Talking Movies With iDream"/>
    <s v="iDream Telugu Movies"/>
    <n v="24"/>
    <x v="1"/>
    <d v="2056-04-11T00:00:00"/>
    <x v="5"/>
    <s v="Entertainment-Apr"/>
    <x v="13852"/>
    <n v="655"/>
    <n v="67"/>
    <n v="131"/>
    <b v="0"/>
    <b v="0"/>
    <b v="0"/>
  </r>
  <r>
    <s v="d62xGsXOsBA"/>
    <d v="2018-05-10T00:00:00"/>
    <s v="Sembarathi | Tamil Serial | Best Scene | Episode -  146 | 08 May 2018"/>
    <s v="Zee Tamil"/>
    <n v="24"/>
    <x v="1"/>
    <d v="2056-04-12T00:00:00"/>
    <x v="5"/>
    <s v="Entertainment-Apr"/>
    <x v="13853"/>
    <n v="1147"/>
    <n v="159"/>
    <n v="49"/>
    <b v="0"/>
    <b v="0"/>
    <b v="0"/>
  </r>
  <r>
    <s v="haZYCCPnnj4"/>
    <d v="2018-05-10T00:00:00"/>
    <s v="Kumkum Bhagya - कुमकुम भाग्य - Episode 1094 - May 08, 2018 - Best Scene | Zee Tv"/>
    <s v="zeetv"/>
    <n v="24"/>
    <x v="1"/>
    <d v="2056-04-13T00:00:00"/>
    <x v="5"/>
    <s v="Entertainment-Apr"/>
    <x v="13854"/>
    <n v="2276"/>
    <n v="303"/>
    <n v="118"/>
    <b v="0"/>
    <b v="0"/>
    <b v="0"/>
  </r>
  <r>
    <s v="x-2bRMGR40I"/>
    <d v="2018-05-10T00:00:00"/>
    <s v="வாணி ராணி - VAANI RANI -  Episode 1563 - 09/5/2018"/>
    <s v="RadaanMedia"/>
    <n v="24"/>
    <x v="1"/>
    <d v="2056-04-14T00:00:00"/>
    <x v="5"/>
    <s v="Entertainment-Apr"/>
    <x v="7789"/>
    <n v="1548"/>
    <n v="492"/>
    <n v="311"/>
    <b v="0"/>
    <b v="0"/>
    <b v="0"/>
  </r>
  <r>
    <s v="q_gLmT4JExc"/>
    <d v="2018-05-10T00:00:00"/>
    <s v="Saravanan Meenatchi | 9th to 11th May 2018 - Promo 2"/>
    <s v="Vijay Television"/>
    <n v="24"/>
    <x v="1"/>
    <d v="2056-04-15T00:00:00"/>
    <x v="5"/>
    <s v="Entertainment-Apr"/>
    <x v="13855"/>
    <n v="1096"/>
    <n v="810"/>
    <n v="294"/>
    <b v="0"/>
    <b v="0"/>
    <b v="0"/>
  </r>
  <r>
    <s v="BhSiEV3uhBs"/>
    <d v="2018-05-10T00:00:00"/>
    <s v="சந்திரலேகா | CHANDRALEKHA | Sun TV | Tamil | Mega Serial | Episode 1081 - 09th May 2018"/>
    <s v="Saregama TVShows"/>
    <n v="24"/>
    <x v="1"/>
    <d v="2056-04-16T00:00:00"/>
    <x v="5"/>
    <s v="Entertainment-Apr"/>
    <x v="13856"/>
    <n v="1271"/>
    <n v="249"/>
    <n v="119"/>
    <b v="0"/>
    <b v="0"/>
    <b v="0"/>
  </r>
  <r>
    <s v="MRGOhfutS4A"/>
    <d v="2018-05-11T00:00:00"/>
    <s v="khajurbhai as રિક્ષાવાળો - IPL ni moj p.7"/>
    <s v="Khajur Bhai Ni Moj"/>
    <n v="23"/>
    <x v="3"/>
    <d v="2056-04-17T00:00:00"/>
    <x v="5"/>
    <s v="Comedy-Apr"/>
    <x v="13857"/>
    <n v="6562"/>
    <n v="373"/>
    <n v="291"/>
    <b v="0"/>
    <b v="0"/>
    <b v="0"/>
  </r>
  <r>
    <s v="Mh5Twex8IuM"/>
    <d v="2018-05-11T00:00:00"/>
    <s v="Lagira Zhala Jee - लागिरं झालं जी - Episode 325  - May 9, 2018 - Webisode"/>
    <s v="zeemarathi"/>
    <n v="24"/>
    <x v="1"/>
    <d v="2056-04-18T00:00:00"/>
    <x v="5"/>
    <s v="Entertainment-Apr"/>
    <x v="13858"/>
    <n v="828"/>
    <n v="173"/>
    <n v="53"/>
    <b v="0"/>
    <b v="0"/>
    <b v="0"/>
  </r>
  <r>
    <s v="UiaW2MC0aMA"/>
    <d v="2018-05-11T00:00:00"/>
    <s v="வள்ளி | VALLI | Sun TV | Tamil | Mega Serial | Episode 1550 - 10th May 2018"/>
    <s v="Saregama TVShows"/>
    <n v="24"/>
    <x v="1"/>
    <d v="2056-04-19T00:00:00"/>
    <x v="5"/>
    <s v="Entertainment-Apr"/>
    <x v="13859"/>
    <n v="807"/>
    <n v="115"/>
    <n v="72"/>
    <b v="0"/>
    <b v="0"/>
    <b v="0"/>
  </r>
  <r>
    <s v="ddpmYf0I0fU"/>
    <d v="2018-05-11T00:00:00"/>
    <s v="Azhagu - Tamil Serial | அழகு | Episode 143 | Sun TV Serials | 10 May 2018 | Revathy | Vision Time"/>
    <s v="Vision Time Tamil"/>
    <n v="24"/>
    <x v="1"/>
    <d v="2056-04-20T00:00:00"/>
    <x v="5"/>
    <s v="Entertainment-Apr"/>
    <x v="13860"/>
    <n v="966"/>
    <n v="210"/>
    <n v="174"/>
    <b v="0"/>
    <b v="0"/>
    <b v="0"/>
  </r>
  <r>
    <s v="Rgr8u4iAjTk"/>
    <d v="2018-05-11T00:00:00"/>
    <s v="Seetha | Flowers | Ep# 334"/>
    <s v="Flowers TV"/>
    <n v="24"/>
    <x v="1"/>
    <d v="2056-04-21T00:00:00"/>
    <x v="5"/>
    <s v="Entertainment-Apr"/>
    <x v="13861"/>
    <n v="1270"/>
    <n v="492"/>
    <n v="345"/>
    <b v="0"/>
    <b v="0"/>
    <b v="0"/>
  </r>
  <r>
    <s v="urzfa-LXrxU"/>
    <d v="2018-05-11T00:00:00"/>
    <s v="Ishq Mein Marjawan - 9th May 2018 - इश्क़ में मरजावाँ"/>
    <s v="Colors TV"/>
    <n v="24"/>
    <x v="1"/>
    <d v="2056-04-22T00:00:00"/>
    <x v="5"/>
    <s v="Entertainment-Apr"/>
    <x v="13862"/>
    <n v="784"/>
    <n v="108"/>
    <n v="52"/>
    <b v="0"/>
    <b v="0"/>
    <b v="0"/>
  </r>
  <r>
    <s v="GRTGJ5bgV3M"/>
    <d v="2018-05-11T00:00:00"/>
    <s v="Mogalirekulu | 9th May 2018 | Gemini TV"/>
    <s v="Gemini TV"/>
    <n v="24"/>
    <x v="1"/>
    <d v="2056-04-23T00:00:00"/>
    <x v="5"/>
    <s v="Entertainment-Apr"/>
    <x v="13863"/>
    <n v="1653"/>
    <n v="154"/>
    <n v="181"/>
    <b v="0"/>
    <b v="0"/>
    <b v="0"/>
  </r>
  <r>
    <s v="NTA4joMICMM"/>
    <d v="2018-05-11T00:00:00"/>
    <s v="Vizianagaram murder case : SP Palaraju  briefs media - TV9"/>
    <s v="TV9 Telugu"/>
    <n v="25"/>
    <x v="0"/>
    <d v="2056-04-24T00:00:00"/>
    <x v="5"/>
    <s v="News &amp; Politics-Apr"/>
    <x v="13864"/>
    <n v="0"/>
    <n v="0"/>
    <n v="1033"/>
    <b v="0"/>
    <b v="1"/>
    <b v="0"/>
  </r>
  <r>
    <s v="UcrgbGuuJ88"/>
    <d v="2018-05-11T00:00:00"/>
    <s v="Patas | 9th May 2018 | Full Episode 760 | ETV Plus"/>
    <s v="ETV Plus India"/>
    <n v="23"/>
    <x v="3"/>
    <d v="2056-04-25T00:00:00"/>
    <x v="5"/>
    <s v="Comedy-Apr"/>
    <x v="13865"/>
    <n v="1097"/>
    <n v="125"/>
    <n v="230"/>
    <b v="0"/>
    <b v="0"/>
    <b v="0"/>
  </r>
  <r>
    <s v="Ghw34OWVSO4"/>
    <d v="2018-05-11T00:00:00"/>
    <s v="8:00 AM - CURRENT AFFAIRS SHOW 10th May | RRB ALP/Group D, SBI Clerk, IBPS, SSC, KVS, UP Police"/>
    <s v="WiFiStudy"/>
    <n v="27"/>
    <x v="5"/>
    <d v="2056-04-26T00:00:00"/>
    <x v="5"/>
    <s v="Education-Apr"/>
    <x v="13866"/>
    <n v="4402"/>
    <n v="91"/>
    <n v="368"/>
    <b v="0"/>
    <b v="0"/>
    <b v="0"/>
  </r>
  <r>
    <s v="mzu7Tp5yivE"/>
    <d v="2018-05-11T00:00:00"/>
    <s v="25 Shey Boishak Vol 2 | ২৫ শে বৈশাখ  | Rabindrasangeet Jukebox"/>
    <s v="Asha Audio"/>
    <n v="10"/>
    <x v="7"/>
    <d v="2056-04-27T00:00:00"/>
    <x v="5"/>
    <s v="Music-Apr"/>
    <x v="13867"/>
    <n v="3178"/>
    <n v="328"/>
    <n v="206"/>
    <b v="0"/>
    <b v="0"/>
    <b v="0"/>
  </r>
  <r>
    <s v="USXoINPEhoA"/>
    <d v="2018-05-11T00:00:00"/>
    <s v="Let's Talk About Google Duplex!"/>
    <s v="Marques Brownlee"/>
    <n v="28"/>
    <x v="9"/>
    <d v="2056-04-28T00:00:00"/>
    <x v="5"/>
    <s v="Science &amp; Technology-Apr"/>
    <x v="13868"/>
    <n v="74000"/>
    <n v="1018"/>
    <n v="12007"/>
    <b v="0"/>
    <b v="0"/>
    <b v="0"/>
  </r>
  <r>
    <s v="n_bumZzpGA4"/>
    <d v="2018-05-11T00:00:00"/>
    <s v="Harish Verma: Judaayi Official Video Song | Latest Songs 2018 | Gurdas Media Works"/>
    <s v="T-Series Apna Punjab"/>
    <n v="10"/>
    <x v="7"/>
    <d v="2056-04-29T00:00:00"/>
    <x v="5"/>
    <s v="Music-Apr"/>
    <x v="13869"/>
    <n v="47138"/>
    <n v="1459"/>
    <n v="1577"/>
    <b v="0"/>
    <b v="0"/>
    <b v="0"/>
  </r>
  <r>
    <s v="b8N3zoHmuuU"/>
    <d v="2018-05-11T00:00:00"/>
    <s v="10 May 2018 - The Hindu Editorial News Paper Analysis - [UPSC/SSC/IBPS] Current affairs"/>
    <s v="Study IQ education"/>
    <n v="27"/>
    <x v="5"/>
    <d v="2056-04-30T00:00:00"/>
    <x v="5"/>
    <s v="Education-Apr"/>
    <x v="1086"/>
    <n v="2243"/>
    <n v="49"/>
    <n v="477"/>
    <b v="0"/>
    <b v="0"/>
    <b v="0"/>
  </r>
  <r>
    <s v="fQvYMRtjQJU"/>
    <d v="2018-05-11T00:00:00"/>
    <s v="Mahanati Movie Characters Introduction | Back to Back | TeluguOne"/>
    <s v="TeluguOne"/>
    <n v="24"/>
    <x v="1"/>
    <d v="2056-05-01T00:00:00"/>
    <x v="6"/>
    <s v="Entertainment-May"/>
    <x v="13870"/>
    <n v="5991"/>
    <n v="407"/>
    <n v="341"/>
    <b v="0"/>
    <b v="0"/>
    <b v="0"/>
  </r>
  <r>
    <s v="DIlttGHM87M"/>
    <d v="2018-05-11T00:00:00"/>
    <s v="IPL Extra Bisket | SRHism | DDvSRH | Krazy Khanna | ChaiBisket"/>
    <s v="Krazy Khanna"/>
    <n v="24"/>
    <x v="1"/>
    <d v="2056-05-02T00:00:00"/>
    <x v="6"/>
    <s v="Entertainment-May"/>
    <x v="13871"/>
    <n v="1892"/>
    <n v="94"/>
    <n v="531"/>
    <b v="0"/>
    <b v="0"/>
    <b v="0"/>
  </r>
  <r>
    <s v="rcYdMd908AI"/>
    <d v="2018-05-11T00:00:00"/>
    <s v="Mahanati Movie Public Talk | Savatri Mahanati Public Reactions | Keerthi Suresh | Samantha | Vijay"/>
    <s v="Adya Media"/>
    <n v="24"/>
    <x v="1"/>
    <d v="2056-05-03T00:00:00"/>
    <x v="6"/>
    <s v="Entertainment-May"/>
    <x v="13872"/>
    <n v="732"/>
    <n v="178"/>
    <n v="0"/>
    <b v="1"/>
    <b v="0"/>
    <b v="0"/>
  </r>
  <r>
    <s v="6Fee9V36RzM"/>
    <d v="2018-05-11T00:00:00"/>
    <s v="Lagira Zhala Jee - अज्यासाठी शीतल बदलणार का रूप? | 10th May 2018 | Marathi Serial Latest Update"/>
    <s v="Manoranjan Marathi"/>
    <n v="24"/>
    <x v="1"/>
    <d v="2056-05-04T00:00:00"/>
    <x v="6"/>
    <s v="Entertainment-May"/>
    <x v="13873"/>
    <n v="180"/>
    <n v="32"/>
    <n v="9"/>
    <b v="0"/>
    <b v="0"/>
    <b v="0"/>
  </r>
  <r>
    <s v="JJpcCKKqc4k"/>
    <d v="2018-05-11T00:00:00"/>
    <s v="Sainika Video Song | Naa Peru Surya Naa illu India Songs | Allu Arjun, Anu Emmanuel Vakkantham Vamsi"/>
    <s v="Aditya Music"/>
    <n v="10"/>
    <x v="7"/>
    <d v="2056-05-05T00:00:00"/>
    <x v="6"/>
    <s v="Music-May"/>
    <x v="13874"/>
    <n v="56079"/>
    <n v="2448"/>
    <n v="2097"/>
    <b v="0"/>
    <b v="0"/>
    <b v="0"/>
  </r>
  <r>
    <s v="v5mckYDwxtU"/>
    <d v="2018-05-11T00:00:00"/>
    <s v="अगले 24 घंटे में आ सकता है आंधी तूफान- मौसम विभाग"/>
    <s v="inKhabar"/>
    <n v="25"/>
    <x v="0"/>
    <d v="2056-05-06T00:00:00"/>
    <x v="6"/>
    <s v="News &amp; Politics-May"/>
    <x v="13875"/>
    <n v="2945"/>
    <n v="578"/>
    <n v="604"/>
    <b v="0"/>
    <b v="0"/>
    <b v="0"/>
  </r>
  <r>
    <s v="NhAQZ_cktog"/>
    <d v="2018-05-11T00:00:00"/>
    <s v="मालिका मसाला - चला हवा येऊ द्या- ८ मे २०१८"/>
    <s v="ZEE 24 TAAS"/>
    <n v="25"/>
    <x v="0"/>
    <d v="2056-05-07T00:00:00"/>
    <x v="6"/>
    <s v="News &amp; Politics-May"/>
    <x v="13876"/>
    <n v="1289"/>
    <n v="118"/>
    <n v="36"/>
    <b v="0"/>
    <b v="0"/>
    <b v="0"/>
  </r>
  <r>
    <s v="MHlUPquo2Ic"/>
    <d v="2018-05-11T00:00:00"/>
    <s v="7 Most Expensive Mangalsutra Of Bollywood Actresses"/>
    <s v="Mr. Reporter"/>
    <n v="24"/>
    <x v="1"/>
    <d v="2056-05-08T00:00:00"/>
    <x v="6"/>
    <s v="Entertainment-May"/>
    <x v="13877"/>
    <n v="1070"/>
    <n v="242"/>
    <n v="62"/>
    <b v="0"/>
    <b v="0"/>
    <b v="0"/>
  </r>
  <r>
    <s v="Mx_hde4pVVY"/>
    <d v="2018-05-11T00:00:00"/>
    <s v="Kasthooriman Epi 126 09-05-18 (Download &amp; Watch Full Episode on Hotstar)"/>
    <s v="Asianet"/>
    <n v="24"/>
    <x v="1"/>
    <d v="2056-05-09T00:00:00"/>
    <x v="6"/>
    <s v="Entertainment-May"/>
    <x v="13878"/>
    <n v="373"/>
    <n v="167"/>
    <n v="139"/>
    <b v="0"/>
    <b v="0"/>
    <b v="0"/>
  </r>
  <r>
    <s v="NfHr7Tb0ipo"/>
    <d v="2018-05-11T00:00:00"/>
    <s v="Ranee | Full Ep 908 | 9th May 2018 | Odia Serial - TarangTV"/>
    <s v="Tarang TV"/>
    <n v="24"/>
    <x v="1"/>
    <d v="2056-05-10T00:00:00"/>
    <x v="6"/>
    <s v="Entertainment-May"/>
    <x v="13879"/>
    <n v="131"/>
    <n v="25"/>
    <n v="8"/>
    <b v="0"/>
    <b v="0"/>
    <b v="0"/>
  </r>
  <r>
    <s v="Ny6T1WyLK2k"/>
    <d v="2018-05-11T00:00:00"/>
    <s v="Watch Bajwa Sisters- Neeru Bajwa &amp; Rubina Bajwa Performing LIVE At PTC Punjabi Film Awards 2018"/>
    <s v="PTC PUNJABI GOLD"/>
    <n v="24"/>
    <x v="1"/>
    <d v="2056-05-11T00:00:00"/>
    <x v="6"/>
    <s v="Entertainment-May"/>
    <x v="13880"/>
    <n v="16109"/>
    <n v="1002"/>
    <n v="581"/>
    <b v="0"/>
    <b v="0"/>
    <b v="0"/>
  </r>
  <r>
    <s v="7xkPdmPjplY"/>
    <d v="2018-05-11T00:00:00"/>
    <s v="Mahanati USA Premier Show Audience Response"/>
    <s v="Cinemapicha"/>
    <n v="24"/>
    <x v="1"/>
    <d v="2056-05-12T00:00:00"/>
    <x v="6"/>
    <s v="Entertainment-May"/>
    <x v="13881"/>
    <n v="2873"/>
    <n v="304"/>
    <n v="577"/>
    <b v="0"/>
    <b v="0"/>
    <b v="0"/>
  </r>
  <r>
    <s v="tgECLCCGT_M"/>
    <d v="2018-05-11T00:00:00"/>
    <s v="Aaloshyo (আলস্য) | Uma | Jisshu | Sara | Surangana | Anupam Roy | Srijit Mukherji | SVF"/>
    <s v="SVF"/>
    <n v="10"/>
    <x v="7"/>
    <d v="2056-05-13T00:00:00"/>
    <x v="6"/>
    <s v="Music-May"/>
    <x v="13882"/>
    <n v="4951"/>
    <n v="95"/>
    <n v="291"/>
    <b v="0"/>
    <b v="0"/>
    <b v="0"/>
  </r>
  <r>
    <s v="0oaoxj65iy4"/>
    <d v="2018-05-11T00:00:00"/>
    <s v="Your Favorite Character | Bhide Makes Fun Of Jethalal | Taarak Mehta Ka Ooltah Chashmah"/>
    <s v="Sony PAL"/>
    <n v="24"/>
    <x v="1"/>
    <d v="2056-05-14T00:00:00"/>
    <x v="6"/>
    <s v="Entertainment-May"/>
    <x v="13883"/>
    <n v="1077"/>
    <n v="150"/>
    <n v="50"/>
    <b v="0"/>
    <b v="0"/>
    <b v="0"/>
  </r>
  <r>
    <s v="dhWCKmigvnM"/>
    <d v="2018-05-11T00:00:00"/>
    <s v="Chennai Super Kings 2018 I Inside Dressing Room | Vivo Ipl Funny videos"/>
    <s v="I Love Cricket"/>
    <n v="17"/>
    <x v="10"/>
    <d v="2056-05-15T00:00:00"/>
    <x v="6"/>
    <s v="Sports-May"/>
    <x v="13884"/>
    <n v="2641"/>
    <n v="129"/>
    <n v="157"/>
    <b v="0"/>
    <b v="0"/>
    <b v="0"/>
  </r>
  <r>
    <s v="UVrmSi724D4"/>
    <d v="2018-05-11T00:00:00"/>
    <s v="Chann Di Chawaani - Ammy Virk , Mannat Noor | HARJEETA | New Songs 2018 | Lokdhun"/>
    <s v="Lokdhun Punjabi"/>
    <n v="10"/>
    <x v="7"/>
    <d v="2056-05-16T00:00:00"/>
    <x v="6"/>
    <s v="Music-May"/>
    <x v="13885"/>
    <n v="102463"/>
    <n v="855"/>
    <n v="1157"/>
    <b v="0"/>
    <b v="0"/>
    <b v="0"/>
  </r>
  <r>
    <s v="iJfKmTYvOfU"/>
    <d v="2018-05-11T00:00:00"/>
    <s v="CURRENT AFFAIRS | THE HINDU | 11th May 2018 | UPSC,RRB,SBI CLERK/IBPS,SSC,CLAT &amp; OTHERS"/>
    <s v="Adda247 :Official Channel of BankersAdda &amp; SSCAdda"/>
    <n v="27"/>
    <x v="5"/>
    <d v="2056-05-17T00:00:00"/>
    <x v="6"/>
    <s v="Education-May"/>
    <x v="13886"/>
    <n v="2187"/>
    <n v="34"/>
    <n v="57"/>
    <b v="0"/>
    <b v="0"/>
    <b v="0"/>
  </r>
  <r>
    <s v="GZSz5LRx9tQ"/>
    <d v="2018-05-11T00:00:00"/>
    <s v="Daana Paani - Title Song | Tarsem Jassar | Jimmy Sheirgill | Simi Chahal"/>
    <s v="Rhythm Boyz"/>
    <n v="10"/>
    <x v="7"/>
    <d v="2056-05-18T00:00:00"/>
    <x v="6"/>
    <s v="Music-May"/>
    <x v="13887"/>
    <n v="17029"/>
    <n v="333"/>
    <n v="699"/>
    <b v="0"/>
    <b v="0"/>
    <b v="0"/>
  </r>
  <r>
    <s v="ZfUyn42jeqk"/>
    <d v="2018-05-11T00:00:00"/>
    <s v="Giant Slime Stress Ball / 6 Giant Stress Relievers"/>
    <s v="Troom Troom"/>
    <n v="26"/>
    <x v="2"/>
    <d v="2056-05-19T00:00:00"/>
    <x v="6"/>
    <s v="Howto &amp; Style-May"/>
    <x v="13888"/>
    <n v="34652"/>
    <n v="3099"/>
    <n v="3745"/>
    <b v="0"/>
    <b v="0"/>
    <b v="0"/>
  </r>
  <r>
    <s v="tJOMk4zpU0I"/>
    <d v="2018-05-11T00:00:00"/>
    <s v="Kalyana Vaibhogam | Telugu Serial | Preview | Episode - 269  | 10 May 2018"/>
    <s v="zeetvtelugu"/>
    <n v="24"/>
    <x v="1"/>
    <d v="2056-05-20T00:00:00"/>
    <x v="6"/>
    <s v="Entertainment-May"/>
    <x v="10514"/>
    <n v="210"/>
    <n v="27"/>
    <n v="12"/>
    <b v="0"/>
    <b v="0"/>
    <b v="0"/>
  </r>
  <r>
    <s v="VJR5GrWGi4I"/>
    <d v="2018-05-11T00:00:00"/>
    <s v="2018 निरहू की सबसे बड़ी फिल्म | HD 2018 | Bhojpuri Superhit film 2018 |"/>
    <s v="Wave Music - Bhojpuri Movies"/>
    <n v="1"/>
    <x v="8"/>
    <d v="2056-05-21T00:00:00"/>
    <x v="6"/>
    <s v="Film &amp; Animation-May"/>
    <x v="13889"/>
    <n v="1452"/>
    <n v="644"/>
    <n v="166"/>
    <b v="0"/>
    <b v="0"/>
    <b v="0"/>
  </r>
  <r>
    <s v="_unz4N9IIYc"/>
    <d v="2018-05-11T00:00:00"/>
    <s v="शीतलच्या घरी होणार बघण्याचा कार्यक्रम|Lagira Zhala Jee|9 May 2018|Upcoming Twist|Nirom Marathi"/>
    <s v="NIROM मराठी"/>
    <n v="24"/>
    <x v="1"/>
    <d v="2056-05-22T00:00:00"/>
    <x v="6"/>
    <s v="Entertainment-May"/>
    <x v="13890"/>
    <n v="367"/>
    <n v="46"/>
    <n v="10"/>
    <b v="0"/>
    <b v="0"/>
    <b v="0"/>
  </r>
  <r>
    <s v="2SN78FcSjPQ"/>
    <d v="2018-05-11T00:00:00"/>
    <s v="Bollywood Worst Song Lyrics | Indian Itom"/>
    <s v="Angry Prash"/>
    <n v="23"/>
    <x v="3"/>
    <d v="2056-05-23T00:00:00"/>
    <x v="6"/>
    <s v="Comedy-May"/>
    <x v="13891"/>
    <n v="86840"/>
    <n v="7313"/>
    <n v="9696"/>
    <b v="0"/>
    <b v="0"/>
    <b v="0"/>
  </r>
  <r>
    <s v="KVe3bIGWmd8"/>
    <d v="2018-05-11T00:00:00"/>
    <s v="Sinthamani CHICKEN / Prepared by Daddy / Village food factory"/>
    <s v="Village food factory"/>
    <n v="2"/>
    <x v="12"/>
    <d v="2056-05-24T00:00:00"/>
    <x v="6"/>
    <s v="Autos &amp; Vehicles-May"/>
    <x v="13892"/>
    <n v="5071"/>
    <n v="360"/>
    <n v="727"/>
    <b v="0"/>
    <b v="0"/>
    <b v="0"/>
  </r>
  <r>
    <s v="sPuzkx_lU-4"/>
    <d v="2018-05-11T00:00:00"/>
    <s v="Bigg Boss Marathi 10th May Highlights | War Over Khel Mandla | Colors Marathi"/>
    <s v="Rajshri Marathi ShowBuz"/>
    <n v="24"/>
    <x v="1"/>
    <d v="2056-05-25T00:00:00"/>
    <x v="6"/>
    <s v="Entertainment-May"/>
    <x v="13893"/>
    <n v="104"/>
    <n v="29"/>
    <n v="81"/>
    <b v="0"/>
    <b v="0"/>
    <b v="0"/>
  </r>
  <r>
    <s v="GKjCuNdC3eE"/>
    <d v="2018-05-11T00:00:00"/>
    <s v="Birthday boy Vijay Devarakonda on his ice cream surprise - TV9 Exclusive"/>
    <s v="TV9 Trending"/>
    <n v="25"/>
    <x v="0"/>
    <d v="2056-05-26T00:00:00"/>
    <x v="6"/>
    <s v="News &amp; Politics-May"/>
    <x v="13894"/>
    <n v="2123"/>
    <n v="144"/>
    <n v="170"/>
    <b v="0"/>
    <b v="0"/>
    <b v="0"/>
  </r>
  <r>
    <s v="jrXv7WNo6No"/>
    <d v="2018-05-11T00:00:00"/>
    <s v="Gujju Girls Be Like | Pagal Gujju"/>
    <s v="Pagal Gujju"/>
    <n v="22"/>
    <x v="4"/>
    <d v="2056-05-27T00:00:00"/>
    <x v="6"/>
    <s v="People &amp; Blogs-May"/>
    <x v="13895"/>
    <n v="8455"/>
    <n v="467"/>
    <n v="688"/>
    <b v="0"/>
    <b v="0"/>
    <b v="0"/>
  </r>
  <r>
    <s v="sDlCel5X9eY"/>
    <d v="2018-05-11T00:00:00"/>
    <s v="Indians in USA 1970 VS 2018 | Ft. Keerthy Suresh | Mahanati | Chicago Subbarao[CC]"/>
    <s v="Chicago Subbarao"/>
    <n v="23"/>
    <x v="3"/>
    <d v="2056-05-28T00:00:00"/>
    <x v="6"/>
    <s v="Comedy-May"/>
    <x v="13896"/>
    <n v="4488"/>
    <n v="191"/>
    <n v="593"/>
    <b v="0"/>
    <b v="0"/>
    <b v="0"/>
  </r>
  <r>
    <s v="4vMbaqWNqpc"/>
    <d v="2018-05-11T00:00:00"/>
    <s v="सावधान... 48 घंटे बाद महातूफान !"/>
    <s v="Aaj Tak"/>
    <n v="25"/>
    <x v="0"/>
    <d v="2056-05-29T00:00:00"/>
    <x v="6"/>
    <s v="News &amp; Politics-May"/>
    <x v="13897"/>
    <n v="5323"/>
    <n v="1241"/>
    <n v="741"/>
    <b v="0"/>
    <b v="0"/>
    <b v="0"/>
  </r>
  <r>
    <s v="J8QpS4hZ1xQ"/>
    <d v="2018-05-11T00:00:00"/>
    <s v="Mahanati Review| Mahanati Rating| Mahanati Public Talk| Keerthy Suresh| Samantha| Nag Ashwin| Cinema"/>
    <s v="Take One Media"/>
    <n v="24"/>
    <x v="1"/>
    <d v="2056-05-30T00:00:00"/>
    <x v="6"/>
    <s v="Entertainment-May"/>
    <x v="13898"/>
    <n v="346"/>
    <n v="36"/>
    <n v="31"/>
    <b v="0"/>
    <b v="0"/>
    <b v="0"/>
  </r>
  <r>
    <s v="Fr95MPLCvrk"/>
    <d v="2018-05-11T00:00:00"/>
    <s v="9 PM ETV Telugu News | 10th May 2018"/>
    <s v="ETV Andhra Pradesh"/>
    <n v="25"/>
    <x v="0"/>
    <d v="2056-05-31T00:00:00"/>
    <x v="6"/>
    <s v="News &amp; Politics-May"/>
    <x v="13899"/>
    <n v="519"/>
    <n v="84"/>
    <n v="79"/>
    <b v="0"/>
    <b v="0"/>
    <b v="0"/>
  </r>
  <r>
    <s v="KAKkmkL78_w"/>
    <d v="2018-05-11T00:00:00"/>
    <s v="25 STATIONERY HACKS AND DIY SCHOOL IDEAS"/>
    <s v="5-Minute Crafts"/>
    <n v="26"/>
    <x v="2"/>
    <d v="2056-06-01T00:00:00"/>
    <x v="7"/>
    <s v="Howto &amp; Style-Jun"/>
    <x v="13900"/>
    <n v="9108"/>
    <n v="849"/>
    <n v="671"/>
    <b v="0"/>
    <b v="0"/>
    <b v="0"/>
  </r>
  <r>
    <s v="9Z5ruPWooik"/>
    <d v="2018-05-11T00:00:00"/>
    <s v="Saat Bhai Champa - Episode 148 - May 9, 2018 - Best Scene"/>
    <s v="zeebangla"/>
    <n v="24"/>
    <x v="1"/>
    <d v="2056-06-02T00:00:00"/>
    <x v="7"/>
    <s v="Entertainment-Jun"/>
    <x v="13901"/>
    <n v="889"/>
    <n v="84"/>
    <n v="20"/>
    <b v="0"/>
    <b v="0"/>
    <b v="0"/>
  </r>
  <r>
    <s v="d_KFQCKkmgI"/>
    <d v="2018-05-11T00:00:00"/>
    <s v="Gina Haspel Says Waterboarding Is So 2002"/>
    <s v="The Late Show with Stephen Colbert"/>
    <n v="24"/>
    <x v="1"/>
    <d v="2056-06-03T00:00:00"/>
    <x v="7"/>
    <s v="Entertainment-Jun"/>
    <x v="13902"/>
    <n v="7551"/>
    <n v="181"/>
    <n v="504"/>
    <b v="0"/>
    <b v="0"/>
    <b v="0"/>
  </r>
  <r>
    <s v="WfenqQu_qE4"/>
    <d v="2018-05-11T00:00:00"/>
    <s v="Kareena Kapoor, Aishwarya Rai, Katrina Kaif: Best and Worst Dressed from Sonam &amp; Anand's reception"/>
    <s v="PINKVILLA"/>
    <n v="26"/>
    <x v="2"/>
    <d v="2056-06-04T00:00:00"/>
    <x v="7"/>
    <s v="Howto &amp; Style-Jun"/>
    <x v="13903"/>
    <n v="11097"/>
    <n v="1292"/>
    <n v="2682"/>
    <b v="0"/>
    <b v="0"/>
    <b v="0"/>
  </r>
  <r>
    <s v="BvoDi0PpFPo"/>
    <d v="2018-05-11T00:00:00"/>
    <s v="Hmm | #moveforward | Jump Cuts"/>
    <s v="Jump Cuts"/>
    <n v="24"/>
    <x v="1"/>
    <d v="2056-06-05T00:00:00"/>
    <x v="7"/>
    <s v="Entertainment-Jun"/>
    <x v="13904"/>
    <n v="127124"/>
    <n v="1221"/>
    <n v="10826"/>
    <b v="0"/>
    <b v="0"/>
    <b v="0"/>
  </r>
  <r>
    <s v="a6kEj3LI8xs"/>
    <d v="2018-05-11T00:00:00"/>
    <s v="Bhabi Ji Ghar Par Hain | भाबीजी घर पर हैं | Hindi Comedy Serial | Episode 833 | Webisode"/>
    <s v="And TV"/>
    <n v="24"/>
    <x v="1"/>
    <d v="2056-06-06T00:00:00"/>
    <x v="7"/>
    <s v="Entertainment-Jun"/>
    <x v="13905"/>
    <n v="725"/>
    <n v="80"/>
    <n v="48"/>
    <b v="0"/>
    <b v="0"/>
    <b v="0"/>
  </r>
  <r>
    <s v="n5tcTFTUDH8"/>
    <d v="2018-05-11T00:00:00"/>
    <s v="फर्जंद | Farzand Official Trailer 2018 | Chinmay Mandlekar, Mrinal Kulkarni, Ankit Mohan, Prasad Oak"/>
    <s v="Rajshri Marathi"/>
    <n v="24"/>
    <x v="1"/>
    <d v="2056-06-07T00:00:00"/>
    <x v="7"/>
    <s v="Entertainment-Jun"/>
    <x v="13906"/>
    <n v="6801"/>
    <n v="196"/>
    <n v="407"/>
    <b v="0"/>
    <b v="0"/>
    <b v="0"/>
  </r>
  <r>
    <s v="0JB6f5HpCns"/>
    <d v="2018-05-11T00:00:00"/>
    <s v="Sudheer &amp; Diksha Panth ni mental ga kuda adeskunna Ohmkar!!!  #SixthSense Sat &amp; Sun at 9:30 PM"/>
    <s v="Star Maa"/>
    <n v="24"/>
    <x v="1"/>
    <d v="2056-06-08T00:00:00"/>
    <x v="7"/>
    <s v="Entertainment-Jun"/>
    <x v="13907"/>
    <n v="767"/>
    <n v="29"/>
    <n v="88"/>
    <b v="0"/>
    <b v="0"/>
    <b v="0"/>
  </r>
  <r>
    <s v="BvdplXxv3q0"/>
    <d v="2018-05-11T00:00:00"/>
    <s v="Rajeev Masand interview with Ram Charan"/>
    <s v="Rajeev Masand"/>
    <n v="22"/>
    <x v="4"/>
    <d v="2056-06-09T00:00:00"/>
    <x v="7"/>
    <s v="People &amp; Blogs-Jun"/>
    <x v="13908"/>
    <n v="5499"/>
    <n v="51"/>
    <n v="575"/>
    <b v="0"/>
    <b v="0"/>
    <b v="0"/>
  </r>
  <r>
    <s v="ogfYd705cRs"/>
    <d v="2018-05-11T00:00:00"/>
    <s v="Keynote (Google I/O '18)"/>
    <s v="Google Developers"/>
    <n v="28"/>
    <x v="9"/>
    <d v="2056-06-10T00:00:00"/>
    <x v="7"/>
    <s v="Science &amp; Technology-Jun"/>
    <x v="13909"/>
    <n v="25338"/>
    <n v="3004"/>
    <n v="0"/>
    <b v="1"/>
    <b v="0"/>
    <b v="0"/>
  </r>
  <r>
    <s v="ZLG2TV-I_Zk"/>
    <d v="2018-05-11T00:00:00"/>
    <s v="मुंबई : शिवसेनेशी 25 वर्षांचे ऋणानुबंध, छगन भुजबळांची संपूर्ण पत्रकार परिषद"/>
    <s v="ABP Majha"/>
    <n v="22"/>
    <x v="4"/>
    <d v="2056-06-11T00:00:00"/>
    <x v="7"/>
    <s v="People &amp; Blogs-Jun"/>
    <x v="13910"/>
    <n v="1023"/>
    <n v="233"/>
    <n v="199"/>
    <b v="0"/>
    <b v="0"/>
    <b v="0"/>
  </r>
  <r>
    <s v="lZfgmJRkjto"/>
    <d v="2018-05-11T00:00:00"/>
    <s v="Chacha Vidhayak Hain Humare-Teaser-Zakir khan"/>
    <s v="Zakir Khan"/>
    <n v="22"/>
    <x v="4"/>
    <d v="2056-06-12T00:00:00"/>
    <x v="7"/>
    <s v="People &amp; Blogs-Jun"/>
    <x v="13911"/>
    <n v="32658"/>
    <n v="1746"/>
    <n v="1677"/>
    <b v="0"/>
    <b v="0"/>
    <b v="0"/>
  </r>
  <r>
    <s v="BPGspKxSMGY"/>
    <d v="2018-05-11T00:00:00"/>
    <s v="Priyamanaval Episode 1011, 10/05/18"/>
    <s v="VikatanTV"/>
    <n v="43"/>
    <x v="6"/>
    <d v="2056-06-13T00:00:00"/>
    <x v="7"/>
    <s v="Shows-Jun"/>
    <x v="13912"/>
    <n v="3582"/>
    <n v="737"/>
    <n v="435"/>
    <b v="0"/>
    <b v="0"/>
    <b v="0"/>
  </r>
  <r>
    <s v="GvQCFW6vxiI"/>
    <d v="2018-05-11T00:00:00"/>
    <s v="Hunter (Full Video) | DJ Flow | Singga | Latest  Song 2018 | Speed Records"/>
    <s v="Speed Records"/>
    <n v="10"/>
    <x v="7"/>
    <d v="2056-06-14T00:00:00"/>
    <x v="7"/>
    <s v="Music-Jun"/>
    <x v="13913"/>
    <n v="20445"/>
    <n v="1034"/>
    <n v="1245"/>
    <b v="0"/>
    <b v="0"/>
    <b v="0"/>
  </r>
  <r>
    <s v="XPGuDx6RDlk"/>
    <d v="2018-05-11T00:00:00"/>
    <s v="Uppum Mulakum│Flowers│EP# 600"/>
    <s v="Flowers Comedy"/>
    <n v="24"/>
    <x v="1"/>
    <d v="2056-06-15T00:00:00"/>
    <x v="7"/>
    <s v="Entertainment-Jun"/>
    <x v="13914"/>
    <n v="4463"/>
    <n v="409"/>
    <n v="919"/>
    <b v="0"/>
    <b v="0"/>
    <b v="0"/>
  </r>
  <r>
    <s v="EwQcgTE95gY"/>
    <d v="2018-05-11T00:00:00"/>
    <s v="Manasu Mamata | 10th May 2018   | Full Episode No 2278| ETV Telugu"/>
    <s v="etvteluguindia"/>
    <n v="24"/>
    <x v="1"/>
    <d v="2056-06-16T00:00:00"/>
    <x v="7"/>
    <s v="Entertainment-Jun"/>
    <x v="13915"/>
    <n v="1257"/>
    <n v="275"/>
    <n v="168"/>
    <b v="0"/>
    <b v="0"/>
    <b v="0"/>
  </r>
  <r>
    <s v="PtZZQGMsHo8"/>
    <d v="2018-05-11T00:00:00"/>
    <s v="FilterCopy | How I Fell In Love | Ft. Ayush Mehra and Sainee Raj"/>
    <s v="FilterCopy"/>
    <n v="23"/>
    <x v="3"/>
    <d v="2056-06-17T00:00:00"/>
    <x v="7"/>
    <s v="Comedy-Jun"/>
    <x v="13916"/>
    <n v="65474"/>
    <n v="3366"/>
    <n v="3424"/>
    <b v="0"/>
    <b v="0"/>
    <b v="0"/>
  </r>
  <r>
    <s v="g1uh6yq2VKg"/>
    <d v="2018-05-11T00:00:00"/>
    <s v="Raja Rani | 10th to 11th May 2018 - Promo 2"/>
    <s v="Vijay Television"/>
    <n v="24"/>
    <x v="1"/>
    <d v="2056-06-18T00:00:00"/>
    <x v="7"/>
    <s v="Entertainment-Jun"/>
    <x v="13917"/>
    <n v="1796"/>
    <n v="365"/>
    <n v="206"/>
    <b v="0"/>
    <b v="0"/>
    <b v="0"/>
  </r>
  <r>
    <s v="e6d5TOZk2-4"/>
    <d v="2018-05-11T00:00:00"/>
    <s v="VENGAI MAVAN PRANK 2- THE CONCLUSION | Fun Panrom | Black Sheep"/>
    <s v="Black Sheep"/>
    <n v="24"/>
    <x v="1"/>
    <d v="2056-06-19T00:00:00"/>
    <x v="7"/>
    <s v="Entertainment-Jun"/>
    <x v="13918"/>
    <n v="15644"/>
    <n v="498"/>
    <n v="1815"/>
    <b v="0"/>
    <b v="0"/>
    <b v="0"/>
  </r>
  <r>
    <s v="RsPNnzCbnGM"/>
    <d v="2018-05-11T00:00:00"/>
    <s v="Sembarathi | Tamil Serial | Best Scene | Episode -  147 | 09 May 2018"/>
    <s v="Zee Tamil"/>
    <n v="24"/>
    <x v="1"/>
    <d v="2056-06-20T00:00:00"/>
    <x v="7"/>
    <s v="Entertainment-Jun"/>
    <x v="13919"/>
    <n v="1924"/>
    <n v="320"/>
    <n v="147"/>
    <b v="0"/>
    <b v="0"/>
    <b v="0"/>
  </r>
  <r>
    <s v="bOPDm8kDv9M"/>
    <d v="2018-05-11T00:00:00"/>
    <s v="Kumkum Bhagya - कुमकुम भाग्य - Episode 1095  - May 09, 2018 - Webisode | Zee Tv"/>
    <s v="zeetv"/>
    <n v="24"/>
    <x v="1"/>
    <d v="2056-06-21T00:00:00"/>
    <x v="7"/>
    <s v="Entertainment-Jun"/>
    <x v="13920"/>
    <n v="3051"/>
    <n v="616"/>
    <n v="117"/>
    <b v="0"/>
    <b v="0"/>
    <b v="0"/>
  </r>
  <r>
    <s v="gYG_wTRzM-M"/>
    <d v="2018-05-11T00:00:00"/>
    <s v="வாணி ராணி - VAANI RANI -  Episode 1564 - 10/5/2018"/>
    <s v="RadaanMedia"/>
    <n v="24"/>
    <x v="1"/>
    <d v="2056-06-22T00:00:00"/>
    <x v="7"/>
    <s v="Entertainment-Jun"/>
    <x v="13921"/>
    <n v="1434"/>
    <n v="507"/>
    <n v="224"/>
    <b v="0"/>
    <b v="0"/>
    <b v="0"/>
  </r>
  <r>
    <s v="vB5iSOSfZpU"/>
    <d v="2018-05-11T00:00:00"/>
    <s v="Taarak Mehta Ka Ooltah Chashmah - तारक मेहता - Ep 2462 - 8th May, 2018"/>
    <s v="SAB TV"/>
    <n v="24"/>
    <x v="1"/>
    <d v="2056-06-23T00:00:00"/>
    <x v="7"/>
    <s v="Entertainment-Jun"/>
    <x v="13922"/>
    <n v="5042"/>
    <n v="875"/>
    <n v="288"/>
    <b v="0"/>
    <b v="0"/>
    <b v="0"/>
  </r>
  <r>
    <s v="VEvTU59QxK4"/>
    <d v="2018-05-11T00:00:00"/>
    <s v="Vijay Devarakonda Hilarious Comedy With Keerthy Suresh |  #Mahanati Movie"/>
    <s v="Filmylooks"/>
    <n v="24"/>
    <x v="1"/>
    <d v="2056-06-24T00:00:00"/>
    <x v="7"/>
    <s v="Entertainment-Jun"/>
    <x v="13923"/>
    <n v="3646"/>
    <n v="532"/>
    <n v="242"/>
    <b v="0"/>
    <b v="0"/>
    <b v="0"/>
  </r>
  <r>
    <s v="sjVBoBPiB-g"/>
    <d v="2018-05-12T00:00:00"/>
    <s v="வாணி ராணி - VAANI RANI -  Episode 1565 - 11/5/2018"/>
    <s v="RadaanMedia"/>
    <n v="24"/>
    <x v="1"/>
    <d v="2056-06-25T00:00:00"/>
    <x v="7"/>
    <s v="Entertainment-Jun"/>
    <x v="13924"/>
    <n v="1577"/>
    <n v="488"/>
    <n v="301"/>
    <b v="0"/>
    <b v="0"/>
    <b v="0"/>
  </r>
  <r>
    <s v="zD_9co5hgMs"/>
    <d v="2018-05-12T00:00:00"/>
    <s v="Lagira Zhala Jee - लागिरं झालं जी - Episode 326  - May 10, 2018 - Webisode"/>
    <s v="zeemarathi"/>
    <n v="24"/>
    <x v="1"/>
    <d v="2056-06-26T00:00:00"/>
    <x v="7"/>
    <s v="Entertainment-Jun"/>
    <x v="13925"/>
    <n v="991"/>
    <n v="143"/>
    <n v="63"/>
    <b v="0"/>
    <b v="0"/>
    <b v="0"/>
  </r>
  <r>
    <s v="xUYlfOQgobc"/>
    <d v="2018-05-12T00:00:00"/>
    <s v="Cannes 2018: Fashion Faceoff | Deepika Padukone vs Kangana Ranaut | Pinkvilla"/>
    <s v="PINKVILLA"/>
    <n v="26"/>
    <x v="2"/>
    <d v="2056-06-27T00:00:00"/>
    <x v="7"/>
    <s v="Howto &amp; Style-Jun"/>
    <x v="13926"/>
    <n v="832"/>
    <n v="112"/>
    <n v="426"/>
    <b v="0"/>
    <b v="0"/>
    <b v="0"/>
  </r>
  <r>
    <s v="iNQq32twAH0"/>
    <d v="2018-05-12T00:00:00"/>
    <s v="Bioscopewala Trailer | Danny Denzongpa | Geetanjali Thapa | Tisca | Adil | Deb Medhekar |Sunil Doshi"/>
    <s v="FoxStarHindi"/>
    <n v="24"/>
    <x v="1"/>
    <d v="2056-06-28T00:00:00"/>
    <x v="7"/>
    <s v="Entertainment-Jun"/>
    <x v="13927"/>
    <n v="39892"/>
    <n v="792"/>
    <n v="2237"/>
    <b v="0"/>
    <b v="0"/>
    <b v="0"/>
  </r>
  <r>
    <s v="zt6fYEdcLsU"/>
    <d v="2018-05-12T00:00:00"/>
    <s v="Taarak Mehta Ka Ooltah Chashmah - तारक मेहता - Ep 2464 - 10th May, 2018"/>
    <s v="SAB TV"/>
    <n v="24"/>
    <x v="1"/>
    <d v="2056-06-29T00:00:00"/>
    <x v="7"/>
    <s v="Entertainment-Jun"/>
    <x v="13928"/>
    <n v="1302"/>
    <n v="184"/>
    <n v="68"/>
    <b v="0"/>
    <b v="0"/>
    <b v="0"/>
  </r>
  <r>
    <s v="o79NZ6Hvf-k"/>
    <d v="2018-05-12T00:00:00"/>
    <s v="मुंबई : हिमांशू रॉय आत्महत्या : पोलिसांना सुसाईड नोट सापडली!"/>
    <s v="ABP Majha"/>
    <n v="25"/>
    <x v="0"/>
    <d v="2056-06-30T00:00:00"/>
    <x v="7"/>
    <s v="News &amp; Politics-Jun"/>
    <x v="13929"/>
    <n v="122"/>
    <n v="24"/>
    <n v="21"/>
    <b v="0"/>
    <b v="0"/>
    <b v="0"/>
  </r>
  <r>
    <s v="p1-jfIipvwc"/>
    <d v="2018-05-12T00:00:00"/>
    <s v="#2 How to get rid of Overthinking? By Sandeep Maheshwari I Hindi"/>
    <s v="Sandeep Maheshwari"/>
    <n v="22"/>
    <x v="4"/>
    <d v="2056-07-01T00:00:00"/>
    <x v="8"/>
    <s v="People &amp; Blogs-Jul"/>
    <x v="13930"/>
    <n v="24628"/>
    <n v="480"/>
    <n v="2701"/>
    <b v="0"/>
    <b v="0"/>
    <b v="0"/>
  </r>
  <r>
    <s v="dkoATP1Gg5U"/>
    <d v="2018-05-12T00:00:00"/>
    <s v="Ishq Mein Marjawan - 10th May 2018 - इश्क़ में मरजावाँ"/>
    <s v="Colors TV"/>
    <n v="24"/>
    <x v="1"/>
    <d v="2056-07-02T00:00:00"/>
    <x v="8"/>
    <s v="Entertainment-Jul"/>
    <x v="13931"/>
    <n v="592"/>
    <n v="63"/>
    <n v="34"/>
    <b v="0"/>
    <b v="0"/>
    <b v="0"/>
  </r>
  <r>
    <s v="dbhT0P2N_FA"/>
    <d v="2018-05-12T00:00:00"/>
    <s v="Dr. Gulati Was Born Slowly - The Kapil Sharma Show"/>
    <s v="SET India"/>
    <n v="24"/>
    <x v="1"/>
    <d v="2056-07-03T00:00:00"/>
    <x v="8"/>
    <s v="Entertainment-Jul"/>
    <x v="13932"/>
    <n v="4454"/>
    <n v="485"/>
    <n v="141"/>
    <b v="0"/>
    <b v="0"/>
    <b v="0"/>
  </r>
  <r>
    <s v="0XuOkYlUWIs"/>
    <d v="2018-05-12T00:00:00"/>
    <s v="13 Reasons Why: Season 2 | Official Trailer [HD] | Netflix"/>
    <s v="Netflix"/>
    <n v="24"/>
    <x v="1"/>
    <d v="2056-07-04T00:00:00"/>
    <x v="8"/>
    <s v="Entertainment-Jul"/>
    <x v="13933"/>
    <n v="209646"/>
    <n v="8134"/>
    <n v="20196"/>
    <b v="0"/>
    <b v="0"/>
    <b v="0"/>
  </r>
  <r>
    <s v="TxsFCeIEtZ4"/>
    <d v="2018-05-12T00:00:00"/>
    <s v="शतक लगाने के बाद भी हारी दिल्ली तो रो पड़े ऋषभ पंत, लेकिन कह गए ऐसी बात जीत लिया करोड़ों लोगो का दिल"/>
    <s v="Sports Edge"/>
    <n v="17"/>
    <x v="10"/>
    <d v="2056-07-05T00:00:00"/>
    <x v="8"/>
    <s v="Sports-Jul"/>
    <x v="13934"/>
    <n v="4492"/>
    <n v="643"/>
    <n v="370"/>
    <b v="0"/>
    <b v="0"/>
    <b v="0"/>
  </r>
  <r>
    <s v="yJX4fJ_xC9g"/>
    <d v="2018-05-12T00:00:00"/>
    <s v="അവാർഡ് നിശകളെ മൊത്തത്തിൽ ഒന്ന് ട്രോളിയ മുകേഷ് !!!"/>
    <s v="Asianet"/>
    <n v="24"/>
    <x v="1"/>
    <d v="2056-07-06T00:00:00"/>
    <x v="8"/>
    <s v="Entertainment-Jul"/>
    <x v="13935"/>
    <n v="750"/>
    <n v="24"/>
    <n v="34"/>
    <b v="0"/>
    <b v="0"/>
    <b v="0"/>
  </r>
  <r>
    <s v="GFte3Ypipjk"/>
    <d v="2018-05-12T00:00:00"/>
    <s v="Babbu Maan - Mehndi | Teaser | IK C Pagal"/>
    <s v="Babbu Maan"/>
    <n v="10"/>
    <x v="7"/>
    <d v="2056-07-07T00:00:00"/>
    <x v="8"/>
    <s v="Music-Jul"/>
    <x v="13936"/>
    <n v="5032"/>
    <n v="72"/>
    <n v="802"/>
    <b v="0"/>
    <b v="0"/>
    <b v="0"/>
  </r>
  <r>
    <s v="XVBp7XS0r1c"/>
    <d v="2018-05-12T00:00:00"/>
    <s v="ചുവടുകളില്‍ ആനയിച്ചു; മിഴിവേറ്റി ഒപ്പനത്താളവും; ആഘോഷക്കല്ല്യാണം: വിഡിയോ"/>
    <s v="Manorama News"/>
    <n v="25"/>
    <x v="0"/>
    <d v="2056-07-08T00:00:00"/>
    <x v="8"/>
    <s v="News &amp; Politics-Jul"/>
    <x v="13937"/>
    <n v="2680"/>
    <n v="407"/>
    <n v="470"/>
    <b v="0"/>
    <b v="0"/>
    <b v="0"/>
  </r>
  <r>
    <s v="RJKdrsWCgus"/>
    <d v="2018-05-12T00:00:00"/>
    <s v="Whatsapp Stories || Mahathalli"/>
    <s v="Mahathalli"/>
    <n v="24"/>
    <x v="1"/>
    <d v="2056-07-09T00:00:00"/>
    <x v="8"/>
    <s v="Entertainment-Jul"/>
    <x v="13938"/>
    <n v="14840"/>
    <n v="767"/>
    <n v="1746"/>
    <b v="0"/>
    <b v="0"/>
    <b v="0"/>
  </r>
  <r>
    <s v="Y6qOsBRampQ"/>
    <d v="2018-05-12T00:00:00"/>
    <s v="Vikramadithyan Movie Climax | Nivin Pauly reveals truth | Dulquer and Namitha unite | End Credits"/>
    <s v="API Malayalam"/>
    <n v="22"/>
    <x v="4"/>
    <d v="2056-07-10T00:00:00"/>
    <x v="8"/>
    <s v="People &amp; Blogs-Jul"/>
    <x v="13939"/>
    <n v="8401"/>
    <n v="592"/>
    <n v="640"/>
    <b v="0"/>
    <b v="0"/>
    <b v="0"/>
  </r>
  <r>
    <s v="yqoSnfnFT3U"/>
    <d v="2018-05-12T00:00:00"/>
    <s v="Dice Media | Adulting | Web Series | S01E04 - On My Way"/>
    <s v="Dice Media"/>
    <n v="24"/>
    <x v="1"/>
    <d v="2056-07-11T00:00:00"/>
    <x v="8"/>
    <s v="Entertainment-Jul"/>
    <x v="13940"/>
    <n v="44611"/>
    <n v="2428"/>
    <n v="2297"/>
    <b v="0"/>
    <b v="0"/>
    <b v="0"/>
  </r>
  <r>
    <s v="q1_N0SzfjO4"/>
    <d v="2018-05-12T00:00:00"/>
    <s v="Irumbuthirai - Review with Public | Vishal, Arjun, Samantha"/>
    <s v="Shruti TV"/>
    <n v="24"/>
    <x v="1"/>
    <d v="2056-07-12T00:00:00"/>
    <x v="8"/>
    <s v="Entertainment-Jul"/>
    <x v="13941"/>
    <n v="1227"/>
    <n v="53"/>
    <n v="49"/>
    <b v="0"/>
    <b v="0"/>
    <b v="0"/>
  </r>
  <r>
    <s v="Fa_wN6O-eQo"/>
    <d v="2018-05-12T00:00:00"/>
    <s v="SABAK"/>
    <s v="Irahul Vohra"/>
    <n v="23"/>
    <x v="3"/>
    <d v="2056-07-13T00:00:00"/>
    <x v="8"/>
    <s v="Comedy-Jul"/>
    <x v="13942"/>
    <n v="8903"/>
    <n v="202"/>
    <n v="1496"/>
    <b v="0"/>
    <b v="0"/>
    <b v="0"/>
  </r>
  <r>
    <s v="7juktpGTi1E"/>
    <d v="2018-05-12T00:00:00"/>
    <s v="Install Android P Beta in One Click OTA!!! Pixel/Pixel 2, Nokia 7 Plus, Oneplus 6, Vivo X21 #io18"/>
    <s v="Technical Guruji"/>
    <n v="28"/>
    <x v="9"/>
    <d v="2056-07-14T00:00:00"/>
    <x v="8"/>
    <s v="Science &amp; Technology-Jul"/>
    <x v="13943"/>
    <n v="25850"/>
    <n v="1419"/>
    <n v="4250"/>
    <b v="0"/>
    <b v="0"/>
    <b v="0"/>
  </r>
  <r>
    <s v="JDyoKOB5OqE"/>
    <d v="2018-05-12T00:00:00"/>
    <s v="MUMMY NE NI KEHTA - 2  FT. 102 NOT OUT| DUDE SERIOUSLY"/>
    <s v="Dude Seriously"/>
    <n v="23"/>
    <x v="3"/>
    <d v="2056-07-15T00:00:00"/>
    <x v="8"/>
    <s v="Comedy-Jul"/>
    <x v="13944"/>
    <n v="4208"/>
    <n v="85"/>
    <n v="167"/>
    <b v="0"/>
    <b v="0"/>
    <b v="0"/>
  </r>
  <r>
    <s v="4eZxvnmnrvk"/>
    <d v="2018-05-12T00:00:00"/>
    <s v="Sonam Kapoor And Anand Ahuja's Wedding Photos"/>
    <s v="Tv Actor's Real"/>
    <n v="24"/>
    <x v="1"/>
    <d v="2056-07-16T00:00:00"/>
    <x v="8"/>
    <s v="Entertainment-Jul"/>
    <x v="13945"/>
    <n v="4953"/>
    <n v="1195"/>
    <n v="513"/>
    <b v="0"/>
    <b v="0"/>
    <b v="0"/>
  </r>
  <r>
    <s v="QfRdjbLVCjM"/>
    <d v="2018-05-12T00:00:00"/>
    <s v="வள்ளி | VALLI | Sun TV | Tamil | Mega Serial | Episode 1551 - 11th May 2018"/>
    <s v="Saregama TVShows"/>
    <n v="24"/>
    <x v="1"/>
    <d v="2056-07-17T00:00:00"/>
    <x v="8"/>
    <s v="Entertainment-Jul"/>
    <x v="13946"/>
    <n v="815"/>
    <n v="112"/>
    <n v="121"/>
    <b v="0"/>
    <b v="0"/>
    <b v="0"/>
  </r>
  <r>
    <s v="sMYCwXLXXs8"/>
    <d v="2018-05-12T00:00:00"/>
    <s v="8:00 AM - CURRENT AFFAIRS SHOW 11th May | RRB ALP/Group D, SBI Clerk, IBPS, SSC, KVS, UP Police"/>
    <s v="WiFiStudy"/>
    <n v="27"/>
    <x v="5"/>
    <d v="2056-07-18T00:00:00"/>
    <x v="8"/>
    <s v="Education-Jul"/>
    <x v="13947"/>
    <n v="4365"/>
    <n v="47"/>
    <n v="452"/>
    <b v="0"/>
    <b v="0"/>
    <b v="0"/>
  </r>
  <r>
    <s v="EqmIKVZHSJU"/>
    <d v="2018-05-12T00:00:00"/>
    <s v="Jalsa Party With Dhvanit – E6: Dilip Joshi | Jethalal of Tarak Mehta Ka Ooltah Chashmah"/>
    <s v="Radio Mirchi"/>
    <n v="24"/>
    <x v="1"/>
    <d v="2056-07-19T00:00:00"/>
    <x v="8"/>
    <s v="Entertainment-Jul"/>
    <x v="13948"/>
    <n v="2892"/>
    <n v="70"/>
    <n v="336"/>
    <b v="0"/>
    <b v="0"/>
    <b v="0"/>
  </r>
  <r>
    <s v="vV0njDqoWxo"/>
    <d v="2018-05-12T00:00:00"/>
    <s v="Tagaru - Hold On (Video Song) | Shiva Rajkumar | Manvitha | Charanraj | Yogaraj Bhat"/>
    <s v="PRK Audio"/>
    <n v="10"/>
    <x v="7"/>
    <d v="2056-07-20T00:00:00"/>
    <x v="8"/>
    <s v="Music-Jul"/>
    <x v="13949"/>
    <n v="6528"/>
    <n v="244"/>
    <n v="251"/>
    <b v="0"/>
    <b v="0"/>
    <b v="0"/>
  </r>
  <r>
    <s v="V1sADbhm5xE"/>
    <d v="2018-05-12T00:00:00"/>
    <s v="Indian Mothers and Superstitions | MostlySane"/>
    <s v="MostlySane"/>
    <n v="23"/>
    <x v="3"/>
    <d v="2056-07-21T00:00:00"/>
    <x v="8"/>
    <s v="Comedy-Jul"/>
    <x v="13950"/>
    <n v="47319"/>
    <n v="1246"/>
    <n v="4164"/>
    <b v="0"/>
    <b v="0"/>
    <b v="0"/>
  </r>
  <r>
    <s v="Fo_zzbIXNqQ"/>
    <d v="2018-05-12T00:00:00"/>
    <s v="Indian Men and Feminism | Stand Up Comedy by Kautuk Srivastava"/>
    <s v="SnG Comedy"/>
    <n v="23"/>
    <x v="3"/>
    <d v="2056-07-22T00:00:00"/>
    <x v="8"/>
    <s v="Comedy-Jul"/>
    <x v="13898"/>
    <n v="2233"/>
    <n v="301"/>
    <n v="147"/>
    <b v="0"/>
    <b v="0"/>
    <b v="0"/>
  </r>
  <r>
    <s v="KakQwR2bt-A"/>
    <d v="2018-05-12T00:00:00"/>
    <s v="Jodi Hakki - Episode 317 - May 10, 2018 - Best Scene"/>
    <s v="zeekannada"/>
    <n v="24"/>
    <x v="1"/>
    <d v="2056-07-23T00:00:00"/>
    <x v="8"/>
    <s v="Entertainment-Jul"/>
    <x v="13951"/>
    <n v="147"/>
    <n v="18"/>
    <n v="2"/>
    <b v="0"/>
    <b v="0"/>
    <b v="0"/>
  </r>
  <r>
    <s v="fg2qW16dHfU"/>
    <d v="2018-05-12T00:00:00"/>
    <s v="11 May 2018 - The Hindu Editorial News Paper Analysis - [UPSC/SSC/IBPS] Current affairs"/>
    <s v="Study IQ education"/>
    <n v="27"/>
    <x v="5"/>
    <d v="2056-07-24T00:00:00"/>
    <x v="8"/>
    <s v="Education-Jul"/>
    <x v="13952"/>
    <n v="2441"/>
    <n v="42"/>
    <n v="231"/>
    <b v="0"/>
    <b v="0"/>
    <b v="0"/>
  </r>
  <r>
    <s v="DalGQ8R1hkk"/>
    <d v="2018-05-12T00:00:00"/>
    <s v="#BiggBossTelugu Auditions gets extended till May 15th on viewers demand."/>
    <s v="Star Maa"/>
    <n v="24"/>
    <x v="1"/>
    <d v="2056-07-25T00:00:00"/>
    <x v="8"/>
    <s v="Entertainment-Jul"/>
    <x v="13953"/>
    <n v="320"/>
    <n v="32"/>
    <n v="72"/>
    <b v="0"/>
    <b v="0"/>
    <b v="0"/>
  </r>
  <r>
    <s v="tVckmXQCuXI"/>
    <d v="2018-05-12T00:00:00"/>
    <s v="Saat Bhai Champa - Episode 149 - May 10, 2018 - Best Scene"/>
    <s v="zeebangla"/>
    <n v="24"/>
    <x v="1"/>
    <d v="2056-07-26T00:00:00"/>
    <x v="8"/>
    <s v="Entertainment-Jul"/>
    <x v="13954"/>
    <n v="597"/>
    <n v="87"/>
    <n v="11"/>
    <b v="0"/>
    <b v="0"/>
    <b v="0"/>
  </r>
  <r>
    <s v="tlnGZo_onb0"/>
    <d v="2018-05-12T00:00:00"/>
    <s v="Irumbu Thirai review by prashanth"/>
    <s v="tamilcinemareview"/>
    <n v="1"/>
    <x v="8"/>
    <d v="2056-07-27T00:00:00"/>
    <x v="8"/>
    <s v="Film &amp; Animation-Jul"/>
    <x v="13955"/>
    <n v="2156"/>
    <n v="577"/>
    <n v="613"/>
    <b v="0"/>
    <b v="0"/>
    <b v="0"/>
  </r>
  <r>
    <s v="TpS_K7cE794"/>
    <d v="2018-05-12T00:00:00"/>
    <s v="9 PM ETV Telugu News | 11th May 2018"/>
    <s v="ETV Andhra Pradesh"/>
    <n v="25"/>
    <x v="0"/>
    <d v="2056-07-28T00:00:00"/>
    <x v="8"/>
    <s v="News &amp; Politics-Jul"/>
    <x v="13956"/>
    <n v="607"/>
    <n v="120"/>
    <n v="88"/>
    <b v="0"/>
    <b v="0"/>
    <b v="0"/>
  </r>
  <r>
    <s v="zYfd6jJ7apg"/>
    <d v="2018-05-12T00:00:00"/>
    <s v="LIVE STREAMING | Day 1 | Malaysia Samagam | G.Sahib Kampar | 11 May 2018 | Dhadrianwale"/>
    <s v="Emm Pee"/>
    <n v="29"/>
    <x v="11"/>
    <d v="2056-07-29T00:00:00"/>
    <x v="8"/>
    <s v="Religious-Jul"/>
    <x v="13957"/>
    <n v="2349"/>
    <n v="74"/>
    <n v="0"/>
    <b v="1"/>
    <b v="0"/>
    <b v="0"/>
  </r>
  <r>
    <s v="FBYXZVzY1uY"/>
    <d v="2018-05-12T00:00:00"/>
    <s v="What Indian Moms Say VS What We Want To Hear | Mother's Day Special | Rickshawali"/>
    <s v="Rickshawali"/>
    <n v="24"/>
    <x v="1"/>
    <d v="2056-07-30T00:00:00"/>
    <x v="8"/>
    <s v="Entertainment-Jul"/>
    <x v="13958"/>
    <n v="10929"/>
    <n v="771"/>
    <n v="1435"/>
    <b v="0"/>
    <b v="0"/>
    <b v="0"/>
  </r>
  <r>
    <s v="A2FSo2ApQNk"/>
    <d v="2018-05-12T00:00:00"/>
    <s v="Lagira Zhala Jee - Episode 327  - May 11, 2018 - Preview"/>
    <s v="Ditto TV"/>
    <n v="24"/>
    <x v="1"/>
    <d v="2056-07-31T00:00:00"/>
    <x v="8"/>
    <s v="Entertainment-Jul"/>
    <x v="13959"/>
    <n v="357"/>
    <n v="22"/>
    <n v="16"/>
    <b v="0"/>
    <b v="0"/>
    <b v="0"/>
  </r>
  <r>
    <s v="Zg_IUJwgvTE"/>
    <d v="2018-05-12T00:00:00"/>
    <s v="If Indian Moms Had Superpowers | Being Indian"/>
    <s v="BeingIndian"/>
    <n v="23"/>
    <x v="3"/>
    <d v="2056-08-01T00:00:00"/>
    <x v="9"/>
    <s v="Comedy-Aug"/>
    <x v="13960"/>
    <n v="2175"/>
    <n v="341"/>
    <n v="151"/>
    <b v="0"/>
    <b v="0"/>
    <b v="0"/>
  </r>
  <r>
    <s v="yGlp6XDmQmk"/>
    <d v="2018-05-12T00:00:00"/>
    <s v="Sonam Kapoor and Anand Ahuja’s Reception Video"/>
    <s v="IndianExpressOnline"/>
    <n v="25"/>
    <x v="0"/>
    <d v="2056-08-02T00:00:00"/>
    <x v="9"/>
    <s v="News &amp; Politics-Aug"/>
    <x v="13961"/>
    <n v="891"/>
    <n v="199"/>
    <n v="59"/>
    <b v="0"/>
    <b v="0"/>
    <b v="0"/>
  </r>
  <r>
    <s v="PPQ0par6DK4"/>
    <d v="2018-05-12T00:00:00"/>
    <s v="AIB Doosra : If Avengers Were Indian"/>
    <s v="AIB Doosra"/>
    <n v="23"/>
    <x v="3"/>
    <d v="2056-08-03T00:00:00"/>
    <x v="9"/>
    <s v="Comedy-Aug"/>
    <x v="13962"/>
    <n v="32561"/>
    <n v="12435"/>
    <n v="1933"/>
    <b v="0"/>
    <b v="0"/>
    <b v="0"/>
  </r>
  <r>
    <s v="c-xFHJuNXLo"/>
    <d v="2018-05-12T00:00:00"/>
    <s v="Tara Tarini | 11 May 2018 | Promo | Odia Serial - TarangTV"/>
    <s v="Tarang TV"/>
    <n v="24"/>
    <x v="1"/>
    <d v="2056-08-04T00:00:00"/>
    <x v="9"/>
    <s v="Entertainment-Aug"/>
    <x v="13963"/>
    <n v="122"/>
    <n v="4"/>
    <n v="10"/>
    <b v="0"/>
    <b v="0"/>
    <b v="0"/>
  </r>
  <r>
    <s v="e8b31uqh_YQ"/>
    <d v="2018-05-12T00:00:00"/>
    <s v="#Mahanati Savitri First Ever Interview || Remembering the Legend Savitri Amma || All India Radio"/>
    <s v="iDream Filmnagar"/>
    <n v="24"/>
    <x v="1"/>
    <d v="2056-08-05T00:00:00"/>
    <x v="9"/>
    <s v="Entertainment-Aug"/>
    <x v="13964"/>
    <n v="2602"/>
    <n v="116"/>
    <n v="201"/>
    <b v="0"/>
    <b v="0"/>
    <b v="0"/>
  </r>
  <r>
    <s v="ytI6c8OrSQU"/>
    <d v="2018-05-12T00:00:00"/>
    <s v="Houn Jau Dya - Bucket List | Sumeet Raghvan, Madhuri Dixit-Nene |Shreya Ghoshal,Sadhana Sargam,Shaan"/>
    <s v="Zee Music Marathi"/>
    <n v="10"/>
    <x v="7"/>
    <d v="2056-08-06T00:00:00"/>
    <x v="9"/>
    <s v="Music-Aug"/>
    <x v="13965"/>
    <n v="4874"/>
    <n v="248"/>
    <n v="540"/>
    <b v="0"/>
    <b v="0"/>
    <b v="0"/>
  </r>
  <r>
    <s v="jz4ERuH0B9w"/>
    <d v="2018-05-12T00:00:00"/>
    <s v="ETV Interview With Actress Jamuna | Over Savitri's Biopic Mahanati"/>
    <s v="ETV Telangana"/>
    <n v="25"/>
    <x v="0"/>
    <d v="2056-08-07T00:00:00"/>
    <x v="9"/>
    <s v="News &amp; Politics-Aug"/>
    <x v="13966"/>
    <n v="725"/>
    <n v="50"/>
    <n v="72"/>
    <b v="0"/>
    <b v="0"/>
    <b v="0"/>
  </r>
  <r>
    <s v="BRUvbiWLwFI"/>
    <d v="2018-05-12T00:00:00"/>
    <s v="Google I/O 2018 keynote in 14 minutes"/>
    <s v="The Verge"/>
    <n v="28"/>
    <x v="9"/>
    <d v="2056-08-08T00:00:00"/>
    <x v="9"/>
    <s v="Science &amp; Technology-Aug"/>
    <x v="13967"/>
    <n v="35854"/>
    <n v="926"/>
    <n v="3077"/>
    <b v="0"/>
    <b v="0"/>
    <b v="0"/>
  </r>
  <r>
    <s v="ho5mR_T9voA"/>
    <d v="2018-05-12T00:00:00"/>
    <s v="ਅਕਾਲੀ ਆਗੂ ਪਵਨ ਕੁਮਾਰ ਟੀਨੂੰ ਨੇ ਕਿਹਾ ਐਸ ਐਚ ਓ ਬਾਜਵਾ ਪੰਜਾਬ ਦਾ ਸਿੰਘਮ ਹੈ। ਅਕਾਲੀ ਦਲ ਉਸ ਦੇ ਨਾਲ ਖੜ੍ਹਾ ਹੈ।"/>
    <s v="Daily Post Punjabi"/>
    <n v="25"/>
    <x v="0"/>
    <d v="2056-08-09T00:00:00"/>
    <x v="9"/>
    <s v="News &amp; Politics-Aug"/>
    <x v="13968"/>
    <n v="413"/>
    <n v="42"/>
    <n v="64"/>
    <b v="0"/>
    <b v="0"/>
    <b v="0"/>
  </r>
  <r>
    <s v="dmYghbivxWQ"/>
    <d v="2018-05-12T00:00:00"/>
    <s v="The Best Birthday | RealSHIT"/>
    <s v="RealSHIT"/>
    <n v="24"/>
    <x v="1"/>
    <d v="2056-08-10T00:00:00"/>
    <x v="9"/>
    <s v="Entertainment-Aug"/>
    <x v="13969"/>
    <n v="113145"/>
    <n v="3029"/>
    <n v="8927"/>
    <b v="0"/>
    <b v="0"/>
    <b v="0"/>
  </r>
  <r>
    <s v="A8CBIXGVQxY"/>
    <d v="2018-05-12T00:00:00"/>
    <s v="Case Filed against Actor Balaji || Victim Laxmi Face to Face - Watch Exclusive"/>
    <s v="Sakshi TV"/>
    <n v="25"/>
    <x v="0"/>
    <d v="2056-08-11T00:00:00"/>
    <x v="9"/>
    <s v="News &amp; Politics-Aug"/>
    <x v="13970"/>
    <n v="0"/>
    <n v="0"/>
    <n v="0"/>
    <b v="1"/>
    <b v="1"/>
    <b v="0"/>
  </r>
  <r>
    <s v="3o-NOi6fefo"/>
    <d v="2018-05-12T00:00:00"/>
    <s v="Niki Jini Gall: Sanam (Full Song) Desi Routz | Latest Punjabi Songs 2018"/>
    <s v="T-Series Apna Punjab"/>
    <n v="10"/>
    <x v="7"/>
    <d v="2056-08-12T00:00:00"/>
    <x v="9"/>
    <s v="Music-Aug"/>
    <x v="13971"/>
    <n v="9985"/>
    <n v="277"/>
    <n v="345"/>
    <b v="0"/>
    <b v="0"/>
    <b v="0"/>
  </r>
  <r>
    <s v="IT-SG5fuE70"/>
    <d v="2018-05-12T00:00:00"/>
    <s v="How to MAKE THE MOST of SUMMER VACATIONS | Don't be Lazy | Sejal Kumar"/>
    <s v="Sejal Kumar"/>
    <n v="26"/>
    <x v="2"/>
    <d v="2056-08-13T00:00:00"/>
    <x v="9"/>
    <s v="Howto &amp; Style-Aug"/>
    <x v="13972"/>
    <n v="14002"/>
    <n v="250"/>
    <n v="1309"/>
    <b v="0"/>
    <b v="0"/>
    <b v="0"/>
  </r>
  <r>
    <s v="Am6NHDbj6XA"/>
    <d v="2018-05-12T00:00:00"/>
    <s v="Donald Glover on This is America Music Video"/>
    <s v="Jimmy Kimmel Live"/>
    <n v="24"/>
    <x v="1"/>
    <d v="2056-08-14T00:00:00"/>
    <x v="9"/>
    <s v="Entertainment-Aug"/>
    <x v="13973"/>
    <n v="41512"/>
    <n v="3692"/>
    <n v="1951"/>
    <b v="0"/>
    <b v="0"/>
    <b v="0"/>
  </r>
  <r>
    <s v="lVCfrktNJcc"/>
    <d v="2018-05-12T00:00:00"/>
    <s v="Gujju Girlfriend | Pagal Gujju"/>
    <s v="Pagal Gujju"/>
    <n v="22"/>
    <x v="4"/>
    <d v="2056-08-15T00:00:00"/>
    <x v="9"/>
    <s v="People &amp; Blogs-Aug"/>
    <x v="13974"/>
    <n v="4122"/>
    <n v="182"/>
    <n v="227"/>
    <b v="0"/>
    <b v="0"/>
    <b v="0"/>
  </r>
  <r>
    <s v="sT1an-dH94w"/>
    <d v="2018-05-12T00:00:00"/>
    <s v="Resumen de Sevilla FC vs Real Madrid (3-2)"/>
    <s v="LaLiga Santander"/>
    <n v="17"/>
    <x v="10"/>
    <d v="2056-08-16T00:00:00"/>
    <x v="9"/>
    <s v="Sports-Aug"/>
    <x v="13975"/>
    <n v="8963"/>
    <n v="1711"/>
    <n v="771"/>
    <b v="0"/>
    <b v="0"/>
    <b v="0"/>
  </r>
  <r>
    <s v="AkdvLOIavm4"/>
    <d v="2018-05-12T00:00:00"/>
    <s v="ਜਲੰਧਰ ਪੁਲਿਸ ਨੇ SHO ਪਰਮਿੰਦਰ ਸਿੰਘ ਬਾਜਵਾ ਨੂੰ ਚੁੱਕਿਆ"/>
    <s v="TV Punjab"/>
    <n v="25"/>
    <x v="0"/>
    <d v="2056-08-17T00:00:00"/>
    <x v="9"/>
    <s v="News &amp; Politics-Aug"/>
    <x v="13976"/>
    <n v="241"/>
    <n v="48"/>
    <n v="53"/>
    <b v="0"/>
    <b v="0"/>
    <b v="0"/>
  </r>
  <r>
    <s v="XISuk-bqCkc"/>
    <d v="2018-05-12T00:00:00"/>
    <s v="Indians And IPL Feat. Sadak chhap | Hasley India"/>
    <s v="Hasley India"/>
    <n v="23"/>
    <x v="3"/>
    <d v="2056-08-18T00:00:00"/>
    <x v="9"/>
    <s v="Comedy-Aug"/>
    <x v="13977"/>
    <n v="27902"/>
    <n v="3241"/>
    <n v="1378"/>
    <b v="0"/>
    <b v="0"/>
    <b v="0"/>
  </r>
  <r>
    <s v="AFW3E__PruI"/>
    <d v="2018-05-12T00:00:00"/>
    <s v="Priyamanaval promo 11/05/18 Review"/>
    <s v="Deivamagal Today"/>
    <n v="22"/>
    <x v="4"/>
    <d v="2056-08-19T00:00:00"/>
    <x v="9"/>
    <s v="People &amp; Blogs-Aug"/>
    <x v="13978"/>
    <n v="164"/>
    <n v="23"/>
    <n v="5"/>
    <b v="0"/>
    <b v="0"/>
    <b v="0"/>
  </r>
  <r>
    <s v="TE3tEl9S27U"/>
    <d v="2018-05-12T00:00:00"/>
    <s v="KENNY SEBASTIAN STAND UP COMEDY | Reaction!"/>
    <s v="jaby koay"/>
    <n v="24"/>
    <x v="1"/>
    <d v="2056-08-20T00:00:00"/>
    <x v="9"/>
    <s v="Entertainment-Aug"/>
    <x v="13979"/>
    <n v="1974"/>
    <n v="89"/>
    <n v="244"/>
    <b v="0"/>
    <b v="0"/>
    <b v="0"/>
  </r>
  <r>
    <s v="jN5b5I7MqBo"/>
    <d v="2018-05-12T00:00:00"/>
    <s v="Son Of Abish feat. Varun Thakur &amp; Shweta Tripathi (Promo)"/>
    <s v="Abish Mathew"/>
    <n v="23"/>
    <x v="3"/>
    <d v="2056-08-21T00:00:00"/>
    <x v="9"/>
    <s v="Comedy-Aug"/>
    <x v="13980"/>
    <n v="348"/>
    <n v="21"/>
    <n v="45"/>
    <b v="0"/>
    <b v="0"/>
    <b v="0"/>
  </r>
  <r>
    <s v="2-e3RYWr758"/>
    <d v="2018-05-12T00:00:00"/>
    <s v="Trump's Plan For Peace: 'Out-Crazy' Kim Jong-Un"/>
    <s v="The Late Show with Stephen Colbert"/>
    <n v="24"/>
    <x v="1"/>
    <d v="2056-08-22T00:00:00"/>
    <x v="9"/>
    <s v="Entertainment-Aug"/>
    <x v="13981"/>
    <n v="12764"/>
    <n v="632"/>
    <n v="1415"/>
    <b v="0"/>
    <b v="0"/>
    <b v="0"/>
  </r>
  <r>
    <s v="yi23MMG7zKQ"/>
    <d v="2018-05-12T00:00:00"/>
    <s v="இதலாம் படம் மா ? செம்ம கடுப்பில் அட்லீ ! முரட்டு குத்துக்கு எதிராக திரையுலகம் !  atlee about #IAMK"/>
    <s v="Connecting"/>
    <n v="24"/>
    <x v="1"/>
    <d v="2056-08-23T00:00:00"/>
    <x v="9"/>
    <s v="Entertainment-Aug"/>
    <x v="13982"/>
    <n v="1940"/>
    <n v="708"/>
    <n v="424"/>
    <b v="0"/>
    <b v="0"/>
    <b v="0"/>
  </r>
  <r>
    <s v="2GhCUd6SQdg"/>
    <d v="2018-05-12T00:00:00"/>
    <s v="Mahanatulu | Girl Formula | Chai Bisket"/>
    <s v="Girl Formula"/>
    <n v="24"/>
    <x v="1"/>
    <d v="2056-08-24T00:00:00"/>
    <x v="9"/>
    <s v="Entertainment-Aug"/>
    <x v="13983"/>
    <n v="7652"/>
    <n v="439"/>
    <n v="656"/>
    <b v="0"/>
    <b v="0"/>
    <b v="0"/>
  </r>
  <r>
    <s v="aiZYzq0MtL0"/>
    <d v="2018-05-12T00:00:00"/>
    <s v="SIT | HOW MOMS PROTECT US"/>
    <s v="Shitty Ideas Trending"/>
    <n v="24"/>
    <x v="1"/>
    <d v="2056-08-25T00:00:00"/>
    <x v="9"/>
    <s v="Entertainment-Aug"/>
    <x v="13984"/>
    <n v="5768"/>
    <n v="278"/>
    <n v="248"/>
    <b v="0"/>
    <b v="0"/>
    <b v="0"/>
  </r>
  <r>
    <s v="xRZAqqxiigE"/>
    <d v="2018-05-12T00:00:00"/>
    <s v="Hyper Aadi, Raising Raju Performance | Jabardasth | 10th May 2018  | ETV  Telugu"/>
    <s v="ETV Jabardasth"/>
    <n v="22"/>
    <x v="4"/>
    <d v="2056-08-26T00:00:00"/>
    <x v="9"/>
    <s v="People &amp; Blogs-Aug"/>
    <x v="13985"/>
    <n v="24064"/>
    <n v="2132"/>
    <n v="1582"/>
    <b v="0"/>
    <b v="0"/>
    <b v="0"/>
  </r>
  <r>
    <s v="VUH_DIgULc0"/>
    <d v="2018-05-12T00:00:00"/>
    <s v="Deadpool 2 | Ranveer Singh | Final Hindi Trailer | Fox Star India | May 18"/>
    <s v="Fox Star India"/>
    <n v="24"/>
    <x v="1"/>
    <d v="2056-08-27T00:00:00"/>
    <x v="9"/>
    <s v="Entertainment-Aug"/>
    <x v="13986"/>
    <n v="111474"/>
    <n v="31787"/>
    <n v="34968"/>
    <b v="0"/>
    <b v="0"/>
    <b v="0"/>
  </r>
  <r>
    <s v="wn963ng2igQ"/>
    <d v="2018-05-12T00:00:00"/>
    <s v="Jabardasth - Jabardasth Latest Promo - 17th May 2018 - Hyper Aadi, Anasuya,KiraakRP - Mallemalatv"/>
    <s v="mallemalatv"/>
    <n v="24"/>
    <x v="1"/>
    <d v="2056-08-28T00:00:00"/>
    <x v="9"/>
    <s v="Entertainment-Aug"/>
    <x v="13987"/>
    <n v="5347"/>
    <n v="447"/>
    <n v="309"/>
    <b v="0"/>
    <b v="0"/>
    <b v="0"/>
  </r>
  <r>
    <s v="a--IRRuuwbE"/>
    <d v="2018-05-12T00:00:00"/>
    <s v="Priyamanaval Episode 1012, 11/05/18"/>
    <s v="VikatanTV"/>
    <n v="43"/>
    <x v="6"/>
    <d v="2056-08-29T00:00:00"/>
    <x v="9"/>
    <s v="Shows-Aug"/>
    <x v="13988"/>
    <n v="3296"/>
    <n v="804"/>
    <n v="321"/>
    <b v="0"/>
    <b v="0"/>
    <b v="0"/>
  </r>
  <r>
    <s v="5O_zJ_vHOnY"/>
    <d v="2018-05-12T00:00:00"/>
    <s v="Manasu Mamata | 11th May 2018   | Full Episode No 2279| ETV Telugu"/>
    <s v="etvteluguindia"/>
    <n v="24"/>
    <x v="1"/>
    <d v="2056-08-30T00:00:00"/>
    <x v="9"/>
    <s v="Entertainment-Aug"/>
    <x v="13989"/>
    <n v="967"/>
    <n v="260"/>
    <n v="102"/>
    <b v="0"/>
    <b v="0"/>
    <b v="0"/>
  </r>
  <r>
    <s v="qQpGmDhxgRE"/>
    <d v="2018-05-12T00:00:00"/>
    <s v="Made for each other season 2 I S2 Grand Finale Part - 03 I Mazhavil Manorama"/>
    <s v="Mazhavil Manorama"/>
    <n v="24"/>
    <x v="1"/>
    <d v="2056-08-31T00:00:00"/>
    <x v="9"/>
    <s v="Entertainment-Aug"/>
    <x v="13990"/>
    <n v="5504"/>
    <n v="1113"/>
    <n v="2772"/>
    <b v="0"/>
    <b v="0"/>
    <b v="0"/>
  </r>
  <r>
    <s v="seT2-TwnIYc"/>
    <d v="2018-05-12T00:00:00"/>
    <s v="Damdar Khabar: Eminent Odia Actress Anita Das Passes Away"/>
    <s v="Kanak News"/>
    <n v="25"/>
    <x v="0"/>
    <d v="2056-09-01T00:00:00"/>
    <x v="10"/>
    <s v="News &amp; Politics-Sep"/>
    <x v="13991"/>
    <n v="437"/>
    <n v="71"/>
    <n v="45"/>
    <b v="0"/>
    <b v="0"/>
    <b v="0"/>
  </r>
  <r>
    <s v="ePkvn-Zn5bo"/>
    <d v="2018-05-12T00:00:00"/>
    <s v="Kumkum Bhagya - कुमकुम भाग्य - Episode 1096  - May 10, 2018 - Webisode | Zee Tv"/>
    <s v="zeetv"/>
    <n v="24"/>
    <x v="1"/>
    <d v="2056-09-02T00:00:00"/>
    <x v="10"/>
    <s v="Entertainment-Sep"/>
    <x v="13992"/>
    <n v="3586"/>
    <n v="590"/>
    <n v="120"/>
    <b v="0"/>
    <b v="0"/>
    <b v="0"/>
  </r>
  <r>
    <s v="4bcbltzyUxc"/>
    <d v="2018-05-12T00:00:00"/>
    <s v="Azhagu - Tamil Serial | அழகு | Episode 144 | Sun TV Serials | 11 May 2018 | Revathy | Vision Time"/>
    <s v="Vision Time Tamil"/>
    <n v="24"/>
    <x v="1"/>
    <d v="2056-09-03T00:00:00"/>
    <x v="10"/>
    <s v="Entertainment-Sep"/>
    <x v="13993"/>
    <n v="1553"/>
    <n v="318"/>
    <n v="572"/>
    <b v="0"/>
    <b v="0"/>
    <b v="0"/>
  </r>
  <r>
    <s v="8Ah68MjWODE"/>
    <d v="2018-05-12T00:00:00"/>
    <s v="Ranga Ranga Rangasthalaana Full Video Song - Rangasthalam Video Songs | Ram Charan"/>
    <s v="Lahari Music | T-Series"/>
    <n v="10"/>
    <x v="7"/>
    <d v="2056-09-04T00:00:00"/>
    <x v="10"/>
    <s v="Music-Sep"/>
    <x v="13994"/>
    <n v="27169"/>
    <n v="837"/>
    <n v="1348"/>
    <b v="0"/>
    <b v="0"/>
    <b v="0"/>
  </r>
  <r>
    <s v="EAfkkFGytvk"/>
    <d v="2018-05-12T00:00:00"/>
    <s v="FilterCopy | When Your Sister Acts Like Your Mom | Ft. Apoorva Arora and Saloni Batra"/>
    <s v="FilterCopy"/>
    <n v="23"/>
    <x v="3"/>
    <d v="2056-09-05T00:00:00"/>
    <x v="10"/>
    <s v="Comedy-Sep"/>
    <x v="13995"/>
    <n v="37838"/>
    <n v="492"/>
    <n v="1199"/>
    <b v="0"/>
    <b v="0"/>
    <b v="0"/>
  </r>
  <r>
    <s v="sGEwug3liqU"/>
    <d v="2018-05-12T00:00:00"/>
    <s v="💖💖New Very Cute Love WhatsApp Status Video Song 2018💖💖"/>
    <s v="Ajendra Creations"/>
    <n v="24"/>
    <x v="1"/>
    <d v="2056-09-06T00:00:00"/>
    <x v="10"/>
    <s v="Entertainment-Sep"/>
    <x v="13996"/>
    <n v="3569"/>
    <n v="453"/>
    <n v="249"/>
    <b v="0"/>
    <b v="0"/>
    <b v="0"/>
  </r>
  <r>
    <s v="MAu7TD7rf54"/>
    <d v="2018-05-13T00:00:00"/>
    <s v="வள்ளி | VALLI | Sun TV | Tamil | Mega Serial | Episode 1552 - 12th May 2018"/>
    <s v="Saregama TVShows"/>
    <n v="24"/>
    <x v="1"/>
    <d v="2056-09-07T00:00:00"/>
    <x v="10"/>
    <s v="Entertainment-Sep"/>
    <x v="13997"/>
    <n v="942"/>
    <n v="113"/>
    <n v="125"/>
    <b v="0"/>
    <b v="0"/>
    <b v="0"/>
  </r>
  <r>
    <s v="LsC1C9OgviY"/>
    <d v="2018-05-13T00:00:00"/>
    <s v="Pyaar Lafzon Mein Kahan Episode 60"/>
    <s v="Pyaar Lafzon Mein Kahan"/>
    <n v="1"/>
    <x v="8"/>
    <d v="2056-09-08T00:00:00"/>
    <x v="10"/>
    <s v="Film &amp; Animation-Sep"/>
    <x v="13998"/>
    <n v="17384"/>
    <n v="910"/>
    <n v="3185"/>
    <b v="0"/>
    <b v="0"/>
    <b v="0"/>
  </r>
  <r>
    <s v="e2bl6PNe-lI"/>
    <d v="2018-05-13T00:00:00"/>
    <s v="गावाकडच्या गोष्टी|२५ भाग सेलिब्रेशन|प्रोमो |Gavakadchya Goshti @25|Promo|Marathi Web Series"/>
    <s v="Kori Pati Productions"/>
    <n v="24"/>
    <x v="1"/>
    <d v="2056-09-09T00:00:00"/>
    <x v="10"/>
    <s v="Entertainment-Sep"/>
    <x v="13999"/>
    <n v="1482"/>
    <n v="101"/>
    <n v="77"/>
    <b v="0"/>
    <b v="0"/>
    <b v="0"/>
  </r>
  <r>
    <s v="yCxwmH3psxg"/>
    <d v="2018-05-13T00:00:00"/>
    <s v="Get The OnePlus 6 EARLY!"/>
    <s v="Unbox Therapy"/>
    <n v="28"/>
    <x v="9"/>
    <d v="2056-09-10T00:00:00"/>
    <x v="10"/>
    <s v="Science &amp; Technology-Sep"/>
    <x v="14000"/>
    <n v="44855"/>
    <n v="4470"/>
    <n v="6239"/>
    <b v="0"/>
    <b v="0"/>
    <b v="0"/>
  </r>
  <r>
    <s v="XPumolFKnMw"/>
    <d v="2018-05-13T00:00:00"/>
    <s v="Lagira Zhala Jee - लगिरा झला जी - Episode 328 - May 12, 2018 - Best Scene"/>
    <s v="zeemarathi"/>
    <n v="24"/>
    <x v="1"/>
    <d v="2056-09-11T00:00:00"/>
    <x v="10"/>
    <s v="Entertainment-Sep"/>
    <x v="14001"/>
    <n v="298"/>
    <n v="28"/>
    <n v="9"/>
    <b v="0"/>
    <b v="0"/>
    <b v="0"/>
  </r>
  <r>
    <s v="30mSNZtgAdE"/>
    <d v="2018-05-13T00:00:00"/>
    <s v="Sapna Choudhary Live Dance Performance At PTC Punjabi Film Awards 2018"/>
    <s v="PTC PUNJABI GOLD"/>
    <n v="24"/>
    <x v="1"/>
    <d v="2056-09-12T00:00:00"/>
    <x v="10"/>
    <s v="Entertainment-Sep"/>
    <x v="14002"/>
    <n v="4950"/>
    <n v="1300"/>
    <n v="484"/>
    <b v="0"/>
    <b v="0"/>
    <b v="0"/>
  </r>
  <r>
    <s v="z6kma1ACdpw"/>
    <d v="2018-05-13T00:00:00"/>
    <s v="Minor Sexually Abused In Theatre; Accused In Custody| Mathrubhumi News"/>
    <s v="Mathrubhumi News"/>
    <n v="25"/>
    <x v="0"/>
    <d v="2056-09-13T00:00:00"/>
    <x v="10"/>
    <s v="News &amp; Politics-Sep"/>
    <x v="14003"/>
    <n v="0"/>
    <n v="0"/>
    <n v="857"/>
    <b v="0"/>
    <b v="1"/>
    <b v="0"/>
  </r>
  <r>
    <s v="5Jk13pu7zKs"/>
    <d v="2018-05-13T00:00:00"/>
    <s v="Bigg Boss Season 2 Teaser Reaction | Kamal Haasan"/>
    <s v="BehindwoodsTV"/>
    <n v="24"/>
    <x v="1"/>
    <d v="2056-09-14T00:00:00"/>
    <x v="10"/>
    <s v="Entertainment-Sep"/>
    <x v="14004"/>
    <n v="1491"/>
    <n v="283"/>
    <n v="212"/>
    <b v="0"/>
    <b v="0"/>
    <b v="0"/>
  </r>
  <r>
    <s v="FvwiZtJLtt8"/>
    <d v="2018-05-13T00:00:00"/>
    <s v="Irumbu Thirai Movie Review - Vishal, Arjun - Tamil Talkies"/>
    <s v="Tamil Talkies"/>
    <n v="24"/>
    <x v="1"/>
    <d v="2056-09-15T00:00:00"/>
    <x v="10"/>
    <s v="Entertainment-Sep"/>
    <x v="14005"/>
    <n v="13208"/>
    <n v="1076"/>
    <n v="1351"/>
    <b v="0"/>
    <b v="0"/>
    <b v="0"/>
  </r>
  <r>
    <s v="p6uzympDopg"/>
    <d v="2018-05-13T00:00:00"/>
    <s v="Fun Bucket | 132nd Episode | Funny Videos | Telugu Comedy Web Series | By Sai Teja | TeluguOne"/>
    <s v="TeluguOne"/>
    <n v="23"/>
    <x v="3"/>
    <d v="2056-09-16T00:00:00"/>
    <x v="10"/>
    <s v="Comedy-Sep"/>
    <x v="14006"/>
    <n v="1695"/>
    <n v="238"/>
    <n v="248"/>
    <b v="0"/>
    <b v="0"/>
    <b v="0"/>
  </r>
  <r>
    <s v="xroLPP2mz74"/>
    <d v="2018-05-13T00:00:00"/>
    <s v="പീഡിപ്പിക്കുകയാണെന്ന് മനസ്സിലാവാതെ കൊച്ചു ബാലിക|Malappuram|moytheen|thrutthala|latest|news|soumya|"/>
    <s v="Entertainment Journalist"/>
    <n v="24"/>
    <x v="1"/>
    <d v="2056-09-17T00:00:00"/>
    <x v="10"/>
    <s v="Entertainment-Sep"/>
    <x v="14007"/>
    <n v="30"/>
    <n v="41"/>
    <n v="30"/>
    <b v="0"/>
    <b v="0"/>
    <b v="0"/>
  </r>
  <r>
    <s v="hKRj50TIZGI"/>
    <d v="2018-05-13T00:00:00"/>
    <s v="Police Complaint against Dhruv Rathee! | BJP IT Cell Part 3"/>
    <s v="Dhruv Rathee"/>
    <n v="25"/>
    <x v="0"/>
    <d v="2056-09-18T00:00:00"/>
    <x v="10"/>
    <s v="News &amp; Politics-Sep"/>
    <x v="14008"/>
    <n v="34282"/>
    <n v="1237"/>
    <n v="7849"/>
    <b v="0"/>
    <b v="0"/>
    <b v="0"/>
  </r>
  <r>
    <s v="fJiOBGGTbJE"/>
    <d v="2018-05-13T00:00:00"/>
    <s v="Ishq Mein Marjawan - 11th May 2018 - इश्क़ में मरजावाँ"/>
    <s v="Colors TV"/>
    <n v="24"/>
    <x v="1"/>
    <d v="2056-09-19T00:00:00"/>
    <x v="10"/>
    <s v="Entertainment-Sep"/>
    <x v="14009"/>
    <n v="877"/>
    <n v="114"/>
    <n v="45"/>
    <b v="0"/>
    <b v="0"/>
    <b v="0"/>
  </r>
  <r>
    <s v="sPPmWfHhyBc"/>
    <d v="2018-05-13T00:00:00"/>
    <s v="Dollar (Full Video) | Lovepreet Dhillon | Latest Punjabi Songs 2018 | Vehli Janta Records"/>
    <s v="VehliJantaRecords"/>
    <n v="10"/>
    <x v="7"/>
    <d v="2056-09-20T00:00:00"/>
    <x v="10"/>
    <s v="Music-Sep"/>
    <x v="14010"/>
    <n v="19862"/>
    <n v="916"/>
    <n v="720"/>
    <b v="0"/>
    <b v="0"/>
    <b v="0"/>
  </r>
  <r>
    <s v="j5maoYx2_F4"/>
    <d v="2018-05-13T00:00:00"/>
    <s v="Rajinikanth speech at Kaala Audio Launch | Dhanush | Pa Ranjith | Santhosh Narayanan"/>
    <s v="Wunderbar Studios"/>
    <n v="24"/>
    <x v="1"/>
    <d v="2056-09-21T00:00:00"/>
    <x v="10"/>
    <s v="Entertainment-Sep"/>
    <x v="14011"/>
    <n v="19750"/>
    <n v="2847"/>
    <n v="1688"/>
    <b v="0"/>
    <b v="0"/>
    <b v="0"/>
  </r>
  <r>
    <s v="C5z6jcw0LP0"/>
    <d v="2018-05-13T00:00:00"/>
    <s v="Admission in JNU, IIT, DU &amp; Ameerty | TSP's Bade Chote"/>
    <s v="The Screen Patti"/>
    <n v="24"/>
    <x v="1"/>
    <d v="2056-09-22T00:00:00"/>
    <x v="10"/>
    <s v="Entertainment-Sep"/>
    <x v="14012"/>
    <n v="58254"/>
    <n v="1903"/>
    <n v="4466"/>
    <b v="0"/>
    <b v="0"/>
    <b v="0"/>
  </r>
  <r>
    <s v="SlOhSRPETNs"/>
    <d v="2018-05-13T00:00:00"/>
    <s v="Deadpool 2 | Reload | Fox Star India | May 18"/>
    <s v="Fox Star India"/>
    <n v="24"/>
    <x v="1"/>
    <d v="2056-09-23T00:00:00"/>
    <x v="10"/>
    <s v="Entertainment-Sep"/>
    <x v="14013"/>
    <n v="6236"/>
    <n v="177"/>
    <n v="640"/>
    <b v="0"/>
    <b v="0"/>
    <b v="0"/>
  </r>
  <r>
    <s v="t1o_26qLEHU"/>
    <d v="2018-05-13T00:00:00"/>
    <s v="टीम की बात - Founder &amp; CEO | WiFiStudy Office Visit"/>
    <s v="WiFiStudy"/>
    <n v="27"/>
    <x v="5"/>
    <d v="2056-09-24T00:00:00"/>
    <x v="10"/>
    <s v="Education-Sep"/>
    <x v="14014"/>
    <n v="4659"/>
    <n v="151"/>
    <n v="643"/>
    <b v="0"/>
    <b v="0"/>
    <b v="0"/>
  </r>
  <r>
    <s v="B76D5tdiQAc"/>
    <d v="2018-05-13T00:00:00"/>
    <s v="If Moms Behaved Like Government Employees | Mother's Day Special | Girliyapa"/>
    <s v="Girliyapa"/>
    <n v="22"/>
    <x v="4"/>
    <d v="2056-09-25T00:00:00"/>
    <x v="10"/>
    <s v="People &amp; Blogs-Sep"/>
    <x v="14015"/>
    <n v="22919"/>
    <n v="1831"/>
    <n v="818"/>
    <b v="0"/>
    <b v="0"/>
    <b v="0"/>
  </r>
  <r>
    <s v="WGD8XAcgMe8"/>
    <d v="2018-05-13T00:00:00"/>
    <s v="Rebel Romeo (2018) New Released Full Hindi Dubbed Movie | Full Hindi Movies 2018 | South Movie 2018"/>
    <s v="AD-WISE MEDIA ACTION MOVIEPLEX"/>
    <n v="1"/>
    <x v="8"/>
    <d v="2056-09-26T00:00:00"/>
    <x v="10"/>
    <s v="Film &amp; Animation-Sep"/>
    <x v="14016"/>
    <n v="12348"/>
    <n v="1704"/>
    <n v="572"/>
    <b v="0"/>
    <b v="0"/>
    <b v="0"/>
  </r>
  <r>
    <s v="kGTxOIrWOtI"/>
    <d v="2018-05-13T00:00:00"/>
    <s v="' DESI HALCHAL '' || FUNNY VIDEO || KANGRA BOYS 2018"/>
    <s v="Kangra Boys"/>
    <n v="23"/>
    <x v="3"/>
    <d v="2056-09-27T00:00:00"/>
    <x v="10"/>
    <s v="Comedy-Sep"/>
    <x v="14017"/>
    <n v="10887"/>
    <n v="353"/>
    <n v="1245"/>
    <b v="0"/>
    <b v="0"/>
    <b v="0"/>
  </r>
  <r>
    <s v="BfawmhUVXVo"/>
    <d v="2018-05-13T00:00:00"/>
    <s v="‘A Change Is Gonna Come’ for Lifford after he gets a GOLDEN BUZZER! | Auditions | BGT 2018"/>
    <s v="Britain's Got Talent"/>
    <n v="24"/>
    <x v="1"/>
    <d v="2056-09-28T00:00:00"/>
    <x v="10"/>
    <s v="Entertainment-Sep"/>
    <x v="14018"/>
    <n v="15665"/>
    <n v="414"/>
    <n v="0"/>
    <b v="1"/>
    <b v="0"/>
    <b v="0"/>
  </r>
  <r>
    <s v="aUCeQdu-lM4"/>
    <d v="2018-05-13T00:00:00"/>
    <s v="Mogalirekulu | 11th May 2018 | Gemini TV"/>
    <s v="Gemini TV"/>
    <n v="24"/>
    <x v="1"/>
    <d v="2056-09-29T00:00:00"/>
    <x v="10"/>
    <s v="Entertainment-Sep"/>
    <x v="14019"/>
    <n v="779"/>
    <n v="101"/>
    <n v="73"/>
    <b v="0"/>
    <b v="0"/>
    <b v="0"/>
  </r>
  <r>
    <s v="klvNUymFSFc"/>
    <d v="2018-05-13T00:00:00"/>
    <s v="Karuthamuthu || General Promo || Mon to Sat at 8 PM || Asianet"/>
    <s v="Asianet"/>
    <n v="24"/>
    <x v="1"/>
    <d v="2056-09-30T00:00:00"/>
    <x v="10"/>
    <s v="Entertainment-Sep"/>
    <x v="14020"/>
    <n v="161"/>
    <n v="39"/>
    <n v="14"/>
    <b v="0"/>
    <b v="0"/>
    <b v="0"/>
  </r>
  <r>
    <s v="_V_nUKvOmbc"/>
    <d v="2018-05-13T00:00:00"/>
    <s v="💗💗New Sad Love WhatsApp Status Video Song 2018💗💗"/>
    <s v="Ajendra Creations"/>
    <n v="24"/>
    <x v="1"/>
    <d v="2056-10-01T00:00:00"/>
    <x v="11"/>
    <s v="Entertainment-Oct"/>
    <x v="14021"/>
    <n v="1776"/>
    <n v="154"/>
    <n v="110"/>
    <b v="0"/>
    <b v="0"/>
    <b v="0"/>
  </r>
  <r>
    <s v="wQjmJOk2ctE"/>
    <d v="2018-05-13T00:00:00"/>
    <s v="What I DO vs What MUM SEE | Mother's Day | Harshdeep Ahuja"/>
    <s v="Harshdeep Ahuja"/>
    <n v="24"/>
    <x v="1"/>
    <d v="2056-10-02T00:00:00"/>
    <x v="11"/>
    <s v="Entertainment-Oct"/>
    <x v="14022"/>
    <n v="32500"/>
    <n v="924"/>
    <n v="2255"/>
    <b v="0"/>
    <b v="0"/>
    <b v="0"/>
  </r>
  <r>
    <s v="f89pdcm2VTE"/>
    <d v="2018-05-13T00:00:00"/>
    <s v="22 HOT SUMMER HACKS FOR KIDS EVERY ADULT WILL APPRECIATE"/>
    <s v="5-Minute Crafts"/>
    <n v="26"/>
    <x v="2"/>
    <d v="2056-10-03T00:00:00"/>
    <x v="11"/>
    <s v="Howto &amp; Style-Oct"/>
    <x v="14023"/>
    <n v="12720"/>
    <n v="1212"/>
    <n v="1021"/>
    <b v="0"/>
    <b v="0"/>
    <b v="0"/>
  </r>
  <r>
    <s v="GYLHQBbsMgQ"/>
    <d v="2018-05-13T00:00:00"/>
    <s v="WHO GETS MORE EGGS ON HEAD ? (Ash Vs Love Rudrakash )"/>
    <s v="Love Rudrakash"/>
    <n v="24"/>
    <x v="1"/>
    <d v="2056-10-04T00:00:00"/>
    <x v="11"/>
    <s v="Entertainment-Oct"/>
    <x v="14024"/>
    <n v="4218"/>
    <n v="179"/>
    <n v="805"/>
    <b v="0"/>
    <b v="0"/>
    <b v="0"/>
  </r>
  <r>
    <s v="35hJIfpMAco"/>
    <d v="2018-05-13T00:00:00"/>
    <s v="Mumbai / himanshu roy final rites"/>
    <s v="ABP Majha"/>
    <n v="22"/>
    <x v="4"/>
    <d v="2056-10-05T00:00:00"/>
    <x v="11"/>
    <s v="People &amp; Blogs-Oct"/>
    <x v="14025"/>
    <n v="207"/>
    <n v="31"/>
    <n v="50"/>
    <b v="0"/>
    <b v="0"/>
    <b v="0"/>
  </r>
  <r>
    <s v="5yfvTsLUazQ"/>
    <d v="2018-05-13T00:00:00"/>
    <s v="Ravi Teja Funny Speech @NelaTicket Audio Launch || Pawan Kalyan  || Ravi Teja"/>
    <s v="Shreyas Media"/>
    <n v="24"/>
    <x v="1"/>
    <d v="2056-10-06T00:00:00"/>
    <x v="11"/>
    <s v="Entertainment-Oct"/>
    <x v="14026"/>
    <n v="4360"/>
    <n v="191"/>
    <n v="201"/>
    <b v="0"/>
    <b v="0"/>
    <b v="0"/>
  </r>
  <r>
    <s v="MKSaI7dTYME"/>
    <d v="2018-05-13T00:00:00"/>
    <s v="TYPES OF PEOPLE IN SUMMER VACATION | Types | Black Sheep"/>
    <s v="Black Sheep"/>
    <n v="24"/>
    <x v="1"/>
    <d v="2056-10-07T00:00:00"/>
    <x v="11"/>
    <s v="Entertainment-Oct"/>
    <x v="14027"/>
    <n v="21131"/>
    <n v="711"/>
    <n v="1535"/>
    <b v="0"/>
    <b v="0"/>
    <b v="0"/>
  </r>
  <r>
    <s v="mlXd2jijecM"/>
    <d v="2018-05-13T00:00:00"/>
    <s v="Flipkart SOLD to Walmart for $16 Billion | Why did Walmart buy Flipkart in HINDI | Case Study"/>
    <s v="SidTalk"/>
    <n v="27"/>
    <x v="5"/>
    <d v="2056-10-08T00:00:00"/>
    <x v="11"/>
    <s v="Education-Oct"/>
    <x v="14028"/>
    <n v="29554"/>
    <n v="1365"/>
    <n v="2149"/>
    <b v="0"/>
    <b v="0"/>
    <b v="0"/>
  </r>
  <r>
    <s v="pSz4jfv9hlo"/>
    <d v="2018-05-13T00:00:00"/>
    <s v="Seetha | Flowers | Ep# 336"/>
    <s v="Flowers TV"/>
    <n v="24"/>
    <x v="1"/>
    <d v="2056-10-09T00:00:00"/>
    <x v="11"/>
    <s v="Entertainment-Oct"/>
    <x v="14029"/>
    <n v="1817"/>
    <n v="462"/>
    <n v="579"/>
    <b v="0"/>
    <b v="0"/>
    <b v="0"/>
  </r>
  <r>
    <s v="8LFHKnlZ9kw"/>
    <d v="2018-05-13T00:00:00"/>
    <s v="Kanda Kacheya Ne | DAANA PAANI | Jyotica Tangri Ft. Tarnvir Jagpal | Jimmy Sheirgill |Simi Chahal"/>
    <s v="Rhythm Boyz"/>
    <n v="10"/>
    <x v="7"/>
    <d v="2056-10-10T00:00:00"/>
    <x v="11"/>
    <s v="Music-Oct"/>
    <x v="14030"/>
    <n v="8204"/>
    <n v="223"/>
    <n v="251"/>
    <b v="0"/>
    <b v="0"/>
    <b v="0"/>
  </r>
  <r>
    <s v="lcBxo4Kkgfc"/>
    <d v="2018-05-13T00:00:00"/>
    <s v="Tu Kitni Achhi Hai - Rahul Jain | Mother's Day Special 2018 | Cover"/>
    <s v="Pehchan Music"/>
    <n v="10"/>
    <x v="7"/>
    <d v="2056-10-11T00:00:00"/>
    <x v="11"/>
    <s v="Music-Oct"/>
    <x v="14031"/>
    <n v="16554"/>
    <n v="163"/>
    <n v="1036"/>
    <b v="0"/>
    <b v="0"/>
    <b v="0"/>
  </r>
  <r>
    <s v="TI09lRZ19QQ"/>
    <d v="2018-05-13T00:00:00"/>
    <s v="सैराटच्या नावानं चांगभलं | SAIRATCHYA NAVAN CHANGBHAL- Nagraj Manjule | Episode-03 trailer"/>
    <s v="Aatpat Production"/>
    <n v="24"/>
    <x v="1"/>
    <d v="2056-10-12T00:00:00"/>
    <x v="11"/>
    <s v="Entertainment-Oct"/>
    <x v="12047"/>
    <n v="2373"/>
    <n v="188"/>
    <n v="121"/>
    <b v="0"/>
    <b v="0"/>
    <b v="0"/>
  </r>
  <r>
    <s v="BOxr2S-xPMU"/>
    <d v="2018-05-13T00:00:00"/>
    <s v="Bhuma Akhila Priya's engagement to Bhargav - TV9 Exclusive photos"/>
    <s v="TV9 Telugu"/>
    <n v="25"/>
    <x v="0"/>
    <d v="2056-10-13T00:00:00"/>
    <x v="11"/>
    <s v="News &amp; Politics-Oct"/>
    <x v="14032"/>
    <n v="0"/>
    <n v="0"/>
    <n v="148"/>
    <b v="0"/>
    <b v="1"/>
    <b v="0"/>
  </r>
  <r>
    <s v="6JXBRxdlm0c"/>
    <d v="2018-05-13T00:00:00"/>
    <s v="Sajjan Adeeb &amp; Shipra Goyal - Naraan | Music Empire |  VS Records | Latest Punjabi Songs 2018"/>
    <s v="VS RECORDS"/>
    <n v="10"/>
    <x v="7"/>
    <d v="2056-10-14T00:00:00"/>
    <x v="11"/>
    <s v="Music-Oct"/>
    <x v="14033"/>
    <n v="11951"/>
    <n v="427"/>
    <n v="594"/>
    <b v="0"/>
    <b v="0"/>
    <b v="0"/>
  </r>
  <r>
    <s v="H62xAKds9_g"/>
    <d v="2018-05-13T00:00:00"/>
    <s v="RSTV Vishesh – MAY 11, 2018 : Pokhran। पोखरण"/>
    <s v="Rajya Sabha TV"/>
    <n v="25"/>
    <x v="0"/>
    <d v="2056-10-15T00:00:00"/>
    <x v="11"/>
    <s v="News &amp; Politics-Oct"/>
    <x v="14034"/>
    <n v="3749"/>
    <n v="73"/>
    <n v="563"/>
    <b v="0"/>
    <b v="0"/>
    <b v="0"/>
  </r>
  <r>
    <s v="Fn36EVTC3kY"/>
    <d v="2018-05-13T00:00:00"/>
    <s v="Singer Madhu Priya Emotional Words About Pawan Kalyan At Nela Ticket Audio Launch || Ravi Teja"/>
    <s v="Vanitha Tv"/>
    <n v="24"/>
    <x v="1"/>
    <d v="2056-10-16T00:00:00"/>
    <x v="11"/>
    <s v="Entertainment-Oct"/>
    <x v="14035"/>
    <n v="3638"/>
    <n v="189"/>
    <n v="146"/>
    <b v="0"/>
    <b v="0"/>
    <b v="0"/>
  </r>
  <r>
    <s v="NnJot94R18w"/>
    <d v="2018-05-13T00:00:00"/>
    <s v="Bhramanam I Episode 65 – 11 May 2018 I Mazhavil Manorama"/>
    <s v="Mazhavil Manorama"/>
    <n v="24"/>
    <x v="1"/>
    <d v="2056-10-17T00:00:00"/>
    <x v="11"/>
    <s v="Entertainment-Oct"/>
    <x v="14036"/>
    <n v="613"/>
    <n v="223"/>
    <n v="191"/>
    <b v="0"/>
    <b v="0"/>
    <b v="0"/>
  </r>
  <r>
    <s v="oVpi8vIs_Hw"/>
    <d v="2018-05-13T00:00:00"/>
    <s v="Audit Revision For CA IPCC and CA Inter By Neeraj Arora"/>
    <s v="Neeraj Arora"/>
    <n v="27"/>
    <x v="5"/>
    <d v="2056-10-18T00:00:00"/>
    <x v="11"/>
    <s v="Education-Oct"/>
    <x v="14037"/>
    <n v="5788"/>
    <n v="109"/>
    <n v="201"/>
    <b v="0"/>
    <b v="0"/>
    <b v="0"/>
  </r>
  <r>
    <s v="UOgNUOKYXiA"/>
    <d v="2018-05-13T00:00:00"/>
    <s v="Durga | Full Ep 1068 | 11th May 2018 | Odia Serial - TarangTV"/>
    <s v="Tarang TV"/>
    <n v="24"/>
    <x v="1"/>
    <d v="2056-10-19T00:00:00"/>
    <x v="11"/>
    <s v="Entertainment-Oct"/>
    <x v="14038"/>
    <n v="340"/>
    <n v="74"/>
    <n v="31"/>
    <b v="0"/>
    <b v="0"/>
    <b v="0"/>
  </r>
  <r>
    <s v="yGQHtyQCZnM"/>
    <d v="2018-05-13T00:00:00"/>
    <s v="Bhabi Ji Ghar Par Hain - भाबीजी घर पर हैं - Episode 836  - May 11, 2018 - Webisode"/>
    <s v="And TV"/>
    <n v="24"/>
    <x v="1"/>
    <d v="2056-10-20T00:00:00"/>
    <x v="11"/>
    <s v="Entertainment-Oct"/>
    <x v="14039"/>
    <n v="722"/>
    <n v="70"/>
    <n v="41"/>
    <b v="0"/>
    <b v="0"/>
    <b v="0"/>
  </r>
  <r>
    <s v="Qil63kgj0pU"/>
    <d v="2018-05-13T00:00:00"/>
    <s v="DESI DESI NEVER ENDS || HUNNY SHARMA ||"/>
    <s v="HUNNY SHARMA"/>
    <n v="23"/>
    <x v="3"/>
    <d v="2056-10-21T00:00:00"/>
    <x v="11"/>
    <s v="Comedy-Oct"/>
    <x v="14040"/>
    <n v="66699"/>
    <n v="2274"/>
    <n v="5192"/>
    <b v="0"/>
    <b v="0"/>
    <b v="0"/>
  </r>
  <r>
    <s v="PCPuT7ZqKus"/>
    <d v="2018-05-13T00:00:00"/>
    <s v="Tuzhat Jeev Rangala - Episode 511  - May 12, 2018 - Preview"/>
    <s v="Ditto TV"/>
    <n v="24"/>
    <x v="1"/>
    <d v="2056-10-22T00:00:00"/>
    <x v="11"/>
    <s v="Entertainment-Oct"/>
    <x v="14041"/>
    <n v="147"/>
    <n v="10"/>
    <n v="7"/>
    <b v="0"/>
    <b v="0"/>
    <b v="0"/>
  </r>
  <r>
    <s v="oaO6FovuY1s"/>
    <d v="2018-05-13T00:00:00"/>
    <s v="Kalyana Vaibhogam | Telugu Serial | Preview | Episode - 271  | 14 May 2018"/>
    <s v="zeetvtelugu"/>
    <n v="24"/>
    <x v="1"/>
    <d v="2056-10-23T00:00:00"/>
    <x v="11"/>
    <s v="Entertainment-Oct"/>
    <x v="14042"/>
    <n v="217"/>
    <n v="23"/>
    <n v="9"/>
    <b v="0"/>
    <b v="0"/>
    <b v="0"/>
  </r>
  <r>
    <s v="7sZ1t8_47RY"/>
    <d v="2018-05-13T00:00:00"/>
    <s v="Watch (Full Audio) | Dilpreet Dhillon ft.Sucha Yaar | Ranjha Yaar | Humble Music"/>
    <s v="Humble Music"/>
    <n v="10"/>
    <x v="7"/>
    <d v="2056-10-24T00:00:00"/>
    <x v="11"/>
    <s v="Music-Oct"/>
    <x v="14043"/>
    <n v="27299"/>
    <n v="790"/>
    <n v="1662"/>
    <b v="0"/>
    <b v="0"/>
    <b v="0"/>
  </r>
  <r>
    <s v="FSSbGBIY_-I"/>
    <d v="2018-05-13T00:00:00"/>
    <s v="Sembarathi | Tamil Serial | Best Scene | Episode -  148 | 10 May 2018"/>
    <s v="Zee Tamil"/>
    <n v="24"/>
    <x v="1"/>
    <d v="2056-10-25T00:00:00"/>
    <x v="11"/>
    <s v="Entertainment-Oct"/>
    <x v="14044"/>
    <n v="2056"/>
    <n v="280"/>
    <n v="131"/>
    <b v="0"/>
    <b v="0"/>
    <b v="0"/>
  </r>
  <r>
    <s v="5p-MHALEVTY"/>
    <d v="2018-05-13T00:00:00"/>
    <s v="7 AM | ETV Telugu News | 13th May 2018"/>
    <s v="ETV Andhra Pradesh"/>
    <n v="25"/>
    <x v="0"/>
    <d v="2056-10-26T00:00:00"/>
    <x v="11"/>
    <s v="News &amp; Politics-Oct"/>
    <x v="14045"/>
    <n v="511"/>
    <n v="78"/>
    <n v="18"/>
    <b v="0"/>
    <b v="0"/>
    <b v="0"/>
  </r>
  <r>
    <s v="JWZqIXbO0C0"/>
    <d v="2018-05-13T00:00:00"/>
    <s v="Rajeev Masand review of Raazi"/>
    <s v="Rajeev Masand"/>
    <n v="22"/>
    <x v="4"/>
    <d v="2056-10-27T00:00:00"/>
    <x v="11"/>
    <s v="People &amp; Blogs-Oct"/>
    <x v="14046"/>
    <n v="1451"/>
    <n v="127"/>
    <n v="233"/>
    <b v="0"/>
    <b v="0"/>
    <b v="0"/>
  </r>
  <r>
    <s v="WtGDvbmTYtk"/>
    <d v="2018-05-13T00:00:00"/>
    <s v="#Mahanati (Savitri Biopic) Director Nag Ashwin Promotional Interview | Frankly With TNR"/>
    <s v="iDream Telugu Movies"/>
    <n v="24"/>
    <x v="1"/>
    <d v="2056-10-28T00:00:00"/>
    <x v="11"/>
    <s v="Entertainment-Oct"/>
    <x v="14047"/>
    <n v="1405"/>
    <n v="133"/>
    <n v="270"/>
    <b v="0"/>
    <b v="0"/>
    <b v="0"/>
  </r>
  <r>
    <s v="BcRKHYboYLY"/>
    <d v="2018-05-13T00:00:00"/>
    <s v="ਆਖ਼ਿਰ ਪੰਜਾਬ ਪਹੁੰਚਿਆ ਤੂਫ਼ਾਨ, ਵੇਖੋ EXCLUSIVE ਤਸਵੀਰਾਂ, ਇਨ੍ਹਾਂ ਇਲਾਕਿਆਂ 'ਚ ਅਲਰਟ"/>
    <s v="TV Punjab"/>
    <n v="25"/>
    <x v="0"/>
    <d v="2056-10-29T00:00:00"/>
    <x v="11"/>
    <s v="News &amp; Politics-Oct"/>
    <x v="14048"/>
    <n v="875"/>
    <n v="74"/>
    <n v="86"/>
    <b v="0"/>
    <b v="0"/>
    <b v="0"/>
  </r>
  <r>
    <s v="00nigwd2aGI"/>
    <d v="2018-05-13T00:00:00"/>
    <s v="Comedian Sunil Accident Video | Hero Sunil Accident ... | హీరో సునీల్ కి కార్ ఆక్సిడెంట్... ! |"/>
    <s v="Tollywood Central"/>
    <n v="24"/>
    <x v="1"/>
    <d v="2056-10-30T00:00:00"/>
    <x v="11"/>
    <s v="Entertainment-Oct"/>
    <x v="14049"/>
    <n v="1001"/>
    <n v="684"/>
    <n v="128"/>
    <b v="0"/>
    <b v="0"/>
    <b v="0"/>
  </r>
  <r>
    <s v="SzzrEHXSENY"/>
    <d v="2018-05-13T00:00:00"/>
    <s v="12th Result Scenario (The Untold Story) | +2 Board Exam Results | Chennai Memes"/>
    <s v="Chennai Memes"/>
    <n v="24"/>
    <x v="1"/>
    <d v="2056-10-31T00:00:00"/>
    <x v="11"/>
    <s v="Entertainment-Oct"/>
    <x v="14050"/>
    <n v="2929"/>
    <n v="249"/>
    <n v="131"/>
    <b v="0"/>
    <b v="0"/>
    <b v="0"/>
  </r>
  <r>
    <s v="YXAzW6nSvjI"/>
    <d v="2018-05-13T00:00:00"/>
    <s v="12 May 2018 - The Hindu Editorial News Paper Analysis - [UPSC/SSC/IBPS] Current affairs"/>
    <s v="Study IQ education"/>
    <n v="27"/>
    <x v="5"/>
    <d v="2056-11-01T00:00:00"/>
    <x v="0"/>
    <s v="Education-Nov"/>
    <x v="14051"/>
    <n v="2249"/>
    <n v="33"/>
    <n v="300"/>
    <b v="0"/>
    <b v="0"/>
    <b v="0"/>
  </r>
  <r>
    <s v="WhZ-9aJXsXY"/>
    <d v="2018-05-13T00:00:00"/>
    <s v="Kannada new movies - Ranavikrama Kannada Full Movie | Puneeth rajkumar blockbuster hit movie"/>
    <s v="Sri Ganesh Videos"/>
    <n v="24"/>
    <x v="1"/>
    <d v="2056-11-02T00:00:00"/>
    <x v="0"/>
    <s v="Entertainment-Nov"/>
    <x v="14052"/>
    <n v="2675"/>
    <n v="263"/>
    <n v="221"/>
    <b v="0"/>
    <b v="0"/>
    <b v="0"/>
  </r>
  <r>
    <s v="74lobTIaulA"/>
    <d v="2018-05-13T00:00:00"/>
    <s v="Anjali - अंजली - Episode 292  - May 14, 2018 - Preview"/>
    <s v="Zee Yuva"/>
    <n v="24"/>
    <x v="1"/>
    <d v="2056-11-03T00:00:00"/>
    <x v="0"/>
    <s v="Entertainment-Nov"/>
    <x v="14053"/>
    <n v="16"/>
    <n v="0"/>
    <n v="1"/>
    <b v="0"/>
    <b v="0"/>
    <b v="0"/>
  </r>
  <r>
    <s v="ApBYaX7EY-M"/>
    <d v="2018-05-13T00:00:00"/>
    <s v="Ollywood Actor Anita Das No More"/>
    <s v="OTV"/>
    <n v="25"/>
    <x v="0"/>
    <d v="2056-11-04T00:00:00"/>
    <x v="0"/>
    <s v="News &amp; Politics-Nov"/>
    <x v="14054"/>
    <n v="451"/>
    <n v="65"/>
    <n v="43"/>
    <b v="0"/>
    <b v="0"/>
    <b v="0"/>
  </r>
  <r>
    <s v="ZNwgCsDY0DY"/>
    <d v="2018-05-13T00:00:00"/>
    <s v="Iruttu Araiyil Murattu Kuthu Dumbest Review | Yashika Anand, Gautham Karthik, Shah Ra | SmileSettai"/>
    <s v="Smile Settai"/>
    <n v="23"/>
    <x v="3"/>
    <d v="2056-11-05T00:00:00"/>
    <x v="0"/>
    <s v="Comedy-Nov"/>
    <x v="14055"/>
    <n v="2798"/>
    <n v="1007"/>
    <n v="538"/>
    <b v="0"/>
    <b v="0"/>
    <b v="0"/>
  </r>
  <r>
    <s v="ldC2zlhRe_8"/>
    <d v="2018-05-13T00:00:00"/>
    <s v="SBI PO/CLERK|How To Prepare Reasoning For SBI PO/CLERK 2018|Radhey sir"/>
    <s v="Adda247 :Official Channel of BankersAdda &amp; SSCAdda"/>
    <n v="27"/>
    <x v="5"/>
    <d v="2056-11-06T00:00:00"/>
    <x v="0"/>
    <s v="Education-Nov"/>
    <x v="14056"/>
    <n v="1070"/>
    <n v="43"/>
    <n v="38"/>
    <b v="0"/>
    <b v="0"/>
    <b v="0"/>
  </r>
  <r>
    <s v="gs-ewJssv3E"/>
    <d v="2018-05-13T00:00:00"/>
    <s v="Bithiri Sathi On Mahanati Movie | Teenmaar News | V6 News"/>
    <s v="V6 News Telugu"/>
    <n v="25"/>
    <x v="0"/>
    <d v="2056-11-07T00:00:00"/>
    <x v="0"/>
    <s v="News &amp; Politics-Nov"/>
    <x v="14057"/>
    <n v="2984"/>
    <n v="216"/>
    <n v="313"/>
    <b v="0"/>
    <b v="0"/>
    <b v="0"/>
  </r>
  <r>
    <s v="XU69_u7eXa0"/>
    <d v="2018-05-13T00:00:00"/>
    <s v="Google Pixel 2 Revisited: Android P Beta!"/>
    <s v="Marques Brownlee"/>
    <n v="28"/>
    <x v="9"/>
    <d v="2056-11-08T00:00:00"/>
    <x v="0"/>
    <s v="Science &amp; Technology-Nov"/>
    <x v="14058"/>
    <n v="48994"/>
    <n v="1146"/>
    <n v="3926"/>
    <b v="0"/>
    <b v="0"/>
    <b v="0"/>
  </r>
  <r>
    <s v="Vq-ic7oMf1g"/>
    <d v="2018-05-13T00:00:00"/>
    <s v="Bharat Ane Nenu - A Blockbuster Promise Promo | Mahesh Babu | Siva Koratala | Kiara Advani | DSP"/>
    <s v="DVV Entertainments"/>
    <n v="24"/>
    <x v="1"/>
    <d v="2056-11-09T00:00:00"/>
    <x v="0"/>
    <s v="Entertainment-Nov"/>
    <x v="14059"/>
    <n v="7660"/>
    <n v="75"/>
    <n v="159"/>
    <b v="0"/>
    <b v="0"/>
    <b v="0"/>
  </r>
  <r>
    <s v="8qz1okKV4_0"/>
    <d v="2018-05-13T00:00:00"/>
    <s v="ScoopWhoop: Things You Can Gift Your Mother"/>
    <s v="ScoopWhoop"/>
    <n v="24"/>
    <x v="1"/>
    <d v="2056-11-10T00:00:00"/>
    <x v="0"/>
    <s v="Entertainment-Nov"/>
    <x v="14060"/>
    <n v="2519"/>
    <n v="232"/>
    <n v="93"/>
    <b v="0"/>
    <b v="0"/>
    <b v="0"/>
  </r>
  <r>
    <s v="W7l5iZl3lGY"/>
    <d v="2018-05-13T00:00:00"/>
    <s v="BEWAFA TU - GURI (Making) Satti Dhillon | Latest Punjabi Sad Songs  2018 | Geet MP3"/>
    <s v="Geet MP3"/>
    <n v="10"/>
    <x v="7"/>
    <d v="2056-11-11T00:00:00"/>
    <x v="0"/>
    <s v="Music-Nov"/>
    <x v="14061"/>
    <n v="8305"/>
    <n v="281"/>
    <n v="419"/>
    <b v="0"/>
    <b v="0"/>
    <b v="0"/>
  </r>
  <r>
    <s v="IAfaZUZGuGY"/>
    <d v="2018-05-13T00:00:00"/>
    <s v="Nandini | 09 May 2018 | SunTV"/>
    <s v="SunTV Tamil"/>
    <n v="22"/>
    <x v="4"/>
    <d v="2056-11-12T00:00:00"/>
    <x v="0"/>
    <s v="People &amp; Blogs-Nov"/>
    <x v="14062"/>
    <n v="2026"/>
    <n v="394"/>
    <n v="156"/>
    <b v="0"/>
    <b v="0"/>
    <b v="0"/>
  </r>
  <r>
    <s v="gBuga_Fb5_4"/>
    <d v="2018-05-13T00:00:00"/>
    <s v="Petha Sweet Recipe | पेठा बनाने की विधि |  | Agra Ka Petha Recipe"/>
    <s v="Nisha Madhulika"/>
    <n v="26"/>
    <x v="2"/>
    <d v="2056-11-13T00:00:00"/>
    <x v="0"/>
    <s v="Howto &amp; Style-Nov"/>
    <x v="14063"/>
    <n v="7226"/>
    <n v="408"/>
    <n v="1896"/>
    <b v="0"/>
    <b v="0"/>
    <b v="0"/>
  </r>
  <r>
    <s v="lT15HtJ5Gsk"/>
    <d v="2018-05-13T00:00:00"/>
    <s v="SHAMSHERA | Ranbir Kapoor in and as Shamshera | Film Announcement Teaser"/>
    <s v="YRF"/>
    <n v="1"/>
    <x v="8"/>
    <d v="2056-11-14T00:00:00"/>
    <x v="0"/>
    <s v="Film &amp; Animation-Nov"/>
    <x v="14064"/>
    <n v="64622"/>
    <n v="5770"/>
    <n v="4272"/>
    <b v="0"/>
    <b v="0"/>
    <b v="0"/>
  </r>
  <r>
    <s v="6Fpxd0xRg7I"/>
    <d v="2018-05-13T00:00:00"/>
    <s v="Google I/O 2018 Highlights - Top 100 Announcements from Google I/O 2018"/>
    <s v="Technical Guruji"/>
    <n v="28"/>
    <x v="9"/>
    <d v="2056-11-15T00:00:00"/>
    <x v="0"/>
    <s v="Science &amp; Technology-Nov"/>
    <x v="14065"/>
    <n v="15605"/>
    <n v="669"/>
    <n v="2464"/>
    <b v="0"/>
    <b v="0"/>
    <b v="0"/>
  </r>
  <r>
    <s v="iS3dP6zZOoM"/>
    <d v="2018-05-13T00:00:00"/>
    <s v="BEST MOBILE PHONE DEALS FROM THE FLIPKART &amp; AMAZON SALES !"/>
    <s v="Ur IndianConsumer"/>
    <n v="28"/>
    <x v="9"/>
    <d v="2056-11-16T00:00:00"/>
    <x v="0"/>
    <s v="Science &amp; Technology-Nov"/>
    <x v="14066"/>
    <n v="4755"/>
    <n v="366"/>
    <n v="616"/>
    <b v="0"/>
    <b v="0"/>
    <b v="0"/>
  </r>
  <r>
    <s v="Ea7KESiZSP4"/>
    <d v="2018-05-13T00:00:00"/>
    <s v="Traffic Ramasamy Tamil Movie Official Teaser | SA Chandrasekhar | Rohini | Prakash Raj | Trend Music"/>
    <s v="Trend Music"/>
    <n v="10"/>
    <x v="7"/>
    <d v="2056-11-17T00:00:00"/>
    <x v="0"/>
    <s v="Music-Nov"/>
    <x v="14067"/>
    <n v="47858"/>
    <n v="1390"/>
    <n v="1513"/>
    <b v="0"/>
    <b v="0"/>
    <b v="0"/>
  </r>
  <r>
    <s v="irovyDmAhS4"/>
    <d v="2018-05-13T00:00:00"/>
    <s v="ANR పాత్రలో నాగచైతన్య ఎలా ఉన్నాడో చూడండి  | Naga Chaitanya As ANR in Mahanati Movie | Keerthy Suresh"/>
    <s v="5nMedia"/>
    <n v="22"/>
    <x v="4"/>
    <d v="2056-11-18T00:00:00"/>
    <x v="0"/>
    <s v="People &amp; Blogs-Nov"/>
    <x v="14068"/>
    <n v="1175"/>
    <n v="259"/>
    <n v="107"/>
    <b v="0"/>
    <b v="0"/>
    <b v="0"/>
  </r>
  <r>
    <s v="K1Xm4iPTQGo"/>
    <d v="2018-05-13T00:00:00"/>
    <s v="रांगेहाती पकडलेल्या शीतली-आज्याची होणार तक्रार | 10 May 2018"/>
    <s v="Entertainment Ka Overdose"/>
    <n v="24"/>
    <x v="1"/>
    <d v="2056-11-19T00:00:00"/>
    <x v="0"/>
    <s v="Entertainment-Nov"/>
    <x v="14069"/>
    <n v="849"/>
    <n v="186"/>
    <n v="167"/>
    <b v="0"/>
    <b v="0"/>
    <b v="0"/>
  </r>
  <r>
    <s v="VQGnojb6z2g"/>
    <d v="2018-05-13T00:00:00"/>
    <s v="நாயகி புரொமோ இன்று 71, 12/05/18 Review | Nayagi promo for episode 71"/>
    <s v="Deivamagal Today"/>
    <n v="22"/>
    <x v="4"/>
    <d v="2056-11-20T00:00:00"/>
    <x v="0"/>
    <s v="People &amp; Blogs-Nov"/>
    <x v="14070"/>
    <n v="221"/>
    <n v="19"/>
    <n v="4"/>
    <b v="0"/>
    <b v="0"/>
    <b v="0"/>
  </r>
  <r>
    <s v="wEDlWJhzUI8"/>
    <d v="2018-05-13T00:00:00"/>
    <s v="SUNDAY LIVE FIRST WORSHIP  06135-2018 --  || Christ Worship Centre || Dr.John Wesly ||"/>
    <s v="Young Holy Team"/>
    <n v="10"/>
    <x v="7"/>
    <d v="2056-11-21T00:00:00"/>
    <x v="0"/>
    <s v="Music-Nov"/>
    <x v="14071"/>
    <n v="423"/>
    <n v="16"/>
    <n v="14"/>
    <b v="0"/>
    <b v="0"/>
    <b v="0"/>
  </r>
  <r>
    <s v="OkxCkz1KCZo"/>
    <d v="2018-05-13T00:00:00"/>
    <s v="Bepannaah:  Mon-Fri 9pm"/>
    <s v="ColorsTV Promos"/>
    <n v="24"/>
    <x v="1"/>
    <d v="2056-11-22T00:00:00"/>
    <x v="0"/>
    <s v="Entertainment-Nov"/>
    <x v="14072"/>
    <n v="4408"/>
    <n v="97"/>
    <n v="244"/>
    <b v="0"/>
    <b v="0"/>
    <b v="0"/>
  </r>
  <r>
    <s v="O8em4psuejs"/>
    <d v="2018-05-13T00:00:00"/>
    <s v="Song Teaser ► Sochde Nahi: Yuvraj Hans | Desi Routz | Maninder Kailey | Full Song Releasing Soon"/>
    <s v="T-Series Apna Punjab"/>
    <n v="10"/>
    <x v="7"/>
    <d v="2056-11-23T00:00:00"/>
    <x v="0"/>
    <s v="Music-Nov"/>
    <x v="14073"/>
    <n v="5451"/>
    <n v="103"/>
    <n v="253"/>
    <b v="0"/>
    <b v="0"/>
    <b v="0"/>
  </r>
  <r>
    <s v="tjA7nAHOAww"/>
    <d v="2018-05-13T00:00:00"/>
    <s v="LSD - Audio ft. Sia, Diplo, Labrinth"/>
    <s v="SiaVEVO"/>
    <n v="10"/>
    <x v="7"/>
    <d v="2056-11-24T00:00:00"/>
    <x v="0"/>
    <s v="Music-Nov"/>
    <x v="14074"/>
    <n v="226771"/>
    <n v="2558"/>
    <n v="9992"/>
    <b v="0"/>
    <b v="0"/>
    <b v="0"/>
  </r>
  <r>
    <s v="gOy4HbD6bfQ"/>
    <d v="2018-05-13T00:00:00"/>
    <s v="Baal Veer - बाल वीर - Episode 953 - 10th  May, 2018"/>
    <s v="Sony PAL"/>
    <n v="24"/>
    <x v="1"/>
    <d v="2056-11-25T00:00:00"/>
    <x v="0"/>
    <s v="Entertainment-Nov"/>
    <x v="14075"/>
    <n v="851"/>
    <n v="286"/>
    <n v="96"/>
    <b v="0"/>
    <b v="0"/>
    <b v="0"/>
  </r>
  <r>
    <s v="G-8nPkjftpA"/>
    <d v="2018-05-13T00:00:00"/>
    <s v="Ghadge &amp; Suun - 12th May 2018 - घाडगे &amp; सून"/>
    <s v="Colors Marathi"/>
    <n v="24"/>
    <x v="1"/>
    <d v="2056-11-26T00:00:00"/>
    <x v="0"/>
    <s v="Entertainment-Nov"/>
    <x v="14076"/>
    <n v="18"/>
    <n v="8"/>
    <n v="1"/>
    <b v="0"/>
    <b v="0"/>
    <b v="0"/>
  </r>
  <r>
    <s v="Q6M255BZ0HU"/>
    <d v="2018-05-13T00:00:00"/>
    <s v="YOU INDIA YOU LOSE"/>
    <s v="PewDiePie"/>
    <n v="24"/>
    <x v="1"/>
    <d v="2056-11-27T00:00:00"/>
    <x v="0"/>
    <s v="Entertainment-Nov"/>
    <x v="14077"/>
    <n v="311846"/>
    <n v="23838"/>
    <n v="64316"/>
    <b v="0"/>
    <b v="0"/>
    <b v="0"/>
  </r>
  <r>
    <s v="S3tGLg27NtA"/>
    <d v="2018-05-13T00:00:00"/>
    <s v="RGV's Officer Movie Trailer | Nagarjuna | RGV | Myra Sareen | Ram Gopal Varma | #OfficerTrailer"/>
    <s v="RGV"/>
    <n v="24"/>
    <x v="1"/>
    <d v="2056-11-28T00:00:00"/>
    <x v="0"/>
    <s v="Entertainment-Nov"/>
    <x v="14078"/>
    <n v="11382"/>
    <n v="9638"/>
    <n v="1597"/>
    <b v="0"/>
    <b v="0"/>
    <b v="0"/>
  </r>
  <r>
    <s v="IwhFMBzGfEQ"/>
    <d v="2018-05-13T00:00:00"/>
    <s v="Sudigaali Sudheer Performance | Extra Jabardasth | 11th May 2018  | ETV Telugu"/>
    <s v="ETV Jabardasth"/>
    <n v="22"/>
    <x v="4"/>
    <d v="2056-11-29T00:00:00"/>
    <x v="0"/>
    <s v="People &amp; Blogs-Nov"/>
    <x v="14079"/>
    <n v="13725"/>
    <n v="1546"/>
    <n v="849"/>
    <b v="0"/>
    <b v="0"/>
    <b v="0"/>
  </r>
  <r>
    <s v="TAYlQ3vJwi0"/>
    <d v="2018-05-13T00:00:00"/>
    <s v="Chintu Pandey की सबसे बड़ी फिल्म | HD 2018 | Bhojpuri Superhit Film 2018 |"/>
    <s v="Wave Music - Bhojpuri Movies"/>
    <n v="1"/>
    <x v="8"/>
    <d v="2056-11-30T00:00:00"/>
    <x v="0"/>
    <s v="Film &amp; Animation-Nov"/>
    <x v="14080"/>
    <n v="3036"/>
    <n v="1495"/>
    <n v="617"/>
    <b v="0"/>
    <b v="0"/>
    <b v="0"/>
  </r>
  <r>
    <s v="Hpm8O--mNTc"/>
    <d v="2018-05-13T00:00:00"/>
    <s v="Priyamanaval Episode 1013, 12/05/18"/>
    <s v="VikatanTV"/>
    <n v="43"/>
    <x v="6"/>
    <d v="2056-12-01T00:00:00"/>
    <x v="1"/>
    <s v="Shows-Dec"/>
    <x v="14081"/>
    <n v="3330"/>
    <n v="788"/>
    <n v="338"/>
    <b v="0"/>
    <b v="0"/>
    <b v="0"/>
  </r>
  <r>
    <s v="DiyQPg4AGcg"/>
    <d v="2018-05-13T00:00:00"/>
    <s v="Extra Jabardasth | 18th May 2018 | Extra Jabardasth Latest Promo | Rashmi,Sudigali Sudheer"/>
    <s v="mallemalatv"/>
    <n v="24"/>
    <x v="1"/>
    <d v="2056-12-02T00:00:00"/>
    <x v="1"/>
    <s v="Entertainment-Dec"/>
    <x v="14082"/>
    <n v="8360"/>
    <n v="555"/>
    <n v="1076"/>
    <b v="0"/>
    <b v="0"/>
    <b v="0"/>
  </r>
  <r>
    <s v="x9-C1Zr0lKQ"/>
    <d v="2018-05-13T00:00:00"/>
    <s v="ராமர் வீட்டு கல்யாணம்"/>
    <s v="Vijay Television"/>
    <n v="24"/>
    <x v="1"/>
    <d v="2056-12-03T00:00:00"/>
    <x v="1"/>
    <s v="Entertainment-Dec"/>
    <x v="14083"/>
    <n v="25170"/>
    <n v="530"/>
    <n v="672"/>
    <b v="0"/>
    <b v="0"/>
    <b v="0"/>
  </r>
  <r>
    <s v="WO5s0HXcqr8"/>
    <d v="2018-05-13T00:00:00"/>
    <s v="THE TIME MACHINE | Round2hell | R2h"/>
    <s v="Round2hell"/>
    <n v="23"/>
    <x v="3"/>
    <d v="2056-12-04T00:00:00"/>
    <x v="1"/>
    <s v="Comedy-Dec"/>
    <x v="14084"/>
    <n v="224606"/>
    <n v="12286"/>
    <n v="40739"/>
    <b v="0"/>
    <b v="0"/>
    <b v="0"/>
  </r>
  <r>
    <s v="gtyD7ae6W3Y"/>
    <d v="2018-05-13T00:00:00"/>
    <s v="Pove Pora | 11th May 2018 | Full Episode 43 | ETV Plus"/>
    <s v="ETV Plus India"/>
    <n v="23"/>
    <x v="3"/>
    <d v="2056-12-05T00:00:00"/>
    <x v="1"/>
    <s v="Comedy-Dec"/>
    <x v="14085"/>
    <n v="3857"/>
    <n v="608"/>
    <n v="1027"/>
    <b v="0"/>
    <b v="0"/>
    <b v="0"/>
  </r>
  <r>
    <s v="fZ6Z2c5NGrk"/>
    <d v="2018-05-13T00:00:00"/>
    <s v="My father was quite conscious about boys whom I used to meet: Alia Bhatt in Aap Ki Adalat"/>
    <s v="IndiaTV"/>
    <n v="25"/>
    <x v="0"/>
    <d v="2056-12-06T00:00:00"/>
    <x v="1"/>
    <s v="News &amp; Politics-Dec"/>
    <x v="14086"/>
    <n v="696"/>
    <n v="48"/>
    <n v="39"/>
    <b v="0"/>
    <b v="0"/>
    <b v="0"/>
  </r>
  <r>
    <s v="tHd0twRKZ9s"/>
    <d v="2018-05-13T00:00:00"/>
    <s v="Uppum Mulakum│Flowers│EP# 601"/>
    <s v="Flowers Comedy"/>
    <n v="24"/>
    <x v="1"/>
    <d v="2056-12-07T00:00:00"/>
    <x v="1"/>
    <s v="Entertainment-Dec"/>
    <x v="14087"/>
    <n v="7385"/>
    <n v="815"/>
    <n v="1741"/>
    <b v="0"/>
    <b v="0"/>
    <b v="0"/>
  </r>
  <r>
    <s v="GWrb3yzVc7c"/>
    <d v="2018-05-13T00:00:00"/>
    <s v="வாணி ராணி - VAANI RANI -  Episode 1566 - 12/5/2018"/>
    <s v="RadaanMedia"/>
    <n v="24"/>
    <x v="1"/>
    <d v="2056-12-08T00:00:00"/>
    <x v="1"/>
    <s v="Entertainment-Dec"/>
    <x v="14088"/>
    <n v="1794"/>
    <n v="570"/>
    <n v="232"/>
    <b v="0"/>
    <b v="0"/>
    <b v="0"/>
  </r>
  <r>
    <s v="ELIgdo-2ZXo"/>
    <d v="2018-05-13T00:00:00"/>
    <s v="Manasu Mamata | 12th May 2018   | Full Episode No 2280 | ETV Telugu"/>
    <s v="etvteluguindia"/>
    <n v="24"/>
    <x v="1"/>
    <d v="2056-12-09T00:00:00"/>
    <x v="1"/>
    <s v="Entertainment-Dec"/>
    <x v="14089"/>
    <n v="1126"/>
    <n v="289"/>
    <n v="151"/>
    <b v="0"/>
    <b v="0"/>
    <b v="0"/>
  </r>
  <r>
    <s v="RIL--Uzmu0Y"/>
    <d v="2018-05-13T00:00:00"/>
    <s v="చెప్పకూడనివి చాలా చేసావ్ నేనే సెన్సార్ చేసేశా - Latest Telugu Movie Scenes - Bhavani HD Movies"/>
    <s v="Bhavani HD Movies"/>
    <n v="1"/>
    <x v="8"/>
    <d v="2056-12-10T00:00:00"/>
    <x v="1"/>
    <s v="Film &amp; Animation-Dec"/>
    <x v="14090"/>
    <n v="732"/>
    <n v="87"/>
    <n v="51"/>
    <b v="0"/>
    <b v="0"/>
    <b v="0"/>
  </r>
  <r>
    <s v="ronlPwniTTo"/>
    <d v="2018-05-13T00:00:00"/>
    <s v="PERFECT LOVE STORY || HALF ENGINEER ||"/>
    <s v="Half Engineer"/>
    <n v="23"/>
    <x v="3"/>
    <d v="2056-12-11T00:00:00"/>
    <x v="1"/>
    <s v="Comedy-Dec"/>
    <x v="14091"/>
    <n v="46708"/>
    <n v="1665"/>
    <n v="3577"/>
    <b v="0"/>
    <b v="0"/>
    <b v="0"/>
  </r>
  <r>
    <s v="NezD7APkjHE"/>
    <d v="2018-05-13T00:00:00"/>
    <s v="FilterCopy | Life Of A Working Mother | Mother's Day Special | Ft. Rytasha Rathore"/>
    <s v="FilterCopy"/>
    <n v="23"/>
    <x v="3"/>
    <d v="2056-12-12T00:00:00"/>
    <x v="1"/>
    <s v="Comedy-Dec"/>
    <x v="14092"/>
    <n v="39648"/>
    <n v="323"/>
    <n v="2687"/>
    <b v="0"/>
    <b v="0"/>
    <b v="0"/>
  </r>
  <r>
    <s v="35YAia_IJ3s"/>
    <d v="2018-05-13T00:00:00"/>
    <s v="khajurbhai as મોચી - IPL ni moj p.8"/>
    <s v="Khajur Bhai Ni Moj"/>
    <n v="23"/>
    <x v="3"/>
    <d v="2056-12-13T00:00:00"/>
    <x v="1"/>
    <s v="Comedy-Dec"/>
    <x v="14093"/>
    <n v="8125"/>
    <n v="334"/>
    <n v="371"/>
    <b v="0"/>
    <b v="0"/>
    <b v="0"/>
  </r>
  <r>
    <s v="_pPxJdur_Hs"/>
    <d v="2018-05-13T00:00:00"/>
    <s v="Kumkum Bhagya - कुमकुम भाग्य - Episode 1097 - May 11, 2018 - Best Scene"/>
    <s v="zeetv"/>
    <n v="24"/>
    <x v="1"/>
    <d v="2056-12-14T00:00:00"/>
    <x v="1"/>
    <s v="Entertainment-Dec"/>
    <x v="14094"/>
    <n v="3127"/>
    <n v="479"/>
    <n v="143"/>
    <b v="0"/>
    <b v="0"/>
    <b v="0"/>
  </r>
  <r>
    <s v="h-amFAvKKN0"/>
    <d v="2018-05-13T00:00:00"/>
    <s v="Semma Botha Aagathey - Official Trailer #2 | Atharvaa | Yuvan Shankar Raja | Badri Venkatesh"/>
    <s v="Yuvan Shankar Raja"/>
    <n v="1"/>
    <x v="8"/>
    <d v="2056-12-15T00:00:00"/>
    <x v="1"/>
    <s v="Film &amp; Animation-Dec"/>
    <x v="14095"/>
    <n v="12577"/>
    <n v="475"/>
    <n v="453"/>
    <b v="0"/>
    <b v="0"/>
    <b v="0"/>
  </r>
  <r>
    <s v="YXC2C6o9EgI"/>
    <d v="2018-05-13T00:00:00"/>
    <s v="Happy Raikoti : TOP TOP (Full Song) Laadi Gill | New Songs 2018 | White Hill Music"/>
    <s v="White Hill Music"/>
    <n v="10"/>
    <x v="7"/>
    <d v="2056-12-16T00:00:00"/>
    <x v="1"/>
    <s v="Music-Dec"/>
    <x v="14096"/>
    <n v="43379"/>
    <n v="1594"/>
    <n v="2074"/>
    <b v="0"/>
    <b v="0"/>
    <b v="0"/>
  </r>
  <r>
    <s v="KkIsmJ-kiaI"/>
    <d v="2018-05-13T00:00:00"/>
    <s v="Azhagu - Tamil Serial | அழகு | Episode 145 | Sun TV Serials | 12 May 2018 | Revathy | Vision Time"/>
    <s v="Vision Time Tamil"/>
    <n v="24"/>
    <x v="1"/>
    <d v="2056-12-17T00:00:00"/>
    <x v="1"/>
    <s v="Entertainment-Dec"/>
    <x v="14097"/>
    <n v="1818"/>
    <n v="404"/>
    <n v="334"/>
    <b v="0"/>
    <b v="0"/>
    <b v="0"/>
  </r>
  <r>
    <s v="GwpZKy05D-w"/>
    <d v="2018-05-13T00:00:00"/>
    <s v="BwC S5E1 -  Sachin Tendulkar - Part 1"/>
    <s v="Breakfast With Champions"/>
    <n v="24"/>
    <x v="1"/>
    <d v="2056-12-18T00:00:00"/>
    <x v="1"/>
    <s v="Entertainment-Dec"/>
    <x v="14098"/>
    <n v="26161"/>
    <n v="508"/>
    <n v="2348"/>
    <b v="0"/>
    <b v="0"/>
    <b v="0"/>
  </r>
  <r>
    <s v="Dto7Nms-Xo0"/>
    <d v="2018-05-13T00:00:00"/>
    <s v="Bhangra Ta Sajda | Veere Di Wedding | Kareena, Sonam, Swara, Shikha | Neha K, Romy, Shashwat, Gaurav"/>
    <s v="Zee Music Company"/>
    <n v="10"/>
    <x v="7"/>
    <d v="2056-12-19T00:00:00"/>
    <x v="1"/>
    <s v="Music-Dec"/>
    <x v="14099"/>
    <n v="84189"/>
    <n v="13725"/>
    <n v="4253"/>
    <b v="0"/>
    <b v="0"/>
    <b v="0"/>
  </r>
  <r>
    <s v="UfKmSfgFxi8"/>
    <d v="2018-05-13T00:00:00"/>
    <s v="FORTNITE The Movie (Official Fake Trailer)"/>
    <s v="nigahiga"/>
    <n v="24"/>
    <x v="1"/>
    <d v="2056-12-20T00:00:00"/>
    <x v="1"/>
    <s v="Entertainment-Dec"/>
    <x v="14100"/>
    <n v="316584"/>
    <n v="7537"/>
    <n v="17977"/>
    <b v="0"/>
    <b v="0"/>
    <b v="0"/>
  </r>
  <r>
    <s v="TvhjpOaNmTs"/>
    <d v="2018-05-13T00:00:00"/>
    <s v="Sonam Kapoor's reception: When Salman Khan kept talking to Katrina Kaif"/>
    <s v="ABP ANANDA"/>
    <n v="22"/>
    <x v="4"/>
    <d v="2056-12-21T00:00:00"/>
    <x v="1"/>
    <s v="People &amp; Blogs-Dec"/>
    <x v="14101"/>
    <n v="4877"/>
    <n v="1583"/>
    <n v="373"/>
    <b v="0"/>
    <b v="0"/>
    <b v="0"/>
  </r>
  <r>
    <s v="daDh5JJdLYw"/>
    <d v="2018-05-13T00:00:00"/>
    <s v="Kapil Dev ने गुस्से में आकर Rishabh Pant को दी गंदी गाली कहा, मूर्ख को टीम से बाहर निकालो .."/>
    <s v="NH 24"/>
    <n v="25"/>
    <x v="0"/>
    <d v="2056-12-22T00:00:00"/>
    <x v="1"/>
    <s v="News &amp; Politics-Dec"/>
    <x v="14102"/>
    <n v="23048"/>
    <n v="11442"/>
    <n v="2749"/>
    <b v="0"/>
    <b v="0"/>
    <b v="0"/>
  </r>
  <r>
    <s v="r-3iathMo7o"/>
    <d v="2018-05-14T00:00:00"/>
    <s v="The ULTIMATE $30,000 Gaming PC Setup"/>
    <s v="Unbox Therapy"/>
    <n v="28"/>
    <x v="9"/>
    <d v="2056-12-23T00:00:00"/>
    <x v="1"/>
    <s v="Science &amp; Technology-Dec"/>
    <x v="14103"/>
    <n v="74191"/>
    <n v="5438"/>
    <n v="9400"/>
    <b v="0"/>
    <b v="0"/>
    <b v="0"/>
  </r>
  <r>
    <s v="D1WWGHcJfyA"/>
    <d v="2018-05-14T00:00:00"/>
    <s v="20 STUDENT HACKS AND DIYs"/>
    <s v="5-Minute Crafts"/>
    <n v="26"/>
    <x v="2"/>
    <d v="2056-12-24T00:00:00"/>
    <x v="1"/>
    <s v="Howto &amp; Style-Dec"/>
    <x v="14104"/>
    <n v="14344"/>
    <n v="2119"/>
    <n v="1094"/>
    <b v="0"/>
    <b v="0"/>
    <b v="0"/>
  </r>
  <r>
    <s v="Tx_ukvRq5Bo"/>
    <d v="2018-05-14T00:00:00"/>
    <s v="My MOM Doesn't LOVE ME | Sham Idrees"/>
    <s v="Sham Idrees"/>
    <n v="24"/>
    <x v="1"/>
    <d v="2056-12-25T00:00:00"/>
    <x v="1"/>
    <s v="Entertainment-Dec"/>
    <x v="14105"/>
    <n v="23896"/>
    <n v="2456"/>
    <n v="2807"/>
    <b v="0"/>
    <b v="0"/>
    <b v="0"/>
  </r>
  <r>
    <s v="C0J3bemP9g8"/>
    <d v="2018-05-14T00:00:00"/>
    <s v="Delhi-NCR में बदला मौसम का मिजाज, आंधी, तूफान के साथ हल्की बारिश | ABP News Hindi"/>
    <s v="ABP NEWS HINDI"/>
    <n v="22"/>
    <x v="4"/>
    <d v="2056-12-26T00:00:00"/>
    <x v="1"/>
    <s v="People &amp; Blogs-Dec"/>
    <x v="14106"/>
    <n v="172"/>
    <n v="29"/>
    <n v="7"/>
    <b v="0"/>
    <b v="0"/>
    <b v="0"/>
  </r>
  <r>
    <s v="jzLlsbdrwQk"/>
    <d v="2018-05-14T00:00:00"/>
    <s v="$17 Pet vs. $100,000 Pet"/>
    <s v="BuzzFeedBlue"/>
    <n v="22"/>
    <x v="4"/>
    <d v="2056-12-27T00:00:00"/>
    <x v="1"/>
    <s v="People &amp; Blogs-Dec"/>
    <x v="14107"/>
    <n v="41402"/>
    <n v="3781"/>
    <n v="5216"/>
    <b v="0"/>
    <b v="0"/>
    <b v="0"/>
  </r>
  <r>
    <s v="jY7XC5iY3ck"/>
    <d v="2018-05-14T00:00:00"/>
    <s v="Strategic Management Revision and Important Questions. Tips For ITSM Also"/>
    <s v="Neeraj Arora"/>
    <n v="27"/>
    <x v="5"/>
    <d v="2056-12-28T00:00:00"/>
    <x v="1"/>
    <s v="Education-Dec"/>
    <x v="14108"/>
    <n v="4894"/>
    <n v="144"/>
    <n v="142"/>
    <b v="0"/>
    <b v="0"/>
    <b v="0"/>
  </r>
  <r>
    <s v="3nPEkZv0-OU"/>
    <d v="2018-05-14T00:00:00"/>
    <s v="$15 Spaghetti Vs. $143 Spaghetti"/>
    <s v="BuzzFeedVideo"/>
    <n v="22"/>
    <x v="4"/>
    <d v="2056-12-29T00:00:00"/>
    <x v="1"/>
    <s v="People &amp; Blogs-Dec"/>
    <x v="14109"/>
    <n v="60403"/>
    <n v="1324"/>
    <n v="6836"/>
    <b v="0"/>
    <b v="0"/>
    <b v="0"/>
  </r>
  <r>
    <s v="_-mqeIJ5TNM"/>
    <d v="2018-05-14T00:00:00"/>
    <s v="ਗੰਨੇ ਦਾ ਰਸ ਵੇਚ ਰਹੀ ਖਿਡਾਰਣ ਨੂੰ ਮਿਲੀ Harsimrat, Jagbani News ਦਾ ਅਸਰ"/>
    <s v="Jagbani"/>
    <n v="25"/>
    <x v="0"/>
    <d v="2056-12-30T00:00:00"/>
    <x v="1"/>
    <s v="News &amp; Politics-Dec"/>
    <x v="14110"/>
    <n v="623"/>
    <n v="20"/>
    <n v="87"/>
    <b v="0"/>
    <b v="0"/>
    <b v="0"/>
  </r>
  <r>
    <s v="PMbq6Zq6b2E"/>
    <d v="2018-05-14T00:00:00"/>
    <s v="Jethalal Makes Up For His Mistakes | Taarak Mehta Ka Ooltah Chashmah"/>
    <s v="SAB TV"/>
    <n v="24"/>
    <x v="1"/>
    <d v="2056-12-31T00:00:00"/>
    <x v="1"/>
    <s v="Entertainment-Dec"/>
    <x v="14111"/>
    <n v="1033"/>
    <n v="211"/>
    <n v="76"/>
    <b v="0"/>
    <b v="0"/>
    <b v="0"/>
  </r>
  <r>
    <s v="A1Qj7mlZ0xE"/>
    <d v="2018-05-14T00:00:00"/>
    <s v="Luka Chuppi | Pranav Chandran &amp; Delsy Ninan (Cover) | Rang De Basanti | A.R. Rahman, Lata Mangeshkar"/>
    <s v="Pehchan Music"/>
    <n v="10"/>
    <x v="7"/>
    <d v="2057-01-01T00:00:00"/>
    <x v="2"/>
    <s v="Music-Jan"/>
    <x v="14112"/>
    <n v="11193"/>
    <n v="231"/>
    <n v="507"/>
    <b v="0"/>
    <b v="0"/>
    <b v="0"/>
  </r>
  <r>
    <s v="5MfBDS9YgPs"/>
    <d v="2018-05-14T00:00:00"/>
    <s v="तेज़ गर्मी के बाद फिर आया आंधी तूफ़ान"/>
    <s v="Aaj Tak"/>
    <n v="25"/>
    <x v="0"/>
    <d v="2057-01-02T00:00:00"/>
    <x v="2"/>
    <s v="News &amp; Politics-Jan"/>
    <x v="14113"/>
    <n v="293"/>
    <n v="57"/>
    <n v="16"/>
    <b v="0"/>
    <b v="0"/>
    <b v="0"/>
  </r>
  <r>
    <s v="r1l3cYVRlnc"/>
    <d v="2018-05-14T00:00:00"/>
    <s v="10 DIY Weird Makeup Ideas / Funny Makeup Pranks"/>
    <s v="Troom Troom"/>
    <n v="26"/>
    <x v="2"/>
    <d v="2057-01-03T00:00:00"/>
    <x v="2"/>
    <s v="Howto &amp; Style-Jan"/>
    <x v="14114"/>
    <n v="14626"/>
    <n v="1324"/>
    <n v="1882"/>
    <b v="0"/>
    <b v="0"/>
    <b v="0"/>
  </r>
  <r>
    <s v="9g6SogU7ymw"/>
    <d v="2018-05-14T00:00:00"/>
    <s v="Bithiri Sathi Imitates RGV | UPSC Rank Holder Inspired by Ram Gopal Varma | Teenmaar News"/>
    <s v="V6 News Telugu"/>
    <n v="25"/>
    <x v="0"/>
    <d v="2057-01-04T00:00:00"/>
    <x v="2"/>
    <s v="News &amp; Politics-Jan"/>
    <x v="14115"/>
    <n v="1956"/>
    <n v="157"/>
    <n v="208"/>
    <b v="0"/>
    <b v="0"/>
    <b v="0"/>
  </r>
  <r>
    <s v="I_nvq5JkWyw"/>
    <d v="2018-05-14T00:00:00"/>
    <s v="Mahima Aprampaar Hai Teri I SURESH WADKAR I Shiv Bhajan I Full Audio Song I Om Shiv Bhajan"/>
    <s v="T-Series Bhakti Sagar"/>
    <n v="10"/>
    <x v="7"/>
    <d v="2057-01-05T00:00:00"/>
    <x v="2"/>
    <s v="Music-Jan"/>
    <x v="14116"/>
    <n v="253"/>
    <n v="41"/>
    <n v="32"/>
    <b v="0"/>
    <b v="0"/>
    <b v="0"/>
  </r>
  <r>
    <s v="4bt1o27n_0Q"/>
    <d v="2018-05-14T00:00:00"/>
    <s v="🔴 [Live] Malliana (Moga) Kabaddi Tournament 13 May 2018"/>
    <s v="Kabaddi365.com"/>
    <n v="17"/>
    <x v="10"/>
    <d v="2057-01-06T00:00:00"/>
    <x v="2"/>
    <s v="Sports-Jan"/>
    <x v="14117"/>
    <n v="1400"/>
    <n v="92"/>
    <n v="7"/>
    <b v="0"/>
    <b v="0"/>
    <b v="0"/>
  </r>
  <r>
    <s v="Mi0cla4GAmQ"/>
    <d v="2018-05-14T00:00:00"/>
    <s v="Ashish Sardana- COUPLE [Full song] | Singaa | Mavi Singh | Art ATTACK | Love Punjabi Song 2018"/>
    <s v="Art Attack Records"/>
    <n v="10"/>
    <x v="7"/>
    <d v="2057-01-07T00:00:00"/>
    <x v="2"/>
    <s v="Music-Jan"/>
    <x v="14118"/>
    <n v="20745"/>
    <n v="369"/>
    <n v="340"/>
    <b v="0"/>
    <b v="0"/>
    <b v="0"/>
  </r>
  <r>
    <s v="V5O1PbyHRVU"/>
    <d v="2018-05-14T00:00:00"/>
    <s v="Operation Shakti - The story of Pokhran - ऑपरेशन शक्ति - पोखरण की कहानी"/>
    <s v="Study IQ education"/>
    <n v="27"/>
    <x v="5"/>
    <d v="2057-01-08T00:00:00"/>
    <x v="2"/>
    <s v="Education-Jan"/>
    <x v="14119"/>
    <n v="2968"/>
    <n v="37"/>
    <n v="295"/>
    <b v="0"/>
    <b v="0"/>
    <b v="0"/>
  </r>
  <r>
    <s v="uNA30cSwHUk"/>
    <d v="2018-05-14T00:00:00"/>
    <s v="Making of Mahanati | Keerthy Suresh | Vijay Devarakonda | Samantha | Women In #MAHANAT|"/>
    <s v="Filmylooks"/>
    <n v="24"/>
    <x v="1"/>
    <d v="2057-01-09T00:00:00"/>
    <x v="2"/>
    <s v="Entertainment-Jan"/>
    <x v="14120"/>
    <n v="172"/>
    <n v="37"/>
    <n v="1"/>
    <b v="0"/>
    <b v="0"/>
    <b v="0"/>
  </r>
  <r>
    <s v="8njuJw-LV7Y"/>
    <d v="2018-05-14T00:00:00"/>
    <s v="கிராமத்தில் ஒரு நைட்|விஜய் டிவி | Saravanan Meenatchi|Priyamanaval|Tamil Serial Trolls|Idiot Box"/>
    <s v="Kichdy"/>
    <n v="24"/>
    <x v="1"/>
    <d v="2057-01-10T00:00:00"/>
    <x v="2"/>
    <s v="Entertainment-Jan"/>
    <x v="14121"/>
    <n v="1800"/>
    <n v="92"/>
    <n v="299"/>
    <b v="0"/>
    <b v="0"/>
    <b v="0"/>
  </r>
  <r>
    <s v="0700OzToFd8"/>
    <d v="2018-05-14T00:00:00"/>
    <s v="Family Party Video Song with English Translation | MCA Video Songs | Nani | Sai Pallavi | DSP"/>
    <s v="Mango Music"/>
    <n v="10"/>
    <x v="7"/>
    <d v="2057-01-11T00:00:00"/>
    <x v="2"/>
    <s v="Music-Jan"/>
    <x v="14122"/>
    <n v="406"/>
    <n v="62"/>
    <n v="21"/>
    <b v="0"/>
    <b v="0"/>
    <b v="0"/>
  </r>
  <r>
    <s v="etJcrUZDcL8"/>
    <d v="2018-05-15T00:00:00"/>
    <s v="Pyaar Lafzon Mein Kahan Episode 61"/>
    <s v="Pyaar Lafzon Mein Kahan"/>
    <n v="1"/>
    <x v="8"/>
    <d v="2057-01-12T00:00:00"/>
    <x v="2"/>
    <s v="Film &amp; Animation-Jan"/>
    <x v="14123"/>
    <n v="15257"/>
    <n v="513"/>
    <n v="3430"/>
    <b v="0"/>
    <b v="0"/>
    <b v="0"/>
  </r>
  <r>
    <s v="9FaxMOL7lO4"/>
    <d v="2018-05-15T00:00:00"/>
    <s v="Priyamanaval Episode 1014, 14/05/18"/>
    <s v="VikatanTV"/>
    <n v="43"/>
    <x v="6"/>
    <d v="2057-01-13T00:00:00"/>
    <x v="2"/>
    <s v="Shows-Jan"/>
    <x v="14124"/>
    <n v="2917"/>
    <n v="781"/>
    <n v="362"/>
    <b v="0"/>
    <b v="0"/>
    <b v="0"/>
  </r>
  <r>
    <s v="drij0rAuuCM"/>
    <d v="2018-05-15T00:00:00"/>
    <s v="#KarnatakaVerdict LIVE | Siddaramaiah ಹಿನ್ನಡೆ &amp; Sriramulu ಮುನ್ನಡೆ"/>
    <s v="Public TV | ಪಬ್ಲಿಕ್ ಟಿವಿ"/>
    <n v="25"/>
    <x v="0"/>
    <d v="2057-01-14T00:00:00"/>
    <x v="2"/>
    <s v="News &amp; Politics-Jan"/>
    <x v="14125"/>
    <n v="338"/>
    <n v="118"/>
    <n v="27"/>
    <b v="0"/>
    <b v="0"/>
    <b v="0"/>
  </r>
  <r>
    <s v="jTRvTt2LrOw"/>
    <d v="2018-05-15T00:00:00"/>
    <s v="Uppum Mulakum│Flowers│EP# 602"/>
    <s v="Flowers Comedy"/>
    <n v="24"/>
    <x v="1"/>
    <d v="2057-01-15T00:00:00"/>
    <x v="2"/>
    <s v="Entertainment-Jan"/>
    <x v="14126"/>
    <n v="4668"/>
    <n v="636"/>
    <n v="1257"/>
    <b v="0"/>
    <b v="0"/>
    <b v="0"/>
  </r>
  <r>
    <s v="0MVEBkYt8U4"/>
    <d v="2018-05-15T00:00:00"/>
    <s v="Congress To Retain Power In Karnataka | AajTak Exit Poll Results Analysis With Anjana Om Kashyap"/>
    <s v="Aaj Tak"/>
    <n v="25"/>
    <x v="0"/>
    <d v="2057-01-16T00:00:00"/>
    <x v="2"/>
    <s v="News &amp; Politics-Jan"/>
    <x v="14127"/>
    <n v="6904"/>
    <n v="1891"/>
    <n v="2045"/>
    <b v="0"/>
    <b v="0"/>
    <b v="0"/>
  </r>
  <r>
    <s v="rNlghQpE0AE"/>
    <d v="2018-05-15T00:00:00"/>
    <s v="Youtubers Begging In Streets | Navayuga Rathakanneer Promo-2"/>
    <s v="Black Sheep"/>
    <n v="24"/>
    <x v="1"/>
    <d v="2057-01-17T00:00:00"/>
    <x v="2"/>
    <s v="Entertainment-Jan"/>
    <x v="14128"/>
    <n v="9754"/>
    <n v="239"/>
    <n v="910"/>
    <b v="0"/>
    <b v="0"/>
    <b v="0"/>
  </r>
  <r>
    <s v="1nZmSnt8aeI"/>
    <d v="2018-05-15T00:00:00"/>
    <s v="Azhagu - Tamil Serial | அழகு | Episode 146 | Sun TV Serials | 14 May 2018 | Revathy | Vision Time"/>
    <s v="Vision Time Tamil"/>
    <n v="43"/>
    <x v="6"/>
    <d v="2057-01-18T00:00:00"/>
    <x v="2"/>
    <s v="Shows-Jan"/>
    <x v="14129"/>
    <n v="1411"/>
    <n v="281"/>
    <n v="342"/>
    <b v="0"/>
    <b v="0"/>
    <b v="0"/>
  </r>
  <r>
    <s v="bF5qctebcVc"/>
    <d v="2018-05-15T00:00:00"/>
    <s v="Nandini | 12 May 2018 | SunTV"/>
    <s v="SunTV Tamil"/>
    <n v="22"/>
    <x v="4"/>
    <d v="2057-01-19T00:00:00"/>
    <x v="2"/>
    <s v="People &amp; Blogs-Jan"/>
    <x v="14130"/>
    <n v="1662"/>
    <n v="265"/>
    <n v="132"/>
    <b v="0"/>
    <b v="0"/>
    <b v="0"/>
  </r>
  <r>
    <s v="ZBSE-kS_PUM"/>
    <d v="2018-05-15T00:00:00"/>
    <s v="Swathi Chinukulu | 14th May 2018 | Full Episode No 1465 | ETV Telugu"/>
    <s v="etvteluguindia"/>
    <n v="24"/>
    <x v="1"/>
    <d v="2057-01-20T00:00:00"/>
    <x v="2"/>
    <s v="Entertainment-Jan"/>
    <x v="14131"/>
    <n v="300"/>
    <n v="108"/>
    <n v="67"/>
    <b v="0"/>
    <b v="0"/>
    <b v="0"/>
  </r>
  <r>
    <s v="iNb6xRWKPHk"/>
    <d v="2018-05-15T00:00:00"/>
    <s v="ভোটের সকালেই উত্তপ্ত ভাঙড়"/>
    <s v="News18 Bangla"/>
    <n v="25"/>
    <x v="0"/>
    <d v="2057-01-21T00:00:00"/>
    <x v="2"/>
    <s v="News &amp; Politics-Jan"/>
    <x v="14132"/>
    <n v="289"/>
    <n v="73"/>
    <n v="43"/>
    <b v="0"/>
    <b v="0"/>
    <b v="0"/>
  </r>
  <r>
    <s v="qkzn6RcrSYk"/>
    <d v="2018-05-15T00:00:00"/>
    <s v="வாணி ராணி - VAANI RANI -  Episode 1567 - 14/5/2018"/>
    <s v="RadaanMedia"/>
    <n v="24"/>
    <x v="1"/>
    <d v="2057-01-22T00:00:00"/>
    <x v="2"/>
    <s v="Entertainment-Jan"/>
    <x v="14133"/>
    <n v="1328"/>
    <n v="420"/>
    <n v="201"/>
    <b v="0"/>
    <b v="0"/>
    <b v="0"/>
  </r>
  <r>
    <s v="OUY1DmnI4bo"/>
    <d v="2018-05-15T00:00:00"/>
    <s v="నాగ్ అశ్విన్, ప్రియాంక దత్ లవ్ స్టోరీ - Nag Ashwin || #Mahanati || Frankly With TNR"/>
    <s v="iDream Telugu Movies"/>
    <n v="24"/>
    <x v="1"/>
    <d v="2057-01-23T00:00:00"/>
    <x v="2"/>
    <s v="Entertainment-Jan"/>
    <x v="14134"/>
    <n v="1018"/>
    <n v="87"/>
    <n v="56"/>
    <b v="0"/>
    <b v="0"/>
    <b v="0"/>
  </r>
  <r>
    <s v="L3hjO5Xggts"/>
    <d v="2018-05-15T00:00:00"/>
    <s v="Anubhavinchu Raja | 12th May 2018 | Full Episode 12 | Rocket Raghava | ETV Plus"/>
    <s v="ETV Plus India"/>
    <n v="23"/>
    <x v="3"/>
    <d v="2057-01-24T00:00:00"/>
    <x v="2"/>
    <s v="Comedy-Jan"/>
    <x v="14135"/>
    <n v="2495"/>
    <n v="401"/>
    <n v="331"/>
    <b v="0"/>
    <b v="0"/>
    <b v="0"/>
  </r>
  <r>
    <s v="lh_XC4Vgfdw"/>
    <d v="2018-05-15T00:00:00"/>
    <s v="9 PM ETV Telugu News | 13th May 2018"/>
    <s v="ETV Andhra Pradesh"/>
    <n v="25"/>
    <x v="0"/>
    <d v="2057-01-25T00:00:00"/>
    <x v="2"/>
    <s v="News &amp; Politics-Jan"/>
    <x v="3597"/>
    <n v="713"/>
    <n v="124"/>
    <n v="67"/>
    <b v="0"/>
    <b v="0"/>
    <b v="0"/>
  </r>
  <r>
    <s v="n_MMwlrz4W0"/>
    <d v="2018-05-15T00:00:00"/>
    <s v="Seetha | Flowers | Ep# 338"/>
    <s v="Flowers TV"/>
    <n v="24"/>
    <x v="1"/>
    <d v="2057-01-26T00:00:00"/>
    <x v="2"/>
    <s v="Entertainment-Jan"/>
    <x v="14136"/>
    <n v="1237"/>
    <n v="223"/>
    <n v="418"/>
    <b v="0"/>
    <b v="0"/>
    <b v="0"/>
  </r>
  <r>
    <s v="IOM89IbXUSI"/>
    <d v="2018-05-15T00:00:00"/>
    <s v="Kapil &amp; Sarla's Musical Date - The Kapil Sharma Show"/>
    <s v="SET India"/>
    <n v="24"/>
    <x v="1"/>
    <d v="2057-01-27T00:00:00"/>
    <x v="2"/>
    <s v="Entertainment-Jan"/>
    <x v="14137"/>
    <n v="6711"/>
    <n v="818"/>
    <n v="338"/>
    <b v="0"/>
    <b v="0"/>
    <b v="0"/>
  </r>
  <r>
    <s v="SgKdKyOQ9Pc"/>
    <d v="2018-05-15T00:00:00"/>
    <s v="Parthee gang makes Telangana shiver - TV9"/>
    <s v="TV9 NOW"/>
    <n v="25"/>
    <x v="0"/>
    <d v="2057-01-28T00:00:00"/>
    <x v="2"/>
    <s v="News &amp; Politics-Jan"/>
    <x v="14138"/>
    <n v="1663"/>
    <n v="756"/>
    <n v="362"/>
    <b v="0"/>
    <b v="0"/>
    <b v="0"/>
  </r>
  <r>
    <s v="wPdmDCmuhM0"/>
    <d v="2018-05-15T00:00:00"/>
    <s v="Making of Chhote Chhote Peg Video Song |  Sonu Ke Titu Ki Sweety"/>
    <s v="T-Series"/>
    <n v="10"/>
    <x v="7"/>
    <d v="2057-01-29T00:00:00"/>
    <x v="2"/>
    <s v="Music-Jan"/>
    <x v="14139"/>
    <n v="9286"/>
    <n v="839"/>
    <n v="494"/>
    <b v="0"/>
    <b v="0"/>
    <b v="0"/>
  </r>
  <r>
    <s v="RHqipbSgqYw"/>
    <d v="2018-05-15T00:00:00"/>
    <s v="What to do after Results | Dreamz Unlimited | Educational"/>
    <s v="Dreamz Unlimited"/>
    <n v="24"/>
    <x v="1"/>
    <d v="2057-01-30T00:00:00"/>
    <x v="2"/>
    <s v="Entertainment-Jan"/>
    <x v="14140"/>
    <n v="3551"/>
    <n v="36"/>
    <n v="261"/>
    <b v="0"/>
    <b v="0"/>
    <b v="0"/>
  </r>
  <r>
    <s v="nL5BZ-MY0cs"/>
    <d v="2018-05-15T00:00:00"/>
    <s v="Weekly Reliv - Taarak Mehta Ka Ooltah Chashmah - 7th May to 11th May 2018 - Episode 2461 to 2465"/>
    <s v="SAB TV"/>
    <n v="24"/>
    <x v="1"/>
    <d v="2057-01-31T00:00:00"/>
    <x v="2"/>
    <s v="Entertainment-Jan"/>
    <x v="14141"/>
    <n v="2557"/>
    <n v="393"/>
    <n v="212"/>
    <b v="0"/>
    <b v="0"/>
    <b v="0"/>
  </r>
  <r>
    <s v="PVzPXILE-PY"/>
    <d v="2018-05-15T00:00:00"/>
    <s v="Rajugadu Theatrical Trailer | Raj Tarun | Amyra Dastur | Rajendra Prasad"/>
    <s v="AK Entertainments"/>
    <n v="1"/>
    <x v="8"/>
    <d v="2057-02-01T00:00:00"/>
    <x v="3"/>
    <s v="Film &amp; Animation-Feb"/>
    <x v="14142"/>
    <n v="13267"/>
    <n v="963"/>
    <n v="531"/>
    <b v="0"/>
    <b v="0"/>
    <b v="0"/>
  </r>
  <r>
    <s v="QyKjemyDJMg"/>
    <d v="2018-05-15T00:00:00"/>
    <s v="Lagira Zhala Jee - लागिरं झालं जी - Episode 329 - May 13, 2018 - Best Scene"/>
    <s v="zeemarathi"/>
    <n v="24"/>
    <x v="1"/>
    <d v="2057-02-02T00:00:00"/>
    <x v="3"/>
    <s v="Entertainment-Feb"/>
    <x v="14143"/>
    <n v="485"/>
    <n v="86"/>
    <n v="9"/>
    <b v="0"/>
    <b v="0"/>
    <b v="0"/>
  </r>
  <r>
    <s v="WH0x4_xVaO8"/>
    <d v="2018-05-15T00:00:00"/>
    <s v="DNA: Who has Karnataka voted for in 2018 assembly elections"/>
    <s v="Zee News"/>
    <n v="25"/>
    <x v="0"/>
    <d v="2057-02-03T00:00:00"/>
    <x v="3"/>
    <s v="News &amp; Politics-Feb"/>
    <x v="14144"/>
    <n v="2630"/>
    <n v="1243"/>
    <n v="1181"/>
    <b v="0"/>
    <b v="0"/>
    <b v="0"/>
  </r>
  <r>
    <s v="BnhrKcuXy-E"/>
    <d v="2018-05-15T00:00:00"/>
    <s v="Minister Akhila Priya Love Story | Allagadda | Nndyala| Engagement| Marriage| Take One Media| Andhra"/>
    <s v="Take One Media"/>
    <n v="24"/>
    <x v="1"/>
    <d v="2057-02-04T00:00:00"/>
    <x v="3"/>
    <s v="Entertainment-Feb"/>
    <x v="14145"/>
    <n v="368"/>
    <n v="277"/>
    <n v="66"/>
    <b v="0"/>
    <b v="0"/>
    <b v="0"/>
  </r>
  <r>
    <s v="OH_qDEnmonQ"/>
    <d v="2018-05-15T00:00:00"/>
    <s v="How ICAI Give Marks in Strategic Management | Follow This and Score some Extra Marks"/>
    <s v="Neeraj Arora"/>
    <n v="27"/>
    <x v="5"/>
    <d v="2057-02-05T00:00:00"/>
    <x v="3"/>
    <s v="Education-Feb"/>
    <x v="14146"/>
    <n v="3228"/>
    <n v="45"/>
    <n v="59"/>
    <b v="0"/>
    <b v="0"/>
    <b v="0"/>
  </r>
  <r>
    <s v="-9ChvLCJSeY"/>
    <d v="2018-05-15T00:00:00"/>
    <s v="Munirathna In LIVE | Part 3 ಮುನಿರತ್ನ ವಿರುದ್ಧ ಜಾಮೀನು ರಹಿತ ಎಫ್ಐಆರ್ ಗೆ ಕೋರ್ಟ್ ಆದೇಶ"/>
    <s v="Suvarna News | ಸುವರ್ಣ ನ್ಯೂಸ್"/>
    <n v="25"/>
    <x v="0"/>
    <d v="2057-02-06T00:00:00"/>
    <x v="3"/>
    <s v="News &amp; Politics-Feb"/>
    <x v="14147"/>
    <n v="595"/>
    <n v="288"/>
    <n v="179"/>
    <b v="0"/>
    <b v="0"/>
    <b v="0"/>
  </r>
  <r>
    <s v="39iCCXA8uC8"/>
    <d v="2018-05-15T00:00:00"/>
    <s v="Tora Ishq re GST - Official Video | Sundergarh Ra Salman Khan | Babushan, Divya"/>
    <s v="Tarang Cine Productions"/>
    <n v="24"/>
    <x v="1"/>
    <d v="2057-02-07T00:00:00"/>
    <x v="3"/>
    <s v="Entertainment-Feb"/>
    <x v="14148"/>
    <n v="13197"/>
    <n v="1132"/>
    <n v="1191"/>
    <b v="0"/>
    <b v="0"/>
    <b v="0"/>
  </r>
  <r>
    <s v="E9pIhue2lSU"/>
    <d v="2018-05-15T00:00:00"/>
    <s v="Ronda Rousey to challenge Raw Women's Champion Nia Jax at WWE Money in the Bank"/>
    <s v="WWE"/>
    <n v="17"/>
    <x v="10"/>
    <d v="2057-02-08T00:00:00"/>
    <x v="3"/>
    <s v="Sports-Feb"/>
    <x v="14149"/>
    <n v="14931"/>
    <n v="790"/>
    <n v="2548"/>
    <b v="0"/>
    <b v="0"/>
    <b v="0"/>
  </r>
  <r>
    <s v="0rxtYQSf6BE"/>
    <d v="2018-05-15T00:00:00"/>
    <s v="मराठी लघुपट|पोक्ताPokta|Marathi Short Film"/>
    <s v="Kori Pati Productions"/>
    <n v="24"/>
    <x v="1"/>
    <d v="2057-02-09T00:00:00"/>
    <x v="3"/>
    <s v="Entertainment-Feb"/>
    <x v="14150"/>
    <n v="5664"/>
    <n v="311"/>
    <n v="722"/>
    <b v="0"/>
    <b v="0"/>
    <b v="0"/>
  </r>
  <r>
    <s v="UVrzAzqX9SM"/>
    <d v="2018-05-15T00:00:00"/>
    <s v="Saat Bhai Champa - Episode 152 - May 13, 2018 - Best Scene"/>
    <s v="zeebangla"/>
    <n v="24"/>
    <x v="1"/>
    <d v="2057-02-10T00:00:00"/>
    <x v="3"/>
    <s v="Entertainment-Feb"/>
    <x v="14151"/>
    <n v="870"/>
    <n v="135"/>
    <n v="33"/>
    <b v="0"/>
    <b v="0"/>
    <b v="0"/>
  </r>
  <r>
    <s v="Z_P4MXacU0s"/>
    <d v="2018-05-15T00:00:00"/>
    <s v="14 May 2018 - The Hindu Editorial News Paper Analysis - [UPSC/SSC/IBPS] Current affairs"/>
    <s v="Study IQ education"/>
    <n v="27"/>
    <x v="5"/>
    <d v="2057-02-11T00:00:00"/>
    <x v="3"/>
    <s v="Education-Feb"/>
    <x v="14152"/>
    <n v="2578"/>
    <n v="68"/>
    <n v="400"/>
    <b v="0"/>
    <b v="0"/>
    <b v="0"/>
  </r>
  <r>
    <s v="eW_yy1MwYHg"/>
    <d v="2018-05-15T00:00:00"/>
    <s v="Your Favorite Character | Babita Confuses Jethalal  | Taarak Mehta Ka Ooltah Chashmah"/>
    <s v="Sony PAL"/>
    <n v="24"/>
    <x v="1"/>
    <d v="2057-02-12T00:00:00"/>
    <x v="3"/>
    <s v="Entertainment-Feb"/>
    <x v="14153"/>
    <n v="1236"/>
    <n v="155"/>
    <n v="58"/>
    <b v="0"/>
    <b v="0"/>
    <b v="0"/>
  </r>
  <r>
    <s v="qD-ofY9niOs"/>
    <d v="2018-05-15T00:00:00"/>
    <s v="Resumen de Real Madrid vs RC Celta (6-0)"/>
    <s v="LaLiga Santander"/>
    <n v="17"/>
    <x v="10"/>
    <d v="2057-02-13T00:00:00"/>
    <x v="3"/>
    <s v="Sports-Feb"/>
    <x v="14154"/>
    <n v="13177"/>
    <n v="1824"/>
    <n v="660"/>
    <b v="0"/>
    <b v="0"/>
    <b v="0"/>
  </r>
  <r>
    <s v="oSEeK9yDNQI"/>
    <d v="2018-05-15T00:00:00"/>
    <s v="Clash Royale: Meet the Rascals! (New Card!)"/>
    <s v="Clash Royale"/>
    <n v="20"/>
    <x v="15"/>
    <d v="2057-02-14T00:00:00"/>
    <x v="3"/>
    <s v="Gaming-Feb"/>
    <x v="14155"/>
    <n v="258720"/>
    <n v="22805"/>
    <n v="19877"/>
    <b v="0"/>
    <b v="0"/>
    <b v="0"/>
  </r>
  <r>
    <s v="8xc0m90JtLU"/>
    <d v="2018-05-15T00:00:00"/>
    <s v="Mogalirekulu | 14th May 2018 | Gemini TV"/>
    <s v="Gemini TV"/>
    <n v="24"/>
    <x v="1"/>
    <d v="2057-02-15T00:00:00"/>
    <x v="3"/>
    <s v="Entertainment-Feb"/>
    <x v="14156"/>
    <n v="1241"/>
    <n v="75"/>
    <n v="130"/>
    <b v="0"/>
    <b v="0"/>
    <b v="0"/>
  </r>
  <r>
    <s v="bNGQveDsljg"/>
    <d v="2018-05-15T00:00:00"/>
    <s v="Durga | 14 May 2018 | Promo | Odia Serial - TarangTV"/>
    <s v="Tarang TV"/>
    <n v="24"/>
    <x v="1"/>
    <d v="2057-02-16T00:00:00"/>
    <x v="3"/>
    <s v="Entertainment-Feb"/>
    <x v="14157"/>
    <n v="136"/>
    <n v="7"/>
    <n v="5"/>
    <b v="0"/>
    <b v="0"/>
    <b v="0"/>
  </r>
  <r>
    <s v="nv5c46GIZ5U"/>
    <d v="2018-05-15T00:00:00"/>
    <s v="#SixthSense with Geetha Madhuri &amp; #Shyamala..Today at 9:30 PM on Star Maa"/>
    <s v="Star Maa"/>
    <n v="24"/>
    <x v="1"/>
    <d v="2057-02-17T00:00:00"/>
    <x v="3"/>
    <s v="Entertainment-Feb"/>
    <x v="14158"/>
    <n v="527"/>
    <n v="51"/>
    <n v="66"/>
    <b v="0"/>
    <b v="0"/>
    <b v="0"/>
  </r>
  <r>
    <s v="MD84BFhikMQ"/>
    <d v="2018-05-15T00:00:00"/>
    <s v="சிக்னலை மதிக்காமல் காரில் சென்ற கோட்டீஸ்வர லாயர் - ஆபாச வார்த்தைகளால் போலீசாருக்கு மிரட்டல்"/>
    <s v="Polimer News"/>
    <n v="25"/>
    <x v="0"/>
    <d v="2057-02-18T00:00:00"/>
    <x v="3"/>
    <s v="News &amp; Politics-Feb"/>
    <x v="14159"/>
    <n v="1420"/>
    <n v="125"/>
    <n v="314"/>
    <b v="0"/>
    <b v="0"/>
    <b v="0"/>
  </r>
  <r>
    <s v="tIf5HYkb_7U"/>
    <d v="2018-05-15T00:00:00"/>
    <s v="14 मई 2018 करेंट अफेयर्स हिंदी//रटलेना//Daily Current Affairs Booster 14th May-Golden Era Educatioh,"/>
    <s v="Golden Era Education"/>
    <n v="27"/>
    <x v="5"/>
    <d v="2057-02-19T00:00:00"/>
    <x v="3"/>
    <s v="Education-Feb"/>
    <x v="10224"/>
    <n v="1505"/>
    <n v="92"/>
    <n v="323"/>
    <b v="0"/>
    <b v="0"/>
    <b v="0"/>
  </r>
  <r>
    <s v="RVQJ2DnBfWg"/>
    <d v="2018-05-15T00:00:00"/>
    <s v="जयडी मोडणार अज्या शीतलीच लग्न|Lagira Zhala Jee|14 May 2018|Upcoming Twist|Nirom Marathi"/>
    <s v="NIROM मराठी"/>
    <n v="24"/>
    <x v="1"/>
    <d v="2057-02-20T00:00:00"/>
    <x v="3"/>
    <s v="Entertainment-Feb"/>
    <x v="14160"/>
    <n v="286"/>
    <n v="48"/>
    <n v="10"/>
    <b v="0"/>
    <b v="0"/>
    <b v="0"/>
  </r>
  <r>
    <s v="NEgvPW4L3bY"/>
    <d v="2018-05-15T00:00:00"/>
    <s v="Super Fast 100 || Speed News || 14-05-2018 - TV9"/>
    <s v="TV9 Telugu"/>
    <n v="25"/>
    <x v="0"/>
    <d v="2057-02-21T00:00:00"/>
    <x v="3"/>
    <s v="News &amp; Politics-Feb"/>
    <x v="14161"/>
    <n v="0"/>
    <n v="0"/>
    <n v="32"/>
    <b v="0"/>
    <b v="1"/>
    <b v="0"/>
  </r>
  <r>
    <s v="llr5eNlskGM"/>
    <d v="2018-05-15T00:00:00"/>
    <s v="রাজ শুভশ্রীর বিয়ের মেনুর তালিকা দেখলে চমকে যাবেন। Dinner Menu In Raj Subhashree Marriage"/>
    <s v="Subhradipta Garai"/>
    <n v="24"/>
    <x v="1"/>
    <d v="2057-02-22T00:00:00"/>
    <x v="3"/>
    <s v="Entertainment-Feb"/>
    <x v="14162"/>
    <n v="1294"/>
    <n v="317"/>
    <n v="98"/>
    <b v="0"/>
    <b v="0"/>
    <b v="0"/>
  </r>
  <r>
    <s v="uxbQATBAXf8"/>
    <d v="2018-05-15T00:00:00"/>
    <s v="Deadpool 2 | With Apologies to David Beckham"/>
    <s v="20th Century Fox"/>
    <n v="1"/>
    <x v="8"/>
    <d v="2057-02-23T00:00:00"/>
    <x v="3"/>
    <s v="Film &amp; Animation-Feb"/>
    <x v="14163"/>
    <n v="374827"/>
    <n v="3823"/>
    <n v="9059"/>
    <b v="0"/>
    <b v="0"/>
    <b v="0"/>
  </r>
  <r>
    <s v="te8YyVDvjLY"/>
    <d v="2018-05-15T00:00:00"/>
    <s v="Thank you అమ్మ  | Ft. Vj Sashi | CAPDT | Subtitled"/>
    <s v="CAPDT"/>
    <n v="24"/>
    <x v="1"/>
    <d v="2057-02-24T00:00:00"/>
    <x v="3"/>
    <s v="Entertainment-Feb"/>
    <x v="14164"/>
    <n v="6225"/>
    <n v="79"/>
    <n v="529"/>
    <b v="0"/>
    <b v="0"/>
    <b v="0"/>
  </r>
  <r>
    <s v="mbzCiIzTYJY"/>
    <d v="2018-05-15T00:00:00"/>
    <s v="પહેલી વાર  કિંજલ દવે એ તેની માં માટે ગાયુ ગીત"/>
    <s v="King Of Gujarat"/>
    <n v="25"/>
    <x v="0"/>
    <d v="2057-02-25T00:00:00"/>
    <x v="3"/>
    <s v="News &amp; Politics-Feb"/>
    <x v="14165"/>
    <n v="1334"/>
    <n v="187"/>
    <n v="24"/>
    <b v="0"/>
    <b v="0"/>
    <b v="0"/>
  </r>
  <r>
    <s v="K8cZvBImIWQ"/>
    <d v="2018-05-15T00:00:00"/>
    <s v="ரஜினியிடம் என்னை பற்றி கேட்டால் தெரியும் | EXCLUSIVE Interview with Vijayakanth | Vijayakanth 40"/>
    <s v="Thanthi TV"/>
    <n v="25"/>
    <x v="0"/>
    <d v="2057-02-26T00:00:00"/>
    <x v="3"/>
    <s v="News &amp; Politics-Feb"/>
    <x v="14166"/>
    <n v="5154"/>
    <n v="175"/>
    <n v="539"/>
    <b v="0"/>
    <b v="0"/>
    <b v="0"/>
  </r>
  <r>
    <s v="uCAFy-ansKA"/>
    <d v="2018-05-15T00:00:00"/>
    <s v="Sunday Suspense | Ganesh Mutsuddir Portrait | Satyajit Ray | Mirchi 98.3"/>
    <s v="Mirchi Bangla"/>
    <n v="24"/>
    <x v="1"/>
    <d v="2057-02-27T00:00:00"/>
    <x v="3"/>
    <s v="Entertainment-Feb"/>
    <x v="14167"/>
    <n v="1507"/>
    <n v="50"/>
    <n v="186"/>
    <b v="0"/>
    <b v="0"/>
    <b v="0"/>
  </r>
  <r>
    <s v="W7S4jPxaPno"/>
    <d v="2018-05-15T00:00:00"/>
    <s v="Dhee 10 | 9th May 2018  | Full Episode | ETV Telugu"/>
    <s v="ETV Dhee"/>
    <n v="24"/>
    <x v="1"/>
    <d v="2057-02-28T00:00:00"/>
    <x v="3"/>
    <s v="Entertainment-Feb"/>
    <x v="14168"/>
    <n v="19781"/>
    <n v="5629"/>
    <n v="7416"/>
    <b v="0"/>
    <b v="0"/>
    <b v="0"/>
  </r>
  <r>
    <s v="Fi3IoLusO50"/>
    <d v="2018-05-15T00:00:00"/>
    <s v="तेजप्रताप की शादी में क्यों मची भगदड़, किसने की तोड़फोड़? Big Story | News Tak"/>
    <s v="News Tak"/>
    <n v="25"/>
    <x v="0"/>
    <d v="2057-03-01T00:00:00"/>
    <x v="4"/>
    <s v="News &amp; Politics-Mar"/>
    <x v="14169"/>
    <n v="1913"/>
    <n v="363"/>
    <n v="1629"/>
    <b v="0"/>
    <b v="0"/>
    <b v="0"/>
  </r>
  <r>
    <s v="9qCNq52GBI0"/>
    <d v="2018-05-15T00:00:00"/>
    <s v="Nagraj नागराज | Bhojpuri Movie official Trailer 2018 | Yash Kumar, Anjana Singh, Payas Pandit"/>
    <s v="Enterr10 Music Bhojpuri"/>
    <n v="24"/>
    <x v="1"/>
    <d v="2057-03-02T00:00:00"/>
    <x v="4"/>
    <s v="Entertainment-Mar"/>
    <x v="14170"/>
    <n v="3346"/>
    <n v="965"/>
    <n v="867"/>
    <b v="0"/>
    <b v="0"/>
    <b v="0"/>
  </r>
  <r>
    <s v="TcM2Z6sThQs"/>
    <d v="2018-05-15T00:00:00"/>
    <s v="Sonam Kapoor's First Look After Marriage With Hubby Anand Ahuja"/>
    <s v="Tv Actor's Real"/>
    <n v="24"/>
    <x v="1"/>
    <d v="2057-03-03T00:00:00"/>
    <x v="4"/>
    <s v="Entertainment-Mar"/>
    <x v="14171"/>
    <n v="3400"/>
    <n v="835"/>
    <n v="367"/>
    <b v="0"/>
    <b v="0"/>
    <b v="0"/>
  </r>
  <r>
    <s v="b76Ln35cHDk"/>
    <d v="2018-05-15T00:00:00"/>
    <s v="છોકરી નો Number | Pagal Gujju"/>
    <s v="Pagal Gujju"/>
    <n v="22"/>
    <x v="4"/>
    <d v="2057-03-04T00:00:00"/>
    <x v="4"/>
    <s v="People &amp; Blogs-Mar"/>
    <x v="14172"/>
    <n v="3042"/>
    <n v="218"/>
    <n v="207"/>
    <b v="0"/>
    <b v="0"/>
    <b v="0"/>
  </r>
  <r>
    <s v="3emHDYBbIrE"/>
    <d v="2018-05-15T00:00:00"/>
    <s v="Pawan Kalyan Funny Reaction on his AV Video | Nela Ticket Audio Launch | Raviteja"/>
    <s v="Filmylooks"/>
    <n v="24"/>
    <x v="1"/>
    <d v="2057-03-05T00:00:00"/>
    <x v="4"/>
    <s v="Entertainment-Mar"/>
    <x v="14173"/>
    <n v="12791"/>
    <n v="815"/>
    <n v="663"/>
    <b v="0"/>
    <b v="0"/>
    <b v="0"/>
  </r>
  <r>
    <s v="MdmTiJYaFAU"/>
    <d v="2018-05-16T00:00:00"/>
    <s v="देखिए जब चीते की रफ्तार से दौड़ने धोनी,फिर गेंद उठाकर जडेजा को ही मारने लगे, धोनी ने ऐसा क्यों किया?"/>
    <s v="Sports Edge"/>
    <n v="17"/>
    <x v="10"/>
    <d v="2057-03-06T00:00:00"/>
    <x v="4"/>
    <s v="Sports-Mar"/>
    <x v="14174"/>
    <n v="13250"/>
    <n v="3227"/>
    <n v="646"/>
    <b v="0"/>
    <b v="0"/>
    <b v="0"/>
  </r>
  <r>
    <s v="gs9oIOT4I3E"/>
    <d v="2018-05-16T00:00:00"/>
    <s v="MAHABHARATAM 9 TRAILER | Ekalavya's Entry | TOMORROW @ 8:00 AM | Vikram Aditya | Episode 132"/>
    <s v="Vikram Aditya"/>
    <n v="24"/>
    <x v="1"/>
    <d v="2057-03-07T00:00:00"/>
    <x v="4"/>
    <s v="Entertainment-Mar"/>
    <x v="14175"/>
    <n v="2094"/>
    <n v="200"/>
    <n v="710"/>
    <b v="0"/>
    <b v="0"/>
    <b v="0"/>
  </r>
  <r>
    <s v="f6zIqnPxRMc"/>
    <d v="2018-05-16T00:00:00"/>
    <s v="💖💖New Sad Love WhatsApp Status Video Song 2018💖💖"/>
    <s v="Ajendra Creations"/>
    <n v="24"/>
    <x v="1"/>
    <d v="2057-03-08T00:00:00"/>
    <x v="4"/>
    <s v="Entertainment-Mar"/>
    <x v="14176"/>
    <n v="5336"/>
    <n v="806"/>
    <n v="465"/>
    <b v="0"/>
    <b v="0"/>
    <b v="0"/>
  </r>
  <r>
    <s v="KqocLS_lOaE"/>
    <d v="2018-05-16T00:00:00"/>
    <s v="Ollywood Actor Papu Pom Pom Hospitalised In ‘Critical Condition’"/>
    <s v="OTV"/>
    <n v="25"/>
    <x v="0"/>
    <d v="2057-03-09T00:00:00"/>
    <x v="4"/>
    <s v="News &amp; Politics-Mar"/>
    <x v="14177"/>
    <n v="703"/>
    <n v="46"/>
    <n v="54"/>
    <b v="0"/>
    <b v="0"/>
    <b v="0"/>
  </r>
  <r>
    <s v="Unj1z4BpduA"/>
    <d v="2018-05-16T00:00:00"/>
    <s v="Eruma Saani | FOREIGNERS VS INDIANS"/>
    <s v="Eruma Saani"/>
    <n v="23"/>
    <x v="3"/>
    <d v="2057-03-10T00:00:00"/>
    <x v="4"/>
    <s v="Comedy-Mar"/>
    <x v="14178"/>
    <n v="67055"/>
    <n v="2690"/>
    <n v="2350"/>
    <b v="0"/>
    <b v="0"/>
    <b v="0"/>
  </r>
  <r>
    <s v="_qgRouWexfA"/>
    <d v="2018-05-16T00:00:00"/>
    <s v="Realme 1 Powerful Mid Range AI Smartphone Unboxing &amp; Overview"/>
    <s v="Geekyranjit"/>
    <n v="28"/>
    <x v="9"/>
    <d v="2057-03-11T00:00:00"/>
    <x v="4"/>
    <s v="Science &amp; Technology-Mar"/>
    <x v="14179"/>
    <n v="8044"/>
    <n v="489"/>
    <n v="2074"/>
    <b v="0"/>
    <b v="0"/>
    <b v="0"/>
  </r>
  <r>
    <s v="cdVrQWiZOvI"/>
    <d v="2018-05-16T00:00:00"/>
    <s v="A DAY WITHOUT MOTHER | Aashqeen"/>
    <s v="Aashqeen"/>
    <n v="23"/>
    <x v="3"/>
    <d v="2057-03-12T00:00:00"/>
    <x v="4"/>
    <s v="Comedy-Mar"/>
    <x v="14180"/>
    <n v="41833"/>
    <n v="1165"/>
    <n v="2958"/>
    <b v="0"/>
    <b v="0"/>
    <b v="0"/>
  </r>
  <r>
    <s v="z-uUOFG59XA"/>
    <d v="2018-05-16T00:00:00"/>
    <s v="Gutke'Baaz ki Zindagi (Life of a Tobacco Eater)"/>
    <s v="The Baigan Vines Official"/>
    <n v="24"/>
    <x v="1"/>
    <d v="2057-03-13T00:00:00"/>
    <x v="4"/>
    <s v="Entertainment-Mar"/>
    <x v="14181"/>
    <n v="10603"/>
    <n v="722"/>
    <n v="1355"/>
    <b v="0"/>
    <b v="0"/>
    <b v="0"/>
  </r>
  <r>
    <s v="v5F7qL9tJlc"/>
    <d v="2018-05-16T00:00:00"/>
    <s v="Taarak Mehta Ka Ooltah Chashmah - तारक मेहता - Ep 2466 - 14th May, 2018"/>
    <s v="SAB TV"/>
    <n v="24"/>
    <x v="1"/>
    <d v="2057-03-14T00:00:00"/>
    <x v="4"/>
    <s v="Entertainment-Mar"/>
    <x v="14182"/>
    <n v="1131"/>
    <n v="183"/>
    <n v="107"/>
    <b v="0"/>
    <b v="0"/>
    <b v="0"/>
  </r>
  <r>
    <s v="2HpSqRPffZ8"/>
    <d v="2018-05-16T00:00:00"/>
    <s v="Extra Jabardasth | 18th May 2018 | Latest Promo"/>
    <s v="ETV Jabardasth"/>
    <n v="22"/>
    <x v="4"/>
    <d v="2057-03-15T00:00:00"/>
    <x v="4"/>
    <s v="People &amp; Blogs-Mar"/>
    <x v="14183"/>
    <n v="11332"/>
    <n v="1168"/>
    <n v="832"/>
    <b v="0"/>
    <b v="0"/>
    <b v="0"/>
  </r>
  <r>
    <s v="gg9MgabLURw"/>
    <d v="2018-05-16T00:00:00"/>
    <s v="जब घर में कोई भी सब्ज़ी न हो तो बनाये ये स्वादिष्ट मसालेदार सब्ज़ी वो भी बिना लसन प्याज़ के Sabzi/Sabji"/>
    <s v="Easy Home Tips"/>
    <n v="26"/>
    <x v="2"/>
    <d v="2057-03-16T00:00:00"/>
    <x v="4"/>
    <s v="Howto &amp; Style-Mar"/>
    <x v="14184"/>
    <n v="2069"/>
    <n v="503"/>
    <n v="288"/>
    <b v="0"/>
    <b v="0"/>
    <b v="0"/>
  </r>
  <r>
    <s v="VORZWiZbVfw"/>
    <d v="2018-05-16T00:00:00"/>
    <s v="Amma Mazhavillu I Kodiyettam Part - 1 I Mazhavil Manorama"/>
    <s v="Mazhavil Manorama"/>
    <n v="24"/>
    <x v="1"/>
    <d v="2057-03-17T00:00:00"/>
    <x v="4"/>
    <s v="Entertainment-Mar"/>
    <x v="14185"/>
    <n v="1736"/>
    <n v="169"/>
    <n v="356"/>
    <b v="0"/>
    <b v="0"/>
    <b v="0"/>
  </r>
  <r>
    <s v="pOBMJhaO8lk"/>
    <d v="2018-05-16T00:00:00"/>
    <s v="Sembarathi | Tamil Serial | Best Scene | Episode -  150 | 14 May 2018"/>
    <s v="Zee Tamil"/>
    <n v="24"/>
    <x v="1"/>
    <d v="2057-03-18T00:00:00"/>
    <x v="4"/>
    <s v="Entertainment-Mar"/>
    <x v="14186"/>
    <n v="1175"/>
    <n v="220"/>
    <n v="170"/>
    <b v="0"/>
    <b v="0"/>
    <b v="0"/>
  </r>
  <r>
    <s v="ZmefQMk_HCc"/>
    <d v="2018-05-16T00:00:00"/>
    <s v="Unboxing of OPPO realme1 | An OPPO sub-brand | Most affordable AI powered smartphone"/>
    <s v="Sharmaji Technical"/>
    <n v="28"/>
    <x v="9"/>
    <d v="2057-03-19T00:00:00"/>
    <x v="4"/>
    <s v="Science &amp; Technology-Mar"/>
    <x v="14187"/>
    <n v="11511"/>
    <n v="513"/>
    <n v="2223"/>
    <b v="0"/>
    <b v="0"/>
    <b v="0"/>
  </r>
  <r>
    <s v="8-cYttwsTz0"/>
    <d v="2018-05-16T00:00:00"/>
    <s v="Seetha | Flowers | Ep# 339"/>
    <s v="Flowers TV"/>
    <n v="24"/>
    <x v="1"/>
    <d v="2057-03-20T00:00:00"/>
    <x v="4"/>
    <s v="Entertainment-Mar"/>
    <x v="14188"/>
    <n v="1190"/>
    <n v="248"/>
    <n v="487"/>
    <b v="0"/>
    <b v="0"/>
    <b v="0"/>
  </r>
  <r>
    <s v="hLrk8wA9QOU"/>
    <d v="2018-05-16T00:00:00"/>
    <s v="Tu Aashiqui - 14th May 2018 - तू आशिकी"/>
    <s v="Colors TV"/>
    <n v="24"/>
    <x v="1"/>
    <d v="2057-03-21T00:00:00"/>
    <x v="4"/>
    <s v="Entertainment-Mar"/>
    <x v="14189"/>
    <n v="602"/>
    <n v="65"/>
    <n v="49"/>
    <b v="0"/>
    <b v="0"/>
    <b v="0"/>
  </r>
  <r>
    <s v="3o3-3UJpFYs"/>
    <d v="2018-05-16T00:00:00"/>
    <s v="Kurt Angle denies Roman Reigns another Money in the Bank Qualifying Match: Raw, May 14, 2018"/>
    <s v="WWE"/>
    <n v="17"/>
    <x v="10"/>
    <d v="2057-03-22T00:00:00"/>
    <x v="4"/>
    <s v="Sports-Mar"/>
    <x v="14190"/>
    <n v="15597"/>
    <n v="859"/>
    <n v="2514"/>
    <b v="0"/>
    <b v="0"/>
    <b v="0"/>
  </r>
  <r>
    <s v="q_BM01qGoKg"/>
    <d v="2018-05-16T00:00:00"/>
    <s v="ഭർത്താവ് ഗൾഫിലേക്ക് പറന്നതോടെ വാടകയുടെ പേരിൽ സംഗമം|moytheenkutty|pinarayi|soumya|latest|news|"/>
    <s v="Entertainment Journalist"/>
    <n v="24"/>
    <x v="1"/>
    <d v="2057-03-23T00:00:00"/>
    <x v="4"/>
    <s v="Entertainment-Mar"/>
    <x v="14191"/>
    <n v="91"/>
    <n v="113"/>
    <n v="25"/>
    <b v="0"/>
    <b v="0"/>
    <b v="0"/>
  </r>
  <r>
    <s v="H18inl0M7K8"/>
    <d v="2018-05-16T00:00:00"/>
    <s v="दिनेश लाल  - की इस फिल्म को मिला अवार्ड 2018 | HD 2018 | Bhojpuri Superhit Film 2018 |"/>
    <s v="Wave Music - Bhojpuri Movies"/>
    <n v="1"/>
    <x v="8"/>
    <d v="2057-03-24T00:00:00"/>
    <x v="4"/>
    <s v="Film &amp; Animation-Mar"/>
    <x v="14192"/>
    <n v="1019"/>
    <n v="461"/>
    <n v="131"/>
    <b v="0"/>
    <b v="0"/>
    <b v="0"/>
  </r>
  <r>
    <s v="_zZuXsHW82U"/>
    <d v="2018-05-16T00:00:00"/>
    <s v="പഴയ ഫാമിലി ആൽബവുമായി ആര്യ ബഡായി ബംഗ്ലാവിൽ"/>
    <s v="Asianet"/>
    <n v="24"/>
    <x v="1"/>
    <d v="2057-03-25T00:00:00"/>
    <x v="4"/>
    <s v="Entertainment-Mar"/>
    <x v="14193"/>
    <n v="607"/>
    <n v="65"/>
    <n v="24"/>
    <b v="0"/>
    <b v="0"/>
    <b v="0"/>
  </r>
  <r>
    <s v="pLDXy8ZNcVA"/>
    <d v="2018-05-16T00:00:00"/>
    <s v="15 मई 2018 करेंट अफेयर्स हिंदी//रटलेना//Daily Current Affairs Booster 15th May-Golden Era Educatioh,"/>
    <s v="Golden Era Education"/>
    <n v="27"/>
    <x v="5"/>
    <d v="2057-03-26T00:00:00"/>
    <x v="4"/>
    <s v="Education-Mar"/>
    <x v="14194"/>
    <n v="1537"/>
    <n v="94"/>
    <n v="465"/>
    <b v="0"/>
    <b v="0"/>
    <b v="0"/>
  </r>
  <r>
    <s v="w51TTiGcLUc"/>
    <d v="2018-05-16T00:00:00"/>
    <s v="15 May 2018 - The Hindu Editorial News Paper Analysis - [UPSC/SSC/IBPS] Current affairs"/>
    <s v="Study IQ education"/>
    <n v="27"/>
    <x v="5"/>
    <d v="2057-03-27T00:00:00"/>
    <x v="4"/>
    <s v="Education-Mar"/>
    <x v="14195"/>
    <n v="2246"/>
    <n v="38"/>
    <n v="198"/>
    <b v="0"/>
    <b v="0"/>
    <b v="0"/>
  </r>
  <r>
    <s v="wcOoWjm5jN0"/>
    <d v="2018-05-16T00:00:00"/>
    <s v="8:00 AM - CURRENT AFFAIRS SHOW 15th May | RRB ALP/Group D, SBI Clerk, IBPS, SSC, KVS, UP Police"/>
    <s v="WiFiStudy"/>
    <n v="27"/>
    <x v="5"/>
    <d v="2057-03-28T00:00:00"/>
    <x v="4"/>
    <s v="Education-Mar"/>
    <x v="14196"/>
    <n v="3464"/>
    <n v="59"/>
    <n v="343"/>
    <b v="0"/>
    <b v="0"/>
    <b v="0"/>
  </r>
  <r>
    <s v="x2W2i6_wcKo"/>
    <d v="2018-05-16T00:00:00"/>
    <s v="Kalyana Vaibhogam | Telugu Serial | Preview | Episode - 272  | 15 May 2018"/>
    <s v="zeetvtelugu"/>
    <n v="24"/>
    <x v="1"/>
    <d v="2057-03-29T00:00:00"/>
    <x v="4"/>
    <s v="Entertainment-Mar"/>
    <x v="14197"/>
    <n v="263"/>
    <n v="38"/>
    <n v="34"/>
    <b v="0"/>
    <b v="0"/>
    <b v="0"/>
  </r>
  <r>
    <s v="j6x0dKh7H2g"/>
    <d v="2018-05-16T00:00:00"/>
    <s v="ABP Results: कर्नाटक चुनाव के नतीजे LIVE | ABP Hindi"/>
    <s v="ABP NEWS HINDI"/>
    <n v="25"/>
    <x v="0"/>
    <d v="2057-03-30T00:00:00"/>
    <x v="4"/>
    <s v="News &amp; Politics-Mar"/>
    <x v="14198"/>
    <n v="983"/>
    <n v="172"/>
    <n v="15"/>
    <b v="0"/>
    <b v="0"/>
    <b v="0"/>
  </r>
  <r>
    <s v="W16tAWU4hdM"/>
    <d v="2018-05-16T00:00:00"/>
    <s v="Sean Hannity Puts The President To Bed Each Night"/>
    <s v="The Late Show with Stephen Colbert"/>
    <n v="24"/>
    <x v="1"/>
    <d v="2057-03-31T00:00:00"/>
    <x v="4"/>
    <s v="Entertainment-Mar"/>
    <x v="14199"/>
    <n v="12405"/>
    <n v="445"/>
    <n v="902"/>
    <b v="0"/>
    <b v="0"/>
    <b v="0"/>
  </r>
  <r>
    <s v="ShC0BANlgh4"/>
    <d v="2018-05-16T00:00:00"/>
    <s v="IF GOOGLE MAPS WERE A HYDERABADI PALAAN &amp; GIVEAWAY..!!"/>
    <s v="Hyderabad Diaries"/>
    <n v="24"/>
    <x v="1"/>
    <d v="2057-04-01T00:00:00"/>
    <x v="5"/>
    <s v="Entertainment-Apr"/>
    <x v="14200"/>
    <n v="5447"/>
    <n v="295"/>
    <n v="723"/>
    <b v="0"/>
    <b v="0"/>
    <b v="0"/>
  </r>
  <r>
    <s v="uZvJWG6FeHg"/>
    <d v="2018-05-16T00:00:00"/>
    <s v="Kanaa - Motion Poster | Aishwarya Rajesh, Sathyaraj, Dharshan | Arunraja Kamaraj | Sivakarthikeyan"/>
    <s v="Sony Music India"/>
    <n v="10"/>
    <x v="7"/>
    <d v="2057-04-02T00:00:00"/>
    <x v="5"/>
    <s v="Music-Apr"/>
    <x v="14201"/>
    <n v="6508"/>
    <n v="145"/>
    <n v="315"/>
    <b v="0"/>
    <b v="0"/>
    <b v="0"/>
  </r>
  <r>
    <s v="BSsQmUy8Aw8"/>
    <d v="2018-05-16T00:00:00"/>
    <s v="Interesting Facts Revealed About Savitri's Caste | Savitri Personal Life Details | Super Movies Adda"/>
    <s v="Super Movies Adda"/>
    <n v="24"/>
    <x v="1"/>
    <d v="2057-04-03T00:00:00"/>
    <x v="5"/>
    <s v="Entertainment-Apr"/>
    <x v="14202"/>
    <n v="212"/>
    <n v="102"/>
    <n v="97"/>
    <b v="0"/>
    <b v="0"/>
    <b v="0"/>
  </r>
  <r>
    <s v="eDFkaR4guz0"/>
    <d v="2018-05-16T00:00:00"/>
    <s v="Lagira Zhala Jee - Episode 330  - May 14, 2018 - Preview"/>
    <s v="Ditto TV"/>
    <n v="24"/>
    <x v="1"/>
    <d v="2057-04-04T00:00:00"/>
    <x v="5"/>
    <s v="Entertainment-Apr"/>
    <x v="14203"/>
    <n v="395"/>
    <n v="48"/>
    <n v="19"/>
    <b v="0"/>
    <b v="0"/>
    <b v="0"/>
  </r>
  <r>
    <s v="nuIoxlJYCXI"/>
    <d v="2018-05-16T00:00:00"/>
    <s v="25 VERY FAST COCA COLA LIFE HACKS!"/>
    <s v="Power Vision"/>
    <n v="24"/>
    <x v="1"/>
    <d v="2057-04-05T00:00:00"/>
    <x v="5"/>
    <s v="Entertainment-Apr"/>
    <x v="14204"/>
    <n v="7558"/>
    <n v="1674"/>
    <n v="364"/>
    <b v="0"/>
    <b v="0"/>
    <b v="0"/>
  </r>
  <r>
    <s v="ZXRSyVWQQ8o"/>
    <d v="2018-05-16T00:00:00"/>
    <s v="Ms Dhoni की इस महानता के कारण बना Ambati Rayudu का शतक, देखकर आप भी रो पड़ोगे ..."/>
    <s v="NH 24"/>
    <n v="25"/>
    <x v="0"/>
    <d v="2057-04-06T00:00:00"/>
    <x v="5"/>
    <s v="News &amp; Politics-Apr"/>
    <x v="14205"/>
    <n v="7880"/>
    <n v="1408"/>
    <n v="401"/>
    <b v="0"/>
    <b v="0"/>
    <b v="0"/>
  </r>
  <r>
    <s v="ZiJbRgD2jyI"/>
    <d v="2018-05-16T00:00:00"/>
    <s v="కుమారస్వామికి సీఎం పదవి.. కాంగ్రెస్ షాకింగ్ నిర్ణయం? Karnataka Elections Results 2018 | hmtv"/>
    <s v="hmtv News"/>
    <n v="25"/>
    <x v="0"/>
    <d v="2057-04-07T00:00:00"/>
    <x v="5"/>
    <s v="News &amp; Politics-Apr"/>
    <x v="6655"/>
    <n v="658"/>
    <n v="89"/>
    <n v="115"/>
    <b v="0"/>
    <b v="0"/>
    <b v="0"/>
  </r>
  <r>
    <s v="Vk2691PlKV4"/>
    <d v="2018-05-16T00:00:00"/>
    <s v="SAVAGE | Hyderabadi Comedy | Warangal Diaries"/>
    <s v="Warangal Diaries"/>
    <n v="23"/>
    <x v="3"/>
    <d v="2057-04-08T00:00:00"/>
    <x v="5"/>
    <s v="Comedy-Apr"/>
    <x v="14206"/>
    <n v="10761"/>
    <n v="659"/>
    <n v="1585"/>
    <b v="0"/>
    <b v="0"/>
    <b v="0"/>
  </r>
  <r>
    <s v="jb_DA_eGAK0"/>
    <d v="2018-05-16T00:00:00"/>
    <s v="CURRENT AFFAIRS | THE HINDU | 15th May 2018 | UPSC,RRB,SBI CLERK/IBPS,SSC,CLAT &amp; OTHERS 8 am"/>
    <s v="Adda247 :Official Channel of BankersAdda &amp; SSCAdda"/>
    <n v="27"/>
    <x v="5"/>
    <d v="2057-04-09T00:00:00"/>
    <x v="5"/>
    <s v="Education-Apr"/>
    <x v="14207"/>
    <n v="2821"/>
    <n v="60"/>
    <n v="64"/>
    <b v="0"/>
    <b v="0"/>
    <b v="0"/>
  </r>
  <r>
    <s v="1S9Vdt25kZU"/>
    <d v="2018-05-16T00:00:00"/>
    <s v="சந்திரலேகா | CHANDRALEKHA | Sun TV | Tamil | Mega Serial | Episode 1086 - 15th May 2018"/>
    <s v="Saregama TVShows"/>
    <n v="24"/>
    <x v="1"/>
    <d v="2057-04-10T00:00:00"/>
    <x v="5"/>
    <s v="Entertainment-Apr"/>
    <x v="14208"/>
    <n v="662"/>
    <n v="186"/>
    <n v="81"/>
    <b v="0"/>
    <b v="0"/>
    <b v="0"/>
  </r>
  <r>
    <s v="2MIyipJK5RM"/>
    <d v="2018-05-16T00:00:00"/>
    <s v="Chacha Vidhayak Hain Humare-Title Song- Zakir Khan- Vishal Dadlani"/>
    <s v="Zakir Khan"/>
    <n v="22"/>
    <x v="4"/>
    <d v="2057-04-11T00:00:00"/>
    <x v="5"/>
    <s v="People &amp; Blogs-Apr"/>
    <x v="14209"/>
    <n v="68021"/>
    <n v="2814"/>
    <n v="3060"/>
    <b v="0"/>
    <b v="0"/>
    <b v="0"/>
  </r>
  <r>
    <s v="5cizqQDscco"/>
    <d v="2018-05-16T00:00:00"/>
    <s v="সকাল থেকে উৎসাহের সাথে ভোট দিচ্ছেন ভোটাররা"/>
    <s v="News18 Bangla"/>
    <n v="25"/>
    <x v="0"/>
    <d v="2057-04-12T00:00:00"/>
    <x v="5"/>
    <s v="News &amp; Politics-Apr"/>
    <x v="14210"/>
    <n v="153"/>
    <n v="47"/>
    <n v="7"/>
    <b v="0"/>
    <b v="0"/>
    <b v="0"/>
  </r>
  <r>
    <s v="h32xfb94jME"/>
    <d v="2018-05-16T00:00:00"/>
    <s v="Realme 1 Ke Opinions Use Karne Ke Baad &amp; Face Unlocking Test"/>
    <s v="GeekyRanjit In Hindi"/>
    <n v="28"/>
    <x v="9"/>
    <d v="2057-04-13T00:00:00"/>
    <x v="5"/>
    <s v="Science &amp; Technology-Apr"/>
    <x v="14211"/>
    <n v="5399"/>
    <n v="173"/>
    <n v="1208"/>
    <b v="0"/>
    <b v="0"/>
    <b v="0"/>
  </r>
  <r>
    <s v="fGMHhjuI9mg"/>
    <d v="2018-05-16T00:00:00"/>
    <s v="Honest Mothers Day | Telugu | my village show"/>
    <s v="My Village Show"/>
    <n v="23"/>
    <x v="3"/>
    <d v="2057-04-14T00:00:00"/>
    <x v="5"/>
    <s v="Comedy-Apr"/>
    <x v="14212"/>
    <n v="7880"/>
    <n v="1085"/>
    <n v="2038"/>
    <b v="0"/>
    <b v="0"/>
    <b v="0"/>
  </r>
  <r>
    <s v="LC1c33f2V9I"/>
    <d v="2018-05-16T00:00:00"/>
    <s v="#KarnatakaVerdict LIVE | ಮೂರನೇ ಸುತ್ತಿನಲ್ಲೂ Siddaramaiah ಹಿನ್ನಡೆ"/>
    <s v="Public TV | ಪಬ್ಲಿಕ್ ಟಿವಿ"/>
    <n v="25"/>
    <x v="0"/>
    <d v="2057-04-15T00:00:00"/>
    <x v="5"/>
    <s v="News &amp; Politics-Apr"/>
    <x v="14213"/>
    <n v="492"/>
    <n v="206"/>
    <n v="28"/>
    <b v="0"/>
    <b v="0"/>
    <b v="0"/>
  </r>
  <r>
    <s v="3pg9pUSIKtM"/>
    <d v="2018-05-16T00:00:00"/>
    <s v="Priyamanaval Episode 1015, 15/05/18"/>
    <s v="VikatanTV"/>
    <n v="43"/>
    <x v="6"/>
    <d v="2057-04-16T00:00:00"/>
    <x v="5"/>
    <s v="Shows-Apr"/>
    <x v="14214"/>
    <n v="4046"/>
    <n v="889"/>
    <n v="463"/>
    <b v="0"/>
    <b v="0"/>
    <b v="0"/>
  </r>
  <r>
    <s v="89iL9GbhoXU"/>
    <d v="2018-05-16T00:00:00"/>
    <s v="ખજુરભાઈ  ના  ફાફડા - IPL ni moj p.9"/>
    <s v="Khajur Bhai Ni Moj"/>
    <n v="23"/>
    <x v="3"/>
    <d v="2057-04-17T00:00:00"/>
    <x v="5"/>
    <s v="Comedy-Apr"/>
    <x v="14215"/>
    <n v="7280"/>
    <n v="224"/>
    <n v="339"/>
    <b v="0"/>
    <b v="0"/>
    <b v="0"/>
  </r>
  <r>
    <s v="CtoXuI6WG3k"/>
    <d v="2018-05-16T00:00:00"/>
    <s v="ધવલ થાઇલેન્ડ મા સેટિંગ કરવા ગ્યો || dhaval domadiya"/>
    <s v="Dhaval Domadiya"/>
    <n v="24"/>
    <x v="1"/>
    <d v="2057-04-18T00:00:00"/>
    <x v="5"/>
    <s v="Entertainment-Apr"/>
    <x v="14216"/>
    <n v="10075"/>
    <n v="356"/>
    <n v="508"/>
    <b v="0"/>
    <b v="0"/>
    <b v="0"/>
  </r>
  <r>
    <s v="uKvLdybRStY"/>
    <d v="2018-05-16T00:00:00"/>
    <s v="Nandini | 14 May 2018 | SunTV"/>
    <s v="SunTV Tamil"/>
    <n v="22"/>
    <x v="4"/>
    <d v="2057-04-19T00:00:00"/>
    <x v="5"/>
    <s v="People &amp; Blogs-Apr"/>
    <x v="14217"/>
    <n v="1919"/>
    <n v="263"/>
    <n v="191"/>
    <b v="0"/>
    <b v="0"/>
    <b v="0"/>
  </r>
  <r>
    <s v="4atZDLKlHJw"/>
    <d v="2018-05-16T00:00:00"/>
    <s v="7 AM ETV Telugu News | 15th May 2018"/>
    <s v="ETV Andhra Pradesh"/>
    <n v="25"/>
    <x v="0"/>
    <d v="2057-04-20T00:00:00"/>
    <x v="5"/>
    <s v="News &amp; Politics-Apr"/>
    <x v="14218"/>
    <n v="582"/>
    <n v="116"/>
    <n v="18"/>
    <b v="0"/>
    <b v="0"/>
    <b v="0"/>
  </r>
  <r>
    <s v="6XeuMzd5Na0"/>
    <d v="2018-05-16T00:00:00"/>
    <s v="Kumkum Bhagya - कुमकुम भाग्य - Episode 1098 - May 14, 2018 - Best Scene"/>
    <s v="zeetv"/>
    <n v="24"/>
    <x v="1"/>
    <d v="2057-04-21T00:00:00"/>
    <x v="5"/>
    <s v="Entertainment-Apr"/>
    <x v="14219"/>
    <n v="2352"/>
    <n v="302"/>
    <n v="136"/>
    <b v="0"/>
    <b v="0"/>
    <b v="0"/>
  </r>
  <r>
    <s v="V8NexUC-zbc"/>
    <d v="2018-05-16T00:00:00"/>
    <s v="Patas | 14th May 2018 | Full Episode 764 | ETV Plus"/>
    <s v="ETV Plus India"/>
    <n v="23"/>
    <x v="3"/>
    <d v="2057-04-22T00:00:00"/>
    <x v="5"/>
    <s v="Comedy-Apr"/>
    <x v="14220"/>
    <n v="1216"/>
    <n v="150"/>
    <n v="384"/>
    <b v="0"/>
    <b v="0"/>
    <b v="0"/>
  </r>
  <r>
    <s v="S2v-eL0hARA"/>
    <d v="2018-05-16T00:00:00"/>
    <s v="NEUTRINO POLITICS | THE ILLUMINATI SHOW WITH RJ VIGNESH #3 | BLACK SHEEP"/>
    <s v="Black Sheep"/>
    <n v="24"/>
    <x v="1"/>
    <d v="2057-04-23T00:00:00"/>
    <x v="5"/>
    <s v="Entertainment-Apr"/>
    <x v="1895"/>
    <n v="6182"/>
    <n v="249"/>
    <n v="858"/>
    <b v="0"/>
    <b v="0"/>
    <b v="0"/>
  </r>
  <r>
    <s v="OD5sw4P8tvc"/>
    <d v="2018-05-16T00:00:00"/>
    <s v="Swathi Chinukulu | 15th May 2018 | Full Episode No 1466 | ETV Telugu"/>
    <s v="etvteluguindia"/>
    <n v="24"/>
    <x v="1"/>
    <d v="2057-04-24T00:00:00"/>
    <x v="5"/>
    <s v="Entertainment-Apr"/>
    <x v="14221"/>
    <n v="327"/>
    <n v="141"/>
    <n v="44"/>
    <b v="0"/>
    <b v="0"/>
    <b v="0"/>
  </r>
  <r>
    <s v="EYRC0ck4yPI"/>
    <d v="2018-05-16T00:00:00"/>
    <s v="Azhagu - Tamil Serial | அழகு | Episode 147 | Sun TV Serials | 15 May 2018 | Revathy | Vision Time"/>
    <s v="Vision Time Tamil"/>
    <n v="24"/>
    <x v="1"/>
    <d v="2057-04-25T00:00:00"/>
    <x v="5"/>
    <s v="Entertainment-Apr"/>
    <x v="14222"/>
    <n v="1598"/>
    <n v="395"/>
    <n v="327"/>
    <b v="0"/>
    <b v="0"/>
    <b v="0"/>
  </r>
  <r>
    <s v="CtZa-9CYy9U"/>
    <d v="2018-05-16T00:00:00"/>
    <s v="வாணி ராணி - VAANI RANI -  Episode 1568 - 15/5/2018"/>
    <s v="RadaanMedia"/>
    <n v="24"/>
    <x v="1"/>
    <d v="2057-04-26T00:00:00"/>
    <x v="5"/>
    <s v="Entertainment-Apr"/>
    <x v="14223"/>
    <n v="1534"/>
    <n v="539"/>
    <n v="235"/>
    <b v="0"/>
    <b v="0"/>
    <b v="0"/>
  </r>
  <r>
    <s v="3BXzBl86tkk"/>
    <d v="2018-05-16T00:00:00"/>
    <s v="Durga | Full Ep 1070 | 14th May 2018 | Odia Serial - TarangTV"/>
    <s v="Tarang TV"/>
    <n v="24"/>
    <x v="1"/>
    <d v="2057-04-27T00:00:00"/>
    <x v="5"/>
    <s v="Entertainment-Apr"/>
    <x v="14224"/>
    <n v="545"/>
    <n v="122"/>
    <n v="41"/>
    <b v="0"/>
    <b v="0"/>
    <b v="0"/>
  </r>
  <r>
    <s v="madsiEmiEZo"/>
    <d v="2018-05-17T00:00:00"/>
    <s v="Jigelu Rani Full Video Song - Rangasthalam Video Songs | Ram Charan, Pooja Hegde"/>
    <s v="Lahari Music | T-Series"/>
    <n v="10"/>
    <x v="7"/>
    <d v="2057-04-28T00:00:00"/>
    <x v="5"/>
    <s v="Music-Apr"/>
    <x v="14225"/>
    <n v="74125"/>
    <n v="4956"/>
    <n v="3617"/>
    <b v="0"/>
    <b v="0"/>
    <b v="0"/>
  </r>
  <r>
    <s v="n0nJgCt0MMw"/>
    <d v="2018-05-17T00:00:00"/>
    <s v="Elections Result LIVE: Watch BS Yeddyurappa Holds A Press Conference After BJP's Victory"/>
    <s v="Suvarna News | ಸುವರ್ಣ ನ್ಯೂಸ್"/>
    <n v="25"/>
    <x v="0"/>
    <d v="2057-04-29T00:00:00"/>
    <x v="5"/>
    <s v="News &amp; Politics-Apr"/>
    <x v="14226"/>
    <n v="459"/>
    <n v="169"/>
    <n v="84"/>
    <b v="0"/>
    <b v="0"/>
    <b v="0"/>
  </r>
  <r>
    <s v="dU44NLwl3Q4"/>
    <d v="2018-05-17T00:00:00"/>
    <s v="Sembarathi | Episode - 151 | Best Scene |15 May 2018 | Tamil Serial"/>
    <s v="Zee Tamil"/>
    <n v="24"/>
    <x v="1"/>
    <d v="2057-04-30T00:00:00"/>
    <x v="5"/>
    <s v="Entertainment-Apr"/>
    <x v="14227"/>
    <n v="1169"/>
    <n v="202"/>
    <n v="142"/>
    <b v="0"/>
    <b v="0"/>
    <b v="0"/>
  </r>
  <r>
    <s v="zJdh4CdpJGQ"/>
    <d v="2018-05-17T00:00:00"/>
    <s v="কাল  রায়ের  আগে News 18 বাংলায় পঞ্চায়েত ভোটের  Exit Poll"/>
    <s v="News18 Bangla"/>
    <n v="25"/>
    <x v="0"/>
    <d v="2057-05-01T00:00:00"/>
    <x v="6"/>
    <s v="News &amp; Politics-May"/>
    <x v="14228"/>
    <n v="377"/>
    <n v="143"/>
    <n v="60"/>
    <b v="0"/>
    <b v="0"/>
    <b v="0"/>
  </r>
  <r>
    <s v="06EqiWP27I0"/>
    <d v="2018-05-17T00:00:00"/>
    <s v="Durga | Full Ep 1071 | 15th May 2018 | Odia Serial - TarangTV"/>
    <s v="Tarang TV"/>
    <n v="24"/>
    <x v="1"/>
    <d v="2057-05-02T00:00:00"/>
    <x v="6"/>
    <s v="Entertainment-May"/>
    <x v="14229"/>
    <n v="380"/>
    <n v="77"/>
    <n v="31"/>
    <b v="0"/>
    <b v="0"/>
    <b v="0"/>
  </r>
  <r>
    <s v="DR5H0mMDUOY"/>
    <d v="2018-05-17T00:00:00"/>
    <s v="7 AM Headlines 16 May 2018 - OTV"/>
    <s v="OTV"/>
    <n v="25"/>
    <x v="0"/>
    <d v="2057-05-03T00:00:00"/>
    <x v="6"/>
    <s v="News &amp; Politics-May"/>
    <x v="14230"/>
    <n v="377"/>
    <n v="48"/>
    <n v="5"/>
    <b v="0"/>
    <b v="0"/>
    <b v="0"/>
  </r>
  <r>
    <s v="96-duia0dTw"/>
    <d v="2018-05-17T00:00:00"/>
    <s v="Kumkum Bhagya - Episode 1100  - May 16, 2018 - Preview"/>
    <s v="Ditto TV"/>
    <n v="24"/>
    <x v="1"/>
    <d v="2057-05-04T00:00:00"/>
    <x v="6"/>
    <s v="Entertainment-May"/>
    <x v="14231"/>
    <n v="1300"/>
    <n v="92"/>
    <n v="44"/>
    <b v="0"/>
    <b v="0"/>
    <b v="0"/>
  </r>
  <r>
    <s v="TGav04cuoBI"/>
    <d v="2018-05-17T00:00:00"/>
    <s v="KAJAL MAHERIYA | Prem Thai Chhe Aekj Vaar | પ્રેમ થાય છે એકજ વાર | New Bewafa Song 2018"/>
    <s v="Studio Saraswati Official"/>
    <n v="10"/>
    <x v="7"/>
    <d v="2057-05-05T00:00:00"/>
    <x v="6"/>
    <s v="Music-May"/>
    <x v="14232"/>
    <n v="17847"/>
    <n v="1649"/>
    <n v="1329"/>
    <b v="0"/>
    <b v="0"/>
    <b v="0"/>
  </r>
  <r>
    <s v="iWLjf1StmjU"/>
    <d v="2018-05-17T00:00:00"/>
    <s v="Taarak Mehta Ka Ooltah Chashmah - तारक मेहता - Ep 2467 - 15th May, 2018"/>
    <s v="SAB TV"/>
    <n v="24"/>
    <x v="1"/>
    <d v="2057-05-06T00:00:00"/>
    <x v="6"/>
    <s v="Entertainment-May"/>
    <x v="9115"/>
    <n v="1653"/>
    <n v="219"/>
    <n v="121"/>
    <b v="0"/>
    <b v="0"/>
    <b v="0"/>
  </r>
  <r>
    <s v="asq8SwB5ytM"/>
    <d v="2018-05-17T00:00:00"/>
    <s v="Kaasi Movie Theatrical Trailer | Vijay Antony | Anjali | Sunaina | TeluguOne"/>
    <s v="TeluguOne"/>
    <n v="24"/>
    <x v="1"/>
    <d v="2057-05-07T00:00:00"/>
    <x v="6"/>
    <s v="Entertainment-May"/>
    <x v="14233"/>
    <n v="6950"/>
    <n v="272"/>
    <n v="416"/>
    <b v="0"/>
    <b v="0"/>
    <b v="0"/>
  </r>
  <r>
    <s v="-9u52fsYRkQ"/>
    <d v="2018-05-17T00:00:00"/>
    <s v="ABP ANANDA Live Stream"/>
    <s v="ABP ANANDA"/>
    <n v="22"/>
    <x v="4"/>
    <d v="2057-05-08T00:00:00"/>
    <x v="6"/>
    <s v="People &amp; Blogs-May"/>
    <x v="9980"/>
    <n v="308"/>
    <n v="40"/>
    <n v="6"/>
    <b v="0"/>
    <b v="0"/>
    <b v="0"/>
  </r>
  <r>
    <s v="g_AotHkf5QE"/>
    <d v="2018-05-17T00:00:00"/>
    <s v="Allu Arjun Superb Speech At Mahanati Success Celebrations || Samantha, Rajamouli , Keerthy Suresh"/>
    <s v="Vanitha Tv"/>
    <n v="24"/>
    <x v="1"/>
    <d v="2057-05-09T00:00:00"/>
    <x v="6"/>
    <s v="Entertainment-May"/>
    <x v="14234"/>
    <n v="3647"/>
    <n v="441"/>
    <n v="665"/>
    <b v="0"/>
    <b v="0"/>
    <b v="0"/>
  </r>
  <r>
    <s v="OiFrHuQu33c"/>
    <d v="2018-05-17T00:00:00"/>
    <s v="CURRENT AFFAIRS | THE HINDU | 17th May 2018 | UPSC,RRB,SBI CLERK/IBPS,SSC,CLAT &amp; OTHERS 8 am"/>
    <s v="Adda247 :Official Channel of BankersAdda &amp; SSCAdda"/>
    <n v="27"/>
    <x v="5"/>
    <d v="2057-05-10T00:00:00"/>
    <x v="6"/>
    <s v="Education-May"/>
    <x v="14235"/>
    <n v="2326"/>
    <n v="38"/>
    <n v="113"/>
    <b v="0"/>
    <b v="0"/>
    <b v="0"/>
  </r>
  <r>
    <s v="WvQwFQzmxCc"/>
    <d v="2018-05-17T00:00:00"/>
    <s v="Lagira Zhala Jee - लागिरं झालं जी - Episode 331  - May 15, 2018 - Webisode"/>
    <s v="zeemarathi"/>
    <n v="24"/>
    <x v="1"/>
    <d v="2057-05-11T00:00:00"/>
    <x v="6"/>
    <s v="Entertainment-May"/>
    <x v="14236"/>
    <n v="669"/>
    <n v="162"/>
    <n v="22"/>
    <b v="0"/>
    <b v="0"/>
    <b v="0"/>
  </r>
  <r>
    <s v="MY6CUF8PGFc"/>
    <d v="2018-05-17T00:00:00"/>
    <s v="💗💗New Sad Love WhatsApp Status Video 2018💗💗"/>
    <s v="Ajendra Creations"/>
    <n v="24"/>
    <x v="1"/>
    <d v="2057-05-12T00:00:00"/>
    <x v="6"/>
    <s v="Entertainment-May"/>
    <x v="14237"/>
    <n v="924"/>
    <n v="129"/>
    <n v="175"/>
    <b v="0"/>
    <b v="0"/>
    <b v="0"/>
  </r>
  <r>
    <s v="vAOp0k8cr04"/>
    <d v="2018-05-17T00:00:00"/>
    <s v="8:00 AM - CURRENT AFFAIRS SHOW 17th May | RRB ALP/Group D, SBI Clerk, IBPS, SSC, KVS, UP Police"/>
    <s v="WiFiStudy"/>
    <n v="27"/>
    <x v="5"/>
    <d v="2057-05-13T00:00:00"/>
    <x v="6"/>
    <s v="Education-May"/>
    <x v="14238"/>
    <n v="3472"/>
    <n v="28"/>
    <n v="232"/>
    <b v="0"/>
    <b v="0"/>
    <b v="0"/>
  </r>
  <r>
    <s v="0-WCTkW5HLw"/>
    <d v="2018-05-17T00:00:00"/>
    <s v="16 मई 2018 करेंट अफेयर्स हिंदी//रटलेना//Daily Current Affairs Booster 16th May-Golden Era Educatioh,"/>
    <s v="Golden Era Education"/>
    <n v="27"/>
    <x v="5"/>
    <d v="2057-05-14T00:00:00"/>
    <x v="6"/>
    <s v="Education-May"/>
    <x v="14239"/>
    <n v="1878"/>
    <n v="137"/>
    <n v="772"/>
    <b v="0"/>
    <b v="0"/>
    <b v="0"/>
  </r>
  <r>
    <s v="UpwcofzPPec"/>
    <d v="2018-05-17T00:00:00"/>
    <s v="All in One Super Entertainer Promo | 15th May 2018 | Dhee 10,Jabardasth,Extra Jabardasth, Cash"/>
    <s v="mallemalatv"/>
    <n v="24"/>
    <x v="1"/>
    <d v="2057-05-15T00:00:00"/>
    <x v="6"/>
    <s v="Entertainment-May"/>
    <x v="14240"/>
    <n v="3164"/>
    <n v="506"/>
    <n v="306"/>
    <b v="0"/>
    <b v="0"/>
    <b v="0"/>
  </r>
  <r>
    <s v="ozFjEfB6Bpw"/>
    <d v="2018-05-17T00:00:00"/>
    <s v="Jan Gan Man Ki Baat, Ep 242: Karnataka Results and Complaint Over Modi's 'Menacing Language'"/>
    <s v="The Wire"/>
    <n v="25"/>
    <x v="0"/>
    <d v="2057-05-16T00:00:00"/>
    <x v="6"/>
    <s v="News &amp; Politics-May"/>
    <x v="14241"/>
    <n v="9781"/>
    <n v="771"/>
    <n v="1678"/>
    <b v="0"/>
    <b v="0"/>
    <b v="0"/>
  </r>
  <r>
    <s v="hLXzejzQM8Y"/>
    <d v="2018-05-17T00:00:00"/>
    <s v="OnePlus 6 Unboxing and Hands On First Look - iGyaan"/>
    <s v="iGyaan"/>
    <n v="28"/>
    <x v="9"/>
    <d v="2057-05-17T00:00:00"/>
    <x v="6"/>
    <s v="Science &amp; Technology-May"/>
    <x v="14242"/>
    <n v="3928"/>
    <n v="126"/>
    <n v="649"/>
    <b v="0"/>
    <b v="0"/>
    <b v="0"/>
  </r>
  <r>
    <s v="Xc2KwgYerZI"/>
    <d v="2018-05-17T00:00:00"/>
    <s v="Amma Mazhavillu I Kodiyettam Part - 2 I Mazhavil Manorama"/>
    <s v="Mazhavil Manorama"/>
    <n v="24"/>
    <x v="1"/>
    <d v="2057-05-18T00:00:00"/>
    <x v="6"/>
    <s v="Entertainment-May"/>
    <x v="14243"/>
    <n v="1041"/>
    <n v="163"/>
    <n v="165"/>
    <b v="0"/>
    <b v="0"/>
    <b v="0"/>
  </r>
  <r>
    <s v="ljYVfw7t5GY"/>
    <d v="2018-05-17T00:00:00"/>
    <s v="News Nation LIVE TV | LIVE TV Hindi News Streaming| Hindi News LIVE TV India"/>
    <s v="News Nation"/>
    <n v="25"/>
    <x v="0"/>
    <d v="2057-05-19T00:00:00"/>
    <x v="6"/>
    <s v="News &amp; Politics-May"/>
    <x v="14244"/>
    <n v="1191"/>
    <n v="220"/>
    <n v="6"/>
    <b v="0"/>
    <b v="0"/>
    <b v="0"/>
  </r>
  <r>
    <s v="R4LA6v2u47Q"/>
    <d v="2018-05-17T00:00:00"/>
    <s v="Manto - Teaser | Nawazuddin Siddiqui | Nandita Das | Viacom18 Motion Pictures"/>
    <s v="Viacom18 Motion Pictures"/>
    <n v="24"/>
    <x v="1"/>
    <d v="2057-05-20T00:00:00"/>
    <x v="6"/>
    <s v="Entertainment-May"/>
    <x v="14245"/>
    <n v="25232"/>
    <n v="609"/>
    <n v="1127"/>
    <b v="0"/>
    <b v="0"/>
    <b v="0"/>
  </r>
  <r>
    <s v="mcYrCSri_sU"/>
    <d v="2018-05-17T00:00:00"/>
    <s v="Avengers Infinity War Spoof - Part 1 || Shudh Desi Endings"/>
    <s v="Shudh Desi Endings"/>
    <n v="23"/>
    <x v="3"/>
    <d v="2057-05-21T00:00:00"/>
    <x v="6"/>
    <s v="Comedy-May"/>
    <x v="14246"/>
    <n v="56305"/>
    <n v="9718"/>
    <n v="3943"/>
    <b v="0"/>
    <b v="0"/>
    <b v="0"/>
  </r>
  <r>
    <s v="74Z-qNt7U0I"/>
    <d v="2018-05-17T00:00:00"/>
    <s v="Bithiri Sathi As Rowdy Sheeter | Satirical Conversation Over Political Leaders | Teenmaar News"/>
    <s v="V6 News Telugu"/>
    <n v="25"/>
    <x v="0"/>
    <d v="2057-05-22T00:00:00"/>
    <x v="6"/>
    <s v="News &amp; Politics-May"/>
    <x v="14247"/>
    <n v="3715"/>
    <n v="351"/>
    <n v="401"/>
    <b v="0"/>
    <b v="0"/>
    <b v="0"/>
  </r>
  <r>
    <s v="lFh9daE3FQQ"/>
    <d v="2018-05-17T00:00:00"/>
    <s v="देखिये कैसे, बुमराह की तूफानी गेंदबाजी से मुंबई ने पंजाब को 3 रनों से हराकर किया सीधा आईपीएल से बाहर"/>
    <s v="Sports Edge"/>
    <n v="17"/>
    <x v="10"/>
    <d v="2057-05-23T00:00:00"/>
    <x v="6"/>
    <s v="Sports-May"/>
    <x v="14248"/>
    <n v="2184"/>
    <n v="256"/>
    <n v="88"/>
    <b v="0"/>
    <b v="0"/>
    <b v="0"/>
  </r>
  <r>
    <s v="2c9fXDI2EYE"/>
    <d v="2018-05-17T00:00:00"/>
    <s v="Avengers' Josh Brolin Tries Out Different Voices for Thanos"/>
    <s v="The Tonight Show Starring Jimmy Fallon"/>
    <n v="23"/>
    <x v="3"/>
    <d v="2057-05-24T00:00:00"/>
    <x v="6"/>
    <s v="Comedy-May"/>
    <x v="14249"/>
    <n v="22986"/>
    <n v="513"/>
    <n v="1254"/>
    <b v="0"/>
    <b v="0"/>
    <b v="0"/>
  </r>
  <r>
    <s v="uk9otWH4hIU"/>
    <d v="2018-05-17T00:00:00"/>
    <s v="বাসর রাতে বিধ্বস্ত শুভশ্রী !!! দেখুন কি অবস্থা করেছে রাজ !!"/>
    <s v="Reporter Jorina &amp; Joe"/>
    <n v="24"/>
    <x v="1"/>
    <d v="2057-05-25T00:00:00"/>
    <x v="6"/>
    <s v="Entertainment-May"/>
    <x v="14250"/>
    <n v="1349"/>
    <n v="692"/>
    <n v="167"/>
    <b v="0"/>
    <b v="0"/>
    <b v="0"/>
  </r>
  <r>
    <s v="I7p2r18NH-I"/>
    <d v="2018-05-17T00:00:00"/>
    <s v="TOP 5 HABITS OF HIGHLY SUCCESSFUL PEOPLE - YOU CAN WIN BY SHIV | SeeKen"/>
    <s v="SeeKen"/>
    <n v="27"/>
    <x v="5"/>
    <d v="2057-05-26T00:00:00"/>
    <x v="6"/>
    <s v="Education-May"/>
    <x v="14251"/>
    <n v="23171"/>
    <n v="676"/>
    <n v="1083"/>
    <b v="0"/>
    <b v="0"/>
    <b v="0"/>
  </r>
  <r>
    <s v="1OOxSx5QZV0"/>
    <d v="2018-05-17T00:00:00"/>
    <s v="Behen Bhai Ki Problems | Rickshawali"/>
    <s v="Rickshawali"/>
    <n v="24"/>
    <x v="1"/>
    <d v="2057-05-27T00:00:00"/>
    <x v="6"/>
    <s v="Entertainment-May"/>
    <x v="14252"/>
    <n v="18316"/>
    <n v="1408"/>
    <n v="2445"/>
    <b v="0"/>
    <b v="0"/>
    <b v="0"/>
  </r>
  <r>
    <s v="p20vjER9UnE"/>
    <d v="2018-05-17T00:00:00"/>
    <s v="Top 10 SmackDown LIVE moments: WWE Top 10, May 15, 2018"/>
    <s v="WWE"/>
    <n v="17"/>
    <x v="10"/>
    <d v="2057-05-28T00:00:00"/>
    <x v="6"/>
    <s v="Sports-May"/>
    <x v="14253"/>
    <n v="19145"/>
    <n v="667"/>
    <n v="1256"/>
    <b v="0"/>
    <b v="0"/>
    <b v="0"/>
  </r>
  <r>
    <s v="QehTt72-e6A"/>
    <d v="2018-05-17T00:00:00"/>
    <s v="Saat Bhai Champa | Episode - 154 | Best Scene |15 May 2018 | Bangla Serial"/>
    <s v="zeebangla"/>
    <n v="24"/>
    <x v="1"/>
    <d v="2057-05-29T00:00:00"/>
    <x v="6"/>
    <s v="Entertainment-May"/>
    <x v="14254"/>
    <n v="839"/>
    <n v="118"/>
    <n v="38"/>
    <b v="0"/>
    <b v="0"/>
    <b v="0"/>
  </r>
  <r>
    <s v="V4uyeKG_cJI"/>
    <d v="2018-05-17T00:00:00"/>
    <s v="14 मई मौसम पूर्वानुमान: दिल्ली, पंजाब, हरियाणा में धूल भरी आँधी तथा मेघगर्जना"/>
    <s v="Skymet Weather"/>
    <n v="25"/>
    <x v="0"/>
    <d v="2057-05-30T00:00:00"/>
    <x v="6"/>
    <s v="News &amp; Politics-May"/>
    <x v="14255"/>
    <n v="2472"/>
    <n v="1091"/>
    <n v="413"/>
    <b v="0"/>
    <b v="0"/>
    <b v="0"/>
  </r>
  <r>
    <s v="8YzsLCGk8AQ"/>
    <d v="2018-05-17T00:00:00"/>
    <s v="16 May 2018 - The Hindu Editorial News Paper Analysis - [UPSC/SSC/IBPS] Current affairs"/>
    <s v="Study IQ education"/>
    <n v="27"/>
    <x v="5"/>
    <d v="2057-05-31T00:00:00"/>
    <x v="6"/>
    <s v="Education-May"/>
    <x v="14256"/>
    <n v="2520"/>
    <n v="44"/>
    <n v="505"/>
    <b v="0"/>
    <b v="0"/>
    <b v="0"/>
  </r>
  <r>
    <s v="kp8BfkLeEtY"/>
    <d v="2018-05-17T00:00:00"/>
    <s v="Njan Marykutty Official Trailer | Jayasurya | Ranjith Sankar | Dreams N Beyond | Punyalan Cinemas"/>
    <s v="Manorama Music Songs"/>
    <n v="1"/>
    <x v="8"/>
    <d v="2057-06-01T00:00:00"/>
    <x v="7"/>
    <s v="Film &amp; Animation-Jun"/>
    <x v="14257"/>
    <n v="23101"/>
    <n v="613"/>
    <n v="1280"/>
    <b v="0"/>
    <b v="0"/>
    <b v="0"/>
  </r>
  <r>
    <s v="A369GBjkDj0"/>
    <d v="2018-05-17T00:00:00"/>
    <s v="Ishq Mein Marjawan - 15th May 2018 - इश्क़ में मरजावाँ"/>
    <s v="Colors TV"/>
    <n v="24"/>
    <x v="1"/>
    <d v="2057-06-02T00:00:00"/>
    <x v="7"/>
    <s v="Entertainment-Jun"/>
    <x v="14258"/>
    <n v="543"/>
    <n v="50"/>
    <n v="46"/>
    <b v="0"/>
    <b v="0"/>
    <b v="0"/>
  </r>
  <r>
    <s v="QxTtsZUcOjQ"/>
    <d v="2018-05-17T00:00:00"/>
    <s v="The Flash 4x23 Extended Promo We Are The Flash (HD) Season 4 Episode 23 Extended Season Finale"/>
    <s v="TV Promos"/>
    <n v="24"/>
    <x v="1"/>
    <d v="2057-06-03T00:00:00"/>
    <x v="7"/>
    <s v="Entertainment-Jun"/>
    <x v="14259"/>
    <n v="4572"/>
    <n v="114"/>
    <n v="1015"/>
    <b v="0"/>
    <b v="0"/>
    <b v="0"/>
  </r>
  <r>
    <s v="x8Z07R8axag"/>
    <d v="2018-05-17T00:00:00"/>
    <s v="மைதானத்தில் ஜடேஜாவுடன் விளையாடிய தோனி | dhoni scares jadeja | CSK vs SRH | dhoni jadeja funny"/>
    <s v="Oneindia Tamil | ஒன்இந்தியா தமிழ்"/>
    <n v="25"/>
    <x v="0"/>
    <d v="2057-06-04T00:00:00"/>
    <x v="7"/>
    <s v="News &amp; Politics-Jun"/>
    <x v="14260"/>
    <n v="5369"/>
    <n v="939"/>
    <n v="192"/>
    <b v="0"/>
    <b v="0"/>
    <b v="0"/>
  </r>
  <r>
    <s v="HrmVc_NhtKA"/>
    <d v="2018-05-17T00:00:00"/>
    <s v="Honor 10 Smartphone Unboxing &amp; Overview with Camera Samples"/>
    <s v="Geekyranjit"/>
    <n v="28"/>
    <x v="9"/>
    <d v="2057-06-05T00:00:00"/>
    <x v="7"/>
    <s v="Science &amp; Technology-Jun"/>
    <x v="14261"/>
    <n v="8227"/>
    <n v="408"/>
    <n v="1096"/>
    <b v="0"/>
    <b v="0"/>
    <b v="0"/>
  </r>
  <r>
    <s v="I4PzRRZ_8B0"/>
    <d v="2018-05-17T00:00:00"/>
    <s v="Mogalirekulu | 15th May 2018 | Gemini TV"/>
    <s v="Gemini TV"/>
    <n v="24"/>
    <x v="1"/>
    <d v="2057-06-06T00:00:00"/>
    <x v="7"/>
    <s v="Entertainment-Jun"/>
    <x v="14262"/>
    <n v="1320"/>
    <n v="76"/>
    <n v="169"/>
    <b v="0"/>
    <b v="0"/>
    <b v="0"/>
  </r>
  <r>
    <s v="kPu7_3IWjkY"/>
    <d v="2018-05-17T00:00:00"/>
    <s v="25 WEIRD HACKS THAT ARE ACTUALLY GENIUS"/>
    <s v="5-Minute Crafts"/>
    <n v="26"/>
    <x v="2"/>
    <d v="2057-06-07T00:00:00"/>
    <x v="7"/>
    <s v="Howto &amp; Style-Jun"/>
    <x v="14263"/>
    <n v="28447"/>
    <n v="4350"/>
    <n v="2290"/>
    <b v="0"/>
    <b v="0"/>
    <b v="0"/>
  </r>
  <r>
    <s v="dOw7C3vnYMc"/>
    <d v="2018-05-17T00:00:00"/>
    <s v="Seetha | Flowers | Ep# 340"/>
    <s v="Flowers TV"/>
    <n v="24"/>
    <x v="1"/>
    <d v="2057-06-08T00:00:00"/>
    <x v="7"/>
    <s v="Entertainment-Jun"/>
    <x v="14264"/>
    <n v="1163"/>
    <n v="219"/>
    <n v="563"/>
    <b v="0"/>
    <b v="0"/>
    <b v="0"/>
  </r>
  <r>
    <s v="YQbxaIpizf0"/>
    <d v="2018-05-17T00:00:00"/>
    <s v="सोमवार स्पेशल भजन : देवों के देव शिव कैलाशी || अंजली जैन || Most Popular Shiv Bhole Baba Bhajan"/>
    <s v="Sonotek Bhakti"/>
    <n v="10"/>
    <x v="7"/>
    <d v="2057-06-09T00:00:00"/>
    <x v="7"/>
    <s v="Music-Jun"/>
    <x v="14265"/>
    <n v="1754"/>
    <n v="544"/>
    <n v="289"/>
    <b v="0"/>
    <b v="0"/>
    <b v="0"/>
  </r>
  <r>
    <s v="wWGbxxCYqz4"/>
    <d v="2018-05-17T00:00:00"/>
    <s v="രാവണപത്നി മണ്ഡോദരിയായി അമ്മായി ബഡായി ബംഗ്ലാവിൽ"/>
    <s v="Asianet"/>
    <n v="24"/>
    <x v="1"/>
    <d v="2057-06-10T00:00:00"/>
    <x v="7"/>
    <s v="Entertainment-Jun"/>
    <x v="14266"/>
    <n v="342"/>
    <n v="35"/>
    <n v="38"/>
    <b v="0"/>
    <b v="0"/>
    <b v="0"/>
  </r>
  <r>
    <s v="ErSBFK7qHC0"/>
    <d v="2018-05-17T00:00:00"/>
    <s v="Cottonking Presents Struggler Saala Season 2 | Episode 5 Teaser"/>
    <s v="chavat"/>
    <n v="24"/>
    <x v="1"/>
    <d v="2057-06-11T00:00:00"/>
    <x v="7"/>
    <s v="Entertainment-Jun"/>
    <x v="14267"/>
    <n v="1378"/>
    <n v="23"/>
    <n v="141"/>
    <b v="0"/>
    <b v="0"/>
    <b v="0"/>
  </r>
  <r>
    <s v="mTzBJ7oGTUk"/>
    <d v="2018-05-17T00:00:00"/>
    <s v="പീഡനത്തിനിരയായ 10 വയസുകാരിയുടെ മൊഴികെട്ട് ഞെട്ടി ലജ്ജിച്ച് തലതാഴ്ത്തി കേരളക്കര  | Edappal"/>
    <s v="First Show"/>
    <n v="24"/>
    <x v="1"/>
    <d v="2057-06-12T00:00:00"/>
    <x v="7"/>
    <s v="Entertainment-Jun"/>
    <x v="14268"/>
    <n v="0"/>
    <n v="0"/>
    <n v="31"/>
    <b v="0"/>
    <b v="1"/>
    <b v="0"/>
  </r>
  <r>
    <s v="py2Z-UNKtes"/>
    <d v="2018-05-17T00:00:00"/>
    <s v="Kambi | Mohabbat (Official Video) | New Song 2018 | Speed Records"/>
    <s v="Speed Records"/>
    <n v="10"/>
    <x v="7"/>
    <d v="2057-06-13T00:00:00"/>
    <x v="7"/>
    <s v="Music-Jun"/>
    <x v="14269"/>
    <n v="160818"/>
    <n v="5162"/>
    <n v="10216"/>
    <b v="0"/>
    <b v="0"/>
    <b v="0"/>
  </r>
  <r>
    <s v="DUJFJ23RW6g"/>
    <d v="2018-05-17T00:00:00"/>
    <s v="Mahanati Movie Super Hit Trailers || Back to Back || Keerthy Suresh, Dulqueer Salmaan, Samantha"/>
    <s v="Filmy Focus"/>
    <n v="24"/>
    <x v="1"/>
    <d v="2057-06-14T00:00:00"/>
    <x v="7"/>
    <s v="Entertainment-Jun"/>
    <x v="14270"/>
    <n v="7142"/>
    <n v="438"/>
    <n v="303"/>
    <b v="0"/>
    <b v="0"/>
    <b v="0"/>
  </r>
  <r>
    <s v="mcU26JO6Xrg"/>
    <d v="2018-05-17T00:00:00"/>
    <s v="Dulquer Salmaan | ‘Hello My Dear Wrong Number’ | RJ Shambu &amp; RJ Alwin | 93.5 Red FM"/>
    <s v="Red FM Malayalam"/>
    <n v="24"/>
    <x v="1"/>
    <d v="2057-06-15T00:00:00"/>
    <x v="7"/>
    <s v="Entertainment-Jun"/>
    <x v="14271"/>
    <n v="6620"/>
    <n v="268"/>
    <n v="429"/>
    <b v="0"/>
    <b v="0"/>
    <b v="0"/>
  </r>
  <r>
    <s v="tBNLgc5x-lQ"/>
    <d v="2018-05-17T00:00:00"/>
    <s v="Vidya Vinayaka | Episode - 143 | Preview | 16 May 2018 | Kannada Serial"/>
    <s v="zeekannada"/>
    <n v="24"/>
    <x v="1"/>
    <d v="2057-06-16T00:00:00"/>
    <x v="7"/>
    <s v="Entertainment-Jun"/>
    <x v="14272"/>
    <n v="26"/>
    <n v="1"/>
    <n v="0"/>
    <b v="0"/>
    <b v="0"/>
    <b v="0"/>
  </r>
  <r>
    <s v="9nQt6yrOjxI"/>
    <d v="2018-05-17T00:00:00"/>
    <s v="Butter Scotch Ice Cream | बटरस्कॉच आइसक्रीम | Eggless Butterscotch Ice Cream"/>
    <s v="Nisha Madhulika"/>
    <n v="26"/>
    <x v="2"/>
    <d v="2057-06-17T00:00:00"/>
    <x v="7"/>
    <s v="Howto &amp; Style-Jun"/>
    <x v="14273"/>
    <n v="4748"/>
    <n v="155"/>
    <n v="1625"/>
    <b v="0"/>
    <b v="0"/>
    <b v="0"/>
  </r>
  <r>
    <s v="k1mUmm1wmJU"/>
    <d v="2018-05-17T00:00:00"/>
    <s v="வள்ளி | VALLI | Sun TV | Tamil | Mega Serial | Episode 1555 - 16th May 2018"/>
    <s v="Saregama TVShows"/>
    <n v="24"/>
    <x v="1"/>
    <d v="2057-06-18T00:00:00"/>
    <x v="7"/>
    <s v="Entertainment-Jun"/>
    <x v="14274"/>
    <n v="729"/>
    <n v="91"/>
    <n v="80"/>
    <b v="0"/>
    <b v="0"/>
    <b v="0"/>
  </r>
  <r>
    <s v="vJJxV4goxo0"/>
    <d v="2018-05-17T00:00:00"/>
    <s v="11 Most Expensive Gifts Received By Bollywood Actresses From Indian Actors"/>
    <s v="Mr. Reporter"/>
    <n v="24"/>
    <x v="1"/>
    <d v="2057-06-19T00:00:00"/>
    <x v="7"/>
    <s v="Entertainment-Jun"/>
    <x v="14275"/>
    <n v="19972"/>
    <n v="6080"/>
    <n v="1715"/>
    <b v="0"/>
    <b v="0"/>
    <b v="0"/>
  </r>
  <r>
    <s v="EnGk4Or2fEs"/>
    <d v="2018-05-17T00:00:00"/>
    <s v="Phulpakhru - फुलपाखरु - Episode 317  - May 16, 2018 - Preview"/>
    <s v="Zee Yuva"/>
    <n v="24"/>
    <x v="1"/>
    <d v="2057-06-20T00:00:00"/>
    <x v="7"/>
    <s v="Entertainment-Jun"/>
    <x v="14276"/>
    <n v="101"/>
    <n v="8"/>
    <n v="3"/>
    <b v="0"/>
    <b v="0"/>
    <b v="0"/>
  </r>
  <r>
    <s v="BuBX0k_FZtg"/>
    <d v="2018-05-17T00:00:00"/>
    <s v="Kaasi - Sneak Peek | First 7 Minutes | Vijay Antony | Kiruthiga Udhayanidhi"/>
    <s v="Vijay Antony"/>
    <n v="1"/>
    <x v="8"/>
    <d v="2057-06-21T00:00:00"/>
    <x v="7"/>
    <s v="Film &amp; Animation-Jun"/>
    <x v="14277"/>
    <n v="6382"/>
    <n v="141"/>
    <n v="597"/>
    <b v="0"/>
    <b v="0"/>
    <b v="0"/>
  </r>
  <r>
    <s v="b5W36yFJZwQ"/>
    <d v="2018-05-17T00:00:00"/>
    <s v="OPPO RealMe 1 Unboxing and First Look - The New Xiaomi Killer🔥"/>
    <s v="Technical Guruji"/>
    <n v="28"/>
    <x v="9"/>
    <d v="2057-06-22T00:00:00"/>
    <x v="7"/>
    <s v="Science &amp; Technology-Jun"/>
    <x v="14278"/>
    <n v="56309"/>
    <n v="3767"/>
    <n v="19677"/>
    <b v="0"/>
    <b v="0"/>
    <b v="0"/>
  </r>
  <r>
    <s v="yOHtg7u-sAc"/>
    <d v="2018-05-17T00:00:00"/>
    <s v="Priyamanaval Episode 1016, 16/05/18"/>
    <s v="VikatanTV"/>
    <n v="43"/>
    <x v="6"/>
    <d v="2057-06-23T00:00:00"/>
    <x v="7"/>
    <s v="Shows-Jun"/>
    <x v="14279"/>
    <n v="3512"/>
    <n v="855"/>
    <n v="523"/>
    <b v="0"/>
    <b v="0"/>
    <b v="0"/>
  </r>
  <r>
    <s v="frfeTlhHI3M"/>
    <d v="2018-05-17T00:00:00"/>
    <s v="#ResultOnKarnataka जीतकर भी हार सकती है BJP, कांग्रेस ने खेला बड़ा दांव"/>
    <s v="Aaj Tak"/>
    <n v="25"/>
    <x v="0"/>
    <d v="2057-06-24T00:00:00"/>
    <x v="7"/>
    <s v="News &amp; Politics-Jun"/>
    <x v="14280"/>
    <n v="1877"/>
    <n v="554"/>
    <n v="507"/>
    <b v="0"/>
    <b v="0"/>
    <b v="0"/>
  </r>
  <r>
    <s v="7DOk1KMtd9M"/>
    <d v="2018-05-17T00:00:00"/>
    <s v="Uppum Mulakum│Flowers│EP# 603"/>
    <s v="Flowers Comedy"/>
    <n v="24"/>
    <x v="1"/>
    <d v="2057-06-25T00:00:00"/>
    <x v="7"/>
    <s v="Entertainment-Jun"/>
    <x v="14281"/>
    <n v="6169"/>
    <n v="721"/>
    <n v="1410"/>
    <b v="0"/>
    <b v="0"/>
    <b v="0"/>
  </r>
  <r>
    <s v="c52ptU17OJo"/>
    <d v="2018-05-17T00:00:00"/>
    <s v="MAHABHARATAM- 9 | Unknown Facts About Ekalavya's story | Drona's wish In Telugu | Vikram Aditya"/>
    <s v="Vikram Aditya"/>
    <n v="24"/>
    <x v="1"/>
    <d v="2057-06-26T00:00:00"/>
    <x v="7"/>
    <s v="Entertainment-Jun"/>
    <x v="14282"/>
    <n v="5949"/>
    <n v="248"/>
    <n v="1516"/>
    <b v="0"/>
    <b v="0"/>
    <b v="0"/>
  </r>
  <r>
    <s v="1i0v-FzkaXg"/>
    <d v="2018-05-17T00:00:00"/>
    <s v="Governor Vajubhai Vala Likely To Give Green Signal For BJP To Form Government"/>
    <s v="Public TV | ಪಬ್ಲಿಕ್ ಟಿವಿ"/>
    <n v="25"/>
    <x v="0"/>
    <d v="2057-06-27T00:00:00"/>
    <x v="7"/>
    <s v="News &amp; Politics-Jun"/>
    <x v="14283"/>
    <n v="407"/>
    <n v="237"/>
    <n v="30"/>
    <b v="0"/>
    <b v="0"/>
    <b v="0"/>
  </r>
  <r>
    <s v="xhz0tRDKfOU"/>
    <d v="2018-05-17T00:00:00"/>
    <s v="Shubh Din |PARMANU:The Story Of Pokhran| John Abraham | Jyotica Tangri,Keerthi Sagathia| SachinJigar"/>
    <s v="Zee Music Company"/>
    <n v="10"/>
    <x v="7"/>
    <d v="2057-06-28T00:00:00"/>
    <x v="7"/>
    <s v="Music-Jun"/>
    <x v="14284"/>
    <n v="44999"/>
    <n v="1526"/>
    <n v="2499"/>
    <b v="0"/>
    <b v="0"/>
    <b v="0"/>
  </r>
  <r>
    <s v="t3HuWPihmQ8"/>
    <d v="2018-05-17T00:00:00"/>
    <s v="Vijay Television Awards 5/13/18"/>
    <s v="Vijay Television"/>
    <n v="43"/>
    <x v="6"/>
    <d v="2057-06-29T00:00:00"/>
    <x v="7"/>
    <s v="Shows-Jun"/>
    <x v="14285"/>
    <n v="19387"/>
    <n v="1436"/>
    <n v="571"/>
    <b v="0"/>
    <b v="0"/>
    <b v="0"/>
  </r>
  <r>
    <s v="MzPseRP2DV4"/>
    <d v="2018-05-17T00:00:00"/>
    <s v="Baskar Oru Rascal - Moviebuff Sneak Peek | Amala Paul, Arvind Swami | Siddique"/>
    <s v="Moviebuff Tamil"/>
    <n v="24"/>
    <x v="1"/>
    <d v="2057-06-30T00:00:00"/>
    <x v="7"/>
    <s v="Entertainment-Jun"/>
    <x v="14286"/>
    <n v="7039"/>
    <n v="395"/>
    <n v="347"/>
    <b v="0"/>
    <b v="0"/>
    <b v="0"/>
  </r>
  <r>
    <s v="6AdW1UFXY9w"/>
    <d v="2018-05-17T00:00:00"/>
    <s v="Kumkum Bhagya - कुमकुम भाग्य - Episode 1099  - May 15, 2018 - Webisode | Zee Tv"/>
    <s v="zeetv"/>
    <n v="24"/>
    <x v="1"/>
    <d v="2057-07-01T00:00:00"/>
    <x v="8"/>
    <s v="Entertainment-Jul"/>
    <x v="14287"/>
    <n v="3683"/>
    <n v="732"/>
    <n v="136"/>
    <b v="0"/>
    <b v="0"/>
    <b v="0"/>
  </r>
  <r>
    <s v="eszAgtg-Z9U"/>
    <d v="2018-05-17T00:00:00"/>
    <s v="Rinku Devi Is Hooked By Irrfan Khan's One Look - The Kapil Sharma Show"/>
    <s v="SET India"/>
    <n v="24"/>
    <x v="1"/>
    <d v="2057-07-02T00:00:00"/>
    <x v="8"/>
    <s v="Entertainment-Jul"/>
    <x v="14288"/>
    <n v="1697"/>
    <n v="215"/>
    <n v="97"/>
    <b v="0"/>
    <b v="0"/>
    <b v="0"/>
  </r>
  <r>
    <s v="LgqdcRVYaaM"/>
    <d v="2018-05-17T00:00:00"/>
    <s v="Swathi Chinukulu | 16th May 2018 | Full Episode No 1467 | ETV Telugu"/>
    <s v="etvteluguindia"/>
    <n v="24"/>
    <x v="1"/>
    <d v="2057-07-03T00:00:00"/>
    <x v="8"/>
    <s v="Entertainment-Jul"/>
    <x v="14289"/>
    <n v="390"/>
    <n v="133"/>
    <n v="72"/>
    <b v="0"/>
    <b v="0"/>
    <b v="0"/>
  </r>
  <r>
    <s v="lbGlbiVR46Q"/>
    <d v="2018-05-17T00:00:00"/>
    <s v="जेडीच लग्न | Lagira Jhala Ji 16 May 2018"/>
    <s v="Entertainment Ka Overdose"/>
    <n v="24"/>
    <x v="1"/>
    <d v="2057-07-04T00:00:00"/>
    <x v="8"/>
    <s v="Entertainment-Jul"/>
    <x v="14290"/>
    <n v="252"/>
    <n v="62"/>
    <n v="72"/>
    <b v="0"/>
    <b v="0"/>
    <b v="0"/>
  </r>
  <r>
    <s v="TrSV0yTD_yU"/>
    <d v="2018-05-17T00:00:00"/>
    <s v="வாணி ராணி - VAANI RANI -  Episode 1569 - 16/5/2018"/>
    <s v="RadaanMedia"/>
    <n v="24"/>
    <x v="1"/>
    <d v="2057-07-05T00:00:00"/>
    <x v="8"/>
    <s v="Entertainment-Jul"/>
    <x v="14291"/>
    <n v="1566"/>
    <n v="355"/>
    <n v="227"/>
    <b v="0"/>
    <b v="0"/>
    <b v="0"/>
  </r>
  <r>
    <s v="Lbly-z-klMw"/>
    <d v="2018-05-17T00:00:00"/>
    <s v="7 AM ETV Telugu News | 16th May 2018"/>
    <s v="ETV Andhra Pradesh"/>
    <n v="25"/>
    <x v="0"/>
    <d v="2057-07-06T00:00:00"/>
    <x v="8"/>
    <s v="News &amp; Politics-Jul"/>
    <x v="14292"/>
    <n v="489"/>
    <n v="110"/>
    <n v="27"/>
    <b v="0"/>
    <b v="0"/>
    <b v="0"/>
  </r>
  <r>
    <s v="sSpIPPvp76A"/>
    <d v="2018-05-17T00:00:00"/>
    <s v="Congress trying to attract 8 BJP MLAs towards them"/>
    <s v="Btv Kannada Ɩ ಬಿಟಿವಿ ಕನ್ನಡ"/>
    <n v="25"/>
    <x v="0"/>
    <d v="2057-07-07T00:00:00"/>
    <x v="8"/>
    <s v="News &amp; Politics-Jul"/>
    <x v="14293"/>
    <n v="626"/>
    <n v="131"/>
    <n v="64"/>
    <b v="0"/>
    <b v="0"/>
    <b v="0"/>
  </r>
  <r>
    <s v="MlaLvnBANuI"/>
    <d v="2018-05-17T00:00:00"/>
    <s v="Nandini | 15 May 2018 | SunTV"/>
    <s v="SunTV Tamil"/>
    <n v="22"/>
    <x v="4"/>
    <d v="2057-07-08T00:00:00"/>
    <x v="8"/>
    <s v="People &amp; Blogs-Jul"/>
    <x v="14294"/>
    <n v="3009"/>
    <n v="354"/>
    <n v="220"/>
    <b v="0"/>
    <b v="0"/>
    <b v="0"/>
  </r>
  <r>
    <s v="M7tsMLliAjY"/>
    <d v="2018-05-17T00:00:00"/>
    <s v="Azhagu - Tamil Serial | அழகு | Episode 148 | Sun TV Serials | 16 May 2018 | Revathy | Vision Time"/>
    <s v="Vision Time Tamil"/>
    <n v="43"/>
    <x v="6"/>
    <d v="2057-07-09T00:00:00"/>
    <x v="8"/>
    <s v="Shows-Jul"/>
    <x v="14295"/>
    <n v="1172"/>
    <n v="254"/>
    <n v="313"/>
    <b v="0"/>
    <b v="0"/>
    <b v="0"/>
  </r>
  <r>
    <s v="G5owJkYST-8"/>
    <d v="2018-05-17T00:00:00"/>
    <s v="मालिका मसाला- चला हवा येऊ द्या"/>
    <s v="ZEE 24 TAAS"/>
    <n v="25"/>
    <x v="0"/>
    <d v="2057-07-10T00:00:00"/>
    <x v="8"/>
    <s v="News &amp; Politics-Jul"/>
    <x v="14296"/>
    <n v="2313"/>
    <n v="164"/>
    <n v="54"/>
    <b v="0"/>
    <b v="0"/>
    <b v="0"/>
  </r>
  <r>
    <s v="YW97rikiFqI"/>
    <d v="2018-05-18T00:00:00"/>
    <s v="Kumkum Bhagya - Abhi and King get Arrested - Episode 1100  - May 16, 2018 - Webisode | Zee Tv"/>
    <s v="zeetv"/>
    <n v="24"/>
    <x v="1"/>
    <d v="2057-07-11T00:00:00"/>
    <x v="8"/>
    <s v="Entertainment-Jul"/>
    <x v="14297"/>
    <n v="4498"/>
    <n v="712"/>
    <n v="168"/>
    <b v="0"/>
    <b v="0"/>
    <b v="0"/>
  </r>
  <r>
    <s v="-6tWZx26eps"/>
    <d v="2018-05-18T00:00:00"/>
    <s v="Patas | Bindas Brother's Performance  | 16th May  2018 | ETV Plus"/>
    <s v="ETV Plus India"/>
    <n v="23"/>
    <x v="3"/>
    <d v="2057-07-12T00:00:00"/>
    <x v="8"/>
    <s v="Comedy-Jul"/>
    <x v="14298"/>
    <n v="2243"/>
    <n v="202"/>
    <n v="113"/>
    <b v="0"/>
    <b v="0"/>
    <b v="0"/>
  </r>
  <r>
    <s v="7h5YEy7_b7w"/>
    <d v="2018-05-18T00:00:00"/>
    <s v="Lagira Zhala Jee - Episode 333  - May 17, 2018 - Preview"/>
    <s v="Ditto TV"/>
    <n v="24"/>
    <x v="1"/>
    <d v="2057-07-13T00:00:00"/>
    <x v="8"/>
    <s v="Entertainment-Jul"/>
    <x v="14299"/>
    <n v="294"/>
    <n v="33"/>
    <n v="37"/>
    <b v="0"/>
    <b v="0"/>
    <b v="0"/>
  </r>
  <r>
    <s v="D8Mp49xw0dw"/>
    <d v="2018-05-18T00:00:00"/>
    <s v="Lagira Zhala Jee - लागिरं झालं जी - Episode 332  - May 16, 2018 - Webisode"/>
    <s v="zeemarathi"/>
    <n v="24"/>
    <x v="1"/>
    <d v="2057-07-14T00:00:00"/>
    <x v="8"/>
    <s v="Entertainment-Jul"/>
    <x v="14300"/>
    <n v="698"/>
    <n v="143"/>
    <n v="20"/>
    <b v="0"/>
    <b v="0"/>
    <b v="0"/>
  </r>
  <r>
    <s v="g8fUVpgUHgo"/>
    <d v="2018-05-18T00:00:00"/>
    <s v="Pyaar Lafzon Mein Kahan Episode 62"/>
    <s v="Pyaar Lafzon Mein Kahan"/>
    <n v="1"/>
    <x v="8"/>
    <d v="2057-07-15T00:00:00"/>
    <x v="8"/>
    <s v="Film &amp; Animation-Jul"/>
    <x v="14301"/>
    <n v="20173"/>
    <n v="1032"/>
    <n v="3898"/>
    <b v="0"/>
    <b v="0"/>
    <b v="0"/>
  </r>
  <r>
    <s v="Tts8m8IGoYU"/>
    <d v="2018-05-18T00:00:00"/>
    <s v="Taarak Mehta Ka Ooltah Chashmah - तारक मेहता - Ep 2468 - 16th May, 2018"/>
    <s v="SAB TV"/>
    <n v="24"/>
    <x v="1"/>
    <d v="2057-07-16T00:00:00"/>
    <x v="8"/>
    <s v="Entertainment-Jul"/>
    <x v="14302"/>
    <n v="1388"/>
    <n v="180"/>
    <n v="88"/>
    <b v="0"/>
    <b v="0"/>
    <b v="0"/>
  </r>
  <r>
    <s v="o0lBX4bfbzo"/>
    <d v="2018-05-18T00:00:00"/>
    <s v="17 May 2018 - The Hindu Editorial News Paper Analysis - [UPSC/SSC/IBPS] Current affairs"/>
    <s v="Study IQ education"/>
    <n v="27"/>
    <x v="5"/>
    <d v="2057-07-17T00:00:00"/>
    <x v="8"/>
    <s v="Education-Jul"/>
    <x v="14303"/>
    <n v="2624"/>
    <n v="50"/>
    <n v="329"/>
    <b v="0"/>
    <b v="0"/>
    <b v="0"/>
  </r>
  <r>
    <s v="ynNdF2L8rp4"/>
    <d v="2018-05-18T00:00:00"/>
    <s v="7 AM ETV Telugu News | 17th May 2018"/>
    <s v="ETV Andhra Pradesh"/>
    <n v="25"/>
    <x v="0"/>
    <d v="2057-07-18T00:00:00"/>
    <x v="8"/>
    <s v="News &amp; Politics-Jul"/>
    <x v="14304"/>
    <n v="590"/>
    <n v="91"/>
    <n v="37"/>
    <b v="0"/>
    <b v="0"/>
    <b v="0"/>
  </r>
  <r>
    <s v="rHgsk294Ovo"/>
    <d v="2018-05-18T00:00:00"/>
    <s v="Tara Tarini | Full Ep 165 | 16th May 2018 | Odia Serial - TarangTV"/>
    <s v="Tarang TV"/>
    <n v="24"/>
    <x v="1"/>
    <d v="2057-07-19T00:00:00"/>
    <x v="8"/>
    <s v="Entertainment-Jul"/>
    <x v="14305"/>
    <n v="533"/>
    <n v="121"/>
    <n v="84"/>
    <b v="0"/>
    <b v="0"/>
    <b v="0"/>
  </r>
  <r>
    <s v="bFOJYjrTJAQ"/>
    <d v="2018-05-18T00:00:00"/>
    <s v="Semma Botha Aagathey - Sneak Peek | Atharvaa | Yuvan Shankar Raja | Badri Venkatesh"/>
    <s v="Yuvan Shankar Raja"/>
    <n v="1"/>
    <x v="8"/>
    <d v="2057-07-20T00:00:00"/>
    <x v="8"/>
    <s v="Film &amp; Animation-Jul"/>
    <x v="14306"/>
    <n v="13058"/>
    <n v="364"/>
    <n v="578"/>
    <b v="0"/>
    <b v="0"/>
    <b v="0"/>
  </r>
  <r>
    <s v="S8NbmjKEy_A"/>
    <d v="2018-05-18T00:00:00"/>
    <s v="ఎన్టీఆర్ స్థానంలో జూ.ఎన్టీఆర్ ని పెట్టకపోడానికి కారణం - Nag Ashwin || #Mahanati || Frankly With TNR"/>
    <s v="iDream Telugu Movies"/>
    <n v="24"/>
    <x v="1"/>
    <d v="2057-07-21T00:00:00"/>
    <x v="8"/>
    <s v="Entertainment-Jul"/>
    <x v="14307"/>
    <n v="1007"/>
    <n v="75"/>
    <n v="197"/>
    <b v="0"/>
    <b v="0"/>
    <b v="0"/>
  </r>
  <r>
    <s v="xSjWm8akvYs"/>
    <d v="2018-05-18T00:00:00"/>
    <s v="திருப்பதி ஏழுமலையான் கோவிலில் கீர்த்தி சுரேஷ் , இயக்குனர் அட்லியும் வழிபாடு"/>
    <s v="Polimer News"/>
    <n v="25"/>
    <x v="0"/>
    <d v="2057-07-22T00:00:00"/>
    <x v="8"/>
    <s v="News &amp; Politics-Jul"/>
    <x v="14308"/>
    <n v="4567"/>
    <n v="522"/>
    <n v="243"/>
    <b v="0"/>
    <b v="0"/>
    <b v="0"/>
  </r>
  <r>
    <s v="T6nZ2yXrh6A"/>
    <d v="2018-05-18T00:00:00"/>
    <s v="Savage Moms | Mothers Day | Jordindian"/>
    <s v="Jordindian"/>
    <n v="24"/>
    <x v="1"/>
    <d v="2057-07-23T00:00:00"/>
    <x v="8"/>
    <s v="Entertainment-Jul"/>
    <x v="14309"/>
    <n v="54315"/>
    <n v="4556"/>
    <n v="4581"/>
    <b v="0"/>
    <b v="0"/>
    <b v="0"/>
  </r>
  <r>
    <s v="qGMsDi_zAC0"/>
    <d v="2018-05-18T00:00:00"/>
    <s v="Karnataka Results 2018 LIVE : BJP crosses halfway mark, set to form govt in state on its own"/>
    <s v="Zee News"/>
    <n v="25"/>
    <x v="0"/>
    <d v="2057-07-24T00:00:00"/>
    <x v="8"/>
    <s v="News &amp; Politics-Jul"/>
    <x v="14310"/>
    <n v="1958"/>
    <n v="628"/>
    <n v="536"/>
    <b v="0"/>
    <b v="0"/>
    <b v="0"/>
  </r>
  <r>
    <s v="BLP-e2h1-MU"/>
    <d v="2018-05-18T00:00:00"/>
    <s v="சந்திரலேகா | CHANDRALEKHA | Sun TV | Tamil | Mega Serial | Episode 1088 - 17th May 2018"/>
    <s v="Saregama TVShows"/>
    <n v="24"/>
    <x v="1"/>
    <d v="2057-07-25T00:00:00"/>
    <x v="8"/>
    <s v="Entertainment-Jul"/>
    <x v="14311"/>
    <n v="669"/>
    <n v="140"/>
    <n v="63"/>
    <b v="0"/>
    <b v="0"/>
    <b v="0"/>
  </r>
  <r>
    <s v="QmZM7pboBhE"/>
    <d v="2018-05-18T00:00:00"/>
    <s v="14 yr girl hangs onto fridge, reaches shore safely - TV9"/>
    <s v="TV9 Today"/>
    <n v="25"/>
    <x v="0"/>
    <d v="2057-07-26T00:00:00"/>
    <x v="8"/>
    <s v="News &amp; Politics-Jul"/>
    <x v="14312"/>
    <n v="1333"/>
    <n v="405"/>
    <n v="252"/>
    <b v="0"/>
    <b v="0"/>
    <b v="0"/>
  </r>
  <r>
    <s v="BIKnffj4r34"/>
    <d v="2018-05-18T00:00:00"/>
    <s v="Kurta Chadra (Full Song) Gippy Grewal, Mannat Noor | Carry On Jatta 2 | White Hill Music"/>
    <s v="White Hill Music"/>
    <n v="10"/>
    <x v="7"/>
    <d v="2057-07-27T00:00:00"/>
    <x v="8"/>
    <s v="Music-Jul"/>
    <x v="14313"/>
    <n v="58264"/>
    <n v="930"/>
    <n v="1195"/>
    <b v="0"/>
    <b v="0"/>
    <b v="0"/>
  </r>
  <r>
    <s v="BKalFr97rZY"/>
    <d v="2018-05-18T00:00:00"/>
    <s v="Purushottam Maas Katha - Day 1 | पुरुषोत्तम मास के पहले दिन की कथा | Adhik Maas | मल मास | Boldsky"/>
    <s v="Boldsky"/>
    <n v="26"/>
    <x v="2"/>
    <d v="2057-07-28T00:00:00"/>
    <x v="8"/>
    <s v="Howto &amp; Style-Jul"/>
    <x v="14314"/>
    <n v="649"/>
    <n v="94"/>
    <n v="18"/>
    <b v="0"/>
    <b v="0"/>
    <b v="0"/>
  </r>
  <r>
    <s v="cUEIWBXyFCw"/>
    <d v="2018-05-18T00:00:00"/>
    <s v="Sema Official Trailer 2 | G.V. Prakash Kumar, Arthana Binu | Valliganth | Pandiraj"/>
    <s v="Think Music India"/>
    <n v="1"/>
    <x v="8"/>
    <d v="2057-07-29T00:00:00"/>
    <x v="8"/>
    <s v="Film &amp; Animation-Jul"/>
    <x v="14315"/>
    <n v="20066"/>
    <n v="1163"/>
    <n v="582"/>
    <b v="0"/>
    <b v="0"/>
    <b v="0"/>
  </r>
  <r>
    <s v="TgUEYgWypDo"/>
    <d v="2018-05-18T00:00:00"/>
    <s v="RSTV Vishesh – May 16, 2018: Discretionary powers of Governor |   राज्यपाल का विवेकाधिकार"/>
    <s v="Rajya Sabha TV"/>
    <n v="25"/>
    <x v="0"/>
    <d v="2057-07-30T00:00:00"/>
    <x v="8"/>
    <s v="News &amp; Politics-Jul"/>
    <x v="14316"/>
    <n v="2729"/>
    <n v="42"/>
    <n v="428"/>
    <b v="0"/>
    <b v="0"/>
    <b v="0"/>
  </r>
  <r>
    <s v="nlozE2m-NMc"/>
    <d v="2018-05-18T00:00:00"/>
    <s v="Deadpool Takes Over Stephen's Monologue"/>
    <s v="The Late Show with Stephen Colbert"/>
    <n v="24"/>
    <x v="1"/>
    <d v="2057-07-31T00:00:00"/>
    <x v="8"/>
    <s v="Entertainment-Jul"/>
    <x v="14317"/>
    <n v="66034"/>
    <n v="1749"/>
    <n v="3483"/>
    <b v="0"/>
    <b v="0"/>
    <b v="0"/>
  </r>
  <r>
    <s v="xnpraGMn-Vg"/>
    <d v="2018-05-18T00:00:00"/>
    <s v="Subbalakshmi Samsara | Episode - 239 | Preview | 17 May 2018 | Kannada Serial"/>
    <s v="zeekannada"/>
    <n v="24"/>
    <x v="1"/>
    <d v="2057-08-01T00:00:00"/>
    <x v="9"/>
    <s v="Entertainment-Aug"/>
    <x v="14318"/>
    <n v="28"/>
    <n v="3"/>
    <n v="0"/>
    <b v="0"/>
    <b v="0"/>
    <b v="0"/>
  </r>
  <r>
    <s v="0ukQpPD0P7Q"/>
    <d v="2018-05-18T00:00:00"/>
    <s v="6 Amazing Unicorn Dessert Recipes / Unicorn Food"/>
    <s v="Troom Troom"/>
    <n v="26"/>
    <x v="2"/>
    <d v="2057-08-02T00:00:00"/>
    <x v="9"/>
    <s v="Howto &amp; Style-Aug"/>
    <x v="14319"/>
    <n v="22937"/>
    <n v="852"/>
    <n v="2690"/>
    <b v="0"/>
    <b v="0"/>
    <b v="0"/>
  </r>
  <r>
    <s v="fSoX51qcF9c"/>
    <d v="2018-05-18T00:00:00"/>
    <s v="Kasthooriman Epi 132 16-05-18 (Download &amp; Watch Full Episode on Hotstar)"/>
    <s v="Asianet"/>
    <n v="24"/>
    <x v="1"/>
    <d v="2057-08-03T00:00:00"/>
    <x v="9"/>
    <s v="Entertainment-Aug"/>
    <x v="3918"/>
    <n v="341"/>
    <n v="77"/>
    <n v="142"/>
    <b v="0"/>
    <b v="0"/>
    <b v="0"/>
  </r>
  <r>
    <s v="WlJoHQ8MdR0"/>
    <d v="2018-05-18T00:00:00"/>
    <s v="Lagira Zhala Jee - जयश्रीची लगीनघाई | 17th May 2018 | Marathi Serial Latest Update News"/>
    <s v="Manoranjan Marathi"/>
    <n v="24"/>
    <x v="1"/>
    <d v="2057-08-04T00:00:00"/>
    <x v="9"/>
    <s v="Entertainment-Aug"/>
    <x v="14320"/>
    <n v="171"/>
    <n v="30"/>
    <n v="12"/>
    <b v="0"/>
    <b v="0"/>
    <b v="0"/>
  </r>
  <r>
    <s v="bV3V84dPQgo"/>
    <d v="2018-05-18T00:00:00"/>
    <s v="Babbu Maan - Mehndi | Official Music Video | Latest Punjabi Songs 2018"/>
    <s v="Babbu Maan"/>
    <n v="10"/>
    <x v="7"/>
    <d v="2057-08-05T00:00:00"/>
    <x v="9"/>
    <s v="Music-Aug"/>
    <x v="14321"/>
    <n v="37641"/>
    <n v="1658"/>
    <n v="5515"/>
    <b v="0"/>
    <b v="0"/>
    <b v="0"/>
  </r>
  <r>
    <s v="GkOfLHJFQ-k"/>
    <d v="2018-05-18T00:00:00"/>
    <s v="💔💔New Sad WhatsApp Status 2018💔💔"/>
    <s v="Ajendra Creations"/>
    <n v="24"/>
    <x v="1"/>
    <d v="2057-08-06T00:00:00"/>
    <x v="9"/>
    <s v="Entertainment-Aug"/>
    <x v="14322"/>
    <n v="934"/>
    <n v="45"/>
    <n v="84"/>
    <b v="0"/>
    <b v="0"/>
    <b v="0"/>
  </r>
  <r>
    <s v="hL41UM8_54E"/>
    <d v="2018-05-18T00:00:00"/>
    <s v="Yarusalem Naayaka Video Song | Abrahaminte Santhathikal | Mammootty | Gopi Sundar | Sreya Jayadeep"/>
    <s v="GOODWILL ENTERTAINMENTS"/>
    <n v="10"/>
    <x v="7"/>
    <d v="2057-08-07T00:00:00"/>
    <x v="9"/>
    <s v="Music-Aug"/>
    <x v="14323"/>
    <n v="32218"/>
    <n v="757"/>
    <n v="3054"/>
    <b v="0"/>
    <b v="0"/>
    <b v="0"/>
  </r>
  <r>
    <s v="Fh_48_COKeE"/>
    <d v="2018-05-18T00:00:00"/>
    <s v="Vaaram Full Video Song 4K | Chal Mohan Ranga Video Songs | Nithiin | Megha | Pawan Kalyan | Thaman S"/>
    <s v="Mango Music"/>
    <n v="10"/>
    <x v="7"/>
    <d v="2057-08-08T00:00:00"/>
    <x v="9"/>
    <s v="Music-Aug"/>
    <x v="14324"/>
    <n v="6343"/>
    <n v="174"/>
    <n v="293"/>
    <b v="0"/>
    <b v="0"/>
    <b v="0"/>
  </r>
  <r>
    <s v="kR4RHp94HYw"/>
    <d v="2018-05-18T00:00:00"/>
    <s v="OMG - O Maa Go - Maa Prepares for Reality Show"/>
    <s v="Mirchi Bangla"/>
    <n v="24"/>
    <x v="1"/>
    <d v="2057-08-09T00:00:00"/>
    <x v="9"/>
    <s v="Entertainment-Aug"/>
    <x v="14325"/>
    <n v="4523"/>
    <n v="34"/>
    <n v="496"/>
    <b v="0"/>
    <b v="0"/>
    <b v="0"/>
  </r>
  <r>
    <s v="qjKxo910e94"/>
    <d v="2018-05-18T00:00:00"/>
    <s v="10 AWESOME LIFE HACKS!"/>
    <s v="Power Vision"/>
    <n v="24"/>
    <x v="1"/>
    <d v="2057-08-10T00:00:00"/>
    <x v="9"/>
    <s v="Entertainment-Aug"/>
    <x v="14326"/>
    <n v="1258"/>
    <n v="342"/>
    <n v="92"/>
    <b v="0"/>
    <b v="0"/>
    <b v="0"/>
  </r>
  <r>
    <s v="312Uu9zFZQI"/>
    <d v="2018-05-18T00:00:00"/>
    <s v="😃😝 ખજુરભાઈ નું ખેતર - khajubhai ni moj - IPL.10"/>
    <s v="Khajur Bhai Ni Moj"/>
    <n v="23"/>
    <x v="3"/>
    <d v="2057-08-11T00:00:00"/>
    <x v="9"/>
    <s v="Comedy-Aug"/>
    <x v="14327"/>
    <n v="7488"/>
    <n v="316"/>
    <n v="333"/>
    <b v="0"/>
    <b v="0"/>
    <b v="0"/>
  </r>
  <r>
    <s v="4kR1Jl4Vr6k"/>
    <d v="2018-05-19T00:00:00"/>
    <s v="Yeddyurappa Swears In As Karnataka Chief Minister; Takes Oath In Farmers' Name"/>
    <s v="Aaj Tak"/>
    <n v="25"/>
    <x v="0"/>
    <d v="2057-08-12T00:00:00"/>
    <x v="9"/>
    <s v="News &amp; Politics-Aug"/>
    <x v="14328"/>
    <n v="2402"/>
    <n v="1698"/>
    <n v="1371"/>
    <b v="0"/>
    <b v="0"/>
    <b v="0"/>
  </r>
  <r>
    <s v="01FGmk6VCMw"/>
    <d v="2018-05-19T00:00:00"/>
    <s v="Nandini | 16 May 2018 | SunTV"/>
    <s v="SunTV Tamil"/>
    <n v="22"/>
    <x v="4"/>
    <d v="2057-08-13T00:00:00"/>
    <x v="9"/>
    <s v="People &amp; Blogs-Aug"/>
    <x v="14329"/>
    <n v="1550"/>
    <n v="227"/>
    <n v="136"/>
    <b v="0"/>
    <b v="0"/>
    <b v="0"/>
  </r>
  <r>
    <s v="Yj7U4E8NUUE"/>
    <d v="2018-05-19T00:00:00"/>
    <s v="Sembarathi | Episode - 152 | Best Scene |16 May 2018 | Tamil Serial"/>
    <s v="Zee Tamil"/>
    <n v="24"/>
    <x v="1"/>
    <d v="2057-08-14T00:00:00"/>
    <x v="9"/>
    <s v="Entertainment-Aug"/>
    <x v="14330"/>
    <n v="1845"/>
    <n v="412"/>
    <n v="178"/>
    <b v="0"/>
    <b v="0"/>
    <b v="0"/>
  </r>
  <r>
    <s v="WIk9n4R7u_M"/>
    <d v="2018-05-19T00:00:00"/>
    <s v="FilterCopy | Bhai vs. Bhai | Ft. Ayush Mehra and Rohan Shah"/>
    <s v="FilterCopy"/>
    <n v="23"/>
    <x v="3"/>
    <d v="2057-08-15T00:00:00"/>
    <x v="9"/>
    <s v="Comedy-Aug"/>
    <x v="14331"/>
    <n v="90737"/>
    <n v="2398"/>
    <n v="2620"/>
    <b v="0"/>
    <b v="0"/>
    <b v="0"/>
  </r>
  <r>
    <s v="jH93U3_8044"/>
    <d v="2018-05-19T00:00:00"/>
    <s v="Inter fail SreeMukhi singing International song 😂😂 #SixthSense Sat &amp; Sun at 9:30 PM"/>
    <s v="Star Maa"/>
    <n v="24"/>
    <x v="1"/>
    <d v="2057-08-16T00:00:00"/>
    <x v="9"/>
    <s v="Entertainment-Aug"/>
    <x v="14332"/>
    <n v="1630"/>
    <n v="972"/>
    <n v="306"/>
    <b v="0"/>
    <b v="0"/>
    <b v="0"/>
  </r>
  <r>
    <s v="bfChLrKb4WE"/>
    <d v="2018-05-19T00:00:00"/>
    <s v="KARKIRDI MARGDARSHAN KENDRA | DUDE SERIOUSLY"/>
    <s v="Dude Seriously"/>
    <n v="23"/>
    <x v="3"/>
    <d v="2057-08-17T00:00:00"/>
    <x v="9"/>
    <s v="Comedy-Aug"/>
    <x v="14333"/>
    <n v="5939"/>
    <n v="234"/>
    <n v="495"/>
    <b v="0"/>
    <b v="0"/>
    <b v="0"/>
  </r>
  <r>
    <s v="fIQACebF8pU"/>
    <d v="2018-05-19T00:00:00"/>
    <s v="💗💗New WhatsApp Status 2018💗💗"/>
    <s v="Ajendra Creations"/>
    <n v="24"/>
    <x v="1"/>
    <d v="2057-08-18T00:00:00"/>
    <x v="9"/>
    <s v="Entertainment-Aug"/>
    <x v="14334"/>
    <n v="811"/>
    <n v="71"/>
    <n v="117"/>
    <b v="0"/>
    <b v="0"/>
    <b v="0"/>
  </r>
  <r>
    <s v="6sqfiBoksqw"/>
    <d v="2018-05-19T00:00:00"/>
    <s v="OnePlus 6 Unboxing - Is This The One?"/>
    <s v="Unbox Therapy"/>
    <n v="28"/>
    <x v="9"/>
    <d v="2057-08-19T00:00:00"/>
    <x v="9"/>
    <s v="Science &amp; Technology-Aug"/>
    <x v="14335"/>
    <n v="56142"/>
    <n v="1486"/>
    <n v="5766"/>
    <b v="0"/>
    <b v="0"/>
    <b v="0"/>
  </r>
  <r>
    <s v="_CP07rMx5Gs"/>
    <d v="2018-05-19T00:00:00"/>
    <s v="Ishq Mein Marjawan - 16th May 2018 - इश्क़ में मरजावाँ"/>
    <s v="Colors TV"/>
    <n v="24"/>
    <x v="1"/>
    <d v="2057-08-20T00:00:00"/>
    <x v="9"/>
    <s v="Entertainment-Aug"/>
    <x v="14336"/>
    <n v="1338"/>
    <n v="128"/>
    <n v="115"/>
    <b v="0"/>
    <b v="0"/>
    <b v="0"/>
  </r>
  <r>
    <s v="hGNZl5rAzOU"/>
    <d v="2018-05-19T00:00:00"/>
    <s v="17 मई 2018 करेंट अफेयर्स हिंदी//रटलेना//Daily Current Affairs Booster 17th May-Golden Era Educatioh,"/>
    <s v="Golden Era Education"/>
    <n v="27"/>
    <x v="5"/>
    <d v="2057-08-21T00:00:00"/>
    <x v="9"/>
    <s v="Education-Aug"/>
    <x v="14337"/>
    <n v="2170"/>
    <n v="127"/>
    <n v="682"/>
    <b v="0"/>
    <b v="0"/>
    <b v="0"/>
  </r>
  <r>
    <s v="Q7n00XG-230"/>
    <d v="2018-05-19T00:00:00"/>
    <s v="Papu Pom Pom’s wife requests not to spread his death rumours"/>
    <s v="OTV"/>
    <n v="25"/>
    <x v="0"/>
    <d v="2057-08-22T00:00:00"/>
    <x v="9"/>
    <s v="News &amp; Politics-Aug"/>
    <x v="14338"/>
    <n v="400"/>
    <n v="19"/>
    <n v="23"/>
    <b v="0"/>
    <b v="0"/>
    <b v="0"/>
  </r>
  <r>
    <s v="ViEZJa1JNjE"/>
    <d v="2018-05-19T00:00:00"/>
    <s v="Result Alaparaigal - Nakkalites"/>
    <s v="Nakkalites"/>
    <n v="23"/>
    <x v="3"/>
    <d v="2057-08-23T00:00:00"/>
    <x v="9"/>
    <s v="Comedy-Aug"/>
    <x v="14339"/>
    <n v="19737"/>
    <n v="377"/>
    <n v="1272"/>
    <b v="0"/>
    <b v="0"/>
    <b v="0"/>
  </r>
  <r>
    <s v="CSma4tKY_BQ"/>
    <d v="2018-05-19T00:00:00"/>
    <s v="CURRENT AFFAIRS | THE HINDU | 18th May 2018 | UPSC,RRB,SBI CLERK/IBPS,SSC,CLAT &amp; OTHERS 8 am"/>
    <s v="Adda247 :Official Channel of BankersAdda &amp; SSCAdda"/>
    <n v="27"/>
    <x v="5"/>
    <d v="2057-08-24T00:00:00"/>
    <x v="9"/>
    <s v="Education-Aug"/>
    <x v="14340"/>
    <n v="3235"/>
    <n v="49"/>
    <n v="98"/>
    <b v="0"/>
    <b v="0"/>
    <b v="0"/>
  </r>
  <r>
    <s v="iIcgliXe4nU"/>
    <d v="2018-05-19T00:00:00"/>
    <s v="ScoopWhoop: Kids Try Explaining Internet Trends To Their Parents"/>
    <s v="ScoopWhoop"/>
    <n v="24"/>
    <x v="1"/>
    <d v="2057-08-25T00:00:00"/>
    <x v="9"/>
    <s v="Entertainment-Aug"/>
    <x v="14341"/>
    <n v="3026"/>
    <n v="128"/>
    <n v="111"/>
    <b v="0"/>
    <b v="0"/>
    <b v="0"/>
  </r>
  <r>
    <s v="KhGyqT58vEY"/>
    <d v="2018-05-19T00:00:00"/>
    <s v="Alia Bhatt in Aap Ki Adalat"/>
    <s v="IndiaTV"/>
    <n v="25"/>
    <x v="0"/>
    <d v="2057-08-26T00:00:00"/>
    <x v="9"/>
    <s v="News &amp; Politics-Aug"/>
    <x v="14342"/>
    <n v="45484"/>
    <n v="5126"/>
    <n v="5210"/>
    <b v="0"/>
    <b v="0"/>
    <b v="0"/>
  </r>
  <r>
    <s v="mjIi2H6al5Q"/>
    <d v="2018-05-19T00:00:00"/>
    <s v="தலையில் பீர் பாட்டிலால் அடிக்க வந்த விஜய் ஆன்டனி   | Kaali  | Vijay Antony  | Krithika Udhayanidhi"/>
    <s v="Radio Mirchi Tamil"/>
    <n v="24"/>
    <x v="1"/>
    <d v="2057-08-27T00:00:00"/>
    <x v="9"/>
    <s v="Entertainment-Aug"/>
    <x v="14343"/>
    <n v="0"/>
    <n v="0"/>
    <n v="45"/>
    <b v="0"/>
    <b v="1"/>
    <b v="0"/>
  </r>
  <r>
    <s v="3POlmTZUNf8"/>
    <d v="2018-05-19T00:00:00"/>
    <s v="Godavari river boat tragedy : Eyewitness describes incident - TV9"/>
    <s v="TV9 Telugu"/>
    <n v="25"/>
    <x v="0"/>
    <d v="2057-08-28T00:00:00"/>
    <x v="9"/>
    <s v="News &amp; Politics-Aug"/>
    <x v="14344"/>
    <n v="0"/>
    <n v="0"/>
    <n v="63"/>
    <b v="0"/>
    <b v="1"/>
    <b v="0"/>
  </r>
  <r>
    <s v="bscQk5nBQqw"/>
    <d v="2018-05-19T00:00:00"/>
    <s v="Tu Nua Shayari - Official Video | Sundergarh Ra Salman Khan | Babushan, Divya"/>
    <s v="Tarang Cine Productions"/>
    <n v="10"/>
    <x v="7"/>
    <d v="2057-08-29T00:00:00"/>
    <x v="9"/>
    <s v="Music-Aug"/>
    <x v="14345"/>
    <n v="5309"/>
    <n v="298"/>
    <n v="545"/>
    <b v="0"/>
    <b v="0"/>
    <b v="0"/>
  </r>
  <r>
    <s v="0AlFNJVgLac"/>
    <d v="2018-05-19T00:00:00"/>
    <s v="வள்ளி | VALLI | Sun TV | Tamil | Mega Serial | Episode 1556 - 17th May 2018"/>
    <s v="Saregama TVShows"/>
    <n v="24"/>
    <x v="1"/>
    <d v="2057-08-30T00:00:00"/>
    <x v="9"/>
    <s v="Entertainment-Aug"/>
    <x v="14346"/>
    <n v="1007"/>
    <n v="133"/>
    <n v="128"/>
    <b v="0"/>
    <b v="0"/>
    <b v="0"/>
  </r>
  <r>
    <s v="iEcxmlu6Wes"/>
    <d v="2018-05-19T00:00:00"/>
    <s v="Fun Bucket JUNIORS | Episode 50 | Kids Funny Videos | Comedy Web Series | By Sai Teja - TeluguOne"/>
    <s v="TeluguOne"/>
    <n v="23"/>
    <x v="3"/>
    <d v="2057-08-31T00:00:00"/>
    <x v="9"/>
    <s v="Comedy-Aug"/>
    <x v="14347"/>
    <n v="2199"/>
    <n v="137"/>
    <n v="432"/>
    <b v="0"/>
    <b v="0"/>
    <b v="0"/>
  </r>
  <r>
    <s v="aqC77foBQVI"/>
    <d v="2018-05-19T00:00:00"/>
    <s v="செம்பருத்தி 18/5/18 Tomorrow Promo || Friday Episode"/>
    <s v="Cine Heart TAMIL"/>
    <n v="24"/>
    <x v="1"/>
    <d v="2057-09-01T00:00:00"/>
    <x v="10"/>
    <s v="Entertainment-Sep"/>
    <x v="14348"/>
    <n v="327"/>
    <n v="40"/>
    <n v="111"/>
    <b v="0"/>
    <b v="0"/>
    <b v="0"/>
  </r>
  <r>
    <s v="jVXQ0ofH45k"/>
    <d v="2018-05-19T00:00:00"/>
    <s v="Amma Mazhavillu I Kodiyettam Part - 3 I Mazhavil Manorama"/>
    <s v="Mazhavil Manorama"/>
    <n v="24"/>
    <x v="1"/>
    <d v="2057-09-02T00:00:00"/>
    <x v="10"/>
    <s v="Entertainment-Sep"/>
    <x v="14349"/>
    <n v="977"/>
    <n v="157"/>
    <n v="182"/>
    <b v="0"/>
    <b v="0"/>
    <b v="0"/>
  </r>
  <r>
    <s v="CaNIlCM5G2o"/>
    <d v="2018-05-19T00:00:00"/>
    <s v="Kalyana Vaibhogam | Episode - 273 | Preview | 16 May 2018 | Telugu Serial"/>
    <s v="zeetvtelugu"/>
    <n v="24"/>
    <x v="1"/>
    <d v="2057-09-03T00:00:00"/>
    <x v="10"/>
    <s v="Entertainment-Sep"/>
    <x v="14350"/>
    <n v="357"/>
    <n v="62"/>
    <n v="89"/>
    <b v="0"/>
    <b v="0"/>
    <b v="0"/>
  </r>
  <r>
    <s v="6Um_Pkl8qiY"/>
    <d v="2018-05-19T00:00:00"/>
    <s v="Pedda Puli Full Video Song | Chal Mohan Ranga Movie Songs | Nithiin,  Megha Akash | Thaman S"/>
    <s v="Aditya Music"/>
    <n v="10"/>
    <x v="7"/>
    <d v="2057-09-04T00:00:00"/>
    <x v="10"/>
    <s v="Music-Sep"/>
    <x v="14351"/>
    <n v="10008"/>
    <n v="393"/>
    <n v="506"/>
    <b v="0"/>
    <b v="0"/>
    <b v="0"/>
  </r>
  <r>
    <s v="uC_jUDyWAmc"/>
    <d v="2018-05-19T00:00:00"/>
    <s v="Bithiri Sathi Hen Astrology | Sathi Reporting On Karnataka Politics | Teenmaar News"/>
    <s v="V6 News Telugu"/>
    <n v="25"/>
    <x v="0"/>
    <d v="2057-09-05T00:00:00"/>
    <x v="10"/>
    <s v="News &amp; Politics-Sep"/>
    <x v="14352"/>
    <n v="1491"/>
    <n v="188"/>
    <n v="174"/>
    <b v="0"/>
    <b v="0"/>
    <b v="0"/>
  </r>
  <r>
    <s v="sWolkgKs2og"/>
    <d v="2018-05-19T00:00:00"/>
    <s v="BwC S5E3 - Smriti Mandhana"/>
    <s v="Breakfast With Champions"/>
    <n v="24"/>
    <x v="1"/>
    <d v="2057-09-06T00:00:00"/>
    <x v="10"/>
    <s v="Entertainment-Sep"/>
    <x v="14353"/>
    <n v="18335"/>
    <n v="187"/>
    <n v="1594"/>
    <b v="0"/>
    <b v="0"/>
    <b v="0"/>
  </r>
  <r>
    <s v="8xk8afz2ZnY"/>
    <d v="2018-05-19T00:00:00"/>
    <s v="மருமகன் கருப்பு என்பதால் கர்பிணி மகளை கொல்ல முயன்ற தந்தை! நடந்தது என்ன?"/>
    <s v="News 18 Tamilnadu"/>
    <n v="25"/>
    <x v="0"/>
    <d v="2057-09-07T00:00:00"/>
    <x v="10"/>
    <s v="News &amp; Politics-Sep"/>
    <x v="510"/>
    <n v="194"/>
    <n v="91"/>
    <n v="81"/>
    <b v="0"/>
    <b v="0"/>
    <b v="0"/>
  </r>
  <r>
    <s v="Kb5oJ8qrVpg"/>
    <d v="2018-05-19T00:00:00"/>
    <s v="দুইদিন না যেতেই ভেঙ্গে যাচ্ছে রাজ শুভশ্রীর সংসার ??? টালিগঞ্জে তোলপাড় !!"/>
    <s v="Reporter Jorina &amp; Joe"/>
    <n v="24"/>
    <x v="1"/>
    <d v="2057-09-08T00:00:00"/>
    <x v="10"/>
    <s v="Entertainment-Sep"/>
    <x v="14354"/>
    <n v="400"/>
    <n v="193"/>
    <n v="98"/>
    <b v="0"/>
    <b v="0"/>
    <b v="0"/>
  </r>
  <r>
    <s v="DtxGGmS5It8"/>
    <d v="2018-05-19T00:00:00"/>
    <s v="ऐसे TRACE होती है आपकी REAL Time Location | जानिए आप कैसे TRACK करे अपने दोस्तों को IP Address से"/>
    <s v="SidTalk"/>
    <n v="27"/>
    <x v="5"/>
    <d v="2057-09-09T00:00:00"/>
    <x v="10"/>
    <s v="Education-Sep"/>
    <x v="14355"/>
    <n v="13570"/>
    <n v="714"/>
    <n v="1760"/>
    <b v="0"/>
    <b v="0"/>
    <b v="0"/>
  </r>
  <r>
    <s v="nn5GU5Fiyus"/>
    <d v="2018-05-19T00:00:00"/>
    <s v="12th RESULT - நிலவரங்கள் | MADRAS CENTRAL"/>
    <s v="Madras Central"/>
    <n v="24"/>
    <x v="1"/>
    <d v="2057-09-10T00:00:00"/>
    <x v="10"/>
    <s v="Entertainment-Sep"/>
    <x v="14356"/>
    <n v="8118"/>
    <n v="951"/>
    <n v="500"/>
    <b v="0"/>
    <b v="0"/>
    <b v="0"/>
  </r>
  <r>
    <s v="uK2_fTDxRp8"/>
    <d v="2018-05-19T00:00:00"/>
    <s v="अंग्रेज़ी कैसे याद करें | How to Remember English Words Easily | Awal"/>
    <s v="TsMadaan"/>
    <n v="27"/>
    <x v="5"/>
    <d v="2057-09-11T00:00:00"/>
    <x v="10"/>
    <s v="Education-Sep"/>
    <x v="14357"/>
    <n v="5771"/>
    <n v="370"/>
    <n v="680"/>
    <b v="0"/>
    <b v="0"/>
    <b v="0"/>
  </r>
  <r>
    <s v="yWiKFBLafJA"/>
    <d v="2018-05-19T00:00:00"/>
    <s v="Hiriye Song Teaser - Movie Race 3 | Salman Khan, Jacqueline Fernandez | Song Out Tomorrow"/>
    <s v="Tips Official"/>
    <n v="10"/>
    <x v="7"/>
    <d v="2057-09-12T00:00:00"/>
    <x v="10"/>
    <s v="Music-Sep"/>
    <x v="14358"/>
    <n v="27052"/>
    <n v="5254"/>
    <n v="1678"/>
    <b v="0"/>
    <b v="0"/>
    <b v="0"/>
  </r>
  <r>
    <s v="CFgGmk3KGmQ"/>
    <d v="2018-05-19T00:00:00"/>
    <s v="VILLAGE BOY vs CITY BOY | ADHU IDHU WITH AYAZ | BLACK SHEEP"/>
    <s v="Black Sheep"/>
    <n v="24"/>
    <x v="1"/>
    <d v="2057-09-13T00:00:00"/>
    <x v="10"/>
    <s v="Entertainment-Sep"/>
    <x v="14359"/>
    <n v="27879"/>
    <n v="611"/>
    <n v="1967"/>
    <b v="0"/>
    <b v="0"/>
    <b v="0"/>
  </r>
  <r>
    <s v="-Tzrej7X-1U"/>
    <d v="2018-05-19T00:00:00"/>
    <s v="Taarak Mehta Ka Ooltah Chashmah - तारक मेहता - Episode 1130 -  16th  May, 2018"/>
    <s v="Sony PAL"/>
    <n v="24"/>
    <x v="1"/>
    <d v="2057-09-14T00:00:00"/>
    <x v="10"/>
    <s v="Entertainment-Sep"/>
    <x v="14360"/>
    <n v="600"/>
    <n v="149"/>
    <n v="23"/>
    <b v="0"/>
    <b v="0"/>
    <b v="0"/>
  </r>
  <r>
    <s v="D-Pp6HZYwL0"/>
    <d v="2018-05-20T00:00:00"/>
    <s v="Sochde Nahi: Yuvraj Hans (Full Video Song) Desi Routz | Maninder Kailey | A Tru Makers"/>
    <s v="T-Series Apna Punjab"/>
    <n v="10"/>
    <x v="7"/>
    <d v="2057-09-15T00:00:00"/>
    <x v="10"/>
    <s v="Music-Sep"/>
    <x v="14361"/>
    <n v="59021"/>
    <n v="1582"/>
    <n v="2097"/>
    <b v="0"/>
    <b v="0"/>
    <b v="0"/>
  </r>
  <r>
    <s v="6S9c5nnDd_s"/>
    <d v="2018-05-20T00:00:00"/>
    <s v="Bohemian Rhapsody | Teaser Trailer [HD] | 20th Century FOX"/>
    <s v="20th Century Fox"/>
    <n v="1"/>
    <x v="8"/>
    <d v="2057-09-16T00:00:00"/>
    <x v="10"/>
    <s v="Film &amp; Animation-Sep"/>
    <x v="14362"/>
    <n v="306123"/>
    <n v="5937"/>
    <n v="17796"/>
    <b v="0"/>
    <b v="0"/>
    <b v="0"/>
  </r>
  <r>
    <s v="D6GQ9Y8JZTs"/>
    <d v="2018-05-20T00:00:00"/>
    <s v="Sembarathi | Episode - 153 | Best Scene |17 May 2018 | Tamil Serial"/>
    <s v="Zee Tamil"/>
    <n v="24"/>
    <x v="1"/>
    <d v="2057-09-17T00:00:00"/>
    <x v="10"/>
    <s v="Entertainment-Sep"/>
    <x v="14363"/>
    <n v="1615"/>
    <n v="348"/>
    <n v="217"/>
    <b v="0"/>
    <b v="0"/>
    <b v="0"/>
  </r>
  <r>
    <s v="ISvDxuV8DB8"/>
    <d v="2018-05-20T00:00:00"/>
    <s v="છોકરીયું ની બક બક | Pagal Gujju"/>
    <s v="Pagal Gujju"/>
    <n v="22"/>
    <x v="4"/>
    <d v="2057-09-18T00:00:00"/>
    <x v="10"/>
    <s v="People &amp; Blogs-Sep"/>
    <x v="14364"/>
    <n v="6309"/>
    <n v="469"/>
    <n v="575"/>
    <b v="0"/>
    <b v="0"/>
    <b v="0"/>
  </r>
  <r>
    <s v="aGxE3HibqWY"/>
    <d v="2018-05-20T00:00:00"/>
    <s v="Swathi Chinukulu | 17th May 2018 | Full Episode No 1468 | ETV Telugu"/>
    <s v="etvteluguindia"/>
    <n v="24"/>
    <x v="1"/>
    <d v="2057-09-19T00:00:00"/>
    <x v="10"/>
    <s v="Entertainment-Sep"/>
    <x v="14365"/>
    <n v="653"/>
    <n v="197"/>
    <n v="63"/>
    <b v="0"/>
    <b v="0"/>
    <b v="0"/>
  </r>
  <r>
    <s v="LQXq34PbK2k"/>
    <d v="2018-05-20T00:00:00"/>
    <s v="Baal Veer - बाल वीर - Episode 960 - 17th  May, 2018"/>
    <s v="Sony PAL"/>
    <n v="24"/>
    <x v="1"/>
    <d v="2057-09-20T00:00:00"/>
    <x v="10"/>
    <s v="Entertainment-Sep"/>
    <x v="14366"/>
    <n v="844"/>
    <n v="272"/>
    <n v="61"/>
    <b v="0"/>
    <b v="0"/>
    <b v="0"/>
  </r>
  <r>
    <s v="U5vm7j9nghY"/>
    <d v="2018-05-20T00:00:00"/>
    <s v="அருவியில் குளித்தபோது வழுக்கி விழுந்து இளைஞர் பலி - வீடியோ காட்சி வெளியீடு | Viral Video"/>
    <s v="Thanthi TV"/>
    <n v="25"/>
    <x v="0"/>
    <d v="2057-09-21T00:00:00"/>
    <x v="10"/>
    <s v="News &amp; Politics-Sep"/>
    <x v="14367"/>
    <n v="482"/>
    <n v="199"/>
    <n v="111"/>
    <b v="0"/>
    <b v="0"/>
    <b v="0"/>
  </r>
  <r>
    <s v="Q9Tk-M0FcuI"/>
    <d v="2018-05-20T00:00:00"/>
    <s v="SIT | The Better Half | READ BETWEEN THE LINES | S2 E4"/>
    <s v="Shitty Ideas Trending"/>
    <n v="24"/>
    <x v="1"/>
    <d v="2057-09-22T00:00:00"/>
    <x v="10"/>
    <s v="Entertainment-Sep"/>
    <x v="14368"/>
    <n v="11094"/>
    <n v="499"/>
    <n v="1907"/>
    <b v="0"/>
    <b v="0"/>
    <b v="0"/>
  </r>
  <r>
    <s v="cvB57oklHlA"/>
    <d v="2018-05-20T00:00:00"/>
    <s v="2018 Karnataka Election Results With Arnab Goswami #May15WithArnab | Republic TV"/>
    <s v="Republic World"/>
    <n v="25"/>
    <x v="0"/>
    <d v="2057-09-23T00:00:00"/>
    <x v="10"/>
    <s v="News &amp; Politics-Sep"/>
    <x v="14369"/>
    <n v="3885"/>
    <n v="1161"/>
    <n v="161"/>
    <b v="0"/>
    <b v="0"/>
    <b v="0"/>
  </r>
  <r>
    <s v="BC7RkUQjUKc"/>
    <d v="2018-05-20T00:00:00"/>
    <s v="TYPES of PEOPLE in RAMADAN | Sham Idrees"/>
    <s v="Sham Idrees"/>
    <n v="24"/>
    <x v="1"/>
    <d v="2057-09-24T00:00:00"/>
    <x v="10"/>
    <s v="Entertainment-Sep"/>
    <x v="14370"/>
    <n v="39814"/>
    <n v="7335"/>
    <n v="4977"/>
    <b v="0"/>
    <b v="0"/>
    <b v="0"/>
  </r>
  <r>
    <s v="iqzJa8FGpyw"/>
    <d v="2018-05-20T00:00:00"/>
    <s v="KAJAL MAHERIYA - Prem Thai Chhe Ekj Vaar | New Gujarati Song 2018 | Full HD VIDEO | RDC Gujarati"/>
    <s v="RDC Gujarati"/>
    <n v="10"/>
    <x v="7"/>
    <d v="2057-09-25T00:00:00"/>
    <x v="10"/>
    <s v="Music-Sep"/>
    <x v="14371"/>
    <n v="7259"/>
    <n v="920"/>
    <n v="359"/>
    <b v="0"/>
    <b v="0"/>
    <b v="0"/>
  </r>
  <r>
    <s v="D52Sb8F168Q"/>
    <d v="2018-05-20T00:00:00"/>
    <s v="वाराणसी में मौत के मंजर के बाद की तस्वीर | #NTGroundReport | BIG STORY | News Tak"/>
    <s v="News Tak"/>
    <n v="25"/>
    <x v="0"/>
    <d v="2057-09-26T00:00:00"/>
    <x v="10"/>
    <s v="News &amp; Politics-Sep"/>
    <x v="10159"/>
    <n v="1285"/>
    <n v="262"/>
    <n v="335"/>
    <b v="0"/>
    <b v="0"/>
    <b v="0"/>
  </r>
  <r>
    <s v="P4t80OyKius"/>
    <d v="2018-05-20T00:00:00"/>
    <s v="வாணி ராணி - VAANI RANI -  Episode 1570 - 17/5/2018"/>
    <s v="RadaanMedia"/>
    <n v="24"/>
    <x v="1"/>
    <d v="2057-09-27T00:00:00"/>
    <x v="10"/>
    <s v="Entertainment-Sep"/>
    <x v="14372"/>
    <n v="1795"/>
    <n v="701"/>
    <n v="181"/>
    <b v="0"/>
    <b v="0"/>
    <b v="0"/>
  </r>
  <r>
    <s v="BPz4soO2mHQ"/>
    <d v="2018-05-20T00:00:00"/>
    <s v="That One Friend We Love And Hate | MostlySane | #KFPrankLeague"/>
    <s v="MostlySane"/>
    <n v="23"/>
    <x v="3"/>
    <d v="2057-09-28T00:00:00"/>
    <x v="10"/>
    <s v="Comedy-Sep"/>
    <x v="14373"/>
    <n v="31669"/>
    <n v="2212"/>
    <n v="1679"/>
    <b v="0"/>
    <b v="0"/>
    <b v="0"/>
  </r>
  <r>
    <s v="kv72IIDsbOs"/>
    <d v="2018-05-20T00:00:00"/>
    <s v="Ishq Mein Marjawan - 17th May 2018 - इश्क़ में मरजावाँ"/>
    <s v="Colors TV"/>
    <n v="24"/>
    <x v="1"/>
    <d v="2057-09-29T00:00:00"/>
    <x v="10"/>
    <s v="Entertainment-Sep"/>
    <x v="14374"/>
    <n v="937"/>
    <n v="108"/>
    <n v="89"/>
    <b v="0"/>
    <b v="0"/>
    <b v="0"/>
  </r>
  <r>
    <s v="7k_5vluwRAI"/>
    <d v="2018-05-20T00:00:00"/>
    <s v="Azhagu - Tamil Serial | அழகு | Episode 149 | Sun TV Serials | 17 May 2018 | Revathy | Vision Time"/>
    <s v="Vision Time Tamil"/>
    <n v="24"/>
    <x v="1"/>
    <d v="2057-09-30T00:00:00"/>
    <x v="10"/>
    <s v="Entertainment-Sep"/>
    <x v="14375"/>
    <n v="1580"/>
    <n v="360"/>
    <n v="344"/>
    <b v="0"/>
    <b v="0"/>
    <b v="0"/>
  </r>
  <r>
    <s v="Lrn8i2zFtG4"/>
    <d v="2018-05-20T00:00:00"/>
    <s v="Bakka Praanulu | Thin Girls Kashtaalu | Girl Formula | Chai Bisket"/>
    <s v="Girl Formula"/>
    <n v="24"/>
    <x v="1"/>
    <d v="2057-10-01T00:00:00"/>
    <x v="11"/>
    <s v="Entertainment-Oct"/>
    <x v="14376"/>
    <n v="11771"/>
    <n v="454"/>
    <n v="1581"/>
    <b v="0"/>
    <b v="0"/>
    <b v="0"/>
  </r>
  <r>
    <s v="O5QrLnVcQXc"/>
    <d v="2018-05-20T00:00:00"/>
    <s v="#3 How to get rid of Overthinking? By Sandeep Maheshwari I Hindi"/>
    <s v="Sandeep Maheshwari"/>
    <n v="22"/>
    <x v="4"/>
    <d v="2057-10-02T00:00:00"/>
    <x v="11"/>
    <s v="People &amp; Blogs-Oct"/>
    <x v="14377"/>
    <n v="22006"/>
    <n v="538"/>
    <n v="2241"/>
    <b v="0"/>
    <b v="0"/>
    <b v="0"/>
  </r>
  <r>
    <s v="qDnt4ZUS2_s"/>
    <d v="2018-05-20T00:00:00"/>
    <s v="CM Race LIVE: Congress, JDS At Raj Bhavan; All Eyes On Governor"/>
    <s v="Suvarna News | ಸುವರ್ಣ ನ್ಯೂಸ್"/>
    <n v="25"/>
    <x v="0"/>
    <d v="2057-10-03T00:00:00"/>
    <x v="11"/>
    <s v="News &amp; Politics-Oct"/>
    <x v="14378"/>
    <n v="524"/>
    <n v="224"/>
    <n v="32"/>
    <b v="0"/>
    <b v="0"/>
    <b v="0"/>
  </r>
  <r>
    <s v="p7SN_yae8e4"/>
    <d v="2018-05-20T00:00:00"/>
    <s v="नगर परिषद कर निर्धारक पेपर  2018 स्पष्टीकरण"/>
    <s v="egenius maths"/>
    <n v="27"/>
    <x v="5"/>
    <d v="2057-10-04T00:00:00"/>
    <x v="11"/>
    <s v="Education-Oct"/>
    <x v="14379"/>
    <n v="696"/>
    <n v="56"/>
    <n v="133"/>
    <b v="0"/>
    <b v="0"/>
    <b v="0"/>
  </r>
  <r>
    <s v="2Yfi8XxI6fw"/>
    <d v="2018-05-20T00:00:00"/>
    <s v="Mahathalli Ane Nenu - Part 2 - CCD || Mahathalli"/>
    <s v="Mahathalli"/>
    <n v="24"/>
    <x v="1"/>
    <d v="2057-10-05T00:00:00"/>
    <x v="11"/>
    <s v="Entertainment-Oct"/>
    <x v="14380"/>
    <n v="3568"/>
    <n v="831"/>
    <n v="587"/>
    <b v="0"/>
    <b v="0"/>
    <b v="0"/>
  </r>
  <r>
    <s v="tt96rnzhBRk"/>
    <d v="2018-05-20T00:00:00"/>
    <s v="Oneplus 6 Avengers Special Edition Unboxing 8GB RAM &amp; 256GB Storage"/>
    <s v="Geekyranjit"/>
    <n v="28"/>
    <x v="9"/>
    <d v="2057-10-06T00:00:00"/>
    <x v="11"/>
    <s v="Science &amp; Technology-Oct"/>
    <x v="14381"/>
    <n v="11463"/>
    <n v="717"/>
    <n v="1443"/>
    <b v="0"/>
    <b v="0"/>
    <b v="0"/>
  </r>
  <r>
    <s v="xrs6-RgAQ-8"/>
    <d v="2018-05-20T00:00:00"/>
    <s v="Dice Media | Adulting | Web Series | S01E05 - Now and Then (Season 1 Finale)"/>
    <s v="Dice Media"/>
    <n v="24"/>
    <x v="1"/>
    <d v="2057-10-07T00:00:00"/>
    <x v="11"/>
    <s v="Entertainment-Oct"/>
    <x v="14382"/>
    <n v="56305"/>
    <n v="2334"/>
    <n v="5406"/>
    <b v="0"/>
    <b v="0"/>
    <b v="0"/>
  </r>
  <r>
    <s v="_iRBspjg2pw"/>
    <d v="2018-05-20T00:00:00"/>
    <s v="Lilly Singh on YouTube, The Rock &amp; Her Parents"/>
    <s v="Jimmy Kimmel Live"/>
    <n v="24"/>
    <x v="1"/>
    <d v="2057-10-08T00:00:00"/>
    <x v="11"/>
    <s v="Entertainment-Oct"/>
    <x v="14383"/>
    <n v="36539"/>
    <n v="1328"/>
    <n v="2267"/>
    <b v="0"/>
    <b v="0"/>
    <b v="0"/>
  </r>
  <r>
    <s v="NdVkyJqM1XU"/>
    <d v="2018-05-20T00:00:00"/>
    <s v="Aditi Rathore Celebrates Zain Imam's Birthday"/>
    <s v="India Forums"/>
    <n v="24"/>
    <x v="1"/>
    <d v="2057-10-09T00:00:00"/>
    <x v="11"/>
    <s v="Entertainment-Oct"/>
    <x v="14384"/>
    <n v="3440"/>
    <n v="67"/>
    <n v="631"/>
    <b v="0"/>
    <b v="0"/>
    <b v="0"/>
  </r>
  <r>
    <s v="5rsiEpKtFlM"/>
    <d v="2018-05-20T00:00:00"/>
    <s v="8:00 AM - CURRENT AFFAIRS SHOW 18th May | RRB ALP/Group D, SBI Clerk, IBPS, SSC, KVS, UP Police"/>
    <s v="WiFiStudy"/>
    <n v="27"/>
    <x v="5"/>
    <d v="2057-10-10T00:00:00"/>
    <x v="11"/>
    <s v="Education-Oct"/>
    <x v="14385"/>
    <n v="4635"/>
    <n v="71"/>
    <n v="368"/>
    <b v="0"/>
    <b v="0"/>
    <b v="0"/>
  </r>
  <r>
    <s v="eVAZ--lxIk4"/>
    <d v="2018-05-20T00:00:00"/>
    <s v="வள்ளி | VALLI | Sun TV | Tamil | Mega Serial | Episode 1557 - 18th May 2018"/>
    <s v="Saregama TVShows"/>
    <n v="24"/>
    <x v="1"/>
    <d v="2057-10-11T00:00:00"/>
    <x v="11"/>
    <s v="Entertainment-Oct"/>
    <x v="14386"/>
    <n v="965"/>
    <n v="114"/>
    <n v="97"/>
    <b v="0"/>
    <b v="0"/>
    <b v="0"/>
  </r>
  <r>
    <s v="I2hExqRK9ts"/>
    <d v="2018-05-20T00:00:00"/>
    <s v="Men Will Be Men BUT RESPECT WOMEN | Season 2 | Episode - 3 | Shanmukh Jaswanth"/>
    <s v="Shanmukh Jaswanth"/>
    <n v="24"/>
    <x v="1"/>
    <d v="2057-10-12T00:00:00"/>
    <x v="11"/>
    <s v="Entertainment-Oct"/>
    <x v="14387"/>
    <n v="17184"/>
    <n v="609"/>
    <n v="1772"/>
    <b v="0"/>
    <b v="0"/>
    <b v="0"/>
  </r>
  <r>
    <s v="vwe-yqcsM3U"/>
    <d v="2018-05-20T00:00:00"/>
    <s v="Cottonking Presents Struggler Saala Season 2 | Episode 5"/>
    <s v="chavat"/>
    <n v="24"/>
    <x v="1"/>
    <d v="2057-10-13T00:00:00"/>
    <x v="11"/>
    <s v="Entertainment-Oct"/>
    <x v="14388"/>
    <n v="8024"/>
    <n v="1474"/>
    <n v="528"/>
    <b v="0"/>
    <b v="0"/>
    <b v="0"/>
  </r>
  <r>
    <s v="F0rYqvRk9r8"/>
    <d v="2018-05-20T00:00:00"/>
    <s v="OnePlus 6 Impressions!"/>
    <s v="Marques Brownlee"/>
    <n v="28"/>
    <x v="9"/>
    <d v="2057-10-14T00:00:00"/>
    <x v="11"/>
    <s v="Science &amp; Technology-Oct"/>
    <x v="14389"/>
    <n v="74188"/>
    <n v="1966"/>
    <n v="7962"/>
    <b v="0"/>
    <b v="0"/>
    <b v="0"/>
  </r>
  <r>
    <s v="xSeyE7dES-c"/>
    <d v="2018-05-20T00:00:00"/>
    <s v="Top 20 Under ₹500 | Budget Beauty Products | Shreya Jain"/>
    <s v="Shreya Jain"/>
    <n v="26"/>
    <x v="2"/>
    <d v="2057-10-15T00:00:00"/>
    <x v="11"/>
    <s v="Howto &amp; Style-Oct"/>
    <x v="14390"/>
    <n v="3662"/>
    <n v="227"/>
    <n v="442"/>
    <b v="0"/>
    <b v="0"/>
    <b v="0"/>
  </r>
  <r>
    <s v="6NEEhWP_tRc"/>
    <d v="2018-05-20T00:00:00"/>
    <s v="Taarak Mehta Ka Ooltah Chashmah - तारक मेहता - Ep 2469 - 17th May, 2018"/>
    <s v="SAB TV"/>
    <n v="24"/>
    <x v="1"/>
    <d v="2057-10-16T00:00:00"/>
    <x v="11"/>
    <s v="Entertainment-Oct"/>
    <x v="14391"/>
    <n v="1491"/>
    <n v="175"/>
    <n v="90"/>
    <b v="0"/>
    <b v="0"/>
    <b v="0"/>
  </r>
  <r>
    <s v="R9vL8Pv9J5k"/>
    <d v="2018-05-20T00:00:00"/>
    <s v="18 May 2018 - The Hindu Editorial News Paper Analysis - [UPSC/SSC/IBPS] Current affairs"/>
    <s v="Study IQ education"/>
    <n v="27"/>
    <x v="5"/>
    <d v="2057-10-17T00:00:00"/>
    <x v="11"/>
    <s v="Education-Oct"/>
    <x v="14392"/>
    <n v="2844"/>
    <n v="71"/>
    <n v="388"/>
    <b v="0"/>
    <b v="0"/>
    <b v="0"/>
  </r>
  <r>
    <s v="FbfRstNT8N4"/>
    <d v="2018-05-20T00:00:00"/>
    <s v="Chavanprash Video Song ft. Arjun Kapoor &amp; Harshvardhan Kapoor | Bhavesh Joshi Superhero | 1st June"/>
    <s v="Eros Now"/>
    <n v="10"/>
    <x v="7"/>
    <d v="2057-10-18T00:00:00"/>
    <x v="11"/>
    <s v="Music-Oct"/>
    <x v="14393"/>
    <n v="11695"/>
    <n v="4542"/>
    <n v="1200"/>
    <b v="0"/>
    <b v="0"/>
    <b v="0"/>
  </r>
  <r>
    <s v="o23ycS9xQaE"/>
    <d v="2018-05-20T00:00:00"/>
    <s v="18 मई 2018 करेंट अफेयर्स हिंदी//रटलेना//Daily Current Affairs Booster 18th May-Golden Era Educatioh,"/>
    <s v="Golden Era Education"/>
    <n v="27"/>
    <x v="5"/>
    <d v="2057-10-19T00:00:00"/>
    <x v="11"/>
    <s v="Education-Oct"/>
    <x v="14394"/>
    <n v="1987"/>
    <n v="118"/>
    <n v="654"/>
    <b v="0"/>
    <b v="0"/>
    <b v="0"/>
  </r>
  <r>
    <s v="lzZYkRiDOMM"/>
    <d v="2018-05-20T00:00:00"/>
    <s v="JIO Postpaid | A Dharma 2.0 Production | Deepika Padukone | Karan Johar"/>
    <s v="Dharma Productions"/>
    <n v="1"/>
    <x v="8"/>
    <d v="2057-10-20T00:00:00"/>
    <x v="11"/>
    <s v="Film &amp; Animation-Oct"/>
    <x v="14395"/>
    <n v="13238"/>
    <n v="3463"/>
    <n v="1536"/>
    <b v="0"/>
    <b v="0"/>
    <b v="0"/>
  </r>
  <r>
    <s v="I6kx5GKJYGw"/>
    <d v="2018-05-20T00:00:00"/>
    <s v="Baskar Oru Rascal - Arvind Swamy, Siddiq - Tamil Talkies"/>
    <s v="Tamil Talkies"/>
    <n v="24"/>
    <x v="1"/>
    <d v="2057-10-21T00:00:00"/>
    <x v="11"/>
    <s v="Entertainment-Oct"/>
    <x v="14396"/>
    <n v="4746"/>
    <n v="695"/>
    <n v="624"/>
    <b v="0"/>
    <b v="0"/>
    <b v="0"/>
  </r>
  <r>
    <s v="u2yGjSib0W4"/>
    <d v="2018-05-20T00:00:00"/>
    <s v="7 AM ETV Telugu News | 18th May 2018"/>
    <s v="ETV Andhra Pradesh"/>
    <n v="25"/>
    <x v="0"/>
    <d v="2057-10-22T00:00:00"/>
    <x v="11"/>
    <s v="News &amp; Politics-Oct"/>
    <x v="14397"/>
    <n v="531"/>
    <n v="106"/>
    <n v="40"/>
    <b v="0"/>
    <b v="0"/>
    <b v="0"/>
  </r>
  <r>
    <s v="F07glrBPJ8o"/>
    <d v="2018-05-20T00:00:00"/>
    <s v="TVF'S HATED Talks | Benefits of Using Short Forms feat. Sumeet Vyas"/>
    <s v="The Viral Fever"/>
    <n v="24"/>
    <x v="1"/>
    <d v="2057-10-23T00:00:00"/>
    <x v="11"/>
    <s v="Entertainment-Oct"/>
    <x v="14398"/>
    <n v="17425"/>
    <n v="2972"/>
    <n v="1283"/>
    <b v="0"/>
    <b v="0"/>
    <b v="0"/>
  </r>
  <r>
    <s v="Hx1Tdg6Mp64"/>
    <d v="2018-05-20T00:00:00"/>
    <s v="#சின்னதம்பி | 17th to 18th May 2018 - Promo"/>
    <s v="Vijay Television"/>
    <n v="24"/>
    <x v="1"/>
    <d v="2057-10-24T00:00:00"/>
    <x v="11"/>
    <s v="Entertainment-Oct"/>
    <x v="14399"/>
    <n v="2054"/>
    <n v="194"/>
    <n v="96"/>
    <b v="0"/>
    <b v="0"/>
    <b v="0"/>
  </r>
  <r>
    <s v="oucv9fd1hbM"/>
    <d v="2018-05-20T00:00:00"/>
    <s v="THIRD UMPIRE | RishhSome"/>
    <s v="Rishhsome"/>
    <n v="23"/>
    <x v="3"/>
    <d v="2057-10-25T00:00:00"/>
    <x v="11"/>
    <s v="Comedy-Oct"/>
    <x v="14400"/>
    <n v="33133"/>
    <n v="3138"/>
    <n v="2329"/>
    <b v="0"/>
    <b v="0"/>
    <b v="0"/>
  </r>
  <r>
    <s v="nzQGITCVPJg"/>
    <d v="2018-05-20T00:00:00"/>
    <s v="Kanjoos |  (Full HD ) | Simm Beesla Ft. Meher Gill | JB Ghuman | R Guru  | New Punjabi Songs 2018"/>
    <s v="Jass Records"/>
    <n v="10"/>
    <x v="7"/>
    <d v="2057-10-26T00:00:00"/>
    <x v="11"/>
    <s v="Music-Oct"/>
    <x v="14401"/>
    <n v="5431"/>
    <n v="496"/>
    <n v="216"/>
    <b v="0"/>
    <b v="0"/>
    <b v="0"/>
  </r>
  <r>
    <s v="QRlkGbr_Pr0"/>
    <d v="2018-05-20T00:00:00"/>
    <s v="Sajna Je Sambhall Gaya ( Full Song ) Prabh Gill | Ammy Virk | Harjeeta | Latest Songs 2018"/>
    <s v="Lokdhun Punjabi"/>
    <n v="10"/>
    <x v="7"/>
    <d v="2057-10-27T00:00:00"/>
    <x v="11"/>
    <s v="Music-Oct"/>
    <x v="14402"/>
    <n v="32996"/>
    <n v="311"/>
    <n v="829"/>
    <b v="0"/>
    <b v="0"/>
    <b v="0"/>
  </r>
  <r>
    <s v="APzHU4dHhMA"/>
    <d v="2018-05-20T00:00:00"/>
    <s v="Kalyana Vaibhogam | Episode - 275 | Preview | 18 May 2018 | Telugu Serial"/>
    <s v="zeetvtelugu"/>
    <n v="24"/>
    <x v="1"/>
    <d v="2057-10-28T00:00:00"/>
    <x v="11"/>
    <s v="Entertainment-Oct"/>
    <x v="14403"/>
    <n v="211"/>
    <n v="20"/>
    <n v="28"/>
    <b v="0"/>
    <b v="0"/>
    <b v="0"/>
  </r>
  <r>
    <s v="bvNrTJM2MYw"/>
    <d v="2018-05-20T00:00:00"/>
    <s v="Vishal on IAMK Controversy | Iruttu Araiyil Murattu Kuththu"/>
    <s v="BehindwoodsTV"/>
    <n v="24"/>
    <x v="1"/>
    <d v="2057-10-29T00:00:00"/>
    <x v="11"/>
    <s v="Entertainment-Oct"/>
    <x v="14404"/>
    <n v="1259"/>
    <n v="124"/>
    <n v="79"/>
    <b v="0"/>
    <b v="0"/>
    <b v="0"/>
  </r>
  <r>
    <s v="0hmhBU1Zmlw"/>
    <d v="2018-05-20T00:00:00"/>
    <s v="TRANSMISSION (Mark Angel Comedy) (Episode 160)"/>
    <s v="MarkAngelComedy"/>
    <n v="24"/>
    <x v="1"/>
    <d v="2057-10-30T00:00:00"/>
    <x v="11"/>
    <s v="Entertainment-Oct"/>
    <x v="14405"/>
    <n v="12537"/>
    <n v="683"/>
    <n v="1014"/>
    <b v="0"/>
    <b v="0"/>
    <b v="0"/>
  </r>
  <r>
    <s v="fYphTLCAXD8"/>
    <d v="2018-05-20T00:00:00"/>
    <s v="ABP ANANDA Live Stream"/>
    <s v="ABP ANANDA"/>
    <n v="22"/>
    <x v="4"/>
    <d v="2057-10-31T00:00:00"/>
    <x v="11"/>
    <s v="People &amp; Blogs-Oct"/>
    <x v="14406"/>
    <n v="439"/>
    <n v="89"/>
    <n v="32"/>
    <b v="0"/>
    <b v="0"/>
    <b v="0"/>
  </r>
  <r>
    <s v="Cmcwns8jCpU"/>
    <d v="2018-05-20T00:00:00"/>
    <s v="Seetha | Flowers | Ep# 341"/>
    <s v="Flowers TV"/>
    <n v="24"/>
    <x v="1"/>
    <d v="2057-11-01T00:00:00"/>
    <x v="0"/>
    <s v="Entertainment-Nov"/>
    <x v="14407"/>
    <n v="1779"/>
    <n v="431"/>
    <n v="589"/>
    <b v="0"/>
    <b v="0"/>
    <b v="0"/>
  </r>
  <r>
    <s v="Ztel4Tuq_Gc"/>
    <d v="2018-05-20T00:00:00"/>
    <s v="Normal Girl vs Periods Girl | Shruti Arjun Anand"/>
    <s v="Shruti Arjun Anand"/>
    <n v="26"/>
    <x v="2"/>
    <d v="2057-11-02T00:00:00"/>
    <x v="0"/>
    <s v="Howto &amp; Style-Nov"/>
    <x v="14408"/>
    <n v="21094"/>
    <n v="2186"/>
    <n v="1942"/>
    <b v="0"/>
    <b v="0"/>
    <b v="0"/>
  </r>
  <r>
    <s v="zH5v0rJeAYY"/>
    <d v="2018-05-20T00:00:00"/>
    <s v="Pyaar Lafzon Mein Kahan Episode 63 Promo 2"/>
    <s v="Pyaar Lafzon Mein Kahan"/>
    <n v="1"/>
    <x v="8"/>
    <d v="2057-11-03T00:00:00"/>
    <x v="0"/>
    <s v="Film &amp; Animation-Nov"/>
    <x v="14409"/>
    <n v="3145"/>
    <n v="82"/>
    <n v="800"/>
    <b v="0"/>
    <b v="0"/>
    <b v="0"/>
  </r>
  <r>
    <s v="KnfVOThqp98"/>
    <d v="2018-05-20T00:00:00"/>
    <s v="Amma Mazhavillu I Vilambaram at Mall of Travancore I Mazhavil Manorama"/>
    <s v="Mazhavil Manorama"/>
    <n v="24"/>
    <x v="1"/>
    <d v="2057-11-04T00:00:00"/>
    <x v="0"/>
    <s v="Entertainment-Nov"/>
    <x v="14410"/>
    <n v="663"/>
    <n v="489"/>
    <n v="299"/>
    <b v="0"/>
    <b v="0"/>
    <b v="0"/>
  </r>
  <r>
    <s v="eaT0ISyeQOE"/>
    <d v="2018-05-20T00:00:00"/>
    <s v="Kaali Public Review | Anjali, Yogi Babu, Kiruthiga Udhayanidhi | Vijay Antony The Sentiment King??"/>
    <s v="Chennai Waalaa"/>
    <n v="24"/>
    <x v="1"/>
    <d v="2057-11-05T00:00:00"/>
    <x v="0"/>
    <s v="Entertainment-Nov"/>
    <x v="14411"/>
    <n v="1728"/>
    <n v="131"/>
    <n v="87"/>
    <b v="0"/>
    <b v="0"/>
    <b v="0"/>
  </r>
  <r>
    <s v="1VXw7T244jY"/>
    <d v="2018-05-20T00:00:00"/>
    <s v="ધવલ દોમડીયા ના મમ્મી નો થાઇલેન્ડ માં પ્રેમ || dhaval domadiya"/>
    <s v="Dhaval Domadiya"/>
    <n v="24"/>
    <x v="1"/>
    <d v="2057-11-06T00:00:00"/>
    <x v="0"/>
    <s v="Entertainment-Nov"/>
    <x v="14412"/>
    <n v="11496"/>
    <n v="380"/>
    <n v="700"/>
    <b v="0"/>
    <b v="0"/>
    <b v="0"/>
  </r>
  <r>
    <s v="uOuaxi_VJNM"/>
    <d v="2018-05-20T00:00:00"/>
    <s v="uppsc uppcs latest news calender exam date lower upper pcs psc"/>
    <s v="study for civil services"/>
    <n v="27"/>
    <x v="5"/>
    <d v="2057-11-07T00:00:00"/>
    <x v="0"/>
    <s v="Education-Nov"/>
    <x v="14413"/>
    <n v="416"/>
    <n v="116"/>
    <n v="0"/>
    <b v="1"/>
    <b v="0"/>
    <b v="0"/>
  </r>
  <r>
    <s v="68RdYrxR3lE"/>
    <d v="2018-05-20T00:00:00"/>
    <s v="Kasthooriman Epi 133 17-05-18 (Download &amp; Watch Full Episode on Hotstar)"/>
    <s v="Asianet"/>
    <n v="24"/>
    <x v="1"/>
    <d v="2057-11-08T00:00:00"/>
    <x v="0"/>
    <s v="Entertainment-Nov"/>
    <x v="14414"/>
    <n v="553"/>
    <n v="211"/>
    <n v="290"/>
    <b v="0"/>
    <b v="0"/>
    <b v="0"/>
  </r>
  <r>
    <s v="MYnO9Gfh5ks"/>
    <d v="2018-05-20T00:00:00"/>
    <s v="20 WEIRD BEAUTY HACKS TESTED"/>
    <s v="5-Minute Crafts"/>
    <n v="26"/>
    <x v="2"/>
    <d v="2057-11-09T00:00:00"/>
    <x v="0"/>
    <s v="Howto &amp; Style-Nov"/>
    <x v="14415"/>
    <n v="24876"/>
    <n v="2740"/>
    <n v="1284"/>
    <b v="0"/>
    <b v="0"/>
    <b v="0"/>
  </r>
  <r>
    <s v="NykYVhtMqqQ"/>
    <d v="2018-05-20T00:00:00"/>
    <s v="Vidya Vinayaka | Episode - 145 | Preview | 18 May 2018 | Kannada Serial"/>
    <s v="zeekannada"/>
    <n v="24"/>
    <x v="1"/>
    <d v="2057-11-10T00:00:00"/>
    <x v="0"/>
    <s v="Entertainment-Nov"/>
    <x v="14416"/>
    <n v="43"/>
    <n v="5"/>
    <n v="5"/>
    <b v="0"/>
    <b v="0"/>
    <b v="0"/>
  </r>
  <r>
    <s v="I1N-ndwrD8k"/>
    <d v="2018-05-20T00:00:00"/>
    <s v="Jan Gan Man Ki Baat, Episode 244: Yeddyurappa Sworn in as Karnataka CM and Mounting NPA"/>
    <s v="The Wire"/>
    <n v="25"/>
    <x v="0"/>
    <d v="2057-11-11T00:00:00"/>
    <x v="0"/>
    <s v="News &amp; Politics-Nov"/>
    <x v="14417"/>
    <n v="10120"/>
    <n v="400"/>
    <n v="1171"/>
    <b v="0"/>
    <b v="0"/>
    <b v="0"/>
  </r>
  <r>
    <s v="_KRN6cxGZvs"/>
    <d v="2018-05-20T00:00:00"/>
    <s v="KARNATAKA ELECTIONS 2018 LIVE RESULTS"/>
    <s v="TIMES NOW"/>
    <n v="25"/>
    <x v="0"/>
    <d v="2057-11-12T00:00:00"/>
    <x v="0"/>
    <s v="News &amp; Politics-Nov"/>
    <x v="14418"/>
    <n v="2692"/>
    <n v="837"/>
    <n v="261"/>
    <b v="0"/>
    <b v="0"/>
    <b v="0"/>
  </r>
  <r>
    <s v="TKwA-wBKXkU"/>
    <d v="2018-05-20T00:00:00"/>
    <s v="Saat Bhai Champa | Episode - 156 | Best Scene |17 May 2018 | Bangla Serial"/>
    <s v="zeebangla"/>
    <n v="24"/>
    <x v="1"/>
    <d v="2057-11-13T00:00:00"/>
    <x v="0"/>
    <s v="Entertainment-Nov"/>
    <x v="14419"/>
    <n v="965"/>
    <n v="154"/>
    <n v="35"/>
    <b v="0"/>
    <b v="0"/>
    <b v="0"/>
  </r>
  <r>
    <s v="GUQuLss6nzA"/>
    <d v="2018-05-20T00:00:00"/>
    <s v="Desi Police Station ke Jhatke - | Lalit Shokeen Films |"/>
    <s v="LShokeen Films"/>
    <n v="24"/>
    <x v="1"/>
    <d v="2057-11-14T00:00:00"/>
    <x v="0"/>
    <s v="Entertainment-Nov"/>
    <x v="14420"/>
    <n v="82343"/>
    <n v="3744"/>
    <n v="4760"/>
    <b v="0"/>
    <b v="0"/>
    <b v="0"/>
  </r>
  <r>
    <s v="A6cnxBYU-Rg"/>
    <d v="2018-05-20T00:00:00"/>
    <s v="Kaal Kattu | S2 | E8| Tamil Web Series | Black Pasanga|By Vetri"/>
    <s v="black pasanga"/>
    <n v="24"/>
    <x v="1"/>
    <d v="2057-11-15T00:00:00"/>
    <x v="0"/>
    <s v="Entertainment-Nov"/>
    <x v="14421"/>
    <n v="1689"/>
    <n v="394"/>
    <n v="288"/>
    <b v="0"/>
    <b v="0"/>
    <b v="0"/>
  </r>
  <r>
    <s v="CgobAvfsXWQ"/>
    <d v="2018-05-20T00:00:00"/>
    <s v="Mogalirekulu | 17th May 2018 | Gemini TV"/>
    <s v="Gemini TV"/>
    <n v="24"/>
    <x v="1"/>
    <d v="2057-11-16T00:00:00"/>
    <x v="0"/>
    <s v="Entertainment-Nov"/>
    <x v="14422"/>
    <n v="1161"/>
    <n v="115"/>
    <n v="168"/>
    <b v="0"/>
    <b v="0"/>
    <b v="0"/>
  </r>
  <r>
    <s v="YXIysbnKKJY"/>
    <d v="2018-05-20T00:00:00"/>
    <s v="Ollywood Comedian Papu Pom Pom Shifted To AIIMS-Delhi"/>
    <s v="Kanak News"/>
    <n v="25"/>
    <x v="0"/>
    <d v="2057-11-17T00:00:00"/>
    <x v="0"/>
    <s v="News &amp; Politics-Nov"/>
    <x v="14423"/>
    <n v="4235"/>
    <n v="563"/>
    <n v="422"/>
    <b v="0"/>
    <b v="0"/>
    <b v="0"/>
  </r>
  <r>
    <s v="hNNMbtmlMBs"/>
    <d v="2018-05-20T00:00:00"/>
    <s v="Tere Dar Par Sanam l Cute love story l latest Punjabi Hindi new song 2018 l  Kumar Sanu"/>
    <s v="LoveSHEET"/>
    <n v="10"/>
    <x v="7"/>
    <d v="2057-11-18T00:00:00"/>
    <x v="0"/>
    <s v="Music-Nov"/>
    <x v="14424"/>
    <n v="12767"/>
    <n v="543"/>
    <n v="980"/>
    <b v="0"/>
    <b v="0"/>
    <b v="0"/>
  </r>
  <r>
    <s v="uBYzYji4rmE"/>
    <d v="2018-05-20T00:00:00"/>
    <s v="Honest Trailers - Black Panther"/>
    <s v="Screen Junkies"/>
    <n v="1"/>
    <x v="8"/>
    <d v="2057-11-19T00:00:00"/>
    <x v="0"/>
    <s v="Film &amp; Animation-Nov"/>
    <x v="14425"/>
    <n v="107953"/>
    <n v="5670"/>
    <n v="16124"/>
    <b v="0"/>
    <b v="0"/>
    <b v="0"/>
  </r>
  <r>
    <s v="nIgV4CYTPWM"/>
    <d v="2018-05-20T00:00:00"/>
    <s v="LIVE STREAMING | 2 Years Anniversary | PARCHARAK BHAI BHUPINDER SINGH | 17.5.2018 Dhadrianwale"/>
    <s v="Emm Pee"/>
    <n v="29"/>
    <x v="11"/>
    <d v="2057-11-20T00:00:00"/>
    <x v="0"/>
    <s v="Religious-Nov"/>
    <x v="14426"/>
    <n v="3015"/>
    <n v="162"/>
    <n v="0"/>
    <b v="1"/>
    <b v="0"/>
    <b v="0"/>
  </r>
  <r>
    <s v="-9sBA4UVABs"/>
    <d v="2018-05-20T00:00:00"/>
    <s v="Bithiri Sathi Acts As Hypertensive Patient | World Hypertension Day | Teenmaar"/>
    <s v="V6 News Telugu"/>
    <n v="25"/>
    <x v="0"/>
    <d v="2057-11-21T00:00:00"/>
    <x v="0"/>
    <s v="News &amp; Politics-Nov"/>
    <x v="14427"/>
    <n v="1350"/>
    <n v="93"/>
    <n v="116"/>
    <b v="0"/>
    <b v="0"/>
    <b v="0"/>
  </r>
  <r>
    <s v="odJUC1JiD9M"/>
    <d v="2018-05-20T00:00:00"/>
    <s v="Tabbar Crack (Full Song) Aar Maan | New Songs 2018 | White Hill Music"/>
    <s v="White Hill Music"/>
    <n v="10"/>
    <x v="7"/>
    <d v="2057-11-22T00:00:00"/>
    <x v="0"/>
    <s v="Music-Nov"/>
    <x v="14428"/>
    <n v="4242"/>
    <n v="377"/>
    <n v="305"/>
    <b v="0"/>
    <b v="0"/>
    <b v="0"/>
  </r>
  <r>
    <s v="AD8y62NvJqk"/>
    <d v="2018-05-20T00:00:00"/>
    <s v="BS Yeddyurappa Sworn In As 23rd Chief Minister Of Karnataka | ಮುಖ್ಯಮಂತ್ರಿಯಾಗಿ ಯಡಿಯೂರಪ್ಪ ಪ್ರಮಾಣ ವಚನ"/>
    <s v="Public TV | ಪಬ್ಲಿಕ್ ಟಿವಿ"/>
    <n v="25"/>
    <x v="0"/>
    <d v="2057-11-23T00:00:00"/>
    <x v="0"/>
    <s v="News &amp; Politics-Nov"/>
    <x v="14429"/>
    <n v="1795"/>
    <n v="1153"/>
    <n v="344"/>
    <b v="0"/>
    <b v="0"/>
    <b v="0"/>
  </r>
  <r>
    <s v="lvUs_SYMJzA"/>
    <d v="2018-05-20T00:00:00"/>
    <s v="कर्नाटक में 'Target 112' का फाइनल Countdown शुरू"/>
    <s v="Aaj Tak"/>
    <n v="25"/>
    <x v="0"/>
    <d v="2057-11-24T00:00:00"/>
    <x v="0"/>
    <s v="News &amp; Politics-Nov"/>
    <x v="14430"/>
    <n v="2000"/>
    <n v="528"/>
    <n v="780"/>
    <b v="0"/>
    <b v="0"/>
    <b v="0"/>
  </r>
  <r>
    <s v="BNdPAEBEhQU"/>
    <d v="2018-05-20T00:00:00"/>
    <s v="Doctor Gulati Forgets To Use His Brains - The Kapil Sharma Show"/>
    <s v="SET India"/>
    <n v="24"/>
    <x v="1"/>
    <d v="2057-11-25T00:00:00"/>
    <x v="0"/>
    <s v="Entertainment-Nov"/>
    <x v="14431"/>
    <n v="6333"/>
    <n v="512"/>
    <n v="239"/>
    <b v="0"/>
    <b v="0"/>
    <b v="0"/>
  </r>
  <r>
    <s v="BmJUu5GqdpE"/>
    <d v="2018-05-20T00:00:00"/>
    <s v="Uppum Mulakum│Flowers│EP# 605"/>
    <s v="Flowers Comedy"/>
    <n v="24"/>
    <x v="1"/>
    <d v="2057-11-26T00:00:00"/>
    <x v="0"/>
    <s v="Entertainment-Nov"/>
    <x v="14432"/>
    <n v="12743"/>
    <n v="1564"/>
    <n v="2273"/>
    <b v="0"/>
    <b v="0"/>
    <b v="0"/>
  </r>
  <r>
    <s v="VtV4nNeZlO4"/>
    <d v="2018-05-20T00:00:00"/>
    <s v="Priyamanaval Episode 1017, 17/05/18"/>
    <s v="VikatanTV"/>
    <n v="43"/>
    <x v="6"/>
    <d v="2057-11-27T00:00:00"/>
    <x v="0"/>
    <s v="Shows-Nov"/>
    <x v="14433"/>
    <n v="3670"/>
    <n v="1009"/>
    <n v="294"/>
    <b v="0"/>
    <b v="0"/>
    <b v="0"/>
  </r>
  <r>
    <s v="YLWXjD30SaI"/>
    <d v="2018-05-20T00:00:00"/>
    <s v="Jabardasth | 24th May 2018 | Latest Promo"/>
    <s v="ETV Jabardasth"/>
    <n v="22"/>
    <x v="4"/>
    <d v="2057-11-28T00:00:00"/>
    <x v="0"/>
    <s v="People &amp; Blogs-Nov"/>
    <x v="14434"/>
    <n v="5190"/>
    <n v="516"/>
    <n v="346"/>
    <b v="0"/>
    <b v="0"/>
    <b v="0"/>
  </r>
  <r>
    <s v="lJAySKHHg5k"/>
    <d v="2018-05-20T00:00:00"/>
    <s v="Kumkum Bhagya - Abhi meets Pragya after years - Episode 1101 - Webisode | Zee Tv"/>
    <s v="Zee Tv"/>
    <n v="24"/>
    <x v="1"/>
    <d v="2057-11-29T00:00:00"/>
    <x v="0"/>
    <s v="Entertainment-Nov"/>
    <x v="14435"/>
    <n v="4715"/>
    <n v="975"/>
    <n v="217"/>
    <b v="0"/>
    <b v="0"/>
    <b v="0"/>
  </r>
  <r>
    <s v="LkqgsilMq_Q"/>
    <d v="2018-05-20T00:00:00"/>
    <s v="Kaali - Sneak Peek | First 7 Minutes | Vijay Antony | Kiruthiga Udhayanidhi"/>
    <s v="Vijay Antony"/>
    <n v="1"/>
    <x v="8"/>
    <d v="2057-11-30T00:00:00"/>
    <x v="0"/>
    <s v="Film &amp; Animation-Nov"/>
    <x v="14436"/>
    <n v="32828"/>
    <n v="1003"/>
    <n v="1980"/>
    <b v="0"/>
    <b v="0"/>
    <b v="0"/>
  </r>
  <r>
    <s v="6pZBGTfRjGI"/>
    <d v="2018-05-20T00:00:00"/>
    <s v="Orayyo Full Video Song - Rangasthalam Full Video Songs - Ram Charan | Devi Sri Prasad, Chandrabose"/>
    <s v="Lahari Music | T-Series"/>
    <n v="10"/>
    <x v="7"/>
    <d v="2057-12-01T00:00:00"/>
    <x v="1"/>
    <s v="Music-Dec"/>
    <x v="14437"/>
    <n v="34067"/>
    <n v="1033"/>
    <n v="2367"/>
    <b v="0"/>
    <b v="0"/>
    <b v="0"/>
  </r>
  <r>
    <s v="JK7bH_WwO0M"/>
    <d v="2018-05-20T00:00:00"/>
    <s v="Naa Nuvve - Telugu Trailer | Nandamuri Kalyan Ram | Tamannaah | Sharreth | Jayendra | P C Sreeram"/>
    <s v="Sony Music India"/>
    <n v="10"/>
    <x v="7"/>
    <d v="2057-12-02T00:00:00"/>
    <x v="1"/>
    <s v="Music-Dec"/>
    <x v="14438"/>
    <n v="26696"/>
    <n v="2320"/>
    <n v="1707"/>
    <b v="0"/>
    <b v="0"/>
    <b v="0"/>
  </r>
  <r>
    <s v="ixvhgpPPHX0"/>
    <d v="2018-05-20T00:00:00"/>
    <s v="Lagira Zhala Jee - लगिरा झला जी - Episode 333  - May 17, 2018 - Webisode"/>
    <s v="Zee Marathi"/>
    <n v="24"/>
    <x v="1"/>
    <d v="2057-12-03T00:00:00"/>
    <x v="1"/>
    <s v="Entertainment-Dec"/>
    <x v="14439"/>
    <n v="1301"/>
    <n v="295"/>
    <n v="65"/>
    <b v="0"/>
    <b v="0"/>
    <b v="0"/>
  </r>
  <r>
    <s v="CSUVL7x_3Pg"/>
    <d v="2018-05-20T00:00:00"/>
    <s v="ખજુરભાઈ ની ચા પીધી??? - Khajurbhai ni moj - IPL.11"/>
    <s v="Khajur Bhai Ni Moj"/>
    <n v="23"/>
    <x v="3"/>
    <d v="2057-12-04T00:00:00"/>
    <x v="1"/>
    <s v="Comedy-Dec"/>
    <x v="14440"/>
    <n v="10503"/>
    <n v="567"/>
    <n v="440"/>
    <b v="0"/>
    <b v="0"/>
    <b v="0"/>
  </r>
  <r>
    <s v="w6ae8kGEJK8"/>
    <d v="2018-05-20T00:00:00"/>
    <s v="Double Engine | New HD Official Trailer | Chikkanna | Suman Ranganath | Veer Samarth | SRS Group"/>
    <s v="Anand Audio"/>
    <n v="24"/>
    <x v="1"/>
    <d v="2057-12-05T00:00:00"/>
    <x v="1"/>
    <s v="Entertainment-Dec"/>
    <x v="14441"/>
    <n v="5059"/>
    <n v="399"/>
    <n v="201"/>
    <b v="0"/>
    <b v="0"/>
    <b v="0"/>
  </r>
  <r>
    <s v="rr6m0v4yrig"/>
    <d v="2018-05-20T00:00:00"/>
    <s v="জেলা পরিষদের ৮২৫টি আসনের মধ্যে ২৫১টি আসন তৃণমূলের"/>
    <s v="News18 Bangla"/>
    <n v="25"/>
    <x v="0"/>
    <d v="2057-12-06T00:00:00"/>
    <x v="1"/>
    <s v="News &amp; Politics-Dec"/>
    <x v="14442"/>
    <n v="758"/>
    <n v="225"/>
    <n v="107"/>
    <b v="0"/>
    <b v="0"/>
    <b v="0"/>
  </r>
  <r>
    <s v="ny__LB_WFfI"/>
    <d v="2018-05-20T00:00:00"/>
    <s v="ग्राफिक्स के जरिए जानिए वाराणसी में फ्लाईओवर का हिस्सा कैसे गिरा | ABP News Hindi"/>
    <s v="ABP NEWS HINDI"/>
    <n v="22"/>
    <x v="4"/>
    <d v="2057-12-07T00:00:00"/>
    <x v="1"/>
    <s v="People &amp; Blogs-Dec"/>
    <x v="14443"/>
    <n v="3646"/>
    <n v="1807"/>
    <n v="955"/>
    <b v="0"/>
    <b v="0"/>
    <b v="0"/>
  </r>
  <r>
    <s v="qh3lrVdQXE8"/>
    <d v="2018-05-20T00:00:00"/>
    <s v="Durga | Full Ep 1073 | 17th May 2018 | Odia Serial - TarangTV"/>
    <s v="Tarang TV"/>
    <n v="24"/>
    <x v="1"/>
    <d v="2057-12-08T00:00:00"/>
    <x v="1"/>
    <s v="Entertainment-Dec"/>
    <x v="14444"/>
    <n v="387"/>
    <n v="99"/>
    <n v="41"/>
    <b v="0"/>
    <b v="0"/>
    <b v="0"/>
  </r>
  <r>
    <s v="FlQLOIxK9Aw"/>
    <d v="2018-05-20T00:00:00"/>
    <s v="પહેલી વાર ગીતા રબારી એ તેના પતિ માટે ગાયુ ગીત"/>
    <s v="King Of Gujarat"/>
    <n v="25"/>
    <x v="0"/>
    <d v="2057-12-09T00:00:00"/>
    <x v="1"/>
    <s v="News &amp; Politics-Dec"/>
    <x v="14445"/>
    <n v="721"/>
    <n v="89"/>
    <n v="18"/>
    <b v="0"/>
    <b v="0"/>
    <b v="0"/>
  </r>
  <r>
    <s v="iVxptSKVxa4"/>
    <d v="2018-05-20T00:00:00"/>
    <s v="Malika Masala On Chala Hawa Yeu Dya 17th May 2018"/>
    <s v="ZEE 24 TAAS"/>
    <n v="25"/>
    <x v="0"/>
    <d v="2057-12-10T00:00:00"/>
    <x v="1"/>
    <s v="News &amp; Politics-Dec"/>
    <x v="14446"/>
    <n v="1005"/>
    <n v="98"/>
    <n v="22"/>
    <b v="0"/>
    <b v="0"/>
    <b v="0"/>
  </r>
  <r>
    <s v="Urv3sQ6_Pe0"/>
    <d v="2018-05-20T00:00:00"/>
    <s v="Sriramulu smashes a new bomb in BJP Office"/>
    <s v="Btv Kannada Ɩ ಬಿಟಿವಿ ಕನ್ನಡ"/>
    <n v="25"/>
    <x v="0"/>
    <d v="2057-12-11T00:00:00"/>
    <x v="1"/>
    <s v="News &amp; Politics-Dec"/>
    <x v="14447"/>
    <n v="1039"/>
    <n v="303"/>
    <n v="177"/>
    <b v="0"/>
    <b v="0"/>
    <b v="0"/>
  </r>
  <r>
    <s v="AwnvLmRb5sc"/>
    <d v="2018-05-20T00:00:00"/>
    <s v="Patas | 17th May 2018 | Full Episode 767 | ETV Plus"/>
    <s v="ETV Plus India"/>
    <n v="23"/>
    <x v="3"/>
    <d v="2057-12-12T00:00:00"/>
    <x v="1"/>
    <s v="Comedy-Dec"/>
    <x v="14448"/>
    <n v="1522"/>
    <n v="231"/>
    <n v="204"/>
    <b v="0"/>
    <b v="0"/>
    <b v="0"/>
  </r>
  <r>
    <s v="aHXCm_QL39k"/>
    <d v="2018-05-20T00:00:00"/>
    <s v="Nandini | 17 May 2018 | SunTV"/>
    <s v="SunTV Tamil"/>
    <n v="22"/>
    <x v="4"/>
    <d v="2057-12-13T00:00:00"/>
    <x v="1"/>
    <s v="People &amp; Blogs-Dec"/>
    <x v="14449"/>
    <n v="1607"/>
    <n v="263"/>
    <n v="295"/>
    <b v="0"/>
    <b v="0"/>
    <b v="0"/>
  </r>
  <r>
    <s v="mQNDGTfma0w"/>
    <d v="2018-05-20T00:00:00"/>
    <s v="Kundali Bhagya - Episode 223  - May 18, 2018 - Preview"/>
    <s v="Ditto TV"/>
    <n v="24"/>
    <x v="1"/>
    <d v="2057-12-14T00:00:00"/>
    <x v="1"/>
    <s v="Entertainment-Dec"/>
    <x v="14450"/>
    <n v="1353"/>
    <n v="125"/>
    <n v="50"/>
    <b v="0"/>
    <b v="0"/>
    <b v="0"/>
  </r>
  <r>
    <s v="OwVaWmJqUXM"/>
    <d v="2018-05-21T00:00:00"/>
    <s v="வாணி ராணி - VAANI RANI -  Episode 157 - 19/5/2018"/>
    <s v="RadaanMedia"/>
    <n v="24"/>
    <x v="1"/>
    <d v="2057-12-15T00:00:00"/>
    <x v="1"/>
    <s v="Entertainment-Dec"/>
    <x v="14451"/>
    <n v="1786"/>
    <n v="600"/>
    <n v="314"/>
    <b v="0"/>
    <b v="0"/>
    <b v="0"/>
  </r>
  <r>
    <s v="8xUwwOmCSqs"/>
    <d v="2018-05-21T00:00:00"/>
    <s v="Jitni Dafa |PARMANU:The Story Of Pokhran| John Abraham,Diana Penty| Yasser Desai,Jeet Gannguli,Virag"/>
    <s v="Zee Music Company"/>
    <n v="10"/>
    <x v="7"/>
    <d v="2057-12-16T00:00:00"/>
    <x v="1"/>
    <s v="Music-Dec"/>
    <x v="14452"/>
    <n v="59830"/>
    <n v="1311"/>
    <n v="3224"/>
    <b v="0"/>
    <b v="0"/>
    <b v="0"/>
  </r>
  <r>
    <s v="ezaRKh6WSLs"/>
    <d v="2018-05-21T00:00:00"/>
    <s v="I Don't Know Full Video Song - Bharat Ane Nenu Video Songs | Mahesh Babu, Devi Sri Prasad"/>
    <s v="Lahari Music | T-Series"/>
    <n v="10"/>
    <x v="7"/>
    <d v="2057-12-17T00:00:00"/>
    <x v="1"/>
    <s v="Music-Dec"/>
    <x v="14453"/>
    <n v="30673"/>
    <n v="1062"/>
    <n v="1608"/>
    <b v="0"/>
    <b v="0"/>
    <b v="0"/>
  </r>
  <r>
    <s v="ipz3JGKYB-Y"/>
    <d v="2018-05-21T00:00:00"/>
    <s v="Lagira Zhala Jee - लगिरा झला जी - Episode 335 - May 19, 2018 - Best Scene"/>
    <s v="Zee Marathi"/>
    <n v="24"/>
    <x v="1"/>
    <d v="2057-12-18T00:00:00"/>
    <x v="1"/>
    <s v="Entertainment-Dec"/>
    <x v="14454"/>
    <n v="542"/>
    <n v="88"/>
    <n v="29"/>
    <b v="0"/>
    <b v="0"/>
    <b v="0"/>
  </r>
  <r>
    <s v="5ocgxI9ffKk"/>
    <d v="2018-05-21T00:00:00"/>
    <s v="Azhagu - Tamil Serial | அழகு | Episode 151 | Sun TV Serials | 19 May 2018 | Revathy | Vision Time"/>
    <s v="Vision Time Tamil"/>
    <n v="24"/>
    <x v="1"/>
    <d v="2057-12-19T00:00:00"/>
    <x v="1"/>
    <s v="Entertainment-Dec"/>
    <x v="14455"/>
    <n v="1490"/>
    <n v="390"/>
    <n v="250"/>
    <b v="0"/>
    <b v="0"/>
    <b v="0"/>
  </r>
  <r>
    <s v="w_MXsyIrfCg"/>
    <d v="2018-05-21T00:00:00"/>
    <s v="Ministry list of H.D.Kumaraswamy's Government"/>
    <s v="Btv Kannada Ɩ ಬಿಟಿವಿ ಕನ್ನಡ"/>
    <n v="25"/>
    <x v="0"/>
    <d v="2057-12-20T00:00:00"/>
    <x v="1"/>
    <s v="News &amp; Politics-Dec"/>
    <x v="14456"/>
    <n v="418"/>
    <n v="146"/>
    <n v="56"/>
    <b v="0"/>
    <b v="0"/>
    <b v="0"/>
  </r>
  <r>
    <s v="jFoowWd1LLE"/>
    <d v="2018-05-21T00:00:00"/>
    <s v="Weekly Reliv - Taarak Mehta Ka Ooltah Chashmah - 14th May to 18th May 2018 - Episode 2466 to 2470"/>
    <s v="SAB TV"/>
    <n v="24"/>
    <x v="1"/>
    <d v="2057-12-21T00:00:00"/>
    <x v="1"/>
    <s v="Entertainment-Dec"/>
    <x v="14457"/>
    <n v="1539"/>
    <n v="206"/>
    <n v="128"/>
    <b v="0"/>
    <b v="0"/>
    <b v="0"/>
  </r>
  <r>
    <s v="oFtTTqe0Byg"/>
    <d v="2018-05-21T00:00:00"/>
    <s v="Tara Tarini | Full Ep 168 | 19th May 2018 | Odia Serial - TarangTV"/>
    <s v="Tarang TV"/>
    <n v="24"/>
    <x v="1"/>
    <d v="2057-12-22T00:00:00"/>
    <x v="1"/>
    <s v="Entertainment-Dec"/>
    <x v="14458"/>
    <n v="492"/>
    <n v="73"/>
    <n v="55"/>
    <b v="0"/>
    <b v="0"/>
    <b v="0"/>
  </r>
  <r>
    <s v="4diDhwp3JTU"/>
    <d v="2018-05-21T00:00:00"/>
    <s v="Jr. NTR's first look in Aravinda Sametha Veera Raghava - TV9"/>
    <s v="TV9 Entertainment"/>
    <n v="24"/>
    <x v="1"/>
    <d v="2057-12-23T00:00:00"/>
    <x v="1"/>
    <s v="Entertainment-Dec"/>
    <x v="14459"/>
    <n v="7147"/>
    <n v="370"/>
    <n v="701"/>
    <b v="0"/>
    <b v="0"/>
    <b v="0"/>
  </r>
  <r>
    <s v="XXUIyOrO3PY"/>
    <d v="2018-05-21T00:00:00"/>
    <s v="देखिये डिविलियर्स द्वारा हवा में उड़ कर पकड़ा गया वह एलियन कैच, जिसे देख कोहली की भी आंखे फटी रह गयी"/>
    <s v="Sports Edge"/>
    <n v="17"/>
    <x v="10"/>
    <d v="2057-12-24T00:00:00"/>
    <x v="1"/>
    <s v="Sports-Dec"/>
    <x v="14460"/>
    <n v="24160"/>
    <n v="6003"/>
    <n v="1327"/>
    <b v="0"/>
    <b v="0"/>
    <b v="0"/>
  </r>
  <r>
    <s v="NBhJRzoRBDU"/>
    <d v="2018-05-21T00:00:00"/>
    <s v="Teaser: Keh Vi Ni Sakda | Shivam Grover | Pehchan Music | Voilà! Digi | Releasing Tomorrow"/>
    <s v="Pehchan Music"/>
    <n v="10"/>
    <x v="7"/>
    <d v="2057-12-25T00:00:00"/>
    <x v="1"/>
    <s v="Music-Dec"/>
    <x v="14461"/>
    <n v="1075"/>
    <n v="45"/>
    <n v="115"/>
    <b v="0"/>
    <b v="0"/>
    <b v="0"/>
  </r>
  <r>
    <s v="EwhJ0kxwbHU"/>
    <d v="2018-05-21T00:00:00"/>
    <s v="दहेज़ में अब जान लेबू का | HD 2018 | Bhojpuri Superhit Comedy 2018 |"/>
    <s v="Wave Music - Bhojpuri Movies"/>
    <n v="1"/>
    <x v="8"/>
    <d v="2057-12-26T00:00:00"/>
    <x v="1"/>
    <s v="Film &amp; Animation-Dec"/>
    <x v="14462"/>
    <n v="1354"/>
    <n v="285"/>
    <n v="95"/>
    <b v="0"/>
    <b v="0"/>
    <b v="0"/>
  </r>
  <r>
    <s v="kFotmsNIeWo"/>
    <d v="2018-05-21T00:00:00"/>
    <s v="Amma Mazhavillu I Aniyara - Glorious moments I Mazhavil Manoarama"/>
    <s v="Mazhavil Manorama"/>
    <n v="24"/>
    <x v="1"/>
    <d v="2057-12-27T00:00:00"/>
    <x v="1"/>
    <s v="Entertainment-Dec"/>
    <x v="14463"/>
    <n v="1807"/>
    <n v="261"/>
    <n v="293"/>
    <b v="0"/>
    <b v="0"/>
    <b v="0"/>
  </r>
  <r>
    <s v="Rw7oqsdExV8"/>
    <d v="2018-05-21T00:00:00"/>
    <s v="7 AM ETV Telugu News | 20th May 2018"/>
    <s v="ETV Andhra Pradesh"/>
    <n v="25"/>
    <x v="0"/>
    <d v="2057-12-28T00:00:00"/>
    <x v="1"/>
    <s v="News &amp; Politics-Dec"/>
    <x v="14464"/>
    <n v="595"/>
    <n v="87"/>
    <n v="30"/>
    <b v="0"/>
    <b v="0"/>
    <b v="0"/>
  </r>
  <r>
    <s v="9_pqGlk1giM"/>
    <d v="2018-05-21T00:00:00"/>
    <s v="How To Make Egg Candles | മുട്ടത്തോടുകൊണ്ട്  ഒരു മുട്ടത്തിരി ഉണ്ടാക്കിയാലോ ????? |"/>
    <s v="M4 Tech"/>
    <n v="24"/>
    <x v="1"/>
    <d v="2057-12-29T00:00:00"/>
    <x v="1"/>
    <s v="Entertainment-Dec"/>
    <x v="14465"/>
    <n v="7291"/>
    <n v="249"/>
    <n v="894"/>
    <b v="0"/>
    <b v="0"/>
    <b v="0"/>
  </r>
  <r>
    <s v="FFL3h6ZTCFw"/>
    <d v="2018-05-21T00:00:00"/>
    <s v="Resumen de Villarreal CF vs Real Madrid (2-2)"/>
    <s v="LaLiga Santander"/>
    <n v="17"/>
    <x v="10"/>
    <d v="2057-12-30T00:00:00"/>
    <x v="1"/>
    <s v="Sports-Dec"/>
    <x v="14466"/>
    <n v="7680"/>
    <n v="1074"/>
    <n v="384"/>
    <b v="0"/>
    <b v="0"/>
    <b v="0"/>
  </r>
  <r>
    <s v="f_R9_xdhuNw"/>
    <d v="2018-05-21T00:00:00"/>
    <s v="Laurel or Yanny?"/>
    <s v="TheEllenShow"/>
    <n v="24"/>
    <x v="1"/>
    <d v="2057-12-31T00:00:00"/>
    <x v="1"/>
    <s v="Entertainment-Dec"/>
    <x v="14467"/>
    <n v="165298"/>
    <n v="5207"/>
    <n v="27083"/>
    <b v="0"/>
    <b v="0"/>
    <b v="0"/>
  </r>
  <r>
    <s v="zt13UtanTas"/>
    <d v="2018-05-21T00:00:00"/>
    <s v="88 DI BANDOOK (Full Video) | Inder Kaur | White Notes Entertainment | Latest Punjabi Song 2018"/>
    <s v="White Notes Entertainment"/>
    <n v="10"/>
    <x v="7"/>
    <d v="2058-01-01T00:00:00"/>
    <x v="2"/>
    <s v="Music-Jan"/>
    <x v="14468"/>
    <n v="11540"/>
    <n v="467"/>
    <n v="973"/>
    <b v="0"/>
    <b v="0"/>
    <b v="0"/>
  </r>
  <r>
    <s v="Txsj-DgYbv4"/>
    <d v="2018-05-21T00:00:00"/>
    <s v="Newly Married v/s 5 Years Later | Harshdeep Ahuja feat. Aarushi Sharma"/>
    <s v="Harshdeep Ahuja"/>
    <n v="24"/>
    <x v="1"/>
    <d v="2058-01-02T00:00:00"/>
    <x v="2"/>
    <s v="Entertainment-Jan"/>
    <x v="14469"/>
    <n v="40784"/>
    <n v="810"/>
    <n v="3205"/>
    <b v="0"/>
    <b v="0"/>
    <b v="0"/>
  </r>
  <r>
    <s v="AkKNslyANh8"/>
    <d v="2018-05-21T00:00:00"/>
    <s v="TOP 4 HABITS OF HIGHLY LIKED PEOPLE - WHO WILL CRY WHEN YOU DIE ?"/>
    <s v="SeeKen"/>
    <n v="27"/>
    <x v="5"/>
    <d v="2058-01-03T00:00:00"/>
    <x v="2"/>
    <s v="Education-Jan"/>
    <x v="14470"/>
    <n v="10881"/>
    <n v="168"/>
    <n v="875"/>
    <b v="0"/>
    <b v="0"/>
    <b v="0"/>
  </r>
  <r>
    <s v="ZJbRvgrsvrY"/>
    <d v="2018-05-21T00:00:00"/>
    <s v="Lagira Zhala Jee - Episode 335  - May 19, 2018 - Preview"/>
    <s v="Ditto TV"/>
    <n v="24"/>
    <x v="1"/>
    <d v="2058-01-04T00:00:00"/>
    <x v="2"/>
    <s v="Entertainment-Jan"/>
    <x v="14471"/>
    <n v="268"/>
    <n v="38"/>
    <n v="33"/>
    <b v="0"/>
    <b v="0"/>
    <b v="0"/>
  </r>
  <r>
    <s v="LZWYKCxAUUc"/>
    <d v="2018-05-21T00:00:00"/>
    <s v="Bokul Kotha | Episode - 143 | Best Scene |19 May 2018 | Bangla Serial"/>
    <s v="zeebangla"/>
    <n v="24"/>
    <x v="1"/>
    <d v="2058-01-05T00:00:00"/>
    <x v="2"/>
    <s v="Entertainment-Jan"/>
    <x v="14472"/>
    <n v="2071"/>
    <n v="231"/>
    <n v="82"/>
    <b v="0"/>
    <b v="0"/>
    <b v="0"/>
  </r>
  <r>
    <s v="G-O9JkxoLqs"/>
    <d v="2018-05-21T00:00:00"/>
    <s v="I Have A Crush On Alia Bhatt: Ranbir Kapoor"/>
    <s v="NDTV"/>
    <n v="24"/>
    <x v="1"/>
    <d v="2058-01-06T00:00:00"/>
    <x v="2"/>
    <s v="Entertainment-Jan"/>
    <x v="10262"/>
    <n v="1718"/>
    <n v="237"/>
    <n v="237"/>
    <b v="0"/>
    <b v="0"/>
    <b v="0"/>
  </r>
  <r>
    <s v="Zua6WUB6iV4"/>
    <d v="2018-05-21T00:00:00"/>
    <s v="MAHABHARATAM 10 | Karna Challenges Arjuna | How He Became Prince Karna In Telugu | Vikram Aditya"/>
    <s v="Vikram Aditya"/>
    <n v="24"/>
    <x v="1"/>
    <d v="2058-01-07T00:00:00"/>
    <x v="2"/>
    <s v="Entertainment-Jan"/>
    <x v="14473"/>
    <n v="5792"/>
    <n v="402"/>
    <n v="2267"/>
    <b v="0"/>
    <b v="0"/>
    <b v="0"/>
  </r>
  <r>
    <s v="mkqYAZFXrug"/>
    <d v="2018-05-21T00:00:00"/>
    <s v="ખજૂર નું વાંઢાવદર ગામ -Jigli Khajur New Comedy Video-Ram Audio"/>
    <s v="Ram Audio"/>
    <n v="23"/>
    <x v="3"/>
    <d v="2058-01-08T00:00:00"/>
    <x v="2"/>
    <s v="Comedy-Jan"/>
    <x v="14474"/>
    <n v="8272"/>
    <n v="287"/>
    <n v="160"/>
    <b v="0"/>
    <b v="0"/>
    <b v="0"/>
  </r>
  <r>
    <s v="gCmTDwB1CT0"/>
    <d v="2018-05-21T00:00:00"/>
    <s v="Every College Trip l Team NYK l Nee Yaaruda Komali | #26"/>
    <s v="Nee Yaaruda Komali"/>
    <n v="23"/>
    <x v="3"/>
    <d v="2058-01-09T00:00:00"/>
    <x v="2"/>
    <s v="Comedy-Jan"/>
    <x v="14475"/>
    <n v="4821"/>
    <n v="155"/>
    <n v="363"/>
    <b v="0"/>
    <b v="0"/>
    <b v="0"/>
  </r>
  <r>
    <s v="eImcshbklK8"/>
    <d v="2018-05-21T00:00:00"/>
    <s v="15 COLORFUL CRAYON IDEAS AND HACKS"/>
    <s v="5-Minute Crafts"/>
    <n v="26"/>
    <x v="2"/>
    <d v="2058-01-10T00:00:00"/>
    <x v="2"/>
    <s v="Howto &amp; Style-Jan"/>
    <x v="14476"/>
    <n v="25052"/>
    <n v="1908"/>
    <n v="1430"/>
    <b v="0"/>
    <b v="0"/>
    <b v="0"/>
  </r>
  <r>
    <s v="unY83S0dTkg"/>
    <d v="2018-05-21T00:00:00"/>
    <s v="10 AWESOME LIFE HACKS!"/>
    <s v="Power Vision"/>
    <n v="24"/>
    <x v="1"/>
    <d v="2058-01-11T00:00:00"/>
    <x v="2"/>
    <s v="Entertainment-Jan"/>
    <x v="14477"/>
    <n v="5079"/>
    <n v="828"/>
    <n v="184"/>
    <b v="0"/>
    <b v="0"/>
    <b v="0"/>
  </r>
  <r>
    <s v="8EhYOg_Ne_8"/>
    <d v="2018-05-21T00:00:00"/>
    <s v="Gopal Bhar (Bangla) - গোপাল ভার) - Episode 508 - Sesh Ichchhe - 20th May, 2018"/>
    <s v="Sony AATH"/>
    <n v="24"/>
    <x v="1"/>
    <d v="2058-01-12T00:00:00"/>
    <x v="2"/>
    <s v="Entertainment-Jan"/>
    <x v="6222"/>
    <n v="923"/>
    <n v="72"/>
    <n v="139"/>
    <b v="0"/>
    <b v="0"/>
    <b v="0"/>
  </r>
  <r>
    <s v="jlnvVanBqO0"/>
    <d v="2018-05-21T00:00:00"/>
    <s v="Aamar Mon Teaser | SULTAN | JEET | MIM | RAJA CHANDA | SAVVY | MD IRFAN"/>
    <s v="Grassroot Entertainment"/>
    <n v="1"/>
    <x v="8"/>
    <d v="2058-01-13T00:00:00"/>
    <x v="2"/>
    <s v="Film &amp; Animation-Jan"/>
    <x v="14478"/>
    <n v="4365"/>
    <n v="256"/>
    <n v="469"/>
    <b v="0"/>
    <b v="0"/>
    <b v="0"/>
  </r>
  <r>
    <s v="UH1JCG1xSas"/>
    <d v="2018-05-21T00:00:00"/>
    <s v="Kalyana Vaibhogam | Episode - 275 | Best Scene |18 May 2018 | Telugu Serial"/>
    <s v="zeetvtelugu"/>
    <n v="24"/>
    <x v="1"/>
    <d v="2058-01-14T00:00:00"/>
    <x v="2"/>
    <s v="Entertainment-Jan"/>
    <x v="14479"/>
    <n v="586"/>
    <n v="152"/>
    <n v="51"/>
    <b v="0"/>
    <b v="0"/>
    <b v="0"/>
  </r>
  <r>
    <s v="_cjgmrR3NOQ"/>
    <d v="2018-05-21T00:00:00"/>
    <s v="Gabru (Full Song) Gippy Grewal &amp; Shipra Goyal | Carry On Jatta 2 | White Hill Music"/>
    <s v="White Hill Music"/>
    <n v="10"/>
    <x v="7"/>
    <d v="2058-01-15T00:00:00"/>
    <x v="2"/>
    <s v="Music-Jan"/>
    <x v="14480"/>
    <n v="45521"/>
    <n v="660"/>
    <n v="770"/>
    <b v="0"/>
    <b v="0"/>
    <b v="0"/>
  </r>
  <r>
    <s v="XNqdFxwtuo4"/>
    <d v="2018-05-21T00:00:00"/>
    <s v="TSP's If Directors Were Teachers"/>
    <s v="The Screen Patti"/>
    <n v="24"/>
    <x v="1"/>
    <d v="2058-01-16T00:00:00"/>
    <x v="2"/>
    <s v="Entertainment-Jan"/>
    <x v="14481"/>
    <n v="59716"/>
    <n v="6247"/>
    <n v="3794"/>
    <b v="0"/>
    <b v="0"/>
    <b v="0"/>
  </r>
  <r>
    <s v="Co6PyhQyir4"/>
    <d v="2018-05-21T00:00:00"/>
    <s v="வள்ளி | VALLI | Sun TV | Tamil | Mega Serial | Episode 1558 - 19th May 2018"/>
    <s v="Saregama TVShows"/>
    <n v="24"/>
    <x v="1"/>
    <d v="2058-01-17T00:00:00"/>
    <x v="2"/>
    <s v="Entertainment-Jan"/>
    <x v="14482"/>
    <n v="1064"/>
    <n v="152"/>
    <n v="116"/>
    <b v="0"/>
    <b v="0"/>
    <b v="0"/>
  </r>
  <r>
    <s v="TjXQzRWmb_I"/>
    <d v="2018-05-21T00:00:00"/>
    <s v="Destination Wedding Trailer #1 (2018) | Movieclips Trailers"/>
    <s v="Movieclips Trailers"/>
    <n v="1"/>
    <x v="8"/>
    <d v="2058-01-18T00:00:00"/>
    <x v="2"/>
    <s v="Film &amp; Animation-Jan"/>
    <x v="14483"/>
    <n v="44238"/>
    <n v="1289"/>
    <n v="5498"/>
    <b v="0"/>
    <b v="0"/>
    <b v="0"/>
  </r>
  <r>
    <s v="nnyj1pHLs9I"/>
    <d v="2018-05-21T00:00:00"/>
    <s v="Phulpakhru - फुलपाखरु - Episode 321  - May 21, 2018 - Preview"/>
    <s v="Zee Yuva"/>
    <n v="24"/>
    <x v="1"/>
    <d v="2058-01-19T00:00:00"/>
    <x v="2"/>
    <s v="Entertainment-Jan"/>
    <x v="14484"/>
    <n v="123"/>
    <n v="5"/>
    <n v="11"/>
    <b v="0"/>
    <b v="0"/>
    <b v="0"/>
  </r>
  <r>
    <s v="mG2rS1gARNE"/>
    <d v="2018-05-21T00:00:00"/>
    <s v="सोमवार स्पेशल भजन : भोले की जय || अंजली जैन, राकेश काला || Most Popular Bhole Baba Bhajan #Chanda"/>
    <s v="Sonotek Bhakti"/>
    <n v="10"/>
    <x v="7"/>
    <d v="2058-01-20T00:00:00"/>
    <x v="2"/>
    <s v="Music-Jan"/>
    <x v="14485"/>
    <n v="263"/>
    <n v="56"/>
    <n v="29"/>
    <b v="0"/>
    <b v="0"/>
    <b v="0"/>
  </r>
  <r>
    <s v="OZszto1oQko"/>
    <d v="2018-05-21T00:00:00"/>
    <s v="వరుణ్ అన్నతో కొద్ది రోజులు మాట్లాడలేదు, ఎందుకంటే..? - Niharika Konidela || Beauty &amp; Beast"/>
    <s v="iDream Telugu Movies"/>
    <n v="24"/>
    <x v="1"/>
    <d v="2058-01-21T00:00:00"/>
    <x v="2"/>
    <s v="Entertainment-Jan"/>
    <x v="14486"/>
    <n v="223"/>
    <n v="63"/>
    <n v="44"/>
    <b v="0"/>
    <b v="0"/>
    <b v="0"/>
  </r>
  <r>
    <s v="WmMavGZx8Jo"/>
    <d v="2018-05-21T00:00:00"/>
    <s v="Miami Full Video Song 4K | Chal Mohan Ranga Video Songs | Nithiin | Megha Akash | Pawan Kalyan"/>
    <s v="Mango Music"/>
    <n v="10"/>
    <x v="7"/>
    <d v="2058-01-22T00:00:00"/>
    <x v="2"/>
    <s v="Music-Jan"/>
    <x v="14487"/>
    <n v="11253"/>
    <n v="364"/>
    <n v="354"/>
    <b v="0"/>
    <b v="0"/>
    <b v="0"/>
  </r>
  <r>
    <s v="fv4zL8XpTus"/>
    <d v="2018-05-21T00:00:00"/>
    <s v="କି କାନ୍ଦ: ଏକତରଫା ପ୍ରେମ ମହଙ୍ଗା ପଡିଲା, ମା ଝିଅ ବହେ ଖୋବିଲେ - Best of News Fuse"/>
    <s v="OTV"/>
    <n v="25"/>
    <x v="0"/>
    <d v="2058-01-23T00:00:00"/>
    <x v="2"/>
    <s v="News &amp; Politics-Jan"/>
    <x v="14488"/>
    <n v="1253"/>
    <n v="117"/>
    <n v="175"/>
    <b v="0"/>
    <b v="0"/>
    <b v="0"/>
  </r>
  <r>
    <s v="7odyDcqdouc"/>
    <d v="2018-05-21T00:00:00"/>
    <s v="देखिए जब KL Rahul से पूछा गया कि Hardik से Jersey क्यों बदली, तो राहुल ने दिया चौकाने वाला बयान ..."/>
    <s v="NH 24"/>
    <n v="17"/>
    <x v="10"/>
    <d v="2058-01-24T00:00:00"/>
    <x v="2"/>
    <s v="Sports-Jan"/>
    <x v="14489"/>
    <n v="13045"/>
    <n v="3330"/>
    <n v="911"/>
    <b v="0"/>
    <b v="0"/>
    <b v="0"/>
  </r>
  <r>
    <s v="VlDQAWVjYuY"/>
    <d v="2018-05-21T00:00:00"/>
    <s v="6 DIN LADKI IN | Impress Any Girl In 6 Days | So Effin Cray"/>
    <s v="So Effin Cray"/>
    <n v="24"/>
    <x v="1"/>
    <d v="2058-01-25T00:00:00"/>
    <x v="2"/>
    <s v="Entertainment-Jan"/>
    <x v="14490"/>
    <n v="36999"/>
    <n v="1217"/>
    <n v="3089"/>
    <b v="0"/>
    <b v="0"/>
    <b v="0"/>
  </r>
  <r>
    <s v="d412OFi8QfE"/>
    <d v="2018-05-21T00:00:00"/>
    <s v="Karuthamuthu || General Promo || Mon to Sat at 8 PM || Asianet"/>
    <s v="Asianet"/>
    <n v="24"/>
    <x v="1"/>
    <d v="2058-01-26T00:00:00"/>
    <x v="2"/>
    <s v="Entertainment-Jan"/>
    <x v="14491"/>
    <n v="86"/>
    <n v="38"/>
    <n v="10"/>
    <b v="0"/>
    <b v="0"/>
    <b v="0"/>
  </r>
  <r>
    <s v="aOTh4d2L9t4"/>
    <d v="2018-05-21T00:00:00"/>
    <s v="GOA Polaama ? | 1 Kg Biriyani"/>
    <s v="1 Kg Biriyani"/>
    <n v="23"/>
    <x v="3"/>
    <d v="2058-01-27T00:00:00"/>
    <x v="2"/>
    <s v="Comedy-Jan"/>
    <x v="14492"/>
    <n v="4238"/>
    <n v="653"/>
    <n v="324"/>
    <b v="0"/>
    <b v="0"/>
    <b v="0"/>
  </r>
  <r>
    <s v="Lkn1Op_Mwow"/>
    <d v="2018-05-21T00:00:00"/>
    <s v="8 DIY Weird School Supplies You Need To Try / School Pranks"/>
    <s v="Troom Troom"/>
    <n v="26"/>
    <x v="2"/>
    <d v="2058-01-28T00:00:00"/>
    <x v="2"/>
    <s v="Howto &amp; Style-Jan"/>
    <x v="14493"/>
    <n v="14607"/>
    <n v="1024"/>
    <n v="1614"/>
    <b v="0"/>
    <b v="0"/>
    <b v="0"/>
  </r>
  <r>
    <s v="1IQQGxQI4oc"/>
    <d v="2018-05-21T00:00:00"/>
    <s v="Bigg Boss मराठी - 19th May 2018 - Day 34"/>
    <s v="Colors Marathi"/>
    <n v="24"/>
    <x v="1"/>
    <d v="2058-01-29T00:00:00"/>
    <x v="2"/>
    <s v="Entertainment-Jan"/>
    <x v="14494"/>
    <n v="26"/>
    <n v="14"/>
    <n v="3"/>
    <b v="0"/>
    <b v="0"/>
    <b v="0"/>
  </r>
  <r>
    <s v="OWhOsOHQjY0"/>
    <d v="2018-05-21T00:00:00"/>
    <s v="Jaago Uma (জাগো উমা) | Uma | Jisshu | Sara | Rupankar | Anupam Roy | Srijit Mukherji | SVF"/>
    <s v="SVF"/>
    <n v="10"/>
    <x v="7"/>
    <d v="2058-01-30T00:00:00"/>
    <x v="2"/>
    <s v="Music-Jan"/>
    <x v="14495"/>
    <n v="2800"/>
    <n v="51"/>
    <n v="219"/>
    <b v="0"/>
    <b v="0"/>
    <b v="0"/>
  </r>
  <r>
    <s v="5D-_zcTIH08"/>
    <d v="2018-05-21T00:00:00"/>
    <s v="பிச்சைகாரியின்  Bag-ஐ சோதித்த போலீஸ் அடுத்து நடந்ததை நீங்களே பாருங்க! | Tamil News"/>
    <s v="Full Meals"/>
    <n v="24"/>
    <x v="1"/>
    <d v="2058-01-31T00:00:00"/>
    <x v="2"/>
    <s v="Entertainment-Jan"/>
    <x v="14496"/>
    <n v="345"/>
    <n v="65"/>
    <n v="13"/>
    <b v="0"/>
    <b v="0"/>
    <b v="0"/>
  </r>
  <r>
    <s v="krAK8Y-qEZI"/>
    <d v="2018-05-21T00:00:00"/>
    <s v="Yaare Nee Mohini | Episode - 176 | Preview | 21 May 2018 | Kannada Serial"/>
    <s v="zeekannada"/>
    <n v="24"/>
    <x v="1"/>
    <d v="2058-02-01T00:00:00"/>
    <x v="3"/>
    <s v="Entertainment-Feb"/>
    <x v="14497"/>
    <n v="37"/>
    <n v="6"/>
    <n v="4"/>
    <b v="0"/>
    <b v="0"/>
    <b v="0"/>
  </r>
  <r>
    <s v="OBmX52IGSXQ"/>
    <d v="2018-05-21T00:00:00"/>
    <s v="Pove Pora | 18th May 2018 | Full Episode 44 | ETV Plus"/>
    <s v="ETV Plus India"/>
    <n v="23"/>
    <x v="3"/>
    <d v="2058-02-02T00:00:00"/>
    <x v="3"/>
    <s v="Comedy-Feb"/>
    <x v="14498"/>
    <n v="8061"/>
    <n v="871"/>
    <n v="2042"/>
    <b v="0"/>
    <b v="0"/>
    <b v="0"/>
  </r>
  <r>
    <s v="qFcCpM8tOnI"/>
    <d v="2018-05-21T00:00:00"/>
    <s v="Dabka (Full Video) | Harsimran feat Firoza Khan | Latest Punjabi Song 2018 | Speed Records"/>
    <s v="Speed Records"/>
    <n v="10"/>
    <x v="7"/>
    <d v="2058-02-03T00:00:00"/>
    <x v="3"/>
    <s v="Music-Feb"/>
    <x v="14499"/>
    <n v="50958"/>
    <n v="1935"/>
    <n v="1648"/>
    <b v="0"/>
    <b v="0"/>
    <b v="0"/>
  </r>
  <r>
    <s v="YAdPv-QPLHQ"/>
    <d v="2018-05-21T00:00:00"/>
    <s v="OnePlus 6 Avengers Edition Unboxing and First Look - Powerful Beauty!! 🔥🔥🔥"/>
    <s v="Technical Guruji"/>
    <n v="28"/>
    <x v="9"/>
    <d v="2058-02-04T00:00:00"/>
    <x v="3"/>
    <s v="Science &amp; Technology-Feb"/>
    <x v="14500"/>
    <n v="122710"/>
    <n v="5636"/>
    <n v="35669"/>
    <b v="0"/>
    <b v="0"/>
    <b v="0"/>
  </r>
  <r>
    <s v="91Ad9mQsGKU"/>
    <d v="2018-05-21T00:00:00"/>
    <s v="நல்லவர் யார்.. கெட்டவர் யார்.."/>
    <s v="Vijay Television"/>
    <n v="24"/>
    <x v="1"/>
    <d v="2058-02-05T00:00:00"/>
    <x v="3"/>
    <s v="Entertainment-Feb"/>
    <x v="14501"/>
    <n v="24103"/>
    <n v="1379"/>
    <n v="1622"/>
    <b v="0"/>
    <b v="0"/>
    <b v="0"/>
  </r>
  <r>
    <s v="G5huMKdzu0o"/>
    <d v="2018-05-21T00:00:00"/>
    <s v="ધવલ દોમડીયા એ પાણીપુરી વેચી || dhaval domadiya"/>
    <s v="Dhaval Domadiya"/>
    <n v="24"/>
    <x v="1"/>
    <d v="2058-02-06T00:00:00"/>
    <x v="3"/>
    <s v="Entertainment-Feb"/>
    <x v="1365"/>
    <n v="13446"/>
    <n v="1051"/>
    <n v="665"/>
    <b v="0"/>
    <b v="0"/>
    <b v="0"/>
  </r>
  <r>
    <s v="gz5t34056G4"/>
    <d v="2018-05-21T00:00:00"/>
    <s v="Priyamanaval Episode 1019, 19/05/18"/>
    <s v="VikatanTV"/>
    <n v="43"/>
    <x v="6"/>
    <d v="2058-02-07T00:00:00"/>
    <x v="3"/>
    <s v="Shows-Feb"/>
    <x v="14502"/>
    <n v="4603"/>
    <n v="977"/>
    <n v="526"/>
    <b v="0"/>
    <b v="0"/>
    <b v="0"/>
  </r>
  <r>
    <s v="UQqOrCs03_0"/>
    <d v="2018-05-21T00:00:00"/>
    <s v="BACK TO SCHOOL | RANDOM VIDEOS | BLACK SHEEP"/>
    <s v="Black Sheep"/>
    <n v="24"/>
    <x v="1"/>
    <d v="2058-02-08T00:00:00"/>
    <x v="3"/>
    <s v="Entertainment-Feb"/>
    <x v="14503"/>
    <n v="36871"/>
    <n v="346"/>
    <n v="2661"/>
    <b v="0"/>
    <b v="0"/>
    <b v="0"/>
  </r>
  <r>
    <s v="A6GxAR7TxzE"/>
    <d v="2018-05-21T00:00:00"/>
    <s v="Kumkum Bhagya - कुमकुम भाग्य - Episode 1102  - May 18, 2018 - Webisode"/>
    <s v="Zee Tv"/>
    <n v="24"/>
    <x v="1"/>
    <d v="2058-02-09T00:00:00"/>
    <x v="3"/>
    <s v="Entertainment-Feb"/>
    <x v="14504"/>
    <n v="4938"/>
    <n v="934"/>
    <n v="157"/>
    <b v="0"/>
    <b v="0"/>
    <b v="0"/>
  </r>
  <r>
    <s v="as6o-fqcsgc"/>
    <d v="2018-05-22T00:00:00"/>
    <s v="Baal Veer - बाल वीर - Episode 962 - 19th May, 2018"/>
    <s v="Sony PAL"/>
    <n v="24"/>
    <x v="1"/>
    <d v="2058-02-10T00:00:00"/>
    <x v="3"/>
    <s v="Entertainment-Feb"/>
    <x v="14505"/>
    <n v="923"/>
    <n v="359"/>
    <n v="146"/>
    <b v="0"/>
    <b v="0"/>
    <b v="0"/>
  </r>
  <r>
    <s v="B0RFMnzP4Us"/>
    <d v="2018-05-22T00:00:00"/>
    <s v="FilterCopy | 2 Mn Subscribers Special: We React To Comments | Ft. Dhruv, Ashish Chanchlani, Barkha"/>
    <s v="FilterCopy"/>
    <n v="23"/>
    <x v="3"/>
    <d v="2058-02-11T00:00:00"/>
    <x v="3"/>
    <s v="Comedy-Feb"/>
    <x v="14506"/>
    <n v="44396"/>
    <n v="736"/>
    <n v="4597"/>
    <b v="0"/>
    <b v="0"/>
    <b v="0"/>
  </r>
  <r>
    <s v="E2dGOUZe0j4"/>
    <d v="2018-05-22T00:00:00"/>
    <s v="मालिका मसाला | चला हवा येऊ द्याच्या सेटवर माधुरीची हजेरी"/>
    <s v="ZEE 24 TAAS"/>
    <n v="25"/>
    <x v="0"/>
    <d v="2058-02-12T00:00:00"/>
    <x v="3"/>
    <s v="News &amp; Politics-Feb"/>
    <x v="14507"/>
    <n v="1485"/>
    <n v="104"/>
    <n v="57"/>
    <b v="0"/>
    <b v="0"/>
    <b v="0"/>
  </r>
  <r>
    <s v="OUi0u_hlF2Y"/>
    <d v="2018-05-22T00:00:00"/>
    <s v="Biggest wall-busters: WWE Top 10, May 21, 2018"/>
    <s v="WWE"/>
    <n v="17"/>
    <x v="10"/>
    <d v="2058-02-13T00:00:00"/>
    <x v="3"/>
    <s v="Sports-Feb"/>
    <x v="14508"/>
    <n v="17196"/>
    <n v="580"/>
    <n v="1285"/>
    <b v="0"/>
    <b v="0"/>
    <b v="0"/>
  </r>
  <r>
    <s v="e7AI6LhJNIg"/>
    <d v="2018-05-22T00:00:00"/>
    <s v="Season Finale Guests Revealed | No 1 Yaari With Shivanna | Kicha Sudeep | Prem | Viu India"/>
    <s v="Viu India"/>
    <n v="24"/>
    <x v="1"/>
    <d v="2058-02-14T00:00:00"/>
    <x v="3"/>
    <s v="Entertainment-Feb"/>
    <x v="14509"/>
    <n v="652"/>
    <n v="53"/>
    <n v="39"/>
    <b v="0"/>
    <b v="0"/>
    <b v="0"/>
  </r>
  <r>
    <s v="17Otyekfq00"/>
    <d v="2018-05-22T00:00:00"/>
    <s v="Kapil Discusses Romantic Relationships - The Kapil Sharma Show"/>
    <s v="SET India"/>
    <n v="24"/>
    <x v="1"/>
    <d v="2058-02-15T00:00:00"/>
    <x v="3"/>
    <s v="Entertainment-Feb"/>
    <x v="14510"/>
    <n v="5292"/>
    <n v="574"/>
    <n v="299"/>
    <b v="0"/>
    <b v="0"/>
    <b v="0"/>
  </r>
  <r>
    <s v="7ETjUwkNtzk"/>
    <d v="2018-05-22T00:00:00"/>
    <s v="8:00 AM - CURRENT AFFAIRS SHOW 20/21 May | RRB ALP/Group D, SBI Clerk, IBPS, SSC, KVS, UP Police"/>
    <s v="WiFiStudy"/>
    <n v="27"/>
    <x v="5"/>
    <d v="2058-02-16T00:00:00"/>
    <x v="3"/>
    <s v="Education-Feb"/>
    <x v="14511"/>
    <n v="3718"/>
    <n v="76"/>
    <n v="270"/>
    <b v="0"/>
    <b v="0"/>
    <b v="0"/>
  </r>
  <r>
    <s v="ra9QTe8eAdo"/>
    <d v="2018-05-22T00:00:00"/>
    <s v="FILTER COPY | MIDDLE CLASS THINGS WE ALL DO | Ft. Dhruv Sehgal | Reaction!"/>
    <s v="jaby koay"/>
    <n v="24"/>
    <x v="1"/>
    <d v="2058-02-17T00:00:00"/>
    <x v="3"/>
    <s v="Entertainment-Feb"/>
    <x v="14512"/>
    <n v="2146"/>
    <n v="74"/>
    <n v="448"/>
    <b v="0"/>
    <b v="0"/>
    <b v="0"/>
  </r>
  <r>
    <s v="E-EHVmNevxs"/>
    <d v="2018-05-22T00:00:00"/>
    <s v="Chacha Vidhayak Hain Humare - Zakir Khan - Official Trailer"/>
    <s v="Zakir Khan"/>
    <n v="22"/>
    <x v="4"/>
    <d v="2058-02-18T00:00:00"/>
    <x v="3"/>
    <s v="People &amp; Blogs-Feb"/>
    <x v="14513"/>
    <n v="32762"/>
    <n v="1013"/>
    <n v="1424"/>
    <b v="0"/>
    <b v="0"/>
    <b v="0"/>
  </r>
  <r>
    <s v="UTKPGLP1BuA"/>
    <d v="2018-05-22T00:00:00"/>
    <s v="Lagira Zhala Jee - लागिरं झालं जी - Episode 336 - May 20, 2018 - Best Scene"/>
    <s v="Zee Marathi"/>
    <n v="24"/>
    <x v="1"/>
    <d v="2058-02-19T00:00:00"/>
    <x v="3"/>
    <s v="Entertainment-Feb"/>
    <x v="14514"/>
    <n v="926"/>
    <n v="119"/>
    <n v="41"/>
    <b v="0"/>
    <b v="0"/>
    <b v="0"/>
  </r>
  <r>
    <s v="G1IaHrsCjqY"/>
    <d v="2018-05-22T00:00:00"/>
    <s v="Nandini | 19 May 2018 | SunTV"/>
    <s v="SunTV Tamil"/>
    <n v="22"/>
    <x v="4"/>
    <d v="2058-02-20T00:00:00"/>
    <x v="3"/>
    <s v="People &amp; Blogs-Feb"/>
    <x v="14515"/>
    <n v="1400"/>
    <n v="202"/>
    <n v="155"/>
    <b v="0"/>
    <b v="0"/>
    <b v="0"/>
  </r>
  <r>
    <s v="eMYXym-4MJ0"/>
    <d v="2018-05-22T00:00:00"/>
    <s v="சந்திரலேகா | CHANDRALEKHA | Sun TV | Tamil | Mega Serial | Episode 1091 - 21st May 2018"/>
    <s v="Saregama TVShows"/>
    <n v="24"/>
    <x v="1"/>
    <d v="2058-02-21T00:00:00"/>
    <x v="3"/>
    <s v="Entertainment-Feb"/>
    <x v="14516"/>
    <n v="865"/>
    <n v="226"/>
    <n v="123"/>
    <b v="0"/>
    <b v="0"/>
    <b v="0"/>
  </r>
  <r>
    <s v="SalUOnspo1M"/>
    <d v="2018-05-22T00:00:00"/>
    <s v="છોકરીયુંને કોઈ ના પહોંચે હો... | Pagal Gujju"/>
    <s v="Pagal Gujju"/>
    <n v="22"/>
    <x v="4"/>
    <d v="2058-02-22T00:00:00"/>
    <x v="3"/>
    <s v="People &amp; Blogs-Feb"/>
    <x v="14517"/>
    <n v="4026"/>
    <n v="326"/>
    <n v="274"/>
    <b v="0"/>
    <b v="0"/>
    <b v="0"/>
  </r>
  <r>
    <s v="Z890d2wX910"/>
    <d v="2018-05-22T00:00:00"/>
    <s v="Congress-JDS Win Karnataka, HD Kumaraswamy To Be Appointed Chief Minster | Karnataka Updates Live"/>
    <s v="Aaj Tak"/>
    <n v="25"/>
    <x v="0"/>
    <d v="2058-02-23T00:00:00"/>
    <x v="3"/>
    <s v="News &amp; Politics-Feb"/>
    <x v="14518"/>
    <n v="2475"/>
    <n v="715"/>
    <n v="821"/>
    <b v="0"/>
    <b v="0"/>
    <b v="0"/>
  </r>
  <r>
    <s v="YCDDJnc1UEg"/>
    <d v="2018-05-22T00:00:00"/>
    <s v="Ziprya (झिपऱ्या) | Official Teaser | Marathi Movie 2018 | Amruta Subhash, Prathamesh Parab"/>
    <s v="Rajshri Marathi"/>
    <n v="24"/>
    <x v="1"/>
    <d v="2058-02-24T00:00:00"/>
    <x v="3"/>
    <s v="Entertainment-Feb"/>
    <x v="14519"/>
    <n v="873"/>
    <n v="95"/>
    <n v="32"/>
    <b v="0"/>
    <b v="0"/>
    <b v="0"/>
  </r>
  <r>
    <s v="BzrYAbVwioU"/>
    <d v="2018-05-22T00:00:00"/>
    <s v="Dhee 10 | 16th May 2018 | Full Episode | ETV Telugu"/>
    <s v="ETV Dhee"/>
    <n v="24"/>
    <x v="1"/>
    <d v="2058-02-25T00:00:00"/>
    <x v="3"/>
    <s v="Entertainment-Feb"/>
    <x v="14520"/>
    <n v="23152"/>
    <n v="4676"/>
    <n v="4663"/>
    <b v="0"/>
    <b v="0"/>
    <b v="0"/>
  </r>
  <r>
    <s v="HeBj8cQQXos"/>
    <d v="2018-05-22T00:00:00"/>
    <s v="Your Favorite Character | Taarak Saves Jethalal's Life | Taarak Mehta Ka Ooltah Chashmah"/>
    <s v="SAB TV"/>
    <n v="24"/>
    <x v="1"/>
    <d v="2058-02-26T00:00:00"/>
    <x v="3"/>
    <s v="Entertainment-Feb"/>
    <x v="14521"/>
    <n v="1566"/>
    <n v="178"/>
    <n v="112"/>
    <b v="0"/>
    <b v="0"/>
    <b v="0"/>
  </r>
  <r>
    <s v="XIxhAgP1NY0"/>
    <d v="2018-05-22T00:00:00"/>
    <s v="Kasthooriman Epi 136 20-05-18 (Download &amp; Watch Full Episode on Hotstar)"/>
    <s v="Asianet"/>
    <n v="24"/>
    <x v="1"/>
    <d v="2058-02-27T00:00:00"/>
    <x v="3"/>
    <s v="Entertainment-Feb"/>
    <x v="14522"/>
    <n v="384"/>
    <n v="141"/>
    <n v="468"/>
    <b v="0"/>
    <b v="0"/>
    <b v="0"/>
  </r>
  <r>
    <s v="u4jyLpmIdqw"/>
    <d v="2018-05-22T00:00:00"/>
    <s v="Race 3 | Don't Trust Anything | BTS | Salman Khan | Remo Dsouza"/>
    <s v="Salman Khan Films"/>
    <n v="24"/>
    <x v="1"/>
    <d v="2058-02-28T00:00:00"/>
    <x v="3"/>
    <s v="Entertainment-Feb"/>
    <x v="14523"/>
    <n v="43970"/>
    <n v="5319"/>
    <n v="2215"/>
    <b v="0"/>
    <b v="0"/>
    <b v="0"/>
  </r>
  <r>
    <s v="wjNSjyGw_W0"/>
    <d v="2018-05-22T00:00:00"/>
    <s v="Very Very Sad Full Video Song 4K | Chal Mohan Ranga Video Songs | Nithiin | Megha | Pawan Kalyan"/>
    <s v="Mango Music"/>
    <n v="10"/>
    <x v="7"/>
    <d v="2058-03-01T00:00:00"/>
    <x v="4"/>
    <s v="Music-Mar"/>
    <x v="2573"/>
    <n v="3155"/>
    <n v="101"/>
    <n v="135"/>
    <b v="0"/>
    <b v="0"/>
    <b v="0"/>
  </r>
  <r>
    <s v="5YVoiSpnXJU"/>
    <d v="2018-05-22T00:00:00"/>
    <s v="7 AM ETV Telugu News | 21st May 2018"/>
    <s v="ETV Andhra Pradesh"/>
    <n v="25"/>
    <x v="0"/>
    <d v="2058-03-02T00:00:00"/>
    <x v="4"/>
    <s v="News &amp; Politics-Mar"/>
    <x v="14524"/>
    <n v="509"/>
    <n v="98"/>
    <n v="18"/>
    <b v="0"/>
    <b v="0"/>
    <b v="0"/>
  </r>
  <r>
    <s v="TJu7hiNz2Fw"/>
    <d v="2018-05-22T00:00:00"/>
    <s v="Indians On WhatsApp"/>
    <s v="Slayy Point"/>
    <n v="23"/>
    <x v="3"/>
    <d v="2058-03-03T00:00:00"/>
    <x v="4"/>
    <s v="Comedy-Mar"/>
    <x v="14525"/>
    <n v="44387"/>
    <n v="1990"/>
    <n v="5032"/>
    <b v="0"/>
    <b v="0"/>
    <b v="0"/>
  </r>
  <r>
    <s v="nN9DRpMcN7I"/>
    <d v="2018-05-22T00:00:00"/>
    <s v="आमरस बनवण्याची जबरदस्त पद्धत  | Ft. Manasvi |  AamRas Recipe | MadhurasRecipe | Ep - 375"/>
    <s v="MadhurasRecipe Marathi"/>
    <n v="26"/>
    <x v="2"/>
    <d v="2058-03-04T00:00:00"/>
    <x v="4"/>
    <s v="Howto &amp; Style-Mar"/>
    <x v="14526"/>
    <n v="1939"/>
    <n v="537"/>
    <n v="966"/>
    <b v="0"/>
    <b v="0"/>
    <b v="0"/>
  </r>
  <r>
    <s v="vaHfroquhJU"/>
    <d v="2018-05-22T00:00:00"/>
    <s v="Trip Alaparaigal - Nakkalites"/>
    <s v="Nakkalites"/>
    <n v="23"/>
    <x v="3"/>
    <d v="2058-03-05T00:00:00"/>
    <x v="4"/>
    <s v="Comedy-Mar"/>
    <x v="14527"/>
    <n v="12319"/>
    <n v="304"/>
    <n v="1057"/>
    <b v="0"/>
    <b v="0"/>
    <b v="0"/>
  </r>
  <r>
    <s v="62rck5aBrrE"/>
    <d v="2018-05-22T00:00:00"/>
    <s v="Durga | Savitri Amabasya Upalakhye | 21 May 2018 | Promo | Odia Serial - TarangTV"/>
    <s v="Tarang TV"/>
    <n v="24"/>
    <x v="1"/>
    <d v="2058-03-06T00:00:00"/>
    <x v="4"/>
    <s v="Entertainment-Mar"/>
    <x v="14528"/>
    <n v="134"/>
    <n v="9"/>
    <n v="3"/>
    <b v="0"/>
    <b v="0"/>
    <b v="0"/>
  </r>
  <r>
    <s v="XiHiW4N7-bo"/>
    <d v="2018-05-22T00:00:00"/>
    <s v="Mission: Impossible - Fallout (2018) - Official Trailer - Paramount Pictures"/>
    <s v="Paramount Pictures"/>
    <n v="1"/>
    <x v="8"/>
    <d v="2058-03-07T00:00:00"/>
    <x v="4"/>
    <s v="Film &amp; Animation-Mar"/>
    <x v="14529"/>
    <n v="162079"/>
    <n v="4964"/>
    <n v="12016"/>
    <b v="0"/>
    <b v="0"/>
    <b v="0"/>
  </r>
  <r>
    <s v="gm6Cm33h57g"/>
    <d v="2018-05-22T00:00:00"/>
    <s v="GOD HATES ME | Sham Idrees"/>
    <s v="Sham Idrees"/>
    <n v="24"/>
    <x v="1"/>
    <d v="2058-03-08T00:00:00"/>
    <x v="4"/>
    <s v="Entertainment-Mar"/>
    <x v="14530"/>
    <n v="35242"/>
    <n v="3383"/>
    <n v="4455"/>
    <b v="0"/>
    <b v="0"/>
    <b v="0"/>
  </r>
  <r>
    <s v="aX752YquC_8"/>
    <d v="2018-05-22T00:00:00"/>
    <s v="જીજ્ઞેશ કવિરાજ ને ઠાકોર સમાજ ના આ વ્યક્તિ એ આપી ધમકી"/>
    <s v="Gujarati Media News"/>
    <n v="25"/>
    <x v="0"/>
    <d v="2058-03-09T00:00:00"/>
    <x v="4"/>
    <s v="News &amp; Politics-Mar"/>
    <x v="14531"/>
    <n v="2371"/>
    <n v="623"/>
    <n v="474"/>
    <b v="0"/>
    <b v="0"/>
    <b v="0"/>
  </r>
  <r>
    <s v="uNxGVpkrFqA"/>
    <d v="2018-05-22T00:00:00"/>
    <s v="Nadigaiyar Thilagam Movie Review - Mahanthi - Keerthy Suresh - Tamil Talkies"/>
    <s v="Tamil Talkies"/>
    <n v="24"/>
    <x v="1"/>
    <d v="2058-03-10T00:00:00"/>
    <x v="4"/>
    <s v="Entertainment-Mar"/>
    <x v="14532"/>
    <n v="7559"/>
    <n v="2162"/>
    <n v="2479"/>
    <b v="0"/>
    <b v="0"/>
    <b v="0"/>
  </r>
  <r>
    <s v="FZ9QAWFRuh8"/>
    <d v="2018-05-22T00:00:00"/>
    <s v="జగన్ కామెడీ చూస్తే పొట్ట చెక్కలే || Shiva reddy imitates YS Jagan &amp; Chandrababu naidu , KCR"/>
    <s v="Sahithi Media"/>
    <n v="24"/>
    <x v="1"/>
    <d v="2058-03-11T00:00:00"/>
    <x v="4"/>
    <s v="Entertainment-Mar"/>
    <x v="14533"/>
    <n v="3525"/>
    <n v="707"/>
    <n v="448"/>
    <b v="0"/>
    <b v="0"/>
    <b v="0"/>
  </r>
  <r>
    <s v="FQsXsGZJYCA"/>
    <d v="2018-05-22T00:00:00"/>
    <s v="Fun Bucket | 133rd Episode | Funny Videos | Telugu Comedy Web Series | By Sai Teja | TeluguOne"/>
    <s v="TeluguOne"/>
    <n v="23"/>
    <x v="3"/>
    <d v="2058-03-12T00:00:00"/>
    <x v="4"/>
    <s v="Comedy-Mar"/>
    <x v="14534"/>
    <n v="2711"/>
    <n v="271"/>
    <n v="394"/>
    <b v="0"/>
    <b v="0"/>
    <b v="0"/>
  </r>
  <r>
    <s v="k4xYpKdfcvE"/>
    <d v="2018-05-22T00:00:00"/>
    <s v="CURRENT AFFAIRS | THE HINDU | 19th - 21st May 2018 | UPSC,RRB,SBI CLERK/IBPS,SSC,CLAT &amp; OTHERS 8 am"/>
    <s v="Adda247 :Official Channel of BankersAdda &amp; SSCAdda"/>
    <n v="27"/>
    <x v="5"/>
    <d v="2058-03-13T00:00:00"/>
    <x v="4"/>
    <s v="Education-Mar"/>
    <x v="14535"/>
    <n v="4110"/>
    <n v="101"/>
    <n v="119"/>
    <b v="0"/>
    <b v="0"/>
    <b v="0"/>
  </r>
  <r>
    <s v="_i8eL6xQM4Y"/>
    <d v="2018-05-22T00:00:00"/>
    <s v="Funny Bloopers | Making And Behind The Scenes | Warangal Diaries"/>
    <s v="Warangal Diaries"/>
    <n v="23"/>
    <x v="3"/>
    <d v="2058-03-14T00:00:00"/>
    <x v="4"/>
    <s v="Comedy-Mar"/>
    <x v="14536"/>
    <n v="8642"/>
    <n v="263"/>
    <n v="1127"/>
    <b v="0"/>
    <b v="0"/>
    <b v="0"/>
  </r>
  <r>
    <s v="thE70yQu3Bc"/>
    <d v="2018-05-22T00:00:00"/>
    <s v="Minimol from Google | Replacing your wife with Google Home mini | Got Job in Milk Water"/>
    <s v="We Are A Sambavam : The Malayalam Comedy Channel"/>
    <n v="23"/>
    <x v="3"/>
    <d v="2058-03-15T00:00:00"/>
    <x v="4"/>
    <s v="Comedy-Mar"/>
    <x v="14537"/>
    <n v="3339"/>
    <n v="54"/>
    <n v="390"/>
    <b v="0"/>
    <b v="0"/>
    <b v="0"/>
  </r>
  <r>
    <s v="r5VMpj0GLJw"/>
    <d v="2018-05-22T00:00:00"/>
    <s v="Seetha | Flowers | Ep# 344"/>
    <s v="Flowers TV"/>
    <n v="24"/>
    <x v="1"/>
    <d v="2058-03-16T00:00:00"/>
    <x v="4"/>
    <s v="Entertainment-Mar"/>
    <x v="14538"/>
    <n v="1553"/>
    <n v="323"/>
    <n v="607"/>
    <b v="0"/>
    <b v="0"/>
    <b v="0"/>
  </r>
  <r>
    <s v="6mYFtDLKVEw"/>
    <d v="2018-05-22T00:00:00"/>
    <s v="The Most Zeherila Serial Ever"/>
    <s v="TG Films"/>
    <n v="1"/>
    <x v="8"/>
    <d v="2058-03-17T00:00:00"/>
    <x v="4"/>
    <s v="Film &amp; Animation-Mar"/>
    <x v="14539"/>
    <n v="6284"/>
    <n v="96"/>
    <n v="899"/>
    <b v="0"/>
    <b v="0"/>
    <b v="0"/>
  </r>
  <r>
    <s v="TPKujwGWtZo"/>
    <d v="2018-05-22T00:00:00"/>
    <s v="LIVE NOW | Vill.Tasouli (Mohali) | Day 3 | 20 May 2018 | Dhadrianwale"/>
    <s v="Emm Pee"/>
    <n v="29"/>
    <x v="11"/>
    <d v="2058-03-18T00:00:00"/>
    <x v="4"/>
    <s v="Religious-Mar"/>
    <x v="14540"/>
    <n v="2403"/>
    <n v="133"/>
    <n v="0"/>
    <b v="1"/>
    <b v="0"/>
    <b v="0"/>
  </r>
  <r>
    <s v="RsNcJUTJuzU"/>
    <d v="2018-05-22T00:00:00"/>
    <s v="Kasam - 19th May 2018 - कसम"/>
    <s v="Colors TV"/>
    <n v="24"/>
    <x v="1"/>
    <d v="2058-03-19T00:00:00"/>
    <x v="4"/>
    <s v="Entertainment-Mar"/>
    <x v="14541"/>
    <n v="1457"/>
    <n v="138"/>
    <n v="161"/>
    <b v="0"/>
    <b v="0"/>
    <b v="0"/>
  </r>
  <r>
    <s v="To6DorkCD3Q"/>
    <d v="2018-05-22T00:00:00"/>
    <s v="శ్రీలంక తవ్వకాలలో బయట పడ్డ హనుమాన్ ఆయుధం || Lord Hanuman Weapon Found in Srilanka | Hanuman Gadha"/>
    <s v="SumanTV"/>
    <n v="26"/>
    <x v="2"/>
    <d v="2058-03-20T00:00:00"/>
    <x v="4"/>
    <s v="Howto &amp; Style-Mar"/>
    <x v="14542"/>
    <n v="5608"/>
    <n v="806"/>
    <n v="227"/>
    <b v="0"/>
    <b v="0"/>
    <b v="0"/>
  </r>
  <r>
    <s v="HxV41zjCePE"/>
    <d v="2018-05-22T00:00:00"/>
    <s v="Mahanati Movie Latest Trailer || Naga Chaitanya, Keerthy Suresh - Filmyfocus.com"/>
    <s v="Filmy Focus"/>
    <n v="24"/>
    <x v="1"/>
    <d v="2058-03-21T00:00:00"/>
    <x v="4"/>
    <s v="Entertainment-Mar"/>
    <x v="14543"/>
    <n v="2133"/>
    <n v="385"/>
    <n v="47"/>
    <b v="0"/>
    <b v="0"/>
    <b v="0"/>
  </r>
  <r>
    <s v="yFzqP-uGtrU"/>
    <d v="2018-05-22T00:00:00"/>
    <s v="Samsung Galaxy A6+ Unboxing &amp; First Look"/>
    <s v="Sharmaji Technical"/>
    <n v="28"/>
    <x v="9"/>
    <d v="2058-03-22T00:00:00"/>
    <x v="4"/>
    <s v="Science &amp; Technology-Mar"/>
    <x v="14544"/>
    <n v="6751"/>
    <n v="421"/>
    <n v="1297"/>
    <b v="0"/>
    <b v="0"/>
    <b v="0"/>
  </r>
  <r>
    <s v="PTQMog9u2Zo"/>
    <d v="2018-05-22T00:00:00"/>
    <s v="Gruffydd wows with OUT OF THIS WORLD vocals and bags a GOLDEN BUZZER! | Auditions | BGT 2018"/>
    <s v="Britain's Got Talent"/>
    <n v="24"/>
    <x v="1"/>
    <d v="2058-03-23T00:00:00"/>
    <x v="4"/>
    <s v="Entertainment-Mar"/>
    <x v="14545"/>
    <n v="39322"/>
    <n v="2362"/>
    <n v="0"/>
    <b v="1"/>
    <b v="0"/>
    <b v="0"/>
  </r>
  <r>
    <s v="Gsj3Uj2MAGo"/>
    <d v="2018-05-22T00:00:00"/>
    <s v="Tattoo (Full Video) Elly Mangat feat. Game Changerz | Rupan Bal Films I Latest Punjabi Songs 2018"/>
    <s v="Game Killerz Records"/>
    <n v="10"/>
    <x v="7"/>
    <d v="2058-03-24T00:00:00"/>
    <x v="4"/>
    <s v="Music-Mar"/>
    <x v="14546"/>
    <n v="33574"/>
    <n v="1485"/>
    <n v="3294"/>
    <b v="0"/>
    <b v="0"/>
    <b v="0"/>
  </r>
  <r>
    <s v="L7Q73mgUW7E"/>
    <d v="2018-05-22T00:00:00"/>
    <s v="Bithiri Sathi On Health Benefits of Eating Fish | Satirical Conversation With Savitri| Teenmaar News"/>
    <s v="V6 News Telugu"/>
    <n v="25"/>
    <x v="0"/>
    <d v="2058-03-25T00:00:00"/>
    <x v="4"/>
    <s v="News &amp; Politics-Mar"/>
    <x v="14547"/>
    <n v="1301"/>
    <n v="132"/>
    <n v="172"/>
    <b v="0"/>
    <b v="0"/>
    <b v="0"/>
  </r>
  <r>
    <s v="OgiWH59iONA"/>
    <d v="2018-05-22T00:00:00"/>
    <s v="Keh Vi Ni Sakda | Shivam Grover | Latest Punjabi Songs 2018 | Pehchan Music | Voilà! Digi"/>
    <s v="Pehchan Music"/>
    <n v="10"/>
    <x v="7"/>
    <d v="2058-03-26T00:00:00"/>
    <x v="4"/>
    <s v="Music-Mar"/>
    <x v="14548"/>
    <n v="4167"/>
    <n v="76"/>
    <n v="365"/>
    <b v="0"/>
    <b v="0"/>
    <b v="0"/>
  </r>
  <r>
    <s v="HuRYYJdXHXo"/>
    <d v="2018-05-22T00:00:00"/>
    <s v="Jr NTR Birthday Celebrations with Super Star Mahesh Babu &amp; Ram Charan | Filmylooks"/>
    <s v="Filmylooks"/>
    <n v="24"/>
    <x v="1"/>
    <d v="2058-03-27T00:00:00"/>
    <x v="4"/>
    <s v="Entertainment-Mar"/>
    <x v="14549"/>
    <n v="984"/>
    <n v="191"/>
    <n v="56"/>
    <b v="0"/>
    <b v="0"/>
    <b v="0"/>
  </r>
  <r>
    <s v="8IuEZ5l7VwQ"/>
    <d v="2018-05-22T00:00:00"/>
    <s v="9 AWESOME LIFE HACKS!"/>
    <s v="Power Vision"/>
    <n v="24"/>
    <x v="1"/>
    <d v="2058-03-28T00:00:00"/>
    <x v="4"/>
    <s v="Entertainment-Mar"/>
    <x v="14550"/>
    <n v="3574"/>
    <n v="691"/>
    <n v="169"/>
    <b v="0"/>
    <b v="0"/>
    <b v="0"/>
  </r>
  <r>
    <s v="QbD1hz7jxl8"/>
    <d v="2018-05-22T00:00:00"/>
    <s v="Biased Kaadhal||Love With Naris #2||Narikootam"/>
    <s v="Nari Kootam"/>
    <n v="23"/>
    <x v="3"/>
    <d v="2058-03-29T00:00:00"/>
    <x v="4"/>
    <s v="Comedy-Mar"/>
    <x v="14551"/>
    <n v="4205"/>
    <n v="127"/>
    <n v="233"/>
    <b v="0"/>
    <b v="0"/>
    <b v="0"/>
  </r>
  <r>
    <s v="LA7ebBKHEGc"/>
    <d v="2018-05-22T00:00:00"/>
    <s v="ખજુરભાઈ ખવડાવે પાણીપુરી -  Khajurbhai ni moj - IPL.12"/>
    <s v="Khajur Bhai Ni Moj"/>
    <n v="23"/>
    <x v="3"/>
    <d v="2058-03-30T00:00:00"/>
    <x v="4"/>
    <s v="Comedy-Mar"/>
    <x v="14552"/>
    <n v="9041"/>
    <n v="429"/>
    <n v="409"/>
    <b v="0"/>
    <b v="0"/>
    <b v="0"/>
  </r>
  <r>
    <s v="rXZj8KuFZEc"/>
    <d v="2018-05-22T00:00:00"/>
    <s v="Karnataka Floor Test: Chief Minister BS Yeddyurappa and other MLAs of BJP arrive at Vidhana Soudha"/>
    <s v="Zee News"/>
    <n v="25"/>
    <x v="0"/>
    <d v="2058-03-31T00:00:00"/>
    <x v="4"/>
    <s v="News &amp; Politics-Mar"/>
    <x v="14553"/>
    <n v="545"/>
    <n v="174"/>
    <n v="111"/>
    <b v="0"/>
    <b v="0"/>
    <b v="0"/>
  </r>
  <r>
    <s v="olWQCWEEMUE"/>
    <d v="2018-05-22T00:00:00"/>
    <s v="जयडीने केल लग्न|Lagira Zhala Jee|21 May 2018|Upcoming Twist|Nirom Marathi"/>
    <s v="NIROM मराठी"/>
    <n v="24"/>
    <x v="1"/>
    <d v="2058-04-01T00:00:00"/>
    <x v="5"/>
    <s v="Entertainment-Apr"/>
    <x v="14554"/>
    <n v="187"/>
    <n v="23"/>
    <n v="16"/>
    <b v="0"/>
    <b v="0"/>
    <b v="0"/>
  </r>
  <r>
    <s v="viqDlxldSYs"/>
    <d v="2018-05-22T00:00:00"/>
    <s v="Mamata announce to increase salary of civic volunteers, ICDS and Anganwadi workers"/>
    <s v="ABP ANANDA"/>
    <n v="22"/>
    <x v="4"/>
    <d v="2058-04-02T00:00:00"/>
    <x v="5"/>
    <s v="People &amp; Blogs-Apr"/>
    <x v="14555"/>
    <n v="267"/>
    <n v="58"/>
    <n v="47"/>
    <b v="0"/>
    <b v="0"/>
    <b v="0"/>
  </r>
  <r>
    <s v="EsNtFuysX0A"/>
    <d v="2018-05-22T00:00:00"/>
    <s v="35 HOLY GRAIL HACKS WITH EVERYDAY ITEMS"/>
    <s v="5-Minute Crafts"/>
    <n v="26"/>
    <x v="2"/>
    <d v="2058-04-03T00:00:00"/>
    <x v="5"/>
    <s v="Howto &amp; Style-Apr"/>
    <x v="14556"/>
    <n v="8293"/>
    <n v="741"/>
    <n v="563"/>
    <b v="0"/>
    <b v="0"/>
    <b v="0"/>
  </r>
  <r>
    <s v="DaGQZFuAOWk"/>
    <d v="2018-05-22T00:00:00"/>
    <s v="Hanuman Chalisa With Meaning - Full | Anjaneya Swamy Devotional Songs | Rose Telugu Movies"/>
    <s v="Rose Telugu Movies"/>
    <n v="26"/>
    <x v="2"/>
    <d v="2058-04-04T00:00:00"/>
    <x v="5"/>
    <s v="Howto &amp; Style-Apr"/>
    <x v="14557"/>
    <n v="236"/>
    <n v="47"/>
    <n v="19"/>
    <b v="0"/>
    <b v="0"/>
    <b v="0"/>
  </r>
  <r>
    <s v="Xc5k_DL6cvk"/>
    <d v="2018-05-22T00:00:00"/>
    <s v="Tuzhat Jeev Rangala - Episode 520  - May 21, 2018 - Preview"/>
    <s v="Ditto TV"/>
    <n v="24"/>
    <x v="1"/>
    <d v="2058-04-05T00:00:00"/>
    <x v="5"/>
    <s v="Entertainment-Apr"/>
    <x v="14558"/>
    <n v="202"/>
    <n v="13"/>
    <n v="2"/>
    <b v="0"/>
    <b v="0"/>
    <b v="0"/>
  </r>
  <r>
    <s v="dRx-RApORDg"/>
    <d v="2018-05-22T00:00:00"/>
    <s v="Taqleef: Rohanpreet Singh | Kirat Gill, Nirmaan | Goldboy | Latest Punjabi Songs 2018"/>
    <s v="T-Series Apna Punjab"/>
    <n v="10"/>
    <x v="7"/>
    <d v="2058-04-06T00:00:00"/>
    <x v="5"/>
    <s v="Music-Apr"/>
    <x v="14559"/>
    <n v="77389"/>
    <n v="1169"/>
    <n v="4114"/>
    <b v="0"/>
    <b v="0"/>
    <b v="0"/>
  </r>
  <r>
    <s v="QLH_1JoMXy8"/>
    <d v="2018-05-22T00:00:00"/>
    <s v="Lagira Zhala Jee - जयश्रीचा विवाहसंपन्न | 21st May 2018 | Marathi Serial Latest Update News"/>
    <s v="Manoranjan Marathi"/>
    <n v="24"/>
    <x v="1"/>
    <d v="2058-04-07T00:00:00"/>
    <x v="5"/>
    <s v="Entertainment-Apr"/>
    <x v="14560"/>
    <n v="868"/>
    <n v="155"/>
    <n v="43"/>
    <b v="0"/>
    <b v="0"/>
    <b v="0"/>
  </r>
  <r>
    <s v="O9Zc6CWv8js"/>
    <d v="2018-05-22T00:00:00"/>
    <s v="Vachaadayyo Saami Full Video Song - Bharat Ane Nenu Video Songs | Mahesh Babu, Devi Sri Prasad"/>
    <s v="Lahari Music | T-Series"/>
    <n v="10"/>
    <x v="7"/>
    <d v="2058-04-08T00:00:00"/>
    <x v="5"/>
    <s v="Music-Apr"/>
    <x v="14561"/>
    <n v="34065"/>
    <n v="878"/>
    <n v="2041"/>
    <b v="0"/>
    <b v="0"/>
    <b v="0"/>
  </r>
  <r>
    <s v="QrTAA6hCkrc"/>
    <d v="2018-05-22T00:00:00"/>
    <s v="Priyamanaval Episode 1020, 21/05/18"/>
    <s v="VikatanTV"/>
    <n v="43"/>
    <x v="6"/>
    <d v="2058-04-09T00:00:00"/>
    <x v="5"/>
    <s v="Shows-Apr"/>
    <x v="14562"/>
    <n v="3360"/>
    <n v="878"/>
    <n v="521"/>
    <b v="0"/>
    <b v="0"/>
    <b v="0"/>
  </r>
  <r>
    <s v="oxIRIrRggOg"/>
    <d v="2018-05-22T00:00:00"/>
    <s v="Cash | 19th May 2018 | Full Episode | ETV Telugu"/>
    <s v="etvteluguindia"/>
    <n v="24"/>
    <x v="1"/>
    <d v="2058-04-10T00:00:00"/>
    <x v="5"/>
    <s v="Entertainment-Apr"/>
    <x v="14563"/>
    <n v="6385"/>
    <n v="789"/>
    <n v="1161"/>
    <b v="0"/>
    <b v="0"/>
    <b v="0"/>
  </r>
  <r>
    <s v="rMN3aMVPuFU"/>
    <d v="2018-05-22T00:00:00"/>
    <s v="ഒന്‍പതു മരണത്തില്‍ മൂന്നെണ്ണം നിപ്പ മൂലമെന്ന് സ്ഥിരീകരണം, പകര്‍ന്നത് മൃഗങ്ങളില്‍ നിന്നെന്ന് കേന്ദ്രസ"/>
    <s v="Manorama News"/>
    <n v="25"/>
    <x v="0"/>
    <d v="2058-04-11T00:00:00"/>
    <x v="5"/>
    <s v="News &amp; Politics-Apr"/>
    <x v="14564"/>
    <n v="373"/>
    <n v="51"/>
    <n v="56"/>
    <b v="0"/>
    <b v="0"/>
    <b v="0"/>
  </r>
  <r>
    <s v="zy7Hm41h-As"/>
    <d v="2018-05-22T00:00:00"/>
    <s v="Anubhavinchu Raja | 19th May 2018 | Full Episode 13 | Madhavilatha | ETV Plus"/>
    <s v="ETV Plus India"/>
    <n v="23"/>
    <x v="3"/>
    <d v="2058-04-12T00:00:00"/>
    <x v="5"/>
    <s v="Comedy-Apr"/>
    <x v="14565"/>
    <n v="4677"/>
    <n v="1023"/>
    <n v="876"/>
    <b v="0"/>
    <b v="0"/>
    <b v="0"/>
  </r>
  <r>
    <s v="mrcd3YEt5-4"/>
    <d v="2018-05-22T00:00:00"/>
    <s v="வாணி ராணி - VAANI RANI -  Episode 1573 - 21/5/2018"/>
    <s v="RadaanMedia"/>
    <n v="24"/>
    <x v="1"/>
    <d v="2058-04-13T00:00:00"/>
    <x v="5"/>
    <s v="Entertainment-Apr"/>
    <x v="14129"/>
    <n v="1378"/>
    <n v="723"/>
    <n v="448"/>
    <b v="0"/>
    <b v="0"/>
    <b v="0"/>
  </r>
  <r>
    <s v="VfczC10yCUM"/>
    <d v="2018-05-22T00:00:00"/>
    <s v="21 मई 2018 करेंट अफेयर्स हिंदी//रटलेना//Daily Current Affairs Booster 21th May-Golden Era Educatioh,"/>
    <s v="Golden Era Education"/>
    <n v="27"/>
    <x v="5"/>
    <d v="2058-04-14T00:00:00"/>
    <x v="5"/>
    <s v="Education-Apr"/>
    <x v="14566"/>
    <n v="2572"/>
    <n v="198"/>
    <n v="974"/>
    <b v="0"/>
    <b v="0"/>
    <b v="0"/>
  </r>
  <r>
    <s v="XXRbbdrDl-E"/>
    <d v="2018-05-22T00:00:00"/>
    <s v="Pove Pora Latest Promo - 25th May 2018 - Poove Poora Show - Sudheer ,Vishnu Priya - Mallemalatv"/>
    <s v="mallemalatv"/>
    <n v="24"/>
    <x v="1"/>
    <d v="2058-04-15T00:00:00"/>
    <x v="5"/>
    <s v="Entertainment-Apr"/>
    <x v="14567"/>
    <n v="4647"/>
    <n v="444"/>
    <n v="431"/>
    <b v="0"/>
    <b v="0"/>
    <b v="0"/>
  </r>
  <r>
    <s v="6dff-i1yQIk"/>
    <d v="2018-05-22T00:00:00"/>
    <s v="UPSC Exam Changes - IAS IPS बनना होगा मुश्किल - PMO Proposes to allocate posts after training"/>
    <s v="Study IQ education"/>
    <n v="27"/>
    <x v="5"/>
    <d v="2058-04-16T00:00:00"/>
    <x v="5"/>
    <s v="Education-Apr"/>
    <x v="14568"/>
    <n v="3010"/>
    <n v="209"/>
    <n v="2016"/>
    <b v="0"/>
    <b v="0"/>
    <b v="0"/>
  </r>
  <r>
    <s v="wzzy41KWeXA"/>
    <d v="2018-05-22T00:00:00"/>
    <s v="I Bought 5 Outfits That Sonam Kapoor Wore | Best Haul Ever? | Shreya Jain"/>
    <s v="Shreya Jain"/>
    <n v="26"/>
    <x v="2"/>
    <d v="2058-04-17T00:00:00"/>
    <x v="5"/>
    <s v="Howto &amp; Style-Apr"/>
    <x v="14569"/>
    <n v="3571"/>
    <n v="434"/>
    <n v="739"/>
    <b v="0"/>
    <b v="0"/>
    <b v="0"/>
  </r>
  <r>
    <s v="Deu80xFFTNA"/>
    <d v="2018-05-22T00:00:00"/>
    <s v="Uppum Mulakum│Flowers│EP# 607"/>
    <s v="Flowers Comedy"/>
    <n v="24"/>
    <x v="1"/>
    <d v="2058-04-18T00:00:00"/>
    <x v="5"/>
    <s v="Entertainment-Apr"/>
    <x v="14570"/>
    <n v="10144"/>
    <n v="940"/>
    <n v="1825"/>
    <b v="0"/>
    <b v="0"/>
    <b v="0"/>
  </r>
  <r>
    <s v="WfbU39FFMjI"/>
    <d v="2018-05-23T00:00:00"/>
    <s v="Taarak Mehta Ka Ooltah Chashmah - तारक मेहता -  Episode 1140 - 21st May, 2018"/>
    <s v="Sony PAL"/>
    <n v="24"/>
    <x v="1"/>
    <d v="2058-04-19T00:00:00"/>
    <x v="5"/>
    <s v="Entertainment-Apr"/>
    <x v="14571"/>
    <n v="494"/>
    <n v="109"/>
    <n v="29"/>
    <b v="0"/>
    <b v="0"/>
    <b v="0"/>
  </r>
  <r>
    <s v="Z1qg3QTmeoU"/>
    <d v="2018-05-23T00:00:00"/>
    <s v="Patas | 21st May 2018 | Full Episode 770 | ETV Plus"/>
    <s v="ETV Plus India"/>
    <n v="23"/>
    <x v="3"/>
    <d v="2058-04-20T00:00:00"/>
    <x v="5"/>
    <s v="Comedy-Apr"/>
    <x v="14572"/>
    <n v="1157"/>
    <n v="155"/>
    <n v="257"/>
    <b v="0"/>
    <b v="0"/>
    <b v="0"/>
  </r>
  <r>
    <s v="jUrEwZo02MU"/>
    <d v="2018-05-23T00:00:00"/>
    <s v="Vivek Trolls Simbu ,Nayanthara &amp; Yogi Babu | Kalyana Vayasu Song"/>
    <s v="BehindwoodsTV"/>
    <n v="24"/>
    <x v="1"/>
    <d v="2058-04-21T00:00:00"/>
    <x v="5"/>
    <s v="Entertainment-Apr"/>
    <x v="14573"/>
    <n v="1683"/>
    <n v="156"/>
    <n v="128"/>
    <b v="0"/>
    <b v="0"/>
    <b v="0"/>
  </r>
  <r>
    <s v="76n9k2jubIs"/>
    <d v="2018-05-23T00:00:00"/>
    <s v="Babai,Eesari Inkoncham Masala .. #Nani as #BiggBossTelugu2 👁  Host Promo...Soon on StarMaa"/>
    <s v="Star Maa"/>
    <n v="24"/>
    <x v="1"/>
    <d v="2058-04-22T00:00:00"/>
    <x v="5"/>
    <s v="Entertainment-Apr"/>
    <x v="14574"/>
    <n v="25571"/>
    <n v="4070"/>
    <n v="2880"/>
    <b v="0"/>
    <b v="0"/>
    <b v="0"/>
  </r>
  <r>
    <s v="A6AyrUWf6_k"/>
    <d v="2018-05-23T00:00:00"/>
    <s v="Azhagu - Tamil Serial | அழகு | Episode 152 | Sun TV Serials | 21 May 2018 | Revathy | Vision Time"/>
    <s v="Vision Time Tamil"/>
    <n v="24"/>
    <x v="1"/>
    <d v="2058-04-23T00:00:00"/>
    <x v="5"/>
    <s v="Entertainment-Apr"/>
    <x v="14575"/>
    <n v="1348"/>
    <n v="461"/>
    <n v="391"/>
    <b v="0"/>
    <b v="0"/>
    <b v="0"/>
  </r>
  <r>
    <s v="K1Fn8UkN18o"/>
    <d v="2018-05-23T00:00:00"/>
    <s v="சந்திரலேகா | CHANDRALEKHA | Sun TV | Tamil | Mega Serial | Episode 1092 - 22nd May 2018"/>
    <s v="Saregama TVShows"/>
    <n v="24"/>
    <x v="1"/>
    <d v="2058-04-24T00:00:00"/>
    <x v="5"/>
    <s v="Entertainment-Apr"/>
    <x v="14576"/>
    <n v="804"/>
    <n v="187"/>
    <n v="134"/>
    <b v="0"/>
    <b v="0"/>
    <b v="0"/>
  </r>
  <r>
    <s v="lz378Aau6qY"/>
    <d v="2018-05-23T00:00:00"/>
    <s v="LOL! Groom and his friends pranks Bride | Oh My God | Funny Episode | KaumudyTV"/>
    <s v="Kaumudy"/>
    <n v="23"/>
    <x v="3"/>
    <d v="2058-04-25T00:00:00"/>
    <x v="5"/>
    <s v="Comedy-Apr"/>
    <x v="14577"/>
    <n v="2061"/>
    <n v="419"/>
    <n v="332"/>
    <b v="0"/>
    <b v="0"/>
    <b v="0"/>
  </r>
  <r>
    <s v="7OHIsQzErtU"/>
    <d v="2018-05-23T00:00:00"/>
    <s v="22 मई 2018 करेंट अफेयर्स हिंदी//रटलेना//Daily Current Affairs Booster 22th May-Golden Era Educatioh,"/>
    <s v="Golden Era Education"/>
    <n v="27"/>
    <x v="5"/>
    <d v="2058-04-26T00:00:00"/>
    <x v="5"/>
    <s v="Education-Apr"/>
    <x v="14578"/>
    <n v="1867"/>
    <n v="96"/>
    <n v="960"/>
    <b v="0"/>
    <b v="0"/>
    <b v="0"/>
  </r>
  <r>
    <s v="mdeXijHgyyA"/>
    <d v="2018-05-23T00:00:00"/>
    <s v="HURTI NEWS -SWIMMING POOL | DUDE SERIOUSLY"/>
    <s v="Dude Seriously"/>
    <n v="23"/>
    <x v="3"/>
    <d v="2058-04-27T00:00:00"/>
    <x v="5"/>
    <s v="Comedy-Apr"/>
    <x v="14579"/>
    <n v="3808"/>
    <n v="138"/>
    <n v="225"/>
    <b v="0"/>
    <b v="0"/>
    <b v="0"/>
  </r>
  <r>
    <s v="iPimqm8a1Nk"/>
    <d v="2018-05-23T00:00:00"/>
    <s v="Kalyaana Vayasu - Kolamaavu Kokila (CoCo) | Nayanthara | Anirudh Ravichander | Lyca Productions"/>
    <s v="Zee Music South"/>
    <n v="10"/>
    <x v="7"/>
    <d v="2058-04-28T00:00:00"/>
    <x v="5"/>
    <s v="Music-Apr"/>
    <x v="14580"/>
    <n v="203176"/>
    <n v="6926"/>
    <n v="10198"/>
    <b v="0"/>
    <b v="0"/>
    <b v="0"/>
  </r>
  <r>
    <s v="axetBbMQQ4c"/>
    <d v="2018-05-23T00:00:00"/>
    <s v="IPL Extra Bisket | SRHism | SRHvCSK | Krazy Khanna | ChaiBisket"/>
    <s v="Krazy Khanna"/>
    <n v="24"/>
    <x v="1"/>
    <d v="2058-04-29T00:00:00"/>
    <x v="5"/>
    <s v="Entertainment-Apr"/>
    <x v="14581"/>
    <n v="1844"/>
    <n v="127"/>
    <n v="888"/>
    <b v="0"/>
    <b v="0"/>
    <b v="0"/>
  </r>
  <r>
    <s v="xBht9TG7ySw"/>
    <d v="2018-05-23T00:00:00"/>
    <s v="Race 3 | Official Trailer | Salman Khan | Remo Dsouza | Releasing on 15th June 2018 | #Race3ThisEID"/>
    <s v="Salman Khan Films"/>
    <n v="24"/>
    <x v="1"/>
    <d v="2058-04-30T00:00:00"/>
    <x v="5"/>
    <s v="Entertainment-Apr"/>
    <x v="14582"/>
    <n v="564399"/>
    <n v="182589"/>
    <n v="95395"/>
    <b v="0"/>
    <b v="0"/>
    <b v="0"/>
  </r>
  <r>
    <s v="KdRPiY2KE8w"/>
    <d v="2018-05-23T00:00:00"/>
    <s v="BHAI BHAI || HUNNY SHARMA ||"/>
    <s v="HUNNY SHARMA"/>
    <n v="23"/>
    <x v="3"/>
    <d v="2058-05-01T00:00:00"/>
    <x v="6"/>
    <s v="Comedy-May"/>
    <x v="14583"/>
    <n v="47148"/>
    <n v="1297"/>
    <n v="2747"/>
    <b v="0"/>
    <b v="0"/>
    <b v="0"/>
  </r>
  <r>
    <s v="KUCPuO9NpkA"/>
    <d v="2018-05-23T00:00:00"/>
    <s v="Honest College Admissions | my village show comedy"/>
    <s v="My Village Show"/>
    <n v="23"/>
    <x v="3"/>
    <d v="2058-05-02T00:00:00"/>
    <x v="6"/>
    <s v="Comedy-May"/>
    <x v="14584"/>
    <n v="9604"/>
    <n v="1074"/>
    <n v="1465"/>
    <b v="0"/>
    <b v="0"/>
    <b v="0"/>
  </r>
  <r>
    <s v="XqqwiZumSfA"/>
    <d v="2018-05-23T00:00:00"/>
    <s v="Nua Bohu | Full Ep 265 21st May 2018 | Odia Serial - TarangTV"/>
    <s v="Tarang TV"/>
    <n v="24"/>
    <x v="1"/>
    <d v="2058-05-03T00:00:00"/>
    <x v="6"/>
    <s v="Entertainment-May"/>
    <x v="14585"/>
    <n v="617"/>
    <n v="134"/>
    <n v="54"/>
    <b v="0"/>
    <b v="0"/>
    <b v="0"/>
  </r>
  <r>
    <s v="U9YaIVqvmJw"/>
    <d v="2018-05-23T00:00:00"/>
    <s v="પગ ભાંગે ત્યારે અલગ અલગ માણાં || Dhaval Domadiya"/>
    <s v="Dhaval Domadiya"/>
    <n v="24"/>
    <x v="1"/>
    <d v="2058-05-04T00:00:00"/>
    <x v="6"/>
    <s v="Entertainment-May"/>
    <x v="14586"/>
    <n v="6299"/>
    <n v="461"/>
    <n v="399"/>
    <b v="0"/>
    <b v="0"/>
    <b v="0"/>
  </r>
  <r>
    <s v="uH1UApCiqw0"/>
    <d v="2018-05-23T00:00:00"/>
    <s v="THE OFFICE MASS BUNK | Aashqeen"/>
    <s v="Aashqeen"/>
    <n v="23"/>
    <x v="3"/>
    <d v="2058-05-05T00:00:00"/>
    <x v="6"/>
    <s v="Comedy-May"/>
    <x v="14587"/>
    <n v="53357"/>
    <n v="2341"/>
    <n v="4475"/>
    <b v="0"/>
    <b v="0"/>
    <b v="0"/>
  </r>
  <r>
    <s v="cH4mYC91omg"/>
    <d v="2018-05-23T00:00:00"/>
    <s v="Lust Stories | Official Trailer [HD] | Netflix"/>
    <s v="Netflix"/>
    <n v="24"/>
    <x v="1"/>
    <d v="2058-05-06T00:00:00"/>
    <x v="6"/>
    <s v="Entertainment-May"/>
    <x v="14588"/>
    <n v="35229"/>
    <n v="2646"/>
    <n v="1944"/>
    <b v="0"/>
    <b v="0"/>
    <b v="0"/>
  </r>
  <r>
    <s v="ts3a1RXbvxk"/>
    <d v="2018-05-23T00:00:00"/>
    <s v="Muddha Mandaram | Episode - 1090 | Preview | 22 May 2018 | Telugu Serial"/>
    <s v="zeetvtelugu"/>
    <n v="24"/>
    <x v="1"/>
    <d v="2058-05-07T00:00:00"/>
    <x v="6"/>
    <s v="Entertainment-May"/>
    <x v="14589"/>
    <n v="327"/>
    <n v="36"/>
    <n v="27"/>
    <b v="0"/>
    <b v="0"/>
    <b v="0"/>
  </r>
  <r>
    <s v="G5yiW-Zotew"/>
    <d v="2018-05-23T00:00:00"/>
    <s v="Saravanan Meenatchi | 21st to 25th May 2018 - Promo"/>
    <s v="Vijay Television"/>
    <n v="24"/>
    <x v="1"/>
    <d v="2058-05-08T00:00:00"/>
    <x v="6"/>
    <s v="Entertainment-May"/>
    <x v="14590"/>
    <n v="913"/>
    <n v="560"/>
    <n v="112"/>
    <b v="0"/>
    <b v="0"/>
    <b v="0"/>
  </r>
  <r>
    <s v="Nkh00qokVBA"/>
    <d v="2018-05-23T00:00:00"/>
    <s v="Oru Adaar Love Tamil Song Teaser | Priya Prakash Varrier, Roshan Abdul | Shaan Rahman |Omar Lulu |HD"/>
    <s v="Muzik247"/>
    <n v="10"/>
    <x v="7"/>
    <d v="2058-05-09T00:00:00"/>
    <x v="6"/>
    <s v="Music-May"/>
    <x v="14591"/>
    <n v="53505"/>
    <n v="15341"/>
    <n v="4525"/>
    <b v="0"/>
    <b v="0"/>
    <b v="0"/>
  </r>
  <r>
    <s v="LQLmRoXOAnI"/>
    <d v="2018-05-23T00:00:00"/>
    <s v="Comedy Khiladigalu Season 2 | Kannada Comedy Show 2018 | Episode - 37 | Best Scene | 20 May 2018"/>
    <s v="zeekannada"/>
    <n v="24"/>
    <x v="1"/>
    <d v="2058-05-10T00:00:00"/>
    <x v="6"/>
    <s v="Entertainment-May"/>
    <x v="14592"/>
    <n v="539"/>
    <n v="37"/>
    <n v="18"/>
    <b v="0"/>
    <b v="0"/>
    <b v="0"/>
  </r>
  <r>
    <s v="ldW4kgaLCiE"/>
    <d v="2018-05-23T00:00:00"/>
    <s v="Sardarni (Full Video) | KV Kulbir | Latest Punjabi Songs 2018 | Vehli Janta Records"/>
    <s v="VehliJantaRecords"/>
    <n v="10"/>
    <x v="7"/>
    <d v="2058-05-11T00:00:00"/>
    <x v="6"/>
    <s v="Music-May"/>
    <x v="14593"/>
    <n v="7817"/>
    <n v="168"/>
    <n v="621"/>
    <b v="0"/>
    <b v="0"/>
    <b v="0"/>
  </r>
  <r>
    <s v="Mfj_A2uuJNE"/>
    <d v="2018-05-23T00:00:00"/>
    <s v="Seetha | Flowers | Ep# 345"/>
    <s v="Flowers TV"/>
    <n v="24"/>
    <x v="1"/>
    <d v="2058-05-12T00:00:00"/>
    <x v="6"/>
    <s v="Entertainment-May"/>
    <x v="14594"/>
    <n v="1097"/>
    <n v="221"/>
    <n v="683"/>
    <b v="0"/>
    <b v="0"/>
    <b v="0"/>
  </r>
  <r>
    <s v="OHpjRpxS7UI"/>
    <d v="2018-05-23T00:00:00"/>
    <s v="G***a G****la I want to share my bed with Ranveer Singh | IAMK Yaashika Aanand Exclusive Interview"/>
    <s v="Nettv4u"/>
    <n v="24"/>
    <x v="1"/>
    <d v="2058-05-13T00:00:00"/>
    <x v="6"/>
    <s v="Entertainment-May"/>
    <x v="14595"/>
    <n v="3354"/>
    <n v="619"/>
    <n v="484"/>
    <b v="0"/>
    <b v="0"/>
    <b v="0"/>
  </r>
  <r>
    <s v="4joScWThgjU"/>
    <d v="2018-05-23T00:00:00"/>
    <s v="Bithiri Sathi Bachelor Politician | Satirical Conversation On MP Minister Suggestion | Teenmaar News"/>
    <s v="V6 News Telugu"/>
    <n v="25"/>
    <x v="0"/>
    <d v="2058-05-14T00:00:00"/>
    <x v="6"/>
    <s v="News &amp; Politics-May"/>
    <x v="14596"/>
    <n v="1538"/>
    <n v="121"/>
    <n v="172"/>
    <b v="0"/>
    <b v="0"/>
    <b v="0"/>
  </r>
  <r>
    <s v="-8JJ2dp3u_A"/>
    <d v="2018-05-23T00:00:00"/>
    <s v="Babushanka Pyar Wala Hicki Banile Divya | Sundergarh ra Salman Khan (SRSK) - TCP"/>
    <s v="Tarang Cine Productions"/>
    <n v="24"/>
    <x v="1"/>
    <d v="2058-05-15T00:00:00"/>
    <x v="6"/>
    <s v="Entertainment-May"/>
    <x v="14597"/>
    <n v="2481"/>
    <n v="197"/>
    <n v="182"/>
    <b v="0"/>
    <b v="0"/>
    <b v="0"/>
  </r>
  <r>
    <s v="nsZCtCu6xNM"/>
    <d v="2018-05-23T00:00:00"/>
    <s v="H.D.ಕುಮಾರಸ್ವಾಮಿ ನೀಡಿರೋ ಸಾಲಮನ್ನಾ ಭರವಸೆ ಈಡೇರಿಸಲು ಹೇಗೆ ಸಾಧ್ಯ..? | DK Shivakumar"/>
    <s v="Public TV | ಪಬ್ಲಿಕ್ ಟಿವಿ"/>
    <n v="25"/>
    <x v="0"/>
    <d v="2058-05-16T00:00:00"/>
    <x v="6"/>
    <s v="News &amp; Politics-May"/>
    <x v="14598"/>
    <n v="915"/>
    <n v="353"/>
    <n v="59"/>
    <b v="0"/>
    <b v="0"/>
    <b v="0"/>
  </r>
  <r>
    <s v="hWQiXv0sn9Y"/>
    <d v="2018-05-23T00:00:00"/>
    <s v="Rehab: Last Week Tonight with John Oliver (HBO)"/>
    <s v="LastWeekTonight"/>
    <n v="24"/>
    <x v="1"/>
    <d v="2058-05-17T00:00:00"/>
    <x v="6"/>
    <s v="Entertainment-May"/>
    <x v="14599"/>
    <n v="66571"/>
    <n v="1473"/>
    <n v="5787"/>
    <b v="0"/>
    <b v="0"/>
    <b v="0"/>
  </r>
  <r>
    <s v="A1b3d_lsHeA"/>
    <d v="2018-05-23T00:00:00"/>
    <s v="Kasthooriman Epi 137 21-05-18 (Download &amp; Watch Full Episode on Hotstar)"/>
    <s v="Asianet"/>
    <n v="24"/>
    <x v="1"/>
    <d v="2058-05-18T00:00:00"/>
    <x v="6"/>
    <s v="Entertainment-May"/>
    <x v="14600"/>
    <n v="446"/>
    <n v="135"/>
    <n v="441"/>
    <b v="0"/>
    <b v="0"/>
    <b v="0"/>
  </r>
  <r>
    <s v="UhLoR0iAchk"/>
    <d v="2018-05-23T00:00:00"/>
    <s v="Dandupalyam 3 Telugu Full Movie - 2018 Telugu Full Movies - Pooja Gandhi, Ravi Shankar, Sanjjanaa"/>
    <s v="Bhavani HD Movies"/>
    <n v="1"/>
    <x v="8"/>
    <d v="2058-05-19T00:00:00"/>
    <x v="6"/>
    <s v="Film &amp; Animation-May"/>
    <x v="14601"/>
    <n v="8692"/>
    <n v="1477"/>
    <n v="422"/>
    <b v="0"/>
    <b v="0"/>
    <b v="0"/>
  </r>
  <r>
    <s v="FjoH83si-bE"/>
    <d v="2018-05-23T00:00:00"/>
    <s v="मंगलवार स्पेशल भजन : श्री राम जहाँ होंगे हनुमान वहाँ होंगे || रंजना मिश्रा Popular Hanumanji Bhajan"/>
    <s v="Sonotek Bhakti"/>
    <n v="10"/>
    <x v="7"/>
    <d v="2058-05-20T00:00:00"/>
    <x v="6"/>
    <s v="Music-May"/>
    <x v="14602"/>
    <n v="855"/>
    <n v="205"/>
    <n v="102"/>
    <b v="0"/>
    <b v="0"/>
    <b v="0"/>
  </r>
  <r>
    <s v="lWXOCKAPWcU"/>
    <d v="2018-05-23T00:00:00"/>
    <s v="My SUBSCRIBERS Recreated My Instagram Pictures! | #RealTalkTuesday | MostlySane"/>
    <s v="MostlySane"/>
    <n v="23"/>
    <x v="3"/>
    <d v="2058-05-21T00:00:00"/>
    <x v="6"/>
    <s v="Comedy-May"/>
    <x v="14603"/>
    <n v="12258"/>
    <n v="343"/>
    <n v="1835"/>
    <b v="0"/>
    <b v="0"/>
    <b v="0"/>
  </r>
  <r>
    <s v="rYY0gf2-eLc"/>
    <d v="2018-05-23T00:00:00"/>
    <s v="Sudigaali Sudheer Performance | Extra Jabardasth | 18th May 2018 | ETV Telugu"/>
    <s v="ETV Jabardasth"/>
    <n v="22"/>
    <x v="4"/>
    <d v="2058-05-22T00:00:00"/>
    <x v="6"/>
    <s v="People &amp; Blogs-May"/>
    <x v="14604"/>
    <n v="10528"/>
    <n v="1840"/>
    <n v="1092"/>
    <b v="0"/>
    <b v="0"/>
    <b v="0"/>
  </r>
  <r>
    <s v="cCTH_rP1Jj8"/>
    <d v="2018-05-23T00:00:00"/>
    <s v="Sunday Suspense | Asamanjababur Kukur | Satyajit Ray | Soumitra Chattopadhyay | Mirchi 98.3"/>
    <s v="Mirchi Bangla"/>
    <n v="24"/>
    <x v="1"/>
    <d v="2058-05-23T00:00:00"/>
    <x v="6"/>
    <s v="Entertainment-May"/>
    <x v="14605"/>
    <n v="4047"/>
    <n v="182"/>
    <n v="471"/>
    <b v="0"/>
    <b v="0"/>
    <b v="0"/>
  </r>
  <r>
    <s v="dd_T2tPt-RI"/>
    <d v="2018-05-23T00:00:00"/>
    <s v="7AM Head Lines: 22nd May 2018"/>
    <s v="Kanak News"/>
    <n v="25"/>
    <x v="0"/>
    <d v="2058-05-24T00:00:00"/>
    <x v="6"/>
    <s v="News &amp; Politics-May"/>
    <x v="14606"/>
    <n v="1050"/>
    <n v="97"/>
    <n v="22"/>
    <b v="0"/>
    <b v="0"/>
    <b v="0"/>
  </r>
  <r>
    <s v="p04FZvuJPaI"/>
    <d v="2018-05-23T00:00:00"/>
    <s v="Poove Poochoodava | Episode - 280 | Best Scene |21 May 2018 | Tamil Serial"/>
    <s v="Zee Tamil"/>
    <n v="24"/>
    <x v="1"/>
    <d v="2058-05-25T00:00:00"/>
    <x v="6"/>
    <s v="Entertainment-May"/>
    <x v="14607"/>
    <n v="941"/>
    <n v="92"/>
    <n v="64"/>
    <b v="0"/>
    <b v="0"/>
    <b v="0"/>
  </r>
  <r>
    <s v="nHcuWqMGX_I"/>
    <d v="2018-05-23T00:00:00"/>
    <s v="Phulpakhru - फुलपाखरु - Episode 322  - May 22, 2018 - Preview"/>
    <s v="Zee Yuva"/>
    <n v="24"/>
    <x v="1"/>
    <d v="2058-05-26T00:00:00"/>
    <x v="6"/>
    <s v="Entertainment-May"/>
    <x v="14608"/>
    <n v="184"/>
    <n v="2"/>
    <n v="7"/>
    <b v="0"/>
    <b v="0"/>
    <b v="0"/>
  </r>
  <r>
    <s v="Z6t2EpwtJxM"/>
    <d v="2018-05-23T00:00:00"/>
    <s v="Iruttu Araiyil Murattu Kuththu - Azhuku Jatti Amudhavalli | Video Song | Gautham Karthik | Santhosh"/>
    <s v="Studio Green"/>
    <n v="10"/>
    <x v="7"/>
    <d v="2058-05-27T00:00:00"/>
    <x v="6"/>
    <s v="Music-May"/>
    <x v="14609"/>
    <n v="7343"/>
    <n v="408"/>
    <n v="169"/>
    <b v="0"/>
    <b v="0"/>
    <b v="0"/>
  </r>
  <r>
    <s v="iN8zmmCRqUA"/>
    <d v="2018-05-23T00:00:00"/>
    <s v="$3 Fries Vs. $100 Fries"/>
    <s v="BuzzFeedVideo"/>
    <n v="22"/>
    <x v="4"/>
    <d v="2058-05-28T00:00:00"/>
    <x v="6"/>
    <s v="People &amp; Blogs-May"/>
    <x v="14610"/>
    <n v="149751"/>
    <n v="7510"/>
    <n v="19230"/>
    <b v="0"/>
    <b v="0"/>
    <b v="0"/>
  </r>
  <r>
    <s v="5iKIqK6iBuo"/>
    <d v="2018-05-23T00:00:00"/>
    <s v="PRADA ( Full Song ) JASS MANAK |  Latest Punjabi Songs 2018 | Geet MP3"/>
    <s v="Geet MP3"/>
    <n v="10"/>
    <x v="7"/>
    <d v="2058-05-29T00:00:00"/>
    <x v="6"/>
    <s v="Music-May"/>
    <x v="14611"/>
    <n v="63564"/>
    <n v="1361"/>
    <n v="4232"/>
    <b v="0"/>
    <b v="0"/>
    <b v="0"/>
  </r>
  <r>
    <s v="JIPgxSM4PQA"/>
    <d v="2018-05-23T00:00:00"/>
    <s v="மோடியின் ஊழலற்ற அரசாங்கம்?| Vikileaks | Black Sheep"/>
    <s v="Black Sheep"/>
    <n v="24"/>
    <x v="1"/>
    <d v="2058-05-30T00:00:00"/>
    <x v="6"/>
    <s v="Entertainment-May"/>
    <x v="14612"/>
    <n v="5246"/>
    <n v="397"/>
    <n v="659"/>
    <b v="0"/>
    <b v="0"/>
    <b v="0"/>
  </r>
  <r>
    <s v="oReFciYXgiM"/>
    <d v="2018-05-23T00:00:00"/>
    <s v="Jan Gan Man Ki Baat, Episode 246: Petrol, Diesel Prices and National Anthem Row in Karnataka"/>
    <s v="The Wire"/>
    <n v="25"/>
    <x v="0"/>
    <d v="2058-05-31T00:00:00"/>
    <x v="6"/>
    <s v="News &amp; Politics-May"/>
    <x v="14613"/>
    <n v="8616"/>
    <n v="285"/>
    <n v="1015"/>
    <b v="0"/>
    <b v="0"/>
    <b v="0"/>
  </r>
  <r>
    <s v="CEO5EELFNgA"/>
    <d v="2018-05-23T00:00:00"/>
    <s v="THEN VS NOW || HALF ENGINEER ||"/>
    <s v="Half Engineer"/>
    <n v="23"/>
    <x v="3"/>
    <d v="2058-06-01T00:00:00"/>
    <x v="7"/>
    <s v="Comedy-Jun"/>
    <x v="14614"/>
    <n v="37074"/>
    <n v="1167"/>
    <n v="2181"/>
    <b v="0"/>
    <b v="0"/>
    <b v="0"/>
  </r>
  <r>
    <s v="DFRTXc_q-2k"/>
    <d v="2018-05-23T00:00:00"/>
    <s v="Samsung Galaxy J6 (2018) Unboxing &amp; Overview"/>
    <s v="Geekyranjit"/>
    <n v="28"/>
    <x v="9"/>
    <d v="2058-06-02T00:00:00"/>
    <x v="7"/>
    <s v="Science &amp; Technology-Jun"/>
    <x v="14615"/>
    <n v="8522"/>
    <n v="753"/>
    <n v="1893"/>
    <b v="0"/>
    <b v="0"/>
    <b v="0"/>
  </r>
  <r>
    <s v="Hfmta-9Rs3A"/>
    <d v="2018-05-23T00:00:00"/>
    <s v="BYN : Kill Bill"/>
    <s v="Be YouNick"/>
    <n v="23"/>
    <x v="3"/>
    <d v="2058-06-03T00:00:00"/>
    <x v="7"/>
    <s v="Comedy-Jun"/>
    <x v="14616"/>
    <n v="89362"/>
    <n v="3518"/>
    <n v="3197"/>
    <b v="0"/>
    <b v="0"/>
    <b v="0"/>
  </r>
  <r>
    <s v="vfS_Y31rWLs"/>
    <d v="2018-05-23T00:00:00"/>
    <s v="Things Indian Muslims are tired of Hearing- Stereotyping Muslims- ODF"/>
    <s v="Old Delhi Films"/>
    <n v="24"/>
    <x v="1"/>
    <d v="2058-06-04T00:00:00"/>
    <x v="7"/>
    <s v="Entertainment-Jun"/>
    <x v="14617"/>
    <n v="4333"/>
    <n v="214"/>
    <n v="632"/>
    <b v="0"/>
    <b v="0"/>
    <b v="0"/>
  </r>
  <r>
    <s v="31_E5kdnL2k"/>
    <d v="2018-05-23T00:00:00"/>
    <s v="Realme 1 Review | Performance, Battery Life, Camera, and More"/>
    <s v="Gadgets 360"/>
    <n v="28"/>
    <x v="9"/>
    <d v="2058-06-05T00:00:00"/>
    <x v="7"/>
    <s v="Science &amp; Technology-Jun"/>
    <x v="14618"/>
    <n v="2116"/>
    <n v="668"/>
    <n v="222"/>
    <b v="0"/>
    <b v="0"/>
    <b v="0"/>
  </r>
  <r>
    <s v="OHMC9NSzTnQ"/>
    <d v="2018-05-23T00:00:00"/>
    <s v="Actor Babloo Prithiveeraj Exclusive Interview || Frankly With TNR #111 || Talking Movies With iDream"/>
    <s v="iDream Telugu Movies"/>
    <n v="24"/>
    <x v="1"/>
    <d v="2058-06-06T00:00:00"/>
    <x v="7"/>
    <s v="Entertainment-Jun"/>
    <x v="14619"/>
    <n v="438"/>
    <n v="12"/>
    <n v="98"/>
    <b v="0"/>
    <b v="0"/>
    <b v="0"/>
  </r>
  <r>
    <s v="SPIzfBIrCY0"/>
    <d v="2018-05-23T00:00:00"/>
    <s v="Mumbai Pune Mumbai 3 - Motion Poster | Swapnil Joshi, Mukta Barve | New Marathi Movie 2018"/>
    <s v="Everest Marathi"/>
    <n v="24"/>
    <x v="1"/>
    <d v="2058-06-07T00:00:00"/>
    <x v="7"/>
    <s v="Entertainment-Jun"/>
    <x v="14620"/>
    <n v="1288"/>
    <n v="112"/>
    <n v="81"/>
    <b v="0"/>
    <b v="0"/>
    <b v="0"/>
  </r>
  <r>
    <s v="HrQ7pcE72I0"/>
    <d v="2018-05-23T00:00:00"/>
    <s v="Saat Bhai Champa | Episode - 160 | Best Scene |21 May 2018 | Bangla Serial"/>
    <s v="zeebangla"/>
    <n v="24"/>
    <x v="1"/>
    <d v="2058-06-08T00:00:00"/>
    <x v="7"/>
    <s v="Entertainment-Jun"/>
    <x v="14621"/>
    <n v="599"/>
    <n v="77"/>
    <n v="18"/>
    <b v="0"/>
    <b v="0"/>
    <b v="0"/>
  </r>
  <r>
    <s v="hndSZXjmJmA"/>
    <d v="2018-05-23T00:00:00"/>
    <s v="Trump Hates White House Leaks, According To White House Leaks"/>
    <s v="The Late Show with Stephen Colbert"/>
    <n v="24"/>
    <x v="1"/>
    <d v="2058-06-09T00:00:00"/>
    <x v="7"/>
    <s v="Entertainment-Jun"/>
    <x v="14622"/>
    <n v="14380"/>
    <n v="485"/>
    <n v="1227"/>
    <b v="0"/>
    <b v="0"/>
    <b v="0"/>
  </r>
  <r>
    <s v="oD_3wMh5kLg"/>
    <d v="2018-05-23T00:00:00"/>
    <s v="Top 5 Smartphone Cameras: The Blind Test! [2018]"/>
    <s v="Marques Brownlee"/>
    <n v="28"/>
    <x v="9"/>
    <d v="2058-06-10T00:00:00"/>
    <x v="7"/>
    <s v="Science &amp; Technology-Jun"/>
    <x v="14623"/>
    <n v="42143"/>
    <n v="718"/>
    <n v="19452"/>
    <b v="0"/>
    <b v="0"/>
    <b v="0"/>
  </r>
  <r>
    <s v="X7azjtgdDrs"/>
    <d v="2018-05-23T00:00:00"/>
    <s v="Saamy² - Motion Poster | Saamy Square | Chiyaan Vikram | Hari | Devi Sri Prasad | Thameens Films"/>
    <s v="Thameens Films"/>
    <n v="1"/>
    <x v="8"/>
    <d v="2058-06-11T00:00:00"/>
    <x v="7"/>
    <s v="Film &amp; Animation-Jun"/>
    <x v="14624"/>
    <n v="89656"/>
    <n v="1941"/>
    <n v="3286"/>
    <b v="0"/>
    <b v="0"/>
    <b v="0"/>
  </r>
  <r>
    <s v="wICmv0cw8So"/>
    <d v="2018-05-23T00:00:00"/>
    <s v="G Khan ft Garry Sandhu | Official Teaser | Gora Rang"/>
    <s v="Fresh Media Records"/>
    <n v="10"/>
    <x v="7"/>
    <d v="2058-06-12T00:00:00"/>
    <x v="7"/>
    <s v="Music-Jun"/>
    <x v="14625"/>
    <n v="5134"/>
    <n v="102"/>
    <n v="294"/>
    <b v="0"/>
    <b v="0"/>
    <b v="0"/>
  </r>
  <r>
    <s v="WIrNRPVpkOQ"/>
    <d v="2018-05-23T00:00:00"/>
    <s v="21 MUST-KNOW TIPS FOR YOUR PHONE"/>
    <s v="5-Minute Crafts"/>
    <n v="26"/>
    <x v="2"/>
    <d v="2058-06-13T00:00:00"/>
    <x v="7"/>
    <s v="Howto &amp; Style-Jun"/>
    <x v="14626"/>
    <n v="10644"/>
    <n v="747"/>
    <n v="496"/>
    <b v="0"/>
    <b v="0"/>
    <b v="0"/>
  </r>
  <r>
    <s v="DatlhoFlJU4"/>
    <d v="2018-05-23T00:00:00"/>
    <s v="தோனியின்  மாஸ்டர் பிளான் |சாஹர் மிரட்டல் அடி|CSK vs Punjab Highlights|Chahar|Dhoni|Kichdy"/>
    <s v="Kichdy"/>
    <n v="24"/>
    <x v="1"/>
    <d v="2058-06-14T00:00:00"/>
    <x v="7"/>
    <s v="Entertainment-Jun"/>
    <x v="14627"/>
    <n v="2011"/>
    <n v="140"/>
    <n v="247"/>
    <b v="0"/>
    <b v="0"/>
    <b v="0"/>
  </r>
  <r>
    <s v="PmsXxD1wM9A"/>
    <d v="2018-05-23T00:00:00"/>
    <s v="The Flash 4x23 Sneak Peek We Are The Flash (HD) Season 4 Episode 23 Sneak Peek Season Finale"/>
    <s v="TV Promos"/>
    <n v="24"/>
    <x v="1"/>
    <d v="2058-06-15T00:00:00"/>
    <x v="7"/>
    <s v="Entertainment-Jun"/>
    <x v="14628"/>
    <n v="2332"/>
    <n v="36"/>
    <n v="449"/>
    <b v="0"/>
    <b v="0"/>
    <b v="0"/>
  </r>
  <r>
    <s v="hV6u5Emn2qU"/>
    <d v="2018-05-23T00:00:00"/>
    <s v="जब समय हो कम मीठा खाने का हो मन बिना घी-मावा 5 Min में बनाये बिल्कुल नयी मिठाई- Aam Barfi Peda Ladoo"/>
    <s v="Cook With Parul"/>
    <n v="26"/>
    <x v="2"/>
    <d v="2058-06-16T00:00:00"/>
    <x v="7"/>
    <s v="Howto &amp; Style-Jun"/>
    <x v="14629"/>
    <n v="2889"/>
    <n v="195"/>
    <n v="248"/>
    <b v="0"/>
    <b v="0"/>
    <b v="0"/>
  </r>
  <r>
    <s v="3PJe4UnAll0"/>
    <d v="2018-05-23T00:00:00"/>
    <s v="ਨੂੰਹ ਨੇ ਕੁੱਟੀ ਸੱਸ ਦੇਖੋ ਵਾਇਰਲ ਵੀਡੀਓ, ਪਰ ਰੁਕੋ ਵਿੱਚੋ ਮਾਮਲਾ ਹੈ ਕੁੱਝ ਹੋਰ!"/>
    <s v="Daily Post Punjabi"/>
    <n v="25"/>
    <x v="0"/>
    <d v="2058-06-17T00:00:00"/>
    <x v="7"/>
    <s v="News &amp; Politics-Jun"/>
    <x v="14630"/>
    <n v="550"/>
    <n v="147"/>
    <n v="148"/>
    <b v="0"/>
    <b v="0"/>
    <b v="0"/>
  </r>
  <r>
    <s v="ol31UX20hBA"/>
    <d v="2018-05-23T00:00:00"/>
    <s v="ScoopWhoop: That One Guy Who Is Always Late"/>
    <s v="ScoopWhoop"/>
    <n v="24"/>
    <x v="1"/>
    <d v="2058-06-18T00:00:00"/>
    <x v="7"/>
    <s v="Entertainment-Jun"/>
    <x v="14631"/>
    <n v="2216"/>
    <n v="395"/>
    <n v="92"/>
    <b v="0"/>
    <b v="0"/>
    <b v="0"/>
  </r>
  <r>
    <s v="FDqwmbyf3nI"/>
    <d v="2018-05-23T00:00:00"/>
    <s v="Thoothukudi Sterlite Protest | தீக்கிரையான 50க்கும் மேற்பட்ட வாகனங்கள் | SunNews"/>
    <s v="Sunnews Live"/>
    <n v="25"/>
    <x v="0"/>
    <d v="2058-06-19T00:00:00"/>
    <x v="7"/>
    <s v="News &amp; Politics-Jun"/>
    <x v="14632"/>
    <n v="294"/>
    <n v="36"/>
    <n v="62"/>
    <b v="0"/>
    <b v="0"/>
    <b v="0"/>
  </r>
  <r>
    <s v="wwFsq6FuWy0"/>
    <d v="2018-05-23T00:00:00"/>
    <s v="मालिका मसाला - चला हवा येऊ द्या- २२ मे २०१८"/>
    <s v="ZEE 24 TAAS"/>
    <n v="25"/>
    <x v="0"/>
    <d v="2058-06-20T00:00:00"/>
    <x v="7"/>
    <s v="News &amp; Politics-Jun"/>
    <x v="14633"/>
    <n v="1594"/>
    <n v="169"/>
    <n v="36"/>
    <b v="0"/>
    <b v="0"/>
    <b v="0"/>
  </r>
  <r>
    <s v="D6zNtypqNLQ"/>
    <d v="2018-05-23T00:00:00"/>
    <s v="Uppum Mulakum│Flowers│EP# 608"/>
    <s v="Flowers Comedy"/>
    <n v="24"/>
    <x v="1"/>
    <d v="2058-06-21T00:00:00"/>
    <x v="7"/>
    <s v="Entertainment-Jun"/>
    <x v="14634"/>
    <n v="5329"/>
    <n v="548"/>
    <n v="1167"/>
    <b v="0"/>
    <b v="0"/>
    <b v="0"/>
  </r>
  <r>
    <s v="1hL4ZQYX7cg"/>
    <d v="2018-05-23T00:00:00"/>
    <s v="Kumkum Bhagya - कुमकुम भाग्य - Episode 1103 - May 21, 2018 - Best Scene | Zee Tv"/>
    <s v="Zee TV"/>
    <n v="24"/>
    <x v="1"/>
    <d v="2058-06-22T00:00:00"/>
    <x v="7"/>
    <s v="Entertainment-Jun"/>
    <x v="14635"/>
    <n v="2370"/>
    <n v="349"/>
    <n v="92"/>
    <b v="0"/>
    <b v="0"/>
    <b v="0"/>
  </r>
  <r>
    <s v="LtGhUxmWVKs"/>
    <d v="2018-05-23T00:00:00"/>
    <s v="Pyaar Lafzon Mein Kahan Episode 63"/>
    <s v="Pyaar Lafzon Mein Kahan"/>
    <n v="1"/>
    <x v="8"/>
    <d v="2058-06-23T00:00:00"/>
    <x v="7"/>
    <s v="Film &amp; Animation-Jun"/>
    <x v="14636"/>
    <n v="15777"/>
    <n v="634"/>
    <n v="2519"/>
    <b v="0"/>
    <b v="0"/>
    <b v="0"/>
  </r>
  <r>
    <s v="YwE7Jlo-_iY"/>
    <d v="2018-05-23T00:00:00"/>
    <s v="Priyamanaval Episode 1021, 22/05/18"/>
    <s v="VikatanTV"/>
    <n v="43"/>
    <x v="6"/>
    <d v="2058-06-24T00:00:00"/>
    <x v="7"/>
    <s v="Shows-Jun"/>
    <x v="14637"/>
    <n v="3429"/>
    <n v="808"/>
    <n v="423"/>
    <b v="0"/>
    <b v="0"/>
    <b v="0"/>
  </r>
  <r>
    <s v="uqKvv9b06Zc"/>
    <d v="2018-05-23T00:00:00"/>
    <s v="Sudeep and Prem Talk About Friendship | No 1 Yaari With Shivanna | Viu India"/>
    <s v="Viu India"/>
    <n v="24"/>
    <x v="1"/>
    <d v="2058-06-25T00:00:00"/>
    <x v="7"/>
    <s v="Entertainment-Jun"/>
    <x v="14638"/>
    <n v="1581"/>
    <n v="71"/>
    <n v="70"/>
    <b v="0"/>
    <b v="0"/>
    <b v="0"/>
  </r>
  <r>
    <s v="C44q7auvTEU"/>
    <d v="2018-05-23T00:00:00"/>
    <s v="Nandini | 21 May 2018 | SunTV"/>
    <s v="SunTV Tamil"/>
    <n v="22"/>
    <x v="4"/>
    <d v="2058-06-26T00:00:00"/>
    <x v="7"/>
    <s v="People &amp; Blogs-Jun"/>
    <x v="14639"/>
    <n v="1878"/>
    <n v="242"/>
    <n v="333"/>
    <b v="0"/>
    <b v="0"/>
    <b v="0"/>
  </r>
  <r>
    <s v="tVeEllntglw"/>
    <d v="2018-05-23T00:00:00"/>
    <s v="Lagira Zhala Jee - लागिरं झालं जी - Episode 337 - May 21, 2018 - Best Scene"/>
    <s v="Zee Marathi"/>
    <n v="24"/>
    <x v="1"/>
    <d v="2058-06-27T00:00:00"/>
    <x v="7"/>
    <s v="Entertainment-Jun"/>
    <x v="14640"/>
    <n v="793"/>
    <n v="128"/>
    <n v="47"/>
    <b v="0"/>
    <b v="0"/>
    <b v="0"/>
  </r>
  <r>
    <s v="ZauwpAuNN2U"/>
    <d v="2018-05-23T00:00:00"/>
    <s v="வாணி ராணி - VAANI RANI -  Episode 1574 - 22/5/2018"/>
    <s v="RadaanMedia"/>
    <n v="24"/>
    <x v="1"/>
    <d v="2058-06-28T00:00:00"/>
    <x v="7"/>
    <s v="Entertainment-Jun"/>
    <x v="14641"/>
    <n v="1645"/>
    <n v="552"/>
    <n v="243"/>
    <b v="0"/>
    <b v="0"/>
    <b v="0"/>
  </r>
  <r>
    <s v="e9kBWI7VsS0"/>
    <d v="2018-05-23T00:00:00"/>
    <s v="Mahanati Controversy: Savitri daughter counter to Gemini Ganesan’s daughter - TV9"/>
    <s v="TV9 Telugu"/>
    <n v="25"/>
    <x v="0"/>
    <d v="2058-06-29T00:00:00"/>
    <x v="7"/>
    <s v="News &amp; Politics-Jun"/>
    <x v="14642"/>
    <n v="0"/>
    <n v="0"/>
    <n v="746"/>
    <b v="0"/>
    <b v="1"/>
    <b v="0"/>
  </r>
  <r>
    <s v="sxEkfjLroZI"/>
    <d v="2018-05-23T00:00:00"/>
    <s v="Gulati Is Getting Ready For A Date - The Kapil Sharma Show"/>
    <s v="SET India"/>
    <n v="24"/>
    <x v="1"/>
    <d v="2058-06-30T00:00:00"/>
    <x v="7"/>
    <s v="Entertainment-Jun"/>
    <x v="14643"/>
    <n v="1732"/>
    <n v="192"/>
    <n v="91"/>
    <b v="0"/>
    <b v="0"/>
    <b v="0"/>
  </r>
  <r>
    <s v="hRY8yZnBsjo"/>
    <d v="2018-05-23T00:00:00"/>
    <s v="தூத்துக்குடியில் பதற்றம் – தடையை மீறி சென்றவர்கள் மீது போலீஸ் தடியடி"/>
    <s v="Sathiyam News"/>
    <n v="25"/>
    <x v="0"/>
    <d v="2058-07-01T00:00:00"/>
    <x v="8"/>
    <s v="News &amp; Politics-Jul"/>
    <x v="14644"/>
    <n v="0"/>
    <n v="0"/>
    <n v="118"/>
    <b v="0"/>
    <b v="1"/>
    <b v="0"/>
  </r>
  <r>
    <s v="D18Clx_9S8c"/>
    <d v="2018-05-24T00:00:00"/>
    <s v="Durga | Full Ep 1077 | 22nd May 2017 | Odia Serial - TarangTV"/>
    <s v="Tarang TV"/>
    <n v="24"/>
    <x v="1"/>
    <d v="2058-07-02T00:00:00"/>
    <x v="8"/>
    <s v="Entertainment-Jul"/>
    <x v="14645"/>
    <n v="331"/>
    <n v="54"/>
    <n v="16"/>
    <b v="0"/>
    <b v="0"/>
    <b v="0"/>
  </r>
  <r>
    <s v="kf_qNA3Sdlg"/>
    <d v="2018-05-24T00:00:00"/>
    <s v="Azhagu - Tamil Serial | அழகு | Episode 154 | Sun TV Serials | 23 May 2018 | Revathy | Vision Time"/>
    <s v="Vision Time Tamil"/>
    <n v="24"/>
    <x v="1"/>
    <d v="2058-07-03T00:00:00"/>
    <x v="8"/>
    <s v="Entertainment-Jul"/>
    <x v="14646"/>
    <n v="1238"/>
    <n v="246"/>
    <n v="405"/>
    <b v="0"/>
    <b v="0"/>
    <b v="0"/>
  </r>
  <r>
    <s v="IXOnxTmI3k0"/>
    <d v="2018-05-24T00:00:00"/>
    <s v="Kalyana Vaibhogam | Episode - 277 | Best Scene |22 May 2018 | Telugu Serial"/>
    <s v="zeetvtelugu"/>
    <n v="24"/>
    <x v="1"/>
    <d v="2058-07-04T00:00:00"/>
    <x v="8"/>
    <s v="Entertainment-Jul"/>
    <x v="13291"/>
    <n v="468"/>
    <n v="90"/>
    <n v="44"/>
    <b v="0"/>
    <b v="0"/>
    <b v="0"/>
  </r>
  <r>
    <s v="28IeIaBvMgI"/>
    <d v="2018-05-24T00:00:00"/>
    <s v="Your Favorite Character | Bhide And Popatlal Are In Police Hands | Taarak Mehta Ka Ooltah Chashmah"/>
    <s v="SAB TV"/>
    <n v="24"/>
    <x v="1"/>
    <d v="2058-07-05T00:00:00"/>
    <x v="8"/>
    <s v="Entertainment-Jul"/>
    <x v="14647"/>
    <n v="2593"/>
    <n v="407"/>
    <n v="128"/>
    <b v="0"/>
    <b v="0"/>
    <b v="0"/>
  </r>
  <r>
    <s v="Z27oKIqPQL8"/>
    <d v="2018-05-24T00:00:00"/>
    <s v="Nenjam Marappathillai | 23rd to 25th May 2018 - Promo"/>
    <s v="Vijay Television"/>
    <n v="24"/>
    <x v="1"/>
    <d v="2058-07-06T00:00:00"/>
    <x v="8"/>
    <s v="Entertainment-Jul"/>
    <x v="14648"/>
    <n v="1126"/>
    <n v="133"/>
    <n v="184"/>
    <b v="0"/>
    <b v="0"/>
    <b v="0"/>
  </r>
  <r>
    <s v="uqgfy_0co3A"/>
    <d v="2018-05-24T00:00:00"/>
    <s v="9 PM ETV Telugu News | 23rd May 2018"/>
    <s v="ETV Telangana"/>
    <n v="25"/>
    <x v="0"/>
    <d v="2058-07-07T00:00:00"/>
    <x v="8"/>
    <s v="News &amp; Politics-Jul"/>
    <x v="14649"/>
    <n v="413"/>
    <n v="69"/>
    <n v="46"/>
    <b v="0"/>
    <b v="0"/>
    <b v="0"/>
  </r>
  <r>
    <s v="W_9V30hMhTw"/>
    <d v="2018-05-24T00:00:00"/>
    <s v="Lagira Zhala Jee - लागिरं झालं जी - Episode 338  - May 22, 2018 - Webisode"/>
    <s v="Zee Marathi"/>
    <n v="24"/>
    <x v="1"/>
    <d v="2058-07-08T00:00:00"/>
    <x v="8"/>
    <s v="Entertainment-Jul"/>
    <x v="14650"/>
    <n v="692"/>
    <n v="107"/>
    <n v="12"/>
    <b v="0"/>
    <b v="0"/>
    <b v="0"/>
  </r>
  <r>
    <s v="EYBGrkSh7EQ"/>
    <d v="2018-05-24T00:00:00"/>
    <s v="Kasam - 21st May 2018 - कसम"/>
    <s v="Colors TV"/>
    <n v="24"/>
    <x v="1"/>
    <d v="2058-07-09T00:00:00"/>
    <x v="8"/>
    <s v="Entertainment-Jul"/>
    <x v="14651"/>
    <n v="971"/>
    <n v="116"/>
    <n v="113"/>
    <b v="0"/>
    <b v="0"/>
    <b v="0"/>
  </r>
  <r>
    <s v="Ik8xSM7PBmU"/>
    <d v="2018-05-24T00:00:00"/>
    <s v="TVF's The Making Of... | An IIPL Team (ft. Vinod Kampbell)"/>
    <s v="The Viral Fever"/>
    <n v="24"/>
    <x v="1"/>
    <d v="2058-07-10T00:00:00"/>
    <x v="8"/>
    <s v="Entertainment-Jul"/>
    <x v="14652"/>
    <n v="37773"/>
    <n v="4721"/>
    <n v="4027"/>
    <b v="0"/>
    <b v="0"/>
    <b v="0"/>
  </r>
  <r>
    <s v="xuuVUIxOEUo"/>
    <d v="2018-05-24T00:00:00"/>
    <s v="Baal Veer - बाल वीर - Episode 965 - 22nd  May, 2018"/>
    <s v="Sony PAL"/>
    <n v="24"/>
    <x v="1"/>
    <d v="2058-07-11T00:00:00"/>
    <x v="8"/>
    <s v="Entertainment-Jul"/>
    <x v="14653"/>
    <n v="337"/>
    <n v="99"/>
    <n v="22"/>
    <b v="0"/>
    <b v="0"/>
    <b v="0"/>
  </r>
  <r>
    <s v="t9s0nXr-eX0"/>
    <d v="2018-05-24T00:00:00"/>
    <s v="Lagira Zhala Jee - Episode 338  - May 22, 2018 - Preview"/>
    <s v="Ditto TV"/>
    <n v="24"/>
    <x v="1"/>
    <d v="2058-07-12T00:00:00"/>
    <x v="8"/>
    <s v="Entertainment-Jul"/>
    <x v="14654"/>
    <n v="288"/>
    <n v="28"/>
    <n v="11"/>
    <b v="0"/>
    <b v="0"/>
    <b v="0"/>
  </r>
  <r>
    <s v="To8Qly-ke1E"/>
    <d v="2018-05-24T00:00:00"/>
    <s v="Kasthooriman Epi 138 22-05-18 (Download &amp; Watch Full Episode on Hotstar)"/>
    <s v="Asianet"/>
    <n v="24"/>
    <x v="1"/>
    <d v="2058-07-13T00:00:00"/>
    <x v="8"/>
    <s v="Entertainment-Jul"/>
    <x v="14655"/>
    <n v="771"/>
    <n v="171"/>
    <n v="572"/>
    <b v="0"/>
    <b v="0"/>
    <b v="0"/>
  </r>
  <r>
    <s v="EBXSrpav9lY"/>
    <d v="2018-05-24T00:00:00"/>
    <s v="Bhabi Ji Ghar Par Hain - भाबीजी घर पर हैं - Episode 843  - May 22, 2018 - Webisode"/>
    <s v="And TV"/>
    <n v="24"/>
    <x v="1"/>
    <d v="2058-07-14T00:00:00"/>
    <x v="8"/>
    <s v="Entertainment-Jul"/>
    <x v="14656"/>
    <n v="569"/>
    <n v="66"/>
    <n v="30"/>
    <b v="0"/>
    <b v="0"/>
    <b v="0"/>
  </r>
  <r>
    <s v="y-PQiShdTKA"/>
    <d v="2018-05-24T00:00:00"/>
    <s v="Tochan (Full Video) | SIDHU MOOSEWALA | BYG BYRD | SONIA MAAN | Humble Music"/>
    <s v="Humble Music"/>
    <n v="10"/>
    <x v="7"/>
    <d v="2058-07-15T00:00:00"/>
    <x v="8"/>
    <s v="Music-Jul"/>
    <x v="14657"/>
    <n v="212962"/>
    <n v="10316"/>
    <n v="17727"/>
    <b v="0"/>
    <b v="0"/>
    <b v="0"/>
  </r>
  <r>
    <s v="LKs8wjbVY9Y"/>
    <d v="2018-05-24T00:00:00"/>
    <s v="Ammai Cute Abbai Naatu | Web Episode 48 | ETV Plus"/>
    <s v="ETV Plus India"/>
    <n v="23"/>
    <x v="3"/>
    <d v="2058-07-16T00:00:00"/>
    <x v="8"/>
    <s v="Comedy-Jul"/>
    <x v="14658"/>
    <n v="1660"/>
    <n v="50"/>
    <n v="494"/>
    <b v="0"/>
    <b v="0"/>
    <b v="0"/>
  </r>
  <r>
    <s v="KBdrj31cUTA"/>
    <d v="2018-05-24T00:00:00"/>
    <s v="Seetha | Flowers | Ep# 346"/>
    <s v="Flowers TV"/>
    <n v="24"/>
    <x v="1"/>
    <d v="2058-07-17T00:00:00"/>
    <x v="8"/>
    <s v="Entertainment-Jul"/>
    <x v="14659"/>
    <n v="1047"/>
    <n v="266"/>
    <n v="620"/>
    <b v="0"/>
    <b v="0"/>
    <b v="0"/>
  </r>
  <r>
    <s v="eN455Jlx2OQ"/>
    <d v="2018-05-24T00:00:00"/>
    <s v="What If Your Life Was Directed By Anurag Kashyap | Hasley India"/>
    <s v="Hasley India"/>
    <n v="23"/>
    <x v="3"/>
    <d v="2058-07-18T00:00:00"/>
    <x v="8"/>
    <s v="Comedy-Jul"/>
    <x v="14660"/>
    <n v="14978"/>
    <n v="1287"/>
    <n v="1175"/>
    <b v="0"/>
    <b v="0"/>
    <b v="0"/>
  </r>
  <r>
    <s v="aWDsUYX9S7k"/>
    <d v="2018-05-24T00:00:00"/>
    <s v="|EXPERT JATT - NAWAB (Ankita sharma) Mista Baaz | Narinder Gill | Superhit Songs 2018 | Juke Dock"/>
    <s v="Juke Dock"/>
    <n v="10"/>
    <x v="7"/>
    <d v="2058-07-19T00:00:00"/>
    <x v="8"/>
    <s v="Music-Jul"/>
    <x v="14661"/>
    <n v="6321"/>
    <n v="3091"/>
    <n v="578"/>
    <b v="0"/>
    <b v="0"/>
    <b v="0"/>
  </r>
  <r>
    <s v="8JXyp9uin9g"/>
    <d v="2018-05-24T00:00:00"/>
    <s v="8:00 AM - CURRENT AFFAIRS SHOW 23 May | RRB ALP/Group D, SBI Clerk, IBPS, SSC, KVS, UP Police"/>
    <s v="WiFiStudy"/>
    <n v="27"/>
    <x v="5"/>
    <d v="2058-07-20T00:00:00"/>
    <x v="8"/>
    <s v="Education-Jul"/>
    <x v="14662"/>
    <n v="4065"/>
    <n v="44"/>
    <n v="272"/>
    <b v="0"/>
    <b v="0"/>
    <b v="0"/>
  </r>
  <r>
    <s v="6CL8RdmcYwQ"/>
    <d v="2018-05-24T00:00:00"/>
    <s v="NEERALI (നീരാളി) OFFICIAL  TRAILER| Mohanlal | Ajoy Varma | Santhosh Kuruvilla"/>
    <s v="Manorama Music Songs"/>
    <n v="10"/>
    <x v="7"/>
    <d v="2058-07-21T00:00:00"/>
    <x v="8"/>
    <s v="Music-Jul"/>
    <x v="14663"/>
    <n v="23092"/>
    <n v="2313"/>
    <n v="1862"/>
    <b v="0"/>
    <b v="0"/>
    <b v="0"/>
  </r>
  <r>
    <s v="lRj5d35ePvw"/>
    <d v="2018-05-24T00:00:00"/>
    <s v="15-Year-Old Deadpool 2 Actor Julian Dennison Can't See His Own Movie"/>
    <s v="Jimmy Kimmel Live"/>
    <n v="24"/>
    <x v="1"/>
    <d v="2058-07-22T00:00:00"/>
    <x v="8"/>
    <s v="Entertainment-Jul"/>
    <x v="14664"/>
    <n v="76756"/>
    <n v="2931"/>
    <n v="8398"/>
    <b v="0"/>
    <b v="0"/>
    <b v="0"/>
  </r>
  <r>
    <s v="7WrQl4s62bE"/>
    <d v="2018-05-24T00:00:00"/>
    <s v="Mahanati Childhood Friend Susheela Exclusive Interview || Unknown Facts about Savitri || Vanitha TV"/>
    <s v="Vanitha Tv"/>
    <n v="24"/>
    <x v="1"/>
    <d v="2058-07-23T00:00:00"/>
    <x v="8"/>
    <s v="Entertainment-Jul"/>
    <x v="14665"/>
    <n v="3091"/>
    <n v="235"/>
    <n v="390"/>
    <b v="0"/>
    <b v="0"/>
    <b v="0"/>
  </r>
  <r>
    <s v="Q1__CwIwQMo"/>
    <d v="2018-05-24T00:00:00"/>
    <s v="കണ്ണ് നിറയ്ക്കാതെ കാണാനാവില്ല ഈ വീഡിയോ | Nurse Lini | Nippa"/>
    <s v="First Show"/>
    <n v="24"/>
    <x v="1"/>
    <d v="2058-07-24T00:00:00"/>
    <x v="8"/>
    <s v="Entertainment-Jul"/>
    <x v="14666"/>
    <n v="1577"/>
    <n v="140"/>
    <n v="96"/>
    <b v="0"/>
    <b v="0"/>
    <b v="0"/>
  </r>
  <r>
    <s v="1FIlJqzGYJ8"/>
    <d v="2018-05-24T00:00:00"/>
    <s v="வள்ளி | VALLI | Sun TV | Tamil | Mega Serial | Episode 1561 - 23rd May 2018"/>
    <s v="Saregama TVShows"/>
    <n v="24"/>
    <x v="1"/>
    <d v="2058-07-25T00:00:00"/>
    <x v="8"/>
    <s v="Entertainment-Jul"/>
    <x v="14667"/>
    <n v="686"/>
    <n v="128"/>
    <n v="56"/>
    <b v="0"/>
    <b v="0"/>
    <b v="0"/>
  </r>
  <r>
    <s v="lm0rBWwF9TQ"/>
    <d v="2018-05-24T00:00:00"/>
    <s v="மைதானத்தில் விளையாடும் தோனியின் மகள் ஜீவா"/>
    <s v="Polimer News"/>
    <n v="25"/>
    <x v="0"/>
    <d v="2058-07-26T00:00:00"/>
    <x v="8"/>
    <s v="News &amp; Politics-Jul"/>
    <x v="14668"/>
    <n v="5042"/>
    <n v="176"/>
    <n v="87"/>
    <b v="0"/>
    <b v="0"/>
    <b v="0"/>
  </r>
  <r>
    <s v="NmNrwIOrZ-g"/>
    <d v="2018-05-24T00:00:00"/>
    <s v="Mogalirekulu | 22nd May 2018 | Gemini TV"/>
    <s v="Gemini TV"/>
    <n v="24"/>
    <x v="1"/>
    <d v="2058-07-27T00:00:00"/>
    <x v="8"/>
    <s v="Entertainment-Jul"/>
    <x v="14669"/>
    <n v="1106"/>
    <n v="111"/>
    <n v="213"/>
    <b v="0"/>
    <b v="0"/>
    <b v="0"/>
  </r>
  <r>
    <s v="TRL35WmLIgQ"/>
    <d v="2018-05-24T00:00:00"/>
    <s v="Sembarathi | Episode - 156 | Best Scene |22 May 2018 | Tamil Serial"/>
    <s v="Zee Tamil"/>
    <n v="24"/>
    <x v="1"/>
    <d v="2058-07-28T00:00:00"/>
    <x v="8"/>
    <s v="Entertainment-Jul"/>
    <x v="14670"/>
    <n v="948"/>
    <n v="195"/>
    <n v="66"/>
    <b v="0"/>
    <b v="0"/>
    <b v="0"/>
  </r>
  <r>
    <s v="gu5phlkEINU"/>
    <d v="2018-05-24T00:00:00"/>
    <s v="Social Media Star Ep 2 | Bhuvan Bam | Rajkummar Rao"/>
    <s v="Firstpost"/>
    <n v="25"/>
    <x v="0"/>
    <d v="2058-07-29T00:00:00"/>
    <x v="8"/>
    <s v="News &amp; Politics-Jul"/>
    <x v="14671"/>
    <n v="23998"/>
    <n v="680"/>
    <n v="897"/>
    <b v="0"/>
    <b v="0"/>
    <b v="0"/>
  </r>
  <r>
    <s v="Gwb6XaddA20"/>
    <d v="2018-05-24T00:00:00"/>
    <s v="Laaj Sharam - Veere Di Wedding | Kareena, Sonam, Swara &amp; Shikha | Divya &amp; Jasleen"/>
    <s v="Zee Music Company"/>
    <n v="10"/>
    <x v="7"/>
    <d v="2058-07-30T00:00:00"/>
    <x v="8"/>
    <s v="Music-Jul"/>
    <x v="14672"/>
    <n v="36645"/>
    <n v="3561"/>
    <n v="2436"/>
    <b v="0"/>
    <b v="0"/>
    <b v="0"/>
  </r>
  <r>
    <s v="caEM5TTgeks"/>
    <d v="2018-05-24T00:00:00"/>
    <s v="Mango Dry Fruit Laddu | आम और मेवा के स्पेशल लड्डू  | Amba Dry Fruit Laddu"/>
    <s v="Nisha Madhulika"/>
    <n v="26"/>
    <x v="2"/>
    <d v="2058-07-31T00:00:00"/>
    <x v="8"/>
    <s v="Howto &amp; Style-Jul"/>
    <x v="14673"/>
    <n v="2859"/>
    <n v="102"/>
    <n v="1123"/>
    <b v="0"/>
    <b v="0"/>
    <b v="0"/>
  </r>
  <r>
    <s v="VChK4dkx-cY"/>
    <d v="2018-05-24T00:00:00"/>
    <s v="જેઠાલાલ કહે બબીતા લે કચુકો લે જેઠાલાલ બબીતા રોમાન્સ વિડિઓ"/>
    <s v="Gujrati Beats"/>
    <n v="24"/>
    <x v="1"/>
    <d v="2058-08-01T00:00:00"/>
    <x v="9"/>
    <s v="Entertainment-Aug"/>
    <x v="14674"/>
    <n v="286"/>
    <n v="49"/>
    <n v="8"/>
    <b v="0"/>
    <b v="0"/>
    <b v="0"/>
  </r>
  <r>
    <s v="b_YLYKFcAjU"/>
    <d v="2018-05-24T00:00:00"/>
    <s v="ScoopWhoop: Emotional Stages Of Deciding Your College"/>
    <s v="ScoopWhoop"/>
    <n v="24"/>
    <x v="1"/>
    <d v="2058-08-02T00:00:00"/>
    <x v="9"/>
    <s v="Entertainment-Aug"/>
    <x v="14675"/>
    <n v="3231"/>
    <n v="138"/>
    <n v="129"/>
    <b v="0"/>
    <b v="0"/>
    <b v="0"/>
  </r>
  <r>
    <s v="8kQDAbE7Gx8"/>
    <d v="2018-05-24T00:00:00"/>
    <s v="Charades with Emilia Clarke and Matt Bomer"/>
    <s v="The Tonight Show Starring Jimmy Fallon"/>
    <n v="23"/>
    <x v="3"/>
    <d v="2058-08-03T00:00:00"/>
    <x v="9"/>
    <s v="Comedy-Aug"/>
    <x v="14676"/>
    <n v="13817"/>
    <n v="121"/>
    <n v="549"/>
    <b v="0"/>
    <b v="0"/>
    <b v="0"/>
  </r>
  <r>
    <s v="bRk2nlpW9c4"/>
    <d v="2018-05-24T00:00:00"/>
    <s v="COPYCAT? Anirudh's Reply | Kalyaana Vayasu | Kolamaavu Kokila"/>
    <s v="BehindwoodsTV"/>
    <n v="24"/>
    <x v="1"/>
    <d v="2058-08-04T00:00:00"/>
    <x v="9"/>
    <s v="Entertainment-Aug"/>
    <x v="14677"/>
    <n v="3499"/>
    <n v="380"/>
    <n v="460"/>
    <b v="0"/>
    <b v="0"/>
    <b v="0"/>
  </r>
  <r>
    <s v="pg_8mguOGVU"/>
    <d v="2018-05-24T00:00:00"/>
    <s v="Phulpakhru - फुलपाखरु - Episode 323  - May 23, 2018 - Preview"/>
    <s v="Zee Yuva"/>
    <n v="24"/>
    <x v="1"/>
    <d v="2058-08-05T00:00:00"/>
    <x v="9"/>
    <s v="Entertainment-Aug"/>
    <x v="14678"/>
    <n v="164"/>
    <n v="10"/>
    <n v="8"/>
    <b v="0"/>
    <b v="0"/>
    <b v="0"/>
  </r>
  <r>
    <s v="fAMCDBusRDU"/>
    <d v="2018-05-24T00:00:00"/>
    <s v="Sundergarh Ra Salman Khan (SRSK) | First Teaser Trailer | Babushan | Divya | TCP"/>
    <s v="Tarang Cine Productions"/>
    <n v="24"/>
    <x v="1"/>
    <d v="2058-08-06T00:00:00"/>
    <x v="9"/>
    <s v="Entertainment-Aug"/>
    <x v="14679"/>
    <n v="916"/>
    <n v="28"/>
    <n v="132"/>
    <b v="0"/>
    <b v="0"/>
    <b v="0"/>
  </r>
  <r>
    <s v="M7fgrarJEr8"/>
    <d v="2018-05-24T00:00:00"/>
    <s v="మీ అమ్మాయి కంటే మీరే అందంగా ఉన్నారు - Latest Telugu Movie Scenes"/>
    <s v="Niharika Movies"/>
    <n v="24"/>
    <x v="1"/>
    <d v="2058-08-07T00:00:00"/>
    <x v="9"/>
    <s v="Entertainment-Aug"/>
    <x v="14680"/>
    <n v="678"/>
    <n v="70"/>
    <n v="39"/>
    <b v="0"/>
    <b v="0"/>
    <b v="0"/>
  </r>
  <r>
    <s v="WCAbXg_4Xq0"/>
    <d v="2018-05-24T00:00:00"/>
    <s v="The Master Plan | RealSHIT"/>
    <s v="RealSHIT"/>
    <n v="24"/>
    <x v="1"/>
    <d v="2058-08-08T00:00:00"/>
    <x v="9"/>
    <s v="Entertainment-Aug"/>
    <x v="14681"/>
    <n v="153160"/>
    <n v="2853"/>
    <n v="13634"/>
    <b v="0"/>
    <b v="0"/>
    <b v="0"/>
  </r>
  <r>
    <s v="aWUD7DXL0M0"/>
    <d v="2018-05-24T00:00:00"/>
    <s v="The opposition Ishaan had to face from society because he is a Muslim | KaumudyTV"/>
    <s v="Kaumudy"/>
    <n v="24"/>
    <x v="1"/>
    <d v="2058-08-09T00:00:00"/>
    <x v="9"/>
    <s v="Entertainment-Aug"/>
    <x v="14682"/>
    <n v="188"/>
    <n v="134"/>
    <n v="48"/>
    <b v="0"/>
    <b v="0"/>
    <b v="0"/>
  </r>
  <r>
    <s v="Q-A62p6sJ5E"/>
    <d v="2018-05-24T00:00:00"/>
    <s v="Sema Songs | Sandalee Video Song | G.V. Prakash Kumar, Arthana Binu | Valliganth | Pandiraj"/>
    <s v="Think Music India"/>
    <n v="10"/>
    <x v="7"/>
    <d v="2058-08-10T00:00:00"/>
    <x v="9"/>
    <s v="Music-Aug"/>
    <x v="14683"/>
    <n v="23168"/>
    <n v="402"/>
    <n v="845"/>
    <b v="0"/>
    <b v="0"/>
    <b v="0"/>
  </r>
  <r>
    <s v="si-SWBSJvTI"/>
    <d v="2018-05-24T00:00:00"/>
    <s v="Kismat | (Full HD ) | Gustakh Aulakh Ft Gagaan Chahal | New Punjabi Songs 2018 | Latest Punjabi Song"/>
    <s v="Jass Records"/>
    <n v="10"/>
    <x v="7"/>
    <d v="2058-08-11T00:00:00"/>
    <x v="9"/>
    <s v="Music-Aug"/>
    <x v="14684"/>
    <n v="19797"/>
    <n v="677"/>
    <n v="869"/>
    <b v="0"/>
    <b v="0"/>
    <b v="0"/>
  </r>
  <r>
    <s v="r6BUF5Zf1H0"/>
    <d v="2018-05-24T00:00:00"/>
    <s v="Meri Ex Ka Call / Tit for Tat"/>
    <s v="Irahul Vohra"/>
    <n v="23"/>
    <x v="3"/>
    <d v="2058-08-12T00:00:00"/>
    <x v="9"/>
    <s v="Comedy-Aug"/>
    <x v="14685"/>
    <n v="12046"/>
    <n v="349"/>
    <n v="1390"/>
    <b v="0"/>
    <b v="0"/>
    <b v="0"/>
  </r>
  <r>
    <s v="cWLtWT7W27c"/>
    <d v="2018-05-24T00:00:00"/>
    <s v="Nalayaks | Web Series | S01E01 - Tuition ka कलेश | Nazarbattu"/>
    <s v="Nazar Battu Productions"/>
    <n v="23"/>
    <x v="3"/>
    <d v="2058-08-13T00:00:00"/>
    <x v="9"/>
    <s v="Comedy-Aug"/>
    <x v="14686"/>
    <n v="33483"/>
    <n v="1051"/>
    <n v="3138"/>
    <b v="0"/>
    <b v="0"/>
    <b v="0"/>
  </r>
  <r>
    <s v="nD5f7xoxsNI"/>
    <d v="2018-05-24T00:00:00"/>
    <s v="Dipika Kakar And Shoaib Ibrahim's First Iftar Party After Marriage"/>
    <s v="Tv Actor's Real"/>
    <n v="24"/>
    <x v="1"/>
    <d v="2058-08-14T00:00:00"/>
    <x v="9"/>
    <s v="Entertainment-Aug"/>
    <x v="14687"/>
    <n v="4193"/>
    <n v="508"/>
    <n v="808"/>
    <b v="0"/>
    <b v="0"/>
    <b v="0"/>
  </r>
  <r>
    <s v="c_CWhv86Wc0"/>
    <d v="2018-05-24T00:00:00"/>
    <s v="This Isn't Your Grandfather's Constitutional Crisis"/>
    <s v="The Late Show with Stephen Colbert"/>
    <n v="24"/>
    <x v="1"/>
    <d v="2058-08-15T00:00:00"/>
    <x v="9"/>
    <s v="Entertainment-Aug"/>
    <x v="14688"/>
    <n v="14226"/>
    <n v="417"/>
    <n v="1491"/>
    <b v="0"/>
    <b v="0"/>
    <b v="0"/>
  </r>
  <r>
    <s v="8NCEbzpdUMY"/>
    <d v="2018-05-24T00:00:00"/>
    <s v="CURRENT AFFAIRS | THE HINDU | 23rd May 2018 | UPSC,RRB,SBI CLERK/IBPS,SSC,CLAT &amp; OTHERS"/>
    <s v="Adda247 :Official Channel of BankersAdda &amp; SSCAdda"/>
    <n v="27"/>
    <x v="5"/>
    <d v="2058-08-16T00:00:00"/>
    <x v="9"/>
    <s v="Education-Aug"/>
    <x v="14689"/>
    <n v="3027"/>
    <n v="46"/>
    <n v="103"/>
    <b v="0"/>
    <b v="0"/>
    <b v="0"/>
  </r>
  <r>
    <s v="djYSkBzSbdA"/>
    <d v="2018-05-24T00:00:00"/>
    <s v="For The Future | Dreamz Unlimited | Short Film"/>
    <s v="Dreamz Unlimited"/>
    <n v="24"/>
    <x v="1"/>
    <d v="2058-08-17T00:00:00"/>
    <x v="9"/>
    <s v="Entertainment-Aug"/>
    <x v="14690"/>
    <n v="5418"/>
    <n v="23"/>
    <n v="348"/>
    <b v="0"/>
    <b v="0"/>
    <b v="0"/>
  </r>
  <r>
    <s v="XVsEuEN-9Z8"/>
    <d v="2018-05-24T00:00:00"/>
    <s v="High Rated Gabru Lyrical Video Song | Guru Randhawa | T-Series"/>
    <s v="T-Series"/>
    <n v="10"/>
    <x v="7"/>
    <d v="2058-08-18T00:00:00"/>
    <x v="9"/>
    <s v="Music-Aug"/>
    <x v="14691"/>
    <n v="9252"/>
    <n v="737"/>
    <n v="1032"/>
    <b v="0"/>
    <b v="0"/>
    <b v="0"/>
  </r>
  <r>
    <s v="TTB2X9DzF5g"/>
    <d v="2018-05-24T00:00:00"/>
    <s v="LIVE STREAMING | Raikot (Ludhiana) | Day 1 | 22 May 2018 | Dhadrianwale"/>
    <s v="Emm Pee"/>
    <n v="29"/>
    <x v="11"/>
    <d v="2058-08-19T00:00:00"/>
    <x v="9"/>
    <s v="Religious-Aug"/>
    <x v="14692"/>
    <n v="2535"/>
    <n v="122"/>
    <n v="0"/>
    <b v="1"/>
    <b v="0"/>
    <b v="0"/>
  </r>
  <r>
    <s v="DpkQlgG9kyY"/>
    <d v="2018-05-24T00:00:00"/>
    <s v="Mumbai, Pune &amp; Penguin - Chetan Muley | Marathi Stand-Up Comedy #bhadipa #marathistandup"/>
    <s v="Bharatiya Digital Party"/>
    <n v="23"/>
    <x v="3"/>
    <d v="2058-08-20T00:00:00"/>
    <x v="9"/>
    <s v="Comedy-Aug"/>
    <x v="14693"/>
    <n v="2441"/>
    <n v="198"/>
    <n v="248"/>
    <b v="0"/>
    <b v="0"/>
    <b v="0"/>
  </r>
  <r>
    <s v="MsV4QKmpFS8"/>
    <d v="2018-05-24T00:00:00"/>
    <s v="Pass Marks Ki Daredi || Laughing Time || comedy videos"/>
    <s v="Ravi Ganjam"/>
    <n v="23"/>
    <x v="3"/>
    <d v="2058-08-21T00:00:00"/>
    <x v="9"/>
    <s v="Comedy-Aug"/>
    <x v="14694"/>
    <n v="903"/>
    <n v="183"/>
    <n v="123"/>
    <b v="0"/>
    <b v="0"/>
    <b v="0"/>
  </r>
  <r>
    <s v="pA7FfahJz0k"/>
    <d v="2018-05-24T00:00:00"/>
    <s v="Seemarekha | Episode - 181 | Best Scene |22 May 2018 | Bangla Serial"/>
    <s v="Zee Bangla"/>
    <n v="24"/>
    <x v="1"/>
    <d v="2058-08-22T00:00:00"/>
    <x v="9"/>
    <s v="Entertainment-Aug"/>
    <x v="14695"/>
    <n v="826"/>
    <n v="60"/>
    <n v="24"/>
    <b v="0"/>
    <b v="0"/>
    <b v="0"/>
  </r>
  <r>
    <s v="LBouZZqO0mc"/>
    <d v="2018-05-24T00:00:00"/>
    <s v="Babbal Rai | Uche Uche Kad (Official Video) | Ranbir Singh | Desi Routz | New Song 2018"/>
    <s v="Speed Records"/>
    <n v="10"/>
    <x v="7"/>
    <d v="2058-08-23T00:00:00"/>
    <x v="9"/>
    <s v="Music-Aug"/>
    <x v="14696"/>
    <n v="81572"/>
    <n v="8608"/>
    <n v="4885"/>
    <b v="0"/>
    <b v="0"/>
    <b v="0"/>
  </r>
  <r>
    <s v="KZK21zOnpos"/>
    <d v="2018-05-24T00:00:00"/>
    <s v="Priyamanaval Episode 1022, 23/05/18"/>
    <s v="VikatanTV"/>
    <n v="43"/>
    <x v="6"/>
    <d v="2058-08-24T00:00:00"/>
    <x v="9"/>
    <s v="Shows-Aug"/>
    <x v="14697"/>
    <n v="2874"/>
    <n v="783"/>
    <n v="237"/>
    <b v="0"/>
    <b v="0"/>
    <b v="0"/>
  </r>
  <r>
    <s v="bpwOEjT5yIc"/>
    <d v="2018-05-24T00:00:00"/>
    <s v="Sudeep Reveals His First Crush | No 1 Yaari With Shivanna | Viu India"/>
    <s v="Viu India"/>
    <n v="24"/>
    <x v="1"/>
    <d v="2058-08-25T00:00:00"/>
    <x v="9"/>
    <s v="Entertainment-Aug"/>
    <x v="14698"/>
    <n v="1682"/>
    <n v="105"/>
    <n v="82"/>
    <b v="0"/>
    <b v="0"/>
    <b v="0"/>
  </r>
  <r>
    <s v="S6JeI5iIiiI"/>
    <d v="2018-05-24T00:00:00"/>
    <s v="Kumkum Bhagya - कुमकुम भाग्य - Episode 1104 - May 22, 2018 - Best Scene | Zee Tv"/>
    <s v="Zee TV"/>
    <n v="24"/>
    <x v="1"/>
    <d v="2058-08-26T00:00:00"/>
    <x v="9"/>
    <s v="Entertainment-Aug"/>
    <x v="14699"/>
    <n v="2824"/>
    <n v="373"/>
    <n v="114"/>
    <b v="0"/>
    <b v="0"/>
    <b v="0"/>
  </r>
  <r>
    <s v="IDVxubAYBWM"/>
    <d v="2018-05-24T00:00:00"/>
    <s v="Nandini | 22 May 2018 | SunTV"/>
    <s v="SunTV Tamil"/>
    <n v="22"/>
    <x v="4"/>
    <d v="2058-08-27T00:00:00"/>
    <x v="9"/>
    <s v="People &amp; Blogs-Aug"/>
    <x v="14700"/>
    <n v="3496"/>
    <n v="427"/>
    <n v="343"/>
    <b v="0"/>
    <b v="0"/>
    <b v="0"/>
  </r>
  <r>
    <s v="UQjV0ljvhgs"/>
    <d v="2018-05-24T00:00:00"/>
    <s v="மற்றவர்களின் சதியால் தான் சிக்கி கொண்டேன் - துப்பாக்கியால் சுட்ட போலீசாரின் பகிர் வாக்குமூலம்"/>
    <s v="Sathiyam News"/>
    <n v="25"/>
    <x v="0"/>
    <d v="2058-08-28T00:00:00"/>
    <x v="9"/>
    <s v="News &amp; Politics-Aug"/>
    <x v="14701"/>
    <n v="0"/>
    <n v="0"/>
    <n v="437"/>
    <b v="0"/>
    <b v="1"/>
    <b v="0"/>
  </r>
  <r>
    <s v="Yby6qdW6mlY"/>
    <d v="2018-05-24T00:00:00"/>
    <s v="മക്കളെ നന്നായി നോക്കുക - നിപ്പാ വൈറസ് ബാധിച്ച് മരിച്ച നഴ്‌സ് ലിനി ഭര്‍ത്താവിനെഴുതിയ കത്ത് പുറത്ത്"/>
    <s v="News18 Kerala"/>
    <n v="25"/>
    <x v="0"/>
    <d v="2058-08-29T00:00:00"/>
    <x v="9"/>
    <s v="News &amp; Politics-Aug"/>
    <x v="14702"/>
    <n v="1045"/>
    <n v="93"/>
    <n v="136"/>
    <b v="0"/>
    <b v="0"/>
    <b v="0"/>
  </r>
  <r>
    <s v="EfN-is6TCKI"/>
    <d v="2018-05-24T00:00:00"/>
    <s v="Anubhavinchu Raja Latest Promo - 26th May 2018 - Hyper Aadi,Ram Prasad, Neha Chowdary -Mallemalatv"/>
    <s v="mallemalatv"/>
    <n v="24"/>
    <x v="1"/>
    <d v="2058-08-30T00:00:00"/>
    <x v="9"/>
    <s v="Entertainment-Aug"/>
    <x v="14703"/>
    <n v="7428"/>
    <n v="673"/>
    <n v="667"/>
    <b v="0"/>
    <b v="0"/>
    <b v="0"/>
  </r>
  <r>
    <s v="utuGfD3B5TQ"/>
    <d v="2018-05-24T00:00:00"/>
    <s v="നൈറ്റ് ഡ്യൂട്ടി കഴിഞ്ഞ് ഉറക്കച്ചടവുമായി ലിനി വരുമോ..? കാത്ത് ഈ കുഞ്ഞുങ്ങള്‍ |  Nipha virus | Nurse L"/>
    <s v="Manorama News"/>
    <n v="25"/>
    <x v="0"/>
    <d v="2058-08-31T00:00:00"/>
    <x v="9"/>
    <s v="News &amp; Politics-Aug"/>
    <x v="14704"/>
    <n v="879"/>
    <n v="70"/>
    <n v="148"/>
    <b v="0"/>
    <b v="0"/>
    <b v="0"/>
  </r>
  <r>
    <s v="j-I0Uxbh1uY"/>
    <d v="2018-05-24T00:00:00"/>
    <s v="Heeriye Song Video - Race 3 | Salman Khan, Jacqueline | Meet Bros ft. Deep Money, Neha Bhasin"/>
    <s v="Tips Official"/>
    <n v="10"/>
    <x v="7"/>
    <d v="2058-09-01T00:00:00"/>
    <x v="10"/>
    <s v="Music-Sep"/>
    <x v="14705"/>
    <n v="455361"/>
    <n v="71793"/>
    <n v="44916"/>
    <b v="0"/>
    <b v="0"/>
    <b v="0"/>
  </r>
  <r>
    <s v="PnRbvZVWOZs"/>
    <d v="2018-05-24T00:00:00"/>
    <s v="Bithiri Sathi Afraid Of Parthi And Cheddi Gang | Satirical Conversation With Savitri | Teenmaar News"/>
    <s v="V6 News Telugu"/>
    <n v="25"/>
    <x v="0"/>
    <d v="2058-09-02T00:00:00"/>
    <x v="10"/>
    <s v="News &amp; Politics-Sep"/>
    <x v="14706"/>
    <n v="2898"/>
    <n v="235"/>
    <n v="272"/>
    <b v="0"/>
    <b v="0"/>
    <b v="0"/>
  </r>
  <r>
    <s v="VOEZbJQRiFI"/>
    <d v="2018-05-24T00:00:00"/>
    <s v="வாணி ராணி - VAANI RANI -  Episode 1575 - 23/5/2018"/>
    <s v="RadaanMedia"/>
    <n v="24"/>
    <x v="1"/>
    <d v="2058-09-03T00:00:00"/>
    <x v="10"/>
    <s v="Entertainment-Sep"/>
    <x v="14707"/>
    <n v="1696"/>
    <n v="371"/>
    <n v="181"/>
    <b v="0"/>
    <b v="0"/>
    <b v="0"/>
  </r>
  <r>
    <s v="x9SMSnVNoqw"/>
    <d v="2018-05-24T00:00:00"/>
    <s v="Manasu Mamata | 22nd  May 2018  | Full Episode No 2288 | ETV Telugu"/>
    <s v="etvteluguindia"/>
    <n v="24"/>
    <x v="1"/>
    <d v="2058-09-04T00:00:00"/>
    <x v="10"/>
    <s v="Entertainment-Sep"/>
    <x v="14708"/>
    <n v="1549"/>
    <n v="413"/>
    <n v="187"/>
    <b v="0"/>
    <b v="0"/>
    <b v="0"/>
  </r>
  <r>
    <s v="k6oMWq54tl8"/>
    <d v="2018-05-25T00:00:00"/>
    <s v="FilterCopy | Certificate Of Nationalism | Ft. Pranay Manchanda and Kartik Krishnan"/>
    <s v="FilterCopy"/>
    <n v="23"/>
    <x v="3"/>
    <d v="2058-09-05T00:00:00"/>
    <x v="10"/>
    <s v="Comedy-Sep"/>
    <x v="14709"/>
    <n v="45816"/>
    <n v="5930"/>
    <n v="5734"/>
    <b v="0"/>
    <b v="0"/>
    <b v="0"/>
  </r>
  <r>
    <s v="85y6kIrS9GY"/>
    <d v="2018-05-25T00:00:00"/>
    <s v="Muddha Mandaram | Episode - 1092 | Preview | 24 May 2018 | Telugu Serial"/>
    <s v="zeetvtelugu"/>
    <n v="24"/>
    <x v="1"/>
    <d v="2058-09-06T00:00:00"/>
    <x v="10"/>
    <s v="Entertainment-Sep"/>
    <x v="14710"/>
    <n v="384"/>
    <n v="70"/>
    <n v="17"/>
    <b v="0"/>
    <b v="0"/>
    <b v="0"/>
  </r>
  <r>
    <s v="eQ0_C6c2jTU"/>
    <d v="2018-05-25T00:00:00"/>
    <s v="Ishq Mein Marjawan - 23rd May 2018 - इश्क़ में मरजावाँ"/>
    <s v="Colors TV"/>
    <n v="24"/>
    <x v="1"/>
    <d v="2058-09-07T00:00:00"/>
    <x v="10"/>
    <s v="Entertainment-Sep"/>
    <x v="14711"/>
    <n v="813"/>
    <n v="94"/>
    <n v="49"/>
    <b v="0"/>
    <b v="0"/>
    <b v="0"/>
  </r>
  <r>
    <s v="Z_T5FAZjMEI"/>
    <d v="2018-05-25T00:00:00"/>
    <s v="20 CRAZY MARKER HACKS THAT WORK MAGIC"/>
    <s v="5-Minute Crafts"/>
    <n v="26"/>
    <x v="2"/>
    <d v="2058-09-08T00:00:00"/>
    <x v="10"/>
    <s v="Howto &amp; Style-Sep"/>
    <x v="14712"/>
    <n v="18530"/>
    <n v="1436"/>
    <n v="885"/>
    <b v="0"/>
    <b v="0"/>
    <b v="0"/>
  </r>
  <r>
    <s v="HBfXWXIrHCA"/>
    <d v="2018-05-25T00:00:00"/>
    <s v="Marriage Proposal Gone Wrong | SahibNoor Singh"/>
    <s v="SahibNoor Singh"/>
    <n v="24"/>
    <x v="1"/>
    <d v="2058-09-09T00:00:00"/>
    <x v="10"/>
    <s v="Entertainment-Sep"/>
    <x v="14713"/>
    <n v="29158"/>
    <n v="686"/>
    <n v="2913"/>
    <b v="0"/>
    <b v="0"/>
    <b v="0"/>
  </r>
  <r>
    <s v="_nRicl21hd0"/>
    <d v="2018-05-25T00:00:00"/>
    <s v="Amma Mazhavillu I Mega Event - Part 1 I Mazhavil Manorama"/>
    <s v="Mazhavil Manorama"/>
    <n v="24"/>
    <x v="1"/>
    <d v="2058-09-10T00:00:00"/>
    <x v="10"/>
    <s v="Entertainment-Sep"/>
    <x v="14714"/>
    <n v="17627"/>
    <n v="2300"/>
    <n v="1493"/>
    <b v="0"/>
    <b v="0"/>
    <b v="0"/>
  </r>
  <r>
    <s v="3wzNQbk6Q78"/>
    <d v="2018-05-25T00:00:00"/>
    <s v="Operation 2019 theatrical trailer |Operation 2019 trailer | Operation 2019 | Srikanth | Latest 2018"/>
    <s v="Filmylooks"/>
    <n v="24"/>
    <x v="1"/>
    <d v="2058-09-11T00:00:00"/>
    <x v="10"/>
    <s v="Entertainment-Sep"/>
    <x v="9609"/>
    <n v="1114"/>
    <n v="76"/>
    <n v="73"/>
    <b v="0"/>
    <b v="0"/>
    <b v="0"/>
  </r>
  <r>
    <s v="Q5pwlW1fG4U"/>
    <d v="2018-05-25T00:00:00"/>
    <s v="Nipah Virus in Kerala - केरल में निपा वायरस से 10 लोगों की मौत - Current Affairs 2018"/>
    <s v="Study IQ education"/>
    <n v="27"/>
    <x v="5"/>
    <d v="2058-09-12T00:00:00"/>
    <x v="10"/>
    <s v="Education-Sep"/>
    <x v="14715"/>
    <n v="10415"/>
    <n v="447"/>
    <n v="671"/>
    <b v="0"/>
    <b v="0"/>
    <b v="0"/>
  </r>
  <r>
    <s v="NeV1oExo8PU"/>
    <d v="2018-05-25T00:00:00"/>
    <s v="AB de Villiers : Retires from international Cricket | Tribute to AB de Villiers | 23rd May 2018"/>
    <s v="Sports Blast"/>
    <n v="17"/>
    <x v="10"/>
    <d v="2058-09-13T00:00:00"/>
    <x v="10"/>
    <s v="Sports-Sep"/>
    <x v="14716"/>
    <n v="18551"/>
    <n v="645"/>
    <n v="3522"/>
    <b v="0"/>
    <b v="0"/>
    <b v="0"/>
  </r>
  <r>
    <s v="bH4GVwV6iEg"/>
    <d v="2018-05-25T00:00:00"/>
    <s v="Baal Veer - बाल वीर - Episode 966 - 23rd  May, 2018"/>
    <s v="Sony PAL"/>
    <n v="24"/>
    <x v="1"/>
    <d v="2058-09-14T00:00:00"/>
    <x v="10"/>
    <s v="Entertainment-Sep"/>
    <x v="14717"/>
    <n v="363"/>
    <n v="132"/>
    <n v="45"/>
    <b v="0"/>
    <b v="0"/>
    <b v="0"/>
  </r>
  <r>
    <s v="X2pdfoBng-A"/>
    <d v="2018-05-25T00:00:00"/>
    <s v="Samsung Galaxy J6 Unboxing and Giveaway 🔥🔥🔥"/>
    <s v="Technical Guruji"/>
    <n v="28"/>
    <x v="9"/>
    <d v="2058-09-15T00:00:00"/>
    <x v="10"/>
    <s v="Science &amp; Technology-Sep"/>
    <x v="14718"/>
    <n v="402773"/>
    <n v="6780"/>
    <n v="377912"/>
    <b v="0"/>
    <b v="0"/>
    <b v="0"/>
  </r>
  <r>
    <s v="pmTVqECi1CM"/>
    <d v="2018-05-25T00:00:00"/>
    <s v="Kiruthiga Udhayanidhi Reviews Blue Satta Maaran - Kaali ReReview - Tamil Talkies"/>
    <s v="Tamil Talkies"/>
    <n v="24"/>
    <x v="1"/>
    <d v="2058-09-16T00:00:00"/>
    <x v="10"/>
    <s v="Entertainment-Sep"/>
    <x v="14719"/>
    <n v="14649"/>
    <n v="2027"/>
    <n v="4750"/>
    <b v="0"/>
    <b v="0"/>
    <b v="0"/>
  </r>
  <r>
    <s v="pDwj6i-Xtx4"/>
    <d v="2018-05-25T00:00:00"/>
    <s v="Patas | 23rd May 2018 | Full Episode 772 | ETV Plus"/>
    <s v="ETV Plus India"/>
    <n v="23"/>
    <x v="3"/>
    <d v="2058-09-17T00:00:00"/>
    <x v="10"/>
    <s v="Comedy-Sep"/>
    <x v="10623"/>
    <n v="1045"/>
    <n v="144"/>
    <n v="220"/>
    <b v="0"/>
    <b v="0"/>
    <b v="0"/>
  </r>
  <r>
    <s v="urJ6_QHQz_g"/>
    <d v="2018-05-25T00:00:00"/>
    <s v="I have a Solution For Sterlite Issue- Simbu Blasts | Sterlite"/>
    <s v="BehindwoodsTV"/>
    <n v="24"/>
    <x v="1"/>
    <d v="2058-09-18T00:00:00"/>
    <x v="10"/>
    <s v="Entertainment-Sep"/>
    <x v="14720"/>
    <n v="9374"/>
    <n v="307"/>
    <n v="704"/>
    <b v="0"/>
    <b v="0"/>
    <b v="0"/>
  </r>
  <r>
    <s v="uhaAkwdWdsQ"/>
    <d v="2018-05-25T00:00:00"/>
    <s v="24 मई 2018 करेंट अफेयर्स हिंदी//रटलेना//Daily Current Affairs Booster 24th May-Golden Era Educatioh,"/>
    <s v="Golden Era Education"/>
    <n v="27"/>
    <x v="5"/>
    <d v="2058-09-19T00:00:00"/>
    <x v="10"/>
    <s v="Education-Sep"/>
    <x v="14721"/>
    <n v="1907"/>
    <n v="107"/>
    <n v="887"/>
    <b v="0"/>
    <b v="0"/>
    <b v="0"/>
  </r>
  <r>
    <s v="1scGad5lGlU"/>
    <d v="2018-05-25T00:00:00"/>
    <s v="Kasthooriman Epi 139 23-05-18 (Download &amp; Watch Full Episode on Hotstar)"/>
    <s v="Asianet"/>
    <n v="24"/>
    <x v="1"/>
    <d v="2058-09-20T00:00:00"/>
    <x v="10"/>
    <s v="Entertainment-Sep"/>
    <x v="14722"/>
    <n v="954"/>
    <n v="195"/>
    <n v="622"/>
    <b v="0"/>
    <b v="0"/>
    <b v="0"/>
  </r>
  <r>
    <s v="u57fE2sjcJE"/>
    <d v="2018-05-25T00:00:00"/>
    <s v="Drinks with Chadha Ji | Harshdeep Ahuja ft. Gaurav Arora"/>
    <s v="Harshdeep Ahuja"/>
    <n v="24"/>
    <x v="1"/>
    <d v="2058-09-21T00:00:00"/>
    <x v="10"/>
    <s v="Entertainment-Sep"/>
    <x v="14723"/>
    <n v="34122"/>
    <n v="551"/>
    <n v="2163"/>
    <b v="0"/>
    <b v="0"/>
    <b v="0"/>
  </r>
  <r>
    <s v="MDpEy9ajlCs"/>
    <d v="2018-05-25T00:00:00"/>
    <s v="Mogalirekulu | 24th May 2018 | Gemini TV"/>
    <s v="Gemini TV"/>
    <n v="24"/>
    <x v="1"/>
    <d v="2058-09-22T00:00:00"/>
    <x v="10"/>
    <s v="Entertainment-Sep"/>
    <x v="14724"/>
    <n v="783"/>
    <n v="81"/>
    <n v="123"/>
    <b v="0"/>
    <b v="0"/>
    <b v="0"/>
  </r>
  <r>
    <s v="Op9V9t-2kkI"/>
    <d v="2018-05-25T00:00:00"/>
    <s v="നിപ്പ: കോഴിക്കോട് ഒരു മരണം കൂടി | Kozhikode| Nipah virus death | Manorama News"/>
    <s v="Manorama News"/>
    <n v="25"/>
    <x v="0"/>
    <d v="2058-09-23T00:00:00"/>
    <x v="10"/>
    <s v="News &amp; Politics-Sep"/>
    <x v="14725"/>
    <n v="163"/>
    <n v="64"/>
    <n v="56"/>
    <b v="0"/>
    <b v="0"/>
    <b v="0"/>
  </r>
  <r>
    <s v="VgMLQdDT88Q"/>
    <d v="2018-05-25T00:00:00"/>
    <s v="ಮುಖ್ಯಮಂತ್ರಿಯಾಗಿ ಪ್ರಮಾಣವಚನ ಸ್ವೀಕರಿಸಿದ H.D. ಕುಮಾರಸ್ವಾಮಿ"/>
    <s v="Public TV | ಪಬ್ಲಿಕ್ ಟಿವಿ"/>
    <n v="25"/>
    <x v="0"/>
    <d v="2058-09-24T00:00:00"/>
    <x v="10"/>
    <s v="News &amp; Politics-Sep"/>
    <x v="14726"/>
    <n v="837"/>
    <n v="287"/>
    <n v="116"/>
    <b v="0"/>
    <b v="0"/>
    <b v="0"/>
  </r>
  <r>
    <s v="mRmuVYP36Hs"/>
    <d v="2018-05-25T00:00:00"/>
    <s v="Aravindha Sametha Motion Poster | NTR | Trivikram | SS Thaman"/>
    <s v="Haarika &amp; Hassine Creations"/>
    <n v="24"/>
    <x v="1"/>
    <d v="2058-09-25T00:00:00"/>
    <x v="10"/>
    <s v="Entertainment-Sep"/>
    <x v="14727"/>
    <n v="54285"/>
    <n v="2981"/>
    <n v="2171"/>
    <b v="0"/>
    <b v="0"/>
    <b v="0"/>
  </r>
  <r>
    <s v="gz48VcqaTsA"/>
    <d v="2018-05-25T00:00:00"/>
    <s v="8:00 AM - CURRENT AFFAIRS SHOW 24 May | RRB ALP/Group D, SBI Clerk, IBPS, SSC, KVS, UP Police"/>
    <s v="WiFiStudy"/>
    <n v="27"/>
    <x v="5"/>
    <d v="2058-09-26T00:00:00"/>
    <x v="10"/>
    <s v="Education-Sep"/>
    <x v="14728"/>
    <n v="4051"/>
    <n v="56"/>
    <n v="323"/>
    <b v="0"/>
    <b v="0"/>
    <b v="0"/>
  </r>
  <r>
    <s v="7tx02bD_kPU"/>
    <d v="2018-05-25T00:00:00"/>
    <s v="देखिये जब, हैदराबाद के खिलाफ जीत के बाद, धोनी ने डुप्लेसीस को लेकर कहा कुछ ऐसा सब ह गए हैरान"/>
    <s v="Sports Edge"/>
    <n v="17"/>
    <x v="10"/>
    <d v="2058-09-27T00:00:00"/>
    <x v="10"/>
    <s v="Sports-Sep"/>
    <x v="14729"/>
    <n v="6854"/>
    <n v="1123"/>
    <n v="500"/>
    <b v="0"/>
    <b v="0"/>
    <b v="0"/>
  </r>
  <r>
    <s v="jmUU62Eqnvg"/>
    <d v="2018-05-25T00:00:00"/>
    <s v="LIVE: Kumara swamy Swearing In || Karnataka Elections 2018 - TV9"/>
    <s v="TV9 Telugu"/>
    <n v="25"/>
    <x v="0"/>
    <d v="2058-09-28T00:00:00"/>
    <x v="10"/>
    <s v="News &amp; Politics-Sep"/>
    <x v="14730"/>
    <n v="0"/>
    <n v="0"/>
    <n v="19"/>
    <b v="0"/>
    <b v="1"/>
    <b v="0"/>
  </r>
  <r>
    <s v="k04vOOiTekA"/>
    <d v="2018-05-25T00:00:00"/>
    <s v="Kundali Bhagya - Episode 227  - May 24, 2018 - Preview"/>
    <s v="Ditto TV"/>
    <n v="24"/>
    <x v="1"/>
    <d v="2058-09-29T00:00:00"/>
    <x v="10"/>
    <s v="Entertainment-Sep"/>
    <x v="14731"/>
    <n v="795"/>
    <n v="63"/>
    <n v="20"/>
    <b v="0"/>
    <b v="0"/>
    <b v="0"/>
  </r>
  <r>
    <s v="JwT5Lfio6AE"/>
    <d v="2018-05-25T00:00:00"/>
    <s v="Seemarekha | Episode - 183 | Preview | 24 May 2018 | Bangla Serial"/>
    <s v="Zee Bangla"/>
    <n v="24"/>
    <x v="1"/>
    <d v="2058-09-30T00:00:00"/>
    <x v="10"/>
    <s v="Entertainment-Sep"/>
    <x v="14732"/>
    <n v="621"/>
    <n v="36"/>
    <n v="10"/>
    <b v="0"/>
    <b v="0"/>
    <b v="0"/>
  </r>
  <r>
    <s v="IIkU6MYdC_8"/>
    <d v="2018-05-25T00:00:00"/>
    <s v="If Your Maid Was Your Bro (Part 2) ft. Trupti Khamkar, Andy, Bhola | Being Indian"/>
    <s v="BeingIndian"/>
    <n v="23"/>
    <x v="3"/>
    <d v="2058-10-01T00:00:00"/>
    <x v="11"/>
    <s v="Comedy-Oct"/>
    <x v="14733"/>
    <n v="6827"/>
    <n v="108"/>
    <n v="294"/>
    <b v="0"/>
    <b v="0"/>
    <b v="0"/>
  </r>
  <r>
    <s v="s1Sa3upX3bQ"/>
    <d v="2018-05-25T00:00:00"/>
    <s v="MAIN AISA KYUN HOON | Hrithik Roshan | Music Video Reaction!"/>
    <s v="jaby koay"/>
    <n v="24"/>
    <x v="1"/>
    <d v="2058-10-02T00:00:00"/>
    <x v="11"/>
    <s v="Entertainment-Oct"/>
    <x v="14734"/>
    <n v="12120"/>
    <n v="962"/>
    <n v="2616"/>
    <b v="0"/>
    <b v="0"/>
    <b v="0"/>
  </r>
  <r>
    <s v="_xPlm6ZEIDY"/>
    <d v="2018-05-25T00:00:00"/>
    <s v="Effect of CBI FIR on  CGL 2017 &amp; 2018"/>
    <s v="CGL APTITUDE PATHSHALA"/>
    <n v="27"/>
    <x v="5"/>
    <d v="2058-10-03T00:00:00"/>
    <x v="11"/>
    <s v="Education-Oct"/>
    <x v="14735"/>
    <n v="652"/>
    <n v="121"/>
    <n v="0"/>
    <b v="1"/>
    <b v="0"/>
    <b v="0"/>
  </r>
  <r>
    <s v="DfEuH-gT7wA"/>
    <d v="2018-05-25T00:00:00"/>
    <s v="Vidya Vinayaka -  ವಿದ್ಯಾ ವಿನಾಯಕ | Episode - 149 | Preview | 24 May 2018 | Zee Kannada Serial"/>
    <s v="Zee Kannada"/>
    <n v="24"/>
    <x v="1"/>
    <d v="2058-10-04T00:00:00"/>
    <x v="11"/>
    <s v="Entertainment-Oct"/>
    <x v="14736"/>
    <n v="35"/>
    <n v="14"/>
    <n v="4"/>
    <b v="0"/>
    <b v="0"/>
    <b v="0"/>
  </r>
  <r>
    <s v="5D-5wSaYub4"/>
    <d v="2018-05-25T00:00:00"/>
    <s v="Sembarathi | Episode - 157 | Best Scene |23 May 2018 | Tamil Serial"/>
    <s v="Zee Tamil"/>
    <n v="24"/>
    <x v="1"/>
    <d v="2058-10-05T00:00:00"/>
    <x v="11"/>
    <s v="Entertainment-Oct"/>
    <x v="14737"/>
    <n v="786"/>
    <n v="185"/>
    <n v="60"/>
    <b v="0"/>
    <b v="0"/>
    <b v="0"/>
  </r>
  <r>
    <s v="9m9oO84Q2fk"/>
    <d v="2018-05-25T00:00:00"/>
    <s v="Giant Darts Battle | Dude Perfect"/>
    <s v="Dude Perfect"/>
    <n v="17"/>
    <x v="10"/>
    <d v="2058-10-06T00:00:00"/>
    <x v="11"/>
    <s v="Sports-Oct"/>
    <x v="14738"/>
    <n v="357498"/>
    <n v="8183"/>
    <n v="25199"/>
    <b v="0"/>
    <b v="0"/>
    <b v="0"/>
  </r>
  <r>
    <s v="qSyGvA3kugI"/>
    <d v="2018-05-25T00:00:00"/>
    <s v="गुरुवार स्पेशल भजन : बाबा तेरी शिरडी में || इस भजन को सुन आप बाबा की भक्ति  में खो जायेगे"/>
    <s v="Sonotek Bhakti"/>
    <n v="10"/>
    <x v="7"/>
    <d v="2058-10-07T00:00:00"/>
    <x v="11"/>
    <s v="Music-Oct"/>
    <x v="14739"/>
    <n v="589"/>
    <n v="122"/>
    <n v="98"/>
    <b v="0"/>
    <b v="0"/>
    <b v="0"/>
  </r>
  <r>
    <s v="qnJbsddPc6o"/>
    <d v="2018-05-25T00:00:00"/>
    <s v="Seetha | Flowers | Ep# 347"/>
    <s v="Flowers TV"/>
    <n v="24"/>
    <x v="1"/>
    <d v="2058-10-08T00:00:00"/>
    <x v="11"/>
    <s v="Entertainment-Oct"/>
    <x v="14740"/>
    <n v="908"/>
    <n v="183"/>
    <n v="663"/>
    <b v="0"/>
    <b v="0"/>
    <b v="0"/>
  </r>
  <r>
    <s v="lTlorxigR5Y"/>
    <d v="2018-05-25T00:00:00"/>
    <s v="Taarak Mehta Ka Ooltah Chashmah - तारक मेहता - Ep 2473 - 23rd May, 2018"/>
    <s v="SAB TV"/>
    <n v="24"/>
    <x v="1"/>
    <d v="2058-10-09T00:00:00"/>
    <x v="11"/>
    <s v="Entertainment-Oct"/>
    <x v="14741"/>
    <n v="1131"/>
    <n v="183"/>
    <n v="120"/>
    <b v="0"/>
    <b v="0"/>
    <b v="0"/>
  </r>
  <r>
    <s v="Pq0I0v4U9yo"/>
    <d v="2018-05-25T00:00:00"/>
    <s v="Lagira Zhala Jee: Ajinkya &amp; Shital Wedding in Mass Marriage-TV9"/>
    <s v="Tv9 Marathi"/>
    <n v="25"/>
    <x v="0"/>
    <d v="2058-10-10T00:00:00"/>
    <x v="11"/>
    <s v="News &amp; Politics-Oct"/>
    <x v="14742"/>
    <n v="368"/>
    <n v="39"/>
    <n v="18"/>
    <b v="0"/>
    <b v="0"/>
    <b v="0"/>
  </r>
  <r>
    <s v="5Ey1v8L_pEc"/>
    <d v="2018-05-25T00:00:00"/>
    <s v="Ban Sterlite - Nakkalites"/>
    <s v="Nakkalites"/>
    <n v="23"/>
    <x v="3"/>
    <d v="2058-10-11T00:00:00"/>
    <x v="11"/>
    <s v="Comedy-Oct"/>
    <x v="14743"/>
    <n v="8496"/>
    <n v="70"/>
    <n v="764"/>
    <b v="0"/>
    <b v="0"/>
    <b v="0"/>
  </r>
  <r>
    <s v="7bK2V3HfX5I"/>
    <d v="2018-05-25T00:00:00"/>
    <s v="Oneplus 6 Mirror Black | Unboxing Fun | Only 13899 | Why Upgrade ??"/>
    <s v="Sharmaji Technical"/>
    <n v="28"/>
    <x v="9"/>
    <d v="2058-10-12T00:00:00"/>
    <x v="11"/>
    <s v="Science &amp; Technology-Oct"/>
    <x v="14744"/>
    <n v="14991"/>
    <n v="1138"/>
    <n v="2184"/>
    <b v="0"/>
    <b v="0"/>
    <b v="0"/>
  </r>
  <r>
    <s v="CL7LNzokn48"/>
    <d v="2018-05-25T00:00:00"/>
    <s v="BEERAKAI SUTTAM | Bharat Ane Nenu SPOOF | CAPDT |"/>
    <s v="CAPDT"/>
    <n v="24"/>
    <x v="1"/>
    <d v="2058-10-13T00:00:00"/>
    <x v="11"/>
    <s v="Entertainment-Oct"/>
    <x v="14745"/>
    <n v="2426"/>
    <n v="204"/>
    <n v="228"/>
    <b v="0"/>
    <b v="0"/>
    <b v="0"/>
  </r>
  <r>
    <s v="Z2DvKspUYXw"/>
    <d v="2018-05-25T00:00:00"/>
    <s v="Phulpakhru - फुलपाखरु - Episode 323 - May 23, 2018 - Best Scene"/>
    <s v="Zee Yuva"/>
    <n v="24"/>
    <x v="1"/>
    <d v="2058-10-14T00:00:00"/>
    <x v="11"/>
    <s v="Entertainment-Oct"/>
    <x v="14746"/>
    <n v="346"/>
    <n v="16"/>
    <n v="17"/>
    <b v="0"/>
    <b v="0"/>
    <b v="0"/>
  </r>
  <r>
    <s v="9l6ZsvNWEtE"/>
    <d v="2018-05-25T00:00:00"/>
    <s v="Jignesh Kaviraj | PREM KARSO NA KOI | પ્રેમ કરશો ના કોઈ | Full HD VIDEO Song | Studio saraswati"/>
    <s v="Studio Saraswati Official"/>
    <n v="10"/>
    <x v="7"/>
    <d v="2058-10-15T00:00:00"/>
    <x v="11"/>
    <s v="Music-Oct"/>
    <x v="14747"/>
    <n v="17024"/>
    <n v="1899"/>
    <n v="1231"/>
    <b v="0"/>
    <b v="0"/>
    <b v="0"/>
  </r>
  <r>
    <s v="S7WhwTt_Bvg"/>
    <d v="2018-05-25T00:00:00"/>
    <s v="9 PM ETV Telugu News | 24th May 2018"/>
    <s v="ETV Andhra Pradesh"/>
    <n v="25"/>
    <x v="0"/>
    <d v="2058-10-16T00:00:00"/>
    <x v="11"/>
    <s v="News &amp; Politics-Oct"/>
    <x v="1973"/>
    <n v="365"/>
    <n v="43"/>
    <n v="24"/>
    <b v="0"/>
    <b v="0"/>
    <b v="0"/>
  </r>
  <r>
    <s v="J0Ehz0fH9yU"/>
    <d v="2018-05-25T00:00:00"/>
    <s v="Khesari Lal Yadav ने शूटिंग के दौरान इस हीरोइन के साथ की थी ऐसी हरकत | Bindaas Bhojpuriya"/>
    <s v="Bindaas Bhojpuriya"/>
    <n v="24"/>
    <x v="1"/>
    <d v="2058-10-17T00:00:00"/>
    <x v="11"/>
    <s v="Entertainment-Oct"/>
    <x v="14748"/>
    <n v="1768"/>
    <n v="270"/>
    <n v="317"/>
    <b v="0"/>
    <b v="0"/>
    <b v="0"/>
  </r>
  <r>
    <s v="S8jISg0eZdk"/>
    <d v="2018-05-25T00:00:00"/>
    <s v="Cook With Nasreen | Rahim Pardesi"/>
    <s v="Rahim Pardesi"/>
    <n v="24"/>
    <x v="1"/>
    <d v="2058-10-18T00:00:00"/>
    <x v="11"/>
    <s v="Entertainment-Oct"/>
    <x v="14749"/>
    <n v="30492"/>
    <n v="973"/>
    <n v="5346"/>
    <b v="0"/>
    <b v="0"/>
    <b v="0"/>
  </r>
  <r>
    <s v="ElfVo4ducCc"/>
    <d v="2018-05-25T00:00:00"/>
    <s v="Devvad Picturerella Yak Housefull ohdutthe Antha | Kotigobba 2 | Sudeep | Chikkanna"/>
    <s v="Anand Audio Kannada Comedy"/>
    <n v="23"/>
    <x v="3"/>
    <d v="2058-10-19T00:00:00"/>
    <x v="11"/>
    <s v="Comedy-Oct"/>
    <x v="14750"/>
    <n v="828"/>
    <n v="49"/>
    <n v="17"/>
    <b v="0"/>
    <b v="0"/>
    <b v="0"/>
  </r>
  <r>
    <s v="xAmikXH_zdE"/>
    <d v="2018-05-25T00:00:00"/>
    <s v="சந்திரலேகா | CHANDRALEKHA | Sun TV | Tamil | Mega Serial | Episode 1094 - 24th May 2018"/>
    <s v="Saregama TVShows"/>
    <n v="24"/>
    <x v="1"/>
    <d v="2058-10-20T00:00:00"/>
    <x v="11"/>
    <s v="Entertainment-Oct"/>
    <x v="14751"/>
    <n v="753"/>
    <n v="187"/>
    <n v="122"/>
    <b v="0"/>
    <b v="0"/>
    <b v="0"/>
  </r>
  <r>
    <s v="TM5hzHAvfUo"/>
    <d v="2018-05-25T00:00:00"/>
    <s v="Oru Kuppai Kathai - Moviebuff Sneak Peek 1 | Dinesh, Manisha Yadav |  Kaali Rangasamy"/>
    <s v="Moviebuff Tamil"/>
    <n v="24"/>
    <x v="1"/>
    <d v="2058-10-21T00:00:00"/>
    <x v="11"/>
    <s v="Entertainment-Oct"/>
    <x v="14752"/>
    <n v="3345"/>
    <n v="101"/>
    <n v="104"/>
    <b v="0"/>
    <b v="0"/>
    <b v="0"/>
  </r>
  <r>
    <s v="ym38sQ455dc"/>
    <d v="2018-05-25T00:00:00"/>
    <s v="પહેલી વાર કિંજલ દવે બુલેટ લઈને રસ્તા પર નીકળી"/>
    <s v="Gujarati Media News"/>
    <n v="25"/>
    <x v="0"/>
    <d v="2058-10-22T00:00:00"/>
    <x v="11"/>
    <s v="News &amp; Politics-Oct"/>
    <x v="14753"/>
    <n v="586"/>
    <n v="120"/>
    <n v="54"/>
    <b v="0"/>
    <b v="0"/>
    <b v="0"/>
  </r>
  <r>
    <s v="Lmu6pkzzHek"/>
    <d v="2018-05-25T00:00:00"/>
    <s v="Rakesh Barot - Ja Bewafa Ja | New Gujarati Song 2018 | Raghav Digital"/>
    <s v="Raghav Digital"/>
    <n v="10"/>
    <x v="7"/>
    <d v="2058-10-23T00:00:00"/>
    <x v="11"/>
    <s v="Music-Oct"/>
    <x v="14754"/>
    <n v="4978"/>
    <n v="506"/>
    <n v="598"/>
    <b v="0"/>
    <b v="0"/>
    <b v="0"/>
  </r>
  <r>
    <s v="B0qZqBXT9Os"/>
    <d v="2018-05-25T00:00:00"/>
    <s v="CURRENT AFFAIRS | THE HINDU | 24th May 2018 | UPSC,RRB,SBI CLERK/IBPS,SSC,CLAT &amp; OTHERS"/>
    <s v="Adda247 :Official Channel of BankersAdda &amp; SSCAdda"/>
    <n v="27"/>
    <x v="5"/>
    <d v="2058-10-24T00:00:00"/>
    <x v="11"/>
    <s v="Education-Oct"/>
    <x v="14755"/>
    <n v="2772"/>
    <n v="81"/>
    <n v="148"/>
    <b v="0"/>
    <b v="0"/>
    <b v="0"/>
  </r>
  <r>
    <s v="CYRbswGAN0o"/>
    <d v="2018-05-25T00:00:00"/>
    <s v="కాల్ సెంటర్ పిల్లకు గంగవ్వ షాక్  || Dethadi Gangavva || 22-05-2018 - TV1"/>
    <s v="TV1 Telugu"/>
    <n v="25"/>
    <x v="0"/>
    <d v="2058-10-25T00:00:00"/>
    <x v="11"/>
    <s v="News &amp; Politics-Oct"/>
    <x v="14756"/>
    <n v="544"/>
    <n v="74"/>
    <n v="34"/>
    <b v="0"/>
    <b v="0"/>
    <b v="0"/>
  </r>
  <r>
    <s v="_kqeRJg7iIo"/>
    <d v="2018-05-25T00:00:00"/>
    <s v="Dhee tejaswini About love proposals | #Dhee10Tejaswini Interview With Friday Poster"/>
    <s v="Friday Poster"/>
    <n v="24"/>
    <x v="1"/>
    <d v="2058-10-26T00:00:00"/>
    <x v="11"/>
    <s v="Entertainment-Oct"/>
    <x v="14757"/>
    <n v="290"/>
    <n v="32"/>
    <n v="17"/>
    <b v="0"/>
    <b v="0"/>
    <b v="0"/>
  </r>
  <r>
    <s v="lWaMvQMVjOM"/>
    <d v="2018-05-25T00:00:00"/>
    <s v="బండారు దత్తాత్రేయ కోడుకి చావుని ఎలా చెప్పారంటే..? || Bandaru Dattatreya Son is No More |Sumantv"/>
    <s v="SumanTV"/>
    <n v="26"/>
    <x v="2"/>
    <d v="2058-10-27T00:00:00"/>
    <x v="11"/>
    <s v="Howto &amp; Style-Oct"/>
    <x v="14758"/>
    <n v="381"/>
    <n v="136"/>
    <n v="105"/>
    <b v="0"/>
    <b v="0"/>
    <b v="0"/>
  </r>
  <r>
    <s v="pYRMvXaERV8"/>
    <d v="2018-05-25T00:00:00"/>
    <s v="M4 tech | രവിവർമ പോലും കണ്ടുപിടിക്കാത്ത സൂത്രം | DaVinci Art Revealed"/>
    <s v="M4 Tech"/>
    <n v="24"/>
    <x v="1"/>
    <d v="2058-10-28T00:00:00"/>
    <x v="11"/>
    <s v="Entertainment-Oct"/>
    <x v="14759"/>
    <n v="11298"/>
    <n v="560"/>
    <n v="1252"/>
    <b v="0"/>
    <b v="0"/>
    <b v="0"/>
  </r>
  <r>
    <s v="ye8x8mkcJjo"/>
    <d v="2018-05-25T00:00:00"/>
    <s v="గూగుల్‌ ట్రెండ్స్‌లో రాధిక కుమారస్వామి టాప్‌..! Kumaraswamy Wife Became A Hot Topic | hmtv"/>
    <s v="hmtv News"/>
    <n v="25"/>
    <x v="0"/>
    <d v="2058-10-29T00:00:00"/>
    <x v="11"/>
    <s v="News &amp; Politics-Oct"/>
    <x v="14760"/>
    <n v="1717"/>
    <n v="317"/>
    <n v="137"/>
    <b v="0"/>
    <b v="0"/>
    <b v="0"/>
  </r>
  <r>
    <s v="fNae7vXuze8"/>
    <d v="2018-05-25T00:00:00"/>
    <s v="Kamli Kamli Lyrical Video | Payal  Dev |  Raaj  Aashoo | Latest Song 2018"/>
    <s v="T-Series"/>
    <n v="10"/>
    <x v="7"/>
    <d v="2058-10-30T00:00:00"/>
    <x v="11"/>
    <s v="Music-Oct"/>
    <x v="14761"/>
    <n v="5497"/>
    <n v="555"/>
    <n v="677"/>
    <b v="0"/>
    <b v="0"/>
    <b v="0"/>
  </r>
  <r>
    <s v="Y0KgYB3wIGo"/>
    <d v="2018-05-25T00:00:00"/>
    <s v="James Corden Explains His Resting Royal Wedding Face"/>
    <s v="The Late Late Show with James Corden"/>
    <n v="24"/>
    <x v="1"/>
    <d v="2058-10-31T00:00:00"/>
    <x v="11"/>
    <s v="Entertainment-Oct"/>
    <x v="14762"/>
    <n v="56981"/>
    <n v="2069"/>
    <n v="1633"/>
    <b v="0"/>
    <b v="0"/>
    <b v="0"/>
  </r>
  <r>
    <s v="HRyk1MLYf1E"/>
    <d v="2018-05-25T00:00:00"/>
    <s v="Kathayallithu Jeevitham | Reghu &amp; Saritha Case | Episode #05 | 23rd May 2018"/>
    <s v="Amrita TV Reality Shows"/>
    <n v="24"/>
    <x v="1"/>
    <d v="2058-11-01T00:00:00"/>
    <x v="0"/>
    <s v="Entertainment-Nov"/>
    <x v="14763"/>
    <n v="271"/>
    <n v="45"/>
    <n v="158"/>
    <b v="0"/>
    <b v="0"/>
    <b v="0"/>
  </r>
  <r>
    <s v="a7JQzSn8Ptg"/>
    <d v="2018-05-25T00:00:00"/>
    <s v="Ashton Kutcher Shocks Ellen with Huge Donation"/>
    <s v="TheEllenShow"/>
    <n v="24"/>
    <x v="1"/>
    <d v="2058-11-02T00:00:00"/>
    <x v="0"/>
    <s v="Entertainment-Nov"/>
    <x v="14764"/>
    <n v="59564"/>
    <n v="596"/>
    <n v="2926"/>
    <b v="0"/>
    <b v="0"/>
    <b v="0"/>
  </r>
  <r>
    <s v="qLtYowQUdl4"/>
    <d v="2018-05-25T00:00:00"/>
    <s v="Talking Tom Shorts 42 - Pearl Thieves"/>
    <s v="Talking Tom"/>
    <n v="20"/>
    <x v="15"/>
    <d v="2058-11-03T00:00:00"/>
    <x v="0"/>
    <s v="Gaming-Nov"/>
    <x v="14765"/>
    <n v="3677"/>
    <n v="795"/>
    <n v="227"/>
    <b v="0"/>
    <b v="0"/>
    <b v="0"/>
  </r>
  <r>
    <s v="3RzD99MG17s"/>
    <d v="2018-05-25T00:00:00"/>
    <s v="🔴 LIVE:சத்தியம் செய்திகள் நேரலை|#SterliteProtestMay23th2018 #BlackdayThoothukudi | #SterliteProtest"/>
    <s v="Sathiyam News"/>
    <n v="25"/>
    <x v="0"/>
    <d v="2058-11-04T00:00:00"/>
    <x v="0"/>
    <s v="News &amp; Politics-Nov"/>
    <x v="14766"/>
    <n v="848"/>
    <n v="113"/>
    <n v="10"/>
    <b v="0"/>
    <b v="0"/>
    <b v="0"/>
  </r>
  <r>
    <s v="2qtTbMNAjUk"/>
    <d v="2018-05-25T00:00:00"/>
    <s v="💗New Love WhatsApp Status 30sec💗"/>
    <s v="Ajendra Creations"/>
    <n v="24"/>
    <x v="1"/>
    <d v="2058-11-05T00:00:00"/>
    <x v="0"/>
    <s v="Entertainment-Nov"/>
    <x v="14767"/>
    <n v="1327"/>
    <n v="332"/>
    <n v="130"/>
    <b v="0"/>
    <b v="0"/>
    <b v="0"/>
  </r>
  <r>
    <s v="kTeRj8iqXHg"/>
    <d v="2018-05-25T00:00:00"/>
    <s v="నాన్నని పనిమనుషులతో గెంటించారు : Vijaya Chamundeswari - TV9"/>
    <s v="TV9 Today"/>
    <n v="25"/>
    <x v="0"/>
    <d v="2058-11-06T00:00:00"/>
    <x v="0"/>
    <s v="News &amp; Politics-Nov"/>
    <x v="14768"/>
    <n v="1508"/>
    <n v="611"/>
    <n v="354"/>
    <b v="0"/>
    <b v="0"/>
    <b v="0"/>
  </r>
  <r>
    <s v="DF5dAeJepTI"/>
    <d v="2018-05-25T00:00:00"/>
    <s v="DK Shiva Kumar Gives High Command A Big Headache For Demanding DCM Post"/>
    <s v="Suvarna News | ಸುವರ್ಣ ನ್ಯೂಸ್"/>
    <n v="25"/>
    <x v="0"/>
    <d v="2058-11-07T00:00:00"/>
    <x v="0"/>
    <s v="News &amp; Politics-Nov"/>
    <x v="2269"/>
    <n v="327"/>
    <n v="137"/>
    <n v="59"/>
    <b v="0"/>
    <b v="0"/>
    <b v="0"/>
  </r>
  <r>
    <s v="d0NNTQLLVQY"/>
    <d v="2018-05-25T00:00:00"/>
    <s v="Ronda Rousey vows to take Nia Jax's arm and her title: Raw, May 21, 2018"/>
    <s v="WWE"/>
    <n v="17"/>
    <x v="10"/>
    <d v="2058-11-08T00:00:00"/>
    <x v="0"/>
    <s v="Sports-Nov"/>
    <x v="14769"/>
    <n v="31283"/>
    <n v="1703"/>
    <n v="4131"/>
    <b v="0"/>
    <b v="0"/>
    <b v="0"/>
  </r>
  <r>
    <s v="g5XDlrfSxJE"/>
    <d v="2018-05-25T00:00:00"/>
    <s v="RSTV Vishesh – May 21, 2018 : Nipah Virus | निपा वायरस"/>
    <s v="Rajya Sabha TV"/>
    <n v="25"/>
    <x v="0"/>
    <d v="2058-11-09T00:00:00"/>
    <x v="0"/>
    <s v="News &amp; Politics-Nov"/>
    <x v="14770"/>
    <n v="4595"/>
    <n v="216"/>
    <n v="518"/>
    <b v="0"/>
    <b v="0"/>
    <b v="0"/>
  </r>
  <r>
    <s v="GrLQdSk2EcY"/>
    <d v="2018-05-25T00:00:00"/>
    <s v="Interview with Bobby Deol | Race 3 | Anupama Chopra | Film Companion"/>
    <s v="Film Companion"/>
    <n v="24"/>
    <x v="1"/>
    <d v="2058-11-10T00:00:00"/>
    <x v="0"/>
    <s v="Entertainment-Nov"/>
    <x v="14771"/>
    <n v="4530"/>
    <n v="75"/>
    <n v="790"/>
    <b v="0"/>
    <b v="0"/>
    <b v="0"/>
  </r>
  <r>
    <s v="iPWIULW-joE"/>
    <d v="2018-05-25T00:00:00"/>
    <s v="Nice Try Deep State, Trump Has You Figured Out"/>
    <s v="The Late Show with Stephen Colbert"/>
    <n v="24"/>
    <x v="1"/>
    <d v="2058-11-11T00:00:00"/>
    <x v="0"/>
    <s v="Entertainment-Nov"/>
    <x v="14772"/>
    <n v="15842"/>
    <n v="812"/>
    <n v="1974"/>
    <b v="0"/>
    <b v="0"/>
    <b v="0"/>
  </r>
  <r>
    <s v="HEQfw_v51wg"/>
    <d v="2018-05-25T00:00:00"/>
    <s v="DNA test of 'Modi vs all' in 2019"/>
    <s v="Zee News"/>
    <n v="25"/>
    <x v="0"/>
    <d v="2058-11-12T00:00:00"/>
    <x v="0"/>
    <s v="News &amp; Politics-Nov"/>
    <x v="14773"/>
    <n v="4293"/>
    <n v="1312"/>
    <n v="3042"/>
    <b v="0"/>
    <b v="0"/>
    <b v="0"/>
  </r>
  <r>
    <s v="vyV1r9ZDSbc"/>
    <d v="2018-05-25T00:00:00"/>
    <s v="Csk - Wives of Chennai Super Kings Players | Ipl 2018"/>
    <s v="I Love Cricket"/>
    <n v="17"/>
    <x v="10"/>
    <d v="2058-11-13T00:00:00"/>
    <x v="0"/>
    <s v="Sports-Nov"/>
    <x v="14774"/>
    <n v="2684"/>
    <n v="194"/>
    <n v="118"/>
    <b v="0"/>
    <b v="0"/>
    <b v="0"/>
  </r>
  <r>
    <s v="EkL-7WX87uk"/>
    <d v="2018-05-25T00:00:00"/>
    <s v="Badey Miya VS Chotey Miya (Part 2) l The Revenge !"/>
    <s v="The Baigan Vines Official"/>
    <n v="24"/>
    <x v="1"/>
    <d v="2058-11-14T00:00:00"/>
    <x v="0"/>
    <s v="Entertainment-Nov"/>
    <x v="14775"/>
    <n v="13496"/>
    <n v="258"/>
    <n v="1436"/>
    <b v="0"/>
    <b v="0"/>
    <b v="0"/>
  </r>
  <r>
    <s v="P6neTV6N-Xs"/>
    <d v="2018-05-25T00:00:00"/>
    <s v="Selfish Teaser - Race 3 | Salman Khan, Bobby, Jacqueline | Atif Aslam, Iulia Vantur | Vishal Mishra"/>
    <s v="Tips Official"/>
    <n v="10"/>
    <x v="7"/>
    <d v="2058-11-15T00:00:00"/>
    <x v="0"/>
    <s v="Music-Nov"/>
    <x v="14776"/>
    <n v="62069"/>
    <n v="6038"/>
    <n v="5306"/>
    <b v="0"/>
    <b v="0"/>
    <b v="0"/>
  </r>
  <r>
    <s v="sviwxUNagvc"/>
    <d v="2018-05-25T00:00:00"/>
    <s v="DHEE 10 Latest Promo - 30th May 2018 - Sudheer, Rashmi, Priyamani, Sekhar Master"/>
    <s v="mallemalatv"/>
    <n v="24"/>
    <x v="1"/>
    <d v="2058-11-16T00:00:00"/>
    <x v="0"/>
    <s v="Entertainment-Nov"/>
    <x v="14777"/>
    <n v="14261"/>
    <n v="1120"/>
    <n v="1505"/>
    <b v="0"/>
    <b v="0"/>
    <b v="0"/>
  </r>
  <r>
    <s v="cLovJeESCUA"/>
    <d v="2018-05-25T00:00:00"/>
    <s v="Uppum Mulakum│Flowers│EP# 609"/>
    <s v="Flowers Comedy"/>
    <n v="24"/>
    <x v="1"/>
    <d v="2058-11-17T00:00:00"/>
    <x v="0"/>
    <s v="Entertainment-Nov"/>
    <x v="14778"/>
    <n v="7093"/>
    <n v="797"/>
    <n v="1221"/>
    <b v="0"/>
    <b v="0"/>
    <b v="0"/>
  </r>
  <r>
    <s v="dvha0v56J1Y"/>
    <d v="2018-05-25T00:00:00"/>
    <s v="Priyamanaval Episode 1023, 24/05/18"/>
    <s v="VikatanTV"/>
    <n v="43"/>
    <x v="6"/>
    <d v="2058-11-18T00:00:00"/>
    <x v="0"/>
    <s v="Shows-Nov"/>
    <x v="14779"/>
    <n v="2920"/>
    <n v="1085"/>
    <n v="312"/>
    <b v="0"/>
    <b v="0"/>
    <b v="0"/>
  </r>
  <r>
    <s v="_F6Jcs1M-3I"/>
    <d v="2018-05-25T00:00:00"/>
    <s v="Sudeep Says Prem Is Romantic | No 1 Yaari With Shivanna | Viu India"/>
    <s v="Viu India"/>
    <n v="24"/>
    <x v="1"/>
    <d v="2058-11-19T00:00:00"/>
    <x v="0"/>
    <s v="Entertainment-Nov"/>
    <x v="14780"/>
    <n v="864"/>
    <n v="49"/>
    <n v="35"/>
    <b v="0"/>
    <b v="0"/>
    <b v="0"/>
  </r>
  <r>
    <s v="DTFp3gsfZoU"/>
    <d v="2018-05-25T00:00:00"/>
    <s v="Kumkum Bhagya - Tanu meets Pragya after years - Episode 1105  - Webisode | Zee Tv"/>
    <s v="Zee TV"/>
    <n v="24"/>
    <x v="1"/>
    <d v="2058-11-20T00:00:00"/>
    <x v="0"/>
    <s v="Entertainment-Nov"/>
    <x v="14781"/>
    <n v="5216"/>
    <n v="1005"/>
    <n v="189"/>
    <b v="0"/>
    <b v="0"/>
    <b v="0"/>
  </r>
  <r>
    <s v="4dtwU5xqR1Q"/>
    <d v="2018-05-25T00:00:00"/>
    <s v="Kiku &amp; Dr. Gulati's Vintage Bollywood Drama - The Kapil Sharma Show"/>
    <s v="SET India"/>
    <n v="24"/>
    <x v="1"/>
    <d v="2058-11-21T00:00:00"/>
    <x v="0"/>
    <s v="Entertainment-Nov"/>
    <x v="14782"/>
    <n v="3777"/>
    <n v="313"/>
    <n v="136"/>
    <b v="0"/>
    <b v="0"/>
    <b v="0"/>
  </r>
  <r>
    <s v="GWpGF2urAXs"/>
    <d v="2018-05-25T00:00:00"/>
    <s v="வாணி ராணி - VAANI RANI -  Episode 1576 - 24/5/2018"/>
    <s v="RadaanMedia"/>
    <n v="24"/>
    <x v="1"/>
    <d v="2058-11-22T00:00:00"/>
    <x v="0"/>
    <s v="Entertainment-Nov"/>
    <x v="14783"/>
    <n v="1497"/>
    <n v="479"/>
    <n v="257"/>
    <b v="0"/>
    <b v="0"/>
    <b v="0"/>
  </r>
  <r>
    <s v="jF7eykwJljA"/>
    <d v="2018-05-25T00:00:00"/>
    <s v="Naa Peru Meenakshi | 23rd  May 2018 | Full Episode No 1041 | ETV Telugu"/>
    <s v="etvteluguindia"/>
    <n v="24"/>
    <x v="1"/>
    <d v="2058-11-23T00:00:00"/>
    <x v="0"/>
    <s v="Entertainment-Nov"/>
    <x v="14784"/>
    <n v="1217"/>
    <n v="402"/>
    <n v="347"/>
    <b v="0"/>
    <b v="0"/>
    <b v="0"/>
  </r>
  <r>
    <s v="s8j0fAj5J3E"/>
    <d v="2018-05-25T00:00:00"/>
    <s v="Durga | Full Ep 1078 | 23rd May 2017 | Odia Serial - TarangTV"/>
    <s v="Tarang TV"/>
    <n v="24"/>
    <x v="1"/>
    <d v="2058-11-24T00:00:00"/>
    <x v="0"/>
    <s v="Entertainment-Nov"/>
    <x v="14785"/>
    <n v="312"/>
    <n v="74"/>
    <n v="42"/>
    <b v="0"/>
    <b v="0"/>
    <b v="0"/>
  </r>
  <r>
    <s v="vLPNc9RWiTM"/>
    <d v="2018-05-25T00:00:00"/>
    <s v="Azhagu - Tamil Serial | அழகு | Episode 155 | Sun TV Serials | 24 May 2018 | Revathy | Vision Time"/>
    <s v="Vision Time Tamil"/>
    <n v="24"/>
    <x v="1"/>
    <d v="2058-11-25T00:00:00"/>
    <x v="0"/>
    <s v="Entertainment-Nov"/>
    <x v="14786"/>
    <n v="1430"/>
    <n v="301"/>
    <n v="368"/>
    <b v="0"/>
    <b v="0"/>
    <b v="0"/>
  </r>
  <r>
    <s v="uUl-7nDjPEs"/>
    <d v="2018-05-25T00:00:00"/>
    <s v="Lagira Zhala Jee - लागिरं झालं जी - Episode 339  - May 23, 2018 - Webisode"/>
    <s v="Zee Marathi"/>
    <n v="24"/>
    <x v="1"/>
    <d v="2058-11-26T00:00:00"/>
    <x v="0"/>
    <s v="Entertainment-Nov"/>
    <x v="14787"/>
    <n v="771"/>
    <n v="128"/>
    <n v="25"/>
    <b v="0"/>
    <b v="0"/>
    <b v="0"/>
  </r>
  <r>
    <s v="vsup38R_c3g"/>
    <d v="2018-05-25T00:00:00"/>
    <s v="Raja Rani | 24th to 25th May 2018 - Promo"/>
    <s v="Vijay Television"/>
    <n v="24"/>
    <x v="1"/>
    <d v="2058-11-27T00:00:00"/>
    <x v="0"/>
    <s v="Entertainment-Nov"/>
    <x v="14788"/>
    <n v="1240"/>
    <n v="243"/>
    <n v="147"/>
    <b v="0"/>
    <b v="0"/>
    <b v="0"/>
  </r>
  <r>
    <s v="M-ETpsszznE"/>
    <d v="2018-05-26T00:00:00"/>
    <s v="Semma Movie Review - G V Prakash - Tamil Talkies"/>
    <s v="Tamil Talkies"/>
    <n v="24"/>
    <x v="1"/>
    <d v="2058-11-28T00:00:00"/>
    <x v="0"/>
    <s v="Entertainment-Nov"/>
    <x v="14789"/>
    <n v="3692"/>
    <n v="230"/>
    <n v="492"/>
    <b v="0"/>
    <b v="0"/>
    <b v="0"/>
  </r>
  <r>
    <s v="BKGmSfMSc4k"/>
    <d v="2018-05-26T00:00:00"/>
    <s v="Yaarudi Nee Mohini | Episode - 284 | Best Scene |25 May 2018 | Tamil Serial"/>
    <s v="Zee Tamil"/>
    <n v="24"/>
    <x v="1"/>
    <d v="2058-11-29T00:00:00"/>
    <x v="0"/>
    <s v="Entertainment-Nov"/>
    <x v="2871"/>
    <n v="414"/>
    <n v="45"/>
    <n v="40"/>
    <b v="0"/>
    <b v="0"/>
    <b v="0"/>
  </r>
  <r>
    <s v="_XOKBsOFiCY"/>
    <d v="2018-05-26T00:00:00"/>
    <s v="થાઇલેન્ડ માં છોકરી પાહે માવો ચોરાઈવો || dhaval domadiya"/>
    <s v="Dhaval Domadiya"/>
    <n v="24"/>
    <x v="1"/>
    <d v="2058-11-30T00:00:00"/>
    <x v="0"/>
    <s v="Entertainment-Nov"/>
    <x v="14790"/>
    <n v="8300"/>
    <n v="367"/>
    <n v="336"/>
    <b v="0"/>
    <b v="0"/>
    <b v="0"/>
  </r>
  <r>
    <s v="AfskjeeYE14"/>
    <d v="2018-05-26T00:00:00"/>
    <s v="Nua Bohu | Full Ep 268 | 24th May 2018 | Odia Serial - TarangTV"/>
    <s v="Tarang TV"/>
    <n v="24"/>
    <x v="1"/>
    <d v="2058-12-01T00:00:00"/>
    <x v="1"/>
    <s v="Entertainment-Dec"/>
    <x v="14791"/>
    <n v="570"/>
    <n v="113"/>
    <n v="39"/>
    <b v="0"/>
    <b v="0"/>
    <b v="0"/>
  </r>
  <r>
    <s v="8IbBAZXJwm4"/>
    <d v="2018-05-26T00:00:00"/>
    <s v="Taarak Mehta Ka Ooltah Chashmah - तारक मेहता - Episode 1148 -  25th  May, 2018"/>
    <s v="Sony PAL"/>
    <n v="24"/>
    <x v="1"/>
    <d v="2058-12-02T00:00:00"/>
    <x v="1"/>
    <s v="Entertainment-Dec"/>
    <x v="14792"/>
    <n v="167"/>
    <n v="25"/>
    <n v="3"/>
    <b v="0"/>
    <b v="0"/>
    <b v="0"/>
  </r>
  <r>
    <s v="7SbSEGqHC58"/>
    <d v="2018-05-26T00:00:00"/>
    <s v="Ishq Mein Marjawan - 24th May 2018 - इश्क़ में मरजावाँ"/>
    <s v="Colors TV"/>
    <n v="24"/>
    <x v="1"/>
    <d v="2058-12-03T00:00:00"/>
    <x v="1"/>
    <s v="Entertainment-Dec"/>
    <x v="14793"/>
    <n v="956"/>
    <n v="120"/>
    <n v="80"/>
    <b v="0"/>
    <b v="0"/>
    <b v="0"/>
  </r>
  <r>
    <s v="W8t844YljSs"/>
    <d v="2018-05-26T00:00:00"/>
    <s v="Kalyana Vaibhogam | Episode - 279 | Best Scene |24 May 2018 | Telugu Serial"/>
    <s v="zeetvtelugu"/>
    <n v="24"/>
    <x v="1"/>
    <d v="2058-12-04T00:00:00"/>
    <x v="1"/>
    <s v="Entertainment-Dec"/>
    <x v="14794"/>
    <n v="466"/>
    <n v="91"/>
    <n v="35"/>
    <b v="0"/>
    <b v="0"/>
    <b v="0"/>
  </r>
  <r>
    <s v="112gAgi0giQ"/>
    <d v="2018-05-26T00:00:00"/>
    <s v="SIT | PKP | THE ARGUMENT | E 23 | Pooja Gor | Pracheen Chauhan"/>
    <s v="Shitty Ideas Trending"/>
    <n v="24"/>
    <x v="1"/>
    <d v="2058-12-05T00:00:00"/>
    <x v="1"/>
    <s v="Entertainment-Dec"/>
    <x v="14795"/>
    <n v="13238"/>
    <n v="323"/>
    <n v="1366"/>
    <b v="0"/>
    <b v="0"/>
    <b v="0"/>
  </r>
  <r>
    <s v="a6vJMBxKQZc"/>
    <d v="2018-05-26T00:00:00"/>
    <s v="Seetha | Flowers | Ep# 348"/>
    <s v="Flowers TV"/>
    <n v="24"/>
    <x v="1"/>
    <d v="2058-12-06T00:00:00"/>
    <x v="1"/>
    <s v="Entertainment-Dec"/>
    <x v="14796"/>
    <n v="1217"/>
    <n v="280"/>
    <n v="814"/>
    <b v="0"/>
    <b v="0"/>
    <b v="0"/>
  </r>
  <r>
    <s v="TcdB5kP9I4I"/>
    <d v="2018-05-26T00:00:00"/>
    <s v="Aa Jao Na | Veere Di Wedding | Kareena, Sonam, Swara &amp; Shikha | Arijit Singh &amp; Shashwat Sachdev"/>
    <s v="Zee Music Company"/>
    <n v="10"/>
    <x v="7"/>
    <d v="2058-12-07T00:00:00"/>
    <x v="1"/>
    <s v="Music-Dec"/>
    <x v="14797"/>
    <n v="25704"/>
    <n v="1168"/>
    <n v="1057"/>
    <b v="0"/>
    <b v="0"/>
    <b v="0"/>
  </r>
  <r>
    <s v="rUt5TQoU7Rk"/>
    <d v="2018-05-26T00:00:00"/>
    <s v="Samantha vs Naga Chaitanya | Workout in GYM | #HumFitTohIndiaFit - Filmyfocus.com"/>
    <s v="Filmy Focus"/>
    <n v="24"/>
    <x v="1"/>
    <d v="2058-12-08T00:00:00"/>
    <x v="1"/>
    <s v="Entertainment-Dec"/>
    <x v="14798"/>
    <n v="372"/>
    <n v="63"/>
    <n v="20"/>
    <b v="0"/>
    <b v="0"/>
    <b v="0"/>
  </r>
  <r>
    <s v="ElkmMsTGvRw"/>
    <d v="2018-05-26T00:00:00"/>
    <s v="Pyaar Lafzon Mein Kahan Episode 64"/>
    <s v="Pyaar Lafzon Mein Kahan"/>
    <n v="1"/>
    <x v="8"/>
    <d v="2058-12-09T00:00:00"/>
    <x v="1"/>
    <s v="Film &amp; Animation-Dec"/>
    <x v="14799"/>
    <n v="20028"/>
    <n v="960"/>
    <n v="3432"/>
    <b v="0"/>
    <b v="0"/>
    <b v="0"/>
  </r>
  <r>
    <s v="bMZvsBXf5y4"/>
    <d v="2018-05-26T00:00:00"/>
    <s v="हैदराबाद के खिलाफ शर्मनाक हार की जिम्मेदारी लेते हुए रो पडे कार्तिक, लेकिन कह गये ऐसी बात, सब भावुक"/>
    <s v="Sports Edge"/>
    <n v="17"/>
    <x v="10"/>
    <d v="2058-12-10T00:00:00"/>
    <x v="1"/>
    <s v="Sports-Dec"/>
    <x v="14800"/>
    <n v="2803"/>
    <n v="412"/>
    <n v="285"/>
    <b v="0"/>
    <b v="0"/>
    <b v="0"/>
  </r>
  <r>
    <s v="_2YeWEhN1Ts"/>
    <d v="2018-05-26T00:00:00"/>
    <s v="Viva News - EP 11 | Coffee and Ghosts"/>
    <s v="VIVA"/>
    <n v="23"/>
    <x v="3"/>
    <d v="2058-12-11T00:00:00"/>
    <x v="1"/>
    <s v="Comedy-Dec"/>
    <x v="14801"/>
    <n v="14651"/>
    <n v="1656"/>
    <n v="1473"/>
    <b v="0"/>
    <b v="0"/>
    <b v="0"/>
  </r>
  <r>
    <s v="yoasJ5TXoCg"/>
    <d v="2018-05-26T00:00:00"/>
    <s v="Kasthooriman Epi 140 24-05-18 (Download &amp; Watch Full Episode on Hotstar)"/>
    <s v="Asianet"/>
    <n v="24"/>
    <x v="1"/>
    <d v="2058-12-12T00:00:00"/>
    <x v="1"/>
    <s v="Entertainment-Dec"/>
    <x v="14802"/>
    <n v="375"/>
    <n v="96"/>
    <n v="398"/>
    <b v="0"/>
    <b v="0"/>
    <b v="0"/>
  </r>
  <r>
    <s v="v_aCf80G570"/>
    <d v="2018-05-26T00:00:00"/>
    <s v="एंकर अंजना ने पूछा तेजस्वी से फिटनेस मंत्रा, मिला ये जवाब | News Tak | Exclusive Video"/>
    <s v="News Tak"/>
    <n v="25"/>
    <x v="0"/>
    <d v="2058-12-13T00:00:00"/>
    <x v="1"/>
    <s v="News &amp; Politics-Dec"/>
    <x v="14803"/>
    <n v="4429"/>
    <n v="958"/>
    <n v="3651"/>
    <b v="0"/>
    <b v="0"/>
    <b v="0"/>
  </r>
  <r>
    <s v="dSCH11i3pqc"/>
    <d v="2018-05-26T00:00:00"/>
    <s v="வள்ளி | VALLI | Sun TV | Tamil | Mega Serial | Episode 1563 - 25th May 2018"/>
    <s v="Saregama TVShows"/>
    <n v="24"/>
    <x v="1"/>
    <d v="2058-12-14T00:00:00"/>
    <x v="1"/>
    <s v="Entertainment-Dec"/>
    <x v="14804"/>
    <n v="918"/>
    <n v="148"/>
    <n v="146"/>
    <b v="0"/>
    <b v="0"/>
    <b v="0"/>
  </r>
  <r>
    <s v="JMavv6JDjS8"/>
    <d v="2018-05-26T00:00:00"/>
    <s v="Types of People in Desi Bus - | Lalit Shokeen Films |"/>
    <s v="LShokeen Films"/>
    <n v="24"/>
    <x v="1"/>
    <d v="2058-12-15T00:00:00"/>
    <x v="1"/>
    <s v="Entertainment-Dec"/>
    <x v="14805"/>
    <n v="121694"/>
    <n v="6137"/>
    <n v="7999"/>
    <b v="0"/>
    <b v="0"/>
    <b v="0"/>
  </r>
  <r>
    <s v="-34EvVQ9sqo"/>
    <d v="2018-05-26T00:00:00"/>
    <s v="One More Succumb To Nipah Virus; Death Toll 12 | Mathrubhumi News"/>
    <s v="Mathrubhumi News"/>
    <n v="25"/>
    <x v="0"/>
    <d v="2058-12-16T00:00:00"/>
    <x v="1"/>
    <s v="News &amp; Politics-Dec"/>
    <x v="14806"/>
    <n v="0"/>
    <n v="0"/>
    <n v="43"/>
    <b v="0"/>
    <b v="1"/>
    <b v="0"/>
  </r>
  <r>
    <s v="mET6uxaf4zQ"/>
    <d v="2018-05-26T00:00:00"/>
    <s v="🔴 LIVE:சத்தியம் செய்திகள் நேரலை|#SterliteProtestMay24th2018 #BlackdayThoothukudi | #SterliteProtest"/>
    <s v="Sathiyam News"/>
    <n v="25"/>
    <x v="0"/>
    <d v="2058-12-17T00:00:00"/>
    <x v="1"/>
    <s v="News &amp; Politics-Dec"/>
    <x v="14807"/>
    <n v="1192"/>
    <n v="198"/>
    <n v="6"/>
    <b v="0"/>
    <b v="0"/>
    <b v="0"/>
  </r>
  <r>
    <s v="A6NwRYq9sTM"/>
    <d v="2018-05-26T00:00:00"/>
    <s v="Aamar Mon | Sultan - The Saviour | JEET | MIM | RAJA CHANDA | SAVVY | MD IRFAN |"/>
    <s v="Grassroot Entertainment"/>
    <n v="1"/>
    <x v="8"/>
    <d v="2058-12-18T00:00:00"/>
    <x v="1"/>
    <s v="Film &amp; Animation-Dec"/>
    <x v="14808"/>
    <n v="23735"/>
    <n v="1915"/>
    <n v="3639"/>
    <b v="0"/>
    <b v="0"/>
    <b v="0"/>
  </r>
  <r>
    <s v="ELZH3PD3Tlo"/>
    <d v="2018-05-26T00:00:00"/>
    <s v="BTS Comeback: Behind the Scenes with BTS on Ellen"/>
    <s v="TheEllenShow"/>
    <n v="24"/>
    <x v="1"/>
    <d v="2058-12-19T00:00:00"/>
    <x v="1"/>
    <s v="Entertainment-Dec"/>
    <x v="14809"/>
    <n v="44207"/>
    <n v="154"/>
    <n v="1269"/>
    <b v="0"/>
    <b v="0"/>
    <b v="0"/>
  </r>
  <r>
    <s v="3J9cY2aWnn8"/>
    <d v="2018-05-26T00:00:00"/>
    <s v="Bhabi Ji Ghar Par Hain - भाबीजी घर पर हैं - Episode 844  - May 23, 2018 - Webisode"/>
    <s v="And TV"/>
    <n v="24"/>
    <x v="1"/>
    <d v="2058-12-20T00:00:00"/>
    <x v="1"/>
    <s v="Entertainment-Dec"/>
    <x v="14810"/>
    <n v="992"/>
    <n v="133"/>
    <n v="64"/>
    <b v="0"/>
    <b v="0"/>
    <b v="0"/>
  </r>
  <r>
    <s v="4msQW6OUPmQ"/>
    <d v="2018-05-26T00:00:00"/>
    <s v="Dumb Charades Gola With Mom || Mahathalli"/>
    <s v="Mahathalli"/>
    <n v="24"/>
    <x v="1"/>
    <d v="2058-12-21T00:00:00"/>
    <x v="1"/>
    <s v="Entertainment-Dec"/>
    <x v="14811"/>
    <n v="5402"/>
    <n v="504"/>
    <n v="1295"/>
    <b v="0"/>
    <b v="0"/>
    <b v="0"/>
  </r>
  <r>
    <s v="VNYzAMoYe40"/>
    <d v="2018-05-26T00:00:00"/>
    <s v="ଜେସିବି ବର | ସ୍ତ୍ରୀ ବଦଳରେ ଶାଳୀକୁ ବରମାଳା | ଡ୍ୟାନ୍ସିଂ ଖିଆ | ବିରଳ ଫଟୋଗ୍ରାଫି - Best of News Fuse"/>
    <s v="OTV"/>
    <n v="25"/>
    <x v="0"/>
    <d v="2058-12-22T00:00:00"/>
    <x v="1"/>
    <s v="News &amp; Politics-Dec"/>
    <x v="14812"/>
    <n v="1884"/>
    <n v="115"/>
    <n v="83"/>
    <b v="0"/>
    <b v="0"/>
    <b v="0"/>
  </r>
  <r>
    <s v="atmdaEmjJ4c"/>
    <d v="2018-05-26T00:00:00"/>
    <s v="Subbalakshmi Samsara - ಸುಬ್ಬಲಕ್ಷ್ಮಿ ಸಂಸಾರ | Episode - 245 | Preview | 25 May 2018|Zee Kannada Serial"/>
    <s v="Zee Kannada"/>
    <n v="24"/>
    <x v="1"/>
    <d v="2058-12-23T00:00:00"/>
    <x v="1"/>
    <s v="Entertainment-Dec"/>
    <x v="5670"/>
    <n v="45"/>
    <n v="0"/>
    <n v="1"/>
    <b v="0"/>
    <b v="0"/>
    <b v="0"/>
  </r>
  <r>
    <s v="hSXprL3dThE"/>
    <d v="2018-05-26T00:00:00"/>
    <s v="ભણેલો ખજૂર -Jigli Khajur New Comedy Video-gujarati comedy-Ram Audio"/>
    <s v="Ram Audio"/>
    <n v="23"/>
    <x v="3"/>
    <d v="2058-12-24T00:00:00"/>
    <x v="1"/>
    <s v="Comedy-Dec"/>
    <x v="14813"/>
    <n v="7836"/>
    <n v="553"/>
    <n v="177"/>
    <b v="0"/>
    <b v="0"/>
    <b v="0"/>
  </r>
  <r>
    <s v="RKFR0V0d3as"/>
    <d v="2018-05-26T00:00:00"/>
    <s v="नींबू पानी के फायदे दुगने कर देगी यह 1 चीज़ | Lemon Water Recipe | Ramzan Special"/>
    <s v="TsMadaan"/>
    <n v="26"/>
    <x v="2"/>
    <d v="2058-12-25T00:00:00"/>
    <x v="1"/>
    <s v="Howto &amp; Style-Dec"/>
    <x v="14814"/>
    <n v="3199"/>
    <n v="282"/>
    <n v="256"/>
    <b v="0"/>
    <b v="0"/>
    <b v="0"/>
  </r>
  <r>
    <s v="B25I-Kq6EXM"/>
    <d v="2018-05-26T00:00:00"/>
    <s v="IPL Extra Bisket | SRHism | KKRvSRH | Krazy Khanna | ChaiBisket"/>
    <s v="Krazy Khanna"/>
    <n v="24"/>
    <x v="1"/>
    <d v="2058-12-26T00:00:00"/>
    <x v="1"/>
    <s v="Entertainment-Dec"/>
    <x v="14815"/>
    <n v="1933"/>
    <n v="146"/>
    <n v="708"/>
    <b v="0"/>
    <b v="0"/>
    <b v="0"/>
  </r>
  <r>
    <s v="EGSpqfjK-10"/>
    <d v="2018-05-26T00:00:00"/>
    <s v="છોકરીયું નું Driving | Pagal Gujju"/>
    <s v="Pagal Gujju"/>
    <n v="22"/>
    <x v="4"/>
    <d v="2058-12-27T00:00:00"/>
    <x v="1"/>
    <s v="People &amp; Blogs-Dec"/>
    <x v="14816"/>
    <n v="13473"/>
    <n v="1199"/>
    <n v="668"/>
    <b v="0"/>
    <b v="0"/>
    <b v="0"/>
  </r>
  <r>
    <s v="J8nP4-p5wNg"/>
    <d v="2018-05-26T00:00:00"/>
    <s v="25 Year Old Virgin | Chai Bisket Humour | Suhas, Masala Sundeep"/>
    <s v="Chai Bisket"/>
    <n v="24"/>
    <x v="1"/>
    <d v="2058-12-28T00:00:00"/>
    <x v="1"/>
    <s v="Entertainment-Dec"/>
    <x v="14817"/>
    <n v="5016"/>
    <n v="277"/>
    <n v="730"/>
    <b v="0"/>
    <b v="0"/>
    <b v="0"/>
  </r>
  <r>
    <s v="4WH_6fez-p8"/>
    <d v="2018-05-26T00:00:00"/>
    <s v="Indian Love Gurus"/>
    <s v="TG Films"/>
    <n v="1"/>
    <x v="8"/>
    <d v="2058-12-29T00:00:00"/>
    <x v="1"/>
    <s v="Film &amp; Animation-Dec"/>
    <x v="14818"/>
    <n v="5973"/>
    <n v="170"/>
    <n v="995"/>
    <b v="0"/>
    <b v="0"/>
    <b v="0"/>
  </r>
  <r>
    <s v="w2Jma9JQOkA"/>
    <d v="2018-05-26T00:00:00"/>
    <s v="Savitri Real Life Unknown Facts Says Senior Film Journalist Sambashiva Rao||Aone Celebrity"/>
    <s v="Aone Celebrity"/>
    <n v="24"/>
    <x v="1"/>
    <d v="2058-12-30T00:00:00"/>
    <x v="1"/>
    <s v="Entertainment-Dec"/>
    <x v="14819"/>
    <n v="677"/>
    <n v="80"/>
    <n v="97"/>
    <b v="0"/>
    <b v="0"/>
    <b v="0"/>
  </r>
  <r>
    <s v="wIFsu3lxgEo"/>
    <d v="2018-05-26T00:00:00"/>
    <s v="Phulpakhru - फुलपाखरु - Episode 325  - May 25, 2018 - Preview"/>
    <s v="Zee Yuva"/>
    <n v="24"/>
    <x v="1"/>
    <d v="2058-12-31T00:00:00"/>
    <x v="1"/>
    <s v="Entertainment-Dec"/>
    <x v="14820"/>
    <n v="144"/>
    <n v="10"/>
    <n v="8"/>
    <b v="0"/>
    <b v="0"/>
    <b v="0"/>
  </r>
  <r>
    <s v="CZkUNPBlJIQ"/>
    <d v="2018-05-26T00:00:00"/>
    <s v="Carpool Karaoke w/ Adam Levine"/>
    <s v="The Late Late Show with James Corden"/>
    <n v="24"/>
    <x v="1"/>
    <d v="2059-01-01T00:00:00"/>
    <x v="2"/>
    <s v="Entertainment-Jan"/>
    <x v="14821"/>
    <n v="100368"/>
    <n v="1415"/>
    <n v="5472"/>
    <b v="0"/>
    <b v="0"/>
    <b v="0"/>
  </r>
  <r>
    <s v="w3JIjnkJrhc"/>
    <d v="2018-05-26T00:00:00"/>
    <s v="LIVE STREAMING | Raikot (Ludhiana) | Day 3 | 24 May 2018 | Dhadrianwale"/>
    <s v="Emm Pee"/>
    <n v="29"/>
    <x v="11"/>
    <d v="2059-01-02T00:00:00"/>
    <x v="2"/>
    <s v="Religious-Jan"/>
    <x v="14822"/>
    <n v="2726"/>
    <n v="124"/>
    <n v="0"/>
    <b v="1"/>
    <b v="0"/>
    <b v="0"/>
  </r>
  <r>
    <s v="9d1y8UR9G2Q"/>
    <d v="2018-05-26T00:00:00"/>
    <s v="Abhi Toh Party Shuru Hui Hai' Lyrical | Khoobsurat | Badshah | Aastha | Sonam Kapoor"/>
    <s v="T-Series"/>
    <n v="10"/>
    <x v="7"/>
    <d v="2059-01-03T00:00:00"/>
    <x v="2"/>
    <s v="Music-Jan"/>
    <x v="14823"/>
    <n v="4087"/>
    <n v="406"/>
    <n v="536"/>
    <b v="0"/>
    <b v="0"/>
    <b v="0"/>
  </r>
  <r>
    <s v="8_apr2UDb_8"/>
    <d v="2018-05-26T00:00:00"/>
    <s v="પવન જોશી અને કિંજલ દવે નો આ વિડિઓ જોઈ લેજો ।। યુ-ટ્યૂબ માં ક્યાંય નહિ મળે"/>
    <s v="Gujrati Beats"/>
    <n v="24"/>
    <x v="1"/>
    <d v="2059-01-04T00:00:00"/>
    <x v="2"/>
    <s v="Entertainment-Jan"/>
    <x v="14824"/>
    <n v="282"/>
    <n v="92"/>
    <n v="10"/>
    <b v="0"/>
    <b v="0"/>
    <b v="0"/>
  </r>
  <r>
    <s v="I4OJ0mtTO2A"/>
    <d v="2018-05-26T00:00:00"/>
    <s v="મફ્ત ના ગોલા ખાવા પાછળ આવું થયું !! || Gujarati Comedy || Video By Akki&amp;Ankit"/>
    <s v="Akki &amp; Ankit"/>
    <n v="23"/>
    <x v="3"/>
    <d v="2059-01-05T00:00:00"/>
    <x v="2"/>
    <s v="Comedy-Jan"/>
    <x v="14825"/>
    <n v="3248"/>
    <n v="209"/>
    <n v="258"/>
    <b v="0"/>
    <b v="0"/>
    <b v="0"/>
  </r>
  <r>
    <s v="9cOvhuGcYYk"/>
    <d v="2018-05-26T00:00:00"/>
    <s v="IFTAR TIME | Sham Idrees"/>
    <s v="Sham Idrees"/>
    <n v="24"/>
    <x v="1"/>
    <d v="2059-01-06T00:00:00"/>
    <x v="2"/>
    <s v="Entertainment-Jan"/>
    <x v="14826"/>
    <n v="26806"/>
    <n v="3443"/>
    <n v="2844"/>
    <b v="0"/>
    <b v="0"/>
    <b v="0"/>
  </r>
  <r>
    <s v="cXwQRd7VnRQ"/>
    <d v="2018-05-26T00:00:00"/>
    <s v="सामुदायिक विवाहसोहळ्यात पार पडणार अज्या शीतलचा लग्न सोहळा|Lagira Zhala Jee|Upcoming Twist|"/>
    <s v="NIROM मराठी"/>
    <n v="24"/>
    <x v="1"/>
    <d v="2059-01-07T00:00:00"/>
    <x v="2"/>
    <s v="Entertainment-Jan"/>
    <x v="14827"/>
    <n v="819"/>
    <n v="109"/>
    <n v="45"/>
    <b v="0"/>
    <b v="0"/>
    <b v="0"/>
  </r>
  <r>
    <s v="SdetHab0wTU"/>
    <d v="2018-05-26T00:00:00"/>
    <s v="Mahagathbandhan Joins Hands Together On Swearing-in Venue; War Cry Ahead Of 2019?"/>
    <s v="Aaj Tak"/>
    <n v="25"/>
    <x v="0"/>
    <d v="2059-01-08T00:00:00"/>
    <x v="2"/>
    <s v="News &amp; Politics-Jan"/>
    <x v="14828"/>
    <n v="3990"/>
    <n v="1112"/>
    <n v="2639"/>
    <b v="0"/>
    <b v="0"/>
    <b v="0"/>
  </r>
  <r>
    <s v="78ICyjpJ-4M"/>
    <d v="2018-05-26T00:00:00"/>
    <s v="Hyper Aadi, Raising Raju Performance | Jabardasth | 24th  May 2018 | ETV  Telugu"/>
    <s v="ETV Jabardasth"/>
    <n v="22"/>
    <x v="4"/>
    <d v="2059-01-09T00:00:00"/>
    <x v="2"/>
    <s v="People &amp; Blogs-Jan"/>
    <x v="14829"/>
    <n v="16484"/>
    <n v="2703"/>
    <n v="1719"/>
    <b v="0"/>
    <b v="0"/>
    <b v="0"/>
  </r>
  <r>
    <s v="JwzPmgVOV-M"/>
    <d v="2018-05-26T00:00:00"/>
    <s v="Jabardasth - Jabardasth Latest Promo - 31st May 2018 - Hyper Aadi, Anasuya,KiraakRP - Mallemalatv"/>
    <s v="mallemalatv"/>
    <n v="24"/>
    <x v="1"/>
    <d v="2059-01-10T00:00:00"/>
    <x v="2"/>
    <s v="Entertainment-Jan"/>
    <x v="14830"/>
    <n v="8640"/>
    <n v="715"/>
    <n v="650"/>
    <b v="0"/>
    <b v="0"/>
    <b v="0"/>
  </r>
  <r>
    <s v="Ih5cUsMkOVU"/>
    <d v="2018-05-26T00:00:00"/>
    <s v="Uppum Mulakum│Flowers│EP# 611"/>
    <s v="Flowers Comedy"/>
    <n v="24"/>
    <x v="1"/>
    <d v="2059-01-11T00:00:00"/>
    <x v="2"/>
    <s v="Entertainment-Jan"/>
    <x v="14831"/>
    <n v="7398"/>
    <n v="672"/>
    <n v="1075"/>
    <b v="0"/>
    <b v="0"/>
    <b v="0"/>
  </r>
  <r>
    <s v="FjaDxQWUpI4"/>
    <d v="2018-05-26T00:00:00"/>
    <s v="ஸ்டெர்லைட் படுகொலைகள்  | அடுத்து என்ன செய்யலாம் ? | #tnaskspm"/>
    <s v="Black Sheep"/>
    <n v="24"/>
    <x v="1"/>
    <d v="2059-01-12T00:00:00"/>
    <x v="2"/>
    <s v="Entertainment-Jan"/>
    <x v="14832"/>
    <n v="22108"/>
    <n v="248"/>
    <n v="2175"/>
    <b v="0"/>
    <b v="0"/>
    <b v="0"/>
  </r>
  <r>
    <s v="cIYLwrEESKg"/>
    <d v="2018-05-26T00:00:00"/>
    <s v="Priyamanaval Episode 1024, 25/05/18"/>
    <s v="VikatanTV"/>
    <n v="43"/>
    <x v="6"/>
    <d v="2059-01-13T00:00:00"/>
    <x v="2"/>
    <s v="Shows-Jan"/>
    <x v="14833"/>
    <n v="3702"/>
    <n v="926"/>
    <n v="279"/>
    <b v="0"/>
    <b v="0"/>
    <b v="0"/>
  </r>
  <r>
    <s v="trEE-BgrT1U"/>
    <d v="2018-05-26T00:00:00"/>
    <s v="வாணி ராணி - VAANI RANI -  Episode 1577 - 25/5/2018"/>
    <s v="RadaanMedia"/>
    <n v="24"/>
    <x v="1"/>
    <d v="2059-01-14T00:00:00"/>
    <x v="2"/>
    <s v="Entertainment-Jan"/>
    <x v="14068"/>
    <n v="1718"/>
    <n v="491"/>
    <n v="196"/>
    <b v="0"/>
    <b v="0"/>
    <b v="0"/>
  </r>
  <r>
    <s v="BlFePgU5hpw"/>
    <d v="2018-05-26T00:00:00"/>
    <s v="Kumkum Bhagya - कुमकुम भाग्य - Episode 1108  - May 28, 2018 - Preview"/>
    <s v="Zee TV"/>
    <n v="24"/>
    <x v="1"/>
    <d v="2059-01-15T00:00:00"/>
    <x v="2"/>
    <s v="Entertainment-Jan"/>
    <x v="14834"/>
    <n v="666"/>
    <n v="49"/>
    <n v="28"/>
    <b v="0"/>
    <b v="0"/>
    <b v="0"/>
  </r>
  <r>
    <s v="JO2WC9zl9OE"/>
    <d v="2018-05-26T00:00:00"/>
    <s v="Manasu Mamata | 25th  May 2018  |Full Episode No 2291 | ETV Telugu"/>
    <s v="etvteluguindia"/>
    <n v="24"/>
    <x v="1"/>
    <d v="2059-01-16T00:00:00"/>
    <x v="2"/>
    <s v="Entertainment-Jan"/>
    <x v="14835"/>
    <n v="940"/>
    <n v="352"/>
    <n v="175"/>
    <b v="0"/>
    <b v="0"/>
    <b v="0"/>
  </r>
  <r>
    <s v="kPWp6nECYlE"/>
    <d v="2018-05-26T00:00:00"/>
    <s v="നിപ്പയുടെ ഉറവിടം വവ്വാലല്ല; ആശങ്കയേറ്റി പരിശോധനാ റിപ്പോര്‍ട്ട് പുറത്ത് | Nipah Virus"/>
    <s v="Manorama News"/>
    <n v="25"/>
    <x v="0"/>
    <d v="2059-01-17T00:00:00"/>
    <x v="2"/>
    <s v="News &amp; Politics-Jan"/>
    <x v="14836"/>
    <n v="719"/>
    <n v="56"/>
    <n v="286"/>
    <b v="0"/>
    <b v="0"/>
    <b v="0"/>
  </r>
  <r>
    <s v="oaBzIAMFtZM"/>
    <d v="2018-05-26T00:00:00"/>
    <s v="Azhagu - Tamil Serial | அழகு | Episode 156 | Sun TV Serials | 25 May 2018 | Revathy | Vision Time"/>
    <s v="Vision Time Tamil"/>
    <n v="24"/>
    <x v="1"/>
    <d v="2059-01-18T00:00:00"/>
    <x v="2"/>
    <s v="Entertainment-Jan"/>
    <x v="14837"/>
    <n v="1390"/>
    <n v="336"/>
    <n v="211"/>
    <b v="0"/>
    <b v="0"/>
    <b v="0"/>
  </r>
  <r>
    <s v="wQvSdRVYv-8"/>
    <d v="2018-05-27T00:00:00"/>
    <s v="Pidhu Does Bhangra - The Kapil Sharma Show"/>
    <s v="SET India"/>
    <n v="24"/>
    <x v="1"/>
    <d v="2059-01-19T00:00:00"/>
    <x v="2"/>
    <s v="Entertainment-Jan"/>
    <x v="14838"/>
    <n v="5359"/>
    <n v="358"/>
    <n v="240"/>
    <b v="0"/>
    <b v="0"/>
    <b v="0"/>
  </r>
  <r>
    <s v="VqlHBjX5deM"/>
    <d v="2018-05-27T00:00:00"/>
    <s v="AIB : Honest Cricket Fans"/>
    <s v="All India Bakchod"/>
    <n v="23"/>
    <x v="3"/>
    <d v="2059-01-20T00:00:00"/>
    <x v="2"/>
    <s v="Comedy-Jan"/>
    <x v="14839"/>
    <n v="33259"/>
    <n v="9196"/>
    <n v="2463"/>
    <b v="0"/>
    <b v="0"/>
    <b v="0"/>
  </r>
  <r>
    <s v="_Ia3RfcTWQ0"/>
    <d v="2018-05-27T00:00:00"/>
    <s v="Muddha Mandaram | Episode - 1094 | Preview | 26 May 2018 | Telugu Serial"/>
    <s v="zeetvtelugu"/>
    <n v="24"/>
    <x v="1"/>
    <d v="2059-01-21T00:00:00"/>
    <x v="2"/>
    <s v="Entertainment-Jan"/>
    <x v="7441"/>
    <n v="330"/>
    <n v="52"/>
    <n v="15"/>
    <b v="0"/>
    <b v="0"/>
    <b v="0"/>
  </r>
  <r>
    <s v="F9XDFmNkMcU"/>
    <d v="2018-05-27T00:00:00"/>
    <s v="LIVE STREAMING | Kurali (Kharar) | Day 1 | 26 May 2018 | Dhadrianwale"/>
    <s v="Emm Pee"/>
    <n v="29"/>
    <x v="11"/>
    <d v="2059-01-22T00:00:00"/>
    <x v="2"/>
    <s v="Religious-Jan"/>
    <x v="14840"/>
    <n v="2547"/>
    <n v="128"/>
    <n v="0"/>
    <b v="1"/>
    <b v="0"/>
    <b v="0"/>
  </r>
  <r>
    <s v="-25t7axr0Js"/>
    <d v="2018-05-27T00:00:00"/>
    <s v="வள்ளி | VALLI | Sun TV | Tamil | Mega Serial | Episode 1564 - 26th May 2018"/>
    <s v="Saregama TVShows"/>
    <n v="24"/>
    <x v="1"/>
    <d v="2059-01-23T00:00:00"/>
    <x v="2"/>
    <s v="Entertainment-Jan"/>
    <x v="14841"/>
    <n v="891"/>
    <n v="108"/>
    <n v="101"/>
    <b v="0"/>
    <b v="0"/>
    <b v="0"/>
  </r>
  <r>
    <s v="bMt5Slkxcm4"/>
    <d v="2018-05-27T00:00:00"/>
    <s v="വവ്വാൽ അല്ലെങ്കിൽ പിന്നെ? സാബിത്ത് മലേഷ്യയില്‍ പോയില്ല; പോയത് യുഎഇയിലേക്ക് | Nipah virus"/>
    <s v="Manorama News"/>
    <n v="25"/>
    <x v="0"/>
    <d v="2059-01-24T00:00:00"/>
    <x v="2"/>
    <s v="News &amp; Politics-Jan"/>
    <x v="14842"/>
    <n v="466"/>
    <n v="109"/>
    <n v="228"/>
    <b v="0"/>
    <b v="0"/>
    <b v="0"/>
  </r>
  <r>
    <s v="MLXrsFTBKTw"/>
    <d v="2018-05-27T00:00:00"/>
    <s v="Bithiri Sathi In Police Station, Afraid Of Brain Eating Gang | Teenmaar News | V6 News"/>
    <s v="V6 News Telugu"/>
    <n v="25"/>
    <x v="0"/>
    <d v="2059-01-25T00:00:00"/>
    <x v="2"/>
    <s v="News &amp; Politics-Jan"/>
    <x v="14843"/>
    <n v="6409"/>
    <n v="660"/>
    <n v="317"/>
    <b v="0"/>
    <b v="0"/>
    <b v="0"/>
  </r>
  <r>
    <s v="IFtU96UXuDc"/>
    <d v="2018-05-27T00:00:00"/>
    <s v="Nandini | 24 May 2018 | SunTV"/>
    <s v="SunTV Tamil"/>
    <n v="22"/>
    <x v="4"/>
    <d v="2059-01-26T00:00:00"/>
    <x v="2"/>
    <s v="People &amp; Blogs-Jan"/>
    <x v="14844"/>
    <n v="1876"/>
    <n v="326"/>
    <n v="115"/>
    <b v="0"/>
    <b v="0"/>
    <b v="0"/>
  </r>
  <r>
    <s v="M2jslfpCAtM"/>
    <d v="2018-05-27T00:00:00"/>
    <s v="26 May 2018 - The Hindu Editorial News Paper Analysis - [UPSC/SSC/IBPS] Current affairs"/>
    <s v="Study IQ education"/>
    <n v="27"/>
    <x v="5"/>
    <d v="2059-01-27T00:00:00"/>
    <x v="2"/>
    <s v="Education-Jan"/>
    <x v="14845"/>
    <n v="2817"/>
    <n v="71"/>
    <n v="289"/>
    <b v="0"/>
    <b v="0"/>
    <b v="0"/>
  </r>
  <r>
    <s v="GpxCT36DxKg"/>
    <d v="2018-05-27T00:00:00"/>
    <s v="MOWGLI - Official 1st Trailer"/>
    <s v="Warner Bros. Pictures"/>
    <n v="24"/>
    <x v="1"/>
    <d v="2059-01-28T00:00:00"/>
    <x v="2"/>
    <s v="Entertainment-Jan"/>
    <x v="14846"/>
    <n v="117417"/>
    <n v="10264"/>
    <n v="17218"/>
    <b v="0"/>
    <b v="0"/>
    <b v="0"/>
  </r>
  <r>
    <s v="aj9BpxxUKKY"/>
    <d v="2018-05-27T00:00:00"/>
    <s v="Sunday Suspense | Banku Babur Bandhu | Satyajit Ray | Motion Comic Video | Mirchi 98.3"/>
    <s v="Mirchi Bangla"/>
    <n v="24"/>
    <x v="1"/>
    <d v="2059-01-29T00:00:00"/>
    <x v="2"/>
    <s v="Entertainment-Jan"/>
    <x v="14847"/>
    <n v="4107"/>
    <n v="74"/>
    <n v="639"/>
    <b v="0"/>
    <b v="0"/>
    <b v="0"/>
  </r>
  <r>
    <s v="oujqxc3RV5g"/>
    <d v="2018-05-27T00:00:00"/>
    <s v="Kabhi Khushi Kabhie Gham | Amitabh Bachchan, Shah Rukh Khan, Kajol, Hrithik, Kareena"/>
    <s v="JMD FILMS &amp; MOVIES"/>
    <n v="24"/>
    <x v="1"/>
    <d v="2059-01-30T00:00:00"/>
    <x v="2"/>
    <s v="Entertainment-Jan"/>
    <x v="14848"/>
    <n v="5274"/>
    <n v="449"/>
    <n v="411"/>
    <b v="0"/>
    <b v="0"/>
    <b v="0"/>
  </r>
  <r>
    <s v="zrUl5WgyquY"/>
    <d v="2018-05-27T00:00:00"/>
    <s v="Gamda Ni Chokri - Dhaval Domadiya"/>
    <s v="Studio Sangeeta"/>
    <n v="10"/>
    <x v="7"/>
    <d v="2059-01-31T00:00:00"/>
    <x v="2"/>
    <s v="Music-Jan"/>
    <x v="14849"/>
    <n v="5093"/>
    <n v="540"/>
    <n v="304"/>
    <b v="0"/>
    <b v="0"/>
    <b v="0"/>
  </r>
  <r>
    <s v="V9tw4yMJ600"/>
    <d v="2018-05-27T00:00:00"/>
    <s v="Mainu Mangdi: Prabh Gill | Official Video Song | Desi Routz | Maninder Kailey | Latest Punjabi Songs"/>
    <s v="T-Series Apna Punjab"/>
    <n v="10"/>
    <x v="7"/>
    <d v="2059-02-01T00:00:00"/>
    <x v="3"/>
    <s v="Music-Feb"/>
    <x v="14850"/>
    <n v="115515"/>
    <n v="3041"/>
    <n v="5467"/>
    <b v="0"/>
    <b v="0"/>
    <b v="0"/>
  </r>
  <r>
    <s v="vRbcku7xLd0"/>
    <d v="2018-05-27T00:00:00"/>
    <s v="Watch: CBSE Class 12 results declared, Meghna Srivastava is all India topper"/>
    <s v="Hindustan Times"/>
    <n v="25"/>
    <x v="0"/>
    <d v="2059-02-02T00:00:00"/>
    <x v="3"/>
    <s v="News &amp; Politics-Feb"/>
    <x v="14851"/>
    <n v="783"/>
    <n v="169"/>
    <n v="153"/>
    <b v="0"/>
    <b v="0"/>
    <b v="0"/>
  </r>
  <r>
    <s v="tte055a3tHQ"/>
    <d v="2018-05-27T00:00:00"/>
    <s v="Students On Result Day | MostlySane"/>
    <s v="MostlySane"/>
    <n v="23"/>
    <x v="3"/>
    <d v="2059-02-03T00:00:00"/>
    <x v="3"/>
    <s v="Comedy-Feb"/>
    <x v="14852"/>
    <n v="71095"/>
    <n v="2092"/>
    <n v="7445"/>
    <b v="0"/>
    <b v="0"/>
    <b v="0"/>
  </r>
  <r>
    <s v="YQL_jdWnRQg"/>
    <d v="2018-05-27T00:00:00"/>
    <s v="Tara Tarini | Full Ep 173 | 25th May 2018 | Odia Serial - TarangTV"/>
    <s v="Tarang TV"/>
    <n v="24"/>
    <x v="1"/>
    <d v="2059-02-04T00:00:00"/>
    <x v="3"/>
    <s v="Entertainment-Feb"/>
    <x v="9686"/>
    <n v="511"/>
    <n v="106"/>
    <n v="78"/>
    <b v="0"/>
    <b v="0"/>
    <b v="0"/>
  </r>
  <r>
    <s v="p8L6F9YAtDo"/>
    <d v="2018-05-27T00:00:00"/>
    <s v="Bread Pizza Pockets | ब्रेड पिज़्ज़ा पॉकेट्स | Bread pizza rolls Recipe"/>
    <s v="Nisha Madhulika"/>
    <n v="26"/>
    <x v="2"/>
    <d v="2059-02-05T00:00:00"/>
    <x v="3"/>
    <s v="Howto &amp; Style-Feb"/>
    <x v="14853"/>
    <n v="6913"/>
    <n v="286"/>
    <n v="1802"/>
    <b v="0"/>
    <b v="0"/>
    <b v="0"/>
  </r>
  <r>
    <s v="XrO_dAV-1mU"/>
    <d v="2018-05-27T00:00:00"/>
    <s v="8:00 AM - CURRENT AFFAIRS SHOW 26 May | RRB ALP/Group D, SBI Clerk, IBPS, SSC, KVS, UP Police"/>
    <s v="WiFiStudy"/>
    <n v="27"/>
    <x v="5"/>
    <d v="2059-02-06T00:00:00"/>
    <x v="3"/>
    <s v="Education-Feb"/>
    <x v="14854"/>
    <n v="3893"/>
    <n v="65"/>
    <n v="466"/>
    <b v="0"/>
    <b v="0"/>
    <b v="0"/>
  </r>
  <r>
    <s v="jK6UOvjMPp0"/>
    <d v="2018-05-27T00:00:00"/>
    <s v="ખજુરભાઈ  ની  સોડા -  Khajurbhai ni moj - IPL.13"/>
    <s v="Khajur Bhai Ni Moj"/>
    <n v="23"/>
    <x v="3"/>
    <d v="2059-02-07T00:00:00"/>
    <x v="3"/>
    <s v="Comedy-Feb"/>
    <x v="14855"/>
    <n v="11643"/>
    <n v="749"/>
    <n v="464"/>
    <b v="0"/>
    <b v="0"/>
    <b v="0"/>
  </r>
  <r>
    <s v="4Poic_Mj8WM"/>
    <d v="2018-05-27T00:00:00"/>
    <s v="Vachaadayyo Saami Full Video Song - Bharat Ane Nenu Video Songs | Mahesh Babu, Devi Sri Prasad"/>
    <s v="Lahari Music | T-Series"/>
    <n v="10"/>
    <x v="7"/>
    <d v="2059-02-08T00:00:00"/>
    <x v="3"/>
    <s v="Music-Feb"/>
    <x v="14856"/>
    <n v="34584"/>
    <n v="2299"/>
    <n v="1661"/>
    <b v="0"/>
    <b v="0"/>
    <b v="0"/>
  </r>
  <r>
    <s v="Dh9oLcNK5dg"/>
    <d v="2018-05-27T00:00:00"/>
    <s v="शनिवार स्पेशल भजन : चमके चोला लाल बाला बजरंगी || रामकुमार लक्खा || Most Popular Hanumanji Bhajan"/>
    <s v="Sonotek Bhakti"/>
    <n v="10"/>
    <x v="7"/>
    <d v="2059-02-09T00:00:00"/>
    <x v="3"/>
    <s v="Music-Feb"/>
    <x v="14857"/>
    <n v="955"/>
    <n v="223"/>
    <n v="110"/>
    <b v="0"/>
    <b v="0"/>
    <b v="0"/>
  </r>
  <r>
    <s v="suURKEjmV94"/>
    <d v="2018-05-27T00:00:00"/>
    <s v="Komal Prajapati | MERA KYA THA KUSHUR | New Bewafa song PROMO | Studio saraswati Junagadh"/>
    <s v="Studio Saraswati Official"/>
    <n v="10"/>
    <x v="7"/>
    <d v="2059-02-10T00:00:00"/>
    <x v="3"/>
    <s v="Music-Feb"/>
    <x v="14858"/>
    <n v="1777"/>
    <n v="125"/>
    <n v="93"/>
    <b v="0"/>
    <b v="0"/>
    <b v="0"/>
  </r>
  <r>
    <s v="rodoPgWosQ0"/>
    <d v="2018-05-27T00:00:00"/>
    <s v="25 मई 2018 करेंट अफेयर्स हिंदी//रटलेना//Daily Current Affairs Booster 25th May-Golden Era Educatioh,"/>
    <s v="Golden Era Education"/>
    <n v="27"/>
    <x v="5"/>
    <d v="2059-02-11T00:00:00"/>
    <x v="3"/>
    <s v="Education-Feb"/>
    <x v="14859"/>
    <n v="2492"/>
    <n v="211"/>
    <n v="1116"/>
    <b v="0"/>
    <b v="0"/>
    <b v="0"/>
  </r>
  <r>
    <s v="SoNOKbDpYkE"/>
    <d v="2018-05-27T00:00:00"/>
    <s v="Casting Couch S3E4 Madhuri Dixit-Nene, Sumeet Raghvan with Amey &amp; Nipun | #CCWAN3 #bhadipa"/>
    <s v="Bharatiya Digital Party"/>
    <n v="23"/>
    <x v="3"/>
    <d v="2059-02-12T00:00:00"/>
    <x v="3"/>
    <s v="Comedy-Feb"/>
    <x v="14860"/>
    <n v="4425"/>
    <n v="440"/>
    <n v="388"/>
    <b v="0"/>
    <b v="0"/>
    <b v="0"/>
  </r>
  <r>
    <s v="0PrUr3bQdwM"/>
    <d v="2018-05-27T00:00:00"/>
    <s v="OnePlus 6 Review: Right On the Money!"/>
    <s v="Marques Brownlee"/>
    <n v="28"/>
    <x v="9"/>
    <d v="2059-02-13T00:00:00"/>
    <x v="3"/>
    <s v="Science &amp; Technology-Feb"/>
    <x v="14861"/>
    <n v="53334"/>
    <n v="2208"/>
    <n v="6231"/>
    <b v="0"/>
    <b v="0"/>
    <b v="0"/>
  </r>
  <r>
    <s v="L844mgtBy20"/>
    <d v="2018-05-27T00:00:00"/>
    <s v="Mummy, Bahu Mil Gayi Prank - Comment Trolling #23 | The HunGama Films ft. Salil Gupta"/>
    <s v="The HunGama Films - Ab Mauj Legi Dilli"/>
    <n v="24"/>
    <x v="1"/>
    <d v="2059-02-14T00:00:00"/>
    <x v="3"/>
    <s v="Entertainment-Feb"/>
    <x v="14862"/>
    <n v="42514"/>
    <n v="3491"/>
    <n v="2426"/>
    <b v="0"/>
    <b v="0"/>
    <b v="0"/>
  </r>
  <r>
    <s v="gsc80ota4zM"/>
    <d v="2018-05-27T00:00:00"/>
    <s v="Mogalirekulu | 25th May 2018 | Gemini TV"/>
    <s v="Gemini TV"/>
    <n v="24"/>
    <x v="1"/>
    <d v="2059-02-15T00:00:00"/>
    <x v="3"/>
    <s v="Entertainment-Feb"/>
    <x v="14863"/>
    <n v="783"/>
    <n v="62"/>
    <n v="79"/>
    <b v="0"/>
    <b v="0"/>
    <b v="0"/>
  </r>
  <r>
    <s v="eV0BA-2WaNc"/>
    <d v="2018-05-27T00:00:00"/>
    <s v="💖💖New Sad WhatsApp Status Video 2018💖💖"/>
    <s v="Ajendra Creations"/>
    <n v="24"/>
    <x v="1"/>
    <d v="2059-02-16T00:00:00"/>
    <x v="3"/>
    <s v="Entertainment-Feb"/>
    <x v="12089"/>
    <n v="909"/>
    <n v="64"/>
    <n v="109"/>
    <b v="0"/>
    <b v="0"/>
    <b v="0"/>
  </r>
  <r>
    <s v="Cl8InT3QaSg"/>
    <d v="2018-05-27T00:00:00"/>
    <s v="SIT Meet &amp; Greet in MUMBAI!"/>
    <s v="Shitty Ideas Trending"/>
    <n v="24"/>
    <x v="1"/>
    <d v="2059-02-17T00:00:00"/>
    <x v="3"/>
    <s v="Entertainment-Feb"/>
    <x v="14864"/>
    <n v="821"/>
    <n v="20"/>
    <n v="126"/>
    <b v="0"/>
    <b v="0"/>
    <b v="0"/>
  </r>
  <r>
    <s v="LSWZGgJ0K0Y"/>
    <d v="2018-05-27T00:00:00"/>
    <s v="Ammammagarillu Theatrical Trailer | Ammammagarillu Movie | Naga Shaurya, Shamili | Sundar Surya"/>
    <s v="Aditya Music"/>
    <n v="10"/>
    <x v="7"/>
    <d v="2059-02-18T00:00:00"/>
    <x v="3"/>
    <s v="Music-Feb"/>
    <x v="14865"/>
    <n v="12433"/>
    <n v="919"/>
    <n v="936"/>
    <b v="0"/>
    <b v="0"/>
    <b v="0"/>
  </r>
  <r>
    <s v="kPFF4iYp0iI"/>
    <d v="2018-05-27T00:00:00"/>
    <s v="TYPES OF INDIAN SINGERS !"/>
    <s v="Love Rudrakash"/>
    <n v="24"/>
    <x v="1"/>
    <d v="2059-02-19T00:00:00"/>
    <x v="3"/>
    <s v="Entertainment-Feb"/>
    <x v="14866"/>
    <n v="3013"/>
    <n v="321"/>
    <n v="512"/>
    <b v="0"/>
    <b v="0"/>
    <b v="0"/>
  </r>
  <r>
    <s v="o0-Bt_P53oM"/>
    <d v="2018-05-27T00:00:00"/>
    <s v="Bokul Kotha | Episode - 149 | Preview | 26 May 2018 | Bangla Serial"/>
    <s v="Zee Bangla"/>
    <n v="24"/>
    <x v="1"/>
    <d v="2059-02-20T00:00:00"/>
    <x v="3"/>
    <s v="Entertainment-Feb"/>
    <x v="14867"/>
    <n v="736"/>
    <n v="59"/>
    <n v="7"/>
    <b v="0"/>
    <b v="0"/>
    <b v="0"/>
  </r>
  <r>
    <s v="E5bO-chVuZQ"/>
    <d v="2018-05-27T00:00:00"/>
    <s v="G Khan ft Garry Sandhu | Gora Rang (Full Video) | Latest Punjabi Song 2018"/>
    <s v="Fresh Media Records"/>
    <n v="10"/>
    <x v="7"/>
    <d v="2059-02-21T00:00:00"/>
    <x v="3"/>
    <s v="Music-Feb"/>
    <x v="14868"/>
    <n v="36824"/>
    <n v="977"/>
    <n v="1818"/>
    <b v="0"/>
    <b v="0"/>
    <b v="0"/>
  </r>
  <r>
    <s v="uMirN5ZbwUY"/>
    <d v="2018-05-27T00:00:00"/>
    <s v="ondu Important Baigula itthu Massage Maadi Bidi | Kotigobba-2 |  Chikkanna | Sudeepa | Nithya Menen"/>
    <s v="Anand Audio Kannada Comedy"/>
    <n v="23"/>
    <x v="3"/>
    <d v="2059-02-22T00:00:00"/>
    <x v="3"/>
    <s v="Comedy-Feb"/>
    <x v="14869"/>
    <n v="869"/>
    <n v="52"/>
    <n v="28"/>
    <b v="0"/>
    <b v="0"/>
    <b v="0"/>
  </r>
  <r>
    <s v="saoVqiNyH_4"/>
    <d v="2018-05-27T00:00:00"/>
    <s v="Catch Lasya &amp; Venu on #SixthSense This Sat &amp; Sun at 9:30 PM on Star Maa"/>
    <s v="Star Maa"/>
    <n v="24"/>
    <x v="1"/>
    <d v="2059-02-23T00:00:00"/>
    <x v="3"/>
    <s v="Entertainment-Feb"/>
    <x v="14870"/>
    <n v="1096"/>
    <n v="122"/>
    <n v="78"/>
    <b v="0"/>
    <b v="0"/>
    <b v="0"/>
  </r>
  <r>
    <s v="PKs_ic6WHSI"/>
    <d v="2018-05-27T00:00:00"/>
    <s v="CBSE Class 12 results declared, topper Meghana Srivastava from Noida gets 499 out of 500 marks"/>
    <s v="Zee News"/>
    <n v="25"/>
    <x v="0"/>
    <d v="2059-02-24T00:00:00"/>
    <x v="3"/>
    <s v="News &amp; Politics-Feb"/>
    <x v="14871"/>
    <n v="430"/>
    <n v="53"/>
    <n v="91"/>
    <b v="0"/>
    <b v="0"/>
    <b v="0"/>
  </r>
  <r>
    <s v="XTVs8IP236k"/>
    <d v="2018-05-27T00:00:00"/>
    <s v="Dattatreya Son Bandaru Vaishnav Issue : Doctor Muvva Srinivas Opinion on Heart Attacks | YOYO TV"/>
    <s v="YOYO TV Channel"/>
    <n v="25"/>
    <x v="0"/>
    <d v="2059-02-25T00:00:00"/>
    <x v="3"/>
    <s v="News &amp; Politics-Feb"/>
    <x v="14872"/>
    <n v="1452"/>
    <n v="454"/>
    <n v="246"/>
    <b v="0"/>
    <b v="0"/>
    <b v="0"/>
  </r>
  <r>
    <s v="JgHCSoI_WtI"/>
    <d v="2018-05-27T00:00:00"/>
    <s v="Bramhagantu | Episode - 274 | Preview | 26 May 2018 | Kannada Serial"/>
    <s v="Zee Kannada"/>
    <n v="24"/>
    <x v="1"/>
    <d v="2059-02-26T00:00:00"/>
    <x v="3"/>
    <s v="Entertainment-Feb"/>
    <x v="14873"/>
    <n v="11"/>
    <n v="6"/>
    <n v="2"/>
    <b v="0"/>
    <b v="0"/>
    <b v="0"/>
  </r>
  <r>
    <s v="zHu0SihTXOE"/>
    <d v="2018-05-27T00:00:00"/>
    <s v="தூத்துக்குடி துப்பாக்கிச்சூடு: POLICE Vs PUBLIC  எங்கள் கையில் ஆயுதம் இருந்துருந்தால் ? | Sun News"/>
    <s v="Sunnews Live"/>
    <n v="25"/>
    <x v="0"/>
    <d v="2059-02-27T00:00:00"/>
    <x v="3"/>
    <s v="News &amp; Politics-Feb"/>
    <x v="14874"/>
    <n v="3751"/>
    <n v="339"/>
    <n v="659"/>
    <b v="0"/>
    <b v="0"/>
    <b v="0"/>
  </r>
  <r>
    <s v="sZWoa_Josv4"/>
    <d v="2018-05-27T00:00:00"/>
    <s v="ஜெயலலிதா கைப்பட எழுதிய உணவுப்பட்டியல் வெளியீடு - முழு விவரம் | Jayalalithaa"/>
    <s v="Thanthi TV"/>
    <n v="25"/>
    <x v="0"/>
    <d v="2059-02-28T00:00:00"/>
    <x v="3"/>
    <s v="News &amp; Politics-Feb"/>
    <x v="14875"/>
    <n v="125"/>
    <n v="108"/>
    <n v="111"/>
    <b v="0"/>
    <b v="0"/>
    <b v="0"/>
  </r>
  <r>
    <s v="wsjvc9hrbcc"/>
    <d v="2018-05-27T00:00:00"/>
    <s v="फैन्स ने करी वापसी की मांग, तो एबी डिविलियर्स ने दिया ऐसा अंतिम जवाब, के सुन कर रो पड़ेंगे आप"/>
    <s v="Sports Edge"/>
    <n v="17"/>
    <x v="10"/>
    <d v="2059-03-01T00:00:00"/>
    <x v="4"/>
    <s v="Sports-Mar"/>
    <x v="14876"/>
    <n v="9327"/>
    <n v="875"/>
    <n v="1149"/>
    <b v="0"/>
    <b v="0"/>
    <b v="0"/>
  </r>
  <r>
    <s v="2mCnNNGvpuc"/>
    <d v="2018-05-27T00:00:00"/>
    <s v="Jan Gan Man Ki Baat, Episode 249: Cobrapost Sting and Vinod Dua's Letter to PM Modi"/>
    <s v="The Wire"/>
    <n v="25"/>
    <x v="0"/>
    <d v="2059-03-02T00:00:00"/>
    <x v="4"/>
    <s v="News &amp; Politics-Mar"/>
    <x v="14877"/>
    <n v="12647"/>
    <n v="434"/>
    <n v="1044"/>
    <b v="0"/>
    <b v="0"/>
    <b v="0"/>
  </r>
  <r>
    <s v="svuLVNad0BA"/>
    <d v="2018-05-27T00:00:00"/>
    <s v="Haseena Parkar Full Movie HD 1080p | Shraddha Kapoor, Siddhanth Kapoor, Apoorva | Bollywood Movie"/>
    <s v="Pen Movies"/>
    <n v="1"/>
    <x v="8"/>
    <d v="2059-03-03T00:00:00"/>
    <x v="4"/>
    <s v="Film &amp; Animation-Mar"/>
    <x v="14878"/>
    <n v="18807"/>
    <n v="1841"/>
    <n v="1397"/>
    <b v="0"/>
    <b v="0"/>
    <b v="0"/>
  </r>
  <r>
    <s v="66cMz5C6qJg"/>
    <d v="2018-05-27T00:00:00"/>
    <s v="News @ 1PM നിപ്പാ വൈറസ് ബാധ: പഴവിപണി പ്രതിസന്ധിയിൽ | 24th May 2018"/>
    <s v="News18 Kerala"/>
    <n v="25"/>
    <x v="0"/>
    <d v="2059-03-04T00:00:00"/>
    <x v="4"/>
    <s v="News &amp; Politics-Mar"/>
    <x v="14879"/>
    <n v="464"/>
    <n v="172"/>
    <n v="84"/>
    <b v="0"/>
    <b v="0"/>
    <b v="0"/>
  </r>
  <r>
    <s v="1yJZKgu4-og"/>
    <d v="2018-05-27T00:00:00"/>
    <s v="ನನ್ನ ಹೋರಾಟ ಭ್ರಷ್ಟ ಅಪ್ಪ-ಮಕ್ಕಳ ವಿರುದ್ಧ ಎಂದ BS Yeddyurappa"/>
    <s v="Public TV | ಪಬ್ಲಿಕ್ ಟಿವಿ"/>
    <n v="25"/>
    <x v="0"/>
    <d v="2059-03-05T00:00:00"/>
    <x v="4"/>
    <s v="News &amp; Politics-Mar"/>
    <x v="14880"/>
    <n v="1219"/>
    <n v="268"/>
    <n v="204"/>
    <b v="0"/>
    <b v="0"/>
    <b v="0"/>
  </r>
  <r>
    <s v="6Ro2LyFWbRk"/>
    <d v="2018-05-27T00:00:00"/>
    <s v="SBI PO/CLERK | 500 Simplification Questions | Maths| Amit sir"/>
    <s v="Adda247 :Official Channel of BankersAdda &amp; SSCAdda"/>
    <n v="27"/>
    <x v="5"/>
    <d v="2059-03-06T00:00:00"/>
    <x v="4"/>
    <s v="Education-Mar"/>
    <x v="14881"/>
    <n v="2657"/>
    <n v="132"/>
    <n v="130"/>
    <b v="0"/>
    <b v="0"/>
    <b v="0"/>
  </r>
  <r>
    <s v="pZgBVMGJ3n0"/>
    <d v="2018-05-27T00:00:00"/>
    <s v="Bidaay Byomkesh (বিদায় ব্যোমকেশ) | Official Teaser | Abir | Sohini | Debaloy Bhattacharya | SVF"/>
    <s v="SVF"/>
    <n v="1"/>
    <x v="8"/>
    <d v="2059-03-07T00:00:00"/>
    <x v="4"/>
    <s v="Film &amp; Animation-Mar"/>
    <x v="14882"/>
    <n v="3476"/>
    <n v="71"/>
    <n v="225"/>
    <b v="0"/>
    <b v="0"/>
    <b v="0"/>
  </r>
  <r>
    <s v="lN9WqViMBKk"/>
    <d v="2018-05-27T00:00:00"/>
    <s v="Eye Candy (Full Song) Shivjot | Deep Money | Feat. Rashalika | New Song 2018 | White Hill Music"/>
    <s v="White Hill Music"/>
    <n v="10"/>
    <x v="7"/>
    <d v="2059-03-08T00:00:00"/>
    <x v="4"/>
    <s v="Music-Mar"/>
    <x v="14883"/>
    <n v="57289"/>
    <n v="1210"/>
    <n v="2107"/>
    <b v="0"/>
    <b v="0"/>
    <b v="0"/>
  </r>
  <r>
    <s v="58jE0jh03aA"/>
    <d v="2018-05-27T00:00:00"/>
    <s v="Srh vs Kkr | Rashid Khan Celebration inside Dressing room | Vivo Ipl 2018 Funny videos"/>
    <s v="I Love Cricket"/>
    <n v="17"/>
    <x v="10"/>
    <d v="2059-03-09T00:00:00"/>
    <x v="4"/>
    <s v="Sports-Mar"/>
    <x v="14884"/>
    <n v="10585"/>
    <n v="926"/>
    <n v="682"/>
    <b v="0"/>
    <b v="0"/>
    <b v="0"/>
  </r>
  <r>
    <s v="SglM7ppcjXQ"/>
    <d v="2018-05-27T00:00:00"/>
    <s v="Pove Pora | 25th May 2018 | Full Episode 45 | ETV Plus"/>
    <s v="ETV Plus India"/>
    <n v="23"/>
    <x v="3"/>
    <d v="2059-03-10T00:00:00"/>
    <x v="4"/>
    <s v="Comedy-Mar"/>
    <x v="14885"/>
    <n v="4601"/>
    <n v="704"/>
    <n v="844"/>
    <b v="0"/>
    <b v="0"/>
    <b v="0"/>
  </r>
  <r>
    <s v="eyIr-cvzrRA"/>
    <d v="2018-05-27T00:00:00"/>
    <s v="Dhee 10 | 23rd  May 2018 | Full Episode | ETV Telugu"/>
    <s v="ETV Dhee"/>
    <n v="24"/>
    <x v="1"/>
    <d v="2059-03-11T00:00:00"/>
    <x v="4"/>
    <s v="Entertainment-Mar"/>
    <x v="14886"/>
    <n v="21589"/>
    <n v="3384"/>
    <n v="3302"/>
    <b v="0"/>
    <b v="0"/>
    <b v="0"/>
  </r>
  <r>
    <s v="L4m35XodZWU"/>
    <d v="2018-05-27T00:00:00"/>
    <s v="தூத்துக்குடி மக்களின் 8 கேள்விகள் - பதில் சொல்லப்போவது யார்? | #Thoothukudi | #StertliteKilling"/>
    <s v="Sathiyam News"/>
    <n v="25"/>
    <x v="0"/>
    <d v="2059-03-12T00:00:00"/>
    <x v="4"/>
    <s v="News &amp; Politics-Mar"/>
    <x v="14887"/>
    <n v="0"/>
    <n v="0"/>
    <n v="270"/>
    <b v="0"/>
    <b v="1"/>
    <b v="0"/>
  </r>
  <r>
    <s v="n0sEFLuNOiY"/>
    <d v="2018-05-27T00:00:00"/>
    <s v="Manasu Mamata | 26th  May 2018  | Full Episode No 2292 | ETV Telugu"/>
    <s v="etvteluguindia"/>
    <n v="24"/>
    <x v="1"/>
    <d v="2059-03-13T00:00:00"/>
    <x v="4"/>
    <s v="Entertainment-Mar"/>
    <x v="14888"/>
    <n v="790"/>
    <n v="282"/>
    <n v="131"/>
    <b v="0"/>
    <b v="0"/>
    <b v="0"/>
  </r>
  <r>
    <s v="JojsASBQ5h8"/>
    <d v="2018-05-27T00:00:00"/>
    <s v="Prem Reveals His Favorite Director |  No 1 Yaari With Shivanna | Viu India"/>
    <s v="Viu India"/>
    <n v="24"/>
    <x v="1"/>
    <d v="2059-03-14T00:00:00"/>
    <x v="4"/>
    <s v="Entertainment-Mar"/>
    <x v="14889"/>
    <n v="977"/>
    <n v="48"/>
    <n v="27"/>
    <b v="0"/>
    <b v="0"/>
    <b v="0"/>
  </r>
  <r>
    <s v="uO2LA8FS-7s"/>
    <d v="2018-05-27T00:00:00"/>
    <s v="शीतलीचा मेहंदी सोहळा Exclusive | Lagira Zhala Ji | लागिरं झालं जी | Zee Marathi"/>
    <s v="Zee Marathi"/>
    <n v="24"/>
    <x v="1"/>
    <d v="2059-03-15T00:00:00"/>
    <x v="4"/>
    <s v="Entertainment-Mar"/>
    <x v="14890"/>
    <n v="1799"/>
    <n v="205"/>
    <n v="105"/>
    <b v="0"/>
    <b v="0"/>
    <b v="0"/>
  </r>
  <r>
    <s v="x6DbAygBsbY"/>
    <d v="2018-05-28T00:00:00"/>
    <s v="Ama Ghara Laxmi | Full Ep 641 | 26th May 2018 | Odia Serial – TarangTV"/>
    <s v="Tarang TV"/>
    <n v="24"/>
    <x v="1"/>
    <d v="2059-03-16T00:00:00"/>
    <x v="4"/>
    <s v="Entertainment-Mar"/>
    <x v="14891"/>
    <n v="323"/>
    <n v="71"/>
    <n v="17"/>
    <b v="0"/>
    <b v="0"/>
    <b v="0"/>
  </r>
  <r>
    <s v="R1mavFymqOE"/>
    <d v="2018-05-28T00:00:00"/>
    <s v="നിപ്പ വൈറസ്: ഒരു മരണം കൂടി | Nipah Virus"/>
    <s v="Manorama News"/>
    <n v="25"/>
    <x v="0"/>
    <d v="2059-03-17T00:00:00"/>
    <x v="4"/>
    <s v="News &amp; Politics-Mar"/>
    <x v="14892"/>
    <n v="173"/>
    <n v="58"/>
    <n v="63"/>
    <b v="0"/>
    <b v="0"/>
    <b v="0"/>
  </r>
  <r>
    <s v="Dlj1QmZLWSI"/>
    <d v="2018-05-28T00:00:00"/>
    <s v="LIVE STREAMING | Kurali (Kharar) | Day 2 | 27 May 2018 | Dhadrianwale"/>
    <s v="Emm Pee"/>
    <n v="29"/>
    <x v="11"/>
    <d v="2059-03-18T00:00:00"/>
    <x v="4"/>
    <s v="Religious-Mar"/>
    <x v="14893"/>
    <n v="2251"/>
    <n v="96"/>
    <n v="0"/>
    <b v="1"/>
    <b v="0"/>
    <b v="0"/>
  </r>
  <r>
    <s v="Dsvs0JUVKk8"/>
    <d v="2018-05-28T00:00:00"/>
    <s v="38 PLASTIC BOTTLE LIFE HACKS YOU SHOULD KNOW"/>
    <s v="5-Minute Crafts"/>
    <n v="26"/>
    <x v="2"/>
    <d v="2059-03-19T00:00:00"/>
    <x v="4"/>
    <s v="Howto &amp; Style-Mar"/>
    <x v="14894"/>
    <n v="12734"/>
    <n v="1426"/>
    <n v="676"/>
    <b v="0"/>
    <b v="0"/>
    <b v="0"/>
  </r>
  <r>
    <s v="dhzkcnqVGD8"/>
    <d v="2018-05-28T00:00:00"/>
    <s v="CURRENT AFFAIRS | THE HINDU | 28th May 2018 | UPSC,RRB,SBI CLERK/IBPS,SSC,CLAT &amp; OTHERS"/>
    <s v="Adda247 :Official Channel of BankersAdda &amp; SSCAdda"/>
    <n v="27"/>
    <x v="5"/>
    <d v="2059-03-20T00:00:00"/>
    <x v="4"/>
    <s v="Education-Mar"/>
    <x v="14895"/>
    <n v="2454"/>
    <n v="70"/>
    <n v="47"/>
    <b v="0"/>
    <b v="0"/>
    <b v="0"/>
  </r>
  <r>
    <s v="wzijpVyAtf8"/>
    <d v="2018-05-28T00:00:00"/>
    <s v="കാമുകന്റെ ലൈംഗിക സുഖത്തിന് വേണ്ടി യുവതി കാണിച്ചുകൂട്ടിയത് കണ്ടാൽ ഞെട്ടും | Malayalam News"/>
    <s v="First Show"/>
    <n v="24"/>
    <x v="1"/>
    <d v="2059-03-21T00:00:00"/>
    <x v="4"/>
    <s v="Entertainment-Mar"/>
    <x v="14896"/>
    <n v="0"/>
    <n v="0"/>
    <n v="320"/>
    <b v="0"/>
    <b v="1"/>
    <b v="0"/>
  </r>
  <r>
    <s v="HsmDe0KNyLw"/>
    <d v="2018-05-28T00:00:00"/>
    <s v="தூத்துக்குடியில் துப்பாக்கிச் சூடு நடந்தது ஏன்? மோதல் மூண்டது எப்படி?"/>
    <s v="News 18 Tamilnadu"/>
    <n v="25"/>
    <x v="0"/>
    <d v="2059-03-22T00:00:00"/>
    <x v="4"/>
    <s v="News &amp; Politics-Mar"/>
    <x v="14897"/>
    <n v="1342"/>
    <n v="248"/>
    <n v="189"/>
    <b v="0"/>
    <b v="0"/>
    <b v="0"/>
  </r>
  <r>
    <s v="l4JDUIR2-zU"/>
    <d v="2018-05-28T00:00:00"/>
    <s v="ఇండియాలో బయటపడ్డ బంగారం కొండ.. || Gold Hill Mountain Found In India || Facts About Golden Hill"/>
    <s v="SumanTV"/>
    <n v="26"/>
    <x v="2"/>
    <d v="2059-03-23T00:00:00"/>
    <x v="4"/>
    <s v="Howto &amp; Style-Mar"/>
    <x v="14898"/>
    <n v="5737"/>
    <n v="831"/>
    <n v="374"/>
    <b v="0"/>
    <b v="0"/>
    <b v="0"/>
  </r>
  <r>
    <s v="F_3FCmDD2NE"/>
    <d v="2018-05-28T00:00:00"/>
    <s v="Baal Veer - बाल वीर - Episode 968 - 25th  May, 2018"/>
    <s v="Sony PAL"/>
    <n v="24"/>
    <x v="1"/>
    <d v="2059-03-24T00:00:00"/>
    <x v="4"/>
    <s v="Entertainment-Mar"/>
    <x v="14899"/>
    <n v="976"/>
    <n v="301"/>
    <n v="88"/>
    <b v="0"/>
    <b v="0"/>
    <b v="0"/>
  </r>
  <r>
    <s v="c35eFM3ai6o"/>
    <d v="2018-05-28T00:00:00"/>
    <s v="Hard Hitting Scene about Aadhar Card from Irumbuthirai (Uncensored Version) | Vishal, Arjun"/>
    <s v="Think Music India"/>
    <n v="10"/>
    <x v="7"/>
    <d v="2059-03-25T00:00:00"/>
    <x v="4"/>
    <s v="Music-Mar"/>
    <x v="14900"/>
    <n v="13301"/>
    <n v="284"/>
    <n v="327"/>
    <b v="0"/>
    <b v="0"/>
    <b v="0"/>
  </r>
  <r>
    <s v="dhVoyZ4TiJs"/>
    <d v="2018-05-28T00:00:00"/>
    <s v="CBSE Topper 2018: Meghna Srivastava Tops the Exams"/>
    <s v="The Quint"/>
    <n v="25"/>
    <x v="0"/>
    <d v="2059-03-26T00:00:00"/>
    <x v="4"/>
    <s v="News &amp; Politics-Mar"/>
    <x v="14901"/>
    <n v="3074"/>
    <n v="418"/>
    <n v="724"/>
    <b v="0"/>
    <b v="0"/>
    <b v="0"/>
  </r>
  <r>
    <s v="hBnX8FwLKrM"/>
    <d v="2018-05-28T00:00:00"/>
    <s v="Fun Bucket | 134th Episode | Funny Videos | Telugu Comedy Web Series | By Sai Teja | TeluguOne"/>
    <s v="TeluguOne"/>
    <n v="23"/>
    <x v="3"/>
    <d v="2059-03-27T00:00:00"/>
    <x v="4"/>
    <s v="Comedy-Mar"/>
    <x v="14902"/>
    <n v="1627"/>
    <n v="399"/>
    <n v="299"/>
    <b v="0"/>
    <b v="0"/>
    <b v="0"/>
  </r>
  <r>
    <s v="gFiwhD8Cvsc"/>
    <d v="2018-05-28T00:00:00"/>
    <s v="FilterCopy | Things Newly Married Couples Do | Ft. Shriya Pilgaonkar and Veer Rajwant Singh"/>
    <s v="FilterCopy"/>
    <n v="23"/>
    <x v="3"/>
    <d v="2059-03-28T00:00:00"/>
    <x v="4"/>
    <s v="Comedy-Mar"/>
    <x v="14903"/>
    <n v="63370"/>
    <n v="1421"/>
    <n v="1867"/>
    <b v="0"/>
    <b v="0"/>
    <b v="0"/>
  </r>
  <r>
    <s v="nG_Fzgphx78"/>
    <d v="2018-05-28T00:00:00"/>
    <s v="Kumkum Bhagya - कुमकुम भाग्य - Episode 1107  - May 25, 2018 - Webisode"/>
    <s v="Zee TV"/>
    <n v="24"/>
    <x v="1"/>
    <d v="2059-03-29T00:00:00"/>
    <x v="4"/>
    <s v="Entertainment-Mar"/>
    <x v="14904"/>
    <n v="3911"/>
    <n v="980"/>
    <n v="186"/>
    <b v="0"/>
    <b v="0"/>
    <b v="0"/>
  </r>
  <r>
    <s v="68nJwAd-HkQ"/>
    <d v="2018-05-28T00:00:00"/>
    <s v="Azhagu - Tamil Serial | அழகு | Episode 157 | Sun TV Serials | 26 May 2018 | Revathy | Vision Time"/>
    <s v="Vision Time Tamil"/>
    <n v="24"/>
    <x v="1"/>
    <d v="2059-03-30T00:00:00"/>
    <x v="4"/>
    <s v="Entertainment-Mar"/>
    <x v="14905"/>
    <n v="1420"/>
    <n v="367"/>
    <n v="219"/>
    <b v="0"/>
    <b v="0"/>
    <b v="0"/>
  </r>
  <r>
    <s v="hFmHZj1kLGg"/>
    <d v="2018-05-28T00:00:00"/>
    <s v="Telangana Formation Day Song | 2018 | Mangli | Kandi Konda | Jangi Reddy | PROMO | MicTv.in"/>
    <s v="Mic Tv"/>
    <n v="24"/>
    <x v="1"/>
    <d v="2059-03-31T00:00:00"/>
    <x v="4"/>
    <s v="Entertainment-Mar"/>
    <x v="14906"/>
    <n v="4077"/>
    <n v="327"/>
    <n v="282"/>
    <b v="0"/>
    <b v="0"/>
    <b v="0"/>
  </r>
  <r>
    <s v="dxVh3El37eo"/>
    <d v="2018-05-28T00:00:00"/>
    <s v="BREAD (Mark Angel Comedy) (Episode 161)"/>
    <s v="MarkAngelComedy"/>
    <n v="24"/>
    <x v="1"/>
    <d v="2059-04-01T00:00:00"/>
    <x v="5"/>
    <s v="Entertainment-Apr"/>
    <x v="14907"/>
    <n v="21655"/>
    <n v="643"/>
    <n v="1604"/>
    <b v="0"/>
    <b v="0"/>
    <b v="0"/>
  </r>
  <r>
    <s v="df4_L3ejc1c"/>
    <d v="2018-05-28T00:00:00"/>
    <s v="BJP Can't Blackmail Us, Says HD Kumaraswamy On Karnataka Bandh Threat"/>
    <s v="Suvarna News | ಸುವರ್ಣ ನ್ಯೂಸ್"/>
    <n v="25"/>
    <x v="0"/>
    <d v="2059-04-02T00:00:00"/>
    <x v="5"/>
    <s v="News &amp; Politics-Apr"/>
    <x v="14908"/>
    <n v="447"/>
    <n v="119"/>
    <n v="135"/>
    <b v="0"/>
    <b v="0"/>
    <b v="0"/>
  </r>
  <r>
    <s v="f9CeoDxybvc"/>
    <d v="2018-05-28T00:00:00"/>
    <s v="કાળજા નું કાવતરું Part-1| Pagal Gujju"/>
    <s v="Pagal Gujju"/>
    <n v="22"/>
    <x v="4"/>
    <d v="2059-04-03T00:00:00"/>
    <x v="5"/>
    <s v="People &amp; Blogs-Apr"/>
    <x v="14909"/>
    <n v="2636"/>
    <n v="158"/>
    <n v="268"/>
    <b v="0"/>
    <b v="0"/>
    <b v="0"/>
  </r>
  <r>
    <s v="nX8lS-7C0GE"/>
    <d v="2018-05-28T00:00:00"/>
    <s v="शीतल उगवणार भय्यावर सुड|Lagira Zhala jee|27 May 2018|Upcoming Twist|Nirom Marathi"/>
    <s v="NIROM मराठी"/>
    <n v="24"/>
    <x v="1"/>
    <d v="2059-04-04T00:00:00"/>
    <x v="5"/>
    <s v="Entertainment-Apr"/>
    <x v="14910"/>
    <n v="536"/>
    <n v="77"/>
    <n v="51"/>
    <b v="0"/>
    <b v="0"/>
    <b v="0"/>
  </r>
  <r>
    <s v="ZPhILKWNGxw"/>
    <d v="2018-05-28T00:00:00"/>
    <s v="Evvam | A Black Sheep Premiere | Black Sheep"/>
    <s v="Black Sheep"/>
    <n v="24"/>
    <x v="1"/>
    <d v="2059-04-05T00:00:00"/>
    <x v="5"/>
    <s v="Entertainment-Apr"/>
    <x v="14911"/>
    <n v="15633"/>
    <n v="180"/>
    <n v="1441"/>
    <b v="0"/>
    <b v="0"/>
    <b v="0"/>
  </r>
  <r>
    <s v="egyLizimLfM"/>
    <d v="2018-05-28T00:00:00"/>
    <s v="Baat Nayi | Yeh Rishta Kya Kehlata Hai"/>
    <s v="STAR Plus"/>
    <n v="24"/>
    <x v="1"/>
    <d v="2059-04-06T00:00:00"/>
    <x v="5"/>
    <s v="Entertainment-Apr"/>
    <x v="14912"/>
    <n v="1351"/>
    <n v="118"/>
    <n v="105"/>
    <b v="0"/>
    <b v="0"/>
    <b v="0"/>
  </r>
  <r>
    <s v="bWC6Ec0xwDo"/>
    <d v="2018-05-28T00:00:00"/>
    <s v="Kasthooriman || General Promo || Mon to Sat at 8:30 PM || Asianet"/>
    <s v="Asianet"/>
    <n v="24"/>
    <x v="1"/>
    <d v="2059-04-07T00:00:00"/>
    <x v="5"/>
    <s v="Entertainment-Apr"/>
    <x v="14913"/>
    <n v="602"/>
    <n v="68"/>
    <n v="296"/>
    <b v="0"/>
    <b v="0"/>
    <b v="0"/>
  </r>
  <r>
    <s v="Y0eRSoQdtDk"/>
    <d v="2018-05-28T00:00:00"/>
    <s v="Why I'm Still Single | Girl Formula | Chai Bisket"/>
    <s v="Girl Formula"/>
    <n v="24"/>
    <x v="1"/>
    <d v="2059-04-08T00:00:00"/>
    <x v="5"/>
    <s v="Entertainment-Apr"/>
    <x v="14914"/>
    <n v="6558"/>
    <n v="921"/>
    <n v="801"/>
    <b v="0"/>
    <b v="0"/>
    <b v="0"/>
  </r>
  <r>
    <s v="hOCzhd6TK4w"/>
    <d v="2018-05-28T00:00:00"/>
    <s v="PM Narendra Modi Gets Grand Welcome In Bhubaneswar Airport"/>
    <s v="Kanak News"/>
    <n v="25"/>
    <x v="0"/>
    <d v="2059-04-09T00:00:00"/>
    <x v="5"/>
    <s v="News &amp; Politics-Apr"/>
    <x v="14915"/>
    <n v="1066"/>
    <n v="132"/>
    <n v="78"/>
    <b v="0"/>
    <b v="0"/>
    <b v="0"/>
  </r>
  <r>
    <s v="snHS6Nwf15c"/>
    <d v="2018-05-28T00:00:00"/>
    <s v="சந்திரலேகா | CHANDRALEKHA | Sun TV | Tamil | Mega Serial | Episode 1096 - 26th May 2018"/>
    <s v="Saregama TVShows"/>
    <n v="24"/>
    <x v="1"/>
    <d v="2059-04-10T00:00:00"/>
    <x v="5"/>
    <s v="Entertainment-Apr"/>
    <x v="14916"/>
    <n v="1153"/>
    <n v="330"/>
    <n v="167"/>
    <b v="0"/>
    <b v="0"/>
    <b v="0"/>
  </r>
  <r>
    <s v="xYeUnFm9Rwo"/>
    <d v="2018-05-28T00:00:00"/>
    <s v="Phulpakhru - फुलपाखरु - Episode 327  - May 28, 2018 - Preview"/>
    <s v="Zee Yuva"/>
    <n v="24"/>
    <x v="1"/>
    <d v="2059-04-11T00:00:00"/>
    <x v="5"/>
    <s v="Entertainment-Apr"/>
    <x v="14917"/>
    <n v="185"/>
    <n v="8"/>
    <n v="16"/>
    <b v="0"/>
    <b v="0"/>
    <b v="0"/>
  </r>
  <r>
    <s v="q7X__GRlZWE"/>
    <d v="2018-05-28T00:00:00"/>
    <s v="Suspected chidlifter thrashed in Berhampur"/>
    <s v="OTV"/>
    <n v="25"/>
    <x v="0"/>
    <d v="2059-04-12T00:00:00"/>
    <x v="5"/>
    <s v="News &amp; Politics-Apr"/>
    <x v="14918"/>
    <n v="1275"/>
    <n v="105"/>
    <n v="80"/>
    <b v="0"/>
    <b v="0"/>
    <b v="0"/>
  </r>
  <r>
    <s v="lcypt1L1lk8"/>
    <d v="2018-05-28T00:00:00"/>
    <s v="THE END | CAPDT MINI |"/>
    <s v="CAPDT"/>
    <n v="24"/>
    <x v="1"/>
    <d v="2059-04-13T00:00:00"/>
    <x v="5"/>
    <s v="Entertainment-Apr"/>
    <x v="14919"/>
    <n v="1672"/>
    <n v="53"/>
    <n v="152"/>
    <b v="0"/>
    <b v="0"/>
    <b v="0"/>
  </r>
  <r>
    <s v="J2zaxXaC9LQ"/>
    <d v="2018-05-28T00:00:00"/>
    <s v="Seetha | Flowers | Ep#  349"/>
    <s v="Flowers TV"/>
    <n v="24"/>
    <x v="1"/>
    <d v="2059-04-14T00:00:00"/>
    <x v="5"/>
    <s v="Entertainment-Apr"/>
    <x v="14920"/>
    <n v="1451"/>
    <n v="362"/>
    <n v="887"/>
    <b v="0"/>
    <b v="0"/>
    <b v="0"/>
  </r>
  <r>
    <s v="lzGILT8L_sA"/>
    <d v="2018-05-28T00:00:00"/>
    <s v="Udan Panam l EPI 102 - Beevi of MES Collage... I Mazhavil Manorama"/>
    <s v="Mazhavil Manorama"/>
    <n v="24"/>
    <x v="1"/>
    <d v="2059-04-15T00:00:00"/>
    <x v="5"/>
    <s v="Entertainment-Apr"/>
    <x v="14921"/>
    <n v="2618"/>
    <n v="705"/>
    <n v="396"/>
    <b v="0"/>
    <b v="0"/>
    <b v="0"/>
  </r>
  <r>
    <s v="4lIFlcDKn44"/>
    <d v="2018-05-28T00:00:00"/>
    <s v="KAMYABI (Full Song) Harkirat Chhina | Jassi X | Latest Punjabi Songs 2018 | Juke Dock"/>
    <s v="Juke Dock"/>
    <n v="10"/>
    <x v="7"/>
    <d v="2059-04-16T00:00:00"/>
    <x v="5"/>
    <s v="Music-Apr"/>
    <x v="14922"/>
    <n v="5417"/>
    <n v="94"/>
    <n v="1232"/>
    <b v="0"/>
    <b v="0"/>
    <b v="0"/>
  </r>
  <r>
    <s v="shBZ20BZEj0"/>
    <d v="2018-05-28T00:00:00"/>
    <s v="12th Boards - END OF LIFE..."/>
    <s v="Gaurav Chaudhary"/>
    <n v="22"/>
    <x v="4"/>
    <d v="2059-04-17T00:00:00"/>
    <x v="5"/>
    <s v="People &amp; Blogs-Apr"/>
    <x v="14923"/>
    <n v="23923"/>
    <n v="568"/>
    <n v="5003"/>
    <b v="0"/>
    <b v="0"/>
    <b v="0"/>
  </r>
  <r>
    <s v="1hyYO-e8KNU"/>
    <d v="2018-05-28T00:00:00"/>
    <s v="Oru Kuppa Kathai Review - Oru Kupa Kadha - Tamil Talkies"/>
    <s v="Tamil Talkies"/>
    <n v="24"/>
    <x v="1"/>
    <d v="2059-04-18T00:00:00"/>
    <x v="5"/>
    <s v="Entertainment-Apr"/>
    <x v="14924"/>
    <n v="11236"/>
    <n v="349"/>
    <n v="951"/>
    <b v="0"/>
    <b v="0"/>
    <b v="0"/>
  </r>
  <r>
    <s v="GGeDle1a3mw"/>
    <d v="2018-05-28T00:00:00"/>
    <s v="Sembarathi | Episode - 159 | Best Scene |25 May 2018 | Tamil Serial"/>
    <s v="Zee Tamil"/>
    <n v="24"/>
    <x v="1"/>
    <d v="2059-04-19T00:00:00"/>
    <x v="5"/>
    <s v="Entertainment-Apr"/>
    <x v="14925"/>
    <n v="1373"/>
    <n v="241"/>
    <n v="116"/>
    <b v="0"/>
    <b v="0"/>
    <b v="0"/>
  </r>
  <r>
    <s v="XRozy9yD40k"/>
    <d v="2018-05-28T00:00:00"/>
    <s v="How To Make Free Energy Water Pump At Home | ഇത് വല്ലതും നടക്കുമോ ?? | M4tech |"/>
    <s v="M4 Tech"/>
    <n v="24"/>
    <x v="1"/>
    <d v="2059-04-20T00:00:00"/>
    <x v="5"/>
    <s v="Entertainment-Apr"/>
    <x v="14926"/>
    <n v="8602"/>
    <n v="351"/>
    <n v="1224"/>
    <b v="0"/>
    <b v="0"/>
    <b v="0"/>
  </r>
  <r>
    <s v="AvgFmr-ckpk"/>
    <d v="2018-05-28T00:00:00"/>
    <s v="Jitni Dafa - Lyrical | PARMANU | John Abraham , Diana | Yasser Desai &amp; Jeet Gannguli | RashmiVirag"/>
    <s v="Zee Music Company"/>
    <n v="10"/>
    <x v="7"/>
    <d v="2059-04-21T00:00:00"/>
    <x v="5"/>
    <s v="Music-Apr"/>
    <x v="14927"/>
    <n v="12333"/>
    <n v="363"/>
    <n v="778"/>
    <b v="0"/>
    <b v="0"/>
    <b v="0"/>
  </r>
  <r>
    <s v="go8mQEvWsoA"/>
    <d v="2018-05-28T00:00:00"/>
    <s v="Sathya Harishchandra || Wirally Originals"/>
    <s v="Wirally"/>
    <n v="24"/>
    <x v="1"/>
    <d v="2059-04-22T00:00:00"/>
    <x v="5"/>
    <s v="Entertainment-Apr"/>
    <x v="14928"/>
    <n v="1517"/>
    <n v="78"/>
    <n v="103"/>
    <b v="0"/>
    <b v="0"/>
    <b v="0"/>
  </r>
  <r>
    <s v="bExC7rzOPHM"/>
    <d v="2018-05-28T00:00:00"/>
    <s v="Super Singer 6 | 26th &amp; 27th May 2018 - Promo"/>
    <s v="Vijay Television"/>
    <n v="24"/>
    <x v="1"/>
    <d v="2059-04-23T00:00:00"/>
    <x v="5"/>
    <s v="Entertainment-Apr"/>
    <x v="14929"/>
    <n v="5804"/>
    <n v="338"/>
    <n v="341"/>
    <b v="0"/>
    <b v="0"/>
    <b v="0"/>
  </r>
  <r>
    <s v="TqR_jWfHW4g"/>
    <d v="2018-05-28T00:00:00"/>
    <s v="Humnava Mere Lyrical Video | Jubin Nautiyal | Manoj Muntashir | Rocky - Shiv | Bhushan Kumar"/>
    <s v="T-Series"/>
    <n v="10"/>
    <x v="7"/>
    <d v="2059-04-24T00:00:00"/>
    <x v="5"/>
    <s v="Music-Apr"/>
    <x v="14930"/>
    <n v="8462"/>
    <n v="361"/>
    <n v="1083"/>
    <b v="0"/>
    <b v="0"/>
    <b v="0"/>
  </r>
  <r>
    <s v="M7od26BQnvM"/>
    <d v="2018-05-28T00:00:00"/>
    <s v="Hungama Unlimited (2018) New Released Full Hindi Dubbed Movie | Full Hindi Movies 2018 | South Movie"/>
    <s v="AD-WISE MEDIA ACTION MOVIEPLEX"/>
    <n v="1"/>
    <x v="8"/>
    <d v="2059-04-25T00:00:00"/>
    <x v="5"/>
    <s v="Film &amp; Animation-Apr"/>
    <x v="14931"/>
    <n v="14156"/>
    <n v="2274"/>
    <n v="692"/>
    <b v="0"/>
    <b v="0"/>
    <b v="0"/>
  </r>
  <r>
    <s v="Lef-jgtKIZE"/>
    <d v="2018-05-28T00:00:00"/>
    <s v="Sa Re Ga Ma Pa L'il Champs Season 14 Winners | Zee Kannada Saregamapa | Saregamapa Kannada Winners"/>
    <s v="Namma KFI"/>
    <n v="24"/>
    <x v="1"/>
    <d v="2059-04-26T00:00:00"/>
    <x v="5"/>
    <s v="Entertainment-Apr"/>
    <x v="14932"/>
    <n v="236"/>
    <n v="90"/>
    <n v="25"/>
    <b v="0"/>
    <b v="0"/>
    <b v="0"/>
  </r>
  <r>
    <s v="Od0wd_0kw1o"/>
    <d v="2018-05-28T00:00:00"/>
    <s v="Veer's arrival &amp; Rivi's 5th bday Party | Full Video | Sheorans"/>
    <s v="Sheorans"/>
    <n v="24"/>
    <x v="1"/>
    <d v="2059-04-27T00:00:00"/>
    <x v="5"/>
    <s v="Entertainment-Apr"/>
    <x v="14933"/>
    <n v="2338"/>
    <n v="135"/>
    <n v="331"/>
    <b v="0"/>
    <b v="0"/>
    <b v="0"/>
  </r>
  <r>
    <s v="EBeO6lI6MS8"/>
    <d v="2018-05-28T00:00:00"/>
    <s v="What If You Talk On The Phone 48 Hours Long?"/>
    <s v="Meet Arnold"/>
    <n v="22"/>
    <x v="4"/>
    <d v="2059-04-28T00:00:00"/>
    <x v="5"/>
    <s v="People &amp; Blogs-Apr"/>
    <x v="14934"/>
    <n v="42162"/>
    <n v="2115"/>
    <n v="6024"/>
    <b v="0"/>
    <b v="0"/>
    <b v="0"/>
  </r>
  <r>
    <s v="duGErpf7Oko"/>
    <d v="2018-05-28T00:00:00"/>
    <s v="Bharat Ane Nenu - Vachaadayyo Saami Song Making 360° 5K | Mahesh Babu, Siva Koratala | DSP"/>
    <s v="DVV Entertainments"/>
    <n v="24"/>
    <x v="1"/>
    <d v="2059-04-29T00:00:00"/>
    <x v="5"/>
    <s v="Entertainment-Apr"/>
    <x v="14935"/>
    <n v="11522"/>
    <n v="471"/>
    <n v="395"/>
    <b v="0"/>
    <b v="0"/>
    <b v="0"/>
  </r>
  <r>
    <s v="3vGa_Gejmac"/>
    <d v="2018-05-28T00:00:00"/>
    <s v="EIC: I Don't Like Superhero Movies - Stand Up Comedy | Sapan Verma"/>
    <s v="East India Comedy"/>
    <n v="23"/>
    <x v="3"/>
    <d v="2059-04-30T00:00:00"/>
    <x v="5"/>
    <s v="Comedy-Apr"/>
    <x v="14936"/>
    <n v="18985"/>
    <n v="1649"/>
    <n v="781"/>
    <b v="0"/>
    <b v="0"/>
    <b v="0"/>
  </r>
  <r>
    <s v="bzQNnhpK4ao"/>
    <d v="2018-05-28T00:00:00"/>
    <s v="பிரியமானவள் புரொமோ இன்று 26/05/18 Review | Priyamanaval Episode Promo Review 26.05.18"/>
    <s v="Deivamagal Today"/>
    <n v="22"/>
    <x v="4"/>
    <d v="2059-05-01T00:00:00"/>
    <x v="6"/>
    <s v="People &amp; Blogs-May"/>
    <x v="14937"/>
    <n v="433"/>
    <n v="64"/>
    <n v="6"/>
    <b v="0"/>
    <b v="0"/>
    <b v="0"/>
  </r>
  <r>
    <s v="iSallxKpm8Y"/>
    <d v="2018-05-28T00:00:00"/>
    <s v="Dino James - Unstoppable [Official Video]"/>
    <s v="Dino James"/>
    <n v="10"/>
    <x v="7"/>
    <d v="2059-05-02T00:00:00"/>
    <x v="6"/>
    <s v="Music-May"/>
    <x v="14938"/>
    <n v="152195"/>
    <n v="2499"/>
    <n v="15674"/>
    <b v="0"/>
    <b v="0"/>
    <b v="0"/>
  </r>
  <r>
    <s v="XgVrYVBs2fc"/>
    <d v="2018-05-28T00:00:00"/>
    <s v="Desi Vs Others ( Relationship Ki Kahani ) - Amit Bhadana"/>
    <s v="Amit Bhadana"/>
    <n v="24"/>
    <x v="1"/>
    <d v="2059-05-03T00:00:00"/>
    <x v="6"/>
    <s v="Entertainment-May"/>
    <x v="14939"/>
    <n v="507718"/>
    <n v="23906"/>
    <n v="48898"/>
    <b v="0"/>
    <b v="0"/>
    <b v="0"/>
  </r>
  <r>
    <s v="84k8LN6V-fQ"/>
    <d v="2018-05-28T00:00:00"/>
    <s v="Sembarathi 28/5/18 Monday Promo | Next Week"/>
    <s v="Cine Heart TAMIL"/>
    <n v="24"/>
    <x v="1"/>
    <d v="2059-05-04T00:00:00"/>
    <x v="6"/>
    <s v="Entertainment-May"/>
    <x v="14940"/>
    <n v="531"/>
    <n v="99"/>
    <n v="115"/>
    <b v="0"/>
    <b v="0"/>
    <b v="0"/>
  </r>
  <r>
    <s v="iEyMyMA3rAI"/>
    <d v="2018-05-28T00:00:00"/>
    <s v="Thoothukudi, The Reality | #SaveThoothukudi"/>
    <s v="Madras Central"/>
    <n v="24"/>
    <x v="1"/>
    <d v="2059-05-05T00:00:00"/>
    <x v="6"/>
    <s v="Entertainment-May"/>
    <x v="14941"/>
    <n v="12050"/>
    <n v="677"/>
    <n v="538"/>
    <b v="0"/>
    <b v="0"/>
    <b v="0"/>
  </r>
  <r>
    <s v="xrE-WP6-uGw"/>
    <d v="2018-05-28T00:00:00"/>
    <s v="Athadu Aame (He &amp; She) | Latest Telugu Comedy Web Series | Season 4 | Episode 7 | Chandragiri Subbu"/>
    <s v="Chandragiri Subbu"/>
    <n v="24"/>
    <x v="1"/>
    <d v="2059-05-06T00:00:00"/>
    <x v="6"/>
    <s v="Entertainment-May"/>
    <x v="14942"/>
    <n v="1354"/>
    <n v="61"/>
    <n v="433"/>
    <b v="0"/>
    <b v="0"/>
    <b v="0"/>
  </r>
  <r>
    <s v="WpZhbb44ZVk"/>
    <d v="2018-05-28T00:00:00"/>
    <s v="Manpreet Toor | Mann Bharrya | Palak Arora, B Praak, Jaani"/>
    <s v="Manpreet Toor"/>
    <n v="24"/>
    <x v="1"/>
    <d v="2059-05-07T00:00:00"/>
    <x v="6"/>
    <s v="Entertainment-May"/>
    <x v="14943"/>
    <n v="17142"/>
    <n v="639"/>
    <n v="1000"/>
    <b v="0"/>
    <b v="0"/>
    <b v="0"/>
  </r>
  <r>
    <s v="x5o9OP9boz0"/>
    <d v="2018-05-28T00:00:00"/>
    <s v="BwC S5E4 - Shikhar Dhawan"/>
    <s v="Breakfast With Champions"/>
    <n v="24"/>
    <x v="1"/>
    <d v="2059-05-08T00:00:00"/>
    <x v="6"/>
    <s v="Entertainment-May"/>
    <x v="14944"/>
    <n v="15066"/>
    <n v="310"/>
    <n v="1726"/>
    <b v="0"/>
    <b v="0"/>
    <b v="0"/>
  </r>
  <r>
    <s v="OB19FShQbDg"/>
    <d v="2018-05-28T00:00:00"/>
    <s v="Njan Marykutty | Video Song | Doore Doore | Jayasurya | Ranjith Sankar | Anand Madhusoodanan"/>
    <s v="Manorama Music Songs"/>
    <n v="10"/>
    <x v="7"/>
    <d v="2059-05-09T00:00:00"/>
    <x v="6"/>
    <s v="Music-May"/>
    <x v="14945"/>
    <n v="5915"/>
    <n v="149"/>
    <n v="547"/>
    <b v="0"/>
    <b v="0"/>
    <b v="0"/>
  </r>
  <r>
    <s v="_q3NLZEzQ_4"/>
    <d v="2018-05-28T00:00:00"/>
    <s v="PRAY | Sham Idrees"/>
    <s v="Sham Idrees"/>
    <n v="24"/>
    <x v="1"/>
    <d v="2059-05-10T00:00:00"/>
    <x v="6"/>
    <s v="Entertainment-May"/>
    <x v="14946"/>
    <n v="23642"/>
    <n v="802"/>
    <n v="3336"/>
    <b v="0"/>
    <b v="0"/>
    <b v="0"/>
  </r>
  <r>
    <s v="9qFstfJ70E0"/>
    <d v="2018-05-28T00:00:00"/>
    <s v="Joyee | Episode - 231 | Preview | 27 May 2018 | Bangla Serial"/>
    <s v="Zee Bangla"/>
    <n v="24"/>
    <x v="1"/>
    <d v="2059-05-11T00:00:00"/>
    <x v="6"/>
    <s v="Entertainment-May"/>
    <x v="14947"/>
    <n v="429"/>
    <n v="32"/>
    <n v="6"/>
    <b v="0"/>
    <b v="0"/>
    <b v="0"/>
  </r>
  <r>
    <s v="ZdWrZjxwl-k"/>
    <d v="2018-05-28T00:00:00"/>
    <s v="मोदी सरकार के चार साल, देखिए- दिल्ली की जनता की राय | ABP News Hindi"/>
    <s v="ABP NEWS HINDI"/>
    <n v="25"/>
    <x v="0"/>
    <d v="2059-05-12T00:00:00"/>
    <x v="6"/>
    <s v="News &amp; Politics-May"/>
    <x v="14948"/>
    <n v="1945"/>
    <n v="449"/>
    <n v="1646"/>
    <b v="0"/>
    <b v="0"/>
    <b v="0"/>
  </r>
  <r>
    <s v="8o9bH_gPoFw"/>
    <d v="2018-05-28T00:00:00"/>
    <s v="Lingashtakam Stotram In Telugu - Full | Lord Shiva Latest Devotional Songs"/>
    <s v="Rose Telugu Movies"/>
    <n v="26"/>
    <x v="2"/>
    <d v="2059-05-13T00:00:00"/>
    <x v="6"/>
    <s v="Howto &amp; Style-May"/>
    <x v="14949"/>
    <n v="244"/>
    <n v="34"/>
    <n v="49"/>
    <b v="0"/>
    <b v="0"/>
    <b v="0"/>
  </r>
  <r>
    <s v="Dzo_A2j64mY"/>
    <d v="2018-05-28T00:00:00"/>
    <s v="કિંજલ દવે જશે જેલ માં કર્યો આ ગુનો"/>
    <s v="Gujarati Media News"/>
    <n v="25"/>
    <x v="0"/>
    <d v="2059-05-14T00:00:00"/>
    <x v="6"/>
    <s v="News &amp; Politics-May"/>
    <x v="14950"/>
    <n v="1498"/>
    <n v="437"/>
    <n v="198"/>
    <b v="0"/>
    <b v="0"/>
    <b v="0"/>
  </r>
  <r>
    <s v="gG8GmarTeq8"/>
    <d v="2018-05-28T00:00:00"/>
    <s v="Anubhavinchu Raja | 26th May 2018 | Full Episode 14 | Neha Chowdary | ETV Plus"/>
    <s v="ETV Plus India"/>
    <n v="23"/>
    <x v="3"/>
    <d v="2059-05-15T00:00:00"/>
    <x v="6"/>
    <s v="Comedy-May"/>
    <x v="14951"/>
    <n v="4018"/>
    <n v="749"/>
    <n v="579"/>
    <b v="0"/>
    <b v="0"/>
    <b v="0"/>
  </r>
  <r>
    <s v="_BPNKTZoiHQ"/>
    <d v="2018-05-28T00:00:00"/>
    <s v="காடுவெட்டி குருவின் உடல் நல்லடக்கம் | Kaduvetti Guru | PMK"/>
    <s v="Thanthi TV"/>
    <n v="25"/>
    <x v="0"/>
    <d v="2059-05-16T00:00:00"/>
    <x v="6"/>
    <s v="News &amp; Politics-May"/>
    <x v="14952"/>
    <n v="972"/>
    <n v="263"/>
    <n v="338"/>
    <b v="0"/>
    <b v="0"/>
    <b v="0"/>
  </r>
  <r>
    <s v="nKQH9NwOOpg"/>
    <d v="2018-05-28T00:00:00"/>
    <s v="Angry Elephant Attrocity -| கோபத்தில் பாகனை கொன்ற யானை: பீதியில் பக்தர்கள்"/>
    <s v="Dinamalar"/>
    <n v="25"/>
    <x v="0"/>
    <d v="2059-05-17T00:00:00"/>
    <x v="6"/>
    <s v="News &amp; Politics-May"/>
    <x v="14953"/>
    <n v="2871"/>
    <n v="954"/>
    <n v="699"/>
    <b v="0"/>
    <b v="0"/>
    <b v="0"/>
  </r>
  <r>
    <s v="xL2hIBjAcdM"/>
    <d v="2018-05-28T00:00:00"/>
    <s v="Lagira Zhala Jee - Episode 342  - May 26, 2018 - Preview"/>
    <s v="Ditto TV"/>
    <n v="24"/>
    <x v="1"/>
    <d v="2059-05-18T00:00:00"/>
    <x v="6"/>
    <s v="Entertainment-May"/>
    <x v="14954"/>
    <n v="1230"/>
    <n v="127"/>
    <n v="102"/>
    <b v="0"/>
    <b v="0"/>
    <b v="0"/>
  </r>
  <r>
    <s v="Aa0pMMyBVLs"/>
    <d v="2018-05-28T00:00:00"/>
    <s v="Priyamanaval Episode 1025, 26/05/18"/>
    <s v="VikatanTV"/>
    <n v="43"/>
    <x v="6"/>
    <d v="2059-05-19T00:00:00"/>
    <x v="6"/>
    <s v="Shows-May"/>
    <x v="14955"/>
    <n v="4193"/>
    <n v="1236"/>
    <n v="437"/>
    <b v="0"/>
    <b v="0"/>
    <b v="0"/>
  </r>
  <r>
    <s v="Pt4UfqG-Plg"/>
    <d v="2018-05-28T00:00:00"/>
    <s v="Extra Jabardasth | 1st June 2018 | Extra Jabardasth Latest Promo | Rashmi,Sudigali Sudheer"/>
    <s v="mallemalatv"/>
    <n v="24"/>
    <x v="1"/>
    <d v="2059-05-20T00:00:00"/>
    <x v="6"/>
    <s v="Entertainment-May"/>
    <x v="14956"/>
    <n v="11889"/>
    <n v="959"/>
    <n v="730"/>
    <b v="0"/>
    <b v="0"/>
    <b v="0"/>
  </r>
  <r>
    <s v="Ov1u-0VDU7U"/>
    <d v="2018-05-28T00:00:00"/>
    <s v="Taarak Mehta Ka Ooltah Chashmah - तारक मेहता - Ep 2475 - 25th May, 2018"/>
    <s v="SAB TV"/>
    <n v="24"/>
    <x v="1"/>
    <d v="2059-05-21T00:00:00"/>
    <x v="6"/>
    <s v="Entertainment-May"/>
    <x v="14957"/>
    <n v="5000"/>
    <n v="1118"/>
    <n v="409"/>
    <b v="0"/>
    <b v="0"/>
    <b v="0"/>
  </r>
  <r>
    <s v="SShRUGKhVAw"/>
    <d v="2018-05-28T00:00:00"/>
    <s v="सोमवार स्पेशल भजन : बाबा शिव भोले सुबह उठकर जिसने ये भजन सुन लिया भगवन उसकी हर मनोकामना पूरी करेंगे"/>
    <s v="Sonotek Bhakti"/>
    <n v="10"/>
    <x v="7"/>
    <d v="2059-05-22T00:00:00"/>
    <x v="6"/>
    <s v="Music-May"/>
    <x v="14958"/>
    <n v="710"/>
    <n v="140"/>
    <n v="89"/>
    <b v="0"/>
    <b v="0"/>
    <b v="0"/>
  </r>
  <r>
    <s v="tWTRrBXebMs"/>
    <d v="2018-05-28T00:00:00"/>
    <s v="வாணி ராணி - VAANI RANI -  Episode 1578 - 26/5/2018"/>
    <s v="RadaanMedia"/>
    <n v="24"/>
    <x v="1"/>
    <d v="2059-05-23T00:00:00"/>
    <x v="6"/>
    <s v="Entertainment-May"/>
    <x v="14959"/>
    <n v="2173"/>
    <n v="543"/>
    <n v="201"/>
    <b v="0"/>
    <b v="0"/>
    <b v="0"/>
  </r>
  <r>
    <s v="70jTAv0YtSk"/>
    <d v="2018-05-28T00:00:00"/>
    <s v="Lagira Zhala Jee - लागिरं झालं जी - Episode 342 - May 26, 2018 - Best Scene"/>
    <s v="Zee Marathi"/>
    <n v="24"/>
    <x v="1"/>
    <d v="2059-05-24T00:00:00"/>
    <x v="6"/>
    <s v="Entertainment-May"/>
    <x v="14960"/>
    <n v="553"/>
    <n v="80"/>
    <n v="8"/>
    <b v="0"/>
    <b v="0"/>
    <b v="0"/>
  </r>
  <r>
    <s v="voG07pt-KYI"/>
    <d v="2018-05-28T00:00:00"/>
    <s v="ZAYN - Entertainer (Official Video)"/>
    <s v="ZaynVEVO"/>
    <n v="10"/>
    <x v="7"/>
    <d v="2059-05-25T00:00:00"/>
    <x v="6"/>
    <s v="Music-May"/>
    <x v="14961"/>
    <n v="498324"/>
    <n v="12238"/>
    <n v="33480"/>
    <b v="0"/>
    <b v="0"/>
    <b v="0"/>
  </r>
  <r>
    <s v="pr-8-AloDIQ"/>
    <d v="2018-05-28T00:00:00"/>
    <s v="Cash | 26th  May 2018 | Full Episode | ETV Telugu"/>
    <s v="etvteluguindia"/>
    <n v="24"/>
    <x v="1"/>
    <d v="2059-05-26T00:00:00"/>
    <x v="6"/>
    <s v="Entertainment-May"/>
    <x v="14962"/>
    <n v="1027"/>
    <n v="159"/>
    <n v="129"/>
    <b v="0"/>
    <b v="0"/>
    <b v="0"/>
  </r>
  <r>
    <s v="stNh_di8OM8"/>
    <d v="2018-05-29T00:00:00"/>
    <s v="Shut Up Ya Kunal - Episode 6 : Ravish Kumar"/>
    <s v="Kunal Kamra"/>
    <n v="22"/>
    <x v="4"/>
    <d v="2059-05-27T00:00:00"/>
    <x v="6"/>
    <s v="People &amp; Blogs-May"/>
    <x v="14963"/>
    <n v="55981"/>
    <n v="4167"/>
    <n v="13893"/>
    <b v="0"/>
    <b v="0"/>
    <b v="0"/>
  </r>
  <r>
    <s v="6IaReuUMqVg"/>
    <d v="2018-05-29T00:00:00"/>
    <s v="Poove Poochoodava | Episode - 285 | Best Scene |28 May 2018 | Tamil Serial"/>
    <s v="Zee Tamil"/>
    <n v="24"/>
    <x v="1"/>
    <d v="2059-05-28T00:00:00"/>
    <x v="6"/>
    <s v="Entertainment-May"/>
    <x v="12195"/>
    <n v="677"/>
    <n v="74"/>
    <n v="38"/>
    <b v="0"/>
    <b v="0"/>
    <b v="0"/>
  </r>
  <r>
    <s v="4lq43svBFLA"/>
    <d v="2018-05-29T00:00:00"/>
    <s v="Uppum Mulakum│Flowers│EP# 612"/>
    <s v="Flowers Comedy"/>
    <n v="24"/>
    <x v="1"/>
    <d v="2059-05-29T00:00:00"/>
    <x v="6"/>
    <s v="Entertainment-May"/>
    <x v="14964"/>
    <n v="7843"/>
    <n v="779"/>
    <n v="1319"/>
    <b v="0"/>
    <b v="0"/>
    <b v="0"/>
  </r>
  <r>
    <s v="Xr8LJ28ry0U"/>
    <d v="2018-05-29T00:00:00"/>
    <s v="Mogalirekulu | 28th May 2018 | Gemini TV"/>
    <s v="Gemini TV"/>
    <n v="24"/>
    <x v="1"/>
    <d v="2059-05-30T00:00:00"/>
    <x v="6"/>
    <s v="Entertainment-May"/>
    <x v="14965"/>
    <n v="927"/>
    <n v="44"/>
    <n v="81"/>
    <b v="0"/>
    <b v="0"/>
    <b v="0"/>
  </r>
  <r>
    <s v="EA3U7apuMwk"/>
    <d v="2018-05-29T00:00:00"/>
    <s v="പ്രണയ വിവാഹം ചെയ്തതിന് വധുവിന്റെ വീട്ടുകാർ കെവിനെ കൊന്നത് എങ്ങനെ എന്നറിഞ്ഞാൽ ചങ്ക് പൊട്ടിപ്പോകും !!!"/>
    <s v="First Show"/>
    <n v="24"/>
    <x v="1"/>
    <d v="2059-05-31T00:00:00"/>
    <x v="6"/>
    <s v="Entertainment-May"/>
    <x v="14966"/>
    <n v="253"/>
    <n v="55"/>
    <n v="81"/>
    <b v="0"/>
    <b v="0"/>
    <b v="0"/>
  </r>
  <r>
    <s v="L8J6b32uwhk"/>
    <d v="2018-05-29T00:00:00"/>
    <s v="Amma Mazhavillu I Asif Ali &amp; Aparna with Brides of India Dance I Mazhavil Manorama"/>
    <s v="Mazhavil Manorama"/>
    <n v="24"/>
    <x v="1"/>
    <d v="2059-06-01T00:00:00"/>
    <x v="7"/>
    <s v="Entertainment-Jun"/>
    <x v="14967"/>
    <n v="1547"/>
    <n v="429"/>
    <n v="195"/>
    <b v="0"/>
    <b v="0"/>
    <b v="0"/>
  </r>
  <r>
    <s v="PvwF5p7YR0g"/>
    <d v="2018-05-29T00:00:00"/>
    <s v="8:00 AM - CURRENT AFFAIRS SHOW 29 May | RRB ALP/Group D, SBI Clerk, IBPS, SSC, KVS, UP Police"/>
    <s v="WiFiStudy"/>
    <n v="27"/>
    <x v="5"/>
    <d v="2059-06-02T00:00:00"/>
    <x v="7"/>
    <s v="Education-Jun"/>
    <x v="14968"/>
    <n v="2761"/>
    <n v="26"/>
    <n v="211"/>
    <b v="0"/>
    <b v="0"/>
    <b v="0"/>
  </r>
  <r>
    <s v="f-hsrO_HAIQ"/>
    <d v="2018-05-29T00:00:00"/>
    <s v="हैदराबाद को फाइनल में पहुंचाने के बाद राशिद खान ने धोनी पर दिया चौकाने वाला बयान, कर दिया सबक हैरान."/>
    <s v="NH 24"/>
    <n v="17"/>
    <x v="10"/>
    <d v="2059-06-03T00:00:00"/>
    <x v="7"/>
    <s v="Sports-Jun"/>
    <x v="14969"/>
    <n v="13839"/>
    <n v="3407"/>
    <n v="3037"/>
    <b v="0"/>
    <b v="0"/>
    <b v="0"/>
  </r>
  <r>
    <s v="o46dpa3NPzc"/>
    <d v="2018-05-29T00:00:00"/>
    <s v="10 DIY Giant vs Miniature Gadgets / School Pranks!"/>
    <s v="Troom Troom"/>
    <n v="26"/>
    <x v="2"/>
    <d v="2059-06-04T00:00:00"/>
    <x v="7"/>
    <s v="Howto &amp; Style-Jun"/>
    <x v="14970"/>
    <n v="26008"/>
    <n v="2084"/>
    <n v="3504"/>
    <b v="0"/>
    <b v="0"/>
    <b v="0"/>
  </r>
  <r>
    <s v="OpgoJ0s2qho"/>
    <d v="2018-05-29T00:00:00"/>
    <s v="Doctor Who Treated MLA Siddu Nyamagouda Recalls Final Moments"/>
    <s v="Suvarna News | ಸುವರ್ಣ ನ್ಯೂಸ್"/>
    <n v="25"/>
    <x v="0"/>
    <d v="2059-06-05T00:00:00"/>
    <x v="7"/>
    <s v="News &amp; Politics-Jun"/>
    <x v="14971"/>
    <n v="153"/>
    <n v="49"/>
    <n v="27"/>
    <b v="0"/>
    <b v="0"/>
    <b v="0"/>
  </r>
  <r>
    <s v="PGoKaLp1Nro"/>
    <d v="2018-05-29T00:00:00"/>
    <s v="Ishq Mein Marjawan - 26th May 2018 - इश्क़ में मरजावाँ"/>
    <s v="Colors TV"/>
    <n v="24"/>
    <x v="1"/>
    <d v="2059-06-06T00:00:00"/>
    <x v="7"/>
    <s v="Entertainment-Jun"/>
    <x v="14972"/>
    <n v="2279"/>
    <n v="341"/>
    <n v="171"/>
    <b v="0"/>
    <b v="0"/>
    <b v="0"/>
  </r>
  <r>
    <s v="gHOwOodeYlg"/>
    <d v="2018-05-29T00:00:00"/>
    <s v="வள்ளி | VALLI | Sun TV | Tamil | Mega Serial | Episode 1565 - 28th May 2018"/>
    <s v="Saregama TVShows"/>
    <n v="24"/>
    <x v="1"/>
    <d v="2059-06-07T00:00:00"/>
    <x v="7"/>
    <s v="Entertainment-Jun"/>
    <x v="14973"/>
    <n v="896"/>
    <n v="104"/>
    <n v="115"/>
    <b v="0"/>
    <b v="0"/>
    <b v="0"/>
  </r>
  <r>
    <s v="gZ64Kn1rIOk"/>
    <d v="2018-05-29T00:00:00"/>
    <s v="23 TRICKS AND HACKS TO SPEED UP YOUR DAILY ROUTINE"/>
    <s v="5-Minute Crafts"/>
    <n v="26"/>
    <x v="2"/>
    <d v="2059-06-08T00:00:00"/>
    <x v="7"/>
    <s v="Howto &amp; Style-Jun"/>
    <x v="14974"/>
    <n v="60593"/>
    <n v="4013"/>
    <n v="2006"/>
    <b v="0"/>
    <b v="0"/>
    <b v="0"/>
  </r>
  <r>
    <s v="gcyqfrzF3VY"/>
    <d v="2018-05-29T00:00:00"/>
    <s v="Sharma Ji Shahrukh aur Shaadi - Sundeep Sharma Stand-up Comedy"/>
    <s v="Sundeep Sharma"/>
    <n v="23"/>
    <x v="3"/>
    <d v="2059-06-09T00:00:00"/>
    <x v="7"/>
    <s v="Comedy-Jun"/>
    <x v="14975"/>
    <n v="32052"/>
    <n v="2084"/>
    <n v="1039"/>
    <b v="0"/>
    <b v="0"/>
    <b v="0"/>
  </r>
  <r>
    <s v="MQsebpEX1hQ"/>
    <d v="2018-05-29T00:00:00"/>
    <s v="Saat Bhai Champa | Episode - 167 | Preview | 28 May 2018 | Bangla Serial"/>
    <s v="Zee Bangla"/>
    <n v="24"/>
    <x v="1"/>
    <d v="2059-06-10T00:00:00"/>
    <x v="7"/>
    <s v="Entertainment-Jun"/>
    <x v="14976"/>
    <n v="525"/>
    <n v="54"/>
    <n v="16"/>
    <b v="0"/>
    <b v="0"/>
    <b v="0"/>
  </r>
  <r>
    <s v="T5WK3Ky2XG4"/>
    <d v="2018-05-29T00:00:00"/>
    <s v="Sembaruthi Today Promo | 28th May Episode"/>
    <s v="Cine Heart TAMIL"/>
    <n v="24"/>
    <x v="1"/>
    <d v="2059-06-11T00:00:00"/>
    <x v="7"/>
    <s v="Entertainment-Jun"/>
    <x v="14977"/>
    <n v="185"/>
    <n v="58"/>
    <n v="39"/>
    <b v="0"/>
    <b v="0"/>
    <b v="0"/>
  </r>
  <r>
    <s v="1A8RmZWuf8c"/>
    <d v="2018-05-29T00:00:00"/>
    <s v="How to maximise your chance of cracking 3rd June Prelims 2018 by Roman Saini"/>
    <s v="Unacademy"/>
    <n v="27"/>
    <x v="5"/>
    <d v="2059-06-12T00:00:00"/>
    <x v="7"/>
    <s v="Education-Jun"/>
    <x v="14978"/>
    <n v="2941"/>
    <n v="109"/>
    <n v="465"/>
    <b v="0"/>
    <b v="0"/>
    <b v="0"/>
  </r>
  <r>
    <s v="Mt6C9WXCXlg"/>
    <d v="2018-05-29T00:00:00"/>
    <s v="Bithiri Sathi To Contest In Panchayat Elections | Teenmaar News | V6 News"/>
    <s v="V6 News Telugu"/>
    <n v="25"/>
    <x v="0"/>
    <d v="2059-06-13T00:00:00"/>
    <x v="7"/>
    <s v="News &amp; Politics-Jun"/>
    <x v="14979"/>
    <n v="2787"/>
    <n v="278"/>
    <n v="298"/>
    <b v="0"/>
    <b v="0"/>
    <b v="0"/>
  </r>
  <r>
    <s v="pD01wFRmM98"/>
    <d v="2018-05-29T00:00:00"/>
    <s v="Pyar Wala Hichki - Official Video | Sundergarh Ra Salman Khan Odia Movie 2018 | Babushan, Divya"/>
    <s v="Tarang Cine Productions"/>
    <n v="24"/>
    <x v="1"/>
    <d v="2059-06-14T00:00:00"/>
    <x v="7"/>
    <s v="Entertainment-Jun"/>
    <x v="14980"/>
    <n v="14403"/>
    <n v="1283"/>
    <n v="1346"/>
    <b v="0"/>
    <b v="0"/>
    <b v="0"/>
  </r>
  <r>
    <s v="zZ9cPmJ_v4w"/>
    <d v="2018-05-29T00:00:00"/>
    <s v="BYN : Under 25"/>
    <s v="Be YouNick"/>
    <n v="23"/>
    <x v="3"/>
    <d v="2059-06-15T00:00:00"/>
    <x v="7"/>
    <s v="Comedy-Jun"/>
    <x v="14981"/>
    <n v="145476"/>
    <n v="2035"/>
    <n v="7647"/>
    <b v="0"/>
    <b v="0"/>
    <b v="0"/>
  </r>
  <r>
    <s v="7L7i98P498s"/>
    <d v="2018-05-29T00:00:00"/>
    <s v="Seetha | Flowers | Ep# 350"/>
    <s v="Flowers TV"/>
    <n v="24"/>
    <x v="1"/>
    <d v="2059-06-16T00:00:00"/>
    <x v="7"/>
    <s v="Entertainment-Jun"/>
    <x v="14982"/>
    <n v="1153"/>
    <n v="287"/>
    <n v="816"/>
    <b v="0"/>
    <b v="0"/>
    <b v="0"/>
  </r>
  <r>
    <s v="4yNfXg3B-xs"/>
    <d v="2018-05-29T00:00:00"/>
    <s v="Parda: Harjot | Official Video Song | Bhinda Aujla | Sukh Ajitwal | Latest Punjabi Songs 2018"/>
    <s v="T-Series Apna Punjab"/>
    <n v="10"/>
    <x v="7"/>
    <d v="2059-06-17T00:00:00"/>
    <x v="7"/>
    <s v="Music-Jun"/>
    <x v="14983"/>
    <n v="17198"/>
    <n v="566"/>
    <n v="770"/>
    <b v="0"/>
    <b v="0"/>
    <b v="0"/>
  </r>
  <r>
    <s v="cClJGI_TY_U"/>
    <d v="2018-05-29T00:00:00"/>
    <s v="Muddha Mandaram | Episode - 1095 | Preview | 28 May 2018 | Telugu Serial"/>
    <s v="zeetvtelugu"/>
    <n v="24"/>
    <x v="1"/>
    <d v="2059-06-18T00:00:00"/>
    <x v="7"/>
    <s v="Entertainment-Jun"/>
    <x v="14984"/>
    <n v="328"/>
    <n v="61"/>
    <n v="18"/>
    <b v="0"/>
    <b v="0"/>
    <b v="0"/>
  </r>
  <r>
    <s v="6Si3LETvN0A"/>
    <d v="2018-05-29T00:00:00"/>
    <s v="Azhagu - Tamil Serial | அழகு | Episode 158 | Sun TV Serials | 27 May 2018 | Revathy | Vision Time"/>
    <s v="Vision Time Tamil"/>
    <n v="24"/>
    <x v="1"/>
    <d v="2059-06-19T00:00:00"/>
    <x v="7"/>
    <s v="Entertainment-Jun"/>
    <x v="14985"/>
    <n v="980"/>
    <n v="217"/>
    <n v="166"/>
    <b v="0"/>
    <b v="0"/>
    <b v="0"/>
  </r>
  <r>
    <s v="VhI2EpAIcm4"/>
    <d v="2018-05-29T00:00:00"/>
    <s v="$10 Cheesesteak Vs. $120 Cheesesteak"/>
    <s v="BuzzFeedVideo"/>
    <n v="22"/>
    <x v="4"/>
    <d v="2059-06-20T00:00:00"/>
    <x v="7"/>
    <s v="People &amp; Blogs-Jun"/>
    <x v="14986"/>
    <n v="74464"/>
    <n v="5916"/>
    <n v="13099"/>
    <b v="0"/>
    <b v="0"/>
    <b v="0"/>
  </r>
  <r>
    <s v="HzeJo0kVc_4"/>
    <d v="2018-05-29T00:00:00"/>
    <s v="एंकर अंजना के शो हल्लाबोल में EVM पर गरमाया स्टूडियो का महौल-LIVE | News Tak"/>
    <s v="News Tak"/>
    <n v="25"/>
    <x v="0"/>
    <d v="2059-06-21T00:00:00"/>
    <x v="7"/>
    <s v="News &amp; Politics-Jun"/>
    <x v="14987"/>
    <n v="1108"/>
    <n v="382"/>
    <n v="1267"/>
    <b v="0"/>
    <b v="0"/>
    <b v="0"/>
  </r>
  <r>
    <s v="fVaotIyI4gI"/>
    <d v="2018-05-29T00:00:00"/>
    <s v="CM Kumaraswamy's Press Meet in New Delhi"/>
    <s v="Btv Kannada Ɩ ಬಿಟಿವಿ ಕನ್ನಡ"/>
    <n v="25"/>
    <x v="0"/>
    <d v="2059-06-22T00:00:00"/>
    <x v="7"/>
    <s v="News &amp; Politics-Jun"/>
    <x v="14988"/>
    <n v="270"/>
    <n v="48"/>
    <n v="23"/>
    <b v="0"/>
    <b v="0"/>
    <b v="0"/>
  </r>
  <r>
    <s v="iJE5YtGLZNc"/>
    <d v="2018-05-29T00:00:00"/>
    <s v="Nannuri Narsi Reddy Speech Today @ AP TDP Mahanadu 2018 - CM KCR - YS Jagan - Modi | YOYO TV Channel"/>
    <s v="YOYO TV Channel"/>
    <n v="25"/>
    <x v="0"/>
    <d v="2059-06-23T00:00:00"/>
    <x v="7"/>
    <s v="News &amp; Politics-Jun"/>
    <x v="14989"/>
    <n v="1118"/>
    <n v="321"/>
    <n v="354"/>
    <b v="0"/>
    <b v="0"/>
    <b v="0"/>
  </r>
  <r>
    <s v="bPQegnJ1loo"/>
    <d v="2018-05-29T00:00:00"/>
    <s v="Sudeep Imitates Prem | No 1 Yaari With Shivanna | Viu India"/>
    <s v="Viu India"/>
    <n v="24"/>
    <x v="1"/>
    <d v="2059-06-24T00:00:00"/>
    <x v="7"/>
    <s v="Entertainment-Jun"/>
    <x v="14990"/>
    <n v="1541"/>
    <n v="84"/>
    <n v="98"/>
    <b v="0"/>
    <b v="0"/>
    <b v="0"/>
  </r>
  <r>
    <s v="U0PWKkf4gow"/>
    <d v="2018-05-29T00:00:00"/>
    <s v="Keerthy Suresh Touched Chandrababu Feet and took Blessing @Mahanati Movie Team Felicitation"/>
    <s v="Filmy Focus"/>
    <n v="24"/>
    <x v="1"/>
    <d v="2059-06-25T00:00:00"/>
    <x v="7"/>
    <s v="Entertainment-Jun"/>
    <x v="14991"/>
    <n v="3643"/>
    <n v="450"/>
    <n v="464"/>
    <b v="0"/>
    <b v="0"/>
    <b v="0"/>
  </r>
  <r>
    <s v="P1TvbCi5Zak"/>
    <d v="2018-05-29T00:00:00"/>
    <s v="💖💖New Love WhatsApp Status Video 2018💖💖"/>
    <s v="Ajendra Creations"/>
    <n v="24"/>
    <x v="1"/>
    <d v="2059-06-26T00:00:00"/>
    <x v="7"/>
    <s v="Entertainment-Jun"/>
    <x v="14992"/>
    <n v="1012"/>
    <n v="193"/>
    <n v="132"/>
    <b v="0"/>
    <b v="0"/>
    <b v="0"/>
  </r>
  <r>
    <s v="WtZ67PxaQDQ"/>
    <d v="2018-05-29T00:00:00"/>
    <s v="Ajab Prem Ki Gajab Kahani | SahibNoor Singh"/>
    <s v="SahibNoor Singh"/>
    <n v="24"/>
    <x v="1"/>
    <d v="2059-06-27T00:00:00"/>
    <x v="7"/>
    <s v="Entertainment-Jun"/>
    <x v="14993"/>
    <n v="23340"/>
    <n v="384"/>
    <n v="2983"/>
    <b v="0"/>
    <b v="0"/>
    <b v="0"/>
  </r>
  <r>
    <s v="pcrtWBYBua8"/>
    <d v="2018-05-29T00:00:00"/>
    <s v="Public TV Special | ಸಾಲ ಮನ್ನಾ..! ಕರ್ನಾಟಕ ಬಂದ್..!! May 27, 2018"/>
    <s v="Public TV | ಪಬ್ಲಿಕ್ ಟಿವಿ"/>
    <n v="25"/>
    <x v="0"/>
    <d v="2059-06-28T00:00:00"/>
    <x v="7"/>
    <s v="News &amp; Politics-Jun"/>
    <x v="14994"/>
    <n v="462"/>
    <n v="147"/>
    <n v="26"/>
    <b v="0"/>
    <b v="0"/>
    <b v="0"/>
  </r>
  <r>
    <s v="_crYYMysH7M"/>
    <d v="2018-05-29T00:00:00"/>
    <s v="Kikli (Full Song) Carry On Jatta 2 | Gippy Grewal, Sudesh Kumari | Rel On 1st June, White Hill Music"/>
    <s v="White Hill Music"/>
    <n v="10"/>
    <x v="7"/>
    <d v="2059-06-29T00:00:00"/>
    <x v="7"/>
    <s v="Music-Jun"/>
    <x v="14995"/>
    <n v="11850"/>
    <n v="400"/>
    <n v="468"/>
    <b v="0"/>
    <b v="0"/>
    <b v="0"/>
  </r>
  <r>
    <s v="PZLQ7UIL2xs"/>
    <d v="2018-05-29T00:00:00"/>
    <s v="Nandini | 26 May 2018 | SunTV"/>
    <s v="SunTV Tamil"/>
    <n v="22"/>
    <x v="4"/>
    <d v="2059-06-30T00:00:00"/>
    <x v="7"/>
    <s v="People &amp; Blogs-Jun"/>
    <x v="14996"/>
    <n v="1217"/>
    <n v="169"/>
    <n v="68"/>
    <b v="0"/>
    <b v="0"/>
    <b v="0"/>
  </r>
  <r>
    <s v="fIPMveu2fOA"/>
    <d v="2018-05-29T00:00:00"/>
    <s v="ஸ்டெர்லைட் ஆலைக்கு சீல் வைப்பு | Tuticorin Sterlite Plant Closed Down |SunNews"/>
    <s v="Sunnews Live"/>
    <n v="25"/>
    <x v="0"/>
    <d v="2059-07-01T00:00:00"/>
    <x v="8"/>
    <s v="News &amp; Politics-Jul"/>
    <x v="14997"/>
    <n v="1378"/>
    <n v="57"/>
    <n v="241"/>
    <b v="0"/>
    <b v="0"/>
    <b v="0"/>
  </r>
  <r>
    <s v="DETZe3pXUOo"/>
    <d v="2018-05-29T00:00:00"/>
    <s v="#628 Patanjali Sim, Xiaomi Animoji, Vivo X21, Camon iClick, Lenovo Z5 Launch"/>
    <s v="Sharmaji Technical"/>
    <n v="28"/>
    <x v="9"/>
    <d v="2059-07-02T00:00:00"/>
    <x v="8"/>
    <s v="Science &amp; Technology-Jul"/>
    <x v="14998"/>
    <n v="9014"/>
    <n v="416"/>
    <n v="991"/>
    <b v="0"/>
    <b v="0"/>
    <b v="0"/>
  </r>
  <r>
    <s v="NI8-6AMSNTo"/>
    <d v="2018-05-29T00:00:00"/>
    <s v="ગુજરાતી અને બસ - ગુજરાતી કૉમેડી વિડિઓ - Patel Nirs - Gujju Funny Comedy Video"/>
    <s v="Sangeeta Gujarati"/>
    <n v="23"/>
    <x v="3"/>
    <d v="2059-07-03T00:00:00"/>
    <x v="8"/>
    <s v="Comedy-Jul"/>
    <x v="14999"/>
    <n v="1264"/>
    <n v="56"/>
    <n v="58"/>
    <b v="0"/>
    <b v="0"/>
    <b v="0"/>
  </r>
  <r>
    <s v="ZSd1Ll2nnCw"/>
    <d v="2018-05-29T00:00:00"/>
    <s v="Sudheer Propose To Rashmi | Funny Task | Dhee 10 | 23rd May 2018 | ETV Telugu"/>
    <s v="ETV Dhee"/>
    <n v="24"/>
    <x v="1"/>
    <d v="2059-07-04T00:00:00"/>
    <x v="8"/>
    <s v="Entertainment-Jul"/>
    <x v="15000"/>
    <n v="42048"/>
    <n v="2185"/>
    <n v="4805"/>
    <b v="0"/>
    <b v="0"/>
    <b v="0"/>
  </r>
  <r>
    <s v="fFzuvkPYct0"/>
    <d v="2018-05-29T00:00:00"/>
    <s v="CBSE Class 12 topper Meghna Srivastava reveals secret of her success"/>
    <s v="The Times of India"/>
    <n v="25"/>
    <x v="0"/>
    <d v="2059-07-05T00:00:00"/>
    <x v="8"/>
    <s v="News &amp; Politics-Jul"/>
    <x v="15001"/>
    <n v="5175"/>
    <n v="614"/>
    <n v="324"/>
    <b v="0"/>
    <b v="0"/>
    <b v="0"/>
  </r>
  <r>
    <s v="bYP_6IOPv88"/>
    <d v="2018-05-29T00:00:00"/>
    <s v="When You Have The Same Crush | feat. Rochelle Rao | Chotu | Rickshawali"/>
    <s v="Rickshawali"/>
    <n v="24"/>
    <x v="1"/>
    <d v="2059-07-06T00:00:00"/>
    <x v="8"/>
    <s v="Entertainment-Jul"/>
    <x v="15002"/>
    <n v="7189"/>
    <n v="1890"/>
    <n v="1104"/>
    <b v="0"/>
    <b v="0"/>
    <b v="0"/>
  </r>
  <r>
    <s v="2jfdHA7xM84"/>
    <d v="2018-05-29T00:00:00"/>
    <s v="' बाबे दा '' CRAZE IN HIMACHAL (PART-2) ||FUNNY VIDEO || KANGRA BOYS 2018"/>
    <s v="Kangra Boys"/>
    <n v="23"/>
    <x v="3"/>
    <d v="2059-07-07T00:00:00"/>
    <x v="8"/>
    <s v="Comedy-Jul"/>
    <x v="15003"/>
    <n v="9228"/>
    <n v="281"/>
    <n v="926"/>
    <b v="0"/>
    <b v="0"/>
    <b v="0"/>
  </r>
  <r>
    <s v="uqIimB2dt4s"/>
    <d v="2018-05-29T00:00:00"/>
    <s v="JATT vs IELTS | Official Trailer | Ravneet, Gurpreet Ghuggi | Latest Punjabi Movies 2018 | 22nd June"/>
    <s v="Yellow Music"/>
    <n v="24"/>
    <x v="1"/>
    <d v="2059-07-08T00:00:00"/>
    <x v="8"/>
    <s v="Entertainment-Jul"/>
    <x v="15004"/>
    <n v="23231"/>
    <n v="1553"/>
    <n v="1715"/>
    <b v="0"/>
    <b v="0"/>
    <b v="0"/>
  </r>
  <r>
    <s v="58xifoKuXPA"/>
    <d v="2018-05-29T00:00:00"/>
    <s v="The Story of Haleem | Madras Masala Epi 22 | Food Feature | Madras Central"/>
    <s v="Madras Central"/>
    <n v="24"/>
    <x v="1"/>
    <d v="2059-07-09T00:00:00"/>
    <x v="8"/>
    <s v="Entertainment-Jul"/>
    <x v="15005"/>
    <n v="2184"/>
    <n v="53"/>
    <n v="190"/>
    <b v="0"/>
    <b v="0"/>
    <b v="0"/>
  </r>
  <r>
    <s v="1BF58e-B32A"/>
    <d v="2018-05-29T00:00:00"/>
    <s v="Pawan Kalyan Fan Superb Speech | Pawan Kalyan Hunger Strike | hmtv"/>
    <s v="hmtv News"/>
    <n v="25"/>
    <x v="0"/>
    <d v="2059-07-10T00:00:00"/>
    <x v="8"/>
    <s v="News &amp; Politics-Jul"/>
    <x v="15006"/>
    <n v="6121"/>
    <n v="216"/>
    <n v="413"/>
    <b v="0"/>
    <b v="0"/>
    <b v="0"/>
  </r>
  <r>
    <s v="kr-JeXaAZ-c"/>
    <d v="2018-05-29T00:00:00"/>
    <s v="आधे कप दूध के इस्तेमाल से बिना गैस जलाये क्रीमी सॉफ्ट बाजार जैसी नयी Ice Cream जो मुँह में घुल जाये"/>
    <s v="Cook With Parul"/>
    <n v="26"/>
    <x v="2"/>
    <d v="2059-07-11T00:00:00"/>
    <x v="8"/>
    <s v="Howto &amp; Style-Jul"/>
    <x v="15007"/>
    <n v="1669"/>
    <n v="114"/>
    <n v="374"/>
    <b v="0"/>
    <b v="0"/>
    <b v="0"/>
  </r>
  <r>
    <s v="6ZMH6gCWbvU"/>
    <d v="2018-05-29T00:00:00"/>
    <s v="My New Phone! Porsche Design Mate RS Unboxing and First Look - It's HOT!!! 🔥🔥🔥"/>
    <s v="Technical Guruji"/>
    <n v="28"/>
    <x v="9"/>
    <d v="2059-07-12T00:00:00"/>
    <x v="8"/>
    <s v="Science &amp; Technology-Jul"/>
    <x v="15008"/>
    <n v="53930"/>
    <n v="2430"/>
    <n v="9875"/>
    <b v="0"/>
    <b v="0"/>
    <b v="0"/>
  </r>
  <r>
    <s v="RAOS3nP2oY0"/>
    <d v="2018-05-29T00:00:00"/>
    <s v="Sunday Suspense | Tarini Khuro | Juti | Satyajit Ray | Mirchi 98.3"/>
    <s v="Mirchi Bangla"/>
    <n v="24"/>
    <x v="1"/>
    <d v="2059-07-13T00:00:00"/>
    <x v="8"/>
    <s v="Entertainment-Jul"/>
    <x v="15009"/>
    <n v="1633"/>
    <n v="84"/>
    <n v="222"/>
    <b v="0"/>
    <b v="0"/>
    <b v="0"/>
  </r>
  <r>
    <s v="i7DiqkznlvE"/>
    <d v="2018-05-29T00:00:00"/>
    <s v="Types of Singers in Anthyakshari || Mahathalli"/>
    <s v="Mahathalli"/>
    <n v="24"/>
    <x v="1"/>
    <d v="2059-07-14T00:00:00"/>
    <x v="8"/>
    <s v="Entertainment-Jul"/>
    <x v="15010"/>
    <n v="4783"/>
    <n v="577"/>
    <n v="959"/>
    <b v="0"/>
    <b v="0"/>
    <b v="0"/>
  </r>
  <r>
    <s v="4N_dNP8f8nk"/>
    <d v="2018-05-29T00:00:00"/>
    <s v="What is Li Fi - Internet from Light - LiFi क्या है और कैसे काम करता है - Digital Technology"/>
    <s v="Study IQ education"/>
    <n v="27"/>
    <x v="5"/>
    <d v="2059-07-15T00:00:00"/>
    <x v="8"/>
    <s v="Education-Jul"/>
    <x v="15011"/>
    <n v="3238"/>
    <n v="81"/>
    <n v="311"/>
    <b v="0"/>
    <b v="0"/>
    <b v="0"/>
  </r>
  <r>
    <s v="2yqasEIYSEM"/>
    <d v="2018-05-29T00:00:00"/>
    <s v="കെവിന്‍റെ മൃതദേഹം ചാലിയക്കര തോട്ടില്‍; പൊലീസ് വീഴ്ചവരുത്തി | Kottaym Kevin murder - Discussion"/>
    <s v="Manorama News"/>
    <n v="25"/>
    <x v="0"/>
    <d v="2059-07-16T00:00:00"/>
    <x v="8"/>
    <s v="News &amp; Politics-Jul"/>
    <x v="15012"/>
    <n v="1360"/>
    <n v="321"/>
    <n v="488"/>
    <b v="0"/>
    <b v="0"/>
    <b v="0"/>
  </r>
  <r>
    <s v="6vb4i9jc7sY"/>
    <d v="2018-05-29T00:00:00"/>
    <s v="Types Of Bike Riders | Types | Black Sheep"/>
    <s v="Black Sheep"/>
    <n v="24"/>
    <x v="1"/>
    <d v="2059-07-17T00:00:00"/>
    <x v="8"/>
    <s v="Entertainment-Jul"/>
    <x v="15013"/>
    <n v="15880"/>
    <n v="384"/>
    <n v="1208"/>
    <b v="0"/>
    <b v="0"/>
    <b v="0"/>
  </r>
  <r>
    <s v="GvnJI5Nr-7I"/>
    <d v="2018-05-29T00:00:00"/>
    <s v="DYFI Workers In Gang Which Kidnapped Kevin| Mathrubhumi News"/>
    <s v="Mathrubhumi News"/>
    <n v="25"/>
    <x v="0"/>
    <d v="2059-07-18T00:00:00"/>
    <x v="8"/>
    <s v="News &amp; Politics-Jul"/>
    <x v="15014"/>
    <n v="0"/>
    <n v="0"/>
    <n v="145"/>
    <b v="0"/>
    <b v="1"/>
    <b v="0"/>
  </r>
  <r>
    <s v="qaTfJPNhq4s"/>
    <d v="2018-05-29T00:00:00"/>
    <s v="வாணி ராணி - VAANI RANI -  Episode 1579 - 28/5/2018"/>
    <s v="RadaanMedia"/>
    <n v="24"/>
    <x v="1"/>
    <d v="2059-07-19T00:00:00"/>
    <x v="8"/>
    <s v="Entertainment-Jul"/>
    <x v="15015"/>
    <n v="1713"/>
    <n v="395"/>
    <n v="210"/>
    <b v="0"/>
    <b v="0"/>
    <b v="0"/>
  </r>
  <r>
    <s v="wicNVNjh_AQ"/>
    <d v="2018-05-29T00:00:00"/>
    <s v="Naayagi Episode 84, 28/05/18"/>
    <s v="VikatanTV"/>
    <n v="43"/>
    <x v="6"/>
    <d v="2059-07-20T00:00:00"/>
    <x v="8"/>
    <s v="Shows-Jul"/>
    <x v="15016"/>
    <n v="4214"/>
    <n v="738"/>
    <n v="673"/>
    <b v="0"/>
    <b v="0"/>
    <b v="0"/>
  </r>
  <r>
    <s v="FxzzX1a9ZzA"/>
    <d v="2018-05-29T00:00:00"/>
    <s v="Durga | Full Ep 1082 | 28th May 2017 | Odia Serial - TarangTV"/>
    <s v="Tarang TV"/>
    <n v="24"/>
    <x v="1"/>
    <d v="2059-07-21T00:00:00"/>
    <x v="8"/>
    <s v="Entertainment-Jul"/>
    <x v="15017"/>
    <n v="416"/>
    <n v="83"/>
    <n v="63"/>
    <b v="0"/>
    <b v="0"/>
    <b v="0"/>
  </r>
  <r>
    <s v="MHlxLGBb8l4"/>
    <d v="2018-05-29T00:00:00"/>
    <s v="Lagira Zhala Jee - Episode 344  - May 28, 2018 - Preview"/>
    <s v="Ditto TV"/>
    <n v="24"/>
    <x v="1"/>
    <d v="2059-07-22T00:00:00"/>
    <x v="8"/>
    <s v="Entertainment-Jul"/>
    <x v="15018"/>
    <n v="553"/>
    <n v="38"/>
    <n v="13"/>
    <b v="0"/>
    <b v="0"/>
    <b v="0"/>
  </r>
  <r>
    <s v="Aikm9OO0znA"/>
    <d v="2018-05-29T00:00:00"/>
    <s v="Pyaar Lafzon Mein Kahan Episode 65 Promo 2"/>
    <s v="Pyaar Lafzon Mein Kahan"/>
    <n v="1"/>
    <x v="8"/>
    <d v="2059-07-23T00:00:00"/>
    <x v="8"/>
    <s v="Film &amp; Animation-Jul"/>
    <x v="15019"/>
    <n v="3351"/>
    <n v="98"/>
    <n v="1023"/>
    <b v="0"/>
    <b v="0"/>
    <b v="0"/>
  </r>
  <r>
    <s v="l1ZJCkaYf3s"/>
    <d v="2018-05-29T00:00:00"/>
    <s v="Swathi Chinukulu | 28th  May 2018 | Full Episode No 1477 | ETV Telugu"/>
    <s v="etvteluguindia"/>
    <n v="24"/>
    <x v="1"/>
    <d v="2059-07-24T00:00:00"/>
    <x v="8"/>
    <s v="Entertainment-Jul"/>
    <x v="15020"/>
    <n v="358"/>
    <n v="109"/>
    <n v="75"/>
    <b v="0"/>
    <b v="0"/>
    <b v="0"/>
  </r>
  <r>
    <s v="QQZr_PU1KVo"/>
    <d v="2018-05-29T00:00:00"/>
    <s v="अजिंक्य शितल यांच्या लग्नाची एक झलक!!! | लागिरं झालं जी | Zee Marathi"/>
    <s v="Zee Marathi"/>
    <n v="24"/>
    <x v="1"/>
    <d v="2059-07-25T00:00:00"/>
    <x v="8"/>
    <s v="Entertainment-Jul"/>
    <x v="15021"/>
    <n v="1374"/>
    <n v="300"/>
    <n v="62"/>
    <b v="0"/>
    <b v="0"/>
    <b v="0"/>
  </r>
  <r>
    <s v="T6aPJVuON40"/>
    <d v="2018-05-29T00:00:00"/>
    <s v="Nalayaks | Web Series | S01E02 - ICE CREAM औकात अनुसार | Nazarbattu"/>
    <s v="Nazar Battu Productions"/>
    <n v="23"/>
    <x v="3"/>
    <d v="2059-07-26T00:00:00"/>
    <x v="8"/>
    <s v="Comedy-Jul"/>
    <x v="15022"/>
    <n v="36020"/>
    <n v="1152"/>
    <n v="2913"/>
    <b v="0"/>
    <b v="0"/>
    <b v="0"/>
  </r>
  <r>
    <s v="nItUiEREckU"/>
    <d v="2018-05-29T00:00:00"/>
    <s v="Kumkum Bhagya - कुमकुम भाग्य - Episode 1109  - May 29, 2018 - Preview | Zee Tv"/>
    <s v="Zee TV"/>
    <n v="24"/>
    <x v="1"/>
    <d v="2059-07-27T00:00:00"/>
    <x v="8"/>
    <s v="Entertainment-Jul"/>
    <x v="15023"/>
    <n v="475"/>
    <n v="28"/>
    <n v="36"/>
    <b v="0"/>
    <b v="0"/>
    <b v="0"/>
  </r>
  <r>
    <s v="FdyaoHTJZok"/>
    <d v="2018-05-29T00:00:00"/>
    <s v="Thoothukudi incident traffic ramaswamy reveals the truth tamil news live,  tamil news redpix"/>
    <s v="Red Pix 24x7"/>
    <n v="25"/>
    <x v="0"/>
    <d v="2059-07-28T00:00:00"/>
    <x v="8"/>
    <s v="News &amp; Politics-Jul"/>
    <x v="15024"/>
    <n v="3566"/>
    <n v="203"/>
    <n v="411"/>
    <b v="0"/>
    <b v="0"/>
    <b v="0"/>
  </r>
  <r>
    <s v="hPkzZO4nT6Q"/>
    <d v="2018-05-30T00:00:00"/>
    <s v="RGV Emotional Speech | Officer Pre Release Event | Nagarjuna | Myra Sareen | Ram Gopal Varma"/>
    <s v="RGV"/>
    <n v="24"/>
    <x v="1"/>
    <d v="2059-07-29T00:00:00"/>
    <x v="8"/>
    <s v="Entertainment-Jul"/>
    <x v="15025"/>
    <n v="3071"/>
    <n v="2075"/>
    <n v="1040"/>
    <b v="0"/>
    <b v="0"/>
    <b v="0"/>
  </r>
  <r>
    <s v="HHg0Hm7TC9U"/>
    <d v="2018-05-30T00:00:00"/>
    <s v="Swathi Chinukulu | 29th  May 2018 | Full Episode No 1478 | ETV Telugu"/>
    <s v="etvteluguindia"/>
    <n v="24"/>
    <x v="1"/>
    <d v="2059-07-30T00:00:00"/>
    <x v="8"/>
    <s v="Entertainment-Jul"/>
    <x v="15026"/>
    <n v="350"/>
    <n v="120"/>
    <n v="66"/>
    <b v="0"/>
    <b v="0"/>
    <b v="0"/>
  </r>
  <r>
    <s v="U8RlnHyPPos"/>
    <d v="2018-05-30T00:00:00"/>
    <s v="ਥਾਣੇ ਬਾਹਰ ਕਿੰਨਰਾਂ ਨੇ ਲਾਹੇ ਕੱਪੜੇ, ਕੀਤੀ ਹਾਏ ਹਾਏ , ਹੋਸ਼ ਉਡਾ ਕੇ ਰੱਖ ਦੇਣ ਵਾਲਾ ਇਹ ਮਾਮਲਾ"/>
    <s v="Daily Post Punjabi"/>
    <n v="25"/>
    <x v="0"/>
    <d v="2059-07-31T00:00:00"/>
    <x v="8"/>
    <s v="News &amp; Politics-Jul"/>
    <x v="15027"/>
    <n v="604"/>
    <n v="81"/>
    <n v="43"/>
    <b v="0"/>
    <b v="0"/>
    <b v="0"/>
  </r>
  <r>
    <s v="7pHCktrxJu0"/>
    <d v="2018-05-30T00:00:00"/>
    <s v="मंगलवार स्पेशल भजन : मेरे सर पे सदा तेरा हाथ रहे || इस भजन के सुनने से हनुमान जी कृपा बरसाते हैं"/>
    <s v="Sonotek Bhakti"/>
    <n v="10"/>
    <x v="7"/>
    <d v="2059-08-01T00:00:00"/>
    <x v="9"/>
    <s v="Music-Aug"/>
    <x v="15028"/>
    <n v="1779"/>
    <n v="288"/>
    <n v="259"/>
    <b v="0"/>
    <b v="0"/>
    <b v="0"/>
  </r>
  <r>
    <s v="QIl7qUbu2OI"/>
    <d v="2018-05-30T00:00:00"/>
    <s v="Lagira Zhala Jee - लागिरं झालं जी - Episode 344  - May 28, 2018 - Webisode"/>
    <s v="Zee Marathi"/>
    <n v="24"/>
    <x v="1"/>
    <d v="2059-08-02T00:00:00"/>
    <x v="9"/>
    <s v="Entertainment-Aug"/>
    <x v="15029"/>
    <n v="521"/>
    <n v="126"/>
    <n v="17"/>
    <b v="0"/>
    <b v="0"/>
    <b v="0"/>
  </r>
  <r>
    <s v="EOhbQ4agSAM"/>
    <d v="2018-05-30T00:00:00"/>
    <s v="Nandini | 28 May 2018 | SunTV"/>
    <s v="SunTV Tamil"/>
    <n v="22"/>
    <x v="4"/>
    <d v="2059-08-03T00:00:00"/>
    <x v="9"/>
    <s v="People &amp; Blogs-Aug"/>
    <x v="15030"/>
    <n v="1462"/>
    <n v="235"/>
    <n v="94"/>
    <b v="0"/>
    <b v="0"/>
    <b v="0"/>
  </r>
  <r>
    <s v="HKXg-GXEOzI"/>
    <d v="2018-05-30T00:00:00"/>
    <s v="Revise effectively in last 4 days for prelims 2018 - Gain 10 -15 extra marks by Roman Saini"/>
    <s v="Unacademy"/>
    <n v="27"/>
    <x v="5"/>
    <d v="2059-08-04T00:00:00"/>
    <x v="9"/>
    <s v="Education-Aug"/>
    <x v="15031"/>
    <n v="2032"/>
    <n v="81"/>
    <n v="227"/>
    <b v="0"/>
    <b v="0"/>
    <b v="0"/>
  </r>
  <r>
    <s v="oG-9BZiocYg"/>
    <d v="2018-05-30T00:00:00"/>
    <s v="AIB Podcast : Feat. Madhuri Dixit"/>
    <s v="All India Bakchod"/>
    <n v="23"/>
    <x v="3"/>
    <d v="2059-08-05T00:00:00"/>
    <x v="9"/>
    <s v="Comedy-Aug"/>
    <x v="15032"/>
    <n v="18828"/>
    <n v="1411"/>
    <n v="1533"/>
    <b v="0"/>
    <b v="0"/>
    <b v="0"/>
  </r>
  <r>
    <s v="cseroHjs__E"/>
    <d v="2018-05-30T00:00:00"/>
    <s v="Truth behind PayTM by Dhruv Rathee | Cobrapost Operation 136"/>
    <s v="Dhruv Rathee"/>
    <n v="25"/>
    <x v="0"/>
    <d v="2059-08-06T00:00:00"/>
    <x v="9"/>
    <s v="News &amp; Politics-Aug"/>
    <x v="15033"/>
    <n v="49041"/>
    <n v="3580"/>
    <n v="8738"/>
    <b v="0"/>
    <b v="0"/>
    <b v="0"/>
  </r>
  <r>
    <s v="hbwX6nn2NX4"/>
    <d v="2018-05-30T00:00:00"/>
    <s v="When Chai Is Life | Rickshawali"/>
    <s v="Rickshawali"/>
    <n v="24"/>
    <x v="1"/>
    <d v="2059-08-07T00:00:00"/>
    <x v="9"/>
    <s v="Entertainment-Aug"/>
    <x v="15034"/>
    <n v="13655"/>
    <n v="1698"/>
    <n v="2593"/>
    <b v="0"/>
    <b v="0"/>
    <b v="0"/>
  </r>
  <r>
    <s v="naGY4_ZVDd4"/>
    <d v="2018-05-30T00:00:00"/>
    <s v="Raja Rani | 28th May to 1st June 2018 - Promo"/>
    <s v="Vijay Television"/>
    <n v="24"/>
    <x v="1"/>
    <d v="2059-08-08T00:00:00"/>
    <x v="9"/>
    <s v="Entertainment-Aug"/>
    <x v="15035"/>
    <n v="1854"/>
    <n v="467"/>
    <n v="202"/>
    <b v="0"/>
    <b v="0"/>
    <b v="0"/>
  </r>
  <r>
    <s v="D9kxpUcWID0"/>
    <d v="2018-05-30T00:00:00"/>
    <s v="Selfish Song Video - Race 3 | Salman Khan, Bobby, Jacqueline | Atif Aslam, Iulia Vantur | Vishal"/>
    <s v="Tips Official"/>
    <n v="10"/>
    <x v="7"/>
    <d v="2059-08-09T00:00:00"/>
    <x v="9"/>
    <s v="Music-Aug"/>
    <x v="15036"/>
    <n v="215228"/>
    <n v="114882"/>
    <n v="46332"/>
    <b v="0"/>
    <b v="0"/>
    <b v="0"/>
  </r>
  <r>
    <s v="buLg8bRTzko"/>
    <d v="2018-05-30T00:00:00"/>
    <s v="Sembarathi | Episode - 160 | Best Scene |28 May 2018 | Tamil Serial"/>
    <s v="Zee Tamil"/>
    <n v="24"/>
    <x v="1"/>
    <d v="2059-08-10T00:00:00"/>
    <x v="9"/>
    <s v="Entertainment-Aug"/>
    <x v="15037"/>
    <n v="1306"/>
    <n v="169"/>
    <n v="97"/>
    <b v="0"/>
    <b v="0"/>
    <b v="0"/>
  </r>
  <r>
    <s v="1a4t3o5bKMQ"/>
    <d v="2018-05-30T00:00:00"/>
    <s v="Nayika Nayakan l Ep 01- Floor ready Start, Camera, Action..! Mazhavil Manorama"/>
    <s v="Mazhavil Manorama"/>
    <n v="24"/>
    <x v="1"/>
    <d v="2059-08-11T00:00:00"/>
    <x v="9"/>
    <s v="Entertainment-Aug"/>
    <x v="15038"/>
    <n v="2158"/>
    <n v="246"/>
    <n v="487"/>
    <b v="0"/>
    <b v="0"/>
    <b v="0"/>
  </r>
  <r>
    <s v="qFJxgjLeQg0"/>
    <d v="2018-05-30T00:00:00"/>
    <s v="#BreakingNews : நான் தான் சுடச் சொன்னேன்...!!! - தூத்துக்குடி துப்பாக்கிச்சூடு குறித்து பகீர் தகவல்"/>
    <s v="Sathiyam News"/>
    <n v="25"/>
    <x v="0"/>
    <d v="2059-08-12T00:00:00"/>
    <x v="9"/>
    <s v="News &amp; Politics-Aug"/>
    <x v="15039"/>
    <n v="0"/>
    <n v="0"/>
    <n v="309"/>
    <b v="0"/>
    <b v="1"/>
    <b v="0"/>
  </r>
  <r>
    <s v="Tbapr_qIR94"/>
    <d v="2018-05-30T00:00:00"/>
    <s v="வள்ளி | VALLI | Sun TV | Tamil | Mega Serial | Episode 1566 - 29th May 2018"/>
    <s v="Saregama TVShows"/>
    <n v="24"/>
    <x v="1"/>
    <d v="2059-08-13T00:00:00"/>
    <x v="9"/>
    <s v="Entertainment-Aug"/>
    <x v="15040"/>
    <n v="749"/>
    <n v="93"/>
    <n v="40"/>
    <b v="0"/>
    <b v="0"/>
    <b v="0"/>
  </r>
  <r>
    <s v="o2k5DMPcQ18"/>
    <d v="2018-05-30T00:00:00"/>
    <s v="Jignesh Kaviraj New Song || Bewafaa Ki Wafaa Part-2 || Teaser || Video Coming Shortly || Ekta Sound"/>
    <s v="Ekta Sound"/>
    <n v="10"/>
    <x v="7"/>
    <d v="2059-08-14T00:00:00"/>
    <x v="9"/>
    <s v="Music-Aug"/>
    <x v="15041"/>
    <n v="3322"/>
    <n v="203"/>
    <n v="258"/>
    <b v="0"/>
    <b v="0"/>
    <b v="0"/>
  </r>
  <r>
    <s v="qpQo_-25zOg"/>
    <d v="2018-05-30T00:00:00"/>
    <s v="Tapu Sena Teaches Computer To Bhide | Tapu Sena Special | Taarak Mehta Ka Ooltah Chashmah"/>
    <s v="SAB TV"/>
    <n v="24"/>
    <x v="1"/>
    <d v="2059-08-15T00:00:00"/>
    <x v="9"/>
    <s v="Entertainment-Aug"/>
    <x v="15042"/>
    <n v="1606"/>
    <n v="261"/>
    <n v="148"/>
    <b v="0"/>
    <b v="0"/>
    <b v="0"/>
  </r>
  <r>
    <s v="dm1XLnlLfVo"/>
    <d v="2018-05-30T00:00:00"/>
    <s v="BOYFRIEND VS BEST FRIEND || Hunny sharma ||"/>
    <s v="HUNNY SHARMA"/>
    <n v="23"/>
    <x v="3"/>
    <d v="2059-08-16T00:00:00"/>
    <x v="9"/>
    <s v="Comedy-Aug"/>
    <x v="15043"/>
    <n v="36665"/>
    <n v="2484"/>
    <n v="2629"/>
    <b v="0"/>
    <b v="0"/>
    <b v="0"/>
  </r>
  <r>
    <s v="KKfk-Oy4i08"/>
    <d v="2018-05-30T00:00:00"/>
    <s v="CSK Team arrives in Chennai, receives warm welcome | IPL 2018 | MS Dhoni | IPL 2018 Champions"/>
    <s v="Thanthi TV"/>
    <n v="25"/>
    <x v="0"/>
    <d v="2059-08-17T00:00:00"/>
    <x v="9"/>
    <s v="News &amp; Politics-Aug"/>
    <x v="15044"/>
    <n v="3800"/>
    <n v="146"/>
    <n v="194"/>
    <b v="0"/>
    <b v="0"/>
    <b v="0"/>
  </r>
  <r>
    <s v="t-YEMqb7UAI"/>
    <d v="2018-05-30T00:00:00"/>
    <s v="8:00 AM - CURRENT AFFAIRS SHOW 30 May | RRB ALP/Group D, SBI Clerk, IBPS, SSC, KVS, UP Police"/>
    <s v="WiFiStudy"/>
    <n v="27"/>
    <x v="5"/>
    <d v="2059-08-18T00:00:00"/>
    <x v="9"/>
    <s v="Education-Aug"/>
    <x v="15045"/>
    <n v="2916"/>
    <n v="44"/>
    <n v="232"/>
    <b v="0"/>
    <b v="0"/>
    <b v="0"/>
  </r>
  <r>
    <s v="e8XoJsBCi2k"/>
    <d v="2018-05-30T00:00:00"/>
    <s v="MANKIRT AULAKH - DARU BAND (Official Video) | Latest Punjabi Songs 2018"/>
    <s v="Speed Records"/>
    <n v="10"/>
    <x v="7"/>
    <d v="2059-08-19T00:00:00"/>
    <x v="9"/>
    <s v="Music-Aug"/>
    <x v="15046"/>
    <n v="317334"/>
    <n v="23370"/>
    <n v="17511"/>
    <b v="0"/>
    <b v="0"/>
    <b v="0"/>
  </r>
  <r>
    <s v="DltsEDQGkbs"/>
    <d v="2018-05-30T00:00:00"/>
    <s v="കെവിന്റെ കൊലപാതകം : ഷാനു ചാക്കോക്കെതിരെ നിയാസിൻറെ സഹോദരി | 29th May 2018"/>
    <s v="News18 Kerala"/>
    <n v="25"/>
    <x v="0"/>
    <d v="2059-08-20T00:00:00"/>
    <x v="9"/>
    <s v="News &amp; Politics-Aug"/>
    <x v="15047"/>
    <n v="140"/>
    <n v="62"/>
    <n v="88"/>
    <b v="0"/>
    <b v="0"/>
    <b v="0"/>
  </r>
  <r>
    <s v="yMFZH8xT48Y"/>
    <d v="2018-05-30T00:00:00"/>
    <s v="Muddha Mandaram | Episode - 1096 | Preview | 29 May 2018 | Telugu Serial"/>
    <s v="zeetvtelugu"/>
    <n v="24"/>
    <x v="1"/>
    <d v="2059-08-21T00:00:00"/>
    <x v="9"/>
    <s v="Entertainment-Aug"/>
    <x v="15048"/>
    <n v="282"/>
    <n v="21"/>
    <n v="16"/>
    <b v="0"/>
    <b v="0"/>
    <b v="0"/>
  </r>
  <r>
    <s v="DS4IRW5_wBQ"/>
    <d v="2018-05-30T00:00:00"/>
    <s v="കണ്ടുനിന്നവരുടെ കണ്ണുകളെ ഈറനണിയിച്ച് നീനു|kevin|kottayam|neenu|kollam|malayalam|latest|news|"/>
    <s v="Entertainment Journalist"/>
    <n v="24"/>
    <x v="1"/>
    <d v="2059-08-22T00:00:00"/>
    <x v="9"/>
    <s v="Entertainment-Aug"/>
    <x v="10931"/>
    <n v="70"/>
    <n v="36"/>
    <n v="9"/>
    <b v="0"/>
    <b v="0"/>
    <b v="0"/>
  </r>
  <r>
    <s v="HVuekli_gxA"/>
    <d v="2018-05-30T00:00:00"/>
    <s v="29 मई 2018 करेंट अफेयर्स हिंदी//रटलेना//Daily Current Affairs Booster 29th May-Golden Era Educatioh,"/>
    <s v="Golden Era Education"/>
    <n v="27"/>
    <x v="5"/>
    <d v="2059-08-23T00:00:00"/>
    <x v="9"/>
    <s v="Education-Aug"/>
    <x v="4465"/>
    <n v="2473"/>
    <n v="128"/>
    <n v="1123"/>
    <b v="0"/>
    <b v="0"/>
    <b v="0"/>
  </r>
  <r>
    <s v="B90ykQqBoek"/>
    <d v="2018-05-30T00:00:00"/>
    <s v="Couple vs Parents | (with subtitles ) | 1 Kg Biriyani"/>
    <s v="1 Kg Biriyani"/>
    <n v="23"/>
    <x v="3"/>
    <d v="2059-08-24T00:00:00"/>
    <x v="9"/>
    <s v="Comedy-Aug"/>
    <x v="15049"/>
    <n v="15537"/>
    <n v="1614"/>
    <n v="769"/>
    <b v="0"/>
    <b v="0"/>
    <b v="0"/>
  </r>
  <r>
    <s v="j8vPbX3YfLQ"/>
    <d v="2018-05-30T00:00:00"/>
    <s v="Ishq Mein Marjawan - 28th May 2018 - इश्क़ में मरजावाँ"/>
    <s v="Colors TV"/>
    <n v="24"/>
    <x v="1"/>
    <d v="2059-08-25T00:00:00"/>
    <x v="9"/>
    <s v="Entertainment-Aug"/>
    <x v="15050"/>
    <n v="1110"/>
    <n v="156"/>
    <n v="80"/>
    <b v="0"/>
    <b v="0"/>
    <b v="0"/>
  </r>
  <r>
    <s v="cfkjVgaqHgU"/>
    <d v="2018-05-30T00:00:00"/>
    <s v="Sankashta Kara Ganapathi (Official Trailer) | Likith Shetty, Shruti | Arjun Kumar S | Dynamite Films"/>
    <s v="PRK Audio"/>
    <n v="1"/>
    <x v="8"/>
    <d v="2059-08-26T00:00:00"/>
    <x v="9"/>
    <s v="Film &amp; Animation-Aug"/>
    <x v="15051"/>
    <n v="4640"/>
    <n v="1006"/>
    <n v="174"/>
    <b v="0"/>
    <b v="0"/>
    <b v="0"/>
  </r>
  <r>
    <s v="D2Y8tjUrLEU"/>
    <d v="2018-05-30T00:00:00"/>
    <s v="Your Favorite Character | Daya Romances With Jethalal | Taarak Mehta Ka Ooltah Chashmah"/>
    <s v="Sony PAL"/>
    <n v="24"/>
    <x v="1"/>
    <d v="2059-08-27T00:00:00"/>
    <x v="9"/>
    <s v="Entertainment-Aug"/>
    <x v="15052"/>
    <n v="601"/>
    <n v="90"/>
    <n v="50"/>
    <b v="0"/>
    <b v="0"/>
    <b v="0"/>
  </r>
  <r>
    <s v="-8gsdQ9mfDA"/>
    <d v="2018-05-30T00:00:00"/>
    <s v="કિંજલ દવે તેના પતિ પવન ને પણ શરમ આવે એવું બોલી"/>
    <s v="Gujarati Media News"/>
    <n v="25"/>
    <x v="0"/>
    <d v="2059-08-28T00:00:00"/>
    <x v="9"/>
    <s v="News &amp; Politics-Aug"/>
    <x v="15053"/>
    <n v="288"/>
    <n v="73"/>
    <n v="19"/>
    <b v="0"/>
    <b v="0"/>
    <b v="0"/>
  </r>
  <r>
    <s v="b78QZwe8mPM"/>
    <d v="2018-05-30T00:00:00"/>
    <s v="LIVE STREAMING | Kurali (Kharar) | Last Day | 28 May 2018 | Dhadrianwale"/>
    <s v="Emm Pee"/>
    <n v="29"/>
    <x v="11"/>
    <d v="2059-08-29T00:00:00"/>
    <x v="9"/>
    <s v="Religious-Aug"/>
    <x v="15054"/>
    <n v="2669"/>
    <n v="150"/>
    <n v="0"/>
    <b v="1"/>
    <b v="0"/>
    <b v="0"/>
  </r>
  <r>
    <s v="O-F2K5538q4"/>
    <d v="2018-05-30T00:00:00"/>
    <s v="SSC CPO EXAM POSTPONED ऐसा क्यों हुआ CGL 2018 का क्या होगा ?"/>
    <s v="CGL APTITUDE PATHSHALA"/>
    <n v="27"/>
    <x v="5"/>
    <d v="2059-08-30T00:00:00"/>
    <x v="9"/>
    <s v="Education-Aug"/>
    <x v="15055"/>
    <n v="1171"/>
    <n v="72"/>
    <n v="348"/>
    <b v="0"/>
    <b v="0"/>
    <b v="0"/>
  </r>
  <r>
    <s v="t6qYhCZR1uc"/>
    <d v="2018-05-30T00:00:00"/>
    <s v="QUEEN BANJA SONG | PREET HARPAL, HARRY ANAND | NEW PUNJABI SONGS 2018"/>
    <s v="T-Series Apna Punjab"/>
    <n v="10"/>
    <x v="7"/>
    <d v="2059-08-31T00:00:00"/>
    <x v="9"/>
    <s v="Music-Aug"/>
    <x v="15056"/>
    <n v="33533"/>
    <n v="693"/>
    <n v="1971"/>
    <b v="0"/>
    <b v="0"/>
    <b v="0"/>
  </r>
  <r>
    <s v="FlEbEGTCLZw"/>
    <d v="2018-05-30T00:00:00"/>
    <s v="IPL 2018 Match Fixing ah??? CSK Vs SRH | Shane Watson | M.S. Dhoni | Kane Williamson #SRK Leaks"/>
    <s v="Nettv4u"/>
    <n v="24"/>
    <x v="1"/>
    <d v="2059-09-01T00:00:00"/>
    <x v="10"/>
    <s v="Entertainment-Sep"/>
    <x v="15057"/>
    <n v="6227"/>
    <n v="1861"/>
    <n v="1298"/>
    <b v="0"/>
    <b v="0"/>
    <b v="0"/>
  </r>
  <r>
    <s v="URqkQkkS7Oc"/>
    <d v="2018-05-30T00:00:00"/>
    <s v="Azhagu - Tamil Serial | அழகு | Episode 159 | Sun TV Serials |  29 May 2018 | Revathy | Vision Time"/>
    <s v="Vision Time Tamil"/>
    <n v="24"/>
    <x v="1"/>
    <d v="2059-09-02T00:00:00"/>
    <x v="10"/>
    <s v="Entertainment-Sep"/>
    <x v="12313"/>
    <n v="997"/>
    <n v="217"/>
    <n v="199"/>
    <b v="0"/>
    <b v="0"/>
    <b v="0"/>
  </r>
  <r>
    <s v="i8Ho5Q54IbI"/>
    <d v="2018-05-30T00:00:00"/>
    <s v="10 AWESOME LIFE HACKS!"/>
    <s v="Power Vision"/>
    <n v="24"/>
    <x v="1"/>
    <d v="2059-09-03T00:00:00"/>
    <x v="10"/>
    <s v="Entertainment-Sep"/>
    <x v="15058"/>
    <n v="3468"/>
    <n v="937"/>
    <n v="201"/>
    <b v="0"/>
    <b v="0"/>
    <b v="0"/>
  </r>
  <r>
    <s v="bINdKq2K_WE"/>
    <d v="2018-05-30T00:00:00"/>
    <s v="SRHism Final Video | Congrats CSK | Krazy Khanna | ChaiBisket"/>
    <s v="Krazy Khanna"/>
    <n v="24"/>
    <x v="1"/>
    <d v="2059-09-04T00:00:00"/>
    <x v="10"/>
    <s v="Entertainment-Sep"/>
    <x v="15059"/>
    <n v="9253"/>
    <n v="834"/>
    <n v="2633"/>
    <b v="0"/>
    <b v="0"/>
    <b v="0"/>
  </r>
  <r>
    <s v="Q08TLoLbZcE"/>
    <d v="2018-05-30T00:00:00"/>
    <s v="Seetha | Flowers | Ep# 351"/>
    <s v="Flowers TV"/>
    <n v="24"/>
    <x v="1"/>
    <d v="2059-09-05T00:00:00"/>
    <x v="10"/>
    <s v="Entertainment-Sep"/>
    <x v="15060"/>
    <n v="954"/>
    <n v="219"/>
    <n v="564"/>
    <b v="0"/>
    <b v="0"/>
    <b v="0"/>
  </r>
  <r>
    <s v="jUiEkNgOMb0"/>
    <d v="2018-05-30T00:00:00"/>
    <s v="Bokul Kotha | Episode - 151 | Preview | 29 May 2018 | Bangla Serial"/>
    <s v="Zee Bangla"/>
    <n v="24"/>
    <x v="1"/>
    <d v="2059-09-06T00:00:00"/>
    <x v="10"/>
    <s v="Entertainment-Sep"/>
    <x v="15061"/>
    <n v="668"/>
    <n v="32"/>
    <n v="17"/>
    <b v="0"/>
    <b v="0"/>
    <b v="0"/>
  </r>
  <r>
    <s v="1NiaLgGM5OE"/>
    <d v="2018-05-30T00:00:00"/>
    <s v="Saar ಇಲ್ಲಿ Anna ಎಲ್ಲಿ Hakthare..? | Kotigobba-2 | Sadhu Kokila | Chikkanna | Comedy Scene 4"/>
    <s v="Anand Audio Kannada Comedy"/>
    <n v="23"/>
    <x v="3"/>
    <d v="2059-09-07T00:00:00"/>
    <x v="10"/>
    <s v="Comedy-Sep"/>
    <x v="15062"/>
    <n v="529"/>
    <n v="61"/>
    <n v="5"/>
    <b v="0"/>
    <b v="0"/>
    <b v="0"/>
  </r>
  <r>
    <s v="vDadyTfYXjE"/>
    <d v="2018-05-30T00:00:00"/>
    <s v="BLOCKBUSTER Kareena Kapoor Khan Quiz with Sonam, Swara &amp; Shikha | Veere Di Wedding"/>
    <s v="BollywoodHungama.com"/>
    <n v="24"/>
    <x v="1"/>
    <d v="2059-09-08T00:00:00"/>
    <x v="10"/>
    <s v="Entertainment-Sep"/>
    <x v="15063"/>
    <n v="765"/>
    <n v="87"/>
    <n v="60"/>
    <b v="0"/>
    <b v="0"/>
    <b v="0"/>
  </r>
  <r>
    <s v="2iEd4swawlo"/>
    <d v="2018-05-30T00:00:00"/>
    <s v="Phulpakhru - फुलपाखरु - Episode 328  - May 29, 2018 - Preview"/>
    <s v="Zee Yuva"/>
    <n v="24"/>
    <x v="1"/>
    <d v="2059-09-09T00:00:00"/>
    <x v="10"/>
    <s v="Entertainment-Sep"/>
    <x v="15064"/>
    <n v="141"/>
    <n v="6"/>
    <n v="14"/>
    <b v="0"/>
    <b v="0"/>
    <b v="0"/>
  </r>
  <r>
    <s v="YN6Wk4lUMGo"/>
    <d v="2018-05-30T00:00:00"/>
    <s v="சென்னை : தனியார் கடை திறப்பு விழாவில் பங்கேற்ற CSK நட்சத்திர வீரர்கள்"/>
    <s v="Polimer News"/>
    <n v="25"/>
    <x v="0"/>
    <d v="2059-09-10T00:00:00"/>
    <x v="10"/>
    <s v="News &amp; Politics-Sep"/>
    <x v="15065"/>
    <n v="932"/>
    <n v="98"/>
    <n v="31"/>
    <b v="0"/>
    <b v="0"/>
    <b v="0"/>
  </r>
  <r>
    <s v="xB83_Z5jX74"/>
    <d v="2018-05-30T00:00:00"/>
    <s v="Magic Maddox has everyone SPELLBOUND with gravity-defying act! | Semi-Finals | BGT 2018"/>
    <s v="Britain's Got Talent"/>
    <n v="24"/>
    <x v="1"/>
    <d v="2059-09-11T00:00:00"/>
    <x v="10"/>
    <s v="Entertainment-Sep"/>
    <x v="15066"/>
    <n v="12250"/>
    <n v="677"/>
    <n v="0"/>
    <b v="1"/>
    <b v="0"/>
    <b v="0"/>
  </r>
  <r>
    <s v="qaN18sB4n3Y"/>
    <d v="2018-05-30T00:00:00"/>
    <s v="NANDHINI | 28th May, 2018 | Surya TV"/>
    <s v="Surya Television"/>
    <n v="24"/>
    <x v="1"/>
    <d v="2059-09-12T00:00:00"/>
    <x v="10"/>
    <s v="Entertainment-Sep"/>
    <x v="15067"/>
    <n v="203"/>
    <n v="36"/>
    <n v="14"/>
    <b v="0"/>
    <b v="0"/>
    <b v="0"/>
  </r>
  <r>
    <s v="_Uksazt6G2M"/>
    <d v="2018-05-30T00:00:00"/>
    <s v="Tareefan Reprise ft Lisa Mishra | Veere Di Wedding | QARAN | Kareena, Sonam, Swara &amp; Shikha"/>
    <s v="Zee Music Company"/>
    <n v="10"/>
    <x v="7"/>
    <d v="2059-09-13T00:00:00"/>
    <x v="10"/>
    <s v="Music-Sep"/>
    <x v="15068"/>
    <n v="24573"/>
    <n v="932"/>
    <n v="1117"/>
    <b v="0"/>
    <b v="0"/>
    <b v="0"/>
  </r>
  <r>
    <s v="DmTdW6vbCaw"/>
    <d v="2018-05-30T00:00:00"/>
    <s v="29 May 2018 - The Hindu Editorial News Paper Analysis - [UPSC/SSC/IBPS] Current affairs"/>
    <s v="Study IQ education"/>
    <n v="27"/>
    <x v="5"/>
    <d v="2059-09-14T00:00:00"/>
    <x v="10"/>
    <s v="Education-Sep"/>
    <x v="15069"/>
    <n v="2400"/>
    <n v="56"/>
    <n v="201"/>
    <b v="0"/>
    <b v="0"/>
    <b v="0"/>
  </r>
  <r>
    <s v="3oAZ3QlP_BM"/>
    <d v="2018-05-30T00:00:00"/>
    <s v="CBSE All India # Topper Meghna Srivastava Success Story | CBSE CLass 12th Topper, CBSE Topper 2018"/>
    <s v="IndiaTV"/>
    <n v="25"/>
    <x v="0"/>
    <d v="2059-09-15T00:00:00"/>
    <x v="10"/>
    <s v="News &amp; Politics-Sep"/>
    <x v="15070"/>
    <n v="10369"/>
    <n v="1137"/>
    <n v="2246"/>
    <b v="0"/>
    <b v="0"/>
    <b v="0"/>
  </r>
  <r>
    <s v="LmYWMB-u73M"/>
    <d v="2018-05-30T00:00:00"/>
    <s v="Dil (1990) (HD &amp; Eng Subs) - Aamir Khan | Madhuri Dixit | Anupam Kher - Hit Bollywood Romantic Movie"/>
    <s v="Shemaroo"/>
    <n v="24"/>
    <x v="1"/>
    <d v="2059-09-16T00:00:00"/>
    <x v="10"/>
    <s v="Entertainment-Sep"/>
    <x v="15071"/>
    <n v="6237"/>
    <n v="2032"/>
    <n v="645"/>
    <b v="0"/>
    <b v="0"/>
    <b v="0"/>
  </r>
  <r>
    <s v="bBSKf3aQjos"/>
    <d v="2018-05-30T00:00:00"/>
    <s v="Subbalakshmi Samsara - ಸುಬ್ಬಲಕ್ಷ್ಮಿ ಸಂಸಾರ  | Episode - 247 | Preview | 29 May 2018 | Kannada Serial"/>
    <s v="Zee Kannada"/>
    <n v="24"/>
    <x v="1"/>
    <d v="2059-09-17T00:00:00"/>
    <x v="10"/>
    <s v="Entertainment-Sep"/>
    <x v="15072"/>
    <n v="27"/>
    <n v="2"/>
    <n v="2"/>
    <b v="0"/>
    <b v="0"/>
    <b v="0"/>
  </r>
  <r>
    <s v="aOctSYoPLXk"/>
    <d v="2018-05-30T00:00:00"/>
    <s v="Haryanvi Top Mashup 4 | Gaurav Bhati, Ishika Tomar | Latest Haryanvi Songs Haryanavi 2018 | DJ Songs"/>
    <s v="Voice of Heart Music"/>
    <n v="10"/>
    <x v="7"/>
    <d v="2059-09-18T00:00:00"/>
    <x v="10"/>
    <s v="Music-Sep"/>
    <x v="15073"/>
    <n v="25252"/>
    <n v="4249"/>
    <n v="2417"/>
    <b v="0"/>
    <b v="0"/>
    <b v="0"/>
  </r>
  <r>
    <s v="3vaT6stbbCM"/>
    <d v="2018-05-30T00:00:00"/>
    <s v="💖💖New Love WhatsApp Status Video 30sec💖💖"/>
    <s v="Ajendra Creations"/>
    <n v="24"/>
    <x v="1"/>
    <d v="2059-09-19T00:00:00"/>
    <x v="10"/>
    <s v="Entertainment-Sep"/>
    <x v="15074"/>
    <n v="673"/>
    <n v="38"/>
    <n v="89"/>
    <b v="0"/>
    <b v="0"/>
    <b v="0"/>
  </r>
  <r>
    <s v="wlYEgwwSb4M"/>
    <d v="2018-05-30T00:00:00"/>
    <s v="Jabardasth Comedian Mahesh Speech At Mahanati Vijaya Bheri || Keerthy Suresh, Vijay Devarakonda"/>
    <s v="Vanitha Tv"/>
    <n v="24"/>
    <x v="1"/>
    <d v="2059-09-20T00:00:00"/>
    <x v="10"/>
    <s v="Entertainment-Sep"/>
    <x v="15075"/>
    <n v="899"/>
    <n v="49"/>
    <n v="54"/>
    <b v="0"/>
    <b v="0"/>
    <b v="0"/>
  </r>
  <r>
    <s v="7qTs95roe44"/>
    <d v="2018-05-30T00:00:00"/>
    <s v="Why PETROL Price So HIGH in India | Truth Behind PETROL, DIESEL Prices | Excise Duty TAX Explained"/>
    <s v="SidTalk"/>
    <n v="27"/>
    <x v="5"/>
    <d v="2059-09-21T00:00:00"/>
    <x v="10"/>
    <s v="Education-Sep"/>
    <x v="15076"/>
    <n v="44672"/>
    <n v="2788"/>
    <n v="5598"/>
    <b v="0"/>
    <b v="0"/>
    <b v="0"/>
  </r>
  <r>
    <s v="MjOtGsZwW24"/>
    <d v="2018-05-30T00:00:00"/>
    <s v="Tomake (তোমাকে) | Fidaa | Full Video Song | Yash | Sanjana | Arindom | Nikhita | Pathikrit | SVF"/>
    <s v="SVF"/>
    <n v="10"/>
    <x v="7"/>
    <d v="2059-09-22T00:00:00"/>
    <x v="10"/>
    <s v="Music-Sep"/>
    <x v="15077"/>
    <n v="13232"/>
    <n v="1613"/>
    <n v="1892"/>
    <b v="0"/>
    <b v="0"/>
    <b v="0"/>
  </r>
  <r>
    <s v="KQScNzvwdnw"/>
    <d v="2018-05-30T00:00:00"/>
    <s v="Yeh Dooriyan - Unplugged Cover | Aanchal Sethi | Love Aaj Kal"/>
    <s v="Pehchan Music"/>
    <n v="10"/>
    <x v="7"/>
    <d v="2059-09-23T00:00:00"/>
    <x v="10"/>
    <s v="Music-Sep"/>
    <x v="15078"/>
    <n v="18547"/>
    <n v="414"/>
    <n v="447"/>
    <b v="0"/>
    <b v="0"/>
    <b v="0"/>
  </r>
  <r>
    <s v="yNXW6Yr0EeI"/>
    <d v="2018-05-30T00:00:00"/>
    <s v="Qayamat Ki Raat | Tantrik"/>
    <s v="STAR Plus"/>
    <n v="24"/>
    <x v="1"/>
    <d v="2059-09-24T00:00:00"/>
    <x v="10"/>
    <s v="Entertainment-Sep"/>
    <x v="15079"/>
    <n v="1098"/>
    <n v="139"/>
    <n v="183"/>
    <b v="0"/>
    <b v="0"/>
    <b v="0"/>
  </r>
  <r>
    <s v="FXKLKk1hra8"/>
    <d v="2018-05-30T00:00:00"/>
    <s v="Vivo X21 Unboxing &amp; Overview with In Display Fingerprint Scanner"/>
    <s v="Geekyranjit"/>
    <n v="28"/>
    <x v="9"/>
    <d v="2059-09-25T00:00:00"/>
    <x v="10"/>
    <s v="Science &amp; Technology-Sep"/>
    <x v="15080"/>
    <n v="8303"/>
    <n v="426"/>
    <n v="1770"/>
    <b v="0"/>
    <b v="0"/>
    <b v="0"/>
  </r>
  <r>
    <s v="iiNZrYyKDzQ"/>
    <d v="2018-05-30T00:00:00"/>
    <s v="CURRENT AFFAIRS | THE HINDU |29th May 2018 | UPSC,RRB,SBI CLERK/IBPS,SSC,CLAT &amp; OTHERS"/>
    <s v="Adda247 :Official Channel of BankersAdda &amp; SSCAdda"/>
    <n v="27"/>
    <x v="5"/>
    <d v="2059-09-26T00:00:00"/>
    <x v="10"/>
    <s v="Education-Sep"/>
    <x v="5106"/>
    <n v="3541"/>
    <n v="83"/>
    <n v="103"/>
    <b v="0"/>
    <b v="0"/>
    <b v="0"/>
  </r>
  <r>
    <s v="MaKUmY3E6fk"/>
    <d v="2018-05-30T00:00:00"/>
    <s v="Shin Lim: Magician Blows Minds With Unbelievable Close-Up Magic - America's Got Talent 2018"/>
    <s v="America's Got Talent"/>
    <n v="24"/>
    <x v="1"/>
    <d v="2059-09-27T00:00:00"/>
    <x v="10"/>
    <s v="Entertainment-Sep"/>
    <x v="15081"/>
    <n v="26480"/>
    <n v="522"/>
    <n v="3262"/>
    <b v="0"/>
    <b v="0"/>
    <b v="0"/>
  </r>
  <r>
    <s v="mwd9Y8UROGE"/>
    <d v="2018-05-30T00:00:00"/>
    <s v="Vachaadayyo Saami Making - Bharat Ane Nenu | Mahesh Babu | Siva Koratala | Raju Sundaram | DSP"/>
    <s v="DVV Entertainments"/>
    <n v="24"/>
    <x v="1"/>
    <d v="2059-09-28T00:00:00"/>
    <x v="10"/>
    <s v="Entertainment-Sep"/>
    <x v="15082"/>
    <n v="7056"/>
    <n v="139"/>
    <n v="252"/>
    <b v="0"/>
    <b v="0"/>
    <b v="0"/>
  </r>
  <r>
    <s v="dT7UQbDwWPM"/>
    <d v="2018-05-30T00:00:00"/>
    <s v="Sudigaali Sudheer Performance | Extra Jabardasth | 25th  May 2018 | ETV Telugu"/>
    <s v="ETV Jabardasth"/>
    <n v="22"/>
    <x v="4"/>
    <d v="2059-09-29T00:00:00"/>
    <x v="10"/>
    <s v="People &amp; Blogs-Sep"/>
    <x v="15083"/>
    <n v="12532"/>
    <n v="1827"/>
    <n v="910"/>
    <b v="0"/>
    <b v="0"/>
    <b v="0"/>
  </r>
  <r>
    <s v="SalvkPyC-pk"/>
    <d v="2018-05-30T00:00:00"/>
    <s v="ધવલ દોમડીયા નૂ ઘર અને શ્રેયા ઘોસાલ || dhaval domadiya"/>
    <s v="Dhaval Domadiya"/>
    <n v="24"/>
    <x v="1"/>
    <d v="2059-09-30T00:00:00"/>
    <x v="10"/>
    <s v="Entertainment-Sep"/>
    <x v="15084"/>
    <n v="9007"/>
    <n v="554"/>
    <n v="419"/>
    <b v="0"/>
    <b v="0"/>
    <b v="0"/>
  </r>
  <r>
    <s v="CwkrggqPAKo"/>
    <d v="2018-05-30T00:00:00"/>
    <s v="IPL Aipoindi | CAPDT |"/>
    <s v="CAPDT"/>
    <n v="24"/>
    <x v="1"/>
    <d v="2059-10-01T00:00:00"/>
    <x v="11"/>
    <s v="Entertainment-Oct"/>
    <x v="15085"/>
    <n v="2043"/>
    <n v="63"/>
    <n v="178"/>
    <b v="0"/>
    <b v="0"/>
    <b v="0"/>
  </r>
  <r>
    <s v="i6APC4h5-xQ"/>
    <d v="2018-05-30T00:00:00"/>
    <s v="நாயகி புரொமோ இன்று 29/05/18 | Naayagi Promo for Episode 85 29.05.18 Review"/>
    <s v="Deivamagal Today"/>
    <n v="22"/>
    <x v="4"/>
    <d v="2059-10-02T00:00:00"/>
    <x v="11"/>
    <s v="People &amp; Blogs-Oct"/>
    <x v="15086"/>
    <n v="455"/>
    <n v="78"/>
    <n v="16"/>
    <b v="0"/>
    <b v="0"/>
    <b v="0"/>
  </r>
  <r>
    <s v="rDuGxEXTmzc"/>
    <d v="2018-05-30T00:00:00"/>
    <s v="ద్రౌపది పెట్టిన శాపం వల్లే ఇప్పుడు కుక్కలు పరిస్తితి ఇలా || Facts about Draupadi Curse to Dogs"/>
    <s v="SumanTV"/>
    <n v="26"/>
    <x v="2"/>
    <d v="2059-10-03T00:00:00"/>
    <x v="11"/>
    <s v="Howto &amp; Style-Oct"/>
    <x v="15087"/>
    <n v="249"/>
    <n v="78"/>
    <n v="31"/>
    <b v="0"/>
    <b v="0"/>
    <b v="0"/>
  </r>
  <r>
    <s v="RbVKZdVNKsw"/>
    <d v="2018-05-30T00:00:00"/>
    <s v="Adnan Sami O Meri Jaan  Lyrical Video  | Teri Kasam | Feat. Amisha Patel | Super Hit Romantic Song"/>
    <s v="Pop Chartbusters"/>
    <n v="10"/>
    <x v="7"/>
    <d v="2059-10-04T00:00:00"/>
    <x v="11"/>
    <s v="Music-Oct"/>
    <x v="15088"/>
    <n v="4478"/>
    <n v="312"/>
    <n v="192"/>
    <b v="0"/>
    <b v="0"/>
    <b v="0"/>
  </r>
  <r>
    <s v="D6XxicOdFfo"/>
    <d v="2018-05-30T00:00:00"/>
    <s v="Best Moments Of Chennai Super Kings Team After Winning Ipl 2018 | Suresh Raina | Ms Dhoni"/>
    <s v="Tv Actor's Real"/>
    <n v="24"/>
    <x v="1"/>
    <d v="2059-10-05T00:00:00"/>
    <x v="11"/>
    <s v="Entertainment-Oct"/>
    <x v="15089"/>
    <n v="864"/>
    <n v="80"/>
    <n v="30"/>
    <b v="0"/>
    <b v="0"/>
    <b v="0"/>
  </r>
  <r>
    <s v="Z1w-DTmPLIc"/>
    <d v="2018-05-30T00:00:00"/>
    <s v="Making Of Humnava Mere Song | Jubin Nautiyal | Manoj Muntashir | Rocky - Shiv"/>
    <s v="T-Series"/>
    <n v="10"/>
    <x v="7"/>
    <d v="2059-10-06T00:00:00"/>
    <x v="11"/>
    <s v="Music-Oct"/>
    <x v="15090"/>
    <n v="3458"/>
    <n v="251"/>
    <n v="460"/>
    <b v="0"/>
    <b v="0"/>
    <b v="0"/>
  </r>
  <r>
    <s v="NDgGal7bj5M"/>
    <d v="2018-05-30T00:00:00"/>
    <s v="Mahanati making || Keerthy Suresh || Samantha || Vijay Devarakonda || Dulquer Salmaan - TV9"/>
    <s v="TV9 Entertainment"/>
    <n v="24"/>
    <x v="1"/>
    <d v="2059-10-07T00:00:00"/>
    <x v="11"/>
    <s v="Entertainment-Oct"/>
    <x v="15091"/>
    <n v="2768"/>
    <n v="347"/>
    <n v="220"/>
    <b v="0"/>
    <b v="0"/>
    <b v="0"/>
  </r>
  <r>
    <s v="yIMw9SQAY0s"/>
    <d v="2018-05-30T00:00:00"/>
    <s v="MAHABHARATAM - 11 Trailer | Karna's Story | Tomorrow @8:00 AM | Don't miss it | Vikram Aditya"/>
    <s v="Vikram Aditya"/>
    <n v="24"/>
    <x v="1"/>
    <d v="2059-10-08T00:00:00"/>
    <x v="11"/>
    <s v="Entertainment-Oct"/>
    <x v="15092"/>
    <n v="1831"/>
    <n v="118"/>
    <n v="563"/>
    <b v="0"/>
    <b v="0"/>
    <b v="0"/>
  </r>
  <r>
    <s v="UH_dzTXFaEw"/>
    <d v="2018-05-30T00:00:00"/>
    <s v="ખજૂરભાઇનો મોર -Jigli Khajur New Comedy Video-gujarati comedy-Ram Audio"/>
    <s v="Ram Audio"/>
    <n v="23"/>
    <x v="3"/>
    <d v="2059-10-09T00:00:00"/>
    <x v="11"/>
    <s v="Comedy-Oct"/>
    <x v="15093"/>
    <n v="4598"/>
    <n v="206"/>
    <n v="144"/>
    <b v="0"/>
    <b v="0"/>
    <b v="0"/>
  </r>
  <r>
    <s v="eQPGFavDUnw"/>
    <d v="2018-05-30T00:00:00"/>
    <s v="Baba Ramdev's Patanjali Ties Up With BSNL, Launches Sim Card"/>
    <s v="Kanak News"/>
    <n v="25"/>
    <x v="0"/>
    <d v="2059-10-10T00:00:00"/>
    <x v="11"/>
    <s v="News &amp; Politics-Oct"/>
    <x v="15094"/>
    <n v="1961"/>
    <n v="135"/>
    <n v="253"/>
    <b v="0"/>
    <b v="0"/>
    <b v="0"/>
  </r>
  <r>
    <s v="Gu6WmKmeOiY"/>
    <d v="2018-05-30T00:00:00"/>
    <s v="Wheat halwa | गैंहूं के दूध का हलवा । Caramelized Wheat halwa | Gandum ka Halwa"/>
    <s v="Nisha Madhulika"/>
    <n v="26"/>
    <x v="2"/>
    <d v="2059-10-11T00:00:00"/>
    <x v="11"/>
    <s v="Howto &amp; Style-Oct"/>
    <x v="15095"/>
    <n v="3144"/>
    <n v="185"/>
    <n v="1241"/>
    <b v="0"/>
    <b v="0"/>
    <b v="0"/>
  </r>
  <r>
    <s v="ffi7WcLz5sQ"/>
    <d v="2018-05-30T00:00:00"/>
    <s v="EVM खराब या नीयत खराब ? | दंगल"/>
    <s v="Aaj Tak"/>
    <n v="25"/>
    <x v="0"/>
    <d v="2059-10-12T00:00:00"/>
    <x v="11"/>
    <s v="News &amp; Politics-Oct"/>
    <x v="7520"/>
    <n v="1369"/>
    <n v="598"/>
    <n v="753"/>
    <b v="0"/>
    <b v="0"/>
    <b v="0"/>
  </r>
  <r>
    <s v="HO1jkRDyK4U"/>
    <d v="2018-05-30T00:00:00"/>
    <s v="Pall Of Gloom Descends On Kevin’s Family; Body Reaches Home| Mathrubhumi News"/>
    <s v="Mathrubhumi News"/>
    <n v="25"/>
    <x v="0"/>
    <d v="2059-10-13T00:00:00"/>
    <x v="11"/>
    <s v="News &amp; Politics-Oct"/>
    <x v="15096"/>
    <n v="0"/>
    <n v="0"/>
    <n v="291"/>
    <b v="0"/>
    <b v="1"/>
    <b v="0"/>
  </r>
  <r>
    <s v="lv2HF8TerCM"/>
    <d v="2018-05-30T00:00:00"/>
    <s v="Priyamanaval Episode 1027, 29/05/18"/>
    <s v="VikatanTV"/>
    <n v="43"/>
    <x v="6"/>
    <d v="2059-10-14T00:00:00"/>
    <x v="11"/>
    <s v="Shows-Oct"/>
    <x v="15097"/>
    <n v="3440"/>
    <n v="1430"/>
    <n v="784"/>
    <b v="0"/>
    <b v="0"/>
    <b v="0"/>
  </r>
  <r>
    <s v="ucj2-khyb_o"/>
    <d v="2018-05-30T00:00:00"/>
    <s v="ഇവന്മാരെ ഒക്കെ എന്നാ ചെയ്യണ്ടേ | Kevin and Neenu Latest News"/>
    <s v="Vekkada Vedi"/>
    <n v="22"/>
    <x v="4"/>
    <d v="2059-10-15T00:00:00"/>
    <x v="11"/>
    <s v="People &amp; Blogs-Oct"/>
    <x v="15098"/>
    <n v="324"/>
    <n v="140"/>
    <n v="167"/>
    <b v="0"/>
    <b v="0"/>
    <b v="0"/>
  </r>
  <r>
    <s v="ZYZFmaQx7yU"/>
    <d v="2018-05-30T00:00:00"/>
    <s v="Lagira Zhala Jee - Episode 345  - May 29, 2018 - Preview"/>
    <s v="Ditto TV"/>
    <n v="24"/>
    <x v="1"/>
    <d v="2059-10-16T00:00:00"/>
    <x v="11"/>
    <s v="Entertainment-Oct"/>
    <x v="15099"/>
    <n v="743"/>
    <n v="60"/>
    <n v="39"/>
    <b v="0"/>
    <b v="0"/>
    <b v="0"/>
  </r>
  <r>
    <s v="8dfXKIzU_24"/>
    <d v="2018-05-30T00:00:00"/>
    <s v="GOLDEN RANG - GURI (Full Song) Satti Dhillon | New Songs 2018 | Geet MP3"/>
    <s v="Geet MP3"/>
    <n v="10"/>
    <x v="7"/>
    <d v="2059-10-17T00:00:00"/>
    <x v="11"/>
    <s v="Music-Oct"/>
    <x v="15100"/>
    <n v="186523"/>
    <n v="8294"/>
    <n v="19856"/>
    <b v="0"/>
    <b v="0"/>
    <b v="0"/>
  </r>
  <r>
    <s v="ruD-L3FI3VQ"/>
    <d v="2018-05-30T00:00:00"/>
    <s v="All in One Super Entertainer Promo | 29th May 2018 | Dhee 10,Jabardasth,Extra Jabardasth, Cash"/>
    <s v="mallemalatv"/>
    <n v="24"/>
    <x v="1"/>
    <d v="2059-10-18T00:00:00"/>
    <x v="11"/>
    <s v="Entertainment-Oct"/>
    <x v="15101"/>
    <n v="2873"/>
    <n v="410"/>
    <n v="241"/>
    <b v="0"/>
    <b v="0"/>
    <b v="0"/>
  </r>
  <r>
    <s v="ql-WQp-jKp0"/>
    <d v="2018-05-30T00:00:00"/>
    <s v="കഴിഞ്ഞ വർഷത്തെ ഏഷ്യാനെറ്റ് ഫിലിം അവാർഡ്‌സിലെ ബഡായി ബംഗ്ളാവ് ടീമിന്റെ സ്കിറ്റ് - ഭാഗം 2"/>
    <s v="Asianet"/>
    <n v="24"/>
    <x v="1"/>
    <d v="2059-10-19T00:00:00"/>
    <x v="11"/>
    <s v="Entertainment-Oct"/>
    <x v="15102"/>
    <n v="2393"/>
    <n v="228"/>
    <n v="95"/>
    <b v="0"/>
    <b v="0"/>
    <b v="0"/>
  </r>
  <r>
    <s v="LctGXyp2ag4"/>
    <d v="2018-05-30T00:00:00"/>
    <s v="Siddaramaiah Pays Last Respects To Siddu Nyamagouda"/>
    <s v="Suvarna News | ಸುವರ್ಣ ನ್ಯೂಸ್"/>
    <n v="25"/>
    <x v="0"/>
    <d v="2059-10-20T00:00:00"/>
    <x v="11"/>
    <s v="News &amp; Politics-Oct"/>
    <x v="15103"/>
    <n v="472"/>
    <n v="97"/>
    <n v="46"/>
    <b v="0"/>
    <b v="0"/>
    <b v="0"/>
  </r>
  <r>
    <s v="551oGsGHoQQ"/>
    <d v="2018-05-30T00:00:00"/>
    <s v="வாணி ராணி - VAANI RANI -  Episode 1580 - 29/5/2018"/>
    <s v="RadaanMedia"/>
    <n v="24"/>
    <x v="1"/>
    <d v="2059-10-21T00:00:00"/>
    <x v="11"/>
    <s v="Entertainment-Oct"/>
    <x v="15104"/>
    <n v="1742"/>
    <n v="410"/>
    <n v="142"/>
    <b v="0"/>
    <b v="0"/>
    <b v="0"/>
  </r>
  <r>
    <s v="UNIXnayqdHw"/>
    <d v="2018-05-30T00:00:00"/>
    <s v="Crime Patrol | सच | Justice For Women"/>
    <s v="SET India"/>
    <n v="24"/>
    <x v="1"/>
    <d v="2059-10-22T00:00:00"/>
    <x v="11"/>
    <s v="Entertainment-Oct"/>
    <x v="15105"/>
    <n v="2955"/>
    <n v="1236"/>
    <n v="331"/>
    <b v="0"/>
    <b v="0"/>
    <b v="0"/>
  </r>
  <r>
    <s v="8lb7xal3lrg"/>
    <d v="2018-05-30T00:00:00"/>
    <s v="Asees - Official Trailer | ਆਸੀਸ | Rana Ranbir | New Punjabi Movie 2018 | Rel. 22nd June | Saga Music"/>
    <s v="Saga Music"/>
    <n v="1"/>
    <x v="8"/>
    <d v="2059-10-23T00:00:00"/>
    <x v="11"/>
    <s v="Film &amp; Animation-Oct"/>
    <x v="15106"/>
    <n v="44210"/>
    <n v="176"/>
    <n v="1149"/>
    <b v="0"/>
    <b v="0"/>
    <b v="0"/>
  </r>
  <r>
    <s v="vp_JQlGJS5I"/>
    <d v="2018-05-30T00:00:00"/>
    <s v="Durga | Full Ep 1083 | 29th May 2017 | Odia Serial - TarangTV"/>
    <s v="Tarang TV"/>
    <n v="24"/>
    <x v="1"/>
    <d v="2059-10-24T00:00:00"/>
    <x v="11"/>
    <s v="Entertainment-Oct"/>
    <x v="15107"/>
    <n v="238"/>
    <n v="60"/>
    <n v="17"/>
    <b v="0"/>
    <b v="0"/>
    <b v="0"/>
  </r>
  <r>
    <s v="QLRwMaNKonk"/>
    <d v="2018-05-30T00:00:00"/>
    <s v="Patas | 26th May 2018 | Full Episode 775 | Rangasthalam Movie Spoof | ETV Plus"/>
    <s v="ETV Plus India"/>
    <n v="23"/>
    <x v="3"/>
    <d v="2059-10-25T00:00:00"/>
    <x v="11"/>
    <s v="Comedy-Oct"/>
    <x v="15108"/>
    <n v="10109"/>
    <n v="1956"/>
    <n v="1862"/>
    <b v="0"/>
    <b v="0"/>
    <b v="0"/>
  </r>
  <r>
    <s v="Ecm7ukyxyyM"/>
    <d v="2018-05-30T00:00:00"/>
    <s v="JC Diwakar Reddy Sensational Comments on Chandrababu | AP TDP Mahanadu 2018 - Day 3 | hmtv"/>
    <s v="hmtv News"/>
    <n v="25"/>
    <x v="0"/>
    <d v="2059-10-26T00:00:00"/>
    <x v="11"/>
    <s v="News &amp; Politics-Oct"/>
    <x v="15109"/>
    <n v="1826"/>
    <n v="643"/>
    <n v="579"/>
    <b v="0"/>
    <b v="0"/>
    <b v="0"/>
  </r>
  <r>
    <s v="tADrNTPfDVk"/>
    <d v="2018-05-30T00:00:00"/>
    <s v="Kumkum Bhagya - Terrorist gets inside school -  Episode 1108  -  Webisode | Zee Tv"/>
    <s v="Zee TV"/>
    <n v="24"/>
    <x v="1"/>
    <d v="2059-10-27T00:00:00"/>
    <x v="11"/>
    <s v="Entertainment-Oct"/>
    <x v="15110"/>
    <n v="3884"/>
    <n v="960"/>
    <n v="151"/>
    <b v="0"/>
    <b v="0"/>
    <b v="0"/>
  </r>
  <r>
    <s v="6c5dqN3B3b0"/>
    <d v="2018-05-31T00:00:00"/>
    <s v="Naayagi Episode 86, 30/05/18"/>
    <s v="VikatanTV"/>
    <n v="43"/>
    <x v="6"/>
    <d v="2059-10-28T00:00:00"/>
    <x v="11"/>
    <s v="Shows-Oct"/>
    <x v="15111"/>
    <n v="5706"/>
    <n v="781"/>
    <n v="1157"/>
    <b v="0"/>
    <b v="0"/>
    <b v="0"/>
  </r>
  <r>
    <s v="PXlVzMiRIHw"/>
    <d v="2018-05-31T00:00:00"/>
    <s v="Uppum Mulakum│Flowers│EP# 613"/>
    <s v="Flowers Comedy"/>
    <n v="24"/>
    <x v="1"/>
    <d v="2059-10-29T00:00:00"/>
    <x v="11"/>
    <s v="Entertainment-Oct"/>
    <x v="15112"/>
    <n v="7635"/>
    <n v="821"/>
    <n v="1228"/>
    <b v="0"/>
    <b v="0"/>
    <b v="0"/>
  </r>
  <r>
    <s v="2e741L1MPDE"/>
    <d v="2018-05-31T00:00:00"/>
    <s v="Durga | Full Ep 1084 | 30th May 2017 | Odia Serial - TarangTV"/>
    <s v="Tarang TV"/>
    <n v="24"/>
    <x v="1"/>
    <d v="2059-10-30T00:00:00"/>
    <x v="11"/>
    <s v="Entertainment-Oct"/>
    <x v="15113"/>
    <n v="427"/>
    <n v="82"/>
    <n v="37"/>
    <b v="0"/>
    <b v="0"/>
    <b v="0"/>
  </r>
  <r>
    <s v="MJg77yvjtW4"/>
    <d v="2018-05-31T00:00:00"/>
    <s v="வாணி ராணி - VAANI RANI -  Episode 1581 - 30/5/2018"/>
    <s v="RadaanMedia"/>
    <n v="24"/>
    <x v="1"/>
    <d v="2059-10-31T00:00:00"/>
    <x v="11"/>
    <s v="Entertainment-Oct"/>
    <x v="15114"/>
    <n v="1927"/>
    <n v="475"/>
    <n v="258"/>
    <b v="0"/>
    <b v="0"/>
    <b v="0"/>
  </r>
  <r>
    <s v="rF1C5eRn4mo"/>
    <d v="2018-05-31T00:00:00"/>
    <s v="Manasu Mamata | 30th  May 2018  |Full Episode No 2295 | ETV Telugu"/>
    <s v="etvteluguindia"/>
    <n v="24"/>
    <x v="1"/>
    <d v="2059-11-01T00:00:00"/>
    <x v="0"/>
    <s v="Entertainment-Nov"/>
    <x v="15115"/>
    <n v="998"/>
    <n v="412"/>
    <n v="172"/>
    <b v="0"/>
    <b v="0"/>
    <b v="0"/>
  </r>
  <r>
    <s v="oV4h-G3VfnA"/>
    <d v="2018-05-31T00:00:00"/>
    <s v="Sembarathi | Episode - 162 | Best Scene |30 May 2018 | Tamil Serial"/>
    <s v="Zee Tamil"/>
    <n v="24"/>
    <x v="1"/>
    <d v="2059-11-02T00:00:00"/>
    <x v="0"/>
    <s v="Entertainment-Nov"/>
    <x v="15116"/>
    <n v="1287"/>
    <n v="163"/>
    <n v="69"/>
    <b v="0"/>
    <b v="0"/>
    <b v="0"/>
  </r>
  <r>
    <s v="mmOEBgamzlU"/>
    <d v="2018-05-31T00:00:00"/>
    <s v="Azhagu - Tamil Serial | அழகு | Episode 160 | Sun TV Serials |  30 May 2018 | Revathy | Vision Time"/>
    <s v="Vision Time Tamil"/>
    <n v="43"/>
    <x v="6"/>
    <d v="2059-11-03T00:00:00"/>
    <x v="0"/>
    <s v="Shows-Nov"/>
    <x v="15117"/>
    <n v="1884"/>
    <n v="349"/>
    <n v="438"/>
    <b v="0"/>
    <b v="0"/>
    <b v="0"/>
  </r>
  <r>
    <s v="_DBe9XXRnbM"/>
    <d v="2018-05-31T00:00:00"/>
    <s v="8:00 AM - CURRENT AFFAIRS SHOW 31 May | RRB ALP/Group D, SBI Clerk, IBPS, SSC, KVS, UP Police"/>
    <s v="WiFiStudy"/>
    <n v="27"/>
    <x v="5"/>
    <d v="2059-11-04T00:00:00"/>
    <x v="0"/>
    <s v="Education-Nov"/>
    <x v="15118"/>
    <n v="4302"/>
    <n v="44"/>
    <n v="329"/>
    <b v="0"/>
    <b v="0"/>
    <b v="0"/>
  </r>
  <r>
    <s v="a0NtQgwh8og"/>
    <d v="2018-05-31T00:00:00"/>
    <s v="LIVE STREAMING | Dhilwan (Barnala) | 1st Day | 30 May 2018 | Dhadrianwale"/>
    <s v="Emm Pee"/>
    <n v="29"/>
    <x v="11"/>
    <d v="2059-11-05T00:00:00"/>
    <x v="0"/>
    <s v="Religious-Nov"/>
    <x v="15119"/>
    <n v="2847"/>
    <n v="137"/>
    <n v="0"/>
    <b v="1"/>
    <b v="0"/>
    <b v="0"/>
  </r>
  <r>
    <s v="0dQbLHDWoIA"/>
    <d v="2018-05-31T00:00:00"/>
    <s v="Bhramanam I Episode 78 - 30 May 2018 I Mazhavil Manorama"/>
    <s v="Mazhavil Manorama"/>
    <n v="24"/>
    <x v="1"/>
    <d v="2059-11-06T00:00:00"/>
    <x v="0"/>
    <s v="Entertainment-Nov"/>
    <x v="15120"/>
    <n v="540"/>
    <n v="238"/>
    <n v="232"/>
    <b v="0"/>
    <b v="0"/>
    <b v="0"/>
  </r>
  <r>
    <s v="quhSaXh5FtI"/>
    <d v="2018-05-31T00:00:00"/>
    <s v="Seetha | Flowers | Ep# 352"/>
    <s v="Flowers TV"/>
    <n v="24"/>
    <x v="1"/>
    <d v="2059-11-07T00:00:00"/>
    <x v="0"/>
    <s v="Entertainment-Nov"/>
    <x v="15121"/>
    <n v="1266"/>
    <n v="324"/>
    <n v="504"/>
    <b v="0"/>
    <b v="0"/>
    <b v="0"/>
  </r>
  <r>
    <s v="QHxgamOL3No"/>
    <d v="2018-05-31T00:00:00"/>
    <s v="சிஎஸ்கே வெற்றிக் கொண்டாட்டத்தில் ரிஷப் பாண்ட் | CSK winning moment 2018"/>
    <s v="Oneindia Tamil | ஒன்இந்தியா தமிழ்"/>
    <n v="25"/>
    <x v="0"/>
    <d v="2059-11-08T00:00:00"/>
    <x v="0"/>
    <s v="News &amp; Politics-Nov"/>
    <x v="15122"/>
    <n v="5152"/>
    <n v="172"/>
    <n v="157"/>
    <b v="0"/>
    <b v="0"/>
    <b v="0"/>
  </r>
  <r>
    <s v="gyJsjJ0GXzM"/>
    <d v="2018-05-31T00:00:00"/>
    <s v="News Fuse 30 May 2018 | ବିଜେଡିକୁ ବଳଦ ଧୋକା ଦେଲା | ମୋଦିଙ୍କ ଭାଷଣ | ନେତାଙ୍କ ପକୁଡି ଖିଆ | ବିକାଶ କରିବା"/>
    <s v="OTV"/>
    <n v="25"/>
    <x v="0"/>
    <d v="2059-11-09T00:00:00"/>
    <x v="0"/>
    <s v="News &amp; Politics-Nov"/>
    <x v="15123"/>
    <n v="1506"/>
    <n v="188"/>
    <n v="333"/>
    <b v="0"/>
    <b v="0"/>
    <b v="0"/>
  </r>
  <r>
    <s v="VS6L_gDpXcM"/>
    <d v="2018-05-31T00:00:00"/>
    <s v="KABHI KHUSHI KABHI GUM - | Elvish Yadav |"/>
    <s v="Elvish yadav"/>
    <n v="23"/>
    <x v="3"/>
    <d v="2059-11-10T00:00:00"/>
    <x v="0"/>
    <s v="Comedy-Nov"/>
    <x v="15124"/>
    <n v="185237"/>
    <n v="6622"/>
    <n v="16839"/>
    <b v="0"/>
    <b v="0"/>
    <b v="0"/>
  </r>
  <r>
    <s v="nT96UHb74Ys"/>
    <d v="2018-05-31T00:00:00"/>
    <s v="Taarak Mehta Ka Ooltah Chashmah - तारक मेहता - Episode 1176 -  29th  May, 2018"/>
    <s v="Sony PAL"/>
    <n v="24"/>
    <x v="1"/>
    <d v="2059-11-11T00:00:00"/>
    <x v="0"/>
    <s v="Entertainment-Nov"/>
    <x v="15125"/>
    <n v="497"/>
    <n v="131"/>
    <n v="35"/>
    <b v="0"/>
    <b v="0"/>
    <b v="0"/>
  </r>
  <r>
    <s v="In53LeOFVuM"/>
    <d v="2018-05-31T00:00:00"/>
    <s v="Lok Sabha Bypoll Result: BJP ahead of Shiv Sena in Palghar"/>
    <s v="Zee News"/>
    <n v="25"/>
    <x v="0"/>
    <d v="2059-11-12T00:00:00"/>
    <x v="0"/>
    <s v="News &amp; Politics-Nov"/>
    <x v="15126"/>
    <n v="858"/>
    <n v="263"/>
    <n v="396"/>
    <b v="0"/>
    <b v="0"/>
    <b v="0"/>
  </r>
  <r>
    <s v="mYh4LVgEyC4"/>
    <d v="2018-05-31T00:00:00"/>
    <s v="Xiaomi  8th Anniversary | Mi8, Mi 8 SE, Mi Band 3"/>
    <s v="Sharmaji Technical"/>
    <n v="28"/>
    <x v="9"/>
    <d v="2059-11-13T00:00:00"/>
    <x v="0"/>
    <s v="Science &amp; Technology-Nov"/>
    <x v="15127"/>
    <n v="9248"/>
    <n v="781"/>
    <n v="84"/>
    <b v="0"/>
    <b v="0"/>
    <b v="0"/>
  </r>
  <r>
    <s v="q0a9H8KoDos"/>
    <d v="2018-05-31T00:00:00"/>
    <s v="Phulpakhru - फुलपाखरु - Episode 330  - May 31, 2018 - Preview"/>
    <s v="Zee Yuva"/>
    <n v="24"/>
    <x v="1"/>
    <d v="2059-11-14T00:00:00"/>
    <x v="0"/>
    <s v="Entertainment-Nov"/>
    <x v="15128"/>
    <n v="162"/>
    <n v="5"/>
    <n v="15"/>
    <b v="0"/>
    <b v="0"/>
    <b v="0"/>
  </r>
  <r>
    <s v="ULQdpB9Ri9w"/>
    <d v="2018-05-31T00:00:00"/>
    <s v="Shakot Bypoll Result"/>
    <s v="PTC News"/>
    <n v="25"/>
    <x v="0"/>
    <d v="2059-11-15T00:00:00"/>
    <x v="0"/>
    <s v="News &amp; Politics-Nov"/>
    <x v="15129"/>
    <n v="352"/>
    <n v="64"/>
    <n v="4"/>
    <b v="0"/>
    <b v="0"/>
    <b v="0"/>
  </r>
  <r>
    <s v="KY4Ulc7f7Po"/>
    <d v="2018-05-31T00:00:00"/>
    <s v="KISKO PYAAR KARU | BRO CODE | So Effin Cray"/>
    <s v="So Effin Cray"/>
    <n v="24"/>
    <x v="1"/>
    <d v="2059-11-16T00:00:00"/>
    <x v="0"/>
    <s v="Entertainment-Nov"/>
    <x v="15130"/>
    <n v="25429"/>
    <n v="1967"/>
    <n v="1499"/>
    <b v="0"/>
    <b v="0"/>
    <b v="0"/>
  </r>
  <r>
    <s v="_WLRrZE4Ug4"/>
    <d v="2018-05-31T00:00:00"/>
    <s v="SHAADI KE BAAD | Awanish Singh"/>
    <s v="Awanish Singh"/>
    <n v="24"/>
    <x v="1"/>
    <d v="2059-11-17T00:00:00"/>
    <x v="0"/>
    <s v="Entertainment-Nov"/>
    <x v="15131"/>
    <n v="60688"/>
    <n v="1619"/>
    <n v="4399"/>
    <b v="0"/>
    <b v="0"/>
    <b v="0"/>
  </r>
  <r>
    <s v="ZNaOjkbd76k"/>
    <d v="2018-05-31T00:00:00"/>
    <s v="Subbalakshmi Samsara - ಸುಬ್ಬಲಕ್ಷ್ಮಿ ಸಂಸಾರ | Episode - 249 | Preview | 31 May 2018 | Kannada Serial"/>
    <s v="Zee Kannada"/>
    <n v="24"/>
    <x v="1"/>
    <d v="2059-11-18T00:00:00"/>
    <x v="0"/>
    <s v="Entertainment-Nov"/>
    <x v="15132"/>
    <n v="19"/>
    <n v="3"/>
    <n v="0"/>
    <b v="0"/>
    <b v="0"/>
    <b v="0"/>
  </r>
  <r>
    <s v="gp_2aE9QVIQ"/>
    <d v="2018-05-31T00:00:00"/>
    <s v="நாயகி புரொமோ இன்று 31/05/18 | Naayagi Promo for Episode 87, 31.05.18 Review"/>
    <s v="Deivamagal Today"/>
    <n v="22"/>
    <x v="4"/>
    <d v="2059-11-19T00:00:00"/>
    <x v="0"/>
    <s v="People &amp; Blogs-Nov"/>
    <x v="6941"/>
    <n v="304"/>
    <n v="36"/>
    <n v="8"/>
    <b v="0"/>
    <b v="0"/>
    <b v="0"/>
  </r>
  <r>
    <s v="OMgGT4f6as4"/>
    <d v="2018-05-31T00:00:00"/>
    <s v="சந்திரலேகா | CHANDRALEKHA | Sun TV | Tamil | Mega Serial | Episode 1099 - 30th May 2018"/>
    <s v="Saregama TVShows"/>
    <n v="24"/>
    <x v="1"/>
    <d v="2059-11-20T00:00:00"/>
    <x v="0"/>
    <s v="Entertainment-Nov"/>
    <x v="15133"/>
    <n v="890"/>
    <n v="234"/>
    <n v="112"/>
    <b v="0"/>
    <b v="0"/>
    <b v="0"/>
  </r>
  <r>
    <s v="0mdP_YyqYio"/>
    <d v="2018-05-31T00:00:00"/>
    <s v="REMIX: Tera Yaar Hoon Main | Sonu Ke Titu Ki Sweety | Arijit Singh | DJ Chetas &amp; DJ NYK"/>
    <s v="T-Series"/>
    <n v="10"/>
    <x v="7"/>
    <d v="2059-11-21T00:00:00"/>
    <x v="0"/>
    <s v="Music-Nov"/>
    <x v="15134"/>
    <n v="9911"/>
    <n v="475"/>
    <n v="849"/>
    <b v="0"/>
    <b v="0"/>
    <b v="0"/>
  </r>
  <r>
    <s v="QutbAqPqll8"/>
    <d v="2018-05-31T00:00:00"/>
    <s v="કિંજલ દવે સાથે પહેલીજ મુલાકાત માં પવને આવુ કર્યું હતું"/>
    <s v="Gujarati Media News"/>
    <n v="25"/>
    <x v="0"/>
    <d v="2059-11-22T00:00:00"/>
    <x v="0"/>
    <s v="News &amp; Politics-Nov"/>
    <x v="15135"/>
    <n v="158"/>
    <n v="49"/>
    <n v="9"/>
    <b v="0"/>
    <b v="0"/>
    <b v="0"/>
  </r>
  <r>
    <s v="aeVtTvVr-2c"/>
    <d v="2018-05-31T00:00:00"/>
    <s v="TV Series Vs Real Life - ft. MyMissAnand | Shruti Arjun Anand"/>
    <s v="Shruti Arjun Anand"/>
    <n v="26"/>
    <x v="2"/>
    <d v="2059-11-23T00:00:00"/>
    <x v="0"/>
    <s v="Howto &amp; Style-Nov"/>
    <x v="15136"/>
    <n v="22247"/>
    <n v="1720"/>
    <n v="3748"/>
    <b v="0"/>
    <b v="0"/>
    <b v="0"/>
  </r>
  <r>
    <s v="D_Iei8Ge7bs"/>
    <d v="2018-05-31T00:00:00"/>
    <s v="Top 5 Most Unusual Phones In The World..."/>
    <s v="Unbox Therapy"/>
    <n v="28"/>
    <x v="9"/>
    <d v="2059-11-24T00:00:00"/>
    <x v="0"/>
    <s v="Science &amp; Technology-Nov"/>
    <x v="15137"/>
    <n v="42803"/>
    <n v="1899"/>
    <n v="3023"/>
    <b v="0"/>
    <b v="0"/>
    <b v="0"/>
  </r>
  <r>
    <s v="mtInfLxrCdw"/>
    <d v="2018-05-31T00:00:00"/>
    <s v="Girl Vs Boy આફ્ટર બ્રેક અપ - ગુજરાતી ફની વીડિઓ - Dhaval Domadiya New Comedy Video"/>
    <s v="Studio Sangeeta"/>
    <n v="23"/>
    <x v="3"/>
    <d v="2059-11-25T00:00:00"/>
    <x v="0"/>
    <s v="Comedy-Nov"/>
    <x v="15138"/>
    <n v="6485"/>
    <n v="342"/>
    <n v="323"/>
    <b v="0"/>
    <b v="0"/>
    <b v="0"/>
  </r>
  <r>
    <s v="ogBL0952thY"/>
    <d v="2018-05-31T00:00:00"/>
    <s v="This Weekend will be a fun blast with Ali &amp; Anasuya on #SixthSense..This Sat &amp; Sun at 9:30 PM"/>
    <s v="Star Maa"/>
    <n v="24"/>
    <x v="1"/>
    <d v="2059-11-26T00:00:00"/>
    <x v="0"/>
    <s v="Entertainment-Nov"/>
    <x v="15139"/>
    <n v="2656"/>
    <n v="215"/>
    <n v="319"/>
    <b v="0"/>
    <b v="0"/>
    <b v="0"/>
  </r>
  <r>
    <s v="zLg3_0ipeAs"/>
    <d v="2018-05-31T00:00:00"/>
    <s v="ना Modi का नाम चला, ना Yogi का जादू; 14 सीट की परीक्षा में BJP को सिर्फ 2-3 अंक!"/>
    <s v="Aaj Tak"/>
    <n v="25"/>
    <x v="0"/>
    <d v="2059-11-27T00:00:00"/>
    <x v="0"/>
    <s v="News &amp; Politics-Nov"/>
    <x v="15140"/>
    <n v="1385"/>
    <n v="342"/>
    <n v="549"/>
    <b v="0"/>
    <b v="0"/>
    <b v="0"/>
  </r>
  <r>
    <s v="rsII-IIPFSQ"/>
    <d v="2018-05-31T00:00:00"/>
    <s v="TVF's Tech Conversations With Dad || Data Ki Chori"/>
    <s v="The Viral Fever"/>
    <n v="24"/>
    <x v="1"/>
    <d v="2059-11-28T00:00:00"/>
    <x v="0"/>
    <s v="Entertainment-Nov"/>
    <x v="15141"/>
    <n v="55247"/>
    <n v="2000"/>
    <n v="3906"/>
    <b v="0"/>
    <b v="0"/>
    <b v="0"/>
  </r>
  <r>
    <s v="kvnAE-SbTbY"/>
    <d v="2018-05-31T00:00:00"/>
    <s v="Kumkum Bhagya - कुमकुम भाग्य - Episode 1111  - May 31, 2018 - Preview | Zee Tv"/>
    <s v="Zee TV"/>
    <n v="24"/>
    <x v="1"/>
    <d v="2059-11-29T00:00:00"/>
    <x v="0"/>
    <s v="Entertainment-Nov"/>
    <x v="15142"/>
    <n v="1287"/>
    <n v="116"/>
    <n v="27"/>
    <b v="0"/>
    <b v="0"/>
    <b v="0"/>
  </r>
  <r>
    <s v="HWakbNVhvNM"/>
    <d v="2018-05-31T00:00:00"/>
    <s v="കെവിന്റെ കൊലപാതകത്തിൽ ഞെട്ടിക്കുന്ന വെളിപ്പെടുത്തലും ആയി വാഹന ഉടമ|kevin|kottayam|neenu|kollam|latest"/>
    <s v="Entertainment Journalist"/>
    <n v="24"/>
    <x v="1"/>
    <d v="2059-11-30T00:00:00"/>
    <x v="0"/>
    <s v="Entertainment-Nov"/>
    <x v="15143"/>
    <n v="110"/>
    <n v="31"/>
    <n v="15"/>
    <b v="0"/>
    <b v="0"/>
    <b v="0"/>
  </r>
  <r>
    <s v="zys43i_RKHM"/>
    <d v="2018-06-01T00:00:00"/>
    <s v="Mogalirekulu | 31st May 2018 | Gemini TV"/>
    <s v="Gemini TV"/>
    <n v="24"/>
    <x v="1"/>
    <d v="2059-12-01T00:00:00"/>
    <x v="1"/>
    <s v="Entertainment-Dec"/>
    <x v="15144"/>
    <n v="924"/>
    <n v="77"/>
    <n v="125"/>
    <b v="0"/>
    <b v="0"/>
    <b v="0"/>
  </r>
  <r>
    <s v="TxxbY4WddK4"/>
    <d v="2018-06-01T00:00:00"/>
    <s v="Vivo X21 Unboxing and First Look - In Display Fingerprint Scanner 🔥🔥🔥"/>
    <s v="Technical Guruji"/>
    <n v="28"/>
    <x v="9"/>
    <d v="2059-12-02T00:00:00"/>
    <x v="1"/>
    <s v="Science &amp; Technology-Dec"/>
    <x v="15145"/>
    <n v="68208"/>
    <n v="4135"/>
    <n v="18620"/>
    <b v="0"/>
    <b v="0"/>
    <b v="0"/>
  </r>
  <r>
    <s v="KOUgUhV_AVo"/>
    <d v="2018-06-01T00:00:00"/>
    <s v="Nandini | 30 May 2018 | SunTV"/>
    <s v="SunTV Tamil"/>
    <n v="22"/>
    <x v="4"/>
    <d v="2059-12-03T00:00:00"/>
    <x v="1"/>
    <s v="People &amp; Blogs-Dec"/>
    <x v="15146"/>
    <n v="1655"/>
    <n v="200"/>
    <n v="137"/>
    <b v="0"/>
    <b v="0"/>
    <b v="0"/>
  </r>
  <r>
    <s v="LeCu4Unk9Ho"/>
    <d v="2018-06-01T00:00:00"/>
    <s v="Swathi Chinukulu | 31st  May 2018 | Full Episode No 1480 | ETV Telugu"/>
    <s v="etvteluguindia"/>
    <n v="24"/>
    <x v="1"/>
    <d v="2059-12-04T00:00:00"/>
    <x v="1"/>
    <s v="Entertainment-Dec"/>
    <x v="15147"/>
    <n v="421"/>
    <n v="148"/>
    <n v="72"/>
    <b v="0"/>
    <b v="0"/>
    <b v="0"/>
  </r>
  <r>
    <s v="uNy1ir0OO7E"/>
    <d v="2018-06-01T00:00:00"/>
    <s v="Taarak Mehta Ka Ooltah Chashmah - तारक मेहता - Ep 2478 - 30th May, 2018"/>
    <s v="SAB TV"/>
    <n v="24"/>
    <x v="1"/>
    <d v="2059-12-05T00:00:00"/>
    <x v="1"/>
    <s v="Entertainment-Dec"/>
    <x v="15148"/>
    <n v="2168"/>
    <n v="309"/>
    <n v="196"/>
    <b v="0"/>
    <b v="0"/>
    <b v="0"/>
  </r>
  <r>
    <s v="Vf1XGpg7PWo"/>
    <d v="2018-06-01T00:00:00"/>
    <s v="18 WALL PAINTING HACKS AND DESIGN IDEAS YOU WILL BE GRATEFUL FOR"/>
    <s v="5-Minute Crafts"/>
    <n v="26"/>
    <x v="2"/>
    <d v="2059-12-06T00:00:00"/>
    <x v="1"/>
    <s v="Howto &amp; Style-Dec"/>
    <x v="15149"/>
    <n v="23235"/>
    <n v="1438"/>
    <n v="1146"/>
    <b v="0"/>
    <b v="0"/>
    <b v="0"/>
  </r>
  <r>
    <s v="UH7Y28tbjsk"/>
    <d v="2018-06-01T00:00:00"/>
    <s v="Lagira Zhala Jee - Episode 347  - May 31, 2018 - Preview"/>
    <s v="Ditto TV"/>
    <n v="24"/>
    <x v="1"/>
    <d v="2059-12-07T00:00:00"/>
    <x v="1"/>
    <s v="Entertainment-Dec"/>
    <x v="15150"/>
    <n v="468"/>
    <n v="36"/>
    <n v="10"/>
    <b v="0"/>
    <b v="0"/>
    <b v="0"/>
  </r>
  <r>
    <s v="t0zZIFVN8zQ"/>
    <d v="2018-06-01T00:00:00"/>
    <s v="Actress Rama Prabha Exclusive Interview - Promo #2 | Frankly With TNR #114 | Talking Movies"/>
    <s v="iDream Telugu Movies"/>
    <n v="24"/>
    <x v="1"/>
    <d v="2059-12-08T00:00:00"/>
    <x v="1"/>
    <s v="Entertainment-Dec"/>
    <x v="15151"/>
    <n v="1516"/>
    <n v="98"/>
    <n v="340"/>
    <b v="0"/>
    <b v="0"/>
    <b v="0"/>
  </r>
  <r>
    <s v="vFszhH899BI"/>
    <d v="2018-06-01T00:00:00"/>
    <s v="കെവിൻ വധം: നീനുവിൻറെ  മാതാപിതാക്കൾക്കും പങ്കുണ്ടെന്ന് ബന്ധു | Niyas| mother"/>
    <s v="Manorama News"/>
    <n v="25"/>
    <x v="0"/>
    <d v="2059-12-09T00:00:00"/>
    <x v="1"/>
    <s v="News &amp; Politics-Dec"/>
    <x v="15152"/>
    <n v="1086"/>
    <n v="464"/>
    <n v="595"/>
    <b v="0"/>
    <b v="0"/>
    <b v="0"/>
  </r>
  <r>
    <s v="x_WfEo8FJMo"/>
    <d v="2018-06-01T00:00:00"/>
    <s v="Azhagu - Tamil Serial | அழகு | Episode 161 | Sun TV Serials |  31 May 2018 | Revathy | Vision Time"/>
    <s v="Vision Time Tamil"/>
    <n v="24"/>
    <x v="1"/>
    <d v="2059-12-10T00:00:00"/>
    <x v="1"/>
    <s v="Entertainment-Dec"/>
    <x v="15153"/>
    <n v="1395"/>
    <n v="276"/>
    <n v="531"/>
    <b v="0"/>
    <b v="0"/>
    <b v="0"/>
  </r>
  <r>
    <s v="iGBaGxbYTys"/>
    <d v="2018-06-01T00:00:00"/>
    <s v="8:00 AM - CURRENT AFFAIRS SHOW 1 June | RRB ALP/Group D, SBI Clerk, IBPS, SSC, KVS, UP Police"/>
    <s v="WiFiStudy"/>
    <n v="27"/>
    <x v="5"/>
    <d v="2059-12-11T00:00:00"/>
    <x v="1"/>
    <s v="Education-Dec"/>
    <x v="15154"/>
    <n v="3871"/>
    <n v="52"/>
    <n v="291"/>
    <b v="0"/>
    <b v="0"/>
    <b v="0"/>
  </r>
  <r>
    <s v="s7h2qOMw--o"/>
    <d v="2018-06-01T00:00:00"/>
    <s v="31मई 2018 करेंट अफेयर्स हिंदी//रटलेना//Daily Current Affairs Booster 31th May-Golden Era Educatioh,"/>
    <s v="Golden Era Education"/>
    <n v="27"/>
    <x v="5"/>
    <d v="2059-12-12T00:00:00"/>
    <x v="1"/>
    <s v="Education-Dec"/>
    <x v="15155"/>
    <n v="2909"/>
    <n v="182"/>
    <n v="1215"/>
    <b v="0"/>
    <b v="0"/>
    <b v="0"/>
  </r>
  <r>
    <s v="dh4A3-gIyKw"/>
    <d v="2018-06-01T00:00:00"/>
    <s v="Seetha | Flowers | Ep# 353"/>
    <s v="Flowers TV"/>
    <n v="24"/>
    <x v="1"/>
    <d v="2059-12-13T00:00:00"/>
    <x v="1"/>
    <s v="Entertainment-Dec"/>
    <x v="15156"/>
    <n v="1285"/>
    <n v="301"/>
    <n v="743"/>
    <b v="0"/>
    <b v="0"/>
    <b v="0"/>
  </r>
  <r>
    <s v="fe4_MN9k-yg"/>
    <d v="2018-06-01T00:00:00"/>
    <s v="पहा अज्या व शीतलीच्या लग्नाची वरात|Lagira Zhala Jee|Upcoming Twist|30 May 2018|Nirom Marathi"/>
    <s v="NIROM मराठी"/>
    <n v="24"/>
    <x v="1"/>
    <d v="2059-12-14T00:00:00"/>
    <x v="1"/>
    <s v="Entertainment-Dec"/>
    <x v="15157"/>
    <n v="661"/>
    <n v="110"/>
    <n v="41"/>
    <b v="0"/>
    <b v="0"/>
    <b v="0"/>
  </r>
  <r>
    <s v="MZO8IgL2mN4"/>
    <d v="2018-06-01T00:00:00"/>
    <s v="Result Prank | Fun Panrom | Black Sheep"/>
    <s v="Black Sheep"/>
    <n v="24"/>
    <x v="1"/>
    <d v="2059-12-15T00:00:00"/>
    <x v="1"/>
    <s v="Entertainment-Dec"/>
    <x v="15158"/>
    <n v="23469"/>
    <n v="348"/>
    <n v="2742"/>
    <b v="0"/>
    <b v="0"/>
    <b v="0"/>
  </r>
  <r>
    <s v="nePS94qjI6c"/>
    <d v="2018-06-01T00:00:00"/>
    <s v="MAHABHARATAM-11 | Karna's Story | Unknown Facts About Karna In Telugu | Vikram Aditya Video | EP#135"/>
    <s v="Vikram Aditya"/>
    <n v="24"/>
    <x v="1"/>
    <d v="2059-12-16T00:00:00"/>
    <x v="1"/>
    <s v="Entertainment-Dec"/>
    <x v="15159"/>
    <n v="4548"/>
    <n v="204"/>
    <n v="1388"/>
    <b v="0"/>
    <b v="0"/>
    <b v="0"/>
  </r>
  <r>
    <s v="UeiXAQ84rUg"/>
    <d v="2018-06-01T00:00:00"/>
    <s v="ரஜினி ஆவேசம் : பாண்டேவின் கேள்விகளும்... தலைவர்களின் பதிலும் | Thoothukudi"/>
    <s v="Thanthi TV"/>
    <n v="25"/>
    <x v="0"/>
    <d v="2059-12-17T00:00:00"/>
    <x v="1"/>
    <s v="News &amp; Politics-Dec"/>
    <x v="15160"/>
    <n v="1814"/>
    <n v="670"/>
    <n v="994"/>
    <b v="0"/>
    <b v="0"/>
    <b v="0"/>
  </r>
  <r>
    <s v="nSESXknYE_Y"/>
    <d v="2018-06-01T00:00:00"/>
    <s v="Lagira Zhala Jee - लागिरं झालं जी - Episode 346 - May 30, 2018 - Best Scene"/>
    <s v="Zee Marathi"/>
    <n v="24"/>
    <x v="1"/>
    <d v="2059-12-18T00:00:00"/>
    <x v="1"/>
    <s v="Entertainment-Dec"/>
    <x v="15161"/>
    <n v="546"/>
    <n v="99"/>
    <n v="9"/>
    <b v="0"/>
    <b v="0"/>
    <b v="0"/>
  </r>
  <r>
    <s v="cPxii4_WJes"/>
    <d v="2018-06-01T00:00:00"/>
    <s v="Bepannah - 30th May 2018 - बेपनाह"/>
    <s v="Colors TV"/>
    <n v="24"/>
    <x v="1"/>
    <d v="2059-12-19T00:00:00"/>
    <x v="1"/>
    <s v="Entertainment-Dec"/>
    <x v="15162"/>
    <n v="1835"/>
    <n v="141"/>
    <n v="126"/>
    <b v="0"/>
    <b v="0"/>
    <b v="0"/>
  </r>
  <r>
    <s v="cnzy5mvTsVE"/>
    <d v="2018-06-01T00:00:00"/>
    <s v="चमकता टॉयलेट ऐसे पाएँ बिना हाथ लगाए बिना रगड़े Automatic Toilet Bowl Cleaner | Toilet Cleaning Bomb"/>
    <s v="Cook With Parul"/>
    <n v="26"/>
    <x v="2"/>
    <d v="2059-12-20T00:00:00"/>
    <x v="1"/>
    <s v="Howto &amp; Style-Dec"/>
    <x v="15163"/>
    <n v="7694"/>
    <n v="883"/>
    <n v="584"/>
    <b v="0"/>
    <b v="0"/>
    <b v="0"/>
  </r>
  <r>
    <s v="RO78XdhvZu8"/>
    <d v="2018-06-01T00:00:00"/>
    <s v="पालघर लोकसभा पोटनिवडणूक निकाल: हार-पराजय महत्त्वाचा नव्हता : श्रीनिवास वनगा"/>
    <s v="ABP Majha"/>
    <n v="22"/>
    <x v="4"/>
    <d v="2059-12-21T00:00:00"/>
    <x v="1"/>
    <s v="People &amp; Blogs-Dec"/>
    <x v="15164"/>
    <n v="631"/>
    <n v="99"/>
    <n v="152"/>
    <b v="0"/>
    <b v="0"/>
    <b v="0"/>
  </r>
  <r>
    <s v="_MBDzGNYsFo"/>
    <d v="2018-06-01T00:00:00"/>
    <s v="RAMADAN DATE | Sham Idrees"/>
    <s v="Sham Idrees"/>
    <n v="24"/>
    <x v="1"/>
    <d v="2059-12-22T00:00:00"/>
    <x v="1"/>
    <s v="Entertainment-Dec"/>
    <x v="15165"/>
    <n v="31400"/>
    <n v="2038"/>
    <n v="2585"/>
    <b v="0"/>
    <b v="0"/>
    <b v="0"/>
  </r>
  <r>
    <s v="z5eGdan7MXU"/>
    <d v="2018-06-01T00:00:00"/>
    <s v="Telangana Formation Day special song 2018 || Madhu Priya - TV1"/>
    <s v="TV1 Telugu"/>
    <n v="25"/>
    <x v="0"/>
    <d v="2059-12-23T00:00:00"/>
    <x v="1"/>
    <s v="News &amp; Politics-Dec"/>
    <x v="11471"/>
    <n v="10386"/>
    <n v="2193"/>
    <n v="870"/>
    <b v="0"/>
    <b v="0"/>
    <b v="0"/>
  </r>
  <r>
    <s v="qxCDEv0bGCk"/>
    <d v="2018-06-01T00:00:00"/>
    <s v="Patas | 30th May 2018 | Full Episode 778 | ETV Plus"/>
    <s v="ETV Plus India"/>
    <n v="23"/>
    <x v="3"/>
    <d v="2059-12-24T00:00:00"/>
    <x v="1"/>
    <s v="Comedy-Dec"/>
    <x v="15166"/>
    <n v="946"/>
    <n v="97"/>
    <n v="377"/>
    <b v="0"/>
    <b v="0"/>
    <b v="0"/>
  </r>
  <r>
    <s v="KcoWdDrPkaE"/>
    <d v="2018-06-01T00:00:00"/>
    <s v="Kasthooriman Epi 145 30-05-18 (Download &amp; Watch Full Episode on Hotstar)"/>
    <s v="Asianet"/>
    <n v="24"/>
    <x v="1"/>
    <d v="2059-12-25T00:00:00"/>
    <x v="1"/>
    <s v="Entertainment-Dec"/>
    <x v="15029"/>
    <n v="675"/>
    <n v="98"/>
    <n v="660"/>
    <b v="0"/>
    <b v="0"/>
    <b v="0"/>
  </r>
  <r>
    <s v="mToY-QvD06I"/>
    <d v="2018-06-01T00:00:00"/>
    <s v="Mahanati Savitri Daughter Vijaya Chamundeswari Real Behaviour Revealed by Relative | YOYO TV Channel"/>
    <s v="YOYO TV Channel"/>
    <n v="25"/>
    <x v="0"/>
    <d v="2059-12-26T00:00:00"/>
    <x v="1"/>
    <s v="News &amp; Politics-Dec"/>
    <x v="15167"/>
    <n v="4225"/>
    <n v="423"/>
    <n v="718"/>
    <b v="0"/>
    <b v="0"/>
    <b v="0"/>
  </r>
  <r>
    <s v="kzEQNDNaSXA"/>
    <d v="2018-06-01T00:00:00"/>
    <s v="The Sacred Riana: Frightening, Scary, Terrifying Magician Scares Mel B - America's Got Talent 2018"/>
    <s v="America's Got Talent"/>
    <n v="24"/>
    <x v="1"/>
    <d v="2059-12-27T00:00:00"/>
    <x v="1"/>
    <s v="Entertainment-Dec"/>
    <x v="15168"/>
    <n v="28728"/>
    <n v="906"/>
    <n v="5454"/>
    <b v="0"/>
    <b v="0"/>
    <b v="0"/>
  </r>
  <r>
    <s v="gR0XvajmaMY"/>
    <d v="2018-06-01T00:00:00"/>
    <s v="Prepare to be SPELLBOUND by the incredible Marc Spelmann! | Semi-Finals | BGT 2018"/>
    <s v="Britain's Got Talent"/>
    <n v="24"/>
    <x v="1"/>
    <d v="2059-12-28T00:00:00"/>
    <x v="1"/>
    <s v="Entertainment-Dec"/>
    <x v="15169"/>
    <n v="24610"/>
    <n v="1403"/>
    <n v="0"/>
    <b v="1"/>
    <b v="0"/>
    <b v="0"/>
  </r>
  <r>
    <s v="T0UuGU7Uipo"/>
    <d v="2018-06-01T00:00:00"/>
    <s v="இரவில் அழுதுகொண்டே பாகனை தேடிய சமயபுரம் யானை ! ஆத்திரத்தில் கொன்றுவிட்டேன் ! samayapuram elephant"/>
    <s v="Connecting"/>
    <n v="24"/>
    <x v="1"/>
    <d v="2059-12-29T00:00:00"/>
    <x v="1"/>
    <s v="Entertainment-Dec"/>
    <x v="15170"/>
    <n v="838"/>
    <n v="116"/>
    <n v="54"/>
    <b v="0"/>
    <b v="0"/>
    <b v="0"/>
  </r>
  <r>
    <s v="loXDmj-xumY"/>
    <d v="2018-06-01T00:00:00"/>
    <s v="Patanjali Kimbho Messaging App by Baba Ramdev - WhatsApp Vs Kimbho - Who will win ?"/>
    <s v="Study IQ education"/>
    <n v="27"/>
    <x v="5"/>
    <d v="2059-12-30T00:00:00"/>
    <x v="1"/>
    <s v="Education-Dec"/>
    <x v="15171"/>
    <n v="3425"/>
    <n v="139"/>
    <n v="742"/>
    <b v="0"/>
    <b v="0"/>
    <b v="0"/>
  </r>
  <r>
    <s v="_Swzcu4en3s"/>
    <d v="2018-06-01T00:00:00"/>
    <s v="Rinku vs Rajesh Arora - The Kapil Sharma Show"/>
    <s v="SET India"/>
    <n v="24"/>
    <x v="1"/>
    <d v="2059-12-31T00:00:00"/>
    <x v="1"/>
    <s v="Entertainment-Dec"/>
    <x v="15172"/>
    <n v="1407"/>
    <n v="111"/>
    <n v="57"/>
    <b v="0"/>
    <b v="0"/>
    <b v="0"/>
  </r>
  <r>
    <s v="J47UyHNdcgM"/>
    <d v="2018-06-01T00:00:00"/>
    <s v="दूध पियो whatsapp, facebook चलाओ और सो जाओ😊😀 #Talk with Gagan sir (I am Back)"/>
    <s v="CGL APTITUDE PATHSHALA"/>
    <n v="27"/>
    <x v="5"/>
    <d v="2060-01-01T00:00:00"/>
    <x v="2"/>
    <s v="Education-Jan"/>
    <x v="15173"/>
    <n v="1613"/>
    <n v="128"/>
    <n v="501"/>
    <b v="0"/>
    <b v="0"/>
    <b v="0"/>
  </r>
  <r>
    <s v="mf5QyS5S54o"/>
    <d v="2018-06-01T00:00:00"/>
    <s v="EIC: Azeem Banatwalla at Melbourne International Comedy Festival 2018 | Comedy Up Late"/>
    <s v="East India Comedy"/>
    <n v="23"/>
    <x v="3"/>
    <d v="2060-01-02T00:00:00"/>
    <x v="2"/>
    <s v="Comedy-Jan"/>
    <x v="15174"/>
    <n v="11743"/>
    <n v="895"/>
    <n v="752"/>
    <b v="0"/>
    <b v="0"/>
    <b v="0"/>
  </r>
  <r>
    <s v="Shoqjze-BIE"/>
    <d v="2018-06-01T00:00:00"/>
    <s v="SULTAN-THE SAVIOUR | OFFICIAL TRAILER | JEET | MIM | PRIYANKA | RAJA CHANDA | RELEASING 15TH JUNE |"/>
    <s v="Grassroot Entertainment"/>
    <n v="1"/>
    <x v="8"/>
    <d v="2060-01-03T00:00:00"/>
    <x v="2"/>
    <s v="Film &amp; Animation-Jan"/>
    <x v="15175"/>
    <n v="21885"/>
    <n v="4482"/>
    <n v="7559"/>
    <b v="0"/>
    <b v="0"/>
    <b v="0"/>
  </r>
  <r>
    <s v="TGxBmuU5NkY"/>
    <d v="2018-06-01T00:00:00"/>
    <s v="Saat Bhai Champa | Episode - 169 | Best Scene |30 May 2018 | Bangla Serial"/>
    <s v="Zee Bangla"/>
    <n v="24"/>
    <x v="1"/>
    <d v="2060-01-04T00:00:00"/>
    <x v="2"/>
    <s v="Entertainment-Jan"/>
    <x v="15176"/>
    <n v="588"/>
    <n v="91"/>
    <n v="28"/>
    <b v="0"/>
    <b v="0"/>
    <b v="0"/>
  </r>
  <r>
    <s v="ehqT4u9Ttyw"/>
    <d v="2018-06-01T00:00:00"/>
    <s v="Bithiri Sathi Wants Savitri To Retire | Farmer Retirement In Khammam | Teenmaar News"/>
    <s v="V6 News Telugu"/>
    <n v="25"/>
    <x v="0"/>
    <d v="2060-01-05T00:00:00"/>
    <x v="2"/>
    <s v="News &amp; Politics-Jan"/>
    <x v="15177"/>
    <n v="1050"/>
    <n v="66"/>
    <n v="141"/>
    <b v="0"/>
    <b v="0"/>
    <b v="0"/>
  </r>
  <r>
    <s v="7ZfzoUwPkXc"/>
    <d v="2018-06-01T00:00:00"/>
    <s v="சந்திரலேகா | CHANDRALEKHA | Sun TV | Tamil | Mega Serial | Episode 1100 - 31st May 2018"/>
    <s v="Saregama TVShows"/>
    <n v="24"/>
    <x v="1"/>
    <d v="2060-01-06T00:00:00"/>
    <x v="2"/>
    <s v="Entertainment-Jan"/>
    <x v="15178"/>
    <n v="815"/>
    <n v="216"/>
    <n v="104"/>
    <b v="0"/>
    <b v="0"/>
    <b v="0"/>
  </r>
  <r>
    <s v="i7IjkHtoxGE"/>
    <d v="2018-06-01T00:00:00"/>
    <s v="చంద్రబాబు జనసునామీలో కొట్టుకుపోవడం ఖాయం: సినీ నటుడు పృథ్వి"/>
    <s v="Sakshi TV"/>
    <n v="25"/>
    <x v="0"/>
    <d v="2060-01-07T00:00:00"/>
    <x v="2"/>
    <s v="News &amp; Politics-Jan"/>
    <x v="15179"/>
    <n v="0"/>
    <n v="0"/>
    <n v="0"/>
    <b v="1"/>
    <b v="1"/>
    <b v="0"/>
  </r>
  <r>
    <s v="pomBy7z-14U"/>
    <d v="2018-06-01T00:00:00"/>
    <s v="Pawan Kalyan is not only a REEL Hero But Also a REAL HERO | Tammareddy about Janasena Party"/>
    <s v="Tammareddy Bharadwaj"/>
    <n v="25"/>
    <x v="0"/>
    <d v="2060-01-08T00:00:00"/>
    <x v="2"/>
    <s v="News &amp; Politics-Jan"/>
    <x v="15180"/>
    <n v="8033"/>
    <n v="329"/>
    <n v="0"/>
    <b v="1"/>
    <b v="0"/>
    <b v="0"/>
  </r>
  <r>
    <s v="UQSLTy6m3uE"/>
    <d v="2018-06-01T00:00:00"/>
    <s v="आम्रपाली और निरहू की सबसे बड़ी फिल्म | HD 2018 | Bhojpuri Superhit Film 2018 |"/>
    <s v="Wave Music - Bhojpuri Movies"/>
    <n v="1"/>
    <x v="8"/>
    <d v="2060-01-09T00:00:00"/>
    <x v="2"/>
    <s v="Film &amp; Animation-Jan"/>
    <x v="15181"/>
    <n v="1565"/>
    <n v="779"/>
    <n v="202"/>
    <b v="0"/>
    <b v="0"/>
    <b v="0"/>
  </r>
  <r>
    <s v="DTZs_GLIGCY"/>
    <d v="2018-06-01T00:00:00"/>
    <s v="वायरल सच: क्या कुवैत में 62 डिग्री पहुंच गया है तापमान और जल गया पेड़?"/>
    <s v="ABP NEWS HINDI"/>
    <n v="22"/>
    <x v="4"/>
    <d v="2060-01-10T00:00:00"/>
    <x v="2"/>
    <s v="People &amp; Blogs-Jan"/>
    <x v="15182"/>
    <n v="3816"/>
    <n v="965"/>
    <n v="617"/>
    <b v="0"/>
    <b v="0"/>
    <b v="0"/>
  </r>
  <r>
    <s v="KYLRBbSXmBM"/>
    <d v="2018-06-01T00:00:00"/>
    <s v="8 DIY Weird Makeup Ideas / Makeup Pranks"/>
    <s v="Troom Troom"/>
    <n v="26"/>
    <x v="2"/>
    <d v="2060-01-11T00:00:00"/>
    <x v="2"/>
    <s v="Howto &amp; Style-Jan"/>
    <x v="15183"/>
    <n v="21684"/>
    <n v="1898"/>
    <n v="2018"/>
    <b v="0"/>
    <b v="0"/>
    <b v="0"/>
  </r>
  <r>
    <s v="GZea3iMYy3k"/>
    <d v="2018-06-01T00:00:00"/>
    <s v="Jan Gan Man Ki Baat, Episode 252: Fading 'Modi Magic' and BJP's Electoral Rhetoric"/>
    <s v="The Wire"/>
    <n v="25"/>
    <x v="0"/>
    <d v="2060-01-12T00:00:00"/>
    <x v="2"/>
    <s v="News &amp; Politics-Jan"/>
    <x v="15184"/>
    <n v="10913"/>
    <n v="364"/>
    <n v="2286"/>
    <b v="0"/>
    <b v="0"/>
    <b v="0"/>
  </r>
  <r>
    <s v="OgiU2qo85q4"/>
    <d v="2018-06-01T00:00:00"/>
    <s v="9 PM | ETV Telugu News | 31st May 2018"/>
    <s v="ETV Andhra Pradesh"/>
    <n v="25"/>
    <x v="0"/>
    <d v="2060-01-13T00:00:00"/>
    <x v="2"/>
    <s v="News &amp; Politics-Jan"/>
    <x v="15185"/>
    <n v="829"/>
    <n v="123"/>
    <n v="90"/>
    <b v="0"/>
    <b v="0"/>
    <b v="0"/>
  </r>
  <r>
    <s v="1DhAsOxPpcc"/>
    <d v="2018-06-01T00:00:00"/>
    <s v="FilterCopy | Signs You're Still A Kid Inside | Ft. Apoorva Arora and Viraj Ghelani"/>
    <s v="FilterCopy"/>
    <n v="23"/>
    <x v="3"/>
    <d v="2060-01-14T00:00:00"/>
    <x v="2"/>
    <s v="Comedy-Jan"/>
    <x v="15186"/>
    <n v="55982"/>
    <n v="995"/>
    <n v="4002"/>
    <b v="0"/>
    <b v="0"/>
    <b v="0"/>
  </r>
  <r>
    <s v="TKju1tD7rHI"/>
    <d v="2018-06-01T00:00:00"/>
    <s v="फाइनल जीतने के बाद धोनी की महानता देख रो पड़ेंगे आप भी, ट्राफी छोड़कर बेटी संग मनाया ऐसे जश्न, देखे"/>
    <s v="Sports Edge"/>
    <n v="17"/>
    <x v="10"/>
    <d v="2060-01-15T00:00:00"/>
    <x v="2"/>
    <s v="Sports-Jan"/>
    <x v="15187"/>
    <n v="29549"/>
    <n v="2823"/>
    <n v="1450"/>
    <b v="0"/>
    <b v="0"/>
    <b v="0"/>
  </r>
  <r>
    <s v="CvHVmBFtgKs"/>
    <d v="2018-06-01T00:00:00"/>
    <s v="ਕਿਸਾਨਾਂ ਦਾ ਵੱਡਾ ਐਲਾਨ, ਸ਼ਹਿਰਾਂ ਨੂੰ ਖਾਣ-ਪੀਣ ਦੀ ਸਪਲਾਈ ਕਰਨਗੇ ਬੰਦ"/>
    <s v="TV Punjab"/>
    <n v="25"/>
    <x v="0"/>
    <d v="2060-01-16T00:00:00"/>
    <x v="2"/>
    <s v="News &amp; Politics-Jan"/>
    <x v="15188"/>
    <n v="1083"/>
    <n v="106"/>
    <n v="180"/>
    <b v="0"/>
    <b v="0"/>
    <b v="0"/>
  </r>
  <r>
    <s v="V6aM41BYNTU"/>
    <d v="2018-06-01T00:00:00"/>
    <s v="தமிழ்நாடு முன்னேறாது : Sterlite owner Anil Agarwal | Sterlite Copper  permanently closed"/>
    <s v="Dinamalar"/>
    <n v="25"/>
    <x v="0"/>
    <d v="2060-01-17T00:00:00"/>
    <x v="2"/>
    <s v="News &amp; Politics-Jan"/>
    <x v="15189"/>
    <n v="2494"/>
    <n v="8873"/>
    <n v="2756"/>
    <b v="0"/>
    <b v="0"/>
    <b v="0"/>
  </r>
  <r>
    <s v="oGyXPUHY2jQ"/>
    <d v="2018-06-01T00:00:00"/>
    <s v="Allah Tujhse -Chacha Vidhayak Hain Humare-Zakir khan-Zeeshan Khan-Ayush Tiwari"/>
    <s v="Zakir Khan"/>
    <n v="10"/>
    <x v="7"/>
    <d v="2060-01-18T00:00:00"/>
    <x v="2"/>
    <s v="Music-Jan"/>
    <x v="15190"/>
    <n v="44749"/>
    <n v="1202"/>
    <n v="3994"/>
    <b v="0"/>
    <b v="0"/>
    <b v="0"/>
  </r>
  <r>
    <s v="5Y1SzdjGb_8"/>
    <d v="2018-06-01T00:00:00"/>
    <s v="DHEE 10 Latest Promo - 6th June 2018 - Sudheer, Rashmi, Priyamani, Sekhar Master"/>
    <s v="mallemalatv"/>
    <n v="24"/>
    <x v="1"/>
    <d v="2060-01-19T00:00:00"/>
    <x v="2"/>
    <s v="Entertainment-Jan"/>
    <x v="15191"/>
    <n v="12532"/>
    <n v="1017"/>
    <n v="1010"/>
    <b v="0"/>
    <b v="0"/>
    <b v="0"/>
  </r>
  <r>
    <s v="9fRbhzna5Q4"/>
    <d v="2018-06-01T00:00:00"/>
    <s v="Allah Duhai Hai Song Teaser - Movie Race 3 | Salman Khan | JAM8 (Tushar Joshi) | Coming Soon"/>
    <s v="Tips Official"/>
    <n v="10"/>
    <x v="7"/>
    <d v="2060-01-20T00:00:00"/>
    <x v="2"/>
    <s v="Music-Jan"/>
    <x v="15192"/>
    <n v="68015"/>
    <n v="11035"/>
    <n v="7026"/>
    <b v="0"/>
    <b v="0"/>
    <b v="0"/>
  </r>
  <r>
    <s v="FP1-zufDZiw"/>
    <d v="2018-06-01T00:00:00"/>
    <s v="Rocket Raghava Performance | Jabardasth |  31st  May 2018 | ETV  Telugu"/>
    <s v="ETV Jabardasth"/>
    <n v="22"/>
    <x v="4"/>
    <d v="2060-01-21T00:00:00"/>
    <x v="2"/>
    <s v="People &amp; Blogs-Jan"/>
    <x v="15193"/>
    <n v="2882"/>
    <n v="289"/>
    <n v="189"/>
    <b v="0"/>
    <b v="0"/>
    <b v="0"/>
  </r>
  <r>
    <s v="b_7I7kANNgI"/>
    <d v="2018-06-01T00:00:00"/>
    <s v="Engineering Girls | Web Series | Teaser | The Timeliners"/>
    <s v="The Timeliners"/>
    <n v="24"/>
    <x v="1"/>
    <d v="2060-01-22T00:00:00"/>
    <x v="2"/>
    <s v="Entertainment-Jan"/>
    <x v="15194"/>
    <n v="22275"/>
    <n v="1612"/>
    <n v="1559"/>
    <b v="0"/>
    <b v="0"/>
    <b v="0"/>
  </r>
  <r>
    <s v="mQQoVi_PvdE"/>
    <d v="2018-06-01T00:00:00"/>
    <s v="Uppum Mulakum│Flowers│EP# 615"/>
    <s v="Flowers Comedy"/>
    <n v="24"/>
    <x v="1"/>
    <d v="2060-01-23T00:00:00"/>
    <x v="2"/>
    <s v="Entertainment-Jan"/>
    <x v="15195"/>
    <n v="7573"/>
    <n v="732"/>
    <n v="1247"/>
    <b v="0"/>
    <b v="0"/>
    <b v="0"/>
  </r>
  <r>
    <s v="XJ9SzV8gSwQ"/>
    <d v="2018-06-01T00:00:00"/>
    <s v="ધવલ દોમડીયા એ શેરડી નો રસ વેચ્યો || dhaval domadiya"/>
    <s v="Dhaval Domadiya"/>
    <n v="24"/>
    <x v="1"/>
    <d v="2060-01-24T00:00:00"/>
    <x v="2"/>
    <s v="Entertainment-Jan"/>
    <x v="15196"/>
    <n v="14631"/>
    <n v="808"/>
    <n v="521"/>
    <b v="0"/>
    <b v="0"/>
    <b v="0"/>
  </r>
  <r>
    <s v="wr0RTCiWqEQ"/>
    <d v="2018-06-01T00:00:00"/>
    <s v="வாணி ராணி - VAANI RANI -  Episode 1582 - 31/5/2018"/>
    <s v="RadaanMedia"/>
    <n v="24"/>
    <x v="1"/>
    <d v="2060-01-25T00:00:00"/>
    <x v="2"/>
    <s v="Entertainment-Jan"/>
    <x v="15197"/>
    <n v="2021"/>
    <n v="500"/>
    <n v="200"/>
    <b v="0"/>
    <b v="0"/>
    <b v="0"/>
  </r>
  <r>
    <s v="Fz6Q0XiqotQ"/>
    <d v="2018-06-01T00:00:00"/>
    <s v="Durga | Full Ep 1085 | 31st May 2017 | Odia Serial - TarangTV"/>
    <s v="Tarang TV"/>
    <n v="24"/>
    <x v="1"/>
    <d v="2060-01-26T00:00:00"/>
    <x v="2"/>
    <s v="Entertainment-Jan"/>
    <x v="15198"/>
    <n v="387"/>
    <n v="92"/>
    <n v="45"/>
    <b v="0"/>
    <b v="0"/>
    <b v="0"/>
  </r>
  <r>
    <s v="WZk-mJUQb1Q"/>
    <d v="2018-06-01T00:00:00"/>
    <s v="Yaar nee? Rajinikanth insulted in Thoothukudi - Viral Video"/>
    <s v="Wetalkiess"/>
    <n v="24"/>
    <x v="1"/>
    <d v="2060-01-27T00:00:00"/>
    <x v="2"/>
    <s v="Entertainment-Jan"/>
    <x v="15199"/>
    <n v="2088"/>
    <n v="897"/>
    <n v="424"/>
    <b v="0"/>
    <b v="0"/>
    <b v="0"/>
  </r>
  <r>
    <s v="f95XpmvLw_g"/>
    <d v="2018-06-01T00:00:00"/>
    <s v="Kumkum Bhagya - कुमकुम भाग्य - Episode 1112  - June 01, 2018 - Preview"/>
    <s v="Zee TV"/>
    <n v="24"/>
    <x v="1"/>
    <d v="2060-01-28T00:00:00"/>
    <x v="2"/>
    <s v="Entertainment-Jan"/>
    <x v="742"/>
    <n v="662"/>
    <n v="50"/>
    <n v="33"/>
    <b v="0"/>
    <b v="0"/>
    <b v="0"/>
  </r>
  <r>
    <s v="gPYKPJ1RYJA"/>
    <d v="2018-06-01T00:00:00"/>
    <s v="Sembaruthi Serial Latest Promo | This Week"/>
    <s v="Cine Heart TAMIL"/>
    <n v="24"/>
    <x v="1"/>
    <d v="2060-01-29T00:00:00"/>
    <x v="2"/>
    <s v="Entertainment-Jan"/>
    <x v="15200"/>
    <n v="840"/>
    <n v="176"/>
    <n v="201"/>
    <b v="0"/>
    <b v="0"/>
    <b v="0"/>
  </r>
  <r>
    <s v="tfzdwg8etGY"/>
    <d v="2018-06-02T00:00:00"/>
    <s v="Manasu Mamata | 1st June 2018  |Full Episode No 2297 | ETV Telugu"/>
    <s v="etvteluguindia"/>
    <n v="24"/>
    <x v="1"/>
    <d v="2060-01-30T00:00:00"/>
    <x v="2"/>
    <s v="Entertainment-Jan"/>
    <x v="15201"/>
    <n v="1108"/>
    <n v="272"/>
    <n v="149"/>
    <b v="0"/>
    <b v="0"/>
    <b v="0"/>
  </r>
  <r>
    <s v="xvDm4koa4CE"/>
    <d v="2018-06-02T00:00:00"/>
    <s v="Baal Veer - बाल वीर - Episode 974 - 31st  May, 2018"/>
    <s v="Sony PAL"/>
    <n v="24"/>
    <x v="1"/>
    <d v="2060-01-31T00:00:00"/>
    <x v="2"/>
    <s v="Entertainment-Jan"/>
    <x v="15202"/>
    <n v="774"/>
    <n v="322"/>
    <n v="57"/>
    <b v="0"/>
    <b v="0"/>
    <b v="0"/>
  </r>
  <r>
    <s v="gXHau5ebHLo"/>
    <d v="2018-06-02T00:00:00"/>
    <s v="Sembarathi | Episode - 163 | Best Scene |31 May 2018 | Tamil Serial"/>
    <s v="Zee Tamil"/>
    <n v="24"/>
    <x v="1"/>
    <d v="2060-02-01T00:00:00"/>
    <x v="3"/>
    <s v="Entertainment-Feb"/>
    <x v="15203"/>
    <n v="1371"/>
    <n v="235"/>
    <n v="77"/>
    <b v="0"/>
    <b v="0"/>
    <b v="0"/>
  </r>
  <r>
    <s v="DjVdzb5sryI"/>
    <d v="2018-06-02T00:00:00"/>
    <s v="Telangana Formation Day 2018 Special Song | By Sravana Bhargavi, Satya Sagar Polam - TeluguOne"/>
    <s v="TeluguOne"/>
    <n v="10"/>
    <x v="7"/>
    <d v="2060-02-02T00:00:00"/>
    <x v="3"/>
    <s v="Music-Feb"/>
    <x v="15204"/>
    <n v="5471"/>
    <n v="495"/>
    <n v="372"/>
    <b v="0"/>
    <b v="0"/>
    <b v="0"/>
  </r>
  <r>
    <s v="8nYdPSEr5Cs"/>
    <d v="2018-06-02T00:00:00"/>
    <s v="Lagira Zhala Jee - लागिरं झालं जी - Episode 347 - May 31, 2018 - Best Scene"/>
    <s v="Zee Marathi"/>
    <n v="24"/>
    <x v="1"/>
    <d v="2060-02-03T00:00:00"/>
    <x v="3"/>
    <s v="Entertainment-Feb"/>
    <x v="15205"/>
    <n v="706"/>
    <n v="104"/>
    <n v="20"/>
    <b v="0"/>
    <b v="0"/>
    <b v="0"/>
  </r>
  <r>
    <s v="GEXuZmSNbUc"/>
    <d v="2018-06-02T00:00:00"/>
    <s v="Amma Mazhavillu I Mohan Lal the complete actor I Mazhavil Manorama"/>
    <s v="Mazhavil Manorama"/>
    <n v="24"/>
    <x v="1"/>
    <d v="2060-02-04T00:00:00"/>
    <x v="3"/>
    <s v="Entertainment-Feb"/>
    <x v="15206"/>
    <n v="1804"/>
    <n v="391"/>
    <n v="269"/>
    <b v="0"/>
    <b v="0"/>
    <b v="0"/>
  </r>
  <r>
    <s v="C9YPvmq-mR8"/>
    <d v="2018-06-02T00:00:00"/>
    <s v="Seetha | Flowers | Ep# 354"/>
    <s v="Flowers TV"/>
    <n v="24"/>
    <x v="1"/>
    <d v="2060-02-05T00:00:00"/>
    <x v="3"/>
    <s v="Entertainment-Feb"/>
    <x v="15207"/>
    <n v="1648"/>
    <n v="272"/>
    <n v="968"/>
    <b v="0"/>
    <b v="0"/>
    <b v="0"/>
  </r>
  <r>
    <s v="3L9wmlMlpgI"/>
    <d v="2018-06-02T00:00:00"/>
    <s v="Kumkum Bhagya - कुमकुम भाग्य - Episode 1111 - May 31, 2018 - Best Scene | Zee Tv"/>
    <s v="Zee TV"/>
    <n v="24"/>
    <x v="1"/>
    <d v="2060-02-06T00:00:00"/>
    <x v="3"/>
    <s v="Entertainment-Feb"/>
    <x v="15208"/>
    <n v="1214"/>
    <n v="179"/>
    <n v="34"/>
    <b v="0"/>
    <b v="0"/>
    <b v="0"/>
  </r>
  <r>
    <s v="eIAqcGv5EwE"/>
    <d v="2018-06-02T00:00:00"/>
    <s v="Azhagu - Tamil Serial | அழகு | Episode 162 | Sun TV Serials |  01 June 2018 | Revathy | Vision Time"/>
    <s v="Vision Time Tamil"/>
    <n v="24"/>
    <x v="1"/>
    <d v="2060-02-07T00:00:00"/>
    <x v="3"/>
    <s v="Entertainment-Feb"/>
    <x v="15209"/>
    <n v="1439"/>
    <n v="270"/>
    <n v="257"/>
    <b v="0"/>
    <b v="0"/>
    <b v="0"/>
  </r>
  <r>
    <s v="faqFaNypPOU"/>
    <d v="2018-06-02T00:00:00"/>
    <s v="வள்ளி | VALLI | Sun TV | Tamil | Mega Serial | Episode 1569 - 01st June  2018"/>
    <s v="Saregama TVShows"/>
    <n v="24"/>
    <x v="1"/>
    <d v="2060-02-08T00:00:00"/>
    <x v="3"/>
    <s v="Entertainment-Feb"/>
    <x v="15210"/>
    <n v="749"/>
    <n v="115"/>
    <n v="79"/>
    <b v="0"/>
    <b v="0"/>
    <b v="0"/>
  </r>
  <r>
    <s v="rZLT8ZnDUvI"/>
    <d v="2018-06-02T00:00:00"/>
    <s v="8:00 AM - CURRENT AFFAIRS SHOW 2 June | RRB ALP/Group D, SBI Clerk, IBPS, SSC, KVS, UP Police"/>
    <s v="WiFiStudy"/>
    <n v="27"/>
    <x v="5"/>
    <d v="2060-02-09T00:00:00"/>
    <x v="3"/>
    <s v="Education-Feb"/>
    <x v="15211"/>
    <n v="3614"/>
    <n v="43"/>
    <n v="243"/>
    <b v="0"/>
    <b v="0"/>
    <b v="0"/>
  </r>
  <r>
    <s v="GUoKVSOc18s"/>
    <d v="2018-06-02T00:00:00"/>
    <s v="1 June 2018 करेंट अफेयर्स हिंदी//रटलेना//Daily Current Affairs Booster 1st June-Golden Era Educatioh"/>
    <s v="Golden Era Education"/>
    <n v="27"/>
    <x v="5"/>
    <d v="2060-02-10T00:00:00"/>
    <x v="3"/>
    <s v="Education-Feb"/>
    <x v="15212"/>
    <n v="2607"/>
    <n v="137"/>
    <n v="788"/>
    <b v="0"/>
    <b v="0"/>
    <b v="0"/>
  </r>
  <r>
    <s v="4jlzBKYIhjc"/>
    <d v="2018-06-02T00:00:00"/>
    <s v="Kalyana Vaibhogam | Episode - 284 | Preview | 31 May 2018 | Telugu Serial"/>
    <s v="zeetvtelugu"/>
    <n v="24"/>
    <x v="1"/>
    <d v="2060-02-11T00:00:00"/>
    <x v="3"/>
    <s v="Entertainment-Feb"/>
    <x v="15213"/>
    <n v="339"/>
    <n v="57"/>
    <n v="31"/>
    <b v="0"/>
    <b v="0"/>
    <b v="0"/>
  </r>
  <r>
    <s v="hdnp__rGSjE"/>
    <d v="2018-06-02T00:00:00"/>
    <s v="Bhabi Ji Ghar Par Hain - भाबीजी घर पर हैं - Episode 850  - May 31, 2018 - Webisode"/>
    <s v="And TV"/>
    <n v="24"/>
    <x v="1"/>
    <d v="2060-02-12T00:00:00"/>
    <x v="3"/>
    <s v="Entertainment-Feb"/>
    <x v="15214"/>
    <n v="591"/>
    <n v="91"/>
    <n v="43"/>
    <b v="0"/>
    <b v="0"/>
    <b v="0"/>
  </r>
  <r>
    <s v="KAdeWr0sxZM"/>
    <d v="2018-06-02T00:00:00"/>
    <s v="उपचुनाव में बीजेपी की हार पर क्या-क्या बोले शत्रुघ्न सिन्हा?  EXCLUSIVE | Big Story"/>
    <s v="News Tak"/>
    <n v="25"/>
    <x v="0"/>
    <d v="2060-02-13T00:00:00"/>
    <x v="3"/>
    <s v="News &amp; Politics-Feb"/>
    <x v="15215"/>
    <n v="5815"/>
    <n v="852"/>
    <n v="1833"/>
    <b v="0"/>
    <b v="0"/>
    <b v="0"/>
  </r>
  <r>
    <s v="46aiEO97LvM"/>
    <d v="2018-06-02T00:00:00"/>
    <s v="Taarak Mehta Ka Ooltah Chashmah - तारक मेहता - Ep 2479 - 31st May, 2018"/>
    <s v="SAB TV"/>
    <n v="24"/>
    <x v="1"/>
    <d v="2060-02-14T00:00:00"/>
    <x v="3"/>
    <s v="Entertainment-Feb"/>
    <x v="15216"/>
    <n v="1367"/>
    <n v="196"/>
    <n v="109"/>
    <b v="0"/>
    <b v="0"/>
    <b v="0"/>
  </r>
  <r>
    <s v="rAYdbt8Xor8"/>
    <d v="2018-06-02T00:00:00"/>
    <s v="മരണം വരെ കെവിന്റെ ഭാര്യയായി ജീവിക്കും ഭാര്യാ നീനുവിന്റെ പ്രതികരണം വൈറലാവുന്നു | Kevin | Neenu"/>
    <s v="First Show"/>
    <n v="24"/>
    <x v="1"/>
    <d v="2060-02-15T00:00:00"/>
    <x v="3"/>
    <s v="Entertainment-Feb"/>
    <x v="15217"/>
    <n v="2889"/>
    <n v="651"/>
    <n v="341"/>
    <b v="0"/>
    <b v="0"/>
    <b v="0"/>
  </r>
  <r>
    <s v="3lCn-hLeB4s"/>
    <d v="2018-06-02T00:00:00"/>
    <s v="Short Girls Kashtalu || Mahathalli"/>
    <s v="Mahathalli"/>
    <n v="24"/>
    <x v="1"/>
    <d v="2060-02-16T00:00:00"/>
    <x v="3"/>
    <s v="Entertainment-Feb"/>
    <x v="15218"/>
    <n v="18960"/>
    <n v="445"/>
    <n v="2599"/>
    <b v="0"/>
    <b v="0"/>
    <b v="0"/>
  </r>
  <r>
    <s v="1r3xPg-YhHw"/>
    <d v="2018-06-02T00:00:00"/>
    <s v="Back To School - Pudhupettai Parody | Time Out #1 | Team NYK"/>
    <s v="Nee Yaaruda Komali"/>
    <n v="23"/>
    <x v="3"/>
    <d v="2060-02-17T00:00:00"/>
    <x v="3"/>
    <s v="Comedy-Feb"/>
    <x v="15219"/>
    <n v="3247"/>
    <n v="29"/>
    <n v="293"/>
    <b v="0"/>
    <b v="0"/>
    <b v="0"/>
  </r>
  <r>
    <s v="mTVPgE2Lli8"/>
    <d v="2018-06-02T00:00:00"/>
    <s v="ઉનાળાનું વેકેશન | Pagal Gujju"/>
    <s v="Pagal Gujju"/>
    <n v="22"/>
    <x v="4"/>
    <d v="2060-02-18T00:00:00"/>
    <x v="3"/>
    <s v="People &amp; Blogs-Feb"/>
    <x v="15220"/>
    <n v="8824"/>
    <n v="623"/>
    <n v="648"/>
    <b v="0"/>
    <b v="0"/>
    <b v="0"/>
  </r>
  <r>
    <s v="CNcYo4xrB04"/>
    <d v="2018-06-02T00:00:00"/>
    <s v="1 June 2018 - The Hindu Editorial News Paper Analysis - [UPSC/SSC/IBPS] Current affairs"/>
    <s v="Study IQ education"/>
    <n v="27"/>
    <x v="5"/>
    <d v="2060-02-19T00:00:00"/>
    <x v="3"/>
    <s v="Education-Feb"/>
    <x v="15221"/>
    <n v="2433"/>
    <n v="50"/>
    <n v="309"/>
    <b v="0"/>
    <b v="0"/>
    <b v="0"/>
  </r>
  <r>
    <s v="muzsTfb-wlE"/>
    <d v="2018-06-02T00:00:00"/>
    <s v="Csk vs Srh | Shane Watson Celebration inside Dressing room | Vivo Ipl 2018 Final Funny videos"/>
    <s v="I Love Cricket"/>
    <n v="17"/>
    <x v="10"/>
    <d v="2060-02-20T00:00:00"/>
    <x v="3"/>
    <s v="Sports-Feb"/>
    <x v="15222"/>
    <n v="36929"/>
    <n v="4552"/>
    <n v="2736"/>
    <b v="0"/>
    <b v="0"/>
    <b v="0"/>
  </r>
  <r>
    <s v="qjx-PP8lw1Y"/>
    <d v="2018-06-02T00:00:00"/>
    <s v="How To Print Photo On Mug | നിങ്ങൾക്കും തന്നെ ചെയ്യാം | M4 Tech |"/>
    <s v="M4 Tech"/>
    <n v="24"/>
    <x v="1"/>
    <d v="2060-02-21T00:00:00"/>
    <x v="3"/>
    <s v="Entertainment-Feb"/>
    <x v="15223"/>
    <n v="23950"/>
    <n v="2940"/>
    <n v="2281"/>
    <b v="0"/>
    <b v="0"/>
    <b v="0"/>
  </r>
  <r>
    <s v="fsOJxLSncI0"/>
    <d v="2018-06-02T00:00:00"/>
    <s v="Kareena Kapoor Bride Entry With Sonam Kapoor And Swara Bhaskar | Veere Di Wedding"/>
    <s v="Tv Actor's Real"/>
    <n v="24"/>
    <x v="1"/>
    <d v="2060-02-22T00:00:00"/>
    <x v="3"/>
    <s v="Entertainment-Feb"/>
    <x v="15224"/>
    <n v="627"/>
    <n v="83"/>
    <n v="38"/>
    <b v="0"/>
    <b v="0"/>
    <b v="0"/>
  </r>
  <r>
    <s v="xcrAzIt5-RU"/>
    <d v="2018-06-02T00:00:00"/>
    <s v="ହେଲମେଟ ଡ୍ରାମା: ଘରେ ମାରି ପକେଇବେ ଟିଭି ଦେଖିଲେ | ଭାଇଙ୍କର ଧନୁ ରାଶି ଖରାପ ଚାଲିଛି - Best of News Fuse"/>
    <s v="OTV"/>
    <n v="25"/>
    <x v="0"/>
    <d v="2060-02-23T00:00:00"/>
    <x v="3"/>
    <s v="News &amp; Politics-Feb"/>
    <x v="15225"/>
    <n v="2415"/>
    <n v="145"/>
    <n v="187"/>
    <b v="0"/>
    <b v="0"/>
    <b v="0"/>
  </r>
  <r>
    <s v="8D1fLSgvFnc"/>
    <d v="2018-06-02T00:00:00"/>
    <s v="Rail Full Movie (Thodari) - 2018 Telugu Full Movies - Dhanush, Keerthy Suresh - Prabhu Solomon"/>
    <s v="Bhavani HD Movies"/>
    <n v="24"/>
    <x v="1"/>
    <d v="2060-02-24T00:00:00"/>
    <x v="3"/>
    <s v="Entertainment-Feb"/>
    <x v="15226"/>
    <n v="8514"/>
    <n v="834"/>
    <n v="932"/>
    <b v="0"/>
    <b v="0"/>
    <b v="0"/>
  </r>
  <r>
    <s v="JcfZ268m7kc"/>
    <d v="2018-06-02T00:00:00"/>
    <s v="LIVE STREAMING | Dhilwan (Barnala) | Last Day | 31 May 2018 | Dhadrianwale"/>
    <s v="Emm Pee"/>
    <n v="29"/>
    <x v="11"/>
    <d v="2060-02-25T00:00:00"/>
    <x v="3"/>
    <s v="Religious-Feb"/>
    <x v="15227"/>
    <n v="2706"/>
    <n v="146"/>
    <n v="0"/>
    <b v="1"/>
    <b v="0"/>
    <b v="0"/>
  </r>
  <r>
    <s v="bV7dpGgOMuY"/>
    <d v="2018-06-02T00:00:00"/>
    <s v="Bulleya Reprise | Sultan | Salman Khan | Anushka Sharma | Papon"/>
    <s v="YRF"/>
    <n v="10"/>
    <x v="7"/>
    <d v="2060-02-26T00:00:00"/>
    <x v="3"/>
    <s v="Music-Feb"/>
    <x v="15228"/>
    <n v="10543"/>
    <n v="301"/>
    <n v="537"/>
    <b v="0"/>
    <b v="0"/>
    <b v="0"/>
  </r>
  <r>
    <s v="8g4vOIfYdPc"/>
    <d v="2018-06-02T00:00:00"/>
    <s v="Bokul Kotha | Episode - 154 | Preview | 01 Jun 2018 | Bangla Serial"/>
    <s v="Zee Bangla"/>
    <n v="24"/>
    <x v="1"/>
    <d v="2060-02-27T00:00:00"/>
    <x v="3"/>
    <s v="Entertainment-Feb"/>
    <x v="15229"/>
    <n v="660"/>
    <n v="35"/>
    <n v="21"/>
    <b v="0"/>
    <b v="0"/>
    <b v="0"/>
  </r>
  <r>
    <s v="MRD9PZ0DGuw"/>
    <d v="2018-06-02T00:00:00"/>
    <s v="Curfew In Shillong After Violent Clashes, 3 Arrested"/>
    <s v="NDTV"/>
    <n v="25"/>
    <x v="0"/>
    <d v="2060-02-28T00:00:00"/>
    <x v="3"/>
    <s v="News &amp; Politics-Feb"/>
    <x v="15230"/>
    <n v="122"/>
    <n v="248"/>
    <n v="199"/>
    <b v="0"/>
    <b v="0"/>
    <b v="0"/>
  </r>
  <r>
    <s v="hf9R3L-336M"/>
    <d v="2018-06-02T00:00:00"/>
    <s v="ऐका अज्या शीतलच्या लग्नातील उखाणे|Lagira Zhala Jee|Upcoming Twist|Updates|Nirom Marathi"/>
    <s v="NIROM मराठी"/>
    <n v="24"/>
    <x v="1"/>
    <d v="2060-02-29T00:00:00"/>
    <x v="3"/>
    <s v="Entertainment-Feb"/>
    <x v="15231"/>
    <n v="681"/>
    <n v="81"/>
    <n v="35"/>
    <b v="0"/>
    <b v="0"/>
    <b v="0"/>
  </r>
  <r>
    <s v="tuam-FqCkhI"/>
    <d v="2018-06-02T00:00:00"/>
    <s v="Ambi Ning Vayassaytho | Rebel Star Ambarish Birthday Special Teaser | Kannada 2018 | Kichcha Sudeepa"/>
    <s v="Anand Audio"/>
    <n v="24"/>
    <x v="1"/>
    <d v="2060-03-01T00:00:00"/>
    <x v="4"/>
    <s v="Entertainment-Mar"/>
    <x v="15232"/>
    <n v="9928"/>
    <n v="591"/>
    <n v="741"/>
    <b v="0"/>
    <b v="0"/>
    <b v="0"/>
  </r>
  <r>
    <s v="MjattI6hs2A"/>
    <d v="2018-06-02T00:00:00"/>
    <s v="OUR COMPUTER CRASHED (Mark Angel Comedy)"/>
    <s v="MarkAngelComedy"/>
    <n v="24"/>
    <x v="1"/>
    <d v="2060-03-02T00:00:00"/>
    <x v="4"/>
    <s v="Entertainment-Mar"/>
    <x v="15233"/>
    <n v="10640"/>
    <n v="458"/>
    <n v="2153"/>
    <b v="0"/>
    <b v="0"/>
    <b v="0"/>
  </r>
  <r>
    <s v="1nDbkfCt2t4"/>
    <d v="2018-06-02T00:00:00"/>
    <s v="#WorldEnvironmentDay | Tik Tik Plastic | Shaan | Bhamla Foundation | Beat Plastic Pollution"/>
    <s v="T-Series"/>
    <n v="10"/>
    <x v="7"/>
    <d v="2060-03-03T00:00:00"/>
    <x v="4"/>
    <s v="Music-Mar"/>
    <x v="15234"/>
    <n v="8389"/>
    <n v="323"/>
    <n v="917"/>
    <b v="0"/>
    <b v="0"/>
    <b v="0"/>
  </r>
  <r>
    <s v="6wbR6qFWqPk"/>
    <d v="2018-06-02T00:00:00"/>
    <s v="Bhavesh Joshi Superhero | Not A Movie Review | Sucharita Tyagi | Film Companion"/>
    <s v="Film Companion"/>
    <n v="24"/>
    <x v="1"/>
    <d v="2060-03-04T00:00:00"/>
    <x v="4"/>
    <s v="Entertainment-Mar"/>
    <x v="15235"/>
    <n v="607"/>
    <n v="77"/>
    <n v="191"/>
    <b v="0"/>
    <b v="0"/>
    <b v="0"/>
  </r>
  <r>
    <s v="jxpqIhwfvAI"/>
    <d v="2018-06-02T00:00:00"/>
    <s v="CURRENT AFFAIRS | THE HINDU |1st June 2018 | UPSC,RRB,SBI CLERK/IBPS,SSC,CLAT &amp; OTHERS"/>
    <s v="Adda247 :Official Channel of BankersAdda &amp; SSCAdda"/>
    <n v="27"/>
    <x v="5"/>
    <d v="2060-03-05T00:00:00"/>
    <x v="4"/>
    <s v="Education-Mar"/>
    <x v="15236"/>
    <n v="2876"/>
    <n v="67"/>
    <n v="101"/>
    <b v="0"/>
    <b v="0"/>
    <b v="0"/>
  </r>
  <r>
    <s v="R4cN7klCTaA"/>
    <d v="2018-06-02T00:00:00"/>
    <s v="Udann Sapnon Ki - 31st May 2018 - उड़ान सपनों की"/>
    <s v="Colors TV"/>
    <n v="24"/>
    <x v="1"/>
    <d v="2060-03-06T00:00:00"/>
    <x v="4"/>
    <s v="Entertainment-Mar"/>
    <x v="15237"/>
    <n v="167"/>
    <n v="33"/>
    <n v="10"/>
    <b v="0"/>
    <b v="0"/>
    <b v="0"/>
  </r>
  <r>
    <s v="3Vi0hX3NiDE"/>
    <d v="2018-06-02T00:00:00"/>
    <s v="How To Look Good On A Budget | Shreya Jain"/>
    <s v="Shreya Jain"/>
    <n v="26"/>
    <x v="2"/>
    <d v="2060-03-07T00:00:00"/>
    <x v="4"/>
    <s v="Howto &amp; Style-Mar"/>
    <x v="15238"/>
    <n v="3592"/>
    <n v="168"/>
    <n v="496"/>
    <b v="0"/>
    <b v="0"/>
    <b v="0"/>
  </r>
  <r>
    <s v="zxDFOGiB-vo"/>
    <d v="2018-06-02T00:00:00"/>
    <s v="Bithiri Sathi's Health Tips | Chemical In Toothpaste Tied to Colon Cancer Risk | Teenmaar News"/>
    <s v="V6 News Telugu"/>
    <n v="25"/>
    <x v="0"/>
    <d v="2060-03-08T00:00:00"/>
    <x v="4"/>
    <s v="News &amp; Politics-Mar"/>
    <x v="15239"/>
    <n v="882"/>
    <n v="48"/>
    <n v="94"/>
    <b v="0"/>
    <b v="0"/>
    <b v="0"/>
  </r>
  <r>
    <s v="ygDzD3_FnLs"/>
    <d v="2018-06-02T00:00:00"/>
    <s v="Nani Bigg Boss Telugu 2 contestants List | Bigg Boss 2 | #StarMaa | Bigg Boss Season 2 Latest News"/>
    <s v="5nMedia"/>
    <n v="22"/>
    <x v="4"/>
    <d v="2060-03-09T00:00:00"/>
    <x v="4"/>
    <s v="People &amp; Blogs-Mar"/>
    <x v="15240"/>
    <n v="374"/>
    <n v="331"/>
    <n v="113"/>
    <b v="0"/>
    <b v="0"/>
    <b v="0"/>
  </r>
  <r>
    <s v="tIicz2Q4JnM"/>
    <d v="2018-06-02T00:00:00"/>
    <s v="9 PM | ETV Telugu News | 1st June 2018"/>
    <s v="ETV Andhra Pradesh"/>
    <n v="25"/>
    <x v="0"/>
    <d v="2060-03-10T00:00:00"/>
    <x v="4"/>
    <s v="News &amp; Politics-Mar"/>
    <x v="15241"/>
    <n v="632"/>
    <n v="108"/>
    <n v="86"/>
    <b v="0"/>
    <b v="0"/>
    <b v="0"/>
  </r>
  <r>
    <s v="vztJPO99F5U"/>
    <d v="2018-06-02T00:00:00"/>
    <s v="When Girls Take Selfies | Chotu | Rickshawali"/>
    <s v="Rickshawali"/>
    <n v="24"/>
    <x v="1"/>
    <d v="2060-03-11T00:00:00"/>
    <x v="4"/>
    <s v="Entertainment-Mar"/>
    <x v="15242"/>
    <n v="4245"/>
    <n v="309"/>
    <n v="604"/>
    <b v="0"/>
    <b v="0"/>
    <b v="0"/>
  </r>
  <r>
    <s v="4s4usSgshPI"/>
    <d v="2018-06-02T00:00:00"/>
    <s v="Nipah virus scare: Auto drivers left high and dry| Mathrubhumi News"/>
    <s v="Mathrubhumi News"/>
    <n v="25"/>
    <x v="0"/>
    <d v="2060-03-12T00:00:00"/>
    <x v="4"/>
    <s v="News &amp; Politics-Mar"/>
    <x v="15243"/>
    <n v="0"/>
    <n v="0"/>
    <n v="6"/>
    <b v="0"/>
    <b v="1"/>
    <b v="0"/>
  </r>
  <r>
    <s v="YFb_8vQX248"/>
    <d v="2018-06-02T00:00:00"/>
    <s v="છોકરીયું ને પટાવા પાછળ માણસો કેવું કેવું કરે છે || Gujarati comedy || Video By Akki&amp;Ankit"/>
    <s v="Akki &amp; Ankit"/>
    <n v="23"/>
    <x v="3"/>
    <d v="2060-03-13T00:00:00"/>
    <x v="4"/>
    <s v="Comedy-Mar"/>
    <x v="15244"/>
    <n v="3402"/>
    <n v="145"/>
    <n v="248"/>
    <b v="0"/>
    <b v="0"/>
    <b v="0"/>
  </r>
  <r>
    <s v="bKy_RIuKDGg"/>
    <d v="2018-06-02T00:00:00"/>
    <s v="Kodaden Beda Thogolod Goththu | Kotigobba - 2 Comedy | Chikkanna | Kichcha Sudeepa | Nithya Menan"/>
    <s v="Anand Audio Kannada Comedy"/>
    <n v="23"/>
    <x v="3"/>
    <d v="2060-03-14T00:00:00"/>
    <x v="4"/>
    <s v="Comedy-Mar"/>
    <x v="15245"/>
    <n v="534"/>
    <n v="36"/>
    <n v="11"/>
    <b v="0"/>
    <b v="0"/>
    <b v="0"/>
  </r>
  <r>
    <s v="SDCffmveHp0"/>
    <d v="2018-06-02T00:00:00"/>
    <s v="Hilarious Fun TDP Narsi reddy Vs Posani Krishna Murali Counter | Mata ki Mata | Friday Poster"/>
    <s v="Friday Poster"/>
    <n v="24"/>
    <x v="1"/>
    <d v="2060-03-15T00:00:00"/>
    <x v="4"/>
    <s v="Entertainment-Mar"/>
    <x v="15246"/>
    <n v="8555"/>
    <n v="2231"/>
    <n v="3538"/>
    <b v="0"/>
    <b v="0"/>
    <b v="0"/>
  </r>
  <r>
    <s v="L59DvD-q61U"/>
    <d v="2018-06-02T00:00:00"/>
    <s v="A HUG || Deepthi Sunaina || Shanmukh Jaswanth"/>
    <s v="Shanmukh Jaswanth"/>
    <n v="24"/>
    <x v="1"/>
    <d v="2060-03-16T00:00:00"/>
    <x v="4"/>
    <s v="Entertainment-Mar"/>
    <x v="15247"/>
    <n v="17980"/>
    <n v="2764"/>
    <n v="1204"/>
    <b v="0"/>
    <b v="0"/>
    <b v="0"/>
  </r>
  <r>
    <s v="Evs6NiLJ_iU"/>
    <d v="2018-06-02T00:00:00"/>
    <s v="Sameer And Naina Wear MATCHING CLOTHES At IWM Buzz Party | EXCLUSIVE Interview | TellyMasala"/>
    <s v="TellyMasala"/>
    <n v="24"/>
    <x v="1"/>
    <d v="2060-03-17T00:00:00"/>
    <x v="4"/>
    <s v="Entertainment-Mar"/>
    <x v="15248"/>
    <n v="1150"/>
    <n v="15"/>
    <n v="115"/>
    <b v="0"/>
    <b v="0"/>
    <b v="0"/>
  </r>
  <r>
    <s v="cBGIbzzSJCE"/>
    <d v="2018-06-02T00:00:00"/>
    <s v="UNCUT: Sanju Trailer Launch | Ranbir Kapoor, Sonam Kapoor, Rajkumar Hirani"/>
    <s v="Lehren TV"/>
    <n v="24"/>
    <x v="1"/>
    <d v="2060-03-18T00:00:00"/>
    <x v="4"/>
    <s v="Entertainment-Mar"/>
    <x v="15249"/>
    <n v="2667"/>
    <n v="261"/>
    <n v="76"/>
    <b v="0"/>
    <b v="0"/>
    <b v="0"/>
  </r>
  <r>
    <s v="QW9THv7GJ-4"/>
    <d v="2018-06-02T00:00:00"/>
    <s v="TEJAL THAKOR | Bewafa Tari Bewafai | બેવફા તારી બેવફાઈ | Bewafa Song 2018 | STUDIO SARASWATI"/>
    <s v="Studio Saraswati Official"/>
    <n v="10"/>
    <x v="7"/>
    <d v="2060-03-19T00:00:00"/>
    <x v="4"/>
    <s v="Music-Mar"/>
    <x v="15250"/>
    <n v="7028"/>
    <n v="586"/>
    <n v="557"/>
    <b v="0"/>
    <b v="0"/>
    <b v="0"/>
  </r>
  <r>
    <s v="nwK2VdWdEww"/>
    <d v="2018-06-02T00:00:00"/>
    <s v="Dr. Gulati, The Entertainer - The Kapil Sharma Show"/>
    <s v="SET India"/>
    <n v="24"/>
    <x v="1"/>
    <d v="2060-03-20T00:00:00"/>
    <x v="4"/>
    <s v="Entertainment-Mar"/>
    <x v="15251"/>
    <n v="1153"/>
    <n v="86"/>
    <n v="61"/>
    <b v="0"/>
    <b v="0"/>
    <b v="0"/>
  </r>
  <r>
    <s v="bPfiWUK3-90"/>
    <d v="2018-06-02T00:00:00"/>
    <s v="X Videos - Moviebuff Sneak Peek 02 | Ajay Raj, Riya Mika | Sajo Sundar | Johan"/>
    <s v="Moviebuff Tamil"/>
    <n v="24"/>
    <x v="1"/>
    <d v="2060-03-21T00:00:00"/>
    <x v="4"/>
    <s v="Entertainment-Mar"/>
    <x v="15252"/>
    <n v="4448"/>
    <n v="1163"/>
    <n v="223"/>
    <b v="0"/>
    <b v="0"/>
    <b v="0"/>
  </r>
  <r>
    <s v="pyJ3pdZkhzQ"/>
    <d v="2018-06-02T00:00:00"/>
    <s v="SSC IMPORTANT NOTICE 1st June 2018 #Student को डराने की कोशिश या Exam में Reform"/>
    <s v="CGL APTITUDE PATHSHALA"/>
    <n v="27"/>
    <x v="5"/>
    <d v="2060-03-22T00:00:00"/>
    <x v="4"/>
    <s v="Education-Mar"/>
    <x v="15253"/>
    <n v="820"/>
    <n v="75"/>
    <n v="158"/>
    <b v="0"/>
    <b v="0"/>
    <b v="0"/>
  </r>
  <r>
    <s v="7wZzvS_I6EQ"/>
    <d v="2018-06-02T00:00:00"/>
    <s v="शनिवार स्पेशल भजन : शनिदेवजी का धाम || इस भजन के सुनने से शनि के साढ़ेसाती से मुक्ति मिलती है"/>
    <s v="Sonotek Bhakti"/>
    <n v="10"/>
    <x v="7"/>
    <d v="2060-03-23T00:00:00"/>
    <x v="4"/>
    <s v="Music-Mar"/>
    <x v="15254"/>
    <n v="237"/>
    <n v="50"/>
    <n v="32"/>
    <b v="0"/>
    <b v="0"/>
    <b v="0"/>
  </r>
  <r>
    <s v="KsJtR49UlYU"/>
    <d v="2018-06-02T00:00:00"/>
    <s v="Action 3D (2018) | New Released Full Hindi Dubbed Movie | South Indian Dubbed Movies 2018 Full Movie"/>
    <s v="WAMIndiaMovies"/>
    <n v="1"/>
    <x v="8"/>
    <d v="2060-03-24T00:00:00"/>
    <x v="4"/>
    <s v="Film &amp; Animation-Mar"/>
    <x v="15255"/>
    <n v="17673"/>
    <n v="2268"/>
    <n v="1026"/>
    <b v="0"/>
    <b v="0"/>
    <b v="0"/>
  </r>
  <r>
    <s v="8Kt57X7zA-A"/>
    <d v="2018-06-02T00:00:00"/>
    <s v="വിവാഹ റെജിസ്ട്രേഷൻ പൂർത്തീകരിച്ചില്ല ; ഉദ്യോഗസ്ഥകരുടെ നിസ്സഹകരണമെന്നു അഭിഭാഷക"/>
    <s v="News18 Kerala"/>
    <n v="25"/>
    <x v="0"/>
    <d v="2060-03-25T00:00:00"/>
    <x v="4"/>
    <s v="News &amp; Politics-Mar"/>
    <x v="15256"/>
    <n v="402"/>
    <n v="107"/>
    <n v="157"/>
    <b v="0"/>
    <b v="0"/>
    <b v="0"/>
  </r>
  <r>
    <s v="sGwJJ2Jr6p0"/>
    <d v="2018-06-02T00:00:00"/>
    <s v="ரத்தனத்திடம் பிணமாக கிடைத்த பிரபா | Priyamanaval Serial Review | Priyamanaval"/>
    <s v="Daily Tamil Serial Review"/>
    <n v="22"/>
    <x v="4"/>
    <d v="2060-03-26T00:00:00"/>
    <x v="4"/>
    <s v="People &amp; Blogs-Mar"/>
    <x v="13354"/>
    <n v="223"/>
    <n v="34"/>
    <n v="19"/>
    <b v="0"/>
    <b v="0"/>
    <b v="0"/>
  </r>
  <r>
    <s v="QZs5SiM-C2E"/>
    <d v="2018-06-02T00:00:00"/>
    <s v="DESI CID || HALF ENGINEER||"/>
    <s v="Half Engineer"/>
    <n v="23"/>
    <x v="3"/>
    <d v="2060-03-27T00:00:00"/>
    <x v="4"/>
    <s v="Comedy-Mar"/>
    <x v="15257"/>
    <n v="69078"/>
    <n v="2749"/>
    <n v="8988"/>
    <b v="0"/>
    <b v="0"/>
    <b v="0"/>
  </r>
  <r>
    <s v="U_El6nBlsME"/>
    <d v="2018-06-02T00:00:00"/>
    <s v="Rocking Rakesh Performance | Extra Jabardasth | 1st June 2018 | ETV Telugu"/>
    <s v="ETV Jabardasth"/>
    <n v="22"/>
    <x v="4"/>
    <d v="2060-03-28T00:00:00"/>
    <x v="4"/>
    <s v="People &amp; Blogs-Mar"/>
    <x v="15258"/>
    <n v="2962"/>
    <n v="306"/>
    <n v="213"/>
    <b v="0"/>
    <b v="0"/>
    <b v="0"/>
  </r>
  <r>
    <s v="eaikOPZn9YQ"/>
    <d v="2018-06-02T00:00:00"/>
    <s v="Jabardasth - Jabardasth Latest Promo - 7th June 2018 - Hyper Aadi, Anasuya,KiraakRP - Mallemalatv"/>
    <s v="mallemalatv"/>
    <n v="24"/>
    <x v="1"/>
    <d v="2060-03-29T00:00:00"/>
    <x v="4"/>
    <s v="Entertainment-Mar"/>
    <x v="15259"/>
    <n v="8731"/>
    <n v="600"/>
    <n v="474"/>
    <b v="0"/>
    <b v="0"/>
    <b v="0"/>
  </r>
  <r>
    <s v="wScqcjsvIGs"/>
    <d v="2018-06-02T00:00:00"/>
    <s v="Sembaruthi Today Episode Promo | 1/6/18 Episode"/>
    <s v="Cine Heart TAMIL"/>
    <n v="24"/>
    <x v="1"/>
    <d v="2060-03-30T00:00:00"/>
    <x v="4"/>
    <s v="Entertainment-Mar"/>
    <x v="15260"/>
    <n v="1440"/>
    <n v="292"/>
    <n v="190"/>
    <b v="0"/>
    <b v="0"/>
    <b v="0"/>
  </r>
  <r>
    <s v="KuWnanSN_AI"/>
    <d v="2018-06-02T00:00:00"/>
    <s v="Priyamanaval Episode 1029, 31/05/18"/>
    <s v="VikatanTV"/>
    <n v="43"/>
    <x v="6"/>
    <d v="2060-03-31T00:00:00"/>
    <x v="4"/>
    <s v="Shows-Mar"/>
    <x v="15261"/>
    <n v="3549"/>
    <n v="1145"/>
    <n v="584"/>
    <b v="0"/>
    <b v="0"/>
    <b v="0"/>
  </r>
  <r>
    <s v="PxJ5LDeK4mI"/>
    <d v="2018-06-02T00:00:00"/>
    <s v="Kumkum Bhagya - Episode 1112  - June 01, 2018 - Preview"/>
    <s v="Ditto TV"/>
    <n v="24"/>
    <x v="1"/>
    <d v="2060-04-01T00:00:00"/>
    <x v="5"/>
    <s v="Entertainment-Apr"/>
    <x v="15262"/>
    <n v="1673"/>
    <n v="135"/>
    <n v="84"/>
    <b v="0"/>
    <b v="0"/>
    <b v="0"/>
  </r>
  <r>
    <s v="6TEYpJz5MXY"/>
    <d v="2018-06-02T00:00:00"/>
    <s v="ખજુરભાઈ as પ્લાસ્ટીકવાળો - Khajurbhai ni moj - IPL. 14 gujju comedy"/>
    <s v="Khajur Bhai Ni Moj"/>
    <n v="23"/>
    <x v="3"/>
    <d v="2060-04-02T00:00:00"/>
    <x v="5"/>
    <s v="Comedy-Apr"/>
    <x v="15263"/>
    <n v="9709"/>
    <n v="517"/>
    <n v="523"/>
    <b v="0"/>
    <b v="0"/>
    <b v="0"/>
  </r>
  <r>
    <s v="eYZ1Jh2gVUg"/>
    <d v="2018-06-02T00:00:00"/>
    <s v="வாணி ராணி - VAANI RANI -  Episode 1583 - 01/6/2018"/>
    <s v="RadaanMedia"/>
    <n v="24"/>
    <x v="1"/>
    <d v="2060-04-03T00:00:00"/>
    <x v="5"/>
    <s v="Entertainment-Apr"/>
    <x v="15264"/>
    <n v="2608"/>
    <n v="497"/>
    <n v="377"/>
    <b v="0"/>
    <b v="0"/>
    <b v="0"/>
  </r>
  <r>
    <s v="2mahuMGbeFE"/>
    <d v="2018-06-02T00:00:00"/>
    <s v="देखिए बिलकुल नई Dhamaka मारवाड़ी कॉमेडी - LUNCH IN HOTEL | होटल में खाना | Rajasthani Comedy Video"/>
    <s v="RDC Rajasthani"/>
    <n v="23"/>
    <x v="3"/>
    <d v="2060-04-04T00:00:00"/>
    <x v="5"/>
    <s v="Comedy-Apr"/>
    <x v="15265"/>
    <n v="1505"/>
    <n v="206"/>
    <n v="126"/>
    <b v="0"/>
    <b v="0"/>
    <b v="0"/>
  </r>
  <r>
    <s v="1GQ18r_kC7A"/>
    <d v="2018-06-02T00:00:00"/>
    <s v="Rakesh Barot - Prem Karu Chhu Tane Sacho | Full HD VIDEO | New Gujarati Song 2018 | RDC Gujarati"/>
    <s v="RDC Gujarati"/>
    <n v="10"/>
    <x v="7"/>
    <d v="2060-04-05T00:00:00"/>
    <x v="5"/>
    <s v="Music-Apr"/>
    <x v="15266"/>
    <n v="5913"/>
    <n v="712"/>
    <n v="356"/>
    <b v="0"/>
    <b v="0"/>
    <b v="0"/>
  </r>
  <r>
    <s v="zeeZxSJXwIk"/>
    <d v="2018-06-02T00:00:00"/>
    <s v="Durga | Full Ep 1086 | 1st June 2018 | Odia Serial - TarangTV"/>
    <s v="Tarang TV"/>
    <n v="24"/>
    <x v="1"/>
    <d v="2060-04-06T00:00:00"/>
    <x v="5"/>
    <s v="Entertainment-Apr"/>
    <x v="15267"/>
    <n v="383"/>
    <n v="76"/>
    <n v="34"/>
    <b v="0"/>
    <b v="0"/>
    <b v="0"/>
  </r>
  <r>
    <s v="cHo0to_IwM0"/>
    <d v="2018-06-03T00:00:00"/>
    <s v="Kushal Badrike As Sunil Shetty | AA BB KK Marathi Movie | Chala Hawa Yeu Dya | Zee Marathi"/>
    <s v="Zee Marathi"/>
    <n v="24"/>
    <x v="1"/>
    <d v="2060-04-07T00:00:00"/>
    <x v="5"/>
    <s v="Entertainment-Apr"/>
    <x v="15268"/>
    <n v="2528"/>
    <n v="185"/>
    <n v="46"/>
    <b v="0"/>
    <b v="0"/>
    <b v="0"/>
  </r>
  <r>
    <s v="U4WLkjd86aI"/>
    <d v="2018-06-03T00:00:00"/>
    <s v="Bigg Boss Telugu Season 2 Contestants Final List | Nani | Sri Reddy | Madhavi Latha | YOYOTV Channel"/>
    <s v="YOYO TV Channel"/>
    <n v="25"/>
    <x v="0"/>
    <d v="2060-04-08T00:00:00"/>
    <x v="5"/>
    <s v="News &amp; Politics-Apr"/>
    <x v="12982"/>
    <n v="1242"/>
    <n v="485"/>
    <n v="345"/>
    <b v="0"/>
    <b v="0"/>
    <b v="0"/>
  </r>
  <r>
    <s v="suorpX0xHEI"/>
    <d v="2018-06-03T00:00:00"/>
    <s v="वायरल हुए डांसर डब्बू के 'वो' किस्से जो कोई नहीं जानता! Exclusive | News Tak"/>
    <s v="News Tak"/>
    <n v="25"/>
    <x v="0"/>
    <d v="2060-04-09T00:00:00"/>
    <x v="5"/>
    <s v="News &amp; Politics-Apr"/>
    <x v="15269"/>
    <n v="2206"/>
    <n v="87"/>
    <n v="153"/>
    <b v="0"/>
    <b v="0"/>
    <b v="0"/>
  </r>
  <r>
    <s v="C_2ZH7K2sL0"/>
    <d v="2018-06-03T00:00:00"/>
    <s v="New Odia Full Film - BAJRANGI | Amlan, Anubha,  Sidhant &amp; Naina | Sarthak Music"/>
    <s v="Sarthak Music"/>
    <n v="24"/>
    <x v="1"/>
    <d v="2060-04-10T00:00:00"/>
    <x v="5"/>
    <s v="Entertainment-Apr"/>
    <x v="15270"/>
    <n v="11844"/>
    <n v="1902"/>
    <n v="0"/>
    <b v="1"/>
    <b v="0"/>
    <b v="0"/>
  </r>
  <r>
    <s v="0AGMg91t4sE"/>
    <d v="2018-06-03T00:00:00"/>
    <s v="HILARIOUS Mandy Muden brings her bag of magic tricks to the Semi’s! | Semi-Finals | BGT 2018"/>
    <s v="Britain's Got Talent"/>
    <n v="24"/>
    <x v="1"/>
    <d v="2060-04-11T00:00:00"/>
    <x v="5"/>
    <s v="Entertainment-Apr"/>
    <x v="15271"/>
    <n v="14662"/>
    <n v="620"/>
    <n v="0"/>
    <b v="1"/>
    <b v="0"/>
    <b v="0"/>
  </r>
  <r>
    <s v="4CG8IU54DX0"/>
    <d v="2018-06-03T00:00:00"/>
    <s v="Bhramanam I Episode 80 - 01 June 2018 I Mazhavil Manorama"/>
    <s v="Mazhavil Manorama"/>
    <n v="24"/>
    <x v="1"/>
    <d v="2060-04-12T00:00:00"/>
    <x v="5"/>
    <s v="Entertainment-Apr"/>
    <x v="15272"/>
    <n v="804"/>
    <n v="348"/>
    <n v="246"/>
    <b v="0"/>
    <b v="0"/>
    <b v="0"/>
  </r>
  <r>
    <s v="omxEgO85SiM"/>
    <d v="2018-06-03T00:00:00"/>
    <s v="2 June 2018 करेंट अफेयर्स हिंदी//रटलेना//Daily Current Affairs Booster 2nd June-Golden Era Educatioh"/>
    <s v="Golden Era Education"/>
    <n v="27"/>
    <x v="5"/>
    <d v="2060-04-13T00:00:00"/>
    <x v="5"/>
    <s v="Education-Apr"/>
    <x v="15273"/>
    <n v="2520"/>
    <n v="143"/>
    <n v="1225"/>
    <b v="0"/>
    <b v="0"/>
    <b v="0"/>
  </r>
  <r>
    <s v="RCNFZ-nZ6vk"/>
    <d v="2018-06-03T00:00:00"/>
    <s v="Bewafa Tari Bewafai - Tejal Thakor | New Gujarati Song 2018 | BEWAFA SONG | Full HD VIDEO"/>
    <s v="RDC Gujarati"/>
    <n v="10"/>
    <x v="7"/>
    <d v="2060-04-14T00:00:00"/>
    <x v="5"/>
    <s v="Music-Apr"/>
    <x v="15274"/>
    <n v="1623"/>
    <n v="183"/>
    <n v="101"/>
    <b v="0"/>
    <b v="0"/>
    <b v="0"/>
  </r>
  <r>
    <s v="DbPIkpi0ik4"/>
    <d v="2018-06-03T00:00:00"/>
    <s v="Clash of Clans: Town Hall 12 Is Coming! (New Update)"/>
    <s v="Clash of Clans"/>
    <n v="20"/>
    <x v="15"/>
    <d v="2060-04-15T00:00:00"/>
    <x v="5"/>
    <s v="Gaming-Apr"/>
    <x v="15275"/>
    <n v="87420"/>
    <n v="3248"/>
    <n v="11093"/>
    <b v="0"/>
    <b v="0"/>
    <b v="0"/>
  </r>
  <r>
    <s v="NwCfrim7vPk"/>
    <d v="2018-06-03T00:00:00"/>
    <s v="Alitho Saradaga 85 PROMO | Suda garu Uday Kiran gurinchi cheppi Kantathadi pettaru.."/>
    <s v="Gnapika Productions"/>
    <n v="1"/>
    <x v="8"/>
    <d v="2060-04-16T00:00:00"/>
    <x v="5"/>
    <s v="Film &amp; Animation-Apr"/>
    <x v="15276"/>
    <n v="8273"/>
    <n v="524"/>
    <n v="548"/>
    <b v="0"/>
    <b v="0"/>
    <b v="0"/>
  </r>
  <r>
    <s v="4O2PgEwqYPg"/>
    <d v="2018-06-03T00:00:00"/>
    <s v="Sammohanam Theatrical Trailer | Sudheer Babu, Aditi Rao Hydari | Mohanakrishna Indraganti"/>
    <s v="Aditya Music"/>
    <n v="10"/>
    <x v="7"/>
    <d v="2060-04-17T00:00:00"/>
    <x v="5"/>
    <s v="Music-Apr"/>
    <x v="15277"/>
    <n v="6474"/>
    <n v="185"/>
    <n v="310"/>
    <b v="0"/>
    <b v="0"/>
    <b v="0"/>
  </r>
  <r>
    <s v="sfU0qBEbY_A"/>
    <d v="2018-06-03T00:00:00"/>
    <s v="MAY BE - RAVNEET (Official Song) Latest Punjabi Songs 2018 | Juke Dock"/>
    <s v="Juke Dock"/>
    <n v="10"/>
    <x v="7"/>
    <d v="2060-04-18T00:00:00"/>
    <x v="5"/>
    <s v="Music-Apr"/>
    <x v="15278"/>
    <n v="51280"/>
    <n v="2341"/>
    <n v="2379"/>
    <b v="0"/>
    <b v="0"/>
    <b v="0"/>
  </r>
  <r>
    <s v="mQCk1medFbc"/>
    <d v="2018-06-03T00:00:00"/>
    <s v="Mahasangam - Tu Aashiqui &amp; Ishq Mein Marjawan - 1st June 2018 - महासंगम"/>
    <s v="Colors TV"/>
    <n v="24"/>
    <x v="1"/>
    <d v="2060-04-19T00:00:00"/>
    <x v="5"/>
    <s v="Entertainment-Apr"/>
    <x v="15279"/>
    <n v="381"/>
    <n v="50"/>
    <n v="29"/>
    <b v="0"/>
    <b v="0"/>
    <b v="0"/>
  </r>
  <r>
    <s v="tyBELcbeT6Y"/>
    <d v="2018-06-03T00:00:00"/>
    <s v="Parents vs Technology | MostlySane"/>
    <s v="MostlySane"/>
    <n v="23"/>
    <x v="3"/>
    <d v="2060-04-20T00:00:00"/>
    <x v="5"/>
    <s v="Comedy-Apr"/>
    <x v="15280"/>
    <n v="81043"/>
    <n v="1291"/>
    <n v="6342"/>
    <b v="0"/>
    <b v="0"/>
    <b v="0"/>
  </r>
  <r>
    <s v="XWLGC4jnJrU"/>
    <d v="2018-06-03T00:00:00"/>
    <s v="Bokul Kotha | Episode - 155 | Preview | 02 Jun 2018 | Bangla Serial"/>
    <s v="Zee Bangla"/>
    <n v="24"/>
    <x v="1"/>
    <d v="2060-04-21T00:00:00"/>
    <x v="5"/>
    <s v="Entertainment-Apr"/>
    <x v="15281"/>
    <n v="622"/>
    <n v="40"/>
    <n v="13"/>
    <b v="0"/>
    <b v="0"/>
    <b v="0"/>
  </r>
  <r>
    <s v="2Ey4epZA27o"/>
    <d v="2018-06-03T00:00:00"/>
    <s v="Hoye Jetey Paari (হয়ে যেতে পারি) | Fidaa | Video Song | Arijit | Yash | Sanjana |  Arindom | SVF"/>
    <s v="SVF"/>
    <n v="10"/>
    <x v="7"/>
    <d v="2060-04-22T00:00:00"/>
    <x v="5"/>
    <s v="Music-Apr"/>
    <x v="15282"/>
    <n v="11684"/>
    <n v="1318"/>
    <n v="1247"/>
    <b v="0"/>
    <b v="0"/>
    <b v="0"/>
  </r>
  <r>
    <s v="EhJMoLeLuE4"/>
    <d v="2018-06-03T00:00:00"/>
    <s v="Nandini | 31 May 2018 | SunTV"/>
    <s v="SunTV Tamil"/>
    <n v="22"/>
    <x v="4"/>
    <d v="2060-04-23T00:00:00"/>
    <x v="5"/>
    <s v="People &amp; Blogs-Apr"/>
    <x v="15283"/>
    <n v="1668"/>
    <n v="249"/>
    <n v="132"/>
    <b v="0"/>
    <b v="0"/>
    <b v="0"/>
  </r>
  <r>
    <s v="EFwG5GIDyR0"/>
    <d v="2018-06-03T00:00:00"/>
    <s v="2 June 2018 - The Hindu Editorial News Paper Analysis - [UPSC/SSC/IBPS] Current affairs"/>
    <s v="Study IQ education"/>
    <n v="27"/>
    <x v="5"/>
    <d v="2060-04-24T00:00:00"/>
    <x v="5"/>
    <s v="Education-Apr"/>
    <x v="15284"/>
    <n v="2531"/>
    <n v="46"/>
    <n v="359"/>
    <b v="0"/>
    <b v="0"/>
    <b v="0"/>
  </r>
  <r>
    <s v="jr0THyOw4h0"/>
    <d v="2018-06-03T00:00:00"/>
    <s v="Kairana-Noorpur में BJP की करारी हार ! Maya-Akhilesh ने किये Modi और Yogi के सभी किले नेस्तनाबूद"/>
    <s v="Aaj Tak"/>
    <n v="25"/>
    <x v="0"/>
    <d v="2060-04-25T00:00:00"/>
    <x v="5"/>
    <s v="News &amp; Politics-Apr"/>
    <x v="15285"/>
    <n v="3862"/>
    <n v="723"/>
    <n v="1105"/>
    <b v="0"/>
    <b v="0"/>
    <b v="0"/>
  </r>
  <r>
    <s v="_Zhz8hF00pE"/>
    <d v="2018-06-03T00:00:00"/>
    <s v="Weekend Party Song | Home Shanti Home Parody | Girliyapa"/>
    <s v="Girliyapa"/>
    <n v="22"/>
    <x v="4"/>
    <d v="2060-04-26T00:00:00"/>
    <x v="5"/>
    <s v="People &amp; Blogs-Apr"/>
    <x v="15286"/>
    <n v="28517"/>
    <n v="1738"/>
    <n v="1489"/>
    <b v="0"/>
    <b v="0"/>
    <b v="0"/>
  </r>
  <r>
    <s v="xNp5yIGHD2g"/>
    <d v="2018-06-03T00:00:00"/>
    <s v="DIY Giant Squishy / 11 Giant vs Miniature Stress Relievers recipes"/>
    <s v="Troom Troom"/>
    <n v="26"/>
    <x v="2"/>
    <d v="2060-04-27T00:00:00"/>
    <x v="5"/>
    <s v="Howto &amp; Style-Apr"/>
    <x v="15287"/>
    <n v="19494"/>
    <n v="1309"/>
    <n v="2394"/>
    <b v="0"/>
    <b v="0"/>
    <b v="0"/>
  </r>
  <r>
    <s v="GqVZrcSDVBY"/>
    <d v="2018-06-03T00:00:00"/>
    <s v="SIT | TBH | BIWI KI GENERALIZATIONS | S2 E5 | Chhavi Mittal | Karan V Grover"/>
    <s v="Shitty Ideas Trending"/>
    <n v="24"/>
    <x v="1"/>
    <d v="2060-04-28T00:00:00"/>
    <x v="5"/>
    <s v="Entertainment-Apr"/>
    <x v="15288"/>
    <n v="20853"/>
    <n v="680"/>
    <n v="1681"/>
    <b v="0"/>
    <b v="0"/>
    <b v="0"/>
  </r>
  <r>
    <s v="XPwG9FSaLZk"/>
    <d v="2018-06-03T00:00:00"/>
    <s v="tamil news Rajinikanth speech at thoothukudi Ameer reveals the truth tamil news live, redpix"/>
    <s v="Red Pix 24x7"/>
    <n v="25"/>
    <x v="0"/>
    <d v="2060-04-29T00:00:00"/>
    <x v="5"/>
    <s v="News &amp; Politics-Apr"/>
    <x v="15289"/>
    <n v="3028"/>
    <n v="729"/>
    <n v="1010"/>
    <b v="0"/>
    <b v="0"/>
    <b v="0"/>
  </r>
  <r>
    <s v="1xR-XgReRg8"/>
    <d v="2018-06-03T00:00:00"/>
    <s v="How to get rid of Overthinking? By Sandeep Maheshwari (Part 4 of 4)"/>
    <s v="Sandeep Maheshwari"/>
    <n v="22"/>
    <x v="4"/>
    <d v="2060-04-30T00:00:00"/>
    <x v="5"/>
    <s v="People &amp; Blogs-Apr"/>
    <x v="15290"/>
    <n v="25297"/>
    <n v="465"/>
    <n v="2229"/>
    <b v="0"/>
    <b v="0"/>
    <b v="0"/>
  </r>
  <r>
    <s v="bKOcPrsvHFQ"/>
    <d v="2018-06-03T00:00:00"/>
    <s v="Teaser | Hanju Digde | A Kay | Western Penduz | Releasing Soon | Speed Records"/>
    <s v="Speed Records"/>
    <n v="10"/>
    <x v="7"/>
    <d v="2060-05-01T00:00:00"/>
    <x v="6"/>
    <s v="Music-May"/>
    <x v="15291"/>
    <n v="16134"/>
    <n v="789"/>
    <n v="1065"/>
    <b v="0"/>
    <b v="0"/>
    <b v="0"/>
  </r>
  <r>
    <s v="Wp4pBYagvHY"/>
    <d v="2018-06-03T00:00:00"/>
    <s v="NOOR BHAI TV WALE || SHEHBAAZ KHAN || KIRAAK VIDEO"/>
    <s v="shehbaaz Khan"/>
    <n v="23"/>
    <x v="3"/>
    <d v="2060-05-02T00:00:00"/>
    <x v="6"/>
    <s v="Comedy-May"/>
    <x v="15292"/>
    <n v="10939"/>
    <n v="479"/>
    <n v="1098"/>
    <b v="0"/>
    <b v="0"/>
    <b v="0"/>
  </r>
  <r>
    <s v="hIPyqtX4tN4"/>
    <d v="2018-06-03T00:00:00"/>
    <s v="FilterCopy | Struggles of People Who Wear Lenses | Ft. Viraj Ghelani &amp; Banerjee"/>
    <s v="FilterCopy"/>
    <n v="23"/>
    <x v="3"/>
    <d v="2060-05-03T00:00:00"/>
    <x v="6"/>
    <s v="Comedy-May"/>
    <x v="15293"/>
    <n v="23331"/>
    <n v="643"/>
    <n v="1157"/>
    <b v="0"/>
    <b v="0"/>
    <b v="0"/>
  </r>
  <r>
    <s v="D95kEmfZ_ck"/>
    <d v="2018-06-03T00:00:00"/>
    <s v="रविवार स्पेशल भजन : मुरलिया सुना जा ओ मुरली वाले || इस भजन को सुनने से मन की शांति मिलती है"/>
    <s v="Sonotek Bhakti"/>
    <n v="10"/>
    <x v="7"/>
    <d v="2060-05-04T00:00:00"/>
    <x v="6"/>
    <s v="Music-May"/>
    <x v="15294"/>
    <n v="406"/>
    <n v="100"/>
    <n v="45"/>
    <b v="0"/>
    <b v="0"/>
    <b v="0"/>
  </r>
  <r>
    <s v="vlSysBzSnuE"/>
    <d v="2018-06-03T00:00:00"/>
    <s v="பிரபா இருக்கும் இடத்தை காட்டிக்கொடுத்த உலகநாயகி | Priyamanaval Serial Review | Priyamanaval"/>
    <s v="Daily Tamil Serial Review"/>
    <n v="22"/>
    <x v="4"/>
    <d v="2060-05-05T00:00:00"/>
    <x v="6"/>
    <s v="People &amp; Blogs-May"/>
    <x v="15295"/>
    <n v="203"/>
    <n v="32"/>
    <n v="7"/>
    <b v="0"/>
    <b v="0"/>
    <b v="0"/>
  </r>
  <r>
    <s v="vWpQK8UsoBg"/>
    <d v="2018-06-03T00:00:00"/>
    <s v="Vidya Vinayaka - ವಿದ್ಯಾ ವಿನಾಯಕ | Episode - 155 | Preview | 01 Jun 2018 | Zee Kannada Serial"/>
    <s v="Zee Kannada"/>
    <n v="24"/>
    <x v="1"/>
    <d v="2060-05-06T00:00:00"/>
    <x v="6"/>
    <s v="Entertainment-May"/>
    <x v="15296"/>
    <n v="58"/>
    <n v="8"/>
    <n v="1"/>
    <b v="0"/>
    <b v="0"/>
    <b v="0"/>
  </r>
  <r>
    <s v="pE1A3XNNBzQ"/>
    <d v="2018-06-03T00:00:00"/>
    <s v="The Sanskari Ladka FT. Old Delhi Films | Hasley India"/>
    <s v="Hasley India"/>
    <n v="23"/>
    <x v="3"/>
    <d v="2060-05-07T00:00:00"/>
    <x v="6"/>
    <s v="Comedy-May"/>
    <x v="15297"/>
    <n v="19086"/>
    <n v="849"/>
    <n v="436"/>
    <b v="0"/>
    <b v="0"/>
    <b v="0"/>
  </r>
  <r>
    <s v="NZb1Dx4Y_n4"/>
    <d v="2018-06-03T00:00:00"/>
    <s v="9 PM | ETV Telugu News | 2nd June 2018"/>
    <s v="ETV Andhra Pradesh"/>
    <n v="25"/>
    <x v="0"/>
    <d v="2060-05-08T00:00:00"/>
    <x v="6"/>
    <s v="News &amp; Politics-May"/>
    <x v="15298"/>
    <n v="676"/>
    <n v="114"/>
    <n v="86"/>
    <b v="0"/>
    <b v="0"/>
    <b v="0"/>
  </r>
  <r>
    <s v="lT2O8QwjlB0"/>
    <d v="2018-06-03T00:00:00"/>
    <s v="Ela Ela Video Song - Krishnarjuna Yuddham Video songs | Nani, Anupama, Rukshar | Hiphop Tamizha"/>
    <s v="Lahari Music | T-Series"/>
    <n v="10"/>
    <x v="7"/>
    <d v="2060-05-09T00:00:00"/>
    <x v="6"/>
    <s v="Music-May"/>
    <x v="15299"/>
    <n v="5675"/>
    <n v="185"/>
    <n v="265"/>
    <b v="0"/>
    <b v="0"/>
    <b v="0"/>
  </r>
  <r>
    <s v="oRexjMP5XUE"/>
    <d v="2018-06-03T00:00:00"/>
    <s v="Alaparaigal bloopers - Nakkalites"/>
    <s v="Nakkalites"/>
    <n v="23"/>
    <x v="3"/>
    <d v="2060-05-10T00:00:00"/>
    <x v="6"/>
    <s v="Comedy-May"/>
    <x v="15300"/>
    <n v="3690"/>
    <n v="63"/>
    <n v="176"/>
    <b v="0"/>
    <b v="0"/>
    <b v="0"/>
  </r>
  <r>
    <s v="2QTPYBK_iLg"/>
    <d v="2018-06-03T00:00:00"/>
    <s v="Society treating GIRLS like they Treat Guys Ft. Hasley India | ODF"/>
    <s v="Old Delhi Films"/>
    <n v="24"/>
    <x v="1"/>
    <d v="2060-05-11T00:00:00"/>
    <x v="6"/>
    <s v="Entertainment-May"/>
    <x v="15301"/>
    <n v="6094"/>
    <n v="232"/>
    <n v="232"/>
    <b v="0"/>
    <b v="0"/>
    <b v="0"/>
  </r>
  <r>
    <s v="UQOOKyvkUgc"/>
    <d v="2018-06-03T00:00:00"/>
    <s v="Pyaar Lafzon Mein Kahan Episode 66"/>
    <s v="Pyaar Lafzon Mein Kahan"/>
    <n v="1"/>
    <x v="8"/>
    <d v="2060-05-12T00:00:00"/>
    <x v="6"/>
    <s v="Film &amp; Animation-May"/>
    <x v="15302"/>
    <n v="20266"/>
    <n v="1095"/>
    <n v="2944"/>
    <b v="0"/>
    <b v="0"/>
    <b v="0"/>
  </r>
  <r>
    <s v="MRNHC9t7C0c"/>
    <d v="2018-06-03T00:00:00"/>
    <s v="Lagira Zhala Jee - निघणार धुमधडाक्यात वरात   | 01st June 2018 | Marathi Serial Latest Update News"/>
    <s v="Manoranjan Marathi"/>
    <n v="24"/>
    <x v="1"/>
    <d v="2060-05-13T00:00:00"/>
    <x v="6"/>
    <s v="Entertainment-May"/>
    <x v="15303"/>
    <n v="225"/>
    <n v="65"/>
    <n v="8"/>
    <b v="0"/>
    <b v="0"/>
    <b v="0"/>
  </r>
  <r>
    <s v="HxVLdhm2B6Y"/>
    <d v="2018-06-03T00:00:00"/>
    <s v="Driving Lamborghini Aventador S! [Auto Focus Ep. 2]"/>
    <s v="Marques Brownlee"/>
    <n v="28"/>
    <x v="9"/>
    <d v="2060-05-14T00:00:00"/>
    <x v="6"/>
    <s v="Science &amp; Technology-May"/>
    <x v="15304"/>
    <n v="41422"/>
    <n v="2567"/>
    <n v="3668"/>
    <b v="0"/>
    <b v="0"/>
    <b v="0"/>
  </r>
  <r>
    <s v="lZdHrpqDJXI"/>
    <d v="2018-06-03T00:00:00"/>
    <s v="Craziest food fights: WWE Top 10, June 2, 2018"/>
    <s v="WWE"/>
    <n v="17"/>
    <x v="10"/>
    <d v="2060-05-15T00:00:00"/>
    <x v="6"/>
    <s v="Sports-May"/>
    <x v="15305"/>
    <n v="12631"/>
    <n v="922"/>
    <n v="1162"/>
    <b v="0"/>
    <b v="0"/>
    <b v="0"/>
  </r>
  <r>
    <s v="_9h1VdMK7LI"/>
    <d v="2018-06-03T00:00:00"/>
    <s v="SBI PO/CLERK | 5 Simplification + 5 Inequality + 5 Arithmetic | Maths | Amit Sir"/>
    <s v="Adda247 :Official Channel of BankersAdda &amp; SSCAdda"/>
    <n v="27"/>
    <x v="5"/>
    <d v="2060-05-16T00:00:00"/>
    <x v="6"/>
    <s v="Education-May"/>
    <x v="15306"/>
    <n v="2436"/>
    <n v="90"/>
    <n v="171"/>
    <b v="0"/>
    <b v="0"/>
    <b v="0"/>
  </r>
  <r>
    <s v="u2ZYREoShmc"/>
    <d v="2018-06-03T00:00:00"/>
    <s v="The Exam Results | Madhyamik &amp; HS Result 2018 Bangla Funny Video | KhilliBuzzChiru"/>
    <s v="KhilliBuzzChiru"/>
    <n v="23"/>
    <x v="3"/>
    <d v="2060-05-17T00:00:00"/>
    <x v="6"/>
    <s v="Comedy-May"/>
    <x v="15307"/>
    <n v="7581"/>
    <n v="398"/>
    <n v="968"/>
    <b v="0"/>
    <b v="0"/>
    <b v="0"/>
  </r>
  <r>
    <s v="QCybY-kdhIU"/>
    <d v="2018-06-03T00:00:00"/>
    <s v="Telangana Formation Day Song 2018 | Full Song | Mangli | Dr. Kandi Konda | Jangi Reddy | MicTv.in"/>
    <s v="Mic Tv"/>
    <n v="24"/>
    <x v="1"/>
    <d v="2060-05-18T00:00:00"/>
    <x v="6"/>
    <s v="Entertainment-May"/>
    <x v="15308"/>
    <n v="30893"/>
    <n v="3309"/>
    <n v="2829"/>
    <b v="0"/>
    <b v="0"/>
    <b v="0"/>
  </r>
  <r>
    <s v="rtwzZzPkyS4"/>
    <d v="2018-06-03T00:00:00"/>
    <s v="Behti Hawa Sa Tha Woh | Sheorans | Funny Video"/>
    <s v="Sheorans"/>
    <n v="24"/>
    <x v="1"/>
    <d v="2060-05-19T00:00:00"/>
    <x v="6"/>
    <s v="Entertainment-May"/>
    <x v="15309"/>
    <n v="3260"/>
    <n v="195"/>
    <n v="220"/>
    <b v="0"/>
    <b v="0"/>
    <b v="0"/>
  </r>
  <r>
    <s v="1ku3uA75MbI"/>
    <d v="2018-06-03T00:00:00"/>
    <s v="TIME IS MONEY | RishhSome"/>
    <s v="Rishhsome"/>
    <n v="23"/>
    <x v="3"/>
    <d v="2060-05-20T00:00:00"/>
    <x v="6"/>
    <s v="Comedy-May"/>
    <x v="15310"/>
    <n v="55114"/>
    <n v="3487"/>
    <n v="3869"/>
    <b v="0"/>
    <b v="0"/>
    <b v="0"/>
  </r>
  <r>
    <s v="HhwTvDbsebw"/>
    <d v="2018-06-03T00:00:00"/>
    <s v="JUNGLE (2018) New Released Full Hindi Dubbed Movie | Full Hindi Movies 2018 | South Movie"/>
    <s v="AD-WISE MEDIA ACTION MOVIEPLEX"/>
    <n v="1"/>
    <x v="8"/>
    <d v="2060-05-21T00:00:00"/>
    <x v="6"/>
    <s v="Film &amp; Animation-May"/>
    <x v="15311"/>
    <n v="10084"/>
    <n v="2109"/>
    <n v="571"/>
    <b v="0"/>
    <b v="0"/>
    <b v="0"/>
  </r>
  <r>
    <s v="dU7BhlfWFEw"/>
    <d v="2018-06-03T00:00:00"/>
    <s v="IBC24 की धुन में नाचे डब्बू जी | देखिये डब्बू का Exclusive Dance | #GovindaFan | Ulala"/>
    <s v="IBC24"/>
    <n v="25"/>
    <x v="0"/>
    <d v="2060-05-22T00:00:00"/>
    <x v="6"/>
    <s v="News &amp; Politics-May"/>
    <x v="15312"/>
    <n v="6517"/>
    <n v="355"/>
    <n v="381"/>
    <b v="0"/>
    <b v="0"/>
    <b v="0"/>
  </r>
  <r>
    <s v="pT9hbP7iTrU"/>
    <d v="2018-06-03T00:00:00"/>
    <s v="Pove Pora | 1st June 2018 | Full Episode 46 | ETV Plus"/>
    <s v="ETV Plus India"/>
    <n v="23"/>
    <x v="3"/>
    <d v="2060-05-23T00:00:00"/>
    <x v="6"/>
    <s v="Comedy-May"/>
    <x v="15313"/>
    <n v="5047"/>
    <n v="590"/>
    <n v="911"/>
    <b v="0"/>
    <b v="0"/>
    <b v="0"/>
  </r>
  <r>
    <s v="dROvhepEATs"/>
    <d v="2018-06-03T00:00:00"/>
    <s v="Uppum Mulakum│Flowers│EP# 616"/>
    <s v="Flowers Comedy"/>
    <n v="24"/>
    <x v="1"/>
    <d v="2060-05-24T00:00:00"/>
    <x v="6"/>
    <s v="Entertainment-May"/>
    <x v="15314"/>
    <n v="8786"/>
    <n v="1181"/>
    <n v="1227"/>
    <b v="0"/>
    <b v="0"/>
    <b v="0"/>
  </r>
  <r>
    <s v="cpCiPA-kczA"/>
    <d v="2018-06-03T00:00:00"/>
    <s v="Extra Jabardasth | 8th June 2018 | Extra Jabardasth Latest Promo | Rashmi,Sudigali Sudheer"/>
    <s v="mallemalatv"/>
    <n v="24"/>
    <x v="1"/>
    <d v="2060-05-25T00:00:00"/>
    <x v="6"/>
    <s v="Entertainment-May"/>
    <x v="15315"/>
    <n v="8534"/>
    <n v="578"/>
    <n v="444"/>
    <b v="0"/>
    <b v="0"/>
    <b v="0"/>
  </r>
  <r>
    <s v="Vw7E_x9TfFg"/>
    <d v="2018-06-03T00:00:00"/>
    <s v="WiFiStudy 2M Grand Celebration - Live 2nd June 8:00 PM"/>
    <s v="WiFiStudy"/>
    <n v="27"/>
    <x v="5"/>
    <d v="2060-05-26T00:00:00"/>
    <x v="6"/>
    <s v="Education-May"/>
    <x v="15316"/>
    <n v="15508"/>
    <n v="286"/>
    <n v="1218"/>
    <b v="0"/>
    <b v="0"/>
    <b v="0"/>
  </r>
  <r>
    <s v="wV_8pE84LxY"/>
    <d v="2018-06-03T00:00:00"/>
    <s v="Lagira Zhala Jee - Episode 349  - June 02, 2018 - Preview"/>
    <s v="Ditto TV"/>
    <n v="24"/>
    <x v="1"/>
    <d v="2060-05-27T00:00:00"/>
    <x v="6"/>
    <s v="Entertainment-May"/>
    <x v="15317"/>
    <n v="320"/>
    <n v="20"/>
    <n v="21"/>
    <b v="0"/>
    <b v="0"/>
    <b v="0"/>
  </r>
  <r>
    <s v="FhsnuuB8ayc"/>
    <d v="2018-06-03T00:00:00"/>
    <s v="Manasu Mamata | 2nd June 2018  |Full Episode No 2298 | ETV Telugu"/>
    <s v="etvteluguindia"/>
    <n v="24"/>
    <x v="1"/>
    <d v="2060-05-28T00:00:00"/>
    <x v="6"/>
    <s v="Entertainment-May"/>
    <x v="15318"/>
    <n v="1041"/>
    <n v="270"/>
    <n v="149"/>
    <b v="0"/>
    <b v="0"/>
    <b v="0"/>
  </r>
  <r>
    <s v="mzK5Azn0Mrg"/>
    <d v="2018-06-03T00:00:00"/>
    <s v="Super Singer 6 | 2nd &amp; 3rd June 2018 - Promo"/>
    <s v="Vijay Television"/>
    <n v="24"/>
    <x v="1"/>
    <d v="2060-05-29T00:00:00"/>
    <x v="6"/>
    <s v="Entertainment-May"/>
    <x v="15319"/>
    <n v="7656"/>
    <n v="190"/>
    <n v="246"/>
    <b v="0"/>
    <b v="0"/>
    <b v="0"/>
  </r>
  <r>
    <s v="HCkc-PkQ7sw"/>
    <d v="2018-06-03T00:00:00"/>
    <s v="20 CHEAP AND EASY DIY JEWELRY IDEAS"/>
    <s v="5-Minute Crafts"/>
    <n v="26"/>
    <x v="2"/>
    <d v="2060-05-30T00:00:00"/>
    <x v="6"/>
    <s v="Howto &amp; Style-May"/>
    <x v="15320"/>
    <n v="28720"/>
    <n v="3212"/>
    <n v="2155"/>
    <b v="0"/>
    <b v="0"/>
    <b v="0"/>
  </r>
  <r>
    <s v="TXMj5y5y8Fc"/>
    <d v="2018-06-04T00:00:00"/>
    <s v="Kumkum Bhagya - कुमकुम भाग्य - Episode 1113  - June 04, 2018 - Preview"/>
    <s v="Zee TV"/>
    <n v="24"/>
    <x v="1"/>
    <d v="2060-05-31T00:00:00"/>
    <x v="6"/>
    <s v="Entertainment-May"/>
    <x v="15321"/>
    <n v="1528"/>
    <n v="120"/>
    <n v="109"/>
    <b v="0"/>
    <b v="0"/>
    <b v="0"/>
  </r>
  <r>
    <s v="xRnLTkO4kIk"/>
    <d v="2018-06-04T00:00:00"/>
    <s v="Baal Veer - बाल वीर - Episode 975 - 01st  June, 2018"/>
    <s v="Sony PAL"/>
    <n v="24"/>
    <x v="1"/>
    <d v="2060-06-01T00:00:00"/>
    <x v="7"/>
    <s v="Entertainment-Jun"/>
    <x v="15322"/>
    <n v="875"/>
    <n v="310"/>
    <n v="77"/>
    <b v="0"/>
    <b v="0"/>
    <b v="0"/>
  </r>
  <r>
    <s v="TyYV_h2bXM0"/>
    <d v="2018-06-04T00:00:00"/>
    <s v="OnePlus 6 Top Features and GIVEAWAY 🔥- OnePlus 6 Avengers Edition Giveaway!!🔥"/>
    <s v="Technical Guruji"/>
    <n v="28"/>
    <x v="9"/>
    <d v="2060-06-02T00:00:00"/>
    <x v="7"/>
    <s v="Science &amp; Technology-Jun"/>
    <x v="15323"/>
    <n v="370533"/>
    <n v="2519"/>
    <n v="382685"/>
    <b v="0"/>
    <b v="0"/>
    <b v="0"/>
  </r>
  <r>
    <s v="WTPZg5vjzcI"/>
    <d v="2018-06-04T00:00:00"/>
    <s v="8:00 AM - CURRENT AFFAIRS SHOW 3/4 June | RRB ALP/Group D, SBI Clerk, IBPS, SSC, KVS, UP Police"/>
    <s v="WiFiStudy"/>
    <n v="27"/>
    <x v="5"/>
    <d v="2060-06-03T00:00:00"/>
    <x v="7"/>
    <s v="Education-Jun"/>
    <x v="15324"/>
    <n v="3747"/>
    <n v="53"/>
    <n v="399"/>
    <b v="0"/>
    <b v="0"/>
    <b v="0"/>
  </r>
  <r>
    <s v="59Jw4Db5WAI"/>
    <d v="2018-06-04T00:00:00"/>
    <s v="New South Indian Full Hindi Dubbed Movie - Jigarbaaz Khiladi | Hindi Dubbed Movies 2018 Full Movie"/>
    <s v="SD Entertainment Movies"/>
    <n v="1"/>
    <x v="8"/>
    <d v="2060-06-04T00:00:00"/>
    <x v="7"/>
    <s v="Film &amp; Animation-Jun"/>
    <x v="15325"/>
    <n v="2831"/>
    <n v="908"/>
    <n v="138"/>
    <b v="0"/>
    <b v="0"/>
    <b v="0"/>
  </r>
  <r>
    <s v="C_UkQjMTscU"/>
    <d v="2018-06-04T00:00:00"/>
    <s v="Tara Tarini | Full Ep 180 | 2nd June 2018 | Odia Serial - TarangTV"/>
    <s v="Tarang TV"/>
    <n v="24"/>
    <x v="1"/>
    <d v="2060-06-05T00:00:00"/>
    <x v="7"/>
    <s v="Entertainment-Jun"/>
    <x v="15326"/>
    <n v="689"/>
    <n v="120"/>
    <n v="135"/>
    <b v="0"/>
    <b v="0"/>
    <b v="0"/>
  </r>
  <r>
    <s v="x0xbxYgYeBU"/>
    <d v="2018-06-04T00:00:00"/>
    <s v="CURRENT AFFAIRS | THE HINDU |3rd-4th June 2018 | UPSC, RRB, SBI CLERK/IBPS, SSC, CLAT &amp; OTHERS"/>
    <s v="Adda247 :Official Channel of BankersAdda &amp; SSCAdda"/>
    <n v="27"/>
    <x v="5"/>
    <d v="2060-06-06T00:00:00"/>
    <x v="7"/>
    <s v="Education-Jun"/>
    <x v="15327"/>
    <n v="2182"/>
    <n v="57"/>
    <n v="46"/>
    <b v="0"/>
    <b v="0"/>
    <b v="0"/>
  </r>
  <r>
    <s v="yYKo-vslNLw"/>
    <d v="2018-06-04T00:00:00"/>
    <s v="Bithiri Sathi At Telangana Food Festival | TS Formation Day Celebrations | Teenmaar News"/>
    <s v="V6 News Telugu"/>
    <n v="25"/>
    <x v="0"/>
    <d v="2060-06-07T00:00:00"/>
    <x v="7"/>
    <s v="News &amp; Politics-Jun"/>
    <x v="15328"/>
    <n v="2179"/>
    <n v="187"/>
    <n v="189"/>
    <b v="0"/>
    <b v="0"/>
    <b v="0"/>
  </r>
  <r>
    <s v="dCmgBp0ogow"/>
    <d v="2018-06-04T00:00:00"/>
    <s v="Seetha | Flowers | Ep# 355"/>
    <s v="Flowers TV"/>
    <n v="24"/>
    <x v="1"/>
    <d v="2060-06-08T00:00:00"/>
    <x v="7"/>
    <s v="Entertainment-Jun"/>
    <x v="15329"/>
    <n v="1549"/>
    <n v="378"/>
    <n v="778"/>
    <b v="0"/>
    <b v="0"/>
    <b v="0"/>
  </r>
  <r>
    <s v="Vlr0Ckq3LQg"/>
    <d v="2018-06-04T00:00:00"/>
    <s v="வள்ளி | VALLI | Sun TV | Tamil | Mega Serial | Episode 1570 - 02nd June  2018"/>
    <s v="Saregama TVShows"/>
    <n v="24"/>
    <x v="1"/>
    <d v="2060-06-09T00:00:00"/>
    <x v="7"/>
    <s v="Entertainment-Jun"/>
    <x v="15330"/>
    <n v="1000"/>
    <n v="195"/>
    <n v="89"/>
    <b v="0"/>
    <b v="0"/>
    <b v="0"/>
  </r>
  <r>
    <s v="UqB75PhbWXM"/>
    <d v="2018-06-04T00:00:00"/>
    <s v="सोमवार स्पेशल भजन : हे शिव भण्डारी || रंजना मिश्रा || Most Popular Shiv Bhajan"/>
    <s v="Sonotek Bhakti"/>
    <n v="10"/>
    <x v="7"/>
    <d v="2060-06-10T00:00:00"/>
    <x v="7"/>
    <s v="Music-Jun"/>
    <x v="15331"/>
    <n v="317"/>
    <n v="81"/>
    <n v="45"/>
    <b v="0"/>
    <b v="0"/>
    <b v="0"/>
  </r>
  <r>
    <s v="7R2NSBv-3nA"/>
    <d v="2018-06-04T00:00:00"/>
    <s v="IPL EFFECT | DUDE SERIOUSLY"/>
    <s v="Dude Seriously"/>
    <n v="23"/>
    <x v="3"/>
    <d v="2060-06-11T00:00:00"/>
    <x v="7"/>
    <s v="Comedy-Jun"/>
    <x v="15332"/>
    <n v="3411"/>
    <n v="128"/>
    <n v="196"/>
    <b v="0"/>
    <b v="0"/>
    <b v="0"/>
  </r>
  <r>
    <s v="n2Di9F5Sfnw"/>
    <d v="2018-06-04T00:00:00"/>
    <s v="யார் யாரை கலாய்த்திருக்கிறது 'தமிழ்படம் 2.0' | Shiva | Sathish | Thamizh Padam | Thanthi TV"/>
    <s v="Thanthi TV"/>
    <n v="25"/>
    <x v="0"/>
    <d v="2060-06-12T00:00:00"/>
    <x v="7"/>
    <s v="News &amp; Politics-Jun"/>
    <x v="15333"/>
    <n v="4136"/>
    <n v="237"/>
    <n v="187"/>
    <b v="0"/>
    <b v="0"/>
    <b v="0"/>
  </r>
  <r>
    <s v="oArDgKDy3o4"/>
    <d v="2018-06-04T00:00:00"/>
    <s v="RAMADAN HERO | Sham Idrees"/>
    <s v="Sham Idrees"/>
    <n v="24"/>
    <x v="1"/>
    <d v="2060-06-13T00:00:00"/>
    <x v="7"/>
    <s v="Entertainment-Jun"/>
    <x v="15334"/>
    <n v="20928"/>
    <n v="1071"/>
    <n v="2220"/>
    <b v="0"/>
    <b v="0"/>
    <b v="0"/>
  </r>
  <r>
    <s v="toASd2SjtwA"/>
    <d v="2018-06-04T00:00:00"/>
    <s v="Seher To Seher Gamdu Ae Gamdu - Kajal Prajapati | New Gujarati Song 2018 | FULL HD VIDEO"/>
    <s v="RDC Gujarati"/>
    <n v="10"/>
    <x v="7"/>
    <d v="2060-06-14T00:00:00"/>
    <x v="7"/>
    <s v="Music-Jun"/>
    <x v="15335"/>
    <n v="2486"/>
    <n v="290"/>
    <n v="221"/>
    <b v="0"/>
    <b v="0"/>
    <b v="0"/>
  </r>
  <r>
    <s v="ztNSxJfBH7M"/>
    <d v="2018-06-04T00:00:00"/>
    <s v="Copied Bengali Movies and Music Videos|Trolling Bengali Directors|The Bong Guy"/>
    <s v="The Bong Guy"/>
    <n v="23"/>
    <x v="3"/>
    <d v="2060-06-15T00:00:00"/>
    <x v="7"/>
    <s v="Comedy-Jun"/>
    <x v="15336"/>
    <n v="40648"/>
    <n v="1615"/>
    <n v="5180"/>
    <b v="0"/>
    <b v="0"/>
    <b v="0"/>
  </r>
  <r>
    <s v="RmHkNmZYZ10"/>
    <d v="2018-06-04T00:00:00"/>
    <s v="Azhagu - Tamil Serial | அழகு | Episode 163 | Sun TV Serials |  02 June 2018 | Revathy | Vision Time"/>
    <s v="Vision Time Tamil"/>
    <n v="24"/>
    <x v="1"/>
    <d v="2060-06-16T00:00:00"/>
    <x v="7"/>
    <s v="Entertainment-Jun"/>
    <x v="15337"/>
    <n v="1460"/>
    <n v="334"/>
    <n v="239"/>
    <b v="0"/>
    <b v="0"/>
    <b v="0"/>
  </r>
  <r>
    <s v="6JNRoDQOZoc"/>
    <d v="2018-06-04T00:00:00"/>
    <s v="LIVE NOW | JUNE: MONTHLY DIWAN | 2 JUNE 2018 | Parmeshar Dwar | Dhadrianwale"/>
    <s v="Emm Pee"/>
    <n v="29"/>
    <x v="11"/>
    <d v="2060-06-17T00:00:00"/>
    <x v="7"/>
    <s v="Religious-Jun"/>
    <x v="15338"/>
    <n v="3594"/>
    <n v="194"/>
    <n v="0"/>
    <b v="1"/>
    <b v="0"/>
    <b v="0"/>
  </r>
  <r>
    <s v="2d69Yfuimk8"/>
    <d v="2018-06-04T00:00:00"/>
    <s v="💖💖New WhatsApp Status Video 30sec💖💖"/>
    <s v="Ajendra Creations"/>
    <n v="24"/>
    <x v="1"/>
    <d v="2060-06-18T00:00:00"/>
    <x v="7"/>
    <s v="Entertainment-Jun"/>
    <x v="15339"/>
    <n v="4938"/>
    <n v="1313"/>
    <n v="357"/>
    <b v="0"/>
    <b v="0"/>
    <b v="0"/>
  </r>
  <r>
    <s v="Nlk2LVKsSZA"/>
    <d v="2018-06-04T00:00:00"/>
    <s v="Live-In Relationship Feat. Rajesh Yadav | Sadak Chhap"/>
    <s v="Sadak Chhap"/>
    <n v="23"/>
    <x v="3"/>
    <d v="2060-06-19T00:00:00"/>
    <x v="7"/>
    <s v="Comedy-Jun"/>
    <x v="15340"/>
    <n v="14278"/>
    <n v="987"/>
    <n v="1258"/>
    <b v="0"/>
    <b v="0"/>
    <b v="0"/>
  </r>
  <r>
    <s v="3iUlgvI3Szc"/>
    <d v="2018-06-04T00:00:00"/>
    <s v="BYN : The Raid"/>
    <s v="Be YouNick"/>
    <n v="23"/>
    <x v="3"/>
    <d v="2060-06-20T00:00:00"/>
    <x v="7"/>
    <s v="Comedy-Jun"/>
    <x v="15341"/>
    <n v="91382"/>
    <n v="2852"/>
    <n v="3322"/>
    <b v="0"/>
    <b v="0"/>
    <b v="0"/>
  </r>
  <r>
    <s v="Nl7xXyFzIV0"/>
    <d v="2018-06-04T00:00:00"/>
    <s v="SUMMER VACATION | RANDOM VIDEOS | BLACK SHEEP"/>
    <s v="Black Sheep"/>
    <n v="24"/>
    <x v="1"/>
    <d v="2060-06-21T00:00:00"/>
    <x v="7"/>
    <s v="Entertainment-Jun"/>
    <x v="15342"/>
    <n v="22445"/>
    <n v="426"/>
    <n v="1353"/>
    <b v="0"/>
    <b v="0"/>
    <b v="0"/>
  </r>
  <r>
    <s v="zIPTP3TKUSg"/>
    <d v="2018-06-04T00:00:00"/>
    <s v="Sare Karo Dab - Official Music Video | Zero To Infinity | Raftaar | Sonu Kakkar | Muhfaad"/>
    <s v="Zee Music Company"/>
    <n v="10"/>
    <x v="7"/>
    <d v="2060-06-22T00:00:00"/>
    <x v="7"/>
    <s v="Music-Jun"/>
    <x v="15343"/>
    <n v="237870"/>
    <n v="11915"/>
    <n v="15776"/>
    <b v="0"/>
    <b v="0"/>
    <b v="0"/>
  </r>
  <r>
    <s v="fKu4Ktno3ek"/>
    <d v="2018-06-04T00:00:00"/>
    <s v="Amma Mazhavillu l A tribute to the malayalam film industry l Mazhavil Manorama"/>
    <s v="Mazhavil Manorama"/>
    <n v="24"/>
    <x v="1"/>
    <d v="2060-06-23T00:00:00"/>
    <x v="7"/>
    <s v="Entertainment-Jun"/>
    <x v="15344"/>
    <n v="1884"/>
    <n v="295"/>
    <n v="239"/>
    <b v="0"/>
    <b v="0"/>
    <b v="0"/>
  </r>
  <r>
    <s v="D93ClwGyKPc"/>
    <d v="2018-06-04T00:00:00"/>
    <s v="Veere Di Wedding Movie review by Rajeev Masand"/>
    <s v="Rajeev Masand"/>
    <n v="22"/>
    <x v="4"/>
    <d v="2060-06-24T00:00:00"/>
    <x v="7"/>
    <s v="People &amp; Blogs-Jun"/>
    <x v="15345"/>
    <n v="1944"/>
    <n v="11347"/>
    <n v="643"/>
    <b v="0"/>
    <b v="0"/>
    <b v="0"/>
  </r>
  <r>
    <s v="4L2HKtsuRdQ"/>
    <d v="2018-06-04T00:00:00"/>
    <s v="நாயகி புரொமோ இன்று 03/06/18 | Naayagi Promo for Episode 90, 03.06.18 Review"/>
    <s v="Deivamagal Today"/>
    <n v="22"/>
    <x v="4"/>
    <d v="2060-06-25T00:00:00"/>
    <x v="7"/>
    <s v="People &amp; Blogs-Jun"/>
    <x v="15346"/>
    <n v="427"/>
    <n v="60"/>
    <n v="20"/>
    <b v="0"/>
    <b v="0"/>
    <b v="0"/>
  </r>
  <r>
    <s v="MN840bAdQyw"/>
    <d v="2018-06-04T00:00:00"/>
    <s v="BAN RAJVIR JAWANDA SONG | LATEST PUNJABI SONG 2018 | T-SERIES APNAPUNJAB"/>
    <s v="T-Series Apna Punjab"/>
    <n v="10"/>
    <x v="7"/>
    <d v="2060-06-26T00:00:00"/>
    <x v="7"/>
    <s v="Music-Jun"/>
    <x v="15347"/>
    <n v="48583"/>
    <n v="2278"/>
    <n v="2197"/>
    <b v="0"/>
    <b v="0"/>
    <b v="0"/>
  </r>
  <r>
    <s v="V74QP00JuXg"/>
    <d v="2018-06-04T00:00:00"/>
    <s v="Kala Daman | Kumar Naseeb, Avitesh, Raj Khangwal | Latest Haryanvi Songs Haryanavi 2018"/>
    <s v="Voice of Heart Music"/>
    <n v="10"/>
    <x v="7"/>
    <d v="2060-06-27T00:00:00"/>
    <x v="7"/>
    <s v="Music-Jun"/>
    <x v="15348"/>
    <n v="2614"/>
    <n v="231"/>
    <n v="177"/>
    <b v="0"/>
    <b v="0"/>
    <b v="0"/>
  </r>
  <r>
    <s v="5nv0cS5CqyY"/>
    <d v="2018-06-04T00:00:00"/>
    <s v="Saun Ton Pehla Phone | Navjeet | Jaymeet | Bunny Singh | Latest Punjabi Songs 2018 | New Songs 2018"/>
    <s v="Daddy Mohan Records"/>
    <n v="10"/>
    <x v="7"/>
    <d v="2060-06-28T00:00:00"/>
    <x v="7"/>
    <s v="Music-Jun"/>
    <x v="15349"/>
    <n v="17950"/>
    <n v="250"/>
    <n v="808"/>
    <b v="0"/>
    <b v="0"/>
    <b v="0"/>
  </r>
  <r>
    <s v="EleYzcAwE8Q"/>
    <d v="2018-06-04T00:00:00"/>
    <s v="Saat Bhai Champa | Episode - 172 | Best Scene |02 Jun 2018 | Bangla Serial"/>
    <s v="Zee Bangla"/>
    <n v="24"/>
    <x v="1"/>
    <d v="2060-06-29T00:00:00"/>
    <x v="7"/>
    <s v="Entertainment-Jun"/>
    <x v="15350"/>
    <n v="665"/>
    <n v="54"/>
    <n v="10"/>
    <b v="0"/>
    <b v="0"/>
    <b v="0"/>
  </r>
  <r>
    <s v="Y6U_lDVHgWU"/>
    <d v="2018-06-04T00:00:00"/>
    <s v="જીગા નો બદલો - કાળજો Part-2 | Pagal Gujju"/>
    <s v="Pagal Gujju"/>
    <n v="22"/>
    <x v="4"/>
    <d v="2060-06-30T00:00:00"/>
    <x v="7"/>
    <s v="People &amp; Blogs-Jun"/>
    <x v="15351"/>
    <n v="2284"/>
    <n v="141"/>
    <n v="189"/>
    <b v="0"/>
    <b v="0"/>
    <b v="0"/>
  </r>
  <r>
    <s v="rKBHwWJOjtA"/>
    <d v="2018-06-04T00:00:00"/>
    <s v="Tamizh Padam 2 Official Teaser Review | Shiva | Iswarya Menon | CS Amudhan"/>
    <s v="BehindwoodsTV"/>
    <n v="24"/>
    <x v="1"/>
    <d v="2060-07-01T00:00:00"/>
    <x v="8"/>
    <s v="Entertainment-Jul"/>
    <x v="15352"/>
    <n v="6187"/>
    <n v="431"/>
    <n v="207"/>
    <b v="0"/>
    <b v="0"/>
    <b v="0"/>
  </r>
  <r>
    <s v="NE6jOYP7M7Y"/>
    <d v="2018-06-04T00:00:00"/>
    <s v="Akha Hind Ma Hetali | Geeta Rabari New Gujarati Song 2018 | Raghav Digital"/>
    <s v="Raghav Digital"/>
    <n v="10"/>
    <x v="7"/>
    <d v="2060-07-02T00:00:00"/>
    <x v="8"/>
    <s v="Music-Jul"/>
    <x v="15353"/>
    <n v="5375"/>
    <n v="387"/>
    <n v="718"/>
    <b v="0"/>
    <b v="0"/>
    <b v="0"/>
  </r>
  <r>
    <s v="uJuZSh3csq8"/>
    <d v="2018-06-04T00:00:00"/>
    <s v="Sembaruthi 4th June Episode | This Week Promo"/>
    <s v="Cine Heart TAMIL"/>
    <n v="24"/>
    <x v="1"/>
    <d v="2060-07-03T00:00:00"/>
    <x v="8"/>
    <s v="Entertainment-Jul"/>
    <x v="15354"/>
    <n v="276"/>
    <n v="37"/>
    <n v="165"/>
    <b v="0"/>
    <b v="0"/>
    <b v="0"/>
  </r>
  <r>
    <s v="BIwvUnNbPxI"/>
    <d v="2018-06-04T00:00:00"/>
    <s v="Muddha Mandaram | Episode - 1099 | Best Scene |01 Jun 2018 | Telugu Serial"/>
    <s v="zeetvtelugu"/>
    <n v="24"/>
    <x v="1"/>
    <d v="2060-07-04T00:00:00"/>
    <x v="8"/>
    <s v="Entertainment-Jul"/>
    <x v="15355"/>
    <n v="386"/>
    <n v="53"/>
    <n v="18"/>
    <b v="0"/>
    <b v="0"/>
    <b v="0"/>
  </r>
  <r>
    <s v="N2A8hNUUbKA"/>
    <d v="2018-06-04T00:00:00"/>
    <s v="നീനുവിന്റെ പ്രതികരണത്തിൽ ഞെട്ടി നീനുവിന്റെ സഹോദരനും അച്ഛനും കയ്യടിച്ച് സോഷ്യൽ മീഡിയയും കേരളക്കരയും !"/>
    <s v="First Show"/>
    <n v="24"/>
    <x v="1"/>
    <d v="2060-07-05T00:00:00"/>
    <x v="8"/>
    <s v="Entertainment-Jul"/>
    <x v="15356"/>
    <n v="293"/>
    <n v="34"/>
    <n v="21"/>
    <b v="0"/>
    <b v="0"/>
    <b v="0"/>
  </r>
  <r>
    <s v="iiQlL8amoPQ"/>
    <d v="2018-06-04T00:00:00"/>
    <s v="MAHABHARATAM - 12 | Drona's Story And His Revenge In Telugu | Vikram Aditya Latest Video | EP#136"/>
    <s v="Vikram Aditya"/>
    <n v="24"/>
    <x v="1"/>
    <d v="2060-07-06T00:00:00"/>
    <x v="8"/>
    <s v="Entertainment-Jul"/>
    <x v="15357"/>
    <n v="4364"/>
    <n v="194"/>
    <n v="1361"/>
    <b v="0"/>
    <b v="0"/>
    <b v="0"/>
  </r>
  <r>
    <s v="MlEQZ0qY7vk"/>
    <d v="2018-06-04T00:00:00"/>
    <s v="50 Shades of Kaala | Racism in a Parallel Universe | Krazy Khanna | Chai Bisket"/>
    <s v="Krazy Khanna"/>
    <n v="24"/>
    <x v="1"/>
    <d v="2060-07-07T00:00:00"/>
    <x v="8"/>
    <s v="Entertainment-Jul"/>
    <x v="15358"/>
    <n v="3393"/>
    <n v="201"/>
    <n v="271"/>
    <b v="0"/>
    <b v="0"/>
    <b v="0"/>
  </r>
  <r>
    <s v="AV6PrR7FzjE"/>
    <d v="2018-06-04T00:00:00"/>
    <s v="ಏಯ್ ರೇವಣ್ಣ, ನೀನ್ ಸುಮ್ನಿರಪ್ಪಾ ಎಂದ CM Kumaraswamy"/>
    <s v="Public TV | ಪಬ್ಲಿಕ್ ಟಿವಿ"/>
    <n v="25"/>
    <x v="0"/>
    <d v="2060-07-08T00:00:00"/>
    <x v="8"/>
    <s v="News &amp; Politics-Jul"/>
    <x v="15359"/>
    <n v="496"/>
    <n v="243"/>
    <n v="66"/>
    <b v="0"/>
    <b v="0"/>
    <b v="0"/>
  </r>
  <r>
    <s v="s2a1T9kK_e4"/>
    <d v="2018-06-04T00:00:00"/>
    <s v="Ee Nagaraniki Emaindi - Motion Poster | Tharun Bhascker | Suresh Babu"/>
    <s v="Suresh Productions"/>
    <n v="24"/>
    <x v="1"/>
    <d v="2060-07-09T00:00:00"/>
    <x v="8"/>
    <s v="Entertainment-Jul"/>
    <x v="15360"/>
    <n v="4088"/>
    <n v="181"/>
    <n v="153"/>
    <b v="0"/>
    <b v="0"/>
    <b v="0"/>
  </r>
  <r>
    <s v="JatVouOv2P0"/>
    <d v="2018-06-04T00:00:00"/>
    <s v="Phulpakhru - फुलपाखरु - Episode 333  - June 04, 2018 - Preview"/>
    <s v="Zee Yuva"/>
    <n v="24"/>
    <x v="1"/>
    <d v="2060-07-10T00:00:00"/>
    <x v="8"/>
    <s v="Entertainment-Jul"/>
    <x v="15361"/>
    <n v="103"/>
    <n v="2"/>
    <n v="7"/>
    <b v="0"/>
    <b v="0"/>
    <b v="0"/>
  </r>
  <r>
    <s v="pxPxcIyMad0"/>
    <d v="2018-06-04T00:00:00"/>
    <s v="SIT | Meet &amp; Greet | Mumbai | 2018"/>
    <s v="Shitty Ideas Trending"/>
    <n v="24"/>
    <x v="1"/>
    <d v="2060-07-11T00:00:00"/>
    <x v="8"/>
    <s v="Entertainment-Jul"/>
    <x v="15362"/>
    <n v="1434"/>
    <n v="54"/>
    <n v="133"/>
    <b v="0"/>
    <b v="0"/>
    <b v="0"/>
  </r>
  <r>
    <s v="mMCEvr3VWqQ"/>
    <d v="2018-06-04T00:00:00"/>
    <s v="Kaala (Tamil) - Official Trailer | Rajinikanth | Pa Ranjith | Dhanush | Santhosh Narayanan"/>
    <s v="Wunderbar Studios"/>
    <n v="1"/>
    <x v="8"/>
    <d v="2060-07-12T00:00:00"/>
    <x v="8"/>
    <s v="Film &amp; Animation-Jul"/>
    <x v="15363"/>
    <n v="205980"/>
    <n v="35569"/>
    <n v="13621"/>
    <b v="0"/>
    <b v="0"/>
    <b v="0"/>
  </r>
  <r>
    <s v="yfhPNUeeMEU"/>
    <d v="2018-06-04T00:00:00"/>
    <s v="Mogalirekulu | 1st June 2018 | Gemini TV"/>
    <s v="Gemini TV"/>
    <n v="24"/>
    <x v="1"/>
    <d v="2060-07-13T00:00:00"/>
    <x v="8"/>
    <s v="Entertainment-Jul"/>
    <x v="15364"/>
    <n v="1446"/>
    <n v="103"/>
    <n v="188"/>
    <b v="0"/>
    <b v="0"/>
    <b v="0"/>
  </r>
  <r>
    <s v="__03GOeEMZI"/>
    <d v="2018-06-04T00:00:00"/>
    <s v="BwC S5E5 - Yuzvendra Chahal"/>
    <s v="Breakfast With Champions"/>
    <n v="24"/>
    <x v="1"/>
    <d v="2060-07-14T00:00:00"/>
    <x v="8"/>
    <s v="Entertainment-Jul"/>
    <x v="15365"/>
    <n v="18345"/>
    <n v="507"/>
    <n v="1630"/>
    <b v="0"/>
    <b v="0"/>
    <b v="0"/>
  </r>
  <r>
    <s v="SXC_w2_PU3A"/>
    <d v="2018-06-04T00:00:00"/>
    <s v="Kaal Kattu | S2 | E9 | Tamil Web Series | Black Pasanga | By Vetri"/>
    <s v="black pasanga"/>
    <n v="24"/>
    <x v="1"/>
    <d v="2060-07-15T00:00:00"/>
    <x v="8"/>
    <s v="Entertainment-Jul"/>
    <x v="15366"/>
    <n v="2952"/>
    <n v="230"/>
    <n v="318"/>
    <b v="0"/>
    <b v="0"/>
    <b v="0"/>
  </r>
  <r>
    <s v="4udPeDF2EOQ"/>
    <d v="2018-06-04T00:00:00"/>
    <s v="Vidya Vinayaka | Episode - 156 | Preview | 04 Jun 2018 | Kannada Serial"/>
    <s v="Zee Kannada"/>
    <n v="24"/>
    <x v="1"/>
    <d v="2060-07-16T00:00:00"/>
    <x v="8"/>
    <s v="Entertainment-Jul"/>
    <x v="15367"/>
    <n v="50"/>
    <n v="4"/>
    <n v="2"/>
    <b v="0"/>
    <b v="0"/>
    <b v="0"/>
  </r>
  <r>
    <s v="6BDnOuPDP38"/>
    <d v="2018-06-04T00:00:00"/>
    <s v="Andhamaina  Chandhamaama Lyrical | Tej I Love You Songs | Sai Dharam Tej, Anupama Parameswaran"/>
    <s v="Aditya Music"/>
    <n v="10"/>
    <x v="7"/>
    <d v="2060-07-17T00:00:00"/>
    <x v="8"/>
    <s v="Music-Jul"/>
    <x v="15368"/>
    <n v="13134"/>
    <n v="406"/>
    <n v="842"/>
    <b v="0"/>
    <b v="0"/>
    <b v="0"/>
  </r>
  <r>
    <s v="NLVQ2qTFFxA"/>
    <d v="2018-06-04T00:00:00"/>
    <s v="$2 Peking Duck Vs. $340 Peking Duck"/>
    <s v="BuzzFeedVideo"/>
    <n v="22"/>
    <x v="4"/>
    <d v="2060-07-18T00:00:00"/>
    <x v="8"/>
    <s v="People &amp; Blogs-Jul"/>
    <x v="9928"/>
    <n v="53163"/>
    <n v="1148"/>
    <n v="5931"/>
    <b v="0"/>
    <b v="0"/>
    <b v="0"/>
  </r>
  <r>
    <s v="IF1BHPB5GSc"/>
    <d v="2018-06-04T00:00:00"/>
    <s v="നീനുവിന്റെ അമ്മ ചില്ലറക്കാരിയല്ല ഇരു സമുദായങ്ങളെയും വെല്ലുവിളിച്ച് കഴിഞ്ഞത് നീണ്ട 26 വർഷങ്ങൾ|kevin|"/>
    <s v="Entertainment Journalist"/>
    <n v="24"/>
    <x v="1"/>
    <d v="2060-07-19T00:00:00"/>
    <x v="8"/>
    <s v="Entertainment-Jul"/>
    <x v="15369"/>
    <n v="381"/>
    <n v="170"/>
    <n v="140"/>
    <b v="0"/>
    <b v="0"/>
    <b v="0"/>
  </r>
  <r>
    <s v="zqw4avoJ7sc"/>
    <d v="2018-06-04T00:00:00"/>
    <s v="1 Stupidity vs 1000 Stupidity"/>
    <s v="Slayy Point"/>
    <n v="23"/>
    <x v="3"/>
    <d v="2060-07-20T00:00:00"/>
    <x v="8"/>
    <s v="Comedy-Jul"/>
    <x v="15370"/>
    <n v="28839"/>
    <n v="1460"/>
    <n v="3478"/>
    <b v="0"/>
    <b v="0"/>
    <b v="0"/>
  </r>
  <r>
    <s v="oqGzywf1jdY"/>
    <d v="2018-06-04T00:00:00"/>
    <s v="Monday Special I Shankar Namami I ANURADHA PADUWAL, Full HD Video Song,Shiv Ganga(Mahima Mahakal Ki)"/>
    <s v="T-Series Bhakti Sagar"/>
    <n v="10"/>
    <x v="7"/>
    <d v="2060-07-21T00:00:00"/>
    <x v="8"/>
    <s v="Music-Jul"/>
    <x v="15371"/>
    <n v="450"/>
    <n v="40"/>
    <n v="68"/>
    <b v="0"/>
    <b v="0"/>
    <b v="0"/>
  </r>
  <r>
    <s v="cdgyjmFiJm0"/>
    <d v="2018-06-04T00:00:00"/>
    <s v="Announcement regarding classes (कल से धीमी शुरुआत) with cgl pathshala team"/>
    <s v="CGL APTITUDE PATHSHALA"/>
    <n v="27"/>
    <x v="5"/>
    <d v="2060-07-22T00:00:00"/>
    <x v="8"/>
    <s v="Education-Jul"/>
    <x v="15372"/>
    <n v="892"/>
    <n v="74"/>
    <n v="240"/>
    <b v="0"/>
    <b v="0"/>
    <b v="0"/>
  </r>
  <r>
    <s v="fnHorZxcwyM"/>
    <d v="2018-06-04T00:00:00"/>
    <s v="If Iconic Tollywood Roles Were Women | Girl Formula | ChaiBisket"/>
    <s v="Girl Formula"/>
    <n v="24"/>
    <x v="1"/>
    <d v="2060-07-23T00:00:00"/>
    <x v="8"/>
    <s v="Entertainment-Jul"/>
    <x v="15373"/>
    <n v="11096"/>
    <n v="1409"/>
    <n v="1513"/>
    <b v="0"/>
    <b v="0"/>
    <b v="0"/>
  </r>
  <r>
    <s v="15VQkurX5yk"/>
    <d v="2018-06-04T00:00:00"/>
    <s v="Bangladeshi Immigrants in India? | Citizenship Amendment Bill Explained by Dhruv Rathee"/>
    <s v="Dhruv Rathee"/>
    <n v="25"/>
    <x v="0"/>
    <d v="2060-07-24T00:00:00"/>
    <x v="8"/>
    <s v="News &amp; Politics-Jul"/>
    <x v="15374"/>
    <n v="16903"/>
    <n v="935"/>
    <n v="3286"/>
    <b v="0"/>
    <b v="0"/>
    <b v="0"/>
  </r>
  <r>
    <s v="AcS1vzVeNrg"/>
    <d v="2018-06-04T00:00:00"/>
    <s v="Types of workers | my village show comedy"/>
    <s v="My Village Show"/>
    <n v="23"/>
    <x v="3"/>
    <d v="2060-07-25T00:00:00"/>
    <x v="8"/>
    <s v="Comedy-Jul"/>
    <x v="15375"/>
    <n v="12625"/>
    <n v="757"/>
    <n v="2119"/>
    <b v="0"/>
    <b v="0"/>
    <b v="0"/>
  </r>
  <r>
    <s v="5BSG4znwLWA"/>
    <d v="2018-06-04T00:00:00"/>
    <s v="Kanak News One 2 One: Exclusive Interview With Barsha Priyadarshini"/>
    <s v="Kanak News"/>
    <n v="25"/>
    <x v="0"/>
    <d v="2060-07-26T00:00:00"/>
    <x v="8"/>
    <s v="News &amp; Politics-Jul"/>
    <x v="15376"/>
    <n v="986"/>
    <n v="110"/>
    <n v="388"/>
    <b v="0"/>
    <b v="0"/>
    <b v="0"/>
  </r>
  <r>
    <s v="xpB8S3ucrcI"/>
    <d v="2018-06-04T00:00:00"/>
    <s v="Lingashtakam | Lord Shiva Popular Stotram In Telugu | Rose Telugu Movies"/>
    <s v="Rose Telugu Movies"/>
    <n v="26"/>
    <x v="2"/>
    <d v="2060-07-27T00:00:00"/>
    <x v="8"/>
    <s v="Howto &amp; Style-Jul"/>
    <x v="15377"/>
    <n v="87"/>
    <n v="16"/>
    <n v="11"/>
    <b v="0"/>
    <b v="0"/>
    <b v="0"/>
  </r>
  <r>
    <s v="NrtFO0C6kO8"/>
    <d v="2018-06-04T00:00:00"/>
    <s v="Ghadge &amp; Suun - 2nd June 2018 - घाडगे &amp; सून"/>
    <s v="Colors Marathi"/>
    <n v="24"/>
    <x v="1"/>
    <d v="2060-07-28T00:00:00"/>
    <x v="8"/>
    <s v="Entertainment-Jul"/>
    <x v="15378"/>
    <n v="41"/>
    <n v="14"/>
    <n v="1"/>
    <b v="0"/>
    <b v="0"/>
    <b v="0"/>
  </r>
  <r>
    <s v="4NgNE0qL_qI"/>
    <d v="2018-06-04T00:00:00"/>
    <s v="Heroine Anupama  scoring Beautiful Boundries @Tej I Love You vs RJ's Match|| Anupama"/>
    <s v="Shreyas Media"/>
    <n v="24"/>
    <x v="1"/>
    <d v="2060-07-29T00:00:00"/>
    <x v="8"/>
    <s v="Entertainment-Jul"/>
    <x v="15379"/>
    <n v="1135"/>
    <n v="95"/>
    <n v="63"/>
    <b v="0"/>
    <b v="0"/>
    <b v="0"/>
  </r>
  <r>
    <s v="51_OJ4AJQ1w"/>
    <d v="2018-06-04T00:00:00"/>
    <s v="ਦੁੱਧ, ਫੱਲ ਸਬਜ਼ੀਆਂ ਦੀ ਕਿੱਲਤ ਅੱਜ ਤੋਂ ਸ਼ੁਰੂ, ਪਹਿਲੇ ਦਿਨ ਬਚਾਅ, ਕੱਲ੍ਹ ਤੋਂ ਸਾਵਧਾਨ!"/>
    <s v="Daily Post Punjabi"/>
    <n v="25"/>
    <x v="0"/>
    <d v="2060-07-30T00:00:00"/>
    <x v="8"/>
    <s v="News &amp; Politics-Jul"/>
    <x v="15380"/>
    <n v="802"/>
    <n v="107"/>
    <n v="106"/>
    <b v="0"/>
    <b v="0"/>
    <b v="0"/>
  </r>
  <r>
    <s v="NO4qNHkaZn0"/>
    <d v="2018-06-04T00:00:00"/>
    <s v="ધવલ દોમડીયા એ ગોલા વેચ્યા || dhaval domadiya"/>
    <s v="Dhaval Domadiya"/>
    <n v="24"/>
    <x v="1"/>
    <d v="2060-07-31T00:00:00"/>
    <x v="8"/>
    <s v="Entertainment-Jul"/>
    <x v="15381"/>
    <n v="12927"/>
    <n v="923"/>
    <n v="669"/>
    <b v="0"/>
    <b v="0"/>
    <b v="0"/>
  </r>
  <r>
    <s v="EMzJCF8LNJ8"/>
    <d v="2018-06-04T00:00:00"/>
    <s v="#பிக்பாஸ்2 விரைவில்.."/>
    <s v="Vijay Television"/>
    <n v="24"/>
    <x v="1"/>
    <d v="2060-08-01T00:00:00"/>
    <x v="9"/>
    <s v="Entertainment-Aug"/>
    <x v="15382"/>
    <n v="4670"/>
    <n v="622"/>
    <n v="496"/>
    <b v="0"/>
    <b v="0"/>
    <b v="0"/>
  </r>
  <r>
    <s v="lrNvE7dhtcw"/>
    <d v="2018-06-04T00:00:00"/>
    <s v="Tapu Sena Encourages Goli To Come Down | Tapu Sena Special | Taarak Mehta Ka Ooltah Chashmah"/>
    <s v="SAB TV"/>
    <n v="24"/>
    <x v="1"/>
    <d v="2060-08-02T00:00:00"/>
    <x v="9"/>
    <s v="Entertainment-Aug"/>
    <x v="15383"/>
    <n v="2299"/>
    <n v="549"/>
    <n v="201"/>
    <b v="0"/>
    <b v="0"/>
    <b v="0"/>
  </r>
  <r>
    <s v="uoWAf9FPJG4"/>
    <d v="2018-06-04T00:00:00"/>
    <s v="Cash - Cash Latest Promo - 09th June 2018 - Raja Ravindra,Raj Tarun,Pujita - Raju Gadu Team"/>
    <s v="mallemalatv"/>
    <n v="24"/>
    <x v="1"/>
    <d v="2060-08-03T00:00:00"/>
    <x v="9"/>
    <s v="Entertainment-Aug"/>
    <x v="15384"/>
    <n v="3088"/>
    <n v="223"/>
    <n v="292"/>
    <b v="0"/>
    <b v="0"/>
    <b v="0"/>
  </r>
  <r>
    <s v="00uHMkOzsyo"/>
    <d v="2018-06-04T00:00:00"/>
    <s v="Priyamanaval Episode 1031, 02/06/18"/>
    <s v="VikatanTV"/>
    <n v="43"/>
    <x v="6"/>
    <d v="2060-08-04T00:00:00"/>
    <x v="9"/>
    <s v="Shows-Aug"/>
    <x v="15385"/>
    <n v="4646"/>
    <n v="1286"/>
    <n v="556"/>
    <b v="0"/>
    <b v="0"/>
    <b v="0"/>
  </r>
  <r>
    <s v="jkAsXwD2Woc"/>
    <d v="2018-06-04T00:00:00"/>
    <s v="होईल का शीतलचा गृहप्रवेश|Lagira Zhala Jee|2 June 2018|Upcoming Twist|Nirom Marathi"/>
    <s v="NIROM मराठी"/>
    <n v="24"/>
    <x v="1"/>
    <d v="2060-08-05T00:00:00"/>
    <x v="9"/>
    <s v="Entertainment-Aug"/>
    <x v="15386"/>
    <n v="871"/>
    <n v="161"/>
    <n v="153"/>
    <b v="0"/>
    <b v="0"/>
    <b v="0"/>
  </r>
  <r>
    <s v="6SEG_U3Lke0"/>
    <d v="2018-06-04T00:00:00"/>
    <s v="Cash | 2nd June 2018 | Full Episode | ETV Telugu"/>
    <s v="etvteluguindia"/>
    <n v="24"/>
    <x v="1"/>
    <d v="2060-08-06T00:00:00"/>
    <x v="9"/>
    <s v="Entertainment-Aug"/>
    <x v="15387"/>
    <n v="1557"/>
    <n v="80"/>
    <n v="210"/>
    <b v="0"/>
    <b v="0"/>
    <b v="0"/>
  </r>
  <r>
    <s v="a9iruCSpRwo"/>
    <d v="2018-06-04T00:00:00"/>
    <s v="வாணி ராணி - VAANI RANI -  Episode 1584 - 02/6/2018"/>
    <s v="RadaanMedia"/>
    <n v="24"/>
    <x v="1"/>
    <d v="2060-08-07T00:00:00"/>
    <x v="9"/>
    <s v="Entertainment-Aug"/>
    <x v="15388"/>
    <n v="2356"/>
    <n v="620"/>
    <n v="269"/>
    <b v="0"/>
    <b v="0"/>
    <b v="0"/>
  </r>
  <r>
    <s v="u7Mqc3CPmww"/>
    <d v="2018-06-04T00:00:00"/>
    <s v="3 June 2018 करेंट अफेयर्स हिंदी//रटलेना//Daily Current Affairs Booster 3rd June-Golden Era Educatioh"/>
    <s v="Golden Era Education"/>
    <n v="27"/>
    <x v="5"/>
    <d v="2060-08-08T00:00:00"/>
    <x v="9"/>
    <s v="Education-Aug"/>
    <x v="15389"/>
    <n v="2935"/>
    <n v="168"/>
    <n v="1630"/>
    <b v="0"/>
    <b v="0"/>
    <b v="0"/>
  </r>
  <r>
    <s v="wXyrDmHMgeQ"/>
    <d v="2018-06-05T00:00:00"/>
    <s v="Lagira Zhala Jee - गृहप्रवेशात जयश्रीचं विघ्न | 04thJune 2018 | Marathi Serial Latest Update News"/>
    <s v="Manoranjan Marathi"/>
    <n v="24"/>
    <x v="1"/>
    <d v="2060-08-09T00:00:00"/>
    <x v="9"/>
    <s v="Entertainment-Aug"/>
    <x v="15390"/>
    <n v="339"/>
    <n v="75"/>
    <n v="22"/>
    <b v="0"/>
    <b v="0"/>
    <b v="0"/>
  </r>
  <r>
    <s v="VnDBDkIdG74"/>
    <d v="2018-06-05T00:00:00"/>
    <s v="5 June 2018 करेंट अफेयर्स हिंदी//रटलेना//Daily Current Affairs Booster 5th June-Golden Era Educatioh"/>
    <s v="Golden Era Education"/>
    <n v="27"/>
    <x v="5"/>
    <d v="2060-08-10T00:00:00"/>
    <x v="9"/>
    <s v="Education-Aug"/>
    <x v="15391"/>
    <n v="1839"/>
    <n v="65"/>
    <n v="873"/>
    <b v="0"/>
    <b v="0"/>
    <b v="0"/>
  </r>
  <r>
    <s v="nFvjEjnUxkU"/>
    <d v="2018-06-05T00:00:00"/>
    <s v="Game of thinking- How to play with profit &amp; loss Questions with Abhinay Sharma! Solve Ques. In 2sec"/>
    <s v="Abhinay Maths"/>
    <n v="22"/>
    <x v="4"/>
    <d v="2060-08-11T00:00:00"/>
    <x v="9"/>
    <s v="People &amp; Blogs-Aug"/>
    <x v="15392"/>
    <n v="4024"/>
    <n v="80"/>
    <n v="990"/>
    <b v="0"/>
    <b v="0"/>
    <b v="0"/>
  </r>
  <r>
    <s v="5gUepqW2-34"/>
    <d v="2018-06-05T00:00:00"/>
    <s v="Mogalirekulu | 4th June 2018 | Gemini TV"/>
    <s v="Gemini TV"/>
    <n v="24"/>
    <x v="1"/>
    <d v="2060-08-12T00:00:00"/>
    <x v="9"/>
    <s v="Entertainment-Aug"/>
    <x v="15393"/>
    <n v="966"/>
    <n v="91"/>
    <n v="124"/>
    <b v="0"/>
    <b v="0"/>
    <b v="0"/>
  </r>
  <r>
    <s v="69M_J6cE2zQ"/>
    <d v="2018-06-05T00:00:00"/>
    <s v="வள்ளி | VALLI | Sun TV | Tamil | Mega Serial | Episode 1571 - 04th June  2018"/>
    <s v="Saregama TVShows"/>
    <n v="24"/>
    <x v="1"/>
    <d v="2060-08-13T00:00:00"/>
    <x v="9"/>
    <s v="Entertainment-Aug"/>
    <x v="15394"/>
    <n v="759"/>
    <n v="109"/>
    <n v="54"/>
    <b v="0"/>
    <b v="0"/>
    <b v="0"/>
  </r>
  <r>
    <s v="MOdN-xx8-NI"/>
    <d v="2018-06-05T00:00:00"/>
    <s v="Bad Words Battle with Fun Panrom Team | Black Sheep Premiere"/>
    <s v="Black Sheep"/>
    <n v="24"/>
    <x v="1"/>
    <d v="2060-08-14T00:00:00"/>
    <x v="9"/>
    <s v="Entertainment-Aug"/>
    <x v="15395"/>
    <n v="8188"/>
    <n v="380"/>
    <n v="779"/>
    <b v="0"/>
    <b v="0"/>
    <b v="0"/>
  </r>
  <r>
    <s v="rh4lIHo8VTo"/>
    <d v="2018-06-05T00:00:00"/>
    <s v="09:00 PM UP Police Confirm Exam Date, Admit Card, All Information | VIVEK SIR"/>
    <s v="WiFiStudy"/>
    <n v="27"/>
    <x v="5"/>
    <d v="2060-08-15T00:00:00"/>
    <x v="9"/>
    <s v="Education-Aug"/>
    <x v="15396"/>
    <n v="5014"/>
    <n v="78"/>
    <n v="632"/>
    <b v="0"/>
    <b v="0"/>
    <b v="0"/>
  </r>
  <r>
    <s v="WQWiNE9pDK0"/>
    <d v="2018-06-05T00:00:00"/>
    <s v="Pariyerum Perumal Teaser | Kathir, Anandhi | Santhosh Narayanan | Pa Ranjith | Mari Selvaraj"/>
    <s v="Think Music India"/>
    <n v="1"/>
    <x v="8"/>
    <d v="2060-08-16T00:00:00"/>
    <x v="9"/>
    <s v="Film &amp; Animation-Aug"/>
    <x v="15397"/>
    <n v="13781"/>
    <n v="341"/>
    <n v="645"/>
    <b v="0"/>
    <b v="0"/>
    <b v="0"/>
  </r>
  <r>
    <s v="cSLv_HM6tr0"/>
    <d v="2018-06-05T00:00:00"/>
    <s v="Uppum Mulakum│Flowers│EP# 617"/>
    <s v="Flowers Comedy"/>
    <n v="24"/>
    <x v="1"/>
    <d v="2060-08-17T00:00:00"/>
    <x v="9"/>
    <s v="Entertainment-Aug"/>
    <x v="15398"/>
    <n v="7443"/>
    <n v="658"/>
    <n v="1267"/>
    <b v="0"/>
    <b v="0"/>
    <b v="0"/>
  </r>
  <r>
    <s v="IFhV6G_JWbg"/>
    <d v="2018-06-05T00:00:00"/>
    <s v="धक्कादायक! महाबळेश्वरमधली हत्या प्रेमप्रकरणातून"/>
    <s v="ZEE 24 TAAS"/>
    <n v="25"/>
    <x v="0"/>
    <d v="2060-08-18T00:00:00"/>
    <x v="9"/>
    <s v="News &amp; Politics-Aug"/>
    <x v="15399"/>
    <n v="222"/>
    <n v="65"/>
    <n v="78"/>
    <b v="0"/>
    <b v="0"/>
    <b v="0"/>
  </r>
  <r>
    <s v="5gWsGXJTuPQ"/>
    <d v="2018-06-05T00:00:00"/>
    <s v="Sembarathi - Episode 165  - June 04, 2018 - Preview"/>
    <s v="Ditto TV"/>
    <n v="24"/>
    <x v="1"/>
    <d v="2060-08-19T00:00:00"/>
    <x v="9"/>
    <s v="Entertainment-Aug"/>
    <x v="15400"/>
    <n v="2951"/>
    <n v="299"/>
    <n v="284"/>
    <b v="0"/>
    <b v="0"/>
    <b v="0"/>
  </r>
  <r>
    <s v="8qmPrrhZIeU"/>
    <d v="2018-06-05T00:00:00"/>
    <s v="Sembaruthi Today Promo | 4/6/18 Episode Promo"/>
    <s v="Cine Heart TAMIL"/>
    <n v="24"/>
    <x v="1"/>
    <d v="2060-08-20T00:00:00"/>
    <x v="9"/>
    <s v="Entertainment-Aug"/>
    <x v="15401"/>
    <n v="360"/>
    <n v="64"/>
    <n v="33"/>
    <b v="0"/>
    <b v="0"/>
    <b v="0"/>
  </r>
  <r>
    <s v="nG2pEffLEJo"/>
    <d v="2018-06-05T00:00:00"/>
    <s v="Guardianship: Last Week Tonight with John Oliver (HBO)"/>
    <s v="LastWeekTonight"/>
    <n v="24"/>
    <x v="1"/>
    <d v="2060-08-21T00:00:00"/>
    <x v="9"/>
    <s v="Entertainment-Aug"/>
    <x v="15402"/>
    <n v="55043"/>
    <n v="1027"/>
    <n v="4184"/>
    <b v="0"/>
    <b v="0"/>
    <b v="0"/>
  </r>
  <r>
    <s v="jJCa2U0LLxQ"/>
    <d v="2018-06-05T00:00:00"/>
    <s v="अपने डांस से देश-दुनिया को दीवाना बनाने वाले संजीव श्रीवास्तव पर बोले गोविंदा | ABP News Hindi"/>
    <s v="ABP NEWS HINDI"/>
    <n v="22"/>
    <x v="4"/>
    <d v="2060-08-22T00:00:00"/>
    <x v="9"/>
    <s v="People &amp; Blogs-Aug"/>
    <x v="15403"/>
    <n v="4153"/>
    <n v="373"/>
    <n v="338"/>
    <b v="0"/>
    <b v="0"/>
    <b v="0"/>
  </r>
  <r>
    <s v="elBmCws127w"/>
    <d v="2018-06-05T00:00:00"/>
    <s v="If Rajni Is Your Dad | Kaala | Rajnikanth | Suhas | Chai Bisket"/>
    <s v="Chai Bisket"/>
    <n v="24"/>
    <x v="1"/>
    <d v="2060-08-23T00:00:00"/>
    <x v="9"/>
    <s v="Entertainment-Aug"/>
    <x v="15404"/>
    <n v="9175"/>
    <n v="374"/>
    <n v="887"/>
    <b v="0"/>
    <b v="0"/>
    <b v="0"/>
  </r>
  <r>
    <s v="p9SVCrPT4dk"/>
    <d v="2018-06-05T00:00:00"/>
    <s v="Funniest Scene from Soilder (1998) Bobby Deol - Preity Zinta - Johnny Lever - Bollywood Comedy Scene"/>
    <s v="Shemaroo"/>
    <n v="24"/>
    <x v="1"/>
    <d v="2060-08-24T00:00:00"/>
    <x v="9"/>
    <s v="Entertainment-Aug"/>
    <x v="7866"/>
    <n v="899"/>
    <n v="200"/>
    <n v="41"/>
    <b v="0"/>
    <b v="0"/>
    <b v="0"/>
  </r>
  <r>
    <s v="NqaAQF6ACZc"/>
    <d v="2018-06-05T00:00:00"/>
    <s v="शीतल अज्याच्या संसारात जयडी कालवणार विष|Lagira Zhala Jee|5 June 2018|Upcoming Twist|Nirom Marathi"/>
    <s v="NIROM मराठी"/>
    <n v="24"/>
    <x v="1"/>
    <d v="2060-08-25T00:00:00"/>
    <x v="9"/>
    <s v="Entertainment-Aug"/>
    <x v="15405"/>
    <n v="271"/>
    <n v="46"/>
    <n v="33"/>
    <b v="0"/>
    <b v="0"/>
    <b v="0"/>
  </r>
  <r>
    <s v="kb-MNqLEo3s"/>
    <d v="2018-06-05T00:00:00"/>
    <s v="11 AM Headlines || 04 June 2018 - OTV"/>
    <s v="OTV"/>
    <n v="25"/>
    <x v="0"/>
    <d v="2060-08-26T00:00:00"/>
    <x v="9"/>
    <s v="News &amp; Politics-Aug"/>
    <x v="15406"/>
    <n v="636"/>
    <n v="40"/>
    <n v="10"/>
    <b v="0"/>
    <b v="0"/>
    <b v="0"/>
  </r>
  <r>
    <s v="ve4RS_cxUW8"/>
    <d v="2018-06-05T00:00:00"/>
    <s v="UPSC CSE Prelims 2018 - Answer key + Analysis - Part 1 - GS paper 1"/>
    <s v="Study IQ education"/>
    <n v="27"/>
    <x v="5"/>
    <d v="2060-08-27T00:00:00"/>
    <x v="9"/>
    <s v="Education-Aug"/>
    <x v="15407"/>
    <n v="3233"/>
    <n v="107"/>
    <n v="232"/>
    <b v="0"/>
    <b v="0"/>
    <b v="0"/>
  </r>
  <r>
    <s v="aLMxJY67UIo"/>
    <d v="2018-06-05T00:00:00"/>
    <s v="Azhagu - Tamil Serial | அழகு | Episode 164 | Sun TV Serials |  04 June 2018 | Revathy | Vision Time"/>
    <s v="Vision Time Tamil"/>
    <n v="24"/>
    <x v="1"/>
    <d v="2060-08-28T00:00:00"/>
    <x v="9"/>
    <s v="Entertainment-Aug"/>
    <x v="15408"/>
    <n v="1367"/>
    <n v="226"/>
    <n v="519"/>
    <b v="0"/>
    <b v="0"/>
    <b v="0"/>
  </r>
  <r>
    <s v="YpHS7vcKXF4"/>
    <d v="2018-06-05T00:00:00"/>
    <s v="आटे का बिस्कुट टेस्टी और आसान नाश्ता वो भी बिना बके के आप रोज बनाकर खाएंगे Breakfast Recipes Indian"/>
    <s v="Rozana khana in HINDI"/>
    <n v="26"/>
    <x v="2"/>
    <d v="2060-08-29T00:00:00"/>
    <x v="9"/>
    <s v="Howto &amp; Style-Aug"/>
    <x v="15409"/>
    <n v="11219"/>
    <n v="1208"/>
    <n v="602"/>
    <b v="0"/>
    <b v="0"/>
    <b v="0"/>
  </r>
  <r>
    <s v="_xID8GAl0EA"/>
    <d v="2018-06-05T00:00:00"/>
    <s v="CURRENT AFFAIRS | THE HINDU |5th June 2018 | UPSC, RRB, SBI CLERK/IBPS, SSC, CLAT &amp; OTHERS"/>
    <s v="Adda247 :Official Channel of BankersAdda &amp; SSCAdda"/>
    <n v="27"/>
    <x v="5"/>
    <d v="2060-08-30T00:00:00"/>
    <x v="9"/>
    <s v="Education-Aug"/>
    <x v="15410"/>
    <n v="1881"/>
    <n v="44"/>
    <n v="42"/>
    <b v="0"/>
    <b v="0"/>
    <b v="0"/>
  </r>
  <r>
    <s v="l_zhJyIDO4s"/>
    <d v="2018-06-05T00:00:00"/>
    <s v="Lagira Zhala Jee - लागिरं झालं जी - Episode 349  - June 2, 2018 - Webisode"/>
    <s v="Zee Marathi"/>
    <n v="24"/>
    <x v="1"/>
    <d v="2060-08-31T00:00:00"/>
    <x v="9"/>
    <s v="Entertainment-Aug"/>
    <x v="15411"/>
    <n v="1198"/>
    <n v="398"/>
    <n v="71"/>
    <b v="0"/>
    <b v="0"/>
    <b v="0"/>
  </r>
  <r>
    <s v="dUueoeLg8ZE"/>
    <d v="2018-06-05T00:00:00"/>
    <s v="Moto G6 and Moto G6 Play India - A BIG Mistake? My Opinions🔥🔥🔥"/>
    <s v="Technical Guruji"/>
    <n v="28"/>
    <x v="9"/>
    <d v="2060-09-01T00:00:00"/>
    <x v="10"/>
    <s v="Science &amp; Technology-Sep"/>
    <x v="15412"/>
    <n v="27943"/>
    <n v="1311"/>
    <n v="7903"/>
    <b v="0"/>
    <b v="0"/>
    <b v="0"/>
  </r>
  <r>
    <s v="L_Vc_lmrOXg"/>
    <d v="2018-06-05T00:00:00"/>
    <s v="HYDERABAD SHOPPING BAZAAR AT OLD CITY...!!"/>
    <s v="Hyderabad Diaries Vlogs"/>
    <n v="23"/>
    <x v="3"/>
    <d v="2060-09-02T00:00:00"/>
    <x v="10"/>
    <s v="Comedy-Sep"/>
    <x v="15413"/>
    <n v="2844"/>
    <n v="107"/>
    <n v="439"/>
    <b v="0"/>
    <b v="0"/>
    <b v="0"/>
  </r>
  <r>
    <s v="Qylxag3_RhM"/>
    <d v="2018-06-05T00:00:00"/>
    <s v="Actress Rama Prabha Exclusive Interview  | Frankly With TNR #114 | Talking Movies"/>
    <s v="iDream Telugu Movies"/>
    <n v="24"/>
    <x v="1"/>
    <d v="2060-09-03T00:00:00"/>
    <x v="10"/>
    <s v="Entertainment-Sep"/>
    <x v="15414"/>
    <n v="4656"/>
    <n v="643"/>
    <n v="1479"/>
    <b v="0"/>
    <b v="0"/>
    <b v="0"/>
  </r>
  <r>
    <s v="MhXP9GpiR34"/>
    <d v="2018-06-05T00:00:00"/>
    <s v="Azhake Azhake | Video Song | Mohanlal | Ajoy Varma | Santhosh T Kuruvilla | Stephen Devasy"/>
    <s v="Manorama Music Songs"/>
    <n v="10"/>
    <x v="7"/>
    <d v="2060-09-04T00:00:00"/>
    <x v="10"/>
    <s v="Music-Sep"/>
    <x v="15415"/>
    <n v="12256"/>
    <n v="2099"/>
    <n v="1090"/>
    <b v="0"/>
    <b v="0"/>
    <b v="0"/>
  </r>
  <r>
    <s v="aK-Bo7NqUyg"/>
    <d v="2018-06-05T00:00:00"/>
    <s v="ആര്യ മതിയായിരുന്നു ശരിക്കും ഭാര്യയായി എന്ന് ചിലപ്പോഴൊക്കെ തോന്നിട്ടുണ്ട്-പിഷാരടി വെളിപ്പെടുത്തുന്നു"/>
    <s v="KairaliOnline"/>
    <n v="24"/>
    <x v="1"/>
    <d v="2060-09-05T00:00:00"/>
    <x v="10"/>
    <s v="Entertainment-Sep"/>
    <x v="15416"/>
    <n v="1558"/>
    <n v="137"/>
    <n v="104"/>
    <b v="0"/>
    <b v="0"/>
    <b v="0"/>
  </r>
  <r>
    <s v="e6zCgTo8I2I"/>
    <d v="2018-06-05T00:00:00"/>
    <s v="Seetha | Flowers | Ep# 356"/>
    <s v="Flowers TV"/>
    <n v="24"/>
    <x v="1"/>
    <d v="2060-09-06T00:00:00"/>
    <x v="10"/>
    <s v="Entertainment-Sep"/>
    <x v="15417"/>
    <n v="1223"/>
    <n v="290"/>
    <n v="545"/>
    <b v="0"/>
    <b v="0"/>
    <b v="0"/>
  </r>
  <r>
    <s v="ZyWX6CjJCIU"/>
    <d v="2018-06-05T00:00:00"/>
    <s v="The Mind Blowing ROG Gaming Smartphone"/>
    <s v="Unbox Therapy"/>
    <n v="28"/>
    <x v="9"/>
    <d v="2060-09-07T00:00:00"/>
    <x v="10"/>
    <s v="Science &amp; Technology-Sep"/>
    <x v="15418"/>
    <n v="76430"/>
    <n v="1801"/>
    <n v="11335"/>
    <b v="0"/>
    <b v="0"/>
    <b v="0"/>
  </r>
  <r>
    <s v="KM5Kr_3di_w"/>
    <d v="2018-06-05T00:00:00"/>
    <s v="കെവിന്‍റെ കഥ ; നീനുവും ജോസഫും അനീഷും പറയുന്നു | Kevinte Kadha | Manorama News"/>
    <s v="Manorama News"/>
    <n v="25"/>
    <x v="0"/>
    <d v="2060-09-08T00:00:00"/>
    <x v="10"/>
    <s v="News &amp; Politics-Sep"/>
    <x v="15419"/>
    <n v="5232"/>
    <n v="767"/>
    <n v="920"/>
    <b v="0"/>
    <b v="0"/>
    <b v="0"/>
  </r>
  <r>
    <s v="MqFnQIEmZSk"/>
    <d v="2018-06-05T00:00:00"/>
    <s v="Moong Dal Khasta Kachori | मूंग दाल की करारी खस्ता कचोड़ी । Dal Kachori Recipe"/>
    <s v="Nisha Madhulika"/>
    <n v="26"/>
    <x v="2"/>
    <d v="2060-09-09T00:00:00"/>
    <x v="10"/>
    <s v="Howto &amp; Style-Sep"/>
    <x v="15420"/>
    <n v="2665"/>
    <n v="138"/>
    <n v="1086"/>
    <b v="0"/>
    <b v="0"/>
    <b v="0"/>
  </r>
  <r>
    <s v="D5Mq4E62oss"/>
    <d v="2018-06-05T00:00:00"/>
    <s v="Sembarathi | Episode - 165 | Preview | 04 Jun 2018 | Tamil Serial"/>
    <s v="Zee Tamil"/>
    <n v="24"/>
    <x v="1"/>
    <d v="2060-09-10T00:00:00"/>
    <x v="10"/>
    <s v="Entertainment-Sep"/>
    <x v="15421"/>
    <n v="1710"/>
    <n v="126"/>
    <n v="196"/>
    <b v="0"/>
    <b v="0"/>
    <b v="0"/>
  </r>
  <r>
    <s v="VQLv3xBbHtI"/>
    <d v="2018-06-05T00:00:00"/>
    <s v="Tamizh Padam 2 Official Teaser Breakdown | Shiva | Iswarya Menon"/>
    <s v="Wetalkiess"/>
    <n v="24"/>
    <x v="1"/>
    <d v="2060-09-11T00:00:00"/>
    <x v="10"/>
    <s v="Entertainment-Sep"/>
    <x v="15422"/>
    <n v="8979"/>
    <n v="702"/>
    <n v="550"/>
    <b v="0"/>
    <b v="0"/>
    <b v="0"/>
  </r>
  <r>
    <s v="mXMvGYcCT4c"/>
    <d v="2018-06-05T00:00:00"/>
    <s v="Fun Bucket | 135th Episode | Funny Videos | Telugu Comedy Web Series | By Sai Teja | TeluguOne"/>
    <s v="TeluguOne"/>
    <n v="23"/>
    <x v="3"/>
    <d v="2060-09-12T00:00:00"/>
    <x v="10"/>
    <s v="Comedy-Sep"/>
    <x v="15423"/>
    <n v="3103"/>
    <n v="280"/>
    <n v="318"/>
    <b v="0"/>
    <b v="0"/>
    <b v="0"/>
  </r>
  <r>
    <s v="OLpzz72OKzo"/>
    <d v="2018-06-05T00:00:00"/>
    <s v="கடைசி நேரத்தில் பிரபாவை காப்பாற்றி டாக்டரிடம் கொண்டு சேர்த்த இசைப்பிரியா |Priyamanaval Serial Review"/>
    <s v="Daily Tamil Serial Review"/>
    <n v="22"/>
    <x v="4"/>
    <d v="2060-09-13T00:00:00"/>
    <x v="10"/>
    <s v="People &amp; Blogs-Sep"/>
    <x v="15424"/>
    <n v="281"/>
    <n v="69"/>
    <n v="15"/>
    <b v="0"/>
    <b v="0"/>
    <b v="0"/>
  </r>
  <r>
    <s v="qmjgWF39kqY"/>
    <d v="2018-06-05T00:00:00"/>
    <s v="Comedy Khiladigalu Season 2 | Kannada Comedy Show 2018 | Episode - 40 | Best Scene | 03 Jun 2018|Zee"/>
    <s v="Zee Kannada"/>
    <n v="24"/>
    <x v="1"/>
    <d v="2060-09-14T00:00:00"/>
    <x v="10"/>
    <s v="Entertainment-Sep"/>
    <x v="15425"/>
    <n v="181"/>
    <n v="20"/>
    <n v="4"/>
    <b v="0"/>
    <b v="0"/>
    <b v="0"/>
  </r>
  <r>
    <s v="9UB01zPOXeA"/>
    <d v="2018-06-05T00:00:00"/>
    <s v="Your Favorite Character | Champaklal Gets Annoyed With Daya | Taarak Mehta Ka Ooltah Chashmah"/>
    <s v="Sony PAL"/>
    <n v="24"/>
    <x v="1"/>
    <d v="2060-09-15T00:00:00"/>
    <x v="10"/>
    <s v="Entertainment-Sep"/>
    <x v="15426"/>
    <n v="613"/>
    <n v="59"/>
    <n v="44"/>
    <b v="0"/>
    <b v="0"/>
    <b v="0"/>
  </r>
  <r>
    <s v="EDy1vR0n204"/>
    <d v="2018-06-05T00:00:00"/>
    <s v="Mummy Papa Ka Second Honeymoon || TVF"/>
    <s v="The Viral Fever"/>
    <n v="24"/>
    <x v="1"/>
    <d v="2060-09-16T00:00:00"/>
    <x v="10"/>
    <s v="Entertainment-Sep"/>
    <x v="15427"/>
    <n v="48469"/>
    <n v="1932"/>
    <n v="2301"/>
    <b v="0"/>
    <b v="0"/>
    <b v="0"/>
  </r>
  <r>
    <s v="ggEUbtxYHyQ"/>
    <d v="2018-06-05T00:00:00"/>
    <s v="FLAMES S1E05 - Meri Soni Meri Tamanna | Season Finale Reaction"/>
    <s v="jaby koay"/>
    <n v="24"/>
    <x v="1"/>
    <d v="2060-09-17T00:00:00"/>
    <x v="10"/>
    <s v="Entertainment-Sep"/>
    <x v="15428"/>
    <n v="2801"/>
    <n v="49"/>
    <n v="552"/>
    <b v="0"/>
    <b v="0"/>
    <b v="0"/>
  </r>
  <r>
    <s v="zC0_fvCSMFs"/>
    <d v="2018-06-05T00:00:00"/>
    <s v="Anjaneya Dandakam In Telugu - Lord Hanuman Famous Devotional Songs"/>
    <s v="Rose Telugu Movies"/>
    <n v="26"/>
    <x v="2"/>
    <d v="2060-09-18T00:00:00"/>
    <x v="10"/>
    <s v="Howto &amp; Style-Sep"/>
    <x v="15429"/>
    <n v="132"/>
    <n v="27"/>
    <n v="15"/>
    <b v="0"/>
    <b v="0"/>
    <b v="0"/>
  </r>
  <r>
    <s v="BqoRhZM4Sas"/>
    <d v="2018-06-05T00:00:00"/>
    <s v="The Oversmart Girlfriend | RealSHIT"/>
    <s v="RealSHIT"/>
    <n v="24"/>
    <x v="1"/>
    <d v="2060-09-19T00:00:00"/>
    <x v="10"/>
    <s v="Entertainment-Sep"/>
    <x v="15430"/>
    <n v="138014"/>
    <n v="4589"/>
    <n v="6738"/>
    <b v="0"/>
    <b v="0"/>
    <b v="0"/>
  </r>
  <r>
    <s v="QW0UofhzaxM"/>
    <d v="2018-06-05T00:00:00"/>
    <s v="Nandini | 01st June 2018 | SunTV"/>
    <s v="SunTV Tamil"/>
    <n v="22"/>
    <x v="4"/>
    <d v="2060-09-20T00:00:00"/>
    <x v="10"/>
    <s v="People &amp; Blogs-Sep"/>
    <x v="15431"/>
    <n v="873"/>
    <n v="136"/>
    <n v="50"/>
    <b v="0"/>
    <b v="0"/>
    <b v="0"/>
  </r>
  <r>
    <s v="AaK8pFtg1BI"/>
    <d v="2018-06-05T00:00:00"/>
    <s v="Kitabaan Vala Rakhna || Tribute to Sikh martyrs of '84 || Harmanjeet || Manpreet"/>
    <s v="White Notes Entertainment"/>
    <n v="10"/>
    <x v="7"/>
    <d v="2060-09-21T00:00:00"/>
    <x v="10"/>
    <s v="Music-Sep"/>
    <x v="15432"/>
    <n v="5286"/>
    <n v="43"/>
    <n v="740"/>
    <b v="0"/>
    <b v="0"/>
    <b v="0"/>
  </r>
  <r>
    <s v="MfZKOiaq0sU"/>
    <d v="2018-06-05T00:00:00"/>
    <s v="Kasthooriman || General Promo || Mon to Sat at 8:30 PM || Asianet"/>
    <s v="Asianet"/>
    <n v="24"/>
    <x v="1"/>
    <d v="2060-09-22T00:00:00"/>
    <x v="10"/>
    <s v="Entertainment-Sep"/>
    <x v="15433"/>
    <n v="1707"/>
    <n v="139"/>
    <n v="1817"/>
    <b v="0"/>
    <b v="0"/>
    <b v="0"/>
  </r>
  <r>
    <s v="Gpdw7goJdWI"/>
    <d v="2018-06-05T00:00:00"/>
    <s v="Nalayaks | Web Series | Final S01E03 | CBSE पेपर लीक | Nazarbattu"/>
    <s v="Nazar Battu Productions"/>
    <n v="23"/>
    <x v="3"/>
    <d v="2060-09-23T00:00:00"/>
    <x v="10"/>
    <s v="Comedy-Sep"/>
    <x v="15434"/>
    <n v="31587"/>
    <n v="716"/>
    <n v="2335"/>
    <b v="0"/>
    <b v="0"/>
    <b v="0"/>
  </r>
  <r>
    <s v="6kn4iy0pg8Y"/>
    <d v="2018-06-05T00:00:00"/>
    <s v="Sunday Suspense | Chuniya Aaya | Alice Perrin | Mirchi 98.3"/>
    <s v="Mirchi Bangla"/>
    <n v="24"/>
    <x v="1"/>
    <d v="2060-09-24T00:00:00"/>
    <x v="10"/>
    <s v="Entertainment-Sep"/>
    <x v="15435"/>
    <n v="2134"/>
    <n v="139"/>
    <n v="275"/>
    <b v="0"/>
    <b v="0"/>
    <b v="0"/>
  </r>
  <r>
    <s v="46QJXZJvC-w"/>
    <d v="2018-06-05T00:00:00"/>
    <s v="Saat Bhai Champa | Episode - 173 | Best Scene |03 Jun 2018 | Bangla Serial"/>
    <s v="Zee Bangla"/>
    <n v="24"/>
    <x v="1"/>
    <d v="2060-09-25T00:00:00"/>
    <x v="10"/>
    <s v="Entertainment-Sep"/>
    <x v="15436"/>
    <n v="338"/>
    <n v="46"/>
    <n v="11"/>
    <b v="0"/>
    <b v="0"/>
    <b v="0"/>
  </r>
  <r>
    <s v="r5eT5vZQbCI"/>
    <d v="2018-06-05T00:00:00"/>
    <s v="Crazy Movie Scenes Ft Chai Peelo Friends"/>
    <s v="TG Films"/>
    <n v="1"/>
    <x v="8"/>
    <d v="2060-09-26T00:00:00"/>
    <x v="10"/>
    <s v="Film &amp; Animation-Sep"/>
    <x v="15437"/>
    <n v="6578"/>
    <n v="154"/>
    <n v="805"/>
    <b v="0"/>
    <b v="0"/>
    <b v="0"/>
  </r>
  <r>
    <s v="rKl5oyXwH20"/>
    <d v="2018-06-05T00:00:00"/>
    <s v="Prem Ma Jivnu Jokham II Hiral Raval II HD Video II Ekta Sound"/>
    <s v="Ekta Sound"/>
    <n v="10"/>
    <x v="7"/>
    <d v="2060-09-27T00:00:00"/>
    <x v="10"/>
    <s v="Music-Sep"/>
    <x v="15438"/>
    <n v="1925"/>
    <n v="274"/>
    <n v="115"/>
    <b v="0"/>
    <b v="0"/>
    <b v="0"/>
  </r>
  <r>
    <s v="ht0k6-Ihu3U"/>
    <d v="2018-06-05T00:00:00"/>
    <s v="Viharayatra - Parents Reactions || Mahathalli"/>
    <s v="Mahathalli"/>
    <n v="24"/>
    <x v="1"/>
    <d v="2060-09-28T00:00:00"/>
    <x v="10"/>
    <s v="Entertainment-Sep"/>
    <x v="15439"/>
    <n v="7812"/>
    <n v="413"/>
    <n v="1688"/>
    <b v="0"/>
    <b v="0"/>
    <b v="0"/>
  </r>
  <r>
    <s v="ubyqacDBSPg"/>
    <d v="2018-06-05T00:00:00"/>
    <s v="Bass Gira De Raja | Veere Di Wedding | Kareena, Sonam, Swara &amp; Shikha | Shashwat Sachdev"/>
    <s v="Zee Music Company"/>
    <n v="10"/>
    <x v="7"/>
    <d v="2060-09-29T00:00:00"/>
    <x v="10"/>
    <s v="Music-Sep"/>
    <x v="15440"/>
    <n v="7563"/>
    <n v="1714"/>
    <n v="618"/>
    <b v="0"/>
    <b v="0"/>
    <b v="0"/>
  </r>
  <r>
    <s v="b8V_5KGyLr0"/>
    <d v="2018-06-05T00:00:00"/>
    <s v="நாயகி புரொமோ இன்று 04/06/18 | Naayagi Promo for Episode 91, 04.06.18 Review"/>
    <s v="Deivamagal Today"/>
    <n v="22"/>
    <x v="4"/>
    <d v="2060-09-30T00:00:00"/>
    <x v="10"/>
    <s v="People &amp; Blogs-Sep"/>
    <x v="15441"/>
    <n v="144"/>
    <n v="22"/>
    <n v="12"/>
    <b v="0"/>
    <b v="0"/>
    <b v="0"/>
  </r>
  <r>
    <s v="H_LG-pSLJVw"/>
    <d v="2018-06-05T00:00:00"/>
    <s v="💖💖 New WhatsApp Status Video 2018 💖💖"/>
    <s v="Muksmedia Rajasthani"/>
    <n v="24"/>
    <x v="1"/>
    <d v="2060-10-01T00:00:00"/>
    <x v="11"/>
    <s v="Entertainment-Oct"/>
    <x v="15442"/>
    <n v="499"/>
    <n v="26"/>
    <n v="24"/>
    <b v="0"/>
    <b v="0"/>
    <b v="0"/>
  </r>
  <r>
    <s v="UDnUVhwWNZU"/>
    <d v="2018-06-05T00:00:00"/>
    <s v="FRUSTRATED WIFE || Comedy Videos || By Ravi Ganjam"/>
    <s v="Ravi Ganjam"/>
    <n v="23"/>
    <x v="3"/>
    <d v="2060-10-02T00:00:00"/>
    <x v="11"/>
    <s v="Comedy-Oct"/>
    <x v="15443"/>
    <n v="1618"/>
    <n v="202"/>
    <n v="230"/>
    <b v="0"/>
    <b v="0"/>
    <b v="0"/>
  </r>
  <r>
    <s v="VGQ1BM_DKKU"/>
    <d v="2018-06-05T00:00:00"/>
    <s v="Dhee 10 | 30th  May 2018 | Full Episode | ETV Telugu"/>
    <s v="ETV Dhee"/>
    <n v="24"/>
    <x v="1"/>
    <d v="2060-10-03T00:00:00"/>
    <x v="11"/>
    <s v="Entertainment-Oct"/>
    <x v="15444"/>
    <n v="20668"/>
    <n v="3613"/>
    <n v="3586"/>
    <b v="0"/>
    <b v="0"/>
    <b v="0"/>
  </r>
  <r>
    <s v="O3SGIbwR0Q8"/>
    <d v="2018-06-05T00:00:00"/>
    <s v="Top 12 iOS 12 Features! What's New Review"/>
    <s v="EverythingApplePro"/>
    <n v="24"/>
    <x v="1"/>
    <d v="2060-10-04T00:00:00"/>
    <x v="11"/>
    <s v="Entertainment-Oct"/>
    <x v="15445"/>
    <n v="11804"/>
    <n v="254"/>
    <n v="2120"/>
    <b v="0"/>
    <b v="0"/>
    <b v="0"/>
  </r>
  <r>
    <s v="x1fl0sLqOmM"/>
    <d v="2018-06-05T00:00:00"/>
    <s v="Latest Punjabi Songs 2018 | Lafaz Alfaaz | Gur Sandhu | Prabh Grewal | New Punjabi Songs 2018"/>
    <s v="Daddy Mohan Records"/>
    <n v="10"/>
    <x v="7"/>
    <d v="2060-10-05T00:00:00"/>
    <x v="11"/>
    <s v="Music-Oct"/>
    <x v="15446"/>
    <n v="4042"/>
    <n v="70"/>
    <n v="431"/>
    <b v="0"/>
    <b v="0"/>
    <b v="0"/>
  </r>
  <r>
    <s v="BMN367zKduU"/>
    <d v="2018-06-05T00:00:00"/>
    <s v="UPSC IAS IPS PAPER ANALYSIS ANSWEY KEY GS PAPER 1 SOLUTION cutoff ? upsc latest  part 1"/>
    <s v="study for civil services"/>
    <n v="27"/>
    <x v="5"/>
    <d v="2060-10-06T00:00:00"/>
    <x v="11"/>
    <s v="Education-Oct"/>
    <x v="15447"/>
    <n v="1131"/>
    <n v="127"/>
    <n v="263"/>
    <b v="0"/>
    <b v="0"/>
    <b v="0"/>
  </r>
  <r>
    <s v="r2-KukDoZ_0"/>
    <d v="2018-06-05T00:00:00"/>
    <s v="Sunil Chhetri's Appeal Ensures a Packed Stadium for India vs Kenya Football Match | The Quint"/>
    <s v="The Quint"/>
    <n v="25"/>
    <x v="0"/>
    <d v="2060-10-07T00:00:00"/>
    <x v="11"/>
    <s v="News &amp; Politics-Oct"/>
    <x v="15448"/>
    <n v="2032"/>
    <n v="41"/>
    <n v="201"/>
    <b v="0"/>
    <b v="0"/>
    <b v="0"/>
  </r>
  <r>
    <s v="JmgvRzHNDVc"/>
    <d v="2018-06-05T00:00:00"/>
    <s v="Bhabi Ji Ghar Par Hain - भाबीजी घर पर हैं - Episode 851  - June 01, 2018 - Webisode"/>
    <s v="And TV"/>
    <n v="24"/>
    <x v="1"/>
    <d v="2060-10-08T00:00:00"/>
    <x v="11"/>
    <s v="Entertainment-Oct"/>
    <x v="15449"/>
    <n v="918"/>
    <n v="158"/>
    <n v="59"/>
    <b v="0"/>
    <b v="0"/>
    <b v="0"/>
  </r>
  <r>
    <s v="2lydt-Vj77s"/>
    <d v="2018-06-05T00:00:00"/>
    <s v="रातोंरात स्टार बने प्रोफेसर संजीव श्रीवास्तव से NDTV की खास बातचीत"/>
    <s v="NDTV India"/>
    <n v="24"/>
    <x v="1"/>
    <d v="2060-10-09T00:00:00"/>
    <x v="11"/>
    <s v="Entertainment-Oct"/>
    <x v="15450"/>
    <n v="1394"/>
    <n v="79"/>
    <n v="82"/>
    <b v="0"/>
    <b v="0"/>
    <b v="0"/>
  </r>
  <r>
    <s v="tKqo-4qAeJA"/>
    <d v="2018-06-05T00:00:00"/>
    <s v="Haseena Parkar Full Movie HD 1080p | Shraddha Kapoor, Siddhanth Kapoor, Apoorva | Bollywood Movie"/>
    <s v="Pen Movies"/>
    <n v="1"/>
    <x v="8"/>
    <d v="2060-10-10T00:00:00"/>
    <x v="11"/>
    <s v="Film &amp; Animation-Oct"/>
    <x v="15451"/>
    <n v="6344"/>
    <n v="589"/>
    <n v="402"/>
    <b v="0"/>
    <b v="0"/>
    <b v="0"/>
  </r>
  <r>
    <s v="H-Y8vpZ8F_g"/>
    <d v="2018-06-05T00:00:00"/>
    <s v="New South Indian Full Hindi Dubbed Movie - Dosti | Hindi Dubbed Movies 2018 Full Movie"/>
    <s v="SD Entertainment Movies"/>
    <n v="1"/>
    <x v="8"/>
    <d v="2060-10-11T00:00:00"/>
    <x v="11"/>
    <s v="Film &amp; Animation-Oct"/>
    <x v="15452"/>
    <n v="2190"/>
    <n v="695"/>
    <n v="103"/>
    <b v="0"/>
    <b v="0"/>
    <b v="0"/>
  </r>
  <r>
    <s v="7uD3bnbG2sY"/>
    <d v="2018-06-05T00:00:00"/>
    <s v="Director Krish , Ramya file for mutual divorce - TV9"/>
    <s v="TV9 Entertainment"/>
    <n v="24"/>
    <x v="1"/>
    <d v="2060-10-12T00:00:00"/>
    <x v="11"/>
    <s v="Entertainment-Oct"/>
    <x v="15453"/>
    <n v="841"/>
    <n v="436"/>
    <n v="513"/>
    <b v="0"/>
    <b v="0"/>
    <b v="0"/>
  </r>
  <r>
    <s v="xq_6mXK-5hI"/>
    <d v="2018-06-05T00:00:00"/>
    <s v="Jio அதிரடி அறிவிப்பு 2020 வரைக்கும்  அனைவருக்கும் இலவசம்| Tamil Abbasi"/>
    <s v="Tamil Abbasi"/>
    <n v="28"/>
    <x v="9"/>
    <d v="2060-10-13T00:00:00"/>
    <x v="11"/>
    <s v="Science &amp; Technology-Oct"/>
    <x v="15454"/>
    <n v="0"/>
    <n v="0"/>
    <n v="0"/>
    <b v="1"/>
    <b v="1"/>
    <b v="0"/>
  </r>
  <r>
    <s v="3srrfKOzruU"/>
    <d v="2018-06-05T00:00:00"/>
    <s v="Sochdi Rehndi Aah: Sahaz (Full Song) | Atul Sharma | Gavy Khosa | Latest Punjabi Songs 2018"/>
    <s v="T-Series Apna Punjab"/>
    <n v="10"/>
    <x v="7"/>
    <d v="2060-10-14T00:00:00"/>
    <x v="11"/>
    <s v="Music-Oct"/>
    <x v="15455"/>
    <n v="12748"/>
    <n v="503"/>
    <n v="521"/>
    <b v="0"/>
    <b v="0"/>
    <b v="0"/>
  </r>
  <r>
    <s v="s53kQLnchu4"/>
    <d v="2018-06-05T00:00:00"/>
    <s v="Damdar Khabar: Cyclone May Hit 14 States Including Odisha"/>
    <s v="Kanak News"/>
    <n v="25"/>
    <x v="0"/>
    <d v="2060-10-15T00:00:00"/>
    <x v="11"/>
    <s v="News &amp; Politics-Oct"/>
    <x v="15456"/>
    <n v="1612"/>
    <n v="134"/>
    <n v="89"/>
    <b v="0"/>
    <b v="0"/>
    <b v="0"/>
  </r>
  <r>
    <s v="ycPfmwVZ5DM"/>
    <d v="2018-06-05T00:00:00"/>
    <s v="Saamy² - Trailer | Chiyaan Vikram, Keerthy Suresh | Hari | Devi Sri Prasad | Shibu Thameens"/>
    <s v="Sony Music India"/>
    <n v="10"/>
    <x v="7"/>
    <d v="2060-10-16T00:00:00"/>
    <x v="11"/>
    <s v="Music-Oct"/>
    <x v="15457"/>
    <n v="159080"/>
    <n v="32658"/>
    <n v="16029"/>
    <b v="0"/>
    <b v="0"/>
    <b v="0"/>
  </r>
  <r>
    <s v="kZUxD_pEqgg"/>
    <d v="2018-06-05T00:00:00"/>
    <s v="SANJU: Main Badhiya Tu Bhi Badhiya | Ranbir Kapoor | Sonam Kapoor | Sonu Nigam | Sunidhi Chauhan"/>
    <s v="T-Series"/>
    <n v="10"/>
    <x v="7"/>
    <d v="2060-10-17T00:00:00"/>
    <x v="11"/>
    <s v="Music-Oct"/>
    <x v="15458"/>
    <n v="158748"/>
    <n v="17411"/>
    <n v="12633"/>
    <b v="0"/>
    <b v="0"/>
    <b v="0"/>
  </r>
  <r>
    <s v="f0CWBd7-q4Q"/>
    <d v="2018-06-05T00:00:00"/>
    <s v="ધવલ દોમડીયા એ શાકભાજી વેચ્યું || dhaval domadiya"/>
    <s v="Dhaval Domadiya"/>
    <n v="24"/>
    <x v="1"/>
    <d v="2060-10-18T00:00:00"/>
    <x v="11"/>
    <s v="Entertainment-Oct"/>
    <x v="15459"/>
    <n v="9924"/>
    <n v="572"/>
    <n v="575"/>
    <b v="0"/>
    <b v="0"/>
    <b v="0"/>
  </r>
  <r>
    <s v="pv-A119x7YE"/>
    <d v="2018-06-05T00:00:00"/>
    <s v="வாணி ராணி - VAANI RANI -  Episode 1585 - 04/6/2018"/>
    <s v="RadaanMedia"/>
    <n v="24"/>
    <x v="1"/>
    <d v="2060-10-19T00:00:00"/>
    <x v="11"/>
    <s v="Entertainment-Oct"/>
    <x v="15460"/>
    <n v="2703"/>
    <n v="411"/>
    <n v="404"/>
    <b v="0"/>
    <b v="0"/>
    <b v="0"/>
  </r>
  <r>
    <s v="7635XrLD3mM"/>
    <d v="2018-06-05T00:00:00"/>
    <s v="Priyamanaval Episode 1032, 04/06/18"/>
    <s v="VikatanTV"/>
    <n v="43"/>
    <x v="6"/>
    <d v="2060-10-20T00:00:00"/>
    <x v="11"/>
    <s v="Shows-Oct"/>
    <x v="15461"/>
    <n v="2911"/>
    <n v="1194"/>
    <n v="528"/>
    <b v="0"/>
    <b v="0"/>
    <b v="0"/>
  </r>
  <r>
    <s v="0hhzH-8oXwI"/>
    <d v="2018-06-05T00:00:00"/>
    <s v="Pyaar Lafzon Mein Kahan Episode 67"/>
    <s v="Pyaar Lafzon Mein Kahan"/>
    <n v="1"/>
    <x v="8"/>
    <d v="2060-10-21T00:00:00"/>
    <x v="11"/>
    <s v="Film &amp; Animation-Oct"/>
    <x v="15462"/>
    <n v="15118"/>
    <n v="569"/>
    <n v="2594"/>
    <b v="0"/>
    <b v="0"/>
    <b v="0"/>
  </r>
  <r>
    <s v="sosljVNKfgQ"/>
    <d v="2018-06-05T00:00:00"/>
    <s v="Sarla Is Sick Of Kapil - The Kapil Sharma Show"/>
    <s v="SET India"/>
    <n v="24"/>
    <x v="1"/>
    <d v="2060-10-22T00:00:00"/>
    <x v="11"/>
    <s v="Entertainment-Oct"/>
    <x v="15463"/>
    <n v="5080"/>
    <n v="713"/>
    <n v="252"/>
    <b v="0"/>
    <b v="0"/>
    <b v="0"/>
  </r>
  <r>
    <s v="cOt0ftDiL3c"/>
    <d v="2018-06-05T00:00:00"/>
    <s v="Durga | Full Ep 1088 | 4th June 2018 | Odia Serial - TarangTV"/>
    <s v="Tarang TV"/>
    <n v="24"/>
    <x v="1"/>
    <d v="2060-10-23T00:00:00"/>
    <x v="11"/>
    <s v="Entertainment-Oct"/>
    <x v="15464"/>
    <n v="425"/>
    <n v="85"/>
    <n v="41"/>
    <b v="0"/>
    <b v="0"/>
    <b v="0"/>
  </r>
  <r>
    <s v="quf1NJQ9G14"/>
    <d v="2018-06-05T00:00:00"/>
    <s v="Raja Rani | 4th to 8th June 2018 - Promo"/>
    <s v="Vijay Television"/>
    <n v="24"/>
    <x v="1"/>
    <d v="2060-10-24T00:00:00"/>
    <x v="11"/>
    <s v="Entertainment-Oct"/>
    <x v="15465"/>
    <n v="4160"/>
    <n v="231"/>
    <n v="314"/>
    <b v="0"/>
    <b v="0"/>
    <b v="0"/>
  </r>
  <r>
    <s v="hyh2NlI8Wq4"/>
    <d v="2018-06-05T00:00:00"/>
    <s v="Rajasthani Dhamaka Song - PHOOLCHIDI | फूलचिड़ी | Gajendra Ajmera, Twinkle, Krish | RDC Rajasthani"/>
    <s v="RDC Rajasthani"/>
    <n v="10"/>
    <x v="7"/>
    <d v="2060-10-25T00:00:00"/>
    <x v="11"/>
    <s v="Music-Oct"/>
    <x v="15466"/>
    <n v="15115"/>
    <n v="1474"/>
    <n v="1983"/>
    <b v="0"/>
    <b v="0"/>
    <b v="0"/>
  </r>
  <r>
    <s v="uQ3JAO0M1xU"/>
    <d v="2018-06-05T00:00:00"/>
    <s v="Pove Pora Latest Promo - 08th June 2018 - Poove Poora Show - Sudheer ,Vishnu Priya - Mallemalatv"/>
    <s v="mallemalatv"/>
    <n v="24"/>
    <x v="1"/>
    <d v="2060-10-26T00:00:00"/>
    <x v="11"/>
    <s v="Entertainment-Oct"/>
    <x v="15467"/>
    <n v="6076"/>
    <n v="484"/>
    <n v="540"/>
    <b v="0"/>
    <b v="0"/>
    <b v="0"/>
  </r>
  <r>
    <s v="Vi98yrS4RX0"/>
    <d v="2018-06-05T00:00:00"/>
    <s v="Anubhavinchu Raja | 2nd June 2018 | Full Episode 15 | Jabardasth Venu | ETV Plus"/>
    <s v="ETV Plus India"/>
    <n v="23"/>
    <x v="3"/>
    <d v="2060-10-27T00:00:00"/>
    <x v="11"/>
    <s v="Comedy-Oct"/>
    <x v="15468"/>
    <n v="3728"/>
    <n v="582"/>
    <n v="486"/>
    <b v="0"/>
    <b v="0"/>
    <b v="0"/>
  </r>
  <r>
    <s v="MM0AhdTszl0"/>
    <d v="2018-06-05T00:00:00"/>
    <s v="Swathi Chinukulu | 4th June 2018 | Full Episode No 1483 | ETV Telugu"/>
    <s v="etvteluguindia"/>
    <n v="24"/>
    <x v="1"/>
    <d v="2060-10-28T00:00:00"/>
    <x v="11"/>
    <s v="Entertainment-Oct"/>
    <x v="15469"/>
    <n v="370"/>
    <n v="139"/>
    <n v="53"/>
    <b v="0"/>
    <b v="0"/>
    <b v="0"/>
  </r>
  <r>
    <s v="2s4GMLkTNv0"/>
    <d v="2018-06-05T00:00:00"/>
    <s v="Dancing Without Moving!?"/>
    <s v="nigahiga"/>
    <n v="24"/>
    <x v="1"/>
    <d v="2060-10-29T00:00:00"/>
    <x v="11"/>
    <s v="Entertainment-Oct"/>
    <x v="15470"/>
    <n v="431897"/>
    <n v="3350"/>
    <n v="36972"/>
    <b v="0"/>
    <b v="0"/>
    <b v="0"/>
  </r>
  <r>
    <s v="T2YJYVYYhfI"/>
    <d v="2018-06-05T00:00:00"/>
    <s v="Lost Voice Guy gets EVEN FUNNIER at the BGT Final!  | The Final | BGT 2018"/>
    <s v="Britain's Got Talent"/>
    <n v="24"/>
    <x v="1"/>
    <d v="2060-10-30T00:00:00"/>
    <x v="11"/>
    <s v="Entertainment-Oct"/>
    <x v="15471"/>
    <n v="24379"/>
    <n v="1852"/>
    <n v="0"/>
    <b v="1"/>
    <b v="0"/>
    <b v="0"/>
  </r>
  <r>
    <s v="HzwAeJUIbl8"/>
    <d v="2018-06-05T00:00:00"/>
    <s v="દાબેલી તો ખજુરભાઈ ની - Khajurbhai ni moj - comedy video in gujarati"/>
    <s v="Khajur Bhai Ni Moj"/>
    <n v="23"/>
    <x v="3"/>
    <d v="2060-10-31T00:00:00"/>
    <x v="11"/>
    <s v="Comedy-Oct"/>
    <x v="15472"/>
    <n v="12573"/>
    <n v="689"/>
    <n v="864"/>
    <b v="0"/>
    <b v="0"/>
    <b v="0"/>
  </r>
  <r>
    <s v="jOeBTWmzXFM"/>
    <d v="2018-06-05T00:00:00"/>
    <s v="Tapu Misbehaves In Class | Tapu Sena Special | Taarak Mehta Ka Ooltah Chashmah"/>
    <s v="SAB TV"/>
    <n v="24"/>
    <x v="1"/>
    <d v="2060-11-01T00:00:00"/>
    <x v="0"/>
    <s v="Entertainment-Nov"/>
    <x v="15473"/>
    <n v="2111"/>
    <n v="396"/>
    <n v="206"/>
    <b v="0"/>
    <b v="0"/>
    <b v="0"/>
  </r>
  <r>
    <s v="nfuXbnmdpRE"/>
    <d v="2018-06-05T00:00:00"/>
    <s v="$40 Gym Vs. $10,000 Gym"/>
    <s v="BuzzFeedBlue"/>
    <n v="22"/>
    <x v="4"/>
    <d v="2060-11-02T00:00:00"/>
    <x v="0"/>
    <s v="People &amp; Blogs-Nov"/>
    <x v="15474"/>
    <n v="50060"/>
    <n v="4391"/>
    <n v="4758"/>
    <b v="0"/>
    <b v="0"/>
    <b v="0"/>
  </r>
  <r>
    <s v="mnOfKJ-3s94"/>
    <d v="2018-06-06T00:00:00"/>
    <s v="8:00 AM - CURRENT AFFAIRS SHOW 6th June | RRB ALP/Group D, SBI Clerk, IBPS, SSC, KVS, UP Police"/>
    <s v="WiFiStudy"/>
    <n v="27"/>
    <x v="5"/>
    <d v="2060-11-03T00:00:00"/>
    <x v="0"/>
    <s v="Education-Nov"/>
    <x v="15475"/>
    <n v="4075"/>
    <n v="92"/>
    <n v="301"/>
    <b v="0"/>
    <b v="0"/>
    <b v="0"/>
  </r>
  <r>
    <s v="MeM4OkbNpiE"/>
    <d v="2018-06-06T00:00:00"/>
    <s v="Seetha | Flowers | Ep# 357"/>
    <s v="Flowers TV"/>
    <n v="24"/>
    <x v="1"/>
    <d v="2060-11-04T00:00:00"/>
    <x v="0"/>
    <s v="Entertainment-Nov"/>
    <x v="15476"/>
    <n v="2100"/>
    <n v="411"/>
    <n v="1311"/>
    <b v="0"/>
    <b v="0"/>
    <b v="0"/>
  </r>
  <r>
    <s v="x5fzJ1z9Q4A"/>
    <d v="2018-06-06T00:00:00"/>
    <s v="Mogalirekulu | 5th June 2018 | Gemini TV"/>
    <s v="Gemini TV"/>
    <n v="24"/>
    <x v="1"/>
    <d v="2060-11-05T00:00:00"/>
    <x v="0"/>
    <s v="Entertainment-Nov"/>
    <x v="15477"/>
    <n v="1110"/>
    <n v="99"/>
    <n v="224"/>
    <b v="0"/>
    <b v="0"/>
    <b v="0"/>
  </r>
  <r>
    <s v="nFkchMlJSrY"/>
    <d v="2018-06-06T00:00:00"/>
    <s v="Dr. Mashoor Gulati Is Offended - The Kapil Sharma Show"/>
    <s v="SET India"/>
    <n v="24"/>
    <x v="1"/>
    <d v="2060-11-06T00:00:00"/>
    <x v="0"/>
    <s v="Entertainment-Nov"/>
    <x v="15478"/>
    <n v="3009"/>
    <n v="276"/>
    <n v="149"/>
    <b v="0"/>
    <b v="0"/>
    <b v="0"/>
  </r>
  <r>
    <s v="kXWJZw3VQLA"/>
    <d v="2018-06-06T00:00:00"/>
    <s v="Lagira Zhala Jee - Episode 351  - June 05, 2018 - Preview"/>
    <s v="Ditto TV"/>
    <n v="24"/>
    <x v="1"/>
    <d v="2060-11-07T00:00:00"/>
    <x v="0"/>
    <s v="Entertainment-Nov"/>
    <x v="13279"/>
    <n v="341"/>
    <n v="61"/>
    <n v="35"/>
    <b v="0"/>
    <b v="0"/>
    <b v="0"/>
  </r>
  <r>
    <s v="dn9Ov0_j9GM"/>
    <d v="2018-06-06T00:00:00"/>
    <s v="Styles &amp; Nakamura trade barbs during explosive contract signing: SmackDown LIVE, June 5, 2018"/>
    <s v="WWE"/>
    <n v="17"/>
    <x v="10"/>
    <d v="2060-11-08T00:00:00"/>
    <x v="0"/>
    <s v="Sports-Nov"/>
    <x v="15479"/>
    <n v="16483"/>
    <n v="471"/>
    <n v="2291"/>
    <b v="0"/>
    <b v="0"/>
    <b v="0"/>
  </r>
  <r>
    <s v="b9a_9tOaz3M"/>
    <d v="2018-06-06T00:00:00"/>
    <s v="Lagira Zhala Jee - जयश्री-शीतलचा एकत्र गृहप्रवेश | 05thJune 2018 | Marathi Serial Latest Update News"/>
    <s v="Manoranjan Marathi"/>
    <n v="24"/>
    <x v="1"/>
    <d v="2060-11-09T00:00:00"/>
    <x v="0"/>
    <s v="Entertainment-Nov"/>
    <x v="15480"/>
    <n v="263"/>
    <n v="68"/>
    <n v="18"/>
    <b v="0"/>
    <b v="0"/>
    <b v="0"/>
  </r>
  <r>
    <s v="HABSozizfvs"/>
    <d v="2018-06-06T00:00:00"/>
    <s v="शीतल विरुद्ध जयडीचा डाव|Lagira Zhala Jee|6 June 2018|Upcoming Twist|Nirom Marathi"/>
    <s v="NIROM मराठी"/>
    <n v="24"/>
    <x v="1"/>
    <d v="2060-11-10T00:00:00"/>
    <x v="0"/>
    <s v="Entertainment-Nov"/>
    <x v="15481"/>
    <n v="284"/>
    <n v="49"/>
    <n v="42"/>
    <b v="0"/>
    <b v="0"/>
    <b v="0"/>
  </r>
  <r>
    <s v="uL1lXlBU6n8"/>
    <d v="2018-06-06T00:00:00"/>
    <s v="ગીતા રબારી એ ગાયુ એવું પંજાબી ગીત હની સીંગ નું કઈ ના આવે"/>
    <s v="Gujarati Media News"/>
    <n v="25"/>
    <x v="0"/>
    <d v="2060-11-11T00:00:00"/>
    <x v="0"/>
    <s v="News &amp; Politics-Nov"/>
    <x v="15482"/>
    <n v="2356"/>
    <n v="589"/>
    <n v="123"/>
    <b v="0"/>
    <b v="0"/>
    <b v="0"/>
  </r>
  <r>
    <s v="3ewEQyFQ0Yg"/>
    <d v="2018-06-06T00:00:00"/>
    <s v="வள்ளி | VALLI | Sun TV | Mega TVSerial | Tamil | Episode 1572 - 05th June  2018"/>
    <s v="Saregama TVShows"/>
    <n v="24"/>
    <x v="1"/>
    <d v="2060-11-12T00:00:00"/>
    <x v="0"/>
    <s v="Entertainment-Nov"/>
    <x v="15483"/>
    <n v="770"/>
    <n v="142"/>
    <n v="35"/>
    <b v="0"/>
    <b v="0"/>
    <b v="0"/>
  </r>
  <r>
    <s v="D5f1WGMQ7Ks"/>
    <d v="2018-06-06T00:00:00"/>
    <s v="25 EASY LAZY-GIRL HACKS FOR LOOKING GOOD"/>
    <s v="5-Minute Crafts"/>
    <n v="26"/>
    <x v="2"/>
    <d v="2060-11-13T00:00:00"/>
    <x v="0"/>
    <s v="Howto &amp; Style-Nov"/>
    <x v="15484"/>
    <n v="62407"/>
    <n v="6106"/>
    <n v="3710"/>
    <b v="0"/>
    <b v="0"/>
    <b v="0"/>
  </r>
  <r>
    <s v="1JB2VNMy2X0"/>
    <d v="2018-06-06T00:00:00"/>
    <s v="Baal Veer - बाल वीर - Episode 978 - 04th  June, 2018"/>
    <s v="Sony PAL"/>
    <n v="24"/>
    <x v="1"/>
    <d v="2060-11-14T00:00:00"/>
    <x v="0"/>
    <s v="Entertainment-Nov"/>
    <x v="15485"/>
    <n v="539"/>
    <n v="168"/>
    <n v="41"/>
    <b v="0"/>
    <b v="0"/>
    <b v="0"/>
  </r>
  <r>
    <s v="vhwYzFI02lk"/>
    <d v="2018-06-06T00:00:00"/>
    <s v="Shillong Curfew - Unrest between Dalit Sikhs Vs Khasi community - कर्फ्यू के बाद भी हिंसा जारी"/>
    <s v="Study IQ education"/>
    <n v="27"/>
    <x v="5"/>
    <d v="2060-11-15T00:00:00"/>
    <x v="0"/>
    <s v="Education-Nov"/>
    <x v="15486"/>
    <n v="2415"/>
    <n v="106"/>
    <n v="711"/>
    <b v="0"/>
    <b v="0"/>
    <b v="0"/>
  </r>
  <r>
    <s v="7fN2HZGjCs4"/>
    <d v="2018-06-06T00:00:00"/>
    <s v="జవాబు పత్రాలు దగ్ధం! Fire Accident in Osmania University Hyd | Degree Students Answer Sheets Burned"/>
    <s v="Bharat Today"/>
    <n v="25"/>
    <x v="0"/>
    <d v="2060-11-16T00:00:00"/>
    <x v="0"/>
    <s v="News &amp; Politics-Nov"/>
    <x v="15487"/>
    <n v="321"/>
    <n v="79"/>
    <n v="226"/>
    <b v="0"/>
    <b v="0"/>
    <b v="0"/>
  </r>
  <r>
    <s v="gWNPhBou7T0"/>
    <d v="2018-06-06T00:00:00"/>
    <s v="MAHABHARATAM-13 | Mettlesome Bheema | Hidimbasura And Bhakasura Vada | Vikram Aditya | EP#137"/>
    <s v="Vikram Aditya"/>
    <n v="24"/>
    <x v="1"/>
    <d v="2060-11-17T00:00:00"/>
    <x v="0"/>
    <s v="Entertainment-Nov"/>
    <x v="15488"/>
    <n v="4130"/>
    <n v="236"/>
    <n v="1243"/>
    <b v="0"/>
    <b v="0"/>
    <b v="0"/>
  </r>
  <r>
    <s v="kTVpw84ntpI"/>
    <d v="2018-06-06T00:00:00"/>
    <s v="CURRENT AFFAIRS | THE HINDU |6th June 2018 | UPSC, RRB, SBI CLERK/IBPS, SSC, CLAT &amp; OTHERS"/>
    <s v="Adda247 :Official Channel of BankersAdda &amp; SSCAdda"/>
    <n v="27"/>
    <x v="5"/>
    <d v="2060-11-18T00:00:00"/>
    <x v="0"/>
    <s v="Education-Nov"/>
    <x v="15489"/>
    <n v="2225"/>
    <n v="42"/>
    <n v="106"/>
    <b v="0"/>
    <b v="0"/>
    <b v="0"/>
  </r>
  <r>
    <s v="TUsuorh1dv4"/>
    <d v="2018-06-06T00:00:00"/>
    <s v="விஜய் அவார்ட்ஸ் 2018 | 10th Annual Vijay Awards 2018 Winners List"/>
    <s v="AllCineGallery - Tamil"/>
    <n v="24"/>
    <x v="1"/>
    <d v="2060-11-19T00:00:00"/>
    <x v="0"/>
    <s v="Entertainment-Nov"/>
    <x v="15490"/>
    <n v="914"/>
    <n v="334"/>
    <n v="210"/>
    <b v="0"/>
    <b v="0"/>
    <b v="0"/>
  </r>
  <r>
    <s v="a-Ul24Dp-No"/>
    <d v="2018-06-06T00:00:00"/>
    <s v="How DTH Works via Satellite in HINDI | Real Cost Of TV Channels | Satellite TV vs Cable TV Working"/>
    <s v="SidTalk"/>
    <n v="27"/>
    <x v="5"/>
    <d v="2060-11-20T00:00:00"/>
    <x v="0"/>
    <s v="Education-Nov"/>
    <x v="15491"/>
    <n v="21013"/>
    <n v="1090"/>
    <n v="2074"/>
    <b v="0"/>
    <b v="0"/>
    <b v="0"/>
  </r>
  <r>
    <s v="hY6BedG38RE"/>
    <d v="2018-06-06T00:00:00"/>
    <s v="MP Professor Who Danced His Way Into Our Hearts Is A Huge Govinda Fan"/>
    <s v="NDTV"/>
    <n v="22"/>
    <x v="4"/>
    <d v="2060-11-21T00:00:00"/>
    <x v="0"/>
    <s v="People &amp; Blogs-Nov"/>
    <x v="15492"/>
    <n v="5742"/>
    <n v="389"/>
    <n v="334"/>
    <b v="0"/>
    <b v="0"/>
    <b v="0"/>
  </r>
  <r>
    <s v="ppgcL81Glr0"/>
    <d v="2018-06-06T00:00:00"/>
    <s v="BLACK VS WHITE | Kaala | Fully"/>
    <s v="Fully"/>
    <n v="1"/>
    <x v="8"/>
    <d v="2060-11-22T00:00:00"/>
    <x v="0"/>
    <s v="Film &amp; Animation-Nov"/>
    <x v="15493"/>
    <n v="11466"/>
    <n v="916"/>
    <n v="1407"/>
    <b v="0"/>
    <b v="0"/>
    <b v="0"/>
  </r>
  <r>
    <s v="XvHSlHhh1gk"/>
    <d v="2018-06-06T00:00:00"/>
    <s v="The LEGO Movie 2: The Second Part – Official Teaser Trailer [HD]"/>
    <s v="Warner Bros. Pictures"/>
    <n v="24"/>
    <x v="1"/>
    <d v="2060-11-23T00:00:00"/>
    <x v="0"/>
    <s v="Entertainment-Nov"/>
    <x v="15494"/>
    <n v="59942"/>
    <n v="1520"/>
    <n v="8886"/>
    <b v="0"/>
    <b v="0"/>
    <b v="0"/>
  </r>
  <r>
    <s v="93p5h_hXdtA"/>
    <d v="2018-06-06T00:00:00"/>
    <s v="Funny Ramzan Scenes | Hyderabadi Comedy | Warangal Diaires"/>
    <s v="Warangal Diaries"/>
    <n v="23"/>
    <x v="3"/>
    <d v="2060-11-24T00:00:00"/>
    <x v="0"/>
    <s v="Comedy-Nov"/>
    <x v="15495"/>
    <n v="11989"/>
    <n v="563"/>
    <n v="2189"/>
    <b v="0"/>
    <b v="0"/>
    <b v="0"/>
  </r>
  <r>
    <s v="kETHE0s-6Ro"/>
    <d v="2018-06-06T00:00:00"/>
    <s v="9 Beauty And Makeup Hacks For Beginners"/>
    <s v="Troom Troom"/>
    <n v="26"/>
    <x v="2"/>
    <d v="2060-11-25T00:00:00"/>
    <x v="0"/>
    <s v="Howto &amp; Style-Nov"/>
    <x v="15496"/>
    <n v="13955"/>
    <n v="718"/>
    <n v="1144"/>
    <b v="0"/>
    <b v="0"/>
    <b v="0"/>
  </r>
  <r>
    <s v="OveetN4HU0s"/>
    <d v="2018-06-06T00:00:00"/>
    <s v="Phulpakhru - फुलपाखरु - Episode 335  - June 06, 2018 - Preview"/>
    <s v="Zee Yuva"/>
    <n v="24"/>
    <x v="1"/>
    <d v="2060-11-26T00:00:00"/>
    <x v="0"/>
    <s v="Entertainment-Nov"/>
    <x v="15497"/>
    <n v="70"/>
    <n v="4"/>
    <n v="7"/>
    <b v="0"/>
    <b v="0"/>
    <b v="0"/>
  </r>
  <r>
    <s v="0SxFqSrWeTk"/>
    <d v="2018-06-06T00:00:00"/>
    <s v="Types of GOSSIP Girls ft. StyleMeUpWithSakshi | Shruti Arjun Anand"/>
    <s v="Shruti Arjun Anand"/>
    <n v="26"/>
    <x v="2"/>
    <d v="2060-11-27T00:00:00"/>
    <x v="0"/>
    <s v="Howto &amp; Style-Nov"/>
    <x v="15498"/>
    <n v="9492"/>
    <n v="561"/>
    <n v="1739"/>
    <b v="0"/>
    <b v="0"/>
    <b v="0"/>
  </r>
  <r>
    <s v="lBlFut7gJtM"/>
    <d v="2018-06-06T00:00:00"/>
    <s v="Bachelors Alaparaigal - Nakkalites"/>
    <s v="Nakkalites"/>
    <n v="23"/>
    <x v="3"/>
    <d v="2060-11-28T00:00:00"/>
    <x v="0"/>
    <s v="Comedy-Nov"/>
    <x v="15499"/>
    <n v="10337"/>
    <n v="470"/>
    <n v="604"/>
    <b v="0"/>
    <b v="0"/>
    <b v="0"/>
  </r>
  <r>
    <s v="kAkQCPqJJqg"/>
    <d v="2018-06-06T00:00:00"/>
    <s v="झटपट रवा उत्तपा । Instant Rava Uttapam Recipe | MadhurasRecipe | Ep - 382"/>
    <s v="MadhurasRecipe Marathi"/>
    <n v="26"/>
    <x v="2"/>
    <d v="2060-11-29T00:00:00"/>
    <x v="0"/>
    <s v="Howto &amp; Style-Nov"/>
    <x v="15500"/>
    <n v="1938"/>
    <n v="69"/>
    <n v="333"/>
    <b v="0"/>
    <b v="0"/>
    <b v="0"/>
  </r>
  <r>
    <s v="IB-a8J6sz_A"/>
    <d v="2018-06-06T00:00:00"/>
    <s v="விஜய் ஏன் வரவில்லை? | Vijay awards | #srk leaks"/>
    <s v="Nettv4u"/>
    <n v="24"/>
    <x v="1"/>
    <d v="2060-11-30T00:00:00"/>
    <x v="0"/>
    <s v="Entertainment-Nov"/>
    <x v="15501"/>
    <n v="2923"/>
    <n v="298"/>
    <n v="478"/>
    <b v="0"/>
    <b v="0"/>
    <b v="0"/>
  </r>
  <r>
    <s v="-FOKvL2-4to"/>
    <d v="2018-06-06T00:00:00"/>
    <s v="AMERICA VS. INDIA | Part 3 | Rickshawali"/>
    <s v="Rickshawali"/>
    <n v="24"/>
    <x v="1"/>
    <d v="2060-12-01T00:00:00"/>
    <x v="1"/>
    <s v="Entertainment-Dec"/>
    <x v="15502"/>
    <n v="23910"/>
    <n v="1496"/>
    <n v="2434"/>
    <b v="0"/>
    <b v="0"/>
    <b v="0"/>
  </r>
  <r>
    <s v="CiuZQqrPNtk"/>
    <d v="2018-06-06T00:00:00"/>
    <s v="NEET topper Kalpana Kumari's reacts to securing the 99.99th percentile"/>
    <s v="Hindustan Times"/>
    <n v="25"/>
    <x v="0"/>
    <d v="2060-12-02T00:00:00"/>
    <x v="1"/>
    <s v="News &amp; Politics-Dec"/>
    <x v="15503"/>
    <n v="752"/>
    <n v="62"/>
    <n v="111"/>
    <b v="0"/>
    <b v="0"/>
    <b v="0"/>
  </r>
  <r>
    <s v="zsWAkGgtd70"/>
    <d v="2018-06-06T00:00:00"/>
    <s v="ਆਖ਼ਿਰ 6 ਜੂਨ ਨੂੰ ਪੰਜਾਬ ਜਥੇਬੰਦੀਆਂ ਨੂੰ ਕਿਉ  ਬੰਦ ਕਰਨਾ ਪਿਆ ਅੰਦੋਲਨ"/>
    <s v="Daily Post Punjabi"/>
    <n v="25"/>
    <x v="0"/>
    <d v="2060-12-03T00:00:00"/>
    <x v="1"/>
    <s v="News &amp; Politics-Dec"/>
    <x v="15504"/>
    <n v="886"/>
    <n v="171"/>
    <n v="215"/>
    <b v="0"/>
    <b v="0"/>
    <b v="0"/>
  </r>
  <r>
    <s v="nzQxndnaQfc"/>
    <d v="2018-06-06T00:00:00"/>
    <s v="Tari Yaad - Mamta Soni | New Gujarati Song 2018 | Coming Soon | Jitu Yogiraj | RDC Gujarati"/>
    <s v="RDC Gujarati"/>
    <n v="10"/>
    <x v="7"/>
    <d v="2060-12-04T00:00:00"/>
    <x v="1"/>
    <s v="Music-Dec"/>
    <x v="15505"/>
    <n v="745"/>
    <n v="157"/>
    <n v="23"/>
    <b v="0"/>
    <b v="0"/>
    <b v="0"/>
  </r>
  <r>
    <s v="us3irZ3akpI"/>
    <d v="2018-06-06T00:00:00"/>
    <s v="Moto G6 Unboxing &amp; Overview (Indian Unit)"/>
    <s v="Geekyranjit"/>
    <n v="28"/>
    <x v="9"/>
    <d v="2060-12-05T00:00:00"/>
    <x v="1"/>
    <s v="Science &amp; Technology-Dec"/>
    <x v="15506"/>
    <n v="11249"/>
    <n v="799"/>
    <n v="2878"/>
    <b v="0"/>
    <b v="0"/>
    <b v="0"/>
  </r>
  <r>
    <s v="Fy4rr6Laaks"/>
    <d v="2018-06-06T00:00:00"/>
    <s v="11 AWESOME LIFE HACKS!"/>
    <s v="Power Vision"/>
    <n v="24"/>
    <x v="1"/>
    <d v="2060-12-06T00:00:00"/>
    <x v="1"/>
    <s v="Entertainment-Dec"/>
    <x v="1651"/>
    <n v="1404"/>
    <n v="293"/>
    <n v="95"/>
    <b v="0"/>
    <b v="0"/>
    <b v="0"/>
  </r>
  <r>
    <s v="WDiK14qI3pQ"/>
    <d v="2018-06-06T00:00:00"/>
    <s v="Restaurant Sutiyapa | Ashish Chanchlani"/>
    <s v="ashish chanchlani vines"/>
    <n v="23"/>
    <x v="3"/>
    <d v="2060-12-07T00:00:00"/>
    <x v="1"/>
    <s v="Comedy-Dec"/>
    <x v="15507"/>
    <n v="431044"/>
    <n v="22386"/>
    <n v="33789"/>
    <b v="0"/>
    <b v="0"/>
    <b v="0"/>
  </r>
  <r>
    <s v="nt9J_PynaOM"/>
    <d v="2018-06-06T00:00:00"/>
    <s v="Top 5 WWDC 2018 Announcements!"/>
    <s v="Marques Brownlee"/>
    <n v="28"/>
    <x v="9"/>
    <d v="2060-12-08T00:00:00"/>
    <x v="1"/>
    <s v="Science &amp; Technology-Dec"/>
    <x v="15508"/>
    <n v="52286"/>
    <n v="963"/>
    <n v="3995"/>
    <b v="0"/>
    <b v="0"/>
    <b v="0"/>
  </r>
  <r>
    <s v="32M21Ag7II0"/>
    <d v="2018-06-06T00:00:00"/>
    <s v="ખજૂર ગયો છોકરી જોવા -Jigli Khajur New Comedy Video-gujarati comedy-Ram Audio"/>
    <s v="Ram Audio"/>
    <n v="23"/>
    <x v="3"/>
    <d v="2060-12-09T00:00:00"/>
    <x v="1"/>
    <s v="Comedy-Dec"/>
    <x v="15509"/>
    <n v="7152"/>
    <n v="455"/>
    <n v="217"/>
    <b v="0"/>
    <b v="0"/>
    <b v="0"/>
  </r>
  <r>
    <s v="elr-tOT87Hw"/>
    <d v="2018-06-06T00:00:00"/>
    <s v="Trump Gets Snubbed by the Philadelphia Eagles | The Daily Show"/>
    <s v="The Daily Show with Trevor Noah"/>
    <n v="23"/>
    <x v="3"/>
    <d v="2060-12-10T00:00:00"/>
    <x v="1"/>
    <s v="Comedy-Dec"/>
    <x v="15510"/>
    <n v="14868"/>
    <n v="312"/>
    <n v="1362"/>
    <b v="0"/>
    <b v="0"/>
    <b v="0"/>
  </r>
  <r>
    <s v="CJdehmJIH3U"/>
    <d v="2018-06-06T00:00:00"/>
    <s v="DJi Ronin-S  a first look at this dope gimbal"/>
    <s v="CaseyNeistat"/>
    <n v="22"/>
    <x v="4"/>
    <d v="2060-12-11T00:00:00"/>
    <x v="1"/>
    <s v="People &amp; Blogs-Dec"/>
    <x v="15511"/>
    <n v="31204"/>
    <n v="623"/>
    <n v="2512"/>
    <b v="0"/>
    <b v="0"/>
    <b v="0"/>
  </r>
  <r>
    <s v="YbG7jcvEvws"/>
    <d v="2018-06-06T00:00:00"/>
    <s v="Vidya Vinayaka | Episode - 157 | Best Scene | 05 Jun 2018 | Kannada Serial"/>
    <s v="Zee Kannada"/>
    <n v="24"/>
    <x v="1"/>
    <d v="2060-12-12T00:00:00"/>
    <x v="1"/>
    <s v="Entertainment-Dec"/>
    <x v="47"/>
    <n v="32"/>
    <n v="6"/>
    <n v="2"/>
    <b v="0"/>
    <b v="0"/>
    <b v="0"/>
  </r>
  <r>
    <s v="Z6I9D_ZA_zY"/>
    <d v="2018-06-06T00:00:00"/>
    <s v="Sudigaali Sudheer Performance | Extra Jabardasth | 1st June 2018 | ETV Telugu"/>
    <s v="ETV Jabardasth"/>
    <n v="22"/>
    <x v="4"/>
    <d v="2060-12-13T00:00:00"/>
    <x v="1"/>
    <s v="People &amp; Blogs-Dec"/>
    <x v="15512"/>
    <n v="17844"/>
    <n v="2046"/>
    <n v="1575"/>
    <b v="0"/>
    <b v="0"/>
    <b v="0"/>
  </r>
  <r>
    <s v="7ZSRN8jRrOA"/>
    <d v="2018-06-06T00:00:00"/>
    <s v="Priyamanaval Episode 1033, 05/06/18"/>
    <s v="VikatanTV"/>
    <n v="43"/>
    <x v="6"/>
    <d v="2060-12-14T00:00:00"/>
    <x v="1"/>
    <s v="Shows-Dec"/>
    <x v="15513"/>
    <n v="3354"/>
    <n v="1496"/>
    <n v="580"/>
    <b v="0"/>
    <b v="0"/>
    <b v="0"/>
  </r>
  <r>
    <s v="B0L9spCX3-U"/>
    <d v="2018-06-06T00:00:00"/>
    <s v="Ama Ghara Laxmi | Full Ep 649 | 5th June 2018 | Odia Serial – TarangTV"/>
    <s v="Tarang TV"/>
    <n v="24"/>
    <x v="1"/>
    <d v="2060-12-15T00:00:00"/>
    <x v="1"/>
    <s v="Entertainment-Dec"/>
    <x v="15514"/>
    <n v="540"/>
    <n v="124"/>
    <n v="100"/>
    <b v="0"/>
    <b v="0"/>
    <b v="0"/>
  </r>
  <r>
    <s v="XT05MoyaRCk"/>
    <d v="2018-06-06T00:00:00"/>
    <s v="வாணி ராணி - VAANI RANI -  Episode 1586 - 05/6/2018"/>
    <s v="RadaanMedia"/>
    <n v="24"/>
    <x v="1"/>
    <d v="2060-12-16T00:00:00"/>
    <x v="1"/>
    <s v="Entertainment-Dec"/>
    <x v="15515"/>
    <n v="2628"/>
    <n v="479"/>
    <n v="335"/>
    <b v="0"/>
    <b v="0"/>
    <b v="0"/>
  </r>
  <r>
    <s v="s1mXjqCkenY"/>
    <d v="2018-06-06T00:00:00"/>
    <s v="New South Indian Full Hindi Dubbed Movie - Vaigai Express | Hindi Dubbed Movies 2018 Full Movie"/>
    <s v="SD Entertainment Movies"/>
    <n v="1"/>
    <x v="8"/>
    <d v="2060-12-17T00:00:00"/>
    <x v="1"/>
    <s v="Film &amp; Animation-Dec"/>
    <x v="15516"/>
    <n v="3611"/>
    <n v="813"/>
    <n v="0"/>
    <b v="1"/>
    <b v="0"/>
    <b v="0"/>
  </r>
  <r>
    <s v="pdpX3_FLnwk"/>
    <d v="2018-06-06T00:00:00"/>
    <s v="Alitho Saradaga |4th June 2018 | Sudha (Telugu actress) | ETV Telugu"/>
    <s v="etvteluguindia"/>
    <n v="24"/>
    <x v="1"/>
    <d v="2060-12-18T00:00:00"/>
    <x v="1"/>
    <s v="Entertainment-Dec"/>
    <x v="15517"/>
    <n v="3482"/>
    <n v="475"/>
    <n v="612"/>
    <b v="0"/>
    <b v="0"/>
    <b v="0"/>
  </r>
  <r>
    <s v="pZPWweiMxTE"/>
    <d v="2018-06-06T00:00:00"/>
    <s v="Taarak Mehta Ka Ooltah Chashmah - तारक मेहता - Ep 2482 - 5th June, 2018"/>
    <s v="SAB TV"/>
    <n v="24"/>
    <x v="1"/>
    <d v="2060-12-19T00:00:00"/>
    <x v="1"/>
    <s v="Entertainment-Dec"/>
    <x v="15518"/>
    <n v="1516"/>
    <n v="243"/>
    <n v="81"/>
    <b v="0"/>
    <b v="0"/>
    <b v="0"/>
  </r>
  <r>
    <s v="X8PwXlUwFXQ"/>
    <d v="2018-06-06T00:00:00"/>
    <s v="Bithiri Sathi On Petrol Price Down By Paise | Satirical Conversation With Savitri | Teenmaar News"/>
    <s v="V6 News Telugu"/>
    <n v="25"/>
    <x v="0"/>
    <d v="2060-12-20T00:00:00"/>
    <x v="1"/>
    <s v="News &amp; Politics-Dec"/>
    <x v="15519"/>
    <n v="4038"/>
    <n v="259"/>
    <n v="500"/>
    <b v="0"/>
    <b v="0"/>
    <b v="0"/>
  </r>
  <r>
    <s v="8O4ZbUaBr2A"/>
    <d v="2018-06-06T00:00:00"/>
    <s v="Lagira Zhala Jee - लागिरं झालं जी - Episode 350  - June 4, 2018 - Webisode"/>
    <s v="Zee Marathi"/>
    <n v="24"/>
    <x v="1"/>
    <d v="2060-12-21T00:00:00"/>
    <x v="1"/>
    <s v="Entertainment-Dec"/>
    <x v="15520"/>
    <n v="1007"/>
    <n v="350"/>
    <n v="68"/>
    <b v="0"/>
    <b v="0"/>
    <b v="0"/>
  </r>
  <r>
    <s v="PowHNsjYumg"/>
    <d v="2018-06-07T00:00:00"/>
    <s v="Nandini | 5 June 2018 | SunTV"/>
    <s v="SunTV Tamil"/>
    <n v="22"/>
    <x v="4"/>
    <d v="2060-12-22T00:00:00"/>
    <x v="1"/>
    <s v="People &amp; Blogs-Dec"/>
    <x v="15521"/>
    <n v="1257"/>
    <n v="145"/>
    <n v="76"/>
    <b v="0"/>
    <b v="0"/>
    <b v="0"/>
  </r>
  <r>
    <s v="33eOAeFXL6k"/>
    <d v="2018-06-07T00:00:00"/>
    <s v="7 DIY Giant Candy vs Miniature Candy / Funny Pranks!"/>
    <s v="Troom Troom"/>
    <n v="26"/>
    <x v="2"/>
    <d v="2060-12-23T00:00:00"/>
    <x v="1"/>
    <s v="Howto &amp; Style-Dec"/>
    <x v="15522"/>
    <n v="22781"/>
    <n v="1539"/>
    <n v="2383"/>
    <b v="0"/>
    <b v="0"/>
    <b v="0"/>
  </r>
  <r>
    <s v="tORKgibhfBo"/>
    <d v="2018-06-07T00:00:00"/>
    <s v="SCHOOL LIFE PART-2 | Round2hell | R2h"/>
    <s v="Round2hell"/>
    <n v="23"/>
    <x v="3"/>
    <d v="2060-12-24T00:00:00"/>
    <x v="1"/>
    <s v="Comedy-Dec"/>
    <x v="15523"/>
    <n v="261554"/>
    <n v="7810"/>
    <n v="30919"/>
    <b v="0"/>
    <b v="0"/>
    <b v="0"/>
  </r>
  <r>
    <s v="eb5oN1MXTxQ"/>
    <d v="2018-06-07T00:00:00"/>
    <s v="Seetha | Flowers | Ep# 358"/>
    <s v="Flowers TV"/>
    <n v="24"/>
    <x v="1"/>
    <d v="2060-12-25T00:00:00"/>
    <x v="1"/>
    <s v="Entertainment-Dec"/>
    <x v="15524"/>
    <n v="1386"/>
    <n v="331"/>
    <n v="759"/>
    <b v="0"/>
    <b v="0"/>
    <b v="0"/>
  </r>
  <r>
    <s v="IOgebe_P9co"/>
    <d v="2018-06-07T00:00:00"/>
    <s v="6 June 2018 करेंट अफेयर्स हिंदी//रटलेना//Daily Current Affairs Booster 6th June-Golden Era Educatioh"/>
    <s v="Golden Era Education"/>
    <n v="27"/>
    <x v="5"/>
    <d v="2060-12-26T00:00:00"/>
    <x v="1"/>
    <s v="Education-Dec"/>
    <x v="15525"/>
    <n v="3014"/>
    <n v="190"/>
    <n v="1547"/>
    <b v="0"/>
    <b v="0"/>
    <b v="0"/>
  </r>
  <r>
    <s v="tMQ7VVit04M"/>
    <d v="2018-06-07T00:00:00"/>
    <s v="Sembarathi | Episode - 165 | Best Scene |04 Jun 2018 | Tamil Serial"/>
    <s v="Zee Tamil"/>
    <n v="24"/>
    <x v="1"/>
    <d v="2060-12-27T00:00:00"/>
    <x v="1"/>
    <s v="Entertainment-Dec"/>
    <x v="15526"/>
    <n v="2329"/>
    <n v="321"/>
    <n v="143"/>
    <b v="0"/>
    <b v="0"/>
    <b v="0"/>
  </r>
  <r>
    <s v="4MjERKVBs1Q"/>
    <d v="2018-06-07T00:00:00"/>
    <s v="25 SCHOOL HACKS THAT ARE SIMPLY BRILLIANT"/>
    <s v="5-Minute Crafts"/>
    <n v="26"/>
    <x v="2"/>
    <d v="2060-12-28T00:00:00"/>
    <x v="1"/>
    <s v="Howto &amp; Style-Dec"/>
    <x v="15527"/>
    <n v="20843"/>
    <n v="1771"/>
    <n v="1244"/>
    <b v="0"/>
    <b v="0"/>
    <b v="0"/>
  </r>
  <r>
    <s v="n3F1q4ZbVt8"/>
    <d v="2018-06-07T00:00:00"/>
    <s v="Kumkum Bhagya - Episode 1115  - June 06, 2018 - Preview"/>
    <s v="Ditto TV"/>
    <n v="24"/>
    <x v="1"/>
    <d v="2060-12-29T00:00:00"/>
    <x v="1"/>
    <s v="Entertainment-Dec"/>
    <x v="15528"/>
    <n v="1703"/>
    <n v="124"/>
    <n v="98"/>
    <b v="0"/>
    <b v="0"/>
    <b v="0"/>
  </r>
  <r>
    <s v="tr4E284px6w"/>
    <d v="2018-06-07T00:00:00"/>
    <s v="IBPS RRB Notification Out: Check Official Notification | Call Us 8750016167"/>
    <s v="Adda247 :Official Channel of BankersAdda &amp; SSCAdda"/>
    <n v="27"/>
    <x v="5"/>
    <d v="2060-12-30T00:00:00"/>
    <x v="1"/>
    <s v="Education-Dec"/>
    <x v="15529"/>
    <n v="1517"/>
    <n v="112"/>
    <n v="87"/>
    <b v="0"/>
    <b v="0"/>
    <b v="0"/>
  </r>
  <r>
    <s v="vFWlCsjWFMw"/>
    <d v="2018-06-07T00:00:00"/>
    <s v="Tamizh Padam 2 Official Teaser | Shiva | Iswarya Menon | CS Amudhan | #TP2Teaser | Y Not Studios"/>
    <s v="Y Not Studios"/>
    <n v="24"/>
    <x v="1"/>
    <d v="2060-12-31T00:00:00"/>
    <x v="1"/>
    <s v="Entertainment-Dec"/>
    <x v="15530"/>
    <n v="165713"/>
    <n v="3486"/>
    <n v="6603"/>
    <b v="0"/>
    <b v="0"/>
    <b v="0"/>
  </r>
  <r>
    <s v="dfJLdQbhLSI"/>
    <d v="2018-06-07T00:00:00"/>
    <s v="Nani Opens Up about Big Boss Show | NTR | Bigg Boss Season 2 | Adaya Media"/>
    <s v="Adya Media"/>
    <n v="24"/>
    <x v="1"/>
    <d v="2061-01-01T00:00:00"/>
    <x v="2"/>
    <s v="Entertainment-Jan"/>
    <x v="15531"/>
    <n v="451"/>
    <n v="529"/>
    <n v="0"/>
    <b v="1"/>
    <b v="0"/>
    <b v="0"/>
  </r>
  <r>
    <s v="9_mHg7Xx32Y"/>
    <d v="2018-06-07T00:00:00"/>
    <s v="Alok Jain responds on NTR Replaced by Nani in Bigg Boss Season 2 Show @Press Meet - Filmyfocus.com"/>
    <s v="Filmy Focus"/>
    <n v="24"/>
    <x v="1"/>
    <d v="2061-01-02T00:00:00"/>
    <x v="2"/>
    <s v="Entertainment-Jan"/>
    <x v="15532"/>
    <n v="1559"/>
    <n v="467"/>
    <n v="341"/>
    <b v="0"/>
    <b v="0"/>
    <b v="0"/>
  </r>
  <r>
    <s v="dtjLDKyZ3-Y"/>
    <d v="2018-06-07T00:00:00"/>
    <s v="Lagira Zhala Jee - लागिरं झालं जी - Episode 352  - June 6, 2018 - Preview"/>
    <s v="Zee Marathi"/>
    <n v="24"/>
    <x v="1"/>
    <d v="2061-01-03T00:00:00"/>
    <x v="2"/>
    <s v="Entertainment-Jan"/>
    <x v="15533"/>
    <n v="204"/>
    <n v="28"/>
    <n v="16"/>
    <b v="0"/>
    <b v="0"/>
    <b v="0"/>
  </r>
  <r>
    <s v="2h8sbU6iZHQ"/>
    <d v="2018-06-07T00:00:00"/>
    <s v="Actress Trisha Extreme Fun with Jabardasth Sudigali Sudheer &amp; Anchor Suma Kanakala at ATC | YOYO TV"/>
    <s v="YOYO TV Channel"/>
    <n v="24"/>
    <x v="1"/>
    <d v="2061-01-04T00:00:00"/>
    <x v="2"/>
    <s v="Entertainment-Jan"/>
    <x v="15534"/>
    <n v="5322"/>
    <n v="629"/>
    <n v="338"/>
    <b v="0"/>
    <b v="0"/>
    <b v="0"/>
  </r>
  <r>
    <s v="gsYJzn2BpAo"/>
    <d v="2018-06-07T00:00:00"/>
    <s v="MASS-u + CLASS-u, SEMMA PADAM - KAALA FDFS Show | Superstar Rajinikanth | Pa Ranjith"/>
    <s v="BehindwoodsTV"/>
    <n v="24"/>
    <x v="1"/>
    <d v="2061-01-05T00:00:00"/>
    <x v="2"/>
    <s v="Entertainment-Jan"/>
    <x v="15535"/>
    <n v="3716"/>
    <n v="482"/>
    <n v="305"/>
    <b v="0"/>
    <b v="0"/>
    <b v="0"/>
  </r>
  <r>
    <s v="vQ3P8Af4WnI"/>
    <d v="2018-06-07T00:00:00"/>
    <s v="Kaala FDFS Public Review | Rajinikanth | Pa.Ranjith | Dhanush"/>
    <s v="Shruti TV"/>
    <n v="24"/>
    <x v="1"/>
    <d v="2061-01-06T00:00:00"/>
    <x v="2"/>
    <s v="Entertainment-Jan"/>
    <x v="15536"/>
    <n v="1841"/>
    <n v="418"/>
    <n v="215"/>
    <b v="0"/>
    <b v="0"/>
    <b v="0"/>
  </r>
  <r>
    <s v="dWqCX2RfcDo"/>
    <d v="2018-06-07T00:00:00"/>
    <s v="Patas  | 5th June 2018 | Full Episode 783 |ETV Plus"/>
    <s v="ETV Plus India"/>
    <n v="23"/>
    <x v="3"/>
    <d v="2061-01-07T00:00:00"/>
    <x v="2"/>
    <s v="Comedy-Jan"/>
    <x v="15537"/>
    <n v="1158"/>
    <n v="122"/>
    <n v="369"/>
    <b v="0"/>
    <b v="0"/>
    <b v="0"/>
  </r>
  <r>
    <s v="VYk_E47gWkY"/>
    <d v="2018-06-07T00:00:00"/>
    <s v="How to Prepare for UPSC 2019 from Scratch - एकदम शुरू से UPSC 2019 की तैयारी कैसे शुरू करें ?"/>
    <s v="Study IQ education"/>
    <n v="27"/>
    <x v="5"/>
    <d v="2061-01-08T00:00:00"/>
    <x v="2"/>
    <s v="Education-Jan"/>
    <x v="15538"/>
    <n v="3077"/>
    <n v="52"/>
    <n v="395"/>
    <b v="0"/>
    <b v="0"/>
    <b v="0"/>
  </r>
  <r>
    <s v="1HbIcadAaK0"/>
    <d v="2018-06-07T00:00:00"/>
    <s v="Want to serve people, says NEET 2018 topper Kalpana Kumari to RSTV"/>
    <s v="Rajya Sabha TV"/>
    <n v="25"/>
    <x v="0"/>
    <d v="2061-01-09T00:00:00"/>
    <x v="2"/>
    <s v="News &amp; Politics-Jan"/>
    <x v="15539"/>
    <n v="7583"/>
    <n v="465"/>
    <n v="1381"/>
    <b v="0"/>
    <b v="0"/>
    <b v="0"/>
  </r>
  <r>
    <s v="ZqG90jzu2QE"/>
    <d v="2018-06-07T00:00:00"/>
    <s v="STERLITE- மெய்ப்பொருள் காண்பது அறிவு"/>
    <s v="Lets Make Engineering Simple"/>
    <n v="27"/>
    <x v="5"/>
    <d v="2061-01-10T00:00:00"/>
    <x v="2"/>
    <s v="Education-Jan"/>
    <x v="15540"/>
    <n v="61498"/>
    <n v="1096"/>
    <n v="7067"/>
    <b v="0"/>
    <b v="0"/>
    <b v="0"/>
  </r>
  <r>
    <s v="mw15q8N0OLY"/>
    <d v="2018-06-07T00:00:00"/>
    <s v="Zarda Rice Recipe | मीठे ज़र्दा चावल | Zafrani Zarda Sweet Chawal"/>
    <s v="Nisha Madhulika"/>
    <n v="26"/>
    <x v="2"/>
    <d v="2061-01-11T00:00:00"/>
    <x v="2"/>
    <s v="Howto &amp; Style-Jan"/>
    <x v="15541"/>
    <n v="3123"/>
    <n v="142"/>
    <n v="1186"/>
    <b v="0"/>
    <b v="0"/>
    <b v="0"/>
  </r>
  <r>
    <s v="09XlaCSHAlE"/>
    <d v="2018-06-07T00:00:00"/>
    <s v="வள்ளி | VALLI | Sun TV | Mega TVSerial | Tamil | Episode 1573 - 06th June  2018"/>
    <s v="Saregama TVShows"/>
    <n v="24"/>
    <x v="1"/>
    <d v="2061-01-12T00:00:00"/>
    <x v="2"/>
    <s v="Entertainment-Jan"/>
    <x v="15542"/>
    <n v="835"/>
    <n v="169"/>
    <n v="72"/>
    <b v="0"/>
    <b v="0"/>
    <b v="0"/>
  </r>
  <r>
    <s v="HJLiyZ618-Q"/>
    <d v="2018-06-07T00:00:00"/>
    <s v="Azhagu - Tamil Serial | அழகு | Episode 165 | Sun TV Serials |  05 June 2018 | Revathy | Vision Time"/>
    <s v="Vision Time Tamil"/>
    <n v="24"/>
    <x v="1"/>
    <d v="2061-01-13T00:00:00"/>
    <x v="2"/>
    <s v="Entertainment-Jan"/>
    <x v="15543"/>
    <n v="1712"/>
    <n v="365"/>
    <n v="340"/>
    <b v="0"/>
    <b v="0"/>
    <b v="0"/>
  </r>
  <r>
    <s v="TQFKWUPQnVM"/>
    <d v="2018-06-07T00:00:00"/>
    <s v="Bhramanam I Episode 82 - 05 June 2018 I Mazhavil Manorama"/>
    <s v="Mazhavil Manorama"/>
    <n v="24"/>
    <x v="1"/>
    <d v="2061-01-14T00:00:00"/>
    <x v="2"/>
    <s v="Entertainment-Jan"/>
    <x v="15544"/>
    <n v="838"/>
    <n v="314"/>
    <n v="308"/>
    <b v="0"/>
    <b v="0"/>
    <b v="0"/>
  </r>
  <r>
    <s v="5dWcaaNwuQY"/>
    <d v="2018-06-07T00:00:00"/>
    <s v="Talking Tom Jetski 2 - Jet. Set. Go! (Gameplay) DOWNLOAD NOW!"/>
    <s v="Talking Tom"/>
    <n v="20"/>
    <x v="15"/>
    <d v="2061-01-15T00:00:00"/>
    <x v="2"/>
    <s v="Gaming-Jan"/>
    <x v="15545"/>
    <n v="2314"/>
    <n v="761"/>
    <n v="219"/>
    <b v="0"/>
    <b v="0"/>
    <b v="0"/>
  </r>
  <r>
    <s v="PkEnyBJLShs"/>
    <d v="2018-06-07T00:00:00"/>
    <s v="லண்டன் மாப்பிள்ளை என ஏமாற்றி திருமணம் செய்ய முயன்ற இளைஞர் கைது"/>
    <s v="Polimer News"/>
    <n v="25"/>
    <x v="0"/>
    <d v="2061-01-16T00:00:00"/>
    <x v="2"/>
    <s v="News &amp; Politics-Jan"/>
    <x v="15546"/>
    <n v="658"/>
    <n v="95"/>
    <n v="124"/>
    <b v="0"/>
    <b v="0"/>
    <b v="0"/>
  </r>
  <r>
    <s v="w8C11gs-hQE"/>
    <d v="2018-06-07T00:00:00"/>
    <s v="Lenovo Z5 🔥- The BIG Lie - Best in Class - My Opinions"/>
    <s v="Technical Guruji"/>
    <n v="28"/>
    <x v="9"/>
    <d v="2061-01-17T00:00:00"/>
    <x v="2"/>
    <s v="Science &amp; Technology-Jan"/>
    <x v="15547"/>
    <n v="44920"/>
    <n v="1865"/>
    <n v="6842"/>
    <b v="0"/>
    <b v="0"/>
    <b v="0"/>
  </r>
  <r>
    <s v="XbfacD3XSEY"/>
    <d v="2018-06-07T00:00:00"/>
    <s v="Hyderabad girl Jasleen Kaur jumps to death over NEET result - TV9"/>
    <s v="TV9 NOW"/>
    <n v="25"/>
    <x v="0"/>
    <d v="2061-01-18T00:00:00"/>
    <x v="2"/>
    <s v="News &amp; Politics-Jan"/>
    <x v="15548"/>
    <n v="405"/>
    <n v="167"/>
    <n v="202"/>
    <b v="0"/>
    <b v="0"/>
    <b v="0"/>
  </r>
  <r>
    <s v="TfTDVXXs5LE"/>
    <d v="2018-06-07T00:00:00"/>
    <s v="Kalyana Vaibhogam | Episode - 288 | Preview | 06 Jun 2018 | Telugu Serial"/>
    <s v="zeetvtelugu"/>
    <n v="24"/>
    <x v="1"/>
    <d v="2061-01-19T00:00:00"/>
    <x v="2"/>
    <s v="Entertainment-Jan"/>
    <x v="15549"/>
    <n v="271"/>
    <n v="34"/>
    <n v="29"/>
    <b v="0"/>
    <b v="0"/>
    <b v="0"/>
  </r>
  <r>
    <s v="jZcVHNNkZts"/>
    <d v="2018-06-07T00:00:00"/>
    <s v="मंगलवार स्पेशल भजन : लाल लंगोटे वाला || हनुमानजी का सबसे प्यारा भजन #Sonotek Bhakti"/>
    <s v="Sonotek Bhakti"/>
    <n v="10"/>
    <x v="7"/>
    <d v="2061-01-20T00:00:00"/>
    <x v="2"/>
    <s v="Music-Jan"/>
    <x v="15550"/>
    <n v="2204"/>
    <n v="442"/>
    <n v="301"/>
    <b v="0"/>
    <b v="0"/>
    <b v="0"/>
  </r>
  <r>
    <s v="1J76wN0TPI4"/>
    <d v="2018-06-07T00:00:00"/>
    <s v="Sanju | Official Trailer | Ranbir Kapoor | Rajkumar Hirani | Releasing on 29th June"/>
    <s v="FoxStarHindi"/>
    <n v="24"/>
    <x v="1"/>
    <d v="2061-01-21T00:00:00"/>
    <x v="2"/>
    <s v="Entertainment-Jan"/>
    <x v="15551"/>
    <n v="744304"/>
    <n v="28571"/>
    <n v="75080"/>
    <b v="0"/>
    <b v="0"/>
    <b v="0"/>
  </r>
  <r>
    <s v="KeBpmhyz2Gg"/>
    <d v="2018-06-07T00:00:00"/>
    <s v="How To Make A Garden Waterfalls | ഇനി പൂന്തോട്ടത്തിലും വെള്ളച്ചാട്ടം | M4 TECH |"/>
    <s v="M4 Tech"/>
    <n v="24"/>
    <x v="1"/>
    <d v="2061-01-22T00:00:00"/>
    <x v="2"/>
    <s v="Entertainment-Jan"/>
    <x v="15552"/>
    <n v="14089"/>
    <n v="447"/>
    <n v="2077"/>
    <b v="0"/>
    <b v="0"/>
    <b v="0"/>
  </r>
  <r>
    <s v="IKiJsr5mm3A"/>
    <d v="2018-06-07T00:00:00"/>
    <s v="All in One Super Entertainer Promo | 5th June 2018 | Dhee 10,Jabardasth,Extra Jabardasth, Cash"/>
    <s v="mallemalatv"/>
    <n v="24"/>
    <x v="1"/>
    <d v="2061-01-23T00:00:00"/>
    <x v="2"/>
    <s v="Entertainment-Jan"/>
    <x v="15553"/>
    <n v="2813"/>
    <n v="424"/>
    <n v="221"/>
    <b v="0"/>
    <b v="0"/>
    <b v="0"/>
  </r>
  <r>
    <s v="P-_wNnb1TPo"/>
    <d v="2018-06-07T00:00:00"/>
    <s v="Kaala (Tamil) - Behind The Scenes featuring Theruvilakku Song | Rajinikanth | Pa Ranjith"/>
    <s v="Wunderbar Studios"/>
    <n v="1"/>
    <x v="8"/>
    <d v="2061-01-24T00:00:00"/>
    <x v="2"/>
    <s v="Film &amp; Animation-Jan"/>
    <x v="15554"/>
    <n v="9953"/>
    <n v="1015"/>
    <n v="446"/>
    <b v="0"/>
    <b v="0"/>
    <b v="0"/>
  </r>
  <r>
    <s v="K_HG7Ut_8UM"/>
    <d v="2018-06-07T00:00:00"/>
    <s v="நாயகி புரொமோ இன்று 06/06/18 | Naayagi Promo for Episode 92, 06.06.18 Review"/>
    <s v="Deivamagal Today"/>
    <n v="22"/>
    <x v="4"/>
    <d v="2061-01-25T00:00:00"/>
    <x v="2"/>
    <s v="People &amp; Blogs-Jan"/>
    <x v="15555"/>
    <n v="477"/>
    <n v="58"/>
    <n v="17"/>
    <b v="0"/>
    <b v="0"/>
    <b v="0"/>
  </r>
  <r>
    <s v="qFy5XyZsUeo"/>
    <d v="2018-06-07T00:00:00"/>
    <s v="Michael Ketterer: Father Of 6 Scores Golden Buzzer From Simon Cowell - America's Got Talent 2018"/>
    <s v="America's Got Talent"/>
    <n v="24"/>
    <x v="1"/>
    <d v="2061-01-26T00:00:00"/>
    <x v="2"/>
    <s v="Entertainment-Jan"/>
    <x v="15556"/>
    <n v="47370"/>
    <n v="1077"/>
    <n v="4329"/>
    <b v="0"/>
    <b v="0"/>
    <b v="0"/>
  </r>
  <r>
    <s v="D4cZ3r7lX64"/>
    <d v="2018-06-07T00:00:00"/>
    <s v="Bepannaah: Mon-Fri 9.30 pm."/>
    <s v="ColorsTV Promos"/>
    <n v="24"/>
    <x v="1"/>
    <d v="2061-01-27T00:00:00"/>
    <x v="2"/>
    <s v="Entertainment-Jan"/>
    <x v="15557"/>
    <n v="3700"/>
    <n v="68"/>
    <n v="219"/>
    <b v="0"/>
    <b v="0"/>
    <b v="0"/>
  </r>
  <r>
    <s v="EG_nme9t-Bo"/>
    <d v="2018-06-07T00:00:00"/>
    <s v="ரஜினியை மிஞ்சிய விஜய் !!  | Face of Thoothukudi Thalapathy Vijay | #srk leaks"/>
    <s v="Nettv4u"/>
    <n v="24"/>
    <x v="1"/>
    <d v="2061-01-28T00:00:00"/>
    <x v="2"/>
    <s v="Entertainment-Jan"/>
    <x v="15558"/>
    <n v="3616"/>
    <n v="196"/>
    <n v="591"/>
    <b v="0"/>
    <b v="0"/>
    <b v="0"/>
  </r>
  <r>
    <s v="3AJECml36C8"/>
    <d v="2018-06-07T00:00:00"/>
    <s v="TYPES OF PEOPLE IN A SWIMMING POOL 🏊"/>
    <s v="The Baigan Vines Official"/>
    <n v="24"/>
    <x v="1"/>
    <d v="2061-01-29T00:00:00"/>
    <x v="2"/>
    <s v="Entertainment-Jan"/>
    <x v="15559"/>
    <n v="11513"/>
    <n v="421"/>
    <n v="1387"/>
    <b v="0"/>
    <b v="0"/>
    <b v="0"/>
  </r>
  <r>
    <s v="y39OCwSCmZU"/>
    <d v="2018-06-07T00:00:00"/>
    <s v="Hero Vishal Real Behaviour With Tollywood Stars | Abhimanyudu Movie Premiere Show #Abhimanyudu"/>
    <s v="Showing Cinema"/>
    <n v="24"/>
    <x v="1"/>
    <d v="2061-01-30T00:00:00"/>
    <x v="2"/>
    <s v="Entertainment-Jan"/>
    <x v="15560"/>
    <n v="2780"/>
    <n v="319"/>
    <n v="132"/>
    <b v="0"/>
    <b v="0"/>
    <b v="0"/>
  </r>
  <r>
    <s v="M0oZG60WD9Y"/>
    <d v="2018-06-07T00:00:00"/>
    <s v="Engineering Girls | Web Series | S01E01 - Practical File | The Timeliners"/>
    <s v="The Timeliners"/>
    <n v="24"/>
    <x v="1"/>
    <d v="2061-01-31T00:00:00"/>
    <x v="2"/>
    <s v="Entertainment-Jan"/>
    <x v="15561"/>
    <n v="103221"/>
    <n v="4104"/>
    <n v="6593"/>
    <b v="0"/>
    <b v="0"/>
    <b v="0"/>
  </r>
  <r>
    <s v="d8O6SoPOkAk"/>
    <d v="2018-06-07T00:00:00"/>
    <s v="Allah Duhai Hai Song Video - Race 3 | Salman Khan | JAM8 (TJ) | Amit, Jonita, Sreerama, Raja Kumari"/>
    <s v="Tips Official"/>
    <n v="10"/>
    <x v="7"/>
    <d v="2061-02-01T00:00:00"/>
    <x v="3"/>
    <s v="Music-Feb"/>
    <x v="15562"/>
    <n v="296229"/>
    <n v="83691"/>
    <n v="47404"/>
    <b v="0"/>
    <b v="0"/>
    <b v="0"/>
  </r>
  <r>
    <s v="LdWS3t9PMvY"/>
    <d v="2018-06-07T00:00:00"/>
    <s v="Navodaya Dayzz  New Kannada HD Trailer 2018 | Sri Nandi Film Factory | Harshavardhan Raj"/>
    <s v="Anand Audio"/>
    <n v="24"/>
    <x v="1"/>
    <d v="2061-02-02T00:00:00"/>
    <x v="3"/>
    <s v="Entertainment-Feb"/>
    <x v="15563"/>
    <n v="2505"/>
    <n v="76"/>
    <n v="138"/>
    <b v="0"/>
    <b v="0"/>
    <b v="0"/>
  </r>
  <r>
    <s v="o39s-MNM2to"/>
    <d v="2018-06-07T00:00:00"/>
    <s v="Kit Kat (Full Video) | Sukhman | Desi Crew | New Song 2018 | Speed Records"/>
    <s v="Speed Records"/>
    <n v="10"/>
    <x v="7"/>
    <d v="2061-02-03T00:00:00"/>
    <x v="3"/>
    <s v="Music-Feb"/>
    <x v="15564"/>
    <n v="72228"/>
    <n v="1493"/>
    <n v="2707"/>
    <b v="0"/>
    <b v="0"/>
    <b v="0"/>
  </r>
  <r>
    <s v="BljwwiTqqQk"/>
    <d v="2018-06-07T00:00:00"/>
    <s v="Chhello Divas Emotional Scene | Farewell Speech | Last Day Of College | Malhar Thakar,Janki Bodiwala"/>
    <s v="Shemaroo Gujarati"/>
    <n v="24"/>
    <x v="1"/>
    <d v="2061-02-04T00:00:00"/>
    <x v="3"/>
    <s v="Entertainment-Feb"/>
    <x v="15565"/>
    <n v="1484"/>
    <n v="54"/>
    <n v="52"/>
    <b v="0"/>
    <b v="0"/>
    <b v="0"/>
  </r>
  <r>
    <s v="7ZuY-Spr3Yo"/>
    <d v="2018-06-07T00:00:00"/>
    <s v="Bokul Kotha | Episode - 157 | Preview | 05 Jun 2018 | Bangla Serial"/>
    <s v="Zee Bangla"/>
    <n v="24"/>
    <x v="1"/>
    <d v="2061-02-05T00:00:00"/>
    <x v="3"/>
    <s v="Entertainment-Feb"/>
    <x v="15566"/>
    <n v="1116"/>
    <n v="79"/>
    <n v="53"/>
    <b v="0"/>
    <b v="0"/>
    <b v="0"/>
  </r>
  <r>
    <s v="2kxeAg1Ydi0"/>
    <d v="2018-06-07T00:00:00"/>
    <s v="Trump Disinvites The Eagles For... Never Kneeling?"/>
    <s v="The Late Show with Stephen Colbert"/>
    <n v="24"/>
    <x v="1"/>
    <d v="2061-02-06T00:00:00"/>
    <x v="3"/>
    <s v="Entertainment-Feb"/>
    <x v="15567"/>
    <n v="23379"/>
    <n v="679"/>
    <n v="2962"/>
    <b v="0"/>
    <b v="0"/>
    <b v="0"/>
  </r>
  <r>
    <s v="KBimIoAgAgc"/>
    <d v="2018-06-07T00:00:00"/>
    <s v="💖💖New WhatsApp Status Video 30sec💖💖"/>
    <s v="Ajendra Creations"/>
    <n v="24"/>
    <x v="1"/>
    <d v="2061-02-07T00:00:00"/>
    <x v="3"/>
    <s v="Entertainment-Feb"/>
    <x v="15568"/>
    <n v="801"/>
    <n v="40"/>
    <n v="84"/>
    <b v="0"/>
    <b v="0"/>
    <b v="0"/>
  </r>
  <r>
    <s v="l7E0kTvARsA"/>
    <d v="2018-06-07T00:00:00"/>
    <s v="Golak Bugni Bank Te Batua Full Movie (HD) | Harish Verma | Simi Chahal | Superhit Punjabi Movies"/>
    <s v="Rhythm Boyz"/>
    <n v="30"/>
    <x v="16"/>
    <d v="2061-02-08T00:00:00"/>
    <x v="3"/>
    <s v="Movies-Feb"/>
    <x v="15569"/>
    <n v="77789"/>
    <n v="4785"/>
    <n v="4489"/>
    <b v="0"/>
    <b v="0"/>
    <b v="0"/>
  </r>
  <r>
    <s v="y-hg-wS732I"/>
    <d v="2018-06-07T00:00:00"/>
    <s v="Haryanvi Husband Punjabi Wife | Episode 06 - Jhootha | Lalit Shokeen Films |"/>
    <s v="LShokeen Films"/>
    <n v="24"/>
    <x v="1"/>
    <d v="2061-02-09T00:00:00"/>
    <x v="3"/>
    <s v="Entertainment-Feb"/>
    <x v="15570"/>
    <n v="58391"/>
    <n v="3333"/>
    <n v="4673"/>
    <b v="0"/>
    <b v="0"/>
    <b v="0"/>
  </r>
  <r>
    <s v="HlKgaAcCnls"/>
    <d v="2018-06-07T00:00:00"/>
    <s v="Tongue Twister Game With Abarnathi! Test Her Brain! | Abarnathi Fun Interview"/>
    <s v="Cinema Vikatan"/>
    <n v="24"/>
    <x v="1"/>
    <d v="2061-02-10T00:00:00"/>
    <x v="3"/>
    <s v="Entertainment-Feb"/>
    <x v="15571"/>
    <n v="1009"/>
    <n v="318"/>
    <n v="331"/>
    <b v="0"/>
    <b v="0"/>
    <b v="0"/>
  </r>
  <r>
    <s v="9GHpcpjFyC4"/>
    <d v="2018-06-07T00:00:00"/>
    <s v="Uppum Mulakum│Flowers│EP# 619"/>
    <s v="Flowers Comedy"/>
    <n v="24"/>
    <x v="1"/>
    <d v="2061-02-11T00:00:00"/>
    <x v="3"/>
    <s v="Entertainment-Feb"/>
    <x v="15572"/>
    <n v="7358"/>
    <n v="594"/>
    <n v="1618"/>
    <b v="0"/>
    <b v="0"/>
    <b v="0"/>
  </r>
  <r>
    <s v="DPbheyCNXFM"/>
    <d v="2018-06-07T00:00:00"/>
    <s v="Bigg Boss - 17th June 2018 | Promo 2"/>
    <s v="Vijay Television"/>
    <n v="24"/>
    <x v="1"/>
    <d v="2061-02-12T00:00:00"/>
    <x v="3"/>
    <s v="Entertainment-Feb"/>
    <x v="15573"/>
    <n v="8427"/>
    <n v="1210"/>
    <n v="485"/>
    <b v="0"/>
    <b v="0"/>
    <b v="0"/>
  </r>
  <r>
    <s v="d_Cz3cTSxGI"/>
    <d v="2018-06-07T00:00:00"/>
    <s v="Priyamanaval Episode 1034, 06/06/18"/>
    <s v="VikatanTV"/>
    <n v="43"/>
    <x v="6"/>
    <d v="2061-02-13T00:00:00"/>
    <x v="3"/>
    <s v="Shows-Feb"/>
    <x v="15574"/>
    <n v="3701"/>
    <n v="1411"/>
    <n v="694"/>
    <b v="0"/>
    <b v="0"/>
    <b v="0"/>
  </r>
  <r>
    <s v="tWzUQyoJr1I"/>
    <d v="2018-06-07T00:00:00"/>
    <s v="Kumkum Bhagya - कुमकुम भाग्य - Episode 1114  - June 05, 2018 - Preview | Zee Tv"/>
    <s v="Zee TV"/>
    <n v="24"/>
    <x v="1"/>
    <d v="2061-02-14T00:00:00"/>
    <x v="3"/>
    <s v="Entertainment-Feb"/>
    <x v="15575"/>
    <n v="1652"/>
    <n v="278"/>
    <n v="162"/>
    <b v="0"/>
    <b v="0"/>
    <b v="0"/>
  </r>
  <r>
    <s v="K467hCOsuf4"/>
    <d v="2018-06-07T00:00:00"/>
    <s v="New South Indian Full Hindi Dubbed Movie - Dillunnodu (2018) | Hindi Dubbed Movies 2018 Full Movie"/>
    <s v="SD Entertainment Movies"/>
    <n v="1"/>
    <x v="8"/>
    <d v="2061-02-15T00:00:00"/>
    <x v="3"/>
    <s v="Film &amp; Animation-Feb"/>
    <x v="15576"/>
    <n v="3615"/>
    <n v="823"/>
    <n v="0"/>
    <b v="1"/>
    <b v="0"/>
    <b v="0"/>
  </r>
  <r>
    <s v="2Ym3zZiNaIg"/>
    <d v="2018-06-07T00:00:00"/>
    <s v="வாணி ராணி - VAANI RANI -  Episode 1587 - 06/6/2018"/>
    <s v="RadaanMedia"/>
    <n v="24"/>
    <x v="1"/>
    <d v="2061-02-16T00:00:00"/>
    <x v="3"/>
    <s v="Entertainment-Feb"/>
    <x v="15577"/>
    <n v="1961"/>
    <n v="451"/>
    <n v="161"/>
    <b v="0"/>
    <b v="0"/>
    <b v="0"/>
  </r>
  <r>
    <s v="bF_naHpa-T4"/>
    <d v="2018-06-07T00:00:00"/>
    <s v="RIP LIL TAY"/>
    <s v="PewDiePie"/>
    <n v="24"/>
    <x v="1"/>
    <d v="2061-02-17T00:00:00"/>
    <x v="3"/>
    <s v="Entertainment-Feb"/>
    <x v="15578"/>
    <n v="438665"/>
    <n v="8487"/>
    <n v="57007"/>
    <b v="0"/>
    <b v="0"/>
    <b v="0"/>
  </r>
  <r>
    <s v="JMMjvD8xElI"/>
    <d v="2018-06-07T00:00:00"/>
    <s v="Manasu Mamata | 6th June 2018  |Full Episode No 2301 | ETV Telugu"/>
    <s v="etvteluguindia"/>
    <n v="24"/>
    <x v="1"/>
    <d v="2061-02-18T00:00:00"/>
    <x v="3"/>
    <s v="Entertainment-Feb"/>
    <x v="15579"/>
    <n v="716"/>
    <n v="374"/>
    <n v="335"/>
    <b v="0"/>
    <b v="0"/>
    <b v="0"/>
  </r>
  <r>
    <s v="Ubdg1z4N7Rc"/>
    <d v="2018-06-07T00:00:00"/>
    <s v="BROTHER VS SISTER | ADHU IDHU WITH AYAZ #5 | Black Sheep"/>
    <s v="Black Sheep"/>
    <n v="24"/>
    <x v="1"/>
    <d v="2061-02-19T00:00:00"/>
    <x v="3"/>
    <s v="Entertainment-Feb"/>
    <x v="15580"/>
    <n v="30269"/>
    <n v="381"/>
    <n v="2153"/>
    <b v="0"/>
    <b v="0"/>
    <b v="0"/>
  </r>
  <r>
    <s v="gjddkOnXQD4"/>
    <d v="2018-06-07T00:00:00"/>
    <s v="Ranee | Full Ep 932 | 6th June 2018 | Odia Serial - TarangTV"/>
    <s v="Tarang TV"/>
    <n v="24"/>
    <x v="1"/>
    <d v="2061-02-20T00:00:00"/>
    <x v="3"/>
    <s v="Entertainment-Feb"/>
    <x v="15581"/>
    <n v="461"/>
    <n v="101"/>
    <n v="48"/>
    <b v="0"/>
    <b v="0"/>
    <b v="0"/>
  </r>
  <r>
    <s v="68406oiodLA"/>
    <d v="2018-06-07T00:00:00"/>
    <s v="Naagin 3 - 2nd June 2018 - नागिन 3"/>
    <s v="Colors TV"/>
    <n v="24"/>
    <x v="1"/>
    <d v="2061-02-21T00:00:00"/>
    <x v="3"/>
    <s v="Entertainment-Feb"/>
    <x v="15582"/>
    <n v="3367"/>
    <n v="568"/>
    <n v="334"/>
    <b v="0"/>
    <b v="0"/>
    <b v="0"/>
  </r>
  <r>
    <s v="nkwGHZfsHfQ"/>
    <d v="2018-06-07T00:00:00"/>
    <s v="8:00 AM - CURRENT AFFAIRS SHOW 7th June | RRB ALP/Group D, SBI Clerk, IBPS, SSC, KVS, UP Police"/>
    <s v="WiFiStudy"/>
    <n v="27"/>
    <x v="5"/>
    <d v="2061-02-22T00:00:00"/>
    <x v="3"/>
    <s v="Education-Feb"/>
    <x v="15583"/>
    <n v="3321"/>
    <n v="127"/>
    <n v="596"/>
    <b v="0"/>
    <b v="0"/>
    <b v="0"/>
  </r>
  <r>
    <s v="rVxymHb8nwI"/>
    <d v="2018-06-07T00:00:00"/>
    <s v="सातारा : हनीमूनला जाण्याआधीच कट रचला, पत्नीने प्रियकराच्या मदतीने पतीला संपवलं"/>
    <s v="ABP Majha"/>
    <n v="25"/>
    <x v="0"/>
    <d v="2061-02-23T00:00:00"/>
    <x v="3"/>
    <s v="News &amp; Politics-Feb"/>
    <x v="15584"/>
    <n v="2530"/>
    <n v="631"/>
    <n v="657"/>
    <b v="0"/>
    <b v="0"/>
    <b v="0"/>
  </r>
  <r>
    <s v="BDhnNitUSs4"/>
    <d v="2018-06-07T00:00:00"/>
    <s v="વિક્રમ ઠાકોર ના નવા ગીત નું રેકોર્ડિંગ"/>
    <s v="Gujarati Media News"/>
    <n v="25"/>
    <x v="0"/>
    <d v="2061-02-24T00:00:00"/>
    <x v="3"/>
    <s v="News &amp; Politics-Feb"/>
    <x v="15585"/>
    <n v="1713"/>
    <n v="205"/>
    <n v="27"/>
    <b v="0"/>
    <b v="0"/>
    <b v="0"/>
  </r>
  <r>
    <s v="5NVrJ-LuvTU"/>
    <d v="2018-06-08T00:00:00"/>
    <s v="வாணி ராணி - VAANI RANI -  Episode 1588 - 07/6/2018"/>
    <s v="RadaanMedia"/>
    <n v="24"/>
    <x v="1"/>
    <d v="2061-02-25T00:00:00"/>
    <x v="3"/>
    <s v="Entertainment-Feb"/>
    <x v="15586"/>
    <n v="1692"/>
    <n v="454"/>
    <n v="222"/>
    <b v="0"/>
    <b v="0"/>
    <b v="0"/>
  </r>
  <r>
    <s v="jjdq3E8tSGg"/>
    <d v="2018-06-08T00:00:00"/>
    <s v="Baal Veer - बाल वीर - Episode 980 - 06th June, 2018"/>
    <s v="Sony PAL"/>
    <n v="24"/>
    <x v="1"/>
    <d v="2061-02-26T00:00:00"/>
    <x v="3"/>
    <s v="Entertainment-Feb"/>
    <x v="15587"/>
    <n v="773"/>
    <n v="191"/>
    <n v="78"/>
    <b v="0"/>
    <b v="0"/>
    <b v="0"/>
  </r>
  <r>
    <s v="AQJPbaSkEms"/>
    <d v="2018-06-08T00:00:00"/>
    <s v="FilterCopy | If You Acted Like Harry Potter Characters In Real life | ft. Madhu Gudi"/>
    <s v="FilterCopy"/>
    <n v="23"/>
    <x v="3"/>
    <d v="2061-02-27T00:00:00"/>
    <x v="3"/>
    <s v="Comedy-Feb"/>
    <x v="15588"/>
    <n v="43095"/>
    <n v="4677"/>
    <n v="3706"/>
    <b v="0"/>
    <b v="0"/>
    <b v="0"/>
  </r>
  <r>
    <s v="d6sq2qtbFLQ"/>
    <d v="2018-06-08T00:00:00"/>
    <s v="Sembarathi | Episode - 167 | Best Scene |06 Jun 2018 | Tamil Serial"/>
    <s v="Zee Tamil"/>
    <n v="24"/>
    <x v="1"/>
    <d v="2061-02-28T00:00:00"/>
    <x v="3"/>
    <s v="Entertainment-Feb"/>
    <x v="15589"/>
    <n v="1159"/>
    <n v="148"/>
    <n v="93"/>
    <b v="0"/>
    <b v="0"/>
    <b v="0"/>
  </r>
  <r>
    <s v="XePsctsk0pE"/>
    <d v="2018-06-08T00:00:00"/>
    <s v="Chunni (Teaser) | R Nait | Pavvy Dhanjal | Releasing On 10th June | Humble Music"/>
    <s v="Humble Music"/>
    <n v="10"/>
    <x v="7"/>
    <d v="2061-03-01T00:00:00"/>
    <x v="4"/>
    <s v="Music-Mar"/>
    <x v="15590"/>
    <n v="4514"/>
    <n v="79"/>
    <n v="201"/>
    <b v="0"/>
    <b v="0"/>
    <b v="0"/>
  </r>
  <r>
    <s v="2lyjFIjDhXU"/>
    <d v="2018-06-08T00:00:00"/>
    <s v="शुक्रवार स्पेशल भजन : भर जायेगे खाली खजाने || राकेश काला ||  Most Popular Mata Rani Bhajan"/>
    <s v="Sonotek Bhakti"/>
    <n v="10"/>
    <x v="7"/>
    <d v="2061-03-02T00:00:00"/>
    <x v="4"/>
    <s v="Music-Mar"/>
    <x v="15591"/>
    <n v="426"/>
    <n v="99"/>
    <n v="80"/>
    <b v="0"/>
    <b v="0"/>
    <b v="0"/>
  </r>
  <r>
    <s v="lXBuFqqLARw"/>
    <d v="2018-06-08T00:00:00"/>
    <s v="Azhagu - Tamil Serial | அழகு | Episode 167 | Sun TV Serials |  07 June 2018 | Revathy | Vision Time"/>
    <s v="Vision Time Tamil"/>
    <n v="24"/>
    <x v="1"/>
    <d v="2061-03-03T00:00:00"/>
    <x v="4"/>
    <s v="Entertainment-Mar"/>
    <x v="15592"/>
    <n v="1363"/>
    <n v="287"/>
    <n v="224"/>
    <b v="0"/>
    <b v="0"/>
    <b v="0"/>
  </r>
  <r>
    <s v="nepvrN5B2fo"/>
    <d v="2018-06-08T00:00:00"/>
    <s v="7 June 2018 करेंट अफेयर्स हिंदी//रटलेना//Daily Current Affairs Booster 7th June-Golden Era Educatioh"/>
    <s v="Golden Era Education"/>
    <n v="27"/>
    <x v="5"/>
    <d v="2061-03-04T00:00:00"/>
    <x v="4"/>
    <s v="Education-Mar"/>
    <x v="15593"/>
    <n v="3435"/>
    <n v="218"/>
    <n v="1774"/>
    <b v="0"/>
    <b v="0"/>
    <b v="0"/>
  </r>
  <r>
    <s v="EcJb_kRElOs"/>
    <d v="2018-06-08T00:00:00"/>
    <s v="Seetha | Flowers | Ep# 359"/>
    <s v="Flowers TV"/>
    <n v="24"/>
    <x v="1"/>
    <d v="2061-03-05T00:00:00"/>
    <x v="4"/>
    <s v="Entertainment-Mar"/>
    <x v="15594"/>
    <n v="1323"/>
    <n v="345"/>
    <n v="827"/>
    <b v="0"/>
    <b v="0"/>
    <b v="0"/>
  </r>
  <r>
    <s v="88U-MDhQI7I"/>
    <d v="2018-06-08T00:00:00"/>
    <s v="Kumkum Bhagya - Episode 1116  - June 07, 2018 - Preview"/>
    <s v="Ditto TV"/>
    <n v="24"/>
    <x v="1"/>
    <d v="2061-03-06T00:00:00"/>
    <x v="4"/>
    <s v="Entertainment-Mar"/>
    <x v="15595"/>
    <n v="1513"/>
    <n v="142"/>
    <n v="75"/>
    <b v="0"/>
    <b v="0"/>
    <b v="0"/>
  </r>
  <r>
    <s v="w5gbHSfbiK4"/>
    <d v="2018-06-08T00:00:00"/>
    <s v="15 YEAR OLD CRIES OVER NOT GETTING $231,000"/>
    <s v="PewDiePie"/>
    <n v="24"/>
    <x v="1"/>
    <d v="2061-03-07T00:00:00"/>
    <x v="4"/>
    <s v="Entertainment-Mar"/>
    <x v="15596"/>
    <n v="347329"/>
    <n v="3106"/>
    <n v="47835"/>
    <b v="0"/>
    <b v="0"/>
    <b v="0"/>
  </r>
  <r>
    <s v="vr60Uo-Woms"/>
    <d v="2018-06-08T00:00:00"/>
    <s v="7 June 2018 - The Hindu Editorial News Paper Analysis - [UPSC/SSC/IBPS] Current affairs"/>
    <s v="Study IQ education"/>
    <n v="27"/>
    <x v="5"/>
    <d v="2061-03-08T00:00:00"/>
    <x v="4"/>
    <s v="Education-Mar"/>
    <x v="15597"/>
    <n v="3386"/>
    <n v="65"/>
    <n v="482"/>
    <b v="0"/>
    <b v="0"/>
    <b v="0"/>
  </r>
  <r>
    <s v="DWqMjjiyADk"/>
    <d v="2018-06-08T00:00:00"/>
    <s v="डांसर डब्बू UNCLE के ठुमके पर क्या बोले GOVINDA? | News Tak"/>
    <s v="News Tak"/>
    <n v="25"/>
    <x v="0"/>
    <d v="2061-03-09T00:00:00"/>
    <x v="4"/>
    <s v="News &amp; Politics-Mar"/>
    <x v="15598"/>
    <n v="14334"/>
    <n v="1223"/>
    <n v="1297"/>
    <b v="0"/>
    <b v="0"/>
    <b v="0"/>
  </r>
  <r>
    <s v="ycR3zgwcjiI"/>
    <d v="2018-06-08T00:00:00"/>
    <s v="Muddha Mandaram | Episode - 1103 | Preview | 07 Jun 2018 | Telugu Serial"/>
    <s v="zeetvtelugu"/>
    <n v="24"/>
    <x v="1"/>
    <d v="2061-03-10T00:00:00"/>
    <x v="4"/>
    <s v="Entertainment-Mar"/>
    <x v="15599"/>
    <n v="375"/>
    <n v="39"/>
    <n v="20"/>
    <b v="0"/>
    <b v="0"/>
    <b v="0"/>
  </r>
  <r>
    <s v="a2i6_D-S-zo"/>
    <d v="2018-06-08T00:00:00"/>
    <s v="Kasam - 6th June 2018 - कसम"/>
    <s v="Colors TV"/>
    <n v="24"/>
    <x v="1"/>
    <d v="2061-03-11T00:00:00"/>
    <x v="4"/>
    <s v="Entertainment-Mar"/>
    <x v="15600"/>
    <n v="861"/>
    <n v="89"/>
    <n v="129"/>
    <b v="0"/>
    <b v="0"/>
    <b v="0"/>
  </r>
  <r>
    <s v="03CrCnAq3xA"/>
    <d v="2018-06-08T00:00:00"/>
    <s v="Mogalirekulu | 6th June 2018 | Gemini TV"/>
    <s v="Gemini TV"/>
    <n v="24"/>
    <x v="1"/>
    <d v="2061-03-12T00:00:00"/>
    <x v="4"/>
    <s v="Entertainment-Mar"/>
    <x v="15601"/>
    <n v="1360"/>
    <n v="115"/>
    <n v="202"/>
    <b v="0"/>
    <b v="0"/>
    <b v="0"/>
  </r>
  <r>
    <s v="BqpqqBdZek8"/>
    <d v="2018-06-08T00:00:00"/>
    <s v="Patas  | 6th June 2018 | Full Episode 784 |ETV Plus"/>
    <s v="ETV Plus India"/>
    <n v="23"/>
    <x v="3"/>
    <d v="2061-03-13T00:00:00"/>
    <x v="4"/>
    <s v="Comedy-Mar"/>
    <x v="15602"/>
    <n v="1177"/>
    <n v="230"/>
    <n v="466"/>
    <b v="0"/>
    <b v="0"/>
    <b v="0"/>
  </r>
  <r>
    <s v="YCi98Hiqkok"/>
    <d v="2018-06-08T00:00:00"/>
    <s v="Bhramanam I Episode 83 - 06 June 2018 I Mazhavil Manorama"/>
    <s v="Mazhavil Manorama"/>
    <n v="24"/>
    <x v="1"/>
    <d v="2061-03-14T00:00:00"/>
    <x v="4"/>
    <s v="Entertainment-Mar"/>
    <x v="15603"/>
    <n v="799"/>
    <n v="354"/>
    <n v="298"/>
    <b v="0"/>
    <b v="0"/>
    <b v="0"/>
  </r>
  <r>
    <s v="_jdkzV7cWXc"/>
    <d v="2018-06-08T00:00:00"/>
    <s v="Alien In Karnataka | Video Goes Viral On Social Media | iNews"/>
    <s v="I News"/>
    <n v="25"/>
    <x v="0"/>
    <d v="2061-03-15T00:00:00"/>
    <x v="4"/>
    <s v="News &amp; Politics-Mar"/>
    <x v="15604"/>
    <n v="0"/>
    <n v="0"/>
    <n v="845"/>
    <b v="0"/>
    <b v="1"/>
    <b v="0"/>
  </r>
  <r>
    <s v="R1B-WENvg74"/>
    <d v="2018-06-08T00:00:00"/>
    <s v="City Crime | Crime Patrol | हत्याकांड | Pune"/>
    <s v="SET India"/>
    <n v="24"/>
    <x v="1"/>
    <d v="2061-03-16T00:00:00"/>
    <x v="4"/>
    <s v="Entertainment-Mar"/>
    <x v="15605"/>
    <n v="1541"/>
    <n v="457"/>
    <n v="116"/>
    <b v="0"/>
    <b v="0"/>
    <b v="0"/>
  </r>
  <r>
    <s v="4sRlB99RtB8"/>
    <d v="2018-06-08T00:00:00"/>
    <s v="துப்பாக்கியால் அண்ணாமலையை சுட்டார் ரத்தினம் ஏன் தெரியுமா | Priyamanaval Serial Review |Priyamanaval"/>
    <s v="Daily Tamil Serial Review"/>
    <n v="22"/>
    <x v="4"/>
    <d v="2061-03-17T00:00:00"/>
    <x v="4"/>
    <s v="People &amp; Blogs-Mar"/>
    <x v="15606"/>
    <n v="217"/>
    <n v="36"/>
    <n v="3"/>
    <b v="0"/>
    <b v="0"/>
    <b v="0"/>
  </r>
  <r>
    <s v="H7uQXRWnm8I"/>
    <d v="2018-06-08T00:00:00"/>
    <s v="मुंबई : दहावीच्या निकालाची तारीख जाहीर"/>
    <s v="ABP Majha"/>
    <n v="22"/>
    <x v="4"/>
    <d v="2061-03-18T00:00:00"/>
    <x v="4"/>
    <s v="People &amp; Blogs-Mar"/>
    <x v="15607"/>
    <n v="782"/>
    <n v="47"/>
    <n v="100"/>
    <b v="0"/>
    <b v="0"/>
    <b v="0"/>
  </r>
  <r>
    <s v="EKOwnGG-Bno"/>
    <d v="2018-06-08T00:00:00"/>
    <s v="25 TRICKS WITH FRUITS AND VEGGIES"/>
    <s v="5-Minute Crafts"/>
    <n v="26"/>
    <x v="2"/>
    <d v="2061-03-19T00:00:00"/>
    <x v="4"/>
    <s v="Howto &amp; Style-Mar"/>
    <x v="15608"/>
    <n v="12746"/>
    <n v="843"/>
    <n v="1017"/>
    <b v="0"/>
    <b v="0"/>
    <b v="0"/>
  </r>
  <r>
    <s v="iSUT1jJVTu0"/>
    <d v="2018-06-08T00:00:00"/>
    <s v="Allah Duhai Hai Song with Lyrics - Race 3 | Salman Khan | JAM8 (TJ) | Latest Hindi Songs 2018"/>
    <s v="Tips Official"/>
    <n v="10"/>
    <x v="7"/>
    <d v="2061-03-20T00:00:00"/>
    <x v="4"/>
    <s v="Music-Mar"/>
    <x v="15609"/>
    <n v="16172"/>
    <n v="1082"/>
    <n v="1158"/>
    <b v="0"/>
    <b v="0"/>
    <b v="0"/>
  </r>
  <r>
    <s v="NZlIOdo-u-k"/>
    <d v="2018-06-08T00:00:00"/>
    <s v="காலா வெளியாகாவிட்டால் கர்நாடகத்திற்கு நல்லதல்ல - ரஜினிகாந்த் | Rajinikanth PRESS MEET on Kaala Ban"/>
    <s v="Thanthi TV"/>
    <n v="25"/>
    <x v="0"/>
    <d v="2061-03-21T00:00:00"/>
    <x v="4"/>
    <s v="News &amp; Politics-Mar"/>
    <x v="15610"/>
    <n v="4440"/>
    <n v="1688"/>
    <n v="1382"/>
    <b v="0"/>
    <b v="0"/>
    <b v="0"/>
  </r>
  <r>
    <s v="nHbpRwEhE7o"/>
    <d v="2018-06-08T00:00:00"/>
    <s v="சந்திரலேகா | CHANDRALEKHA | Sun TV | Tamil | Mega Serial | Episode 1106 - 07th June 2018"/>
    <s v="Saregama TVShows"/>
    <n v="24"/>
    <x v="1"/>
    <d v="2061-03-22T00:00:00"/>
    <x v="4"/>
    <s v="Entertainment-Mar"/>
    <x v="15611"/>
    <n v="1046"/>
    <n v="217"/>
    <n v="88"/>
    <b v="0"/>
    <b v="0"/>
    <b v="0"/>
  </r>
  <r>
    <s v="IB2o3ZJ91ho"/>
    <d v="2018-06-08T00:00:00"/>
    <s v="Viral Video से Star बने Sanjeev Srivastava( Dabbu Uncle) को मिला सम्मान || Dance में जमकर बरसे फूल"/>
    <s v="IBC24"/>
    <n v="25"/>
    <x v="0"/>
    <d v="2061-03-23T00:00:00"/>
    <x v="4"/>
    <s v="News &amp; Politics-Mar"/>
    <x v="15612"/>
    <n v="14786"/>
    <n v="1407"/>
    <n v="1039"/>
    <b v="0"/>
    <b v="0"/>
    <b v="0"/>
  </r>
  <r>
    <s v="Jodbdj52Vc0"/>
    <d v="2018-06-08T00:00:00"/>
    <s v="Shawn Mendes Carpool Karaoke -- #LateLateShawn"/>
    <s v="The Late Late Show with James Corden"/>
    <n v="24"/>
    <x v="1"/>
    <d v="2061-03-24T00:00:00"/>
    <x v="4"/>
    <s v="Entertainment-Mar"/>
    <x v="15613"/>
    <n v="531624"/>
    <n v="3003"/>
    <n v="27216"/>
    <b v="0"/>
    <b v="0"/>
    <b v="0"/>
  </r>
  <r>
    <s v="RK5xfFFQsTw"/>
    <d v="2018-06-08T00:00:00"/>
    <s v="शीतल व अज्याच्या संसाराची होणार सुरवात|Lagira Zhala Jee|7 June 2018|Upcoming Twist|Nirom Marathi"/>
    <s v="NIROM मराठी"/>
    <n v="24"/>
    <x v="1"/>
    <d v="2061-03-25T00:00:00"/>
    <x v="4"/>
    <s v="Entertainment-Mar"/>
    <x v="15614"/>
    <n v="475"/>
    <n v="56"/>
    <n v="40"/>
    <b v="0"/>
    <b v="0"/>
    <b v="0"/>
  </r>
  <r>
    <s v="qQJ0DoH5NrI"/>
    <d v="2018-06-08T00:00:00"/>
    <s v="SSC CGL 2017 result # Cut off so high know why"/>
    <s v="CGL APTITUDE PATHSHALA"/>
    <n v="27"/>
    <x v="5"/>
    <d v="2061-03-26T00:00:00"/>
    <x v="4"/>
    <s v="Education-Mar"/>
    <x v="15615"/>
    <n v="819"/>
    <n v="104"/>
    <n v="399"/>
    <b v="0"/>
    <b v="0"/>
    <b v="0"/>
  </r>
  <r>
    <s v="RKn2lvCi2A0"/>
    <d v="2018-06-08T00:00:00"/>
    <s v="Saat Bhai Champa | Episode - 176 | Best Scene |06 Jun 2018 | Bangla Serial"/>
    <s v="Zee Bangla"/>
    <n v="24"/>
    <x v="1"/>
    <d v="2061-03-27T00:00:00"/>
    <x v="4"/>
    <s v="Entertainment-Mar"/>
    <x v="15616"/>
    <n v="744"/>
    <n v="94"/>
    <n v="20"/>
    <b v="0"/>
    <b v="0"/>
    <b v="0"/>
  </r>
  <r>
    <s v="WkJ9_TOvjIA"/>
    <d v="2018-06-08T00:00:00"/>
    <s v="If Kids Behaved Like Parents | Being Indian"/>
    <s v="BeingIndian"/>
    <n v="23"/>
    <x v="3"/>
    <d v="2061-03-28T00:00:00"/>
    <x v="4"/>
    <s v="Comedy-Mar"/>
    <x v="15617"/>
    <n v="4688"/>
    <n v="205"/>
    <n v="100"/>
    <b v="0"/>
    <b v="0"/>
    <b v="0"/>
  </r>
  <r>
    <s v="1HLMi1s6Tho"/>
    <d v="2018-06-08T00:00:00"/>
    <s v="there's something we've been hiding from you."/>
    <s v="CaseyNeistat"/>
    <n v="22"/>
    <x v="4"/>
    <d v="2061-03-29T00:00:00"/>
    <x v="4"/>
    <s v="People &amp; Blogs-Mar"/>
    <x v="15618"/>
    <n v="114272"/>
    <n v="2255"/>
    <n v="15061"/>
    <b v="0"/>
    <b v="0"/>
    <b v="0"/>
  </r>
  <r>
    <s v="b4pwYbF-PVk"/>
    <d v="2018-06-08T00:00:00"/>
    <s v="દેશી નો પાવર આટલો પણ હોય શકે | Gujarati Comedy | Video By Akki&amp;Ankit"/>
    <s v="Akki &amp; Ankit"/>
    <n v="23"/>
    <x v="3"/>
    <d v="2061-03-30T00:00:00"/>
    <x v="4"/>
    <s v="Comedy-Mar"/>
    <x v="15619"/>
    <n v="4615"/>
    <n v="209"/>
    <n v="328"/>
    <b v="0"/>
    <b v="0"/>
    <b v="0"/>
  </r>
  <r>
    <s v="or1hMNj6-I0"/>
    <d v="2018-06-08T00:00:00"/>
    <s v="BOYS VS GIRLS - WHEN THEY ARE IN LOVE | Awanish Singh |"/>
    <s v="Awanish Singh"/>
    <n v="24"/>
    <x v="1"/>
    <d v="2061-03-31T00:00:00"/>
    <x v="4"/>
    <s v="Entertainment-Mar"/>
    <x v="15620"/>
    <n v="54975"/>
    <n v="920"/>
    <n v="4682"/>
    <b v="0"/>
    <b v="0"/>
    <b v="0"/>
  </r>
  <r>
    <s v="LipKJVINSJk"/>
    <d v="2018-06-08T00:00:00"/>
    <s v="BiggBoss Telugu Season 2 Contestants || Nani, Sri Reddy, Raj Tarun, Viva Harsha || FilmiEvents"/>
    <s v="FilmiEvents"/>
    <n v="22"/>
    <x v="4"/>
    <d v="2061-04-01T00:00:00"/>
    <x v="5"/>
    <s v="People &amp; Blogs-Apr"/>
    <x v="15621"/>
    <n v="2438"/>
    <n v="1403"/>
    <n v="796"/>
    <b v="0"/>
    <b v="0"/>
    <b v="0"/>
  </r>
  <r>
    <s v="b4TgS8tgm0c"/>
    <d v="2018-06-08T00:00:00"/>
    <s v="Bithiri Sathi As Software Employee | 94% Of IT Graduates Are Not Fit For Hiring | Teenmaar News"/>
    <s v="V6 News Telugu"/>
    <n v="25"/>
    <x v="0"/>
    <d v="2061-04-02T00:00:00"/>
    <x v="5"/>
    <s v="News &amp; Politics-Apr"/>
    <x v="15622"/>
    <n v="3351"/>
    <n v="212"/>
    <n v="523"/>
    <b v="0"/>
    <b v="0"/>
    <b v="0"/>
  </r>
  <r>
    <s v="h1htJ-qaM_A"/>
    <d v="2018-06-08T00:00:00"/>
    <s v="OMG- O Maa Go -  Ma Makes it Meetha"/>
    <s v="Mirchi Bangla"/>
    <n v="24"/>
    <x v="1"/>
    <d v="2061-04-03T00:00:00"/>
    <x v="5"/>
    <s v="Entertainment-Apr"/>
    <x v="15623"/>
    <n v="5737"/>
    <n v="41"/>
    <n v="400"/>
    <b v="0"/>
    <b v="0"/>
    <b v="0"/>
  </r>
  <r>
    <s v="UbFo4U43e5g"/>
    <d v="2018-06-08T00:00:00"/>
    <s v="TSP's Ganju | Sanju Trailer Spoof"/>
    <s v="The Screen Patti"/>
    <n v="24"/>
    <x v="1"/>
    <d v="2061-04-04T00:00:00"/>
    <x v="5"/>
    <s v="Entertainment-Apr"/>
    <x v="15624"/>
    <n v="181281"/>
    <n v="6382"/>
    <n v="7937"/>
    <b v="0"/>
    <b v="0"/>
    <b v="0"/>
  </r>
  <r>
    <s v="jbDufua0fFo"/>
    <d v="2018-06-08T00:00:00"/>
    <s v="Things SIKH people are tired of hearing - Never say these things to a Sardar |Stereotyping| - ODF"/>
    <s v="Old Delhi Films"/>
    <n v="24"/>
    <x v="1"/>
    <d v="2061-04-05T00:00:00"/>
    <x v="5"/>
    <s v="Entertainment-Apr"/>
    <x v="15625"/>
    <n v="0"/>
    <n v="0"/>
    <n v="0"/>
    <b v="1"/>
    <b v="1"/>
    <b v="0"/>
  </r>
  <r>
    <s v="ArT2yEjHDqc"/>
    <d v="2018-06-08T00:00:00"/>
    <s v="Xiaomi Redmi Y2 | Not just Unboxing"/>
    <s v="Sharmaji Technical"/>
    <n v="28"/>
    <x v="9"/>
    <d v="2061-04-06T00:00:00"/>
    <x v="5"/>
    <s v="Science &amp; Technology-Apr"/>
    <x v="15626"/>
    <n v="8118"/>
    <n v="328"/>
    <n v="1648"/>
    <b v="0"/>
    <b v="0"/>
    <b v="0"/>
  </r>
  <r>
    <s v="ngX_0tjGuNs"/>
    <d v="2018-06-08T00:00:00"/>
    <s v="KAALA FDFS Vera Level Opening ! | People From Japan, Bangalore | Rajinikanth | IN BOX SHOW"/>
    <s v="Cinema Vikatan"/>
    <n v="24"/>
    <x v="1"/>
    <d v="2061-04-07T00:00:00"/>
    <x v="5"/>
    <s v="Entertainment-Apr"/>
    <x v="15627"/>
    <n v="2869"/>
    <n v="415"/>
    <n v="253"/>
    <b v="0"/>
    <b v="0"/>
    <b v="0"/>
  </r>
  <r>
    <s v="v-dfygYIfLs"/>
    <d v="2018-06-08T00:00:00"/>
    <s v="Old School Trick Shots | Dude Perfect"/>
    <s v="Dude Perfect"/>
    <n v="17"/>
    <x v="10"/>
    <d v="2061-04-08T00:00:00"/>
    <x v="5"/>
    <s v="Sports-Apr"/>
    <x v="15628"/>
    <n v="407347"/>
    <n v="8769"/>
    <n v="35173"/>
    <b v="0"/>
    <b v="0"/>
    <b v="0"/>
  </r>
  <r>
    <s v="ZTZrWUQywyA"/>
    <d v="2018-06-08T00:00:00"/>
    <s v="Kasthooriman Epi 149 05-06-18 (Download &amp; Watch Full Episode on Hotstar)"/>
    <s v="Asianet"/>
    <n v="24"/>
    <x v="1"/>
    <d v="2061-04-09T00:00:00"/>
    <x v="5"/>
    <s v="Entertainment-Apr"/>
    <x v="15629"/>
    <n v="1449"/>
    <n v="218"/>
    <n v="771"/>
    <b v="0"/>
    <b v="0"/>
    <b v="0"/>
  </r>
  <r>
    <s v="Ql6MD0WoV68"/>
    <d v="2018-06-08T00:00:00"/>
    <s v="How much PATIENCE do you have? | Comedy | Dreamz Unlimited"/>
    <s v="Dreamz Unlimited"/>
    <n v="24"/>
    <x v="1"/>
    <d v="2061-04-10T00:00:00"/>
    <x v="5"/>
    <s v="Entertainment-Apr"/>
    <x v="15630"/>
    <n v="5812"/>
    <n v="20"/>
    <n v="427"/>
    <b v="0"/>
    <b v="0"/>
    <b v="0"/>
  </r>
  <r>
    <s v="Cf0JnQa9HHM"/>
    <d v="2018-06-08T00:00:00"/>
    <s v="CURRENT AFFAIRS | THE HINDU |7th June 2018 | UPSC, RRB, SBI CLERK/IBPS, SSC, CLAT &amp; OTHERS"/>
    <s v="Adda247 :Official Channel of BankersAdda &amp; SSCAdda"/>
    <n v="27"/>
    <x v="5"/>
    <d v="2061-04-11T00:00:00"/>
    <x v="5"/>
    <s v="Education-Apr"/>
    <x v="15631"/>
    <n v="3202"/>
    <n v="41"/>
    <n v="103"/>
    <b v="0"/>
    <b v="0"/>
    <b v="0"/>
  </r>
  <r>
    <s v="Z7e5H7-_qbY"/>
    <d v="2018-06-08T00:00:00"/>
    <s v="EID MUBARAK | SULTAN-THE SAVIOUR | JEET | MIM | PRIYANKA | RAJA CHANDA | SUDDHO ROY |"/>
    <s v="Grassroot Entertainment"/>
    <n v="1"/>
    <x v="8"/>
    <d v="2061-04-12T00:00:00"/>
    <x v="5"/>
    <s v="Film &amp; Animation-Apr"/>
    <x v="15632"/>
    <n v="24878"/>
    <n v="2576"/>
    <n v="4093"/>
    <b v="0"/>
    <b v="0"/>
    <b v="0"/>
  </r>
  <r>
    <s v="0yDowZSS26Y"/>
    <d v="2018-06-08T00:00:00"/>
    <s v="Lagira Zhala Jee - जयश्री कापणार केसाने गळा  | 06thJune 2018 | Marathi Serial Latest Update News"/>
    <s v="Manoranjan Marathi"/>
    <n v="24"/>
    <x v="1"/>
    <d v="2061-04-13T00:00:00"/>
    <x v="5"/>
    <s v="Entertainment-Apr"/>
    <x v="15633"/>
    <n v="345"/>
    <n v="87"/>
    <n v="49"/>
    <b v="0"/>
    <b v="0"/>
    <b v="0"/>
  </r>
  <r>
    <s v="OCExim0LXOs"/>
    <d v="2018-06-08T00:00:00"/>
    <s v="நாயகி புரொமோ இன்று 08/06/18 | Naayagi Promo for Episode 94, 08.06.18 Review"/>
    <s v="Deivamagal Today"/>
    <n v="22"/>
    <x v="4"/>
    <d v="2061-04-14T00:00:00"/>
    <x v="5"/>
    <s v="People &amp; Blogs-Apr"/>
    <x v="15634"/>
    <n v="136"/>
    <n v="24"/>
    <n v="1"/>
    <b v="0"/>
    <b v="0"/>
    <b v="0"/>
  </r>
  <r>
    <s v="_EYC2DC7omk"/>
    <d v="2018-06-08T00:00:00"/>
    <s v="Cabinet Live: MB Patil Resigns As MLA, After Not Getting Cabinet Seat For Him."/>
    <s v="Suvarna News | ಸುವರ್ಣ ನ್ಯೂಸ್"/>
    <n v="25"/>
    <x v="0"/>
    <d v="2061-04-15T00:00:00"/>
    <x v="5"/>
    <s v="News &amp; Politics-Apr"/>
    <x v="14860"/>
    <n v="369"/>
    <n v="167"/>
    <n v="73"/>
    <b v="0"/>
    <b v="0"/>
    <b v="0"/>
  </r>
  <r>
    <s v="8LO3wm_CTWo"/>
    <d v="2018-06-08T00:00:00"/>
    <s v="Nakhra Mutiyaar Da (Full Song) Vinner Dhillon ft. Nishawn Bhullar | New song 2018 | White Hill Music"/>
    <s v="White Hill Music"/>
    <n v="10"/>
    <x v="7"/>
    <d v="2061-04-16T00:00:00"/>
    <x v="5"/>
    <s v="Music-Apr"/>
    <x v="15635"/>
    <n v="5222"/>
    <n v="460"/>
    <n v="282"/>
    <b v="0"/>
    <b v="0"/>
    <b v="0"/>
  </r>
  <r>
    <s v="8Svg8GG4gHw"/>
    <d v="2018-06-08T00:00:00"/>
    <s v="Lakhwinder Wadali - Fakira | Asees | Rana Ranbir | Rel. 22nd June | Punjabi Songs 2018 | Saga Music"/>
    <s v="Saga Music"/>
    <n v="10"/>
    <x v="7"/>
    <d v="2061-04-17T00:00:00"/>
    <x v="5"/>
    <s v="Music-Apr"/>
    <x v="15636"/>
    <n v="36196"/>
    <n v="149"/>
    <n v="425"/>
    <b v="0"/>
    <b v="0"/>
    <b v="0"/>
  </r>
  <r>
    <s v="DK35sq28Pms"/>
    <d v="2018-06-08T00:00:00"/>
    <s v="Rocket Raghava Performance | Jabardasth |  7th June 2018 | ETV  Telugu"/>
    <s v="ETV Jabardasth"/>
    <n v="22"/>
    <x v="4"/>
    <d v="2061-04-18T00:00:00"/>
    <x v="5"/>
    <s v="People &amp; Blogs-Apr"/>
    <x v="15637"/>
    <n v="3805"/>
    <n v="195"/>
    <n v="283"/>
    <b v="0"/>
    <b v="0"/>
    <b v="0"/>
  </r>
  <r>
    <s v="OmIYyeSg3v4"/>
    <d v="2018-06-08T00:00:00"/>
    <s v="Priyamanaval Episode 1035, 07/06/18"/>
    <s v="VikatanTV"/>
    <n v="43"/>
    <x v="6"/>
    <d v="2061-04-19T00:00:00"/>
    <x v="5"/>
    <s v="Shows-Apr"/>
    <x v="15638"/>
    <n v="3436"/>
    <n v="1483"/>
    <n v="736"/>
    <b v="0"/>
    <b v="0"/>
    <b v="0"/>
  </r>
  <r>
    <s v="x6x-SsMF1JM"/>
    <d v="2018-06-08T00:00:00"/>
    <s v="Uppum Mulakum│Flowers│EP# 620"/>
    <s v="Flowers Comedy"/>
    <n v="24"/>
    <x v="1"/>
    <d v="2061-04-20T00:00:00"/>
    <x v="5"/>
    <s v="Entertainment-Apr"/>
    <x v="15639"/>
    <n v="9838"/>
    <n v="611"/>
    <n v="2239"/>
    <b v="0"/>
    <b v="0"/>
    <b v="0"/>
  </r>
  <r>
    <s v="NFQeuhPFj44"/>
    <d v="2018-06-08T00:00:00"/>
    <s v="Nua Bohu | Full Ep 280 | 7th June 2018 | Odia Serial - TarangTV"/>
    <s v="Tarang TV"/>
    <n v="24"/>
    <x v="1"/>
    <d v="2061-04-21T00:00:00"/>
    <x v="5"/>
    <s v="Entertainment-Apr"/>
    <x v="15640"/>
    <n v="1025"/>
    <n v="190"/>
    <n v="106"/>
    <b v="0"/>
    <b v="0"/>
    <b v="0"/>
  </r>
  <r>
    <s v="B8rcJeX2U5c"/>
    <d v="2018-06-08T00:00:00"/>
    <s v="Nandini | 6 June 2018 | SunTV"/>
    <s v="SunTV Tamil"/>
    <n v="22"/>
    <x v="4"/>
    <d v="2061-04-22T00:00:00"/>
    <x v="5"/>
    <s v="People &amp; Blogs-Apr"/>
    <x v="15641"/>
    <n v="1903"/>
    <n v="293"/>
    <n v="107"/>
    <b v="0"/>
    <b v="0"/>
    <b v="0"/>
  </r>
  <r>
    <s v="a5omkoFgQOw"/>
    <d v="2018-06-08T00:00:00"/>
    <s v="Raja Rani | 7th to 8th June 2018 - Promo"/>
    <s v="Vijay Television"/>
    <n v="24"/>
    <x v="1"/>
    <d v="2061-04-23T00:00:00"/>
    <x v="5"/>
    <s v="Entertainment-Apr"/>
    <x v="15642"/>
    <n v="1656"/>
    <n v="276"/>
    <n v="233"/>
    <b v="0"/>
    <b v="0"/>
    <b v="0"/>
  </r>
  <r>
    <s v="KN5vMxFUzog"/>
    <d v="2018-06-09T00:00:00"/>
    <s v="Super Singer 6 | 9th &amp; 10th June 2018 - Promo 2"/>
    <s v="Vijay Television"/>
    <n v="24"/>
    <x v="1"/>
    <d v="2061-04-24T00:00:00"/>
    <x v="5"/>
    <s v="Entertainment-Apr"/>
    <x v="15643"/>
    <n v="4179"/>
    <n v="229"/>
    <n v="352"/>
    <b v="0"/>
    <b v="0"/>
    <b v="0"/>
  </r>
  <r>
    <s v="PmDUZw0_WQ0"/>
    <d v="2018-06-09T00:00:00"/>
    <s v="COLLEGE LIFE || HALF ENGINEER ||"/>
    <s v="Half Engineer"/>
    <n v="23"/>
    <x v="3"/>
    <d v="2061-04-25T00:00:00"/>
    <x v="5"/>
    <s v="Comedy-Apr"/>
    <x v="15644"/>
    <n v="45944"/>
    <n v="1160"/>
    <n v="2796"/>
    <b v="0"/>
    <b v="0"/>
    <b v="0"/>
  </r>
  <r>
    <s v="HHgQO_rKLHU"/>
    <d v="2018-06-09T00:00:00"/>
    <s v="Halke Fulke Rehna Seekho - By Sandeep Maheshwari"/>
    <s v="Sandeep Maheshwari"/>
    <n v="22"/>
    <x v="4"/>
    <d v="2061-04-26T00:00:00"/>
    <x v="5"/>
    <s v="People &amp; Blogs-Apr"/>
    <x v="15645"/>
    <n v="42694"/>
    <n v="1232"/>
    <n v="4243"/>
    <b v="0"/>
    <b v="0"/>
    <b v="0"/>
  </r>
  <r>
    <s v="It2NbAk5288"/>
    <d v="2018-06-09T00:00:00"/>
    <s v="ખજુરભાઈ માટલાવાળા - khajur bhai ni moj - gujarati comedy video"/>
    <s v="Khajur Bhai Ni Moj"/>
    <n v="23"/>
    <x v="3"/>
    <d v="2061-04-27T00:00:00"/>
    <x v="5"/>
    <s v="Comedy-Apr"/>
    <x v="15646"/>
    <n v="11343"/>
    <n v="649"/>
    <n v="545"/>
    <b v="0"/>
    <b v="0"/>
    <b v="0"/>
  </r>
  <r>
    <s v="OsjW-9k-BiM"/>
    <d v="2018-06-09T00:00:00"/>
    <s v="Don't Ask My Result!"/>
    <s v="Slayy Point"/>
    <n v="23"/>
    <x v="3"/>
    <d v="2061-04-28T00:00:00"/>
    <x v="5"/>
    <s v="Comedy-Apr"/>
    <x v="15647"/>
    <n v="35030"/>
    <n v="921"/>
    <n v="4314"/>
    <b v="0"/>
    <b v="0"/>
    <b v="0"/>
  </r>
  <r>
    <s v="xuzU4ji5Ms4"/>
    <d v="2018-06-09T00:00:00"/>
    <s v="Your Favorite Character | Tapu Sena's Day At The Mall | Taarak Mehta Ka Ooltah Chashmah"/>
    <s v="SAB TV"/>
    <n v="24"/>
    <x v="1"/>
    <d v="2061-04-29T00:00:00"/>
    <x v="5"/>
    <s v="Entertainment-Apr"/>
    <x v="15648"/>
    <n v="7036"/>
    <n v="1161"/>
    <n v="572"/>
    <b v="0"/>
    <b v="0"/>
    <b v="0"/>
  </r>
  <r>
    <s v="tK_JsbE3meU"/>
    <d v="2018-06-09T00:00:00"/>
    <s v="బడి షురూ ఐతే  | When School Starts | My Village Show comedy"/>
    <s v="My Village Show"/>
    <n v="23"/>
    <x v="3"/>
    <d v="2061-04-30T00:00:00"/>
    <x v="5"/>
    <s v="Comedy-Apr"/>
    <x v="15649"/>
    <n v="10371"/>
    <n v="635"/>
    <n v="1677"/>
    <b v="0"/>
    <b v="0"/>
    <b v="0"/>
  </r>
  <r>
    <s v="ukroJG4tX1E"/>
    <d v="2018-06-09T00:00:00"/>
    <s v="Baal Veer - बाल वीर - Episode 981 - 07th June, 2018"/>
    <s v="Sony PAL"/>
    <n v="24"/>
    <x v="1"/>
    <d v="2061-05-01T00:00:00"/>
    <x v="6"/>
    <s v="Entertainment-May"/>
    <x v="15650"/>
    <n v="893"/>
    <n v="211"/>
    <n v="68"/>
    <b v="0"/>
    <b v="0"/>
    <b v="0"/>
  </r>
  <r>
    <s v="7-H0BbfhqUI"/>
    <d v="2018-06-09T00:00:00"/>
    <s v="Mass Bunking Ft Bakkbenchers | MostlySane"/>
    <s v="MostlySane"/>
    <n v="23"/>
    <x v="3"/>
    <d v="2061-05-02T00:00:00"/>
    <x v="6"/>
    <s v="Comedy-May"/>
    <x v="15651"/>
    <n v="52417"/>
    <n v="3360"/>
    <n v="2878"/>
    <b v="0"/>
    <b v="0"/>
    <b v="0"/>
  </r>
  <r>
    <s v="fAIX12F6958"/>
    <d v="2018-06-09T00:00:00"/>
    <s v="Bumblebee (2018) - Official Teaser Trailer - Paramount Pictures"/>
    <s v="Paramount Pictures"/>
    <n v="1"/>
    <x v="8"/>
    <d v="2061-05-03T00:00:00"/>
    <x v="6"/>
    <s v="Film &amp; Animation-May"/>
    <x v="15652"/>
    <n v="211522"/>
    <n v="15153"/>
    <n v="43359"/>
    <b v="0"/>
    <b v="0"/>
    <b v="0"/>
  </r>
  <r>
    <s v="FT5oOpjyd9k"/>
    <d v="2018-06-09T00:00:00"/>
    <s v="കസ്തൂരിമാൻ' സീരിയലിലെ കാവ്യയും ജീവയും തമ്മിലുള്ള രസകരമായ ഒരു പ്രണയരംഗം !!"/>
    <s v="Asianet"/>
    <n v="24"/>
    <x v="1"/>
    <d v="2061-05-04T00:00:00"/>
    <x v="6"/>
    <s v="Entertainment-May"/>
    <x v="7632"/>
    <n v="2697"/>
    <n v="262"/>
    <n v="682"/>
    <b v="0"/>
    <b v="0"/>
    <b v="0"/>
  </r>
  <r>
    <s v="1p1oCoMjqvQ"/>
    <d v="2018-06-09T00:00:00"/>
    <s v="Yaaru Neenga ? | Beep Video | Black Sheep"/>
    <s v="Black Sheep"/>
    <n v="24"/>
    <x v="1"/>
    <d v="2061-05-05T00:00:00"/>
    <x v="6"/>
    <s v="Entertainment-May"/>
    <x v="15653"/>
    <n v="21626"/>
    <n v="890"/>
    <n v="1628"/>
    <b v="0"/>
    <b v="0"/>
    <b v="0"/>
  </r>
  <r>
    <s v="JNZXF7Qi3Ec"/>
    <d v="2018-06-09T00:00:00"/>
    <s v="അമ്മ മകന്റെ കൂടെ ഒളിച്ചോടി പിന്നീട് നടന്നത് കേട്ടാൽ അറയ്ക്കുന്ന സംഭവങ്ങൾ | News"/>
    <s v="First Show"/>
    <n v="24"/>
    <x v="1"/>
    <d v="2061-05-06T00:00:00"/>
    <x v="6"/>
    <s v="Entertainment-May"/>
    <x v="15654"/>
    <n v="0"/>
    <n v="0"/>
    <n v="63"/>
    <b v="0"/>
    <b v="1"/>
    <b v="0"/>
  </r>
  <r>
    <s v="y8M5KuXHGik"/>
    <d v="2018-06-09T00:00:00"/>
    <s v="Lets Celebrate Raja - Official Video Song | Sundergarh Ra Salman Khan | Babushan, Divya"/>
    <s v="Tarang Cine Productions"/>
    <n v="24"/>
    <x v="1"/>
    <d v="2061-05-07T00:00:00"/>
    <x v="6"/>
    <s v="Entertainment-May"/>
    <x v="15655"/>
    <n v="8622"/>
    <n v="1066"/>
    <n v="641"/>
    <b v="0"/>
    <b v="0"/>
    <b v="0"/>
  </r>
  <r>
    <s v="W1gS5u9psCs"/>
    <d v="2018-06-09T00:00:00"/>
    <s v="Kaala Review | Rajinikanth | Nana Patekar | Pa Ranjith | Selfie Review"/>
    <s v="Selfie Review"/>
    <n v="1"/>
    <x v="8"/>
    <d v="2061-05-08T00:00:00"/>
    <x v="6"/>
    <s v="Film &amp; Animation-May"/>
    <x v="15656"/>
    <n v="4816"/>
    <n v="1234"/>
    <n v="1296"/>
    <b v="0"/>
    <b v="0"/>
    <b v="0"/>
  </r>
  <r>
    <s v="ufoiF8wH7gc"/>
    <d v="2018-06-09T00:00:00"/>
    <s v="SUIT PUNJABI - JASS MANAK (Full Song) | Latest Punjabi Songs 2018 | GeetMP3"/>
    <s v="Geet MP3"/>
    <n v="10"/>
    <x v="7"/>
    <d v="2061-05-09T00:00:00"/>
    <x v="6"/>
    <s v="Music-May"/>
    <x v="15657"/>
    <n v="39686"/>
    <n v="851"/>
    <n v="2327"/>
    <b v="0"/>
    <b v="0"/>
    <b v="0"/>
  </r>
  <r>
    <s v="sET5d0uiZSo"/>
    <d v="2018-06-09T00:00:00"/>
    <s v="Tu Aashiqui - 7th June 2018 - तू आशिकी"/>
    <s v="Colors TV"/>
    <n v="24"/>
    <x v="1"/>
    <d v="2061-05-10T00:00:00"/>
    <x v="6"/>
    <s v="Entertainment-May"/>
    <x v="15658"/>
    <n v="686"/>
    <n v="69"/>
    <n v="34"/>
    <b v="0"/>
    <b v="0"/>
    <b v="0"/>
  </r>
  <r>
    <s v="VY1eFxgRR-k"/>
    <d v="2018-06-09T00:00:00"/>
    <s v="Selena Gomez - Back To You"/>
    <s v="SelenaGomezVEVO"/>
    <n v="10"/>
    <x v="7"/>
    <d v="2061-05-11T00:00:00"/>
    <x v="6"/>
    <s v="Music-May"/>
    <x v="15659"/>
    <n v="1101522"/>
    <n v="36325"/>
    <n v="64156"/>
    <b v="0"/>
    <b v="0"/>
    <b v="0"/>
  </r>
  <r>
    <s v="drh2T_ogx6c"/>
    <d v="2018-06-09T00:00:00"/>
    <s v="தன் வீட்டிற்குள் நடக்கும் மர்மத்தை கண்டு பிடித்த ரத்தினம் | Priyamanaval Serial Review |Priyamanaval"/>
    <s v="Daily Tamil Serial Review"/>
    <n v="22"/>
    <x v="4"/>
    <d v="2061-05-12T00:00:00"/>
    <x v="6"/>
    <s v="People &amp; Blogs-May"/>
    <x v="15660"/>
    <n v="317"/>
    <n v="55"/>
    <n v="38"/>
    <b v="0"/>
    <b v="0"/>
    <b v="0"/>
  </r>
  <r>
    <s v="9lSgE9ixNwc"/>
    <d v="2018-06-09T00:00:00"/>
    <s v="Gande Kaam Karne Aaye Ho - Bakchodi Ki Hadd - Ep 32 - TST"/>
    <s v="TroubleSeekerTeam"/>
    <n v="23"/>
    <x v="3"/>
    <d v="2061-05-13T00:00:00"/>
    <x v="6"/>
    <s v="Comedy-May"/>
    <x v="15661"/>
    <n v="27865"/>
    <n v="950"/>
    <n v="1583"/>
    <b v="0"/>
    <b v="0"/>
    <b v="0"/>
  </r>
  <r>
    <s v="QWipZwUEJ5U"/>
    <d v="2018-06-09T00:00:00"/>
    <s v="લે કચુકો લે || Gujarati Girl Dance On Gujarati Famous Song || Le Kachuko Le"/>
    <s v="Gujrati Beats"/>
    <n v="24"/>
    <x v="1"/>
    <d v="2061-05-14T00:00:00"/>
    <x v="6"/>
    <s v="Entertainment-May"/>
    <x v="15662"/>
    <n v="217"/>
    <n v="50"/>
    <n v="13"/>
    <b v="0"/>
    <b v="0"/>
    <b v="0"/>
  </r>
  <r>
    <s v="9gMi5QUZHyw"/>
    <d v="2018-06-09T00:00:00"/>
    <s v="8 June 2018 - The Hindu Editorial News Paper Analysis - [UPSC/SSC/IBPS] Current affairs"/>
    <s v="Study IQ education"/>
    <n v="27"/>
    <x v="5"/>
    <d v="2061-05-15T00:00:00"/>
    <x v="6"/>
    <s v="Education-May"/>
    <x v="15663"/>
    <n v="3122"/>
    <n v="66"/>
    <n v="420"/>
    <b v="0"/>
    <b v="0"/>
    <b v="0"/>
  </r>
  <r>
    <s v="eUlHRJSQF3o"/>
    <d v="2018-06-09T00:00:00"/>
    <s v="Kalyana Vaibhogam | Episode - 290 | Preview | 08 Jun 2018 | Telugu Serial"/>
    <s v="zeetvtelugu"/>
    <n v="24"/>
    <x v="1"/>
    <d v="2061-05-16T00:00:00"/>
    <x v="6"/>
    <s v="Entertainment-May"/>
    <x v="15664"/>
    <n v="296"/>
    <n v="22"/>
    <n v="32"/>
    <b v="0"/>
    <b v="0"/>
    <b v="0"/>
  </r>
  <r>
    <s v="xrBWjIOn4XA"/>
    <d v="2018-06-09T00:00:00"/>
    <s v="Seetha | Flowers | Ep# 360"/>
    <s v="Flowers TV"/>
    <n v="24"/>
    <x v="1"/>
    <d v="2061-05-17T00:00:00"/>
    <x v="6"/>
    <s v="Entertainment-May"/>
    <x v="15665"/>
    <n v="1705"/>
    <n v="387"/>
    <n v="1256"/>
    <b v="0"/>
    <b v="0"/>
    <b v="0"/>
  </r>
  <r>
    <s v="dMjGBPzCz7M"/>
    <d v="2018-06-09T00:00:00"/>
    <s v="8:00 AM - CURRENT AFFAIRS SHOW 8th June | RRB ALP/Group D, SBI Clerk, IBPS, SSC, KVS, UP Police"/>
    <s v="WiFiStudy"/>
    <n v="27"/>
    <x v="5"/>
    <d v="2061-05-18T00:00:00"/>
    <x v="6"/>
    <s v="Education-May"/>
    <x v="15666"/>
    <n v="4190"/>
    <n v="69"/>
    <n v="246"/>
    <b v="0"/>
    <b v="0"/>
    <b v="0"/>
  </r>
  <r>
    <s v="xFh2AdXpzuI"/>
    <d v="2018-06-09T00:00:00"/>
    <s v="शनिवार स्पेशल भजन : चलो हनुमान जी के द्वार || राम कुमार लक्खा || Most Popular Hanumanji Bhajan"/>
    <s v="Sonotek Bhakti"/>
    <n v="10"/>
    <x v="7"/>
    <d v="2061-05-19T00:00:00"/>
    <x v="6"/>
    <s v="Music-May"/>
    <x v="15667"/>
    <n v="353"/>
    <n v="76"/>
    <n v="47"/>
    <b v="0"/>
    <b v="0"/>
    <b v="0"/>
  </r>
  <r>
    <s v="7YvCmbiaM7g"/>
    <d v="2018-06-09T00:00:00"/>
    <s v="வள்ளி | VALLI | Sun TV | Mega TVSerial | Tamil | Episode 1575 - 08th June  2018"/>
    <s v="Saregama TVShows"/>
    <n v="24"/>
    <x v="1"/>
    <d v="2061-05-20T00:00:00"/>
    <x v="6"/>
    <s v="Entertainment-May"/>
    <x v="15668"/>
    <n v="607"/>
    <n v="102"/>
    <n v="67"/>
    <b v="0"/>
    <b v="0"/>
    <b v="0"/>
  </r>
  <r>
    <s v="s9CB7FxjcbQ"/>
    <d v="2018-06-09T00:00:00"/>
    <s v="SIT | PKP | THE SUPERSTITIOUS WIFE | E 24 | Pooja Gor | Pracheen Chauhan"/>
    <s v="Shitty Ideas Trending"/>
    <n v="24"/>
    <x v="1"/>
    <d v="2061-05-21T00:00:00"/>
    <x v="6"/>
    <s v="Entertainment-May"/>
    <x v="15669"/>
    <n v="13793"/>
    <n v="329"/>
    <n v="959"/>
    <b v="0"/>
    <b v="0"/>
    <b v="0"/>
  </r>
  <r>
    <s v="voEc070V4T4"/>
    <d v="2018-06-09T00:00:00"/>
    <s v="8 June 2018 करेंट अफेयर्स हिंदी//रटलेना//Daily Current Affairs Booster 8th June-Golden Era Educatioh"/>
    <s v="Golden Era Education"/>
    <n v="27"/>
    <x v="5"/>
    <d v="2061-05-22T00:00:00"/>
    <x v="6"/>
    <s v="Education-May"/>
    <x v="15670"/>
    <n v="2780"/>
    <n v="124"/>
    <n v="1486"/>
    <b v="0"/>
    <b v="0"/>
    <b v="0"/>
  </r>
  <r>
    <s v="g0o3zHpbewc"/>
    <d v="2018-06-09T00:00:00"/>
    <s v="TYPES OF '' YAAR KAMINEY '' || FUNNY VIDEO || KANGRA BOYS 2018"/>
    <s v="Kangra Boys"/>
    <n v="23"/>
    <x v="3"/>
    <d v="2061-05-23T00:00:00"/>
    <x v="6"/>
    <s v="Comedy-May"/>
    <x v="15671"/>
    <n v="12690"/>
    <n v="297"/>
    <n v="1001"/>
    <b v="0"/>
    <b v="0"/>
    <b v="0"/>
  </r>
  <r>
    <s v="FFWnbdjICmI"/>
    <d v="2018-06-09T00:00:00"/>
    <s v="When Maggi Noodles are Life | Chotu | Rickshawali"/>
    <s v="Rickshawali"/>
    <n v="24"/>
    <x v="1"/>
    <d v="2061-05-24T00:00:00"/>
    <x v="6"/>
    <s v="Entertainment-May"/>
    <x v="15672"/>
    <n v="8981"/>
    <n v="531"/>
    <n v="1245"/>
    <b v="0"/>
    <b v="0"/>
    <b v="0"/>
  </r>
  <r>
    <s v="xFS78FY3lZA"/>
    <d v="2018-06-09T00:00:00"/>
    <s v="Xiaomi Redmi Y2 Smartphone - GOOD or BAD? My Frank Opinions 🔥🔥"/>
    <s v="Technical Guruji"/>
    <n v="28"/>
    <x v="9"/>
    <d v="2061-05-25T00:00:00"/>
    <x v="6"/>
    <s v="Science &amp; Technology-May"/>
    <x v="15673"/>
    <n v="38794"/>
    <n v="1360"/>
    <n v="14335"/>
    <b v="0"/>
    <b v="0"/>
    <b v="0"/>
  </r>
  <r>
    <s v="bIprd4QxkcE"/>
    <d v="2018-06-09T00:00:00"/>
    <s v="Azhagu - Tamil Serial | அழகு | Episode 168 | Sun TV Serials |  08 June 2018 | Revathy | Vision Time"/>
    <s v="Vision Time Tamil"/>
    <n v="24"/>
    <x v="1"/>
    <d v="2061-05-26T00:00:00"/>
    <x v="6"/>
    <s v="Entertainment-May"/>
    <x v="15674"/>
    <n v="1289"/>
    <n v="233"/>
    <n v="319"/>
    <b v="0"/>
    <b v="0"/>
    <b v="0"/>
  </r>
  <r>
    <s v="lNagm-LM3Gc"/>
    <d v="2018-06-09T00:00:00"/>
    <s v="Mogalirekulu | 8th June 2018 | Gemini TV"/>
    <s v="Gemini TV"/>
    <n v="24"/>
    <x v="1"/>
    <d v="2061-05-27T00:00:00"/>
    <x v="6"/>
    <s v="Entertainment-May"/>
    <x v="15675"/>
    <n v="1098"/>
    <n v="108"/>
    <n v="93"/>
    <b v="0"/>
    <b v="0"/>
    <b v="0"/>
  </r>
  <r>
    <s v="oe1dz3vd7sE"/>
    <d v="2018-06-09T00:00:00"/>
    <s v="30 HACKS TO TRY OUT THIS SUMMER"/>
    <s v="5-Minute Crafts"/>
    <n v="26"/>
    <x v="2"/>
    <d v="2061-05-28T00:00:00"/>
    <x v="6"/>
    <s v="Howto &amp; Style-May"/>
    <x v="15676"/>
    <n v="18960"/>
    <n v="1911"/>
    <n v="1165"/>
    <b v="0"/>
    <b v="0"/>
    <b v="0"/>
  </r>
  <r>
    <s v="5WDw2ZMHKo4"/>
    <d v="2018-06-09T00:00:00"/>
    <s v="Glock (Full Video) Raja Game Changerz | Latest Punjabi song 2018"/>
    <s v="Game Killerz Records"/>
    <n v="10"/>
    <x v="7"/>
    <d v="2061-05-29T00:00:00"/>
    <x v="6"/>
    <s v="Music-May"/>
    <x v="15677"/>
    <n v="14218"/>
    <n v="376"/>
    <n v="1184"/>
    <b v="0"/>
    <b v="0"/>
    <b v="0"/>
  </r>
  <r>
    <s v="uy6vFIxfsjg"/>
    <d v="2018-06-09T00:00:00"/>
    <s v="YOU LAUGH YOU FEEL PSYCHICAL PAIN {COPYSTRIKE EDITION}"/>
    <s v="PewDiePie"/>
    <n v="24"/>
    <x v="1"/>
    <d v="2061-05-30T00:00:00"/>
    <x v="6"/>
    <s v="Entertainment-May"/>
    <x v="15678"/>
    <n v="162172"/>
    <n v="2282"/>
    <n v="16173"/>
    <b v="0"/>
    <b v="0"/>
    <b v="0"/>
  </r>
  <r>
    <s v="sOF6fN63uec"/>
    <d v="2018-06-09T00:00:00"/>
    <s v="धुळे । पिता-पुत्राची तलवारीने हल्ला करुन हत्या"/>
    <s v="ZEE 24 TAAS"/>
    <n v="25"/>
    <x v="0"/>
    <d v="2061-05-31T00:00:00"/>
    <x v="6"/>
    <s v="News &amp; Politics-May"/>
    <x v="15679"/>
    <n v="417"/>
    <n v="82"/>
    <n v="47"/>
    <b v="0"/>
    <b v="0"/>
    <b v="0"/>
  </r>
  <r>
    <s v="VXtVbYAodWA"/>
    <d v="2018-06-09T00:00:00"/>
    <s v="Neenu Says Her Father Tries To Portray Her As Mentally Unfit| Mathrubhumi News"/>
    <s v="Mathrubhumi News"/>
    <n v="25"/>
    <x v="0"/>
    <d v="2061-06-01T00:00:00"/>
    <x v="7"/>
    <s v="News &amp; Politics-Jun"/>
    <x v="15680"/>
    <n v="0"/>
    <n v="0"/>
    <n v="93"/>
    <b v="0"/>
    <b v="1"/>
    <b v="0"/>
  </r>
  <r>
    <s v="sf_3g1a0R6M"/>
    <d v="2018-06-09T00:00:00"/>
    <s v="Game of thinking- How to play with profit &amp; loss Questions with Abhinay Sharma! Solve Ques In 2sec"/>
    <s v="Abhinay Maths"/>
    <n v="22"/>
    <x v="4"/>
    <d v="2061-06-02T00:00:00"/>
    <x v="7"/>
    <s v="People &amp; Blogs-Jun"/>
    <x v="15681"/>
    <n v="2315"/>
    <n v="50"/>
    <n v="418"/>
    <b v="0"/>
    <b v="0"/>
    <b v="0"/>
  </r>
  <r>
    <s v="69v22QLmyAA"/>
    <d v="2018-06-09T00:00:00"/>
    <s v="Vidya Vinayaka - ವಿದ್ಯಾ ವಿನಾಯಕ | Episode - 160 | Preview | 08 Jun 2018 | #ZeeKannada Serial"/>
    <s v="Zee Kannada"/>
    <n v="24"/>
    <x v="1"/>
    <d v="2061-06-03T00:00:00"/>
    <x v="7"/>
    <s v="Entertainment-Jun"/>
    <x v="15682"/>
    <n v="30"/>
    <n v="3"/>
    <n v="0"/>
    <b v="0"/>
    <b v="0"/>
    <b v="0"/>
  </r>
  <r>
    <s v="6yoac9joFA4"/>
    <d v="2018-06-09T00:00:00"/>
    <s v="A Husband Can Never See His Wife"/>
    <s v="ActorVarunPruthi"/>
    <n v="24"/>
    <x v="1"/>
    <d v="2061-06-04T00:00:00"/>
    <x v="7"/>
    <s v="Entertainment-Jun"/>
    <x v="15683"/>
    <n v="16148"/>
    <n v="130"/>
    <n v="2630"/>
    <b v="0"/>
    <b v="0"/>
    <b v="0"/>
  </r>
  <r>
    <s v="qRgOSrUgdwc"/>
    <d v="2018-06-09T00:00:00"/>
    <s v="Most Popular Venkateswara Swamy Songs - Lord Balaji Devotional Songs | Rose Telugu Movies"/>
    <s v="Rose Telugu Movies"/>
    <n v="26"/>
    <x v="2"/>
    <d v="2061-06-05T00:00:00"/>
    <x v="7"/>
    <s v="Howto &amp; Style-Jun"/>
    <x v="15684"/>
    <n v="86"/>
    <n v="21"/>
    <n v="13"/>
    <b v="0"/>
    <b v="0"/>
    <b v="0"/>
  </r>
  <r>
    <s v="McCzA0KsW9A"/>
    <d v="2018-06-09T00:00:00"/>
    <s v="Small Boss Telugu Comedy Video | Bigg Boss Telugu Funny Spoof | Chandragiri Subbu Comedy Videos"/>
    <s v="Chandragiri Subbu"/>
    <n v="24"/>
    <x v="1"/>
    <d v="2061-06-06T00:00:00"/>
    <x v="7"/>
    <s v="Entertainment-Jun"/>
    <x v="15685"/>
    <n v="535"/>
    <n v="62"/>
    <n v="173"/>
    <b v="0"/>
    <b v="0"/>
    <b v="0"/>
  </r>
  <r>
    <s v="GhJY34ypxtA"/>
    <d v="2018-06-09T00:00:00"/>
    <s v="కొమ్రక్క పాలోళ్ల పంచాది || Jabardasth Komaram Dandora || 07-06-2018 - TV1"/>
    <s v="TV1 Telugu"/>
    <n v="25"/>
    <x v="0"/>
    <d v="2061-06-07T00:00:00"/>
    <x v="7"/>
    <s v="News &amp; Politics-Jun"/>
    <x v="15686"/>
    <n v="760"/>
    <n v="114"/>
    <n v="192"/>
    <b v="0"/>
    <b v="0"/>
    <b v="0"/>
  </r>
  <r>
    <s v="2B8kcxeYinI"/>
    <d v="2018-06-09T00:00:00"/>
    <s v="7 Superstars who broke their face in the ring: WWE List This!"/>
    <s v="WWE"/>
    <n v="17"/>
    <x v="10"/>
    <d v="2061-06-08T00:00:00"/>
    <x v="7"/>
    <s v="Sports-Jun"/>
    <x v="15687"/>
    <n v="11682"/>
    <n v="398"/>
    <n v="1139"/>
    <b v="0"/>
    <b v="0"/>
    <b v="0"/>
  </r>
  <r>
    <s v="6_SGwb4J6kM"/>
    <d v="2018-06-09T00:00:00"/>
    <s v="Alitho Saradaga with Pragathi 86 PROMO | Gathamlo miru Alaanti vatilo enduku panichesaru?"/>
    <s v="Gnapika Productions"/>
    <n v="1"/>
    <x v="8"/>
    <d v="2061-06-09T00:00:00"/>
    <x v="7"/>
    <s v="Film &amp; Animation-Jun"/>
    <x v="15688"/>
    <n v="952"/>
    <n v="124"/>
    <n v="92"/>
    <b v="0"/>
    <b v="0"/>
    <b v="0"/>
  </r>
  <r>
    <s v="ucijjCSqpnA"/>
    <d v="2018-06-09T00:00:00"/>
    <s v="Lagira Zhala Jee - कोण घेणार जयश्रीची जबाबदारी  | 08thJune 2018 | Marathi Serial Latest Update News"/>
    <s v="Manoranjan Marathi"/>
    <n v="24"/>
    <x v="1"/>
    <d v="2061-06-10T00:00:00"/>
    <x v="7"/>
    <s v="Entertainment-Jun"/>
    <x v="15689"/>
    <n v="227"/>
    <n v="39"/>
    <n v="27"/>
    <b v="0"/>
    <b v="0"/>
    <b v="0"/>
  </r>
  <r>
    <s v="Q8nWn3gEfwY"/>
    <d v="2018-06-09T00:00:00"/>
    <s v="SIP SIP | OFFICIAL TEASER | JASMINE SANDLAS | INTENSE"/>
    <s v="Fresh Media Records"/>
    <n v="10"/>
    <x v="7"/>
    <d v="2061-06-11T00:00:00"/>
    <x v="7"/>
    <s v="Music-Jun"/>
    <x v="15690"/>
    <n v="4185"/>
    <n v="180"/>
    <n v="258"/>
    <b v="0"/>
    <b v="0"/>
    <b v="0"/>
  </r>
  <r>
    <s v="J8_koVj7LPg"/>
    <d v="2018-06-09T00:00:00"/>
    <s v="Odisha Doctor While Bidding Adieu Leaves Villagers in Tears"/>
    <s v="OTV"/>
    <n v="25"/>
    <x v="0"/>
    <d v="2061-06-12T00:00:00"/>
    <x v="7"/>
    <s v="News &amp; Politics-Jun"/>
    <x v="15691"/>
    <n v="1386"/>
    <n v="31"/>
    <n v="144"/>
    <b v="0"/>
    <b v="0"/>
    <b v="0"/>
  </r>
  <r>
    <s v="dpf2-sB8Yxk"/>
    <d v="2018-06-09T00:00:00"/>
    <s v="Viharayatra || Mahathalli"/>
    <s v="Mahathalli"/>
    <n v="24"/>
    <x v="1"/>
    <d v="2061-06-13T00:00:00"/>
    <x v="7"/>
    <s v="Entertainment-Jun"/>
    <x v="15692"/>
    <n v="12881"/>
    <n v="417"/>
    <n v="1803"/>
    <b v="0"/>
    <b v="0"/>
    <b v="0"/>
  </r>
  <r>
    <s v="KtYiuiqzlUA"/>
    <d v="2018-06-09T00:00:00"/>
    <s v="Phulpakhru - फुलपाखरु - Episode 337  - June 08, 2018 - Preview"/>
    <s v="Zee Yuva"/>
    <n v="24"/>
    <x v="1"/>
    <d v="2061-06-14T00:00:00"/>
    <x v="7"/>
    <s v="Entertainment-Jun"/>
    <x v="15693"/>
    <n v="161"/>
    <n v="4"/>
    <n v="6"/>
    <b v="0"/>
    <b v="0"/>
    <b v="0"/>
  </r>
  <r>
    <s v="XpMRByaNzwY"/>
    <d v="2018-06-09T00:00:00"/>
    <s v="കുട്ടിക്കാലം മുതൽ അനുഭവിച്ചത് ക്രൂര പീഡനം; അച്ഛന് ഗൂഢലക്ഷ്യം; വെളിപ്പെടുത്തലുമായി നീനു|def-neenuasha"/>
    <s v="Manorama News"/>
    <n v="25"/>
    <x v="0"/>
    <d v="2061-06-15T00:00:00"/>
    <x v="7"/>
    <s v="News &amp; Politics-Jun"/>
    <x v="15694"/>
    <n v="1754"/>
    <n v="283"/>
    <n v="366"/>
    <b v="0"/>
    <b v="0"/>
    <b v="0"/>
  </r>
  <r>
    <s v="I6ES6opeHYI"/>
    <d v="2018-06-09T00:00:00"/>
    <s v="Ladke Dost | Stand-up Comedy by Abijit Ganguly"/>
    <s v="Abijit Ganguly"/>
    <n v="23"/>
    <x v="3"/>
    <d v="2061-06-16T00:00:00"/>
    <x v="7"/>
    <s v="Comedy-Jun"/>
    <x v="15695"/>
    <n v="11375"/>
    <n v="420"/>
    <n v="503"/>
    <b v="0"/>
    <b v="0"/>
    <b v="0"/>
  </r>
  <r>
    <s v="c-FaEuIOxsc"/>
    <d v="2018-06-09T00:00:00"/>
    <s v="Bhabi Ji Ghar Par Hain - भाबी जी घर पर है - Episode 855  - June 07, 2018 - Webisode"/>
    <s v="And TV"/>
    <n v="24"/>
    <x v="1"/>
    <d v="2061-06-17T00:00:00"/>
    <x v="7"/>
    <s v="Entertainment-Jun"/>
    <x v="15696"/>
    <n v="352"/>
    <n v="37"/>
    <n v="19"/>
    <b v="0"/>
    <b v="0"/>
    <b v="0"/>
  </r>
  <r>
    <s v="kQgwyrHYKUM"/>
    <d v="2018-06-09T00:00:00"/>
    <s v="Irumbuthirai - Deleted Scene 01 | Vishal, Arjun, Samantha | Yuvan Shankar Raja | P.S. Mithran"/>
    <s v="Think Music India"/>
    <n v="10"/>
    <x v="7"/>
    <d v="2061-06-18T00:00:00"/>
    <x v="7"/>
    <s v="Music-Jun"/>
    <x v="15697"/>
    <n v="7012"/>
    <n v="446"/>
    <n v="241"/>
    <b v="0"/>
    <b v="0"/>
    <b v="0"/>
  </r>
  <r>
    <s v="LF3y2wOeGiI"/>
    <d v="2018-06-09T00:00:00"/>
    <s v="Kaala Movie Review | Dumbest Review | #Superstar | #Rajinikanth | #PaRanjith | Smile Settai"/>
    <s v="Smile Settai"/>
    <n v="23"/>
    <x v="3"/>
    <d v="2061-06-19T00:00:00"/>
    <x v="7"/>
    <s v="Comedy-Jun"/>
    <x v="15698"/>
    <n v="2092"/>
    <n v="927"/>
    <n v="515"/>
    <b v="0"/>
    <b v="0"/>
    <b v="0"/>
  </r>
  <r>
    <s v="pMHIf_IwmKo"/>
    <d v="2018-06-09T00:00:00"/>
    <s v="Fun Bucket JUNIORS | Episode 51 | Kids Funny Videos | Comedy Web Series | By Sai Teja - TeluguOne"/>
    <s v="TeluguOne"/>
    <n v="23"/>
    <x v="3"/>
    <d v="2061-06-20T00:00:00"/>
    <x v="7"/>
    <s v="Comedy-Jun"/>
    <x v="15699"/>
    <n v="2597"/>
    <n v="195"/>
    <n v="496"/>
    <b v="0"/>
    <b v="0"/>
    <b v="0"/>
  </r>
  <r>
    <s v="WqbwpNwuCro"/>
    <d v="2018-06-09T00:00:00"/>
    <s v="💖New WhatsApp Status 30sec💖"/>
    <s v="Ajendra Creations"/>
    <n v="24"/>
    <x v="1"/>
    <d v="2061-06-21T00:00:00"/>
    <x v="7"/>
    <s v="Entertainment-Jun"/>
    <x v="15700"/>
    <n v="723"/>
    <n v="45"/>
    <n v="88"/>
    <b v="0"/>
    <b v="0"/>
    <b v="0"/>
  </r>
  <r>
    <s v="KF3hznZ-_ag"/>
    <d v="2018-06-09T00:00:00"/>
    <s v="M.B.Patil's master plan after getting green signal from Siddaramaiah"/>
    <s v="Btv Kannada Ɩ ಬಿಟಿವಿ ಕನ್ನಡ"/>
    <n v="25"/>
    <x v="0"/>
    <d v="2061-06-22T00:00:00"/>
    <x v="7"/>
    <s v="News &amp; Politics-Jun"/>
    <x v="15701"/>
    <n v="571"/>
    <n v="188"/>
    <n v="83"/>
    <b v="0"/>
    <b v="0"/>
    <b v="0"/>
  </r>
  <r>
    <s v="oHvCLICs8Sk"/>
    <d v="2018-06-09T00:00:00"/>
    <s v="Hamari Rich Girlfriends | SahibNoor Singh"/>
    <s v="SahibNoor Singh"/>
    <n v="24"/>
    <x v="1"/>
    <d v="2061-06-23T00:00:00"/>
    <x v="7"/>
    <s v="Entertainment-Jun"/>
    <x v="15702"/>
    <n v="33239"/>
    <n v="1088"/>
    <n v="2449"/>
    <b v="0"/>
    <b v="0"/>
    <b v="0"/>
  </r>
  <r>
    <s v="LCwSrfvUaiE"/>
    <d v="2018-06-09T00:00:00"/>
    <s v="अज्या उचलणार का जयडीची जिमेदारी|Lagira zhala Jee|8 June 2018|Upcoming Twist|Nirom Marathi"/>
    <s v="NIROM मराठी"/>
    <n v="24"/>
    <x v="1"/>
    <d v="2061-06-24T00:00:00"/>
    <x v="7"/>
    <s v="Entertainment-Jun"/>
    <x v="15703"/>
    <n v="274"/>
    <n v="67"/>
    <n v="82"/>
    <b v="0"/>
    <b v="0"/>
    <b v="0"/>
  </r>
  <r>
    <s v="fB3Lr-z0R5s"/>
    <d v="2018-06-09T00:00:00"/>
    <s v="Pending Dreams  | (Full HD) | Rajdeep Jallajan | New Punjabi Songs 2018 | Latest Punjabi Songs 2018"/>
    <s v="Jass Records"/>
    <n v="10"/>
    <x v="7"/>
    <d v="2061-06-25T00:00:00"/>
    <x v="7"/>
    <s v="Music-Jun"/>
    <x v="15704"/>
    <n v="2512"/>
    <n v="103"/>
    <n v="329"/>
    <b v="0"/>
    <b v="0"/>
    <b v="0"/>
  </r>
  <r>
    <s v="4Y-o0KPkrhI"/>
    <d v="2018-06-09T00:00:00"/>
    <s v="Maoists plan PM Modi's murder, finds Pune police - TV9"/>
    <s v="TV9 Telugu"/>
    <n v="25"/>
    <x v="0"/>
    <d v="2061-06-26T00:00:00"/>
    <x v="7"/>
    <s v="News &amp; Politics-Jun"/>
    <x v="15705"/>
    <n v="0"/>
    <n v="0"/>
    <n v="354"/>
    <b v="0"/>
    <b v="1"/>
    <b v="0"/>
  </r>
  <r>
    <s v="FEfJazZ-cUI"/>
    <d v="2018-06-09T00:00:00"/>
    <s v="Bhramanam | Anitha's questions that silenced Neetha | Mazhavil Manorama"/>
    <s v="Mazhavil Manorama"/>
    <n v="24"/>
    <x v="1"/>
    <d v="2061-06-27T00:00:00"/>
    <x v="7"/>
    <s v="Entertainment-Jun"/>
    <x v="15706"/>
    <n v="100"/>
    <n v="20"/>
    <n v="45"/>
    <b v="0"/>
    <b v="0"/>
    <b v="0"/>
  </r>
  <r>
    <s v="tyDM8F-tm6s"/>
    <d v="2018-06-09T00:00:00"/>
    <s v="स्वादू कुणबा ! SWADU KUNBA भागः4 ढोंगी पडित HARYANVI COMEDY EPISODE"/>
    <s v="Superline Music"/>
    <n v="24"/>
    <x v="1"/>
    <d v="2061-06-28T00:00:00"/>
    <x v="7"/>
    <s v="Entertainment-Jun"/>
    <x v="15707"/>
    <n v="242"/>
    <n v="88"/>
    <n v="13"/>
    <b v="0"/>
    <b v="0"/>
    <b v="0"/>
  </r>
  <r>
    <s v="HX1RBvIGsj8"/>
    <d v="2018-06-09T00:00:00"/>
    <s v="Jimmy Kimmel vs. 14-Year-Old Spelling Bee Winner"/>
    <s v="Jimmy Kimmel Live"/>
    <n v="24"/>
    <x v="1"/>
    <d v="2061-06-29T00:00:00"/>
    <x v="7"/>
    <s v="Entertainment-Jun"/>
    <x v="15708"/>
    <n v="11312"/>
    <n v="234"/>
    <n v="1374"/>
    <b v="0"/>
    <b v="0"/>
    <b v="0"/>
  </r>
  <r>
    <s v="4gwb7rHtGZ8"/>
    <d v="2018-06-09T00:00:00"/>
    <s v="2 Days To Go!!!  #BiggBossTelugu2 from June 10th #YedainaJaragachu"/>
    <s v="Star Maa"/>
    <n v="24"/>
    <x v="1"/>
    <d v="2061-06-30T00:00:00"/>
    <x v="7"/>
    <s v="Entertainment-Jun"/>
    <x v="15709"/>
    <n v="1194"/>
    <n v="114"/>
    <n v="139"/>
    <b v="0"/>
    <b v="0"/>
    <b v="0"/>
  </r>
  <r>
    <s v="Qe5JjF3CAZ0"/>
    <d v="2018-06-09T00:00:00"/>
    <s v="Xiaomi Redmi Y2 with Dual Camera Unboxing &amp; Overview"/>
    <s v="Geekyranjit"/>
    <n v="28"/>
    <x v="9"/>
    <d v="2061-07-01T00:00:00"/>
    <x v="8"/>
    <s v="Science &amp; Technology-Jul"/>
    <x v="15710"/>
    <n v="8838"/>
    <n v="495"/>
    <n v="2136"/>
    <b v="0"/>
    <b v="0"/>
    <b v="0"/>
  </r>
  <r>
    <s v="mR1fOpK8s1c"/>
    <d v="2018-06-09T00:00:00"/>
    <s v="Dope Track - Teaser ft., Yuvan Shankar Raja | Pyaar Prema Kaadhal | Harish Kalyan, Raiza | Elan"/>
    <s v="Yuvan Shankar Raja"/>
    <n v="10"/>
    <x v="7"/>
    <d v="2061-07-02T00:00:00"/>
    <x v="8"/>
    <s v="Music-Jul"/>
    <x v="15711"/>
    <n v="20200"/>
    <n v="293"/>
    <n v="726"/>
    <b v="0"/>
    <b v="0"/>
    <b v="0"/>
  </r>
  <r>
    <s v="rqnsB26fEtk"/>
    <d v="2018-06-09T00:00:00"/>
    <s v="છોકરીયું એટલે છોકરીયું હો...| Pagal Gujju"/>
    <s v="Pagal Gujju"/>
    <n v="22"/>
    <x v="4"/>
    <d v="2061-07-03T00:00:00"/>
    <x v="8"/>
    <s v="People &amp; Blogs-Jul"/>
    <x v="15712"/>
    <n v="13774"/>
    <n v="1064"/>
    <n v="673"/>
    <b v="0"/>
    <b v="0"/>
    <b v="0"/>
  </r>
  <r>
    <s v="kYN6o0Sgby0"/>
    <d v="2018-06-09T00:00:00"/>
    <s v="1 REASON WHY | RishhSome"/>
    <s v="Rishhsome"/>
    <n v="23"/>
    <x v="3"/>
    <d v="2061-07-04T00:00:00"/>
    <x v="8"/>
    <s v="Comedy-Jul"/>
    <x v="15713"/>
    <n v="33542"/>
    <n v="2281"/>
    <n v="1389"/>
    <b v="0"/>
    <b v="0"/>
    <b v="0"/>
  </r>
  <r>
    <s v="13gMID808Ls"/>
    <d v="2018-06-09T00:00:00"/>
    <s v="NEET 2018 Topper Kalpana Kumari ranks first in Bihar Board class 12 science exam"/>
    <s v="Live Hindustan"/>
    <n v="25"/>
    <x v="0"/>
    <d v="2061-07-05T00:00:00"/>
    <x v="8"/>
    <s v="News &amp; Politics-Jul"/>
    <x v="15714"/>
    <n v="540"/>
    <n v="30"/>
    <n v="61"/>
    <b v="0"/>
    <b v="0"/>
    <b v="0"/>
  </r>
  <r>
    <s v="CnJ2hRv1Gbw"/>
    <d v="2018-06-09T00:00:00"/>
    <s v="CURRENT AFFAIRS | THE HINDU |8th June 2018 | UPSC, RRB, SBI CLERK/IBPS, SSC, CLAT &amp; OTHERS"/>
    <s v="Adda247 :Official Channel of BankersAdda &amp; SSCAdda"/>
    <n v="27"/>
    <x v="5"/>
    <d v="2061-07-06T00:00:00"/>
    <x v="8"/>
    <s v="Education-Jul"/>
    <x v="15715"/>
    <n v="2630"/>
    <n v="32"/>
    <n v="124"/>
    <b v="0"/>
    <b v="0"/>
    <b v="0"/>
  </r>
  <r>
    <s v="mMwavxagSM4"/>
    <d v="2018-06-09T00:00:00"/>
    <s v="Bithiri Sathi Learns Tamil | Govt School HM In Tamil Nadu Gives Gold For Students | Teenmaar News"/>
    <s v="V6 News Telugu"/>
    <n v="25"/>
    <x v="0"/>
    <d v="2061-07-07T00:00:00"/>
    <x v="8"/>
    <s v="News &amp; Politics-Jul"/>
    <x v="15716"/>
    <n v="1158"/>
    <n v="64"/>
    <n v="177"/>
    <b v="0"/>
    <b v="0"/>
    <b v="0"/>
  </r>
  <r>
    <s v="6jf2wNj7ewA"/>
    <d v="2018-06-09T00:00:00"/>
    <s v="Life Of Youtubers || Shehbaaz Khan || Comedy video"/>
    <s v="shehbaaz Khan"/>
    <n v="23"/>
    <x v="3"/>
    <d v="2061-07-08T00:00:00"/>
    <x v="8"/>
    <s v="Comedy-Jul"/>
    <x v="15717"/>
    <n v="11659"/>
    <n v="411"/>
    <n v="968"/>
    <b v="0"/>
    <b v="0"/>
    <b v="0"/>
  </r>
  <r>
    <s v="RROs-zCrSko"/>
    <d v="2018-06-09T00:00:00"/>
    <s v="Top 5 iOS 12 Features!"/>
    <s v="Marques Brownlee"/>
    <n v="28"/>
    <x v="9"/>
    <d v="2061-07-09T00:00:00"/>
    <x v="8"/>
    <s v="Science &amp; Technology-Jul"/>
    <x v="15718"/>
    <n v="40494"/>
    <n v="940"/>
    <n v="3225"/>
    <b v="0"/>
    <b v="0"/>
    <b v="0"/>
  </r>
  <r>
    <s v="xJVa_iaLAAw"/>
    <d v="2018-06-09T00:00:00"/>
    <s v="RSTV Vishesh – 08 June, 2018 : SCO Summit 2018 | शंघाई सहयोग संगठन सम्मेलन 2018"/>
    <s v="Rajya Sabha TV"/>
    <n v="25"/>
    <x v="0"/>
    <d v="2061-07-10T00:00:00"/>
    <x v="8"/>
    <s v="News &amp; Politics-Jul"/>
    <x v="15719"/>
    <n v="778"/>
    <n v="11"/>
    <n v="97"/>
    <b v="0"/>
    <b v="0"/>
    <b v="0"/>
  </r>
  <r>
    <s v="_BcYBFC6zfY"/>
    <d v="2018-06-09T00:00:00"/>
    <s v="Ralph Breaks the Internet: Wreck-It Ralph 2 Official Trailer"/>
    <s v="Walt Disney Animation Studios"/>
    <n v="1"/>
    <x v="8"/>
    <d v="2061-07-11T00:00:00"/>
    <x v="8"/>
    <s v="Film &amp; Animation-Jul"/>
    <x v="15720"/>
    <n v="204228"/>
    <n v="11980"/>
    <n v="37655"/>
    <b v="0"/>
    <b v="0"/>
    <b v="0"/>
  </r>
  <r>
    <s v="bXkekTgx3ns"/>
    <d v="2018-06-09T00:00:00"/>
    <s v="Pyaar Lafzon Mein Kahan Episode 68"/>
    <s v="Pyaar Lafzon Mein Kahan"/>
    <n v="1"/>
    <x v="8"/>
    <d v="2061-07-12T00:00:00"/>
    <x v="8"/>
    <s v="Film &amp; Animation-Jul"/>
    <x v="15721"/>
    <n v="19730"/>
    <n v="960"/>
    <n v="3284"/>
    <b v="0"/>
    <b v="0"/>
    <b v="0"/>
  </r>
  <r>
    <s v="pnMQLrS5sTE"/>
    <d v="2018-06-09T00:00:00"/>
    <s v="Guru Randhawa: MADE IN INDIA | Bhushan Kumar | DirectorGifty | Elnaaz Norouzi | Vee"/>
    <s v="T-Series"/>
    <n v="10"/>
    <x v="7"/>
    <d v="2061-07-13T00:00:00"/>
    <x v="8"/>
    <s v="Music-Jul"/>
    <x v="15722"/>
    <n v="618776"/>
    <n v="39821"/>
    <n v="48371"/>
    <b v="0"/>
    <b v="0"/>
    <b v="0"/>
  </r>
  <r>
    <s v="INMivo8eCDg"/>
    <d v="2018-06-09T00:00:00"/>
    <s v="Hyper Aadi, Raising Raju Performance | Jabardasth | 7th June 2018 | ETV  Telugu"/>
    <s v="ETV Jabardasth"/>
    <n v="22"/>
    <x v="4"/>
    <d v="2061-07-14T00:00:00"/>
    <x v="8"/>
    <s v="People &amp; Blogs-Jul"/>
    <x v="15723"/>
    <n v="13608"/>
    <n v="1825"/>
    <n v="1207"/>
    <b v="0"/>
    <b v="0"/>
    <b v="0"/>
  </r>
  <r>
    <s v="phBgk_3m0Do"/>
    <d v="2018-06-09T00:00:00"/>
    <s v="Jabardasth - Jabardasth Latest Promo - 14th June 2018 - Hyper Aadi, Anasuya,KiraakRP - Mallemalatv"/>
    <s v="mallemalatv"/>
    <n v="24"/>
    <x v="1"/>
    <d v="2061-07-15T00:00:00"/>
    <x v="8"/>
    <s v="Entertainment-Jul"/>
    <x v="15724"/>
    <n v="11419"/>
    <n v="966"/>
    <n v="671"/>
    <b v="0"/>
    <b v="0"/>
    <b v="0"/>
  </r>
  <r>
    <s v="R_5YBLuXAuU"/>
    <d v="2018-06-09T00:00:00"/>
    <s v="Priyamanaval Episode 1036, 08/06/18"/>
    <s v="VikatanTV"/>
    <n v="43"/>
    <x v="6"/>
    <d v="2061-07-16T00:00:00"/>
    <x v="8"/>
    <s v="Shows-Jul"/>
    <x v="15725"/>
    <n v="3669"/>
    <n v="1188"/>
    <n v="561"/>
    <b v="0"/>
    <b v="0"/>
    <b v="0"/>
  </r>
  <r>
    <s v="UI0EuCqWuWE"/>
    <d v="2018-06-09T00:00:00"/>
    <s v="Uppum Mulakum│Flowers│EP# 621"/>
    <s v="Flowers Comedy"/>
    <n v="24"/>
    <x v="1"/>
    <d v="2061-07-17T00:00:00"/>
    <x v="8"/>
    <s v="Entertainment-Jul"/>
    <x v="15726"/>
    <n v="6274"/>
    <n v="588"/>
    <n v="1140"/>
    <b v="0"/>
    <b v="0"/>
    <b v="0"/>
  </r>
  <r>
    <s v="hOoqzQm_c5I"/>
    <d v="2018-06-09T00:00:00"/>
    <s v="8 DIY Edible Phone Cases / Edible Pranks!"/>
    <s v="Troom Troom"/>
    <n v="26"/>
    <x v="2"/>
    <d v="2061-07-18T00:00:00"/>
    <x v="8"/>
    <s v="Howto &amp; Style-Jul"/>
    <x v="15727"/>
    <n v="37020"/>
    <n v="4294"/>
    <n v="4012"/>
    <b v="0"/>
    <b v="0"/>
    <b v="0"/>
  </r>
  <r>
    <s v="25xrub6bxeo"/>
    <d v="2018-06-09T00:00:00"/>
    <s v="Kumkum Bhagya - कुमकुम भाग्य - Episode 1115 - June 06, 2018 - Best Scene | Zee Tv"/>
    <s v="Zee TV"/>
    <n v="24"/>
    <x v="1"/>
    <d v="2061-07-19T00:00:00"/>
    <x v="8"/>
    <s v="Entertainment-Jul"/>
    <x v="15728"/>
    <n v="2963"/>
    <n v="478"/>
    <n v="147"/>
    <b v="0"/>
    <b v="0"/>
    <b v="0"/>
  </r>
  <r>
    <s v="meGFpOsgKac"/>
    <d v="2018-06-09T00:00:00"/>
    <s v="Durga | Full Ep 1092 | 8th June 2018 | Odia Serial - TarangTV"/>
    <s v="Tarang TV"/>
    <n v="24"/>
    <x v="1"/>
    <d v="2061-07-20T00:00:00"/>
    <x v="8"/>
    <s v="Entertainment-Jul"/>
    <x v="15729"/>
    <n v="598"/>
    <n v="97"/>
    <n v="58"/>
    <b v="0"/>
    <b v="0"/>
    <b v="0"/>
  </r>
  <r>
    <s v="VUkE0IehNy0"/>
    <d v="2018-06-09T00:00:00"/>
    <s v="Manasu Mamata | 8th June 2018  | Full Episode No 2303 | ETV Telugu"/>
    <s v="etvteluguindia"/>
    <n v="24"/>
    <x v="1"/>
    <d v="2061-07-21T00:00:00"/>
    <x v="8"/>
    <s v="Entertainment-Jul"/>
    <x v="15730"/>
    <n v="779"/>
    <n v="278"/>
    <n v="117"/>
    <b v="0"/>
    <b v="0"/>
    <b v="0"/>
  </r>
  <r>
    <s v="JJG-hy1ke1s"/>
    <d v="2018-06-09T00:00:00"/>
    <s v="வாணி ராணி - VAANI RANI -  Episode 1589 - 08/6/2018"/>
    <s v="RadaanMedia"/>
    <n v="24"/>
    <x v="1"/>
    <d v="2061-07-22T00:00:00"/>
    <x v="8"/>
    <s v="Entertainment-Jul"/>
    <x v="15731"/>
    <n v="1825"/>
    <n v="434"/>
    <n v="320"/>
    <b v="0"/>
    <b v="0"/>
    <b v="0"/>
  </r>
  <r>
    <s v="TOuz_GxO-H4"/>
    <d v="2018-06-09T00:00:00"/>
    <s v="ધવલ દોમડીયા અને બસ ની મોજ || dhaval domadiya"/>
    <s v="Dhaval Domadiya"/>
    <n v="24"/>
    <x v="1"/>
    <d v="2061-07-23T00:00:00"/>
    <x v="8"/>
    <s v="Entertainment-Jul"/>
    <x v="15732"/>
    <n v="14691"/>
    <n v="840"/>
    <n v="1184"/>
    <b v="0"/>
    <b v="0"/>
    <b v="0"/>
  </r>
  <r>
    <s v="u2EdVVKlgNs"/>
    <d v="2018-06-09T00:00:00"/>
    <s v="Types of Career Advice Girls Get feat. Ahsaas Channa | Girliyapa"/>
    <s v="Girliyapa"/>
    <n v="22"/>
    <x v="4"/>
    <d v="2061-07-24T00:00:00"/>
    <x v="8"/>
    <s v="People &amp; Blogs-Jul"/>
    <x v="15733"/>
    <n v="24533"/>
    <n v="1425"/>
    <n v="797"/>
    <b v="0"/>
    <b v="0"/>
    <b v="0"/>
  </r>
  <r>
    <s v="yi5AKhU3LjE"/>
    <d v="2018-06-09T00:00:00"/>
    <s v="Sembarathi | Episode - 168 | Best Scene |07 Jun 2018 | Tamil Serial"/>
    <s v="Zee Tamil"/>
    <n v="24"/>
    <x v="1"/>
    <d v="2061-07-25T00:00:00"/>
    <x v="8"/>
    <s v="Entertainment-Jul"/>
    <x v="15734"/>
    <n v="1950"/>
    <n v="286"/>
    <n v="86"/>
    <b v="0"/>
    <b v="0"/>
    <b v="0"/>
  </r>
  <r>
    <s v="clXHKoFA2Sg"/>
    <d v="2018-06-10T00:00:00"/>
    <s v="Daya Makes Fun Of Jethalal | Taarak Mehta Ka Ooltah Chashmah"/>
    <s v="SAB TV"/>
    <n v="24"/>
    <x v="1"/>
    <d v="2061-07-26T00:00:00"/>
    <x v="8"/>
    <s v="Entertainment-Jul"/>
    <x v="15735"/>
    <n v="1748"/>
    <n v="259"/>
    <n v="113"/>
    <b v="0"/>
    <b v="0"/>
    <b v="0"/>
  </r>
  <r>
    <s v="QM2Pz3MZzh4"/>
    <d v="2018-06-10T00:00:00"/>
    <s v="जेलमधून बाहेर आल्यानंतर भुजबळ पहिल्यांदाच राष्ट्रवादीच्या व्यासपीठावर"/>
    <s v="ZEE 24 TAAS"/>
    <n v="25"/>
    <x v="0"/>
    <d v="2061-07-27T00:00:00"/>
    <x v="8"/>
    <s v="News &amp; Politics-Jul"/>
    <x v="15736"/>
    <n v="414"/>
    <n v="69"/>
    <n v="51"/>
    <b v="0"/>
    <b v="0"/>
    <b v="0"/>
  </r>
  <r>
    <s v="XJ4BsLFoNIk"/>
    <d v="2018-06-10T00:00:00"/>
    <s v="Kick Movie (2014)| Star  Salman Khan, Jacqueline Fernandez, Nawazuddin Siddiqui"/>
    <s v="JMD FILMS &amp; MOVIES"/>
    <n v="24"/>
    <x v="1"/>
    <d v="2061-07-28T00:00:00"/>
    <x v="8"/>
    <s v="Entertainment-Jul"/>
    <x v="15737"/>
    <n v="3328"/>
    <n v="424"/>
    <n v="229"/>
    <b v="0"/>
    <b v="0"/>
    <b v="0"/>
  </r>
  <r>
    <s v="DlB-p-ppL0Q"/>
    <d v="2018-06-10T00:00:00"/>
    <s v="ਕੁੜੀ ਨੇ ਕੋਰਟ 'ਚ ਭੱਜਣ ਦੀ ਕੀਤੀ ਕੋਸ਼ਿਸ਼, ਨਸ਼ੇ ਦੀ ਤੋੜ ਨੇ ਕਰਵਾਇਆ High Voltage Drama"/>
    <s v="Daily Post Punjabi"/>
    <n v="25"/>
    <x v="0"/>
    <d v="2061-07-29T00:00:00"/>
    <x v="8"/>
    <s v="News &amp; Politics-Jul"/>
    <x v="15738"/>
    <n v="245"/>
    <n v="31"/>
    <n v="30"/>
    <b v="0"/>
    <b v="0"/>
    <b v="0"/>
  </r>
  <r>
    <s v="U5CmCfbpsTs"/>
    <d v="2018-06-10T00:00:00"/>
    <s v="9 June 2018 करेंट अफेयर्स हिंदी//रटलेना//Daily Current Affairs Booster 9th June-Golden Era Educatioh"/>
    <s v="Golden Era Education"/>
    <n v="27"/>
    <x v="5"/>
    <d v="2061-07-30T00:00:00"/>
    <x v="8"/>
    <s v="Education-Jul"/>
    <x v="15739"/>
    <n v="2993"/>
    <n v="153"/>
    <n v="1366"/>
    <b v="0"/>
    <b v="0"/>
    <b v="0"/>
  </r>
  <r>
    <s v="oxVySnXcZQA"/>
    <d v="2018-06-10T00:00:00"/>
    <s v="United Nations Security Council Vote 2018 - India's Vote - Maldives or Indonesia - Geopolitics"/>
    <s v="Study IQ education"/>
    <n v="27"/>
    <x v="5"/>
    <d v="2061-07-31T00:00:00"/>
    <x v="8"/>
    <s v="Education-Jul"/>
    <x v="15740"/>
    <n v="2365"/>
    <n v="48"/>
    <n v="338"/>
    <b v="0"/>
    <b v="0"/>
    <b v="0"/>
  </r>
  <r>
    <s v="px6CS6ctI1c"/>
    <d v="2018-06-10T00:00:00"/>
    <s v="Nandini | 7 June 2018 | SunTV"/>
    <s v="SunTV Tamil"/>
    <n v="22"/>
    <x v="4"/>
    <d v="2061-08-01T00:00:00"/>
    <x v="9"/>
    <s v="People &amp; Blogs-Aug"/>
    <x v="6419"/>
    <n v="1664"/>
    <n v="295"/>
    <n v="91"/>
    <b v="0"/>
    <b v="0"/>
    <b v="0"/>
  </r>
  <r>
    <s v="cfMN74Ry0QU"/>
    <d v="2018-06-10T00:00:00"/>
    <s v="मन को तृप्त करने वाला भजन, Itna to Karna Swami Jab Pran Tan Se Nikle, ANURADHA PAUDWAL,Full HD Video"/>
    <s v="T-Series Bhakti Sagar"/>
    <n v="10"/>
    <x v="7"/>
    <d v="2061-08-02T00:00:00"/>
    <x v="9"/>
    <s v="Music-Aug"/>
    <x v="15741"/>
    <n v="959"/>
    <n v="100"/>
    <n v="153"/>
    <b v="0"/>
    <b v="0"/>
    <b v="0"/>
  </r>
  <r>
    <s v="bc5oDTmaFWY"/>
    <d v="2018-06-10T00:00:00"/>
    <s v="Kaala Review by Behindwoods | Maathevan | Rajinikanth"/>
    <s v="BehindwoodsTV"/>
    <n v="24"/>
    <x v="1"/>
    <d v="2061-08-03T00:00:00"/>
    <x v="9"/>
    <s v="Entertainment-Aug"/>
    <x v="15742"/>
    <n v="10327"/>
    <n v="1765"/>
    <n v="1139"/>
    <b v="0"/>
    <b v="0"/>
    <b v="0"/>
  </r>
  <r>
    <s v="b0Q0thPEnwM"/>
    <d v="2018-06-10T00:00:00"/>
    <s v="WHO IS YOUR PASTOR Part Three (Mark Angel Comedy) (Episode 162)"/>
    <s v="MarkAngelComedy"/>
    <n v="24"/>
    <x v="1"/>
    <d v="2061-08-04T00:00:00"/>
    <x v="9"/>
    <s v="Entertainment-Aug"/>
    <x v="15743"/>
    <n v="14335"/>
    <n v="570"/>
    <n v="1357"/>
    <b v="0"/>
    <b v="0"/>
    <b v="0"/>
  </r>
  <r>
    <s v="nP4eMiaGpog"/>
    <d v="2018-06-10T00:00:00"/>
    <s v="BwC S5E6 - Bhuvneshwar Kumar"/>
    <s v="Breakfast With Champions"/>
    <n v="24"/>
    <x v="1"/>
    <d v="2061-08-05T00:00:00"/>
    <x v="9"/>
    <s v="Entertainment-Aug"/>
    <x v="15744"/>
    <n v="41782"/>
    <n v="9871"/>
    <n v="3838"/>
    <b v="0"/>
    <b v="0"/>
    <b v="0"/>
  </r>
  <r>
    <s v="zlr13tlRoxw"/>
    <d v="2018-06-10T00:00:00"/>
    <s v="THE UNION COUNCIL OF MINISTERS | संघीय मंत्रिपरिषद, Daily live Classes at 4:30 pm"/>
    <s v="TARGET with alok"/>
    <n v="27"/>
    <x v="5"/>
    <d v="2061-08-06T00:00:00"/>
    <x v="9"/>
    <s v="Education-Aug"/>
    <x v="15745"/>
    <n v="1490"/>
    <n v="86"/>
    <n v="218"/>
    <b v="0"/>
    <b v="0"/>
    <b v="0"/>
  </r>
  <r>
    <s v="31Qf_Bt9qQg"/>
    <d v="2018-06-10T00:00:00"/>
    <s v="I Let my BFFs Pick My Outfits | Sejal Kumar"/>
    <s v="Sejal Kumar"/>
    <n v="26"/>
    <x v="2"/>
    <d v="2061-08-07T00:00:00"/>
    <x v="9"/>
    <s v="Howto &amp; Style-Aug"/>
    <x v="15746"/>
    <n v="8945"/>
    <n v="320"/>
    <n v="572"/>
    <b v="0"/>
    <b v="0"/>
    <b v="0"/>
  </r>
  <r>
    <s v="NK9DJLg25bU"/>
    <d v="2018-06-10T00:00:00"/>
    <s v="Bhabi Ji Ghar Par Hain - Episode 856  - June 08, 2018 - Webisode"/>
    <s v="And TV"/>
    <n v="24"/>
    <x v="1"/>
    <d v="2061-08-08T00:00:00"/>
    <x v="9"/>
    <s v="Entertainment-Aug"/>
    <x v="15747"/>
    <n v="631"/>
    <n v="69"/>
    <n v="51"/>
    <b v="0"/>
    <b v="0"/>
    <b v="0"/>
  </r>
  <r>
    <s v="DZ9U5xXXPUM"/>
    <d v="2018-06-10T00:00:00"/>
    <s v="New South Indian Full Hindi Dubbed Movie - Operation Duryodhana | South Indian Full Movies 2018"/>
    <s v="SD Entertainment Movies"/>
    <n v="1"/>
    <x v="8"/>
    <d v="2061-08-09T00:00:00"/>
    <x v="9"/>
    <s v="Film &amp; Animation-Aug"/>
    <x v="15748"/>
    <n v="9133"/>
    <n v="2427"/>
    <n v="571"/>
    <b v="0"/>
    <b v="0"/>
    <b v="0"/>
  </r>
  <r>
    <s v="Rf4aqFXRZtU"/>
    <d v="2018-06-10T00:00:00"/>
    <s v="TOP 9 Smartphone Myths 🔥🔥🔥 True or False??"/>
    <s v="Technical Guruji"/>
    <n v="28"/>
    <x v="9"/>
    <d v="2061-08-10T00:00:00"/>
    <x v="9"/>
    <s v="Science &amp; Technology-Aug"/>
    <x v="15749"/>
    <n v="33128"/>
    <n v="900"/>
    <n v="8202"/>
    <b v="0"/>
    <b v="0"/>
    <b v="0"/>
  </r>
  <r>
    <s v="DETP_5mJobc"/>
    <d v="2018-06-10T00:00:00"/>
    <s v="Nankhatai in pressure cooker | नानखताई कुकर में बनायें । Nan Khatai on Gas"/>
    <s v="Nisha Madhulika"/>
    <n v="26"/>
    <x v="2"/>
    <d v="2061-08-11T00:00:00"/>
    <x v="9"/>
    <s v="Howto &amp; Style-Aug"/>
    <x v="15750"/>
    <n v="6895"/>
    <n v="269"/>
    <n v="1970"/>
    <b v="0"/>
    <b v="0"/>
    <b v="0"/>
  </r>
  <r>
    <s v="t4ALGzx39Zw"/>
    <d v="2018-06-10T00:00:00"/>
    <s v="ரஜினி இன்னும் இளமையாக இருக்கிறார் ! ஈஸ்வரிராவ் | Sandy Master at Kaala fdfs"/>
    <s v="Shruti TV"/>
    <n v="24"/>
    <x v="1"/>
    <d v="2061-08-12T00:00:00"/>
    <x v="9"/>
    <s v="Entertainment-Aug"/>
    <x v="15751"/>
    <n v="3730"/>
    <n v="541"/>
    <n v="382"/>
    <b v="0"/>
    <b v="0"/>
    <b v="0"/>
  </r>
  <r>
    <s v="iMDDVItcn6A"/>
    <d v="2018-06-10T00:00:00"/>
    <s v="Happy birthday nehu ma'am"/>
    <s v="Jayas Kumar"/>
    <n v="1"/>
    <x v="8"/>
    <d v="2061-08-13T00:00:00"/>
    <x v="9"/>
    <s v="Film &amp; Animation-Aug"/>
    <x v="15752"/>
    <n v="20844"/>
    <n v="2265"/>
    <n v="1467"/>
    <b v="0"/>
    <b v="0"/>
    <b v="0"/>
  </r>
  <r>
    <s v="u9jvyu6NX_I"/>
    <d v="2018-06-10T00:00:00"/>
    <s v="Extra Jabardasth | 15th June 2018 | Extra Jabardasth Latest Promo | Rashmi,Sudigali Sudheer"/>
    <s v="mallemalatv"/>
    <n v="24"/>
    <x v="1"/>
    <d v="2061-08-14T00:00:00"/>
    <x v="9"/>
    <s v="Entertainment-Aug"/>
    <x v="14436"/>
    <n v="10931"/>
    <n v="871"/>
    <n v="764"/>
    <b v="0"/>
    <b v="0"/>
    <b v="0"/>
  </r>
  <r>
    <s v="p86oUHE2IFA"/>
    <d v="2018-06-11T00:00:00"/>
    <s v="Avane Srimannarayana - Official Teaser | Rakshit Shetty | Shanvi Srivastava | Balaji Manohar"/>
    <s v="Paramvah Studios"/>
    <n v="1"/>
    <x v="8"/>
    <d v="2061-08-15T00:00:00"/>
    <x v="9"/>
    <s v="Film &amp; Animation-Aug"/>
    <x v="15753"/>
    <n v="37983"/>
    <n v="1100"/>
    <n v="1776"/>
    <b v="0"/>
    <b v="0"/>
    <b v="0"/>
  </r>
  <r>
    <s v="xUcgGE09kdo"/>
    <d v="2018-06-11T00:00:00"/>
    <s v="Seetha | Flowers | Ep# 361"/>
    <s v="Flowers TV"/>
    <n v="24"/>
    <x v="1"/>
    <d v="2061-08-16T00:00:00"/>
    <x v="9"/>
    <s v="Entertainment-Aug"/>
    <x v="15754"/>
    <n v="2837"/>
    <n v="554"/>
    <n v="2172"/>
    <b v="0"/>
    <b v="0"/>
    <b v="0"/>
  </r>
  <r>
    <s v="DGjs2c_FQmg"/>
    <d v="2018-06-11T00:00:00"/>
    <s v="FOREIGNER Girlfriend VS INDIAN Girlfriend | So Effin Cray"/>
    <s v="So Effin Cray"/>
    <n v="24"/>
    <x v="1"/>
    <d v="2061-08-17T00:00:00"/>
    <x v="9"/>
    <s v="Entertainment-Aug"/>
    <x v="15755"/>
    <n v="59964"/>
    <n v="3189"/>
    <n v="3093"/>
    <b v="0"/>
    <b v="0"/>
    <b v="0"/>
  </r>
  <r>
    <s v="qWfjVkrUiJc"/>
    <d v="2018-06-11T00:00:00"/>
    <s v="15 AWESOME SPONGE HACKS YOU HAD NO IDEA ABOUT"/>
    <s v="5-Minute Crafts"/>
    <n v="26"/>
    <x v="2"/>
    <d v="2061-08-18T00:00:00"/>
    <x v="9"/>
    <s v="Howto &amp; Style-Aug"/>
    <x v="15756"/>
    <n v="17612"/>
    <n v="1649"/>
    <n v="1173"/>
    <b v="0"/>
    <b v="0"/>
    <b v="0"/>
  </r>
  <r>
    <s v="JUabUTqMgpM"/>
    <d v="2018-06-11T00:00:00"/>
    <s v="The Greatest Meme of all time... [LOSS]"/>
    <s v="PewDiePie"/>
    <n v="24"/>
    <x v="1"/>
    <d v="2061-08-19T00:00:00"/>
    <x v="9"/>
    <s v="Entertainment-Aug"/>
    <x v="15757"/>
    <n v="294566"/>
    <n v="6240"/>
    <n v="43425"/>
    <b v="0"/>
    <b v="0"/>
    <b v="0"/>
  </r>
  <r>
    <s v="FVC8hxllqpM"/>
    <d v="2018-06-11T00:00:00"/>
    <s v="Nua Bohu | Full Ep 282 | 9th June 2018 | Odia Serial - TarangTV"/>
    <s v="Tarang TV"/>
    <n v="24"/>
    <x v="1"/>
    <d v="2061-08-20T00:00:00"/>
    <x v="9"/>
    <s v="Entertainment-Aug"/>
    <x v="11192"/>
    <n v="1408"/>
    <n v="231"/>
    <n v="266"/>
    <b v="0"/>
    <b v="0"/>
    <b v="0"/>
  </r>
  <r>
    <s v="iTujI2Yv8Zw"/>
    <d v="2018-06-11T00:00:00"/>
    <s v="SCO Summit 2018 - SCO शिखर सम्मेलन - भारत ने OBOR को नहीं दिया समर्थन - Current Affairs 2018"/>
    <s v="Study IQ education"/>
    <n v="27"/>
    <x v="5"/>
    <d v="2061-08-21T00:00:00"/>
    <x v="9"/>
    <s v="Education-Aug"/>
    <x v="15758"/>
    <n v="2544"/>
    <n v="51"/>
    <n v="218"/>
    <b v="0"/>
    <b v="0"/>
    <b v="0"/>
  </r>
  <r>
    <s v="dbSQCWc0a68"/>
    <d v="2018-06-11T00:00:00"/>
    <s v="जेजुरी गडाच्या पायऱ्यांना धबधब्याचं रुप, व्हिडीओ व्हायरल"/>
    <s v="ABP Majha"/>
    <n v="22"/>
    <x v="4"/>
    <d v="2061-08-22T00:00:00"/>
    <x v="9"/>
    <s v="People &amp; Blogs-Aug"/>
    <x v="15759"/>
    <n v="991"/>
    <n v="73"/>
    <n v="39"/>
    <b v="0"/>
    <b v="0"/>
    <b v="0"/>
  </r>
  <r>
    <s v="S6OAoRLOIdY"/>
    <d v="2018-06-11T00:00:00"/>
    <s v="8 DIY Giant vs Miniature School Supplies / Funny Pranks!"/>
    <s v="Troom Troom"/>
    <n v="26"/>
    <x v="2"/>
    <d v="2061-08-23T00:00:00"/>
    <x v="9"/>
    <s v="Howto &amp; Style-Aug"/>
    <x v="15760"/>
    <n v="33202"/>
    <n v="2912"/>
    <n v="2912"/>
    <b v="0"/>
    <b v="0"/>
    <b v="0"/>
  </r>
  <r>
    <s v="kABmLHv8jdo"/>
    <d v="2018-06-11T00:00:00"/>
    <s v="पीएम मोदी की हत्या की साजिश में गडकरी पर आरोप लगाने वाली शेहला रशीद का नया बयान | ABP News Hindi"/>
    <s v="ABP NEWS HINDI"/>
    <n v="25"/>
    <x v="0"/>
    <d v="2061-08-24T00:00:00"/>
    <x v="9"/>
    <s v="News &amp; Politics-Aug"/>
    <x v="15761"/>
    <n v="3628"/>
    <n v="1742"/>
    <n v="3517"/>
    <b v="0"/>
    <b v="0"/>
    <b v="0"/>
  </r>
  <r>
    <s v="A7gVrqcyBq8"/>
    <d v="2018-06-11T00:00:00"/>
    <s v="നടി മഞ്ജു വാര്യരുടെ പിതാവ് അന്തരിച്ചു പൊട്ടിക്കരഞ്ഞ് മഞ്ജു | Manju varrier"/>
    <s v="First Show"/>
    <n v="24"/>
    <x v="1"/>
    <d v="2061-08-25T00:00:00"/>
    <x v="9"/>
    <s v="Entertainment-Aug"/>
    <x v="15762"/>
    <n v="71"/>
    <n v="51"/>
    <n v="15"/>
    <b v="0"/>
    <b v="0"/>
    <b v="0"/>
  </r>
  <r>
    <s v="6ktHTP3aKX4"/>
    <d v="2018-06-11T00:00:00"/>
    <s v="Lingashtakam Stotram In Telugu - Famous Devotional Songs Of Lord Shiva"/>
    <s v="Rose Telugu Movies"/>
    <n v="26"/>
    <x v="2"/>
    <d v="2061-08-26T00:00:00"/>
    <x v="9"/>
    <s v="Howto &amp; Style-Aug"/>
    <x v="15763"/>
    <n v="255"/>
    <n v="39"/>
    <n v="27"/>
    <b v="0"/>
    <b v="0"/>
    <b v="0"/>
  </r>
  <r>
    <s v="L5pTGmMkvWU"/>
    <d v="2018-06-11T00:00:00"/>
    <s v="Town Hall 12 UPDATE Livestream Coming Soon!"/>
    <s v="Clash of Clans"/>
    <n v="20"/>
    <x v="15"/>
    <d v="2061-08-27T00:00:00"/>
    <x v="9"/>
    <s v="Gaming-Aug"/>
    <x v="15764"/>
    <n v="26435"/>
    <n v="747"/>
    <n v="2553"/>
    <b v="0"/>
    <b v="0"/>
    <b v="0"/>
  </r>
  <r>
    <s v="5CbJqvlLf7Y"/>
    <d v="2018-06-11T00:00:00"/>
    <s v="Shanaya And Bhau Kadam's Funny Scene | Chala Hawa Yeu Dya - चला हवा येऊ द्या  | Zee Marathi"/>
    <s v="Zee Marathi"/>
    <n v="24"/>
    <x v="1"/>
    <d v="2061-08-28T00:00:00"/>
    <x v="9"/>
    <s v="Entertainment-Aug"/>
    <x v="15765"/>
    <n v="3295"/>
    <n v="305"/>
    <n v="80"/>
    <b v="0"/>
    <b v="0"/>
    <b v="0"/>
  </r>
  <r>
    <s v="prgbaGi7_Ls"/>
    <d v="2018-06-11T00:00:00"/>
    <s v="Virat Kohli And Anushka Sharma Latest Cute Video"/>
    <s v="Tv Actor's Real"/>
    <n v="24"/>
    <x v="1"/>
    <d v="2061-08-29T00:00:00"/>
    <x v="9"/>
    <s v="Entertainment-Aug"/>
    <x v="15766"/>
    <n v="18189"/>
    <n v="3661"/>
    <n v="890"/>
    <b v="0"/>
    <b v="0"/>
    <b v="0"/>
  </r>
  <r>
    <s v="UMJrpj2QUc8"/>
    <d v="2018-06-11T00:00:00"/>
    <s v="जयडीसाठी शितल लावणार कौल|Lagira Zhala Jee|11 June 2018|Upcoming Twist|Nirom Marathi"/>
    <s v="NIROM मराठी"/>
    <n v="24"/>
    <x v="1"/>
    <d v="2061-08-30T00:00:00"/>
    <x v="9"/>
    <s v="Entertainment-Aug"/>
    <x v="15767"/>
    <n v="324"/>
    <n v="44"/>
    <n v="26"/>
    <b v="0"/>
    <b v="0"/>
    <b v="0"/>
  </r>
  <r>
    <s v="5hpkINjCf7A"/>
    <d v="2018-06-11T00:00:00"/>
    <s v="Result Ka Mahool - Amit Bhadana"/>
    <s v="Amit Bhadana"/>
    <n v="24"/>
    <x v="1"/>
    <d v="2061-08-31T00:00:00"/>
    <x v="9"/>
    <s v="Entertainment-Aug"/>
    <x v="15768"/>
    <n v="542796"/>
    <n v="23577"/>
    <n v="53876"/>
    <b v="0"/>
    <b v="0"/>
    <b v="0"/>
  </r>
  <r>
    <s v="X_GlOcpUidk"/>
    <d v="2018-06-11T00:00:00"/>
    <s v="SAMJU PATI | FT. RINKAL SONI | DUDE SERIOUSLY"/>
    <s v="Dude Seriously"/>
    <n v="23"/>
    <x v="3"/>
    <d v="2061-09-01T00:00:00"/>
    <x v="10"/>
    <s v="Comedy-Sep"/>
    <x v="15769"/>
    <n v="5719"/>
    <n v="137"/>
    <n v="362"/>
    <b v="0"/>
    <b v="0"/>
    <b v="0"/>
  </r>
  <r>
    <s v="yyHk8eG0VHw"/>
    <d v="2018-06-11T00:00:00"/>
    <s v="Small Town Girls | Girl Formula | Chai Bisket"/>
    <s v="Girl Formula"/>
    <n v="24"/>
    <x v="1"/>
    <d v="2061-09-02T00:00:00"/>
    <x v="10"/>
    <s v="Entertainment-Sep"/>
    <x v="15770"/>
    <n v="8342"/>
    <n v="743"/>
    <n v="838"/>
    <b v="0"/>
    <b v="0"/>
    <b v="0"/>
  </r>
  <r>
    <s v="1EpYdrKYnTY"/>
    <d v="2018-06-11T00:00:00"/>
    <s v="Laag Daat  | (FULL HD) | Harsh Bains | New Punjabi Songs 2018 | Latest Punjabi Songs 2018"/>
    <s v="Jass Records"/>
    <n v="10"/>
    <x v="7"/>
    <d v="2061-09-03T00:00:00"/>
    <x v="10"/>
    <s v="Music-Sep"/>
    <x v="15771"/>
    <n v="3457"/>
    <n v="180"/>
    <n v="356"/>
    <b v="0"/>
    <b v="0"/>
    <b v="0"/>
  </r>
  <r>
    <s v="rKzPQye5XzQ"/>
    <d v="2018-06-11T00:00:00"/>
    <s v="EID SHOPPING | Sham Idrees"/>
    <s v="Sham Idrees"/>
    <n v="24"/>
    <x v="1"/>
    <d v="2061-09-04T00:00:00"/>
    <x v="10"/>
    <s v="Entertainment-Sep"/>
    <x v="15772"/>
    <n v="27215"/>
    <n v="1656"/>
    <n v="1884"/>
    <b v="0"/>
    <b v="0"/>
    <b v="0"/>
  </r>
  <r>
    <s v="4I5QwNY1_mc"/>
    <d v="2018-06-11T00:00:00"/>
    <s v="Azhagu - Tamil Serial | அழகு | Episode 169 | Sun TV Serials |  09 June 2018 | Revathy | Vision Time"/>
    <s v="Vision Time Tamil"/>
    <n v="43"/>
    <x v="6"/>
    <d v="2061-09-05T00:00:00"/>
    <x v="10"/>
    <s v="Shows-Sep"/>
    <x v="15773"/>
    <n v="1553"/>
    <n v="362"/>
    <n v="538"/>
    <b v="0"/>
    <b v="0"/>
    <b v="0"/>
  </r>
  <r>
    <s v="gQ9OK6Fr5qo"/>
    <d v="2018-06-11T00:00:00"/>
    <s v="How To Make A Bubble Maker At Home | ഇനി കുമള പറ പറക്കും | M4tech |"/>
    <s v="M4 Tech"/>
    <n v="24"/>
    <x v="1"/>
    <d v="2061-09-06T00:00:00"/>
    <x v="10"/>
    <s v="Entertainment-Sep"/>
    <x v="15774"/>
    <n v="17889"/>
    <n v="377"/>
    <n v="2353"/>
    <b v="0"/>
    <b v="0"/>
    <b v="0"/>
  </r>
  <r>
    <s v="LjtEeG4oJpI"/>
    <d v="2018-06-11T00:00:00"/>
    <s v="Vidya Vinayaka - ವಿದ್ಯಾ ವಿನಾಯಕ | Episode - 161 | Preview | 08 Jun 2018 | #ZeeKannada Serial"/>
    <s v="Zee Kannada"/>
    <n v="22"/>
    <x v="4"/>
    <d v="2061-09-07T00:00:00"/>
    <x v="10"/>
    <s v="People &amp; Blogs-Sep"/>
    <x v="15775"/>
    <n v="39"/>
    <n v="8"/>
    <n v="1"/>
    <b v="0"/>
    <b v="0"/>
    <b v="0"/>
  </r>
  <r>
    <s v="IehQZ_K5oEM"/>
    <d v="2018-06-11T00:00:00"/>
    <s v="Phulpakhru - फुलपाखरु - Episode 339  - June 11, 2018 - Preview"/>
    <s v="Zee Yuva"/>
    <n v="22"/>
    <x v="4"/>
    <d v="2061-09-08T00:00:00"/>
    <x v="10"/>
    <s v="People &amp; Blogs-Sep"/>
    <x v="15776"/>
    <n v="135"/>
    <n v="8"/>
    <n v="6"/>
    <b v="0"/>
    <b v="0"/>
    <b v="0"/>
  </r>
  <r>
    <s v="vmoL-XXbDuA"/>
    <d v="2018-06-11T00:00:00"/>
    <s v="Kasthooriman || General Promo || Mon to Sat at 8:30 PM || Asianet"/>
    <s v="Asianet"/>
    <n v="24"/>
    <x v="1"/>
    <d v="2061-09-09T00:00:00"/>
    <x v="10"/>
    <s v="Entertainment-Sep"/>
    <x v="15777"/>
    <n v="397"/>
    <n v="123"/>
    <n v="501"/>
    <b v="0"/>
    <b v="0"/>
    <b v="0"/>
  </r>
  <r>
    <s v="e3VIaHhXE_k"/>
    <d v="2018-06-11T00:00:00"/>
    <s v="EGO vs ATTITUDE (HINDI) | SeeKen"/>
    <s v="SeeKen"/>
    <n v="27"/>
    <x v="5"/>
    <d v="2061-09-10T00:00:00"/>
    <x v="10"/>
    <s v="Education-Sep"/>
    <x v="15778"/>
    <n v="10015"/>
    <n v="171"/>
    <n v="788"/>
    <b v="0"/>
    <b v="0"/>
    <b v="0"/>
  </r>
  <r>
    <s v="wBLBS06nmLs"/>
    <d v="2018-06-11T00:00:00"/>
    <s v="Bhukki Da Card | Sukh Sandhu | Official Music Video | LosPro | 2018"/>
    <s v="LosPro"/>
    <n v="10"/>
    <x v="7"/>
    <d v="2061-09-11T00:00:00"/>
    <x v="10"/>
    <s v="Music-Sep"/>
    <x v="15779"/>
    <n v="13441"/>
    <n v="1053"/>
    <n v="1208"/>
    <b v="0"/>
    <b v="0"/>
    <b v="0"/>
  </r>
  <r>
    <s v="974hHoazZWw"/>
    <d v="2018-06-11T00:00:00"/>
    <s v="Sing Baby Sing Auditions || Wirally Originals"/>
    <s v="Wirally"/>
    <n v="24"/>
    <x v="1"/>
    <d v="2061-09-12T00:00:00"/>
    <x v="10"/>
    <s v="Entertainment-Sep"/>
    <x v="15780"/>
    <n v="3727"/>
    <n v="309"/>
    <n v="388"/>
    <b v="0"/>
    <b v="0"/>
    <b v="0"/>
  </r>
  <r>
    <s v="5iAgjZn_-dE"/>
    <d v="2018-06-11T00:00:00"/>
    <s v="Kaisi rahi Date"/>
    <s v="Irahul Vohra"/>
    <n v="23"/>
    <x v="3"/>
    <d v="2061-09-13T00:00:00"/>
    <x v="10"/>
    <s v="Comedy-Sep"/>
    <x v="15781"/>
    <n v="5815"/>
    <n v="182"/>
    <n v="357"/>
    <b v="0"/>
    <b v="0"/>
    <b v="0"/>
  </r>
  <r>
    <s v="UziL6ta2y6I"/>
    <d v="2018-06-11T00:00:00"/>
    <s v="Customer Care Comedy Video on ATM | Part 3 | Chandragiri Subbu Comedy Videos | Amrutha"/>
    <s v="Chandragiri Subbu"/>
    <n v="24"/>
    <x v="1"/>
    <d v="2061-09-14T00:00:00"/>
    <x v="10"/>
    <s v="Entertainment-Sep"/>
    <x v="15782"/>
    <n v="1629"/>
    <n v="146"/>
    <n v="622"/>
    <b v="0"/>
    <b v="0"/>
    <b v="0"/>
  </r>
  <r>
    <s v="K9ed4cZi4nI"/>
    <d v="2018-06-11T00:00:00"/>
    <s v="Super Singer 6 | 9th &amp; 10th June 2018 - Promo 3"/>
    <s v="Vijay Television"/>
    <n v="24"/>
    <x v="1"/>
    <d v="2061-09-15T00:00:00"/>
    <x v="10"/>
    <s v="Entertainment-Sep"/>
    <x v="15783"/>
    <n v="7080"/>
    <n v="266"/>
    <n v="317"/>
    <b v="0"/>
    <b v="0"/>
    <b v="0"/>
  </r>
  <r>
    <s v="F4byPDP1Ln0"/>
    <d v="2018-06-11T00:00:00"/>
    <s v="If Heroes Had Alternate Professions | Chai Bisket"/>
    <s v="Chai Bisket"/>
    <n v="24"/>
    <x v="1"/>
    <d v="2061-09-16T00:00:00"/>
    <x v="10"/>
    <s v="Entertainment-Sep"/>
    <x v="15784"/>
    <n v="3700"/>
    <n v="503"/>
    <n v="238"/>
    <b v="0"/>
    <b v="0"/>
    <b v="0"/>
  </r>
  <r>
    <s v="W2V9YcVFhHs"/>
    <d v="2018-06-11T00:00:00"/>
    <s v="BYN : The Breakup"/>
    <s v="Be YouNick"/>
    <n v="23"/>
    <x v="3"/>
    <d v="2061-09-17T00:00:00"/>
    <x v="10"/>
    <s v="Comedy-Sep"/>
    <x v="15785"/>
    <n v="115964"/>
    <n v="9589"/>
    <n v="8851"/>
    <b v="0"/>
    <b v="0"/>
    <b v="0"/>
  </r>
  <r>
    <s v="Hd1PfUUjoWE"/>
    <d v="2018-06-11T00:00:00"/>
    <s v="Cream Lagati ho Ya Khati Ho? Prank - Comment Trolling #25 | The HunGama Films"/>
    <s v="The HunGama Films - Ab Mauj Legi Dilli"/>
    <n v="24"/>
    <x v="1"/>
    <d v="2061-09-18T00:00:00"/>
    <x v="10"/>
    <s v="Entertainment-Sep"/>
    <x v="15786"/>
    <n v="43263"/>
    <n v="2593"/>
    <n v="2870"/>
    <b v="0"/>
    <b v="0"/>
    <b v="0"/>
  </r>
  <r>
    <s v="EIc3B5ljJwc"/>
    <d v="2018-06-11T00:00:00"/>
    <s v="WTD | S3E5 | Sachin Tendulkar &amp; Virender Sehwag | What The Duck | Viu India"/>
    <s v="Viu India"/>
    <n v="24"/>
    <x v="1"/>
    <d v="2061-09-19T00:00:00"/>
    <x v="10"/>
    <s v="Entertainment-Sep"/>
    <x v="15787"/>
    <n v="38182"/>
    <n v="9822"/>
    <n v="2712"/>
    <b v="0"/>
    <b v="0"/>
    <b v="0"/>
  </r>
  <r>
    <s v="9S7gdXZHqNw"/>
    <d v="2018-06-11T00:00:00"/>
    <s v="Legend Facebook Profile Names | Funny FB ID Names | Bangla Funny Video | KhilliBuzzChiru"/>
    <s v="KhilliBuzzChiru"/>
    <n v="23"/>
    <x v="3"/>
    <d v="2061-09-20T00:00:00"/>
    <x v="10"/>
    <s v="Comedy-Sep"/>
    <x v="15788"/>
    <n v="12802"/>
    <n v="379"/>
    <n v="1378"/>
    <b v="0"/>
    <b v="0"/>
    <b v="0"/>
  </r>
  <r>
    <s v="2oEzinKHb00"/>
    <d v="2018-06-11T00:00:00"/>
    <s v="Poove Poochoodava | Episode - 294 | Best Scene | 08 June 2018 | Tamil Serial"/>
    <s v="Zee Tamil"/>
    <n v="22"/>
    <x v="4"/>
    <d v="2061-09-21T00:00:00"/>
    <x v="10"/>
    <s v="People &amp; Blogs-Sep"/>
    <x v="15789"/>
    <n v="1076"/>
    <n v="101"/>
    <n v="39"/>
    <b v="0"/>
    <b v="0"/>
    <b v="0"/>
  </r>
  <r>
    <s v="qxyVUq-ulBQ"/>
    <d v="2018-06-11T00:00:00"/>
    <s v="Chapter 46 | रॉलेट एक्ट का विरोध और जलियावाला बाग, National Movement"/>
    <s v="TARGET with alok"/>
    <n v="27"/>
    <x v="5"/>
    <d v="2061-09-22T00:00:00"/>
    <x v="10"/>
    <s v="Education-Sep"/>
    <x v="15790"/>
    <n v="1795"/>
    <n v="86"/>
    <n v="421"/>
    <b v="0"/>
    <b v="0"/>
    <b v="0"/>
  </r>
  <r>
    <s v="SAgefc31X2w"/>
    <d v="2018-06-11T00:00:00"/>
    <s v="பிரபாவை காப்பாற்றி ரத்தினத்திடம் ஒப்படைத்த பொதுமக்கள் | Priyamanaval Serial Review | Priyamanaval"/>
    <s v="Daily Tamil Serial Review"/>
    <n v="22"/>
    <x v="4"/>
    <d v="2061-09-23T00:00:00"/>
    <x v="10"/>
    <s v="People &amp; Blogs-Sep"/>
    <x v="15791"/>
    <n v="160"/>
    <n v="44"/>
    <n v="8"/>
    <b v="0"/>
    <b v="0"/>
    <b v="0"/>
  </r>
  <r>
    <s v="_Ps2XCGIRuw"/>
    <d v="2018-06-11T00:00:00"/>
    <s v="ಹನುಂತಪ್ಪನವರ ಸುಂದರ ಜಾನಪದ ಹಾಡು"/>
    <s v="Btv Kannada Ɩ ಬಿಟಿವಿ ಕನ್ನಡ"/>
    <n v="25"/>
    <x v="0"/>
    <d v="2061-09-24T00:00:00"/>
    <x v="10"/>
    <s v="News &amp; Politics-Sep"/>
    <x v="12794"/>
    <n v="1378"/>
    <n v="117"/>
    <n v="123"/>
    <b v="0"/>
    <b v="0"/>
    <b v="0"/>
  </r>
  <r>
    <s v="kaxHj8eDSA4"/>
    <d v="2018-06-11T00:00:00"/>
    <s v="ରାସ୍ତାରେ ଗଲାବେଳେ ୨୦୦୦ଟଙ୍କିଆ ମିଳିଲା ଆଉ ତା ପରେ... | Funny Videos - Odia Prank Show"/>
    <s v="OTV"/>
    <n v="25"/>
    <x v="0"/>
    <d v="2061-09-25T00:00:00"/>
    <x v="10"/>
    <s v="News &amp; Politics-Sep"/>
    <x v="15792"/>
    <n v="1171"/>
    <n v="195"/>
    <n v="116"/>
    <b v="0"/>
    <b v="0"/>
    <b v="0"/>
  </r>
  <r>
    <s v="7_VkgZbfmro"/>
    <d v="2018-06-11T00:00:00"/>
    <s v="Sahil Sobti - NAFRAT [Full Song] | New Punjabi Songs 2018 | Art ATTACK"/>
    <s v="Art Attack Records"/>
    <n v="10"/>
    <x v="7"/>
    <d v="2061-09-26T00:00:00"/>
    <x v="10"/>
    <s v="Music-Sep"/>
    <x v="15793"/>
    <n v="45152"/>
    <n v="166"/>
    <n v="1101"/>
    <b v="0"/>
    <b v="0"/>
    <b v="0"/>
  </r>
  <r>
    <s v="hRi7m2xKiow"/>
    <d v="2018-06-11T00:00:00"/>
    <s v="Blindtest Oneplus6 మీ అదృష్టాన్ని పరీక్షించుకోండి"/>
    <s v="Prasadtechintelugu"/>
    <n v="28"/>
    <x v="9"/>
    <d v="2061-09-27T00:00:00"/>
    <x v="10"/>
    <s v="Science &amp; Technology-Sep"/>
    <x v="15794"/>
    <n v="18573"/>
    <n v="110"/>
    <n v="2840"/>
    <b v="0"/>
    <b v="0"/>
    <b v="0"/>
  </r>
  <r>
    <s v="28j8h0RRov4"/>
    <d v="2018-06-11T00:00:00"/>
    <s v="Sacred Games | Official Trailer [HD] | Netflix"/>
    <s v="Netflix"/>
    <n v="24"/>
    <x v="1"/>
    <d v="2061-09-28T00:00:00"/>
    <x v="10"/>
    <s v="Entertainment-Sep"/>
    <x v="15795"/>
    <n v="43605"/>
    <n v="1345"/>
    <n v="2038"/>
    <b v="0"/>
    <b v="0"/>
    <b v="0"/>
  </r>
  <r>
    <s v="pq-eP_RCclI"/>
    <d v="2018-06-11T00:00:00"/>
    <s v="ఏసీల్లో కూర్చొని ఎవరైనా మాట్లాడుతారు.."/>
    <s v="Sakshi TV"/>
    <n v="25"/>
    <x v="0"/>
    <d v="2061-09-29T00:00:00"/>
    <x v="10"/>
    <s v="News &amp; Politics-Sep"/>
    <x v="15796"/>
    <n v="0"/>
    <n v="0"/>
    <n v="0"/>
    <b v="1"/>
    <b v="1"/>
    <b v="0"/>
  </r>
  <r>
    <s v="vkf8E-r1MT4"/>
    <d v="2018-06-11T00:00:00"/>
    <s v="வள்ளி | VALLI | Sun TV | Mega TVSerial | Tamil | Episode 1576 - 09th June  2018"/>
    <s v="Saregama TVShows"/>
    <n v="24"/>
    <x v="1"/>
    <d v="2061-09-30T00:00:00"/>
    <x v="10"/>
    <s v="Entertainment-Sep"/>
    <x v="15797"/>
    <n v="889"/>
    <n v="130"/>
    <n v="102"/>
    <b v="0"/>
    <b v="0"/>
    <b v="0"/>
  </r>
  <r>
    <s v="ekvi8tVYem0"/>
    <d v="2018-06-11T00:00:00"/>
    <s v="Dhruva Natchathiram - Official Teaser | Chiyaan Vikram | Gautham Vasudev Menon | Harris Jayaraj"/>
    <s v="Sony Music India"/>
    <n v="10"/>
    <x v="7"/>
    <d v="2061-10-01T00:00:00"/>
    <x v="11"/>
    <s v="Music-Oct"/>
    <x v="15798"/>
    <n v="191780"/>
    <n v="3074"/>
    <n v="10327"/>
    <b v="0"/>
    <b v="0"/>
    <b v="0"/>
  </r>
  <r>
    <s v="vFmaxOcmvHo"/>
    <d v="2018-06-11T00:00:00"/>
    <s v="Lagira Zhala Jee - लग्नानंतरही दुरावा  | 09thJune 2018 | Marathi Serial Latest Update News"/>
    <s v="Manoranjan Marathi"/>
    <n v="24"/>
    <x v="1"/>
    <d v="2061-10-02T00:00:00"/>
    <x v="11"/>
    <s v="Entertainment-Oct"/>
    <x v="15799"/>
    <n v="371"/>
    <n v="76"/>
    <n v="31"/>
    <b v="0"/>
    <b v="0"/>
    <b v="0"/>
  </r>
  <r>
    <s v="1jhbgD4BGvM"/>
    <d v="2018-06-11T00:00:00"/>
    <s v="Abrahaminte Santhathikal Official Trailer | Mammootty | Anson Paul | Shaji Padoor | Haneef Adeni"/>
    <s v="GOODWILL ENTERTAINMENTS"/>
    <n v="24"/>
    <x v="1"/>
    <d v="2061-10-03T00:00:00"/>
    <x v="11"/>
    <s v="Entertainment-Oct"/>
    <x v="15800"/>
    <n v="61242"/>
    <n v="3126"/>
    <n v="7325"/>
    <b v="0"/>
    <b v="0"/>
    <b v="0"/>
  </r>
  <r>
    <s v="C7w8VvzzR_E"/>
    <d v="2018-06-11T00:00:00"/>
    <s v="Kumkum Bhagya - Abhi and Pragya's moment of love - Episode 1116 - Webisode | Zee Tv"/>
    <s v="Zee TV"/>
    <n v="24"/>
    <x v="1"/>
    <d v="2061-10-04T00:00:00"/>
    <x v="11"/>
    <s v="Entertainment-Oct"/>
    <x v="15801"/>
    <n v="3877"/>
    <n v="1048"/>
    <n v="180"/>
    <b v="0"/>
    <b v="0"/>
    <b v="0"/>
  </r>
  <r>
    <s v="dNfQ8n747rI"/>
    <d v="2018-06-11T00:00:00"/>
    <s v="Bhramanam I Episode 85 - 08 June 2018 I Mazhavil Manorama"/>
    <s v="Mazhavil Manorama"/>
    <n v="24"/>
    <x v="1"/>
    <d v="2061-10-05T00:00:00"/>
    <x v="11"/>
    <s v="Entertainment-Oct"/>
    <x v="15802"/>
    <n v="1033"/>
    <n v="365"/>
    <n v="343"/>
    <b v="0"/>
    <b v="0"/>
    <b v="0"/>
  </r>
  <r>
    <s v="SbrOMrjhyvI"/>
    <d v="2018-06-11T00:00:00"/>
    <s v="SERENITY Official Trailer (2018) Matthew McConaughey, Anne Hathaway Movie HD"/>
    <s v="ONE Media"/>
    <n v="1"/>
    <x v="8"/>
    <d v="2061-10-06T00:00:00"/>
    <x v="11"/>
    <s v="Film &amp; Animation-Oct"/>
    <x v="15803"/>
    <n v="27641"/>
    <n v="3051"/>
    <n v="3491"/>
    <b v="0"/>
    <b v="0"/>
    <b v="0"/>
  </r>
  <r>
    <s v="Y1MBVt6mZL4"/>
    <d v="2018-06-11T00:00:00"/>
    <s v="Puneeth Rajkumar Met With an Accident Near Anantpura.ಅಪಾಯದಿಂದ ಪಾರಾದ ನಟ ಪುನೀತ್"/>
    <s v="Suvarna News | ಸುವರ್ಣ ನ್ಯೂಸ್"/>
    <n v="25"/>
    <x v="0"/>
    <d v="2061-10-07T00:00:00"/>
    <x v="11"/>
    <s v="News &amp; Politics-Oct"/>
    <x v="15804"/>
    <n v="1924"/>
    <n v="150"/>
    <n v="169"/>
    <b v="0"/>
    <b v="0"/>
    <b v="0"/>
  </r>
  <r>
    <s v="aBkHb8e3UAk"/>
    <d v="2018-06-11T00:00:00"/>
    <s v="I FLEW THE FIRST FLYING CAR!!!!"/>
    <s v="CaseyNeistat"/>
    <n v="22"/>
    <x v="4"/>
    <d v="2061-10-08T00:00:00"/>
    <x v="11"/>
    <s v="People &amp; Blogs-Oct"/>
    <x v="15805"/>
    <n v="57139"/>
    <n v="1220"/>
    <n v="5328"/>
    <b v="0"/>
    <b v="0"/>
    <b v="0"/>
  </r>
  <r>
    <s v="Jlbs-kVZB5s"/>
    <d v="2018-06-11T00:00:00"/>
    <s v="Kumkum Bhagya - Episode 1117  - June 08, 2018 - Preview"/>
    <s v="Ditto TV"/>
    <n v="24"/>
    <x v="1"/>
    <d v="2061-10-09T00:00:00"/>
    <x v="11"/>
    <s v="Entertainment-Oct"/>
    <x v="15806"/>
    <n v="2834"/>
    <n v="290"/>
    <n v="124"/>
    <b v="0"/>
    <b v="0"/>
    <b v="0"/>
  </r>
  <r>
    <s v="Qzlv-R06dNg"/>
    <d v="2018-06-11T00:00:00"/>
    <s v="Piya Re Official Trailer | Soham | Srabanti | Abhimanyu Mukherjee | Jeet Gannguli"/>
    <s v="Surinder Films"/>
    <n v="10"/>
    <x v="7"/>
    <d v="2061-10-10T00:00:00"/>
    <x v="11"/>
    <s v="Music-Oct"/>
    <x v="15807"/>
    <n v="13062"/>
    <n v="677"/>
    <n v="996"/>
    <b v="0"/>
    <b v="0"/>
    <b v="0"/>
  </r>
  <r>
    <s v="hgBXsnHX37I"/>
    <d v="2018-06-11T00:00:00"/>
    <s v="My Desi Girl Friend || Roast-1 ||Comedy Videos || By Ravi Ganjam"/>
    <s v="Ravi Ganjam"/>
    <n v="23"/>
    <x v="3"/>
    <d v="2061-10-11T00:00:00"/>
    <x v="11"/>
    <s v="Comedy-Oct"/>
    <x v="15808"/>
    <n v="1684"/>
    <n v="79"/>
    <n v="254"/>
    <b v="0"/>
    <b v="0"/>
    <b v="0"/>
  </r>
  <r>
    <s v="iT3D-vpr7SU"/>
    <d v="2018-06-11T00:00:00"/>
    <s v="காடுகளில் கண்டுபிடிக்கப்பட்ட வினோதமான 5 பொருட்கள் | Mysterious Things found in woods"/>
    <s v="Tamil Bells"/>
    <n v="27"/>
    <x v="5"/>
    <d v="2061-10-12T00:00:00"/>
    <x v="11"/>
    <s v="Education-Oct"/>
    <x v="15809"/>
    <n v="2390"/>
    <n v="308"/>
    <n v="82"/>
    <b v="0"/>
    <b v="0"/>
    <b v="0"/>
  </r>
  <r>
    <s v="fKUG5o7H9Nc"/>
    <d v="2018-06-11T00:00:00"/>
    <s v="Bithiri Sathi Plans To Farm Cockroaches | Satirical Conversation With Savitri | Teenmaar News"/>
    <s v="V6 News Telugu"/>
    <n v="25"/>
    <x v="0"/>
    <d v="2061-10-13T00:00:00"/>
    <x v="11"/>
    <s v="News &amp; Politics-Oct"/>
    <x v="15810"/>
    <n v="664"/>
    <n v="58"/>
    <n v="113"/>
    <b v="0"/>
    <b v="0"/>
    <b v="0"/>
  </r>
  <r>
    <s v="IbkEGgqJHCE"/>
    <d v="2018-06-11T00:00:00"/>
    <s v="#BiggBossTelugu2 STARTING TODAY at 9 PM with Nani on StarMaa"/>
    <s v="Star Maa"/>
    <n v="24"/>
    <x v="1"/>
    <d v="2061-10-14T00:00:00"/>
    <x v="11"/>
    <s v="Entertainment-Oct"/>
    <x v="15811"/>
    <n v="3271"/>
    <n v="426"/>
    <n v="464"/>
    <b v="0"/>
    <b v="0"/>
    <b v="0"/>
  </r>
  <r>
    <s v="j6zOKx5swFc"/>
    <d v="2018-06-11T00:00:00"/>
    <s v="Sudigaali Sudheer Performance | Extra Jabardasth | 8th June 2018 | ETV Telugu"/>
    <s v="ETV Jabardasth"/>
    <n v="22"/>
    <x v="4"/>
    <d v="2061-10-15T00:00:00"/>
    <x v="11"/>
    <s v="People &amp; Blogs-Oct"/>
    <x v="15812"/>
    <n v="14882"/>
    <n v="1634"/>
    <n v="1092"/>
    <b v="0"/>
    <b v="0"/>
    <b v="0"/>
  </r>
  <r>
    <s v="EG1_yC7LwWo"/>
    <d v="2018-06-11T00:00:00"/>
    <s v="Cash - Cash Latest Promo - 16th June 2018 - Yodha,Jabardasth Naresh,Vinni,Deevena"/>
    <s v="mallemalatv"/>
    <n v="24"/>
    <x v="1"/>
    <d v="2061-10-16T00:00:00"/>
    <x v="11"/>
    <s v="Entertainment-Oct"/>
    <x v="15813"/>
    <n v="7563"/>
    <n v="414"/>
    <n v="343"/>
    <b v="0"/>
    <b v="0"/>
    <b v="0"/>
  </r>
  <r>
    <s v="EWYj4vKGpQM"/>
    <d v="2018-06-11T00:00:00"/>
    <s v="Naagin 3 - 9th June 2018 - नागिन 3"/>
    <s v="Colors TV"/>
    <n v="24"/>
    <x v="1"/>
    <d v="2061-10-17T00:00:00"/>
    <x v="11"/>
    <s v="Entertainment-Oct"/>
    <x v="15814"/>
    <n v="3284"/>
    <n v="408"/>
    <n v="339"/>
    <b v="0"/>
    <b v="0"/>
    <b v="0"/>
  </r>
  <r>
    <s v="XB3NN0Fy1g4"/>
    <d v="2018-06-11T00:00:00"/>
    <s v="Main Udna Chahti Hu (Official Video) | New Hindi Songs 2018 | Latest Hindi Songs 2018 | WiFiStudy"/>
    <s v="WiFiStudy"/>
    <n v="27"/>
    <x v="5"/>
    <d v="2061-10-18T00:00:00"/>
    <x v="11"/>
    <s v="Education-Oct"/>
    <x v="15815"/>
    <n v="25656"/>
    <n v="835"/>
    <n v="4921"/>
    <b v="0"/>
    <b v="0"/>
    <b v="0"/>
  </r>
  <r>
    <s v="3lHg8J9YCOU"/>
    <d v="2018-06-11T00:00:00"/>
    <s v="Pove Pora | 8th June 2018 | Full Episode 47 | ETV Plus"/>
    <s v="ETV Plus India"/>
    <n v="23"/>
    <x v="3"/>
    <d v="2061-10-19T00:00:00"/>
    <x v="11"/>
    <s v="Comedy-Oct"/>
    <x v="15816"/>
    <n v="5240"/>
    <n v="543"/>
    <n v="1093"/>
    <b v="0"/>
    <b v="0"/>
    <b v="0"/>
  </r>
  <r>
    <s v="ADARuB8QG-s"/>
    <d v="2018-06-11T00:00:00"/>
    <s v="जेलमधून बाहेर आल्यानंतर भुजबळांचं पहिलं भाषण"/>
    <s v="ZEE 24 TAAS"/>
    <n v="25"/>
    <x v="0"/>
    <d v="2061-10-20T00:00:00"/>
    <x v="11"/>
    <s v="News &amp; Politics-Oct"/>
    <x v="15817"/>
    <n v="2396"/>
    <n v="462"/>
    <n v="371"/>
    <b v="0"/>
    <b v="0"/>
    <b v="0"/>
  </r>
  <r>
    <s v="vIohS0xEIe8"/>
    <d v="2018-06-11T00:00:00"/>
    <s v="வாணி ராணி - VAANI RANI -  Episode 1590 - 09/6/2018"/>
    <s v="RadaanMedia"/>
    <n v="24"/>
    <x v="1"/>
    <d v="2061-10-21T00:00:00"/>
    <x v="11"/>
    <s v="Entertainment-Oct"/>
    <x v="15818"/>
    <n v="2129"/>
    <n v="635"/>
    <n v="362"/>
    <b v="0"/>
    <b v="0"/>
    <b v="0"/>
  </r>
  <r>
    <s v="oZxczFaBwto"/>
    <d v="2018-06-11T00:00:00"/>
    <s v="Naayagi Episode 95, 09/06/18"/>
    <s v="VikatanTV"/>
    <n v="24"/>
    <x v="1"/>
    <d v="2061-10-22T00:00:00"/>
    <x v="11"/>
    <s v="Entertainment-Oct"/>
    <x v="15819"/>
    <n v="5079"/>
    <n v="849"/>
    <n v="772"/>
    <b v="0"/>
    <b v="0"/>
    <b v="0"/>
  </r>
  <r>
    <s v="4BD0jvKhFPk"/>
    <d v="2018-06-11T00:00:00"/>
    <s v="Kannamma - Video Song | Kaala (Tamil) | Rajinikanth | Pa Ranjith | Santhosh Narayanan"/>
    <s v="Wunderbar Studios"/>
    <n v="10"/>
    <x v="7"/>
    <d v="2061-10-23T00:00:00"/>
    <x v="11"/>
    <s v="Music-Oct"/>
    <x v="15820"/>
    <n v="48977"/>
    <n v="2872"/>
    <n v="1931"/>
    <b v="0"/>
    <b v="0"/>
    <b v="0"/>
  </r>
  <r>
    <s v="g41Qwcx8fSQ"/>
    <d v="2018-06-11T00:00:00"/>
    <s v="Bigg Boss 2 Telugu Contestants Official List Announced | Deepthi Sunaina | Babu Gogineni | YOYO TV"/>
    <s v="YOYO TV Channel"/>
    <n v="25"/>
    <x v="0"/>
    <d v="2061-10-24T00:00:00"/>
    <x v="11"/>
    <s v="News &amp; Politics-Oct"/>
    <x v="15821"/>
    <n v="236"/>
    <n v="131"/>
    <n v="88"/>
    <b v="0"/>
    <b v="0"/>
    <b v="0"/>
  </r>
  <r>
    <s v="QEiskdHs8I8"/>
    <d v="2018-06-11T00:00:00"/>
    <s v="Gangster Sampat Nehra arrested by Haryana police in Hyderabad - TV9"/>
    <s v="TV9 Telugu"/>
    <n v="25"/>
    <x v="0"/>
    <d v="2061-10-25T00:00:00"/>
    <x v="11"/>
    <s v="News &amp; Politics-Oct"/>
    <x v="9354"/>
    <n v="0"/>
    <n v="0"/>
    <n v="80"/>
    <b v="0"/>
    <b v="1"/>
    <b v="0"/>
  </r>
  <r>
    <s v="NhMe6OrVQng"/>
    <d v="2018-06-12T00:00:00"/>
    <s v="Durga | Full Ep 1094 | 11th June 2018 | Odia Serial - TarangTV"/>
    <s v="Tarang TV"/>
    <n v="24"/>
    <x v="1"/>
    <d v="2061-10-26T00:00:00"/>
    <x v="11"/>
    <s v="Entertainment-Oct"/>
    <x v="11715"/>
    <n v="375"/>
    <n v="59"/>
    <n v="24"/>
    <b v="0"/>
    <b v="0"/>
    <b v="0"/>
  </r>
  <r>
    <s v="QIi-xzrsEmQ"/>
    <d v="2018-06-12T00:00:00"/>
    <s v="Nandini | 09 June 2018 | SunTV"/>
    <s v="SunTV Tamil"/>
    <n v="22"/>
    <x v="4"/>
    <d v="2061-10-27T00:00:00"/>
    <x v="11"/>
    <s v="People &amp; Blogs-Oct"/>
    <x v="15822"/>
    <n v="1192"/>
    <n v="158"/>
    <n v="66"/>
    <b v="0"/>
    <b v="0"/>
    <b v="0"/>
  </r>
  <r>
    <s v="oKoR87I5f9w"/>
    <d v="2018-06-12T00:00:00"/>
    <s v="Azhagu - Tamil Serial | அழகு | Episode 170 | Sun TV Serials |  11 June 2018 | Revathy | Vision Time"/>
    <s v="Vision Time Tamil"/>
    <n v="24"/>
    <x v="1"/>
    <d v="2061-10-28T00:00:00"/>
    <x v="11"/>
    <s v="Entertainment-Oct"/>
    <x v="15823"/>
    <n v="1420"/>
    <n v="225"/>
    <n v="291"/>
    <b v="0"/>
    <b v="0"/>
    <b v="0"/>
  </r>
  <r>
    <s v="aCMZjk_1jzE"/>
    <d v="2018-06-12T00:00:00"/>
    <s v="Weekly Reliv - Baalveer -  02nd June 2018 to 08th June 2018 - Episode 976 to 982"/>
    <s v="Sony PAL"/>
    <n v="24"/>
    <x v="1"/>
    <d v="2061-10-29T00:00:00"/>
    <x v="11"/>
    <s v="Entertainment-Oct"/>
    <x v="15824"/>
    <n v="2361"/>
    <n v="865"/>
    <n v="215"/>
    <b v="0"/>
    <b v="0"/>
    <b v="0"/>
  </r>
  <r>
    <s v="YfL3as6CspE"/>
    <d v="2018-06-12T00:00:00"/>
    <s v="मालिका मसाला- चला हवा येऊ द्या- शनाया-पाठकबाई-राधिकाची फुल टू धमाल"/>
    <s v="ZEE 24 TAAS"/>
    <n v="25"/>
    <x v="0"/>
    <d v="2061-10-30T00:00:00"/>
    <x v="11"/>
    <s v="News &amp; Politics-Oct"/>
    <x v="15825"/>
    <n v="859"/>
    <n v="134"/>
    <n v="28"/>
    <b v="0"/>
    <b v="0"/>
    <b v="0"/>
  </r>
  <r>
    <s v="5kKvjPb-b-E"/>
    <d v="2018-06-12T00:00:00"/>
    <s v="11 June 2018 - The Hindu Editorial News Paper Analysis - [UPSC/SSC/IBPS] Current affairs"/>
    <s v="Study IQ education"/>
    <n v="27"/>
    <x v="5"/>
    <d v="2061-10-31T00:00:00"/>
    <x v="11"/>
    <s v="Education-Oct"/>
    <x v="15826"/>
    <n v="3479"/>
    <n v="68"/>
    <n v="487"/>
    <b v="0"/>
    <b v="0"/>
    <b v="0"/>
  </r>
  <r>
    <s v="g2JZuiu9NhY"/>
    <d v="2018-06-12T00:00:00"/>
    <s v="Jethalal Irritated With Taarak Mehta | Taarak Mehta Ka Ooltah Chashmah"/>
    <s v="SAB TV"/>
    <n v="24"/>
    <x v="1"/>
    <d v="2061-11-01T00:00:00"/>
    <x v="0"/>
    <s v="Entertainment-Nov"/>
    <x v="15827"/>
    <n v="1980"/>
    <n v="276"/>
    <n v="120"/>
    <b v="0"/>
    <b v="0"/>
    <b v="0"/>
  </r>
  <r>
    <s v="TWwrXGh7xQU"/>
    <d v="2018-06-12T00:00:00"/>
    <s v="Funny Gangstars | Hyderabadi Comedy | Warangal Diaries"/>
    <s v="Warangal Diaries"/>
    <n v="23"/>
    <x v="3"/>
    <d v="2061-11-02T00:00:00"/>
    <x v="0"/>
    <s v="Comedy-Nov"/>
    <x v="15828"/>
    <n v="10506"/>
    <n v="405"/>
    <n v="1801"/>
    <b v="0"/>
    <b v="0"/>
    <b v="0"/>
  </r>
  <r>
    <s v="eyKzjnvQ5Y8"/>
    <d v="2018-06-12T00:00:00"/>
    <s v="Kumkum Bhagya - Episode 1118  - June 08, 2018 - Preview | Zee Tv"/>
    <s v="Zee TV"/>
    <n v="22"/>
    <x v="4"/>
    <d v="2061-11-03T00:00:00"/>
    <x v="0"/>
    <s v="People &amp; Blogs-Nov"/>
    <x v="15829"/>
    <n v="821"/>
    <n v="62"/>
    <n v="37"/>
    <b v="0"/>
    <b v="0"/>
    <b v="0"/>
  </r>
  <r>
    <s v="iOH9awkZK9k"/>
    <d v="2018-06-12T00:00:00"/>
    <s v="11June 2018 करेंट अफेयर्स हिंदी//रटलेना//Daily Current Affairs Booster 11th June-Golden Era Educatio"/>
    <s v="Golden Era Education"/>
    <n v="27"/>
    <x v="5"/>
    <d v="2061-11-04T00:00:00"/>
    <x v="0"/>
    <s v="Education-Nov"/>
    <x v="6171"/>
    <n v="2918"/>
    <n v="157"/>
    <n v="2019"/>
    <b v="0"/>
    <b v="0"/>
    <b v="0"/>
  </r>
  <r>
    <s v="_mJBsk545-4"/>
    <d v="2018-06-12T00:00:00"/>
    <s v="Desi Ladki Vs City Ki High Society Girl !"/>
    <s v="Love Rudrakash"/>
    <n v="24"/>
    <x v="1"/>
    <d v="2061-11-05T00:00:00"/>
    <x v="0"/>
    <s v="Entertainment-Nov"/>
    <x v="15830"/>
    <n v="8083"/>
    <n v="896"/>
    <n v="847"/>
    <b v="0"/>
    <b v="0"/>
    <b v="0"/>
  </r>
  <r>
    <s v="EhuVsYgJcLg"/>
    <d v="2018-06-12T00:00:00"/>
    <s v="Neenu Chacko Special Interview I Mathrubhumi"/>
    <s v="Mathrubhumi"/>
    <n v="25"/>
    <x v="0"/>
    <d v="2061-11-06T00:00:00"/>
    <x v="0"/>
    <s v="News &amp; Politics-Nov"/>
    <x v="15831"/>
    <n v="1014"/>
    <n v="257"/>
    <n v="144"/>
    <b v="0"/>
    <b v="0"/>
    <b v="0"/>
  </r>
  <r>
    <s v="_VcRbGzjq6Q"/>
    <d v="2018-06-12T00:00:00"/>
    <s v="Patas7/g Brndavanacolony Movie Spoof  | 9th June 2018 | Full Episode 787|ETV Plus"/>
    <s v="ETV Plus India"/>
    <n v="23"/>
    <x v="3"/>
    <d v="2061-11-07T00:00:00"/>
    <x v="0"/>
    <s v="Comedy-Nov"/>
    <x v="15832"/>
    <n v="2445"/>
    <n v="398"/>
    <n v="747"/>
    <b v="0"/>
    <b v="0"/>
    <b v="0"/>
  </r>
  <r>
    <s v="XZBwHbNbvRE"/>
    <d v="2018-06-12T00:00:00"/>
    <s v="Gopal Bhar (Bangla) - গোপাল ভার) - Episode 514 - Bhuter Jam Gopal - 10th June, 2018"/>
    <s v="Sony AATH"/>
    <n v="24"/>
    <x v="1"/>
    <d v="2061-11-08T00:00:00"/>
    <x v="0"/>
    <s v="Entertainment-Nov"/>
    <x v="15833"/>
    <n v="2184"/>
    <n v="286"/>
    <n v="362"/>
    <b v="0"/>
    <b v="0"/>
    <b v="0"/>
  </r>
  <r>
    <s v="GBR3BPRkUDc"/>
    <d v="2018-06-12T00:00:00"/>
    <s v="કિંજલ દવે,રાકેશ બારોટ,જીગ્નેશ કવિરાજ ની કૉમેડી"/>
    <s v="Gujarati Media News"/>
    <n v="25"/>
    <x v="0"/>
    <d v="2061-11-09T00:00:00"/>
    <x v="0"/>
    <s v="News &amp; Politics-Nov"/>
    <x v="15834"/>
    <n v="6894"/>
    <n v="899"/>
    <n v="262"/>
    <b v="0"/>
    <b v="0"/>
    <b v="0"/>
  </r>
  <r>
    <s v="Yp9jxlF85lo"/>
    <d v="2018-06-12T00:00:00"/>
    <s v="இன்றுவரை விடைதெரியாத 7 அமானுசிய புகைப்படங்கள் | 7 Mysterious Photos Ever Captured | Tamil"/>
    <s v="TAMIL KICKASS"/>
    <n v="27"/>
    <x v="5"/>
    <d v="2061-11-10T00:00:00"/>
    <x v="0"/>
    <s v="Education-Nov"/>
    <x v="15835"/>
    <n v="1518"/>
    <n v="170"/>
    <n v="102"/>
    <b v="0"/>
    <b v="0"/>
    <b v="0"/>
  </r>
  <r>
    <s v="VYvBrl2pCwE"/>
    <d v="2018-06-12T00:00:00"/>
    <s v="I Tried to help him"/>
    <s v="CaseyNeistat"/>
    <n v="22"/>
    <x v="4"/>
    <d v="2061-11-11T00:00:00"/>
    <x v="0"/>
    <s v="People &amp; Blogs-Nov"/>
    <x v="15836"/>
    <n v="26654"/>
    <n v="427"/>
    <n v="2517"/>
    <b v="0"/>
    <b v="0"/>
    <b v="0"/>
  </r>
  <r>
    <s v="RXOUAfGaZZo"/>
    <d v="2018-06-12T00:00:00"/>
    <s v="Incredible displays of barehanded strength: WWE Top 10, June 11, 2018"/>
    <s v="WWE"/>
    <n v="17"/>
    <x v="10"/>
    <d v="2061-11-12T00:00:00"/>
    <x v="0"/>
    <s v="Sports-Nov"/>
    <x v="15837"/>
    <n v="12624"/>
    <n v="538"/>
    <n v="1077"/>
    <b v="0"/>
    <b v="0"/>
    <b v="0"/>
  </r>
  <r>
    <s v="gjX4aO458rQ"/>
    <d v="2018-06-12T00:00:00"/>
    <s v="Pati - Patni and Pet | FilterCopy Talkies | S01E01 | Ft. Veer Rajwant Singh and Kriti Vij"/>
    <s v="FilterCopy"/>
    <n v="23"/>
    <x v="3"/>
    <d v="2061-11-13T00:00:00"/>
    <x v="0"/>
    <s v="Comedy-Nov"/>
    <x v="15838"/>
    <n v="42957"/>
    <n v="1436"/>
    <n v="2174"/>
    <b v="0"/>
    <b v="0"/>
    <b v="0"/>
  </r>
  <r>
    <s v="cMayLUfj5Jk"/>
    <d v="2018-06-12T00:00:00"/>
    <s v="Girl Bestie | ( with subtitles ) |  1 Kg Biriyani"/>
    <s v="1 Kg Biriyani"/>
    <n v="23"/>
    <x v="3"/>
    <d v="2061-11-14T00:00:00"/>
    <x v="0"/>
    <s v="Comedy-Nov"/>
    <x v="15839"/>
    <n v="17369"/>
    <n v="1860"/>
    <n v="1108"/>
    <b v="0"/>
    <b v="0"/>
    <b v="0"/>
  </r>
  <r>
    <s v="Majhxb0QwaY"/>
    <d v="2018-06-12T00:00:00"/>
    <s v="Irumbuthirai - Deleted Scene 05 | Vishal, Arjun, Samantha | Yuvan Shankar Raja | P.S. Mithran"/>
    <s v="Think Music India"/>
    <n v="10"/>
    <x v="7"/>
    <d v="2061-11-15T00:00:00"/>
    <x v="0"/>
    <s v="Music-Nov"/>
    <x v="15840"/>
    <n v="11815"/>
    <n v="226"/>
    <n v="506"/>
    <b v="0"/>
    <b v="0"/>
    <b v="0"/>
  </r>
  <r>
    <s v="rZYI9pR16kA"/>
    <d v="2018-06-12T00:00:00"/>
    <s v="Sunday Suspense | Khudhito Pashan | Rabindranath Tagore | Mirchi 98.3"/>
    <s v="Mirchi Bangla"/>
    <n v="24"/>
    <x v="1"/>
    <d v="2061-11-16T00:00:00"/>
    <x v="0"/>
    <s v="Entertainment-Nov"/>
    <x v="15841"/>
    <n v="2858"/>
    <n v="182"/>
    <n v="674"/>
    <b v="0"/>
    <b v="0"/>
    <b v="0"/>
  </r>
  <r>
    <s v="z7ddTuNukvQ"/>
    <d v="2018-06-12T00:00:00"/>
    <s v="Khubsurat Bewafa | KIRAN GAJERA | खूबसूरत बेवफा | Produce &amp; Present By STUDIO SARASWATI - Junagadh"/>
    <s v="Studio Saraswati Official"/>
    <n v="10"/>
    <x v="7"/>
    <d v="2061-11-17T00:00:00"/>
    <x v="0"/>
    <s v="Music-Nov"/>
    <x v="15842"/>
    <n v="3683"/>
    <n v="334"/>
    <n v="276"/>
    <b v="0"/>
    <b v="0"/>
    <b v="0"/>
  </r>
  <r>
    <s v="BUobY0YtF48"/>
    <d v="2018-06-12T00:00:00"/>
    <s v="Party Chale On Song Video - Race 3 | Salman Khan | Mika Singh, Iulia Vantur | Vicky-Hardik"/>
    <s v="Tips Official"/>
    <n v="10"/>
    <x v="7"/>
    <d v="2061-11-18T00:00:00"/>
    <x v="0"/>
    <s v="Music-Nov"/>
    <x v="15843"/>
    <n v="130762"/>
    <n v="26061"/>
    <n v="18588"/>
    <b v="0"/>
    <b v="0"/>
    <b v="0"/>
  </r>
  <r>
    <s v="yHRlVjx3tGk"/>
    <d v="2018-06-12T00:00:00"/>
    <s v="Dhee 10 | 6th June 2018 | Full Episode | ETV Telugu"/>
    <s v="ETV Dhee"/>
    <n v="24"/>
    <x v="1"/>
    <d v="2061-11-19T00:00:00"/>
    <x v="0"/>
    <s v="Entertainment-Nov"/>
    <x v="15844"/>
    <n v="21981"/>
    <n v="4814"/>
    <n v="4406"/>
    <b v="0"/>
    <b v="0"/>
    <b v="0"/>
  </r>
  <r>
    <s v="5uf6NbsLYOY"/>
    <d v="2018-06-12T00:00:00"/>
    <s v="Actor Apoorva About Jr NTR | apoorva interview | friday poster interviews"/>
    <s v="Friday Poster"/>
    <n v="24"/>
    <x v="1"/>
    <d v="2061-11-20T00:00:00"/>
    <x v="0"/>
    <s v="Entertainment-Nov"/>
    <x v="15845"/>
    <n v="2988"/>
    <n v="143"/>
    <n v="237"/>
    <b v="0"/>
    <b v="0"/>
    <b v="0"/>
  </r>
  <r>
    <s v="E5SZsquma_Y"/>
    <d v="2018-06-12T00:00:00"/>
    <s v="Eid 2018 Makeup Tutorial | Vegan &amp; Cruelty Free | 2 Outfit Options | Shreya Jain"/>
    <s v="Shreya Jain"/>
    <n v="26"/>
    <x v="2"/>
    <d v="2061-11-21T00:00:00"/>
    <x v="0"/>
    <s v="Howto &amp; Style-Nov"/>
    <x v="15846"/>
    <n v="3386"/>
    <n v="115"/>
    <n v="504"/>
    <b v="0"/>
    <b v="0"/>
    <b v="0"/>
  </r>
  <r>
    <s v="7cqyH5d4VDM"/>
    <d v="2018-06-12T00:00:00"/>
    <s v="25 COMPUTER HACKS TO TRY RIGHT NOW"/>
    <s v="5-Minute Crafts"/>
    <n v="26"/>
    <x v="2"/>
    <d v="2061-11-22T00:00:00"/>
    <x v="0"/>
    <s v="Howto &amp; Style-Nov"/>
    <x v="15847"/>
    <n v="9185"/>
    <n v="797"/>
    <n v="714"/>
    <b v="0"/>
    <b v="0"/>
    <b v="0"/>
  </r>
  <r>
    <s v="xxVv6mSf73Q"/>
    <d v="2018-06-12T00:00:00"/>
    <s v="Fun Bucket | 136th Episode | Funny Videos | Telugu Comedy Web Series | By Sai Teja | TeluguOne"/>
    <s v="TeluguOne"/>
    <n v="23"/>
    <x v="3"/>
    <d v="2061-11-23T00:00:00"/>
    <x v="0"/>
    <s v="Comedy-Nov"/>
    <x v="15848"/>
    <n v="3765"/>
    <n v="387"/>
    <n v="621"/>
    <b v="0"/>
    <b v="0"/>
    <b v="0"/>
  </r>
  <r>
    <s v="Qdjna4Nh7DM"/>
    <d v="2018-06-12T00:00:00"/>
    <s v="21 SAVAGE QUESTIONS WITH LOGAN PAUL!"/>
    <s v="Logan Paul Vlogs"/>
    <n v="24"/>
    <x v="1"/>
    <d v="2061-11-24T00:00:00"/>
    <x v="0"/>
    <s v="Entertainment-Nov"/>
    <x v="15849"/>
    <n v="109548"/>
    <n v="6429"/>
    <n v="16286"/>
    <b v="0"/>
    <b v="0"/>
    <b v="0"/>
  </r>
  <r>
    <s v="SnpkwElXTnM"/>
    <d v="2018-06-12T00:00:00"/>
    <s v="Jr NTR Heart Touching Speech @Naa Nuvve Pre Release Event|| Jr Ntr ||Kalyan Ram | #NaaNuvve"/>
    <s v="Shreyas Media"/>
    <n v="24"/>
    <x v="1"/>
    <d v="2061-11-25T00:00:00"/>
    <x v="0"/>
    <s v="Entertainment-Nov"/>
    <x v="15850"/>
    <n v="4817"/>
    <n v="174"/>
    <n v="318"/>
    <b v="0"/>
    <b v="0"/>
    <b v="0"/>
  </r>
  <r>
    <s v="fUoc7FMuwdY"/>
    <d v="2018-06-12T00:00:00"/>
    <s v="CET Common Eligibility test &amp; Its Effect on students preparation"/>
    <s v="CGL APTITUDE PATHSHALA"/>
    <n v="27"/>
    <x v="5"/>
    <d v="2061-11-26T00:00:00"/>
    <x v="0"/>
    <s v="Education-Nov"/>
    <x v="15851"/>
    <n v="1311"/>
    <n v="131"/>
    <n v="625"/>
    <b v="0"/>
    <b v="0"/>
    <b v="0"/>
  </r>
  <r>
    <s v="g4Hbz2jLxvQ"/>
    <d v="2018-06-12T00:00:00"/>
    <s v="SPIDER-MAN: INTO THE SPIDER-VERSE - Official Trailer (HD)"/>
    <s v="Sony Pictures Entertainment"/>
    <n v="24"/>
    <x v="1"/>
    <d v="2061-11-27T00:00:00"/>
    <x v="0"/>
    <s v="Entertainment-Nov"/>
    <x v="15852"/>
    <n v="440494"/>
    <n v="20324"/>
    <n v="44778"/>
    <b v="0"/>
    <b v="0"/>
    <b v="0"/>
  </r>
  <r>
    <s v="TjVMqPIN6GU"/>
    <d v="2018-06-12T00:00:00"/>
    <s v="Njan Marykutty Official Trailer 2 | Jayasurya | Ranjith Sankar | Dreams N Beyond | Punyalan Cinemas"/>
    <s v="Manorama Music Songs"/>
    <n v="1"/>
    <x v="8"/>
    <d v="2061-11-28T00:00:00"/>
    <x v="0"/>
    <s v="Film &amp; Animation-Nov"/>
    <x v="15853"/>
    <n v="4867"/>
    <n v="133"/>
    <n v="336"/>
    <b v="0"/>
    <b v="0"/>
    <b v="0"/>
  </r>
  <r>
    <s v="FIHU2IwhrwU"/>
    <d v="2018-06-12T00:00:00"/>
    <s v="Arshad Warsi REACTS To Salman Khan's Statement About Ranbir Kapoor's 'Sanju'"/>
    <s v="zoom"/>
    <n v="24"/>
    <x v="1"/>
    <d v="2061-11-29T00:00:00"/>
    <x v="0"/>
    <s v="Entertainment-Nov"/>
    <x v="15854"/>
    <n v="7240"/>
    <n v="859"/>
    <n v="870"/>
    <b v="0"/>
    <b v="0"/>
    <b v="0"/>
  </r>
  <r>
    <s v="BJxpJuygm0A"/>
    <d v="2018-06-12T00:00:00"/>
    <s v="गावाकडच्या गोष्टी|पर्व-२|प्रोमो-१|Gavakadchya goshti|Season-2|Promo-1|Marathi Web Series"/>
    <s v="Kori Pati Productions"/>
    <n v="24"/>
    <x v="1"/>
    <d v="2061-11-30T00:00:00"/>
    <x v="0"/>
    <s v="Entertainment-Nov"/>
    <x v="15855"/>
    <n v="2048"/>
    <n v="68"/>
    <n v="225"/>
    <b v="0"/>
    <b v="0"/>
    <b v="0"/>
  </r>
  <r>
    <s v="GtYz-CXBlXE"/>
    <d v="2018-06-12T00:00:00"/>
    <s v="सोमवार स्पेशल भजन : शिव को जल चढ़ाता है || रंजना मिश्रा || Most Popular Bhole Baba Bhajan"/>
    <s v="Sonotek Bhakti"/>
    <n v="10"/>
    <x v="7"/>
    <d v="2061-12-01T00:00:00"/>
    <x v="1"/>
    <s v="Music-Dec"/>
    <x v="15856"/>
    <n v="615"/>
    <n v="165"/>
    <n v="70"/>
    <b v="0"/>
    <b v="0"/>
    <b v="0"/>
  </r>
  <r>
    <s v="8_ei7sQJ4FY"/>
    <d v="2018-06-12T00:00:00"/>
    <s v="CURRENT AFFAIRS | THE HINDU |10-11th June 2018 | UPSC, RRB, SBI CLERK/IBPS, SSC, CLAT &amp; OTHERS"/>
    <s v="Adda247 :Official Channel of BankersAdda &amp; SSCAdda"/>
    <n v="27"/>
    <x v="5"/>
    <d v="2061-12-02T00:00:00"/>
    <x v="1"/>
    <s v="Education-Dec"/>
    <x v="15857"/>
    <n v="3066"/>
    <n v="53"/>
    <n v="127"/>
    <b v="0"/>
    <b v="0"/>
    <b v="0"/>
  </r>
  <r>
    <s v="a_c4eabLFS8"/>
    <d v="2018-06-12T00:00:00"/>
    <s v="JAAN - GURI (Full Song) Latest Punjabi Songs 2018 | Geet MP3"/>
    <s v="Geet MP3"/>
    <n v="10"/>
    <x v="7"/>
    <d v="2061-12-03T00:00:00"/>
    <x v="1"/>
    <s v="Music-Dec"/>
    <x v="15858"/>
    <n v="64643"/>
    <n v="1805"/>
    <n v="4110"/>
    <b v="0"/>
    <b v="0"/>
    <b v="0"/>
  </r>
  <r>
    <s v="JnpYYa_tlwY"/>
    <d v="2018-06-12T00:00:00"/>
    <s v="Kaala review by Prashanth"/>
    <s v="tamilcinemareview"/>
    <n v="1"/>
    <x v="8"/>
    <d v="2061-12-04T00:00:00"/>
    <x v="1"/>
    <s v="Film &amp; Animation-Dec"/>
    <x v="15859"/>
    <n v="26417"/>
    <n v="10041"/>
    <n v="6354"/>
    <b v="0"/>
    <b v="0"/>
    <b v="0"/>
  </r>
  <r>
    <s v="59daH3-_LIg"/>
    <d v="2018-06-12T00:00:00"/>
    <s v="LOVE AATA | CAPDT"/>
    <s v="CAPDT"/>
    <n v="24"/>
    <x v="1"/>
    <d v="2061-12-05T00:00:00"/>
    <x v="1"/>
    <s v="Entertainment-Dec"/>
    <x v="15860"/>
    <n v="2624"/>
    <n v="59"/>
    <n v="393"/>
    <b v="0"/>
    <b v="0"/>
    <b v="0"/>
  </r>
  <r>
    <s v="KEj2jmEjP_4"/>
    <d v="2018-06-12T00:00:00"/>
    <s v="The Ultimate Revenge"/>
    <s v="RealSHIT"/>
    <n v="24"/>
    <x v="1"/>
    <d v="2061-12-06T00:00:00"/>
    <x v="1"/>
    <s v="Entertainment-Dec"/>
    <x v="15861"/>
    <n v="106168"/>
    <n v="5972"/>
    <n v="4277"/>
    <b v="0"/>
    <b v="0"/>
    <b v="0"/>
  </r>
  <r>
    <s v="ihOPILF66Z8"/>
    <d v="2018-06-12T00:00:00"/>
    <s v="I AM 30 | Sindhu Loknath | V Vikas | Vikram Yoganand"/>
    <s v="SAKKATH STUDIO"/>
    <n v="24"/>
    <x v="1"/>
    <d v="2061-12-07T00:00:00"/>
    <x v="1"/>
    <s v="Entertainment-Dec"/>
    <x v="15862"/>
    <n v="0"/>
    <n v="0"/>
    <n v="173"/>
    <b v="0"/>
    <b v="1"/>
    <b v="0"/>
  </r>
  <r>
    <s v="gW9ZWflopvQ"/>
    <d v="2018-06-12T00:00:00"/>
    <s v="Vishwaroopam 2 Official Trailer Review | Kamal Haasan"/>
    <s v="BehindwoodsTV"/>
    <n v="24"/>
    <x v="1"/>
    <d v="2061-12-08T00:00:00"/>
    <x v="1"/>
    <s v="Entertainment-Dec"/>
    <x v="15863"/>
    <n v="2056"/>
    <n v="203"/>
    <n v="145"/>
    <b v="0"/>
    <b v="0"/>
    <b v="0"/>
  </r>
  <r>
    <s v="q0bz37xaNYM"/>
    <d v="2018-06-12T00:00:00"/>
    <s v="કેરી વાળો | Pagal Gujju"/>
    <s v="Pagal Gujju"/>
    <n v="24"/>
    <x v="1"/>
    <d v="2061-12-09T00:00:00"/>
    <x v="1"/>
    <s v="Entertainment-Dec"/>
    <x v="15864"/>
    <n v="3976"/>
    <n v="362"/>
    <n v="238"/>
    <b v="0"/>
    <b v="0"/>
    <b v="0"/>
  </r>
  <r>
    <s v="79GMkkOzP3Q"/>
    <d v="2018-06-12T00:00:00"/>
    <s v="മഞ്ജുവിനെ ആശ്വസിപ്പിക്കാൻ ദിലീപ് മീനാക്ഷിക്കൊപ്പം ഓടിയെത്തി|dileep|manju|warrier|father|Meenakshi|"/>
    <s v="Entertainment Journalist"/>
    <n v="24"/>
    <x v="1"/>
    <d v="2061-12-10T00:00:00"/>
    <x v="1"/>
    <s v="Entertainment-Dec"/>
    <x v="15865"/>
    <n v="80"/>
    <n v="54"/>
    <n v="8"/>
    <b v="0"/>
    <b v="0"/>
    <b v="0"/>
  </r>
  <r>
    <s v="DKVyeBcxuGs"/>
    <d v="2018-06-12T00:00:00"/>
    <s v="Mogalirekulu | 11th June 2018 | Gemini TV"/>
    <s v="Gemini TV"/>
    <n v="24"/>
    <x v="1"/>
    <d v="2061-12-11T00:00:00"/>
    <x v="1"/>
    <s v="Entertainment-Dec"/>
    <x v="15866"/>
    <n v="672"/>
    <n v="69"/>
    <n v="28"/>
    <b v="0"/>
    <b v="0"/>
    <b v="0"/>
  </r>
  <r>
    <s v="9hbVVnzN_7Y"/>
    <d v="2018-06-12T00:00:00"/>
    <s v="Fidaa | ফিদা | Official Trailer | Yash | Sanjana | Anindya | Pathikrit | Arindom | SVF"/>
    <s v="SVF"/>
    <n v="1"/>
    <x v="8"/>
    <d v="2061-12-12T00:00:00"/>
    <x v="1"/>
    <s v="Film &amp; Animation-Dec"/>
    <x v="15867"/>
    <n v="14670"/>
    <n v="1367"/>
    <n v="2295"/>
    <b v="0"/>
    <b v="0"/>
    <b v="0"/>
  </r>
  <r>
    <s v="1w1lA7sPlgM"/>
    <d v="2018-06-12T00:00:00"/>
    <s v="Nakshathrathilakkam I Ep 07 - The Complete Actor: Mohanlal on the floor I Mazhavil Manorama"/>
    <s v="Mazhavil Manorama"/>
    <n v="24"/>
    <x v="1"/>
    <d v="2061-12-13T00:00:00"/>
    <x v="1"/>
    <s v="Entertainment-Dec"/>
    <x v="15868"/>
    <n v="1170"/>
    <n v="122"/>
    <n v="264"/>
    <b v="0"/>
    <b v="0"/>
    <b v="0"/>
  </r>
  <r>
    <s v="D7q5y2chaTk"/>
    <d v="2018-06-12T00:00:00"/>
    <s v="Dharma Yogi Full Movie - 2018 Telugu Full Movies - Dhanush, Trisha, Anupama Parameswaran"/>
    <s v="Bhavani HD Movies"/>
    <n v="24"/>
    <x v="1"/>
    <d v="2061-12-14T00:00:00"/>
    <x v="1"/>
    <s v="Entertainment-Dec"/>
    <x v="15869"/>
    <n v="8036"/>
    <n v="917"/>
    <n v="548"/>
    <b v="0"/>
    <b v="0"/>
    <b v="0"/>
  </r>
  <r>
    <s v="LpYlebfz4fw"/>
    <d v="2018-06-12T00:00:00"/>
    <s v="Meri Aashiquii: Balraj (Full Song) G. Guri | Singh Jeet | T-Series Apna Punjab"/>
    <s v="T-Series Apna Punjab"/>
    <n v="10"/>
    <x v="7"/>
    <d v="2061-12-15T00:00:00"/>
    <x v="1"/>
    <s v="Music-Dec"/>
    <x v="15870"/>
    <n v="55477"/>
    <n v="2013"/>
    <n v="4438"/>
    <b v="0"/>
    <b v="0"/>
    <b v="0"/>
  </r>
  <r>
    <s v="lmFvBdZ42ZY"/>
    <d v="2018-06-12T00:00:00"/>
    <s v="Raja Release Official Trailer- Sundergarh Ra Salman Khan | Babushan, Divya, Bobby Mishra, Mihir Das"/>
    <s v="Tarang Cine Productions"/>
    <n v="24"/>
    <x v="1"/>
    <d v="2061-12-16T00:00:00"/>
    <x v="1"/>
    <s v="Entertainment-Dec"/>
    <x v="15871"/>
    <n v="1709"/>
    <n v="126"/>
    <n v="201"/>
    <b v="0"/>
    <b v="0"/>
    <b v="0"/>
  </r>
  <r>
    <s v="MRAog5Kp-kU"/>
    <d v="2018-06-12T00:00:00"/>
    <s v="#SanjanaAnne &amp; #NuthanNaidu in Jail..Who will be out tonight??   #BiggBossTelugu2 Today at 9:30 PM"/>
    <s v="Star Maa"/>
    <n v="24"/>
    <x v="1"/>
    <d v="2061-12-17T00:00:00"/>
    <x v="1"/>
    <s v="Entertainment-Dec"/>
    <x v="15872"/>
    <n v="1799"/>
    <n v="203"/>
    <n v="359"/>
    <b v="0"/>
    <b v="0"/>
    <b v="0"/>
  </r>
  <r>
    <s v="QhqthT8RuVI"/>
    <d v="2018-06-12T00:00:00"/>
    <s v="Super Star Mahesh Genuine Speech @ Pre-Release Event | Sudheer Babu, Aditi Rao Hydari"/>
    <s v="Aditya Music"/>
    <n v="10"/>
    <x v="7"/>
    <d v="2061-12-18T00:00:00"/>
    <x v="1"/>
    <s v="Music-Dec"/>
    <x v="15873"/>
    <n v="8044"/>
    <n v="219"/>
    <n v="429"/>
    <b v="0"/>
    <b v="0"/>
    <b v="0"/>
  </r>
  <r>
    <s v="_8bWPDBsr5w"/>
    <d v="2018-06-12T00:00:00"/>
    <s v="अहमदनगर : दहावीत पास झाल्यानंतर छोटा पुढारी घनश्याम दरोडेसोबत बातचीत"/>
    <s v="ABP Majha"/>
    <n v="22"/>
    <x v="4"/>
    <d v="2061-12-19T00:00:00"/>
    <x v="1"/>
    <s v="People &amp; Blogs-Dec"/>
    <x v="15874"/>
    <n v="2288"/>
    <n v="485"/>
    <n v="628"/>
    <b v="0"/>
    <b v="0"/>
    <b v="0"/>
  </r>
  <r>
    <s v="isOIN0vJ-ZE"/>
    <d v="2018-06-12T00:00:00"/>
    <s v="Cash | 9th June 2018 | Full Episode | ETV Telugu"/>
    <s v="etvteluguindia"/>
    <n v="24"/>
    <x v="1"/>
    <d v="2061-12-20T00:00:00"/>
    <x v="1"/>
    <s v="Entertainment-Dec"/>
    <x v="15875"/>
    <n v="2684"/>
    <n v="436"/>
    <n v="247"/>
    <b v="0"/>
    <b v="0"/>
    <b v="0"/>
  </r>
  <r>
    <s v="piDlqFYH39Y"/>
    <d v="2018-06-12T00:00:00"/>
    <s v="Unconditional Love Of Mother | Heart Melting Performance | Drama Juniors | Zee Telugu"/>
    <s v="zeetvtelugu"/>
    <n v="24"/>
    <x v="1"/>
    <d v="2061-12-21T00:00:00"/>
    <x v="1"/>
    <s v="Entertainment-Dec"/>
    <x v="15876"/>
    <n v="3321"/>
    <n v="188"/>
    <n v="404"/>
    <b v="0"/>
    <b v="0"/>
    <b v="0"/>
  </r>
  <r>
    <s v="SiduJA4p7SQ"/>
    <d v="2018-06-12T00:00:00"/>
    <s v="Kaala Review - Karikaalan - Rajinikanth, Pa. Ranjith - Tamil Talkies"/>
    <s v="Tamil Talkies"/>
    <n v="24"/>
    <x v="1"/>
    <d v="2061-12-22T00:00:00"/>
    <x v="1"/>
    <s v="Entertainment-Dec"/>
    <x v="15877"/>
    <n v="69128"/>
    <n v="31900"/>
    <n v="21572"/>
    <b v="0"/>
    <b v="0"/>
    <b v="0"/>
  </r>
  <r>
    <s v="iK7ROzfOW8k"/>
    <d v="2018-06-12T00:00:00"/>
    <s v="LOGAN PAULS SISTER WANTS TO DO YOUTUBE"/>
    <s v="PewDiePie"/>
    <n v="24"/>
    <x v="1"/>
    <d v="2061-12-23T00:00:00"/>
    <x v="1"/>
    <s v="Entertainment-Dec"/>
    <x v="15878"/>
    <n v="217178"/>
    <n v="3104"/>
    <n v="23420"/>
    <b v="0"/>
    <b v="0"/>
    <b v="0"/>
  </r>
  <r>
    <s v="9fyeNrb7wag"/>
    <d v="2018-06-12T00:00:00"/>
    <s v="Jaani Tera Naa | Shirley Setia | Vivek Dadhich Choreography"/>
    <s v="Shirley Setia"/>
    <n v="10"/>
    <x v="7"/>
    <d v="2061-12-24T00:00:00"/>
    <x v="1"/>
    <s v="Music-Dec"/>
    <x v="15879"/>
    <n v="59553"/>
    <n v="4694"/>
    <n v="3249"/>
    <b v="0"/>
    <b v="0"/>
    <b v="0"/>
  </r>
  <r>
    <s v="G_ga7EGEGWo"/>
    <d v="2018-06-12T00:00:00"/>
    <s v="Seetha | Flowers | Ep# 362"/>
    <s v="Flowers TV"/>
    <n v="24"/>
    <x v="1"/>
    <d v="2061-12-25T00:00:00"/>
    <x v="1"/>
    <s v="Entertainment-Dec"/>
    <x v="15880"/>
    <n v="1564"/>
    <n v="305"/>
    <n v="1219"/>
    <b v="0"/>
    <b v="0"/>
    <b v="0"/>
  </r>
  <r>
    <s v="QEC4HkHgUb4"/>
    <d v="2018-06-12T00:00:00"/>
    <s v="Uppum Mulakum│Flowers│EP# 622"/>
    <s v="Flowers Comedy"/>
    <n v="24"/>
    <x v="1"/>
    <d v="2061-12-26T00:00:00"/>
    <x v="1"/>
    <s v="Entertainment-Dec"/>
    <x v="15881"/>
    <n v="9297"/>
    <n v="1038"/>
    <n v="1932"/>
    <b v="0"/>
    <b v="0"/>
    <b v="0"/>
  </r>
  <r>
    <s v="9uA1K989wco"/>
    <d v="2018-06-12T00:00:00"/>
    <s v="തൊണ്ടിമുതലും ദൃക്‌സാക്ഷിയും സ്പൂഫ് വെർഷൻ.ഫിലിം അവാർഡ്‌സ് വേദിയിൽ അരങ്ങേറിയ തകർപ്പൻ സ്കിറ്റ്."/>
    <s v="Asianet"/>
    <n v="24"/>
    <x v="1"/>
    <d v="2061-12-27T00:00:00"/>
    <x v="1"/>
    <s v="Entertainment-Dec"/>
    <x v="15882"/>
    <n v="718"/>
    <n v="103"/>
    <n v="88"/>
    <b v="0"/>
    <b v="0"/>
    <b v="0"/>
  </r>
  <r>
    <s v="rumYZz_OnxE"/>
    <d v="2018-06-13T00:00:00"/>
    <s v="Lagira Zhala Jee | Episode 355 - Best Scene | June 9, 2018 | Zee Marathi"/>
    <s v="Zee Marathi"/>
    <n v="24"/>
    <x v="1"/>
    <d v="2061-12-28T00:00:00"/>
    <x v="1"/>
    <s v="Entertainment-Dec"/>
    <x v="15883"/>
    <n v="568"/>
    <n v="76"/>
    <n v="22"/>
    <b v="0"/>
    <b v="0"/>
    <b v="0"/>
  </r>
  <r>
    <s v="AJs0T1fkW7Y"/>
    <d v="2018-06-13T00:00:00"/>
    <s v="Durga | Full Ep 1095 | 12th June 2018 | Odia Serial - TarangTV"/>
    <s v="Tarang TV"/>
    <n v="24"/>
    <x v="1"/>
    <d v="2061-12-29T00:00:00"/>
    <x v="1"/>
    <s v="Entertainment-Dec"/>
    <x v="15884"/>
    <n v="342"/>
    <n v="59"/>
    <n v="44"/>
    <b v="0"/>
    <b v="0"/>
    <b v="0"/>
  </r>
  <r>
    <s v="In35YRmtLTs"/>
    <d v="2018-06-13T00:00:00"/>
    <s v="Bhramanam I Episode 86 - 11 June 2018 I Mazhavil Manorama"/>
    <s v="Mazhavil Manorama"/>
    <n v="24"/>
    <x v="1"/>
    <d v="2061-12-30T00:00:00"/>
    <x v="1"/>
    <s v="Entertainment-Dec"/>
    <x v="15885"/>
    <n v="858"/>
    <n v="344"/>
    <n v="480"/>
    <b v="0"/>
    <b v="0"/>
    <b v="0"/>
  </r>
  <r>
    <s v="jMiOT7OKhMQ"/>
    <d v="2018-06-13T00:00:00"/>
    <s v="Azhagu - Tamil Serial | அழகு | Episode 171 | Sun TV Serials |  12 June 2018 | Revathy | Vision Time"/>
    <s v="Vision Time Tamil"/>
    <n v="24"/>
    <x v="1"/>
    <d v="2061-12-31T00:00:00"/>
    <x v="1"/>
    <s v="Entertainment-Dec"/>
    <x v="15886"/>
    <n v="2255"/>
    <n v="389"/>
    <n v="770"/>
    <b v="0"/>
    <b v="0"/>
    <b v="0"/>
  </r>
  <r>
    <s v="v9a6l_s2PKM"/>
    <d v="2018-06-13T00:00:00"/>
    <s v="8:00 AM - CURRENT AFFAIRS SHOW 12th June | RRB ALP/Group D, SBI Clerk, IBPS, SSC, KVS, UP Police"/>
    <s v="WiFiStudy"/>
    <n v="27"/>
    <x v="5"/>
    <d v="2062-01-01T00:00:00"/>
    <x v="2"/>
    <s v="Education-Jan"/>
    <x v="15887"/>
    <n v="4199"/>
    <n v="157"/>
    <n v="239"/>
    <b v="0"/>
    <b v="0"/>
    <b v="0"/>
  </r>
  <r>
    <s v="IkScPfdGRmk"/>
    <d v="2018-06-13T00:00:00"/>
    <s v="RABB JANE (Full Video) Afsana Khan ft Garry Sandhu | Latest Punjabi Song 2018"/>
    <s v="Fresh Media Records"/>
    <n v="10"/>
    <x v="7"/>
    <d v="2062-01-02T00:00:00"/>
    <x v="2"/>
    <s v="Music-Jan"/>
    <x v="15888"/>
    <n v="13400"/>
    <n v="512"/>
    <n v="1031"/>
    <b v="0"/>
    <b v="0"/>
    <b v="0"/>
  </r>
  <r>
    <s v="dUNeStFgxWs"/>
    <d v="2018-06-13T00:00:00"/>
    <s v="Jignesh Kaviraj II Bewafaa Ki Wafaa Part-2 II Pyaarma Pagal II HD Video II Ekta Sound"/>
    <s v="Ekta Sound"/>
    <n v="10"/>
    <x v="7"/>
    <d v="2062-01-03T00:00:00"/>
    <x v="2"/>
    <s v="Music-Jan"/>
    <x v="15889"/>
    <n v="20380"/>
    <n v="2452"/>
    <n v="2233"/>
    <b v="0"/>
    <b v="0"/>
    <b v="0"/>
  </r>
  <r>
    <s v="qsIQbV1oraI"/>
    <d v="2018-06-13T00:00:00"/>
    <s v="Bithiri Sathi Making Egg Cheese Omelette | Satires On Katrina Kaif Omelette Making | Teenmaar News"/>
    <s v="V6 News Telugu"/>
    <n v="25"/>
    <x v="0"/>
    <d v="2062-01-04T00:00:00"/>
    <x v="2"/>
    <s v="News &amp; Politics-Jan"/>
    <x v="15890"/>
    <n v="3172"/>
    <n v="268"/>
    <n v="288"/>
    <b v="0"/>
    <b v="0"/>
    <b v="0"/>
  </r>
  <r>
    <s v="v7mH7ZOSYA0"/>
    <d v="2018-06-13T00:00:00"/>
    <s v="Kalyana Vaibhogam | Episode - 292 | Preview | 12 June 2018 | Telugu Serial"/>
    <s v="Zee Telugu"/>
    <n v="24"/>
    <x v="1"/>
    <d v="2062-01-05T00:00:00"/>
    <x v="2"/>
    <s v="Entertainment-Jan"/>
    <x v="15891"/>
    <n v="239"/>
    <n v="21"/>
    <n v="35"/>
    <b v="0"/>
    <b v="0"/>
    <b v="0"/>
  </r>
  <r>
    <s v="0_K4z_7fvGA"/>
    <d v="2018-06-13T00:00:00"/>
    <s v="Sami Zayn challenges Bobby Lashley to a military-styled obstacle course: Raw, June 11, 2018"/>
    <s v="WWE"/>
    <n v="17"/>
    <x v="10"/>
    <d v="2062-01-06T00:00:00"/>
    <x v="2"/>
    <s v="Sports-Jan"/>
    <x v="15892"/>
    <n v="15162"/>
    <n v="1196"/>
    <n v="1522"/>
    <b v="0"/>
    <b v="0"/>
    <b v="0"/>
  </r>
  <r>
    <s v="fsHPiWhEoqI"/>
    <d v="2018-06-13T00:00:00"/>
    <s v="வள்ளி | VALLI | Sun TV | Mega TVSerial | Tamil | Episode 1577 - 11th June  2018"/>
    <s v="Saregama TVShows"/>
    <n v="24"/>
    <x v="1"/>
    <d v="2062-01-07T00:00:00"/>
    <x v="2"/>
    <s v="Entertainment-Jan"/>
    <x v="15893"/>
    <n v="975"/>
    <n v="170"/>
    <n v="87"/>
    <b v="0"/>
    <b v="0"/>
    <b v="0"/>
  </r>
  <r>
    <s v="IuQ8R932440"/>
    <d v="2018-06-13T00:00:00"/>
    <s v="12June 2018 करेंट अफेयर्स हिंदी//रटलेना//Daily Current Affairs Booster 11th June-Golden Era Educatio"/>
    <s v="Golden Era Education"/>
    <n v="27"/>
    <x v="5"/>
    <d v="2062-01-08T00:00:00"/>
    <x v="2"/>
    <s v="Education-Jan"/>
    <x v="15894"/>
    <n v="2808"/>
    <n v="151"/>
    <n v="909"/>
    <b v="0"/>
    <b v="0"/>
    <b v="0"/>
  </r>
  <r>
    <s v="TKOciEp0keI"/>
    <d v="2018-06-13T00:00:00"/>
    <s v="मंगलवार हनुमानजी के भजन Mangalwar Hanuman Ji Ke Bhajans,LATA MANGESHKAR, HARIHARAN,NARENDRA CHANCHAL"/>
    <s v="T-Series Bhakti Sagar"/>
    <n v="10"/>
    <x v="7"/>
    <d v="2062-01-09T00:00:00"/>
    <x v="2"/>
    <s v="Music-Jan"/>
    <x v="15895"/>
    <n v="1071"/>
    <n v="241"/>
    <n v="149"/>
    <b v="0"/>
    <b v="0"/>
    <b v="0"/>
  </r>
  <r>
    <s v="QGGwjct2Lw0"/>
    <d v="2018-06-13T00:00:00"/>
    <s v="SOORMA | Diljit Dosanjh | Taapsee Pannu | Trailer Reaction!"/>
    <s v="jaby koay"/>
    <n v="24"/>
    <x v="1"/>
    <d v="2062-01-10T00:00:00"/>
    <x v="2"/>
    <s v="Entertainment-Jan"/>
    <x v="15896"/>
    <n v="4888"/>
    <n v="96"/>
    <n v="482"/>
    <b v="0"/>
    <b v="0"/>
    <b v="0"/>
  </r>
  <r>
    <s v="KckyCCVejQY"/>
    <d v="2018-06-13T00:00:00"/>
    <s v="Patas| 11th June 2018 | Full Episode 788 | ETV Plus"/>
    <s v="ETV Plus India"/>
    <n v="23"/>
    <x v="3"/>
    <d v="2062-01-11T00:00:00"/>
    <x v="2"/>
    <s v="Comedy-Jan"/>
    <x v="15897"/>
    <n v="1129"/>
    <n v="192"/>
    <n v="222"/>
    <b v="0"/>
    <b v="0"/>
    <b v="0"/>
  </r>
  <r>
    <s v="FckfYiGS8n4"/>
    <d v="2018-06-13T00:00:00"/>
    <s v="ഈ അവാർഡ് ഗുരുതുല്യനായ മമ്മൂക്കയിൽ നിന്നും കിട്ടിയതിൽ സന്തോഷം- പാർവതി"/>
    <s v="Asianet"/>
    <n v="24"/>
    <x v="1"/>
    <d v="2062-01-12T00:00:00"/>
    <x v="2"/>
    <s v="Entertainment-Jan"/>
    <x v="15898"/>
    <n v="391"/>
    <n v="281"/>
    <n v="163"/>
    <b v="0"/>
    <b v="0"/>
    <b v="0"/>
  </r>
  <r>
    <s v="W_mFol64RJ8"/>
    <d v="2018-06-13T00:00:00"/>
    <s v="12 June 2018 - The Hindu Editorial News Paper Analysis - [UPSC/SSC/IBPS] Current affairs"/>
    <s v="Study IQ education"/>
    <n v="27"/>
    <x v="5"/>
    <d v="2062-01-13T00:00:00"/>
    <x v="2"/>
    <s v="Education-Jan"/>
    <x v="15899"/>
    <n v="3646"/>
    <n v="82"/>
    <n v="345"/>
    <b v="0"/>
    <b v="0"/>
    <b v="0"/>
  </r>
  <r>
    <s v="dMNHW4IAOd0"/>
    <d v="2018-06-13T00:00:00"/>
    <s v="Chunni | R Nait | Pavvy Dhanjal | Official Music Video | Humble Music"/>
    <s v="Humble Music"/>
    <n v="10"/>
    <x v="7"/>
    <d v="2062-01-14T00:00:00"/>
    <x v="2"/>
    <s v="Music-Jan"/>
    <x v="15900"/>
    <n v="61871"/>
    <n v="893"/>
    <n v="2297"/>
    <b v="0"/>
    <b v="0"/>
    <b v="0"/>
  </r>
  <r>
    <s v="RlGYL7o7ELY"/>
    <d v="2018-06-13T00:00:00"/>
    <s v="Abrahaminte Santhathikal Official Teaser | Mammootty | Anson Paul | Shaji Padoor | Haneef Adeni"/>
    <s v="GOODWILL ENTERTAINMENTS"/>
    <n v="24"/>
    <x v="1"/>
    <d v="2062-01-15T00:00:00"/>
    <x v="2"/>
    <s v="Entertainment-Jan"/>
    <x v="15901"/>
    <n v="30803"/>
    <n v="970"/>
    <n v="2312"/>
    <b v="0"/>
    <b v="0"/>
    <b v="0"/>
  </r>
  <r>
    <s v="OIStC2YJyxk"/>
    <d v="2018-06-13T00:00:00"/>
    <s v="தமிழ் நடிகர்கள் திருமணக் கோலத்தில் | Tamil Actors Marriage &amp; Wedding Photos"/>
    <s v="AllCineGallery - Tamil"/>
    <n v="24"/>
    <x v="1"/>
    <d v="2062-01-16T00:00:00"/>
    <x v="2"/>
    <s v="Entertainment-Jan"/>
    <x v="15902"/>
    <n v="973"/>
    <n v="163"/>
    <n v="62"/>
    <b v="0"/>
    <b v="0"/>
    <b v="0"/>
  </r>
  <r>
    <s v="9-yokT_WsKA"/>
    <d v="2018-06-13T00:00:00"/>
    <s v="Irumbuthirai - Deleted Scene 07 | Vishal, Arjun, Samantha | Yuvan Shankar Raja | P.S. Mithran"/>
    <s v="Think Music India"/>
    <n v="10"/>
    <x v="7"/>
    <d v="2062-01-17T00:00:00"/>
    <x v="2"/>
    <s v="Music-Jan"/>
    <x v="15903"/>
    <n v="4773"/>
    <n v="127"/>
    <n v="256"/>
    <b v="0"/>
    <b v="0"/>
    <b v="0"/>
  </r>
  <r>
    <s v="UfS84WABvkQ"/>
    <d v="2018-06-13T00:00:00"/>
    <s v="Hum To Dil Se Haare - Unplugged | Piyush Shankar | Haare Haare | Josh | Shahrukh Khan"/>
    <s v="Pehchan Music"/>
    <n v="10"/>
    <x v="7"/>
    <d v="2062-01-18T00:00:00"/>
    <x v="2"/>
    <s v="Music-Jan"/>
    <x v="15904"/>
    <n v="17841"/>
    <n v="269"/>
    <n v="706"/>
    <b v="0"/>
    <b v="0"/>
    <b v="0"/>
  </r>
  <r>
    <s v="veJRLu7KqnY"/>
    <d v="2018-06-13T00:00:00"/>
    <s v="Taarak Mehta Ka Ooltah Chashmah - तारक मेहता - Ep 2486 - 11th June, 2018"/>
    <s v="SAB TV"/>
    <n v="24"/>
    <x v="1"/>
    <d v="2062-01-19T00:00:00"/>
    <x v="2"/>
    <s v="Entertainment-Jan"/>
    <x v="15905"/>
    <n v="1258"/>
    <n v="181"/>
    <n v="84"/>
    <b v="0"/>
    <b v="0"/>
    <b v="0"/>
  </r>
  <r>
    <s v="naW9U8MiUY0"/>
    <d v="2018-06-13T00:00:00"/>
    <s v="HOW TO TRAIN YOUR DRAGON 3 Trailer (2019)"/>
    <s v="FilmSelect Trailer"/>
    <n v="24"/>
    <x v="1"/>
    <d v="2062-01-20T00:00:00"/>
    <x v="2"/>
    <s v="Entertainment-Jan"/>
    <x v="15906"/>
    <n v="433044"/>
    <n v="10649"/>
    <n v="44330"/>
    <b v="0"/>
    <b v="0"/>
    <b v="0"/>
  </r>
  <r>
    <s v="Bbsjg9KwBW0"/>
    <d v="2018-06-13T00:00:00"/>
    <s v="SBI CLERK | All Previous Year Simplification Part-2| Sumit sir"/>
    <s v="Adda247 :Official Channel of BankersAdda &amp; SSCAdda"/>
    <n v="27"/>
    <x v="5"/>
    <d v="2062-01-21T00:00:00"/>
    <x v="2"/>
    <s v="Education-Jan"/>
    <x v="15907"/>
    <n v="3584"/>
    <n v="42"/>
    <n v="197"/>
    <b v="0"/>
    <b v="0"/>
    <b v="0"/>
  </r>
  <r>
    <s v="C1Pn5Ln1R4M"/>
    <d v="2018-06-13T00:00:00"/>
    <s v="कस्टमर केयर वाली छोरिया | राजस्थानी सुपरहिट कॉमेडी रमकुड़ी झमकूड़ी -9  | Ramkudi Jhamkudi Comedy"/>
    <s v="RDC Rajasthani"/>
    <n v="23"/>
    <x v="3"/>
    <d v="2062-01-22T00:00:00"/>
    <x v="2"/>
    <s v="Comedy-Jan"/>
    <x v="15908"/>
    <n v="35578"/>
    <n v="7619"/>
    <n v="2379"/>
    <b v="0"/>
    <b v="0"/>
    <b v="0"/>
  </r>
  <r>
    <s v="g2orJgNOpnU"/>
    <d v="2018-06-13T00:00:00"/>
    <s v="BB Ki Vines- | Alvida Dost |"/>
    <s v="BB Ki Vines"/>
    <n v="24"/>
    <x v="1"/>
    <d v="2062-01-23T00:00:00"/>
    <x v="2"/>
    <s v="Entertainment-Jan"/>
    <x v="15909"/>
    <n v="674784"/>
    <n v="17155"/>
    <n v="68078"/>
    <b v="0"/>
    <b v="0"/>
    <b v="0"/>
  </r>
  <r>
    <s v="EJsp2HSTyOM"/>
    <d v="2018-06-13T00:00:00"/>
    <s v="Gulati Gives Good Tips To Baba Ramdev - The Kapil Sharma Show"/>
    <s v="SET India"/>
    <n v="24"/>
    <x v="1"/>
    <d v="2062-01-24T00:00:00"/>
    <x v="2"/>
    <s v="Entertainment-Jan"/>
    <x v="15910"/>
    <n v="17225"/>
    <n v="2209"/>
    <n v="859"/>
    <b v="0"/>
    <b v="0"/>
    <b v="0"/>
  </r>
  <r>
    <s v="so9vOwh4lUo"/>
    <d v="2018-06-13T00:00:00"/>
    <s v="FARVA LAI JA... | DUDE SERIOUSLY (GUJARATI)"/>
    <s v="Dude Seriously"/>
    <n v="23"/>
    <x v="3"/>
    <d v="2062-01-25T00:00:00"/>
    <x v="2"/>
    <s v="Comedy-Jan"/>
    <x v="15911"/>
    <n v="4517"/>
    <n v="116"/>
    <n v="202"/>
    <b v="0"/>
    <b v="0"/>
    <b v="0"/>
  </r>
  <r>
    <s v="2G77223U22I"/>
    <d v="2018-06-13T00:00:00"/>
    <s v="mother-son escape train accident in howrah station"/>
    <s v="ABP ANANDA"/>
    <n v="22"/>
    <x v="4"/>
    <d v="2062-01-26T00:00:00"/>
    <x v="2"/>
    <s v="People &amp; Blogs-Jan"/>
    <x v="15912"/>
    <n v="1342"/>
    <n v="45"/>
    <n v="80"/>
    <b v="0"/>
    <b v="0"/>
    <b v="0"/>
  </r>
  <r>
    <s v="LTVycQxSPBM"/>
    <d v="2018-06-13T00:00:00"/>
    <s v="Aloo Sev Namkeen । सूजी वाले आलू भुजिया सेव । Potato Sev Namkeen with Semolina"/>
    <s v="Nisha Madhulika"/>
    <n v="26"/>
    <x v="2"/>
    <d v="2062-01-27T00:00:00"/>
    <x v="2"/>
    <s v="Howto &amp; Style-Jan"/>
    <x v="15913"/>
    <n v="2686"/>
    <n v="130"/>
    <n v="1117"/>
    <b v="0"/>
    <b v="0"/>
    <b v="0"/>
  </r>
  <r>
    <s v="EnbMmUyxoMM"/>
    <d v="2018-06-13T00:00:00"/>
    <s v="RELATIONSHIP: New V/S Old Generation | Harshdeep Ahuja"/>
    <s v="Harshdeep Ahuja"/>
    <n v="24"/>
    <x v="1"/>
    <d v="2062-01-28T00:00:00"/>
    <x v="2"/>
    <s v="Entertainment-Jan"/>
    <x v="15914"/>
    <n v="26564"/>
    <n v="737"/>
    <n v="2879"/>
    <b v="0"/>
    <b v="0"/>
    <b v="0"/>
  </r>
  <r>
    <s v="BWmgWR1X39I"/>
    <d v="2018-06-13T00:00:00"/>
    <s v="DAD ! I Want To Live"/>
    <s v="M4 Tech"/>
    <n v="24"/>
    <x v="1"/>
    <d v="2062-01-29T00:00:00"/>
    <x v="2"/>
    <s v="Entertainment-Jan"/>
    <x v="5862"/>
    <n v="11028"/>
    <n v="95"/>
    <n v="3336"/>
    <b v="0"/>
    <b v="0"/>
    <b v="0"/>
  </r>
  <r>
    <s v="HPDP3-_fl-g"/>
    <d v="2018-06-13T00:00:00"/>
    <s v="Jurassic World Fallen Kingdom Review - Chris Pratt - Tamil Talkies"/>
    <s v="Tamil Talkies"/>
    <n v="24"/>
    <x v="1"/>
    <d v="2062-01-30T00:00:00"/>
    <x v="2"/>
    <s v="Entertainment-Jan"/>
    <x v="15915"/>
    <n v="9715"/>
    <n v="1440"/>
    <n v="1008"/>
    <b v="0"/>
    <b v="0"/>
    <b v="0"/>
  </r>
  <r>
    <s v="exZiLFpStQ0"/>
    <d v="2018-06-13T00:00:00"/>
    <s v="Extra Jabardasth|8th June 2018 | Full Episode | ETV Telugu"/>
    <s v="ETV Jabardasth"/>
    <n v="22"/>
    <x v="4"/>
    <d v="2062-01-31T00:00:00"/>
    <x v="2"/>
    <s v="People &amp; Blogs-Jan"/>
    <x v="15916"/>
    <n v="6719"/>
    <n v="1333"/>
    <n v="940"/>
    <b v="0"/>
    <b v="0"/>
    <b v="0"/>
  </r>
  <r>
    <s v="SAQLDbFGypU"/>
    <d v="2018-06-13T00:00:00"/>
    <s v="my FaVoriTE CELL PhonEs! (tech tuesday intro by Dan Mace)"/>
    <s v="CaseyNeistat"/>
    <n v="22"/>
    <x v="4"/>
    <d v="2062-02-01T00:00:00"/>
    <x v="3"/>
    <s v="People &amp; Blogs-Feb"/>
    <x v="15917"/>
    <n v="32170"/>
    <n v="667"/>
    <n v="3831"/>
    <b v="0"/>
    <b v="0"/>
    <b v="0"/>
  </r>
  <r>
    <s v="05tyrZonnmw"/>
    <d v="2018-06-13T00:00:00"/>
    <s v="Honest Trailers - The Incredibles"/>
    <s v="Screen Junkies"/>
    <n v="1"/>
    <x v="8"/>
    <d v="2062-02-02T00:00:00"/>
    <x v="3"/>
    <s v="Film &amp; Animation-Feb"/>
    <x v="15918"/>
    <n v="33948"/>
    <n v="543"/>
    <n v="3704"/>
    <b v="0"/>
    <b v="0"/>
    <b v="0"/>
  </r>
  <r>
    <s v="IMthvf5pl8w"/>
    <d v="2018-06-13T00:00:00"/>
    <s v="Ladies Ki Mehnat In Ramadan | Hyderabadi | Kantri Guyz"/>
    <s v="Kantri Guyz"/>
    <n v="24"/>
    <x v="1"/>
    <d v="2062-02-03T00:00:00"/>
    <x v="3"/>
    <s v="Entertainment-Feb"/>
    <x v="15919"/>
    <n v="9789"/>
    <n v="280"/>
    <n v="967"/>
    <b v="0"/>
    <b v="0"/>
    <b v="0"/>
  </r>
  <r>
    <s v="lmAbk6GjVu0"/>
    <d v="2018-06-13T00:00:00"/>
    <s v="Anjaneya Dandakam In Telugu - Lord Hanuman Most Popular Devotional Songs"/>
    <s v="Rose Telugu Movies"/>
    <n v="26"/>
    <x v="2"/>
    <d v="2062-02-04T00:00:00"/>
    <x v="3"/>
    <s v="Howto &amp; Style-Feb"/>
    <x v="15920"/>
    <n v="327"/>
    <n v="41"/>
    <n v="53"/>
    <b v="0"/>
    <b v="0"/>
    <b v="0"/>
  </r>
  <r>
    <s v="m5qV71rq1Sw"/>
    <d v="2018-06-13T00:00:00"/>
    <s v="Kumkum Bhagya - Episode 1118  - June 09, 2018 - Preview"/>
    <s v="Ditto TV"/>
    <n v="22"/>
    <x v="4"/>
    <d v="2062-02-05T00:00:00"/>
    <x v="3"/>
    <s v="People &amp; Blogs-Feb"/>
    <x v="15921"/>
    <n v="2296"/>
    <n v="187"/>
    <n v="88"/>
    <b v="0"/>
    <b v="0"/>
    <b v="0"/>
  </r>
  <r>
    <s v="r6wbTb3uRl0"/>
    <d v="2018-06-13T00:00:00"/>
    <s v="Strategy to CRACK SSC CGL By AMEEN AHMAD SCORED 504. 25/600 CGL 2017 Tier-1+ Tier-2"/>
    <s v="CGL APTITUDE PATHSHALA"/>
    <n v="27"/>
    <x v="5"/>
    <d v="2062-02-06T00:00:00"/>
    <x v="3"/>
    <s v="Education-Feb"/>
    <x v="15922"/>
    <n v="3133"/>
    <n v="108"/>
    <n v="735"/>
    <b v="0"/>
    <b v="0"/>
    <b v="0"/>
  </r>
  <r>
    <s v="5OTSFVnjUg0"/>
    <d v="2018-06-13T00:00:00"/>
    <s v="38 UNVELIEVABLE CAMPING HACKS THAT ARE ACTUALLY BRILLIANT"/>
    <s v="5-Minute Crafts"/>
    <n v="26"/>
    <x v="2"/>
    <d v="2062-02-07T00:00:00"/>
    <x v="3"/>
    <s v="Howto &amp; Style-Feb"/>
    <x v="15923"/>
    <n v="10606"/>
    <n v="1044"/>
    <n v="657"/>
    <b v="0"/>
    <b v="0"/>
    <b v="0"/>
  </r>
  <r>
    <s v="Om26P6KKK-Y"/>
    <d v="2018-06-13T00:00:00"/>
    <s v="Jibana Do Chakire Ashara Alok Ep 114 | 09 Jun 2018 | ସମାଧାନ ହୋଇପାରିଲାନି ଶୋ ଛାଡି ଚାଲିଗଲେ ମିହିର ଦାସ"/>
    <s v="OTV"/>
    <n v="25"/>
    <x v="0"/>
    <d v="2062-02-08T00:00:00"/>
    <x v="3"/>
    <s v="News &amp; Politics-Feb"/>
    <x v="5203"/>
    <n v="625"/>
    <n v="66"/>
    <n v="337"/>
    <b v="0"/>
    <b v="0"/>
    <b v="0"/>
  </r>
  <r>
    <s v="VcydWUWWnes"/>
    <d v="2018-06-13T00:00:00"/>
    <s v="Pandigai (2018) | New Released Full Hindi Dubbed Movie | South Indian Dubbed Movies 2018 Full Movie"/>
    <s v="WAMIndiaMovies"/>
    <n v="1"/>
    <x v="8"/>
    <d v="2062-02-09T00:00:00"/>
    <x v="3"/>
    <s v="Film &amp; Animation-Feb"/>
    <x v="15924"/>
    <n v="4495"/>
    <n v="451"/>
    <n v="140"/>
    <b v="0"/>
    <b v="0"/>
    <b v="0"/>
  </r>
  <r>
    <s v="DDZIG9bE_CQ"/>
    <d v="2018-06-13T00:00:00"/>
    <s v="Trump Is Fighting For Russia, Fighting With Canada"/>
    <s v="The Late Show with Stephen Colbert"/>
    <n v="24"/>
    <x v="1"/>
    <d v="2062-02-10T00:00:00"/>
    <x v="3"/>
    <s v="Entertainment-Feb"/>
    <x v="15925"/>
    <n v="20905"/>
    <n v="1173"/>
    <n v="4494"/>
    <b v="0"/>
    <b v="0"/>
    <b v="0"/>
  </r>
  <r>
    <s v="30OZx11GUAw"/>
    <d v="2018-06-13T00:00:00"/>
    <s v="Lagira Zhala Jee - मिळणार सत्यनारायणाचा आशीर्वाद | 12thJune 2018 | Marathi Serial Latest Update News"/>
    <s v="Manoranjan Marathi"/>
    <n v="24"/>
    <x v="1"/>
    <d v="2062-02-11T00:00:00"/>
    <x v="3"/>
    <s v="Entertainment-Feb"/>
    <x v="15926"/>
    <n v="271"/>
    <n v="48"/>
    <n v="24"/>
    <b v="0"/>
    <b v="0"/>
    <b v="0"/>
  </r>
  <r>
    <s v="4E2k5VE8tvU"/>
    <d v="2018-06-13T00:00:00"/>
    <s v="SnG: What Are Our Favourite Gaalis? The Big Question S2 Season Finale"/>
    <s v="SnG Comedy"/>
    <n v="23"/>
    <x v="3"/>
    <d v="2062-02-12T00:00:00"/>
    <x v="3"/>
    <s v="Comedy-Feb"/>
    <x v="15927"/>
    <n v="1543"/>
    <n v="89"/>
    <n v="473"/>
    <b v="0"/>
    <b v="0"/>
    <b v="0"/>
  </r>
  <r>
    <s v="mOVPStnVgvU"/>
    <d v="2018-06-13T00:00:00"/>
    <s v="Stupid Watergate II: Last Week Tonight with John Oliver (HBO)"/>
    <s v="LastWeekTonight"/>
    <n v="24"/>
    <x v="1"/>
    <d v="2062-02-13T00:00:00"/>
    <x v="3"/>
    <s v="Entertainment-Feb"/>
    <x v="15928"/>
    <n v="68076"/>
    <n v="2861"/>
    <n v="7083"/>
    <b v="0"/>
    <b v="0"/>
    <b v="0"/>
  </r>
  <r>
    <s v="PuZzPEyiaC0"/>
    <d v="2018-06-13T00:00:00"/>
    <s v="इस रेसिपी को देखने के बाद आप कभी भी बची हुई रोटी को नहीं फेंकोगे बनाओगे टेस्टी नाश्ता /Leftover Roti"/>
    <s v="Ray Kitchen"/>
    <n v="26"/>
    <x v="2"/>
    <d v="2062-02-14T00:00:00"/>
    <x v="3"/>
    <s v="Howto &amp; Style-Feb"/>
    <x v="15929"/>
    <n v="2967"/>
    <n v="310"/>
    <n v="389"/>
    <b v="0"/>
    <b v="0"/>
    <b v="0"/>
  </r>
  <r>
    <s v="N72M4LML4PQ"/>
    <d v="2018-06-13T00:00:00"/>
    <s v="ദുൽഖർ സൽമാന്റെ മകൾ മറിയം,കാറോടിച്ചു ഓടി മാറി മമ്മുട്ടി | Dulquer salaman daughter driving car"/>
    <s v="FILM COURT"/>
    <n v="24"/>
    <x v="1"/>
    <d v="2062-02-15T00:00:00"/>
    <x v="3"/>
    <s v="Entertainment-Feb"/>
    <x v="15930"/>
    <n v="3523"/>
    <n v="427"/>
    <n v="135"/>
    <b v="0"/>
    <b v="0"/>
    <b v="0"/>
  </r>
  <r>
    <s v="4jtUubW7Y9I"/>
    <d v="2018-06-13T00:00:00"/>
    <s v="Eid Mubarak Making | Sultan-The Saviour | Jeet | Raja Chanda | Suddho Roy | Pranjol |"/>
    <s v="Grassroot Entertainment"/>
    <n v="1"/>
    <x v="8"/>
    <d v="2062-02-16T00:00:00"/>
    <x v="3"/>
    <s v="Film &amp; Animation-Feb"/>
    <x v="15931"/>
    <n v="7961"/>
    <n v="491"/>
    <n v="594"/>
    <b v="0"/>
    <b v="0"/>
    <b v="0"/>
  </r>
  <r>
    <s v="LJiZxA_WVgU"/>
    <d v="2018-06-13T00:00:00"/>
    <s v="Mogalirekulu | 12th June 2018 | Gemini TV"/>
    <s v="Gemini TV"/>
    <n v="24"/>
    <x v="1"/>
    <d v="2062-02-17T00:00:00"/>
    <x v="3"/>
    <s v="Entertainment-Feb"/>
    <x v="15932"/>
    <n v="631"/>
    <n v="58"/>
    <n v="29"/>
    <b v="0"/>
    <b v="0"/>
    <b v="0"/>
  </r>
  <r>
    <s v="ek1ePFp-nBI"/>
    <d v="2018-06-13T00:00:00"/>
    <s v="Halloween - Official Trailer (HD)"/>
    <s v="Universal Pictures"/>
    <n v="24"/>
    <x v="1"/>
    <d v="2062-02-18T00:00:00"/>
    <x v="3"/>
    <s v="Entertainment-Feb"/>
    <x v="15933"/>
    <n v="193752"/>
    <n v="7338"/>
    <n v="34111"/>
    <b v="0"/>
    <b v="0"/>
    <b v="0"/>
  </r>
  <r>
    <s v="9gkxwIZPOZk"/>
    <d v="2018-06-13T00:00:00"/>
    <s v="HTC U12+ Review: A Phone With No Buttons!"/>
    <s v="Marques Brownlee"/>
    <n v="28"/>
    <x v="9"/>
    <d v="2062-02-19T00:00:00"/>
    <x v="3"/>
    <s v="Science &amp; Technology-Feb"/>
    <x v="15934"/>
    <n v="20505"/>
    <n v="477"/>
    <n v="2779"/>
    <b v="0"/>
    <b v="0"/>
    <b v="0"/>
  </r>
  <r>
    <s v="qF4G2iEYduQ"/>
    <d v="2018-06-13T00:00:00"/>
    <s v="Irulum Velichavum: ജയില്‍ മോചിതനായ അറ്റ്‌ലസ് രാമചന്ദ്രന്‍ ആദ്യമായി മനസ് തുറക്കുന്നു | JB Junction"/>
    <s v="KairaliOnline"/>
    <n v="24"/>
    <x v="1"/>
    <d v="2062-02-20T00:00:00"/>
    <x v="3"/>
    <s v="Entertainment-Feb"/>
    <x v="15935"/>
    <n v="4796"/>
    <n v="434"/>
    <n v="809"/>
    <b v="0"/>
    <b v="0"/>
    <b v="0"/>
  </r>
  <r>
    <s v="2XEWN0CFghA"/>
    <d v="2018-06-13T00:00:00"/>
    <s v="Priyamanaval Episode 1038, 11/06/18"/>
    <s v="VikatanTV"/>
    <n v="43"/>
    <x v="6"/>
    <d v="2062-02-21T00:00:00"/>
    <x v="3"/>
    <s v="Shows-Feb"/>
    <x v="15936"/>
    <n v="4912"/>
    <n v="1361"/>
    <n v="778"/>
    <b v="0"/>
    <b v="0"/>
    <b v="0"/>
  </r>
  <r>
    <s v="cf4DU1aSc1o"/>
    <d v="2018-06-13T00:00:00"/>
    <s v="Uppum Mulakum│Flowers│EP# 623"/>
    <s v="Flowers Comedy"/>
    <n v="24"/>
    <x v="1"/>
    <d v="2062-02-22T00:00:00"/>
    <x v="3"/>
    <s v="Entertainment-Feb"/>
    <x v="15937"/>
    <n v="5227"/>
    <n v="497"/>
    <n v="798"/>
    <b v="0"/>
    <b v="0"/>
    <b v="0"/>
  </r>
  <r>
    <s v="Yy5YOYdqYuQ"/>
    <d v="2018-06-13T00:00:00"/>
    <s v="All in One Super Entertainer Promo | 12th June 2018 | Dhee 10,Jabardasth,Extra Jabardasth, Cash"/>
    <s v="mallemalatv"/>
    <n v="24"/>
    <x v="1"/>
    <d v="2062-02-23T00:00:00"/>
    <x v="3"/>
    <s v="Entertainment-Feb"/>
    <x v="15938"/>
    <n v="3046"/>
    <n v="608"/>
    <n v="243"/>
    <b v="0"/>
    <b v="0"/>
    <b v="0"/>
  </r>
  <r>
    <s v="JMNIdf5tyro"/>
    <d v="2018-06-13T00:00:00"/>
    <s v="R K Nagar - Official Trailer | Vaibhav | Venkat Prabhu | Premgi Amaran | Saravana Rajan"/>
    <s v="Muzik247"/>
    <n v="10"/>
    <x v="7"/>
    <d v="2062-02-24T00:00:00"/>
    <x v="3"/>
    <s v="Music-Feb"/>
    <x v="15939"/>
    <n v="18487"/>
    <n v="613"/>
    <n v="328"/>
    <b v="0"/>
    <b v="0"/>
    <b v="0"/>
  </r>
  <r>
    <s v="5Nr0tZpSARY"/>
    <d v="2018-06-13T00:00:00"/>
    <s v="A DIFFERENT EXPERIENCE"/>
    <s v="Mumbiker Nikhil"/>
    <n v="22"/>
    <x v="4"/>
    <d v="2062-02-25T00:00:00"/>
    <x v="3"/>
    <s v="People &amp; Blogs-Feb"/>
    <x v="15940"/>
    <n v="39882"/>
    <n v="2716"/>
    <n v="3013"/>
    <b v="0"/>
    <b v="0"/>
    <b v="0"/>
  </r>
  <r>
    <s v="JUruoiHSbLs"/>
    <d v="2018-06-13T00:00:00"/>
    <s v="મમી એ સર નું માથું ફાડી નાખ્યું હો પણ || dhaval domadiya"/>
    <s v="Dhaval Domadiya"/>
    <n v="24"/>
    <x v="1"/>
    <d v="2062-02-26T00:00:00"/>
    <x v="3"/>
    <s v="Entertainment-Feb"/>
    <x v="15941"/>
    <n v="11340"/>
    <n v="708"/>
    <n v="654"/>
    <b v="0"/>
    <b v="0"/>
    <b v="0"/>
  </r>
  <r>
    <s v="RQ1iW9NtZu4"/>
    <d v="2018-06-13T00:00:00"/>
    <s v="उस्मानाबाद: ‘बेटा बेटा होता है और बाप बाप’, सुरेश धस यांचा धनंजय मुंडेंवर हल्ला"/>
    <s v="ABP Majha"/>
    <n v="22"/>
    <x v="4"/>
    <d v="2062-02-27T00:00:00"/>
    <x v="3"/>
    <s v="People &amp; Blogs-Feb"/>
    <x v="15942"/>
    <n v="1011"/>
    <n v="312"/>
    <n v="149"/>
    <b v="0"/>
    <b v="0"/>
    <b v="0"/>
  </r>
  <r>
    <s v="CpiuA0Lj5zk"/>
    <d v="2018-06-13T00:00:00"/>
    <s v="Swathi Chinukulu | 12th June 2018 | Full Episode No 1490 | ETV Telugu"/>
    <s v="etvteluguindia"/>
    <n v="24"/>
    <x v="1"/>
    <d v="2062-02-28T00:00:00"/>
    <x v="3"/>
    <s v="Entertainment-Feb"/>
    <x v="15943"/>
    <n v="394"/>
    <n v="163"/>
    <n v="77"/>
    <b v="0"/>
    <b v="0"/>
    <b v="0"/>
  </r>
  <r>
    <s v="DoBtC-XknLU"/>
    <d v="2018-06-13T00:00:00"/>
    <s v="Pyaar Lafzon Mein Kahan Episode 69"/>
    <s v="Pyaar Lafzon Mein Kahan"/>
    <n v="1"/>
    <x v="8"/>
    <d v="2062-03-01T00:00:00"/>
    <x v="4"/>
    <s v="Film &amp; Animation-Mar"/>
    <x v="15944"/>
    <n v="20516"/>
    <n v="898"/>
    <n v="3633"/>
    <b v="0"/>
    <b v="0"/>
    <b v="0"/>
  </r>
  <r>
    <s v="64EQ5fL-Ftg"/>
    <d v="2018-06-13T00:00:00"/>
    <s v="Kumkum Bhagya - Abhi speaks to Kiara about Pragya - Episode 1118  - Webisode | Zee Tv"/>
    <s v="Zee TV"/>
    <n v="22"/>
    <x v="4"/>
    <d v="2062-03-02T00:00:00"/>
    <x v="4"/>
    <s v="People &amp; Blogs-Mar"/>
    <x v="15945"/>
    <n v="1848"/>
    <n v="419"/>
    <n v="66"/>
    <b v="0"/>
    <b v="0"/>
    <b v="0"/>
  </r>
  <r>
    <s v="vXST7lCm394"/>
    <d v="2018-06-13T00:00:00"/>
    <s v="Seetha | Flowers | Ep# 363"/>
    <s v="Flowers TV"/>
    <n v="24"/>
    <x v="1"/>
    <d v="2062-03-03T00:00:00"/>
    <x v="4"/>
    <s v="Entertainment-Mar"/>
    <x v="15946"/>
    <n v="1632"/>
    <n v="652"/>
    <n v="1292"/>
    <b v="0"/>
    <b v="0"/>
    <b v="0"/>
  </r>
  <r>
    <s v="lJGV_P8VVOM"/>
    <d v="2018-06-13T00:00:00"/>
    <s v="வாணி ராணி - VAANI RANI -  Episode 1591 - 11/6/2018"/>
    <s v="RadaanMedia"/>
    <n v="24"/>
    <x v="1"/>
    <d v="2062-03-04T00:00:00"/>
    <x v="4"/>
    <s v="Entertainment-Mar"/>
    <x v="15947"/>
    <n v="2363"/>
    <n v="504"/>
    <n v="329"/>
    <b v="0"/>
    <b v="0"/>
    <b v="0"/>
  </r>
  <r>
    <s v="gxG3eOcOfLA"/>
    <d v="2018-06-13T00:00:00"/>
    <s v="Naagin 3 - 10th June 2018 - नागिन 3"/>
    <s v="Colors TV"/>
    <n v="24"/>
    <x v="1"/>
    <d v="2062-03-05T00:00:00"/>
    <x v="4"/>
    <s v="Entertainment-Mar"/>
    <x v="15948"/>
    <n v="2055"/>
    <n v="316"/>
    <n v="220"/>
    <b v="0"/>
    <b v="0"/>
    <b v="0"/>
  </r>
  <r>
    <s v="bFBrPZrq3Dg"/>
    <d v="2018-06-13T00:00:00"/>
    <s v="Nandini | 11 June 2018 | SunTV"/>
    <s v="SunTV Tamil"/>
    <n v="22"/>
    <x v="4"/>
    <d v="2062-03-06T00:00:00"/>
    <x v="4"/>
    <s v="People &amp; Blogs-Mar"/>
    <x v="15949"/>
    <n v="1475"/>
    <n v="197"/>
    <n v="130"/>
    <b v="0"/>
    <b v="0"/>
    <b v="0"/>
  </r>
  <r>
    <s v="1Zwq1Oqm4Sc"/>
    <d v="2018-06-13T00:00:00"/>
    <s v="Saravanan Meenatchi | 11th to 15th June 2018 - Promo"/>
    <s v="Vijay Television"/>
    <n v="24"/>
    <x v="1"/>
    <d v="2062-03-07T00:00:00"/>
    <x v="4"/>
    <s v="Entertainment-Mar"/>
    <x v="15950"/>
    <n v="1459"/>
    <n v="419"/>
    <n v="225"/>
    <b v="0"/>
    <b v="0"/>
    <b v="0"/>
  </r>
  <r>
    <s v="TrucLZLEl2U"/>
    <d v="2018-06-14T00:00:00"/>
    <s v="Biriyani Alaparaigal - Nakkalites"/>
    <s v="Nakkalites"/>
    <n v="23"/>
    <x v="3"/>
    <d v="2062-03-08T00:00:00"/>
    <x v="4"/>
    <s v="Comedy-Mar"/>
    <x v="15951"/>
    <n v="13453"/>
    <n v="365"/>
    <n v="859"/>
    <b v="0"/>
    <b v="0"/>
    <b v="0"/>
  </r>
  <r>
    <s v="BqizWkJ9pSM"/>
    <d v="2018-06-14T00:00:00"/>
    <s v="DHADAK | Janhvi &amp; Ishaan | Trailer Reaction!"/>
    <s v="jaby koay"/>
    <n v="24"/>
    <x v="1"/>
    <d v="2062-03-09T00:00:00"/>
    <x v="4"/>
    <s v="Entertainment-Mar"/>
    <x v="15952"/>
    <n v="4415"/>
    <n v="302"/>
    <n v="1354"/>
    <b v="0"/>
    <b v="0"/>
    <b v="0"/>
  </r>
  <r>
    <s v="xx7mxgl8b-0"/>
    <d v="2018-06-14T00:00:00"/>
    <s v="Cash - Cash Latest Promo - 16th June 2018 - Yodha,Jabardasth Naresh,Vinni,Deevena"/>
    <s v="mallemalatv"/>
    <n v="24"/>
    <x v="1"/>
    <d v="2062-03-10T00:00:00"/>
    <x v="4"/>
    <s v="Entertainment-Mar"/>
    <x v="15953"/>
    <n v="2238"/>
    <n v="128"/>
    <n v="119"/>
    <b v="0"/>
    <b v="0"/>
    <b v="0"/>
  </r>
  <r>
    <s v="w8jWRfnyT4g"/>
    <d v="2018-06-14T00:00:00"/>
    <s v="Auto Scenes-Types of Customers || Mahathalli"/>
    <s v="Mahathalli"/>
    <n v="24"/>
    <x v="1"/>
    <d v="2062-03-11T00:00:00"/>
    <x v="4"/>
    <s v="Entertainment-Mar"/>
    <x v="15954"/>
    <n v="6330"/>
    <n v="214"/>
    <n v="1062"/>
    <b v="0"/>
    <b v="0"/>
    <b v="0"/>
  </r>
  <r>
    <s v="h_iwc9414RQ"/>
    <d v="2018-06-14T00:00:00"/>
    <s v="Bhabi Ji Ghar Par Hain - भाबी जी घर पर है - Episode 858 - June 12, 2018 - Webisode"/>
    <s v="And TV"/>
    <n v="24"/>
    <x v="1"/>
    <d v="2062-03-12T00:00:00"/>
    <x v="4"/>
    <s v="Entertainment-Mar"/>
    <x v="2798"/>
    <n v="828"/>
    <n v="94"/>
    <n v="40"/>
    <b v="0"/>
    <b v="0"/>
    <b v="0"/>
  </r>
  <r>
    <s v="dgj4ZclbxcA"/>
    <d v="2018-06-14T00:00:00"/>
    <s v="Your Favorite Character | Jethalal Tired Of Daya's Talks | Taarak Mehta Ka Ooltah Chashmah"/>
    <s v="Sony PAL"/>
    <n v="24"/>
    <x v="1"/>
    <d v="2062-03-13T00:00:00"/>
    <x v="4"/>
    <s v="Entertainment-Mar"/>
    <x v="15955"/>
    <n v="1886"/>
    <n v="261"/>
    <n v="134"/>
    <b v="0"/>
    <b v="0"/>
    <b v="0"/>
  </r>
  <r>
    <s v="YgxaGzp04-U"/>
    <d v="2018-06-14T00:00:00"/>
    <s v="Bithiri Sathi Australia Tour | Sathi Satirical Conversation With Savitri | Teenmaar News | V6 News"/>
    <s v="V6 News Telugu"/>
    <n v="25"/>
    <x v="0"/>
    <d v="2062-03-14T00:00:00"/>
    <x v="4"/>
    <s v="News &amp; Politics-Mar"/>
    <x v="15956"/>
    <n v="2028"/>
    <n v="118"/>
    <n v="159"/>
    <b v="0"/>
    <b v="0"/>
    <b v="0"/>
  </r>
  <r>
    <s v="pI2IS9wE_V0"/>
    <d v="2018-06-14T00:00:00"/>
    <s v="Traffic Ramasamy Tamil Movie Trailer | SA Chandrasekhar | Rohini | Prakash Raj | TrendMusic"/>
    <s v="Trend Music"/>
    <n v="10"/>
    <x v="7"/>
    <d v="2062-03-15T00:00:00"/>
    <x v="4"/>
    <s v="Music-Mar"/>
    <x v="15957"/>
    <n v="15192"/>
    <n v="350"/>
    <n v="610"/>
    <b v="0"/>
    <b v="0"/>
    <b v="0"/>
  </r>
  <r>
    <s v="Ewi757UviI8"/>
    <d v="2018-06-14T00:00:00"/>
    <s v="Kalyana Vaibhogam | Episode - 292 | Best Scene | 12 June 2018 | Telugu Serial"/>
    <s v="Zee Telugu"/>
    <n v="24"/>
    <x v="1"/>
    <d v="2062-03-16T00:00:00"/>
    <x v="4"/>
    <s v="Entertainment-Mar"/>
    <x v="15958"/>
    <n v="630"/>
    <n v="69"/>
    <n v="61"/>
    <b v="0"/>
    <b v="0"/>
    <b v="0"/>
  </r>
  <r>
    <s v="A9QZPy7AuWk"/>
    <d v="2018-06-14T00:00:00"/>
    <s v="Mogalirekulu | 13th June 2018 | Gemini TV"/>
    <s v="Gemini TV"/>
    <n v="24"/>
    <x v="1"/>
    <d v="2062-03-17T00:00:00"/>
    <x v="4"/>
    <s v="Entertainment-Mar"/>
    <x v="15959"/>
    <n v="1084"/>
    <n v="118"/>
    <n v="129"/>
    <b v="0"/>
    <b v="0"/>
    <b v="0"/>
  </r>
  <r>
    <s v="Q3L0gArhmaE"/>
    <d v="2018-06-14T00:00:00"/>
    <s v="SOMEONE STOP THIS MADMAN!"/>
    <s v="PewDiePie"/>
    <n v="24"/>
    <x v="1"/>
    <d v="2062-03-18T00:00:00"/>
    <x v="4"/>
    <s v="Entertainment-Mar"/>
    <x v="15960"/>
    <n v="289795"/>
    <n v="8865"/>
    <n v="32839"/>
    <b v="0"/>
    <b v="0"/>
    <b v="0"/>
  </r>
  <r>
    <s v="wc81f_X9pec"/>
    <d v="2018-06-14T00:00:00"/>
    <s v="Casting Couch S3E5 Sonali Kulkarni with Amey &amp; Nipun | #CCWAN3 #bhadipa"/>
    <s v="Bharatiya Digital Party"/>
    <n v="23"/>
    <x v="3"/>
    <d v="2062-03-19T00:00:00"/>
    <x v="4"/>
    <s v="Comedy-Mar"/>
    <x v="15961"/>
    <n v="4111"/>
    <n v="165"/>
    <n v="380"/>
    <b v="0"/>
    <b v="0"/>
    <b v="0"/>
  </r>
  <r>
    <s v="t-QX-wqtKgE"/>
    <d v="2018-06-14T00:00:00"/>
    <s v="13 June 2018 - The Hindu Editorial News Paper Analysis - [UPSC/SSC/IBPS] Current affairs"/>
    <s v="Study IQ education"/>
    <n v="27"/>
    <x v="5"/>
    <d v="2062-03-20T00:00:00"/>
    <x v="4"/>
    <s v="Education-Mar"/>
    <x v="15962"/>
    <n v="4193"/>
    <n v="87"/>
    <n v="749"/>
    <b v="0"/>
    <b v="0"/>
    <b v="0"/>
  </r>
  <r>
    <s v="5rtjAxZIYKg"/>
    <d v="2018-06-14T00:00:00"/>
    <s v="വേദന വകവയ്ക്കാതെ ഫിലിം അവാർഡ്‌സ് വേദിയിലെത്തിയ മലയാളികളുടെ കുഞ്ഞിക്ക  എന്ന സുവർണ താരം"/>
    <s v="Asianet"/>
    <n v="24"/>
    <x v="1"/>
    <d v="2062-03-21T00:00:00"/>
    <x v="4"/>
    <s v="Entertainment-Mar"/>
    <x v="15963"/>
    <n v="1561"/>
    <n v="64"/>
    <n v="121"/>
    <b v="0"/>
    <b v="0"/>
    <b v="0"/>
  </r>
  <r>
    <s v="Tw9qrNGvW3U"/>
    <d v="2018-06-14T00:00:00"/>
    <s v="💖💖New Romantic WhatsApp Status Video 2018💖💖"/>
    <s v="Ajendra Creations"/>
    <n v="24"/>
    <x v="1"/>
    <d v="2062-03-22T00:00:00"/>
    <x v="4"/>
    <s v="Entertainment-Mar"/>
    <x v="15964"/>
    <n v="8130"/>
    <n v="1641"/>
    <n v="662"/>
    <b v="0"/>
    <b v="0"/>
    <b v="0"/>
  </r>
  <r>
    <s v="smcUETnz2xY"/>
    <d v="2018-06-14T00:00:00"/>
    <s v="Sri Reddy Reacts On Nani's Legal Notices | Film Jalsa"/>
    <s v="Film Jalsa"/>
    <n v="24"/>
    <x v="1"/>
    <d v="2062-03-23T00:00:00"/>
    <x v="4"/>
    <s v="Entertainment-Mar"/>
    <x v="15965"/>
    <n v="917"/>
    <n v="3977"/>
    <n v="945"/>
    <b v="0"/>
    <b v="0"/>
    <b v="0"/>
  </r>
  <r>
    <s v="zVtDaUn6iYg"/>
    <d v="2018-06-14T00:00:00"/>
    <s v="நான் ஆமைக்கறி சாப்பிட்டுருக்கிறேன் - மனம் திறக்கும் Pa.Ranjith | Mirchi Sha &amp; Vijay"/>
    <s v="Radio Mirchi Tamil"/>
    <n v="24"/>
    <x v="1"/>
    <d v="2062-03-24T00:00:00"/>
    <x v="4"/>
    <s v="Entertainment-Mar"/>
    <x v="15966"/>
    <n v="0"/>
    <n v="0"/>
    <n v="400"/>
    <b v="0"/>
    <b v="1"/>
    <b v="0"/>
  </r>
  <r>
    <s v="0G0Naw43hGQ"/>
    <d v="2018-06-14T00:00:00"/>
    <s v="Akha Hind Ma Hetali | VIDEO | Geeta Rabari New Gujarati Song | Raghav Digital"/>
    <s v="Raghav Digital"/>
    <n v="10"/>
    <x v="7"/>
    <d v="2062-03-25T00:00:00"/>
    <x v="4"/>
    <s v="Music-Mar"/>
    <x v="15967"/>
    <n v="11489"/>
    <n v="768"/>
    <n v="1145"/>
    <b v="0"/>
    <b v="0"/>
    <b v="0"/>
  </r>
  <r>
    <s v="YLnEWO7JYBY"/>
    <d v="2018-06-14T00:00:00"/>
    <s v="Sembarathi | Episode - 171 | Best Scene | 12 June 2018 | Tamil Serial"/>
    <s v="Zee Tamil"/>
    <n v="24"/>
    <x v="1"/>
    <d v="2062-03-26T00:00:00"/>
    <x v="4"/>
    <s v="Entertainment-Mar"/>
    <x v="15968"/>
    <n v="1271"/>
    <n v="132"/>
    <n v="70"/>
    <b v="0"/>
    <b v="0"/>
    <b v="0"/>
  </r>
  <r>
    <s v="5z_XblGKXBo"/>
    <d v="2018-06-14T00:00:00"/>
    <s v="dear haters"/>
    <s v="CaseyNeistat"/>
    <n v="22"/>
    <x v="4"/>
    <d v="2062-03-27T00:00:00"/>
    <x v="4"/>
    <s v="People &amp; Blogs-Mar"/>
    <x v="15969"/>
    <n v="38261"/>
    <n v="1054"/>
    <n v="4704"/>
    <b v="0"/>
    <b v="0"/>
    <b v="0"/>
  </r>
  <r>
    <s v="yh55XHVioo8"/>
    <d v="2018-06-14T00:00:00"/>
    <s v="Vishwaroopam 2 (Telugu) - Official Trailer | Kamal Haasan | Ghibran"/>
    <s v="Lahari Music | T-Series"/>
    <n v="10"/>
    <x v="7"/>
    <d v="2062-03-28T00:00:00"/>
    <x v="4"/>
    <s v="Music-Mar"/>
    <x v="15970"/>
    <n v="31603"/>
    <n v="1631"/>
    <n v="1537"/>
    <b v="0"/>
    <b v="0"/>
    <b v="0"/>
  </r>
  <r>
    <s v="ORghjuJRoJ0"/>
    <d v="2018-06-14T00:00:00"/>
    <s v="Patas| 12th June 2018 | Full Episode 789 |ETV Plus"/>
    <s v="ETV Plus India"/>
    <n v="23"/>
    <x v="3"/>
    <d v="2062-03-29T00:00:00"/>
    <x v="4"/>
    <s v="Comedy-Mar"/>
    <x v="15971"/>
    <n v="1200"/>
    <n v="118"/>
    <n v="255"/>
    <b v="0"/>
    <b v="0"/>
    <b v="0"/>
  </r>
  <r>
    <s v="qcRCZchv9o0"/>
    <d v="2018-06-14T00:00:00"/>
    <s v="Lagira Zhala Jee | Episode 357 - Best Scene | June 12, 2018 | Zee Marathi"/>
    <s v="Zee Marathi"/>
    <n v="22"/>
    <x v="4"/>
    <d v="2062-03-30T00:00:00"/>
    <x v="4"/>
    <s v="People &amp; Blogs-Mar"/>
    <x v="15972"/>
    <n v="486"/>
    <n v="57"/>
    <n v="19"/>
    <b v="0"/>
    <b v="0"/>
    <b v="0"/>
  </r>
  <r>
    <s v="oj9sT8gPWek"/>
    <d v="2018-06-14T00:00:00"/>
    <s v="Raja 2018 Dhamaka- Full Trailer | Sundergarh Ra Salman Khan | Babushan, Divya, Bobby Mishra"/>
    <s v="Tarang Cine Productions"/>
    <n v="24"/>
    <x v="1"/>
    <d v="2062-03-31T00:00:00"/>
    <x v="4"/>
    <s v="Entertainment-Mar"/>
    <x v="15973"/>
    <n v="2187"/>
    <n v="199"/>
    <n v="209"/>
    <b v="0"/>
    <b v="0"/>
    <b v="0"/>
  </r>
  <r>
    <s v="crw-fYcrK-M"/>
    <d v="2018-06-14T00:00:00"/>
    <s v="வள்ளி | VALLI | Sun TV | Mega TVSerial | Tamil | Episode 1579 - 13th June  2018"/>
    <s v="Saregama TVShows"/>
    <n v="24"/>
    <x v="1"/>
    <d v="2062-04-01T00:00:00"/>
    <x v="5"/>
    <s v="Entertainment-Apr"/>
    <x v="15974"/>
    <n v="631"/>
    <n v="129"/>
    <n v="60"/>
    <b v="0"/>
    <b v="0"/>
    <b v="0"/>
  </r>
  <r>
    <s v="VrGwU9di3Ls"/>
    <d v="2018-06-14T00:00:00"/>
    <s v="Nandini | 12 June 2018 | SunTV"/>
    <s v="SunTV Tamil"/>
    <n v="22"/>
    <x v="4"/>
    <d v="2062-04-02T00:00:00"/>
    <x v="5"/>
    <s v="People &amp; Blogs-Apr"/>
    <x v="15975"/>
    <n v="1896"/>
    <n v="206"/>
    <n v="123"/>
    <b v="0"/>
    <b v="0"/>
    <b v="0"/>
  </r>
  <r>
    <s v="pgGFtL3tfE4"/>
    <d v="2018-06-14T00:00:00"/>
    <s v="32 CRAZY YET BRILLIANT CLOTHING HACKS FOR GIRLS"/>
    <s v="5-Minute Crafts"/>
    <n v="26"/>
    <x v="2"/>
    <d v="2062-04-03T00:00:00"/>
    <x v="5"/>
    <s v="Howto &amp; Style-Apr"/>
    <x v="15976"/>
    <n v="17879"/>
    <n v="2055"/>
    <n v="1094"/>
    <b v="0"/>
    <b v="0"/>
    <b v="0"/>
  </r>
  <r>
    <s v="pS5Ng5r8cds"/>
    <d v="2018-06-14T00:00:00"/>
    <s v="Nani Initiates Legal Proceedings Against Sri Reddy | for Alleging Sexual Exploitation"/>
    <s v="ETV Telangana"/>
    <n v="25"/>
    <x v="0"/>
    <d v="2062-04-04T00:00:00"/>
    <x v="5"/>
    <s v="News &amp; Politics-Apr"/>
    <x v="15977"/>
    <n v="477"/>
    <n v="629"/>
    <n v="448"/>
    <b v="0"/>
    <b v="0"/>
    <b v="0"/>
  </r>
  <r>
    <s v="BaSZ0Uj5eVI"/>
    <d v="2018-06-14T00:00:00"/>
    <s v="ખજુરભાઈ ની industrial visit - Khajurbhai ni moj"/>
    <s v="Khajur Bhai Ni Moj"/>
    <n v="23"/>
    <x v="3"/>
    <d v="2062-04-05T00:00:00"/>
    <x v="5"/>
    <s v="Comedy-Apr"/>
    <x v="15978"/>
    <n v="11450"/>
    <n v="618"/>
    <n v="531"/>
    <b v="0"/>
    <b v="0"/>
    <b v="0"/>
  </r>
  <r>
    <s v="p1b_ZI-KRlA"/>
    <d v="2018-06-14T00:00:00"/>
    <s v="8:00 AM - CURRENT AFFAIRS SHOW 13th June | RRB ALP/Group D, SBI Clerk, IBPS, SSC, KVS, UP Police"/>
    <s v="WiFiStudy"/>
    <n v="27"/>
    <x v="5"/>
    <d v="2062-04-06T00:00:00"/>
    <x v="5"/>
    <s v="Education-Apr"/>
    <x v="15979"/>
    <n v="3571"/>
    <n v="92"/>
    <n v="235"/>
    <b v="0"/>
    <b v="0"/>
    <b v="0"/>
  </r>
  <r>
    <s v="N3aySwVkLdo"/>
    <d v="2018-06-14T00:00:00"/>
    <s v="Fun Bucket JUNIORS | Episode 52 | Kids Funny Videos | Comedy Web Series | By Sai Teja   TeluguOne"/>
    <s v="TeluguOne"/>
    <n v="23"/>
    <x v="3"/>
    <d v="2062-04-07T00:00:00"/>
    <x v="5"/>
    <s v="Comedy-Apr"/>
    <x v="15980"/>
    <n v="1050"/>
    <n v="75"/>
    <n v="201"/>
    <b v="0"/>
    <b v="0"/>
    <b v="0"/>
  </r>
  <r>
    <s v="f4dp5yhdu1g"/>
    <d v="2018-06-14T00:00:00"/>
    <s v="RAMADAN VLOG 4.0 | DUDE SERIOUSLY"/>
    <s v="Dude Seriously"/>
    <n v="23"/>
    <x v="3"/>
    <d v="2062-04-08T00:00:00"/>
    <x v="5"/>
    <s v="Comedy-Apr"/>
    <x v="15981"/>
    <n v="2349"/>
    <n v="161"/>
    <n v="181"/>
    <b v="0"/>
    <b v="0"/>
    <b v="0"/>
  </r>
  <r>
    <s v="Q5tj5ZmP7mk"/>
    <d v="2018-06-14T00:00:00"/>
    <s v="Yeh Pyar Nahi To Kya Hai (REPRISE) -Sad Love Story | Rahul Jain | New Hindi Song 2018 | LoveSHEET"/>
    <s v="LoveSHEET"/>
    <n v="10"/>
    <x v="7"/>
    <d v="2062-04-09T00:00:00"/>
    <x v="5"/>
    <s v="Music-Apr"/>
    <x v="15982"/>
    <n v="7579"/>
    <n v="430"/>
    <n v="955"/>
    <b v="0"/>
    <b v="0"/>
    <b v="0"/>
  </r>
  <r>
    <s v="qZ5JgtYnens"/>
    <d v="2018-06-14T00:00:00"/>
    <s v="Ishq Mein Marjawan - 12th June 2018 - इश्क़ में मरजावाँ"/>
    <s v="Colors TV"/>
    <n v="24"/>
    <x v="1"/>
    <d v="2062-04-10T00:00:00"/>
    <x v="5"/>
    <s v="Entertainment-Apr"/>
    <x v="15983"/>
    <n v="1058"/>
    <n v="116"/>
    <n v="81"/>
    <b v="0"/>
    <b v="0"/>
    <b v="0"/>
  </r>
  <r>
    <s v="r5CvQOAGeJ0"/>
    <d v="2018-06-14T00:00:00"/>
    <s v="BB Ki Vines | Bhuvan Bam answers Most Googled Questions in a quirky way | Safar - Music Video"/>
    <s v="PINKVILLA"/>
    <n v="24"/>
    <x v="1"/>
    <d v="2062-04-11T00:00:00"/>
    <x v="5"/>
    <s v="Entertainment-Apr"/>
    <x v="15984"/>
    <n v="5105"/>
    <n v="93"/>
    <n v="262"/>
    <b v="0"/>
    <b v="0"/>
    <b v="0"/>
  </r>
  <r>
    <s v="a4oVaZ2O8iI"/>
    <d v="2018-06-14T00:00:00"/>
    <s v="Guru Randhawa - Made in India - Behind the scenes"/>
    <s v="Guru Randhawa"/>
    <n v="10"/>
    <x v="7"/>
    <d v="2062-04-12T00:00:00"/>
    <x v="5"/>
    <s v="Music-Apr"/>
    <x v="15985"/>
    <n v="25908"/>
    <n v="1354"/>
    <n v="1786"/>
    <b v="0"/>
    <b v="0"/>
    <b v="0"/>
  </r>
  <r>
    <s v="rACUJRvOKy0"/>
    <d v="2018-06-14T00:00:00"/>
    <s v="Chann Mahiya (Full Video) | Aamir Khan | Ranjha Yaar | Speed Records"/>
    <s v="Speed Records"/>
    <n v="10"/>
    <x v="7"/>
    <d v="2062-04-13T00:00:00"/>
    <x v="5"/>
    <s v="Music-Apr"/>
    <x v="15986"/>
    <n v="57827"/>
    <n v="1259"/>
    <n v="3060"/>
    <b v="0"/>
    <b v="0"/>
    <b v="0"/>
  </r>
  <r>
    <s v="Il26S9uBQT4"/>
    <d v="2018-06-14T00:00:00"/>
    <s v="Instant Rava Dhokla | एकदम फूला फूला सूजी का ढोकला झटपट बनायें । Suji ka Dhokla"/>
    <s v="Nisha Madhulika"/>
    <n v="26"/>
    <x v="2"/>
    <d v="2062-04-14T00:00:00"/>
    <x v="5"/>
    <s v="Howto &amp; Style-Apr"/>
    <x v="15987"/>
    <n v="4593"/>
    <n v="212"/>
    <n v="1375"/>
    <b v="0"/>
    <b v="0"/>
    <b v="0"/>
  </r>
  <r>
    <s v="1YYfRHcWyBU"/>
    <d v="2018-06-14T00:00:00"/>
    <s v="Nokia 8110 4G Unboxing &amp; First Look - The Dumb 4G Phone 🔥🍌"/>
    <s v="Technical Guruji"/>
    <n v="28"/>
    <x v="9"/>
    <d v="2062-04-15T00:00:00"/>
    <x v="5"/>
    <s v="Science &amp; Technology-Apr"/>
    <x v="15988"/>
    <n v="40638"/>
    <n v="2887"/>
    <n v="7152"/>
    <b v="0"/>
    <b v="0"/>
    <b v="0"/>
  </r>
  <r>
    <s v="u-RCkoC_It8"/>
    <d v="2018-06-14T00:00:00"/>
    <s v="ICAI Announcement BREAKING NEWS For All CA Students | 2 More Exams added"/>
    <s v="Neeraj Arora"/>
    <n v="27"/>
    <x v="5"/>
    <d v="2062-04-16T00:00:00"/>
    <x v="5"/>
    <s v="Education-Apr"/>
    <x v="15989"/>
    <n v="4669"/>
    <n v="90"/>
    <n v="556"/>
    <b v="0"/>
    <b v="0"/>
    <b v="0"/>
  </r>
  <r>
    <s v="B8gf0WVz01E"/>
    <d v="2018-06-14T00:00:00"/>
    <s v="Streets &amp; Food During Ramazan in Hyderabad 2018"/>
    <s v="The Baigan Vines Extras"/>
    <n v="24"/>
    <x v="1"/>
    <d v="2062-04-17T00:00:00"/>
    <x v="5"/>
    <s v="Entertainment-Apr"/>
    <x v="15990"/>
    <n v="4547"/>
    <n v="217"/>
    <n v="597"/>
    <b v="0"/>
    <b v="0"/>
    <b v="0"/>
  </r>
  <r>
    <s v="DkVPuSzNPvw"/>
    <d v="2018-06-14T00:00:00"/>
    <s v="MANPREET TOOR in SEATTLE! (June 24th, DANCE WORKSHOP)"/>
    <s v="Manpreet Toor"/>
    <n v="24"/>
    <x v="1"/>
    <d v="2062-04-18T00:00:00"/>
    <x v="5"/>
    <s v="Entertainment-Apr"/>
    <x v="15991"/>
    <n v="1807"/>
    <n v="43"/>
    <n v="148"/>
    <b v="0"/>
    <b v="0"/>
    <b v="0"/>
  </r>
  <r>
    <s v="lctpxIeBFWA"/>
    <d v="2018-06-14T00:00:00"/>
    <s v="Naa Nuvve - Pre Release Trailer | Nandamuri Kalyan Ram | Tamannaah | Jayendra | P C Sreeram"/>
    <s v="Sony Music India"/>
    <n v="10"/>
    <x v="7"/>
    <d v="2062-04-19T00:00:00"/>
    <x v="5"/>
    <s v="Music-Apr"/>
    <x v="15992"/>
    <n v="11570"/>
    <n v="762"/>
    <n v="531"/>
    <b v="0"/>
    <b v="0"/>
    <b v="0"/>
  </r>
  <r>
    <s v="0qAexDFUW2U"/>
    <d v="2018-06-14T00:00:00"/>
    <s v="अज्या दाखवणार भय्याला हिसका|Lagira Zhala Jee|13 June 2018|Upcoming Twist|Nirom Marathi"/>
    <s v="NIROM मराठी"/>
    <n v="24"/>
    <x v="1"/>
    <d v="2062-04-20T00:00:00"/>
    <x v="5"/>
    <s v="Entertainment-Apr"/>
    <x v="15993"/>
    <n v="312"/>
    <n v="46"/>
    <n v="24"/>
    <b v="0"/>
    <b v="0"/>
    <b v="0"/>
  </r>
  <r>
    <s v="ry_2xirbe3A"/>
    <d v="2018-06-14T00:00:00"/>
    <s v="Lagira Zhala Jee - भैय्याचं लोटांगण | 13thJune 2018 | Marathi Serial Latest Update News"/>
    <s v="Manoranjan Marathi"/>
    <n v="24"/>
    <x v="1"/>
    <d v="2062-04-21T00:00:00"/>
    <x v="5"/>
    <s v="Entertainment-Apr"/>
    <x v="15994"/>
    <n v="253"/>
    <n v="49"/>
    <n v="6"/>
    <b v="0"/>
    <b v="0"/>
    <b v="0"/>
  </r>
  <r>
    <s v="peWRS0vHw2s"/>
    <d v="2018-06-14T00:00:00"/>
    <s v="ला चाट ला सब तोहरे हा | HD 2018 | BHOJPURI SUPERHIT COMEDY CLIP 2018 |"/>
    <s v="Wave Music - Bhojpuri Movies"/>
    <n v="1"/>
    <x v="8"/>
    <d v="2062-04-22T00:00:00"/>
    <x v="5"/>
    <s v="Film &amp; Animation-Apr"/>
    <x v="15995"/>
    <n v="357"/>
    <n v="122"/>
    <n v="54"/>
    <b v="0"/>
    <b v="0"/>
    <b v="0"/>
  </r>
  <r>
    <s v="UVxE_MM94tA"/>
    <d v="2018-06-14T00:00:00"/>
    <s v="Trump Met With Kim Jong Un... Now What?"/>
    <s v="The Late Show with Stephen Colbert"/>
    <n v="24"/>
    <x v="1"/>
    <d v="2062-04-23T00:00:00"/>
    <x v="5"/>
    <s v="Entertainment-Apr"/>
    <x v="15996"/>
    <n v="19856"/>
    <n v="1957"/>
    <n v="4009"/>
    <b v="0"/>
    <b v="0"/>
    <b v="0"/>
  </r>
  <r>
    <s v="Co_RSM7O0EY"/>
    <d v="2018-06-14T00:00:00"/>
    <s v="Bhayyuji Maharaj's Funeral: Followers pay Homage to him at Ashram-TV9"/>
    <s v="Tv9 Marathi"/>
    <n v="25"/>
    <x v="0"/>
    <d v="2062-04-24T00:00:00"/>
    <x v="5"/>
    <s v="News &amp; Politics-Apr"/>
    <x v="15997"/>
    <n v="67"/>
    <n v="28"/>
    <n v="4"/>
    <b v="0"/>
    <b v="0"/>
    <b v="0"/>
  </r>
  <r>
    <s v="fNAbaTzAKEs"/>
    <d v="2018-06-14T00:00:00"/>
    <s v="Prince Opinion About Bigg Boss Season 2 Telugu | Big Boss Vs Bigg Boss 2 | Nani Vs Jr NTR | YOYO TV"/>
    <s v="YOYO TV Channel"/>
    <n v="24"/>
    <x v="1"/>
    <d v="2062-04-25T00:00:00"/>
    <x v="5"/>
    <s v="Entertainment-Apr"/>
    <x v="15998"/>
    <n v="2153"/>
    <n v="235"/>
    <n v="339"/>
    <b v="0"/>
    <b v="0"/>
    <b v="0"/>
  </r>
  <r>
    <s v="AYfjaVqo-ss"/>
    <d v="2018-06-14T00:00:00"/>
    <s v="રાકેશ બારોટે લાડકી ના હાથે કરાવ્યું નવી કાર નું મુહર્ત"/>
    <s v="Gujarati Media News"/>
    <n v="25"/>
    <x v="0"/>
    <d v="2062-04-26T00:00:00"/>
    <x v="5"/>
    <s v="News &amp; Politics-Apr"/>
    <x v="15999"/>
    <n v="510"/>
    <n v="38"/>
    <n v="16"/>
    <b v="0"/>
    <b v="0"/>
    <b v="0"/>
  </r>
  <r>
    <s v="DBQV9CWH7-c"/>
    <d v="2018-06-14T00:00:00"/>
    <s v="അടിവസ്ത്രം കാണുന്ന വസ്ത്രം ധരിച്ചു,നടിയെ ഹോട്ടലിൽ നിന്നിറക്കിവിട്ടു, | Actress asked to leave hotel"/>
    <s v="FILM COURT"/>
    <n v="24"/>
    <x v="1"/>
    <d v="2062-04-27T00:00:00"/>
    <x v="5"/>
    <s v="Entertainment-Apr"/>
    <x v="16000"/>
    <n v="327"/>
    <n v="81"/>
    <n v="27"/>
    <b v="0"/>
    <b v="0"/>
    <b v="0"/>
  </r>
  <r>
    <s v="HEkvdrB3YYs"/>
    <d v="2018-06-14T00:00:00"/>
    <s v="Black Tea | Jump Cuts | Hari Baskar | Naresh"/>
    <s v="Jump Cuts"/>
    <n v="23"/>
    <x v="3"/>
    <d v="2062-04-28T00:00:00"/>
    <x v="5"/>
    <s v="Comedy-Apr"/>
    <x v="16001"/>
    <n v="91053"/>
    <n v="3006"/>
    <n v="8517"/>
    <b v="0"/>
    <b v="0"/>
    <b v="0"/>
  </r>
  <r>
    <s v="bBc42Ov4mh8"/>
    <d v="2018-06-14T00:00:00"/>
    <s v="13June 2018 करेंट अफेयर्स हिंदी//रटलेना//Daily Current Affairs Booster 13th June-Golden Era Educatio"/>
    <s v="Golden Era Education"/>
    <n v="27"/>
    <x v="5"/>
    <d v="2062-04-29T00:00:00"/>
    <x v="5"/>
    <s v="Education-Apr"/>
    <x v="16002"/>
    <n v="2232"/>
    <n v="97"/>
    <n v="1296"/>
    <b v="0"/>
    <b v="0"/>
    <b v="0"/>
  </r>
  <r>
    <s v="-2bvmM69A_g"/>
    <d v="2018-06-14T00:00:00"/>
    <s v="Front Pictures: You Have To See This Amazing Projection Act - America's Got Talent 2018"/>
    <s v="America's Got Talent"/>
    <n v="24"/>
    <x v="1"/>
    <d v="2062-04-30T00:00:00"/>
    <x v="5"/>
    <s v="Entertainment-Apr"/>
    <x v="16003"/>
    <n v="21152"/>
    <n v="246"/>
    <n v="1227"/>
    <b v="0"/>
    <b v="0"/>
    <b v="0"/>
  </r>
  <r>
    <s v="9ttVEPk2fhM"/>
    <d v="2018-06-14T00:00:00"/>
    <s v="માણસો ને એક નથી મળતી આ બે કેવી રીતે લઇ ગયો!! || Gujarati Comedy || Video By Akki&amp;Ankit"/>
    <s v="Akki &amp; Ankit"/>
    <n v="23"/>
    <x v="3"/>
    <d v="2062-05-01T00:00:00"/>
    <x v="6"/>
    <s v="Comedy-May"/>
    <x v="16004"/>
    <n v="5769"/>
    <n v="204"/>
    <n v="585"/>
    <b v="0"/>
    <b v="0"/>
    <b v="0"/>
  </r>
  <r>
    <s v="954yv2ahWJM"/>
    <d v="2018-06-14T00:00:00"/>
    <s v="MEET MONEYKICKS FATHER *DUBAI BILLIONAIRE* !!!"/>
    <s v="Mo Vlogs"/>
    <n v="22"/>
    <x v="4"/>
    <d v="2062-05-02T00:00:00"/>
    <x v="6"/>
    <s v="People &amp; Blogs-May"/>
    <x v="16005"/>
    <n v="43833"/>
    <n v="1259"/>
    <n v="3478"/>
    <b v="0"/>
    <b v="0"/>
    <b v="0"/>
  </r>
  <r>
    <s v="dEO0ezpwZng"/>
    <d v="2018-06-14T00:00:00"/>
    <s v="ഒറ്റ ഷോട്ടില്‍ ഒരു കിടിലന്‍ സീന്‍  | Suraj Venjaramoodu | Malayalam Comedy Combo"/>
    <s v="Saina Movies"/>
    <n v="24"/>
    <x v="1"/>
    <d v="2062-05-03T00:00:00"/>
    <x v="6"/>
    <s v="Entertainment-May"/>
    <x v="16006"/>
    <n v="673"/>
    <n v="195"/>
    <n v="73"/>
    <b v="0"/>
    <b v="0"/>
    <b v="0"/>
  </r>
  <r>
    <s v="mu_Iw1yzMPg"/>
    <d v="2018-06-14T00:00:00"/>
    <s v="13th June 8-10 PM."/>
    <s v="ColorsTV Promos"/>
    <n v="24"/>
    <x v="1"/>
    <d v="2062-05-04T00:00:00"/>
    <x v="6"/>
    <s v="Entertainment-May"/>
    <x v="16007"/>
    <n v="3083"/>
    <n v="177"/>
    <n v="241"/>
    <b v="0"/>
    <b v="0"/>
    <b v="0"/>
  </r>
  <r>
    <s v="qRnb4JZykH4"/>
    <d v="2018-06-14T00:00:00"/>
    <s v="Goli Soda 2 - Moviebuff Sneak Peek 01 | P Samuthirakani, Gautham Menon | SD Vijay Milton"/>
    <s v="Moviebuff Tamil"/>
    <n v="24"/>
    <x v="1"/>
    <d v="2062-05-05T00:00:00"/>
    <x v="6"/>
    <s v="Entertainment-May"/>
    <x v="16008"/>
    <n v="4803"/>
    <n v="134"/>
    <n v="101"/>
    <b v="0"/>
    <b v="0"/>
    <b v="0"/>
  </r>
  <r>
    <s v="ZBM4Ok26GfY"/>
    <d v="2018-06-14T00:00:00"/>
    <s v="भीड़ से महिला ने राहुल गांधी से क्या सवाल पूछ दिया? EXCLUSIVE| News Tak"/>
    <s v="News Tak"/>
    <n v="25"/>
    <x v="0"/>
    <d v="2062-05-06T00:00:00"/>
    <x v="6"/>
    <s v="News &amp; Politics-May"/>
    <x v="16009"/>
    <n v="4228"/>
    <n v="1913"/>
    <n v="2167"/>
    <b v="0"/>
    <b v="0"/>
    <b v="0"/>
  </r>
  <r>
    <s v="Jt7JKyt_XtE"/>
    <d v="2018-06-14T00:00:00"/>
    <s v="Phulpakhru - फुलपाखरु - Episode 341 - June 13, 2018 - Preview"/>
    <s v="Zee Yuva"/>
    <n v="24"/>
    <x v="1"/>
    <d v="2062-05-07T00:00:00"/>
    <x v="6"/>
    <s v="Entertainment-May"/>
    <x v="16010"/>
    <n v="152"/>
    <n v="6"/>
    <n v="7"/>
    <b v="0"/>
    <b v="0"/>
    <b v="0"/>
  </r>
  <r>
    <s v="RXVtM75fICE"/>
    <d v="2018-06-14T00:00:00"/>
    <s v="City Crime | Crime Patrol | कांदिवली क्राइम | Mumbai"/>
    <s v="SET India"/>
    <n v="24"/>
    <x v="1"/>
    <d v="2062-05-08T00:00:00"/>
    <x v="6"/>
    <s v="Entertainment-May"/>
    <x v="16011"/>
    <n v="869"/>
    <n v="225"/>
    <n v="56"/>
    <b v="0"/>
    <b v="0"/>
    <b v="0"/>
  </r>
  <r>
    <s v="AX_oTMHOb-E"/>
    <d v="2018-06-14T00:00:00"/>
    <s v="Giant Slime Stress Relievers / 7 DIY Weird Stress Toys"/>
    <s v="Troom Troom"/>
    <n v="26"/>
    <x v="2"/>
    <d v="2062-05-09T00:00:00"/>
    <x v="6"/>
    <s v="Howto &amp; Style-May"/>
    <x v="16012"/>
    <n v="21875"/>
    <n v="1703"/>
    <n v="2238"/>
    <b v="0"/>
    <b v="0"/>
    <b v="0"/>
  </r>
  <r>
    <s v="8-JxyLMUfYY"/>
    <d v="2018-06-14T00:00:00"/>
    <s v="FilterCopy Vs BuzzFeed India | YOLO: You Only Laugh Once | S01E02 | Ft. Nayana and Banerjee"/>
    <s v="FilterCopy"/>
    <n v="23"/>
    <x v="3"/>
    <d v="2062-05-10T00:00:00"/>
    <x v="6"/>
    <s v="Comedy-May"/>
    <x v="16013"/>
    <n v="31433"/>
    <n v="2010"/>
    <n v="1927"/>
    <b v="0"/>
    <b v="0"/>
    <b v="0"/>
  </r>
  <r>
    <s v="6MdyvhrtLBs"/>
    <d v="2018-06-14T00:00:00"/>
    <s v="Happy Happy Family Promo Song | Tej I Love You Songs | Sai Dharam Tej, Anupama Parameswaran"/>
    <s v="Aditya Music"/>
    <n v="10"/>
    <x v="7"/>
    <d v="2062-05-11T00:00:00"/>
    <x v="6"/>
    <s v="Music-May"/>
    <x v="16014"/>
    <n v="8629"/>
    <n v="824"/>
    <n v="491"/>
    <b v="0"/>
    <b v="0"/>
    <b v="0"/>
  </r>
  <r>
    <s v="BgnpdzZFtzA"/>
    <d v="2018-06-14T00:00:00"/>
    <s v="EIC: The Offside Buds - Trailer"/>
    <s v="East India Comedy"/>
    <n v="23"/>
    <x v="3"/>
    <d v="2062-05-12T00:00:00"/>
    <x v="6"/>
    <s v="Comedy-May"/>
    <x v="16015"/>
    <n v="1559"/>
    <n v="64"/>
    <n v="94"/>
    <b v="0"/>
    <b v="0"/>
    <b v="0"/>
  </r>
  <r>
    <s v="OsTbJ1rIo4U"/>
    <d v="2018-06-14T00:00:00"/>
    <s v="Saat Bhai Champa | Bangla Serial - Best Scene| #ZeeBangla"/>
    <s v="Zee Bangla"/>
    <n v="22"/>
    <x v="4"/>
    <d v="2062-05-13T00:00:00"/>
    <x v="6"/>
    <s v="People &amp; Blogs-May"/>
    <x v="901"/>
    <n v="855"/>
    <n v="86"/>
    <n v="25"/>
    <b v="0"/>
    <b v="0"/>
    <b v="0"/>
  </r>
  <r>
    <s v="mRbvhHil2hI"/>
    <d v="2018-06-14T00:00:00"/>
    <s v="Dope Track - Single ft., Yuvan Shankar Raja | Pyaar Prema Kaadhal | Harish Kalyan, Raiza | Elan"/>
    <s v="Yuvan Shankar Raja"/>
    <n v="10"/>
    <x v="7"/>
    <d v="2062-05-14T00:00:00"/>
    <x v="6"/>
    <s v="Music-May"/>
    <x v="16016"/>
    <n v="63285"/>
    <n v="1175"/>
    <n v="3320"/>
    <b v="0"/>
    <b v="0"/>
    <b v="0"/>
  </r>
  <r>
    <s v="GwGLUH3IUdU"/>
    <d v="2018-06-14T00:00:00"/>
    <s v="పోరన్ని లగ్గం జేసుకుంట అంటున్న మల్లి || Jabardasth Komaram Dandora || 11-06-2018 - TV1"/>
    <s v="TV1 Telugu"/>
    <n v="25"/>
    <x v="0"/>
    <d v="2062-05-15T00:00:00"/>
    <x v="6"/>
    <s v="News &amp; Politics-May"/>
    <x v="16017"/>
    <n v="627"/>
    <n v="100"/>
    <n v="34"/>
    <b v="0"/>
    <b v="0"/>
    <b v="0"/>
  </r>
  <r>
    <s v="aKsKUk4RPLM"/>
    <d v="2018-06-14T00:00:00"/>
    <s v="There Is One Relation Above All"/>
    <s v="ActorVarunPruthi"/>
    <n v="24"/>
    <x v="1"/>
    <d v="2062-05-16T00:00:00"/>
    <x v="6"/>
    <s v="Entertainment-May"/>
    <x v="16018"/>
    <n v="18060"/>
    <n v="165"/>
    <n v="4168"/>
    <b v="0"/>
    <b v="0"/>
    <b v="0"/>
  </r>
  <r>
    <s v="UPbi1oG5UPg"/>
    <d v="2018-06-14T00:00:00"/>
    <s v="Engineering Girls | Web Series | S01E02 - Ghar Ke Laddu | The Timeliners"/>
    <s v="The Timeliners"/>
    <n v="24"/>
    <x v="1"/>
    <d v="2062-05-17T00:00:00"/>
    <x v="6"/>
    <s v="Entertainment-May"/>
    <x v="16019"/>
    <n v="96485"/>
    <n v="4181"/>
    <n v="6634"/>
    <b v="0"/>
    <b v="0"/>
    <b v="0"/>
  </r>
  <r>
    <s v="3MTCSll3KGU"/>
    <d v="2018-06-14T00:00:00"/>
    <s v="Rusev vs. Samoa Joe - with Special Guest Referee The Miz: SmackDown LIVE, June 12, 2018"/>
    <s v="WWE"/>
    <n v="17"/>
    <x v="10"/>
    <d v="2062-05-18T00:00:00"/>
    <x v="6"/>
    <s v="Sports-May"/>
    <x v="16020"/>
    <n v="13316"/>
    <n v="552"/>
    <n v="1175"/>
    <b v="0"/>
    <b v="0"/>
    <b v="0"/>
  </r>
  <r>
    <s v="TIE92mUvSsw"/>
    <d v="2018-06-14T00:00:00"/>
    <s v="Dhadak | Official Trailer | Janhvi &amp; Ishaan | Shashank Khaitan | Karan Johar"/>
    <s v="Dharma Productions"/>
    <n v="1"/>
    <x v="8"/>
    <d v="2062-05-19T00:00:00"/>
    <x v="6"/>
    <s v="Film &amp; Animation-May"/>
    <x v="16021"/>
    <n v="468472"/>
    <n v="60025"/>
    <n v="48740"/>
    <b v="0"/>
    <b v="0"/>
    <b v="0"/>
  </r>
  <r>
    <s v="PjTU0DmBWiU"/>
    <d v="2018-06-14T00:00:00"/>
    <s v="PRADA - JASS MANAK (Official Video) Satti Dhillon | Latest Punjabi Song 2018 | GK.DIGITAL | Geet MP3"/>
    <s v="Geet MP3"/>
    <n v="24"/>
    <x v="1"/>
    <d v="2062-05-20T00:00:00"/>
    <x v="6"/>
    <s v="Entertainment-May"/>
    <x v="16022"/>
    <n v="279457"/>
    <n v="3762"/>
    <n v="30611"/>
    <b v="0"/>
    <b v="0"/>
    <b v="0"/>
  </r>
  <r>
    <s v="Zqv5CBWt9yA"/>
    <d v="2018-06-14T00:00:00"/>
    <s v="Bhuvan Bam- Safar | Official Music Video |"/>
    <s v="BB Ki Vines"/>
    <n v="24"/>
    <x v="1"/>
    <d v="2062-05-21T00:00:00"/>
    <x v="6"/>
    <s v="Entertainment-May"/>
    <x v="16023"/>
    <n v="524135"/>
    <n v="14650"/>
    <n v="55735"/>
    <b v="0"/>
    <b v="0"/>
    <b v="0"/>
  </r>
  <r>
    <s v="c7MwlTFQBEQ"/>
    <d v="2018-06-14T00:00:00"/>
    <s v="Soorma | Official Trailer | Diljit Dosanjh | Taapsee Pannu | Angad Bedi"/>
    <s v="Sony Pictures Networks Productions"/>
    <n v="24"/>
    <x v="1"/>
    <d v="2062-05-22T00:00:00"/>
    <x v="6"/>
    <s v="Entertainment-May"/>
    <x v="16024"/>
    <n v="242373"/>
    <n v="3569"/>
    <n v="14606"/>
    <b v="0"/>
    <b v="0"/>
    <b v="0"/>
  </r>
  <r>
    <s v="G4g2Kg6wXBc"/>
    <d v="2018-06-14T00:00:00"/>
    <s v="Junga Official Trailer | Vijay Sethupathi, Sayyeshaa, Madonna Sebastian | Siddharth Vipin | Gokul"/>
    <s v="Think Music India"/>
    <n v="1"/>
    <x v="8"/>
    <d v="2062-05-23T00:00:00"/>
    <x v="6"/>
    <s v="Film &amp; Animation-May"/>
    <x v="16025"/>
    <n v="121587"/>
    <n v="2520"/>
    <n v="3636"/>
    <b v="0"/>
    <b v="0"/>
    <b v="0"/>
  </r>
  <r>
    <s v="pzD9zGcUNrw"/>
    <d v="2018-06-14T00:00:00"/>
    <s v="THE NUN - Official Teaser Trailer [HD]"/>
    <s v="Warner Bros. Pictures"/>
    <n v="24"/>
    <x v="1"/>
    <d v="2062-05-24T00:00:00"/>
    <x v="6"/>
    <s v="Entertainment-May"/>
    <x v="16026"/>
    <n v="61948"/>
    <n v="1263"/>
    <n v="6143"/>
    <b v="0"/>
    <b v="0"/>
    <b v="0"/>
  </r>
  <r>
    <s v="BAp-LNDkGOg"/>
    <d v="2018-06-14T00:00:00"/>
    <s v="Bollywood Vs Reality | Harsh Beniwal"/>
    <s v="Harsh Beniwal"/>
    <n v="23"/>
    <x v="3"/>
    <d v="2062-05-25T00:00:00"/>
    <x v="6"/>
    <s v="Comedy-May"/>
    <x v="16027"/>
    <n v="322915"/>
    <n v="10068"/>
    <n v="28008"/>
    <b v="0"/>
    <b v="0"/>
    <b v="0"/>
  </r>
  <r>
    <s v="zN-M9aobnbE"/>
    <d v="2018-06-14T00:00:00"/>
    <s v="Dhee 10 | 13th June 2018 | Full Episode | ETV Telugu"/>
    <s v="ETV Dhee"/>
    <n v="24"/>
    <x v="1"/>
    <d v="2062-05-26T00:00:00"/>
    <x v="6"/>
    <s v="Entertainment-May"/>
    <x v="16028"/>
    <n v="9176"/>
    <n v="1116"/>
    <n v="1646"/>
    <b v="0"/>
    <b v="0"/>
    <b v="0"/>
  </r>
  <r>
    <s v="SUrbuJuP2hs"/>
    <d v="2018-06-14T00:00:00"/>
    <s v="SIP SIP - Jasmine Sandlas ft Intense | (Full Video) | Latest Punjabi Songs 2018"/>
    <s v="Fresh Media Records"/>
    <n v="10"/>
    <x v="7"/>
    <d v="2062-05-27T00:00:00"/>
    <x v="6"/>
    <s v="Music-May"/>
    <x v="16029"/>
    <n v="81378"/>
    <n v="5069"/>
    <n v="4212"/>
    <b v="0"/>
    <b v="0"/>
    <b v="0"/>
  </r>
  <r>
    <s v="gPT1ITXaqko"/>
    <d v="2018-06-14T00:00:00"/>
    <s v="#Vijetha Teaser | Kalyaan Dhev, Malavika Nair | Rakesh Sashii"/>
    <s v="Vaaraahi Chalana Chitram"/>
    <n v="1"/>
    <x v="8"/>
    <d v="2062-05-28T00:00:00"/>
    <x v="6"/>
    <s v="Film &amp; Animation-May"/>
    <x v="16030"/>
    <n v="22829"/>
    <n v="3792"/>
    <n v="2007"/>
    <b v="0"/>
    <b v="0"/>
    <b v="0"/>
  </r>
  <r>
    <s v="rAH8qm5oQHg"/>
    <d v="2018-06-14T00:00:00"/>
    <s v="Town Hall 12 Update is Here! (Clash of Clans Official)"/>
    <s v="Clash of Clans"/>
    <n v="20"/>
    <x v="15"/>
    <d v="2062-05-29T00:00:00"/>
    <x v="6"/>
    <s v="Gaming-May"/>
    <x v="16031"/>
    <n v="122553"/>
    <n v="7011"/>
    <n v="10736"/>
    <b v="0"/>
    <b v="0"/>
    <b v="0"/>
  </r>
  <r>
    <s v="64UX1npgRkI"/>
    <d v="2018-06-14T00:00:00"/>
    <s v="Sanju: Kar Har Maidaan Fateh | Ranbir Kapoor | Rajkumar Hirani | Sukhwinder Singh | Shreya Ghoshal"/>
    <s v="T-Series"/>
    <n v="10"/>
    <x v="7"/>
    <d v="2062-05-30T00:00:00"/>
    <x v="6"/>
    <s v="Music-May"/>
    <x v="16032"/>
    <n v="309752"/>
    <n v="10303"/>
    <n v="21731"/>
    <b v="0"/>
    <b v="0"/>
    <b v="0"/>
  </r>
  <r>
    <s v="eDxsDwslmew"/>
    <d v="2018-06-14T00:00:00"/>
    <s v="TSP's A Day Before Exam Results"/>
    <s v="The Screen Patti"/>
    <n v="24"/>
    <x v="1"/>
    <d v="2062-05-31T00:00:00"/>
    <x v="6"/>
    <s v="Entertainment-May"/>
    <x v="16033"/>
    <n v="46257"/>
    <n v="1643"/>
    <n v="6290"/>
    <b v="0"/>
    <b v="0"/>
    <b v="0"/>
  </r>
  <r>
    <s v="UtsrgnLW4AE"/>
    <d v="2018-06-14T00:00:00"/>
    <s v="10th Annual Vijay Awards | 16th &amp; 17th June 2018 - Promo 8"/>
    <s v="Vijay Television"/>
    <n v="24"/>
    <x v="1"/>
    <d v="2062-06-01T00:00:00"/>
    <x v="7"/>
    <s v="Entertainment-Jun"/>
    <x v="16034"/>
    <n v="4382"/>
    <n v="397"/>
    <n v="224"/>
    <b v="0"/>
    <b v="0"/>
    <b v="0"/>
  </r>
  <r>
    <s v="THvz5YqCLc4"/>
    <d v="2018-06-14T00:00:00"/>
    <s v="RAMZAN IN INDIA (Eid Special) | Aashqeen"/>
    <s v="Aashqeen"/>
    <n v="23"/>
    <x v="3"/>
    <d v="2062-06-02T00:00:00"/>
    <x v="7"/>
    <s v="Comedy-Jun"/>
    <x v="16035"/>
    <n v="117155"/>
    <n v="3213"/>
    <n v="14132"/>
    <b v="0"/>
    <b v="0"/>
    <b v="0"/>
  </r>
  <r>
    <s v="U3HKnZg-tuY"/>
    <d v="2018-06-14T00:00:00"/>
    <s v="FEW THOUGHTS !!!!"/>
    <s v="Mumbiker Nikhil"/>
    <n v="22"/>
    <x v="4"/>
    <d v="2062-06-03T00:00:00"/>
    <x v="7"/>
    <s v="People &amp; Blogs-Jun"/>
    <x v="16036"/>
    <n v="33571"/>
    <n v="1229"/>
    <n v="2194"/>
    <b v="0"/>
    <b v="0"/>
    <b v="0"/>
  </r>
  <r>
    <s v="1-0mS2ZBrQk"/>
    <d v="2018-06-14T00:00:00"/>
    <s v="What If PubG Was Made In India ?"/>
    <s v="Angry Prash"/>
    <n v="23"/>
    <x v="3"/>
    <d v="2062-06-04T00:00:00"/>
    <x v="7"/>
    <s v="Comedy-Jun"/>
    <x v="16037"/>
    <n v="85601"/>
    <n v="4677"/>
    <n v="7628"/>
    <b v="0"/>
    <b v="0"/>
    <b v="0"/>
  </r>
  <r>
    <s v="dI5o1IJR7y8"/>
    <d v="2018-06-14T00:00:00"/>
    <s v="YOU ARE UNIQUE - Sandeep Maheshwari I Hindi"/>
    <s v="Sandeep Maheshwari"/>
    <n v="22"/>
    <x v="4"/>
    <d v="2062-06-05T00:00:00"/>
    <x v="7"/>
    <s v="People &amp; Blogs-Jun"/>
    <x v="16038"/>
    <n v="34724"/>
    <n v="458"/>
    <n v="3462"/>
    <b v="0"/>
    <b v="0"/>
    <b v="0"/>
  </r>
  <r>
    <s v="plKRc-ABCeU"/>
    <d v="2018-06-14T00:00:00"/>
    <s v="Uppum Mulakum│Flowers│EP# 624"/>
    <s v="Flowers Comedy"/>
    <n v="24"/>
    <x v="1"/>
    <d v="2062-06-06T00:00:00"/>
    <x v="7"/>
    <s v="Entertainment-Jun"/>
    <x v="16039"/>
    <n v="6686"/>
    <n v="649"/>
    <n v="1221"/>
    <b v="0"/>
    <b v="0"/>
    <b v="0"/>
  </r>
  <r>
    <s v="IqGgdhPL_Lk"/>
    <d v="2018-06-14T00:00:00"/>
    <s v="Koode-Aararo Teaser Nazriya Nazim| Prithviraj Sukumaran,Parvathy| Anjali Menon|Raghu Dixit|M Renjith"/>
    <s v="Muzik247"/>
    <n v="10"/>
    <x v="7"/>
    <d v="2062-06-07T00:00:00"/>
    <x v="7"/>
    <s v="Music-Jun"/>
    <x v="10658"/>
    <n v="11499"/>
    <n v="247"/>
    <n v="579"/>
    <b v="0"/>
    <b v="0"/>
    <b v="0"/>
  </r>
  <r>
    <s v="mfC-E6oku9s"/>
    <d v="2018-06-14T00:00:00"/>
    <s v="Thanga Sela - Video Song | Kaala (Tamil) | Rajinikanth | Pa Ranjith | Santhosh Narayanan | Dhanush"/>
    <s v="Wunderbar Studios"/>
    <n v="10"/>
    <x v="7"/>
    <d v="2062-06-08T00:00:00"/>
    <x v="7"/>
    <s v="Music-Jun"/>
    <x v="16040"/>
    <n v="49279"/>
    <n v="2410"/>
    <n v="2297"/>
    <b v="0"/>
    <b v="0"/>
    <b v="0"/>
  </r>
  <r>
    <e v="#NAME?"/>
    <d v="2018-06-14T00:00:00"/>
    <s v="Dumbo Official Teaser Trailer"/>
    <s v="Disney Movie Trailers"/>
    <n v="1"/>
    <x v="8"/>
    <d v="2062-06-09T00:00:00"/>
    <x v="7"/>
    <s v="Film &amp; Animation-Jun"/>
    <x v="16041"/>
    <n v="96391"/>
    <n v="5508"/>
    <n v="12726"/>
    <b v="0"/>
    <b v="0"/>
    <b v="0"/>
  </r>
  <r>
    <s v="7gpdzfuVnzk"/>
    <d v="2018-06-14T00:00:00"/>
    <s v="Ranna kannada movies 2018 | sudeep kannada movies full | Kannada Movies Full| Sudeep Praksh rai"/>
    <s v="Sri Ganesh Videos"/>
    <n v="24"/>
    <x v="1"/>
    <d v="2062-06-10T00:00:00"/>
    <x v="7"/>
    <s v="Entertainment-Jun"/>
    <x v="16042"/>
    <n v="3715"/>
    <n v="454"/>
    <n v="420"/>
    <b v="0"/>
    <b v="0"/>
    <b v="0"/>
  </r>
  <r>
    <s v="Y3ouEQqzShk"/>
    <d v="2018-06-14T00:00:00"/>
    <s v="માલ માટે  મેનત તો કરવી જ પડે હો || dhaval domadiya"/>
    <s v="Dhaval Domadiya"/>
    <n v="24"/>
    <x v="1"/>
    <d v="2062-06-11T00:00:00"/>
    <x v="7"/>
    <s v="Entertainment-Jun"/>
    <x v="16043"/>
    <n v="9110"/>
    <n v="489"/>
    <n v="469"/>
    <b v="0"/>
    <b v="0"/>
    <b v="0"/>
  </r>
  <r>
    <s v="6H2bUCOZFPE"/>
    <d v="2018-06-14T00:00:00"/>
    <s v="Azhagu - Tamil Serial | அழகு | Episode 172 | Sun TV Serials |  13 June 2018 | Revathy | Vision Time"/>
    <s v="Vision Time Tamil"/>
    <n v="24"/>
    <x v="1"/>
    <d v="2062-06-12T00:00:00"/>
    <x v="7"/>
    <s v="Entertainment-Jun"/>
    <x v="16044"/>
    <n v="2862"/>
    <n v="472"/>
    <n v="963"/>
    <b v="0"/>
    <b v="0"/>
    <b v="0"/>
  </r>
  <r>
    <s v="kcjQ1xOcqjs"/>
    <d v="2018-06-14T00:00:00"/>
    <s v="Pyaar Lafzon Mein Kahan Episode 70"/>
    <s v="Pyaar Lafzon Mein Kahan"/>
    <n v="1"/>
    <x v="8"/>
    <d v="2062-06-13T00:00:00"/>
    <x v="7"/>
    <s v="Film &amp; Animation-Jun"/>
    <x v="16045"/>
    <n v="15397"/>
    <n v="612"/>
    <n v="2716"/>
    <b v="0"/>
    <b v="0"/>
    <b v="0"/>
  </r>
  <r>
    <s v="brjifeZ5pyE"/>
    <d v="2018-06-14T00:00:00"/>
    <s v="Bodhai Kodhai - Teaser | Gautham Vasudev Menon | Karthik | Karky | Atharvaa, Aishwarya Rajesh"/>
    <s v="Ondraga Entertainment"/>
    <n v="10"/>
    <x v="7"/>
    <d v="2062-06-14T00:00:00"/>
    <x v="7"/>
    <s v="Music-Jun"/>
    <x v="16046"/>
    <n v="4651"/>
    <n v="126"/>
    <n v="108"/>
    <b v="0"/>
    <b v="0"/>
    <b v="0"/>
  </r>
  <r>
    <s v="K10YIAokjvE"/>
    <d v="2018-06-14T00:00:00"/>
    <s v="Funny Ramzan Scenes Part - 2 | Hyderabadi Comedy | Warangal Diaries"/>
    <s v="Warangal Diaries"/>
    <n v="23"/>
    <x v="3"/>
    <d v="2062-06-15T00:00:00"/>
    <x v="7"/>
    <s v="Comedy-Jun"/>
    <x v="16047"/>
    <n v="11170"/>
    <n v="393"/>
    <n v="2107"/>
    <b v="0"/>
    <b v="0"/>
    <b v="0"/>
  </r>
  <r>
    <s v="s5H7g9x4O-0"/>
    <d v="2018-06-14T00:00:00"/>
    <s v="Manju - Kahani Ek Bai Ki | Sanju Trailer Spoof | Girliyapa"/>
    <s v="Girliyapa"/>
    <n v="22"/>
    <x v="4"/>
    <d v="2062-06-16T00:00:00"/>
    <x v="7"/>
    <s v="People &amp; Blogs-Jun"/>
    <x v="16048"/>
    <n v="52438"/>
    <n v="5557"/>
    <n v="2789"/>
    <b v="0"/>
    <b v="0"/>
    <b v="0"/>
  </r>
  <r>
    <s v="wTs64bJRyLw"/>
    <d v="2018-06-14T00:00:00"/>
    <s v="इंदूर : आर्थिक कारभार सेवकाकडे द्या, भय्यू महाराजांच्या सुसाईड नोटचं दुसरं पान"/>
    <s v="ABP Majha"/>
    <n v="22"/>
    <x v="4"/>
    <d v="2062-06-17T00:00:00"/>
    <x v="7"/>
    <s v="People &amp; Blogs-Jun"/>
    <x v="16049"/>
    <n v="1229"/>
    <n v="190"/>
    <n v="106"/>
    <b v="0"/>
    <b v="0"/>
    <b v="0"/>
  </r>
  <r>
    <s v="AuSew0AGngE"/>
    <d v="2018-06-14T00:00:00"/>
    <s v="Sinthir Sindoor Movie Funny Review| E Kemon Cinema Ep10| Bangla New Funny Video 2018|The Bong Guy"/>
    <s v="The Bong Guy"/>
    <n v="23"/>
    <x v="3"/>
    <d v="2062-06-18T00:00:00"/>
    <x v="7"/>
    <s v="Comedy-Jun"/>
    <x v="16050"/>
    <n v="38333"/>
    <n v="864"/>
    <n v="6230"/>
    <b v="0"/>
    <b v="0"/>
    <b v="0"/>
  </r>
  <r>
    <s v="d8XlK90bz1M"/>
    <d v="2018-06-14T00:00:00"/>
    <s v="Tapu Sena Engrossed In Online Chatting | Tapu Sena Special | Taarak Mehta Ka Ooltah Chashmah"/>
    <s v="SAB TV"/>
    <n v="24"/>
    <x v="1"/>
    <d v="2062-06-19T00:00:00"/>
    <x v="7"/>
    <s v="Entertainment-Jun"/>
    <x v="16051"/>
    <n v="2248"/>
    <n v="435"/>
    <n v="165"/>
    <b v="0"/>
    <b v="0"/>
    <b v="0"/>
  </r>
  <r>
    <s v="VhO2zRMhUcU"/>
    <d v="2018-06-14T00:00:00"/>
    <s v="Bigg Boss Telugu Season 2 EPISODE 02 | Highlights | Nani Bigg Boss Telugu Season 2"/>
    <s v="Filmylooks"/>
    <n v="24"/>
    <x v="1"/>
    <d v="2062-06-20T00:00:00"/>
    <x v="7"/>
    <s v="Entertainment-Jun"/>
    <x v="16052"/>
    <n v="1318"/>
    <n v="862"/>
    <n v="155"/>
    <b v="0"/>
    <b v="0"/>
    <b v="0"/>
  </r>
  <r>
    <s v="pnD-jQSlpyA"/>
    <d v="2018-06-14T00:00:00"/>
    <s v="RISHTA LEKE AATA HU - Bakchodi ki Hadd - Ep 33 - TST"/>
    <s v="TroubleSeekerTeam"/>
    <n v="23"/>
    <x v="3"/>
    <d v="2062-06-21T00:00:00"/>
    <x v="7"/>
    <s v="Comedy-Jun"/>
    <x v="16053"/>
    <n v="25737"/>
    <n v="439"/>
    <n v="1713"/>
    <b v="0"/>
    <b v="0"/>
    <b v="0"/>
  </r>
  <r>
    <s v="c5ZB0p0zBg0"/>
    <d v="2018-06-14T00:00:00"/>
    <s v="வாணி ராணி - VAANI RANI -  Episode 1593 - 13/6/2018"/>
    <s v="RadaanMedia"/>
    <n v="24"/>
    <x v="1"/>
    <d v="2062-06-22T00:00:00"/>
    <x v="7"/>
    <s v="Entertainment-Jun"/>
    <x v="16054"/>
    <n v="2197"/>
    <n v="329"/>
    <n v="267"/>
    <b v="0"/>
    <b v="0"/>
    <b v="0"/>
  </r>
  <r>
    <s v="2B-r91bmAqc"/>
    <d v="2018-06-14T00:00:00"/>
    <s v="Kumkum Bhagya - Episode 1120  - June 12, 2018 -Preview | Zee Tv"/>
    <s v="Zee TV"/>
    <n v="22"/>
    <x v="4"/>
    <d v="2062-06-23T00:00:00"/>
    <x v="7"/>
    <s v="People &amp; Blogs-Jun"/>
    <x v="16055"/>
    <n v="1235"/>
    <n v="95"/>
    <n v="52"/>
    <b v="0"/>
    <b v="0"/>
    <b v="0"/>
  </r>
  <r>
    <s v="wLfXSPvaoDY"/>
    <d v="2018-06-14T00:00:00"/>
    <s v="Manasu Mamata | 13th June 2018  |Full Episode No 2307 | ETV Telugu"/>
    <s v="etvteluguindia"/>
    <n v="24"/>
    <x v="1"/>
    <d v="2062-06-24T00:00:00"/>
    <x v="7"/>
    <s v="Entertainment-Jun"/>
    <x v="16056"/>
    <n v="542"/>
    <n v="291"/>
    <n v="285"/>
    <b v="0"/>
    <b v="0"/>
    <b v="0"/>
  </r>
  <r>
    <s v="yCrAEJyxJkc"/>
    <d v="2018-06-14T00:00:00"/>
    <s v="Bhuvan Bam interview with Rajeev Masand"/>
    <s v="Rajeev Masand"/>
    <n v="22"/>
    <x v="4"/>
    <d v="2062-06-25T00:00:00"/>
    <x v="7"/>
    <s v="People &amp; Blogs-Jun"/>
    <x v="16057"/>
    <n v="8452"/>
    <n v="101"/>
    <n v="609"/>
    <b v="0"/>
    <b v="0"/>
    <b v="0"/>
  </r>
  <r>
    <s v="Atj7UQ_dD-E"/>
    <d v="2018-06-14T00:00:00"/>
    <s v="TVF Shots | Bill Main Dunga"/>
    <s v="The Viral Fever"/>
    <n v="24"/>
    <x v="1"/>
    <d v="2062-06-26T00:00:00"/>
    <x v="7"/>
    <s v="Entertainment-Jun"/>
    <x v="16058"/>
    <n v="21543"/>
    <n v="2579"/>
    <n v="1250"/>
    <b v="0"/>
    <b v="0"/>
    <b v="0"/>
  </r>
  <r>
    <s v="aVHqWcTsgxc"/>
    <d v="2018-06-14T00:00:00"/>
    <s v="भय्यू महाराजांची सुसाईड नोट सापडली"/>
    <s v="ZEE 24 TAAS"/>
    <n v="25"/>
    <x v="0"/>
    <d v="2062-06-27T00:00:00"/>
    <x v="7"/>
    <s v="News &amp; Politics-Jun"/>
    <x v="16059"/>
    <n v="434"/>
    <n v="185"/>
    <n v="73"/>
    <b v="0"/>
    <b v="0"/>
    <b v="0"/>
  </r>
  <r>
    <s v="zIvfX9vc0Nw"/>
    <d v="2018-06-14T00:00:00"/>
    <s v="THINGS GUJARATIS ARE TIRED OF HEARING FT. Tathaagat | Hasley India"/>
    <s v="Hasley India"/>
    <n v="23"/>
    <x v="3"/>
    <d v="2062-06-28T00:00:00"/>
    <x v="7"/>
    <s v="Comedy-Jun"/>
    <x v="16060"/>
    <n v="23896"/>
    <n v="1304"/>
    <n v="1340"/>
    <b v="0"/>
    <b v="0"/>
    <b v="0"/>
  </r>
  <r>
    <s v="5gd1G0aeqtw"/>
    <d v="2018-06-14T00:00:00"/>
    <s v="If everything on the internet was true | Comedy | Dreamz Unlimited"/>
    <s v="Dreamz Unlimited"/>
    <n v="24"/>
    <x v="1"/>
    <d v="2062-06-29T00:00:00"/>
    <x v="7"/>
    <s v="Entertainment-Jun"/>
    <x v="16061"/>
    <n v="6687"/>
    <n v="57"/>
    <n v="556"/>
    <b v="0"/>
    <b v="0"/>
    <b v="0"/>
  </r>
  <r>
    <s v="tR5FZC2FP-U"/>
    <d v="2018-06-14T00:00:00"/>
    <s v="Priyamanaval Episode 1040, 13/06/18"/>
    <s v="VikatanTV"/>
    <n v="43"/>
    <x v="6"/>
    <d v="2062-06-30T00:00:00"/>
    <x v="7"/>
    <s v="Shows-Jun"/>
    <x v="16062"/>
    <n v="3105"/>
    <n v="1403"/>
    <n v="898"/>
    <b v="0"/>
    <b v="0"/>
    <b v="0"/>
  </r>
  <r>
    <s v="8aMckaI9k00"/>
    <d v="2018-06-14T00:00:00"/>
    <s v="Indore Preview- Chacha Vidhayak Hai Humare - Zakir Khan"/>
    <s v="Zakir Khan"/>
    <n v="22"/>
    <x v="4"/>
    <d v="2062-07-01T00:00:00"/>
    <x v="8"/>
    <s v="People &amp; Blogs-Jul"/>
    <x v="16063"/>
    <n v="16448"/>
    <n v="183"/>
    <n v="834"/>
    <b v="0"/>
    <b v="0"/>
    <b v="0"/>
  </r>
  <r>
    <s v="iNHecA3PJCo"/>
    <d v="2018-06-14T00:00:00"/>
    <s v="फेकू आशिक़ - राजस्थान की सबसे शानदार कॉमेडी | रमकुड़ी झमकूड़ी Part - 11 | Ramkudi Jhamkudi Comedy Show"/>
    <s v="RDC Rajasthani"/>
    <n v="23"/>
    <x v="3"/>
    <d v="2062-07-02T00:00:00"/>
    <x v="8"/>
    <s v="Comedy-Jul"/>
    <x v="16064"/>
    <n v="3291"/>
    <n v="404"/>
    <n v="196"/>
    <b v="0"/>
    <b v="0"/>
    <b v="0"/>
  </r>
  <r>
    <s v="dpPmPbhcslM"/>
    <d v="2018-06-14T00:00:00"/>
    <s v="Seetha | Flowers | Ep# 364"/>
    <s v="Flowers TV"/>
    <n v="24"/>
    <x v="1"/>
    <d v="2062-07-03T00:00:00"/>
    <x v="8"/>
    <s v="Entertainment-Jul"/>
    <x v="16065"/>
    <n v="1726"/>
    <n v="478"/>
    <n v="1428"/>
    <b v="0"/>
    <b v="0"/>
    <b v="0"/>
  </r>
  <r>
    <s v="mV6aztP58f8"/>
    <d v="2018-06-14T00:00:00"/>
    <s v="Bhramanam I Episode 87 - 12 June 2018 I Mazhavil Manorama"/>
    <s v="Mazhavil Manorama"/>
    <n v="24"/>
    <x v="1"/>
    <d v="2062-07-04T00:00:00"/>
    <x v="8"/>
    <s v="Entertainment-Jul"/>
    <x v="16066"/>
    <n v="1216"/>
    <n v="453"/>
    <n v="697"/>
    <b v="0"/>
    <b v="0"/>
    <b v="0"/>
  </r>
  <r>
    <s v="qxqDNP1bDEw"/>
    <d v="2018-06-14T00:00:00"/>
    <s v="Nua Bohu | Full Ep 285 | 13th June 2018 | Odia Serial - TarangTV"/>
    <s v="Tarang TV"/>
    <n v="24"/>
    <x v="1"/>
    <d v="2062-07-05T00:00:00"/>
    <x v="8"/>
    <s v="Entertainment-Jul"/>
    <x v="16067"/>
    <n v="698"/>
    <n v="115"/>
    <n v="65"/>
    <b v="0"/>
    <b v="0"/>
    <b v="0"/>
  </r>
  <r>
    <s v="wERgpPK44w0"/>
    <d v="2018-06-14T00:00:00"/>
    <s v="Ee Nagaraniki Emaindi Trailer | Tharun Bhascker | Suresh Babu || #ENETrailer"/>
    <s v="Suresh Productions"/>
    <n v="24"/>
    <x v="1"/>
    <d v="2062-07-06T00:00:00"/>
    <x v="8"/>
    <s v="Entertainment-Jul"/>
    <x v="16068"/>
    <n v="22466"/>
    <n v="1609"/>
    <n v="1205"/>
    <b v="0"/>
    <b v="0"/>
    <b v="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307">
  <r>
    <x v="0"/>
    <d v="2017-11-14T00:00:00"/>
    <x v="0"/>
    <x v="0"/>
    <n v="25"/>
    <x v="0"/>
    <x v="0"/>
    <x v="0"/>
    <x v="0"/>
    <n v="53"/>
    <n v="0"/>
    <b v="1"/>
    <b v="0"/>
    <b v="0"/>
  </r>
  <r>
    <x v="1"/>
    <d v="2017-11-14T00:00:00"/>
    <x v="1"/>
    <x v="1"/>
    <n v="24"/>
    <x v="1"/>
    <x v="0"/>
    <x v="1"/>
    <x v="1"/>
    <n v="1214"/>
    <n v="711"/>
    <b v="0"/>
    <b v="0"/>
    <b v="0"/>
  </r>
  <r>
    <x v="2"/>
    <d v="2017-11-14T00:00:00"/>
    <x v="2"/>
    <x v="2"/>
    <n v="24"/>
    <x v="1"/>
    <x v="0"/>
    <x v="2"/>
    <x v="2"/>
    <n v="94"/>
    <n v="15"/>
    <b v="0"/>
    <b v="0"/>
    <b v="0"/>
  </r>
  <r>
    <x v="3"/>
    <d v="2017-11-14T00:00:00"/>
    <x v="3"/>
    <x v="3"/>
    <n v="24"/>
    <x v="1"/>
    <x v="1"/>
    <x v="3"/>
    <x v="3"/>
    <n v="197"/>
    <n v="66"/>
    <b v="0"/>
    <b v="0"/>
    <b v="0"/>
  </r>
  <r>
    <x v="4"/>
    <d v="2017-11-14T00:00:00"/>
    <x v="4"/>
    <x v="4"/>
    <n v="24"/>
    <x v="1"/>
    <x v="2"/>
    <x v="4"/>
    <x v="4"/>
    <n v="126"/>
    <n v="201"/>
    <b v="0"/>
    <b v="0"/>
    <b v="0"/>
  </r>
  <r>
    <x v="5"/>
    <d v="2017-11-14T00:00:00"/>
    <x v="5"/>
    <x v="5"/>
    <n v="26"/>
    <x v="2"/>
    <x v="1"/>
    <x v="5"/>
    <x v="5"/>
    <n v="0"/>
    <n v="0"/>
    <b v="1"/>
    <b v="1"/>
    <b v="0"/>
  </r>
  <r>
    <x v="6"/>
    <d v="2017-11-14T00:00:00"/>
    <x v="6"/>
    <x v="6"/>
    <n v="24"/>
    <x v="1"/>
    <x v="1"/>
    <x v="6"/>
    <x v="6"/>
    <n v="534"/>
    <n v="1047"/>
    <b v="0"/>
    <b v="0"/>
    <b v="0"/>
  </r>
  <r>
    <x v="7"/>
    <d v="2017-11-14T00:00:00"/>
    <x v="7"/>
    <x v="7"/>
    <n v="24"/>
    <x v="1"/>
    <x v="2"/>
    <x v="7"/>
    <x v="7"/>
    <n v="1590"/>
    <n v="1661"/>
    <b v="0"/>
    <b v="0"/>
    <b v="0"/>
  </r>
  <r>
    <x v="8"/>
    <d v="2017-11-14T00:00:00"/>
    <x v="8"/>
    <x v="8"/>
    <n v="23"/>
    <x v="3"/>
    <x v="2"/>
    <x v="8"/>
    <x v="8"/>
    <n v="200"/>
    <n v="108"/>
    <b v="0"/>
    <b v="0"/>
    <b v="0"/>
  </r>
  <r>
    <x v="9"/>
    <d v="2017-11-14T00:00:00"/>
    <x v="9"/>
    <x v="9"/>
    <n v="24"/>
    <x v="1"/>
    <x v="2"/>
    <x v="9"/>
    <x v="9"/>
    <n v="230"/>
    <n v="744"/>
    <b v="0"/>
    <b v="0"/>
    <b v="0"/>
  </r>
  <r>
    <x v="10"/>
    <d v="2017-11-14T00:00:00"/>
    <x v="10"/>
    <x v="10"/>
    <n v="24"/>
    <x v="1"/>
    <x v="0"/>
    <x v="10"/>
    <x v="10"/>
    <n v="20"/>
    <n v="10"/>
    <b v="0"/>
    <b v="0"/>
    <b v="0"/>
  </r>
  <r>
    <x v="11"/>
    <d v="2017-11-14T00:00:00"/>
    <x v="11"/>
    <x v="11"/>
    <n v="22"/>
    <x v="4"/>
    <x v="1"/>
    <x v="11"/>
    <x v="11"/>
    <n v="189"/>
    <n v="49"/>
    <b v="0"/>
    <b v="0"/>
    <b v="0"/>
  </r>
  <r>
    <x v="12"/>
    <d v="2017-11-14T00:00:00"/>
    <x v="12"/>
    <x v="12"/>
    <n v="27"/>
    <x v="5"/>
    <x v="0"/>
    <x v="12"/>
    <x v="12"/>
    <n v="31"/>
    <n v="543"/>
    <b v="0"/>
    <b v="0"/>
    <b v="0"/>
  </r>
  <r>
    <x v="13"/>
    <d v="2017-11-14T00:00:00"/>
    <x v="13"/>
    <x v="13"/>
    <n v="22"/>
    <x v="4"/>
    <x v="1"/>
    <x v="13"/>
    <x v="13"/>
    <n v="189"/>
    <n v="145"/>
    <b v="0"/>
    <b v="0"/>
    <b v="0"/>
  </r>
  <r>
    <x v="14"/>
    <d v="2017-11-14T00:00:00"/>
    <x v="14"/>
    <x v="14"/>
    <n v="24"/>
    <x v="1"/>
    <x v="1"/>
    <x v="14"/>
    <x v="14"/>
    <n v="508"/>
    <n v="740"/>
    <b v="0"/>
    <b v="0"/>
    <b v="0"/>
  </r>
  <r>
    <x v="15"/>
    <d v="2017-11-14T00:00:00"/>
    <x v="15"/>
    <x v="15"/>
    <n v="24"/>
    <x v="1"/>
    <x v="0"/>
    <x v="15"/>
    <x v="15"/>
    <n v="178"/>
    <n v="166"/>
    <b v="0"/>
    <b v="0"/>
    <b v="0"/>
  </r>
  <r>
    <x v="16"/>
    <d v="2017-11-14T00:00:00"/>
    <x v="16"/>
    <x v="16"/>
    <n v="24"/>
    <x v="1"/>
    <x v="0"/>
    <x v="16"/>
    <x v="16"/>
    <n v="15"/>
    <n v="15"/>
    <b v="0"/>
    <b v="0"/>
    <b v="0"/>
  </r>
  <r>
    <x v="17"/>
    <d v="2017-11-14T00:00:00"/>
    <x v="17"/>
    <x v="17"/>
    <n v="43"/>
    <x v="6"/>
    <x v="2"/>
    <x v="17"/>
    <x v="17"/>
    <n v="298"/>
    <n v="119"/>
    <b v="0"/>
    <b v="0"/>
    <b v="0"/>
  </r>
  <r>
    <x v="18"/>
    <d v="2017-11-14T00:00:00"/>
    <x v="18"/>
    <x v="18"/>
    <n v="22"/>
    <x v="4"/>
    <x v="3"/>
    <x v="18"/>
    <x v="18"/>
    <n v="234"/>
    <n v="280"/>
    <b v="0"/>
    <b v="0"/>
    <b v="0"/>
  </r>
  <r>
    <x v="19"/>
    <d v="2017-11-14T00:00:00"/>
    <x v="19"/>
    <x v="19"/>
    <n v="10"/>
    <x v="7"/>
    <x v="3"/>
    <x v="19"/>
    <x v="19"/>
    <n v="3108"/>
    <n v="3296"/>
    <b v="0"/>
    <b v="0"/>
    <b v="0"/>
  </r>
  <r>
    <x v="20"/>
    <d v="2017-11-14T00:00:00"/>
    <x v="20"/>
    <x v="20"/>
    <n v="25"/>
    <x v="0"/>
    <x v="0"/>
    <x v="20"/>
    <x v="20"/>
    <n v="5"/>
    <n v="10"/>
    <b v="0"/>
    <b v="0"/>
    <b v="0"/>
  </r>
  <r>
    <x v="21"/>
    <d v="2017-11-14T00:00:00"/>
    <x v="21"/>
    <x v="21"/>
    <n v="1"/>
    <x v="8"/>
    <x v="4"/>
    <x v="21"/>
    <x v="21"/>
    <n v="449"/>
    <n v="385"/>
    <b v="0"/>
    <b v="0"/>
    <b v="0"/>
  </r>
  <r>
    <x v="22"/>
    <d v="2017-11-14T00:00:00"/>
    <x v="22"/>
    <x v="22"/>
    <n v="26"/>
    <x v="2"/>
    <x v="0"/>
    <x v="22"/>
    <x v="22"/>
    <n v="71"/>
    <n v="14"/>
    <b v="0"/>
    <b v="0"/>
    <b v="0"/>
  </r>
  <r>
    <x v="23"/>
    <d v="2017-11-14T00:00:00"/>
    <x v="23"/>
    <x v="23"/>
    <n v="25"/>
    <x v="0"/>
    <x v="0"/>
    <x v="23"/>
    <x v="23"/>
    <n v="25"/>
    <n v="59"/>
    <b v="0"/>
    <b v="0"/>
    <b v="0"/>
  </r>
  <r>
    <x v="24"/>
    <d v="2017-11-14T00:00:00"/>
    <x v="24"/>
    <x v="24"/>
    <n v="27"/>
    <x v="5"/>
    <x v="0"/>
    <x v="24"/>
    <x v="5"/>
    <n v="0"/>
    <n v="0"/>
    <b v="1"/>
    <b v="1"/>
    <b v="0"/>
  </r>
  <r>
    <x v="25"/>
    <d v="2017-11-14T00:00:00"/>
    <x v="25"/>
    <x v="25"/>
    <n v="25"/>
    <x v="0"/>
    <x v="2"/>
    <x v="25"/>
    <x v="24"/>
    <n v="219"/>
    <n v="326"/>
    <b v="0"/>
    <b v="0"/>
    <b v="0"/>
  </r>
  <r>
    <x v="26"/>
    <d v="2017-11-14T00:00:00"/>
    <x v="26"/>
    <x v="26"/>
    <n v="24"/>
    <x v="1"/>
    <x v="0"/>
    <x v="26"/>
    <x v="25"/>
    <n v="135"/>
    <n v="24"/>
    <b v="0"/>
    <b v="0"/>
    <b v="0"/>
  </r>
  <r>
    <x v="27"/>
    <d v="2017-11-14T00:00:00"/>
    <x v="27"/>
    <x v="27"/>
    <n v="25"/>
    <x v="0"/>
    <x v="1"/>
    <x v="27"/>
    <x v="26"/>
    <n v="1"/>
    <n v="1"/>
    <b v="0"/>
    <b v="0"/>
    <b v="0"/>
  </r>
  <r>
    <x v="28"/>
    <d v="2017-11-14T00:00:00"/>
    <x v="28"/>
    <x v="28"/>
    <n v="24"/>
    <x v="1"/>
    <x v="0"/>
    <x v="28"/>
    <x v="27"/>
    <n v="23"/>
    <n v="30"/>
    <b v="0"/>
    <b v="0"/>
    <b v="0"/>
  </r>
  <r>
    <x v="29"/>
    <d v="2017-11-14T00:00:00"/>
    <x v="29"/>
    <x v="29"/>
    <n v="27"/>
    <x v="5"/>
    <x v="0"/>
    <x v="29"/>
    <x v="28"/>
    <n v="22"/>
    <n v="46"/>
    <b v="0"/>
    <b v="0"/>
    <b v="0"/>
  </r>
  <r>
    <x v="30"/>
    <d v="2017-11-14T00:00:00"/>
    <x v="30"/>
    <x v="30"/>
    <n v="28"/>
    <x v="9"/>
    <x v="0"/>
    <x v="30"/>
    <x v="29"/>
    <n v="750"/>
    <n v="1787"/>
    <b v="0"/>
    <b v="0"/>
    <b v="0"/>
  </r>
  <r>
    <x v="31"/>
    <d v="2017-11-14T00:00:00"/>
    <x v="31"/>
    <x v="31"/>
    <n v="24"/>
    <x v="1"/>
    <x v="3"/>
    <x v="31"/>
    <x v="30"/>
    <n v="1317"/>
    <n v="4604"/>
    <b v="0"/>
    <b v="0"/>
    <b v="0"/>
  </r>
  <r>
    <x v="32"/>
    <d v="2017-11-14T00:00:00"/>
    <x v="32"/>
    <x v="32"/>
    <n v="25"/>
    <x v="0"/>
    <x v="1"/>
    <x v="32"/>
    <x v="31"/>
    <n v="0"/>
    <n v="5"/>
    <b v="0"/>
    <b v="0"/>
    <b v="0"/>
  </r>
  <r>
    <x v="33"/>
    <d v="2017-11-14T00:00:00"/>
    <x v="33"/>
    <x v="33"/>
    <n v="24"/>
    <x v="1"/>
    <x v="2"/>
    <x v="33"/>
    <x v="32"/>
    <n v="248"/>
    <n v="848"/>
    <b v="0"/>
    <b v="0"/>
    <b v="0"/>
  </r>
  <r>
    <x v="34"/>
    <d v="2017-11-14T00:00:00"/>
    <x v="34"/>
    <x v="34"/>
    <n v="1"/>
    <x v="8"/>
    <x v="0"/>
    <x v="34"/>
    <x v="33"/>
    <n v="222"/>
    <n v="517"/>
    <b v="0"/>
    <b v="0"/>
    <b v="0"/>
  </r>
  <r>
    <x v="35"/>
    <d v="2017-11-14T00:00:00"/>
    <x v="35"/>
    <x v="35"/>
    <n v="23"/>
    <x v="3"/>
    <x v="2"/>
    <x v="35"/>
    <x v="34"/>
    <n v="5349"/>
    <n v="2491"/>
    <b v="0"/>
    <b v="0"/>
    <b v="0"/>
  </r>
  <r>
    <x v="36"/>
    <d v="2017-11-14T00:00:00"/>
    <x v="36"/>
    <x v="36"/>
    <n v="24"/>
    <x v="1"/>
    <x v="1"/>
    <x v="36"/>
    <x v="35"/>
    <n v="11"/>
    <n v="13"/>
    <b v="0"/>
    <b v="0"/>
    <b v="0"/>
  </r>
  <r>
    <x v="37"/>
    <d v="2017-11-14T00:00:00"/>
    <x v="37"/>
    <x v="37"/>
    <n v="1"/>
    <x v="8"/>
    <x v="2"/>
    <x v="37"/>
    <x v="36"/>
    <n v="66"/>
    <n v="76"/>
    <b v="0"/>
    <b v="0"/>
    <b v="0"/>
  </r>
  <r>
    <x v="38"/>
    <d v="2017-11-14T00:00:00"/>
    <x v="38"/>
    <x v="38"/>
    <n v="23"/>
    <x v="3"/>
    <x v="4"/>
    <x v="38"/>
    <x v="37"/>
    <n v="891"/>
    <n v="1030"/>
    <b v="0"/>
    <b v="0"/>
    <b v="0"/>
  </r>
  <r>
    <x v="39"/>
    <d v="2017-11-14T00:00:00"/>
    <x v="39"/>
    <x v="39"/>
    <n v="24"/>
    <x v="1"/>
    <x v="3"/>
    <x v="39"/>
    <x v="38"/>
    <n v="113"/>
    <n v="538"/>
    <b v="0"/>
    <b v="0"/>
    <b v="0"/>
  </r>
  <r>
    <x v="40"/>
    <d v="2017-11-14T00:00:00"/>
    <x v="40"/>
    <x v="40"/>
    <n v="24"/>
    <x v="1"/>
    <x v="2"/>
    <x v="40"/>
    <x v="39"/>
    <n v="73"/>
    <n v="18"/>
    <b v="0"/>
    <b v="0"/>
    <b v="0"/>
  </r>
  <r>
    <x v="41"/>
    <d v="2017-11-14T00:00:00"/>
    <x v="41"/>
    <x v="41"/>
    <n v="24"/>
    <x v="1"/>
    <x v="3"/>
    <x v="41"/>
    <x v="40"/>
    <n v="1833"/>
    <n v="568"/>
    <b v="0"/>
    <b v="0"/>
    <b v="0"/>
  </r>
  <r>
    <x v="42"/>
    <d v="2017-11-14T00:00:00"/>
    <x v="42"/>
    <x v="42"/>
    <n v="23"/>
    <x v="3"/>
    <x v="3"/>
    <x v="42"/>
    <x v="41"/>
    <n v="1001"/>
    <n v="2078"/>
    <b v="0"/>
    <b v="0"/>
    <b v="0"/>
  </r>
  <r>
    <x v="43"/>
    <d v="2017-11-14T00:00:00"/>
    <x v="43"/>
    <x v="43"/>
    <n v="24"/>
    <x v="1"/>
    <x v="2"/>
    <x v="43"/>
    <x v="42"/>
    <n v="170"/>
    <n v="55"/>
    <b v="0"/>
    <b v="0"/>
    <b v="0"/>
  </r>
  <r>
    <x v="44"/>
    <d v="2017-11-14T00:00:00"/>
    <x v="44"/>
    <x v="44"/>
    <n v="24"/>
    <x v="1"/>
    <x v="2"/>
    <x v="44"/>
    <x v="43"/>
    <n v="162"/>
    <n v="87"/>
    <b v="0"/>
    <b v="0"/>
    <b v="0"/>
  </r>
  <r>
    <x v="45"/>
    <d v="2017-11-14T00:00:00"/>
    <x v="45"/>
    <x v="45"/>
    <n v="24"/>
    <x v="1"/>
    <x v="2"/>
    <x v="45"/>
    <x v="44"/>
    <n v="41"/>
    <n v="16"/>
    <b v="0"/>
    <b v="0"/>
    <b v="0"/>
  </r>
  <r>
    <x v="46"/>
    <d v="2017-11-14T00:00:00"/>
    <x v="46"/>
    <x v="46"/>
    <n v="24"/>
    <x v="1"/>
    <x v="5"/>
    <x v="46"/>
    <x v="45"/>
    <n v="4169"/>
    <n v="883"/>
    <b v="0"/>
    <b v="0"/>
    <b v="0"/>
  </r>
  <r>
    <x v="47"/>
    <d v="2017-11-14T00:00:00"/>
    <x v="47"/>
    <x v="47"/>
    <n v="24"/>
    <x v="1"/>
    <x v="1"/>
    <x v="47"/>
    <x v="46"/>
    <n v="12"/>
    <n v="2"/>
    <b v="0"/>
    <b v="0"/>
    <b v="0"/>
  </r>
  <r>
    <x v="48"/>
    <d v="2017-11-14T00:00:00"/>
    <x v="48"/>
    <x v="48"/>
    <n v="25"/>
    <x v="0"/>
    <x v="2"/>
    <x v="48"/>
    <x v="47"/>
    <n v="44"/>
    <n v="47"/>
    <b v="0"/>
    <b v="0"/>
    <b v="0"/>
  </r>
  <r>
    <x v="49"/>
    <d v="2017-11-14T00:00:00"/>
    <x v="49"/>
    <x v="49"/>
    <n v="22"/>
    <x v="4"/>
    <x v="4"/>
    <x v="49"/>
    <x v="48"/>
    <n v="605"/>
    <n v="0"/>
    <b v="1"/>
    <b v="0"/>
    <b v="0"/>
  </r>
  <r>
    <x v="50"/>
    <d v="2017-11-14T00:00:00"/>
    <x v="50"/>
    <x v="50"/>
    <n v="24"/>
    <x v="1"/>
    <x v="2"/>
    <x v="50"/>
    <x v="49"/>
    <n v="219"/>
    <n v="183"/>
    <b v="0"/>
    <b v="0"/>
    <b v="0"/>
  </r>
  <r>
    <x v="51"/>
    <d v="2017-11-14T00:00:00"/>
    <x v="51"/>
    <x v="51"/>
    <n v="24"/>
    <x v="1"/>
    <x v="1"/>
    <x v="51"/>
    <x v="50"/>
    <n v="21"/>
    <n v="75"/>
    <b v="0"/>
    <b v="0"/>
    <b v="0"/>
  </r>
  <r>
    <x v="52"/>
    <d v="2017-11-14T00:00:00"/>
    <x v="52"/>
    <x v="52"/>
    <n v="24"/>
    <x v="1"/>
    <x v="2"/>
    <x v="52"/>
    <x v="51"/>
    <n v="734"/>
    <n v="607"/>
    <b v="0"/>
    <b v="0"/>
    <b v="0"/>
  </r>
  <r>
    <x v="53"/>
    <d v="2017-11-14T00:00:00"/>
    <x v="53"/>
    <x v="53"/>
    <n v="25"/>
    <x v="0"/>
    <x v="1"/>
    <x v="53"/>
    <x v="52"/>
    <n v="50"/>
    <n v="28"/>
    <b v="0"/>
    <b v="0"/>
    <b v="0"/>
  </r>
  <r>
    <x v="54"/>
    <d v="2017-11-14T00:00:00"/>
    <x v="54"/>
    <x v="54"/>
    <n v="24"/>
    <x v="1"/>
    <x v="1"/>
    <x v="54"/>
    <x v="53"/>
    <n v="32"/>
    <n v="9"/>
    <b v="0"/>
    <b v="0"/>
    <b v="0"/>
  </r>
  <r>
    <x v="55"/>
    <d v="2017-11-14T00:00:00"/>
    <x v="55"/>
    <x v="55"/>
    <n v="25"/>
    <x v="0"/>
    <x v="2"/>
    <x v="55"/>
    <x v="54"/>
    <n v="37"/>
    <n v="11"/>
    <b v="0"/>
    <b v="0"/>
    <b v="0"/>
  </r>
  <r>
    <x v="56"/>
    <d v="2017-11-14T00:00:00"/>
    <x v="56"/>
    <x v="56"/>
    <n v="24"/>
    <x v="1"/>
    <x v="2"/>
    <x v="56"/>
    <x v="55"/>
    <n v="152"/>
    <n v="107"/>
    <b v="0"/>
    <b v="0"/>
    <b v="0"/>
  </r>
  <r>
    <x v="57"/>
    <d v="2017-11-14T00:00:00"/>
    <x v="57"/>
    <x v="57"/>
    <n v="24"/>
    <x v="1"/>
    <x v="2"/>
    <x v="57"/>
    <x v="56"/>
    <n v="483"/>
    <n v="411"/>
    <b v="0"/>
    <b v="0"/>
    <b v="0"/>
  </r>
  <r>
    <x v="58"/>
    <d v="2017-11-14T00:00:00"/>
    <x v="58"/>
    <x v="58"/>
    <n v="22"/>
    <x v="4"/>
    <x v="2"/>
    <x v="58"/>
    <x v="57"/>
    <n v="32"/>
    <n v="6"/>
    <b v="0"/>
    <b v="0"/>
    <b v="0"/>
  </r>
  <r>
    <x v="59"/>
    <d v="2017-11-14T00:00:00"/>
    <x v="59"/>
    <x v="59"/>
    <n v="23"/>
    <x v="3"/>
    <x v="2"/>
    <x v="59"/>
    <x v="58"/>
    <n v="1949"/>
    <n v="1226"/>
    <b v="0"/>
    <b v="0"/>
    <b v="0"/>
  </r>
  <r>
    <x v="60"/>
    <d v="2017-11-14T00:00:00"/>
    <x v="60"/>
    <x v="60"/>
    <n v="22"/>
    <x v="4"/>
    <x v="2"/>
    <x v="60"/>
    <x v="59"/>
    <n v="75"/>
    <n v="78"/>
    <b v="0"/>
    <b v="0"/>
    <b v="0"/>
  </r>
  <r>
    <x v="61"/>
    <d v="2017-11-14T00:00:00"/>
    <x v="61"/>
    <x v="61"/>
    <n v="25"/>
    <x v="0"/>
    <x v="3"/>
    <x v="61"/>
    <x v="60"/>
    <n v="0"/>
    <n v="3"/>
    <b v="0"/>
    <b v="0"/>
    <b v="0"/>
  </r>
  <r>
    <x v="62"/>
    <d v="2017-11-14T00:00:00"/>
    <x v="62"/>
    <x v="62"/>
    <n v="24"/>
    <x v="1"/>
    <x v="1"/>
    <x v="62"/>
    <x v="61"/>
    <n v="75"/>
    <n v="41"/>
    <b v="0"/>
    <b v="0"/>
    <b v="0"/>
  </r>
  <r>
    <x v="63"/>
    <d v="2017-11-14T00:00:00"/>
    <x v="63"/>
    <x v="63"/>
    <n v="17"/>
    <x v="10"/>
    <x v="2"/>
    <x v="63"/>
    <x v="62"/>
    <n v="702"/>
    <n v="1082"/>
    <b v="0"/>
    <b v="0"/>
    <b v="0"/>
  </r>
  <r>
    <x v="64"/>
    <d v="2017-11-14T00:00:00"/>
    <x v="64"/>
    <x v="64"/>
    <n v="25"/>
    <x v="0"/>
    <x v="2"/>
    <x v="64"/>
    <x v="63"/>
    <n v="38"/>
    <n v="66"/>
    <b v="0"/>
    <b v="0"/>
    <b v="0"/>
  </r>
  <r>
    <x v="65"/>
    <d v="2017-11-14T00:00:00"/>
    <x v="65"/>
    <x v="65"/>
    <n v="24"/>
    <x v="1"/>
    <x v="1"/>
    <x v="65"/>
    <x v="64"/>
    <n v="183"/>
    <n v="145"/>
    <b v="0"/>
    <b v="0"/>
    <b v="0"/>
  </r>
  <r>
    <x v="66"/>
    <d v="2017-11-14T00:00:00"/>
    <x v="66"/>
    <x v="66"/>
    <n v="23"/>
    <x v="3"/>
    <x v="1"/>
    <x v="66"/>
    <x v="65"/>
    <n v="453"/>
    <n v="5427"/>
    <b v="0"/>
    <b v="0"/>
    <b v="0"/>
  </r>
  <r>
    <x v="67"/>
    <d v="2017-11-14T00:00:00"/>
    <x v="67"/>
    <x v="67"/>
    <n v="24"/>
    <x v="1"/>
    <x v="2"/>
    <x v="67"/>
    <x v="66"/>
    <n v="136"/>
    <n v="435"/>
    <b v="0"/>
    <b v="0"/>
    <b v="0"/>
  </r>
  <r>
    <x v="68"/>
    <d v="2017-11-14T00:00:00"/>
    <x v="68"/>
    <x v="68"/>
    <n v="25"/>
    <x v="0"/>
    <x v="0"/>
    <x v="68"/>
    <x v="67"/>
    <n v="12"/>
    <n v="4"/>
    <b v="0"/>
    <b v="0"/>
    <b v="0"/>
  </r>
  <r>
    <x v="69"/>
    <d v="2017-11-14T00:00:00"/>
    <x v="69"/>
    <x v="69"/>
    <n v="27"/>
    <x v="5"/>
    <x v="0"/>
    <x v="69"/>
    <x v="68"/>
    <n v="9"/>
    <n v="102"/>
    <b v="0"/>
    <b v="0"/>
    <b v="0"/>
  </r>
  <r>
    <x v="70"/>
    <d v="2017-11-14T00:00:00"/>
    <x v="70"/>
    <x v="70"/>
    <n v="22"/>
    <x v="4"/>
    <x v="1"/>
    <x v="70"/>
    <x v="69"/>
    <n v="6"/>
    <n v="133"/>
    <b v="0"/>
    <b v="0"/>
    <b v="0"/>
  </r>
  <r>
    <x v="71"/>
    <d v="2017-11-14T00:00:00"/>
    <x v="71"/>
    <x v="71"/>
    <n v="24"/>
    <x v="1"/>
    <x v="0"/>
    <x v="71"/>
    <x v="70"/>
    <n v="28"/>
    <n v="204"/>
    <b v="0"/>
    <b v="0"/>
    <b v="0"/>
  </r>
  <r>
    <x v="72"/>
    <d v="2017-11-14T00:00:00"/>
    <x v="72"/>
    <x v="72"/>
    <n v="24"/>
    <x v="1"/>
    <x v="2"/>
    <x v="72"/>
    <x v="71"/>
    <n v="18"/>
    <n v="30"/>
    <b v="0"/>
    <b v="0"/>
    <b v="0"/>
  </r>
  <r>
    <x v="73"/>
    <d v="2017-11-14T00:00:00"/>
    <x v="73"/>
    <x v="73"/>
    <n v="24"/>
    <x v="1"/>
    <x v="5"/>
    <x v="73"/>
    <x v="72"/>
    <n v="2323"/>
    <n v="3995"/>
    <b v="0"/>
    <b v="0"/>
    <b v="0"/>
  </r>
  <r>
    <x v="74"/>
    <d v="2017-11-14T00:00:00"/>
    <x v="74"/>
    <x v="74"/>
    <n v="25"/>
    <x v="0"/>
    <x v="2"/>
    <x v="74"/>
    <x v="73"/>
    <n v="137"/>
    <n v="533"/>
    <b v="0"/>
    <b v="0"/>
    <b v="0"/>
  </r>
  <r>
    <x v="75"/>
    <d v="2017-11-14T00:00:00"/>
    <x v="75"/>
    <x v="75"/>
    <n v="24"/>
    <x v="1"/>
    <x v="2"/>
    <x v="75"/>
    <x v="74"/>
    <n v="20"/>
    <n v="1"/>
    <b v="0"/>
    <b v="0"/>
    <b v="0"/>
  </r>
  <r>
    <x v="76"/>
    <d v="2017-11-14T00:00:00"/>
    <x v="76"/>
    <x v="76"/>
    <n v="22"/>
    <x v="4"/>
    <x v="0"/>
    <x v="76"/>
    <x v="26"/>
    <n v="1"/>
    <n v="2"/>
    <b v="0"/>
    <b v="0"/>
    <b v="0"/>
  </r>
  <r>
    <x v="77"/>
    <d v="2017-11-14T00:00:00"/>
    <x v="77"/>
    <x v="77"/>
    <n v="25"/>
    <x v="0"/>
    <x v="0"/>
    <x v="77"/>
    <x v="75"/>
    <n v="28"/>
    <n v="17"/>
    <b v="0"/>
    <b v="0"/>
    <b v="0"/>
  </r>
  <r>
    <x v="78"/>
    <d v="2017-11-14T00:00:00"/>
    <x v="78"/>
    <x v="78"/>
    <n v="23"/>
    <x v="3"/>
    <x v="2"/>
    <x v="78"/>
    <x v="76"/>
    <n v="191"/>
    <n v="257"/>
    <b v="0"/>
    <b v="0"/>
    <b v="0"/>
  </r>
  <r>
    <x v="79"/>
    <d v="2017-11-14T00:00:00"/>
    <x v="79"/>
    <x v="79"/>
    <n v="25"/>
    <x v="0"/>
    <x v="1"/>
    <x v="79"/>
    <x v="77"/>
    <n v="70"/>
    <n v="190"/>
    <b v="0"/>
    <b v="0"/>
    <b v="0"/>
  </r>
  <r>
    <x v="80"/>
    <d v="2017-11-14T00:00:00"/>
    <x v="80"/>
    <x v="80"/>
    <n v="22"/>
    <x v="4"/>
    <x v="2"/>
    <x v="80"/>
    <x v="78"/>
    <n v="83"/>
    <n v="73"/>
    <b v="0"/>
    <b v="0"/>
    <b v="0"/>
  </r>
  <r>
    <x v="81"/>
    <d v="2017-11-14T00:00:00"/>
    <x v="81"/>
    <x v="81"/>
    <n v="24"/>
    <x v="1"/>
    <x v="2"/>
    <x v="81"/>
    <x v="79"/>
    <n v="37"/>
    <n v="3"/>
    <b v="0"/>
    <b v="0"/>
    <b v="0"/>
  </r>
  <r>
    <x v="82"/>
    <d v="2017-11-14T00:00:00"/>
    <x v="82"/>
    <x v="82"/>
    <n v="23"/>
    <x v="3"/>
    <x v="1"/>
    <x v="82"/>
    <x v="80"/>
    <n v="99"/>
    <n v="760"/>
    <b v="0"/>
    <b v="0"/>
    <b v="0"/>
  </r>
  <r>
    <x v="83"/>
    <d v="2017-11-14T00:00:00"/>
    <x v="83"/>
    <x v="83"/>
    <n v="27"/>
    <x v="5"/>
    <x v="1"/>
    <x v="83"/>
    <x v="81"/>
    <n v="54"/>
    <n v="12"/>
    <b v="0"/>
    <b v="0"/>
    <b v="0"/>
  </r>
  <r>
    <x v="84"/>
    <d v="2017-11-14T00:00:00"/>
    <x v="84"/>
    <x v="84"/>
    <n v="25"/>
    <x v="0"/>
    <x v="2"/>
    <x v="84"/>
    <x v="82"/>
    <n v="99"/>
    <n v="130"/>
    <b v="0"/>
    <b v="0"/>
    <b v="0"/>
  </r>
  <r>
    <x v="85"/>
    <d v="2017-11-14T00:00:00"/>
    <x v="85"/>
    <x v="85"/>
    <n v="22"/>
    <x v="4"/>
    <x v="3"/>
    <x v="85"/>
    <x v="83"/>
    <n v="6336"/>
    <n v="12063"/>
    <b v="0"/>
    <b v="0"/>
    <b v="0"/>
  </r>
  <r>
    <x v="86"/>
    <d v="2017-11-14T00:00:00"/>
    <x v="86"/>
    <x v="86"/>
    <n v="25"/>
    <x v="0"/>
    <x v="1"/>
    <x v="86"/>
    <x v="84"/>
    <n v="30"/>
    <n v="75"/>
    <b v="0"/>
    <b v="0"/>
    <b v="0"/>
  </r>
  <r>
    <x v="87"/>
    <d v="2017-11-14T00:00:00"/>
    <x v="87"/>
    <x v="87"/>
    <n v="22"/>
    <x v="4"/>
    <x v="2"/>
    <x v="87"/>
    <x v="85"/>
    <n v="43"/>
    <n v="14"/>
    <b v="0"/>
    <b v="0"/>
    <b v="0"/>
  </r>
  <r>
    <x v="88"/>
    <d v="2017-11-14T00:00:00"/>
    <x v="88"/>
    <x v="88"/>
    <n v="25"/>
    <x v="0"/>
    <x v="2"/>
    <x v="88"/>
    <x v="86"/>
    <n v="94"/>
    <n v="120"/>
    <b v="0"/>
    <b v="0"/>
    <b v="0"/>
  </r>
  <r>
    <x v="89"/>
    <d v="2017-11-14T00:00:00"/>
    <x v="89"/>
    <x v="89"/>
    <n v="24"/>
    <x v="1"/>
    <x v="2"/>
    <x v="89"/>
    <x v="87"/>
    <n v="292"/>
    <n v="263"/>
    <b v="0"/>
    <b v="0"/>
    <b v="0"/>
  </r>
  <r>
    <x v="90"/>
    <d v="2017-11-14T00:00:00"/>
    <x v="90"/>
    <x v="90"/>
    <n v="23"/>
    <x v="3"/>
    <x v="2"/>
    <x v="90"/>
    <x v="88"/>
    <n v="90"/>
    <n v="80"/>
    <b v="0"/>
    <b v="0"/>
    <b v="0"/>
  </r>
  <r>
    <x v="91"/>
    <d v="2017-11-14T00:00:00"/>
    <x v="91"/>
    <x v="91"/>
    <n v="24"/>
    <x v="1"/>
    <x v="2"/>
    <x v="91"/>
    <x v="89"/>
    <n v="44"/>
    <n v="0"/>
    <b v="1"/>
    <b v="0"/>
    <b v="0"/>
  </r>
  <r>
    <x v="92"/>
    <d v="2017-11-14T00:00:00"/>
    <x v="92"/>
    <x v="92"/>
    <n v="24"/>
    <x v="1"/>
    <x v="2"/>
    <x v="92"/>
    <x v="90"/>
    <n v="52"/>
    <n v="5"/>
    <b v="0"/>
    <b v="0"/>
    <b v="0"/>
  </r>
  <r>
    <x v="93"/>
    <d v="2017-11-14T00:00:00"/>
    <x v="93"/>
    <x v="93"/>
    <n v="28"/>
    <x v="9"/>
    <x v="3"/>
    <x v="93"/>
    <x v="91"/>
    <n v="851"/>
    <n v="13553"/>
    <b v="0"/>
    <b v="0"/>
    <b v="0"/>
  </r>
  <r>
    <x v="94"/>
    <d v="2017-11-14T00:00:00"/>
    <x v="94"/>
    <x v="94"/>
    <n v="10"/>
    <x v="7"/>
    <x v="5"/>
    <x v="94"/>
    <x v="92"/>
    <n v="1435"/>
    <n v="2729"/>
    <b v="0"/>
    <b v="0"/>
    <b v="0"/>
  </r>
  <r>
    <x v="95"/>
    <d v="2017-11-14T00:00:00"/>
    <x v="95"/>
    <x v="95"/>
    <n v="1"/>
    <x v="8"/>
    <x v="3"/>
    <x v="95"/>
    <x v="93"/>
    <n v="263"/>
    <n v="416"/>
    <b v="0"/>
    <b v="0"/>
    <b v="0"/>
  </r>
  <r>
    <x v="96"/>
    <d v="2017-11-14T00:00:00"/>
    <x v="96"/>
    <x v="96"/>
    <n v="10"/>
    <x v="7"/>
    <x v="3"/>
    <x v="96"/>
    <x v="94"/>
    <n v="145"/>
    <n v="101"/>
    <b v="0"/>
    <b v="0"/>
    <b v="0"/>
  </r>
  <r>
    <x v="97"/>
    <d v="2017-11-14T00:00:00"/>
    <x v="97"/>
    <x v="97"/>
    <n v="24"/>
    <x v="1"/>
    <x v="3"/>
    <x v="97"/>
    <x v="95"/>
    <n v="40"/>
    <n v="20"/>
    <b v="0"/>
    <b v="0"/>
    <b v="0"/>
  </r>
  <r>
    <x v="98"/>
    <d v="2017-11-14T00:00:00"/>
    <x v="98"/>
    <x v="98"/>
    <n v="25"/>
    <x v="0"/>
    <x v="1"/>
    <x v="98"/>
    <x v="96"/>
    <n v="32"/>
    <n v="42"/>
    <b v="0"/>
    <b v="0"/>
    <b v="0"/>
  </r>
  <r>
    <x v="99"/>
    <d v="2017-11-14T00:00:00"/>
    <x v="99"/>
    <x v="99"/>
    <n v="24"/>
    <x v="1"/>
    <x v="1"/>
    <x v="99"/>
    <x v="97"/>
    <n v="46"/>
    <n v="50"/>
    <b v="0"/>
    <b v="0"/>
    <b v="0"/>
  </r>
  <r>
    <x v="100"/>
    <d v="2017-11-14T00:00:00"/>
    <x v="100"/>
    <x v="100"/>
    <n v="25"/>
    <x v="0"/>
    <x v="1"/>
    <x v="100"/>
    <x v="98"/>
    <n v="65"/>
    <n v="10"/>
    <b v="0"/>
    <b v="0"/>
    <b v="0"/>
  </r>
  <r>
    <x v="101"/>
    <d v="2017-11-14T00:00:00"/>
    <x v="101"/>
    <x v="101"/>
    <n v="24"/>
    <x v="1"/>
    <x v="2"/>
    <x v="101"/>
    <x v="99"/>
    <n v="209"/>
    <n v="585"/>
    <b v="0"/>
    <b v="0"/>
    <b v="0"/>
  </r>
  <r>
    <x v="102"/>
    <d v="2017-11-14T00:00:00"/>
    <x v="102"/>
    <x v="102"/>
    <n v="25"/>
    <x v="0"/>
    <x v="1"/>
    <x v="102"/>
    <x v="100"/>
    <n v="42"/>
    <n v="23"/>
    <b v="0"/>
    <b v="0"/>
    <b v="0"/>
  </r>
  <r>
    <x v="103"/>
    <d v="2017-11-14T00:00:00"/>
    <x v="103"/>
    <x v="103"/>
    <n v="22"/>
    <x v="4"/>
    <x v="4"/>
    <x v="103"/>
    <x v="101"/>
    <n v="56"/>
    <n v="11"/>
    <b v="0"/>
    <b v="0"/>
    <b v="0"/>
  </r>
  <r>
    <x v="104"/>
    <d v="2017-11-14T00:00:00"/>
    <x v="104"/>
    <x v="104"/>
    <n v="24"/>
    <x v="1"/>
    <x v="2"/>
    <x v="104"/>
    <x v="102"/>
    <n v="63"/>
    <n v="74"/>
    <b v="0"/>
    <b v="0"/>
    <b v="0"/>
  </r>
  <r>
    <x v="105"/>
    <d v="2017-11-14T00:00:00"/>
    <x v="105"/>
    <x v="105"/>
    <n v="10"/>
    <x v="7"/>
    <x v="0"/>
    <x v="105"/>
    <x v="103"/>
    <n v="22"/>
    <n v="36"/>
    <b v="0"/>
    <b v="0"/>
    <b v="0"/>
  </r>
  <r>
    <x v="106"/>
    <d v="2017-11-14T00:00:00"/>
    <x v="106"/>
    <x v="106"/>
    <n v="23"/>
    <x v="3"/>
    <x v="2"/>
    <x v="106"/>
    <x v="104"/>
    <n v="453"/>
    <n v="242"/>
    <b v="0"/>
    <b v="0"/>
    <b v="0"/>
  </r>
  <r>
    <x v="107"/>
    <d v="2017-11-14T00:00:00"/>
    <x v="107"/>
    <x v="107"/>
    <n v="10"/>
    <x v="7"/>
    <x v="1"/>
    <x v="107"/>
    <x v="105"/>
    <n v="126"/>
    <n v="92"/>
    <b v="0"/>
    <b v="0"/>
    <b v="0"/>
  </r>
  <r>
    <x v="108"/>
    <d v="2017-11-14T00:00:00"/>
    <x v="108"/>
    <x v="108"/>
    <n v="22"/>
    <x v="4"/>
    <x v="1"/>
    <x v="108"/>
    <x v="106"/>
    <n v="28"/>
    <n v="61"/>
    <b v="0"/>
    <b v="0"/>
    <b v="0"/>
  </r>
  <r>
    <x v="109"/>
    <d v="2017-11-14T00:00:00"/>
    <x v="109"/>
    <x v="109"/>
    <n v="1"/>
    <x v="8"/>
    <x v="1"/>
    <x v="109"/>
    <x v="107"/>
    <n v="16"/>
    <n v="18"/>
    <b v="0"/>
    <b v="0"/>
    <b v="0"/>
  </r>
  <r>
    <x v="110"/>
    <d v="2017-11-14T00:00:00"/>
    <x v="110"/>
    <x v="110"/>
    <n v="22"/>
    <x v="4"/>
    <x v="0"/>
    <x v="110"/>
    <x v="108"/>
    <n v="19"/>
    <n v="24"/>
    <b v="0"/>
    <b v="0"/>
    <b v="0"/>
  </r>
  <r>
    <x v="111"/>
    <d v="2017-11-14T00:00:00"/>
    <x v="111"/>
    <x v="111"/>
    <n v="24"/>
    <x v="1"/>
    <x v="4"/>
    <x v="111"/>
    <x v="109"/>
    <n v="1008"/>
    <n v="1073"/>
    <b v="0"/>
    <b v="0"/>
    <b v="0"/>
  </r>
  <r>
    <x v="112"/>
    <d v="2017-11-14T00:00:00"/>
    <x v="112"/>
    <x v="112"/>
    <n v="24"/>
    <x v="1"/>
    <x v="2"/>
    <x v="112"/>
    <x v="110"/>
    <n v="61"/>
    <n v="166"/>
    <b v="0"/>
    <b v="0"/>
    <b v="0"/>
  </r>
  <r>
    <x v="113"/>
    <d v="2017-11-14T00:00:00"/>
    <x v="113"/>
    <x v="113"/>
    <n v="29"/>
    <x v="11"/>
    <x v="1"/>
    <x v="113"/>
    <x v="111"/>
    <n v="21"/>
    <n v="96"/>
    <b v="0"/>
    <b v="0"/>
    <b v="0"/>
  </r>
  <r>
    <x v="114"/>
    <d v="2017-11-14T00:00:00"/>
    <x v="114"/>
    <x v="114"/>
    <n v="24"/>
    <x v="1"/>
    <x v="2"/>
    <x v="114"/>
    <x v="112"/>
    <n v="41"/>
    <n v="30"/>
    <b v="0"/>
    <b v="0"/>
    <b v="0"/>
  </r>
  <r>
    <x v="115"/>
    <d v="2017-11-15T00:00:00"/>
    <x v="115"/>
    <x v="1"/>
    <n v="43"/>
    <x v="6"/>
    <x v="6"/>
    <x v="115"/>
    <x v="113"/>
    <n v="1327"/>
    <n v="1030"/>
    <b v="0"/>
    <b v="0"/>
    <b v="0"/>
  </r>
  <r>
    <x v="116"/>
    <d v="2017-11-15T00:00:00"/>
    <x v="116"/>
    <x v="15"/>
    <n v="24"/>
    <x v="1"/>
    <x v="6"/>
    <x v="116"/>
    <x v="114"/>
    <n v="287"/>
    <n v="201"/>
    <b v="0"/>
    <b v="0"/>
    <b v="0"/>
  </r>
  <r>
    <x v="117"/>
    <d v="2017-11-15T00:00:00"/>
    <x v="117"/>
    <x v="62"/>
    <n v="24"/>
    <x v="1"/>
    <x v="6"/>
    <x v="117"/>
    <x v="115"/>
    <n v="169"/>
    <n v="210"/>
    <b v="0"/>
    <b v="0"/>
    <b v="0"/>
  </r>
  <r>
    <x v="118"/>
    <d v="2017-11-15T00:00:00"/>
    <x v="118"/>
    <x v="115"/>
    <n v="24"/>
    <x v="1"/>
    <x v="0"/>
    <x v="118"/>
    <x v="116"/>
    <n v="1240"/>
    <n v="721"/>
    <b v="0"/>
    <b v="0"/>
    <b v="0"/>
  </r>
  <r>
    <x v="119"/>
    <d v="2017-11-15T00:00:00"/>
    <x v="119"/>
    <x v="45"/>
    <n v="24"/>
    <x v="1"/>
    <x v="6"/>
    <x v="119"/>
    <x v="117"/>
    <n v="57"/>
    <n v="34"/>
    <b v="0"/>
    <b v="0"/>
    <b v="0"/>
  </r>
  <r>
    <x v="120"/>
    <d v="2017-11-15T00:00:00"/>
    <x v="120"/>
    <x v="50"/>
    <n v="24"/>
    <x v="1"/>
    <x v="0"/>
    <x v="120"/>
    <x v="118"/>
    <n v="94"/>
    <n v="79"/>
    <b v="0"/>
    <b v="0"/>
    <b v="0"/>
  </r>
  <r>
    <x v="121"/>
    <d v="2017-11-15T00:00:00"/>
    <x v="121"/>
    <x v="56"/>
    <n v="24"/>
    <x v="1"/>
    <x v="6"/>
    <x v="121"/>
    <x v="119"/>
    <n v="139"/>
    <n v="34"/>
    <b v="0"/>
    <b v="0"/>
    <b v="0"/>
  </r>
  <r>
    <x v="122"/>
    <d v="2017-11-15T00:00:00"/>
    <x v="122"/>
    <x v="17"/>
    <n v="24"/>
    <x v="1"/>
    <x v="0"/>
    <x v="122"/>
    <x v="120"/>
    <n v="150"/>
    <n v="127"/>
    <b v="0"/>
    <b v="0"/>
    <b v="0"/>
  </r>
  <r>
    <x v="123"/>
    <d v="2017-11-15T00:00:00"/>
    <x v="123"/>
    <x v="12"/>
    <n v="27"/>
    <x v="5"/>
    <x v="6"/>
    <x v="123"/>
    <x v="121"/>
    <n v="36"/>
    <n v="641"/>
    <b v="0"/>
    <b v="0"/>
    <b v="0"/>
  </r>
  <r>
    <x v="124"/>
    <d v="2017-11-15T00:00:00"/>
    <x v="124"/>
    <x v="116"/>
    <n v="24"/>
    <x v="1"/>
    <x v="0"/>
    <x v="124"/>
    <x v="122"/>
    <n v="165"/>
    <n v="356"/>
    <b v="0"/>
    <b v="0"/>
    <b v="0"/>
  </r>
  <r>
    <x v="125"/>
    <d v="2017-11-15T00:00:00"/>
    <x v="125"/>
    <x v="117"/>
    <n v="27"/>
    <x v="5"/>
    <x v="1"/>
    <x v="125"/>
    <x v="123"/>
    <n v="289"/>
    <n v="169"/>
    <b v="0"/>
    <b v="0"/>
    <b v="0"/>
  </r>
  <r>
    <x v="126"/>
    <d v="2017-11-15T00:00:00"/>
    <x v="126"/>
    <x v="8"/>
    <n v="23"/>
    <x v="3"/>
    <x v="0"/>
    <x v="126"/>
    <x v="124"/>
    <n v="126"/>
    <n v="220"/>
    <b v="0"/>
    <b v="0"/>
    <b v="0"/>
  </r>
  <r>
    <x v="127"/>
    <d v="2017-11-15T00:00:00"/>
    <x v="127"/>
    <x v="118"/>
    <n v="23"/>
    <x v="3"/>
    <x v="6"/>
    <x v="127"/>
    <x v="125"/>
    <n v="476"/>
    <n v="2119"/>
    <b v="0"/>
    <b v="0"/>
    <b v="0"/>
  </r>
  <r>
    <x v="128"/>
    <d v="2017-11-15T00:00:00"/>
    <x v="128"/>
    <x v="119"/>
    <n v="26"/>
    <x v="2"/>
    <x v="6"/>
    <x v="128"/>
    <x v="126"/>
    <n v="152"/>
    <n v="463"/>
    <b v="0"/>
    <b v="0"/>
    <b v="0"/>
  </r>
  <r>
    <x v="129"/>
    <d v="2017-11-15T00:00:00"/>
    <x v="129"/>
    <x v="5"/>
    <n v="22"/>
    <x v="4"/>
    <x v="0"/>
    <x v="129"/>
    <x v="5"/>
    <n v="0"/>
    <n v="40"/>
    <b v="0"/>
    <b v="1"/>
    <b v="0"/>
  </r>
  <r>
    <x v="130"/>
    <d v="2017-11-15T00:00:00"/>
    <x v="130"/>
    <x v="16"/>
    <n v="24"/>
    <x v="1"/>
    <x v="0"/>
    <x v="130"/>
    <x v="127"/>
    <n v="100"/>
    <n v="0"/>
    <b v="1"/>
    <b v="0"/>
    <b v="0"/>
  </r>
  <r>
    <x v="131"/>
    <d v="2017-11-15T00:00:00"/>
    <x v="131"/>
    <x v="29"/>
    <n v="27"/>
    <x v="5"/>
    <x v="6"/>
    <x v="131"/>
    <x v="128"/>
    <n v="37"/>
    <n v="123"/>
    <b v="0"/>
    <b v="0"/>
    <b v="0"/>
  </r>
  <r>
    <x v="132"/>
    <d v="2017-11-15T00:00:00"/>
    <x v="132"/>
    <x v="24"/>
    <n v="27"/>
    <x v="5"/>
    <x v="6"/>
    <x v="132"/>
    <x v="5"/>
    <n v="0"/>
    <n v="0"/>
    <b v="1"/>
    <b v="1"/>
    <b v="0"/>
  </r>
  <r>
    <x v="133"/>
    <d v="2017-11-15T00:00:00"/>
    <x v="133"/>
    <x v="120"/>
    <n v="24"/>
    <x v="1"/>
    <x v="6"/>
    <x v="133"/>
    <x v="129"/>
    <n v="593"/>
    <n v="1825"/>
    <b v="0"/>
    <b v="0"/>
    <b v="0"/>
  </r>
  <r>
    <x v="134"/>
    <d v="2017-11-15T00:00:00"/>
    <x v="134"/>
    <x v="13"/>
    <n v="22"/>
    <x v="4"/>
    <x v="6"/>
    <x v="134"/>
    <x v="130"/>
    <n v="158"/>
    <n v="93"/>
    <b v="0"/>
    <b v="0"/>
    <b v="0"/>
  </r>
  <r>
    <x v="135"/>
    <d v="2017-11-15T00:00:00"/>
    <x v="135"/>
    <x v="121"/>
    <n v="23"/>
    <x v="3"/>
    <x v="6"/>
    <x v="135"/>
    <x v="131"/>
    <n v="607"/>
    <n v="2676"/>
    <b v="0"/>
    <b v="0"/>
    <b v="0"/>
  </r>
  <r>
    <x v="136"/>
    <d v="2017-11-15T00:00:00"/>
    <x v="136"/>
    <x v="28"/>
    <n v="24"/>
    <x v="1"/>
    <x v="0"/>
    <x v="136"/>
    <x v="132"/>
    <n v="142"/>
    <n v="76"/>
    <b v="0"/>
    <b v="0"/>
    <b v="0"/>
  </r>
  <r>
    <x v="137"/>
    <d v="2017-11-15T00:00:00"/>
    <x v="137"/>
    <x v="36"/>
    <n v="24"/>
    <x v="1"/>
    <x v="6"/>
    <x v="137"/>
    <x v="133"/>
    <n v="5"/>
    <n v="5"/>
    <b v="0"/>
    <b v="0"/>
    <b v="0"/>
  </r>
  <r>
    <x v="138"/>
    <d v="2017-11-15T00:00:00"/>
    <x v="138"/>
    <x v="122"/>
    <n v="25"/>
    <x v="0"/>
    <x v="0"/>
    <x v="138"/>
    <x v="5"/>
    <n v="0"/>
    <n v="15"/>
    <b v="0"/>
    <b v="1"/>
    <b v="0"/>
  </r>
  <r>
    <x v="139"/>
    <d v="2017-11-15T00:00:00"/>
    <x v="139"/>
    <x v="123"/>
    <n v="24"/>
    <x v="1"/>
    <x v="6"/>
    <x v="139"/>
    <x v="134"/>
    <n v="57"/>
    <n v="339"/>
    <b v="0"/>
    <b v="0"/>
    <b v="0"/>
  </r>
  <r>
    <x v="140"/>
    <d v="2017-11-15T00:00:00"/>
    <x v="140"/>
    <x v="124"/>
    <n v="24"/>
    <x v="1"/>
    <x v="0"/>
    <x v="140"/>
    <x v="135"/>
    <n v="461"/>
    <n v="2535"/>
    <b v="0"/>
    <b v="0"/>
    <b v="0"/>
  </r>
  <r>
    <x v="141"/>
    <d v="2017-11-15T00:00:00"/>
    <x v="141"/>
    <x v="125"/>
    <n v="10"/>
    <x v="7"/>
    <x v="2"/>
    <x v="141"/>
    <x v="136"/>
    <n v="311"/>
    <n v="3126"/>
    <b v="0"/>
    <b v="0"/>
    <b v="0"/>
  </r>
  <r>
    <x v="142"/>
    <d v="2017-11-15T00:00:00"/>
    <x v="142"/>
    <x v="126"/>
    <n v="24"/>
    <x v="1"/>
    <x v="2"/>
    <x v="142"/>
    <x v="137"/>
    <n v="701"/>
    <n v="214"/>
    <b v="0"/>
    <b v="0"/>
    <b v="0"/>
  </r>
  <r>
    <x v="143"/>
    <d v="2017-11-15T00:00:00"/>
    <x v="143"/>
    <x v="78"/>
    <n v="23"/>
    <x v="3"/>
    <x v="6"/>
    <x v="143"/>
    <x v="138"/>
    <n v="81"/>
    <n v="217"/>
    <b v="0"/>
    <b v="0"/>
    <b v="0"/>
  </r>
  <r>
    <x v="144"/>
    <d v="2017-11-15T00:00:00"/>
    <x v="144"/>
    <x v="127"/>
    <n v="26"/>
    <x v="2"/>
    <x v="0"/>
    <x v="144"/>
    <x v="139"/>
    <n v="90"/>
    <n v="53"/>
    <b v="0"/>
    <b v="0"/>
    <b v="0"/>
  </r>
  <r>
    <x v="145"/>
    <d v="2017-11-15T00:00:00"/>
    <x v="145"/>
    <x v="128"/>
    <n v="27"/>
    <x v="5"/>
    <x v="1"/>
    <x v="145"/>
    <x v="140"/>
    <n v="120"/>
    <n v="837"/>
    <b v="0"/>
    <b v="0"/>
    <b v="0"/>
  </r>
  <r>
    <x v="146"/>
    <d v="2017-11-15T00:00:00"/>
    <x v="146"/>
    <x v="57"/>
    <n v="24"/>
    <x v="1"/>
    <x v="6"/>
    <x v="146"/>
    <x v="141"/>
    <n v="102"/>
    <n v="568"/>
    <b v="0"/>
    <b v="0"/>
    <b v="0"/>
  </r>
  <r>
    <x v="147"/>
    <d v="2017-11-15T00:00:00"/>
    <x v="147"/>
    <x v="129"/>
    <n v="26"/>
    <x v="2"/>
    <x v="1"/>
    <x v="147"/>
    <x v="142"/>
    <n v="2771"/>
    <n v="3665"/>
    <b v="0"/>
    <b v="0"/>
    <b v="0"/>
  </r>
  <r>
    <x v="148"/>
    <d v="2017-11-15T00:00:00"/>
    <x v="148"/>
    <x v="104"/>
    <n v="24"/>
    <x v="1"/>
    <x v="6"/>
    <x v="148"/>
    <x v="143"/>
    <n v="66"/>
    <n v="25"/>
    <b v="0"/>
    <b v="0"/>
    <b v="0"/>
  </r>
  <r>
    <x v="149"/>
    <d v="2017-11-15T00:00:00"/>
    <x v="149"/>
    <x v="130"/>
    <n v="25"/>
    <x v="0"/>
    <x v="1"/>
    <x v="149"/>
    <x v="144"/>
    <n v="24"/>
    <n v="9"/>
    <b v="0"/>
    <b v="0"/>
    <b v="0"/>
  </r>
  <r>
    <x v="150"/>
    <d v="2017-11-15T00:00:00"/>
    <x v="150"/>
    <x v="131"/>
    <n v="24"/>
    <x v="1"/>
    <x v="3"/>
    <x v="150"/>
    <x v="145"/>
    <n v="100"/>
    <n v="8"/>
    <b v="0"/>
    <b v="0"/>
    <b v="0"/>
  </r>
  <r>
    <x v="151"/>
    <d v="2017-11-15T00:00:00"/>
    <x v="151"/>
    <x v="69"/>
    <n v="27"/>
    <x v="5"/>
    <x v="6"/>
    <x v="151"/>
    <x v="146"/>
    <n v="36"/>
    <n v="162"/>
    <b v="0"/>
    <b v="0"/>
    <b v="0"/>
  </r>
  <r>
    <x v="152"/>
    <d v="2017-11-15T00:00:00"/>
    <x v="152"/>
    <x v="93"/>
    <n v="28"/>
    <x v="9"/>
    <x v="0"/>
    <x v="152"/>
    <x v="147"/>
    <n v="223"/>
    <n v="1357"/>
    <b v="0"/>
    <b v="0"/>
    <b v="0"/>
  </r>
  <r>
    <x v="153"/>
    <d v="2017-11-15T00:00:00"/>
    <x v="153"/>
    <x v="132"/>
    <n v="24"/>
    <x v="1"/>
    <x v="3"/>
    <x v="153"/>
    <x v="148"/>
    <n v="2641"/>
    <n v="2298"/>
    <b v="0"/>
    <b v="0"/>
    <b v="0"/>
  </r>
  <r>
    <x v="154"/>
    <d v="2017-11-15T00:00:00"/>
    <x v="154"/>
    <x v="31"/>
    <n v="24"/>
    <x v="1"/>
    <x v="6"/>
    <x v="154"/>
    <x v="149"/>
    <n v="56"/>
    <n v="773"/>
    <b v="0"/>
    <b v="0"/>
    <b v="0"/>
  </r>
  <r>
    <x v="155"/>
    <d v="2017-11-15T00:00:00"/>
    <x v="155"/>
    <x v="133"/>
    <n v="22"/>
    <x v="4"/>
    <x v="1"/>
    <x v="155"/>
    <x v="150"/>
    <n v="40"/>
    <n v="0"/>
    <b v="1"/>
    <b v="0"/>
    <b v="0"/>
  </r>
  <r>
    <x v="156"/>
    <d v="2017-11-15T00:00:00"/>
    <x v="156"/>
    <x v="134"/>
    <n v="23"/>
    <x v="3"/>
    <x v="2"/>
    <x v="156"/>
    <x v="151"/>
    <n v="294"/>
    <n v="449"/>
    <b v="0"/>
    <b v="0"/>
    <b v="0"/>
  </r>
  <r>
    <x v="157"/>
    <d v="2017-11-15T00:00:00"/>
    <x v="157"/>
    <x v="135"/>
    <n v="24"/>
    <x v="1"/>
    <x v="6"/>
    <x v="157"/>
    <x v="5"/>
    <n v="0"/>
    <n v="0"/>
    <b v="1"/>
    <b v="1"/>
    <b v="0"/>
  </r>
  <r>
    <x v="158"/>
    <d v="2017-11-15T00:00:00"/>
    <x v="158"/>
    <x v="70"/>
    <n v="22"/>
    <x v="4"/>
    <x v="0"/>
    <x v="158"/>
    <x v="152"/>
    <n v="11"/>
    <n v="167"/>
    <b v="0"/>
    <b v="0"/>
    <b v="0"/>
  </r>
  <r>
    <x v="159"/>
    <d v="2017-11-15T00:00:00"/>
    <x v="159"/>
    <x v="44"/>
    <n v="24"/>
    <x v="1"/>
    <x v="0"/>
    <x v="159"/>
    <x v="153"/>
    <n v="125"/>
    <n v="101"/>
    <b v="0"/>
    <b v="0"/>
    <b v="0"/>
  </r>
  <r>
    <x v="160"/>
    <d v="2017-11-15T00:00:00"/>
    <x v="160"/>
    <x v="136"/>
    <n v="26"/>
    <x v="2"/>
    <x v="0"/>
    <x v="160"/>
    <x v="154"/>
    <n v="124"/>
    <n v="743"/>
    <b v="0"/>
    <b v="0"/>
    <b v="0"/>
  </r>
  <r>
    <x v="161"/>
    <d v="2017-11-15T00:00:00"/>
    <x v="161"/>
    <x v="137"/>
    <n v="24"/>
    <x v="1"/>
    <x v="0"/>
    <x v="161"/>
    <x v="155"/>
    <n v="10"/>
    <n v="3"/>
    <b v="0"/>
    <b v="0"/>
    <b v="0"/>
  </r>
  <r>
    <x v="162"/>
    <d v="2017-11-15T00:00:00"/>
    <x v="162"/>
    <x v="138"/>
    <n v="24"/>
    <x v="1"/>
    <x v="0"/>
    <x v="162"/>
    <x v="27"/>
    <n v="38"/>
    <n v="34"/>
    <b v="0"/>
    <b v="0"/>
    <b v="0"/>
  </r>
  <r>
    <x v="163"/>
    <d v="2017-11-15T00:00:00"/>
    <x v="163"/>
    <x v="139"/>
    <n v="23"/>
    <x v="3"/>
    <x v="3"/>
    <x v="163"/>
    <x v="156"/>
    <n v="533"/>
    <n v="1027"/>
    <b v="0"/>
    <b v="0"/>
    <b v="0"/>
  </r>
  <r>
    <x v="164"/>
    <d v="2017-11-15T00:00:00"/>
    <x v="164"/>
    <x v="140"/>
    <n v="24"/>
    <x v="1"/>
    <x v="0"/>
    <x v="164"/>
    <x v="157"/>
    <n v="8"/>
    <n v="29"/>
    <b v="0"/>
    <b v="0"/>
    <b v="0"/>
  </r>
  <r>
    <x v="165"/>
    <d v="2017-11-15T00:00:00"/>
    <x v="165"/>
    <x v="141"/>
    <n v="25"/>
    <x v="0"/>
    <x v="2"/>
    <x v="165"/>
    <x v="158"/>
    <n v="296"/>
    <n v="1081"/>
    <b v="0"/>
    <b v="0"/>
    <b v="0"/>
  </r>
  <r>
    <x v="166"/>
    <d v="2017-11-15T00:00:00"/>
    <x v="166"/>
    <x v="142"/>
    <n v="24"/>
    <x v="1"/>
    <x v="0"/>
    <x v="166"/>
    <x v="159"/>
    <n v="17"/>
    <n v="6"/>
    <b v="0"/>
    <b v="0"/>
    <b v="0"/>
  </r>
  <r>
    <x v="167"/>
    <d v="2017-11-15T00:00:00"/>
    <x v="167"/>
    <x v="143"/>
    <n v="24"/>
    <x v="1"/>
    <x v="0"/>
    <x v="167"/>
    <x v="108"/>
    <n v="301"/>
    <n v="37"/>
    <b v="0"/>
    <b v="0"/>
    <b v="0"/>
  </r>
  <r>
    <x v="168"/>
    <d v="2017-11-15T00:00:00"/>
    <x v="168"/>
    <x v="144"/>
    <n v="25"/>
    <x v="0"/>
    <x v="0"/>
    <x v="168"/>
    <x v="160"/>
    <n v="34"/>
    <n v="2"/>
    <b v="0"/>
    <b v="0"/>
    <b v="0"/>
  </r>
  <r>
    <x v="169"/>
    <d v="2017-11-15T00:00:00"/>
    <x v="169"/>
    <x v="114"/>
    <n v="24"/>
    <x v="1"/>
    <x v="6"/>
    <x v="169"/>
    <x v="35"/>
    <n v="18"/>
    <n v="4"/>
    <b v="0"/>
    <b v="0"/>
    <b v="0"/>
  </r>
  <r>
    <x v="170"/>
    <d v="2017-11-15T00:00:00"/>
    <x v="170"/>
    <x v="145"/>
    <n v="24"/>
    <x v="1"/>
    <x v="1"/>
    <x v="170"/>
    <x v="161"/>
    <n v="126"/>
    <n v="8"/>
    <b v="0"/>
    <b v="0"/>
    <b v="0"/>
  </r>
  <r>
    <x v="171"/>
    <d v="2017-11-15T00:00:00"/>
    <x v="171"/>
    <x v="146"/>
    <n v="24"/>
    <x v="1"/>
    <x v="6"/>
    <x v="171"/>
    <x v="162"/>
    <n v="3"/>
    <n v="0"/>
    <b v="0"/>
    <b v="0"/>
    <b v="0"/>
  </r>
  <r>
    <x v="172"/>
    <d v="2017-11-15T00:00:00"/>
    <x v="172"/>
    <x v="147"/>
    <n v="22"/>
    <x v="4"/>
    <x v="1"/>
    <x v="172"/>
    <x v="163"/>
    <n v="215"/>
    <n v="140"/>
    <b v="0"/>
    <b v="0"/>
    <b v="0"/>
  </r>
  <r>
    <x v="173"/>
    <d v="2017-11-15T00:00:00"/>
    <x v="173"/>
    <x v="148"/>
    <n v="27"/>
    <x v="5"/>
    <x v="2"/>
    <x v="173"/>
    <x v="164"/>
    <n v="201"/>
    <n v="0"/>
    <b v="1"/>
    <b v="0"/>
    <b v="0"/>
  </r>
  <r>
    <x v="174"/>
    <d v="2017-11-15T00:00:00"/>
    <x v="174"/>
    <x v="80"/>
    <n v="22"/>
    <x v="4"/>
    <x v="0"/>
    <x v="174"/>
    <x v="165"/>
    <n v="36"/>
    <n v="45"/>
    <b v="0"/>
    <b v="0"/>
    <b v="0"/>
  </r>
  <r>
    <x v="175"/>
    <d v="2017-11-15T00:00:00"/>
    <x v="175"/>
    <x v="149"/>
    <n v="24"/>
    <x v="1"/>
    <x v="2"/>
    <x v="175"/>
    <x v="166"/>
    <n v="165"/>
    <n v="478"/>
    <b v="0"/>
    <b v="0"/>
    <b v="0"/>
  </r>
  <r>
    <x v="176"/>
    <d v="2017-11-15T00:00:00"/>
    <x v="176"/>
    <x v="150"/>
    <n v="28"/>
    <x v="9"/>
    <x v="0"/>
    <x v="176"/>
    <x v="167"/>
    <n v="73"/>
    <n v="506"/>
    <b v="0"/>
    <b v="0"/>
    <b v="0"/>
  </r>
  <r>
    <x v="177"/>
    <d v="2017-11-15T00:00:00"/>
    <x v="177"/>
    <x v="151"/>
    <n v="10"/>
    <x v="7"/>
    <x v="3"/>
    <x v="177"/>
    <x v="168"/>
    <n v="481"/>
    <n v="503"/>
    <b v="0"/>
    <b v="0"/>
    <b v="0"/>
  </r>
  <r>
    <x v="178"/>
    <d v="2017-11-15T00:00:00"/>
    <x v="178"/>
    <x v="152"/>
    <n v="24"/>
    <x v="1"/>
    <x v="0"/>
    <x v="178"/>
    <x v="169"/>
    <n v="62"/>
    <n v="21"/>
    <b v="0"/>
    <b v="0"/>
    <b v="0"/>
  </r>
  <r>
    <x v="179"/>
    <d v="2017-11-15T00:00:00"/>
    <x v="179"/>
    <x v="153"/>
    <n v="1"/>
    <x v="8"/>
    <x v="6"/>
    <x v="179"/>
    <x v="170"/>
    <n v="39"/>
    <n v="250"/>
    <b v="0"/>
    <b v="0"/>
    <b v="0"/>
  </r>
  <r>
    <x v="180"/>
    <d v="2017-11-15T00:00:00"/>
    <x v="180"/>
    <x v="154"/>
    <n v="24"/>
    <x v="1"/>
    <x v="2"/>
    <x v="180"/>
    <x v="171"/>
    <n v="98"/>
    <n v="304"/>
    <b v="0"/>
    <b v="0"/>
    <b v="0"/>
  </r>
  <r>
    <x v="181"/>
    <d v="2017-11-15T00:00:00"/>
    <x v="181"/>
    <x v="155"/>
    <n v="24"/>
    <x v="1"/>
    <x v="0"/>
    <x v="181"/>
    <x v="172"/>
    <n v="25"/>
    <n v="15"/>
    <b v="0"/>
    <b v="0"/>
    <b v="0"/>
  </r>
  <r>
    <x v="182"/>
    <d v="2017-11-15T00:00:00"/>
    <x v="182"/>
    <x v="156"/>
    <n v="22"/>
    <x v="4"/>
    <x v="6"/>
    <x v="182"/>
    <x v="5"/>
    <n v="0"/>
    <n v="8"/>
    <b v="0"/>
    <b v="1"/>
    <b v="0"/>
  </r>
  <r>
    <x v="183"/>
    <d v="2017-11-15T00:00:00"/>
    <x v="183"/>
    <x v="157"/>
    <n v="25"/>
    <x v="0"/>
    <x v="6"/>
    <x v="183"/>
    <x v="173"/>
    <n v="65"/>
    <n v="395"/>
    <b v="0"/>
    <b v="0"/>
    <b v="0"/>
  </r>
  <r>
    <x v="184"/>
    <d v="2017-11-15T00:00:00"/>
    <x v="184"/>
    <x v="158"/>
    <n v="24"/>
    <x v="1"/>
    <x v="2"/>
    <x v="184"/>
    <x v="174"/>
    <n v="25"/>
    <n v="24"/>
    <b v="0"/>
    <b v="0"/>
    <b v="0"/>
  </r>
  <r>
    <x v="185"/>
    <d v="2017-11-15T00:00:00"/>
    <x v="185"/>
    <x v="159"/>
    <n v="25"/>
    <x v="0"/>
    <x v="0"/>
    <x v="185"/>
    <x v="175"/>
    <n v="57"/>
    <n v="38"/>
    <b v="0"/>
    <b v="0"/>
    <b v="0"/>
  </r>
  <r>
    <x v="186"/>
    <d v="2017-11-15T00:00:00"/>
    <x v="186"/>
    <x v="160"/>
    <n v="10"/>
    <x v="7"/>
    <x v="4"/>
    <x v="186"/>
    <x v="176"/>
    <n v="23137"/>
    <n v="90352"/>
    <b v="0"/>
    <b v="0"/>
    <b v="0"/>
  </r>
  <r>
    <x v="187"/>
    <d v="2017-11-15T00:00:00"/>
    <x v="187"/>
    <x v="161"/>
    <n v="25"/>
    <x v="0"/>
    <x v="0"/>
    <x v="187"/>
    <x v="177"/>
    <n v="62"/>
    <n v="35"/>
    <b v="0"/>
    <b v="0"/>
    <b v="0"/>
  </r>
  <r>
    <x v="188"/>
    <d v="2017-11-15T00:00:00"/>
    <x v="188"/>
    <x v="162"/>
    <n v="22"/>
    <x v="4"/>
    <x v="4"/>
    <x v="188"/>
    <x v="178"/>
    <n v="1136"/>
    <n v="2229"/>
    <b v="0"/>
    <b v="0"/>
    <b v="0"/>
  </r>
  <r>
    <x v="189"/>
    <d v="2017-11-15T00:00:00"/>
    <x v="189"/>
    <x v="163"/>
    <n v="24"/>
    <x v="1"/>
    <x v="2"/>
    <x v="189"/>
    <x v="179"/>
    <n v="263"/>
    <n v="128"/>
    <b v="0"/>
    <b v="0"/>
    <b v="0"/>
  </r>
  <r>
    <x v="190"/>
    <d v="2017-11-15T00:00:00"/>
    <x v="190"/>
    <x v="164"/>
    <n v="17"/>
    <x v="10"/>
    <x v="0"/>
    <x v="190"/>
    <x v="180"/>
    <n v="55"/>
    <n v="85"/>
    <b v="0"/>
    <b v="0"/>
    <b v="0"/>
  </r>
  <r>
    <x v="191"/>
    <d v="2017-11-15T00:00:00"/>
    <x v="191"/>
    <x v="165"/>
    <n v="1"/>
    <x v="8"/>
    <x v="2"/>
    <x v="191"/>
    <x v="181"/>
    <n v="417"/>
    <n v="683"/>
    <b v="0"/>
    <b v="0"/>
    <b v="0"/>
  </r>
  <r>
    <x v="192"/>
    <d v="2017-11-15T00:00:00"/>
    <x v="192"/>
    <x v="43"/>
    <n v="24"/>
    <x v="1"/>
    <x v="0"/>
    <x v="192"/>
    <x v="134"/>
    <n v="35"/>
    <n v="0"/>
    <b v="1"/>
    <b v="0"/>
    <b v="0"/>
  </r>
  <r>
    <x v="193"/>
    <d v="2017-11-15T00:00:00"/>
    <x v="193"/>
    <x v="166"/>
    <n v="26"/>
    <x v="2"/>
    <x v="1"/>
    <x v="193"/>
    <x v="182"/>
    <n v="116"/>
    <n v="126"/>
    <b v="0"/>
    <b v="0"/>
    <b v="0"/>
  </r>
  <r>
    <x v="194"/>
    <d v="2017-11-15T00:00:00"/>
    <x v="194"/>
    <x v="167"/>
    <n v="24"/>
    <x v="1"/>
    <x v="1"/>
    <x v="194"/>
    <x v="183"/>
    <n v="2262"/>
    <n v="18893"/>
    <b v="0"/>
    <b v="0"/>
    <b v="0"/>
  </r>
  <r>
    <x v="195"/>
    <d v="2017-11-15T00:00:00"/>
    <x v="195"/>
    <x v="168"/>
    <n v="24"/>
    <x v="1"/>
    <x v="0"/>
    <x v="195"/>
    <x v="184"/>
    <n v="37"/>
    <n v="0"/>
    <b v="1"/>
    <b v="0"/>
    <b v="0"/>
  </r>
  <r>
    <x v="196"/>
    <d v="2017-11-15T00:00:00"/>
    <x v="196"/>
    <x v="169"/>
    <n v="24"/>
    <x v="1"/>
    <x v="6"/>
    <x v="196"/>
    <x v="53"/>
    <n v="8"/>
    <n v="9"/>
    <b v="0"/>
    <b v="0"/>
    <b v="0"/>
  </r>
  <r>
    <x v="197"/>
    <d v="2017-11-15T00:00:00"/>
    <x v="197"/>
    <x v="170"/>
    <n v="25"/>
    <x v="0"/>
    <x v="1"/>
    <x v="197"/>
    <x v="185"/>
    <n v="43"/>
    <n v="125"/>
    <b v="0"/>
    <b v="0"/>
    <b v="0"/>
  </r>
  <r>
    <x v="198"/>
    <d v="2017-11-15T00:00:00"/>
    <x v="198"/>
    <x v="171"/>
    <n v="24"/>
    <x v="1"/>
    <x v="1"/>
    <x v="198"/>
    <x v="67"/>
    <n v="3"/>
    <n v="3"/>
    <b v="0"/>
    <b v="0"/>
    <b v="0"/>
  </r>
  <r>
    <x v="199"/>
    <d v="2017-11-15T00:00:00"/>
    <x v="199"/>
    <x v="99"/>
    <n v="24"/>
    <x v="1"/>
    <x v="6"/>
    <x v="199"/>
    <x v="186"/>
    <n v="16"/>
    <n v="7"/>
    <b v="0"/>
    <b v="0"/>
    <b v="0"/>
  </r>
  <r>
    <x v="200"/>
    <d v="2017-11-15T00:00:00"/>
    <x v="200"/>
    <x v="172"/>
    <n v="29"/>
    <x v="11"/>
    <x v="1"/>
    <x v="200"/>
    <x v="5"/>
    <n v="0"/>
    <n v="0"/>
    <b v="1"/>
    <b v="1"/>
    <b v="0"/>
  </r>
  <r>
    <x v="201"/>
    <d v="2017-11-15T00:00:00"/>
    <x v="201"/>
    <x v="173"/>
    <n v="24"/>
    <x v="1"/>
    <x v="6"/>
    <x v="201"/>
    <x v="187"/>
    <n v="5"/>
    <n v="5"/>
    <b v="0"/>
    <b v="0"/>
    <b v="0"/>
  </r>
  <r>
    <x v="202"/>
    <d v="2017-11-15T00:00:00"/>
    <x v="202"/>
    <x v="174"/>
    <n v="26"/>
    <x v="2"/>
    <x v="2"/>
    <x v="202"/>
    <x v="188"/>
    <n v="525"/>
    <n v="0"/>
    <b v="1"/>
    <b v="0"/>
    <b v="0"/>
  </r>
  <r>
    <x v="203"/>
    <d v="2017-11-15T00:00:00"/>
    <x v="203"/>
    <x v="175"/>
    <n v="27"/>
    <x v="5"/>
    <x v="6"/>
    <x v="203"/>
    <x v="28"/>
    <n v="23"/>
    <n v="50"/>
    <b v="0"/>
    <b v="0"/>
    <b v="0"/>
  </r>
  <r>
    <x v="204"/>
    <d v="2017-11-15T00:00:00"/>
    <x v="204"/>
    <x v="176"/>
    <n v="22"/>
    <x v="4"/>
    <x v="6"/>
    <x v="204"/>
    <x v="189"/>
    <n v="11"/>
    <n v="3"/>
    <b v="0"/>
    <b v="0"/>
    <b v="0"/>
  </r>
  <r>
    <x v="205"/>
    <d v="2017-11-15T00:00:00"/>
    <x v="205"/>
    <x v="177"/>
    <n v="28"/>
    <x v="9"/>
    <x v="2"/>
    <x v="205"/>
    <x v="190"/>
    <n v="101"/>
    <n v="201"/>
    <b v="0"/>
    <b v="0"/>
    <b v="0"/>
  </r>
  <r>
    <x v="206"/>
    <d v="2017-11-15T00:00:00"/>
    <x v="206"/>
    <x v="178"/>
    <n v="24"/>
    <x v="1"/>
    <x v="0"/>
    <x v="206"/>
    <x v="191"/>
    <n v="25"/>
    <n v="80"/>
    <b v="0"/>
    <b v="0"/>
    <b v="0"/>
  </r>
  <r>
    <x v="207"/>
    <d v="2017-11-15T00:00:00"/>
    <x v="207"/>
    <x v="179"/>
    <n v="22"/>
    <x v="4"/>
    <x v="0"/>
    <x v="207"/>
    <x v="44"/>
    <n v="46"/>
    <n v="5"/>
    <b v="0"/>
    <b v="0"/>
    <b v="0"/>
  </r>
  <r>
    <x v="208"/>
    <d v="2017-11-16T00:00:00"/>
    <x v="208"/>
    <x v="180"/>
    <n v="1"/>
    <x v="8"/>
    <x v="1"/>
    <x v="208"/>
    <x v="192"/>
    <n v="1807"/>
    <n v="2224"/>
    <b v="0"/>
    <b v="0"/>
    <b v="0"/>
  </r>
  <r>
    <x v="209"/>
    <d v="2017-11-16T00:00:00"/>
    <x v="209"/>
    <x v="1"/>
    <n v="24"/>
    <x v="1"/>
    <x v="7"/>
    <x v="209"/>
    <x v="193"/>
    <n v="1123"/>
    <n v="845"/>
    <b v="0"/>
    <b v="0"/>
    <b v="0"/>
  </r>
  <r>
    <x v="210"/>
    <d v="2017-11-16T00:00:00"/>
    <x v="210"/>
    <x v="132"/>
    <n v="24"/>
    <x v="1"/>
    <x v="7"/>
    <x v="210"/>
    <x v="194"/>
    <n v="1429"/>
    <n v="1044"/>
    <b v="0"/>
    <b v="0"/>
    <b v="0"/>
  </r>
  <r>
    <x v="211"/>
    <d v="2017-11-16T00:00:00"/>
    <x v="211"/>
    <x v="181"/>
    <n v="24"/>
    <x v="1"/>
    <x v="6"/>
    <x v="211"/>
    <x v="195"/>
    <n v="754"/>
    <n v="380"/>
    <b v="0"/>
    <b v="0"/>
    <b v="0"/>
  </r>
  <r>
    <x v="212"/>
    <d v="2017-11-16T00:00:00"/>
    <x v="212"/>
    <x v="8"/>
    <n v="23"/>
    <x v="3"/>
    <x v="7"/>
    <x v="212"/>
    <x v="196"/>
    <n v="93"/>
    <n v="162"/>
    <b v="0"/>
    <b v="0"/>
    <b v="0"/>
  </r>
  <r>
    <x v="213"/>
    <d v="2017-11-16T00:00:00"/>
    <x v="213"/>
    <x v="33"/>
    <n v="24"/>
    <x v="1"/>
    <x v="6"/>
    <x v="213"/>
    <x v="197"/>
    <n v="286"/>
    <n v="410"/>
    <b v="0"/>
    <b v="0"/>
    <b v="0"/>
  </r>
  <r>
    <x v="214"/>
    <d v="2017-11-16T00:00:00"/>
    <x v="214"/>
    <x v="123"/>
    <n v="24"/>
    <x v="1"/>
    <x v="7"/>
    <x v="214"/>
    <x v="198"/>
    <n v="42"/>
    <n v="172"/>
    <b v="0"/>
    <b v="0"/>
    <b v="0"/>
  </r>
  <r>
    <x v="215"/>
    <d v="2017-11-16T00:00:00"/>
    <x v="215"/>
    <x v="182"/>
    <n v="24"/>
    <x v="1"/>
    <x v="1"/>
    <x v="215"/>
    <x v="199"/>
    <n v="3245"/>
    <n v="3775"/>
    <b v="0"/>
    <b v="0"/>
    <b v="0"/>
  </r>
  <r>
    <x v="216"/>
    <d v="2017-11-16T00:00:00"/>
    <x v="216"/>
    <x v="104"/>
    <n v="24"/>
    <x v="1"/>
    <x v="7"/>
    <x v="216"/>
    <x v="200"/>
    <n v="70"/>
    <n v="68"/>
    <b v="0"/>
    <b v="0"/>
    <b v="0"/>
  </r>
  <r>
    <x v="217"/>
    <d v="2017-11-16T00:00:00"/>
    <x v="217"/>
    <x v="148"/>
    <n v="27"/>
    <x v="5"/>
    <x v="7"/>
    <x v="217"/>
    <x v="201"/>
    <n v="71"/>
    <n v="111"/>
    <b v="0"/>
    <b v="0"/>
    <b v="0"/>
  </r>
  <r>
    <x v="218"/>
    <d v="2017-11-16T00:00:00"/>
    <x v="218"/>
    <x v="12"/>
    <n v="27"/>
    <x v="5"/>
    <x v="7"/>
    <x v="218"/>
    <x v="202"/>
    <n v="50"/>
    <n v="579"/>
    <b v="0"/>
    <b v="0"/>
    <b v="0"/>
  </r>
  <r>
    <x v="219"/>
    <d v="2017-11-16T00:00:00"/>
    <x v="219"/>
    <x v="26"/>
    <n v="24"/>
    <x v="1"/>
    <x v="6"/>
    <x v="219"/>
    <x v="203"/>
    <n v="176"/>
    <n v="38"/>
    <b v="0"/>
    <b v="0"/>
    <b v="0"/>
  </r>
  <r>
    <x v="220"/>
    <d v="2017-11-16T00:00:00"/>
    <x v="220"/>
    <x v="183"/>
    <n v="24"/>
    <x v="1"/>
    <x v="6"/>
    <x v="220"/>
    <x v="204"/>
    <n v="306"/>
    <n v="62"/>
    <b v="0"/>
    <b v="0"/>
    <b v="0"/>
  </r>
  <r>
    <x v="221"/>
    <d v="2017-11-16T00:00:00"/>
    <x v="221"/>
    <x v="13"/>
    <n v="22"/>
    <x v="4"/>
    <x v="6"/>
    <x v="221"/>
    <x v="205"/>
    <n v="175"/>
    <n v="146"/>
    <b v="0"/>
    <b v="0"/>
    <b v="0"/>
  </r>
  <r>
    <x v="222"/>
    <d v="2017-11-16T00:00:00"/>
    <x v="222"/>
    <x v="118"/>
    <n v="23"/>
    <x v="3"/>
    <x v="7"/>
    <x v="222"/>
    <x v="206"/>
    <n v="577"/>
    <n v="1604"/>
    <b v="0"/>
    <b v="0"/>
    <b v="0"/>
  </r>
  <r>
    <x v="223"/>
    <d v="2017-11-16T00:00:00"/>
    <x v="223"/>
    <x v="184"/>
    <n v="25"/>
    <x v="0"/>
    <x v="6"/>
    <x v="223"/>
    <x v="207"/>
    <n v="251"/>
    <n v="284"/>
    <b v="0"/>
    <b v="0"/>
    <b v="0"/>
  </r>
  <r>
    <x v="224"/>
    <d v="2017-11-16T00:00:00"/>
    <x v="224"/>
    <x v="185"/>
    <n v="24"/>
    <x v="1"/>
    <x v="7"/>
    <x v="224"/>
    <x v="208"/>
    <n v="18"/>
    <n v="516"/>
    <b v="0"/>
    <b v="0"/>
    <b v="0"/>
  </r>
  <r>
    <x v="225"/>
    <d v="2017-11-16T00:00:00"/>
    <x v="225"/>
    <x v="186"/>
    <n v="24"/>
    <x v="1"/>
    <x v="6"/>
    <x v="225"/>
    <x v="209"/>
    <n v="34"/>
    <n v="7"/>
    <b v="0"/>
    <b v="0"/>
    <b v="0"/>
  </r>
  <r>
    <x v="226"/>
    <d v="2017-11-16T00:00:00"/>
    <x v="226"/>
    <x v="79"/>
    <n v="2"/>
    <x v="12"/>
    <x v="0"/>
    <x v="226"/>
    <x v="210"/>
    <n v="509"/>
    <n v="582"/>
    <b v="0"/>
    <b v="0"/>
    <b v="0"/>
  </r>
  <r>
    <x v="227"/>
    <d v="2017-11-16T00:00:00"/>
    <x v="227"/>
    <x v="24"/>
    <n v="27"/>
    <x v="5"/>
    <x v="7"/>
    <x v="227"/>
    <x v="5"/>
    <n v="0"/>
    <n v="0"/>
    <b v="1"/>
    <b v="1"/>
    <b v="0"/>
  </r>
  <r>
    <x v="228"/>
    <d v="2017-11-16T00:00:00"/>
    <x v="228"/>
    <x v="28"/>
    <n v="24"/>
    <x v="1"/>
    <x v="6"/>
    <x v="228"/>
    <x v="211"/>
    <n v="168"/>
    <n v="119"/>
    <b v="0"/>
    <b v="0"/>
    <b v="0"/>
  </r>
  <r>
    <x v="229"/>
    <d v="2017-11-16T00:00:00"/>
    <x v="229"/>
    <x v="187"/>
    <n v="17"/>
    <x v="10"/>
    <x v="6"/>
    <x v="229"/>
    <x v="212"/>
    <n v="884"/>
    <n v="3175"/>
    <b v="0"/>
    <b v="0"/>
    <b v="0"/>
  </r>
  <r>
    <x v="230"/>
    <d v="2017-11-16T00:00:00"/>
    <x v="230"/>
    <x v="188"/>
    <n v="24"/>
    <x v="1"/>
    <x v="0"/>
    <x v="230"/>
    <x v="213"/>
    <n v="166"/>
    <n v="347"/>
    <b v="0"/>
    <b v="0"/>
    <b v="0"/>
  </r>
  <r>
    <x v="231"/>
    <d v="2017-11-16T00:00:00"/>
    <x v="231"/>
    <x v="22"/>
    <n v="26"/>
    <x v="2"/>
    <x v="6"/>
    <x v="231"/>
    <x v="214"/>
    <n v="112"/>
    <n v="38"/>
    <b v="0"/>
    <b v="0"/>
    <b v="0"/>
  </r>
  <r>
    <x v="232"/>
    <d v="2017-11-16T00:00:00"/>
    <x v="232"/>
    <x v="189"/>
    <n v="24"/>
    <x v="1"/>
    <x v="0"/>
    <x v="232"/>
    <x v="215"/>
    <n v="108"/>
    <n v="55"/>
    <b v="0"/>
    <b v="0"/>
    <b v="0"/>
  </r>
  <r>
    <x v="233"/>
    <d v="2017-11-16T00:00:00"/>
    <x v="233"/>
    <x v="190"/>
    <n v="25"/>
    <x v="0"/>
    <x v="7"/>
    <x v="233"/>
    <x v="216"/>
    <n v="73"/>
    <n v="0"/>
    <b v="1"/>
    <b v="0"/>
    <b v="0"/>
  </r>
  <r>
    <x v="234"/>
    <d v="2017-11-16T00:00:00"/>
    <x v="234"/>
    <x v="17"/>
    <n v="43"/>
    <x v="6"/>
    <x v="6"/>
    <x v="234"/>
    <x v="217"/>
    <n v="134"/>
    <n v="91"/>
    <b v="0"/>
    <b v="0"/>
    <b v="0"/>
  </r>
  <r>
    <x v="235"/>
    <d v="2017-11-16T00:00:00"/>
    <x v="235"/>
    <x v="38"/>
    <n v="23"/>
    <x v="3"/>
    <x v="6"/>
    <x v="235"/>
    <x v="218"/>
    <n v="287"/>
    <n v="883"/>
    <b v="0"/>
    <b v="0"/>
    <b v="0"/>
  </r>
  <r>
    <x v="236"/>
    <d v="2017-11-16T00:00:00"/>
    <x v="236"/>
    <x v="36"/>
    <n v="24"/>
    <x v="1"/>
    <x v="7"/>
    <x v="236"/>
    <x v="219"/>
    <n v="19"/>
    <n v="5"/>
    <b v="0"/>
    <b v="0"/>
    <b v="0"/>
  </r>
  <r>
    <x v="237"/>
    <d v="2017-11-16T00:00:00"/>
    <x v="237"/>
    <x v="120"/>
    <n v="24"/>
    <x v="1"/>
    <x v="7"/>
    <x v="237"/>
    <x v="220"/>
    <n v="451"/>
    <n v="1413"/>
    <b v="0"/>
    <b v="0"/>
    <b v="0"/>
  </r>
  <r>
    <x v="238"/>
    <d v="2017-11-16T00:00:00"/>
    <x v="238"/>
    <x v="119"/>
    <n v="26"/>
    <x v="2"/>
    <x v="7"/>
    <x v="238"/>
    <x v="221"/>
    <n v="61"/>
    <n v="70"/>
    <b v="0"/>
    <b v="0"/>
    <b v="0"/>
  </r>
  <r>
    <x v="239"/>
    <d v="2017-11-16T00:00:00"/>
    <x v="239"/>
    <x v="133"/>
    <n v="22"/>
    <x v="4"/>
    <x v="6"/>
    <x v="239"/>
    <x v="222"/>
    <n v="72"/>
    <n v="0"/>
    <b v="1"/>
    <b v="0"/>
    <b v="0"/>
  </r>
  <r>
    <x v="240"/>
    <d v="2017-11-16T00:00:00"/>
    <x v="240"/>
    <x v="191"/>
    <n v="22"/>
    <x v="4"/>
    <x v="0"/>
    <x v="240"/>
    <x v="223"/>
    <n v="38"/>
    <n v="7"/>
    <b v="0"/>
    <b v="0"/>
    <b v="0"/>
  </r>
  <r>
    <x v="241"/>
    <d v="2017-11-16T00:00:00"/>
    <x v="241"/>
    <x v="192"/>
    <n v="24"/>
    <x v="1"/>
    <x v="6"/>
    <x v="241"/>
    <x v="224"/>
    <n v="168"/>
    <n v="307"/>
    <b v="0"/>
    <b v="0"/>
    <b v="0"/>
  </r>
  <r>
    <x v="242"/>
    <d v="2017-11-16T00:00:00"/>
    <x v="242"/>
    <x v="193"/>
    <n v="24"/>
    <x v="1"/>
    <x v="6"/>
    <x v="242"/>
    <x v="225"/>
    <n v="41"/>
    <n v="14"/>
    <b v="0"/>
    <b v="0"/>
    <b v="0"/>
  </r>
  <r>
    <x v="243"/>
    <d v="2017-11-16T00:00:00"/>
    <x v="243"/>
    <x v="44"/>
    <n v="24"/>
    <x v="1"/>
    <x v="6"/>
    <x v="243"/>
    <x v="226"/>
    <n v="105"/>
    <n v="38"/>
    <b v="0"/>
    <b v="0"/>
    <b v="0"/>
  </r>
  <r>
    <x v="244"/>
    <d v="2017-11-16T00:00:00"/>
    <x v="244"/>
    <x v="194"/>
    <n v="24"/>
    <x v="1"/>
    <x v="6"/>
    <x v="244"/>
    <x v="227"/>
    <n v="238"/>
    <n v="154"/>
    <b v="0"/>
    <b v="0"/>
    <b v="0"/>
  </r>
  <r>
    <x v="245"/>
    <d v="2017-11-16T00:00:00"/>
    <x v="245"/>
    <x v="57"/>
    <n v="24"/>
    <x v="1"/>
    <x v="7"/>
    <x v="245"/>
    <x v="228"/>
    <n v="97"/>
    <n v="668"/>
    <b v="0"/>
    <b v="0"/>
    <b v="0"/>
  </r>
  <r>
    <x v="246"/>
    <d v="2017-11-16T00:00:00"/>
    <x v="246"/>
    <x v="91"/>
    <n v="24"/>
    <x v="1"/>
    <x v="6"/>
    <x v="246"/>
    <x v="229"/>
    <n v="31"/>
    <n v="0"/>
    <b v="1"/>
    <b v="0"/>
    <b v="0"/>
  </r>
  <r>
    <x v="247"/>
    <d v="2017-11-16T00:00:00"/>
    <x v="247"/>
    <x v="195"/>
    <n v="17"/>
    <x v="10"/>
    <x v="6"/>
    <x v="247"/>
    <x v="230"/>
    <n v="244"/>
    <n v="513"/>
    <b v="0"/>
    <b v="0"/>
    <b v="0"/>
  </r>
  <r>
    <x v="248"/>
    <d v="2017-11-16T00:00:00"/>
    <x v="248"/>
    <x v="196"/>
    <n v="24"/>
    <x v="1"/>
    <x v="0"/>
    <x v="248"/>
    <x v="231"/>
    <n v="149"/>
    <n v="50"/>
    <b v="0"/>
    <b v="0"/>
    <b v="0"/>
  </r>
  <r>
    <x v="249"/>
    <d v="2017-11-16T00:00:00"/>
    <x v="249"/>
    <x v="197"/>
    <n v="25"/>
    <x v="0"/>
    <x v="0"/>
    <x v="249"/>
    <x v="232"/>
    <n v="197"/>
    <n v="220"/>
    <b v="0"/>
    <b v="0"/>
    <b v="0"/>
  </r>
  <r>
    <x v="250"/>
    <d v="2017-11-16T00:00:00"/>
    <x v="250"/>
    <x v="4"/>
    <n v="24"/>
    <x v="1"/>
    <x v="0"/>
    <x v="250"/>
    <x v="233"/>
    <n v="248"/>
    <n v="156"/>
    <b v="0"/>
    <b v="0"/>
    <b v="0"/>
  </r>
  <r>
    <x v="251"/>
    <d v="2017-11-16T00:00:00"/>
    <x v="251"/>
    <x v="198"/>
    <n v="26"/>
    <x v="2"/>
    <x v="0"/>
    <x v="251"/>
    <x v="234"/>
    <n v="5286"/>
    <n v="2538"/>
    <b v="0"/>
    <b v="0"/>
    <b v="0"/>
  </r>
  <r>
    <x v="252"/>
    <d v="2017-11-16T00:00:00"/>
    <x v="252"/>
    <x v="84"/>
    <n v="25"/>
    <x v="0"/>
    <x v="6"/>
    <x v="252"/>
    <x v="235"/>
    <n v="38"/>
    <n v="85"/>
    <b v="0"/>
    <b v="0"/>
    <b v="0"/>
  </r>
  <r>
    <x v="253"/>
    <d v="2017-11-16T00:00:00"/>
    <x v="253"/>
    <x v="29"/>
    <n v="27"/>
    <x v="5"/>
    <x v="7"/>
    <x v="253"/>
    <x v="236"/>
    <n v="12"/>
    <n v="91"/>
    <b v="0"/>
    <b v="0"/>
    <b v="0"/>
  </r>
  <r>
    <x v="254"/>
    <d v="2017-11-16T00:00:00"/>
    <x v="254"/>
    <x v="199"/>
    <n v="24"/>
    <x v="1"/>
    <x v="7"/>
    <x v="254"/>
    <x v="237"/>
    <n v="884"/>
    <n v="1838"/>
    <b v="0"/>
    <b v="0"/>
    <b v="0"/>
  </r>
  <r>
    <x v="255"/>
    <d v="2017-11-16T00:00:00"/>
    <x v="255"/>
    <x v="200"/>
    <n v="10"/>
    <x v="7"/>
    <x v="0"/>
    <x v="255"/>
    <x v="238"/>
    <n v="75"/>
    <n v="141"/>
    <b v="0"/>
    <b v="0"/>
    <b v="0"/>
  </r>
  <r>
    <x v="256"/>
    <d v="2017-11-16T00:00:00"/>
    <x v="256"/>
    <x v="2"/>
    <n v="24"/>
    <x v="1"/>
    <x v="1"/>
    <x v="256"/>
    <x v="239"/>
    <n v="246"/>
    <n v="8"/>
    <b v="0"/>
    <b v="0"/>
    <b v="0"/>
  </r>
  <r>
    <x v="257"/>
    <d v="2017-11-16T00:00:00"/>
    <x v="257"/>
    <x v="201"/>
    <n v="22"/>
    <x v="4"/>
    <x v="0"/>
    <x v="257"/>
    <x v="240"/>
    <n v="177"/>
    <n v="19"/>
    <b v="0"/>
    <b v="0"/>
    <b v="0"/>
  </r>
  <r>
    <x v="258"/>
    <d v="2017-11-16T00:00:00"/>
    <x v="258"/>
    <x v="202"/>
    <n v="28"/>
    <x v="9"/>
    <x v="7"/>
    <x v="258"/>
    <x v="241"/>
    <n v="4156"/>
    <n v="12025"/>
    <b v="0"/>
    <b v="0"/>
    <b v="0"/>
  </r>
  <r>
    <x v="259"/>
    <d v="2017-11-16T00:00:00"/>
    <x v="259"/>
    <x v="203"/>
    <n v="1"/>
    <x v="8"/>
    <x v="8"/>
    <x v="259"/>
    <x v="242"/>
    <n v="63908"/>
    <n v="103907"/>
    <b v="0"/>
    <b v="0"/>
    <b v="0"/>
  </r>
  <r>
    <x v="260"/>
    <d v="2017-11-16T00:00:00"/>
    <x v="260"/>
    <x v="204"/>
    <n v="10"/>
    <x v="7"/>
    <x v="1"/>
    <x v="260"/>
    <x v="243"/>
    <n v="264"/>
    <n v="719"/>
    <b v="0"/>
    <b v="0"/>
    <b v="0"/>
  </r>
  <r>
    <x v="261"/>
    <d v="2017-11-16T00:00:00"/>
    <x v="261"/>
    <x v="205"/>
    <n v="10"/>
    <x v="7"/>
    <x v="0"/>
    <x v="261"/>
    <x v="244"/>
    <n v="60"/>
    <n v="61"/>
    <b v="0"/>
    <b v="0"/>
    <b v="0"/>
  </r>
  <r>
    <x v="262"/>
    <d v="2017-11-16T00:00:00"/>
    <x v="262"/>
    <x v="100"/>
    <n v="25"/>
    <x v="0"/>
    <x v="0"/>
    <x v="262"/>
    <x v="245"/>
    <n v="107"/>
    <n v="109"/>
    <b v="0"/>
    <b v="0"/>
    <b v="0"/>
  </r>
  <r>
    <x v="263"/>
    <d v="2017-11-16T00:00:00"/>
    <x v="263"/>
    <x v="206"/>
    <n v="1"/>
    <x v="8"/>
    <x v="6"/>
    <x v="263"/>
    <x v="246"/>
    <n v="182"/>
    <n v="22"/>
    <b v="0"/>
    <b v="0"/>
    <b v="0"/>
  </r>
  <r>
    <x v="264"/>
    <d v="2017-11-16T00:00:00"/>
    <x v="264"/>
    <x v="207"/>
    <n v="23"/>
    <x v="3"/>
    <x v="6"/>
    <x v="264"/>
    <x v="247"/>
    <n v="72"/>
    <n v="273"/>
    <b v="0"/>
    <b v="0"/>
    <b v="0"/>
  </r>
  <r>
    <x v="265"/>
    <d v="2017-11-16T00:00:00"/>
    <x v="265"/>
    <x v="143"/>
    <n v="24"/>
    <x v="1"/>
    <x v="7"/>
    <x v="265"/>
    <x v="248"/>
    <n v="2"/>
    <n v="0"/>
    <b v="0"/>
    <b v="0"/>
    <b v="0"/>
  </r>
  <r>
    <x v="266"/>
    <d v="2017-11-16T00:00:00"/>
    <x v="266"/>
    <x v="69"/>
    <n v="27"/>
    <x v="5"/>
    <x v="7"/>
    <x v="266"/>
    <x v="249"/>
    <n v="39"/>
    <n v="137"/>
    <b v="0"/>
    <b v="0"/>
    <b v="0"/>
  </r>
  <r>
    <x v="267"/>
    <d v="2017-11-16T00:00:00"/>
    <x v="267"/>
    <x v="94"/>
    <n v="10"/>
    <x v="7"/>
    <x v="0"/>
    <x v="267"/>
    <x v="250"/>
    <n v="97"/>
    <n v="59"/>
    <b v="0"/>
    <b v="0"/>
    <b v="0"/>
  </r>
  <r>
    <x v="268"/>
    <d v="2017-11-16T00:00:00"/>
    <x v="268"/>
    <x v="208"/>
    <n v="2"/>
    <x v="12"/>
    <x v="0"/>
    <x v="268"/>
    <x v="251"/>
    <n v="185"/>
    <n v="95"/>
    <b v="0"/>
    <b v="0"/>
    <b v="0"/>
  </r>
  <r>
    <x v="269"/>
    <d v="2017-11-16T00:00:00"/>
    <x v="269"/>
    <x v="209"/>
    <n v="23"/>
    <x v="3"/>
    <x v="6"/>
    <x v="269"/>
    <x v="252"/>
    <n v="1169"/>
    <n v="4176"/>
    <b v="0"/>
    <b v="0"/>
    <b v="0"/>
  </r>
  <r>
    <x v="270"/>
    <d v="2017-11-16T00:00:00"/>
    <x v="270"/>
    <x v="210"/>
    <n v="25"/>
    <x v="0"/>
    <x v="1"/>
    <x v="270"/>
    <x v="253"/>
    <n v="137"/>
    <n v="35"/>
    <b v="0"/>
    <b v="0"/>
    <b v="0"/>
  </r>
  <r>
    <x v="271"/>
    <d v="2017-11-16T00:00:00"/>
    <x v="271"/>
    <x v="211"/>
    <n v="22"/>
    <x v="4"/>
    <x v="6"/>
    <x v="271"/>
    <x v="57"/>
    <n v="37"/>
    <n v="32"/>
    <b v="0"/>
    <b v="0"/>
    <b v="0"/>
  </r>
  <r>
    <x v="272"/>
    <d v="2017-11-16T00:00:00"/>
    <x v="272"/>
    <x v="14"/>
    <n v="24"/>
    <x v="1"/>
    <x v="6"/>
    <x v="272"/>
    <x v="254"/>
    <n v="80"/>
    <n v="245"/>
    <b v="0"/>
    <b v="0"/>
    <b v="0"/>
  </r>
  <r>
    <x v="273"/>
    <d v="2017-11-16T00:00:00"/>
    <x v="273"/>
    <x v="212"/>
    <n v="22"/>
    <x v="4"/>
    <x v="6"/>
    <x v="273"/>
    <x v="255"/>
    <n v="21"/>
    <n v="4"/>
    <b v="0"/>
    <b v="0"/>
    <b v="0"/>
  </r>
  <r>
    <x v="274"/>
    <d v="2017-11-16T00:00:00"/>
    <x v="274"/>
    <x v="213"/>
    <n v="23"/>
    <x v="3"/>
    <x v="6"/>
    <x v="274"/>
    <x v="256"/>
    <n v="64"/>
    <n v="640"/>
    <b v="0"/>
    <b v="0"/>
    <b v="0"/>
  </r>
  <r>
    <x v="275"/>
    <d v="2017-11-16T00:00:00"/>
    <x v="275"/>
    <x v="85"/>
    <n v="22"/>
    <x v="4"/>
    <x v="0"/>
    <x v="275"/>
    <x v="257"/>
    <n v="7543"/>
    <n v="21450"/>
    <b v="0"/>
    <b v="0"/>
    <b v="0"/>
  </r>
  <r>
    <x v="276"/>
    <d v="2017-11-16T00:00:00"/>
    <x v="276"/>
    <x v="214"/>
    <n v="22"/>
    <x v="4"/>
    <x v="6"/>
    <x v="276"/>
    <x v="258"/>
    <n v="67"/>
    <n v="19"/>
    <b v="0"/>
    <b v="0"/>
    <b v="0"/>
  </r>
  <r>
    <x v="277"/>
    <d v="2017-11-16T00:00:00"/>
    <x v="277"/>
    <x v="215"/>
    <n v="24"/>
    <x v="1"/>
    <x v="6"/>
    <x v="277"/>
    <x v="259"/>
    <n v="301"/>
    <n v="153"/>
    <b v="0"/>
    <b v="0"/>
    <b v="0"/>
  </r>
  <r>
    <x v="278"/>
    <d v="2017-11-16T00:00:00"/>
    <x v="278"/>
    <x v="216"/>
    <n v="1"/>
    <x v="8"/>
    <x v="7"/>
    <x v="278"/>
    <x v="260"/>
    <n v="42"/>
    <n v="121"/>
    <b v="0"/>
    <b v="0"/>
    <b v="0"/>
  </r>
  <r>
    <x v="279"/>
    <d v="2017-11-16T00:00:00"/>
    <x v="279"/>
    <x v="217"/>
    <n v="25"/>
    <x v="0"/>
    <x v="0"/>
    <x v="279"/>
    <x v="261"/>
    <n v="63"/>
    <n v="96"/>
    <b v="0"/>
    <b v="0"/>
    <b v="0"/>
  </r>
  <r>
    <x v="280"/>
    <d v="2017-11-16T00:00:00"/>
    <x v="280"/>
    <x v="218"/>
    <n v="24"/>
    <x v="1"/>
    <x v="7"/>
    <x v="280"/>
    <x v="262"/>
    <n v="29"/>
    <n v="30"/>
    <b v="0"/>
    <b v="0"/>
    <b v="0"/>
  </r>
  <r>
    <x v="281"/>
    <d v="2017-11-16T00:00:00"/>
    <x v="281"/>
    <x v="219"/>
    <n v="24"/>
    <x v="1"/>
    <x v="7"/>
    <x v="281"/>
    <x v="263"/>
    <n v="11"/>
    <n v="1"/>
    <b v="0"/>
    <b v="0"/>
    <b v="0"/>
  </r>
  <r>
    <x v="282"/>
    <d v="2017-11-16T00:00:00"/>
    <x v="282"/>
    <x v="220"/>
    <n v="22"/>
    <x v="4"/>
    <x v="1"/>
    <x v="282"/>
    <x v="264"/>
    <n v="227"/>
    <n v="10"/>
    <b v="0"/>
    <b v="0"/>
    <b v="0"/>
  </r>
  <r>
    <x v="283"/>
    <d v="2017-11-16T00:00:00"/>
    <x v="283"/>
    <x v="221"/>
    <n v="26"/>
    <x v="2"/>
    <x v="6"/>
    <x v="283"/>
    <x v="265"/>
    <n v="10"/>
    <n v="70"/>
    <b v="0"/>
    <b v="0"/>
    <b v="0"/>
  </r>
  <r>
    <x v="284"/>
    <d v="2017-11-16T00:00:00"/>
    <x v="284"/>
    <x v="222"/>
    <n v="24"/>
    <x v="1"/>
    <x v="2"/>
    <x v="284"/>
    <x v="266"/>
    <n v="1123"/>
    <n v="1551"/>
    <b v="0"/>
    <b v="0"/>
    <b v="0"/>
  </r>
  <r>
    <x v="285"/>
    <d v="2017-11-16T00:00:00"/>
    <x v="285"/>
    <x v="223"/>
    <n v="23"/>
    <x v="3"/>
    <x v="7"/>
    <x v="285"/>
    <x v="267"/>
    <n v="36"/>
    <n v="113"/>
    <b v="0"/>
    <b v="0"/>
    <b v="0"/>
  </r>
  <r>
    <x v="286"/>
    <d v="2017-11-16T00:00:00"/>
    <x v="286"/>
    <x v="224"/>
    <n v="24"/>
    <x v="1"/>
    <x v="0"/>
    <x v="286"/>
    <x v="268"/>
    <n v="117"/>
    <n v="12"/>
    <b v="0"/>
    <b v="0"/>
    <b v="0"/>
  </r>
  <r>
    <x v="287"/>
    <d v="2017-11-16T00:00:00"/>
    <x v="287"/>
    <x v="225"/>
    <n v="19"/>
    <x v="13"/>
    <x v="1"/>
    <x v="287"/>
    <x v="269"/>
    <n v="58"/>
    <n v="24"/>
    <b v="0"/>
    <b v="0"/>
    <b v="0"/>
  </r>
  <r>
    <x v="288"/>
    <d v="2017-11-16T00:00:00"/>
    <x v="288"/>
    <x v="226"/>
    <n v="1"/>
    <x v="8"/>
    <x v="1"/>
    <x v="288"/>
    <x v="270"/>
    <n v="82"/>
    <n v="431"/>
    <b v="0"/>
    <b v="0"/>
    <b v="0"/>
  </r>
  <r>
    <x v="289"/>
    <d v="2017-11-16T00:00:00"/>
    <x v="289"/>
    <x v="227"/>
    <n v="24"/>
    <x v="1"/>
    <x v="6"/>
    <x v="289"/>
    <x v="271"/>
    <n v="64"/>
    <n v="58"/>
    <b v="0"/>
    <b v="0"/>
    <b v="0"/>
  </r>
  <r>
    <x v="290"/>
    <d v="2017-11-16T00:00:00"/>
    <x v="290"/>
    <x v="228"/>
    <n v="22"/>
    <x v="4"/>
    <x v="6"/>
    <x v="290"/>
    <x v="5"/>
    <n v="0"/>
    <n v="0"/>
    <b v="1"/>
    <b v="1"/>
    <b v="0"/>
  </r>
  <r>
    <x v="291"/>
    <d v="2017-11-16T00:00:00"/>
    <x v="291"/>
    <x v="71"/>
    <n v="24"/>
    <x v="1"/>
    <x v="7"/>
    <x v="291"/>
    <x v="272"/>
    <n v="32"/>
    <n v="233"/>
    <b v="0"/>
    <b v="0"/>
    <b v="0"/>
  </r>
  <r>
    <x v="292"/>
    <d v="2017-11-16T00:00:00"/>
    <x v="292"/>
    <x v="229"/>
    <n v="24"/>
    <x v="1"/>
    <x v="6"/>
    <x v="292"/>
    <x v="273"/>
    <n v="66"/>
    <n v="199"/>
    <b v="0"/>
    <b v="0"/>
    <b v="0"/>
  </r>
  <r>
    <x v="293"/>
    <d v="2017-11-16T00:00:00"/>
    <x v="293"/>
    <x v="230"/>
    <n v="10"/>
    <x v="7"/>
    <x v="6"/>
    <x v="293"/>
    <x v="274"/>
    <n v="35"/>
    <n v="220"/>
    <b v="0"/>
    <b v="0"/>
    <b v="0"/>
  </r>
  <r>
    <x v="294"/>
    <d v="2017-11-16T00:00:00"/>
    <x v="294"/>
    <x v="231"/>
    <n v="25"/>
    <x v="0"/>
    <x v="1"/>
    <x v="294"/>
    <x v="275"/>
    <n v="10"/>
    <n v="3"/>
    <b v="0"/>
    <b v="0"/>
    <b v="0"/>
  </r>
  <r>
    <x v="295"/>
    <d v="2017-11-16T00:00:00"/>
    <x v="295"/>
    <x v="165"/>
    <n v="1"/>
    <x v="8"/>
    <x v="7"/>
    <x v="295"/>
    <x v="276"/>
    <n v="306"/>
    <n v="317"/>
    <b v="0"/>
    <b v="0"/>
    <b v="0"/>
  </r>
  <r>
    <x v="296"/>
    <d v="2017-11-16T00:00:00"/>
    <x v="296"/>
    <x v="232"/>
    <n v="22"/>
    <x v="4"/>
    <x v="3"/>
    <x v="296"/>
    <x v="277"/>
    <n v="1089"/>
    <n v="1048"/>
    <b v="0"/>
    <b v="0"/>
    <b v="0"/>
  </r>
  <r>
    <x v="297"/>
    <d v="2017-11-16T00:00:00"/>
    <x v="297"/>
    <x v="233"/>
    <n v="1"/>
    <x v="8"/>
    <x v="6"/>
    <x v="297"/>
    <x v="278"/>
    <n v="455"/>
    <n v="4166"/>
    <b v="0"/>
    <b v="0"/>
    <b v="0"/>
  </r>
  <r>
    <x v="298"/>
    <d v="2017-11-16T00:00:00"/>
    <x v="298"/>
    <x v="234"/>
    <n v="24"/>
    <x v="1"/>
    <x v="0"/>
    <x v="298"/>
    <x v="279"/>
    <n v="381"/>
    <n v="356"/>
    <b v="0"/>
    <b v="0"/>
    <b v="0"/>
  </r>
  <r>
    <x v="299"/>
    <d v="2017-11-16T00:00:00"/>
    <x v="299"/>
    <x v="235"/>
    <n v="23"/>
    <x v="3"/>
    <x v="6"/>
    <x v="299"/>
    <x v="280"/>
    <n v="237"/>
    <n v="427"/>
    <b v="0"/>
    <b v="0"/>
    <b v="0"/>
  </r>
  <r>
    <x v="300"/>
    <d v="2017-11-16T00:00:00"/>
    <x v="300"/>
    <x v="236"/>
    <n v="24"/>
    <x v="1"/>
    <x v="1"/>
    <x v="300"/>
    <x v="281"/>
    <n v="791"/>
    <n v="282"/>
    <b v="0"/>
    <b v="0"/>
    <b v="0"/>
  </r>
  <r>
    <x v="301"/>
    <d v="2017-11-16T00:00:00"/>
    <x v="301"/>
    <x v="237"/>
    <n v="24"/>
    <x v="1"/>
    <x v="7"/>
    <x v="301"/>
    <x v="282"/>
    <n v="30"/>
    <n v="53"/>
    <b v="0"/>
    <b v="0"/>
    <b v="0"/>
  </r>
  <r>
    <x v="302"/>
    <d v="2017-11-16T00:00:00"/>
    <x v="302"/>
    <x v="61"/>
    <n v="25"/>
    <x v="0"/>
    <x v="6"/>
    <x v="302"/>
    <x v="283"/>
    <n v="44"/>
    <n v="0"/>
    <b v="0"/>
    <b v="0"/>
    <b v="0"/>
  </r>
  <r>
    <x v="303"/>
    <d v="2017-11-16T00:00:00"/>
    <x v="303"/>
    <x v="159"/>
    <n v="25"/>
    <x v="0"/>
    <x v="6"/>
    <x v="303"/>
    <x v="71"/>
    <n v="56"/>
    <n v="38"/>
    <b v="0"/>
    <b v="0"/>
    <b v="0"/>
  </r>
  <r>
    <x v="304"/>
    <d v="2017-11-16T00:00:00"/>
    <x v="304"/>
    <x v="238"/>
    <n v="24"/>
    <x v="1"/>
    <x v="6"/>
    <x v="304"/>
    <x v="209"/>
    <n v="16"/>
    <n v="6"/>
    <b v="0"/>
    <b v="0"/>
    <b v="0"/>
  </r>
  <r>
    <x v="305"/>
    <d v="2017-11-16T00:00:00"/>
    <x v="305"/>
    <x v="239"/>
    <n v="24"/>
    <x v="1"/>
    <x v="7"/>
    <x v="305"/>
    <x v="284"/>
    <n v="31"/>
    <n v="118"/>
    <b v="0"/>
    <b v="0"/>
    <b v="0"/>
  </r>
  <r>
    <x v="306"/>
    <d v="2017-11-16T00:00:00"/>
    <x v="306"/>
    <x v="240"/>
    <n v="25"/>
    <x v="0"/>
    <x v="7"/>
    <x v="306"/>
    <x v="285"/>
    <n v="12"/>
    <n v="0"/>
    <b v="0"/>
    <b v="0"/>
    <b v="0"/>
  </r>
  <r>
    <x v="307"/>
    <d v="2017-11-17T00:00:00"/>
    <x v="307"/>
    <x v="241"/>
    <n v="24"/>
    <x v="1"/>
    <x v="9"/>
    <x v="307"/>
    <x v="286"/>
    <n v="531"/>
    <n v="3540"/>
    <b v="0"/>
    <b v="0"/>
    <b v="0"/>
  </r>
  <r>
    <x v="308"/>
    <d v="2017-11-17T00:00:00"/>
    <x v="308"/>
    <x v="232"/>
    <n v="22"/>
    <x v="4"/>
    <x v="9"/>
    <x v="308"/>
    <x v="287"/>
    <n v="418"/>
    <n v="442"/>
    <b v="0"/>
    <b v="0"/>
    <b v="0"/>
  </r>
  <r>
    <x v="309"/>
    <d v="2017-11-17T00:00:00"/>
    <x v="309"/>
    <x v="225"/>
    <n v="25"/>
    <x v="0"/>
    <x v="7"/>
    <x v="309"/>
    <x v="288"/>
    <n v="1036"/>
    <n v="2711"/>
    <b v="0"/>
    <b v="0"/>
    <b v="0"/>
  </r>
  <r>
    <x v="310"/>
    <d v="2017-11-17T00:00:00"/>
    <x v="310"/>
    <x v="1"/>
    <n v="43"/>
    <x v="6"/>
    <x v="9"/>
    <x v="310"/>
    <x v="289"/>
    <n v="714"/>
    <n v="219"/>
    <b v="0"/>
    <b v="0"/>
    <b v="0"/>
  </r>
  <r>
    <x v="311"/>
    <d v="2017-11-17T00:00:00"/>
    <x v="311"/>
    <x v="33"/>
    <n v="24"/>
    <x v="1"/>
    <x v="9"/>
    <x v="311"/>
    <x v="290"/>
    <n v="230"/>
    <n v="514"/>
    <b v="0"/>
    <b v="0"/>
    <b v="0"/>
  </r>
  <r>
    <x v="312"/>
    <d v="2017-11-17T00:00:00"/>
    <x v="312"/>
    <x v="31"/>
    <n v="24"/>
    <x v="1"/>
    <x v="7"/>
    <x v="312"/>
    <x v="291"/>
    <n v="243"/>
    <n v="1207"/>
    <b v="0"/>
    <b v="0"/>
    <b v="0"/>
  </r>
  <r>
    <x v="313"/>
    <d v="2017-11-17T00:00:00"/>
    <x v="313"/>
    <x v="181"/>
    <n v="25"/>
    <x v="0"/>
    <x v="9"/>
    <x v="313"/>
    <x v="292"/>
    <n v="312"/>
    <n v="392"/>
    <b v="0"/>
    <b v="0"/>
    <b v="0"/>
  </r>
  <r>
    <x v="314"/>
    <d v="2017-11-17T00:00:00"/>
    <x v="314"/>
    <x v="25"/>
    <n v="25"/>
    <x v="0"/>
    <x v="6"/>
    <x v="314"/>
    <x v="293"/>
    <n v="239"/>
    <n v="178"/>
    <b v="0"/>
    <b v="0"/>
    <b v="0"/>
  </r>
  <r>
    <x v="315"/>
    <d v="2017-11-17T00:00:00"/>
    <x v="315"/>
    <x v="30"/>
    <n v="28"/>
    <x v="9"/>
    <x v="6"/>
    <x v="315"/>
    <x v="294"/>
    <n v="2430"/>
    <n v="87723"/>
    <b v="0"/>
    <b v="0"/>
    <b v="0"/>
  </r>
  <r>
    <x v="316"/>
    <d v="2017-11-17T00:00:00"/>
    <x v="316"/>
    <x v="15"/>
    <n v="24"/>
    <x v="1"/>
    <x v="7"/>
    <x v="316"/>
    <x v="295"/>
    <n v="374"/>
    <n v="203"/>
    <b v="0"/>
    <b v="0"/>
    <b v="0"/>
  </r>
  <r>
    <x v="317"/>
    <d v="2017-11-17T00:00:00"/>
    <x v="317"/>
    <x v="19"/>
    <n v="10"/>
    <x v="7"/>
    <x v="6"/>
    <x v="317"/>
    <x v="296"/>
    <n v="1938"/>
    <n v="1030"/>
    <b v="0"/>
    <b v="0"/>
    <b v="0"/>
  </r>
  <r>
    <x v="318"/>
    <d v="2017-11-17T00:00:00"/>
    <x v="318"/>
    <x v="45"/>
    <n v="24"/>
    <x v="1"/>
    <x v="7"/>
    <x v="318"/>
    <x v="201"/>
    <n v="66"/>
    <n v="47"/>
    <b v="0"/>
    <b v="0"/>
    <b v="0"/>
  </r>
  <r>
    <x v="319"/>
    <d v="2017-11-17T00:00:00"/>
    <x v="319"/>
    <x v="56"/>
    <n v="24"/>
    <x v="1"/>
    <x v="7"/>
    <x v="319"/>
    <x v="297"/>
    <n v="154"/>
    <n v="56"/>
    <b v="0"/>
    <b v="0"/>
    <b v="0"/>
  </r>
  <r>
    <x v="320"/>
    <d v="2017-11-17T00:00:00"/>
    <x v="320"/>
    <x v="12"/>
    <n v="27"/>
    <x v="5"/>
    <x v="9"/>
    <x v="320"/>
    <x v="298"/>
    <n v="35"/>
    <n v="666"/>
    <b v="0"/>
    <b v="0"/>
    <b v="0"/>
  </r>
  <r>
    <x v="321"/>
    <d v="2017-11-17T00:00:00"/>
    <x v="321"/>
    <x v="114"/>
    <n v="24"/>
    <x v="1"/>
    <x v="7"/>
    <x v="321"/>
    <x v="299"/>
    <n v="52"/>
    <n v="30"/>
    <b v="0"/>
    <b v="0"/>
    <b v="0"/>
  </r>
  <r>
    <x v="322"/>
    <d v="2017-11-17T00:00:00"/>
    <x v="322"/>
    <x v="50"/>
    <n v="24"/>
    <x v="1"/>
    <x v="7"/>
    <x v="322"/>
    <x v="300"/>
    <n v="178"/>
    <n v="114"/>
    <b v="0"/>
    <b v="0"/>
    <b v="0"/>
  </r>
  <r>
    <x v="323"/>
    <d v="2017-11-17T00:00:00"/>
    <x v="323"/>
    <x v="88"/>
    <n v="25"/>
    <x v="0"/>
    <x v="0"/>
    <x v="323"/>
    <x v="301"/>
    <n v="593"/>
    <n v="729"/>
    <b v="0"/>
    <b v="0"/>
    <b v="0"/>
  </r>
  <r>
    <x v="324"/>
    <d v="2017-11-17T00:00:00"/>
    <x v="324"/>
    <x v="123"/>
    <n v="24"/>
    <x v="1"/>
    <x v="9"/>
    <x v="324"/>
    <x v="231"/>
    <n v="25"/>
    <n v="69"/>
    <b v="0"/>
    <b v="0"/>
    <b v="0"/>
  </r>
  <r>
    <x v="325"/>
    <d v="2017-11-17T00:00:00"/>
    <x v="325"/>
    <x v="215"/>
    <n v="24"/>
    <x v="1"/>
    <x v="7"/>
    <x v="325"/>
    <x v="302"/>
    <n v="126"/>
    <n v="410"/>
    <b v="0"/>
    <b v="0"/>
    <b v="0"/>
  </r>
  <r>
    <x v="326"/>
    <d v="2017-11-17T00:00:00"/>
    <x v="326"/>
    <x v="242"/>
    <n v="24"/>
    <x v="1"/>
    <x v="1"/>
    <x v="326"/>
    <x v="303"/>
    <n v="381"/>
    <n v="274"/>
    <b v="0"/>
    <b v="0"/>
    <b v="0"/>
  </r>
  <r>
    <x v="327"/>
    <d v="2017-11-17T00:00:00"/>
    <x v="327"/>
    <x v="17"/>
    <n v="43"/>
    <x v="6"/>
    <x v="7"/>
    <x v="327"/>
    <x v="304"/>
    <n v="130"/>
    <n v="107"/>
    <b v="0"/>
    <b v="0"/>
    <b v="0"/>
  </r>
  <r>
    <x v="328"/>
    <d v="2017-11-17T00:00:00"/>
    <x v="328"/>
    <x v="194"/>
    <n v="25"/>
    <x v="0"/>
    <x v="9"/>
    <x v="328"/>
    <x v="305"/>
    <n v="343"/>
    <n v="567"/>
    <b v="0"/>
    <b v="0"/>
    <b v="0"/>
  </r>
  <r>
    <x v="329"/>
    <d v="2017-11-17T00:00:00"/>
    <x v="329"/>
    <x v="184"/>
    <n v="25"/>
    <x v="0"/>
    <x v="7"/>
    <x v="329"/>
    <x v="306"/>
    <n v="147"/>
    <n v="436"/>
    <b v="0"/>
    <b v="0"/>
    <b v="0"/>
  </r>
  <r>
    <x v="330"/>
    <d v="2017-11-17T00:00:00"/>
    <x v="330"/>
    <x v="243"/>
    <n v="17"/>
    <x v="10"/>
    <x v="9"/>
    <x v="330"/>
    <x v="307"/>
    <n v="145"/>
    <n v="8"/>
    <b v="0"/>
    <b v="0"/>
    <b v="0"/>
  </r>
  <r>
    <x v="331"/>
    <d v="2017-11-17T00:00:00"/>
    <x v="331"/>
    <x v="244"/>
    <n v="24"/>
    <x v="1"/>
    <x v="7"/>
    <x v="331"/>
    <x v="308"/>
    <n v="194"/>
    <n v="1227"/>
    <b v="0"/>
    <b v="0"/>
    <b v="0"/>
  </r>
  <r>
    <x v="332"/>
    <d v="2017-11-17T00:00:00"/>
    <x v="332"/>
    <x v="24"/>
    <n v="27"/>
    <x v="5"/>
    <x v="9"/>
    <x v="332"/>
    <x v="5"/>
    <n v="0"/>
    <n v="0"/>
    <b v="1"/>
    <b v="1"/>
    <b v="0"/>
  </r>
  <r>
    <x v="333"/>
    <d v="2017-11-17T00:00:00"/>
    <x v="333"/>
    <x v="64"/>
    <n v="25"/>
    <x v="0"/>
    <x v="7"/>
    <x v="333"/>
    <x v="309"/>
    <n v="19"/>
    <n v="10"/>
    <b v="0"/>
    <b v="0"/>
    <b v="0"/>
  </r>
  <r>
    <x v="334"/>
    <d v="2017-11-17T00:00:00"/>
    <x v="334"/>
    <x v="28"/>
    <n v="24"/>
    <x v="1"/>
    <x v="7"/>
    <x v="334"/>
    <x v="310"/>
    <n v="156"/>
    <n v="62"/>
    <b v="0"/>
    <b v="0"/>
    <b v="0"/>
  </r>
  <r>
    <x v="335"/>
    <d v="2017-11-17T00:00:00"/>
    <x v="335"/>
    <x v="79"/>
    <n v="25"/>
    <x v="0"/>
    <x v="7"/>
    <x v="335"/>
    <x v="311"/>
    <n v="176"/>
    <n v="704"/>
    <b v="0"/>
    <b v="0"/>
    <b v="0"/>
  </r>
  <r>
    <x v="336"/>
    <d v="2017-11-17T00:00:00"/>
    <x v="336"/>
    <x v="245"/>
    <n v="23"/>
    <x v="3"/>
    <x v="1"/>
    <x v="336"/>
    <x v="312"/>
    <n v="2179"/>
    <n v="2918"/>
    <b v="0"/>
    <b v="0"/>
    <b v="0"/>
  </r>
  <r>
    <x v="337"/>
    <d v="2017-11-17T00:00:00"/>
    <x v="337"/>
    <x v="246"/>
    <n v="24"/>
    <x v="1"/>
    <x v="7"/>
    <x v="337"/>
    <x v="313"/>
    <n v="109"/>
    <n v="264"/>
    <b v="0"/>
    <b v="0"/>
    <b v="0"/>
  </r>
  <r>
    <x v="338"/>
    <d v="2017-11-17T00:00:00"/>
    <x v="338"/>
    <x v="90"/>
    <n v="23"/>
    <x v="3"/>
    <x v="6"/>
    <x v="338"/>
    <x v="314"/>
    <n v="229"/>
    <n v="1116"/>
    <b v="0"/>
    <b v="0"/>
    <b v="0"/>
  </r>
  <r>
    <x v="339"/>
    <d v="2017-11-17T00:00:00"/>
    <x v="339"/>
    <x v="120"/>
    <n v="24"/>
    <x v="1"/>
    <x v="9"/>
    <x v="339"/>
    <x v="315"/>
    <n v="324"/>
    <n v="855"/>
    <b v="0"/>
    <b v="0"/>
    <b v="0"/>
  </r>
  <r>
    <x v="340"/>
    <d v="2017-11-17T00:00:00"/>
    <x v="340"/>
    <x v="62"/>
    <n v="24"/>
    <x v="1"/>
    <x v="7"/>
    <x v="340"/>
    <x v="316"/>
    <n v="104"/>
    <n v="282"/>
    <b v="0"/>
    <b v="0"/>
    <b v="0"/>
  </r>
  <r>
    <x v="341"/>
    <d v="2017-11-17T00:00:00"/>
    <x v="341"/>
    <x v="247"/>
    <n v="28"/>
    <x v="9"/>
    <x v="0"/>
    <x v="341"/>
    <x v="317"/>
    <n v="622"/>
    <n v="1934"/>
    <b v="0"/>
    <b v="0"/>
    <b v="0"/>
  </r>
  <r>
    <x v="342"/>
    <d v="2017-11-17T00:00:00"/>
    <x v="342"/>
    <x v="98"/>
    <n v="25"/>
    <x v="0"/>
    <x v="7"/>
    <x v="342"/>
    <x v="318"/>
    <n v="68"/>
    <n v="41"/>
    <b v="0"/>
    <b v="0"/>
    <b v="0"/>
  </r>
  <r>
    <x v="343"/>
    <d v="2017-11-17T00:00:00"/>
    <x v="343"/>
    <x v="183"/>
    <n v="24"/>
    <x v="1"/>
    <x v="6"/>
    <x v="343"/>
    <x v="219"/>
    <n v="104"/>
    <n v="11"/>
    <b v="0"/>
    <b v="0"/>
    <b v="0"/>
  </r>
  <r>
    <x v="344"/>
    <d v="2017-11-17T00:00:00"/>
    <x v="344"/>
    <x v="29"/>
    <n v="27"/>
    <x v="5"/>
    <x v="9"/>
    <x v="344"/>
    <x v="319"/>
    <n v="22"/>
    <n v="85"/>
    <b v="0"/>
    <b v="0"/>
    <b v="0"/>
  </r>
  <r>
    <x v="345"/>
    <d v="2017-11-17T00:00:00"/>
    <x v="345"/>
    <x v="36"/>
    <n v="24"/>
    <x v="1"/>
    <x v="7"/>
    <x v="345"/>
    <x v="320"/>
    <n v="10"/>
    <n v="9"/>
    <b v="0"/>
    <b v="0"/>
    <b v="0"/>
  </r>
  <r>
    <x v="346"/>
    <d v="2017-11-17T00:00:00"/>
    <x v="346"/>
    <x v="26"/>
    <n v="24"/>
    <x v="1"/>
    <x v="7"/>
    <x v="346"/>
    <x v="128"/>
    <n v="234"/>
    <n v="45"/>
    <b v="0"/>
    <b v="0"/>
    <b v="0"/>
  </r>
  <r>
    <x v="347"/>
    <d v="2017-11-17T00:00:00"/>
    <x v="347"/>
    <x v="182"/>
    <n v="25"/>
    <x v="0"/>
    <x v="9"/>
    <x v="347"/>
    <x v="321"/>
    <n v="232"/>
    <n v="431"/>
    <b v="0"/>
    <b v="0"/>
    <b v="0"/>
  </r>
  <r>
    <x v="348"/>
    <d v="2017-11-17T00:00:00"/>
    <x v="348"/>
    <x v="118"/>
    <n v="23"/>
    <x v="3"/>
    <x v="9"/>
    <x v="348"/>
    <x v="322"/>
    <n v="308"/>
    <n v="973"/>
    <b v="0"/>
    <b v="0"/>
    <b v="0"/>
  </r>
  <r>
    <x v="349"/>
    <d v="2017-11-17T00:00:00"/>
    <x v="349"/>
    <x v="248"/>
    <n v="25"/>
    <x v="0"/>
    <x v="6"/>
    <x v="349"/>
    <x v="323"/>
    <n v="348"/>
    <n v="237"/>
    <b v="0"/>
    <b v="0"/>
    <b v="0"/>
  </r>
  <r>
    <x v="350"/>
    <d v="2017-11-17T00:00:00"/>
    <x v="350"/>
    <x v="230"/>
    <n v="10"/>
    <x v="7"/>
    <x v="9"/>
    <x v="350"/>
    <x v="324"/>
    <n v="128"/>
    <n v="49"/>
    <b v="0"/>
    <b v="0"/>
    <b v="0"/>
  </r>
  <r>
    <x v="351"/>
    <d v="2017-11-17T00:00:00"/>
    <x v="351"/>
    <x v="249"/>
    <n v="23"/>
    <x v="3"/>
    <x v="0"/>
    <x v="351"/>
    <x v="325"/>
    <n v="996"/>
    <n v="4055"/>
    <b v="0"/>
    <b v="0"/>
    <b v="0"/>
  </r>
  <r>
    <x v="352"/>
    <d v="2017-11-17T00:00:00"/>
    <x v="352"/>
    <x v="250"/>
    <n v="22"/>
    <x v="4"/>
    <x v="9"/>
    <x v="352"/>
    <x v="326"/>
    <n v="12"/>
    <n v="5"/>
    <b v="0"/>
    <b v="0"/>
    <b v="0"/>
  </r>
  <r>
    <x v="353"/>
    <d v="2017-11-17T00:00:00"/>
    <x v="353"/>
    <x v="44"/>
    <n v="24"/>
    <x v="1"/>
    <x v="7"/>
    <x v="353"/>
    <x v="327"/>
    <n v="120"/>
    <n v="98"/>
    <b v="0"/>
    <b v="0"/>
    <b v="0"/>
  </r>
  <r>
    <x v="354"/>
    <d v="2017-11-17T00:00:00"/>
    <x v="354"/>
    <x v="251"/>
    <n v="10"/>
    <x v="7"/>
    <x v="2"/>
    <x v="354"/>
    <x v="328"/>
    <n v="10929"/>
    <n v="12397"/>
    <b v="0"/>
    <b v="0"/>
    <b v="0"/>
  </r>
  <r>
    <x v="355"/>
    <d v="2017-11-17T00:00:00"/>
    <x v="355"/>
    <x v="252"/>
    <n v="24"/>
    <x v="1"/>
    <x v="0"/>
    <x v="355"/>
    <x v="329"/>
    <n v="402"/>
    <n v="77"/>
    <b v="0"/>
    <b v="0"/>
    <b v="0"/>
  </r>
  <r>
    <x v="356"/>
    <d v="2017-11-17T00:00:00"/>
    <x v="356"/>
    <x v="253"/>
    <n v="24"/>
    <x v="1"/>
    <x v="7"/>
    <x v="356"/>
    <x v="330"/>
    <n v="20"/>
    <n v="10"/>
    <b v="0"/>
    <b v="0"/>
    <b v="0"/>
  </r>
  <r>
    <x v="357"/>
    <d v="2017-11-17T00:00:00"/>
    <x v="357"/>
    <x v="254"/>
    <n v="10"/>
    <x v="7"/>
    <x v="7"/>
    <x v="357"/>
    <x v="331"/>
    <n v="20"/>
    <n v="28"/>
    <b v="0"/>
    <b v="0"/>
    <b v="0"/>
  </r>
  <r>
    <x v="358"/>
    <d v="2017-11-17T00:00:00"/>
    <x v="358"/>
    <x v="199"/>
    <n v="24"/>
    <x v="1"/>
    <x v="7"/>
    <x v="358"/>
    <x v="332"/>
    <n v="775"/>
    <n v="1243"/>
    <b v="0"/>
    <b v="0"/>
    <b v="0"/>
  </r>
  <r>
    <x v="359"/>
    <d v="2017-11-17T00:00:00"/>
    <x v="359"/>
    <x v="255"/>
    <n v="25"/>
    <x v="0"/>
    <x v="0"/>
    <x v="359"/>
    <x v="333"/>
    <n v="393"/>
    <n v="470"/>
    <b v="0"/>
    <b v="0"/>
    <b v="0"/>
  </r>
  <r>
    <x v="360"/>
    <d v="2017-11-17T00:00:00"/>
    <x v="360"/>
    <x v="256"/>
    <n v="24"/>
    <x v="1"/>
    <x v="3"/>
    <x v="360"/>
    <x v="334"/>
    <n v="4496"/>
    <n v="4884"/>
    <b v="0"/>
    <b v="0"/>
    <b v="0"/>
  </r>
  <r>
    <x v="361"/>
    <d v="2017-11-17T00:00:00"/>
    <x v="361"/>
    <x v="185"/>
    <n v="24"/>
    <x v="1"/>
    <x v="7"/>
    <x v="361"/>
    <x v="335"/>
    <n v="35"/>
    <n v="549"/>
    <b v="0"/>
    <b v="0"/>
    <b v="0"/>
  </r>
  <r>
    <x v="362"/>
    <d v="2017-11-17T00:00:00"/>
    <x v="362"/>
    <x v="257"/>
    <n v="1"/>
    <x v="8"/>
    <x v="6"/>
    <x v="362"/>
    <x v="336"/>
    <n v="64"/>
    <n v="41"/>
    <b v="0"/>
    <b v="0"/>
    <b v="0"/>
  </r>
  <r>
    <x v="363"/>
    <d v="2017-11-17T00:00:00"/>
    <x v="363"/>
    <x v="9"/>
    <n v="24"/>
    <x v="1"/>
    <x v="6"/>
    <x v="363"/>
    <x v="337"/>
    <n v="73"/>
    <n v="206"/>
    <b v="0"/>
    <b v="0"/>
    <b v="0"/>
  </r>
  <r>
    <x v="364"/>
    <d v="2017-11-17T00:00:00"/>
    <x v="364"/>
    <x v="258"/>
    <n v="10"/>
    <x v="7"/>
    <x v="2"/>
    <x v="364"/>
    <x v="338"/>
    <n v="1286"/>
    <n v="2813"/>
    <b v="0"/>
    <b v="0"/>
    <b v="0"/>
  </r>
  <r>
    <x v="365"/>
    <d v="2017-11-17T00:00:00"/>
    <x v="365"/>
    <x v="259"/>
    <n v="24"/>
    <x v="1"/>
    <x v="7"/>
    <x v="365"/>
    <x v="339"/>
    <n v="828"/>
    <n v="4680"/>
    <b v="0"/>
    <b v="0"/>
    <b v="0"/>
  </r>
  <r>
    <x v="366"/>
    <d v="2017-11-17T00:00:00"/>
    <x v="366"/>
    <x v="187"/>
    <n v="17"/>
    <x v="10"/>
    <x v="7"/>
    <x v="366"/>
    <x v="340"/>
    <n v="376"/>
    <n v="933"/>
    <b v="0"/>
    <b v="0"/>
    <b v="0"/>
  </r>
  <r>
    <x v="367"/>
    <d v="2017-11-17T00:00:00"/>
    <x v="367"/>
    <x v="197"/>
    <n v="25"/>
    <x v="0"/>
    <x v="7"/>
    <x v="367"/>
    <x v="341"/>
    <n v="83"/>
    <n v="158"/>
    <b v="0"/>
    <b v="0"/>
    <b v="0"/>
  </r>
  <r>
    <x v="368"/>
    <d v="2017-11-17T00:00:00"/>
    <x v="368"/>
    <x v="260"/>
    <n v="24"/>
    <x v="1"/>
    <x v="6"/>
    <x v="368"/>
    <x v="342"/>
    <n v="131"/>
    <n v="54"/>
    <b v="0"/>
    <b v="0"/>
    <b v="0"/>
  </r>
  <r>
    <x v="369"/>
    <d v="2017-11-17T00:00:00"/>
    <x v="369"/>
    <x v="22"/>
    <n v="26"/>
    <x v="2"/>
    <x v="7"/>
    <x v="369"/>
    <x v="343"/>
    <n v="31"/>
    <n v="14"/>
    <b v="0"/>
    <b v="0"/>
    <b v="0"/>
  </r>
  <r>
    <x v="370"/>
    <d v="2017-11-17T00:00:00"/>
    <x v="370"/>
    <x v="261"/>
    <n v="22"/>
    <x v="4"/>
    <x v="6"/>
    <x v="370"/>
    <x v="344"/>
    <n v="67"/>
    <n v="19"/>
    <b v="0"/>
    <b v="0"/>
    <b v="0"/>
  </r>
  <r>
    <x v="371"/>
    <d v="2017-11-17T00:00:00"/>
    <x v="371"/>
    <x v="262"/>
    <n v="22"/>
    <x v="4"/>
    <x v="0"/>
    <x v="371"/>
    <x v="345"/>
    <n v="200"/>
    <n v="43"/>
    <b v="0"/>
    <b v="0"/>
    <b v="0"/>
  </r>
  <r>
    <x v="372"/>
    <d v="2017-11-17T00:00:00"/>
    <x v="372"/>
    <x v="263"/>
    <n v="23"/>
    <x v="3"/>
    <x v="1"/>
    <x v="372"/>
    <x v="346"/>
    <n v="865"/>
    <n v="1381"/>
    <b v="0"/>
    <b v="0"/>
    <b v="0"/>
  </r>
  <r>
    <x v="373"/>
    <d v="2017-11-17T00:00:00"/>
    <x v="373"/>
    <x v="264"/>
    <n v="10"/>
    <x v="7"/>
    <x v="9"/>
    <x v="373"/>
    <x v="347"/>
    <n v="22"/>
    <n v="30"/>
    <b v="0"/>
    <b v="0"/>
    <b v="0"/>
  </r>
  <r>
    <x v="374"/>
    <d v="2017-11-17T00:00:00"/>
    <x v="374"/>
    <x v="144"/>
    <n v="25"/>
    <x v="0"/>
    <x v="6"/>
    <x v="374"/>
    <x v="189"/>
    <n v="38"/>
    <n v="5"/>
    <b v="0"/>
    <b v="0"/>
    <b v="0"/>
  </r>
  <r>
    <x v="375"/>
    <d v="2017-11-17T00:00:00"/>
    <x v="375"/>
    <x v="57"/>
    <n v="24"/>
    <x v="1"/>
    <x v="9"/>
    <x v="375"/>
    <x v="348"/>
    <n v="58"/>
    <n v="157"/>
    <b v="0"/>
    <b v="0"/>
    <b v="0"/>
  </r>
  <r>
    <x v="376"/>
    <d v="2017-11-17T00:00:00"/>
    <x v="376"/>
    <x v="265"/>
    <n v="24"/>
    <x v="1"/>
    <x v="2"/>
    <x v="376"/>
    <x v="349"/>
    <n v="1980"/>
    <n v="1384"/>
    <b v="0"/>
    <b v="0"/>
    <b v="0"/>
  </r>
  <r>
    <x v="377"/>
    <d v="2017-11-17T00:00:00"/>
    <x v="377"/>
    <x v="266"/>
    <n v="25"/>
    <x v="0"/>
    <x v="0"/>
    <x v="377"/>
    <x v="350"/>
    <n v="156"/>
    <n v="262"/>
    <b v="0"/>
    <b v="0"/>
    <b v="0"/>
  </r>
  <r>
    <x v="378"/>
    <d v="2017-11-17T00:00:00"/>
    <x v="378"/>
    <x v="116"/>
    <n v="24"/>
    <x v="1"/>
    <x v="6"/>
    <x v="378"/>
    <x v="351"/>
    <n v="226"/>
    <n v="217"/>
    <b v="0"/>
    <b v="0"/>
    <b v="0"/>
  </r>
  <r>
    <x v="379"/>
    <d v="2017-11-17T00:00:00"/>
    <x v="379"/>
    <x v="267"/>
    <n v="24"/>
    <x v="1"/>
    <x v="6"/>
    <x v="379"/>
    <x v="352"/>
    <n v="100"/>
    <n v="82"/>
    <b v="0"/>
    <b v="0"/>
    <b v="0"/>
  </r>
  <r>
    <x v="380"/>
    <d v="2017-11-17T00:00:00"/>
    <x v="380"/>
    <x v="268"/>
    <n v="24"/>
    <x v="1"/>
    <x v="9"/>
    <x v="380"/>
    <x v="155"/>
    <n v="28"/>
    <n v="1"/>
    <b v="0"/>
    <b v="0"/>
    <b v="0"/>
  </r>
  <r>
    <x v="381"/>
    <d v="2017-11-17T00:00:00"/>
    <x v="381"/>
    <x v="269"/>
    <n v="24"/>
    <x v="1"/>
    <x v="6"/>
    <x v="381"/>
    <x v="353"/>
    <n v="62"/>
    <n v="187"/>
    <b v="0"/>
    <b v="0"/>
    <b v="0"/>
  </r>
  <r>
    <x v="382"/>
    <d v="2017-11-17T00:00:00"/>
    <x v="382"/>
    <x v="270"/>
    <n v="24"/>
    <x v="1"/>
    <x v="1"/>
    <x v="382"/>
    <x v="354"/>
    <n v="1752"/>
    <n v="2778"/>
    <b v="0"/>
    <b v="0"/>
    <b v="0"/>
  </r>
  <r>
    <x v="383"/>
    <d v="2017-11-17T00:00:00"/>
    <x v="383"/>
    <x v="271"/>
    <n v="25"/>
    <x v="0"/>
    <x v="0"/>
    <x v="383"/>
    <x v="5"/>
    <n v="0"/>
    <n v="29"/>
    <b v="0"/>
    <b v="1"/>
    <b v="0"/>
  </r>
  <r>
    <x v="384"/>
    <d v="2017-11-17T00:00:00"/>
    <x v="384"/>
    <x v="272"/>
    <n v="25"/>
    <x v="0"/>
    <x v="7"/>
    <x v="384"/>
    <x v="160"/>
    <n v="26"/>
    <n v="5"/>
    <b v="0"/>
    <b v="0"/>
    <b v="0"/>
  </r>
  <r>
    <x v="385"/>
    <d v="2017-11-17T00:00:00"/>
    <x v="385"/>
    <x v="273"/>
    <n v="23"/>
    <x v="3"/>
    <x v="6"/>
    <x v="385"/>
    <x v="78"/>
    <n v="32"/>
    <n v="187"/>
    <b v="0"/>
    <b v="0"/>
    <b v="0"/>
  </r>
  <r>
    <x v="386"/>
    <d v="2017-11-17T00:00:00"/>
    <x v="386"/>
    <x v="119"/>
    <n v="26"/>
    <x v="2"/>
    <x v="7"/>
    <x v="386"/>
    <x v="355"/>
    <n v="111"/>
    <n v="473"/>
    <b v="0"/>
    <b v="0"/>
    <b v="0"/>
  </r>
  <r>
    <x v="387"/>
    <d v="2017-11-17T00:00:00"/>
    <x v="387"/>
    <x v="274"/>
    <n v="24"/>
    <x v="1"/>
    <x v="6"/>
    <x v="387"/>
    <x v="75"/>
    <n v="29"/>
    <n v="7"/>
    <b v="0"/>
    <b v="0"/>
    <b v="0"/>
  </r>
  <r>
    <x v="388"/>
    <d v="2017-11-17T00:00:00"/>
    <x v="388"/>
    <x v="275"/>
    <n v="24"/>
    <x v="1"/>
    <x v="0"/>
    <x v="388"/>
    <x v="356"/>
    <n v="10797"/>
    <n v="18930"/>
    <b v="0"/>
    <b v="0"/>
    <b v="0"/>
  </r>
  <r>
    <x v="389"/>
    <d v="2017-11-17T00:00:00"/>
    <x v="389"/>
    <x v="121"/>
    <n v="23"/>
    <x v="3"/>
    <x v="7"/>
    <x v="389"/>
    <x v="346"/>
    <n v="1013"/>
    <n v="1751"/>
    <b v="0"/>
    <b v="0"/>
    <b v="0"/>
  </r>
  <r>
    <x v="390"/>
    <d v="2017-11-17T00:00:00"/>
    <x v="390"/>
    <x v="69"/>
    <n v="27"/>
    <x v="5"/>
    <x v="9"/>
    <x v="390"/>
    <x v="357"/>
    <n v="4"/>
    <n v="75"/>
    <b v="0"/>
    <b v="0"/>
    <b v="0"/>
  </r>
  <r>
    <x v="391"/>
    <d v="2017-11-17T00:00:00"/>
    <x v="391"/>
    <x v="276"/>
    <n v="25"/>
    <x v="0"/>
    <x v="7"/>
    <x v="391"/>
    <x v="358"/>
    <n v="109"/>
    <n v="166"/>
    <b v="0"/>
    <b v="0"/>
    <b v="0"/>
  </r>
  <r>
    <x v="392"/>
    <d v="2017-11-17T00:00:00"/>
    <x v="392"/>
    <x v="277"/>
    <n v="25"/>
    <x v="0"/>
    <x v="6"/>
    <x v="392"/>
    <x v="261"/>
    <n v="833"/>
    <n v="0"/>
    <b v="1"/>
    <b v="0"/>
    <b v="0"/>
  </r>
  <r>
    <x v="393"/>
    <d v="2017-11-17T00:00:00"/>
    <x v="393"/>
    <x v="278"/>
    <n v="25"/>
    <x v="0"/>
    <x v="6"/>
    <x v="393"/>
    <x v="359"/>
    <n v="52"/>
    <n v="203"/>
    <b v="0"/>
    <b v="0"/>
    <b v="0"/>
  </r>
  <r>
    <x v="394"/>
    <d v="2017-11-17T00:00:00"/>
    <x v="394"/>
    <x v="279"/>
    <n v="23"/>
    <x v="3"/>
    <x v="7"/>
    <x v="394"/>
    <x v="360"/>
    <n v="236"/>
    <n v="200"/>
    <b v="0"/>
    <b v="0"/>
    <b v="0"/>
  </r>
  <r>
    <x v="395"/>
    <d v="2017-11-17T00:00:00"/>
    <x v="395"/>
    <x v="110"/>
    <n v="22"/>
    <x v="4"/>
    <x v="9"/>
    <x v="395"/>
    <x v="361"/>
    <n v="27"/>
    <n v="411"/>
    <b v="0"/>
    <b v="0"/>
    <b v="0"/>
  </r>
  <r>
    <x v="396"/>
    <d v="2017-11-17T00:00:00"/>
    <x v="396"/>
    <x v="122"/>
    <n v="25"/>
    <x v="0"/>
    <x v="7"/>
    <x v="396"/>
    <x v="5"/>
    <n v="0"/>
    <n v="1"/>
    <b v="0"/>
    <b v="1"/>
    <b v="0"/>
  </r>
  <r>
    <x v="397"/>
    <d v="2017-11-17T00:00:00"/>
    <x v="397"/>
    <x v="218"/>
    <n v="24"/>
    <x v="1"/>
    <x v="7"/>
    <x v="397"/>
    <x v="198"/>
    <n v="33"/>
    <n v="19"/>
    <b v="0"/>
    <b v="0"/>
    <b v="0"/>
  </r>
  <r>
    <x v="398"/>
    <d v="2017-11-17T00:00:00"/>
    <x v="398"/>
    <x v="280"/>
    <n v="25"/>
    <x v="0"/>
    <x v="7"/>
    <x v="398"/>
    <x v="362"/>
    <n v="154"/>
    <n v="231"/>
    <b v="0"/>
    <b v="0"/>
    <b v="0"/>
  </r>
  <r>
    <x v="399"/>
    <d v="2017-11-17T00:00:00"/>
    <x v="399"/>
    <x v="281"/>
    <n v="24"/>
    <x v="1"/>
    <x v="9"/>
    <x v="399"/>
    <x v="363"/>
    <n v="223"/>
    <n v="1948"/>
    <b v="0"/>
    <b v="0"/>
    <b v="0"/>
  </r>
  <r>
    <x v="400"/>
    <d v="2017-11-17T00:00:00"/>
    <x v="400"/>
    <x v="282"/>
    <n v="24"/>
    <x v="1"/>
    <x v="7"/>
    <x v="400"/>
    <x v="364"/>
    <n v="17"/>
    <n v="76"/>
    <b v="0"/>
    <b v="0"/>
    <b v="0"/>
  </r>
  <r>
    <x v="401"/>
    <d v="2017-11-17T00:00:00"/>
    <x v="401"/>
    <x v="283"/>
    <n v="24"/>
    <x v="1"/>
    <x v="9"/>
    <x v="401"/>
    <x v="162"/>
    <n v="13"/>
    <n v="4"/>
    <b v="0"/>
    <b v="0"/>
    <b v="0"/>
  </r>
  <r>
    <x v="402"/>
    <d v="2017-11-17T00:00:00"/>
    <x v="402"/>
    <x v="198"/>
    <n v="26"/>
    <x v="2"/>
    <x v="9"/>
    <x v="402"/>
    <x v="365"/>
    <n v="625"/>
    <n v="370"/>
    <b v="0"/>
    <b v="0"/>
    <b v="0"/>
  </r>
  <r>
    <x v="403"/>
    <d v="2017-11-17T00:00:00"/>
    <x v="403"/>
    <x v="175"/>
    <n v="27"/>
    <x v="5"/>
    <x v="9"/>
    <x v="403"/>
    <x v="366"/>
    <n v="11"/>
    <n v="98"/>
    <b v="0"/>
    <b v="0"/>
    <b v="0"/>
  </r>
  <r>
    <x v="404"/>
    <d v="2017-11-17T00:00:00"/>
    <x v="404"/>
    <x v="179"/>
    <n v="22"/>
    <x v="4"/>
    <x v="7"/>
    <x v="404"/>
    <x v="367"/>
    <n v="25"/>
    <n v="1"/>
    <b v="0"/>
    <b v="0"/>
    <b v="0"/>
  </r>
  <r>
    <x v="405"/>
    <d v="2017-11-17T00:00:00"/>
    <x v="405"/>
    <x v="284"/>
    <n v="26"/>
    <x v="2"/>
    <x v="0"/>
    <x v="405"/>
    <x v="368"/>
    <n v="365"/>
    <n v="255"/>
    <b v="0"/>
    <b v="0"/>
    <b v="0"/>
  </r>
  <r>
    <x v="406"/>
    <d v="2017-11-17T00:00:00"/>
    <x v="406"/>
    <x v="285"/>
    <n v="24"/>
    <x v="1"/>
    <x v="7"/>
    <x v="406"/>
    <x v="369"/>
    <n v="33"/>
    <n v="34"/>
    <b v="0"/>
    <b v="0"/>
    <b v="0"/>
  </r>
  <r>
    <x v="407"/>
    <d v="2017-11-17T00:00:00"/>
    <x v="407"/>
    <x v="286"/>
    <n v="24"/>
    <x v="1"/>
    <x v="2"/>
    <x v="407"/>
    <x v="370"/>
    <n v="372"/>
    <n v="272"/>
    <b v="0"/>
    <b v="0"/>
    <b v="0"/>
  </r>
  <r>
    <x v="408"/>
    <d v="2017-11-17T00:00:00"/>
    <x v="408"/>
    <x v="287"/>
    <n v="24"/>
    <x v="1"/>
    <x v="7"/>
    <x v="408"/>
    <x v="371"/>
    <n v="17"/>
    <n v="10"/>
    <b v="0"/>
    <b v="0"/>
    <b v="0"/>
  </r>
  <r>
    <x v="409"/>
    <d v="2017-11-18T00:00:00"/>
    <x v="409"/>
    <x v="232"/>
    <n v="22"/>
    <x v="4"/>
    <x v="10"/>
    <x v="409"/>
    <x v="372"/>
    <n v="993"/>
    <n v="568"/>
    <b v="0"/>
    <b v="0"/>
    <b v="0"/>
  </r>
  <r>
    <x v="410"/>
    <d v="2017-11-18T00:00:00"/>
    <x v="410"/>
    <x v="31"/>
    <n v="24"/>
    <x v="1"/>
    <x v="10"/>
    <x v="410"/>
    <x v="373"/>
    <n v="160"/>
    <n v="913"/>
    <b v="0"/>
    <b v="0"/>
    <b v="0"/>
  </r>
  <r>
    <x v="411"/>
    <d v="2017-11-18T00:00:00"/>
    <x v="411"/>
    <x v="8"/>
    <n v="23"/>
    <x v="3"/>
    <x v="9"/>
    <x v="411"/>
    <x v="374"/>
    <n v="766"/>
    <n v="2596"/>
    <b v="0"/>
    <b v="0"/>
    <b v="0"/>
  </r>
  <r>
    <x v="412"/>
    <d v="2017-11-18T00:00:00"/>
    <x v="412"/>
    <x v="288"/>
    <n v="24"/>
    <x v="1"/>
    <x v="9"/>
    <x v="412"/>
    <x v="375"/>
    <n v="166"/>
    <n v="134"/>
    <b v="0"/>
    <b v="0"/>
    <b v="0"/>
  </r>
  <r>
    <x v="413"/>
    <d v="2017-11-18T00:00:00"/>
    <x v="413"/>
    <x v="132"/>
    <n v="24"/>
    <x v="1"/>
    <x v="9"/>
    <x v="413"/>
    <x v="376"/>
    <n v="259"/>
    <n v="1759"/>
    <b v="0"/>
    <b v="0"/>
    <b v="0"/>
  </r>
  <r>
    <x v="414"/>
    <d v="2017-11-18T00:00:00"/>
    <x v="414"/>
    <x v="1"/>
    <n v="43"/>
    <x v="6"/>
    <x v="10"/>
    <x v="414"/>
    <x v="377"/>
    <n v="1129"/>
    <n v="383"/>
    <b v="0"/>
    <b v="0"/>
    <b v="0"/>
  </r>
  <r>
    <x v="415"/>
    <d v="2017-11-18T00:00:00"/>
    <x v="415"/>
    <x v="33"/>
    <n v="24"/>
    <x v="1"/>
    <x v="10"/>
    <x v="415"/>
    <x v="378"/>
    <n v="229"/>
    <n v="346"/>
    <b v="0"/>
    <b v="0"/>
    <b v="0"/>
  </r>
  <r>
    <x v="416"/>
    <d v="2017-11-18T00:00:00"/>
    <x v="416"/>
    <x v="25"/>
    <n v="25"/>
    <x v="0"/>
    <x v="9"/>
    <x v="416"/>
    <x v="379"/>
    <n v="186"/>
    <n v="281"/>
    <b v="0"/>
    <b v="0"/>
    <b v="0"/>
  </r>
  <r>
    <x v="417"/>
    <d v="2017-11-18T00:00:00"/>
    <x v="417"/>
    <x v="184"/>
    <n v="25"/>
    <x v="0"/>
    <x v="9"/>
    <x v="417"/>
    <x v="380"/>
    <n v="187"/>
    <n v="715"/>
    <b v="0"/>
    <b v="0"/>
    <b v="0"/>
  </r>
  <r>
    <x v="418"/>
    <d v="2017-11-18T00:00:00"/>
    <x v="418"/>
    <x v="104"/>
    <n v="24"/>
    <x v="1"/>
    <x v="7"/>
    <x v="418"/>
    <x v="381"/>
    <n v="111"/>
    <n v="102"/>
    <b v="0"/>
    <b v="0"/>
    <b v="0"/>
  </r>
  <r>
    <x v="419"/>
    <d v="2017-11-18T00:00:00"/>
    <x v="419"/>
    <x v="50"/>
    <n v="24"/>
    <x v="1"/>
    <x v="9"/>
    <x v="419"/>
    <x v="175"/>
    <n v="115"/>
    <n v="68"/>
    <b v="0"/>
    <b v="0"/>
    <b v="0"/>
  </r>
  <r>
    <x v="420"/>
    <d v="2017-11-18T00:00:00"/>
    <x v="420"/>
    <x v="17"/>
    <n v="43"/>
    <x v="6"/>
    <x v="9"/>
    <x v="420"/>
    <x v="382"/>
    <n v="167"/>
    <n v="95"/>
    <b v="0"/>
    <b v="0"/>
    <b v="0"/>
  </r>
  <r>
    <x v="421"/>
    <d v="2017-11-18T00:00:00"/>
    <x v="421"/>
    <x v="124"/>
    <n v="24"/>
    <x v="1"/>
    <x v="10"/>
    <x v="421"/>
    <x v="383"/>
    <n v="155"/>
    <n v="1145"/>
    <b v="0"/>
    <b v="0"/>
    <b v="0"/>
  </r>
  <r>
    <x v="422"/>
    <d v="2017-11-18T00:00:00"/>
    <x v="422"/>
    <x v="56"/>
    <n v="24"/>
    <x v="1"/>
    <x v="10"/>
    <x v="422"/>
    <x v="384"/>
    <n v="117"/>
    <n v="65"/>
    <b v="0"/>
    <b v="0"/>
    <b v="0"/>
  </r>
  <r>
    <x v="423"/>
    <d v="2017-11-18T00:00:00"/>
    <x v="423"/>
    <x v="13"/>
    <n v="22"/>
    <x v="4"/>
    <x v="9"/>
    <x v="423"/>
    <x v="385"/>
    <n v="202"/>
    <n v="128"/>
    <b v="0"/>
    <b v="0"/>
    <b v="0"/>
  </r>
  <r>
    <x v="424"/>
    <d v="2017-11-18T00:00:00"/>
    <x v="424"/>
    <x v="143"/>
    <n v="24"/>
    <x v="1"/>
    <x v="9"/>
    <x v="424"/>
    <x v="189"/>
    <n v="181"/>
    <n v="46"/>
    <b v="0"/>
    <b v="0"/>
    <b v="0"/>
  </r>
  <r>
    <x v="425"/>
    <d v="2017-11-18T00:00:00"/>
    <x v="425"/>
    <x v="54"/>
    <n v="24"/>
    <x v="1"/>
    <x v="9"/>
    <x v="425"/>
    <x v="386"/>
    <n v="113"/>
    <n v="14"/>
    <b v="0"/>
    <b v="0"/>
    <b v="0"/>
  </r>
  <r>
    <x v="426"/>
    <d v="2017-11-18T00:00:00"/>
    <x v="426"/>
    <x v="193"/>
    <n v="24"/>
    <x v="1"/>
    <x v="7"/>
    <x v="426"/>
    <x v="387"/>
    <n v="160"/>
    <n v="17"/>
    <b v="0"/>
    <b v="0"/>
    <b v="0"/>
  </r>
  <r>
    <x v="427"/>
    <d v="2017-11-18T00:00:00"/>
    <x v="427"/>
    <x v="10"/>
    <n v="24"/>
    <x v="1"/>
    <x v="0"/>
    <x v="427"/>
    <x v="388"/>
    <n v="717"/>
    <n v="458"/>
    <b v="0"/>
    <b v="0"/>
    <b v="0"/>
  </r>
  <r>
    <x v="428"/>
    <d v="2017-11-18T00:00:00"/>
    <x v="428"/>
    <x v="36"/>
    <n v="24"/>
    <x v="1"/>
    <x v="10"/>
    <x v="428"/>
    <x v="389"/>
    <n v="7"/>
    <n v="1"/>
    <b v="0"/>
    <b v="0"/>
    <b v="0"/>
  </r>
  <r>
    <x v="429"/>
    <d v="2017-11-18T00:00:00"/>
    <x v="429"/>
    <x v="29"/>
    <n v="27"/>
    <x v="5"/>
    <x v="10"/>
    <x v="429"/>
    <x v="292"/>
    <n v="27"/>
    <n v="93"/>
    <b v="0"/>
    <b v="0"/>
    <b v="0"/>
  </r>
  <r>
    <x v="430"/>
    <d v="2017-11-18T00:00:00"/>
    <x v="430"/>
    <x v="289"/>
    <n v="22"/>
    <x v="4"/>
    <x v="0"/>
    <x v="430"/>
    <x v="390"/>
    <n v="3077"/>
    <n v="1521"/>
    <b v="0"/>
    <b v="0"/>
    <b v="0"/>
  </r>
  <r>
    <x v="431"/>
    <d v="2017-11-18T00:00:00"/>
    <x v="431"/>
    <x v="55"/>
    <n v="25"/>
    <x v="0"/>
    <x v="7"/>
    <x v="431"/>
    <x v="112"/>
    <n v="56"/>
    <n v="16"/>
    <b v="0"/>
    <b v="0"/>
    <b v="0"/>
  </r>
  <r>
    <x v="432"/>
    <d v="2017-11-18T00:00:00"/>
    <x v="432"/>
    <x v="40"/>
    <n v="24"/>
    <x v="1"/>
    <x v="6"/>
    <x v="432"/>
    <x v="391"/>
    <n v="646"/>
    <n v="66"/>
    <b v="0"/>
    <b v="0"/>
    <b v="0"/>
  </r>
  <r>
    <x v="433"/>
    <d v="2017-11-18T00:00:00"/>
    <x v="433"/>
    <x v="290"/>
    <n v="27"/>
    <x v="5"/>
    <x v="6"/>
    <x v="433"/>
    <x v="392"/>
    <n v="468"/>
    <n v="3445"/>
    <b v="0"/>
    <b v="0"/>
    <b v="0"/>
  </r>
  <r>
    <x v="434"/>
    <d v="2017-11-18T00:00:00"/>
    <x v="434"/>
    <x v="24"/>
    <n v="27"/>
    <x v="5"/>
    <x v="10"/>
    <x v="434"/>
    <x v="5"/>
    <n v="0"/>
    <n v="0"/>
    <b v="1"/>
    <b v="1"/>
    <b v="0"/>
  </r>
  <r>
    <x v="435"/>
    <d v="2017-11-18T00:00:00"/>
    <x v="435"/>
    <x v="291"/>
    <n v="24"/>
    <x v="1"/>
    <x v="6"/>
    <x v="435"/>
    <x v="393"/>
    <n v="1388"/>
    <n v="1859"/>
    <b v="0"/>
    <b v="0"/>
    <b v="0"/>
  </r>
  <r>
    <x v="436"/>
    <d v="2017-11-18T00:00:00"/>
    <x v="436"/>
    <x v="7"/>
    <n v="24"/>
    <x v="1"/>
    <x v="6"/>
    <x v="436"/>
    <x v="394"/>
    <n v="1191"/>
    <n v="1423"/>
    <b v="0"/>
    <b v="0"/>
    <b v="0"/>
  </r>
  <r>
    <x v="437"/>
    <d v="2017-11-18T00:00:00"/>
    <x v="437"/>
    <x v="0"/>
    <n v="25"/>
    <x v="0"/>
    <x v="6"/>
    <x v="437"/>
    <x v="395"/>
    <n v="352"/>
    <n v="0"/>
    <b v="1"/>
    <b v="0"/>
    <b v="0"/>
  </r>
  <r>
    <x v="438"/>
    <d v="2017-11-18T00:00:00"/>
    <x v="438"/>
    <x v="292"/>
    <n v="22"/>
    <x v="4"/>
    <x v="10"/>
    <x v="438"/>
    <x v="61"/>
    <n v="7"/>
    <n v="6"/>
    <b v="0"/>
    <b v="0"/>
    <b v="0"/>
  </r>
  <r>
    <x v="439"/>
    <d v="2017-11-18T00:00:00"/>
    <x v="439"/>
    <x v="293"/>
    <n v="24"/>
    <x v="1"/>
    <x v="7"/>
    <x v="439"/>
    <x v="396"/>
    <n v="675"/>
    <n v="1825"/>
    <b v="0"/>
    <b v="0"/>
    <b v="0"/>
  </r>
  <r>
    <x v="440"/>
    <d v="2017-11-18T00:00:00"/>
    <x v="440"/>
    <x v="247"/>
    <n v="28"/>
    <x v="9"/>
    <x v="9"/>
    <x v="440"/>
    <x v="397"/>
    <n v="345"/>
    <n v="1541"/>
    <b v="0"/>
    <b v="0"/>
    <b v="0"/>
  </r>
  <r>
    <x v="441"/>
    <d v="2017-11-18T00:00:00"/>
    <x v="441"/>
    <x v="294"/>
    <n v="26"/>
    <x v="2"/>
    <x v="10"/>
    <x v="441"/>
    <x v="398"/>
    <n v="40"/>
    <n v="6"/>
    <b v="0"/>
    <b v="0"/>
    <b v="0"/>
  </r>
  <r>
    <x v="442"/>
    <d v="2017-11-18T00:00:00"/>
    <x v="442"/>
    <x v="48"/>
    <n v="25"/>
    <x v="0"/>
    <x v="9"/>
    <x v="442"/>
    <x v="97"/>
    <n v="161"/>
    <n v="54"/>
    <b v="0"/>
    <b v="0"/>
    <b v="0"/>
  </r>
  <r>
    <x v="443"/>
    <d v="2017-11-18T00:00:00"/>
    <x v="443"/>
    <x v="120"/>
    <n v="24"/>
    <x v="1"/>
    <x v="10"/>
    <x v="443"/>
    <x v="399"/>
    <n v="1368"/>
    <n v="2877"/>
    <b v="0"/>
    <b v="0"/>
    <b v="0"/>
  </r>
  <r>
    <x v="444"/>
    <d v="2017-11-18T00:00:00"/>
    <x v="444"/>
    <x v="295"/>
    <n v="22"/>
    <x v="4"/>
    <x v="7"/>
    <x v="444"/>
    <x v="400"/>
    <n v="1117"/>
    <n v="4594"/>
    <b v="0"/>
    <b v="0"/>
    <b v="0"/>
  </r>
  <r>
    <x v="445"/>
    <d v="2017-11-18T00:00:00"/>
    <x v="445"/>
    <x v="296"/>
    <n v="24"/>
    <x v="1"/>
    <x v="7"/>
    <x v="445"/>
    <x v="401"/>
    <n v="404"/>
    <n v="745"/>
    <b v="0"/>
    <b v="0"/>
    <b v="0"/>
  </r>
  <r>
    <x v="446"/>
    <d v="2017-11-18T00:00:00"/>
    <x v="446"/>
    <x v="297"/>
    <n v="25"/>
    <x v="0"/>
    <x v="7"/>
    <x v="446"/>
    <x v="402"/>
    <n v="633"/>
    <n v="309"/>
    <b v="0"/>
    <b v="0"/>
    <b v="0"/>
  </r>
  <r>
    <x v="447"/>
    <d v="2017-11-18T00:00:00"/>
    <x v="447"/>
    <x v="182"/>
    <n v="25"/>
    <x v="0"/>
    <x v="10"/>
    <x v="447"/>
    <x v="403"/>
    <n v="163"/>
    <n v="319"/>
    <b v="0"/>
    <b v="0"/>
    <b v="0"/>
  </r>
  <r>
    <x v="448"/>
    <d v="2017-11-18T00:00:00"/>
    <x v="448"/>
    <x v="28"/>
    <n v="24"/>
    <x v="1"/>
    <x v="9"/>
    <x v="448"/>
    <x v="404"/>
    <n v="170"/>
    <n v="82"/>
    <b v="0"/>
    <b v="0"/>
    <b v="0"/>
  </r>
  <r>
    <x v="449"/>
    <d v="2017-11-18T00:00:00"/>
    <x v="449"/>
    <x v="123"/>
    <n v="24"/>
    <x v="1"/>
    <x v="10"/>
    <x v="449"/>
    <x v="405"/>
    <n v="15"/>
    <n v="42"/>
    <b v="0"/>
    <b v="0"/>
    <b v="0"/>
  </r>
  <r>
    <x v="450"/>
    <d v="2017-11-18T00:00:00"/>
    <x v="450"/>
    <x v="298"/>
    <n v="24"/>
    <x v="1"/>
    <x v="0"/>
    <x v="450"/>
    <x v="406"/>
    <n v="1350"/>
    <n v="278"/>
    <b v="0"/>
    <b v="0"/>
    <b v="0"/>
  </r>
  <r>
    <x v="451"/>
    <d v="2017-11-18T00:00:00"/>
    <x v="451"/>
    <x v="62"/>
    <n v="24"/>
    <x v="1"/>
    <x v="10"/>
    <x v="451"/>
    <x v="157"/>
    <n v="41"/>
    <n v="99"/>
    <b v="0"/>
    <b v="0"/>
    <b v="0"/>
  </r>
  <r>
    <x v="452"/>
    <d v="2017-11-18T00:00:00"/>
    <x v="452"/>
    <x v="144"/>
    <n v="25"/>
    <x v="0"/>
    <x v="10"/>
    <x v="452"/>
    <x v="89"/>
    <n v="5"/>
    <n v="7"/>
    <b v="0"/>
    <b v="0"/>
    <b v="0"/>
  </r>
  <r>
    <x v="453"/>
    <d v="2017-11-18T00:00:00"/>
    <x v="453"/>
    <x v="69"/>
    <n v="27"/>
    <x v="5"/>
    <x v="10"/>
    <x v="453"/>
    <x v="407"/>
    <n v="28"/>
    <n v="212"/>
    <b v="0"/>
    <b v="0"/>
    <b v="0"/>
  </r>
  <r>
    <x v="454"/>
    <d v="2017-11-18T00:00:00"/>
    <x v="454"/>
    <x v="166"/>
    <n v="26"/>
    <x v="2"/>
    <x v="7"/>
    <x v="454"/>
    <x v="224"/>
    <n v="89"/>
    <n v="34"/>
    <b v="0"/>
    <b v="0"/>
    <b v="0"/>
  </r>
  <r>
    <x v="455"/>
    <d v="2017-11-18T00:00:00"/>
    <x v="455"/>
    <x v="222"/>
    <n v="24"/>
    <x v="1"/>
    <x v="9"/>
    <x v="455"/>
    <x v="408"/>
    <n v="219"/>
    <n v="166"/>
    <b v="0"/>
    <b v="0"/>
    <b v="0"/>
  </r>
  <r>
    <x v="456"/>
    <d v="2017-11-18T00:00:00"/>
    <x v="456"/>
    <x v="299"/>
    <n v="24"/>
    <x v="1"/>
    <x v="6"/>
    <x v="456"/>
    <x v="409"/>
    <n v="1303"/>
    <n v="856"/>
    <b v="0"/>
    <b v="0"/>
    <b v="0"/>
  </r>
  <r>
    <x v="457"/>
    <d v="2017-11-18T00:00:00"/>
    <x v="457"/>
    <x v="179"/>
    <n v="22"/>
    <x v="4"/>
    <x v="10"/>
    <x v="457"/>
    <x v="133"/>
    <n v="22"/>
    <n v="6"/>
    <b v="0"/>
    <b v="0"/>
    <b v="0"/>
  </r>
  <r>
    <x v="458"/>
    <d v="2017-11-18T00:00:00"/>
    <x v="458"/>
    <x v="121"/>
    <n v="23"/>
    <x v="3"/>
    <x v="10"/>
    <x v="458"/>
    <x v="410"/>
    <n v="463"/>
    <n v="1891"/>
    <b v="0"/>
    <b v="0"/>
    <b v="0"/>
  </r>
  <r>
    <x v="459"/>
    <d v="2017-11-18T00:00:00"/>
    <x v="459"/>
    <x v="300"/>
    <n v="29"/>
    <x v="11"/>
    <x v="9"/>
    <x v="459"/>
    <x v="124"/>
    <n v="4"/>
    <n v="23"/>
    <b v="0"/>
    <b v="0"/>
    <b v="0"/>
  </r>
  <r>
    <x v="460"/>
    <d v="2017-11-18T00:00:00"/>
    <x v="460"/>
    <x v="301"/>
    <n v="24"/>
    <x v="1"/>
    <x v="7"/>
    <x v="460"/>
    <x v="411"/>
    <n v="174"/>
    <n v="118"/>
    <b v="0"/>
    <b v="0"/>
    <b v="0"/>
  </r>
  <r>
    <x v="461"/>
    <d v="2017-11-18T00:00:00"/>
    <x v="461"/>
    <x v="302"/>
    <n v="25"/>
    <x v="0"/>
    <x v="7"/>
    <x v="461"/>
    <x v="412"/>
    <n v="143"/>
    <n v="34"/>
    <b v="0"/>
    <b v="0"/>
    <b v="0"/>
  </r>
  <r>
    <x v="462"/>
    <d v="2017-11-18T00:00:00"/>
    <x v="462"/>
    <x v="38"/>
    <n v="23"/>
    <x v="3"/>
    <x v="9"/>
    <x v="462"/>
    <x v="413"/>
    <n v="442"/>
    <n v="465"/>
    <b v="0"/>
    <b v="0"/>
    <b v="0"/>
  </r>
  <r>
    <x v="463"/>
    <d v="2017-11-18T00:00:00"/>
    <x v="463"/>
    <x v="79"/>
    <n v="25"/>
    <x v="0"/>
    <x v="9"/>
    <x v="463"/>
    <x v="414"/>
    <n v="101"/>
    <n v="174"/>
    <b v="0"/>
    <b v="0"/>
    <b v="0"/>
  </r>
  <r>
    <x v="464"/>
    <d v="2017-11-18T00:00:00"/>
    <x v="464"/>
    <x v="99"/>
    <n v="24"/>
    <x v="1"/>
    <x v="10"/>
    <x v="464"/>
    <x v="415"/>
    <n v="17"/>
    <n v="17"/>
    <b v="0"/>
    <b v="0"/>
    <b v="0"/>
  </r>
  <r>
    <x v="465"/>
    <d v="2017-11-18T00:00:00"/>
    <x v="465"/>
    <x v="303"/>
    <n v="22"/>
    <x v="4"/>
    <x v="7"/>
    <x v="465"/>
    <x v="416"/>
    <n v="166"/>
    <n v="32"/>
    <b v="0"/>
    <b v="0"/>
    <b v="0"/>
  </r>
  <r>
    <x v="466"/>
    <d v="2017-11-18T00:00:00"/>
    <x v="466"/>
    <x v="304"/>
    <n v="25"/>
    <x v="0"/>
    <x v="7"/>
    <x v="466"/>
    <x v="417"/>
    <n v="23"/>
    <n v="146"/>
    <b v="0"/>
    <b v="0"/>
    <b v="0"/>
  </r>
  <r>
    <x v="467"/>
    <d v="2017-11-18T00:00:00"/>
    <x v="467"/>
    <x v="305"/>
    <n v="10"/>
    <x v="7"/>
    <x v="2"/>
    <x v="467"/>
    <x v="418"/>
    <n v="10099"/>
    <n v="10770"/>
    <b v="0"/>
    <b v="0"/>
    <b v="0"/>
  </r>
  <r>
    <x v="468"/>
    <d v="2017-11-18T00:00:00"/>
    <x v="468"/>
    <x v="103"/>
    <n v="22"/>
    <x v="4"/>
    <x v="7"/>
    <x v="468"/>
    <x v="81"/>
    <n v="50"/>
    <n v="20"/>
    <b v="0"/>
    <b v="0"/>
    <b v="0"/>
  </r>
  <r>
    <x v="469"/>
    <d v="2017-11-18T00:00:00"/>
    <x v="469"/>
    <x v="285"/>
    <n v="24"/>
    <x v="1"/>
    <x v="7"/>
    <x v="469"/>
    <x v="160"/>
    <n v="42"/>
    <n v="14"/>
    <b v="0"/>
    <b v="0"/>
    <b v="0"/>
  </r>
  <r>
    <x v="470"/>
    <d v="2017-11-18T00:00:00"/>
    <x v="470"/>
    <x v="133"/>
    <n v="22"/>
    <x v="4"/>
    <x v="9"/>
    <x v="470"/>
    <x v="419"/>
    <n v="32"/>
    <n v="0"/>
    <b v="1"/>
    <b v="0"/>
    <b v="0"/>
  </r>
  <r>
    <x v="471"/>
    <d v="2017-11-18T00:00:00"/>
    <x v="471"/>
    <x v="306"/>
    <n v="23"/>
    <x v="3"/>
    <x v="9"/>
    <x v="471"/>
    <x v="420"/>
    <n v="115"/>
    <n v="601"/>
    <b v="0"/>
    <b v="0"/>
    <b v="0"/>
  </r>
  <r>
    <x v="472"/>
    <d v="2017-11-18T00:00:00"/>
    <x v="472"/>
    <x v="307"/>
    <n v="10"/>
    <x v="7"/>
    <x v="6"/>
    <x v="472"/>
    <x v="421"/>
    <n v="243"/>
    <n v="169"/>
    <b v="0"/>
    <b v="0"/>
    <b v="0"/>
  </r>
  <r>
    <x v="473"/>
    <d v="2017-11-18T00:00:00"/>
    <x v="473"/>
    <x v="308"/>
    <n v="26"/>
    <x v="2"/>
    <x v="0"/>
    <x v="473"/>
    <x v="422"/>
    <n v="1392"/>
    <n v="397"/>
    <b v="0"/>
    <b v="0"/>
    <b v="0"/>
  </r>
  <r>
    <x v="474"/>
    <d v="2017-11-18T00:00:00"/>
    <x v="474"/>
    <x v="309"/>
    <n v="22"/>
    <x v="4"/>
    <x v="0"/>
    <x v="474"/>
    <x v="423"/>
    <n v="1411"/>
    <n v="802"/>
    <b v="0"/>
    <b v="0"/>
    <b v="0"/>
  </r>
  <r>
    <x v="475"/>
    <d v="2017-11-18T00:00:00"/>
    <x v="475"/>
    <x v="310"/>
    <n v="10"/>
    <x v="7"/>
    <x v="0"/>
    <x v="475"/>
    <x v="424"/>
    <n v="598"/>
    <n v="305"/>
    <b v="0"/>
    <b v="0"/>
    <b v="0"/>
  </r>
  <r>
    <x v="476"/>
    <d v="2017-11-18T00:00:00"/>
    <x v="476"/>
    <x v="311"/>
    <n v="27"/>
    <x v="5"/>
    <x v="9"/>
    <x v="476"/>
    <x v="425"/>
    <n v="1057"/>
    <n v="4133"/>
    <b v="0"/>
    <b v="0"/>
    <b v="0"/>
  </r>
  <r>
    <x v="477"/>
    <d v="2017-11-18T00:00:00"/>
    <x v="477"/>
    <x v="90"/>
    <n v="23"/>
    <x v="3"/>
    <x v="9"/>
    <x v="477"/>
    <x v="426"/>
    <n v="628"/>
    <n v="458"/>
    <b v="0"/>
    <b v="0"/>
    <b v="0"/>
  </r>
  <r>
    <x v="478"/>
    <d v="2017-11-18T00:00:00"/>
    <x v="478"/>
    <x v="312"/>
    <n v="24"/>
    <x v="1"/>
    <x v="0"/>
    <x v="478"/>
    <x v="427"/>
    <n v="1248"/>
    <n v="156"/>
    <b v="0"/>
    <b v="0"/>
    <b v="0"/>
  </r>
  <r>
    <x v="479"/>
    <d v="2017-11-18T00:00:00"/>
    <x v="479"/>
    <x v="57"/>
    <n v="24"/>
    <x v="1"/>
    <x v="9"/>
    <x v="479"/>
    <x v="428"/>
    <n v="192"/>
    <n v="541"/>
    <b v="0"/>
    <b v="0"/>
    <b v="0"/>
  </r>
  <r>
    <x v="480"/>
    <d v="2017-11-18T00:00:00"/>
    <x v="480"/>
    <x v="214"/>
    <n v="22"/>
    <x v="4"/>
    <x v="7"/>
    <x v="480"/>
    <x v="429"/>
    <n v="55"/>
    <n v="26"/>
    <b v="0"/>
    <b v="0"/>
    <b v="0"/>
  </r>
  <r>
    <x v="481"/>
    <d v="2017-11-18T00:00:00"/>
    <x v="481"/>
    <x v="146"/>
    <n v="24"/>
    <x v="1"/>
    <x v="7"/>
    <x v="481"/>
    <x v="430"/>
    <n v="58"/>
    <n v="3"/>
    <b v="0"/>
    <b v="0"/>
    <b v="0"/>
  </r>
  <r>
    <x v="482"/>
    <d v="2017-11-18T00:00:00"/>
    <x v="482"/>
    <x v="313"/>
    <n v="24"/>
    <x v="1"/>
    <x v="9"/>
    <x v="482"/>
    <x v="431"/>
    <n v="51"/>
    <n v="76"/>
    <b v="0"/>
    <b v="0"/>
    <b v="0"/>
  </r>
  <r>
    <x v="483"/>
    <d v="2017-11-18T00:00:00"/>
    <x v="483"/>
    <x v="314"/>
    <n v="26"/>
    <x v="2"/>
    <x v="0"/>
    <x v="483"/>
    <x v="432"/>
    <n v="290"/>
    <n v="93"/>
    <b v="0"/>
    <b v="0"/>
    <b v="0"/>
  </r>
  <r>
    <x v="484"/>
    <d v="2017-11-18T00:00:00"/>
    <x v="484"/>
    <x v="315"/>
    <n v="24"/>
    <x v="1"/>
    <x v="0"/>
    <x v="484"/>
    <x v="433"/>
    <n v="300"/>
    <n v="81"/>
    <b v="0"/>
    <b v="0"/>
    <b v="0"/>
  </r>
  <r>
    <x v="485"/>
    <d v="2017-11-18T00:00:00"/>
    <x v="485"/>
    <x v="37"/>
    <n v="24"/>
    <x v="1"/>
    <x v="6"/>
    <x v="485"/>
    <x v="434"/>
    <n v="228"/>
    <n v="32"/>
    <b v="0"/>
    <b v="0"/>
    <b v="0"/>
  </r>
  <r>
    <x v="486"/>
    <d v="2017-11-18T00:00:00"/>
    <x v="486"/>
    <x v="316"/>
    <n v="24"/>
    <x v="1"/>
    <x v="9"/>
    <x v="486"/>
    <x v="435"/>
    <n v="19"/>
    <n v="67"/>
    <b v="0"/>
    <b v="0"/>
    <b v="0"/>
  </r>
  <r>
    <x v="487"/>
    <d v="2017-11-18T00:00:00"/>
    <x v="487"/>
    <x v="172"/>
    <n v="29"/>
    <x v="11"/>
    <x v="7"/>
    <x v="487"/>
    <x v="5"/>
    <n v="0"/>
    <n v="0"/>
    <b v="1"/>
    <b v="1"/>
    <b v="0"/>
  </r>
  <r>
    <x v="488"/>
    <d v="2017-11-18T00:00:00"/>
    <x v="488"/>
    <x v="317"/>
    <n v="24"/>
    <x v="1"/>
    <x v="9"/>
    <x v="488"/>
    <x v="436"/>
    <n v="55"/>
    <n v="37"/>
    <b v="0"/>
    <b v="0"/>
    <b v="0"/>
  </r>
  <r>
    <x v="489"/>
    <d v="2017-11-18T00:00:00"/>
    <x v="489"/>
    <x v="318"/>
    <n v="24"/>
    <x v="1"/>
    <x v="10"/>
    <x v="489"/>
    <x v="112"/>
    <n v="12"/>
    <n v="8"/>
    <b v="0"/>
    <b v="0"/>
    <b v="0"/>
  </r>
  <r>
    <x v="490"/>
    <d v="2017-11-18T00:00:00"/>
    <x v="490"/>
    <x v="319"/>
    <n v="24"/>
    <x v="1"/>
    <x v="7"/>
    <x v="490"/>
    <x v="437"/>
    <n v="164"/>
    <n v="201"/>
    <b v="0"/>
    <b v="0"/>
    <b v="0"/>
  </r>
  <r>
    <x v="491"/>
    <d v="2017-11-18T00:00:00"/>
    <x v="491"/>
    <x v="93"/>
    <n v="28"/>
    <x v="9"/>
    <x v="7"/>
    <x v="491"/>
    <x v="438"/>
    <n v="453"/>
    <n v="21042"/>
    <b v="0"/>
    <b v="0"/>
    <b v="0"/>
  </r>
  <r>
    <x v="492"/>
    <d v="2017-11-18T00:00:00"/>
    <x v="492"/>
    <x v="65"/>
    <n v="24"/>
    <x v="1"/>
    <x v="6"/>
    <x v="492"/>
    <x v="439"/>
    <n v="651"/>
    <n v="1227"/>
    <b v="0"/>
    <b v="0"/>
    <b v="0"/>
  </r>
  <r>
    <x v="493"/>
    <d v="2017-11-18T00:00:00"/>
    <x v="493"/>
    <x v="208"/>
    <n v="2"/>
    <x v="12"/>
    <x v="9"/>
    <x v="493"/>
    <x v="440"/>
    <n v="22"/>
    <n v="27"/>
    <b v="0"/>
    <b v="0"/>
    <b v="0"/>
  </r>
  <r>
    <x v="494"/>
    <d v="2017-11-18T00:00:00"/>
    <x v="494"/>
    <x v="84"/>
    <n v="25"/>
    <x v="0"/>
    <x v="7"/>
    <x v="494"/>
    <x v="441"/>
    <n v="268"/>
    <n v="382"/>
    <b v="0"/>
    <b v="0"/>
    <b v="0"/>
  </r>
  <r>
    <x v="495"/>
    <d v="2017-11-18T00:00:00"/>
    <x v="495"/>
    <x v="320"/>
    <n v="23"/>
    <x v="3"/>
    <x v="6"/>
    <x v="495"/>
    <x v="442"/>
    <n v="93"/>
    <n v="155"/>
    <b v="0"/>
    <b v="0"/>
    <b v="0"/>
  </r>
  <r>
    <x v="496"/>
    <d v="2017-11-18T00:00:00"/>
    <x v="496"/>
    <x v="321"/>
    <n v="10"/>
    <x v="7"/>
    <x v="10"/>
    <x v="496"/>
    <x v="443"/>
    <n v="196"/>
    <n v="1352"/>
    <b v="0"/>
    <b v="0"/>
    <b v="0"/>
  </r>
  <r>
    <x v="497"/>
    <d v="2017-11-18T00:00:00"/>
    <x v="497"/>
    <x v="322"/>
    <n v="25"/>
    <x v="0"/>
    <x v="7"/>
    <x v="497"/>
    <x v="444"/>
    <n v="220"/>
    <n v="267"/>
    <b v="0"/>
    <b v="0"/>
    <b v="0"/>
  </r>
  <r>
    <x v="498"/>
    <d v="2017-11-18T00:00:00"/>
    <x v="498"/>
    <x v="23"/>
    <n v="25"/>
    <x v="0"/>
    <x v="6"/>
    <x v="498"/>
    <x v="445"/>
    <n v="86"/>
    <n v="97"/>
    <b v="0"/>
    <b v="0"/>
    <b v="0"/>
  </r>
  <r>
    <x v="499"/>
    <d v="2017-11-18T00:00:00"/>
    <x v="499"/>
    <x v="323"/>
    <n v="25"/>
    <x v="0"/>
    <x v="9"/>
    <x v="499"/>
    <x v="446"/>
    <n v="11"/>
    <n v="0"/>
    <b v="0"/>
    <b v="0"/>
    <b v="0"/>
  </r>
  <r>
    <x v="500"/>
    <d v="2017-11-19T00:00:00"/>
    <x v="500"/>
    <x v="8"/>
    <n v="23"/>
    <x v="3"/>
    <x v="10"/>
    <x v="500"/>
    <x v="447"/>
    <n v="1032"/>
    <n v="2187"/>
    <b v="0"/>
    <b v="0"/>
    <b v="0"/>
  </r>
  <r>
    <x v="501"/>
    <d v="2017-11-19T00:00:00"/>
    <x v="501"/>
    <x v="11"/>
    <n v="22"/>
    <x v="4"/>
    <x v="9"/>
    <x v="501"/>
    <x v="448"/>
    <n v="492"/>
    <n v="145"/>
    <b v="0"/>
    <b v="0"/>
    <b v="0"/>
  </r>
  <r>
    <x v="502"/>
    <d v="2017-11-19T00:00:00"/>
    <x v="502"/>
    <x v="116"/>
    <n v="24"/>
    <x v="1"/>
    <x v="10"/>
    <x v="502"/>
    <x v="449"/>
    <n v="212"/>
    <n v="505"/>
    <b v="0"/>
    <b v="0"/>
    <b v="0"/>
  </r>
  <r>
    <x v="503"/>
    <d v="2017-11-19T00:00:00"/>
    <x v="503"/>
    <x v="324"/>
    <n v="24"/>
    <x v="1"/>
    <x v="11"/>
    <x v="503"/>
    <x v="450"/>
    <n v="59"/>
    <n v="15"/>
    <b v="0"/>
    <b v="0"/>
    <b v="0"/>
  </r>
  <r>
    <x v="504"/>
    <d v="2017-11-19T00:00:00"/>
    <x v="504"/>
    <x v="134"/>
    <n v="23"/>
    <x v="3"/>
    <x v="11"/>
    <x v="504"/>
    <x v="451"/>
    <n v="135"/>
    <n v="371"/>
    <b v="0"/>
    <b v="0"/>
    <b v="0"/>
  </r>
  <r>
    <x v="505"/>
    <d v="2017-11-19T00:00:00"/>
    <x v="505"/>
    <x v="215"/>
    <n v="24"/>
    <x v="1"/>
    <x v="9"/>
    <x v="505"/>
    <x v="452"/>
    <n v="552"/>
    <n v="1132"/>
    <b v="0"/>
    <b v="0"/>
    <b v="0"/>
  </r>
  <r>
    <x v="506"/>
    <d v="2017-11-19T00:00:00"/>
    <x v="506"/>
    <x v="243"/>
    <n v="17"/>
    <x v="10"/>
    <x v="10"/>
    <x v="506"/>
    <x v="453"/>
    <n v="145"/>
    <n v="8"/>
    <b v="0"/>
    <b v="0"/>
    <b v="0"/>
  </r>
  <r>
    <x v="507"/>
    <d v="2017-11-19T00:00:00"/>
    <x v="507"/>
    <x v="50"/>
    <n v="24"/>
    <x v="1"/>
    <x v="11"/>
    <x v="507"/>
    <x v="454"/>
    <n v="58"/>
    <n v="56"/>
    <b v="0"/>
    <b v="0"/>
    <b v="0"/>
  </r>
  <r>
    <x v="508"/>
    <d v="2017-11-19T00:00:00"/>
    <x v="508"/>
    <x v="17"/>
    <n v="43"/>
    <x v="6"/>
    <x v="10"/>
    <x v="508"/>
    <x v="455"/>
    <n v="36"/>
    <n v="85"/>
    <b v="0"/>
    <b v="0"/>
    <b v="0"/>
  </r>
  <r>
    <x v="509"/>
    <d v="2017-11-19T00:00:00"/>
    <x v="509"/>
    <x v="190"/>
    <n v="25"/>
    <x v="0"/>
    <x v="9"/>
    <x v="509"/>
    <x v="456"/>
    <n v="170"/>
    <n v="193"/>
    <b v="0"/>
    <b v="0"/>
    <b v="0"/>
  </r>
  <r>
    <x v="510"/>
    <d v="2017-11-19T00:00:00"/>
    <x v="510"/>
    <x v="45"/>
    <n v="24"/>
    <x v="1"/>
    <x v="10"/>
    <x v="510"/>
    <x v="457"/>
    <n v="57"/>
    <n v="30"/>
    <b v="0"/>
    <b v="0"/>
    <b v="0"/>
  </r>
  <r>
    <x v="511"/>
    <d v="2017-11-19T00:00:00"/>
    <x v="511"/>
    <x v="286"/>
    <n v="24"/>
    <x v="1"/>
    <x v="10"/>
    <x v="511"/>
    <x v="458"/>
    <n v="78"/>
    <n v="25"/>
    <b v="0"/>
    <b v="0"/>
    <b v="0"/>
  </r>
  <r>
    <x v="512"/>
    <d v="2017-11-19T00:00:00"/>
    <x v="512"/>
    <x v="325"/>
    <n v="24"/>
    <x v="1"/>
    <x v="9"/>
    <x v="512"/>
    <x v="459"/>
    <n v="443"/>
    <n v="148"/>
    <b v="0"/>
    <b v="0"/>
    <b v="0"/>
  </r>
  <r>
    <x v="513"/>
    <d v="2017-11-19T00:00:00"/>
    <x v="513"/>
    <x v="26"/>
    <n v="24"/>
    <x v="1"/>
    <x v="10"/>
    <x v="513"/>
    <x v="460"/>
    <n v="182"/>
    <n v="26"/>
    <b v="0"/>
    <b v="0"/>
    <b v="0"/>
  </r>
  <r>
    <x v="514"/>
    <d v="2017-11-19T00:00:00"/>
    <x v="514"/>
    <x v="248"/>
    <n v="25"/>
    <x v="0"/>
    <x v="10"/>
    <x v="514"/>
    <x v="262"/>
    <n v="112"/>
    <n v="124"/>
    <b v="0"/>
    <b v="0"/>
    <b v="0"/>
  </r>
  <r>
    <x v="515"/>
    <d v="2017-11-19T00:00:00"/>
    <x v="515"/>
    <x v="195"/>
    <n v="17"/>
    <x v="10"/>
    <x v="11"/>
    <x v="515"/>
    <x v="461"/>
    <n v="685"/>
    <n v="1115"/>
    <b v="0"/>
    <b v="0"/>
    <b v="0"/>
  </r>
  <r>
    <x v="516"/>
    <d v="2017-11-19T00:00:00"/>
    <x v="516"/>
    <x v="157"/>
    <n v="25"/>
    <x v="0"/>
    <x v="10"/>
    <x v="516"/>
    <x v="462"/>
    <n v="50"/>
    <n v="133"/>
    <b v="0"/>
    <b v="0"/>
    <b v="0"/>
  </r>
  <r>
    <x v="517"/>
    <d v="2017-11-19T00:00:00"/>
    <x v="517"/>
    <x v="326"/>
    <n v="24"/>
    <x v="1"/>
    <x v="10"/>
    <x v="517"/>
    <x v="463"/>
    <n v="28"/>
    <n v="72"/>
    <b v="0"/>
    <b v="0"/>
    <b v="0"/>
  </r>
  <r>
    <x v="518"/>
    <d v="2017-11-19T00:00:00"/>
    <x v="518"/>
    <x v="15"/>
    <n v="24"/>
    <x v="1"/>
    <x v="9"/>
    <x v="518"/>
    <x v="464"/>
    <n v="409"/>
    <n v="159"/>
    <b v="0"/>
    <b v="0"/>
    <b v="0"/>
  </r>
  <r>
    <x v="519"/>
    <d v="2017-11-19T00:00:00"/>
    <x v="519"/>
    <x v="13"/>
    <n v="22"/>
    <x v="4"/>
    <x v="11"/>
    <x v="519"/>
    <x v="465"/>
    <n v="48"/>
    <n v="123"/>
    <b v="0"/>
    <b v="0"/>
    <b v="0"/>
  </r>
  <r>
    <x v="520"/>
    <d v="2017-11-19T00:00:00"/>
    <x v="520"/>
    <x v="303"/>
    <n v="22"/>
    <x v="4"/>
    <x v="11"/>
    <x v="520"/>
    <x v="466"/>
    <n v="66"/>
    <n v="11"/>
    <b v="0"/>
    <b v="0"/>
    <b v="0"/>
  </r>
  <r>
    <x v="521"/>
    <d v="2017-11-19T00:00:00"/>
    <x v="521"/>
    <x v="72"/>
    <n v="24"/>
    <x v="1"/>
    <x v="11"/>
    <x v="521"/>
    <x v="467"/>
    <n v="7"/>
    <n v="26"/>
    <b v="0"/>
    <b v="0"/>
    <b v="0"/>
  </r>
  <r>
    <x v="522"/>
    <d v="2017-11-19T00:00:00"/>
    <x v="522"/>
    <x v="29"/>
    <n v="27"/>
    <x v="5"/>
    <x v="11"/>
    <x v="522"/>
    <x v="468"/>
    <n v="19"/>
    <n v="43"/>
    <b v="0"/>
    <b v="0"/>
    <b v="0"/>
  </r>
  <r>
    <x v="523"/>
    <d v="2017-11-19T00:00:00"/>
    <x v="523"/>
    <x v="62"/>
    <n v="24"/>
    <x v="1"/>
    <x v="11"/>
    <x v="523"/>
    <x v="469"/>
    <n v="42"/>
    <n v="214"/>
    <b v="0"/>
    <b v="0"/>
    <b v="0"/>
  </r>
  <r>
    <x v="524"/>
    <d v="2017-11-19T00:00:00"/>
    <x v="524"/>
    <x v="327"/>
    <n v="23"/>
    <x v="3"/>
    <x v="6"/>
    <x v="524"/>
    <x v="470"/>
    <n v="1741"/>
    <n v="1307"/>
    <b v="0"/>
    <b v="0"/>
    <b v="0"/>
  </r>
  <r>
    <x v="525"/>
    <d v="2017-11-19T00:00:00"/>
    <x v="525"/>
    <x v="328"/>
    <n v="22"/>
    <x v="4"/>
    <x v="10"/>
    <x v="525"/>
    <x v="15"/>
    <n v="48"/>
    <n v="143"/>
    <b v="0"/>
    <b v="0"/>
    <b v="0"/>
  </r>
  <r>
    <x v="526"/>
    <d v="2017-11-19T00:00:00"/>
    <x v="526"/>
    <x v="24"/>
    <n v="27"/>
    <x v="5"/>
    <x v="11"/>
    <x v="526"/>
    <x v="5"/>
    <n v="0"/>
    <n v="0"/>
    <b v="1"/>
    <b v="1"/>
    <b v="0"/>
  </r>
  <r>
    <x v="527"/>
    <d v="2017-11-19T00:00:00"/>
    <x v="527"/>
    <x v="329"/>
    <n v="10"/>
    <x v="7"/>
    <x v="9"/>
    <x v="527"/>
    <x v="471"/>
    <n v="218"/>
    <n v="144"/>
    <b v="0"/>
    <b v="0"/>
    <b v="0"/>
  </r>
  <r>
    <x v="528"/>
    <d v="2017-11-19T00:00:00"/>
    <x v="528"/>
    <x v="330"/>
    <n v="25"/>
    <x v="0"/>
    <x v="7"/>
    <x v="528"/>
    <x v="472"/>
    <n v="525"/>
    <n v="787"/>
    <b v="0"/>
    <b v="0"/>
    <b v="0"/>
  </r>
  <r>
    <x v="529"/>
    <d v="2017-11-19T00:00:00"/>
    <x v="529"/>
    <x v="0"/>
    <n v="25"/>
    <x v="0"/>
    <x v="11"/>
    <x v="529"/>
    <x v="473"/>
    <n v="522"/>
    <n v="0"/>
    <b v="1"/>
    <b v="0"/>
    <b v="0"/>
  </r>
  <r>
    <x v="530"/>
    <d v="2017-11-19T00:00:00"/>
    <x v="530"/>
    <x v="69"/>
    <n v="27"/>
    <x v="5"/>
    <x v="11"/>
    <x v="530"/>
    <x v="474"/>
    <n v="11"/>
    <n v="116"/>
    <b v="0"/>
    <b v="0"/>
    <b v="0"/>
  </r>
  <r>
    <x v="531"/>
    <d v="2017-11-19T00:00:00"/>
    <x v="531"/>
    <x v="331"/>
    <n v="25"/>
    <x v="0"/>
    <x v="9"/>
    <x v="531"/>
    <x v="475"/>
    <n v="69"/>
    <n v="132"/>
    <b v="0"/>
    <b v="0"/>
    <b v="0"/>
  </r>
  <r>
    <x v="532"/>
    <d v="2017-11-19T00:00:00"/>
    <x v="532"/>
    <x v="332"/>
    <n v="25"/>
    <x v="0"/>
    <x v="7"/>
    <x v="532"/>
    <x v="476"/>
    <n v="362"/>
    <n v="243"/>
    <b v="0"/>
    <b v="0"/>
    <b v="0"/>
  </r>
  <r>
    <x v="533"/>
    <d v="2017-11-19T00:00:00"/>
    <x v="533"/>
    <x v="333"/>
    <n v="24"/>
    <x v="1"/>
    <x v="7"/>
    <x v="533"/>
    <x v="477"/>
    <n v="255"/>
    <n v="22"/>
    <b v="0"/>
    <b v="0"/>
    <b v="0"/>
  </r>
  <r>
    <x v="534"/>
    <d v="2017-11-19T00:00:00"/>
    <x v="534"/>
    <x v="79"/>
    <n v="25"/>
    <x v="0"/>
    <x v="10"/>
    <x v="534"/>
    <x v="478"/>
    <n v="88"/>
    <n v="276"/>
    <b v="0"/>
    <b v="0"/>
    <b v="0"/>
  </r>
  <r>
    <x v="535"/>
    <d v="2017-11-19T00:00:00"/>
    <x v="535"/>
    <x v="114"/>
    <n v="24"/>
    <x v="1"/>
    <x v="10"/>
    <x v="535"/>
    <x v="479"/>
    <n v="42"/>
    <n v="7"/>
    <b v="0"/>
    <b v="0"/>
    <b v="0"/>
  </r>
  <r>
    <x v="536"/>
    <d v="2017-11-19T00:00:00"/>
    <x v="536"/>
    <x v="334"/>
    <n v="1"/>
    <x v="8"/>
    <x v="7"/>
    <x v="536"/>
    <x v="480"/>
    <n v="6202"/>
    <n v="13116"/>
    <b v="0"/>
    <b v="0"/>
    <b v="0"/>
  </r>
  <r>
    <x v="537"/>
    <d v="2017-11-19T00:00:00"/>
    <x v="537"/>
    <x v="193"/>
    <n v="24"/>
    <x v="1"/>
    <x v="9"/>
    <x v="537"/>
    <x v="481"/>
    <n v="184"/>
    <n v="96"/>
    <b v="0"/>
    <b v="0"/>
    <b v="0"/>
  </r>
  <r>
    <x v="538"/>
    <d v="2017-11-19T00:00:00"/>
    <x v="538"/>
    <x v="244"/>
    <n v="24"/>
    <x v="1"/>
    <x v="10"/>
    <x v="538"/>
    <x v="482"/>
    <n v="152"/>
    <n v="741"/>
    <b v="0"/>
    <b v="0"/>
    <b v="0"/>
  </r>
  <r>
    <x v="539"/>
    <d v="2017-11-19T00:00:00"/>
    <x v="539"/>
    <x v="335"/>
    <n v="24"/>
    <x v="1"/>
    <x v="7"/>
    <x v="539"/>
    <x v="483"/>
    <n v="524"/>
    <n v="641"/>
    <b v="0"/>
    <b v="0"/>
    <b v="0"/>
  </r>
  <r>
    <x v="540"/>
    <d v="2017-11-19T00:00:00"/>
    <x v="540"/>
    <x v="336"/>
    <n v="27"/>
    <x v="5"/>
    <x v="10"/>
    <x v="540"/>
    <x v="484"/>
    <n v="52"/>
    <n v="9"/>
    <b v="0"/>
    <b v="0"/>
    <b v="0"/>
  </r>
  <r>
    <x v="541"/>
    <d v="2017-11-19T00:00:00"/>
    <x v="541"/>
    <x v="18"/>
    <n v="22"/>
    <x v="4"/>
    <x v="6"/>
    <x v="541"/>
    <x v="485"/>
    <n v="157"/>
    <n v="342"/>
    <b v="0"/>
    <b v="0"/>
    <b v="0"/>
  </r>
  <r>
    <x v="542"/>
    <d v="2017-11-19T00:00:00"/>
    <x v="542"/>
    <x v="100"/>
    <n v="25"/>
    <x v="0"/>
    <x v="9"/>
    <x v="542"/>
    <x v="486"/>
    <n v="87"/>
    <n v="4"/>
    <b v="0"/>
    <b v="0"/>
    <b v="0"/>
  </r>
  <r>
    <x v="543"/>
    <d v="2017-11-19T00:00:00"/>
    <x v="543"/>
    <x v="337"/>
    <n v="25"/>
    <x v="0"/>
    <x v="0"/>
    <x v="543"/>
    <x v="487"/>
    <n v="6763"/>
    <n v="0"/>
    <b v="1"/>
    <b v="0"/>
    <b v="0"/>
  </r>
  <r>
    <x v="544"/>
    <d v="2017-11-19T00:00:00"/>
    <x v="544"/>
    <x v="122"/>
    <n v="25"/>
    <x v="0"/>
    <x v="9"/>
    <x v="544"/>
    <x v="5"/>
    <n v="0"/>
    <n v="29"/>
    <b v="0"/>
    <b v="1"/>
    <b v="0"/>
  </r>
  <r>
    <x v="545"/>
    <d v="2017-11-19T00:00:00"/>
    <x v="545"/>
    <x v="192"/>
    <n v="24"/>
    <x v="1"/>
    <x v="10"/>
    <x v="545"/>
    <x v="488"/>
    <n v="54"/>
    <n v="149"/>
    <b v="0"/>
    <b v="0"/>
    <b v="0"/>
  </r>
  <r>
    <x v="546"/>
    <d v="2017-11-19T00:00:00"/>
    <x v="546"/>
    <x v="338"/>
    <n v="22"/>
    <x v="4"/>
    <x v="7"/>
    <x v="546"/>
    <x v="489"/>
    <n v="403"/>
    <n v="75"/>
    <b v="0"/>
    <b v="0"/>
    <b v="0"/>
  </r>
  <r>
    <x v="547"/>
    <d v="2017-11-19T00:00:00"/>
    <x v="547"/>
    <x v="88"/>
    <n v="25"/>
    <x v="0"/>
    <x v="9"/>
    <x v="547"/>
    <x v="490"/>
    <n v="119"/>
    <n v="123"/>
    <b v="0"/>
    <b v="0"/>
    <b v="0"/>
  </r>
  <r>
    <x v="548"/>
    <d v="2017-11-19T00:00:00"/>
    <x v="548"/>
    <x v="339"/>
    <n v="25"/>
    <x v="0"/>
    <x v="9"/>
    <x v="548"/>
    <x v="491"/>
    <n v="199"/>
    <n v="178"/>
    <b v="0"/>
    <b v="0"/>
    <b v="0"/>
  </r>
  <r>
    <x v="549"/>
    <d v="2017-11-19T00:00:00"/>
    <x v="549"/>
    <x v="340"/>
    <n v="1"/>
    <x v="8"/>
    <x v="10"/>
    <x v="549"/>
    <x v="492"/>
    <n v="212"/>
    <n v="213"/>
    <b v="0"/>
    <b v="0"/>
    <b v="0"/>
  </r>
  <r>
    <x v="550"/>
    <d v="2017-11-19T00:00:00"/>
    <x v="550"/>
    <x v="53"/>
    <n v="25"/>
    <x v="0"/>
    <x v="10"/>
    <x v="550"/>
    <x v="493"/>
    <n v="63"/>
    <n v="77"/>
    <b v="0"/>
    <b v="0"/>
    <b v="0"/>
  </r>
  <r>
    <x v="551"/>
    <d v="2017-11-19T00:00:00"/>
    <x v="551"/>
    <x v="341"/>
    <n v="24"/>
    <x v="1"/>
    <x v="7"/>
    <x v="551"/>
    <x v="494"/>
    <n v="91"/>
    <n v="162"/>
    <b v="0"/>
    <b v="0"/>
    <b v="0"/>
  </r>
  <r>
    <x v="552"/>
    <d v="2017-11-19T00:00:00"/>
    <x v="552"/>
    <x v="207"/>
    <n v="23"/>
    <x v="3"/>
    <x v="11"/>
    <x v="552"/>
    <x v="495"/>
    <n v="107"/>
    <n v="179"/>
    <b v="0"/>
    <b v="0"/>
    <b v="0"/>
  </r>
  <r>
    <x v="553"/>
    <d v="2017-11-19T00:00:00"/>
    <x v="553"/>
    <x v="342"/>
    <n v="24"/>
    <x v="1"/>
    <x v="10"/>
    <x v="553"/>
    <x v="195"/>
    <n v="29"/>
    <n v="80"/>
    <b v="0"/>
    <b v="0"/>
    <b v="0"/>
  </r>
  <r>
    <x v="554"/>
    <d v="2017-11-19T00:00:00"/>
    <x v="554"/>
    <x v="99"/>
    <n v="24"/>
    <x v="1"/>
    <x v="11"/>
    <x v="554"/>
    <x v="255"/>
    <n v="18"/>
    <n v="2"/>
    <b v="0"/>
    <b v="0"/>
    <b v="0"/>
  </r>
  <r>
    <x v="555"/>
    <d v="2017-11-19T00:00:00"/>
    <x v="555"/>
    <x v="255"/>
    <n v="25"/>
    <x v="0"/>
    <x v="9"/>
    <x v="555"/>
    <x v="496"/>
    <n v="97"/>
    <n v="63"/>
    <b v="0"/>
    <b v="0"/>
    <b v="0"/>
  </r>
  <r>
    <x v="556"/>
    <d v="2017-11-19T00:00:00"/>
    <x v="556"/>
    <x v="93"/>
    <n v="28"/>
    <x v="9"/>
    <x v="10"/>
    <x v="556"/>
    <x v="497"/>
    <n v="319"/>
    <n v="4639"/>
    <b v="0"/>
    <b v="0"/>
    <b v="0"/>
  </r>
  <r>
    <x v="557"/>
    <d v="2017-11-19T00:00:00"/>
    <x v="557"/>
    <x v="343"/>
    <n v="22"/>
    <x v="4"/>
    <x v="6"/>
    <x v="557"/>
    <x v="498"/>
    <n v="1279"/>
    <n v="1320"/>
    <b v="0"/>
    <b v="0"/>
    <b v="0"/>
  </r>
  <r>
    <x v="558"/>
    <d v="2017-11-19T00:00:00"/>
    <x v="558"/>
    <x v="344"/>
    <n v="25"/>
    <x v="0"/>
    <x v="9"/>
    <x v="558"/>
    <x v="499"/>
    <n v="67"/>
    <n v="157"/>
    <b v="0"/>
    <b v="0"/>
    <b v="0"/>
  </r>
  <r>
    <x v="559"/>
    <d v="2017-11-19T00:00:00"/>
    <x v="559"/>
    <x v="345"/>
    <n v="17"/>
    <x v="10"/>
    <x v="9"/>
    <x v="559"/>
    <x v="468"/>
    <n v="337"/>
    <n v="29"/>
    <b v="0"/>
    <b v="0"/>
    <b v="0"/>
  </r>
  <r>
    <x v="560"/>
    <d v="2017-11-19T00:00:00"/>
    <x v="560"/>
    <x v="346"/>
    <n v="15"/>
    <x v="14"/>
    <x v="9"/>
    <x v="560"/>
    <x v="500"/>
    <n v="3322"/>
    <n v="21384"/>
    <b v="0"/>
    <b v="0"/>
    <b v="0"/>
  </r>
  <r>
    <x v="561"/>
    <d v="2017-11-19T00:00:00"/>
    <x v="561"/>
    <x v="318"/>
    <n v="24"/>
    <x v="1"/>
    <x v="10"/>
    <x v="561"/>
    <x v="415"/>
    <n v="6"/>
    <n v="0"/>
    <b v="0"/>
    <b v="0"/>
    <b v="0"/>
  </r>
  <r>
    <x v="562"/>
    <d v="2017-11-19T00:00:00"/>
    <x v="562"/>
    <x v="64"/>
    <n v="25"/>
    <x v="0"/>
    <x v="9"/>
    <x v="562"/>
    <x v="501"/>
    <n v="27"/>
    <n v="32"/>
    <b v="0"/>
    <b v="0"/>
    <b v="0"/>
  </r>
  <r>
    <x v="563"/>
    <d v="2017-11-19T00:00:00"/>
    <x v="563"/>
    <x v="91"/>
    <n v="24"/>
    <x v="1"/>
    <x v="7"/>
    <x v="563"/>
    <x v="502"/>
    <n v="92"/>
    <n v="0"/>
    <b v="1"/>
    <b v="0"/>
    <b v="0"/>
  </r>
  <r>
    <x v="564"/>
    <d v="2017-11-19T00:00:00"/>
    <x v="564"/>
    <x v="118"/>
    <n v="23"/>
    <x v="3"/>
    <x v="10"/>
    <x v="564"/>
    <x v="503"/>
    <n v="429"/>
    <n v="1727"/>
    <b v="0"/>
    <b v="0"/>
    <b v="0"/>
  </r>
  <r>
    <x v="565"/>
    <d v="2017-11-19T00:00:00"/>
    <x v="565"/>
    <x v="242"/>
    <n v="24"/>
    <x v="1"/>
    <x v="10"/>
    <x v="565"/>
    <x v="450"/>
    <n v="17"/>
    <n v="44"/>
    <b v="0"/>
    <b v="0"/>
    <b v="0"/>
  </r>
  <r>
    <x v="566"/>
    <d v="2017-11-19T00:00:00"/>
    <x v="566"/>
    <x v="347"/>
    <n v="24"/>
    <x v="1"/>
    <x v="9"/>
    <x v="566"/>
    <x v="504"/>
    <n v="108"/>
    <n v="25"/>
    <b v="0"/>
    <b v="0"/>
    <b v="0"/>
  </r>
  <r>
    <x v="567"/>
    <d v="2017-11-19T00:00:00"/>
    <x v="567"/>
    <x v="4"/>
    <n v="24"/>
    <x v="1"/>
    <x v="10"/>
    <x v="567"/>
    <x v="264"/>
    <n v="6"/>
    <n v="0"/>
    <b v="0"/>
    <b v="0"/>
    <b v="0"/>
  </r>
  <r>
    <x v="568"/>
    <d v="2017-11-19T00:00:00"/>
    <x v="568"/>
    <x v="348"/>
    <n v="26"/>
    <x v="2"/>
    <x v="7"/>
    <x v="568"/>
    <x v="5"/>
    <n v="0"/>
    <n v="6"/>
    <b v="0"/>
    <b v="1"/>
    <b v="0"/>
  </r>
  <r>
    <x v="569"/>
    <d v="2017-11-19T00:00:00"/>
    <x v="569"/>
    <x v="5"/>
    <n v="27"/>
    <x v="5"/>
    <x v="6"/>
    <x v="569"/>
    <x v="5"/>
    <n v="0"/>
    <n v="0"/>
    <b v="1"/>
    <b v="1"/>
    <b v="0"/>
  </r>
  <r>
    <x v="570"/>
    <d v="2017-11-19T00:00:00"/>
    <x v="570"/>
    <x v="349"/>
    <n v="24"/>
    <x v="1"/>
    <x v="10"/>
    <x v="570"/>
    <x v="10"/>
    <n v="33"/>
    <n v="24"/>
    <b v="0"/>
    <b v="0"/>
    <b v="0"/>
  </r>
  <r>
    <x v="571"/>
    <d v="2017-11-19T00:00:00"/>
    <x v="571"/>
    <x v="144"/>
    <n v="25"/>
    <x v="0"/>
    <x v="11"/>
    <x v="571"/>
    <x v="505"/>
    <n v="5"/>
    <n v="0"/>
    <b v="0"/>
    <b v="0"/>
    <b v="0"/>
  </r>
  <r>
    <x v="572"/>
    <d v="2017-11-19T00:00:00"/>
    <x v="572"/>
    <x v="350"/>
    <n v="24"/>
    <x v="1"/>
    <x v="9"/>
    <x v="572"/>
    <x v="319"/>
    <n v="580"/>
    <n v="0"/>
    <b v="0"/>
    <b v="0"/>
    <b v="0"/>
  </r>
  <r>
    <x v="573"/>
    <d v="2017-11-20T00:00:00"/>
    <x v="573"/>
    <x v="351"/>
    <n v="10"/>
    <x v="7"/>
    <x v="10"/>
    <x v="573"/>
    <x v="506"/>
    <n v="1221"/>
    <n v="1380"/>
    <b v="0"/>
    <b v="0"/>
    <b v="0"/>
  </r>
  <r>
    <x v="574"/>
    <d v="2017-11-20T00:00:00"/>
    <x v="574"/>
    <x v="22"/>
    <n v="26"/>
    <x v="2"/>
    <x v="11"/>
    <x v="574"/>
    <x v="507"/>
    <n v="208"/>
    <n v="39"/>
    <b v="0"/>
    <b v="0"/>
    <b v="0"/>
  </r>
  <r>
    <x v="575"/>
    <d v="2017-11-20T00:00:00"/>
    <x v="575"/>
    <x v="286"/>
    <n v="24"/>
    <x v="1"/>
    <x v="12"/>
    <x v="575"/>
    <x v="508"/>
    <n v="63"/>
    <n v="335"/>
    <b v="0"/>
    <b v="0"/>
    <b v="0"/>
  </r>
  <r>
    <x v="576"/>
    <d v="2017-11-20T00:00:00"/>
    <x v="576"/>
    <x v="241"/>
    <n v="24"/>
    <x v="1"/>
    <x v="10"/>
    <x v="576"/>
    <x v="509"/>
    <n v="1132"/>
    <n v="2648"/>
    <b v="0"/>
    <b v="0"/>
    <b v="0"/>
  </r>
  <r>
    <x v="577"/>
    <d v="2017-11-20T00:00:00"/>
    <x v="577"/>
    <x v="116"/>
    <n v="24"/>
    <x v="1"/>
    <x v="11"/>
    <x v="577"/>
    <x v="510"/>
    <n v="313"/>
    <n v="427"/>
    <b v="0"/>
    <b v="0"/>
    <b v="0"/>
  </r>
  <r>
    <x v="578"/>
    <d v="2017-11-20T00:00:00"/>
    <x v="578"/>
    <x v="1"/>
    <n v="43"/>
    <x v="6"/>
    <x v="11"/>
    <x v="578"/>
    <x v="511"/>
    <n v="1156"/>
    <n v="716"/>
    <b v="0"/>
    <b v="0"/>
    <b v="0"/>
  </r>
  <r>
    <x v="579"/>
    <d v="2017-11-20T00:00:00"/>
    <x v="579"/>
    <x v="50"/>
    <n v="24"/>
    <x v="1"/>
    <x v="11"/>
    <x v="579"/>
    <x v="512"/>
    <n v="344"/>
    <n v="256"/>
    <b v="0"/>
    <b v="0"/>
    <b v="0"/>
  </r>
  <r>
    <x v="580"/>
    <d v="2017-11-20T00:00:00"/>
    <x v="580"/>
    <x v="352"/>
    <n v="10"/>
    <x v="7"/>
    <x v="12"/>
    <x v="580"/>
    <x v="513"/>
    <n v="49"/>
    <n v="49"/>
    <b v="0"/>
    <b v="0"/>
    <b v="0"/>
  </r>
  <r>
    <x v="581"/>
    <d v="2017-11-20T00:00:00"/>
    <x v="581"/>
    <x v="30"/>
    <n v="28"/>
    <x v="9"/>
    <x v="10"/>
    <x v="581"/>
    <x v="514"/>
    <n v="1702"/>
    <n v="144493"/>
    <b v="0"/>
    <b v="0"/>
    <b v="0"/>
  </r>
  <r>
    <x v="582"/>
    <d v="2017-11-20T00:00:00"/>
    <x v="582"/>
    <x v="353"/>
    <n v="25"/>
    <x v="0"/>
    <x v="11"/>
    <x v="582"/>
    <x v="515"/>
    <n v="72"/>
    <n v="138"/>
    <b v="0"/>
    <b v="0"/>
    <b v="0"/>
  </r>
  <r>
    <x v="583"/>
    <d v="2017-11-20T00:00:00"/>
    <x v="583"/>
    <x v="45"/>
    <n v="24"/>
    <x v="1"/>
    <x v="12"/>
    <x v="583"/>
    <x v="516"/>
    <n v="41"/>
    <n v="43"/>
    <b v="0"/>
    <b v="0"/>
    <b v="0"/>
  </r>
  <r>
    <x v="584"/>
    <d v="2017-11-20T00:00:00"/>
    <x v="584"/>
    <x v="124"/>
    <n v="24"/>
    <x v="1"/>
    <x v="11"/>
    <x v="584"/>
    <x v="517"/>
    <n v="273"/>
    <n v="2166"/>
    <b v="0"/>
    <b v="0"/>
    <b v="0"/>
  </r>
  <r>
    <x v="585"/>
    <d v="2017-11-20T00:00:00"/>
    <x v="585"/>
    <x v="190"/>
    <n v="25"/>
    <x v="0"/>
    <x v="11"/>
    <x v="585"/>
    <x v="518"/>
    <n v="78"/>
    <n v="123"/>
    <b v="0"/>
    <b v="0"/>
    <b v="0"/>
  </r>
  <r>
    <x v="586"/>
    <d v="2017-11-20T00:00:00"/>
    <x v="586"/>
    <x v="65"/>
    <n v="24"/>
    <x v="1"/>
    <x v="11"/>
    <x v="586"/>
    <x v="519"/>
    <n v="248"/>
    <n v="271"/>
    <b v="0"/>
    <b v="0"/>
    <b v="0"/>
  </r>
  <r>
    <x v="587"/>
    <d v="2017-11-20T00:00:00"/>
    <x v="587"/>
    <x v="26"/>
    <n v="24"/>
    <x v="1"/>
    <x v="11"/>
    <x v="587"/>
    <x v="520"/>
    <n v="178"/>
    <n v="20"/>
    <b v="0"/>
    <b v="0"/>
    <b v="0"/>
  </r>
  <r>
    <x v="588"/>
    <d v="2017-11-20T00:00:00"/>
    <x v="588"/>
    <x v="354"/>
    <n v="29"/>
    <x v="11"/>
    <x v="9"/>
    <x v="588"/>
    <x v="521"/>
    <n v="627"/>
    <n v="535"/>
    <b v="0"/>
    <b v="0"/>
    <b v="0"/>
  </r>
  <r>
    <x v="589"/>
    <d v="2017-11-20T00:00:00"/>
    <x v="589"/>
    <x v="251"/>
    <n v="10"/>
    <x v="7"/>
    <x v="10"/>
    <x v="589"/>
    <x v="522"/>
    <n v="819"/>
    <n v="577"/>
    <b v="0"/>
    <b v="0"/>
    <b v="0"/>
  </r>
  <r>
    <x v="590"/>
    <d v="2017-11-20T00:00:00"/>
    <x v="590"/>
    <x v="62"/>
    <n v="24"/>
    <x v="1"/>
    <x v="12"/>
    <x v="590"/>
    <x v="523"/>
    <n v="51"/>
    <n v="66"/>
    <b v="0"/>
    <b v="0"/>
    <b v="0"/>
  </r>
  <r>
    <x v="591"/>
    <d v="2017-11-20T00:00:00"/>
    <x v="591"/>
    <x v="153"/>
    <n v="1"/>
    <x v="8"/>
    <x v="10"/>
    <x v="591"/>
    <x v="524"/>
    <n v="153"/>
    <n v="264"/>
    <b v="0"/>
    <b v="0"/>
    <b v="0"/>
  </r>
  <r>
    <x v="592"/>
    <d v="2017-11-20T00:00:00"/>
    <x v="592"/>
    <x v="146"/>
    <n v="24"/>
    <x v="1"/>
    <x v="11"/>
    <x v="592"/>
    <x v="525"/>
    <n v="65"/>
    <n v="13"/>
    <b v="0"/>
    <b v="0"/>
    <b v="0"/>
  </r>
  <r>
    <x v="593"/>
    <d v="2017-11-20T00:00:00"/>
    <x v="593"/>
    <x v="355"/>
    <n v="25"/>
    <x v="0"/>
    <x v="11"/>
    <x v="593"/>
    <x v="526"/>
    <n v="9"/>
    <n v="20"/>
    <b v="0"/>
    <b v="0"/>
    <b v="0"/>
  </r>
  <r>
    <x v="594"/>
    <d v="2017-11-20T00:00:00"/>
    <x v="594"/>
    <x v="166"/>
    <n v="26"/>
    <x v="2"/>
    <x v="11"/>
    <x v="594"/>
    <x v="527"/>
    <n v="112"/>
    <n v="64"/>
    <b v="0"/>
    <b v="0"/>
    <b v="0"/>
  </r>
  <r>
    <x v="595"/>
    <d v="2017-11-20T00:00:00"/>
    <x v="595"/>
    <x v="10"/>
    <n v="24"/>
    <x v="1"/>
    <x v="11"/>
    <x v="595"/>
    <x v="259"/>
    <n v="48"/>
    <n v="24"/>
    <b v="0"/>
    <b v="0"/>
    <b v="0"/>
  </r>
  <r>
    <x v="596"/>
    <d v="2017-11-20T00:00:00"/>
    <x v="596"/>
    <x v="12"/>
    <n v="27"/>
    <x v="5"/>
    <x v="11"/>
    <x v="596"/>
    <x v="528"/>
    <n v="56"/>
    <n v="619"/>
    <b v="0"/>
    <b v="0"/>
    <b v="0"/>
  </r>
  <r>
    <x v="597"/>
    <d v="2017-11-20T00:00:00"/>
    <x v="597"/>
    <x v="145"/>
    <n v="24"/>
    <x v="1"/>
    <x v="11"/>
    <x v="597"/>
    <x v="529"/>
    <n v="83"/>
    <n v="16"/>
    <b v="0"/>
    <b v="0"/>
    <b v="0"/>
  </r>
  <r>
    <x v="598"/>
    <d v="2017-11-20T00:00:00"/>
    <x v="598"/>
    <x v="16"/>
    <n v="24"/>
    <x v="1"/>
    <x v="7"/>
    <x v="598"/>
    <x v="530"/>
    <n v="830"/>
    <n v="262"/>
    <b v="0"/>
    <b v="0"/>
    <b v="0"/>
  </r>
  <r>
    <x v="599"/>
    <d v="2017-11-20T00:00:00"/>
    <x v="599"/>
    <x v="356"/>
    <n v="23"/>
    <x v="3"/>
    <x v="10"/>
    <x v="599"/>
    <x v="531"/>
    <n v="351"/>
    <n v="963"/>
    <b v="0"/>
    <b v="0"/>
    <b v="0"/>
  </r>
  <r>
    <x v="600"/>
    <d v="2017-11-20T00:00:00"/>
    <x v="600"/>
    <x v="24"/>
    <n v="27"/>
    <x v="5"/>
    <x v="12"/>
    <x v="600"/>
    <x v="5"/>
    <n v="0"/>
    <n v="0"/>
    <b v="1"/>
    <b v="1"/>
    <b v="0"/>
  </r>
  <r>
    <x v="601"/>
    <d v="2017-11-20T00:00:00"/>
    <x v="601"/>
    <x v="191"/>
    <n v="22"/>
    <x v="4"/>
    <x v="9"/>
    <x v="601"/>
    <x v="532"/>
    <n v="115"/>
    <n v="102"/>
    <b v="0"/>
    <b v="0"/>
    <b v="0"/>
  </r>
  <r>
    <x v="602"/>
    <d v="2017-11-20T00:00:00"/>
    <x v="602"/>
    <x v="189"/>
    <n v="24"/>
    <x v="1"/>
    <x v="9"/>
    <x v="602"/>
    <x v="533"/>
    <n v="96"/>
    <n v="130"/>
    <b v="0"/>
    <b v="0"/>
    <b v="0"/>
  </r>
  <r>
    <x v="603"/>
    <d v="2017-11-20T00:00:00"/>
    <x v="603"/>
    <x v="357"/>
    <n v="28"/>
    <x v="9"/>
    <x v="9"/>
    <x v="603"/>
    <x v="534"/>
    <n v="295"/>
    <n v="693"/>
    <b v="0"/>
    <b v="0"/>
    <b v="0"/>
  </r>
  <r>
    <x v="604"/>
    <d v="2017-11-20T00:00:00"/>
    <x v="604"/>
    <x v="358"/>
    <n v="24"/>
    <x v="1"/>
    <x v="10"/>
    <x v="604"/>
    <x v="535"/>
    <n v="290"/>
    <n v="265"/>
    <b v="0"/>
    <b v="0"/>
    <b v="0"/>
  </r>
  <r>
    <x v="605"/>
    <d v="2017-11-20T00:00:00"/>
    <x v="605"/>
    <x v="359"/>
    <n v="2"/>
    <x v="12"/>
    <x v="10"/>
    <x v="605"/>
    <x v="389"/>
    <n v="42"/>
    <n v="7"/>
    <b v="0"/>
    <b v="0"/>
    <b v="0"/>
  </r>
  <r>
    <x v="606"/>
    <d v="2017-11-20T00:00:00"/>
    <x v="606"/>
    <x v="201"/>
    <n v="22"/>
    <x v="4"/>
    <x v="10"/>
    <x v="606"/>
    <x v="536"/>
    <n v="52"/>
    <n v="23"/>
    <b v="0"/>
    <b v="0"/>
    <b v="0"/>
  </r>
  <r>
    <x v="607"/>
    <d v="2017-11-20T00:00:00"/>
    <x v="607"/>
    <x v="360"/>
    <n v="22"/>
    <x v="4"/>
    <x v="11"/>
    <x v="607"/>
    <x v="537"/>
    <n v="48"/>
    <n v="106"/>
    <b v="0"/>
    <b v="0"/>
    <b v="0"/>
  </r>
  <r>
    <x v="608"/>
    <d v="2017-11-20T00:00:00"/>
    <x v="608"/>
    <x v="182"/>
    <n v="25"/>
    <x v="0"/>
    <x v="11"/>
    <x v="608"/>
    <x v="538"/>
    <n v="120"/>
    <n v="209"/>
    <b v="0"/>
    <b v="0"/>
    <b v="0"/>
  </r>
  <r>
    <x v="609"/>
    <d v="2017-11-20T00:00:00"/>
    <x v="609"/>
    <x v="19"/>
    <n v="10"/>
    <x v="7"/>
    <x v="10"/>
    <x v="609"/>
    <x v="539"/>
    <n v="225"/>
    <n v="1586"/>
    <b v="0"/>
    <b v="0"/>
    <b v="0"/>
  </r>
  <r>
    <x v="610"/>
    <d v="2017-11-20T00:00:00"/>
    <x v="610"/>
    <x v="48"/>
    <n v="25"/>
    <x v="0"/>
    <x v="11"/>
    <x v="610"/>
    <x v="540"/>
    <n v="24"/>
    <n v="13"/>
    <b v="0"/>
    <b v="0"/>
    <b v="0"/>
  </r>
  <r>
    <x v="611"/>
    <d v="2017-11-20T00:00:00"/>
    <x v="611"/>
    <x v="258"/>
    <n v="10"/>
    <x v="7"/>
    <x v="10"/>
    <x v="611"/>
    <x v="541"/>
    <n v="207"/>
    <n v="177"/>
    <b v="0"/>
    <b v="0"/>
    <b v="0"/>
  </r>
  <r>
    <x v="612"/>
    <d v="2017-11-20T00:00:00"/>
    <x v="612"/>
    <x v="361"/>
    <n v="28"/>
    <x v="9"/>
    <x v="9"/>
    <x v="612"/>
    <x v="463"/>
    <n v="58"/>
    <n v="53"/>
    <b v="0"/>
    <b v="0"/>
    <b v="0"/>
  </r>
  <r>
    <x v="613"/>
    <d v="2017-11-20T00:00:00"/>
    <x v="613"/>
    <x v="69"/>
    <n v="27"/>
    <x v="5"/>
    <x v="11"/>
    <x v="613"/>
    <x v="542"/>
    <n v="28"/>
    <n v="106"/>
    <b v="0"/>
    <b v="0"/>
    <b v="0"/>
  </r>
  <r>
    <x v="614"/>
    <d v="2017-11-20T00:00:00"/>
    <x v="614"/>
    <x v="362"/>
    <n v="25"/>
    <x v="0"/>
    <x v="7"/>
    <x v="614"/>
    <x v="543"/>
    <n v="434"/>
    <n v="116"/>
    <b v="0"/>
    <b v="0"/>
    <b v="0"/>
  </r>
  <r>
    <x v="615"/>
    <d v="2017-11-20T00:00:00"/>
    <x v="615"/>
    <x v="363"/>
    <n v="22"/>
    <x v="4"/>
    <x v="7"/>
    <x v="615"/>
    <x v="544"/>
    <n v="1744"/>
    <n v="6330"/>
    <b v="0"/>
    <b v="0"/>
    <b v="0"/>
  </r>
  <r>
    <x v="616"/>
    <d v="2017-11-20T00:00:00"/>
    <x v="616"/>
    <x v="44"/>
    <n v="24"/>
    <x v="1"/>
    <x v="10"/>
    <x v="616"/>
    <x v="545"/>
    <n v="80"/>
    <n v="59"/>
    <b v="0"/>
    <b v="0"/>
    <b v="0"/>
  </r>
  <r>
    <x v="617"/>
    <d v="2017-11-20T00:00:00"/>
    <x v="617"/>
    <x v="90"/>
    <n v="23"/>
    <x v="3"/>
    <x v="11"/>
    <x v="617"/>
    <x v="82"/>
    <n v="61"/>
    <n v="50"/>
    <b v="0"/>
    <b v="0"/>
    <b v="0"/>
  </r>
  <r>
    <x v="618"/>
    <d v="2017-11-20T00:00:00"/>
    <x v="618"/>
    <x v="113"/>
    <n v="29"/>
    <x v="11"/>
    <x v="12"/>
    <x v="618"/>
    <x v="546"/>
    <n v="13"/>
    <n v="60"/>
    <b v="0"/>
    <b v="0"/>
    <b v="0"/>
  </r>
  <r>
    <x v="619"/>
    <d v="2017-11-20T00:00:00"/>
    <x v="619"/>
    <x v="246"/>
    <n v="24"/>
    <x v="1"/>
    <x v="9"/>
    <x v="619"/>
    <x v="547"/>
    <n v="238"/>
    <n v="290"/>
    <b v="0"/>
    <b v="0"/>
    <b v="0"/>
  </r>
  <r>
    <x v="620"/>
    <d v="2017-11-20T00:00:00"/>
    <x v="620"/>
    <x v="95"/>
    <n v="1"/>
    <x v="8"/>
    <x v="10"/>
    <x v="620"/>
    <x v="548"/>
    <n v="258"/>
    <n v="397"/>
    <b v="0"/>
    <b v="0"/>
    <b v="0"/>
  </r>
  <r>
    <x v="621"/>
    <d v="2017-11-20T00:00:00"/>
    <x v="621"/>
    <x v="84"/>
    <n v="25"/>
    <x v="0"/>
    <x v="10"/>
    <x v="621"/>
    <x v="549"/>
    <n v="44"/>
    <n v="86"/>
    <b v="0"/>
    <b v="0"/>
    <b v="0"/>
  </r>
  <r>
    <x v="622"/>
    <d v="2017-11-20T00:00:00"/>
    <x v="622"/>
    <x v="364"/>
    <n v="24"/>
    <x v="1"/>
    <x v="10"/>
    <x v="622"/>
    <x v="279"/>
    <n v="103"/>
    <n v="0"/>
    <b v="1"/>
    <b v="0"/>
    <b v="0"/>
  </r>
  <r>
    <x v="623"/>
    <d v="2017-11-20T00:00:00"/>
    <x v="623"/>
    <x v="120"/>
    <n v="24"/>
    <x v="1"/>
    <x v="11"/>
    <x v="623"/>
    <x v="550"/>
    <n v="485"/>
    <n v="1464"/>
    <b v="0"/>
    <b v="0"/>
    <b v="0"/>
  </r>
  <r>
    <x v="624"/>
    <d v="2017-11-20T00:00:00"/>
    <x v="624"/>
    <x v="86"/>
    <n v="25"/>
    <x v="0"/>
    <x v="11"/>
    <x v="624"/>
    <x v="551"/>
    <n v="60"/>
    <n v="74"/>
    <b v="0"/>
    <b v="0"/>
    <b v="0"/>
  </r>
  <r>
    <x v="625"/>
    <d v="2017-11-20T00:00:00"/>
    <x v="625"/>
    <x v="365"/>
    <n v="25"/>
    <x v="0"/>
    <x v="10"/>
    <x v="625"/>
    <x v="552"/>
    <n v="59"/>
    <n v="29"/>
    <b v="0"/>
    <b v="0"/>
    <b v="0"/>
  </r>
  <r>
    <x v="626"/>
    <d v="2017-11-20T00:00:00"/>
    <x v="626"/>
    <x v="91"/>
    <n v="24"/>
    <x v="1"/>
    <x v="11"/>
    <x v="626"/>
    <x v="553"/>
    <n v="41"/>
    <n v="0"/>
    <b v="1"/>
    <b v="0"/>
    <b v="0"/>
  </r>
  <r>
    <x v="627"/>
    <d v="2017-11-20T00:00:00"/>
    <x v="627"/>
    <x v="3"/>
    <n v="24"/>
    <x v="1"/>
    <x v="11"/>
    <x v="627"/>
    <x v="554"/>
    <n v="55"/>
    <n v="10"/>
    <b v="0"/>
    <b v="0"/>
    <b v="0"/>
  </r>
  <r>
    <x v="628"/>
    <d v="2017-11-20T00:00:00"/>
    <x v="628"/>
    <x v="183"/>
    <n v="24"/>
    <x v="1"/>
    <x v="11"/>
    <x v="628"/>
    <x v="555"/>
    <n v="23"/>
    <n v="13"/>
    <b v="0"/>
    <b v="0"/>
    <b v="0"/>
  </r>
  <r>
    <x v="629"/>
    <d v="2017-11-20T00:00:00"/>
    <x v="629"/>
    <x v="366"/>
    <n v="22"/>
    <x v="4"/>
    <x v="9"/>
    <x v="629"/>
    <x v="556"/>
    <n v="663"/>
    <n v="263"/>
    <b v="0"/>
    <b v="0"/>
    <b v="0"/>
  </r>
  <r>
    <x v="630"/>
    <d v="2017-11-20T00:00:00"/>
    <x v="630"/>
    <x v="367"/>
    <n v="24"/>
    <x v="1"/>
    <x v="11"/>
    <x v="630"/>
    <x v="557"/>
    <n v="1388"/>
    <n v="1686"/>
    <b v="0"/>
    <b v="0"/>
    <b v="0"/>
  </r>
  <r>
    <x v="631"/>
    <d v="2017-11-20T00:00:00"/>
    <x v="631"/>
    <x v="28"/>
    <n v="24"/>
    <x v="1"/>
    <x v="10"/>
    <x v="631"/>
    <x v="558"/>
    <n v="191"/>
    <n v="95"/>
    <b v="0"/>
    <b v="0"/>
    <b v="0"/>
  </r>
  <r>
    <x v="632"/>
    <d v="2017-11-20T00:00:00"/>
    <x v="632"/>
    <x v="157"/>
    <n v="25"/>
    <x v="0"/>
    <x v="12"/>
    <x v="632"/>
    <x v="559"/>
    <n v="63"/>
    <n v="213"/>
    <b v="0"/>
    <b v="0"/>
    <b v="0"/>
  </r>
  <r>
    <x v="633"/>
    <d v="2017-11-20T00:00:00"/>
    <x v="633"/>
    <x v="368"/>
    <n v="24"/>
    <x v="1"/>
    <x v="10"/>
    <x v="633"/>
    <x v="560"/>
    <n v="106"/>
    <n v="496"/>
    <b v="0"/>
    <b v="0"/>
    <b v="0"/>
  </r>
  <r>
    <x v="634"/>
    <d v="2017-11-20T00:00:00"/>
    <x v="634"/>
    <x v="202"/>
    <n v="28"/>
    <x v="9"/>
    <x v="9"/>
    <x v="634"/>
    <x v="561"/>
    <n v="1177"/>
    <n v="7006"/>
    <b v="0"/>
    <b v="0"/>
    <b v="0"/>
  </r>
  <r>
    <x v="635"/>
    <d v="2017-11-20T00:00:00"/>
    <x v="635"/>
    <x v="369"/>
    <n v="1"/>
    <x v="8"/>
    <x v="10"/>
    <x v="635"/>
    <x v="562"/>
    <n v="30"/>
    <n v="249"/>
    <b v="0"/>
    <b v="0"/>
    <b v="0"/>
  </r>
  <r>
    <x v="636"/>
    <d v="2017-11-20T00:00:00"/>
    <x v="636"/>
    <x v="370"/>
    <n v="22"/>
    <x v="4"/>
    <x v="9"/>
    <x v="636"/>
    <x v="244"/>
    <n v="177"/>
    <n v="30"/>
    <b v="0"/>
    <b v="0"/>
    <b v="0"/>
  </r>
  <r>
    <x v="637"/>
    <d v="2017-11-20T00:00:00"/>
    <x v="637"/>
    <x v="371"/>
    <n v="23"/>
    <x v="3"/>
    <x v="6"/>
    <x v="637"/>
    <x v="563"/>
    <n v="7083"/>
    <n v="3949"/>
    <b v="0"/>
    <b v="0"/>
    <b v="0"/>
  </r>
  <r>
    <x v="638"/>
    <d v="2017-11-20T00:00:00"/>
    <x v="638"/>
    <x v="372"/>
    <n v="24"/>
    <x v="1"/>
    <x v="9"/>
    <x v="638"/>
    <x v="229"/>
    <n v="292"/>
    <n v="0"/>
    <b v="1"/>
    <b v="0"/>
    <b v="0"/>
  </r>
  <r>
    <x v="639"/>
    <d v="2017-11-20T00:00:00"/>
    <x v="639"/>
    <x v="75"/>
    <n v="24"/>
    <x v="1"/>
    <x v="9"/>
    <x v="639"/>
    <x v="239"/>
    <n v="132"/>
    <n v="14"/>
    <b v="0"/>
    <b v="0"/>
    <b v="0"/>
  </r>
  <r>
    <x v="640"/>
    <d v="2017-11-20T00:00:00"/>
    <x v="640"/>
    <x v="373"/>
    <n v="10"/>
    <x v="7"/>
    <x v="10"/>
    <x v="640"/>
    <x v="564"/>
    <n v="19"/>
    <n v="17"/>
    <b v="0"/>
    <b v="0"/>
    <b v="0"/>
  </r>
  <r>
    <x v="641"/>
    <d v="2017-11-20T00:00:00"/>
    <x v="641"/>
    <x v="374"/>
    <n v="24"/>
    <x v="1"/>
    <x v="10"/>
    <x v="641"/>
    <x v="565"/>
    <n v="123"/>
    <n v="101"/>
    <b v="0"/>
    <b v="0"/>
    <b v="0"/>
  </r>
  <r>
    <x v="642"/>
    <d v="2017-11-20T00:00:00"/>
    <x v="642"/>
    <x v="11"/>
    <n v="22"/>
    <x v="4"/>
    <x v="12"/>
    <x v="642"/>
    <x v="566"/>
    <n v="51"/>
    <n v="29"/>
    <b v="0"/>
    <b v="0"/>
    <b v="0"/>
  </r>
  <r>
    <x v="643"/>
    <d v="2017-11-20T00:00:00"/>
    <x v="643"/>
    <x v="375"/>
    <n v="24"/>
    <x v="1"/>
    <x v="6"/>
    <x v="643"/>
    <x v="567"/>
    <n v="2608"/>
    <n v="1669"/>
    <b v="0"/>
    <b v="0"/>
    <b v="0"/>
  </r>
  <r>
    <x v="644"/>
    <d v="2017-11-20T00:00:00"/>
    <x v="644"/>
    <x v="376"/>
    <n v="25"/>
    <x v="0"/>
    <x v="11"/>
    <x v="644"/>
    <x v="568"/>
    <n v="91"/>
    <n v="72"/>
    <b v="0"/>
    <b v="0"/>
    <b v="0"/>
  </r>
  <r>
    <x v="645"/>
    <d v="2017-11-20T00:00:00"/>
    <x v="645"/>
    <x v="377"/>
    <n v="25"/>
    <x v="0"/>
    <x v="10"/>
    <x v="645"/>
    <x v="569"/>
    <n v="74"/>
    <n v="38"/>
    <b v="0"/>
    <b v="0"/>
    <b v="0"/>
  </r>
  <r>
    <x v="646"/>
    <d v="2017-11-20T00:00:00"/>
    <x v="646"/>
    <x v="378"/>
    <n v="10"/>
    <x v="7"/>
    <x v="10"/>
    <x v="646"/>
    <x v="570"/>
    <n v="116"/>
    <n v="129"/>
    <b v="0"/>
    <b v="0"/>
    <b v="0"/>
  </r>
  <r>
    <x v="647"/>
    <d v="2017-11-20T00:00:00"/>
    <x v="647"/>
    <x v="276"/>
    <n v="25"/>
    <x v="0"/>
    <x v="10"/>
    <x v="647"/>
    <x v="571"/>
    <n v="60"/>
    <n v="396"/>
    <b v="0"/>
    <b v="0"/>
    <b v="0"/>
  </r>
  <r>
    <x v="648"/>
    <d v="2017-11-20T00:00:00"/>
    <x v="648"/>
    <x v="66"/>
    <n v="23"/>
    <x v="3"/>
    <x v="11"/>
    <x v="648"/>
    <x v="572"/>
    <n v="252"/>
    <n v="965"/>
    <b v="0"/>
    <b v="0"/>
    <b v="0"/>
  </r>
  <r>
    <x v="649"/>
    <d v="2017-11-20T00:00:00"/>
    <x v="649"/>
    <x v="97"/>
    <n v="24"/>
    <x v="1"/>
    <x v="10"/>
    <x v="649"/>
    <x v="573"/>
    <n v="41"/>
    <n v="25"/>
    <b v="0"/>
    <b v="0"/>
    <b v="0"/>
  </r>
  <r>
    <x v="650"/>
    <d v="2017-11-20T00:00:00"/>
    <x v="650"/>
    <x v="39"/>
    <n v="24"/>
    <x v="1"/>
    <x v="10"/>
    <x v="650"/>
    <x v="574"/>
    <n v="32"/>
    <n v="62"/>
    <b v="0"/>
    <b v="0"/>
    <b v="0"/>
  </r>
  <r>
    <x v="651"/>
    <d v="2017-11-20T00:00:00"/>
    <x v="651"/>
    <x v="379"/>
    <n v="25"/>
    <x v="0"/>
    <x v="11"/>
    <x v="651"/>
    <x v="575"/>
    <n v="16"/>
    <n v="1"/>
    <b v="0"/>
    <b v="0"/>
    <b v="0"/>
  </r>
  <r>
    <x v="652"/>
    <d v="2017-11-20T00:00:00"/>
    <x v="652"/>
    <x v="380"/>
    <n v="24"/>
    <x v="1"/>
    <x v="7"/>
    <x v="652"/>
    <x v="576"/>
    <n v="970"/>
    <n v="422"/>
    <b v="0"/>
    <b v="0"/>
    <b v="0"/>
  </r>
  <r>
    <x v="653"/>
    <d v="2017-11-20T00:00:00"/>
    <x v="653"/>
    <x v="319"/>
    <n v="24"/>
    <x v="1"/>
    <x v="11"/>
    <x v="653"/>
    <x v="577"/>
    <n v="7"/>
    <n v="10"/>
    <b v="0"/>
    <b v="0"/>
    <b v="0"/>
  </r>
  <r>
    <x v="654"/>
    <d v="2017-11-20T00:00:00"/>
    <x v="654"/>
    <x v="147"/>
    <n v="22"/>
    <x v="4"/>
    <x v="9"/>
    <x v="654"/>
    <x v="5"/>
    <n v="0"/>
    <n v="23"/>
    <b v="0"/>
    <b v="1"/>
    <b v="0"/>
  </r>
  <r>
    <x v="655"/>
    <d v="2017-11-20T00:00:00"/>
    <x v="655"/>
    <x v="381"/>
    <n v="22"/>
    <x v="4"/>
    <x v="7"/>
    <x v="655"/>
    <x v="578"/>
    <n v="502"/>
    <n v="348"/>
    <b v="0"/>
    <b v="0"/>
    <b v="0"/>
  </r>
  <r>
    <x v="656"/>
    <d v="2017-11-20T00:00:00"/>
    <x v="656"/>
    <x v="137"/>
    <n v="24"/>
    <x v="1"/>
    <x v="7"/>
    <x v="656"/>
    <x v="579"/>
    <n v="340"/>
    <n v="146"/>
    <b v="0"/>
    <b v="0"/>
    <b v="0"/>
  </r>
  <r>
    <x v="657"/>
    <d v="2017-11-20T00:00:00"/>
    <x v="657"/>
    <x v="141"/>
    <n v="25"/>
    <x v="0"/>
    <x v="11"/>
    <x v="657"/>
    <x v="580"/>
    <n v="131"/>
    <n v="449"/>
    <b v="0"/>
    <b v="0"/>
    <b v="0"/>
  </r>
  <r>
    <x v="658"/>
    <d v="2017-11-20T00:00:00"/>
    <x v="658"/>
    <x v="126"/>
    <n v="24"/>
    <x v="1"/>
    <x v="11"/>
    <x v="658"/>
    <x v="581"/>
    <n v="61"/>
    <n v="18"/>
    <b v="0"/>
    <b v="0"/>
    <b v="0"/>
  </r>
  <r>
    <x v="659"/>
    <d v="2017-11-20T00:00:00"/>
    <x v="659"/>
    <x v="67"/>
    <n v="24"/>
    <x v="1"/>
    <x v="9"/>
    <x v="659"/>
    <x v="582"/>
    <n v="94"/>
    <n v="383"/>
    <b v="0"/>
    <b v="0"/>
    <b v="0"/>
  </r>
  <r>
    <x v="660"/>
    <d v="2017-11-20T00:00:00"/>
    <x v="660"/>
    <x v="382"/>
    <n v="10"/>
    <x v="7"/>
    <x v="9"/>
    <x v="660"/>
    <x v="583"/>
    <n v="677"/>
    <n v="761"/>
    <b v="0"/>
    <b v="0"/>
    <b v="0"/>
  </r>
  <r>
    <x v="661"/>
    <d v="2017-11-20T00:00:00"/>
    <x v="661"/>
    <x v="309"/>
    <n v="22"/>
    <x v="4"/>
    <x v="11"/>
    <x v="661"/>
    <x v="143"/>
    <n v="140"/>
    <n v="864"/>
    <b v="0"/>
    <b v="0"/>
    <b v="0"/>
  </r>
  <r>
    <x v="662"/>
    <d v="2017-11-20T00:00:00"/>
    <x v="662"/>
    <x v="383"/>
    <n v="22"/>
    <x v="4"/>
    <x v="11"/>
    <x v="662"/>
    <x v="584"/>
    <n v="33"/>
    <n v="19"/>
    <b v="0"/>
    <b v="0"/>
    <b v="0"/>
  </r>
  <r>
    <x v="663"/>
    <d v="2017-11-20T00:00:00"/>
    <x v="663"/>
    <x v="327"/>
    <n v="23"/>
    <x v="3"/>
    <x v="11"/>
    <x v="663"/>
    <x v="585"/>
    <n v="234"/>
    <n v="301"/>
    <b v="0"/>
    <b v="0"/>
    <b v="0"/>
  </r>
  <r>
    <x v="664"/>
    <d v="2017-11-20T00:00:00"/>
    <x v="664"/>
    <x v="384"/>
    <n v="24"/>
    <x v="1"/>
    <x v="11"/>
    <x v="664"/>
    <x v="586"/>
    <n v="39"/>
    <n v="15"/>
    <b v="0"/>
    <b v="0"/>
    <b v="0"/>
  </r>
  <r>
    <x v="665"/>
    <d v="2017-11-20T00:00:00"/>
    <x v="665"/>
    <x v="144"/>
    <n v="25"/>
    <x v="0"/>
    <x v="12"/>
    <x v="665"/>
    <x v="587"/>
    <n v="6"/>
    <n v="0"/>
    <b v="0"/>
    <b v="0"/>
    <b v="0"/>
  </r>
  <r>
    <x v="666"/>
    <d v="2017-11-20T00:00:00"/>
    <x v="666"/>
    <x v="37"/>
    <n v="24"/>
    <x v="1"/>
    <x v="11"/>
    <x v="666"/>
    <x v="588"/>
    <n v="52"/>
    <n v="47"/>
    <b v="0"/>
    <b v="0"/>
    <b v="0"/>
  </r>
  <r>
    <x v="667"/>
    <d v="2017-11-21T00:00:00"/>
    <x v="667"/>
    <x v="283"/>
    <n v="24"/>
    <x v="1"/>
    <x v="13"/>
    <x v="667"/>
    <x v="589"/>
    <n v="261"/>
    <n v="177"/>
    <b v="0"/>
    <b v="0"/>
    <b v="0"/>
  </r>
  <r>
    <x v="668"/>
    <d v="2017-11-21T00:00:00"/>
    <x v="668"/>
    <x v="242"/>
    <n v="24"/>
    <x v="1"/>
    <x v="13"/>
    <x v="668"/>
    <x v="590"/>
    <n v="186"/>
    <n v="42"/>
    <b v="0"/>
    <b v="0"/>
    <b v="0"/>
  </r>
  <r>
    <x v="669"/>
    <d v="2017-11-21T00:00:00"/>
    <x v="669"/>
    <x v="385"/>
    <n v="24"/>
    <x v="1"/>
    <x v="9"/>
    <x v="669"/>
    <x v="591"/>
    <n v="1187"/>
    <n v="666"/>
    <b v="0"/>
    <b v="0"/>
    <b v="0"/>
  </r>
  <r>
    <x v="670"/>
    <d v="2017-11-21T00:00:00"/>
    <x v="670"/>
    <x v="386"/>
    <n v="1"/>
    <x v="8"/>
    <x v="9"/>
    <x v="670"/>
    <x v="592"/>
    <n v="1383"/>
    <n v="2130"/>
    <b v="0"/>
    <b v="0"/>
    <b v="0"/>
  </r>
  <r>
    <x v="671"/>
    <d v="2017-11-21T00:00:00"/>
    <x v="671"/>
    <x v="240"/>
    <n v="25"/>
    <x v="0"/>
    <x v="10"/>
    <x v="671"/>
    <x v="593"/>
    <n v="382"/>
    <n v="739"/>
    <b v="0"/>
    <b v="0"/>
    <b v="0"/>
  </r>
  <r>
    <x v="672"/>
    <d v="2017-11-21T00:00:00"/>
    <x v="672"/>
    <x v="387"/>
    <n v="23"/>
    <x v="3"/>
    <x v="9"/>
    <x v="672"/>
    <x v="594"/>
    <n v="1324"/>
    <n v="2004"/>
    <b v="0"/>
    <b v="0"/>
    <b v="0"/>
  </r>
  <r>
    <x v="673"/>
    <d v="2017-11-21T00:00:00"/>
    <x v="673"/>
    <x v="388"/>
    <n v="22"/>
    <x v="4"/>
    <x v="11"/>
    <x v="673"/>
    <x v="595"/>
    <n v="347"/>
    <n v="354"/>
    <b v="0"/>
    <b v="0"/>
    <b v="0"/>
  </r>
  <r>
    <x v="674"/>
    <d v="2017-11-21T00:00:00"/>
    <x v="674"/>
    <x v="389"/>
    <n v="25"/>
    <x v="0"/>
    <x v="9"/>
    <x v="674"/>
    <x v="596"/>
    <n v="497"/>
    <n v="158"/>
    <b v="0"/>
    <b v="0"/>
    <b v="0"/>
  </r>
  <r>
    <x v="675"/>
    <d v="2017-11-21T00:00:00"/>
    <x v="675"/>
    <x v="143"/>
    <n v="24"/>
    <x v="1"/>
    <x v="10"/>
    <x v="675"/>
    <x v="597"/>
    <n v="181"/>
    <n v="23"/>
    <b v="0"/>
    <b v="0"/>
    <b v="0"/>
  </r>
  <r>
    <x v="676"/>
    <d v="2017-11-21T00:00:00"/>
    <x v="676"/>
    <x v="187"/>
    <n v="17"/>
    <x v="10"/>
    <x v="13"/>
    <x v="676"/>
    <x v="598"/>
    <n v="143"/>
    <n v="801"/>
    <b v="0"/>
    <b v="0"/>
    <b v="0"/>
  </r>
  <r>
    <x v="677"/>
    <d v="2017-11-21T00:00:00"/>
    <x v="677"/>
    <x v="390"/>
    <n v="25"/>
    <x v="0"/>
    <x v="10"/>
    <x v="677"/>
    <x v="464"/>
    <n v="370"/>
    <n v="365"/>
    <b v="0"/>
    <b v="0"/>
    <b v="0"/>
  </r>
  <r>
    <x v="678"/>
    <d v="2017-11-21T00:00:00"/>
    <x v="678"/>
    <x v="391"/>
    <n v="17"/>
    <x v="10"/>
    <x v="11"/>
    <x v="678"/>
    <x v="599"/>
    <n v="367"/>
    <n v="302"/>
    <b v="0"/>
    <b v="0"/>
    <b v="0"/>
  </r>
  <r>
    <x v="679"/>
    <d v="2017-11-21T00:00:00"/>
    <x v="679"/>
    <x v="17"/>
    <n v="43"/>
    <x v="6"/>
    <x v="11"/>
    <x v="679"/>
    <x v="600"/>
    <n v="153"/>
    <n v="95"/>
    <b v="0"/>
    <b v="0"/>
    <b v="0"/>
  </r>
  <r>
    <x v="680"/>
    <d v="2017-11-21T00:00:00"/>
    <x v="680"/>
    <x v="392"/>
    <n v="29"/>
    <x v="11"/>
    <x v="13"/>
    <x v="680"/>
    <x v="601"/>
    <n v="12"/>
    <n v="9"/>
    <b v="0"/>
    <b v="0"/>
    <b v="0"/>
  </r>
  <r>
    <x v="681"/>
    <d v="2017-11-21T00:00:00"/>
    <x v="681"/>
    <x v="393"/>
    <n v="25"/>
    <x v="0"/>
    <x v="11"/>
    <x v="681"/>
    <x v="602"/>
    <n v="63"/>
    <n v="61"/>
    <b v="0"/>
    <b v="0"/>
    <b v="0"/>
  </r>
  <r>
    <x v="682"/>
    <d v="2017-11-21T00:00:00"/>
    <x v="682"/>
    <x v="394"/>
    <n v="23"/>
    <x v="3"/>
    <x v="7"/>
    <x v="682"/>
    <x v="603"/>
    <n v="2383"/>
    <n v="1259"/>
    <b v="0"/>
    <b v="0"/>
    <b v="0"/>
  </r>
  <r>
    <x v="683"/>
    <d v="2017-11-21T00:00:00"/>
    <x v="683"/>
    <x v="36"/>
    <n v="24"/>
    <x v="1"/>
    <x v="12"/>
    <x v="683"/>
    <x v="586"/>
    <n v="30"/>
    <n v="5"/>
    <b v="0"/>
    <b v="0"/>
    <b v="0"/>
  </r>
  <r>
    <x v="684"/>
    <d v="2017-11-21T00:00:00"/>
    <x v="684"/>
    <x v="54"/>
    <n v="24"/>
    <x v="1"/>
    <x v="11"/>
    <x v="684"/>
    <x v="187"/>
    <n v="343"/>
    <n v="45"/>
    <b v="0"/>
    <b v="0"/>
    <b v="0"/>
  </r>
  <r>
    <x v="685"/>
    <d v="2017-11-21T00:00:00"/>
    <x v="685"/>
    <x v="104"/>
    <n v="24"/>
    <x v="1"/>
    <x v="11"/>
    <x v="685"/>
    <x v="604"/>
    <n v="96"/>
    <n v="78"/>
    <b v="0"/>
    <b v="0"/>
    <b v="0"/>
  </r>
  <r>
    <x v="686"/>
    <d v="2017-11-21T00:00:00"/>
    <x v="686"/>
    <x v="184"/>
    <n v="25"/>
    <x v="0"/>
    <x v="10"/>
    <x v="686"/>
    <x v="605"/>
    <n v="790"/>
    <n v="1550"/>
    <b v="0"/>
    <b v="0"/>
    <b v="0"/>
  </r>
  <r>
    <x v="687"/>
    <d v="2017-11-21T00:00:00"/>
    <x v="687"/>
    <x v="182"/>
    <n v="25"/>
    <x v="0"/>
    <x v="13"/>
    <x v="687"/>
    <x v="606"/>
    <n v="53"/>
    <n v="556"/>
    <b v="0"/>
    <b v="0"/>
    <b v="0"/>
  </r>
  <r>
    <x v="688"/>
    <d v="2017-11-21T00:00:00"/>
    <x v="688"/>
    <x v="395"/>
    <n v="25"/>
    <x v="0"/>
    <x v="11"/>
    <x v="688"/>
    <x v="607"/>
    <n v="96"/>
    <n v="355"/>
    <b v="0"/>
    <b v="0"/>
    <b v="0"/>
  </r>
  <r>
    <x v="689"/>
    <d v="2017-11-21T00:00:00"/>
    <x v="689"/>
    <x v="396"/>
    <n v="25"/>
    <x v="0"/>
    <x v="13"/>
    <x v="689"/>
    <x v="457"/>
    <n v="38"/>
    <n v="3"/>
    <b v="0"/>
    <b v="0"/>
    <b v="0"/>
  </r>
  <r>
    <x v="690"/>
    <d v="2017-11-21T00:00:00"/>
    <x v="690"/>
    <x v="29"/>
    <n v="27"/>
    <x v="5"/>
    <x v="12"/>
    <x v="690"/>
    <x v="608"/>
    <n v="349"/>
    <n v="263"/>
    <b v="0"/>
    <b v="0"/>
    <b v="0"/>
  </r>
  <r>
    <x v="691"/>
    <d v="2017-11-21T00:00:00"/>
    <x v="691"/>
    <x v="109"/>
    <n v="1"/>
    <x v="8"/>
    <x v="11"/>
    <x v="691"/>
    <x v="609"/>
    <n v="49"/>
    <n v="41"/>
    <b v="0"/>
    <b v="0"/>
    <b v="0"/>
  </r>
  <r>
    <x v="692"/>
    <d v="2017-11-21T00:00:00"/>
    <x v="692"/>
    <x v="82"/>
    <n v="23"/>
    <x v="3"/>
    <x v="12"/>
    <x v="692"/>
    <x v="610"/>
    <n v="130"/>
    <n v="932"/>
    <b v="0"/>
    <b v="0"/>
    <b v="0"/>
  </r>
  <r>
    <x v="693"/>
    <d v="2017-11-21T00:00:00"/>
    <x v="693"/>
    <x v="397"/>
    <n v="24"/>
    <x v="1"/>
    <x v="11"/>
    <x v="693"/>
    <x v="611"/>
    <n v="290"/>
    <n v="839"/>
    <b v="0"/>
    <b v="0"/>
    <b v="0"/>
  </r>
  <r>
    <x v="694"/>
    <d v="2017-11-21T00:00:00"/>
    <x v="694"/>
    <x v="243"/>
    <n v="17"/>
    <x v="10"/>
    <x v="11"/>
    <x v="694"/>
    <x v="612"/>
    <n v="276"/>
    <n v="23"/>
    <b v="0"/>
    <b v="0"/>
    <b v="0"/>
  </r>
  <r>
    <x v="695"/>
    <d v="2017-11-21T00:00:00"/>
    <x v="695"/>
    <x v="398"/>
    <n v="1"/>
    <x v="8"/>
    <x v="12"/>
    <x v="695"/>
    <x v="613"/>
    <n v="1590"/>
    <n v="2314"/>
    <b v="0"/>
    <b v="0"/>
    <b v="0"/>
  </r>
  <r>
    <x v="696"/>
    <d v="2017-11-21T00:00:00"/>
    <x v="696"/>
    <x v="294"/>
    <n v="26"/>
    <x v="2"/>
    <x v="11"/>
    <x v="696"/>
    <x v="429"/>
    <n v="209"/>
    <n v="28"/>
    <b v="0"/>
    <b v="0"/>
    <b v="0"/>
  </r>
  <r>
    <x v="697"/>
    <d v="2017-11-21T00:00:00"/>
    <x v="697"/>
    <x v="399"/>
    <n v="23"/>
    <x v="3"/>
    <x v="10"/>
    <x v="697"/>
    <x v="614"/>
    <n v="158"/>
    <n v="132"/>
    <b v="0"/>
    <b v="0"/>
    <b v="0"/>
  </r>
  <r>
    <x v="698"/>
    <d v="2017-11-21T00:00:00"/>
    <x v="698"/>
    <x v="127"/>
    <n v="26"/>
    <x v="2"/>
    <x v="10"/>
    <x v="698"/>
    <x v="615"/>
    <n v="370"/>
    <n v="70"/>
    <b v="0"/>
    <b v="0"/>
    <b v="0"/>
  </r>
  <r>
    <x v="699"/>
    <d v="2017-11-21T00:00:00"/>
    <x v="699"/>
    <x v="400"/>
    <n v="25"/>
    <x v="0"/>
    <x v="11"/>
    <x v="699"/>
    <x v="5"/>
    <n v="0"/>
    <n v="362"/>
    <b v="0"/>
    <b v="1"/>
    <b v="0"/>
  </r>
  <r>
    <x v="700"/>
    <d v="2017-11-21T00:00:00"/>
    <x v="700"/>
    <x v="229"/>
    <n v="24"/>
    <x v="1"/>
    <x v="12"/>
    <x v="700"/>
    <x v="616"/>
    <n v="23"/>
    <n v="131"/>
    <b v="0"/>
    <b v="0"/>
    <b v="0"/>
  </r>
  <r>
    <x v="701"/>
    <d v="2017-11-21T00:00:00"/>
    <x v="701"/>
    <x v="401"/>
    <n v="24"/>
    <x v="1"/>
    <x v="11"/>
    <x v="701"/>
    <x v="617"/>
    <n v="278"/>
    <n v="166"/>
    <b v="0"/>
    <b v="0"/>
    <b v="0"/>
  </r>
  <r>
    <x v="702"/>
    <d v="2017-11-21T00:00:00"/>
    <x v="702"/>
    <x v="108"/>
    <n v="22"/>
    <x v="4"/>
    <x v="13"/>
    <x v="702"/>
    <x v="210"/>
    <n v="35"/>
    <n v="51"/>
    <b v="0"/>
    <b v="0"/>
    <b v="0"/>
  </r>
  <r>
    <x v="703"/>
    <d v="2017-11-21T00:00:00"/>
    <x v="703"/>
    <x v="402"/>
    <n v="26"/>
    <x v="2"/>
    <x v="11"/>
    <x v="703"/>
    <x v="618"/>
    <n v="103"/>
    <n v="20"/>
    <b v="0"/>
    <b v="0"/>
    <b v="0"/>
  </r>
  <r>
    <x v="704"/>
    <d v="2017-11-21T00:00:00"/>
    <x v="704"/>
    <x v="168"/>
    <n v="24"/>
    <x v="1"/>
    <x v="12"/>
    <x v="704"/>
    <x v="619"/>
    <n v="139"/>
    <n v="0"/>
    <b v="1"/>
    <b v="0"/>
    <b v="0"/>
  </r>
  <r>
    <x v="705"/>
    <d v="2017-11-21T00:00:00"/>
    <x v="705"/>
    <x v="58"/>
    <n v="22"/>
    <x v="4"/>
    <x v="11"/>
    <x v="705"/>
    <x v="70"/>
    <n v="24"/>
    <n v="8"/>
    <b v="0"/>
    <b v="0"/>
    <b v="0"/>
  </r>
  <r>
    <x v="706"/>
    <d v="2017-11-21T00:00:00"/>
    <x v="706"/>
    <x v="342"/>
    <n v="24"/>
    <x v="1"/>
    <x v="12"/>
    <x v="706"/>
    <x v="620"/>
    <n v="55"/>
    <n v="163"/>
    <b v="0"/>
    <b v="0"/>
    <b v="0"/>
  </r>
  <r>
    <x v="707"/>
    <d v="2017-11-21T00:00:00"/>
    <x v="707"/>
    <x v="403"/>
    <n v="25"/>
    <x v="0"/>
    <x v="11"/>
    <x v="707"/>
    <x v="621"/>
    <n v="66"/>
    <n v="162"/>
    <b v="0"/>
    <b v="0"/>
    <b v="0"/>
  </r>
  <r>
    <x v="708"/>
    <d v="2017-11-21T00:00:00"/>
    <x v="708"/>
    <x v="404"/>
    <n v="24"/>
    <x v="1"/>
    <x v="9"/>
    <x v="708"/>
    <x v="622"/>
    <n v="8821"/>
    <n v="11975"/>
    <b v="0"/>
    <b v="0"/>
    <b v="0"/>
  </r>
  <r>
    <x v="709"/>
    <d v="2017-11-21T00:00:00"/>
    <x v="709"/>
    <x v="405"/>
    <n v="24"/>
    <x v="1"/>
    <x v="12"/>
    <x v="709"/>
    <x v="326"/>
    <n v="11"/>
    <n v="2"/>
    <b v="0"/>
    <b v="0"/>
    <b v="0"/>
  </r>
  <r>
    <x v="710"/>
    <d v="2017-11-21T00:00:00"/>
    <x v="710"/>
    <x v="406"/>
    <n v="23"/>
    <x v="3"/>
    <x v="9"/>
    <x v="710"/>
    <x v="623"/>
    <n v="2456"/>
    <n v="1447"/>
    <b v="0"/>
    <b v="0"/>
    <b v="0"/>
  </r>
  <r>
    <x v="711"/>
    <d v="2017-11-21T00:00:00"/>
    <x v="711"/>
    <x v="382"/>
    <n v="10"/>
    <x v="7"/>
    <x v="12"/>
    <x v="711"/>
    <x v="624"/>
    <n v="570"/>
    <n v="106"/>
    <b v="0"/>
    <b v="0"/>
    <b v="0"/>
  </r>
  <r>
    <x v="712"/>
    <d v="2017-11-21T00:00:00"/>
    <x v="712"/>
    <x v="248"/>
    <n v="25"/>
    <x v="0"/>
    <x v="11"/>
    <x v="712"/>
    <x v="625"/>
    <n v="136"/>
    <n v="260"/>
    <b v="0"/>
    <b v="0"/>
    <b v="0"/>
  </r>
  <r>
    <x v="713"/>
    <d v="2017-11-21T00:00:00"/>
    <x v="713"/>
    <x v="407"/>
    <n v="24"/>
    <x v="1"/>
    <x v="12"/>
    <x v="713"/>
    <x v="626"/>
    <n v="69"/>
    <n v="42"/>
    <b v="0"/>
    <b v="0"/>
    <b v="0"/>
  </r>
  <r>
    <x v="714"/>
    <d v="2017-11-21T00:00:00"/>
    <x v="714"/>
    <x v="408"/>
    <n v="24"/>
    <x v="1"/>
    <x v="10"/>
    <x v="714"/>
    <x v="627"/>
    <n v="284"/>
    <n v="456"/>
    <b v="0"/>
    <b v="0"/>
    <b v="0"/>
  </r>
  <r>
    <x v="715"/>
    <d v="2017-11-21T00:00:00"/>
    <x v="715"/>
    <x v="409"/>
    <n v="10"/>
    <x v="7"/>
    <x v="9"/>
    <x v="715"/>
    <x v="628"/>
    <n v="465"/>
    <n v="521"/>
    <b v="0"/>
    <b v="0"/>
    <b v="0"/>
  </r>
  <r>
    <x v="716"/>
    <d v="2017-11-21T00:00:00"/>
    <x v="716"/>
    <x v="259"/>
    <n v="24"/>
    <x v="1"/>
    <x v="11"/>
    <x v="716"/>
    <x v="629"/>
    <n v="394"/>
    <n v="2166"/>
    <b v="0"/>
    <b v="0"/>
    <b v="0"/>
  </r>
  <r>
    <x v="717"/>
    <d v="2017-11-21T00:00:00"/>
    <x v="717"/>
    <x v="89"/>
    <n v="24"/>
    <x v="1"/>
    <x v="10"/>
    <x v="717"/>
    <x v="630"/>
    <n v="387"/>
    <n v="269"/>
    <b v="0"/>
    <b v="0"/>
    <b v="0"/>
  </r>
  <r>
    <x v="718"/>
    <d v="2017-11-21T00:00:00"/>
    <x v="718"/>
    <x v="410"/>
    <n v="24"/>
    <x v="1"/>
    <x v="13"/>
    <x v="718"/>
    <x v="505"/>
    <n v="2"/>
    <n v="1"/>
    <b v="0"/>
    <b v="0"/>
    <b v="0"/>
  </r>
  <r>
    <x v="719"/>
    <d v="2017-11-21T00:00:00"/>
    <x v="719"/>
    <x v="411"/>
    <n v="24"/>
    <x v="1"/>
    <x v="11"/>
    <x v="719"/>
    <x v="631"/>
    <n v="116"/>
    <n v="463"/>
    <b v="0"/>
    <b v="0"/>
    <b v="0"/>
  </r>
  <r>
    <x v="720"/>
    <d v="2017-11-21T00:00:00"/>
    <x v="720"/>
    <x v="194"/>
    <n v="25"/>
    <x v="0"/>
    <x v="10"/>
    <x v="720"/>
    <x v="455"/>
    <n v="173"/>
    <n v="842"/>
    <b v="0"/>
    <b v="0"/>
    <b v="0"/>
  </r>
  <r>
    <x v="721"/>
    <d v="2017-11-21T00:00:00"/>
    <x v="721"/>
    <x v="412"/>
    <n v="24"/>
    <x v="1"/>
    <x v="13"/>
    <x v="721"/>
    <x v="632"/>
    <n v="53"/>
    <n v="262"/>
    <b v="0"/>
    <b v="0"/>
    <b v="0"/>
  </r>
  <r>
    <x v="722"/>
    <d v="2017-11-21T00:00:00"/>
    <x v="722"/>
    <x v="413"/>
    <n v="24"/>
    <x v="1"/>
    <x v="13"/>
    <x v="722"/>
    <x v="115"/>
    <n v="16"/>
    <n v="46"/>
    <b v="0"/>
    <b v="0"/>
    <b v="0"/>
  </r>
  <r>
    <x v="723"/>
    <d v="2017-11-21T00:00:00"/>
    <x v="723"/>
    <x v="298"/>
    <n v="24"/>
    <x v="1"/>
    <x v="10"/>
    <x v="723"/>
    <x v="5"/>
    <n v="0"/>
    <n v="339"/>
    <b v="0"/>
    <b v="1"/>
    <b v="0"/>
  </r>
  <r>
    <x v="724"/>
    <d v="2017-11-21T00:00:00"/>
    <x v="724"/>
    <x v="414"/>
    <n v="25"/>
    <x v="0"/>
    <x v="13"/>
    <x v="724"/>
    <x v="633"/>
    <n v="5"/>
    <n v="1"/>
    <b v="0"/>
    <b v="0"/>
    <b v="0"/>
  </r>
  <r>
    <x v="725"/>
    <d v="2017-11-21T00:00:00"/>
    <x v="725"/>
    <x v="25"/>
    <n v="25"/>
    <x v="0"/>
    <x v="10"/>
    <x v="725"/>
    <x v="634"/>
    <n v="96"/>
    <n v="121"/>
    <b v="0"/>
    <b v="0"/>
    <b v="0"/>
  </r>
  <r>
    <x v="726"/>
    <d v="2017-11-21T00:00:00"/>
    <x v="726"/>
    <x v="318"/>
    <n v="24"/>
    <x v="1"/>
    <x v="11"/>
    <x v="726"/>
    <x v="635"/>
    <n v="65"/>
    <n v="68"/>
    <b v="0"/>
    <b v="0"/>
    <b v="0"/>
  </r>
  <r>
    <x v="727"/>
    <d v="2017-11-21T00:00:00"/>
    <x v="727"/>
    <x v="415"/>
    <n v="24"/>
    <x v="1"/>
    <x v="10"/>
    <x v="727"/>
    <x v="636"/>
    <n v="498"/>
    <n v="643"/>
    <b v="0"/>
    <b v="0"/>
    <b v="0"/>
  </r>
  <r>
    <x v="728"/>
    <d v="2017-11-21T00:00:00"/>
    <x v="728"/>
    <x v="416"/>
    <n v="24"/>
    <x v="1"/>
    <x v="13"/>
    <x v="728"/>
    <x v="637"/>
    <n v="50"/>
    <n v="148"/>
    <b v="0"/>
    <b v="0"/>
    <b v="0"/>
  </r>
  <r>
    <x v="729"/>
    <d v="2017-11-21T00:00:00"/>
    <x v="729"/>
    <x v="84"/>
    <n v="25"/>
    <x v="0"/>
    <x v="12"/>
    <x v="729"/>
    <x v="638"/>
    <n v="91"/>
    <n v="113"/>
    <b v="0"/>
    <b v="0"/>
    <b v="0"/>
  </r>
  <r>
    <x v="730"/>
    <d v="2017-11-21T00:00:00"/>
    <x v="730"/>
    <x v="99"/>
    <n v="24"/>
    <x v="1"/>
    <x v="12"/>
    <x v="730"/>
    <x v="180"/>
    <n v="71"/>
    <n v="66"/>
    <b v="0"/>
    <b v="0"/>
    <b v="0"/>
  </r>
  <r>
    <x v="731"/>
    <d v="2017-11-21T00:00:00"/>
    <x v="731"/>
    <x v="417"/>
    <n v="24"/>
    <x v="1"/>
    <x v="9"/>
    <x v="731"/>
    <x v="639"/>
    <n v="327"/>
    <n v="282"/>
    <b v="0"/>
    <b v="0"/>
    <b v="0"/>
  </r>
  <r>
    <x v="732"/>
    <d v="2017-11-22T00:00:00"/>
    <x v="732"/>
    <x v="65"/>
    <n v="24"/>
    <x v="1"/>
    <x v="13"/>
    <x v="732"/>
    <x v="640"/>
    <n v="161"/>
    <n v="470"/>
    <b v="0"/>
    <b v="0"/>
    <b v="0"/>
  </r>
  <r>
    <x v="733"/>
    <d v="2017-11-22T00:00:00"/>
    <x v="733"/>
    <x v="31"/>
    <n v="24"/>
    <x v="1"/>
    <x v="11"/>
    <x v="733"/>
    <x v="641"/>
    <n v="1132"/>
    <n v="3770"/>
    <b v="0"/>
    <b v="0"/>
    <b v="0"/>
  </r>
  <r>
    <x v="734"/>
    <d v="2017-11-22T00:00:00"/>
    <x v="734"/>
    <x v="225"/>
    <n v="25"/>
    <x v="0"/>
    <x v="10"/>
    <x v="734"/>
    <x v="642"/>
    <n v="3009"/>
    <n v="12581"/>
    <b v="0"/>
    <b v="0"/>
    <b v="0"/>
  </r>
  <r>
    <x v="735"/>
    <d v="2017-11-22T00:00:00"/>
    <x v="735"/>
    <x v="101"/>
    <n v="24"/>
    <x v="1"/>
    <x v="13"/>
    <x v="735"/>
    <x v="643"/>
    <n v="193"/>
    <n v="1127"/>
    <b v="0"/>
    <b v="0"/>
    <b v="0"/>
  </r>
  <r>
    <x v="736"/>
    <d v="2017-11-22T00:00:00"/>
    <x v="736"/>
    <x v="69"/>
    <n v="27"/>
    <x v="5"/>
    <x v="13"/>
    <x v="736"/>
    <x v="585"/>
    <n v="31"/>
    <n v="212"/>
    <b v="0"/>
    <b v="0"/>
    <b v="0"/>
  </r>
  <r>
    <x v="737"/>
    <d v="2017-11-22T00:00:00"/>
    <x v="737"/>
    <x v="187"/>
    <n v="17"/>
    <x v="10"/>
    <x v="13"/>
    <x v="737"/>
    <x v="644"/>
    <n v="125"/>
    <n v="621"/>
    <b v="0"/>
    <b v="0"/>
    <b v="0"/>
  </r>
  <r>
    <x v="738"/>
    <d v="2017-11-22T00:00:00"/>
    <x v="738"/>
    <x v="246"/>
    <n v="25"/>
    <x v="0"/>
    <x v="12"/>
    <x v="738"/>
    <x v="645"/>
    <n v="152"/>
    <n v="895"/>
    <b v="0"/>
    <b v="0"/>
    <b v="0"/>
  </r>
  <r>
    <x v="739"/>
    <d v="2017-11-22T00:00:00"/>
    <x v="739"/>
    <x v="4"/>
    <n v="24"/>
    <x v="1"/>
    <x v="13"/>
    <x v="739"/>
    <x v="343"/>
    <n v="24"/>
    <n v="21"/>
    <b v="0"/>
    <b v="0"/>
    <b v="0"/>
  </r>
  <r>
    <x v="740"/>
    <d v="2017-11-22T00:00:00"/>
    <x v="740"/>
    <x v="8"/>
    <n v="23"/>
    <x v="3"/>
    <x v="11"/>
    <x v="740"/>
    <x v="646"/>
    <n v="335"/>
    <n v="300"/>
    <b v="0"/>
    <b v="0"/>
    <b v="0"/>
  </r>
  <r>
    <x v="741"/>
    <d v="2017-11-22T00:00:00"/>
    <x v="741"/>
    <x v="12"/>
    <n v="27"/>
    <x v="5"/>
    <x v="13"/>
    <x v="741"/>
    <x v="647"/>
    <n v="41"/>
    <n v="485"/>
    <b v="0"/>
    <b v="0"/>
    <b v="0"/>
  </r>
  <r>
    <x v="742"/>
    <d v="2017-11-22T00:00:00"/>
    <x v="742"/>
    <x v="9"/>
    <n v="24"/>
    <x v="1"/>
    <x v="12"/>
    <x v="742"/>
    <x v="648"/>
    <n v="82"/>
    <n v="770"/>
    <b v="0"/>
    <b v="0"/>
    <b v="0"/>
  </r>
  <r>
    <x v="743"/>
    <d v="2017-11-22T00:00:00"/>
    <x v="743"/>
    <x v="370"/>
    <n v="22"/>
    <x v="4"/>
    <x v="12"/>
    <x v="743"/>
    <x v="649"/>
    <n v="83"/>
    <n v="7"/>
    <b v="0"/>
    <b v="0"/>
    <b v="0"/>
  </r>
  <r>
    <x v="744"/>
    <d v="2017-11-22T00:00:00"/>
    <x v="744"/>
    <x v="232"/>
    <n v="22"/>
    <x v="4"/>
    <x v="10"/>
    <x v="744"/>
    <x v="650"/>
    <n v="1044"/>
    <n v="478"/>
    <b v="0"/>
    <b v="0"/>
    <b v="0"/>
  </r>
  <r>
    <x v="745"/>
    <d v="2017-11-22T00:00:00"/>
    <x v="745"/>
    <x v="30"/>
    <n v="28"/>
    <x v="9"/>
    <x v="13"/>
    <x v="745"/>
    <x v="651"/>
    <n v="1378"/>
    <n v="5550"/>
    <b v="0"/>
    <b v="0"/>
    <b v="0"/>
  </r>
  <r>
    <x v="746"/>
    <d v="2017-11-22T00:00:00"/>
    <x v="746"/>
    <x v="418"/>
    <n v="22"/>
    <x v="4"/>
    <x v="11"/>
    <x v="746"/>
    <x v="652"/>
    <n v="943"/>
    <n v="2767"/>
    <b v="0"/>
    <b v="0"/>
    <b v="0"/>
  </r>
  <r>
    <x v="747"/>
    <d v="2017-11-22T00:00:00"/>
    <x v="747"/>
    <x v="128"/>
    <n v="27"/>
    <x v="5"/>
    <x v="12"/>
    <x v="747"/>
    <x v="653"/>
    <n v="83"/>
    <n v="444"/>
    <b v="0"/>
    <b v="0"/>
    <b v="0"/>
  </r>
  <r>
    <x v="748"/>
    <d v="2017-11-22T00:00:00"/>
    <x v="748"/>
    <x v="419"/>
    <n v="25"/>
    <x v="0"/>
    <x v="11"/>
    <x v="748"/>
    <x v="654"/>
    <n v="215"/>
    <n v="82"/>
    <b v="0"/>
    <b v="0"/>
    <b v="0"/>
  </r>
  <r>
    <x v="749"/>
    <d v="2017-11-22T00:00:00"/>
    <x v="749"/>
    <x v="7"/>
    <n v="24"/>
    <x v="1"/>
    <x v="11"/>
    <x v="749"/>
    <x v="655"/>
    <n v="751"/>
    <n v="1118"/>
    <b v="0"/>
    <b v="0"/>
    <b v="0"/>
  </r>
  <r>
    <x v="750"/>
    <d v="2017-11-22T00:00:00"/>
    <x v="750"/>
    <x v="24"/>
    <n v="27"/>
    <x v="5"/>
    <x v="13"/>
    <x v="750"/>
    <x v="5"/>
    <n v="0"/>
    <n v="0"/>
    <b v="1"/>
    <b v="1"/>
    <b v="0"/>
  </r>
  <r>
    <x v="751"/>
    <d v="2017-11-22T00:00:00"/>
    <x v="751"/>
    <x v="381"/>
    <n v="22"/>
    <x v="4"/>
    <x v="11"/>
    <x v="751"/>
    <x v="656"/>
    <n v="341"/>
    <n v="478"/>
    <b v="0"/>
    <b v="0"/>
    <b v="0"/>
  </r>
  <r>
    <x v="752"/>
    <d v="2017-11-22T00:00:00"/>
    <x v="752"/>
    <x v="420"/>
    <n v="24"/>
    <x v="1"/>
    <x v="11"/>
    <x v="752"/>
    <x v="5"/>
    <n v="0"/>
    <n v="0"/>
    <b v="1"/>
    <b v="1"/>
    <b v="0"/>
  </r>
  <r>
    <x v="753"/>
    <d v="2017-11-22T00:00:00"/>
    <x v="753"/>
    <x v="249"/>
    <n v="23"/>
    <x v="3"/>
    <x v="11"/>
    <x v="753"/>
    <x v="657"/>
    <n v="1055"/>
    <n v="2874"/>
    <b v="0"/>
    <b v="0"/>
    <b v="0"/>
  </r>
  <r>
    <x v="754"/>
    <d v="2017-11-22T00:00:00"/>
    <x v="754"/>
    <x v="134"/>
    <n v="24"/>
    <x v="1"/>
    <x v="11"/>
    <x v="754"/>
    <x v="491"/>
    <n v="803"/>
    <n v="1131"/>
    <b v="0"/>
    <b v="0"/>
    <b v="0"/>
  </r>
  <r>
    <x v="755"/>
    <d v="2017-11-22T00:00:00"/>
    <x v="755"/>
    <x v="421"/>
    <n v="23"/>
    <x v="3"/>
    <x v="10"/>
    <x v="755"/>
    <x v="658"/>
    <n v="963"/>
    <n v="2409"/>
    <b v="0"/>
    <b v="0"/>
    <b v="0"/>
  </r>
  <r>
    <x v="756"/>
    <d v="2017-11-22T00:00:00"/>
    <x v="756"/>
    <x v="245"/>
    <n v="24"/>
    <x v="1"/>
    <x v="10"/>
    <x v="756"/>
    <x v="659"/>
    <n v="466"/>
    <n v="547"/>
    <b v="0"/>
    <b v="0"/>
    <b v="0"/>
  </r>
  <r>
    <x v="757"/>
    <d v="2017-11-22T00:00:00"/>
    <x v="757"/>
    <x v="422"/>
    <n v="24"/>
    <x v="1"/>
    <x v="9"/>
    <x v="757"/>
    <x v="660"/>
    <n v="2213"/>
    <n v="3498"/>
    <b v="0"/>
    <b v="0"/>
    <b v="0"/>
  </r>
  <r>
    <x v="758"/>
    <d v="2017-11-22T00:00:00"/>
    <x v="758"/>
    <x v="423"/>
    <n v="24"/>
    <x v="1"/>
    <x v="10"/>
    <x v="758"/>
    <x v="661"/>
    <n v="887"/>
    <n v="783"/>
    <b v="0"/>
    <b v="0"/>
    <b v="0"/>
  </r>
  <r>
    <x v="759"/>
    <d v="2017-11-22T00:00:00"/>
    <x v="759"/>
    <x v="424"/>
    <n v="22"/>
    <x v="4"/>
    <x v="12"/>
    <x v="759"/>
    <x v="662"/>
    <n v="169"/>
    <n v="96"/>
    <b v="0"/>
    <b v="0"/>
    <b v="0"/>
  </r>
  <r>
    <x v="760"/>
    <d v="2017-11-22T00:00:00"/>
    <x v="760"/>
    <x v="425"/>
    <n v="25"/>
    <x v="0"/>
    <x v="13"/>
    <x v="760"/>
    <x v="5"/>
    <n v="0"/>
    <n v="0"/>
    <b v="1"/>
    <b v="1"/>
    <b v="0"/>
  </r>
  <r>
    <x v="761"/>
    <d v="2017-11-22T00:00:00"/>
    <x v="761"/>
    <x v="62"/>
    <n v="24"/>
    <x v="1"/>
    <x v="13"/>
    <x v="761"/>
    <x v="545"/>
    <n v="40"/>
    <n v="84"/>
    <b v="0"/>
    <b v="0"/>
    <b v="0"/>
  </r>
  <r>
    <x v="762"/>
    <d v="2017-11-22T00:00:00"/>
    <x v="762"/>
    <x v="130"/>
    <n v="25"/>
    <x v="0"/>
    <x v="12"/>
    <x v="762"/>
    <x v="110"/>
    <n v="89"/>
    <n v="255"/>
    <b v="0"/>
    <b v="0"/>
    <b v="0"/>
  </r>
  <r>
    <x v="763"/>
    <d v="2017-11-22T00:00:00"/>
    <x v="763"/>
    <x v="33"/>
    <n v="24"/>
    <x v="1"/>
    <x v="11"/>
    <x v="763"/>
    <x v="663"/>
    <n v="310"/>
    <n v="613"/>
    <b v="0"/>
    <b v="0"/>
    <b v="0"/>
  </r>
  <r>
    <x v="764"/>
    <d v="2017-11-22T00:00:00"/>
    <x v="764"/>
    <x v="426"/>
    <n v="24"/>
    <x v="1"/>
    <x v="11"/>
    <x v="764"/>
    <x v="664"/>
    <n v="149"/>
    <n v="83"/>
    <b v="0"/>
    <b v="0"/>
    <b v="0"/>
  </r>
  <r>
    <x v="765"/>
    <d v="2017-11-22T00:00:00"/>
    <x v="765"/>
    <x v="427"/>
    <n v="24"/>
    <x v="1"/>
    <x v="13"/>
    <x v="765"/>
    <x v="665"/>
    <n v="15"/>
    <n v="42"/>
    <b v="0"/>
    <b v="0"/>
    <b v="0"/>
  </r>
  <r>
    <x v="766"/>
    <d v="2017-11-22T00:00:00"/>
    <x v="766"/>
    <x v="428"/>
    <n v="22"/>
    <x v="4"/>
    <x v="12"/>
    <x v="766"/>
    <x v="666"/>
    <n v="529"/>
    <n v="530"/>
    <b v="0"/>
    <b v="0"/>
    <b v="0"/>
  </r>
  <r>
    <x v="767"/>
    <d v="2017-11-22T00:00:00"/>
    <x v="767"/>
    <x v="429"/>
    <n v="23"/>
    <x v="3"/>
    <x v="12"/>
    <x v="644"/>
    <x v="569"/>
    <n v="37"/>
    <n v="42"/>
    <b v="0"/>
    <b v="0"/>
    <b v="0"/>
  </r>
  <r>
    <x v="768"/>
    <d v="2017-11-22T00:00:00"/>
    <x v="768"/>
    <x v="430"/>
    <n v="25"/>
    <x v="0"/>
    <x v="11"/>
    <x v="767"/>
    <x v="667"/>
    <n v="88"/>
    <n v="31"/>
    <b v="0"/>
    <b v="0"/>
    <b v="0"/>
  </r>
  <r>
    <x v="769"/>
    <d v="2017-11-22T00:00:00"/>
    <x v="769"/>
    <x v="247"/>
    <n v="28"/>
    <x v="9"/>
    <x v="11"/>
    <x v="768"/>
    <x v="668"/>
    <n v="469"/>
    <n v="1383"/>
    <b v="0"/>
    <b v="0"/>
    <b v="0"/>
  </r>
  <r>
    <x v="770"/>
    <d v="2017-11-22T00:00:00"/>
    <x v="770"/>
    <x v="431"/>
    <n v="25"/>
    <x v="0"/>
    <x v="11"/>
    <x v="769"/>
    <x v="669"/>
    <n v="507"/>
    <n v="685"/>
    <b v="0"/>
    <b v="0"/>
    <b v="0"/>
  </r>
  <r>
    <x v="771"/>
    <d v="2017-11-22T00:00:00"/>
    <x v="771"/>
    <x v="88"/>
    <n v="25"/>
    <x v="0"/>
    <x v="12"/>
    <x v="770"/>
    <x v="217"/>
    <n v="123"/>
    <n v="160"/>
    <b v="0"/>
    <b v="0"/>
    <b v="0"/>
  </r>
  <r>
    <x v="772"/>
    <d v="2017-11-22T00:00:00"/>
    <x v="772"/>
    <x v="195"/>
    <n v="17"/>
    <x v="10"/>
    <x v="11"/>
    <x v="771"/>
    <x v="670"/>
    <n v="883"/>
    <n v="2587"/>
    <b v="0"/>
    <b v="0"/>
    <b v="0"/>
  </r>
  <r>
    <x v="773"/>
    <d v="2017-11-22T00:00:00"/>
    <x v="773"/>
    <x v="93"/>
    <n v="28"/>
    <x v="9"/>
    <x v="13"/>
    <x v="772"/>
    <x v="671"/>
    <n v="313"/>
    <n v="2757"/>
    <b v="0"/>
    <b v="0"/>
    <b v="0"/>
  </r>
  <r>
    <x v="774"/>
    <d v="2017-11-22T00:00:00"/>
    <x v="774"/>
    <x v="159"/>
    <n v="25"/>
    <x v="0"/>
    <x v="13"/>
    <x v="773"/>
    <x v="490"/>
    <n v="57"/>
    <n v="29"/>
    <b v="0"/>
    <b v="0"/>
    <b v="0"/>
  </r>
  <r>
    <x v="775"/>
    <d v="2017-11-22T00:00:00"/>
    <x v="775"/>
    <x v="139"/>
    <n v="23"/>
    <x v="3"/>
    <x v="10"/>
    <x v="774"/>
    <x v="672"/>
    <n v="527"/>
    <n v="1282"/>
    <b v="0"/>
    <b v="0"/>
    <b v="0"/>
  </r>
  <r>
    <x v="776"/>
    <d v="2017-11-22T00:00:00"/>
    <x v="776"/>
    <x v="274"/>
    <n v="24"/>
    <x v="1"/>
    <x v="13"/>
    <x v="775"/>
    <x v="161"/>
    <n v="8"/>
    <n v="1"/>
    <b v="0"/>
    <b v="0"/>
    <b v="0"/>
  </r>
  <r>
    <x v="777"/>
    <d v="2017-11-22T00:00:00"/>
    <x v="777"/>
    <x v="83"/>
    <n v="27"/>
    <x v="5"/>
    <x v="12"/>
    <x v="776"/>
    <x v="673"/>
    <n v="114"/>
    <n v="144"/>
    <b v="0"/>
    <b v="0"/>
    <b v="0"/>
  </r>
  <r>
    <x v="778"/>
    <d v="2017-11-22T00:00:00"/>
    <x v="778"/>
    <x v="44"/>
    <n v="24"/>
    <x v="1"/>
    <x v="11"/>
    <x v="777"/>
    <x v="674"/>
    <n v="186"/>
    <n v="85"/>
    <b v="0"/>
    <b v="0"/>
    <b v="0"/>
  </r>
  <r>
    <x v="779"/>
    <d v="2017-11-22T00:00:00"/>
    <x v="779"/>
    <x v="1"/>
    <n v="43"/>
    <x v="6"/>
    <x v="13"/>
    <x v="778"/>
    <x v="675"/>
    <n v="1092"/>
    <n v="681"/>
    <b v="0"/>
    <b v="0"/>
    <b v="0"/>
  </r>
  <r>
    <x v="780"/>
    <d v="2017-11-22T00:00:00"/>
    <x v="780"/>
    <x v="432"/>
    <n v="24"/>
    <x v="1"/>
    <x v="13"/>
    <x v="779"/>
    <x v="676"/>
    <n v="132"/>
    <n v="21"/>
    <b v="0"/>
    <b v="0"/>
    <b v="0"/>
  </r>
  <r>
    <x v="781"/>
    <d v="2017-11-22T00:00:00"/>
    <x v="781"/>
    <x v="26"/>
    <n v="24"/>
    <x v="1"/>
    <x v="13"/>
    <x v="780"/>
    <x v="677"/>
    <n v="199"/>
    <n v="22"/>
    <b v="0"/>
    <b v="0"/>
    <b v="0"/>
  </r>
  <r>
    <x v="782"/>
    <d v="2017-11-22T00:00:00"/>
    <x v="782"/>
    <x v="190"/>
    <n v="25"/>
    <x v="0"/>
    <x v="13"/>
    <x v="781"/>
    <x v="678"/>
    <n v="333"/>
    <n v="312"/>
    <b v="0"/>
    <b v="0"/>
    <b v="0"/>
  </r>
  <r>
    <x v="783"/>
    <d v="2017-11-22T00:00:00"/>
    <x v="783"/>
    <x v="299"/>
    <n v="24"/>
    <x v="1"/>
    <x v="11"/>
    <x v="782"/>
    <x v="679"/>
    <n v="2084"/>
    <n v="2478"/>
    <b v="0"/>
    <b v="0"/>
    <b v="0"/>
  </r>
  <r>
    <x v="784"/>
    <d v="2017-11-22T00:00:00"/>
    <x v="784"/>
    <x v="50"/>
    <n v="24"/>
    <x v="1"/>
    <x v="13"/>
    <x v="783"/>
    <x v="680"/>
    <n v="224"/>
    <n v="100"/>
    <b v="0"/>
    <b v="0"/>
    <b v="0"/>
  </r>
  <r>
    <x v="785"/>
    <d v="2017-11-22T00:00:00"/>
    <x v="785"/>
    <x v="15"/>
    <n v="24"/>
    <x v="1"/>
    <x v="13"/>
    <x v="784"/>
    <x v="681"/>
    <n v="349"/>
    <n v="207"/>
    <b v="0"/>
    <b v="0"/>
    <b v="0"/>
  </r>
  <r>
    <x v="786"/>
    <d v="2017-11-22T00:00:00"/>
    <x v="786"/>
    <x v="45"/>
    <n v="24"/>
    <x v="1"/>
    <x v="13"/>
    <x v="785"/>
    <x v="584"/>
    <n v="62"/>
    <n v="18"/>
    <b v="0"/>
    <b v="0"/>
    <b v="0"/>
  </r>
  <r>
    <x v="787"/>
    <d v="2017-11-22T00:00:00"/>
    <x v="787"/>
    <x v="123"/>
    <n v="24"/>
    <x v="1"/>
    <x v="11"/>
    <x v="786"/>
    <x v="305"/>
    <n v="283"/>
    <n v="220"/>
    <b v="0"/>
    <b v="0"/>
    <b v="0"/>
  </r>
  <r>
    <x v="788"/>
    <d v="2017-11-22T00:00:00"/>
    <x v="788"/>
    <x v="28"/>
    <n v="24"/>
    <x v="1"/>
    <x v="13"/>
    <x v="787"/>
    <x v="457"/>
    <n v="64"/>
    <n v="91"/>
    <b v="0"/>
    <b v="0"/>
    <b v="0"/>
  </r>
  <r>
    <x v="789"/>
    <d v="2017-11-22T00:00:00"/>
    <x v="789"/>
    <x v="433"/>
    <n v="1"/>
    <x v="8"/>
    <x v="11"/>
    <x v="788"/>
    <x v="682"/>
    <n v="284"/>
    <n v="0"/>
    <b v="1"/>
    <b v="0"/>
    <b v="0"/>
  </r>
  <r>
    <x v="790"/>
    <d v="2017-11-22T00:00:00"/>
    <x v="790"/>
    <x v="180"/>
    <n v="10"/>
    <x v="7"/>
    <x v="10"/>
    <x v="789"/>
    <x v="683"/>
    <n v="4530"/>
    <n v="8171"/>
    <b v="0"/>
    <b v="0"/>
    <b v="0"/>
  </r>
  <r>
    <x v="791"/>
    <d v="2017-11-23T00:00:00"/>
    <x v="791"/>
    <x v="1"/>
    <n v="43"/>
    <x v="6"/>
    <x v="14"/>
    <x v="790"/>
    <x v="684"/>
    <n v="793"/>
    <n v="562"/>
    <b v="0"/>
    <b v="0"/>
    <b v="0"/>
  </r>
  <r>
    <x v="792"/>
    <d v="2017-11-23T00:00:00"/>
    <x v="792"/>
    <x v="434"/>
    <n v="22"/>
    <x v="4"/>
    <x v="12"/>
    <x v="791"/>
    <x v="685"/>
    <n v="664"/>
    <n v="152"/>
    <b v="0"/>
    <b v="0"/>
    <b v="0"/>
  </r>
  <r>
    <x v="793"/>
    <d v="2017-11-23T00:00:00"/>
    <x v="793"/>
    <x v="33"/>
    <n v="24"/>
    <x v="1"/>
    <x v="14"/>
    <x v="792"/>
    <x v="686"/>
    <n v="268"/>
    <n v="588"/>
    <b v="0"/>
    <b v="0"/>
    <b v="0"/>
  </r>
  <r>
    <x v="794"/>
    <d v="2017-11-23T00:00:00"/>
    <x v="794"/>
    <x v="50"/>
    <n v="24"/>
    <x v="1"/>
    <x v="14"/>
    <x v="793"/>
    <x v="687"/>
    <n v="109"/>
    <n v="120"/>
    <b v="0"/>
    <b v="0"/>
    <b v="0"/>
  </r>
  <r>
    <x v="795"/>
    <d v="2017-11-23T00:00:00"/>
    <x v="795"/>
    <x v="324"/>
    <n v="24"/>
    <x v="1"/>
    <x v="11"/>
    <x v="794"/>
    <x v="688"/>
    <n v="3884"/>
    <n v="429"/>
    <b v="0"/>
    <b v="0"/>
    <b v="0"/>
  </r>
  <r>
    <x v="796"/>
    <d v="2017-11-23T00:00:00"/>
    <x v="796"/>
    <x v="26"/>
    <n v="24"/>
    <x v="1"/>
    <x v="14"/>
    <x v="795"/>
    <x v="689"/>
    <n v="160"/>
    <n v="29"/>
    <b v="0"/>
    <b v="0"/>
    <b v="0"/>
  </r>
  <r>
    <x v="797"/>
    <d v="2017-11-23T00:00:00"/>
    <x v="797"/>
    <x v="104"/>
    <n v="24"/>
    <x v="1"/>
    <x v="14"/>
    <x v="796"/>
    <x v="690"/>
    <n v="58"/>
    <n v="123"/>
    <b v="0"/>
    <b v="0"/>
    <b v="0"/>
  </r>
  <r>
    <x v="798"/>
    <d v="2017-11-23T00:00:00"/>
    <x v="798"/>
    <x v="8"/>
    <n v="23"/>
    <x v="3"/>
    <x v="14"/>
    <x v="797"/>
    <x v="691"/>
    <n v="75"/>
    <n v="173"/>
    <b v="0"/>
    <b v="0"/>
    <b v="0"/>
  </r>
  <r>
    <x v="799"/>
    <d v="2017-11-23T00:00:00"/>
    <x v="799"/>
    <x v="62"/>
    <n v="24"/>
    <x v="1"/>
    <x v="14"/>
    <x v="798"/>
    <x v="692"/>
    <n v="101"/>
    <n v="292"/>
    <b v="0"/>
    <b v="0"/>
    <b v="0"/>
  </r>
  <r>
    <x v="800"/>
    <d v="2017-11-23T00:00:00"/>
    <x v="800"/>
    <x v="45"/>
    <n v="24"/>
    <x v="1"/>
    <x v="15"/>
    <x v="799"/>
    <x v="540"/>
    <n v="31"/>
    <n v="17"/>
    <b v="0"/>
    <b v="0"/>
    <b v="0"/>
  </r>
  <r>
    <x v="801"/>
    <d v="2017-11-23T00:00:00"/>
    <x v="801"/>
    <x v="123"/>
    <n v="24"/>
    <x v="1"/>
    <x v="14"/>
    <x v="800"/>
    <x v="222"/>
    <n v="20"/>
    <n v="98"/>
    <b v="0"/>
    <b v="0"/>
    <b v="0"/>
  </r>
  <r>
    <x v="802"/>
    <d v="2017-11-23T00:00:00"/>
    <x v="802"/>
    <x v="12"/>
    <n v="27"/>
    <x v="5"/>
    <x v="14"/>
    <x v="801"/>
    <x v="121"/>
    <n v="60"/>
    <n v="498"/>
    <b v="0"/>
    <b v="0"/>
    <b v="0"/>
  </r>
  <r>
    <x v="803"/>
    <d v="2017-11-23T00:00:00"/>
    <x v="803"/>
    <x v="435"/>
    <n v="22"/>
    <x v="4"/>
    <x v="15"/>
    <x v="802"/>
    <x v="693"/>
    <n v="361"/>
    <n v="1398"/>
    <b v="0"/>
    <b v="0"/>
    <b v="0"/>
  </r>
  <r>
    <x v="804"/>
    <d v="2017-11-23T00:00:00"/>
    <x v="804"/>
    <x v="24"/>
    <n v="27"/>
    <x v="5"/>
    <x v="14"/>
    <x v="803"/>
    <x v="5"/>
    <n v="0"/>
    <n v="0"/>
    <b v="1"/>
    <b v="1"/>
    <b v="0"/>
  </r>
  <r>
    <x v="805"/>
    <d v="2017-11-23T00:00:00"/>
    <x v="805"/>
    <x v="120"/>
    <n v="24"/>
    <x v="1"/>
    <x v="14"/>
    <x v="804"/>
    <x v="694"/>
    <n v="283"/>
    <n v="1270"/>
    <b v="0"/>
    <b v="0"/>
    <b v="0"/>
  </r>
  <r>
    <x v="806"/>
    <d v="2017-11-23T00:00:00"/>
    <x v="806"/>
    <x v="436"/>
    <n v="1"/>
    <x v="8"/>
    <x v="14"/>
    <x v="805"/>
    <x v="695"/>
    <n v="76"/>
    <n v="11"/>
    <b v="0"/>
    <b v="0"/>
    <b v="0"/>
  </r>
  <r>
    <x v="807"/>
    <d v="2017-11-23T00:00:00"/>
    <x v="807"/>
    <x v="248"/>
    <n v="25"/>
    <x v="0"/>
    <x v="15"/>
    <x v="806"/>
    <x v="696"/>
    <n v="36"/>
    <n v="53"/>
    <b v="0"/>
    <b v="0"/>
    <b v="0"/>
  </r>
  <r>
    <x v="808"/>
    <d v="2017-11-23T00:00:00"/>
    <x v="808"/>
    <x v="29"/>
    <n v="27"/>
    <x v="5"/>
    <x v="14"/>
    <x v="807"/>
    <x v="697"/>
    <n v="27"/>
    <n v="119"/>
    <b v="0"/>
    <b v="0"/>
    <b v="0"/>
  </r>
  <r>
    <x v="809"/>
    <d v="2017-11-23T00:00:00"/>
    <x v="809"/>
    <x v="246"/>
    <n v="24"/>
    <x v="1"/>
    <x v="13"/>
    <x v="808"/>
    <x v="698"/>
    <n v="34"/>
    <n v="258"/>
    <b v="0"/>
    <b v="0"/>
    <b v="0"/>
  </r>
  <r>
    <x v="810"/>
    <d v="2017-11-23T00:00:00"/>
    <x v="810"/>
    <x v="28"/>
    <n v="24"/>
    <x v="1"/>
    <x v="15"/>
    <x v="809"/>
    <x v="699"/>
    <n v="117"/>
    <n v="105"/>
    <b v="0"/>
    <b v="0"/>
    <b v="0"/>
  </r>
  <r>
    <x v="811"/>
    <d v="2017-11-23T00:00:00"/>
    <x v="811"/>
    <x v="59"/>
    <n v="23"/>
    <x v="3"/>
    <x v="11"/>
    <x v="810"/>
    <x v="700"/>
    <n v="3598"/>
    <n v="2895"/>
    <b v="0"/>
    <b v="0"/>
    <b v="0"/>
  </r>
  <r>
    <x v="812"/>
    <d v="2017-11-23T00:00:00"/>
    <x v="812"/>
    <x v="159"/>
    <n v="25"/>
    <x v="0"/>
    <x v="14"/>
    <x v="811"/>
    <x v="701"/>
    <n v="60"/>
    <n v="15"/>
    <b v="0"/>
    <b v="0"/>
    <b v="0"/>
  </r>
  <r>
    <x v="813"/>
    <d v="2017-11-23T00:00:00"/>
    <x v="813"/>
    <x v="37"/>
    <n v="24"/>
    <x v="1"/>
    <x v="13"/>
    <x v="812"/>
    <x v="79"/>
    <n v="86"/>
    <n v="39"/>
    <b v="0"/>
    <b v="0"/>
    <b v="0"/>
  </r>
  <r>
    <x v="814"/>
    <d v="2017-11-23T00:00:00"/>
    <x v="814"/>
    <x v="325"/>
    <n v="24"/>
    <x v="1"/>
    <x v="12"/>
    <x v="813"/>
    <x v="702"/>
    <n v="516"/>
    <n v="232"/>
    <b v="0"/>
    <b v="0"/>
    <b v="0"/>
  </r>
  <r>
    <x v="815"/>
    <d v="2017-11-23T00:00:00"/>
    <x v="815"/>
    <x v="290"/>
    <n v="27"/>
    <x v="5"/>
    <x v="11"/>
    <x v="814"/>
    <x v="703"/>
    <n v="876"/>
    <n v="4600"/>
    <b v="0"/>
    <b v="0"/>
    <b v="0"/>
  </r>
  <r>
    <x v="816"/>
    <d v="2017-11-23T00:00:00"/>
    <x v="816"/>
    <x v="121"/>
    <n v="23"/>
    <x v="3"/>
    <x v="14"/>
    <x v="815"/>
    <x v="704"/>
    <n v="916"/>
    <n v="2497"/>
    <b v="0"/>
    <b v="0"/>
    <b v="0"/>
  </r>
  <r>
    <x v="817"/>
    <d v="2017-11-23T00:00:00"/>
    <x v="817"/>
    <x v="10"/>
    <n v="24"/>
    <x v="1"/>
    <x v="13"/>
    <x v="816"/>
    <x v="705"/>
    <n v="89"/>
    <n v="88"/>
    <b v="0"/>
    <b v="0"/>
    <b v="0"/>
  </r>
  <r>
    <x v="818"/>
    <d v="2017-11-23T00:00:00"/>
    <x v="818"/>
    <x v="100"/>
    <n v="25"/>
    <x v="0"/>
    <x v="12"/>
    <x v="817"/>
    <x v="706"/>
    <n v="81"/>
    <n v="12"/>
    <b v="0"/>
    <b v="0"/>
    <b v="0"/>
  </r>
  <r>
    <x v="819"/>
    <d v="2017-11-23T00:00:00"/>
    <x v="819"/>
    <x v="437"/>
    <n v="24"/>
    <x v="1"/>
    <x v="13"/>
    <x v="818"/>
    <x v="707"/>
    <n v="52"/>
    <n v="212"/>
    <b v="0"/>
    <b v="0"/>
    <b v="0"/>
  </r>
  <r>
    <x v="820"/>
    <d v="2017-11-23T00:00:00"/>
    <x v="820"/>
    <x v="438"/>
    <n v="24"/>
    <x v="1"/>
    <x v="14"/>
    <x v="819"/>
    <x v="708"/>
    <n v="12"/>
    <n v="107"/>
    <b v="0"/>
    <b v="0"/>
    <b v="0"/>
  </r>
  <r>
    <x v="821"/>
    <d v="2017-11-23T00:00:00"/>
    <x v="821"/>
    <x v="198"/>
    <n v="26"/>
    <x v="2"/>
    <x v="15"/>
    <x v="820"/>
    <x v="709"/>
    <n v="722"/>
    <n v="720"/>
    <b v="0"/>
    <b v="0"/>
    <b v="0"/>
  </r>
  <r>
    <x v="822"/>
    <d v="2017-11-23T00:00:00"/>
    <x v="822"/>
    <x v="9"/>
    <n v="24"/>
    <x v="1"/>
    <x v="14"/>
    <x v="821"/>
    <x v="710"/>
    <n v="53"/>
    <n v="820"/>
    <b v="0"/>
    <b v="0"/>
    <b v="0"/>
  </r>
  <r>
    <x v="823"/>
    <d v="2017-11-23T00:00:00"/>
    <x v="823"/>
    <x v="132"/>
    <n v="24"/>
    <x v="1"/>
    <x v="11"/>
    <x v="822"/>
    <x v="711"/>
    <n v="722"/>
    <n v="1391"/>
    <b v="0"/>
    <b v="0"/>
    <b v="0"/>
  </r>
  <r>
    <x v="824"/>
    <d v="2017-11-23T00:00:00"/>
    <x v="824"/>
    <x v="439"/>
    <n v="24"/>
    <x v="1"/>
    <x v="9"/>
    <x v="823"/>
    <x v="712"/>
    <n v="13055"/>
    <n v="26336"/>
    <b v="0"/>
    <b v="0"/>
    <b v="0"/>
  </r>
  <r>
    <x v="825"/>
    <d v="2017-11-23T00:00:00"/>
    <x v="825"/>
    <x v="36"/>
    <n v="24"/>
    <x v="1"/>
    <x v="14"/>
    <x v="824"/>
    <x v="159"/>
    <n v="15"/>
    <n v="4"/>
    <b v="0"/>
    <b v="0"/>
    <b v="0"/>
  </r>
  <r>
    <x v="826"/>
    <d v="2017-11-23T00:00:00"/>
    <x v="826"/>
    <x v="56"/>
    <n v="24"/>
    <x v="1"/>
    <x v="11"/>
    <x v="825"/>
    <x v="713"/>
    <n v="561"/>
    <n v="551"/>
    <b v="0"/>
    <b v="0"/>
    <b v="0"/>
  </r>
  <r>
    <x v="827"/>
    <d v="2017-11-23T00:00:00"/>
    <x v="827"/>
    <x v="440"/>
    <n v="23"/>
    <x v="3"/>
    <x v="9"/>
    <x v="826"/>
    <x v="714"/>
    <n v="6427"/>
    <n v="9256"/>
    <b v="0"/>
    <b v="0"/>
    <b v="0"/>
  </r>
  <r>
    <x v="828"/>
    <d v="2017-11-23T00:00:00"/>
    <x v="828"/>
    <x v="74"/>
    <n v="25"/>
    <x v="0"/>
    <x v="15"/>
    <x v="827"/>
    <x v="715"/>
    <n v="45"/>
    <n v="52"/>
    <b v="0"/>
    <b v="0"/>
    <b v="0"/>
  </r>
  <r>
    <x v="829"/>
    <d v="2017-11-23T00:00:00"/>
    <x v="829"/>
    <x v="441"/>
    <n v="25"/>
    <x v="0"/>
    <x v="10"/>
    <x v="828"/>
    <x v="140"/>
    <n v="2271"/>
    <n v="5779"/>
    <b v="0"/>
    <b v="0"/>
    <b v="0"/>
  </r>
  <r>
    <x v="830"/>
    <d v="2017-11-23T00:00:00"/>
    <x v="830"/>
    <x v="442"/>
    <n v="23"/>
    <x v="3"/>
    <x v="10"/>
    <x v="829"/>
    <x v="716"/>
    <n v="2896"/>
    <n v="14055"/>
    <b v="0"/>
    <b v="0"/>
    <b v="0"/>
  </r>
  <r>
    <x v="831"/>
    <d v="2017-11-23T00:00:00"/>
    <x v="831"/>
    <x v="78"/>
    <n v="23"/>
    <x v="3"/>
    <x v="13"/>
    <x v="830"/>
    <x v="717"/>
    <n v="140"/>
    <n v="346"/>
    <b v="0"/>
    <b v="0"/>
    <b v="0"/>
  </r>
  <r>
    <x v="832"/>
    <d v="2017-11-23T00:00:00"/>
    <x v="832"/>
    <x v="146"/>
    <n v="24"/>
    <x v="1"/>
    <x v="13"/>
    <x v="831"/>
    <x v="718"/>
    <n v="132"/>
    <n v="101"/>
    <b v="0"/>
    <b v="0"/>
    <b v="0"/>
  </r>
  <r>
    <x v="833"/>
    <d v="2017-11-23T00:00:00"/>
    <x v="833"/>
    <x v="443"/>
    <n v="25"/>
    <x v="0"/>
    <x v="15"/>
    <x v="832"/>
    <x v="719"/>
    <n v="51"/>
    <n v="156"/>
    <b v="0"/>
    <b v="0"/>
    <b v="0"/>
  </r>
  <r>
    <x v="834"/>
    <d v="2017-11-23T00:00:00"/>
    <x v="834"/>
    <x v="351"/>
    <n v="10"/>
    <x v="7"/>
    <x v="10"/>
    <x v="833"/>
    <x v="720"/>
    <n v="2624"/>
    <n v="4005"/>
    <b v="0"/>
    <b v="0"/>
    <b v="0"/>
  </r>
  <r>
    <x v="835"/>
    <d v="2017-11-23T00:00:00"/>
    <x v="835"/>
    <x v="444"/>
    <n v="2"/>
    <x v="12"/>
    <x v="15"/>
    <x v="834"/>
    <x v="721"/>
    <n v="265"/>
    <n v="1057"/>
    <b v="0"/>
    <b v="0"/>
    <b v="0"/>
  </r>
  <r>
    <x v="836"/>
    <d v="2017-11-23T00:00:00"/>
    <x v="836"/>
    <x v="187"/>
    <n v="17"/>
    <x v="10"/>
    <x v="14"/>
    <x v="835"/>
    <x v="722"/>
    <n v="235"/>
    <n v="683"/>
    <b v="0"/>
    <b v="0"/>
    <b v="0"/>
  </r>
  <r>
    <x v="837"/>
    <d v="2017-11-23T00:00:00"/>
    <x v="837"/>
    <x v="384"/>
    <n v="24"/>
    <x v="1"/>
    <x v="13"/>
    <x v="836"/>
    <x v="77"/>
    <n v="94"/>
    <n v="39"/>
    <b v="0"/>
    <b v="0"/>
    <b v="0"/>
  </r>
  <r>
    <x v="838"/>
    <d v="2017-11-23T00:00:00"/>
    <x v="838"/>
    <x v="157"/>
    <n v="25"/>
    <x v="0"/>
    <x v="13"/>
    <x v="837"/>
    <x v="282"/>
    <n v="267"/>
    <n v="203"/>
    <b v="0"/>
    <b v="0"/>
    <b v="0"/>
  </r>
  <r>
    <x v="839"/>
    <d v="2017-11-23T00:00:00"/>
    <x v="839"/>
    <x v="55"/>
    <n v="25"/>
    <x v="0"/>
    <x v="11"/>
    <x v="838"/>
    <x v="723"/>
    <n v="218"/>
    <n v="19"/>
    <b v="0"/>
    <b v="0"/>
    <b v="0"/>
  </r>
  <r>
    <x v="840"/>
    <d v="2017-11-23T00:00:00"/>
    <x v="840"/>
    <x v="41"/>
    <n v="24"/>
    <x v="1"/>
    <x v="10"/>
    <x v="839"/>
    <x v="724"/>
    <n v="6435"/>
    <n v="2027"/>
    <b v="0"/>
    <b v="0"/>
    <b v="0"/>
  </r>
  <r>
    <x v="841"/>
    <d v="2017-11-23T00:00:00"/>
    <x v="841"/>
    <x v="145"/>
    <n v="24"/>
    <x v="1"/>
    <x v="15"/>
    <x v="840"/>
    <x v="450"/>
    <n v="228"/>
    <n v="56"/>
    <b v="0"/>
    <b v="0"/>
    <b v="0"/>
  </r>
  <r>
    <x v="842"/>
    <d v="2017-11-23T00:00:00"/>
    <x v="842"/>
    <x v="99"/>
    <n v="24"/>
    <x v="1"/>
    <x v="15"/>
    <x v="841"/>
    <x v="626"/>
    <n v="52"/>
    <n v="42"/>
    <b v="0"/>
    <b v="0"/>
    <b v="0"/>
  </r>
  <r>
    <x v="843"/>
    <d v="2017-11-23T00:00:00"/>
    <x v="843"/>
    <x v="267"/>
    <n v="24"/>
    <x v="1"/>
    <x v="15"/>
    <x v="842"/>
    <x v="725"/>
    <n v="203"/>
    <n v="250"/>
    <b v="0"/>
    <b v="0"/>
    <b v="0"/>
  </r>
  <r>
    <x v="844"/>
    <d v="2017-11-23T00:00:00"/>
    <x v="844"/>
    <x v="243"/>
    <n v="17"/>
    <x v="10"/>
    <x v="14"/>
    <x v="843"/>
    <x v="726"/>
    <n v="210"/>
    <n v="9"/>
    <b v="0"/>
    <b v="0"/>
    <b v="0"/>
  </r>
  <r>
    <x v="845"/>
    <d v="2017-11-23T00:00:00"/>
    <x v="845"/>
    <x v="133"/>
    <n v="22"/>
    <x v="4"/>
    <x v="15"/>
    <x v="844"/>
    <x v="502"/>
    <n v="11"/>
    <n v="0"/>
    <b v="1"/>
    <b v="0"/>
    <b v="0"/>
  </r>
  <r>
    <x v="846"/>
    <d v="2017-11-23T00:00:00"/>
    <x v="846"/>
    <x v="445"/>
    <n v="25"/>
    <x v="0"/>
    <x v="14"/>
    <x v="845"/>
    <x v="223"/>
    <n v="10"/>
    <n v="8"/>
    <b v="0"/>
    <b v="0"/>
    <b v="0"/>
  </r>
  <r>
    <x v="847"/>
    <d v="2017-11-23T00:00:00"/>
    <x v="847"/>
    <x v="64"/>
    <n v="25"/>
    <x v="0"/>
    <x v="11"/>
    <x v="846"/>
    <x v="727"/>
    <n v="197"/>
    <n v="329"/>
    <b v="0"/>
    <b v="0"/>
    <b v="0"/>
  </r>
  <r>
    <x v="848"/>
    <d v="2017-11-23T00:00:00"/>
    <x v="848"/>
    <x v="331"/>
    <n v="25"/>
    <x v="0"/>
    <x v="15"/>
    <x v="847"/>
    <x v="728"/>
    <n v="42"/>
    <n v="72"/>
    <b v="0"/>
    <b v="0"/>
    <b v="0"/>
  </r>
  <r>
    <x v="849"/>
    <d v="2017-11-23T00:00:00"/>
    <x v="849"/>
    <x v="241"/>
    <n v="24"/>
    <x v="1"/>
    <x v="13"/>
    <x v="848"/>
    <x v="729"/>
    <n v="37"/>
    <n v="22"/>
    <b v="0"/>
    <b v="0"/>
    <b v="0"/>
  </r>
  <r>
    <x v="850"/>
    <d v="2017-11-23T00:00:00"/>
    <x v="850"/>
    <x v="446"/>
    <n v="23"/>
    <x v="3"/>
    <x v="10"/>
    <x v="849"/>
    <x v="730"/>
    <n v="3011"/>
    <n v="2214"/>
    <b v="0"/>
    <b v="0"/>
    <b v="0"/>
  </r>
  <r>
    <x v="851"/>
    <d v="2017-11-23T00:00:00"/>
    <x v="851"/>
    <x v="447"/>
    <n v="27"/>
    <x v="5"/>
    <x v="14"/>
    <x v="850"/>
    <x v="731"/>
    <n v="17"/>
    <n v="119"/>
    <b v="0"/>
    <b v="0"/>
    <b v="0"/>
  </r>
  <r>
    <x v="852"/>
    <d v="2017-11-23T00:00:00"/>
    <x v="852"/>
    <x v="151"/>
    <n v="1"/>
    <x v="8"/>
    <x v="10"/>
    <x v="851"/>
    <x v="732"/>
    <n v="1105"/>
    <n v="0"/>
    <b v="1"/>
    <b v="0"/>
    <b v="0"/>
  </r>
  <r>
    <x v="853"/>
    <d v="2017-11-23T00:00:00"/>
    <x v="853"/>
    <x v="318"/>
    <n v="24"/>
    <x v="1"/>
    <x v="15"/>
    <x v="852"/>
    <x v="733"/>
    <n v="49"/>
    <n v="41"/>
    <b v="0"/>
    <b v="0"/>
    <b v="0"/>
  </r>
  <r>
    <x v="854"/>
    <d v="2017-11-23T00:00:00"/>
    <x v="854"/>
    <x v="38"/>
    <n v="23"/>
    <x v="3"/>
    <x v="15"/>
    <x v="853"/>
    <x v="734"/>
    <n v="916"/>
    <n v="733"/>
    <b v="0"/>
    <b v="0"/>
    <b v="0"/>
  </r>
  <r>
    <x v="855"/>
    <d v="2017-11-23T00:00:00"/>
    <x v="855"/>
    <x v="271"/>
    <n v="25"/>
    <x v="0"/>
    <x v="13"/>
    <x v="854"/>
    <x v="5"/>
    <n v="0"/>
    <n v="13"/>
    <b v="0"/>
    <b v="1"/>
    <b v="0"/>
  </r>
  <r>
    <x v="856"/>
    <d v="2017-11-23T00:00:00"/>
    <x v="856"/>
    <x v="215"/>
    <n v="24"/>
    <x v="1"/>
    <x v="12"/>
    <x v="855"/>
    <x v="735"/>
    <n v="1358"/>
    <n v="1919"/>
    <b v="0"/>
    <b v="0"/>
    <b v="0"/>
  </r>
  <r>
    <x v="857"/>
    <d v="2017-11-23T00:00:00"/>
    <x v="857"/>
    <x v="448"/>
    <n v="24"/>
    <x v="1"/>
    <x v="14"/>
    <x v="856"/>
    <x v="736"/>
    <n v="713"/>
    <n v="1011"/>
    <b v="0"/>
    <b v="0"/>
    <b v="0"/>
  </r>
  <r>
    <x v="858"/>
    <d v="2017-11-23T00:00:00"/>
    <x v="858"/>
    <x v="449"/>
    <n v="24"/>
    <x v="1"/>
    <x v="15"/>
    <x v="857"/>
    <x v="444"/>
    <n v="49"/>
    <n v="123"/>
    <b v="0"/>
    <b v="0"/>
    <b v="0"/>
  </r>
  <r>
    <x v="859"/>
    <d v="2017-11-23T00:00:00"/>
    <x v="859"/>
    <x v="213"/>
    <n v="23"/>
    <x v="3"/>
    <x v="15"/>
    <x v="858"/>
    <x v="737"/>
    <n v="137"/>
    <n v="533"/>
    <b v="0"/>
    <b v="0"/>
    <b v="0"/>
  </r>
  <r>
    <x v="860"/>
    <d v="2017-11-23T00:00:00"/>
    <x v="860"/>
    <x v="23"/>
    <n v="25"/>
    <x v="0"/>
    <x v="14"/>
    <x v="859"/>
    <x v="738"/>
    <n v="48"/>
    <n v="118"/>
    <b v="0"/>
    <b v="0"/>
    <b v="0"/>
  </r>
  <r>
    <x v="861"/>
    <d v="2017-11-23T00:00:00"/>
    <x v="861"/>
    <x v="0"/>
    <n v="25"/>
    <x v="0"/>
    <x v="12"/>
    <x v="860"/>
    <x v="739"/>
    <n v="1469"/>
    <n v="0"/>
    <b v="1"/>
    <b v="0"/>
    <b v="0"/>
  </r>
  <r>
    <x v="862"/>
    <d v="2017-11-23T00:00:00"/>
    <x v="862"/>
    <x v="450"/>
    <n v="22"/>
    <x v="4"/>
    <x v="9"/>
    <x v="861"/>
    <x v="740"/>
    <n v="710"/>
    <n v="163"/>
    <b v="0"/>
    <b v="0"/>
    <b v="0"/>
  </r>
  <r>
    <x v="863"/>
    <d v="2017-11-23T00:00:00"/>
    <x v="863"/>
    <x v="240"/>
    <n v="25"/>
    <x v="0"/>
    <x v="14"/>
    <x v="862"/>
    <x v="347"/>
    <n v="20"/>
    <n v="6"/>
    <b v="0"/>
    <b v="0"/>
    <b v="0"/>
  </r>
  <r>
    <x v="864"/>
    <d v="2017-11-23T00:00:00"/>
    <x v="864"/>
    <x v="185"/>
    <n v="24"/>
    <x v="1"/>
    <x v="15"/>
    <x v="863"/>
    <x v="741"/>
    <n v="54"/>
    <n v="430"/>
    <b v="0"/>
    <b v="0"/>
    <b v="0"/>
  </r>
  <r>
    <x v="865"/>
    <d v="2017-11-23T00:00:00"/>
    <x v="865"/>
    <x v="388"/>
    <n v="22"/>
    <x v="4"/>
    <x v="15"/>
    <x v="864"/>
    <x v="170"/>
    <n v="176"/>
    <n v="0"/>
    <b v="1"/>
    <b v="0"/>
    <b v="0"/>
  </r>
  <r>
    <x v="866"/>
    <d v="2017-11-23T00:00:00"/>
    <x v="866"/>
    <x v="451"/>
    <n v="22"/>
    <x v="4"/>
    <x v="12"/>
    <x v="865"/>
    <x v="239"/>
    <n v="90"/>
    <n v="111"/>
    <b v="0"/>
    <b v="0"/>
    <b v="0"/>
  </r>
  <r>
    <x v="867"/>
    <d v="2017-11-23T00:00:00"/>
    <x v="867"/>
    <x v="70"/>
    <n v="22"/>
    <x v="4"/>
    <x v="15"/>
    <x v="866"/>
    <x v="742"/>
    <n v="19"/>
    <n v="168"/>
    <b v="0"/>
    <b v="0"/>
    <b v="0"/>
  </r>
  <r>
    <x v="868"/>
    <d v="2017-11-23T00:00:00"/>
    <x v="868"/>
    <x v="255"/>
    <n v="25"/>
    <x v="0"/>
    <x v="15"/>
    <x v="867"/>
    <x v="743"/>
    <n v="79"/>
    <n v="95"/>
    <b v="0"/>
    <b v="0"/>
    <b v="0"/>
  </r>
  <r>
    <x v="869"/>
    <d v="2017-11-23T00:00:00"/>
    <x v="869"/>
    <x v="288"/>
    <n v="24"/>
    <x v="1"/>
    <x v="11"/>
    <x v="868"/>
    <x v="744"/>
    <n v="98"/>
    <n v="32"/>
    <b v="0"/>
    <b v="0"/>
    <b v="0"/>
  </r>
  <r>
    <x v="870"/>
    <d v="2017-11-23T00:00:00"/>
    <x v="870"/>
    <x v="297"/>
    <n v="25"/>
    <x v="0"/>
    <x v="15"/>
    <x v="869"/>
    <x v="745"/>
    <n v="223"/>
    <n v="82"/>
    <b v="0"/>
    <b v="0"/>
    <b v="0"/>
  </r>
  <r>
    <x v="871"/>
    <d v="2017-11-23T00:00:00"/>
    <x v="871"/>
    <x v="93"/>
    <n v="28"/>
    <x v="9"/>
    <x v="15"/>
    <x v="870"/>
    <x v="746"/>
    <n v="167"/>
    <n v="1924"/>
    <b v="0"/>
    <b v="0"/>
    <b v="0"/>
  </r>
  <r>
    <x v="872"/>
    <d v="2017-11-23T00:00:00"/>
    <x v="872"/>
    <x v="202"/>
    <n v="28"/>
    <x v="9"/>
    <x v="15"/>
    <x v="871"/>
    <x v="747"/>
    <n v="1145"/>
    <n v="5796"/>
    <b v="0"/>
    <b v="0"/>
    <b v="0"/>
  </r>
  <r>
    <x v="873"/>
    <d v="2017-11-23T00:00:00"/>
    <x v="873"/>
    <x v="344"/>
    <n v="24"/>
    <x v="1"/>
    <x v="13"/>
    <x v="872"/>
    <x v="44"/>
    <n v="34"/>
    <n v="20"/>
    <b v="0"/>
    <b v="0"/>
    <b v="0"/>
  </r>
  <r>
    <x v="874"/>
    <d v="2017-11-24T00:00:00"/>
    <x v="874"/>
    <x v="203"/>
    <n v="10"/>
    <x v="7"/>
    <x v="13"/>
    <x v="873"/>
    <x v="748"/>
    <n v="7195"/>
    <n v="3827"/>
    <b v="0"/>
    <b v="0"/>
    <b v="0"/>
  </r>
  <r>
    <x v="875"/>
    <d v="2017-11-24T00:00:00"/>
    <x v="875"/>
    <x v="232"/>
    <n v="22"/>
    <x v="4"/>
    <x v="16"/>
    <x v="874"/>
    <x v="749"/>
    <n v="273"/>
    <n v="509"/>
    <b v="0"/>
    <b v="0"/>
    <b v="0"/>
  </r>
  <r>
    <x v="876"/>
    <d v="2017-11-24T00:00:00"/>
    <x v="876"/>
    <x v="1"/>
    <n v="43"/>
    <x v="6"/>
    <x v="16"/>
    <x v="875"/>
    <x v="750"/>
    <n v="780"/>
    <n v="300"/>
    <b v="0"/>
    <b v="0"/>
    <b v="0"/>
  </r>
  <r>
    <x v="877"/>
    <d v="2017-11-24T00:00:00"/>
    <x v="877"/>
    <x v="50"/>
    <n v="24"/>
    <x v="1"/>
    <x v="16"/>
    <x v="876"/>
    <x v="743"/>
    <n v="146"/>
    <n v="130"/>
    <b v="0"/>
    <b v="0"/>
    <b v="0"/>
  </r>
  <r>
    <x v="878"/>
    <d v="2017-11-24T00:00:00"/>
    <x v="878"/>
    <x v="299"/>
    <n v="24"/>
    <x v="1"/>
    <x v="14"/>
    <x v="877"/>
    <x v="751"/>
    <n v="1118"/>
    <n v="1170"/>
    <b v="0"/>
    <b v="0"/>
    <b v="0"/>
  </r>
  <r>
    <x v="879"/>
    <d v="2017-11-24T00:00:00"/>
    <x v="879"/>
    <x v="79"/>
    <n v="25"/>
    <x v="0"/>
    <x v="15"/>
    <x v="878"/>
    <x v="752"/>
    <n v="282"/>
    <n v="296"/>
    <b v="0"/>
    <b v="0"/>
    <b v="0"/>
  </r>
  <r>
    <x v="880"/>
    <d v="2017-11-24T00:00:00"/>
    <x v="880"/>
    <x v="184"/>
    <n v="25"/>
    <x v="0"/>
    <x v="14"/>
    <x v="879"/>
    <x v="753"/>
    <n v="521"/>
    <n v="1076"/>
    <b v="0"/>
    <b v="0"/>
    <b v="0"/>
  </r>
  <r>
    <x v="881"/>
    <d v="2017-11-24T00:00:00"/>
    <x v="881"/>
    <x v="26"/>
    <n v="24"/>
    <x v="1"/>
    <x v="16"/>
    <x v="880"/>
    <x v="754"/>
    <n v="177"/>
    <n v="29"/>
    <b v="0"/>
    <b v="0"/>
    <b v="0"/>
  </r>
  <r>
    <x v="882"/>
    <d v="2017-11-24T00:00:00"/>
    <x v="882"/>
    <x v="374"/>
    <n v="24"/>
    <x v="1"/>
    <x v="14"/>
    <x v="881"/>
    <x v="311"/>
    <n v="71"/>
    <n v="152"/>
    <b v="0"/>
    <b v="0"/>
    <b v="0"/>
  </r>
  <r>
    <x v="883"/>
    <d v="2017-11-24T00:00:00"/>
    <x v="883"/>
    <x v="15"/>
    <n v="24"/>
    <x v="1"/>
    <x v="14"/>
    <x v="882"/>
    <x v="755"/>
    <n v="373"/>
    <n v="254"/>
    <b v="0"/>
    <b v="0"/>
    <b v="0"/>
  </r>
  <r>
    <x v="884"/>
    <d v="2017-11-24T00:00:00"/>
    <x v="884"/>
    <x v="190"/>
    <n v="25"/>
    <x v="0"/>
    <x v="15"/>
    <x v="883"/>
    <x v="756"/>
    <n v="291"/>
    <n v="122"/>
    <b v="0"/>
    <b v="0"/>
    <b v="0"/>
  </r>
  <r>
    <x v="885"/>
    <d v="2017-11-24T00:00:00"/>
    <x v="885"/>
    <x v="433"/>
    <n v="1"/>
    <x v="8"/>
    <x v="14"/>
    <x v="884"/>
    <x v="757"/>
    <n v="418"/>
    <n v="105"/>
    <b v="0"/>
    <b v="0"/>
    <b v="0"/>
  </r>
  <r>
    <x v="886"/>
    <d v="2017-11-24T00:00:00"/>
    <x v="886"/>
    <x v="44"/>
    <n v="24"/>
    <x v="1"/>
    <x v="15"/>
    <x v="885"/>
    <x v="323"/>
    <n v="172"/>
    <n v="53"/>
    <b v="0"/>
    <b v="0"/>
    <b v="0"/>
  </r>
  <r>
    <x v="887"/>
    <d v="2017-11-24T00:00:00"/>
    <x v="887"/>
    <x v="143"/>
    <n v="24"/>
    <x v="1"/>
    <x v="14"/>
    <x v="886"/>
    <x v="758"/>
    <n v="133"/>
    <n v="33"/>
    <b v="0"/>
    <b v="0"/>
    <b v="0"/>
  </r>
  <r>
    <x v="888"/>
    <d v="2017-11-24T00:00:00"/>
    <x v="888"/>
    <x v="45"/>
    <n v="24"/>
    <x v="1"/>
    <x v="14"/>
    <x v="887"/>
    <x v="759"/>
    <n v="49"/>
    <n v="26"/>
    <b v="0"/>
    <b v="0"/>
    <b v="0"/>
  </r>
  <r>
    <x v="889"/>
    <d v="2017-11-24T00:00:00"/>
    <x v="889"/>
    <x v="123"/>
    <n v="24"/>
    <x v="1"/>
    <x v="16"/>
    <x v="888"/>
    <x v="760"/>
    <n v="29"/>
    <n v="163"/>
    <b v="0"/>
    <b v="0"/>
    <b v="0"/>
  </r>
  <r>
    <x v="890"/>
    <d v="2017-11-24T00:00:00"/>
    <x v="890"/>
    <x v="28"/>
    <n v="24"/>
    <x v="1"/>
    <x v="14"/>
    <x v="889"/>
    <x v="761"/>
    <n v="136"/>
    <n v="87"/>
    <b v="0"/>
    <b v="0"/>
    <b v="0"/>
  </r>
  <r>
    <x v="891"/>
    <d v="2017-11-24T00:00:00"/>
    <x v="891"/>
    <x v="12"/>
    <n v="27"/>
    <x v="5"/>
    <x v="16"/>
    <x v="890"/>
    <x v="762"/>
    <n v="29"/>
    <n v="591"/>
    <b v="0"/>
    <b v="0"/>
    <b v="0"/>
  </r>
  <r>
    <x v="892"/>
    <d v="2017-11-24T00:00:00"/>
    <x v="892"/>
    <x v="24"/>
    <n v="27"/>
    <x v="5"/>
    <x v="16"/>
    <x v="891"/>
    <x v="5"/>
    <n v="0"/>
    <n v="0"/>
    <b v="1"/>
    <b v="1"/>
    <b v="0"/>
  </r>
  <r>
    <x v="893"/>
    <d v="2017-11-24T00:00:00"/>
    <x v="893"/>
    <x v="452"/>
    <n v="25"/>
    <x v="0"/>
    <x v="14"/>
    <x v="892"/>
    <x v="552"/>
    <n v="35"/>
    <n v="32"/>
    <b v="0"/>
    <b v="0"/>
    <b v="0"/>
  </r>
  <r>
    <x v="894"/>
    <d v="2017-11-24T00:00:00"/>
    <x v="894"/>
    <x v="251"/>
    <n v="10"/>
    <x v="7"/>
    <x v="13"/>
    <x v="893"/>
    <x v="763"/>
    <n v="2045"/>
    <n v="722"/>
    <b v="0"/>
    <b v="0"/>
    <b v="0"/>
  </r>
  <r>
    <x v="895"/>
    <d v="2017-11-24T00:00:00"/>
    <x v="895"/>
    <x v="69"/>
    <n v="27"/>
    <x v="5"/>
    <x v="14"/>
    <x v="894"/>
    <x v="764"/>
    <n v="35"/>
    <n v="186"/>
    <b v="0"/>
    <b v="0"/>
    <b v="0"/>
  </r>
  <r>
    <x v="896"/>
    <d v="2017-11-24T00:00:00"/>
    <x v="896"/>
    <x v="11"/>
    <n v="22"/>
    <x v="4"/>
    <x v="15"/>
    <x v="895"/>
    <x v="474"/>
    <n v="157"/>
    <n v="56"/>
    <b v="0"/>
    <b v="0"/>
    <b v="0"/>
  </r>
  <r>
    <x v="897"/>
    <d v="2017-11-24T00:00:00"/>
    <x v="897"/>
    <x v="30"/>
    <n v="28"/>
    <x v="9"/>
    <x v="14"/>
    <x v="896"/>
    <x v="765"/>
    <n v="5186"/>
    <n v="9807"/>
    <b v="0"/>
    <b v="0"/>
    <b v="0"/>
  </r>
  <r>
    <x v="898"/>
    <d v="2017-11-24T00:00:00"/>
    <x v="898"/>
    <x v="352"/>
    <n v="10"/>
    <x v="7"/>
    <x v="12"/>
    <x v="897"/>
    <x v="766"/>
    <n v="523"/>
    <n v="284"/>
    <b v="0"/>
    <b v="0"/>
    <b v="0"/>
  </r>
  <r>
    <x v="899"/>
    <d v="2017-11-24T00:00:00"/>
    <x v="899"/>
    <x v="453"/>
    <n v="25"/>
    <x v="0"/>
    <x v="14"/>
    <x v="898"/>
    <x v="225"/>
    <n v="11"/>
    <n v="34"/>
    <b v="0"/>
    <b v="0"/>
    <b v="0"/>
  </r>
  <r>
    <x v="900"/>
    <d v="2017-11-24T00:00:00"/>
    <x v="900"/>
    <x v="454"/>
    <n v="24"/>
    <x v="1"/>
    <x v="15"/>
    <x v="899"/>
    <x v="61"/>
    <n v="134"/>
    <n v="10"/>
    <b v="0"/>
    <b v="0"/>
    <b v="0"/>
  </r>
  <r>
    <x v="901"/>
    <d v="2017-11-24T00:00:00"/>
    <x v="901"/>
    <x v="333"/>
    <n v="24"/>
    <x v="1"/>
    <x v="13"/>
    <x v="900"/>
    <x v="478"/>
    <n v="141"/>
    <n v="21"/>
    <b v="0"/>
    <b v="0"/>
    <b v="0"/>
  </r>
  <r>
    <x v="902"/>
    <d v="2017-11-24T00:00:00"/>
    <x v="902"/>
    <x v="353"/>
    <n v="24"/>
    <x v="1"/>
    <x v="13"/>
    <x v="901"/>
    <x v="767"/>
    <n v="238"/>
    <n v="238"/>
    <b v="0"/>
    <b v="0"/>
    <b v="0"/>
  </r>
  <r>
    <x v="903"/>
    <d v="2017-11-24T00:00:00"/>
    <x v="903"/>
    <x v="31"/>
    <n v="24"/>
    <x v="1"/>
    <x v="15"/>
    <x v="902"/>
    <x v="768"/>
    <n v="582"/>
    <n v="2727"/>
    <b v="0"/>
    <b v="0"/>
    <b v="0"/>
  </r>
  <r>
    <x v="904"/>
    <d v="2017-11-24T00:00:00"/>
    <x v="904"/>
    <x v="157"/>
    <n v="25"/>
    <x v="0"/>
    <x v="16"/>
    <x v="903"/>
    <x v="504"/>
    <n v="18"/>
    <n v="77"/>
    <b v="0"/>
    <b v="0"/>
    <b v="0"/>
  </r>
  <r>
    <x v="905"/>
    <d v="2017-11-24T00:00:00"/>
    <x v="905"/>
    <x v="286"/>
    <n v="24"/>
    <x v="1"/>
    <x v="12"/>
    <x v="904"/>
    <x v="769"/>
    <n v="184"/>
    <n v="203"/>
    <b v="0"/>
    <b v="0"/>
    <b v="0"/>
  </r>
  <r>
    <x v="906"/>
    <d v="2017-11-24T00:00:00"/>
    <x v="906"/>
    <x v="242"/>
    <n v="24"/>
    <x v="1"/>
    <x v="13"/>
    <x v="905"/>
    <x v="770"/>
    <n v="813"/>
    <n v="444"/>
    <b v="0"/>
    <b v="0"/>
    <b v="0"/>
  </r>
  <r>
    <x v="907"/>
    <d v="2017-11-24T00:00:00"/>
    <x v="907"/>
    <x v="199"/>
    <n v="24"/>
    <x v="1"/>
    <x v="15"/>
    <x v="906"/>
    <x v="771"/>
    <n v="966"/>
    <n v="1107"/>
    <b v="0"/>
    <b v="0"/>
    <b v="0"/>
  </r>
  <r>
    <x v="908"/>
    <d v="2017-11-24T00:00:00"/>
    <x v="908"/>
    <x v="173"/>
    <n v="24"/>
    <x v="1"/>
    <x v="14"/>
    <x v="907"/>
    <x v="772"/>
    <n v="13"/>
    <n v="16"/>
    <b v="0"/>
    <b v="0"/>
    <b v="0"/>
  </r>
  <r>
    <x v="909"/>
    <d v="2017-11-24T00:00:00"/>
    <x v="909"/>
    <x v="29"/>
    <n v="27"/>
    <x v="5"/>
    <x v="16"/>
    <x v="908"/>
    <x v="773"/>
    <n v="29"/>
    <n v="48"/>
    <b v="0"/>
    <b v="0"/>
    <b v="0"/>
  </r>
  <r>
    <x v="910"/>
    <d v="2017-11-24T00:00:00"/>
    <x v="910"/>
    <x v="71"/>
    <n v="24"/>
    <x v="1"/>
    <x v="13"/>
    <x v="909"/>
    <x v="774"/>
    <n v="159"/>
    <n v="238"/>
    <b v="0"/>
    <b v="0"/>
    <b v="0"/>
  </r>
  <r>
    <x v="911"/>
    <d v="2017-11-24T00:00:00"/>
    <x v="911"/>
    <x v="300"/>
    <n v="29"/>
    <x v="11"/>
    <x v="16"/>
    <x v="910"/>
    <x v="775"/>
    <n v="15"/>
    <n v="3"/>
    <b v="0"/>
    <b v="0"/>
    <b v="0"/>
  </r>
  <r>
    <x v="912"/>
    <d v="2017-11-24T00:00:00"/>
    <x v="912"/>
    <x v="455"/>
    <n v="25"/>
    <x v="0"/>
    <x v="14"/>
    <x v="911"/>
    <x v="543"/>
    <n v="19"/>
    <n v="113"/>
    <b v="0"/>
    <b v="0"/>
    <b v="0"/>
  </r>
  <r>
    <x v="913"/>
    <d v="2017-11-24T00:00:00"/>
    <x v="913"/>
    <x v="192"/>
    <n v="24"/>
    <x v="1"/>
    <x v="15"/>
    <x v="912"/>
    <x v="776"/>
    <n v="142"/>
    <n v="504"/>
    <b v="0"/>
    <b v="0"/>
    <b v="0"/>
  </r>
  <r>
    <x v="914"/>
    <d v="2017-11-24T00:00:00"/>
    <x v="914"/>
    <x v="10"/>
    <n v="24"/>
    <x v="1"/>
    <x v="14"/>
    <x v="913"/>
    <x v="777"/>
    <n v="49"/>
    <n v="18"/>
    <b v="0"/>
    <b v="0"/>
    <b v="0"/>
  </r>
  <r>
    <x v="915"/>
    <d v="2017-11-24T00:00:00"/>
    <x v="915"/>
    <x v="456"/>
    <n v="27"/>
    <x v="5"/>
    <x v="15"/>
    <x v="914"/>
    <x v="778"/>
    <n v="17"/>
    <n v="408"/>
    <b v="0"/>
    <b v="0"/>
    <b v="0"/>
  </r>
  <r>
    <x v="916"/>
    <d v="2017-11-24T00:00:00"/>
    <x v="916"/>
    <x v="457"/>
    <n v="24"/>
    <x v="1"/>
    <x v="15"/>
    <x v="915"/>
    <x v="779"/>
    <n v="67"/>
    <n v="74"/>
    <b v="0"/>
    <b v="0"/>
    <b v="0"/>
  </r>
  <r>
    <x v="917"/>
    <d v="2017-11-24T00:00:00"/>
    <x v="917"/>
    <x v="116"/>
    <n v="24"/>
    <x v="1"/>
    <x v="13"/>
    <x v="916"/>
    <x v="780"/>
    <n v="431"/>
    <n v="231"/>
    <b v="0"/>
    <b v="0"/>
    <b v="0"/>
  </r>
  <r>
    <x v="918"/>
    <d v="2017-11-24T00:00:00"/>
    <x v="918"/>
    <x v="134"/>
    <n v="23"/>
    <x v="3"/>
    <x v="14"/>
    <x v="917"/>
    <x v="781"/>
    <n v="91"/>
    <n v="272"/>
    <b v="0"/>
    <b v="0"/>
    <b v="0"/>
  </r>
  <r>
    <x v="919"/>
    <d v="2017-11-24T00:00:00"/>
    <x v="919"/>
    <x v="458"/>
    <n v="24"/>
    <x v="1"/>
    <x v="11"/>
    <x v="918"/>
    <x v="782"/>
    <n v="354"/>
    <n v="655"/>
    <b v="0"/>
    <b v="0"/>
    <b v="0"/>
  </r>
  <r>
    <x v="920"/>
    <d v="2017-11-24T00:00:00"/>
    <x v="920"/>
    <x v="406"/>
    <n v="23"/>
    <x v="3"/>
    <x v="16"/>
    <x v="919"/>
    <x v="783"/>
    <n v="387"/>
    <n v="661"/>
    <b v="0"/>
    <b v="0"/>
    <b v="0"/>
  </r>
  <r>
    <x v="921"/>
    <d v="2017-11-24T00:00:00"/>
    <x v="921"/>
    <x v="447"/>
    <n v="27"/>
    <x v="5"/>
    <x v="16"/>
    <x v="920"/>
    <x v="784"/>
    <n v="21"/>
    <n v="472"/>
    <b v="0"/>
    <b v="0"/>
    <b v="0"/>
  </r>
  <r>
    <x v="922"/>
    <d v="2017-11-24T00:00:00"/>
    <x v="922"/>
    <x v="193"/>
    <n v="24"/>
    <x v="1"/>
    <x v="15"/>
    <x v="921"/>
    <x v="785"/>
    <n v="27"/>
    <n v="31"/>
    <b v="0"/>
    <b v="0"/>
    <b v="0"/>
  </r>
  <r>
    <x v="923"/>
    <d v="2017-11-24T00:00:00"/>
    <x v="923"/>
    <x v="459"/>
    <n v="24"/>
    <x v="1"/>
    <x v="13"/>
    <x v="922"/>
    <x v="786"/>
    <n v="625"/>
    <n v="4010"/>
    <b v="0"/>
    <b v="0"/>
    <b v="0"/>
  </r>
  <r>
    <x v="924"/>
    <d v="2017-11-24T00:00:00"/>
    <x v="924"/>
    <x v="225"/>
    <n v="25"/>
    <x v="0"/>
    <x v="15"/>
    <x v="923"/>
    <x v="545"/>
    <n v="119"/>
    <n v="371"/>
    <b v="0"/>
    <b v="0"/>
    <b v="0"/>
  </r>
  <r>
    <x v="925"/>
    <d v="2017-11-24T00:00:00"/>
    <x v="925"/>
    <x v="343"/>
    <n v="22"/>
    <x v="4"/>
    <x v="12"/>
    <x v="924"/>
    <x v="787"/>
    <n v="914"/>
    <n v="701"/>
    <b v="0"/>
    <b v="0"/>
    <b v="0"/>
  </r>
  <r>
    <x v="926"/>
    <d v="2017-11-24T00:00:00"/>
    <x v="926"/>
    <x v="460"/>
    <n v="24"/>
    <x v="1"/>
    <x v="15"/>
    <x v="925"/>
    <x v="788"/>
    <n v="235"/>
    <n v="28"/>
    <b v="0"/>
    <b v="0"/>
    <b v="0"/>
  </r>
  <r>
    <x v="927"/>
    <d v="2017-11-24T00:00:00"/>
    <x v="927"/>
    <x v="131"/>
    <n v="24"/>
    <x v="1"/>
    <x v="15"/>
    <x v="926"/>
    <x v="221"/>
    <n v="78"/>
    <n v="218"/>
    <b v="0"/>
    <b v="0"/>
    <b v="0"/>
  </r>
  <r>
    <x v="928"/>
    <d v="2017-11-24T00:00:00"/>
    <x v="928"/>
    <x v="259"/>
    <n v="24"/>
    <x v="1"/>
    <x v="15"/>
    <x v="927"/>
    <x v="789"/>
    <n v="455"/>
    <n v="1459"/>
    <b v="0"/>
    <b v="0"/>
    <b v="0"/>
  </r>
  <r>
    <x v="929"/>
    <d v="2017-11-24T00:00:00"/>
    <x v="929"/>
    <x v="209"/>
    <n v="23"/>
    <x v="3"/>
    <x v="16"/>
    <x v="928"/>
    <x v="790"/>
    <n v="115"/>
    <n v="424"/>
    <b v="0"/>
    <b v="0"/>
    <b v="0"/>
  </r>
  <r>
    <x v="930"/>
    <d v="2017-11-24T00:00:00"/>
    <x v="930"/>
    <x v="88"/>
    <n v="25"/>
    <x v="0"/>
    <x v="14"/>
    <x v="929"/>
    <x v="791"/>
    <n v="58"/>
    <n v="64"/>
    <b v="0"/>
    <b v="0"/>
    <b v="0"/>
  </r>
  <r>
    <x v="931"/>
    <d v="2017-11-24T00:00:00"/>
    <x v="931"/>
    <x v="36"/>
    <n v="24"/>
    <x v="1"/>
    <x v="16"/>
    <x v="930"/>
    <x v="159"/>
    <n v="1"/>
    <n v="2"/>
    <b v="0"/>
    <b v="0"/>
    <b v="0"/>
  </r>
  <r>
    <x v="932"/>
    <d v="2017-11-24T00:00:00"/>
    <x v="932"/>
    <x v="461"/>
    <n v="1"/>
    <x v="8"/>
    <x v="11"/>
    <x v="931"/>
    <x v="792"/>
    <n v="953"/>
    <n v="1236"/>
    <b v="0"/>
    <b v="0"/>
    <b v="0"/>
  </r>
  <r>
    <x v="933"/>
    <d v="2017-11-24T00:00:00"/>
    <x v="933"/>
    <x v="138"/>
    <n v="24"/>
    <x v="1"/>
    <x v="12"/>
    <x v="932"/>
    <x v="793"/>
    <n v="297"/>
    <n v="480"/>
    <b v="0"/>
    <b v="0"/>
    <b v="0"/>
  </r>
  <r>
    <x v="934"/>
    <d v="2017-11-24T00:00:00"/>
    <x v="934"/>
    <x v="462"/>
    <n v="24"/>
    <x v="1"/>
    <x v="9"/>
    <x v="933"/>
    <x v="794"/>
    <n v="6234"/>
    <n v="6031"/>
    <b v="0"/>
    <b v="0"/>
    <b v="0"/>
  </r>
  <r>
    <x v="935"/>
    <d v="2017-11-24T00:00:00"/>
    <x v="935"/>
    <x v="396"/>
    <n v="25"/>
    <x v="0"/>
    <x v="14"/>
    <x v="934"/>
    <x v="795"/>
    <n v="18"/>
    <n v="18"/>
    <b v="0"/>
    <b v="0"/>
    <b v="0"/>
  </r>
  <r>
    <x v="936"/>
    <d v="2017-11-24T00:00:00"/>
    <x v="936"/>
    <x v="64"/>
    <n v="25"/>
    <x v="0"/>
    <x v="14"/>
    <x v="935"/>
    <x v="796"/>
    <n v="27"/>
    <n v="58"/>
    <b v="0"/>
    <b v="0"/>
    <b v="0"/>
  </r>
  <r>
    <x v="937"/>
    <d v="2017-11-24T00:00:00"/>
    <x v="937"/>
    <x v="319"/>
    <n v="24"/>
    <x v="1"/>
    <x v="16"/>
    <x v="936"/>
    <x v="797"/>
    <n v="67"/>
    <n v="202"/>
    <b v="0"/>
    <b v="0"/>
    <b v="0"/>
  </r>
  <r>
    <x v="938"/>
    <d v="2017-11-24T00:00:00"/>
    <x v="938"/>
    <x v="20"/>
    <n v="25"/>
    <x v="0"/>
    <x v="14"/>
    <x v="937"/>
    <x v="798"/>
    <n v="55"/>
    <n v="105"/>
    <b v="0"/>
    <b v="0"/>
    <b v="0"/>
  </r>
  <r>
    <x v="939"/>
    <d v="2017-11-24T00:00:00"/>
    <x v="939"/>
    <x v="463"/>
    <n v="27"/>
    <x v="5"/>
    <x v="15"/>
    <x v="938"/>
    <x v="799"/>
    <n v="203"/>
    <n v="957"/>
    <b v="0"/>
    <b v="0"/>
    <b v="0"/>
  </r>
  <r>
    <x v="940"/>
    <d v="2017-11-24T00:00:00"/>
    <x v="940"/>
    <x v="464"/>
    <n v="22"/>
    <x v="4"/>
    <x v="12"/>
    <x v="939"/>
    <x v="800"/>
    <n v="335"/>
    <n v="91"/>
    <b v="0"/>
    <b v="0"/>
    <b v="0"/>
  </r>
  <r>
    <x v="941"/>
    <d v="2017-11-24T00:00:00"/>
    <x v="941"/>
    <x v="126"/>
    <n v="24"/>
    <x v="1"/>
    <x v="13"/>
    <x v="940"/>
    <x v="801"/>
    <n v="841"/>
    <n v="635"/>
    <b v="0"/>
    <b v="0"/>
    <b v="0"/>
  </r>
  <r>
    <x v="942"/>
    <d v="2017-11-24T00:00:00"/>
    <x v="942"/>
    <x v="465"/>
    <n v="24"/>
    <x v="1"/>
    <x v="15"/>
    <x v="941"/>
    <x v="802"/>
    <n v="151"/>
    <n v="278"/>
    <b v="0"/>
    <b v="0"/>
    <b v="0"/>
  </r>
  <r>
    <x v="943"/>
    <d v="2017-11-24T00:00:00"/>
    <x v="943"/>
    <x v="180"/>
    <n v="10"/>
    <x v="7"/>
    <x v="15"/>
    <x v="942"/>
    <x v="803"/>
    <n v="155"/>
    <n v="67"/>
    <b v="0"/>
    <b v="0"/>
    <b v="0"/>
  </r>
  <r>
    <x v="944"/>
    <d v="2017-11-24T00:00:00"/>
    <x v="944"/>
    <x v="108"/>
    <n v="22"/>
    <x v="4"/>
    <x v="14"/>
    <x v="943"/>
    <x v="804"/>
    <n v="57"/>
    <n v="83"/>
    <b v="0"/>
    <b v="0"/>
    <b v="0"/>
  </r>
  <r>
    <x v="945"/>
    <d v="2017-11-24T00:00:00"/>
    <x v="945"/>
    <x v="221"/>
    <n v="26"/>
    <x v="2"/>
    <x v="14"/>
    <x v="944"/>
    <x v="805"/>
    <n v="11"/>
    <n v="64"/>
    <b v="0"/>
    <b v="0"/>
    <b v="0"/>
  </r>
  <r>
    <x v="946"/>
    <d v="2017-11-24T00:00:00"/>
    <x v="946"/>
    <x v="156"/>
    <n v="22"/>
    <x v="4"/>
    <x v="16"/>
    <x v="945"/>
    <x v="5"/>
    <n v="0"/>
    <n v="5"/>
    <b v="0"/>
    <b v="1"/>
    <b v="0"/>
  </r>
  <r>
    <x v="947"/>
    <d v="2017-11-24T00:00:00"/>
    <x v="947"/>
    <x v="93"/>
    <n v="28"/>
    <x v="9"/>
    <x v="14"/>
    <x v="946"/>
    <x v="806"/>
    <n v="150"/>
    <n v="1607"/>
    <b v="0"/>
    <b v="0"/>
    <b v="0"/>
  </r>
  <r>
    <x v="948"/>
    <d v="2017-11-24T00:00:00"/>
    <x v="948"/>
    <x v="466"/>
    <n v="24"/>
    <x v="1"/>
    <x v="16"/>
    <x v="947"/>
    <x v="807"/>
    <n v="32"/>
    <n v="56"/>
    <b v="0"/>
    <b v="0"/>
    <b v="0"/>
  </r>
  <r>
    <x v="949"/>
    <d v="2017-11-24T00:00:00"/>
    <x v="949"/>
    <x v="283"/>
    <n v="24"/>
    <x v="1"/>
    <x v="15"/>
    <x v="948"/>
    <x v="808"/>
    <n v="51"/>
    <n v="7"/>
    <b v="0"/>
    <b v="0"/>
    <b v="0"/>
  </r>
  <r>
    <x v="950"/>
    <d v="2017-11-24T00:00:00"/>
    <x v="950"/>
    <x v="99"/>
    <n v="24"/>
    <x v="1"/>
    <x v="14"/>
    <x v="949"/>
    <x v="809"/>
    <n v="37"/>
    <n v="18"/>
    <b v="0"/>
    <b v="0"/>
    <b v="0"/>
  </r>
  <r>
    <x v="951"/>
    <d v="2017-11-24T00:00:00"/>
    <x v="951"/>
    <x v="113"/>
    <n v="29"/>
    <x v="11"/>
    <x v="16"/>
    <x v="950"/>
    <x v="810"/>
    <n v="23"/>
    <n v="50"/>
    <b v="0"/>
    <b v="0"/>
    <b v="0"/>
  </r>
  <r>
    <x v="952"/>
    <d v="2017-11-24T00:00:00"/>
    <x v="952"/>
    <x v="467"/>
    <n v="25"/>
    <x v="0"/>
    <x v="12"/>
    <x v="951"/>
    <x v="811"/>
    <n v="1628"/>
    <n v="247"/>
    <b v="0"/>
    <b v="0"/>
    <b v="0"/>
  </r>
  <r>
    <x v="953"/>
    <d v="2017-11-24T00:00:00"/>
    <x v="953"/>
    <x v="280"/>
    <n v="25"/>
    <x v="0"/>
    <x v="15"/>
    <x v="952"/>
    <x v="812"/>
    <n v="17"/>
    <n v="3"/>
    <b v="0"/>
    <b v="0"/>
    <b v="0"/>
  </r>
  <r>
    <x v="954"/>
    <d v="2017-11-24T00:00:00"/>
    <x v="954"/>
    <x v="327"/>
    <n v="23"/>
    <x v="3"/>
    <x v="15"/>
    <x v="953"/>
    <x v="674"/>
    <n v="119"/>
    <n v="122"/>
    <b v="0"/>
    <b v="0"/>
    <b v="0"/>
  </r>
  <r>
    <x v="955"/>
    <d v="2017-11-24T00:00:00"/>
    <x v="955"/>
    <x v="468"/>
    <n v="26"/>
    <x v="2"/>
    <x v="15"/>
    <x v="954"/>
    <x v="813"/>
    <n v="314"/>
    <n v="104"/>
    <b v="0"/>
    <b v="0"/>
    <b v="0"/>
  </r>
  <r>
    <x v="956"/>
    <d v="2017-11-24T00:00:00"/>
    <x v="956"/>
    <x v="255"/>
    <n v="25"/>
    <x v="0"/>
    <x v="14"/>
    <x v="955"/>
    <x v="814"/>
    <n v="20"/>
    <n v="46"/>
    <b v="0"/>
    <b v="0"/>
    <b v="0"/>
  </r>
  <r>
    <x v="957"/>
    <d v="2017-11-24T00:00:00"/>
    <x v="957"/>
    <x v="175"/>
    <n v="27"/>
    <x v="5"/>
    <x v="16"/>
    <x v="956"/>
    <x v="815"/>
    <n v="8"/>
    <n v="84"/>
    <b v="0"/>
    <b v="0"/>
    <b v="0"/>
  </r>
  <r>
    <x v="958"/>
    <d v="2017-11-24T00:00:00"/>
    <x v="958"/>
    <x v="469"/>
    <n v="22"/>
    <x v="4"/>
    <x v="13"/>
    <x v="957"/>
    <x v="43"/>
    <n v="455"/>
    <n v="232"/>
    <b v="0"/>
    <b v="0"/>
    <b v="0"/>
  </r>
  <r>
    <x v="959"/>
    <d v="2017-11-24T00:00:00"/>
    <x v="959"/>
    <x v="470"/>
    <n v="22"/>
    <x v="4"/>
    <x v="16"/>
    <x v="958"/>
    <x v="415"/>
    <n v="15"/>
    <n v="14"/>
    <b v="0"/>
    <b v="0"/>
    <b v="0"/>
  </r>
  <r>
    <x v="960"/>
    <d v="2017-11-24T00:00:00"/>
    <x v="960"/>
    <x v="339"/>
    <n v="25"/>
    <x v="0"/>
    <x v="14"/>
    <x v="959"/>
    <x v="96"/>
    <n v="101"/>
    <n v="115"/>
    <b v="0"/>
    <b v="0"/>
    <b v="0"/>
  </r>
  <r>
    <x v="961"/>
    <d v="2017-11-24T00:00:00"/>
    <x v="961"/>
    <x v="471"/>
    <n v="24"/>
    <x v="1"/>
    <x v="12"/>
    <x v="960"/>
    <x v="225"/>
    <n v="269"/>
    <n v="33"/>
    <b v="0"/>
    <b v="0"/>
    <b v="0"/>
  </r>
  <r>
    <x v="962"/>
    <d v="2017-11-24T00:00:00"/>
    <x v="962"/>
    <x v="472"/>
    <n v="25"/>
    <x v="0"/>
    <x v="14"/>
    <x v="961"/>
    <x v="816"/>
    <n v="40"/>
    <n v="5"/>
    <b v="0"/>
    <b v="0"/>
    <b v="0"/>
  </r>
  <r>
    <x v="963"/>
    <d v="2017-11-24T00:00:00"/>
    <x v="963"/>
    <x v="404"/>
    <n v="24"/>
    <x v="1"/>
    <x v="16"/>
    <x v="962"/>
    <x v="817"/>
    <n v="525"/>
    <n v="0"/>
    <b v="1"/>
    <b v="0"/>
    <b v="0"/>
  </r>
  <r>
    <x v="964"/>
    <d v="2017-11-24T00:00:00"/>
    <x v="964"/>
    <x v="473"/>
    <n v="1"/>
    <x v="8"/>
    <x v="14"/>
    <x v="963"/>
    <x v="818"/>
    <n v="214"/>
    <n v="292"/>
    <b v="0"/>
    <b v="0"/>
    <b v="0"/>
  </r>
  <r>
    <x v="965"/>
    <d v="2017-11-24T00:00:00"/>
    <x v="965"/>
    <x v="474"/>
    <n v="24"/>
    <x v="1"/>
    <x v="13"/>
    <x v="964"/>
    <x v="819"/>
    <n v="966"/>
    <n v="5527"/>
    <b v="0"/>
    <b v="0"/>
    <b v="0"/>
  </r>
  <r>
    <x v="966"/>
    <d v="2017-11-24T00:00:00"/>
    <x v="966"/>
    <x v="318"/>
    <n v="24"/>
    <x v="1"/>
    <x v="14"/>
    <x v="965"/>
    <x v="820"/>
    <n v="23"/>
    <n v="17"/>
    <b v="0"/>
    <b v="0"/>
    <b v="0"/>
  </r>
  <r>
    <x v="967"/>
    <d v="2017-11-24T00:00:00"/>
    <x v="967"/>
    <x v="23"/>
    <n v="25"/>
    <x v="0"/>
    <x v="15"/>
    <x v="966"/>
    <x v="821"/>
    <n v="33"/>
    <n v="35"/>
    <b v="0"/>
    <b v="0"/>
    <b v="0"/>
  </r>
  <r>
    <x v="968"/>
    <d v="2017-11-24T00:00:00"/>
    <x v="968"/>
    <x v="475"/>
    <n v="24"/>
    <x v="1"/>
    <x v="16"/>
    <x v="967"/>
    <x v="419"/>
    <n v="8"/>
    <n v="4"/>
    <b v="0"/>
    <b v="0"/>
    <b v="0"/>
  </r>
  <r>
    <x v="969"/>
    <d v="2017-11-24T00:00:00"/>
    <x v="969"/>
    <x v="101"/>
    <n v="24"/>
    <x v="1"/>
    <x v="15"/>
    <x v="968"/>
    <x v="822"/>
    <n v="146"/>
    <n v="1316"/>
    <b v="0"/>
    <b v="0"/>
    <b v="0"/>
  </r>
  <r>
    <x v="970"/>
    <d v="2017-11-24T00:00:00"/>
    <x v="970"/>
    <x v="112"/>
    <n v="24"/>
    <x v="1"/>
    <x v="16"/>
    <x v="969"/>
    <x v="823"/>
    <n v="109"/>
    <n v="154"/>
    <b v="0"/>
    <b v="0"/>
    <b v="0"/>
  </r>
  <r>
    <x v="971"/>
    <d v="2017-11-24T00:00:00"/>
    <x v="971"/>
    <x v="233"/>
    <n v="1"/>
    <x v="8"/>
    <x v="15"/>
    <x v="970"/>
    <x v="824"/>
    <n v="1156"/>
    <n v="5700"/>
    <b v="0"/>
    <b v="0"/>
    <b v="0"/>
  </r>
  <r>
    <x v="972"/>
    <d v="2017-11-25T00:00:00"/>
    <x v="972"/>
    <x v="232"/>
    <n v="22"/>
    <x v="4"/>
    <x v="16"/>
    <x v="971"/>
    <x v="825"/>
    <n v="1640"/>
    <n v="2097"/>
    <b v="0"/>
    <b v="0"/>
    <b v="0"/>
  </r>
  <r>
    <x v="973"/>
    <d v="2017-11-25T00:00:00"/>
    <x v="973"/>
    <x v="1"/>
    <n v="43"/>
    <x v="6"/>
    <x v="17"/>
    <x v="972"/>
    <x v="826"/>
    <n v="937"/>
    <n v="409"/>
    <b v="0"/>
    <b v="0"/>
    <b v="0"/>
  </r>
  <r>
    <x v="974"/>
    <d v="2017-11-25T00:00:00"/>
    <x v="974"/>
    <x v="476"/>
    <n v="24"/>
    <x v="1"/>
    <x v="16"/>
    <x v="973"/>
    <x v="813"/>
    <n v="459"/>
    <n v="140"/>
    <b v="0"/>
    <b v="0"/>
    <b v="0"/>
  </r>
  <r>
    <x v="975"/>
    <d v="2017-11-25T00:00:00"/>
    <x v="975"/>
    <x v="290"/>
    <n v="27"/>
    <x v="5"/>
    <x v="16"/>
    <x v="974"/>
    <x v="827"/>
    <n v="307"/>
    <n v="1316"/>
    <b v="0"/>
    <b v="0"/>
    <b v="0"/>
  </r>
  <r>
    <x v="976"/>
    <d v="2017-11-25T00:00:00"/>
    <x v="976"/>
    <x v="286"/>
    <n v="24"/>
    <x v="1"/>
    <x v="17"/>
    <x v="975"/>
    <x v="828"/>
    <n v="17"/>
    <n v="6"/>
    <b v="0"/>
    <b v="0"/>
    <b v="0"/>
  </r>
  <r>
    <x v="977"/>
    <d v="2017-11-25T00:00:00"/>
    <x v="977"/>
    <x v="15"/>
    <n v="24"/>
    <x v="1"/>
    <x v="17"/>
    <x v="976"/>
    <x v="829"/>
    <n v="244"/>
    <n v="277"/>
    <b v="0"/>
    <b v="0"/>
    <b v="0"/>
  </r>
  <r>
    <x v="978"/>
    <d v="2017-11-25T00:00:00"/>
    <x v="978"/>
    <x v="33"/>
    <n v="24"/>
    <x v="1"/>
    <x v="16"/>
    <x v="977"/>
    <x v="830"/>
    <n v="306"/>
    <n v="772"/>
    <b v="0"/>
    <b v="0"/>
    <b v="0"/>
  </r>
  <r>
    <x v="979"/>
    <d v="2017-11-25T00:00:00"/>
    <x v="979"/>
    <x v="26"/>
    <n v="24"/>
    <x v="1"/>
    <x v="17"/>
    <x v="978"/>
    <x v="831"/>
    <n v="155"/>
    <n v="35"/>
    <b v="0"/>
    <b v="0"/>
    <b v="0"/>
  </r>
  <r>
    <x v="980"/>
    <d v="2017-11-25T00:00:00"/>
    <x v="980"/>
    <x v="104"/>
    <n v="24"/>
    <x v="1"/>
    <x v="16"/>
    <x v="979"/>
    <x v="832"/>
    <n v="201"/>
    <n v="101"/>
    <b v="0"/>
    <b v="0"/>
    <b v="0"/>
  </r>
  <r>
    <x v="981"/>
    <d v="2017-11-25T00:00:00"/>
    <x v="981"/>
    <x v="25"/>
    <n v="25"/>
    <x v="0"/>
    <x v="14"/>
    <x v="980"/>
    <x v="833"/>
    <n v="354"/>
    <n v="416"/>
    <b v="0"/>
    <b v="0"/>
    <b v="0"/>
  </r>
  <r>
    <x v="982"/>
    <d v="2017-11-25T00:00:00"/>
    <x v="982"/>
    <x v="45"/>
    <n v="24"/>
    <x v="1"/>
    <x v="17"/>
    <x v="981"/>
    <x v="834"/>
    <n v="47"/>
    <n v="46"/>
    <b v="0"/>
    <b v="0"/>
    <b v="0"/>
  </r>
  <r>
    <x v="983"/>
    <d v="2017-11-25T00:00:00"/>
    <x v="983"/>
    <x v="9"/>
    <n v="24"/>
    <x v="1"/>
    <x v="16"/>
    <x v="982"/>
    <x v="835"/>
    <n v="75"/>
    <n v="703"/>
    <b v="0"/>
    <b v="0"/>
    <b v="0"/>
  </r>
  <r>
    <x v="984"/>
    <d v="2017-11-25T00:00:00"/>
    <x v="984"/>
    <x v="368"/>
    <n v="24"/>
    <x v="1"/>
    <x v="17"/>
    <x v="983"/>
    <x v="836"/>
    <n v="106"/>
    <n v="366"/>
    <b v="0"/>
    <b v="0"/>
    <b v="0"/>
  </r>
  <r>
    <x v="985"/>
    <d v="2017-11-25T00:00:00"/>
    <x v="985"/>
    <x v="190"/>
    <n v="25"/>
    <x v="0"/>
    <x v="16"/>
    <x v="984"/>
    <x v="837"/>
    <n v="132"/>
    <n v="121"/>
    <b v="0"/>
    <b v="0"/>
    <b v="0"/>
  </r>
  <r>
    <x v="986"/>
    <d v="2017-11-25T00:00:00"/>
    <x v="986"/>
    <x v="4"/>
    <n v="24"/>
    <x v="1"/>
    <x v="14"/>
    <x v="985"/>
    <x v="742"/>
    <n v="140"/>
    <n v="100"/>
    <b v="0"/>
    <b v="0"/>
    <b v="0"/>
  </r>
  <r>
    <x v="987"/>
    <d v="2017-11-25T00:00:00"/>
    <x v="987"/>
    <x v="24"/>
    <n v="27"/>
    <x v="5"/>
    <x v="17"/>
    <x v="986"/>
    <x v="5"/>
    <n v="0"/>
    <n v="0"/>
    <b v="1"/>
    <b v="1"/>
    <b v="0"/>
  </r>
  <r>
    <x v="988"/>
    <d v="2017-11-25T00:00:00"/>
    <x v="988"/>
    <x v="12"/>
    <n v="27"/>
    <x v="5"/>
    <x v="17"/>
    <x v="987"/>
    <x v="838"/>
    <n v="23"/>
    <n v="444"/>
    <b v="0"/>
    <b v="0"/>
    <b v="0"/>
  </r>
  <r>
    <x v="989"/>
    <d v="2017-11-25T00:00:00"/>
    <x v="989"/>
    <x v="90"/>
    <n v="23"/>
    <x v="3"/>
    <x v="14"/>
    <x v="988"/>
    <x v="839"/>
    <n v="530"/>
    <n v="438"/>
    <b v="0"/>
    <b v="0"/>
    <b v="0"/>
  </r>
  <r>
    <x v="990"/>
    <d v="2017-11-25T00:00:00"/>
    <x v="990"/>
    <x v="212"/>
    <n v="24"/>
    <x v="1"/>
    <x v="16"/>
    <x v="989"/>
    <x v="195"/>
    <n v="77"/>
    <n v="16"/>
    <b v="0"/>
    <b v="0"/>
    <b v="0"/>
  </r>
  <r>
    <x v="991"/>
    <d v="2017-11-25T00:00:00"/>
    <x v="991"/>
    <x v="65"/>
    <n v="24"/>
    <x v="1"/>
    <x v="14"/>
    <x v="990"/>
    <x v="840"/>
    <n v="256"/>
    <n v="388"/>
    <b v="0"/>
    <b v="0"/>
    <b v="0"/>
  </r>
  <r>
    <x v="992"/>
    <d v="2017-11-25T00:00:00"/>
    <x v="992"/>
    <x v="165"/>
    <n v="1"/>
    <x v="8"/>
    <x v="14"/>
    <x v="991"/>
    <x v="841"/>
    <n v="439"/>
    <n v="701"/>
    <b v="0"/>
    <b v="0"/>
    <b v="0"/>
  </r>
  <r>
    <x v="993"/>
    <d v="2017-11-25T00:00:00"/>
    <x v="993"/>
    <x v="28"/>
    <n v="24"/>
    <x v="1"/>
    <x v="16"/>
    <x v="992"/>
    <x v="842"/>
    <n v="135"/>
    <n v="111"/>
    <b v="0"/>
    <b v="0"/>
    <b v="0"/>
  </r>
  <r>
    <x v="994"/>
    <d v="2017-11-25T00:00:00"/>
    <x v="994"/>
    <x v="248"/>
    <n v="25"/>
    <x v="0"/>
    <x v="14"/>
    <x v="993"/>
    <x v="843"/>
    <n v="36"/>
    <n v="77"/>
    <b v="0"/>
    <b v="0"/>
    <b v="0"/>
  </r>
  <r>
    <x v="995"/>
    <d v="2017-11-25T00:00:00"/>
    <x v="995"/>
    <x v="452"/>
    <n v="25"/>
    <x v="0"/>
    <x v="17"/>
    <x v="994"/>
    <x v="309"/>
    <n v="17"/>
    <n v="20"/>
    <b v="0"/>
    <b v="0"/>
    <b v="0"/>
  </r>
  <r>
    <x v="996"/>
    <d v="2017-11-25T00:00:00"/>
    <x v="996"/>
    <x v="62"/>
    <n v="24"/>
    <x v="1"/>
    <x v="16"/>
    <x v="995"/>
    <x v="754"/>
    <n v="152"/>
    <n v="337"/>
    <b v="0"/>
    <b v="0"/>
    <b v="0"/>
  </r>
  <r>
    <x v="997"/>
    <d v="2017-11-25T00:00:00"/>
    <x v="997"/>
    <x v="324"/>
    <n v="24"/>
    <x v="1"/>
    <x v="14"/>
    <x v="996"/>
    <x v="844"/>
    <n v="150"/>
    <n v="332"/>
    <b v="0"/>
    <b v="0"/>
    <b v="0"/>
  </r>
  <r>
    <x v="998"/>
    <d v="2017-11-25T00:00:00"/>
    <x v="998"/>
    <x v="157"/>
    <n v="25"/>
    <x v="0"/>
    <x v="17"/>
    <x v="997"/>
    <x v="845"/>
    <n v="80"/>
    <n v="697"/>
    <b v="0"/>
    <b v="0"/>
    <b v="0"/>
  </r>
  <r>
    <x v="999"/>
    <d v="2017-11-25T00:00:00"/>
    <x v="999"/>
    <x v="477"/>
    <n v="22"/>
    <x v="4"/>
    <x v="16"/>
    <x v="998"/>
    <x v="846"/>
    <n v="80"/>
    <n v="72"/>
    <b v="0"/>
    <b v="0"/>
    <b v="0"/>
  </r>
  <r>
    <x v="1000"/>
    <d v="2017-11-25T00:00:00"/>
    <x v="1000"/>
    <x v="478"/>
    <n v="24"/>
    <x v="1"/>
    <x v="14"/>
    <x v="999"/>
    <x v="847"/>
    <n v="128"/>
    <n v="82"/>
    <b v="0"/>
    <b v="0"/>
    <b v="0"/>
  </r>
  <r>
    <x v="1001"/>
    <d v="2017-11-25T00:00:00"/>
    <x v="1001"/>
    <x v="479"/>
    <n v="24"/>
    <x v="1"/>
    <x v="14"/>
    <x v="1000"/>
    <x v="848"/>
    <n v="36"/>
    <n v="94"/>
    <b v="0"/>
    <b v="0"/>
    <b v="0"/>
  </r>
  <r>
    <x v="1002"/>
    <d v="2017-11-25T00:00:00"/>
    <x v="1002"/>
    <x v="431"/>
    <n v="25"/>
    <x v="0"/>
    <x v="15"/>
    <x v="1001"/>
    <x v="849"/>
    <n v="295"/>
    <n v="532"/>
    <b v="0"/>
    <b v="0"/>
    <b v="0"/>
  </r>
  <r>
    <x v="1003"/>
    <d v="2017-11-25T00:00:00"/>
    <x v="1003"/>
    <x v="30"/>
    <n v="28"/>
    <x v="9"/>
    <x v="16"/>
    <x v="1002"/>
    <x v="850"/>
    <n v="6415"/>
    <n v="9626"/>
    <b v="0"/>
    <b v="0"/>
    <b v="0"/>
  </r>
  <r>
    <x v="1004"/>
    <d v="2017-11-25T00:00:00"/>
    <x v="1004"/>
    <x v="187"/>
    <n v="17"/>
    <x v="10"/>
    <x v="15"/>
    <x v="1003"/>
    <x v="851"/>
    <n v="1474"/>
    <n v="4440"/>
    <b v="0"/>
    <b v="0"/>
    <b v="0"/>
  </r>
  <r>
    <x v="1005"/>
    <d v="2017-11-25T00:00:00"/>
    <x v="1005"/>
    <x v="433"/>
    <n v="1"/>
    <x v="8"/>
    <x v="15"/>
    <x v="1004"/>
    <x v="852"/>
    <n v="179"/>
    <n v="39"/>
    <b v="0"/>
    <b v="0"/>
    <b v="0"/>
  </r>
  <r>
    <x v="1006"/>
    <d v="2017-11-25T00:00:00"/>
    <x v="1006"/>
    <x v="14"/>
    <n v="24"/>
    <x v="1"/>
    <x v="16"/>
    <x v="1005"/>
    <x v="853"/>
    <n v="31"/>
    <n v="178"/>
    <b v="0"/>
    <b v="0"/>
    <b v="0"/>
  </r>
  <r>
    <x v="1007"/>
    <d v="2017-11-25T00:00:00"/>
    <x v="1007"/>
    <x v="116"/>
    <n v="24"/>
    <x v="1"/>
    <x v="16"/>
    <x v="1006"/>
    <x v="854"/>
    <n v="43"/>
    <n v="92"/>
    <b v="0"/>
    <b v="0"/>
    <b v="0"/>
  </r>
  <r>
    <x v="1008"/>
    <d v="2017-11-25T00:00:00"/>
    <x v="1008"/>
    <x v="320"/>
    <n v="23"/>
    <x v="3"/>
    <x v="15"/>
    <x v="1007"/>
    <x v="855"/>
    <n v="125"/>
    <n v="161"/>
    <b v="0"/>
    <b v="0"/>
    <b v="0"/>
  </r>
  <r>
    <x v="1009"/>
    <d v="2017-11-25T00:00:00"/>
    <x v="1009"/>
    <x v="309"/>
    <n v="22"/>
    <x v="4"/>
    <x v="16"/>
    <x v="1008"/>
    <x v="856"/>
    <n v="39"/>
    <n v="33"/>
    <b v="0"/>
    <b v="0"/>
    <b v="0"/>
  </r>
  <r>
    <x v="1010"/>
    <d v="2017-11-25T00:00:00"/>
    <x v="1010"/>
    <x v="480"/>
    <n v="10"/>
    <x v="7"/>
    <x v="14"/>
    <x v="1009"/>
    <x v="857"/>
    <n v="60"/>
    <n v="47"/>
    <b v="0"/>
    <b v="0"/>
    <b v="0"/>
  </r>
  <r>
    <x v="1011"/>
    <d v="2017-11-25T00:00:00"/>
    <x v="1011"/>
    <x v="481"/>
    <n v="17"/>
    <x v="10"/>
    <x v="13"/>
    <x v="1010"/>
    <x v="858"/>
    <n v="941"/>
    <n v="142"/>
    <b v="0"/>
    <b v="0"/>
    <b v="0"/>
  </r>
  <r>
    <x v="1012"/>
    <d v="2017-11-25T00:00:00"/>
    <x v="1012"/>
    <x v="482"/>
    <n v="10"/>
    <x v="7"/>
    <x v="14"/>
    <x v="1011"/>
    <x v="859"/>
    <n v="195"/>
    <n v="738"/>
    <b v="0"/>
    <b v="0"/>
    <b v="0"/>
  </r>
  <r>
    <x v="1013"/>
    <d v="2017-11-25T00:00:00"/>
    <x v="1013"/>
    <x v="102"/>
    <n v="25"/>
    <x v="0"/>
    <x v="14"/>
    <x v="1012"/>
    <x v="860"/>
    <n v="32"/>
    <n v="31"/>
    <b v="0"/>
    <b v="0"/>
    <b v="0"/>
  </r>
  <r>
    <x v="1014"/>
    <d v="2017-11-25T00:00:00"/>
    <x v="1014"/>
    <x v="10"/>
    <n v="24"/>
    <x v="1"/>
    <x v="17"/>
    <x v="1013"/>
    <x v="676"/>
    <n v="13"/>
    <n v="8"/>
    <b v="0"/>
    <b v="0"/>
    <b v="0"/>
  </r>
  <r>
    <x v="1015"/>
    <d v="2017-11-25T00:00:00"/>
    <x v="1015"/>
    <x v="305"/>
    <n v="10"/>
    <x v="7"/>
    <x v="17"/>
    <x v="1014"/>
    <x v="861"/>
    <n v="45"/>
    <n v="94"/>
    <b v="0"/>
    <b v="0"/>
    <b v="0"/>
  </r>
  <r>
    <x v="1016"/>
    <d v="2017-11-25T00:00:00"/>
    <x v="1016"/>
    <x v="246"/>
    <n v="24"/>
    <x v="1"/>
    <x v="14"/>
    <x v="1015"/>
    <x v="543"/>
    <n v="188"/>
    <n v="331"/>
    <b v="0"/>
    <b v="0"/>
    <b v="0"/>
  </r>
  <r>
    <x v="1017"/>
    <d v="2017-11-25T00:00:00"/>
    <x v="1017"/>
    <x v="222"/>
    <n v="24"/>
    <x v="1"/>
    <x v="13"/>
    <x v="1016"/>
    <x v="862"/>
    <n v="1186"/>
    <n v="871"/>
    <b v="0"/>
    <b v="0"/>
    <b v="0"/>
  </r>
  <r>
    <x v="1018"/>
    <d v="2017-11-25T00:00:00"/>
    <x v="1018"/>
    <x v="251"/>
    <n v="10"/>
    <x v="7"/>
    <x v="13"/>
    <x v="1017"/>
    <x v="863"/>
    <n v="384"/>
    <n v="458"/>
    <b v="0"/>
    <b v="0"/>
    <b v="0"/>
  </r>
  <r>
    <x v="1019"/>
    <d v="2017-11-25T00:00:00"/>
    <x v="1019"/>
    <x v="69"/>
    <n v="27"/>
    <x v="5"/>
    <x v="17"/>
    <x v="1018"/>
    <x v="864"/>
    <n v="16"/>
    <n v="137"/>
    <b v="0"/>
    <b v="0"/>
    <b v="0"/>
  </r>
  <r>
    <x v="1020"/>
    <d v="2017-11-25T00:00:00"/>
    <x v="1020"/>
    <x v="483"/>
    <n v="25"/>
    <x v="0"/>
    <x v="15"/>
    <x v="1019"/>
    <x v="696"/>
    <n v="147"/>
    <n v="346"/>
    <b v="0"/>
    <b v="0"/>
    <b v="0"/>
  </r>
  <r>
    <x v="1021"/>
    <d v="2017-11-25T00:00:00"/>
    <x v="1021"/>
    <x v="484"/>
    <n v="25"/>
    <x v="0"/>
    <x v="15"/>
    <x v="1020"/>
    <x v="865"/>
    <n v="164"/>
    <n v="246"/>
    <b v="0"/>
    <b v="0"/>
    <b v="0"/>
  </r>
  <r>
    <x v="1022"/>
    <d v="2017-11-25T00:00:00"/>
    <x v="1022"/>
    <x v="318"/>
    <n v="24"/>
    <x v="1"/>
    <x v="17"/>
    <x v="1021"/>
    <x v="187"/>
    <n v="2"/>
    <n v="8"/>
    <b v="0"/>
    <b v="0"/>
    <b v="0"/>
  </r>
  <r>
    <x v="1023"/>
    <d v="2017-11-25T00:00:00"/>
    <x v="1023"/>
    <x v="425"/>
    <n v="25"/>
    <x v="0"/>
    <x v="16"/>
    <x v="1022"/>
    <x v="5"/>
    <n v="0"/>
    <n v="0"/>
    <b v="1"/>
    <b v="1"/>
    <b v="0"/>
  </r>
  <r>
    <x v="1024"/>
    <d v="2017-11-25T00:00:00"/>
    <x v="1024"/>
    <x v="485"/>
    <n v="24"/>
    <x v="1"/>
    <x v="16"/>
    <x v="1023"/>
    <x v="866"/>
    <n v="10"/>
    <n v="26"/>
    <b v="0"/>
    <b v="0"/>
    <b v="0"/>
  </r>
  <r>
    <x v="1025"/>
    <d v="2017-11-25T00:00:00"/>
    <x v="1025"/>
    <x v="486"/>
    <n v="23"/>
    <x v="3"/>
    <x v="14"/>
    <x v="1024"/>
    <x v="836"/>
    <n v="281"/>
    <n v="501"/>
    <b v="0"/>
    <b v="0"/>
    <b v="0"/>
  </r>
  <r>
    <x v="1026"/>
    <d v="2017-11-25T00:00:00"/>
    <x v="1026"/>
    <x v="221"/>
    <n v="26"/>
    <x v="2"/>
    <x v="17"/>
    <x v="1025"/>
    <x v="203"/>
    <n v="7"/>
    <n v="36"/>
    <b v="0"/>
    <b v="0"/>
    <b v="0"/>
  </r>
  <r>
    <x v="1027"/>
    <d v="2017-11-25T00:00:00"/>
    <x v="1027"/>
    <x v="75"/>
    <n v="24"/>
    <x v="1"/>
    <x v="14"/>
    <x v="1026"/>
    <x v="867"/>
    <n v="53"/>
    <n v="42"/>
    <b v="0"/>
    <b v="0"/>
    <b v="0"/>
  </r>
  <r>
    <x v="1028"/>
    <d v="2017-11-25T00:00:00"/>
    <x v="1028"/>
    <x v="70"/>
    <n v="22"/>
    <x v="4"/>
    <x v="16"/>
    <x v="1027"/>
    <x v="385"/>
    <n v="8"/>
    <n v="167"/>
    <b v="0"/>
    <b v="0"/>
    <b v="0"/>
  </r>
  <r>
    <x v="1029"/>
    <d v="2017-11-25T00:00:00"/>
    <x v="1029"/>
    <x v="179"/>
    <n v="22"/>
    <x v="4"/>
    <x v="16"/>
    <x v="1028"/>
    <x v="868"/>
    <n v="21"/>
    <n v="7"/>
    <b v="0"/>
    <b v="0"/>
    <b v="0"/>
  </r>
  <r>
    <x v="1030"/>
    <d v="2017-11-25T00:00:00"/>
    <x v="1030"/>
    <x v="487"/>
    <n v="22"/>
    <x v="4"/>
    <x v="17"/>
    <x v="1029"/>
    <x v="869"/>
    <n v="26"/>
    <n v="16"/>
    <b v="0"/>
    <b v="0"/>
    <b v="0"/>
  </r>
  <r>
    <x v="1031"/>
    <d v="2017-11-25T00:00:00"/>
    <x v="1031"/>
    <x v="56"/>
    <n v="24"/>
    <x v="1"/>
    <x v="17"/>
    <x v="1030"/>
    <x v="545"/>
    <n v="60"/>
    <n v="14"/>
    <b v="0"/>
    <b v="0"/>
    <b v="0"/>
  </r>
  <r>
    <x v="1032"/>
    <d v="2017-11-25T00:00:00"/>
    <x v="1032"/>
    <x v="488"/>
    <n v="24"/>
    <x v="1"/>
    <x v="17"/>
    <x v="1031"/>
    <x v="870"/>
    <n v="39"/>
    <n v="43"/>
    <b v="0"/>
    <b v="0"/>
    <b v="0"/>
  </r>
  <r>
    <x v="1033"/>
    <d v="2017-11-25T00:00:00"/>
    <x v="1033"/>
    <x v="16"/>
    <n v="24"/>
    <x v="1"/>
    <x v="15"/>
    <x v="1032"/>
    <x v="871"/>
    <n v="187"/>
    <n v="344"/>
    <b v="0"/>
    <b v="0"/>
    <b v="0"/>
  </r>
  <r>
    <x v="1034"/>
    <d v="2017-11-25T00:00:00"/>
    <x v="1034"/>
    <x v="3"/>
    <n v="24"/>
    <x v="1"/>
    <x v="14"/>
    <x v="1033"/>
    <x v="872"/>
    <n v="37"/>
    <n v="15"/>
    <b v="0"/>
    <b v="0"/>
    <b v="0"/>
  </r>
  <r>
    <x v="1035"/>
    <d v="2017-11-25T00:00:00"/>
    <x v="1035"/>
    <x v="121"/>
    <n v="23"/>
    <x v="3"/>
    <x v="16"/>
    <x v="1034"/>
    <x v="873"/>
    <n v="531"/>
    <n v="1667"/>
    <b v="0"/>
    <b v="0"/>
    <b v="0"/>
  </r>
  <r>
    <x v="1036"/>
    <d v="2017-11-25T00:00:00"/>
    <x v="1036"/>
    <x v="319"/>
    <n v="24"/>
    <x v="1"/>
    <x v="16"/>
    <x v="1035"/>
    <x v="874"/>
    <n v="10"/>
    <n v="9"/>
    <b v="0"/>
    <b v="0"/>
    <b v="0"/>
  </r>
  <r>
    <x v="1037"/>
    <d v="2017-11-25T00:00:00"/>
    <x v="1037"/>
    <x v="335"/>
    <n v="24"/>
    <x v="1"/>
    <x v="14"/>
    <x v="1036"/>
    <x v="875"/>
    <n v="349"/>
    <n v="319"/>
    <b v="0"/>
    <b v="0"/>
    <b v="0"/>
  </r>
  <r>
    <x v="1038"/>
    <d v="2017-11-25T00:00:00"/>
    <x v="1038"/>
    <x v="173"/>
    <n v="24"/>
    <x v="1"/>
    <x v="16"/>
    <x v="1037"/>
    <x v="777"/>
    <n v="2"/>
    <n v="14"/>
    <b v="0"/>
    <b v="0"/>
    <b v="0"/>
  </r>
  <r>
    <x v="1039"/>
    <d v="2017-11-25T00:00:00"/>
    <x v="1039"/>
    <x v="392"/>
    <n v="29"/>
    <x v="11"/>
    <x v="16"/>
    <x v="1038"/>
    <x v="203"/>
    <n v="23"/>
    <n v="46"/>
    <b v="0"/>
    <b v="0"/>
    <b v="0"/>
  </r>
  <r>
    <x v="1040"/>
    <d v="2017-11-25T00:00:00"/>
    <x v="1040"/>
    <x v="276"/>
    <n v="25"/>
    <x v="0"/>
    <x v="14"/>
    <x v="1039"/>
    <x v="876"/>
    <n v="151"/>
    <n v="443"/>
    <b v="0"/>
    <b v="0"/>
    <b v="0"/>
  </r>
  <r>
    <x v="1041"/>
    <d v="2017-11-25T00:00:00"/>
    <x v="1041"/>
    <x v="489"/>
    <n v="24"/>
    <x v="1"/>
    <x v="14"/>
    <x v="1040"/>
    <x v="664"/>
    <n v="47"/>
    <n v="14"/>
    <b v="0"/>
    <b v="0"/>
    <b v="0"/>
  </r>
  <r>
    <x v="1042"/>
    <d v="2017-11-25T00:00:00"/>
    <x v="1042"/>
    <x v="185"/>
    <n v="24"/>
    <x v="1"/>
    <x v="14"/>
    <x v="1041"/>
    <x v="877"/>
    <n v="93"/>
    <n v="1001"/>
    <b v="0"/>
    <b v="0"/>
    <b v="0"/>
  </r>
  <r>
    <x v="1043"/>
    <d v="2017-11-25T00:00:00"/>
    <x v="1043"/>
    <x v="36"/>
    <n v="24"/>
    <x v="1"/>
    <x v="16"/>
    <x v="1042"/>
    <x v="67"/>
    <n v="7"/>
    <n v="2"/>
    <b v="0"/>
    <b v="0"/>
    <b v="0"/>
  </r>
  <r>
    <x v="1044"/>
    <d v="2017-11-25T00:00:00"/>
    <x v="1044"/>
    <x v="381"/>
    <n v="22"/>
    <x v="4"/>
    <x v="14"/>
    <x v="1043"/>
    <x v="878"/>
    <n v="475"/>
    <n v="503"/>
    <b v="0"/>
    <b v="0"/>
    <b v="0"/>
  </r>
  <r>
    <x v="1045"/>
    <d v="2017-11-25T00:00:00"/>
    <x v="1045"/>
    <x v="264"/>
    <n v="10"/>
    <x v="7"/>
    <x v="16"/>
    <x v="1044"/>
    <x v="879"/>
    <n v="35"/>
    <n v="29"/>
    <b v="0"/>
    <b v="0"/>
    <b v="0"/>
  </r>
  <r>
    <x v="1046"/>
    <d v="2017-11-25T00:00:00"/>
    <x v="1046"/>
    <x v="22"/>
    <n v="26"/>
    <x v="2"/>
    <x v="17"/>
    <x v="1045"/>
    <x v="364"/>
    <n v="8"/>
    <n v="7"/>
    <b v="0"/>
    <b v="0"/>
    <b v="0"/>
  </r>
  <r>
    <x v="1047"/>
    <d v="2017-11-25T00:00:00"/>
    <x v="1047"/>
    <x v="54"/>
    <n v="24"/>
    <x v="1"/>
    <x v="17"/>
    <x v="1046"/>
    <x v="880"/>
    <n v="46"/>
    <n v="90"/>
    <b v="0"/>
    <b v="0"/>
    <b v="0"/>
  </r>
  <r>
    <x v="1048"/>
    <d v="2017-11-25T00:00:00"/>
    <x v="1048"/>
    <x v="218"/>
    <n v="24"/>
    <x v="1"/>
    <x v="16"/>
    <x v="1047"/>
    <x v="881"/>
    <n v="27"/>
    <n v="14"/>
    <b v="0"/>
    <b v="0"/>
    <b v="0"/>
  </r>
  <r>
    <x v="1049"/>
    <d v="2017-11-25T00:00:00"/>
    <x v="1049"/>
    <x v="223"/>
    <n v="23"/>
    <x v="3"/>
    <x v="16"/>
    <x v="1048"/>
    <x v="882"/>
    <n v="115"/>
    <n v="144"/>
    <b v="0"/>
    <b v="0"/>
    <b v="0"/>
  </r>
  <r>
    <x v="1050"/>
    <d v="2017-11-25T00:00:00"/>
    <x v="1050"/>
    <x v="99"/>
    <n v="24"/>
    <x v="1"/>
    <x v="16"/>
    <x v="1049"/>
    <x v="883"/>
    <n v="28"/>
    <n v="13"/>
    <b v="0"/>
    <b v="0"/>
    <b v="0"/>
  </r>
  <r>
    <x v="1051"/>
    <d v="2017-11-25T00:00:00"/>
    <x v="1051"/>
    <x v="490"/>
    <n v="25"/>
    <x v="0"/>
    <x v="16"/>
    <x v="1050"/>
    <x v="884"/>
    <n v="231"/>
    <n v="362"/>
    <b v="0"/>
    <b v="0"/>
    <b v="0"/>
  </r>
  <r>
    <x v="1052"/>
    <d v="2017-11-25T00:00:00"/>
    <x v="1052"/>
    <x v="491"/>
    <n v="24"/>
    <x v="1"/>
    <x v="14"/>
    <x v="1051"/>
    <x v="307"/>
    <n v="225"/>
    <n v="307"/>
    <b v="0"/>
    <b v="0"/>
    <b v="0"/>
  </r>
  <r>
    <x v="1053"/>
    <d v="2017-11-25T00:00:00"/>
    <x v="1053"/>
    <x v="255"/>
    <n v="25"/>
    <x v="0"/>
    <x v="16"/>
    <x v="1052"/>
    <x v="23"/>
    <n v="29"/>
    <n v="62"/>
    <b v="0"/>
    <b v="0"/>
    <b v="0"/>
  </r>
  <r>
    <x v="1054"/>
    <d v="2017-11-25T00:00:00"/>
    <x v="1054"/>
    <x v="492"/>
    <n v="22"/>
    <x v="4"/>
    <x v="14"/>
    <x v="1053"/>
    <x v="885"/>
    <n v="47"/>
    <n v="59"/>
    <b v="0"/>
    <b v="0"/>
    <b v="0"/>
  </r>
  <r>
    <x v="1055"/>
    <d v="2017-11-25T00:00:00"/>
    <x v="1055"/>
    <x v="493"/>
    <n v="23"/>
    <x v="3"/>
    <x v="16"/>
    <x v="1054"/>
    <x v="502"/>
    <n v="9"/>
    <n v="5"/>
    <b v="0"/>
    <b v="0"/>
    <b v="0"/>
  </r>
  <r>
    <x v="1056"/>
    <d v="2017-11-25T00:00:00"/>
    <x v="1056"/>
    <x v="67"/>
    <n v="24"/>
    <x v="1"/>
    <x v="15"/>
    <x v="1055"/>
    <x v="886"/>
    <n v="80"/>
    <n v="323"/>
    <b v="0"/>
    <b v="0"/>
    <b v="0"/>
  </r>
  <r>
    <x v="1057"/>
    <d v="2017-11-25T00:00:00"/>
    <x v="1057"/>
    <x v="444"/>
    <n v="2"/>
    <x v="12"/>
    <x v="17"/>
    <x v="1056"/>
    <x v="887"/>
    <n v="67"/>
    <n v="493"/>
    <b v="0"/>
    <b v="0"/>
    <b v="0"/>
  </r>
  <r>
    <x v="1058"/>
    <d v="2017-11-25T00:00:00"/>
    <x v="1058"/>
    <x v="166"/>
    <n v="26"/>
    <x v="2"/>
    <x v="16"/>
    <x v="1057"/>
    <x v="888"/>
    <n v="23"/>
    <n v="4"/>
    <b v="0"/>
    <b v="0"/>
    <b v="0"/>
  </r>
  <r>
    <x v="1059"/>
    <d v="2017-11-25T00:00:00"/>
    <x v="1059"/>
    <x v="159"/>
    <n v="25"/>
    <x v="0"/>
    <x v="17"/>
    <x v="1058"/>
    <x v="889"/>
    <n v="59"/>
    <n v="49"/>
    <b v="0"/>
    <b v="0"/>
    <b v="0"/>
  </r>
  <r>
    <x v="1060"/>
    <d v="2017-11-25T00:00:00"/>
    <x v="1060"/>
    <x v="494"/>
    <n v="25"/>
    <x v="0"/>
    <x v="13"/>
    <x v="1059"/>
    <x v="5"/>
    <n v="0"/>
    <n v="22"/>
    <b v="0"/>
    <b v="1"/>
    <b v="0"/>
  </r>
  <r>
    <x v="1061"/>
    <d v="2017-11-25T00:00:00"/>
    <x v="1061"/>
    <x v="353"/>
    <n v="24"/>
    <x v="1"/>
    <x v="14"/>
    <x v="1060"/>
    <x v="890"/>
    <n v="335"/>
    <n v="296"/>
    <b v="0"/>
    <b v="0"/>
    <b v="0"/>
  </r>
  <r>
    <x v="1062"/>
    <d v="2017-11-25T00:00:00"/>
    <x v="1062"/>
    <x v="133"/>
    <n v="22"/>
    <x v="4"/>
    <x v="16"/>
    <x v="1061"/>
    <x v="891"/>
    <n v="13"/>
    <n v="0"/>
    <b v="1"/>
    <b v="0"/>
    <b v="0"/>
  </r>
  <r>
    <x v="1063"/>
    <d v="2017-11-25T00:00:00"/>
    <x v="1063"/>
    <x v="13"/>
    <n v="22"/>
    <x v="4"/>
    <x v="14"/>
    <x v="1062"/>
    <x v="341"/>
    <n v="164"/>
    <n v="91"/>
    <b v="0"/>
    <b v="0"/>
    <b v="0"/>
  </r>
  <r>
    <x v="1064"/>
    <d v="2017-11-25T00:00:00"/>
    <x v="1064"/>
    <x v="448"/>
    <n v="24"/>
    <x v="1"/>
    <x v="16"/>
    <x v="1063"/>
    <x v="892"/>
    <n v="41"/>
    <n v="146"/>
    <b v="0"/>
    <b v="0"/>
    <b v="0"/>
  </r>
  <r>
    <x v="1065"/>
    <d v="2017-11-25T00:00:00"/>
    <x v="1065"/>
    <x v="495"/>
    <n v="24"/>
    <x v="1"/>
    <x v="14"/>
    <x v="1064"/>
    <x v="893"/>
    <n v="36"/>
    <n v="14"/>
    <b v="0"/>
    <b v="0"/>
    <b v="0"/>
  </r>
  <r>
    <x v="1066"/>
    <d v="2017-11-25T00:00:00"/>
    <x v="1066"/>
    <x v="496"/>
    <n v="24"/>
    <x v="1"/>
    <x v="16"/>
    <x v="1065"/>
    <x v="894"/>
    <n v="5"/>
    <n v="16"/>
    <b v="0"/>
    <b v="0"/>
    <b v="0"/>
  </r>
  <r>
    <x v="1067"/>
    <d v="2017-11-25T00:00:00"/>
    <x v="1067"/>
    <x v="429"/>
    <n v="23"/>
    <x v="3"/>
    <x v="15"/>
    <x v="1066"/>
    <x v="577"/>
    <n v="51"/>
    <n v="32"/>
    <b v="0"/>
    <b v="0"/>
    <b v="0"/>
  </r>
  <r>
    <x v="1068"/>
    <d v="2017-11-25T00:00:00"/>
    <x v="1068"/>
    <x v="497"/>
    <n v="24"/>
    <x v="1"/>
    <x v="16"/>
    <x v="1067"/>
    <x v="25"/>
    <n v="129"/>
    <n v="157"/>
    <b v="0"/>
    <b v="0"/>
    <b v="0"/>
  </r>
  <r>
    <x v="1069"/>
    <d v="2017-11-25T00:00:00"/>
    <x v="1069"/>
    <x v="396"/>
    <n v="25"/>
    <x v="0"/>
    <x v="16"/>
    <x v="1068"/>
    <x v="184"/>
    <n v="15"/>
    <n v="8"/>
    <b v="0"/>
    <b v="0"/>
    <b v="0"/>
  </r>
  <r>
    <x v="1070"/>
    <d v="2017-11-25T00:00:00"/>
    <x v="1070"/>
    <x v="78"/>
    <n v="23"/>
    <x v="3"/>
    <x v="17"/>
    <x v="1069"/>
    <x v="895"/>
    <n v="28"/>
    <n v="104"/>
    <b v="0"/>
    <b v="0"/>
    <b v="0"/>
  </r>
  <r>
    <x v="1071"/>
    <d v="2017-11-26T00:00:00"/>
    <x v="1071"/>
    <x v="189"/>
    <n v="24"/>
    <x v="1"/>
    <x v="14"/>
    <x v="1070"/>
    <x v="896"/>
    <n v="491"/>
    <n v="557"/>
    <b v="0"/>
    <b v="0"/>
    <b v="0"/>
  </r>
  <r>
    <x v="1072"/>
    <d v="2017-11-26T00:00:00"/>
    <x v="1072"/>
    <x v="498"/>
    <n v="24"/>
    <x v="1"/>
    <x v="15"/>
    <x v="1071"/>
    <x v="897"/>
    <n v="9116"/>
    <n v="23706"/>
    <b v="0"/>
    <b v="0"/>
    <b v="0"/>
  </r>
  <r>
    <x v="1073"/>
    <d v="2017-11-26T00:00:00"/>
    <x v="1073"/>
    <x v="50"/>
    <n v="24"/>
    <x v="1"/>
    <x v="17"/>
    <x v="1072"/>
    <x v="898"/>
    <n v="202"/>
    <n v="181"/>
    <b v="0"/>
    <b v="0"/>
    <b v="0"/>
  </r>
  <r>
    <x v="1074"/>
    <d v="2017-11-26T00:00:00"/>
    <x v="1074"/>
    <x v="57"/>
    <n v="24"/>
    <x v="1"/>
    <x v="18"/>
    <x v="1073"/>
    <x v="899"/>
    <n v="103"/>
    <n v="422"/>
    <b v="0"/>
    <b v="0"/>
    <b v="0"/>
  </r>
  <r>
    <x v="1075"/>
    <d v="2017-11-26T00:00:00"/>
    <x v="1075"/>
    <x v="84"/>
    <n v="25"/>
    <x v="0"/>
    <x v="16"/>
    <x v="1074"/>
    <x v="900"/>
    <n v="101"/>
    <n v="49"/>
    <b v="0"/>
    <b v="0"/>
    <b v="0"/>
  </r>
  <r>
    <x v="1076"/>
    <d v="2017-11-26T00:00:00"/>
    <x v="1076"/>
    <x v="397"/>
    <n v="24"/>
    <x v="1"/>
    <x v="15"/>
    <x v="1075"/>
    <x v="901"/>
    <n v="2094"/>
    <n v="1964"/>
    <b v="0"/>
    <b v="0"/>
    <b v="0"/>
  </r>
  <r>
    <x v="1077"/>
    <d v="2017-11-26T00:00:00"/>
    <x v="1077"/>
    <x v="44"/>
    <n v="24"/>
    <x v="1"/>
    <x v="16"/>
    <x v="1076"/>
    <x v="902"/>
    <n v="97"/>
    <n v="59"/>
    <b v="0"/>
    <b v="0"/>
    <b v="0"/>
  </r>
  <r>
    <x v="1078"/>
    <d v="2017-11-26T00:00:00"/>
    <x v="1078"/>
    <x v="104"/>
    <n v="24"/>
    <x v="1"/>
    <x v="16"/>
    <x v="1077"/>
    <x v="903"/>
    <n v="136"/>
    <n v="127"/>
    <b v="0"/>
    <b v="0"/>
    <b v="0"/>
  </r>
  <r>
    <x v="1079"/>
    <d v="2017-11-26T00:00:00"/>
    <x v="1079"/>
    <x v="369"/>
    <n v="1"/>
    <x v="8"/>
    <x v="17"/>
    <x v="1078"/>
    <x v="904"/>
    <n v="232"/>
    <n v="332"/>
    <b v="0"/>
    <b v="0"/>
    <b v="0"/>
  </r>
  <r>
    <x v="1080"/>
    <d v="2017-11-26T00:00:00"/>
    <x v="1080"/>
    <x v="24"/>
    <n v="27"/>
    <x v="5"/>
    <x v="18"/>
    <x v="1079"/>
    <x v="5"/>
    <n v="0"/>
    <n v="0"/>
    <b v="1"/>
    <b v="1"/>
    <b v="0"/>
  </r>
  <r>
    <x v="1081"/>
    <d v="2017-11-26T00:00:00"/>
    <x v="1081"/>
    <x v="62"/>
    <n v="24"/>
    <x v="1"/>
    <x v="18"/>
    <x v="1080"/>
    <x v="74"/>
    <n v="78"/>
    <n v="49"/>
    <b v="0"/>
    <b v="0"/>
    <b v="0"/>
  </r>
  <r>
    <x v="1082"/>
    <d v="2017-11-26T00:00:00"/>
    <x v="1082"/>
    <x v="29"/>
    <n v="27"/>
    <x v="5"/>
    <x v="17"/>
    <x v="1081"/>
    <x v="781"/>
    <n v="39"/>
    <n v="58"/>
    <b v="0"/>
    <b v="0"/>
    <b v="0"/>
  </r>
  <r>
    <x v="1083"/>
    <d v="2017-11-26T00:00:00"/>
    <x v="1083"/>
    <x v="234"/>
    <n v="24"/>
    <x v="1"/>
    <x v="17"/>
    <x v="1082"/>
    <x v="367"/>
    <n v="36"/>
    <n v="88"/>
    <b v="0"/>
    <b v="0"/>
    <b v="0"/>
  </r>
  <r>
    <x v="1084"/>
    <d v="2017-11-26T00:00:00"/>
    <x v="1084"/>
    <x v="499"/>
    <n v="10"/>
    <x v="7"/>
    <x v="15"/>
    <x v="1083"/>
    <x v="905"/>
    <n v="1097"/>
    <n v="1560"/>
    <b v="0"/>
    <b v="0"/>
    <b v="0"/>
  </r>
  <r>
    <x v="1085"/>
    <d v="2017-11-26T00:00:00"/>
    <x v="1085"/>
    <x v="141"/>
    <n v="25"/>
    <x v="0"/>
    <x v="16"/>
    <x v="1084"/>
    <x v="906"/>
    <n v="84"/>
    <n v="85"/>
    <b v="0"/>
    <b v="0"/>
    <b v="0"/>
  </r>
  <r>
    <x v="1086"/>
    <d v="2017-11-26T00:00:00"/>
    <x v="1086"/>
    <x v="332"/>
    <n v="25"/>
    <x v="0"/>
    <x v="14"/>
    <x v="1085"/>
    <x v="907"/>
    <n v="227"/>
    <n v="1155"/>
    <b v="0"/>
    <b v="0"/>
    <b v="0"/>
  </r>
  <r>
    <x v="1087"/>
    <d v="2017-11-26T00:00:00"/>
    <x v="1087"/>
    <x v="500"/>
    <n v="25"/>
    <x v="0"/>
    <x v="16"/>
    <x v="1086"/>
    <x v="908"/>
    <n v="32"/>
    <n v="64"/>
    <b v="0"/>
    <b v="0"/>
    <b v="0"/>
  </r>
  <r>
    <x v="1088"/>
    <d v="2017-11-26T00:00:00"/>
    <x v="1088"/>
    <x v="10"/>
    <n v="24"/>
    <x v="1"/>
    <x v="18"/>
    <x v="1087"/>
    <x v="309"/>
    <n v="13"/>
    <n v="3"/>
    <b v="0"/>
    <b v="0"/>
    <b v="0"/>
  </r>
  <r>
    <x v="1089"/>
    <d v="2017-11-26T00:00:00"/>
    <x v="1089"/>
    <x v="39"/>
    <n v="24"/>
    <x v="1"/>
    <x v="15"/>
    <x v="1088"/>
    <x v="707"/>
    <n v="456"/>
    <n v="281"/>
    <b v="0"/>
    <b v="0"/>
    <b v="0"/>
  </r>
  <r>
    <x v="1090"/>
    <d v="2017-11-26T00:00:00"/>
    <x v="1090"/>
    <x v="30"/>
    <n v="28"/>
    <x v="9"/>
    <x v="17"/>
    <x v="1089"/>
    <x v="909"/>
    <n v="4983"/>
    <n v="7228"/>
    <b v="0"/>
    <b v="0"/>
    <b v="0"/>
  </r>
  <r>
    <x v="1091"/>
    <d v="2017-11-26T00:00:00"/>
    <x v="1091"/>
    <x v="64"/>
    <n v="25"/>
    <x v="0"/>
    <x v="16"/>
    <x v="1090"/>
    <x v="155"/>
    <n v="9"/>
    <n v="0"/>
    <b v="0"/>
    <b v="0"/>
    <b v="0"/>
  </r>
  <r>
    <x v="1092"/>
    <d v="2017-11-26T00:00:00"/>
    <x v="1092"/>
    <x v="501"/>
    <n v="26"/>
    <x v="2"/>
    <x v="17"/>
    <x v="1091"/>
    <x v="910"/>
    <n v="36"/>
    <n v="88"/>
    <b v="0"/>
    <b v="0"/>
    <b v="0"/>
  </r>
  <r>
    <x v="1093"/>
    <d v="2017-11-26T00:00:00"/>
    <x v="1093"/>
    <x v="197"/>
    <n v="25"/>
    <x v="0"/>
    <x v="16"/>
    <x v="1092"/>
    <x v="911"/>
    <n v="157"/>
    <n v="374"/>
    <b v="0"/>
    <b v="0"/>
    <b v="0"/>
  </r>
  <r>
    <x v="1094"/>
    <d v="2017-11-26T00:00:00"/>
    <x v="1094"/>
    <x v="28"/>
    <n v="24"/>
    <x v="1"/>
    <x v="17"/>
    <x v="1093"/>
    <x v="912"/>
    <n v="188"/>
    <n v="62"/>
    <b v="0"/>
    <b v="0"/>
    <b v="0"/>
  </r>
  <r>
    <x v="1095"/>
    <d v="2017-11-26T00:00:00"/>
    <x v="1095"/>
    <x v="36"/>
    <n v="24"/>
    <x v="1"/>
    <x v="18"/>
    <x v="1094"/>
    <x v="913"/>
    <n v="23"/>
    <n v="19"/>
    <b v="0"/>
    <b v="0"/>
    <b v="0"/>
  </r>
  <r>
    <x v="1096"/>
    <d v="2017-11-26T00:00:00"/>
    <x v="1096"/>
    <x v="502"/>
    <n v="24"/>
    <x v="1"/>
    <x v="17"/>
    <x v="1095"/>
    <x v="914"/>
    <n v="78"/>
    <n v="42"/>
    <b v="0"/>
    <b v="0"/>
    <b v="0"/>
  </r>
  <r>
    <x v="1097"/>
    <d v="2017-11-26T00:00:00"/>
    <x v="1097"/>
    <x v="503"/>
    <n v="25"/>
    <x v="0"/>
    <x v="17"/>
    <x v="1096"/>
    <x v="386"/>
    <n v="31"/>
    <n v="10"/>
    <b v="0"/>
    <b v="0"/>
    <b v="0"/>
  </r>
  <r>
    <x v="1098"/>
    <d v="2017-11-26T00:00:00"/>
    <x v="1098"/>
    <x v="382"/>
    <n v="10"/>
    <x v="7"/>
    <x v="17"/>
    <x v="1097"/>
    <x v="915"/>
    <n v="52"/>
    <n v="20"/>
    <b v="0"/>
    <b v="0"/>
    <b v="0"/>
  </r>
  <r>
    <x v="1099"/>
    <d v="2017-11-26T00:00:00"/>
    <x v="1099"/>
    <x v="296"/>
    <n v="24"/>
    <x v="1"/>
    <x v="14"/>
    <x v="1098"/>
    <x v="916"/>
    <n v="309"/>
    <n v="666"/>
    <b v="0"/>
    <b v="0"/>
    <b v="0"/>
  </r>
  <r>
    <x v="1100"/>
    <d v="2017-11-26T00:00:00"/>
    <x v="1100"/>
    <x v="159"/>
    <n v="25"/>
    <x v="0"/>
    <x v="18"/>
    <x v="1099"/>
    <x v="590"/>
    <n v="31"/>
    <n v="8"/>
    <b v="0"/>
    <b v="0"/>
    <b v="0"/>
  </r>
  <r>
    <x v="1101"/>
    <d v="2017-11-26T00:00:00"/>
    <x v="1101"/>
    <x v="504"/>
    <n v="23"/>
    <x v="3"/>
    <x v="16"/>
    <x v="1100"/>
    <x v="917"/>
    <n v="164"/>
    <n v="196"/>
    <b v="0"/>
    <b v="0"/>
    <b v="0"/>
  </r>
  <r>
    <x v="1102"/>
    <d v="2017-11-26T00:00:00"/>
    <x v="1102"/>
    <x v="505"/>
    <n v="17"/>
    <x v="10"/>
    <x v="13"/>
    <x v="1101"/>
    <x v="918"/>
    <n v="8870"/>
    <n v="30713"/>
    <b v="0"/>
    <b v="0"/>
    <b v="0"/>
  </r>
  <r>
    <x v="1103"/>
    <d v="2017-11-26T00:00:00"/>
    <x v="1103"/>
    <x v="506"/>
    <n v="24"/>
    <x v="1"/>
    <x v="16"/>
    <x v="1102"/>
    <x v="914"/>
    <n v="27"/>
    <n v="5"/>
    <b v="0"/>
    <b v="0"/>
    <b v="0"/>
  </r>
  <r>
    <x v="1104"/>
    <d v="2017-11-26T00:00:00"/>
    <x v="1104"/>
    <x v="507"/>
    <n v="22"/>
    <x v="4"/>
    <x v="17"/>
    <x v="1103"/>
    <x v="17"/>
    <n v="64"/>
    <n v="196"/>
    <b v="0"/>
    <b v="0"/>
    <b v="0"/>
  </r>
  <r>
    <x v="1105"/>
    <d v="2017-11-26T00:00:00"/>
    <x v="1105"/>
    <x v="333"/>
    <n v="24"/>
    <x v="1"/>
    <x v="16"/>
    <x v="1104"/>
    <x v="919"/>
    <n v="66"/>
    <n v="14"/>
    <b v="0"/>
    <b v="0"/>
    <b v="0"/>
  </r>
  <r>
    <x v="1106"/>
    <d v="2017-11-26T00:00:00"/>
    <x v="1106"/>
    <x v="508"/>
    <n v="23"/>
    <x v="3"/>
    <x v="16"/>
    <x v="1105"/>
    <x v="920"/>
    <n v="351"/>
    <n v="1275"/>
    <b v="0"/>
    <b v="0"/>
    <b v="0"/>
  </r>
  <r>
    <x v="1107"/>
    <d v="2017-11-26T00:00:00"/>
    <x v="1107"/>
    <x v="429"/>
    <n v="23"/>
    <x v="3"/>
    <x v="16"/>
    <x v="1106"/>
    <x v="921"/>
    <n v="31"/>
    <n v="11"/>
    <b v="0"/>
    <b v="0"/>
    <b v="0"/>
  </r>
  <r>
    <x v="1108"/>
    <d v="2017-11-26T00:00:00"/>
    <x v="1108"/>
    <x v="402"/>
    <n v="26"/>
    <x v="2"/>
    <x v="15"/>
    <x v="1107"/>
    <x v="922"/>
    <n v="1075"/>
    <n v="306"/>
    <b v="0"/>
    <b v="0"/>
    <b v="0"/>
  </r>
  <r>
    <x v="1109"/>
    <d v="2017-11-26T00:00:00"/>
    <x v="1109"/>
    <x v="181"/>
    <n v="25"/>
    <x v="0"/>
    <x v="16"/>
    <x v="1108"/>
    <x v="923"/>
    <n v="156"/>
    <n v="232"/>
    <b v="0"/>
    <b v="0"/>
    <b v="0"/>
  </r>
  <r>
    <x v="1110"/>
    <d v="2017-11-26T00:00:00"/>
    <x v="1110"/>
    <x v="173"/>
    <n v="24"/>
    <x v="1"/>
    <x v="18"/>
    <x v="1109"/>
    <x v="924"/>
    <n v="5"/>
    <n v="8"/>
    <b v="0"/>
    <b v="0"/>
    <b v="0"/>
  </r>
  <r>
    <x v="1111"/>
    <d v="2017-11-26T00:00:00"/>
    <x v="1111"/>
    <x v="40"/>
    <n v="24"/>
    <x v="1"/>
    <x v="16"/>
    <x v="1110"/>
    <x v="925"/>
    <n v="66"/>
    <n v="14"/>
    <b v="0"/>
    <b v="0"/>
    <b v="0"/>
  </r>
  <r>
    <x v="1112"/>
    <d v="2017-11-26T00:00:00"/>
    <x v="1112"/>
    <x v="509"/>
    <n v="24"/>
    <x v="1"/>
    <x v="16"/>
    <x v="1111"/>
    <x v="185"/>
    <n v="124"/>
    <n v="14"/>
    <b v="0"/>
    <b v="0"/>
    <b v="0"/>
  </r>
  <r>
    <x v="1113"/>
    <d v="2017-11-26T00:00:00"/>
    <x v="1113"/>
    <x v="240"/>
    <n v="25"/>
    <x v="0"/>
    <x v="18"/>
    <x v="1112"/>
    <x v="926"/>
    <n v="23"/>
    <n v="3"/>
    <b v="0"/>
    <b v="0"/>
    <b v="0"/>
  </r>
  <r>
    <x v="1114"/>
    <d v="2017-11-26T00:00:00"/>
    <x v="1114"/>
    <x v="18"/>
    <n v="22"/>
    <x v="4"/>
    <x v="15"/>
    <x v="1113"/>
    <x v="927"/>
    <n v="90"/>
    <n v="107"/>
    <b v="0"/>
    <b v="0"/>
    <b v="0"/>
  </r>
  <r>
    <x v="1115"/>
    <d v="2017-11-26T00:00:00"/>
    <x v="1115"/>
    <x v="510"/>
    <n v="24"/>
    <x v="1"/>
    <x v="13"/>
    <x v="1114"/>
    <x v="928"/>
    <n v="1410"/>
    <n v="2964"/>
    <b v="0"/>
    <b v="0"/>
    <b v="0"/>
  </r>
  <r>
    <x v="1116"/>
    <d v="2017-11-26T00:00:00"/>
    <x v="1116"/>
    <x v="318"/>
    <n v="24"/>
    <x v="1"/>
    <x v="18"/>
    <x v="1115"/>
    <x v="90"/>
    <n v="9"/>
    <n v="4"/>
    <b v="0"/>
    <b v="0"/>
    <b v="0"/>
  </r>
  <r>
    <x v="1117"/>
    <d v="2017-11-26T00:00:00"/>
    <x v="1117"/>
    <x v="65"/>
    <n v="24"/>
    <x v="1"/>
    <x v="17"/>
    <x v="1116"/>
    <x v="929"/>
    <n v="322"/>
    <n v="430"/>
    <b v="0"/>
    <b v="0"/>
    <b v="0"/>
  </r>
  <r>
    <x v="1118"/>
    <d v="2017-11-26T00:00:00"/>
    <x v="1118"/>
    <x v="511"/>
    <n v="25"/>
    <x v="0"/>
    <x v="18"/>
    <x v="1117"/>
    <x v="930"/>
    <n v="97"/>
    <n v="425"/>
    <b v="0"/>
    <b v="0"/>
    <b v="0"/>
  </r>
  <r>
    <x v="1119"/>
    <d v="2017-11-26T00:00:00"/>
    <x v="1119"/>
    <x v="512"/>
    <n v="26"/>
    <x v="2"/>
    <x v="17"/>
    <x v="1118"/>
    <x v="309"/>
    <n v="21"/>
    <n v="12"/>
    <b v="0"/>
    <b v="0"/>
    <b v="0"/>
  </r>
  <r>
    <x v="1120"/>
    <d v="2017-11-26T00:00:00"/>
    <x v="1120"/>
    <x v="92"/>
    <n v="24"/>
    <x v="1"/>
    <x v="18"/>
    <x v="1119"/>
    <x v="446"/>
    <n v="32"/>
    <n v="0"/>
    <b v="0"/>
    <b v="0"/>
    <b v="0"/>
  </r>
  <r>
    <x v="1121"/>
    <d v="2017-11-26T00:00:00"/>
    <x v="1121"/>
    <x v="69"/>
    <n v="27"/>
    <x v="5"/>
    <x v="18"/>
    <x v="1120"/>
    <x v="931"/>
    <n v="8"/>
    <n v="32"/>
    <b v="0"/>
    <b v="0"/>
    <b v="0"/>
  </r>
  <r>
    <x v="1122"/>
    <d v="2017-11-26T00:00:00"/>
    <x v="1122"/>
    <x v="513"/>
    <n v="23"/>
    <x v="3"/>
    <x v="18"/>
    <x v="1121"/>
    <x v="932"/>
    <n v="136"/>
    <n v="156"/>
    <b v="0"/>
    <b v="0"/>
    <b v="0"/>
  </r>
  <r>
    <x v="1123"/>
    <d v="2017-11-26T00:00:00"/>
    <x v="1123"/>
    <x v="53"/>
    <n v="25"/>
    <x v="0"/>
    <x v="17"/>
    <x v="1122"/>
    <x v="933"/>
    <n v="41"/>
    <n v="20"/>
    <b v="0"/>
    <b v="0"/>
    <b v="0"/>
  </r>
  <r>
    <x v="1124"/>
    <d v="2017-11-26T00:00:00"/>
    <x v="1124"/>
    <x v="514"/>
    <n v="10"/>
    <x v="7"/>
    <x v="14"/>
    <x v="1123"/>
    <x v="934"/>
    <n v="787"/>
    <n v="2776"/>
    <b v="0"/>
    <b v="0"/>
    <b v="0"/>
  </r>
  <r>
    <x v="1125"/>
    <d v="2017-11-26T00:00:00"/>
    <x v="1125"/>
    <x v="56"/>
    <n v="24"/>
    <x v="1"/>
    <x v="18"/>
    <x v="1124"/>
    <x v="198"/>
    <n v="66"/>
    <n v="13"/>
    <b v="0"/>
    <b v="0"/>
    <b v="0"/>
  </r>
  <r>
    <x v="1126"/>
    <d v="2017-11-26T00:00:00"/>
    <x v="1126"/>
    <x v="515"/>
    <n v="24"/>
    <x v="1"/>
    <x v="14"/>
    <x v="1125"/>
    <x v="935"/>
    <n v="91"/>
    <n v="100"/>
    <b v="0"/>
    <b v="0"/>
    <b v="0"/>
  </r>
  <r>
    <x v="1127"/>
    <d v="2017-11-26T00:00:00"/>
    <x v="1127"/>
    <x v="144"/>
    <n v="25"/>
    <x v="0"/>
    <x v="17"/>
    <x v="1126"/>
    <x v="936"/>
    <n v="14"/>
    <n v="1"/>
    <b v="0"/>
    <b v="0"/>
    <b v="0"/>
  </r>
  <r>
    <x v="1128"/>
    <d v="2017-11-26T00:00:00"/>
    <x v="1128"/>
    <x v="516"/>
    <n v="25"/>
    <x v="0"/>
    <x v="13"/>
    <x v="1127"/>
    <x v="937"/>
    <n v="779"/>
    <n v="556"/>
    <b v="0"/>
    <b v="0"/>
    <b v="0"/>
  </r>
  <r>
    <x v="1129"/>
    <d v="2017-11-26T00:00:00"/>
    <x v="1129"/>
    <x v="48"/>
    <n v="25"/>
    <x v="0"/>
    <x v="16"/>
    <x v="1128"/>
    <x v="814"/>
    <n v="61"/>
    <n v="17"/>
    <b v="0"/>
    <b v="0"/>
    <b v="0"/>
  </r>
  <r>
    <x v="1130"/>
    <d v="2017-11-26T00:00:00"/>
    <x v="1130"/>
    <x v="155"/>
    <n v="24"/>
    <x v="1"/>
    <x v="14"/>
    <x v="1129"/>
    <x v="283"/>
    <n v="25"/>
    <n v="17"/>
    <b v="0"/>
    <b v="0"/>
    <b v="0"/>
  </r>
  <r>
    <x v="1131"/>
    <d v="2017-11-26T00:00:00"/>
    <x v="1131"/>
    <x v="384"/>
    <n v="24"/>
    <x v="1"/>
    <x v="13"/>
    <x v="1130"/>
    <x v="938"/>
    <n v="645"/>
    <n v="443"/>
    <b v="0"/>
    <b v="0"/>
    <b v="0"/>
  </r>
  <r>
    <x v="1132"/>
    <d v="2017-11-26T00:00:00"/>
    <x v="1132"/>
    <x v="487"/>
    <n v="22"/>
    <x v="4"/>
    <x v="18"/>
    <x v="1131"/>
    <x v="174"/>
    <n v="17"/>
    <n v="20"/>
    <b v="0"/>
    <b v="0"/>
    <b v="0"/>
  </r>
  <r>
    <x v="1133"/>
    <d v="2017-11-26T00:00:00"/>
    <x v="1133"/>
    <x v="108"/>
    <n v="22"/>
    <x v="4"/>
    <x v="17"/>
    <x v="1132"/>
    <x v="939"/>
    <n v="70"/>
    <n v="80"/>
    <b v="0"/>
    <b v="0"/>
    <b v="0"/>
  </r>
  <r>
    <x v="1134"/>
    <d v="2017-11-26T00:00:00"/>
    <x v="1134"/>
    <x v="517"/>
    <n v="24"/>
    <x v="1"/>
    <x v="14"/>
    <x v="1133"/>
    <x v="133"/>
    <n v="89"/>
    <n v="10"/>
    <b v="0"/>
    <b v="0"/>
    <b v="0"/>
  </r>
  <r>
    <x v="1135"/>
    <d v="2017-11-26T00:00:00"/>
    <x v="1135"/>
    <x v="74"/>
    <n v="25"/>
    <x v="0"/>
    <x v="16"/>
    <x v="1134"/>
    <x v="940"/>
    <n v="53"/>
    <n v="153"/>
    <b v="0"/>
    <b v="0"/>
    <b v="0"/>
  </r>
  <r>
    <x v="1136"/>
    <d v="2017-11-26T00:00:00"/>
    <x v="1136"/>
    <x v="37"/>
    <n v="1"/>
    <x v="8"/>
    <x v="16"/>
    <x v="1135"/>
    <x v="941"/>
    <n v="134"/>
    <n v="48"/>
    <b v="0"/>
    <b v="0"/>
    <b v="0"/>
  </r>
  <r>
    <x v="1137"/>
    <d v="2017-11-26T00:00:00"/>
    <x v="1137"/>
    <x v="243"/>
    <n v="17"/>
    <x v="10"/>
    <x v="17"/>
    <x v="1136"/>
    <x v="942"/>
    <n v="212"/>
    <n v="20"/>
    <b v="0"/>
    <b v="0"/>
    <b v="0"/>
  </r>
  <r>
    <x v="1138"/>
    <d v="2017-11-26T00:00:00"/>
    <x v="1138"/>
    <x v="70"/>
    <n v="22"/>
    <x v="4"/>
    <x v="17"/>
    <x v="1137"/>
    <x v="943"/>
    <n v="10"/>
    <n v="168"/>
    <b v="0"/>
    <b v="0"/>
    <b v="0"/>
  </r>
  <r>
    <x v="1139"/>
    <d v="2017-11-26T00:00:00"/>
    <x v="1139"/>
    <x v="127"/>
    <n v="26"/>
    <x v="2"/>
    <x v="17"/>
    <x v="1138"/>
    <x v="944"/>
    <n v="35"/>
    <n v="14"/>
    <b v="0"/>
    <b v="0"/>
    <b v="0"/>
  </r>
  <r>
    <x v="1140"/>
    <d v="2017-11-26T00:00:00"/>
    <x v="1140"/>
    <x v="258"/>
    <n v="10"/>
    <x v="7"/>
    <x v="16"/>
    <x v="1139"/>
    <x v="945"/>
    <n v="347"/>
    <n v="178"/>
    <b v="0"/>
    <b v="0"/>
    <b v="0"/>
  </r>
  <r>
    <x v="1141"/>
    <d v="2017-11-26T00:00:00"/>
    <x v="1141"/>
    <x v="518"/>
    <n v="24"/>
    <x v="1"/>
    <x v="17"/>
    <x v="1140"/>
    <x v="777"/>
    <n v="33"/>
    <n v="13"/>
    <b v="0"/>
    <b v="0"/>
    <b v="0"/>
  </r>
  <r>
    <x v="1142"/>
    <d v="2017-11-26T00:00:00"/>
    <x v="1142"/>
    <x v="209"/>
    <n v="23"/>
    <x v="3"/>
    <x v="17"/>
    <x v="1141"/>
    <x v="946"/>
    <n v="336"/>
    <n v="1323"/>
    <b v="0"/>
    <b v="0"/>
    <b v="0"/>
  </r>
  <r>
    <x v="1143"/>
    <d v="2017-11-26T00:00:00"/>
    <x v="1143"/>
    <x v="519"/>
    <n v="1"/>
    <x v="8"/>
    <x v="11"/>
    <x v="1142"/>
    <x v="947"/>
    <n v="12821"/>
    <n v="47119"/>
    <b v="0"/>
    <b v="0"/>
    <b v="0"/>
  </r>
  <r>
    <x v="1144"/>
    <d v="2017-11-26T00:00:00"/>
    <x v="1144"/>
    <x v="520"/>
    <n v="10"/>
    <x v="7"/>
    <x v="16"/>
    <x v="1143"/>
    <x v="948"/>
    <n v="416"/>
    <n v="155"/>
    <b v="0"/>
    <b v="0"/>
    <b v="0"/>
  </r>
  <r>
    <x v="1145"/>
    <d v="2017-11-26T00:00:00"/>
    <x v="1145"/>
    <x v="219"/>
    <n v="24"/>
    <x v="1"/>
    <x v="17"/>
    <x v="1144"/>
    <x v="186"/>
    <n v="17"/>
    <n v="18"/>
    <b v="0"/>
    <b v="0"/>
    <b v="0"/>
  </r>
  <r>
    <x v="1146"/>
    <d v="2017-11-26T00:00:00"/>
    <x v="1146"/>
    <x v="129"/>
    <n v="26"/>
    <x v="2"/>
    <x v="17"/>
    <x v="1145"/>
    <x v="949"/>
    <n v="874"/>
    <n v="1551"/>
    <b v="0"/>
    <b v="0"/>
    <b v="0"/>
  </r>
  <r>
    <x v="1147"/>
    <d v="2017-11-26T00:00:00"/>
    <x v="1147"/>
    <x v="99"/>
    <n v="24"/>
    <x v="1"/>
    <x v="18"/>
    <x v="1146"/>
    <x v="255"/>
    <n v="9"/>
    <n v="12"/>
    <b v="0"/>
    <b v="0"/>
    <b v="0"/>
  </r>
  <r>
    <x v="1148"/>
    <d v="2017-11-26T00:00:00"/>
    <x v="1148"/>
    <x v="521"/>
    <n v="25"/>
    <x v="0"/>
    <x v="16"/>
    <x v="1147"/>
    <x v="408"/>
    <n v="93"/>
    <n v="106"/>
    <b v="0"/>
    <b v="0"/>
    <b v="0"/>
  </r>
  <r>
    <x v="1149"/>
    <d v="2017-11-27T00:00:00"/>
    <x v="1149"/>
    <x v="286"/>
    <n v="24"/>
    <x v="1"/>
    <x v="18"/>
    <x v="1148"/>
    <x v="950"/>
    <n v="76"/>
    <n v="34"/>
    <b v="0"/>
    <b v="0"/>
    <b v="0"/>
  </r>
  <r>
    <x v="1150"/>
    <d v="2017-11-27T00:00:00"/>
    <x v="1150"/>
    <x v="522"/>
    <n v="24"/>
    <x v="1"/>
    <x v="18"/>
    <x v="1149"/>
    <x v="302"/>
    <n v="66"/>
    <n v="44"/>
    <b v="0"/>
    <b v="0"/>
    <b v="0"/>
  </r>
  <r>
    <x v="1151"/>
    <d v="2017-11-27T00:00:00"/>
    <x v="1151"/>
    <x v="1"/>
    <n v="43"/>
    <x v="6"/>
    <x v="18"/>
    <x v="1150"/>
    <x v="951"/>
    <n v="1058"/>
    <n v="320"/>
    <b v="0"/>
    <b v="0"/>
    <b v="0"/>
  </r>
  <r>
    <x v="1152"/>
    <d v="2017-11-27T00:00:00"/>
    <x v="1152"/>
    <x v="50"/>
    <n v="24"/>
    <x v="1"/>
    <x v="18"/>
    <x v="1151"/>
    <x v="952"/>
    <n v="163"/>
    <n v="54"/>
    <b v="0"/>
    <b v="0"/>
    <b v="0"/>
  </r>
  <r>
    <x v="1153"/>
    <d v="2017-11-27T00:00:00"/>
    <x v="1153"/>
    <x v="225"/>
    <n v="25"/>
    <x v="0"/>
    <x v="17"/>
    <x v="1152"/>
    <x v="353"/>
    <n v="523"/>
    <n v="230"/>
    <b v="0"/>
    <b v="0"/>
    <b v="0"/>
  </r>
  <r>
    <x v="1154"/>
    <d v="2017-11-27T00:00:00"/>
    <x v="1154"/>
    <x v="33"/>
    <n v="24"/>
    <x v="1"/>
    <x v="18"/>
    <x v="1153"/>
    <x v="953"/>
    <n v="387"/>
    <n v="625"/>
    <b v="0"/>
    <b v="0"/>
    <b v="0"/>
  </r>
  <r>
    <x v="1155"/>
    <d v="2017-11-27T00:00:00"/>
    <x v="1155"/>
    <x v="9"/>
    <n v="24"/>
    <x v="1"/>
    <x v="18"/>
    <x v="1154"/>
    <x v="954"/>
    <n v="140"/>
    <n v="562"/>
    <b v="0"/>
    <b v="0"/>
    <b v="0"/>
  </r>
  <r>
    <x v="1156"/>
    <d v="2017-11-27T00:00:00"/>
    <x v="1156"/>
    <x v="25"/>
    <n v="25"/>
    <x v="0"/>
    <x v="17"/>
    <x v="1155"/>
    <x v="955"/>
    <n v="243"/>
    <n v="201"/>
    <b v="0"/>
    <b v="0"/>
    <b v="0"/>
  </r>
  <r>
    <x v="1157"/>
    <d v="2017-11-27T00:00:00"/>
    <x v="1157"/>
    <x v="26"/>
    <n v="24"/>
    <x v="1"/>
    <x v="18"/>
    <x v="1156"/>
    <x v="956"/>
    <n v="206"/>
    <n v="45"/>
    <b v="0"/>
    <b v="0"/>
    <b v="0"/>
  </r>
  <r>
    <x v="1158"/>
    <d v="2017-11-27T00:00:00"/>
    <x v="1158"/>
    <x v="62"/>
    <n v="24"/>
    <x v="1"/>
    <x v="19"/>
    <x v="1157"/>
    <x v="369"/>
    <n v="56"/>
    <n v="293"/>
    <b v="0"/>
    <b v="0"/>
    <b v="0"/>
  </r>
  <r>
    <x v="1159"/>
    <d v="2017-11-27T00:00:00"/>
    <x v="1159"/>
    <x v="45"/>
    <n v="24"/>
    <x v="1"/>
    <x v="18"/>
    <x v="1158"/>
    <x v="957"/>
    <n v="74"/>
    <n v="31"/>
    <b v="0"/>
    <b v="0"/>
    <b v="0"/>
  </r>
  <r>
    <x v="1160"/>
    <d v="2017-11-27T00:00:00"/>
    <x v="1160"/>
    <x v="15"/>
    <n v="24"/>
    <x v="1"/>
    <x v="18"/>
    <x v="1159"/>
    <x v="958"/>
    <n v="393"/>
    <n v="234"/>
    <b v="0"/>
    <b v="0"/>
    <b v="0"/>
  </r>
  <r>
    <x v="1161"/>
    <d v="2017-11-27T00:00:00"/>
    <x v="1161"/>
    <x v="523"/>
    <n v="24"/>
    <x v="1"/>
    <x v="18"/>
    <x v="1160"/>
    <x v="959"/>
    <n v="478"/>
    <n v="963"/>
    <b v="0"/>
    <b v="0"/>
    <b v="0"/>
  </r>
  <r>
    <x v="1162"/>
    <d v="2017-11-27T00:00:00"/>
    <x v="1162"/>
    <x v="138"/>
    <n v="24"/>
    <x v="1"/>
    <x v="19"/>
    <x v="1161"/>
    <x v="960"/>
    <n v="437"/>
    <n v="210"/>
    <b v="0"/>
    <b v="0"/>
    <b v="0"/>
  </r>
  <r>
    <x v="1163"/>
    <d v="2017-11-27T00:00:00"/>
    <x v="1163"/>
    <x v="452"/>
    <n v="25"/>
    <x v="0"/>
    <x v="17"/>
    <x v="1162"/>
    <x v="961"/>
    <n v="217"/>
    <n v="183"/>
    <b v="0"/>
    <b v="0"/>
    <b v="0"/>
  </r>
  <r>
    <x v="1164"/>
    <d v="2017-11-27T00:00:00"/>
    <x v="1164"/>
    <x v="524"/>
    <n v="17"/>
    <x v="10"/>
    <x v="18"/>
    <x v="1163"/>
    <x v="962"/>
    <n v="168"/>
    <n v="121"/>
    <b v="0"/>
    <b v="0"/>
    <b v="0"/>
  </r>
  <r>
    <x v="1165"/>
    <d v="2017-11-27T00:00:00"/>
    <x v="1165"/>
    <x v="29"/>
    <n v="27"/>
    <x v="5"/>
    <x v="19"/>
    <x v="1164"/>
    <x v="963"/>
    <n v="48"/>
    <n v="96"/>
    <b v="0"/>
    <b v="0"/>
    <b v="0"/>
  </r>
  <r>
    <x v="1166"/>
    <d v="2017-11-27T00:00:00"/>
    <x v="1166"/>
    <x v="195"/>
    <n v="17"/>
    <x v="10"/>
    <x v="18"/>
    <x v="1165"/>
    <x v="964"/>
    <n v="1203"/>
    <n v="1516"/>
    <b v="0"/>
    <b v="0"/>
    <b v="0"/>
  </r>
  <r>
    <x v="1167"/>
    <d v="2017-11-27T00:00:00"/>
    <x v="1167"/>
    <x v="67"/>
    <n v="24"/>
    <x v="1"/>
    <x v="18"/>
    <x v="1166"/>
    <x v="965"/>
    <n v="102"/>
    <n v="355"/>
    <b v="0"/>
    <b v="0"/>
    <b v="0"/>
  </r>
  <r>
    <x v="1168"/>
    <d v="2017-11-27T00:00:00"/>
    <x v="1168"/>
    <x v="525"/>
    <n v="1"/>
    <x v="8"/>
    <x v="14"/>
    <x v="1167"/>
    <x v="966"/>
    <n v="792"/>
    <n v="609"/>
    <b v="0"/>
    <b v="0"/>
    <b v="0"/>
  </r>
  <r>
    <x v="1169"/>
    <d v="2017-11-27T00:00:00"/>
    <x v="1169"/>
    <x v="246"/>
    <n v="24"/>
    <x v="1"/>
    <x v="17"/>
    <x v="1168"/>
    <x v="788"/>
    <n v="183"/>
    <n v="142"/>
    <b v="0"/>
    <b v="0"/>
    <b v="0"/>
  </r>
  <r>
    <x v="1170"/>
    <d v="2017-11-27T00:00:00"/>
    <x v="1170"/>
    <x v="84"/>
    <n v="25"/>
    <x v="0"/>
    <x v="18"/>
    <x v="1169"/>
    <x v="134"/>
    <n v="257"/>
    <n v="58"/>
    <b v="0"/>
    <b v="0"/>
    <b v="0"/>
  </r>
  <r>
    <x v="1171"/>
    <d v="2017-11-27T00:00:00"/>
    <x v="1171"/>
    <x v="503"/>
    <n v="25"/>
    <x v="0"/>
    <x v="18"/>
    <x v="1170"/>
    <x v="967"/>
    <n v="183"/>
    <n v="317"/>
    <b v="0"/>
    <b v="0"/>
    <b v="0"/>
  </r>
  <r>
    <x v="1172"/>
    <d v="2017-11-27T00:00:00"/>
    <x v="1172"/>
    <x v="380"/>
    <n v="24"/>
    <x v="1"/>
    <x v="17"/>
    <x v="1171"/>
    <x v="968"/>
    <n v="225"/>
    <n v="47"/>
    <b v="0"/>
    <b v="0"/>
    <b v="0"/>
  </r>
  <r>
    <x v="1173"/>
    <d v="2017-11-27T00:00:00"/>
    <x v="1173"/>
    <x v="526"/>
    <n v="1"/>
    <x v="8"/>
    <x v="14"/>
    <x v="1172"/>
    <x v="969"/>
    <n v="2264"/>
    <n v="3135"/>
    <b v="0"/>
    <b v="0"/>
    <b v="0"/>
  </r>
  <r>
    <x v="1174"/>
    <d v="2017-11-27T00:00:00"/>
    <x v="1174"/>
    <x v="182"/>
    <n v="25"/>
    <x v="0"/>
    <x v="16"/>
    <x v="165"/>
    <x v="970"/>
    <n v="184"/>
    <n v="604"/>
    <b v="0"/>
    <b v="0"/>
    <b v="0"/>
  </r>
  <r>
    <x v="1175"/>
    <d v="2017-11-27T00:00:00"/>
    <x v="1175"/>
    <x v="36"/>
    <n v="24"/>
    <x v="1"/>
    <x v="19"/>
    <x v="1173"/>
    <x v="676"/>
    <n v="10"/>
    <n v="6"/>
    <b v="0"/>
    <b v="0"/>
    <b v="0"/>
  </r>
  <r>
    <x v="1176"/>
    <d v="2017-11-27T00:00:00"/>
    <x v="1176"/>
    <x v="340"/>
    <n v="1"/>
    <x v="8"/>
    <x v="12"/>
    <x v="1174"/>
    <x v="971"/>
    <n v="21904"/>
    <n v="4858"/>
    <b v="0"/>
    <b v="0"/>
    <b v="0"/>
  </r>
  <r>
    <x v="1177"/>
    <d v="2017-11-27T00:00:00"/>
    <x v="1177"/>
    <x v="153"/>
    <n v="1"/>
    <x v="8"/>
    <x v="17"/>
    <x v="1175"/>
    <x v="972"/>
    <n v="162"/>
    <n v="185"/>
    <b v="0"/>
    <b v="0"/>
    <b v="0"/>
  </r>
  <r>
    <x v="1178"/>
    <d v="2017-11-27T00:00:00"/>
    <x v="1178"/>
    <x v="527"/>
    <n v="24"/>
    <x v="1"/>
    <x v="17"/>
    <x v="1176"/>
    <x v="973"/>
    <n v="500"/>
    <n v="1065"/>
    <b v="0"/>
    <b v="0"/>
    <b v="0"/>
  </r>
  <r>
    <x v="1179"/>
    <d v="2017-11-27T00:00:00"/>
    <x v="1179"/>
    <x v="12"/>
    <n v="27"/>
    <x v="5"/>
    <x v="18"/>
    <x v="1177"/>
    <x v="974"/>
    <n v="32"/>
    <n v="512"/>
    <b v="0"/>
    <b v="0"/>
    <b v="0"/>
  </r>
  <r>
    <x v="1180"/>
    <d v="2017-11-27T00:00:00"/>
    <x v="595"/>
    <x v="10"/>
    <n v="24"/>
    <x v="1"/>
    <x v="18"/>
    <x v="1178"/>
    <x v="229"/>
    <n v="58"/>
    <n v="12"/>
    <b v="0"/>
    <b v="0"/>
    <b v="0"/>
  </r>
  <r>
    <x v="1181"/>
    <d v="2017-11-27T00:00:00"/>
    <x v="1180"/>
    <x v="58"/>
    <n v="22"/>
    <x v="4"/>
    <x v="18"/>
    <x v="1179"/>
    <x v="526"/>
    <n v="19"/>
    <n v="8"/>
    <b v="0"/>
    <b v="0"/>
    <b v="0"/>
  </r>
  <r>
    <x v="1182"/>
    <d v="2017-11-27T00:00:00"/>
    <x v="1181"/>
    <x v="193"/>
    <n v="24"/>
    <x v="1"/>
    <x v="17"/>
    <x v="1180"/>
    <x v="5"/>
    <n v="0"/>
    <n v="68"/>
    <b v="0"/>
    <b v="1"/>
    <b v="0"/>
  </r>
  <r>
    <x v="1183"/>
    <d v="2017-11-27T00:00:00"/>
    <x v="1182"/>
    <x v="183"/>
    <n v="24"/>
    <x v="1"/>
    <x v="17"/>
    <x v="1181"/>
    <x v="975"/>
    <n v="156"/>
    <n v="127"/>
    <b v="0"/>
    <b v="0"/>
    <b v="0"/>
  </r>
  <r>
    <x v="1184"/>
    <d v="2017-11-27T00:00:00"/>
    <x v="1183"/>
    <x v="100"/>
    <n v="25"/>
    <x v="0"/>
    <x v="17"/>
    <x v="1182"/>
    <x v="976"/>
    <n v="268"/>
    <n v="310"/>
    <b v="0"/>
    <b v="0"/>
    <b v="0"/>
  </r>
  <r>
    <x v="1185"/>
    <d v="2017-11-27T00:00:00"/>
    <x v="1184"/>
    <x v="184"/>
    <n v="25"/>
    <x v="0"/>
    <x v="16"/>
    <x v="1183"/>
    <x v="977"/>
    <n v="346"/>
    <n v="1039"/>
    <b v="0"/>
    <b v="0"/>
    <b v="0"/>
  </r>
  <r>
    <x v="1186"/>
    <d v="2017-11-27T00:00:00"/>
    <x v="1185"/>
    <x v="468"/>
    <n v="26"/>
    <x v="2"/>
    <x v="17"/>
    <x v="1184"/>
    <x v="43"/>
    <n v="337"/>
    <n v="134"/>
    <b v="0"/>
    <b v="0"/>
    <b v="0"/>
  </r>
  <r>
    <x v="1187"/>
    <d v="2017-11-27T00:00:00"/>
    <x v="1186"/>
    <x v="528"/>
    <n v="23"/>
    <x v="3"/>
    <x v="14"/>
    <x v="1185"/>
    <x v="978"/>
    <n v="914"/>
    <n v="1289"/>
    <b v="0"/>
    <b v="0"/>
    <b v="0"/>
  </r>
  <r>
    <x v="1188"/>
    <d v="2017-11-27T00:00:00"/>
    <x v="1187"/>
    <x v="31"/>
    <n v="24"/>
    <x v="1"/>
    <x v="17"/>
    <x v="1186"/>
    <x v="979"/>
    <n v="1398"/>
    <n v="604"/>
    <b v="0"/>
    <b v="0"/>
    <b v="0"/>
  </r>
  <r>
    <x v="1189"/>
    <d v="2017-11-27T00:00:00"/>
    <x v="1188"/>
    <x v="307"/>
    <n v="10"/>
    <x v="7"/>
    <x v="13"/>
    <x v="1187"/>
    <x v="980"/>
    <n v="6005"/>
    <n v="10598"/>
    <b v="0"/>
    <b v="0"/>
    <b v="0"/>
  </r>
  <r>
    <x v="1190"/>
    <d v="2017-11-27T00:00:00"/>
    <x v="1189"/>
    <x v="30"/>
    <n v="28"/>
    <x v="9"/>
    <x v="18"/>
    <x v="1188"/>
    <x v="981"/>
    <n v="4932"/>
    <n v="7963"/>
    <b v="0"/>
    <b v="0"/>
    <b v="0"/>
  </r>
  <r>
    <x v="1191"/>
    <d v="2017-11-27T00:00:00"/>
    <x v="1190"/>
    <x v="391"/>
    <n v="17"/>
    <x v="10"/>
    <x v="18"/>
    <x v="1189"/>
    <x v="982"/>
    <n v="253"/>
    <n v="280"/>
    <b v="0"/>
    <b v="0"/>
    <b v="0"/>
  </r>
  <r>
    <x v="1192"/>
    <d v="2017-11-27T00:00:00"/>
    <x v="1191"/>
    <x v="288"/>
    <n v="24"/>
    <x v="1"/>
    <x v="16"/>
    <x v="1190"/>
    <x v="983"/>
    <n v="47"/>
    <n v="25"/>
    <b v="0"/>
    <b v="0"/>
    <b v="0"/>
  </r>
  <r>
    <x v="1193"/>
    <d v="2017-11-27T00:00:00"/>
    <x v="1192"/>
    <x v="441"/>
    <n v="25"/>
    <x v="0"/>
    <x v="18"/>
    <x v="1191"/>
    <x v="984"/>
    <n v="260"/>
    <n v="153"/>
    <b v="0"/>
    <b v="0"/>
    <b v="0"/>
  </r>
  <r>
    <x v="1194"/>
    <d v="2017-11-27T00:00:00"/>
    <x v="1193"/>
    <x v="254"/>
    <n v="10"/>
    <x v="7"/>
    <x v="17"/>
    <x v="1192"/>
    <x v="985"/>
    <n v="128"/>
    <n v="717"/>
    <b v="0"/>
    <b v="0"/>
    <b v="0"/>
  </r>
  <r>
    <x v="1195"/>
    <d v="2017-11-27T00:00:00"/>
    <x v="1194"/>
    <x v="529"/>
    <n v="1"/>
    <x v="8"/>
    <x v="16"/>
    <x v="1193"/>
    <x v="986"/>
    <n v="201"/>
    <n v="369"/>
    <b v="0"/>
    <b v="0"/>
    <b v="0"/>
  </r>
  <r>
    <x v="1196"/>
    <d v="2017-11-27T00:00:00"/>
    <x v="1195"/>
    <x v="159"/>
    <n v="25"/>
    <x v="0"/>
    <x v="19"/>
    <x v="1194"/>
    <x v="884"/>
    <n v="42"/>
    <n v="9"/>
    <b v="0"/>
    <b v="0"/>
    <b v="0"/>
  </r>
  <r>
    <x v="1197"/>
    <d v="2017-11-27T00:00:00"/>
    <x v="1196"/>
    <x v="530"/>
    <n v="1"/>
    <x v="8"/>
    <x v="17"/>
    <x v="1195"/>
    <x v="987"/>
    <n v="423"/>
    <n v="277"/>
    <b v="0"/>
    <b v="0"/>
    <b v="0"/>
  </r>
  <r>
    <x v="1198"/>
    <d v="2017-11-27T00:00:00"/>
    <x v="1197"/>
    <x v="28"/>
    <n v="24"/>
    <x v="1"/>
    <x v="18"/>
    <x v="1196"/>
    <x v="988"/>
    <n v="150"/>
    <n v="75"/>
    <b v="0"/>
    <b v="0"/>
    <b v="0"/>
  </r>
  <r>
    <x v="1199"/>
    <d v="2017-11-27T00:00:00"/>
    <x v="1198"/>
    <x v="531"/>
    <n v="10"/>
    <x v="7"/>
    <x v="6"/>
    <x v="1197"/>
    <x v="989"/>
    <n v="623"/>
    <n v="682"/>
    <b v="0"/>
    <b v="0"/>
    <b v="0"/>
  </r>
  <r>
    <x v="1200"/>
    <d v="2017-11-27T00:00:00"/>
    <x v="1199"/>
    <x v="292"/>
    <n v="22"/>
    <x v="4"/>
    <x v="18"/>
    <x v="1198"/>
    <x v="161"/>
    <n v="23"/>
    <n v="4"/>
    <b v="0"/>
    <b v="0"/>
    <b v="0"/>
  </r>
  <r>
    <x v="1201"/>
    <d v="2017-11-27T00:00:00"/>
    <x v="1200"/>
    <x v="93"/>
    <n v="28"/>
    <x v="9"/>
    <x v="17"/>
    <x v="1199"/>
    <x v="990"/>
    <n v="695"/>
    <n v="1556"/>
    <b v="0"/>
    <b v="0"/>
    <b v="0"/>
  </r>
  <r>
    <x v="1202"/>
    <d v="2017-11-27T00:00:00"/>
    <x v="1201"/>
    <x v="194"/>
    <n v="25"/>
    <x v="0"/>
    <x v="17"/>
    <x v="1200"/>
    <x v="588"/>
    <n v="46"/>
    <n v="20"/>
    <b v="0"/>
    <b v="0"/>
    <b v="0"/>
  </r>
  <r>
    <x v="1203"/>
    <d v="2017-11-27T00:00:00"/>
    <x v="1202"/>
    <x v="39"/>
    <n v="24"/>
    <x v="1"/>
    <x v="18"/>
    <x v="1201"/>
    <x v="590"/>
    <n v="21"/>
    <n v="60"/>
    <b v="0"/>
    <b v="0"/>
    <b v="0"/>
  </r>
  <r>
    <x v="1204"/>
    <d v="2017-11-27T00:00:00"/>
    <x v="1203"/>
    <x v="532"/>
    <n v="25"/>
    <x v="0"/>
    <x v="17"/>
    <x v="1202"/>
    <x v="415"/>
    <n v="20"/>
    <n v="7"/>
    <b v="0"/>
    <b v="0"/>
    <b v="0"/>
  </r>
  <r>
    <x v="1205"/>
    <d v="2017-11-27T00:00:00"/>
    <x v="1204"/>
    <x v="318"/>
    <n v="24"/>
    <x v="1"/>
    <x v="18"/>
    <x v="1203"/>
    <x v="991"/>
    <n v="76"/>
    <n v="72"/>
    <b v="0"/>
    <b v="0"/>
    <b v="0"/>
  </r>
  <r>
    <x v="1206"/>
    <d v="2017-11-27T00:00:00"/>
    <x v="1205"/>
    <x v="113"/>
    <n v="29"/>
    <x v="11"/>
    <x v="19"/>
    <x v="1204"/>
    <x v="856"/>
    <n v="15"/>
    <n v="84"/>
    <b v="0"/>
    <b v="0"/>
    <b v="0"/>
  </r>
  <r>
    <x v="1207"/>
    <d v="2017-11-27T00:00:00"/>
    <x v="1206"/>
    <x v="72"/>
    <n v="24"/>
    <x v="1"/>
    <x v="18"/>
    <x v="1205"/>
    <x v="992"/>
    <n v="50"/>
    <n v="70"/>
    <b v="0"/>
    <b v="0"/>
    <b v="0"/>
  </r>
  <r>
    <x v="1208"/>
    <d v="2017-11-27T00:00:00"/>
    <x v="1207"/>
    <x v="24"/>
    <n v="27"/>
    <x v="5"/>
    <x v="18"/>
    <x v="1206"/>
    <x v="5"/>
    <n v="0"/>
    <n v="0"/>
    <b v="1"/>
    <b v="1"/>
    <b v="0"/>
  </r>
  <r>
    <x v="1209"/>
    <d v="2017-11-27T00:00:00"/>
    <x v="1208"/>
    <x v="533"/>
    <n v="24"/>
    <x v="1"/>
    <x v="16"/>
    <x v="1207"/>
    <x v="993"/>
    <n v="368"/>
    <n v="131"/>
    <b v="0"/>
    <b v="0"/>
    <b v="0"/>
  </r>
  <r>
    <x v="1210"/>
    <d v="2017-11-27T00:00:00"/>
    <x v="1209"/>
    <x v="54"/>
    <n v="24"/>
    <x v="1"/>
    <x v="18"/>
    <x v="1208"/>
    <x v="994"/>
    <n v="126"/>
    <n v="50"/>
    <b v="0"/>
    <b v="0"/>
    <b v="0"/>
  </r>
  <r>
    <x v="1211"/>
    <d v="2017-11-27T00:00:00"/>
    <x v="1210"/>
    <x v="466"/>
    <n v="24"/>
    <x v="1"/>
    <x v="19"/>
    <x v="1209"/>
    <x v="995"/>
    <n v="19"/>
    <n v="13"/>
    <b v="0"/>
    <b v="0"/>
    <b v="0"/>
  </r>
  <r>
    <x v="1212"/>
    <d v="2017-11-27T00:00:00"/>
    <x v="1211"/>
    <x v="534"/>
    <n v="22"/>
    <x v="4"/>
    <x v="17"/>
    <x v="1210"/>
    <x v="309"/>
    <n v="22"/>
    <n v="1"/>
    <b v="0"/>
    <b v="0"/>
    <b v="0"/>
  </r>
  <r>
    <x v="1213"/>
    <d v="2017-11-27T00:00:00"/>
    <x v="1212"/>
    <x v="535"/>
    <n v="2"/>
    <x v="12"/>
    <x v="18"/>
    <x v="1211"/>
    <x v="996"/>
    <n v="347"/>
    <n v="393"/>
    <b v="0"/>
    <b v="0"/>
    <b v="0"/>
  </r>
  <r>
    <x v="1214"/>
    <d v="2017-11-27T00:00:00"/>
    <x v="1213"/>
    <x v="77"/>
    <n v="25"/>
    <x v="0"/>
    <x v="17"/>
    <x v="1212"/>
    <x v="997"/>
    <n v="32"/>
    <n v="24"/>
    <b v="0"/>
    <b v="0"/>
    <b v="0"/>
  </r>
  <r>
    <x v="1215"/>
    <d v="2017-11-27T00:00:00"/>
    <x v="1214"/>
    <x v="536"/>
    <n v="10"/>
    <x v="7"/>
    <x v="14"/>
    <x v="1213"/>
    <x v="998"/>
    <n v="594"/>
    <n v="776"/>
    <b v="0"/>
    <b v="0"/>
    <b v="0"/>
  </r>
  <r>
    <x v="1216"/>
    <d v="2017-11-27T00:00:00"/>
    <x v="1215"/>
    <x v="131"/>
    <n v="24"/>
    <x v="1"/>
    <x v="17"/>
    <x v="1214"/>
    <x v="999"/>
    <n v="42"/>
    <n v="28"/>
    <b v="0"/>
    <b v="0"/>
    <b v="0"/>
  </r>
  <r>
    <x v="1217"/>
    <d v="2017-11-27T00:00:00"/>
    <x v="1216"/>
    <x v="445"/>
    <n v="25"/>
    <x v="0"/>
    <x v="18"/>
    <x v="1215"/>
    <x v="1000"/>
    <n v="49"/>
    <n v="212"/>
    <b v="0"/>
    <b v="0"/>
    <b v="0"/>
  </r>
  <r>
    <x v="1218"/>
    <d v="2017-11-27T00:00:00"/>
    <x v="1217"/>
    <x v="133"/>
    <n v="22"/>
    <x v="4"/>
    <x v="17"/>
    <x v="1216"/>
    <x v="536"/>
    <n v="52"/>
    <n v="0"/>
    <b v="1"/>
    <b v="0"/>
    <b v="0"/>
  </r>
  <r>
    <x v="1219"/>
    <d v="2017-11-27T00:00:00"/>
    <x v="1218"/>
    <x v="173"/>
    <n v="24"/>
    <x v="1"/>
    <x v="19"/>
    <x v="1217"/>
    <x v="1001"/>
    <n v="3"/>
    <n v="1"/>
    <b v="0"/>
    <b v="0"/>
    <b v="0"/>
  </r>
  <r>
    <x v="1220"/>
    <d v="2017-11-27T00:00:00"/>
    <x v="1219"/>
    <x v="168"/>
    <n v="24"/>
    <x v="1"/>
    <x v="18"/>
    <x v="1218"/>
    <x v="494"/>
    <n v="95"/>
    <n v="0"/>
    <b v="1"/>
    <b v="0"/>
    <b v="0"/>
  </r>
  <r>
    <x v="1221"/>
    <d v="2017-11-27T00:00:00"/>
    <x v="1220"/>
    <x v="322"/>
    <n v="25"/>
    <x v="0"/>
    <x v="17"/>
    <x v="1219"/>
    <x v="1002"/>
    <n v="44"/>
    <n v="11"/>
    <b v="0"/>
    <b v="0"/>
    <b v="0"/>
  </r>
  <r>
    <x v="1222"/>
    <d v="2017-11-27T00:00:00"/>
    <x v="1221"/>
    <x v="537"/>
    <n v="23"/>
    <x v="3"/>
    <x v="18"/>
    <x v="1220"/>
    <x v="1003"/>
    <n v="46"/>
    <n v="14"/>
    <b v="0"/>
    <b v="0"/>
    <b v="0"/>
  </r>
  <r>
    <x v="1223"/>
    <d v="2017-11-27T00:00:00"/>
    <x v="1222"/>
    <x v="538"/>
    <n v="24"/>
    <x v="1"/>
    <x v="18"/>
    <x v="1221"/>
    <x v="155"/>
    <n v="81"/>
    <n v="38"/>
    <b v="0"/>
    <b v="0"/>
    <b v="0"/>
  </r>
  <r>
    <x v="1224"/>
    <d v="2017-11-27T00:00:00"/>
    <x v="1223"/>
    <x v="4"/>
    <n v="43"/>
    <x v="6"/>
    <x v="17"/>
    <x v="1222"/>
    <x v="1004"/>
    <n v="84"/>
    <n v="105"/>
    <b v="0"/>
    <b v="0"/>
    <b v="0"/>
  </r>
  <r>
    <x v="1225"/>
    <d v="2017-11-27T00:00:00"/>
    <x v="1224"/>
    <x v="325"/>
    <n v="24"/>
    <x v="1"/>
    <x v="18"/>
    <x v="1223"/>
    <x v="127"/>
    <n v="86"/>
    <n v="36"/>
    <b v="0"/>
    <b v="0"/>
    <b v="0"/>
  </r>
  <r>
    <x v="1226"/>
    <d v="2017-11-27T00:00:00"/>
    <x v="1225"/>
    <x v="395"/>
    <n v="25"/>
    <x v="0"/>
    <x v="17"/>
    <x v="1224"/>
    <x v="128"/>
    <n v="86"/>
    <n v="270"/>
    <b v="0"/>
    <b v="0"/>
    <b v="0"/>
  </r>
  <r>
    <x v="1227"/>
    <d v="2017-11-27T00:00:00"/>
    <x v="1226"/>
    <x v="261"/>
    <n v="22"/>
    <x v="4"/>
    <x v="18"/>
    <x v="1225"/>
    <x v="1005"/>
    <n v="36"/>
    <n v="7"/>
    <b v="0"/>
    <b v="0"/>
    <b v="0"/>
  </r>
  <r>
    <x v="1228"/>
    <d v="2017-11-27T00:00:00"/>
    <x v="1227"/>
    <x v="247"/>
    <n v="28"/>
    <x v="9"/>
    <x v="18"/>
    <x v="1226"/>
    <x v="1006"/>
    <n v="156"/>
    <n v="689"/>
    <b v="0"/>
    <b v="0"/>
    <b v="0"/>
  </r>
  <r>
    <x v="1229"/>
    <d v="2017-11-27T00:00:00"/>
    <x v="1228"/>
    <x v="240"/>
    <n v="25"/>
    <x v="0"/>
    <x v="19"/>
    <x v="1227"/>
    <x v="1007"/>
    <n v="102"/>
    <n v="38"/>
    <b v="0"/>
    <b v="0"/>
    <b v="0"/>
  </r>
  <r>
    <x v="1230"/>
    <d v="2017-11-27T00:00:00"/>
    <x v="1229"/>
    <x v="214"/>
    <n v="22"/>
    <x v="4"/>
    <x v="18"/>
    <x v="1228"/>
    <x v="1008"/>
    <n v="19"/>
    <n v="16"/>
    <b v="0"/>
    <b v="0"/>
    <b v="0"/>
  </r>
  <r>
    <x v="1231"/>
    <d v="2017-11-27T00:00:00"/>
    <x v="1230"/>
    <x v="285"/>
    <n v="24"/>
    <x v="1"/>
    <x v="18"/>
    <x v="1229"/>
    <x v="1009"/>
    <n v="7"/>
    <n v="1"/>
    <b v="0"/>
    <b v="0"/>
    <b v="0"/>
  </r>
  <r>
    <x v="1232"/>
    <d v="2017-11-27T00:00:00"/>
    <x v="1231"/>
    <x v="539"/>
    <n v="24"/>
    <x v="1"/>
    <x v="18"/>
    <x v="1230"/>
    <x v="1010"/>
    <n v="43"/>
    <n v="48"/>
    <b v="0"/>
    <b v="0"/>
    <b v="0"/>
  </r>
  <r>
    <x v="1233"/>
    <d v="2017-11-27T00:00:00"/>
    <x v="1232"/>
    <x v="540"/>
    <n v="1"/>
    <x v="8"/>
    <x v="18"/>
    <x v="1231"/>
    <x v="1011"/>
    <n v="83"/>
    <n v="313"/>
    <b v="0"/>
    <b v="0"/>
    <b v="0"/>
  </r>
  <r>
    <x v="1234"/>
    <d v="2017-11-27T00:00:00"/>
    <x v="1233"/>
    <x v="541"/>
    <n v="22"/>
    <x v="4"/>
    <x v="18"/>
    <x v="1232"/>
    <x v="347"/>
    <n v="31"/>
    <n v="45"/>
    <b v="0"/>
    <b v="0"/>
    <b v="0"/>
  </r>
  <r>
    <x v="1235"/>
    <d v="2017-11-27T00:00:00"/>
    <x v="1234"/>
    <x v="7"/>
    <n v="24"/>
    <x v="1"/>
    <x v="15"/>
    <x v="1233"/>
    <x v="1012"/>
    <n v="4159"/>
    <n v="2591"/>
    <b v="0"/>
    <b v="0"/>
    <b v="0"/>
  </r>
  <r>
    <x v="1236"/>
    <d v="2017-11-27T00:00:00"/>
    <x v="1235"/>
    <x v="542"/>
    <n v="22"/>
    <x v="4"/>
    <x v="16"/>
    <x v="1234"/>
    <x v="1013"/>
    <n v="74"/>
    <n v="47"/>
    <b v="0"/>
    <b v="0"/>
    <b v="0"/>
  </r>
  <r>
    <x v="1237"/>
    <d v="2017-11-27T00:00:00"/>
    <x v="1236"/>
    <x v="543"/>
    <n v="28"/>
    <x v="9"/>
    <x v="18"/>
    <x v="1235"/>
    <x v="1014"/>
    <n v="290"/>
    <n v="514"/>
    <b v="0"/>
    <b v="0"/>
    <b v="0"/>
  </r>
  <r>
    <x v="1238"/>
    <d v="2017-11-27T00:00:00"/>
    <x v="1237"/>
    <x v="166"/>
    <n v="26"/>
    <x v="2"/>
    <x v="16"/>
    <x v="1236"/>
    <x v="1015"/>
    <n v="169"/>
    <n v="28"/>
    <b v="0"/>
    <b v="0"/>
    <b v="0"/>
  </r>
  <r>
    <x v="1239"/>
    <d v="2017-11-27T00:00:00"/>
    <x v="1238"/>
    <x v="43"/>
    <n v="24"/>
    <x v="1"/>
    <x v="18"/>
    <x v="1237"/>
    <x v="227"/>
    <n v="33"/>
    <n v="1"/>
    <b v="0"/>
    <b v="0"/>
    <b v="0"/>
  </r>
  <r>
    <x v="1240"/>
    <d v="2017-11-27T00:00:00"/>
    <x v="1239"/>
    <x v="243"/>
    <n v="17"/>
    <x v="10"/>
    <x v="19"/>
    <x v="1238"/>
    <x v="1016"/>
    <n v="43"/>
    <n v="2"/>
    <b v="0"/>
    <b v="0"/>
    <b v="0"/>
  </r>
  <r>
    <x v="1241"/>
    <d v="2017-11-27T00:00:00"/>
    <x v="1240"/>
    <x v="429"/>
    <n v="23"/>
    <x v="3"/>
    <x v="18"/>
    <x v="1239"/>
    <x v="812"/>
    <n v="13"/>
    <n v="7"/>
    <b v="0"/>
    <b v="0"/>
    <b v="0"/>
  </r>
  <r>
    <x v="1242"/>
    <d v="2017-11-27T00:00:00"/>
    <x v="1241"/>
    <x v="475"/>
    <n v="24"/>
    <x v="1"/>
    <x v="19"/>
    <x v="1240"/>
    <x v="926"/>
    <n v="26"/>
    <n v="8"/>
    <b v="0"/>
    <b v="0"/>
    <b v="0"/>
  </r>
  <r>
    <x v="1243"/>
    <d v="2017-11-27T00:00:00"/>
    <x v="1242"/>
    <x v="544"/>
    <n v="24"/>
    <x v="1"/>
    <x v="18"/>
    <x v="1241"/>
    <x v="1017"/>
    <n v="7"/>
    <n v="7"/>
    <b v="0"/>
    <b v="0"/>
    <b v="0"/>
  </r>
  <r>
    <x v="1244"/>
    <d v="2017-11-27T00:00:00"/>
    <x v="1243"/>
    <x v="545"/>
    <n v="24"/>
    <x v="1"/>
    <x v="19"/>
    <x v="1242"/>
    <x v="1018"/>
    <n v="12"/>
    <n v="8"/>
    <b v="0"/>
    <b v="0"/>
    <b v="0"/>
  </r>
  <r>
    <x v="1245"/>
    <d v="2017-11-28T00:00:00"/>
    <x v="1244"/>
    <x v="1"/>
    <n v="43"/>
    <x v="6"/>
    <x v="20"/>
    <x v="1243"/>
    <x v="1019"/>
    <n v="865"/>
    <n v="467"/>
    <b v="0"/>
    <b v="0"/>
    <b v="0"/>
  </r>
  <r>
    <x v="1246"/>
    <d v="2017-11-28T00:00:00"/>
    <x v="1245"/>
    <x v="225"/>
    <n v="25"/>
    <x v="0"/>
    <x v="20"/>
    <x v="1244"/>
    <x v="723"/>
    <n v="182"/>
    <n v="123"/>
    <b v="0"/>
    <b v="0"/>
    <b v="0"/>
  </r>
  <r>
    <x v="1247"/>
    <d v="2017-11-28T00:00:00"/>
    <x v="1246"/>
    <x v="8"/>
    <n v="23"/>
    <x v="3"/>
    <x v="18"/>
    <x v="1245"/>
    <x v="1020"/>
    <n v="549"/>
    <n v="349"/>
    <b v="0"/>
    <b v="0"/>
    <b v="0"/>
  </r>
  <r>
    <x v="1248"/>
    <d v="2017-11-28T00:00:00"/>
    <x v="1247"/>
    <x v="50"/>
    <n v="24"/>
    <x v="1"/>
    <x v="20"/>
    <x v="1246"/>
    <x v="1021"/>
    <n v="106"/>
    <n v="230"/>
    <b v="0"/>
    <b v="0"/>
    <b v="0"/>
  </r>
  <r>
    <x v="1249"/>
    <d v="2017-11-28T00:00:00"/>
    <x v="1248"/>
    <x v="29"/>
    <n v="27"/>
    <x v="5"/>
    <x v="20"/>
    <x v="1247"/>
    <x v="1022"/>
    <n v="83"/>
    <n v="119"/>
    <b v="0"/>
    <b v="0"/>
    <b v="0"/>
  </r>
  <r>
    <x v="1250"/>
    <d v="2017-11-28T00:00:00"/>
    <x v="1249"/>
    <x v="132"/>
    <n v="24"/>
    <x v="1"/>
    <x v="17"/>
    <x v="1248"/>
    <x v="1023"/>
    <n v="2742"/>
    <n v="8170"/>
    <b v="0"/>
    <b v="0"/>
    <b v="0"/>
  </r>
  <r>
    <x v="1251"/>
    <d v="2017-11-28T00:00:00"/>
    <x v="1250"/>
    <x v="546"/>
    <n v="24"/>
    <x v="1"/>
    <x v="20"/>
    <x v="1249"/>
    <x v="1024"/>
    <n v="31"/>
    <n v="28"/>
    <b v="0"/>
    <b v="0"/>
    <b v="0"/>
  </r>
  <r>
    <x v="1252"/>
    <d v="2017-11-28T00:00:00"/>
    <x v="1251"/>
    <x v="232"/>
    <n v="22"/>
    <x v="4"/>
    <x v="17"/>
    <x v="1250"/>
    <x v="1025"/>
    <n v="939"/>
    <n v="500"/>
    <b v="0"/>
    <b v="0"/>
    <b v="0"/>
  </r>
  <r>
    <x v="1253"/>
    <d v="2017-11-28T00:00:00"/>
    <x v="1252"/>
    <x v="322"/>
    <n v="25"/>
    <x v="0"/>
    <x v="20"/>
    <x v="1251"/>
    <x v="1026"/>
    <n v="79"/>
    <n v="22"/>
    <b v="0"/>
    <b v="0"/>
    <b v="0"/>
  </r>
  <r>
    <x v="1254"/>
    <d v="2017-11-28T00:00:00"/>
    <x v="1253"/>
    <x v="503"/>
    <n v="25"/>
    <x v="0"/>
    <x v="20"/>
    <x v="1252"/>
    <x v="1027"/>
    <n v="163"/>
    <n v="0"/>
    <b v="1"/>
    <b v="0"/>
    <b v="0"/>
  </r>
  <r>
    <x v="1255"/>
    <d v="2017-11-28T00:00:00"/>
    <x v="1254"/>
    <x v="25"/>
    <n v="25"/>
    <x v="0"/>
    <x v="19"/>
    <x v="1253"/>
    <x v="1028"/>
    <n v="167"/>
    <n v="249"/>
    <b v="0"/>
    <b v="0"/>
    <b v="0"/>
  </r>
  <r>
    <x v="1256"/>
    <d v="2017-11-28T00:00:00"/>
    <x v="1255"/>
    <x v="127"/>
    <n v="26"/>
    <x v="2"/>
    <x v="19"/>
    <x v="1254"/>
    <x v="1029"/>
    <n v="42"/>
    <n v="45"/>
    <b v="0"/>
    <b v="0"/>
    <b v="0"/>
  </r>
  <r>
    <x v="1257"/>
    <d v="2017-11-28T00:00:00"/>
    <x v="1256"/>
    <x v="44"/>
    <n v="24"/>
    <x v="1"/>
    <x v="18"/>
    <x v="1255"/>
    <x v="1030"/>
    <n v="235"/>
    <n v="125"/>
    <b v="0"/>
    <b v="0"/>
    <b v="0"/>
  </r>
  <r>
    <x v="1258"/>
    <d v="2017-11-28T00:00:00"/>
    <x v="1257"/>
    <x v="212"/>
    <n v="24"/>
    <x v="1"/>
    <x v="18"/>
    <x v="1256"/>
    <x v="1031"/>
    <n v="206"/>
    <n v="108"/>
    <b v="0"/>
    <b v="0"/>
    <b v="0"/>
  </r>
  <r>
    <x v="1259"/>
    <d v="2017-11-28T00:00:00"/>
    <x v="1258"/>
    <x v="116"/>
    <n v="24"/>
    <x v="1"/>
    <x v="18"/>
    <x v="1257"/>
    <x v="350"/>
    <n v="155"/>
    <n v="368"/>
    <b v="0"/>
    <b v="0"/>
    <b v="0"/>
  </r>
  <r>
    <x v="1260"/>
    <d v="2017-11-28T00:00:00"/>
    <x v="1259"/>
    <x v="26"/>
    <n v="24"/>
    <x v="1"/>
    <x v="20"/>
    <x v="1258"/>
    <x v="1032"/>
    <n v="163"/>
    <n v="31"/>
    <b v="0"/>
    <b v="0"/>
    <b v="0"/>
  </r>
  <r>
    <x v="1261"/>
    <d v="2017-11-28T00:00:00"/>
    <x v="1260"/>
    <x v="12"/>
    <n v="27"/>
    <x v="5"/>
    <x v="20"/>
    <x v="1259"/>
    <x v="1033"/>
    <n v="46"/>
    <n v="664"/>
    <b v="0"/>
    <b v="0"/>
    <b v="0"/>
  </r>
  <r>
    <x v="1262"/>
    <d v="2017-11-28T00:00:00"/>
    <x v="1261"/>
    <x v="33"/>
    <n v="24"/>
    <x v="1"/>
    <x v="20"/>
    <x v="1260"/>
    <x v="55"/>
    <n v="414"/>
    <n v="212"/>
    <b v="0"/>
    <b v="0"/>
    <b v="0"/>
  </r>
  <r>
    <x v="1263"/>
    <d v="2017-11-28T00:00:00"/>
    <x v="1262"/>
    <x v="547"/>
    <n v="24"/>
    <x v="1"/>
    <x v="16"/>
    <x v="1261"/>
    <x v="1034"/>
    <n v="2193"/>
    <n v="1571"/>
    <b v="0"/>
    <b v="0"/>
    <b v="0"/>
  </r>
  <r>
    <x v="1264"/>
    <d v="2017-11-28T00:00:00"/>
    <x v="1263"/>
    <x v="15"/>
    <n v="24"/>
    <x v="1"/>
    <x v="20"/>
    <x v="1262"/>
    <x v="1035"/>
    <n v="300"/>
    <n v="183"/>
    <b v="0"/>
    <b v="0"/>
    <b v="0"/>
  </r>
  <r>
    <x v="1265"/>
    <d v="2017-11-28T00:00:00"/>
    <x v="1264"/>
    <x v="62"/>
    <n v="24"/>
    <x v="1"/>
    <x v="20"/>
    <x v="1263"/>
    <x v="444"/>
    <n v="64"/>
    <n v="61"/>
    <b v="0"/>
    <b v="0"/>
    <b v="0"/>
  </r>
  <r>
    <x v="1266"/>
    <d v="2017-11-28T00:00:00"/>
    <x v="1265"/>
    <x v="24"/>
    <n v="27"/>
    <x v="5"/>
    <x v="20"/>
    <x v="1264"/>
    <x v="5"/>
    <n v="0"/>
    <n v="0"/>
    <b v="1"/>
    <b v="1"/>
    <b v="0"/>
  </r>
  <r>
    <x v="1267"/>
    <d v="2017-11-28T00:00:00"/>
    <x v="1266"/>
    <x v="145"/>
    <n v="24"/>
    <x v="1"/>
    <x v="20"/>
    <x v="1265"/>
    <x v="415"/>
    <n v="45"/>
    <n v="30"/>
    <b v="0"/>
    <b v="0"/>
    <b v="0"/>
  </r>
  <r>
    <x v="1268"/>
    <d v="2017-11-28T00:00:00"/>
    <x v="1267"/>
    <x v="45"/>
    <n v="24"/>
    <x v="1"/>
    <x v="20"/>
    <x v="1266"/>
    <x v="101"/>
    <n v="24"/>
    <n v="6"/>
    <b v="0"/>
    <b v="0"/>
    <b v="0"/>
  </r>
  <r>
    <x v="1269"/>
    <d v="2017-11-28T00:00:00"/>
    <x v="1268"/>
    <x v="215"/>
    <n v="24"/>
    <x v="1"/>
    <x v="19"/>
    <x v="1267"/>
    <x v="525"/>
    <n v="838"/>
    <n v="584"/>
    <b v="0"/>
    <b v="0"/>
    <b v="0"/>
  </r>
  <r>
    <x v="1270"/>
    <d v="2017-11-28T00:00:00"/>
    <x v="1269"/>
    <x v="13"/>
    <n v="22"/>
    <x v="4"/>
    <x v="19"/>
    <x v="1268"/>
    <x v="1036"/>
    <n v="136"/>
    <n v="88"/>
    <b v="0"/>
    <b v="0"/>
    <b v="0"/>
  </r>
  <r>
    <x v="1271"/>
    <d v="2017-11-28T00:00:00"/>
    <x v="1270"/>
    <x v="123"/>
    <n v="24"/>
    <x v="1"/>
    <x v="17"/>
    <x v="1269"/>
    <x v="1037"/>
    <n v="169"/>
    <n v="452"/>
    <b v="0"/>
    <b v="0"/>
    <b v="0"/>
  </r>
  <r>
    <x v="1272"/>
    <d v="2017-11-28T00:00:00"/>
    <x v="1271"/>
    <x v="36"/>
    <n v="24"/>
    <x v="1"/>
    <x v="19"/>
    <x v="1270"/>
    <x v="108"/>
    <n v="12"/>
    <n v="10"/>
    <b v="0"/>
    <b v="0"/>
    <b v="0"/>
  </r>
  <r>
    <x v="1273"/>
    <d v="2017-11-28T00:00:00"/>
    <x v="1272"/>
    <x v="162"/>
    <n v="22"/>
    <x v="4"/>
    <x v="14"/>
    <x v="1271"/>
    <x v="1038"/>
    <n v="4380"/>
    <n v="2203"/>
    <b v="0"/>
    <b v="0"/>
    <b v="0"/>
  </r>
  <r>
    <x v="1274"/>
    <d v="2017-11-28T00:00:00"/>
    <x v="1273"/>
    <x v="128"/>
    <n v="27"/>
    <x v="5"/>
    <x v="19"/>
    <x v="1272"/>
    <x v="1039"/>
    <n v="67"/>
    <n v="403"/>
    <b v="0"/>
    <b v="0"/>
    <b v="0"/>
  </r>
  <r>
    <x v="1275"/>
    <d v="2017-11-28T00:00:00"/>
    <x v="1274"/>
    <x v="548"/>
    <n v="24"/>
    <x v="1"/>
    <x v="17"/>
    <x v="1273"/>
    <x v="1040"/>
    <n v="1054"/>
    <n v="453"/>
    <b v="0"/>
    <b v="0"/>
    <b v="0"/>
  </r>
  <r>
    <x v="1276"/>
    <d v="2017-11-28T00:00:00"/>
    <x v="1275"/>
    <x v="432"/>
    <n v="24"/>
    <x v="1"/>
    <x v="20"/>
    <x v="1274"/>
    <x v="1041"/>
    <n v="72"/>
    <n v="20"/>
    <b v="0"/>
    <b v="0"/>
    <b v="0"/>
  </r>
  <r>
    <x v="1277"/>
    <d v="2017-11-28T00:00:00"/>
    <x v="1276"/>
    <x v="387"/>
    <n v="23"/>
    <x v="3"/>
    <x v="16"/>
    <x v="1275"/>
    <x v="1042"/>
    <n v="1201"/>
    <n v="2045"/>
    <b v="0"/>
    <b v="0"/>
    <b v="0"/>
  </r>
  <r>
    <x v="1278"/>
    <d v="2017-11-28T00:00:00"/>
    <x v="1277"/>
    <x v="159"/>
    <n v="25"/>
    <x v="0"/>
    <x v="20"/>
    <x v="1276"/>
    <x v="391"/>
    <n v="42"/>
    <n v="12"/>
    <b v="0"/>
    <b v="0"/>
    <b v="0"/>
  </r>
  <r>
    <x v="1279"/>
    <d v="2017-11-28T00:00:00"/>
    <x v="1278"/>
    <x v="549"/>
    <n v="24"/>
    <x v="1"/>
    <x v="18"/>
    <x v="1277"/>
    <x v="1043"/>
    <n v="1482"/>
    <n v="2703"/>
    <b v="0"/>
    <b v="0"/>
    <b v="0"/>
  </r>
  <r>
    <x v="1280"/>
    <d v="2017-11-28T00:00:00"/>
    <x v="1279"/>
    <x v="18"/>
    <n v="22"/>
    <x v="4"/>
    <x v="19"/>
    <x v="1278"/>
    <x v="1044"/>
    <n v="70"/>
    <n v="54"/>
    <b v="0"/>
    <b v="0"/>
    <b v="0"/>
  </r>
  <r>
    <x v="1281"/>
    <d v="2017-11-28T00:00:00"/>
    <x v="1280"/>
    <x v="60"/>
    <n v="22"/>
    <x v="4"/>
    <x v="18"/>
    <x v="1279"/>
    <x v="98"/>
    <n v="34"/>
    <n v="26"/>
    <b v="0"/>
    <b v="0"/>
    <b v="0"/>
  </r>
  <r>
    <x v="1282"/>
    <d v="2017-11-28T00:00:00"/>
    <x v="1281"/>
    <x v="0"/>
    <n v="25"/>
    <x v="0"/>
    <x v="18"/>
    <x v="1280"/>
    <x v="1045"/>
    <n v="2091"/>
    <n v="0"/>
    <b v="1"/>
    <b v="0"/>
    <b v="0"/>
  </r>
  <r>
    <x v="1283"/>
    <d v="2017-11-28T00:00:00"/>
    <x v="1282"/>
    <x v="57"/>
    <n v="24"/>
    <x v="1"/>
    <x v="17"/>
    <x v="1281"/>
    <x v="1046"/>
    <n v="495"/>
    <n v="993"/>
    <b v="0"/>
    <b v="0"/>
    <b v="0"/>
  </r>
  <r>
    <x v="1284"/>
    <d v="2017-11-28T00:00:00"/>
    <x v="1283"/>
    <x v="550"/>
    <n v="17"/>
    <x v="10"/>
    <x v="17"/>
    <x v="1282"/>
    <x v="1047"/>
    <n v="222"/>
    <n v="128"/>
    <b v="0"/>
    <b v="0"/>
    <b v="0"/>
  </r>
  <r>
    <x v="1285"/>
    <d v="2017-11-28T00:00:00"/>
    <x v="1284"/>
    <x v="124"/>
    <n v="24"/>
    <x v="1"/>
    <x v="19"/>
    <x v="1283"/>
    <x v="1048"/>
    <n v="344"/>
    <n v="1344"/>
    <b v="0"/>
    <b v="0"/>
    <b v="0"/>
  </r>
  <r>
    <x v="1286"/>
    <d v="2017-11-28T00:00:00"/>
    <x v="1285"/>
    <x v="263"/>
    <n v="23"/>
    <x v="3"/>
    <x v="17"/>
    <x v="1284"/>
    <x v="1049"/>
    <n v="382"/>
    <n v="1496"/>
    <b v="0"/>
    <b v="0"/>
    <b v="0"/>
  </r>
  <r>
    <x v="1287"/>
    <d v="2017-11-28T00:00:00"/>
    <x v="1286"/>
    <x v="88"/>
    <n v="25"/>
    <x v="0"/>
    <x v="18"/>
    <x v="1285"/>
    <x v="1050"/>
    <n v="90"/>
    <n v="104"/>
    <b v="0"/>
    <b v="0"/>
    <b v="0"/>
  </r>
  <r>
    <x v="1288"/>
    <d v="2017-11-28T00:00:00"/>
    <x v="1287"/>
    <x v="479"/>
    <n v="24"/>
    <x v="1"/>
    <x v="18"/>
    <x v="1286"/>
    <x v="1051"/>
    <n v="141"/>
    <n v="289"/>
    <b v="0"/>
    <b v="0"/>
    <b v="0"/>
  </r>
  <r>
    <x v="1289"/>
    <d v="2017-11-28T00:00:00"/>
    <x v="1288"/>
    <x v="323"/>
    <n v="25"/>
    <x v="0"/>
    <x v="17"/>
    <x v="1287"/>
    <x v="540"/>
    <n v="470"/>
    <n v="55"/>
    <b v="0"/>
    <b v="0"/>
    <b v="0"/>
  </r>
  <r>
    <x v="1290"/>
    <d v="2017-11-28T00:00:00"/>
    <x v="1289"/>
    <x v="411"/>
    <n v="24"/>
    <x v="1"/>
    <x v="18"/>
    <x v="1288"/>
    <x v="1052"/>
    <n v="206"/>
    <n v="629"/>
    <b v="0"/>
    <b v="0"/>
    <b v="0"/>
  </r>
  <r>
    <x v="1291"/>
    <d v="2017-11-28T00:00:00"/>
    <x v="1290"/>
    <x v="28"/>
    <n v="24"/>
    <x v="1"/>
    <x v="20"/>
    <x v="1289"/>
    <x v="923"/>
    <n v="20"/>
    <n v="12"/>
    <b v="0"/>
    <b v="0"/>
    <b v="0"/>
  </r>
  <r>
    <x v="1292"/>
    <d v="2017-11-28T00:00:00"/>
    <x v="1291"/>
    <x v="343"/>
    <n v="22"/>
    <x v="4"/>
    <x v="17"/>
    <x v="1290"/>
    <x v="1053"/>
    <n v="631"/>
    <n v="1527"/>
    <b v="0"/>
    <b v="0"/>
    <b v="0"/>
  </r>
  <r>
    <x v="1293"/>
    <d v="2017-11-28T00:00:00"/>
    <x v="1292"/>
    <x v="374"/>
    <n v="24"/>
    <x v="1"/>
    <x v="17"/>
    <x v="1291"/>
    <x v="1054"/>
    <n v="276"/>
    <n v="164"/>
    <b v="0"/>
    <b v="0"/>
    <b v="0"/>
  </r>
  <r>
    <x v="1294"/>
    <d v="2017-11-28T00:00:00"/>
    <x v="1293"/>
    <x v="187"/>
    <n v="17"/>
    <x v="10"/>
    <x v="20"/>
    <x v="1292"/>
    <x v="1055"/>
    <n v="769"/>
    <n v="2426"/>
    <b v="0"/>
    <b v="0"/>
    <b v="0"/>
  </r>
  <r>
    <x v="1295"/>
    <d v="2017-11-28T00:00:00"/>
    <x v="1294"/>
    <x v="78"/>
    <n v="23"/>
    <x v="3"/>
    <x v="18"/>
    <x v="1293"/>
    <x v="1056"/>
    <n v="618"/>
    <n v="463"/>
    <b v="0"/>
    <b v="0"/>
    <b v="0"/>
  </r>
  <r>
    <x v="1296"/>
    <d v="2017-11-28T00:00:00"/>
    <x v="1295"/>
    <x v="244"/>
    <n v="24"/>
    <x v="1"/>
    <x v="18"/>
    <x v="1294"/>
    <x v="1057"/>
    <n v="272"/>
    <n v="1391"/>
    <b v="0"/>
    <b v="0"/>
    <b v="0"/>
  </r>
  <r>
    <x v="1297"/>
    <d v="2017-11-28T00:00:00"/>
    <x v="1296"/>
    <x v="74"/>
    <n v="25"/>
    <x v="0"/>
    <x v="19"/>
    <x v="1295"/>
    <x v="1058"/>
    <n v="53"/>
    <n v="66"/>
    <b v="0"/>
    <b v="0"/>
    <b v="0"/>
  </r>
  <r>
    <x v="1298"/>
    <d v="2017-11-28T00:00:00"/>
    <x v="1297"/>
    <x v="421"/>
    <n v="23"/>
    <x v="3"/>
    <x v="16"/>
    <x v="1296"/>
    <x v="1059"/>
    <n v="2868"/>
    <n v="3387"/>
    <b v="0"/>
    <b v="0"/>
    <b v="0"/>
  </r>
  <r>
    <x v="1299"/>
    <d v="2017-11-28T00:00:00"/>
    <x v="1298"/>
    <x v="551"/>
    <n v="24"/>
    <x v="1"/>
    <x v="18"/>
    <x v="1297"/>
    <x v="1060"/>
    <n v="407"/>
    <n v="354"/>
    <b v="0"/>
    <b v="0"/>
    <b v="0"/>
  </r>
  <r>
    <x v="1300"/>
    <d v="2017-11-28T00:00:00"/>
    <x v="1299"/>
    <x v="82"/>
    <n v="23"/>
    <x v="3"/>
    <x v="19"/>
    <x v="1298"/>
    <x v="1061"/>
    <n v="148"/>
    <n v="1103"/>
    <b v="0"/>
    <b v="0"/>
    <b v="0"/>
  </r>
  <r>
    <x v="1301"/>
    <d v="2017-11-28T00:00:00"/>
    <x v="1300"/>
    <x v="552"/>
    <n v="25"/>
    <x v="0"/>
    <x v="19"/>
    <x v="1299"/>
    <x v="1062"/>
    <n v="55"/>
    <n v="34"/>
    <b v="0"/>
    <b v="0"/>
    <b v="0"/>
  </r>
  <r>
    <x v="1302"/>
    <d v="2017-11-28T00:00:00"/>
    <x v="1301"/>
    <x v="30"/>
    <n v="28"/>
    <x v="9"/>
    <x v="20"/>
    <x v="1300"/>
    <x v="1063"/>
    <n v="1664"/>
    <n v="2606"/>
    <b v="0"/>
    <b v="0"/>
    <b v="0"/>
  </r>
  <r>
    <x v="1303"/>
    <d v="2017-11-28T00:00:00"/>
    <x v="1302"/>
    <x v="553"/>
    <n v="23"/>
    <x v="3"/>
    <x v="18"/>
    <x v="1301"/>
    <x v="1064"/>
    <n v="173"/>
    <n v="749"/>
    <b v="0"/>
    <b v="0"/>
    <b v="0"/>
  </r>
  <r>
    <x v="1304"/>
    <d v="2017-11-28T00:00:00"/>
    <x v="1303"/>
    <x v="20"/>
    <n v="25"/>
    <x v="0"/>
    <x v="20"/>
    <x v="1302"/>
    <x v="1041"/>
    <n v="11"/>
    <n v="7"/>
    <b v="0"/>
    <b v="0"/>
    <b v="0"/>
  </r>
  <r>
    <x v="1305"/>
    <d v="2017-11-28T00:00:00"/>
    <x v="1304"/>
    <x v="41"/>
    <n v="24"/>
    <x v="1"/>
    <x v="18"/>
    <x v="1303"/>
    <x v="1065"/>
    <n v="1087"/>
    <n v="416"/>
    <b v="0"/>
    <b v="0"/>
    <b v="0"/>
  </r>
  <r>
    <x v="1306"/>
    <d v="2017-11-28T00:00:00"/>
    <x v="1305"/>
    <x v="165"/>
    <n v="1"/>
    <x v="8"/>
    <x v="18"/>
    <x v="1304"/>
    <x v="1066"/>
    <n v="407"/>
    <n v="293"/>
    <b v="0"/>
    <b v="0"/>
    <b v="0"/>
  </r>
  <r>
    <x v="1307"/>
    <d v="2017-11-28T00:00:00"/>
    <x v="1306"/>
    <x v="99"/>
    <n v="24"/>
    <x v="1"/>
    <x v="19"/>
    <x v="1305"/>
    <x v="924"/>
    <n v="43"/>
    <n v="15"/>
    <b v="0"/>
    <b v="0"/>
    <b v="0"/>
  </r>
  <r>
    <x v="1308"/>
    <d v="2017-11-28T00:00:00"/>
    <x v="1307"/>
    <x v="234"/>
    <n v="24"/>
    <x v="1"/>
    <x v="20"/>
    <x v="1306"/>
    <x v="1067"/>
    <n v="37"/>
    <n v="71"/>
    <b v="0"/>
    <b v="0"/>
    <b v="0"/>
  </r>
  <r>
    <x v="1309"/>
    <d v="2017-11-28T00:00:00"/>
    <x v="1308"/>
    <x v="445"/>
    <n v="25"/>
    <x v="0"/>
    <x v="18"/>
    <x v="1307"/>
    <x v="1068"/>
    <n v="132"/>
    <n v="253"/>
    <b v="0"/>
    <b v="0"/>
    <b v="0"/>
  </r>
  <r>
    <x v="1310"/>
    <d v="2017-11-28T00:00:00"/>
    <x v="1309"/>
    <x v="369"/>
    <n v="1"/>
    <x v="8"/>
    <x v="18"/>
    <x v="1308"/>
    <x v="1069"/>
    <n v="55"/>
    <n v="590"/>
    <b v="0"/>
    <b v="0"/>
    <b v="0"/>
  </r>
  <r>
    <x v="1311"/>
    <d v="2017-11-28T00:00:00"/>
    <x v="1310"/>
    <x v="518"/>
    <n v="24"/>
    <x v="1"/>
    <x v="18"/>
    <x v="1309"/>
    <x v="1067"/>
    <n v="79"/>
    <n v="18"/>
    <b v="0"/>
    <b v="0"/>
    <b v="0"/>
  </r>
  <r>
    <x v="1312"/>
    <d v="2017-11-28T00:00:00"/>
    <x v="1311"/>
    <x v="554"/>
    <n v="24"/>
    <x v="1"/>
    <x v="19"/>
    <x v="1310"/>
    <x v="858"/>
    <n v="79"/>
    <n v="193"/>
    <b v="0"/>
    <b v="0"/>
    <b v="0"/>
  </r>
  <r>
    <x v="1313"/>
    <d v="2017-11-28T00:00:00"/>
    <x v="1312"/>
    <x v="90"/>
    <n v="23"/>
    <x v="3"/>
    <x v="18"/>
    <x v="1311"/>
    <x v="1070"/>
    <n v="367"/>
    <n v="891"/>
    <b v="0"/>
    <b v="0"/>
    <b v="0"/>
  </r>
  <r>
    <x v="1314"/>
    <d v="2017-11-28T00:00:00"/>
    <x v="1313"/>
    <x v="240"/>
    <n v="25"/>
    <x v="0"/>
    <x v="19"/>
    <x v="1312"/>
    <x v="566"/>
    <n v="98"/>
    <n v="183"/>
    <b v="0"/>
    <b v="0"/>
    <b v="0"/>
  </r>
  <r>
    <x v="1315"/>
    <d v="2017-11-28T00:00:00"/>
    <x v="1314"/>
    <x v="93"/>
    <n v="28"/>
    <x v="9"/>
    <x v="19"/>
    <x v="1313"/>
    <x v="1071"/>
    <n v="290"/>
    <n v="2060"/>
    <b v="0"/>
    <b v="0"/>
    <b v="0"/>
  </r>
  <r>
    <x v="1316"/>
    <d v="2017-11-28T00:00:00"/>
    <x v="1315"/>
    <x v="555"/>
    <n v="24"/>
    <x v="1"/>
    <x v="17"/>
    <x v="1314"/>
    <x v="1072"/>
    <n v="279"/>
    <n v="501"/>
    <b v="0"/>
    <b v="0"/>
    <b v="0"/>
  </r>
  <r>
    <x v="1317"/>
    <d v="2017-11-28T00:00:00"/>
    <x v="1316"/>
    <x v="511"/>
    <n v="25"/>
    <x v="0"/>
    <x v="19"/>
    <x v="1315"/>
    <x v="569"/>
    <n v="42"/>
    <n v="88"/>
    <b v="0"/>
    <b v="0"/>
    <b v="0"/>
  </r>
  <r>
    <x v="1318"/>
    <d v="2017-11-28T00:00:00"/>
    <x v="1317"/>
    <x v="130"/>
    <n v="25"/>
    <x v="0"/>
    <x v="19"/>
    <x v="1316"/>
    <x v="566"/>
    <n v="64"/>
    <n v="37"/>
    <b v="0"/>
    <b v="0"/>
    <b v="0"/>
  </r>
  <r>
    <x v="1319"/>
    <d v="2017-11-28T00:00:00"/>
    <x v="1318"/>
    <x v="53"/>
    <n v="25"/>
    <x v="0"/>
    <x v="19"/>
    <x v="1317"/>
    <x v="1073"/>
    <n v="93"/>
    <n v="94"/>
    <b v="0"/>
    <b v="0"/>
    <b v="0"/>
  </r>
  <r>
    <x v="1320"/>
    <d v="2017-11-28T00:00:00"/>
    <x v="1319"/>
    <x v="513"/>
    <n v="23"/>
    <x v="3"/>
    <x v="20"/>
    <x v="1318"/>
    <x v="1074"/>
    <n v="82"/>
    <n v="112"/>
    <b v="0"/>
    <b v="0"/>
    <b v="0"/>
  </r>
  <r>
    <x v="1321"/>
    <d v="2017-11-28T00:00:00"/>
    <x v="1320"/>
    <x v="463"/>
    <n v="27"/>
    <x v="5"/>
    <x v="18"/>
    <x v="1319"/>
    <x v="1075"/>
    <n v="633"/>
    <n v="595"/>
    <b v="0"/>
    <b v="0"/>
    <b v="0"/>
  </r>
  <r>
    <x v="1322"/>
    <d v="2017-11-28T00:00:00"/>
    <x v="1321"/>
    <x v="556"/>
    <n v="24"/>
    <x v="1"/>
    <x v="18"/>
    <x v="1320"/>
    <x v="575"/>
    <n v="201"/>
    <n v="57"/>
    <b v="0"/>
    <b v="0"/>
    <b v="0"/>
  </r>
  <r>
    <x v="1323"/>
    <d v="2017-11-28T00:00:00"/>
    <x v="1322"/>
    <x v="557"/>
    <n v="24"/>
    <x v="1"/>
    <x v="19"/>
    <x v="1321"/>
    <x v="389"/>
    <n v="24"/>
    <n v="5"/>
    <b v="0"/>
    <b v="0"/>
    <b v="0"/>
  </r>
  <r>
    <x v="1324"/>
    <d v="2017-11-28T00:00:00"/>
    <x v="1323"/>
    <x v="190"/>
    <n v="25"/>
    <x v="0"/>
    <x v="17"/>
    <x v="1322"/>
    <x v="1076"/>
    <n v="141"/>
    <n v="203"/>
    <b v="0"/>
    <b v="0"/>
    <b v="0"/>
  </r>
  <r>
    <x v="1325"/>
    <d v="2017-11-28T00:00:00"/>
    <x v="1324"/>
    <x v="558"/>
    <n v="24"/>
    <x v="1"/>
    <x v="19"/>
    <x v="1323"/>
    <x v="1077"/>
    <n v="75"/>
    <n v="69"/>
    <b v="0"/>
    <b v="0"/>
    <b v="0"/>
  </r>
  <r>
    <x v="1326"/>
    <d v="2017-11-28T00:00:00"/>
    <x v="1325"/>
    <x v="313"/>
    <n v="24"/>
    <x v="1"/>
    <x v="14"/>
    <x v="1324"/>
    <x v="1078"/>
    <n v="1602"/>
    <n v="1372"/>
    <b v="0"/>
    <b v="0"/>
    <b v="0"/>
  </r>
  <r>
    <x v="1327"/>
    <d v="2017-11-28T00:00:00"/>
    <x v="1326"/>
    <x v="102"/>
    <n v="25"/>
    <x v="0"/>
    <x v="18"/>
    <x v="1325"/>
    <x v="1079"/>
    <n v="395"/>
    <n v="0"/>
    <b v="0"/>
    <b v="0"/>
    <b v="0"/>
  </r>
  <r>
    <x v="1328"/>
    <d v="2017-11-28T00:00:00"/>
    <x v="1327"/>
    <x v="69"/>
    <n v="27"/>
    <x v="5"/>
    <x v="20"/>
    <x v="1326"/>
    <x v="1080"/>
    <n v="9"/>
    <n v="99"/>
    <b v="0"/>
    <b v="0"/>
    <b v="0"/>
  </r>
  <r>
    <x v="1329"/>
    <d v="2017-11-28T00:00:00"/>
    <x v="1328"/>
    <x v="304"/>
    <n v="22"/>
    <x v="4"/>
    <x v="18"/>
    <x v="1327"/>
    <x v="67"/>
    <n v="57"/>
    <n v="25"/>
    <b v="0"/>
    <b v="0"/>
    <b v="0"/>
  </r>
  <r>
    <x v="1330"/>
    <d v="2017-11-28T00:00:00"/>
    <x v="1329"/>
    <x v="415"/>
    <n v="24"/>
    <x v="1"/>
    <x v="17"/>
    <x v="1328"/>
    <x v="1081"/>
    <n v="694"/>
    <n v="618"/>
    <b v="0"/>
    <b v="0"/>
    <b v="0"/>
  </r>
  <r>
    <x v="1331"/>
    <d v="2017-11-28T00:00:00"/>
    <x v="1330"/>
    <x v="559"/>
    <n v="24"/>
    <x v="1"/>
    <x v="20"/>
    <x v="1329"/>
    <x v="1082"/>
    <n v="162"/>
    <n v="113"/>
    <b v="0"/>
    <b v="0"/>
    <b v="0"/>
  </r>
  <r>
    <x v="1332"/>
    <d v="2017-11-28T00:00:00"/>
    <x v="1331"/>
    <x v="351"/>
    <n v="10"/>
    <x v="7"/>
    <x v="16"/>
    <x v="1330"/>
    <x v="1083"/>
    <n v="455"/>
    <n v="189"/>
    <b v="0"/>
    <b v="0"/>
    <b v="0"/>
  </r>
  <r>
    <x v="1333"/>
    <d v="2017-11-28T00:00:00"/>
    <x v="1332"/>
    <x v="560"/>
    <n v="24"/>
    <x v="1"/>
    <x v="20"/>
    <x v="1331"/>
    <x v="695"/>
    <n v="6"/>
    <n v="2"/>
    <b v="0"/>
    <b v="0"/>
    <b v="0"/>
  </r>
  <r>
    <x v="1334"/>
    <d v="2017-11-28T00:00:00"/>
    <x v="1333"/>
    <x v="56"/>
    <n v="24"/>
    <x v="1"/>
    <x v="20"/>
    <x v="1332"/>
    <x v="185"/>
    <n v="56"/>
    <n v="10"/>
    <b v="0"/>
    <b v="0"/>
    <b v="0"/>
  </r>
  <r>
    <x v="1335"/>
    <d v="2017-11-28T00:00:00"/>
    <x v="1334"/>
    <x v="255"/>
    <n v="25"/>
    <x v="0"/>
    <x v="17"/>
    <x v="1333"/>
    <x v="1084"/>
    <n v="285"/>
    <n v="166"/>
    <b v="0"/>
    <b v="0"/>
    <b v="0"/>
  </r>
  <r>
    <x v="1336"/>
    <d v="2017-11-28T00:00:00"/>
    <x v="1335"/>
    <x v="243"/>
    <n v="17"/>
    <x v="10"/>
    <x v="20"/>
    <x v="1334"/>
    <x v="677"/>
    <n v="18"/>
    <n v="1"/>
    <b v="0"/>
    <b v="0"/>
    <b v="0"/>
  </r>
  <r>
    <x v="1337"/>
    <d v="2017-11-28T00:00:00"/>
    <x v="1336"/>
    <x v="51"/>
    <n v="24"/>
    <x v="1"/>
    <x v="19"/>
    <x v="1335"/>
    <x v="366"/>
    <n v="24"/>
    <n v="47"/>
    <b v="0"/>
    <b v="0"/>
    <b v="0"/>
  </r>
  <r>
    <x v="1338"/>
    <d v="2017-11-28T00:00:00"/>
    <x v="1337"/>
    <x v="561"/>
    <n v="24"/>
    <x v="1"/>
    <x v="20"/>
    <x v="1336"/>
    <x v="1085"/>
    <n v="23"/>
    <n v="380"/>
    <b v="0"/>
    <b v="0"/>
    <b v="0"/>
  </r>
  <r>
    <x v="1339"/>
    <d v="2017-11-28T00:00:00"/>
    <x v="1338"/>
    <x v="175"/>
    <n v="27"/>
    <x v="5"/>
    <x v="20"/>
    <x v="1337"/>
    <x v="1086"/>
    <n v="22"/>
    <n v="82"/>
    <b v="0"/>
    <b v="0"/>
    <b v="0"/>
  </r>
  <r>
    <x v="1340"/>
    <d v="2017-11-28T00:00:00"/>
    <x v="1339"/>
    <x v="253"/>
    <n v="24"/>
    <x v="1"/>
    <x v="19"/>
    <x v="1338"/>
    <x v="253"/>
    <n v="53"/>
    <n v="2"/>
    <b v="0"/>
    <b v="0"/>
    <b v="0"/>
  </r>
  <r>
    <x v="1341"/>
    <d v="2017-11-28T00:00:00"/>
    <x v="1340"/>
    <x v="89"/>
    <n v="24"/>
    <x v="1"/>
    <x v="17"/>
    <x v="1339"/>
    <x v="1087"/>
    <n v="405"/>
    <n v="244"/>
    <b v="0"/>
    <b v="0"/>
    <b v="0"/>
  </r>
  <r>
    <x v="1342"/>
    <d v="2017-11-28T00:00:00"/>
    <x v="1341"/>
    <x v="562"/>
    <n v="27"/>
    <x v="5"/>
    <x v="19"/>
    <x v="1340"/>
    <x v="723"/>
    <n v="14"/>
    <n v="53"/>
    <b v="0"/>
    <b v="0"/>
    <b v="0"/>
  </r>
  <r>
    <x v="1343"/>
    <d v="2017-11-28T00:00:00"/>
    <x v="1342"/>
    <x v="368"/>
    <n v="24"/>
    <x v="1"/>
    <x v="18"/>
    <x v="1341"/>
    <x v="55"/>
    <n v="29"/>
    <n v="118"/>
    <b v="0"/>
    <b v="0"/>
    <b v="0"/>
  </r>
  <r>
    <x v="1344"/>
    <d v="2017-11-28T00:00:00"/>
    <x v="1343"/>
    <x v="126"/>
    <n v="24"/>
    <x v="1"/>
    <x v="20"/>
    <x v="1342"/>
    <x v="1088"/>
    <n v="34"/>
    <n v="78"/>
    <b v="0"/>
    <b v="0"/>
    <b v="0"/>
  </r>
  <r>
    <x v="1345"/>
    <d v="2017-11-28T00:00:00"/>
    <x v="1344"/>
    <x v="199"/>
    <n v="24"/>
    <x v="1"/>
    <x v="20"/>
    <x v="1343"/>
    <x v="1089"/>
    <n v="1422"/>
    <n v="15016"/>
    <b v="0"/>
    <b v="0"/>
    <b v="0"/>
  </r>
  <r>
    <x v="1346"/>
    <d v="2017-11-28T00:00:00"/>
    <x v="1345"/>
    <x v="183"/>
    <n v="24"/>
    <x v="1"/>
    <x v="18"/>
    <x v="1344"/>
    <x v="468"/>
    <n v="16"/>
    <n v="0"/>
    <b v="1"/>
    <b v="0"/>
    <b v="0"/>
  </r>
  <r>
    <x v="1347"/>
    <d v="2017-11-28T00:00:00"/>
    <x v="1346"/>
    <x v="153"/>
    <n v="43"/>
    <x v="6"/>
    <x v="20"/>
    <x v="1345"/>
    <x v="1090"/>
    <n v="66"/>
    <n v="671"/>
    <b v="0"/>
    <b v="0"/>
    <b v="0"/>
  </r>
  <r>
    <x v="1348"/>
    <d v="2017-11-29T00:00:00"/>
    <x v="1347"/>
    <x v="563"/>
    <n v="24"/>
    <x v="1"/>
    <x v="21"/>
    <x v="1346"/>
    <x v="1091"/>
    <n v="796"/>
    <n v="1509"/>
    <b v="0"/>
    <b v="0"/>
    <b v="0"/>
  </r>
  <r>
    <x v="1349"/>
    <d v="2017-11-29T00:00:00"/>
    <x v="1348"/>
    <x v="151"/>
    <n v="1"/>
    <x v="8"/>
    <x v="18"/>
    <x v="1347"/>
    <x v="1092"/>
    <n v="3481"/>
    <n v="3545"/>
    <b v="0"/>
    <b v="0"/>
    <b v="0"/>
  </r>
  <r>
    <x v="1350"/>
    <d v="2017-11-29T00:00:00"/>
    <x v="1349"/>
    <x v="1"/>
    <n v="43"/>
    <x v="6"/>
    <x v="21"/>
    <x v="1348"/>
    <x v="1093"/>
    <n v="733"/>
    <n v="408"/>
    <b v="0"/>
    <b v="0"/>
    <b v="0"/>
  </r>
  <r>
    <x v="1351"/>
    <d v="2017-11-29T00:00:00"/>
    <x v="1350"/>
    <x v="19"/>
    <n v="10"/>
    <x v="7"/>
    <x v="17"/>
    <x v="1349"/>
    <x v="1094"/>
    <n v="2331"/>
    <n v="9089"/>
    <b v="0"/>
    <b v="0"/>
    <b v="0"/>
  </r>
  <r>
    <x v="1352"/>
    <d v="2017-11-29T00:00:00"/>
    <x v="1351"/>
    <x v="564"/>
    <n v="24"/>
    <x v="1"/>
    <x v="21"/>
    <x v="1350"/>
    <x v="1095"/>
    <n v="12403"/>
    <n v="18233"/>
    <b v="0"/>
    <b v="0"/>
    <b v="0"/>
  </r>
  <r>
    <x v="1353"/>
    <d v="2017-11-29T00:00:00"/>
    <x v="1352"/>
    <x v="131"/>
    <n v="24"/>
    <x v="1"/>
    <x v="21"/>
    <x v="1351"/>
    <x v="1096"/>
    <n v="67"/>
    <n v="7"/>
    <b v="0"/>
    <b v="0"/>
    <b v="0"/>
  </r>
  <r>
    <x v="1354"/>
    <d v="2017-11-29T00:00:00"/>
    <x v="1353"/>
    <x v="565"/>
    <n v="25"/>
    <x v="0"/>
    <x v="21"/>
    <x v="1352"/>
    <x v="1097"/>
    <n v="16"/>
    <n v="22"/>
    <b v="0"/>
    <b v="0"/>
    <b v="0"/>
  </r>
  <r>
    <x v="1355"/>
    <d v="2017-11-29T00:00:00"/>
    <x v="1354"/>
    <x v="566"/>
    <n v="25"/>
    <x v="0"/>
    <x v="20"/>
    <x v="1353"/>
    <x v="1098"/>
    <n v="212"/>
    <n v="118"/>
    <b v="0"/>
    <b v="0"/>
    <b v="0"/>
  </r>
  <r>
    <x v="1356"/>
    <d v="2017-11-29T00:00:00"/>
    <x v="1355"/>
    <x v="33"/>
    <n v="24"/>
    <x v="1"/>
    <x v="21"/>
    <x v="1354"/>
    <x v="1099"/>
    <n v="176"/>
    <n v="486"/>
    <b v="0"/>
    <b v="0"/>
    <b v="0"/>
  </r>
  <r>
    <x v="1357"/>
    <d v="2017-11-29T00:00:00"/>
    <x v="1356"/>
    <x v="104"/>
    <n v="24"/>
    <x v="1"/>
    <x v="20"/>
    <x v="1355"/>
    <x v="1100"/>
    <n v="44"/>
    <n v="41"/>
    <b v="0"/>
    <b v="0"/>
    <b v="0"/>
  </r>
  <r>
    <x v="1358"/>
    <d v="2017-11-29T00:00:00"/>
    <x v="1357"/>
    <x v="8"/>
    <n v="23"/>
    <x v="3"/>
    <x v="20"/>
    <x v="1356"/>
    <x v="1101"/>
    <n v="181"/>
    <n v="348"/>
    <b v="0"/>
    <b v="0"/>
    <b v="0"/>
  </r>
  <r>
    <x v="1359"/>
    <d v="2017-11-29T00:00:00"/>
    <x v="1358"/>
    <x v="286"/>
    <n v="24"/>
    <x v="1"/>
    <x v="19"/>
    <x v="1357"/>
    <x v="1102"/>
    <n v="109"/>
    <n v="49"/>
    <b v="0"/>
    <b v="0"/>
    <b v="0"/>
  </r>
  <r>
    <x v="1360"/>
    <d v="2017-11-29T00:00:00"/>
    <x v="1359"/>
    <x v="62"/>
    <n v="24"/>
    <x v="1"/>
    <x v="21"/>
    <x v="1358"/>
    <x v="1103"/>
    <n v="61"/>
    <n v="206"/>
    <b v="0"/>
    <b v="0"/>
    <b v="0"/>
  </r>
  <r>
    <x v="1361"/>
    <d v="2017-11-29T00:00:00"/>
    <x v="1360"/>
    <x v="88"/>
    <n v="25"/>
    <x v="0"/>
    <x v="20"/>
    <x v="1359"/>
    <x v="710"/>
    <n v="58"/>
    <n v="68"/>
    <b v="0"/>
    <b v="0"/>
    <b v="0"/>
  </r>
  <r>
    <x v="1362"/>
    <d v="2017-11-29T00:00:00"/>
    <x v="1361"/>
    <x v="189"/>
    <n v="24"/>
    <x v="1"/>
    <x v="18"/>
    <x v="1360"/>
    <x v="1104"/>
    <n v="584"/>
    <n v="334"/>
    <b v="0"/>
    <b v="0"/>
    <b v="0"/>
  </r>
  <r>
    <x v="1363"/>
    <d v="2017-11-29T00:00:00"/>
    <x v="1362"/>
    <x v="12"/>
    <n v="27"/>
    <x v="5"/>
    <x v="21"/>
    <x v="1361"/>
    <x v="24"/>
    <n v="48"/>
    <n v="596"/>
    <b v="0"/>
    <b v="0"/>
    <b v="0"/>
  </r>
  <r>
    <x v="1364"/>
    <d v="2017-11-29T00:00:00"/>
    <x v="1363"/>
    <x v="20"/>
    <n v="25"/>
    <x v="0"/>
    <x v="21"/>
    <x v="1362"/>
    <x v="20"/>
    <n v="73"/>
    <n v="43"/>
    <b v="0"/>
    <b v="0"/>
    <b v="0"/>
  </r>
  <r>
    <x v="1365"/>
    <d v="2017-11-29T00:00:00"/>
    <x v="1364"/>
    <x v="159"/>
    <n v="25"/>
    <x v="0"/>
    <x v="21"/>
    <x v="1363"/>
    <x v="226"/>
    <n v="27"/>
    <n v="10"/>
    <b v="0"/>
    <b v="0"/>
    <b v="0"/>
  </r>
  <r>
    <x v="1366"/>
    <d v="2017-11-29T00:00:00"/>
    <x v="1365"/>
    <x v="24"/>
    <n v="27"/>
    <x v="5"/>
    <x v="21"/>
    <x v="1364"/>
    <x v="5"/>
    <n v="0"/>
    <n v="0"/>
    <b v="1"/>
    <b v="1"/>
    <b v="0"/>
  </r>
  <r>
    <x v="1367"/>
    <d v="2017-11-29T00:00:00"/>
    <x v="1366"/>
    <x v="423"/>
    <n v="24"/>
    <x v="1"/>
    <x v="18"/>
    <x v="1365"/>
    <x v="1105"/>
    <n v="708"/>
    <n v="648"/>
    <b v="0"/>
    <b v="0"/>
    <b v="0"/>
  </r>
  <r>
    <x v="1368"/>
    <d v="2017-11-29T00:00:00"/>
    <x v="1367"/>
    <x v="44"/>
    <n v="24"/>
    <x v="1"/>
    <x v="20"/>
    <x v="1366"/>
    <x v="1106"/>
    <n v="109"/>
    <n v="64"/>
    <b v="0"/>
    <b v="0"/>
    <b v="0"/>
  </r>
  <r>
    <x v="1369"/>
    <d v="2017-11-29T00:00:00"/>
    <x v="1368"/>
    <x v="249"/>
    <n v="23"/>
    <x v="3"/>
    <x v="18"/>
    <x v="1367"/>
    <x v="1107"/>
    <n v="1118"/>
    <n v="3331"/>
    <b v="0"/>
    <b v="0"/>
    <b v="0"/>
  </r>
  <r>
    <x v="1370"/>
    <d v="2017-11-29T00:00:00"/>
    <x v="1369"/>
    <x v="185"/>
    <n v="24"/>
    <x v="1"/>
    <x v="21"/>
    <x v="1368"/>
    <x v="56"/>
    <n v="28"/>
    <n v="357"/>
    <b v="0"/>
    <b v="0"/>
    <b v="0"/>
  </r>
  <r>
    <x v="1371"/>
    <d v="2017-11-29T00:00:00"/>
    <x v="1370"/>
    <x v="67"/>
    <n v="24"/>
    <x v="1"/>
    <x v="20"/>
    <x v="1369"/>
    <x v="1108"/>
    <n v="115"/>
    <n v="1147"/>
    <b v="0"/>
    <b v="0"/>
    <b v="0"/>
  </r>
  <r>
    <x v="1372"/>
    <d v="2017-11-29T00:00:00"/>
    <x v="1371"/>
    <x v="45"/>
    <n v="24"/>
    <x v="1"/>
    <x v="20"/>
    <x v="1370"/>
    <x v="1109"/>
    <n v="48"/>
    <n v="41"/>
    <b v="0"/>
    <b v="0"/>
    <b v="0"/>
  </r>
  <r>
    <x v="1373"/>
    <d v="2017-11-29T00:00:00"/>
    <x v="1372"/>
    <x v="299"/>
    <n v="24"/>
    <x v="1"/>
    <x v="17"/>
    <x v="1371"/>
    <x v="1110"/>
    <n v="2428"/>
    <n v="4973"/>
    <b v="0"/>
    <b v="0"/>
    <b v="0"/>
  </r>
  <r>
    <x v="1374"/>
    <d v="2017-11-29T00:00:00"/>
    <x v="1373"/>
    <x v="567"/>
    <n v="24"/>
    <x v="1"/>
    <x v="19"/>
    <x v="707"/>
    <x v="1111"/>
    <n v="119"/>
    <n v="95"/>
    <b v="0"/>
    <b v="0"/>
    <b v="0"/>
  </r>
  <r>
    <x v="1375"/>
    <d v="2017-11-29T00:00:00"/>
    <x v="1374"/>
    <x v="568"/>
    <n v="25"/>
    <x v="0"/>
    <x v="20"/>
    <x v="1372"/>
    <x v="231"/>
    <n v="55"/>
    <n v="34"/>
    <b v="0"/>
    <b v="0"/>
    <b v="0"/>
  </r>
  <r>
    <x v="1376"/>
    <d v="2017-11-29T00:00:00"/>
    <x v="1375"/>
    <x v="569"/>
    <n v="24"/>
    <x v="1"/>
    <x v="20"/>
    <x v="1373"/>
    <x v="921"/>
    <n v="59"/>
    <n v="6"/>
    <b v="0"/>
    <b v="0"/>
    <b v="0"/>
  </r>
  <r>
    <x v="1377"/>
    <d v="2017-11-29T00:00:00"/>
    <x v="1376"/>
    <x v="353"/>
    <n v="24"/>
    <x v="1"/>
    <x v="20"/>
    <x v="1374"/>
    <x v="852"/>
    <n v="134"/>
    <n v="253"/>
    <b v="0"/>
    <b v="0"/>
    <b v="0"/>
  </r>
  <r>
    <x v="1378"/>
    <d v="2017-11-29T00:00:00"/>
    <x v="1377"/>
    <x v="2"/>
    <n v="24"/>
    <x v="1"/>
    <x v="21"/>
    <x v="1375"/>
    <x v="20"/>
    <n v="83"/>
    <n v="0"/>
    <b v="1"/>
    <b v="0"/>
    <b v="0"/>
  </r>
  <r>
    <x v="1379"/>
    <d v="2017-11-29T00:00:00"/>
    <x v="1378"/>
    <x v="402"/>
    <n v="26"/>
    <x v="2"/>
    <x v="18"/>
    <x v="1376"/>
    <x v="1112"/>
    <n v="871"/>
    <n v="201"/>
    <b v="0"/>
    <b v="0"/>
    <b v="0"/>
  </r>
  <r>
    <x v="1380"/>
    <d v="2017-11-29T00:00:00"/>
    <x v="1379"/>
    <x v="391"/>
    <n v="17"/>
    <x v="10"/>
    <x v="19"/>
    <x v="1377"/>
    <x v="1113"/>
    <n v="530"/>
    <n v="719"/>
    <b v="0"/>
    <b v="0"/>
    <b v="0"/>
  </r>
  <r>
    <x v="1381"/>
    <d v="2017-11-29T00:00:00"/>
    <x v="1380"/>
    <x v="118"/>
    <n v="23"/>
    <x v="3"/>
    <x v="21"/>
    <x v="1378"/>
    <x v="1114"/>
    <n v="460"/>
    <n v="1459"/>
    <b v="0"/>
    <b v="0"/>
    <b v="0"/>
  </r>
  <r>
    <x v="1382"/>
    <d v="2017-11-29T00:00:00"/>
    <x v="1381"/>
    <x v="29"/>
    <n v="27"/>
    <x v="5"/>
    <x v="21"/>
    <x v="1379"/>
    <x v="600"/>
    <n v="14"/>
    <n v="58"/>
    <b v="0"/>
    <b v="0"/>
    <b v="0"/>
  </r>
  <r>
    <x v="1383"/>
    <d v="2017-11-29T00:00:00"/>
    <x v="1382"/>
    <x v="3"/>
    <n v="24"/>
    <x v="1"/>
    <x v="18"/>
    <x v="1380"/>
    <x v="952"/>
    <n v="198"/>
    <n v="48"/>
    <b v="0"/>
    <b v="0"/>
    <b v="0"/>
  </r>
  <r>
    <x v="1384"/>
    <d v="2017-11-29T00:00:00"/>
    <x v="1383"/>
    <x v="570"/>
    <n v="1"/>
    <x v="8"/>
    <x v="16"/>
    <x v="1381"/>
    <x v="1115"/>
    <n v="6023"/>
    <n v="4580"/>
    <b v="0"/>
    <b v="0"/>
    <b v="0"/>
  </r>
  <r>
    <x v="1385"/>
    <d v="2017-11-29T00:00:00"/>
    <x v="1384"/>
    <x v="194"/>
    <n v="24"/>
    <x v="1"/>
    <x v="19"/>
    <x v="1382"/>
    <x v="1116"/>
    <n v="50"/>
    <n v="93"/>
    <b v="0"/>
    <b v="0"/>
    <b v="0"/>
  </r>
  <r>
    <x v="1386"/>
    <d v="2017-11-29T00:00:00"/>
    <x v="1385"/>
    <x v="571"/>
    <n v="24"/>
    <x v="1"/>
    <x v="19"/>
    <x v="1383"/>
    <x v="1117"/>
    <n v="107"/>
    <n v="157"/>
    <b v="0"/>
    <b v="0"/>
    <b v="0"/>
  </r>
  <r>
    <x v="1387"/>
    <d v="2017-11-29T00:00:00"/>
    <x v="1386"/>
    <x v="572"/>
    <n v="22"/>
    <x v="4"/>
    <x v="17"/>
    <x v="1384"/>
    <x v="1118"/>
    <n v="3210"/>
    <n v="4802"/>
    <b v="0"/>
    <b v="0"/>
    <b v="0"/>
  </r>
  <r>
    <x v="1388"/>
    <d v="2017-11-29T00:00:00"/>
    <x v="1387"/>
    <x v="497"/>
    <n v="24"/>
    <x v="1"/>
    <x v="20"/>
    <x v="1385"/>
    <x v="692"/>
    <n v="80"/>
    <n v="111"/>
    <b v="0"/>
    <b v="0"/>
    <b v="0"/>
  </r>
  <r>
    <x v="1389"/>
    <d v="2017-11-29T00:00:00"/>
    <x v="1388"/>
    <x v="84"/>
    <n v="25"/>
    <x v="0"/>
    <x v="20"/>
    <x v="1386"/>
    <x v="1119"/>
    <n v="266"/>
    <n v="208"/>
    <b v="0"/>
    <b v="0"/>
    <b v="0"/>
  </r>
  <r>
    <x v="1390"/>
    <d v="2017-11-29T00:00:00"/>
    <x v="1389"/>
    <x v="232"/>
    <n v="22"/>
    <x v="4"/>
    <x v="18"/>
    <x v="1387"/>
    <x v="1120"/>
    <n v="647"/>
    <n v="423"/>
    <b v="0"/>
    <b v="0"/>
    <b v="0"/>
  </r>
  <r>
    <x v="1391"/>
    <d v="2017-11-29T00:00:00"/>
    <x v="1390"/>
    <x v="442"/>
    <n v="23"/>
    <x v="3"/>
    <x v="16"/>
    <x v="1388"/>
    <x v="1121"/>
    <n v="5094"/>
    <n v="16665"/>
    <b v="0"/>
    <b v="0"/>
    <b v="0"/>
  </r>
  <r>
    <x v="1392"/>
    <d v="2017-11-29T00:00:00"/>
    <x v="1391"/>
    <x v="217"/>
    <n v="25"/>
    <x v="0"/>
    <x v="20"/>
    <x v="1389"/>
    <x v="1122"/>
    <n v="41"/>
    <n v="115"/>
    <b v="0"/>
    <b v="0"/>
    <b v="0"/>
  </r>
  <r>
    <x v="1393"/>
    <d v="2017-11-29T00:00:00"/>
    <x v="1392"/>
    <x v="60"/>
    <n v="22"/>
    <x v="4"/>
    <x v="20"/>
    <x v="1390"/>
    <x v="915"/>
    <n v="56"/>
    <n v="49"/>
    <b v="0"/>
    <b v="0"/>
    <b v="0"/>
  </r>
  <r>
    <x v="1394"/>
    <d v="2017-11-29T00:00:00"/>
    <x v="1393"/>
    <x v="23"/>
    <n v="25"/>
    <x v="0"/>
    <x v="19"/>
    <x v="1391"/>
    <x v="1123"/>
    <n v="42"/>
    <n v="33"/>
    <b v="0"/>
    <b v="0"/>
    <b v="0"/>
  </r>
  <r>
    <x v="1395"/>
    <d v="2017-11-29T00:00:00"/>
    <x v="1394"/>
    <x v="28"/>
    <n v="24"/>
    <x v="1"/>
    <x v="20"/>
    <x v="1392"/>
    <x v="1084"/>
    <n v="148"/>
    <n v="106"/>
    <b v="0"/>
    <b v="0"/>
    <b v="0"/>
  </r>
  <r>
    <x v="1396"/>
    <d v="2017-11-29T00:00:00"/>
    <x v="1395"/>
    <x v="511"/>
    <n v="25"/>
    <x v="0"/>
    <x v="21"/>
    <x v="1393"/>
    <x v="50"/>
    <n v="29"/>
    <n v="80"/>
    <b v="0"/>
    <b v="0"/>
    <b v="0"/>
  </r>
  <r>
    <x v="1397"/>
    <d v="2017-11-29T00:00:00"/>
    <x v="1396"/>
    <x v="464"/>
    <n v="22"/>
    <x v="4"/>
    <x v="20"/>
    <x v="1394"/>
    <x v="1111"/>
    <n v="52"/>
    <n v="27"/>
    <b v="0"/>
    <b v="0"/>
    <b v="0"/>
  </r>
  <r>
    <x v="1398"/>
    <d v="2017-11-29T00:00:00"/>
    <x v="1397"/>
    <x v="69"/>
    <n v="27"/>
    <x v="5"/>
    <x v="21"/>
    <x v="1395"/>
    <x v="1124"/>
    <n v="17"/>
    <n v="71"/>
    <b v="0"/>
    <b v="0"/>
    <b v="0"/>
  </r>
  <r>
    <x v="1399"/>
    <d v="2017-11-29T00:00:00"/>
    <x v="1398"/>
    <x v="290"/>
    <n v="27"/>
    <x v="5"/>
    <x v="18"/>
    <x v="1396"/>
    <x v="1125"/>
    <n v="377"/>
    <n v="3639"/>
    <b v="0"/>
    <b v="0"/>
    <b v="0"/>
  </r>
  <r>
    <x v="1400"/>
    <d v="2017-11-29T00:00:00"/>
    <x v="1399"/>
    <x v="441"/>
    <n v="24"/>
    <x v="1"/>
    <x v="19"/>
    <x v="1397"/>
    <x v="1126"/>
    <n v="43"/>
    <n v="29"/>
    <b v="0"/>
    <b v="0"/>
    <b v="0"/>
  </r>
  <r>
    <x v="1401"/>
    <d v="2017-11-29T00:00:00"/>
    <x v="1400"/>
    <x v="203"/>
    <n v="10"/>
    <x v="7"/>
    <x v="15"/>
    <x v="1398"/>
    <x v="1127"/>
    <n v="69161"/>
    <n v="65564"/>
    <b v="0"/>
    <b v="0"/>
    <b v="0"/>
  </r>
  <r>
    <x v="1402"/>
    <d v="2017-11-29T00:00:00"/>
    <x v="1401"/>
    <x v="66"/>
    <n v="23"/>
    <x v="3"/>
    <x v="20"/>
    <x v="1399"/>
    <x v="1128"/>
    <n v="452"/>
    <n v="1981"/>
    <b v="0"/>
    <b v="0"/>
    <b v="0"/>
  </r>
  <r>
    <x v="1403"/>
    <d v="2017-11-29T00:00:00"/>
    <x v="1402"/>
    <x v="573"/>
    <n v="27"/>
    <x v="5"/>
    <x v="21"/>
    <x v="1400"/>
    <x v="518"/>
    <n v="25"/>
    <n v="195"/>
    <b v="0"/>
    <b v="0"/>
    <b v="0"/>
  </r>
  <r>
    <x v="1404"/>
    <d v="2017-11-29T00:00:00"/>
    <x v="1403"/>
    <x v="332"/>
    <n v="25"/>
    <x v="0"/>
    <x v="20"/>
    <x v="1401"/>
    <x v="1129"/>
    <n v="59"/>
    <n v="176"/>
    <b v="0"/>
    <b v="0"/>
    <b v="0"/>
  </r>
  <r>
    <x v="1405"/>
    <d v="2017-11-29T00:00:00"/>
    <x v="1404"/>
    <x v="72"/>
    <n v="24"/>
    <x v="1"/>
    <x v="20"/>
    <x v="1402"/>
    <x v="662"/>
    <n v="30"/>
    <n v="81"/>
    <b v="0"/>
    <b v="0"/>
    <b v="0"/>
  </r>
  <r>
    <x v="1406"/>
    <d v="2017-11-29T00:00:00"/>
    <x v="1405"/>
    <x v="195"/>
    <n v="17"/>
    <x v="10"/>
    <x v="19"/>
    <x v="1403"/>
    <x v="1130"/>
    <n v="687"/>
    <n v="2042"/>
    <b v="0"/>
    <b v="0"/>
    <b v="0"/>
  </r>
  <r>
    <x v="1407"/>
    <d v="2017-11-29T00:00:00"/>
    <x v="1406"/>
    <x v="27"/>
    <n v="25"/>
    <x v="0"/>
    <x v="21"/>
    <x v="1404"/>
    <x v="326"/>
    <n v="10"/>
    <n v="4"/>
    <b v="0"/>
    <b v="0"/>
    <b v="0"/>
  </r>
  <r>
    <x v="1408"/>
    <d v="2017-11-29T00:00:00"/>
    <x v="1407"/>
    <x v="370"/>
    <n v="22"/>
    <x v="4"/>
    <x v="19"/>
    <x v="1405"/>
    <x v="870"/>
    <n v="126"/>
    <n v="26"/>
    <b v="0"/>
    <b v="0"/>
    <b v="0"/>
  </r>
  <r>
    <x v="1409"/>
    <d v="2017-11-29T00:00:00"/>
    <x v="1408"/>
    <x v="173"/>
    <n v="24"/>
    <x v="1"/>
    <x v="20"/>
    <x v="1406"/>
    <x v="960"/>
    <n v="5"/>
    <n v="4"/>
    <b v="0"/>
    <b v="0"/>
    <b v="0"/>
  </r>
  <r>
    <x v="1410"/>
    <d v="2017-11-29T00:00:00"/>
    <x v="1409"/>
    <x v="574"/>
    <n v="24"/>
    <x v="1"/>
    <x v="20"/>
    <x v="1407"/>
    <x v="1131"/>
    <n v="44"/>
    <n v="3"/>
    <b v="0"/>
    <b v="0"/>
    <b v="0"/>
  </r>
  <r>
    <x v="1411"/>
    <d v="2017-11-29T00:00:00"/>
    <x v="1410"/>
    <x v="575"/>
    <n v="22"/>
    <x v="4"/>
    <x v="20"/>
    <x v="1408"/>
    <x v="1132"/>
    <n v="37"/>
    <n v="17"/>
    <b v="0"/>
    <b v="0"/>
    <b v="0"/>
  </r>
  <r>
    <x v="1412"/>
    <d v="2017-11-29T00:00:00"/>
    <x v="1411"/>
    <x v="516"/>
    <n v="25"/>
    <x v="0"/>
    <x v="19"/>
    <x v="1409"/>
    <x v="1133"/>
    <n v="145"/>
    <n v="280"/>
    <b v="0"/>
    <b v="0"/>
    <b v="0"/>
  </r>
  <r>
    <x v="1413"/>
    <d v="2017-11-29T00:00:00"/>
    <x v="1412"/>
    <x v="98"/>
    <n v="25"/>
    <x v="0"/>
    <x v="19"/>
    <x v="1410"/>
    <x v="27"/>
    <n v="62"/>
    <n v="36"/>
    <b v="0"/>
    <b v="0"/>
    <b v="0"/>
  </r>
  <r>
    <x v="1414"/>
    <d v="2017-11-29T00:00:00"/>
    <x v="1413"/>
    <x v="428"/>
    <n v="22"/>
    <x v="4"/>
    <x v="19"/>
    <x v="1411"/>
    <x v="143"/>
    <n v="176"/>
    <n v="201"/>
    <b v="0"/>
    <b v="0"/>
    <b v="0"/>
  </r>
  <r>
    <x v="1415"/>
    <d v="2017-11-29T00:00:00"/>
    <x v="1414"/>
    <x v="55"/>
    <n v="25"/>
    <x v="0"/>
    <x v="19"/>
    <x v="1412"/>
    <x v="190"/>
    <n v="147"/>
    <n v="84"/>
    <b v="0"/>
    <b v="0"/>
    <b v="0"/>
  </r>
  <r>
    <x v="1416"/>
    <d v="2017-11-29T00:00:00"/>
    <x v="1415"/>
    <x v="57"/>
    <n v="24"/>
    <x v="1"/>
    <x v="20"/>
    <x v="1413"/>
    <x v="1134"/>
    <n v="107"/>
    <n v="203"/>
    <b v="0"/>
    <b v="0"/>
    <b v="0"/>
  </r>
  <r>
    <x v="1417"/>
    <d v="2017-11-29T00:00:00"/>
    <x v="1416"/>
    <x v="576"/>
    <n v="24"/>
    <x v="1"/>
    <x v="19"/>
    <x v="1414"/>
    <x v="177"/>
    <n v="41"/>
    <n v="9"/>
    <b v="0"/>
    <b v="0"/>
    <b v="0"/>
  </r>
  <r>
    <x v="1418"/>
    <d v="2017-11-29T00:00:00"/>
    <x v="1417"/>
    <x v="266"/>
    <n v="25"/>
    <x v="0"/>
    <x v="20"/>
    <x v="1415"/>
    <x v="1124"/>
    <n v="109"/>
    <n v="138"/>
    <b v="0"/>
    <b v="0"/>
    <b v="0"/>
  </r>
  <r>
    <x v="1419"/>
    <d v="2017-11-29T00:00:00"/>
    <x v="1418"/>
    <x v="229"/>
    <n v="24"/>
    <x v="1"/>
    <x v="18"/>
    <x v="1416"/>
    <x v="1135"/>
    <n v="115"/>
    <n v="422"/>
    <b v="0"/>
    <b v="0"/>
    <b v="0"/>
  </r>
  <r>
    <x v="1420"/>
    <d v="2017-11-29T00:00:00"/>
    <x v="1419"/>
    <x v="577"/>
    <n v="22"/>
    <x v="4"/>
    <x v="18"/>
    <x v="1417"/>
    <x v="405"/>
    <n v="18"/>
    <n v="11"/>
    <b v="0"/>
    <b v="0"/>
    <b v="0"/>
  </r>
  <r>
    <x v="1421"/>
    <d v="2017-11-29T00:00:00"/>
    <x v="1420"/>
    <x v="139"/>
    <n v="23"/>
    <x v="3"/>
    <x v="17"/>
    <x v="1418"/>
    <x v="1136"/>
    <n v="387"/>
    <n v="1143"/>
    <b v="0"/>
    <b v="0"/>
    <b v="0"/>
  </r>
  <r>
    <x v="1422"/>
    <d v="2017-11-29T00:00:00"/>
    <x v="1421"/>
    <x v="134"/>
    <n v="23"/>
    <x v="3"/>
    <x v="18"/>
    <x v="1419"/>
    <x v="1137"/>
    <n v="483"/>
    <n v="533"/>
    <b v="0"/>
    <b v="0"/>
    <b v="0"/>
  </r>
  <r>
    <x v="1423"/>
    <d v="2017-11-29T00:00:00"/>
    <x v="1422"/>
    <x v="48"/>
    <n v="25"/>
    <x v="0"/>
    <x v="21"/>
    <x v="1420"/>
    <x v="1138"/>
    <n v="15"/>
    <n v="7"/>
    <b v="0"/>
    <b v="0"/>
    <b v="0"/>
  </r>
  <r>
    <x v="1424"/>
    <d v="2017-11-30T00:00:00"/>
    <x v="1423"/>
    <x v="25"/>
    <n v="25"/>
    <x v="0"/>
    <x v="21"/>
    <x v="1421"/>
    <x v="1139"/>
    <n v="223"/>
    <n v="141"/>
    <b v="0"/>
    <b v="0"/>
    <b v="0"/>
  </r>
  <r>
    <x v="1425"/>
    <d v="2017-11-30T00:00:00"/>
    <x v="1424"/>
    <x v="1"/>
    <n v="24"/>
    <x v="1"/>
    <x v="22"/>
    <x v="1422"/>
    <x v="1140"/>
    <n v="965"/>
    <n v="422"/>
    <b v="0"/>
    <b v="0"/>
    <b v="0"/>
  </r>
  <r>
    <x v="1426"/>
    <d v="2017-11-30T00:00:00"/>
    <x v="1425"/>
    <x v="460"/>
    <n v="24"/>
    <x v="1"/>
    <x v="21"/>
    <x v="1423"/>
    <x v="450"/>
    <n v="245"/>
    <n v="108"/>
    <b v="0"/>
    <b v="0"/>
    <b v="0"/>
  </r>
  <r>
    <x v="1427"/>
    <d v="2017-11-30T00:00:00"/>
    <x v="1426"/>
    <x v="168"/>
    <n v="24"/>
    <x v="1"/>
    <x v="21"/>
    <x v="1424"/>
    <x v="1141"/>
    <n v="475"/>
    <n v="0"/>
    <b v="1"/>
    <b v="0"/>
    <b v="0"/>
  </r>
  <r>
    <x v="1428"/>
    <d v="2017-11-30T00:00:00"/>
    <x v="1427"/>
    <x v="465"/>
    <n v="24"/>
    <x v="1"/>
    <x v="20"/>
    <x v="1425"/>
    <x v="1142"/>
    <n v="1487"/>
    <n v="2156"/>
    <b v="0"/>
    <b v="0"/>
    <b v="0"/>
  </r>
  <r>
    <x v="1429"/>
    <d v="2017-11-30T00:00:00"/>
    <x v="1428"/>
    <x v="33"/>
    <n v="24"/>
    <x v="1"/>
    <x v="22"/>
    <x v="1426"/>
    <x v="1143"/>
    <n v="256"/>
    <n v="661"/>
    <b v="0"/>
    <b v="0"/>
    <b v="0"/>
  </r>
  <r>
    <x v="1430"/>
    <d v="2017-11-30T00:00:00"/>
    <x v="1429"/>
    <x v="396"/>
    <n v="25"/>
    <x v="0"/>
    <x v="21"/>
    <x v="1427"/>
    <x v="1144"/>
    <n v="170"/>
    <n v="111"/>
    <b v="0"/>
    <b v="0"/>
    <b v="0"/>
  </r>
  <r>
    <x v="1431"/>
    <d v="2017-11-30T00:00:00"/>
    <x v="1430"/>
    <x v="62"/>
    <n v="24"/>
    <x v="1"/>
    <x v="22"/>
    <x v="1428"/>
    <x v="240"/>
    <n v="66"/>
    <n v="284"/>
    <b v="0"/>
    <b v="0"/>
    <b v="0"/>
  </r>
  <r>
    <x v="1432"/>
    <d v="2017-11-30T00:00:00"/>
    <x v="1431"/>
    <x v="327"/>
    <n v="23"/>
    <x v="3"/>
    <x v="22"/>
    <x v="1429"/>
    <x v="1145"/>
    <n v="857"/>
    <n v="1182"/>
    <b v="0"/>
    <b v="0"/>
    <b v="0"/>
  </r>
  <r>
    <x v="1433"/>
    <d v="2017-11-30T00:00:00"/>
    <x v="1432"/>
    <x v="50"/>
    <n v="24"/>
    <x v="1"/>
    <x v="20"/>
    <x v="1430"/>
    <x v="1146"/>
    <n v="214"/>
    <n v="160"/>
    <b v="0"/>
    <b v="0"/>
    <b v="0"/>
  </r>
  <r>
    <x v="1434"/>
    <d v="2017-11-30T00:00:00"/>
    <x v="1433"/>
    <x v="541"/>
    <n v="22"/>
    <x v="4"/>
    <x v="21"/>
    <x v="1431"/>
    <x v="1147"/>
    <n v="436"/>
    <n v="407"/>
    <b v="0"/>
    <b v="0"/>
    <b v="0"/>
  </r>
  <r>
    <x v="1435"/>
    <d v="2017-11-30T00:00:00"/>
    <x v="1434"/>
    <x v="88"/>
    <n v="25"/>
    <x v="0"/>
    <x v="21"/>
    <x v="1432"/>
    <x v="1148"/>
    <n v="155"/>
    <n v="311"/>
    <b v="0"/>
    <b v="0"/>
    <b v="0"/>
  </r>
  <r>
    <x v="1436"/>
    <d v="2017-11-30T00:00:00"/>
    <x v="1435"/>
    <x v="258"/>
    <n v="10"/>
    <x v="7"/>
    <x v="20"/>
    <x v="1433"/>
    <x v="1149"/>
    <n v="155"/>
    <n v="162"/>
    <b v="0"/>
    <b v="0"/>
    <b v="0"/>
  </r>
  <r>
    <x v="1437"/>
    <d v="2017-11-30T00:00:00"/>
    <x v="1436"/>
    <x v="15"/>
    <n v="24"/>
    <x v="1"/>
    <x v="21"/>
    <x v="1434"/>
    <x v="1150"/>
    <n v="318"/>
    <n v="146"/>
    <b v="0"/>
    <b v="0"/>
    <b v="0"/>
  </r>
  <r>
    <x v="1438"/>
    <d v="2017-11-30T00:00:00"/>
    <x v="1437"/>
    <x v="127"/>
    <n v="26"/>
    <x v="2"/>
    <x v="20"/>
    <x v="1435"/>
    <x v="1151"/>
    <n v="230"/>
    <n v="122"/>
    <b v="0"/>
    <b v="0"/>
    <b v="0"/>
  </r>
  <r>
    <x v="1439"/>
    <d v="2017-11-30T00:00:00"/>
    <x v="1438"/>
    <x v="19"/>
    <n v="10"/>
    <x v="7"/>
    <x v="22"/>
    <x v="1436"/>
    <x v="1152"/>
    <n v="222"/>
    <n v="267"/>
    <b v="0"/>
    <b v="0"/>
    <b v="0"/>
  </r>
  <r>
    <x v="1440"/>
    <d v="2017-11-30T00:00:00"/>
    <x v="1439"/>
    <x v="26"/>
    <n v="24"/>
    <x v="1"/>
    <x v="21"/>
    <x v="1437"/>
    <x v="1153"/>
    <n v="189"/>
    <n v="52"/>
    <b v="0"/>
    <b v="0"/>
    <b v="0"/>
  </r>
  <r>
    <x v="1441"/>
    <d v="2017-11-30T00:00:00"/>
    <x v="1440"/>
    <x v="100"/>
    <n v="25"/>
    <x v="0"/>
    <x v="21"/>
    <x v="1438"/>
    <x v="1154"/>
    <n v="85"/>
    <n v="20"/>
    <b v="0"/>
    <b v="0"/>
    <b v="0"/>
  </r>
  <r>
    <x v="1442"/>
    <d v="2017-11-30T00:00:00"/>
    <x v="1441"/>
    <x v="8"/>
    <n v="23"/>
    <x v="3"/>
    <x v="21"/>
    <x v="1439"/>
    <x v="1155"/>
    <n v="107"/>
    <n v="224"/>
    <b v="0"/>
    <b v="0"/>
    <b v="0"/>
  </r>
  <r>
    <x v="1443"/>
    <d v="2017-11-30T00:00:00"/>
    <x v="1442"/>
    <x v="248"/>
    <n v="25"/>
    <x v="0"/>
    <x v="20"/>
    <x v="1440"/>
    <x v="1156"/>
    <n v="232"/>
    <n v="256"/>
    <b v="0"/>
    <b v="0"/>
    <b v="0"/>
  </r>
  <r>
    <x v="1444"/>
    <d v="2017-11-30T00:00:00"/>
    <x v="1443"/>
    <x v="240"/>
    <n v="25"/>
    <x v="0"/>
    <x v="21"/>
    <x v="1441"/>
    <x v="1157"/>
    <n v="47"/>
    <n v="15"/>
    <b v="0"/>
    <b v="0"/>
    <b v="0"/>
  </r>
  <r>
    <x v="1445"/>
    <d v="2017-11-30T00:00:00"/>
    <x v="1444"/>
    <x v="44"/>
    <n v="24"/>
    <x v="1"/>
    <x v="21"/>
    <x v="1442"/>
    <x v="1158"/>
    <n v="75"/>
    <n v="39"/>
    <b v="0"/>
    <b v="0"/>
    <b v="0"/>
  </r>
  <r>
    <x v="1446"/>
    <d v="2017-11-30T00:00:00"/>
    <x v="1445"/>
    <x v="4"/>
    <n v="24"/>
    <x v="1"/>
    <x v="20"/>
    <x v="1443"/>
    <x v="1159"/>
    <n v="182"/>
    <n v="112"/>
    <b v="0"/>
    <b v="0"/>
    <b v="0"/>
  </r>
  <r>
    <x v="1447"/>
    <d v="2017-11-30T00:00:00"/>
    <x v="1446"/>
    <x v="48"/>
    <n v="25"/>
    <x v="0"/>
    <x v="22"/>
    <x v="1444"/>
    <x v="867"/>
    <n v="22"/>
    <n v="10"/>
    <b v="0"/>
    <b v="0"/>
    <b v="0"/>
  </r>
  <r>
    <x v="1448"/>
    <d v="2017-11-30T00:00:00"/>
    <x v="1447"/>
    <x v="29"/>
    <n v="27"/>
    <x v="5"/>
    <x v="22"/>
    <x v="1445"/>
    <x v="1160"/>
    <n v="16"/>
    <n v="138"/>
    <b v="0"/>
    <b v="0"/>
    <b v="0"/>
  </r>
  <r>
    <x v="1449"/>
    <d v="2017-11-30T00:00:00"/>
    <x v="1448"/>
    <x v="36"/>
    <n v="24"/>
    <x v="1"/>
    <x v="22"/>
    <x v="1446"/>
    <x v="676"/>
    <n v="4"/>
    <n v="6"/>
    <b v="0"/>
    <b v="0"/>
    <b v="0"/>
  </r>
  <r>
    <x v="1450"/>
    <d v="2017-11-30T00:00:00"/>
    <x v="1449"/>
    <x v="104"/>
    <n v="24"/>
    <x v="1"/>
    <x v="22"/>
    <x v="1447"/>
    <x v="1161"/>
    <n v="71"/>
    <n v="49"/>
    <b v="0"/>
    <b v="0"/>
    <b v="0"/>
  </r>
  <r>
    <x v="1451"/>
    <d v="2017-11-30T00:00:00"/>
    <x v="1450"/>
    <x v="215"/>
    <n v="24"/>
    <x v="1"/>
    <x v="20"/>
    <x v="1448"/>
    <x v="1162"/>
    <n v="323"/>
    <n v="185"/>
    <b v="0"/>
    <b v="0"/>
    <b v="0"/>
  </r>
  <r>
    <x v="1452"/>
    <d v="2017-11-30T00:00:00"/>
    <x v="1451"/>
    <x v="298"/>
    <n v="24"/>
    <x v="1"/>
    <x v="21"/>
    <x v="1449"/>
    <x v="5"/>
    <n v="0"/>
    <n v="18"/>
    <b v="0"/>
    <b v="1"/>
    <b v="0"/>
  </r>
  <r>
    <x v="1453"/>
    <d v="2017-11-30T00:00:00"/>
    <x v="1452"/>
    <x v="24"/>
    <n v="27"/>
    <x v="5"/>
    <x v="22"/>
    <x v="1450"/>
    <x v="5"/>
    <n v="0"/>
    <n v="0"/>
    <b v="1"/>
    <b v="1"/>
    <b v="0"/>
  </r>
  <r>
    <x v="1454"/>
    <d v="2017-11-30T00:00:00"/>
    <x v="1453"/>
    <x v="12"/>
    <n v="27"/>
    <x v="5"/>
    <x v="22"/>
    <x v="1451"/>
    <x v="1163"/>
    <n v="38"/>
    <n v="394"/>
    <b v="0"/>
    <b v="0"/>
    <b v="0"/>
  </r>
  <r>
    <x v="1455"/>
    <d v="2017-11-30T00:00:00"/>
    <x v="1454"/>
    <x v="578"/>
    <n v="25"/>
    <x v="0"/>
    <x v="20"/>
    <x v="1452"/>
    <x v="1164"/>
    <n v="445"/>
    <n v="199"/>
    <b v="0"/>
    <b v="0"/>
    <b v="0"/>
  </r>
  <r>
    <x v="1456"/>
    <d v="2017-11-30T00:00:00"/>
    <x v="1455"/>
    <x v="373"/>
    <n v="10"/>
    <x v="7"/>
    <x v="17"/>
    <x v="1453"/>
    <x v="1165"/>
    <n v="1298"/>
    <n v="994"/>
    <b v="0"/>
    <b v="0"/>
    <b v="0"/>
  </r>
  <r>
    <x v="1457"/>
    <d v="2017-11-30T00:00:00"/>
    <x v="1456"/>
    <x v="184"/>
    <n v="25"/>
    <x v="0"/>
    <x v="21"/>
    <x v="1454"/>
    <x v="1166"/>
    <n v="515"/>
    <n v="1296"/>
    <b v="0"/>
    <b v="0"/>
    <b v="0"/>
  </r>
  <r>
    <x v="1458"/>
    <d v="2017-11-30T00:00:00"/>
    <x v="1457"/>
    <x v="159"/>
    <n v="25"/>
    <x v="0"/>
    <x v="21"/>
    <x v="1455"/>
    <x v="1167"/>
    <n v="75"/>
    <n v="66"/>
    <b v="0"/>
    <b v="0"/>
    <b v="0"/>
  </r>
  <r>
    <x v="1459"/>
    <d v="2017-11-30T00:00:00"/>
    <x v="1458"/>
    <x v="579"/>
    <n v="24"/>
    <x v="1"/>
    <x v="21"/>
    <x v="1456"/>
    <x v="1168"/>
    <n v="22"/>
    <n v="3"/>
    <b v="0"/>
    <b v="0"/>
    <b v="0"/>
  </r>
  <r>
    <x v="1460"/>
    <d v="2017-11-30T00:00:00"/>
    <x v="1459"/>
    <x v="182"/>
    <n v="25"/>
    <x v="0"/>
    <x v="19"/>
    <x v="1457"/>
    <x v="1169"/>
    <n v="1831"/>
    <n v="2374"/>
    <b v="0"/>
    <b v="0"/>
    <b v="0"/>
  </r>
  <r>
    <x v="1461"/>
    <d v="2017-11-30T00:00:00"/>
    <x v="1460"/>
    <x v="513"/>
    <n v="23"/>
    <x v="3"/>
    <x v="22"/>
    <x v="1458"/>
    <x v="1170"/>
    <n v="74"/>
    <n v="126"/>
    <b v="0"/>
    <b v="0"/>
    <b v="0"/>
  </r>
  <r>
    <x v="1462"/>
    <d v="2017-11-30T00:00:00"/>
    <x v="1461"/>
    <x v="432"/>
    <n v="24"/>
    <x v="1"/>
    <x v="20"/>
    <x v="1459"/>
    <x v="1171"/>
    <n v="112"/>
    <n v="11"/>
    <b v="0"/>
    <b v="0"/>
    <b v="0"/>
  </r>
  <r>
    <x v="1463"/>
    <d v="2017-11-30T00:00:00"/>
    <x v="1462"/>
    <x v="69"/>
    <n v="27"/>
    <x v="5"/>
    <x v="22"/>
    <x v="1460"/>
    <x v="382"/>
    <n v="44"/>
    <n v="93"/>
    <b v="0"/>
    <b v="0"/>
    <b v="0"/>
  </r>
  <r>
    <x v="1464"/>
    <d v="2017-11-30T00:00:00"/>
    <x v="1463"/>
    <x v="401"/>
    <n v="24"/>
    <x v="1"/>
    <x v="21"/>
    <x v="1461"/>
    <x v="893"/>
    <n v="65"/>
    <n v="50"/>
    <b v="0"/>
    <b v="0"/>
    <b v="0"/>
  </r>
  <r>
    <x v="1465"/>
    <d v="2017-11-30T00:00:00"/>
    <x v="1464"/>
    <x v="118"/>
    <n v="23"/>
    <x v="3"/>
    <x v="22"/>
    <x v="1462"/>
    <x v="1172"/>
    <n v="936"/>
    <n v="2900"/>
    <b v="0"/>
    <b v="0"/>
    <b v="0"/>
  </r>
  <r>
    <x v="1466"/>
    <d v="2017-11-30T00:00:00"/>
    <x v="1465"/>
    <x v="2"/>
    <n v="24"/>
    <x v="1"/>
    <x v="21"/>
    <x v="1463"/>
    <x v="808"/>
    <n v="28"/>
    <n v="7"/>
    <b v="0"/>
    <b v="0"/>
    <b v="0"/>
  </r>
  <r>
    <x v="1467"/>
    <d v="2017-11-30T00:00:00"/>
    <x v="1466"/>
    <x v="9"/>
    <n v="24"/>
    <x v="1"/>
    <x v="20"/>
    <x v="1464"/>
    <x v="885"/>
    <n v="67"/>
    <n v="377"/>
    <b v="0"/>
    <b v="0"/>
    <b v="0"/>
  </r>
  <r>
    <x v="1468"/>
    <d v="2017-11-30T00:00:00"/>
    <x v="1467"/>
    <x v="221"/>
    <n v="29"/>
    <x v="11"/>
    <x v="20"/>
    <x v="1465"/>
    <x v="1173"/>
    <n v="53"/>
    <n v="189"/>
    <b v="0"/>
    <b v="0"/>
    <b v="0"/>
  </r>
  <r>
    <x v="1469"/>
    <d v="2017-11-30T00:00:00"/>
    <x v="1468"/>
    <x v="90"/>
    <n v="23"/>
    <x v="3"/>
    <x v="21"/>
    <x v="1466"/>
    <x v="1174"/>
    <n v="304"/>
    <n v="305"/>
    <b v="0"/>
    <b v="0"/>
    <b v="0"/>
  </r>
  <r>
    <x v="1470"/>
    <d v="2017-11-30T00:00:00"/>
    <x v="1469"/>
    <x v="323"/>
    <n v="25"/>
    <x v="0"/>
    <x v="20"/>
    <x v="1467"/>
    <x v="1175"/>
    <n v="60"/>
    <n v="5"/>
    <b v="0"/>
    <b v="0"/>
    <b v="0"/>
  </r>
  <r>
    <x v="1471"/>
    <d v="2017-11-30T00:00:00"/>
    <x v="1470"/>
    <x v="329"/>
    <n v="10"/>
    <x v="7"/>
    <x v="20"/>
    <x v="1468"/>
    <x v="931"/>
    <n v="175"/>
    <n v="69"/>
    <b v="0"/>
    <b v="0"/>
    <b v="0"/>
  </r>
  <r>
    <x v="1472"/>
    <d v="2017-11-30T00:00:00"/>
    <x v="1471"/>
    <x v="157"/>
    <n v="25"/>
    <x v="0"/>
    <x v="18"/>
    <x v="1469"/>
    <x v="1176"/>
    <n v="2034"/>
    <n v="2013"/>
    <b v="0"/>
    <b v="0"/>
    <b v="0"/>
  </r>
  <r>
    <x v="1473"/>
    <d v="2017-11-30T00:00:00"/>
    <x v="1472"/>
    <x v="580"/>
    <n v="25"/>
    <x v="0"/>
    <x v="21"/>
    <x v="1470"/>
    <x v="132"/>
    <n v="18"/>
    <n v="58"/>
    <b v="0"/>
    <b v="0"/>
    <b v="0"/>
  </r>
  <r>
    <x v="1474"/>
    <d v="2017-11-30T00:00:00"/>
    <x v="1473"/>
    <x v="28"/>
    <n v="24"/>
    <x v="1"/>
    <x v="21"/>
    <x v="1471"/>
    <x v="1177"/>
    <n v="174"/>
    <n v="90"/>
    <b v="0"/>
    <b v="0"/>
    <b v="0"/>
  </r>
  <r>
    <x v="1475"/>
    <d v="2017-11-30T00:00:00"/>
    <x v="1474"/>
    <x v="189"/>
    <n v="24"/>
    <x v="1"/>
    <x v="20"/>
    <x v="1472"/>
    <x v="1178"/>
    <n v="159"/>
    <n v="241"/>
    <b v="0"/>
    <b v="0"/>
    <b v="0"/>
  </r>
  <r>
    <x v="1476"/>
    <d v="2017-11-30T00:00:00"/>
    <x v="1475"/>
    <x v="79"/>
    <n v="25"/>
    <x v="0"/>
    <x v="20"/>
    <x v="1473"/>
    <x v="1179"/>
    <n v="115"/>
    <n v="232"/>
    <b v="0"/>
    <b v="0"/>
    <b v="0"/>
  </r>
  <r>
    <x v="1477"/>
    <d v="2017-11-30T00:00:00"/>
    <x v="1476"/>
    <x v="68"/>
    <n v="25"/>
    <x v="0"/>
    <x v="19"/>
    <x v="1474"/>
    <x v="872"/>
    <n v="86"/>
    <n v="14"/>
    <b v="0"/>
    <b v="0"/>
    <b v="0"/>
  </r>
  <r>
    <x v="1478"/>
    <d v="2017-11-30T00:00:00"/>
    <x v="1477"/>
    <x v="123"/>
    <n v="24"/>
    <x v="1"/>
    <x v="21"/>
    <x v="1475"/>
    <x v="908"/>
    <n v="36"/>
    <n v="103"/>
    <b v="0"/>
    <b v="0"/>
    <b v="0"/>
  </r>
  <r>
    <x v="1479"/>
    <d v="2017-11-30T00:00:00"/>
    <x v="1478"/>
    <x v="11"/>
    <n v="22"/>
    <x v="4"/>
    <x v="22"/>
    <x v="1476"/>
    <x v="618"/>
    <n v="60"/>
    <n v="38"/>
    <b v="0"/>
    <b v="0"/>
    <b v="0"/>
  </r>
  <r>
    <x v="1480"/>
    <d v="2017-11-30T00:00:00"/>
    <x v="1479"/>
    <x v="161"/>
    <n v="25"/>
    <x v="0"/>
    <x v="21"/>
    <x v="1477"/>
    <x v="1180"/>
    <n v="20"/>
    <n v="3"/>
    <b v="0"/>
    <b v="0"/>
    <b v="0"/>
  </r>
  <r>
    <x v="1481"/>
    <d v="2017-11-30T00:00:00"/>
    <x v="1480"/>
    <x v="65"/>
    <n v="1"/>
    <x v="8"/>
    <x v="20"/>
    <x v="1478"/>
    <x v="1181"/>
    <n v="107"/>
    <n v="77"/>
    <b v="0"/>
    <b v="0"/>
    <b v="0"/>
  </r>
  <r>
    <x v="1482"/>
    <d v="2017-11-30T00:00:00"/>
    <x v="1481"/>
    <x v="233"/>
    <n v="1"/>
    <x v="8"/>
    <x v="21"/>
    <x v="1479"/>
    <x v="1182"/>
    <n v="883"/>
    <n v="5178"/>
    <b v="0"/>
    <b v="0"/>
    <b v="0"/>
  </r>
  <r>
    <x v="1483"/>
    <d v="2017-11-30T00:00:00"/>
    <x v="1482"/>
    <x v="560"/>
    <n v="24"/>
    <x v="1"/>
    <x v="20"/>
    <x v="1480"/>
    <x v="581"/>
    <n v="47"/>
    <n v="20"/>
    <b v="0"/>
    <b v="0"/>
    <b v="0"/>
  </r>
  <r>
    <x v="1484"/>
    <d v="2017-11-30T00:00:00"/>
    <x v="1483"/>
    <x v="496"/>
    <n v="24"/>
    <x v="1"/>
    <x v="22"/>
    <x v="1481"/>
    <x v="255"/>
    <n v="5"/>
    <n v="3"/>
    <b v="0"/>
    <b v="0"/>
    <b v="0"/>
  </r>
  <r>
    <x v="1485"/>
    <d v="2017-11-30T00:00:00"/>
    <x v="1484"/>
    <x v="64"/>
    <n v="25"/>
    <x v="0"/>
    <x v="21"/>
    <x v="1482"/>
    <x v="1183"/>
    <n v="96"/>
    <n v="216"/>
    <b v="0"/>
    <b v="0"/>
    <b v="0"/>
  </r>
  <r>
    <x v="1486"/>
    <d v="2017-11-30T00:00:00"/>
    <x v="1485"/>
    <x v="542"/>
    <n v="22"/>
    <x v="4"/>
    <x v="21"/>
    <x v="1483"/>
    <x v="275"/>
    <n v="12"/>
    <n v="0"/>
    <b v="0"/>
    <b v="0"/>
    <b v="0"/>
  </r>
  <r>
    <x v="1487"/>
    <d v="2017-11-30T00:00:00"/>
    <x v="1486"/>
    <x v="95"/>
    <n v="1"/>
    <x v="8"/>
    <x v="21"/>
    <x v="1484"/>
    <x v="1184"/>
    <n v="300"/>
    <n v="646"/>
    <b v="0"/>
    <b v="0"/>
    <b v="0"/>
  </r>
  <r>
    <x v="1488"/>
    <d v="2017-11-30T00:00:00"/>
    <x v="1487"/>
    <x v="463"/>
    <n v="27"/>
    <x v="5"/>
    <x v="21"/>
    <x v="1485"/>
    <x v="1143"/>
    <n v="272"/>
    <n v="727"/>
    <b v="0"/>
    <b v="0"/>
    <b v="0"/>
  </r>
  <r>
    <x v="1489"/>
    <d v="2017-11-30T00:00:00"/>
    <x v="1488"/>
    <x v="581"/>
    <n v="25"/>
    <x v="0"/>
    <x v="17"/>
    <x v="1486"/>
    <x v="1185"/>
    <n v="1156"/>
    <n v="863"/>
    <b v="0"/>
    <b v="0"/>
    <b v="0"/>
  </r>
  <r>
    <x v="1490"/>
    <d v="2017-11-30T00:00:00"/>
    <x v="1489"/>
    <x v="273"/>
    <n v="23"/>
    <x v="3"/>
    <x v="21"/>
    <x v="1487"/>
    <x v="1186"/>
    <n v="133"/>
    <n v="607"/>
    <b v="0"/>
    <b v="0"/>
    <b v="0"/>
  </r>
  <r>
    <x v="1491"/>
    <d v="2017-11-30T00:00:00"/>
    <x v="1490"/>
    <x v="557"/>
    <n v="24"/>
    <x v="1"/>
    <x v="22"/>
    <x v="1488"/>
    <x v="1187"/>
    <n v="5"/>
    <n v="0"/>
    <b v="0"/>
    <b v="0"/>
    <b v="0"/>
  </r>
  <r>
    <x v="1492"/>
    <d v="2017-11-30T00:00:00"/>
    <x v="1491"/>
    <x v="224"/>
    <n v="24"/>
    <x v="1"/>
    <x v="20"/>
    <x v="1489"/>
    <x v="1026"/>
    <n v="73"/>
    <n v="46"/>
    <b v="0"/>
    <b v="0"/>
    <b v="0"/>
  </r>
  <r>
    <x v="1493"/>
    <d v="2017-11-30T00:00:00"/>
    <x v="1492"/>
    <x v="582"/>
    <n v="23"/>
    <x v="3"/>
    <x v="19"/>
    <x v="1490"/>
    <x v="1188"/>
    <n v="142"/>
    <n v="131"/>
    <b v="0"/>
    <b v="0"/>
    <b v="0"/>
  </r>
  <r>
    <x v="1494"/>
    <d v="2017-11-30T00:00:00"/>
    <x v="1493"/>
    <x v="552"/>
    <n v="25"/>
    <x v="0"/>
    <x v="20"/>
    <x v="1491"/>
    <x v="337"/>
    <n v="78"/>
    <n v="57"/>
    <b v="0"/>
    <b v="0"/>
    <b v="0"/>
  </r>
  <r>
    <x v="1495"/>
    <d v="2017-11-30T00:00:00"/>
    <x v="1494"/>
    <x v="30"/>
    <n v="28"/>
    <x v="9"/>
    <x v="21"/>
    <x v="1492"/>
    <x v="1189"/>
    <n v="2375"/>
    <n v="4330"/>
    <b v="0"/>
    <b v="0"/>
    <b v="0"/>
  </r>
  <r>
    <x v="1496"/>
    <d v="2017-11-30T00:00:00"/>
    <x v="1495"/>
    <x v="434"/>
    <n v="24"/>
    <x v="1"/>
    <x v="21"/>
    <x v="1493"/>
    <x v="200"/>
    <n v="29"/>
    <n v="13"/>
    <b v="0"/>
    <b v="0"/>
    <b v="0"/>
  </r>
  <r>
    <x v="1497"/>
    <d v="2017-11-30T00:00:00"/>
    <x v="1496"/>
    <x v="583"/>
    <n v="10"/>
    <x v="7"/>
    <x v="20"/>
    <x v="1494"/>
    <x v="673"/>
    <n v="229"/>
    <n v="149"/>
    <b v="0"/>
    <b v="0"/>
    <b v="0"/>
  </r>
  <r>
    <x v="1498"/>
    <d v="2017-11-30T00:00:00"/>
    <x v="1497"/>
    <x v="219"/>
    <n v="24"/>
    <x v="1"/>
    <x v="22"/>
    <x v="1495"/>
    <x v="309"/>
    <n v="12"/>
    <n v="8"/>
    <b v="0"/>
    <b v="0"/>
    <b v="0"/>
  </r>
  <r>
    <x v="1499"/>
    <d v="2017-11-30T00:00:00"/>
    <x v="1498"/>
    <x v="584"/>
    <n v="24"/>
    <x v="1"/>
    <x v="20"/>
    <x v="1496"/>
    <x v="1190"/>
    <n v="53"/>
    <n v="129"/>
    <b v="0"/>
    <b v="0"/>
    <b v="0"/>
  </r>
  <r>
    <x v="1500"/>
    <d v="2017-11-30T00:00:00"/>
    <x v="1499"/>
    <x v="259"/>
    <n v="24"/>
    <x v="1"/>
    <x v="21"/>
    <x v="1497"/>
    <x v="1191"/>
    <n v="476"/>
    <n v="1251"/>
    <b v="0"/>
    <b v="0"/>
    <b v="0"/>
  </r>
  <r>
    <x v="1501"/>
    <d v="2017-11-30T00:00:00"/>
    <x v="1500"/>
    <x v="585"/>
    <n v="24"/>
    <x v="1"/>
    <x v="18"/>
    <x v="1498"/>
    <x v="1192"/>
    <n v="235"/>
    <n v="35"/>
    <b v="0"/>
    <b v="0"/>
    <b v="0"/>
  </r>
  <r>
    <x v="1502"/>
    <d v="2017-11-30T00:00:00"/>
    <x v="1501"/>
    <x v="173"/>
    <n v="24"/>
    <x v="1"/>
    <x v="22"/>
    <x v="1499"/>
    <x v="97"/>
    <n v="10"/>
    <n v="11"/>
    <b v="0"/>
    <b v="0"/>
    <b v="0"/>
  </r>
  <r>
    <x v="1503"/>
    <d v="2017-11-30T00:00:00"/>
    <x v="1502"/>
    <x v="179"/>
    <n v="22"/>
    <x v="4"/>
    <x v="20"/>
    <x v="1500"/>
    <x v="1193"/>
    <n v="58"/>
    <n v="10"/>
    <b v="0"/>
    <b v="0"/>
    <b v="0"/>
  </r>
  <r>
    <x v="1504"/>
    <d v="2017-11-30T00:00:00"/>
    <x v="1503"/>
    <x v="276"/>
    <n v="25"/>
    <x v="0"/>
    <x v="21"/>
    <x v="1501"/>
    <x v="1194"/>
    <n v="103"/>
    <n v="228"/>
    <b v="0"/>
    <b v="0"/>
    <b v="0"/>
  </r>
  <r>
    <x v="1505"/>
    <d v="2017-11-30T00:00:00"/>
    <x v="1504"/>
    <x v="397"/>
    <n v="24"/>
    <x v="1"/>
    <x v="19"/>
    <x v="1502"/>
    <x v="1195"/>
    <n v="490"/>
    <n v="429"/>
    <b v="0"/>
    <b v="0"/>
    <b v="0"/>
  </r>
  <r>
    <x v="1506"/>
    <d v="2017-11-30T00:00:00"/>
    <x v="1505"/>
    <x v="133"/>
    <n v="22"/>
    <x v="4"/>
    <x v="21"/>
    <x v="1503"/>
    <x v="614"/>
    <n v="25"/>
    <n v="0"/>
    <b v="1"/>
    <b v="0"/>
    <b v="0"/>
  </r>
  <r>
    <x v="1507"/>
    <d v="2017-11-30T00:00:00"/>
    <x v="1506"/>
    <x v="93"/>
    <n v="28"/>
    <x v="9"/>
    <x v="22"/>
    <x v="1504"/>
    <x v="1196"/>
    <n v="212"/>
    <n v="807"/>
    <b v="0"/>
    <b v="0"/>
    <b v="0"/>
  </r>
  <r>
    <x v="1508"/>
    <d v="2017-12-01T00:00:00"/>
    <x v="1507"/>
    <x v="1"/>
    <n v="43"/>
    <x v="6"/>
    <x v="23"/>
    <x v="1505"/>
    <x v="1197"/>
    <n v="859"/>
    <n v="355"/>
    <b v="0"/>
    <b v="0"/>
    <b v="0"/>
  </r>
  <r>
    <x v="1509"/>
    <d v="2017-12-01T00:00:00"/>
    <x v="1508"/>
    <x v="8"/>
    <n v="23"/>
    <x v="3"/>
    <x v="22"/>
    <x v="1506"/>
    <x v="1198"/>
    <n v="169"/>
    <n v="623"/>
    <b v="0"/>
    <b v="0"/>
    <b v="0"/>
  </r>
  <r>
    <x v="1510"/>
    <d v="2017-12-01T00:00:00"/>
    <x v="1509"/>
    <x v="33"/>
    <n v="24"/>
    <x v="1"/>
    <x v="23"/>
    <x v="1507"/>
    <x v="1199"/>
    <n v="176"/>
    <n v="507"/>
    <b v="0"/>
    <b v="0"/>
    <b v="0"/>
  </r>
  <r>
    <x v="1511"/>
    <d v="2017-12-01T00:00:00"/>
    <x v="1510"/>
    <x v="232"/>
    <n v="22"/>
    <x v="4"/>
    <x v="23"/>
    <x v="1508"/>
    <x v="1200"/>
    <n v="273"/>
    <n v="72"/>
    <b v="0"/>
    <b v="0"/>
    <b v="0"/>
  </r>
  <r>
    <x v="1512"/>
    <d v="2017-12-01T00:00:00"/>
    <x v="1511"/>
    <x v="20"/>
    <n v="25"/>
    <x v="0"/>
    <x v="22"/>
    <x v="1509"/>
    <x v="558"/>
    <n v="275"/>
    <n v="466"/>
    <b v="0"/>
    <b v="0"/>
    <b v="0"/>
  </r>
  <r>
    <x v="1513"/>
    <d v="2017-12-01T00:00:00"/>
    <x v="1512"/>
    <x v="132"/>
    <n v="24"/>
    <x v="1"/>
    <x v="21"/>
    <x v="1510"/>
    <x v="1201"/>
    <n v="731"/>
    <n v="1889"/>
    <b v="0"/>
    <b v="0"/>
    <b v="0"/>
  </r>
  <r>
    <x v="1514"/>
    <d v="2017-12-01T00:00:00"/>
    <x v="1513"/>
    <x v="102"/>
    <n v="25"/>
    <x v="0"/>
    <x v="23"/>
    <x v="1511"/>
    <x v="331"/>
    <n v="67"/>
    <n v="26"/>
    <b v="0"/>
    <b v="0"/>
    <b v="0"/>
  </r>
  <r>
    <x v="1515"/>
    <d v="2017-12-01T00:00:00"/>
    <x v="1514"/>
    <x v="62"/>
    <n v="24"/>
    <x v="1"/>
    <x v="23"/>
    <x v="1512"/>
    <x v="963"/>
    <n v="47"/>
    <n v="333"/>
    <b v="0"/>
    <b v="0"/>
    <b v="0"/>
  </r>
  <r>
    <x v="1516"/>
    <d v="2017-12-01T00:00:00"/>
    <x v="1515"/>
    <x v="586"/>
    <n v="25"/>
    <x v="0"/>
    <x v="23"/>
    <x v="1513"/>
    <x v="5"/>
    <n v="0"/>
    <n v="0"/>
    <b v="1"/>
    <b v="1"/>
    <b v="0"/>
  </r>
  <r>
    <x v="1517"/>
    <d v="2017-12-01T00:00:00"/>
    <x v="1516"/>
    <x v="50"/>
    <n v="24"/>
    <x v="1"/>
    <x v="22"/>
    <x v="1514"/>
    <x v="345"/>
    <n v="191"/>
    <n v="148"/>
    <b v="0"/>
    <b v="0"/>
    <b v="0"/>
  </r>
  <r>
    <x v="1518"/>
    <d v="2017-12-01T00:00:00"/>
    <x v="1517"/>
    <x v="45"/>
    <n v="24"/>
    <x v="1"/>
    <x v="22"/>
    <x v="1515"/>
    <x v="39"/>
    <n v="86"/>
    <n v="68"/>
    <b v="0"/>
    <b v="0"/>
    <b v="0"/>
  </r>
  <r>
    <x v="1519"/>
    <d v="2017-12-01T00:00:00"/>
    <x v="1518"/>
    <x v="30"/>
    <n v="28"/>
    <x v="9"/>
    <x v="23"/>
    <x v="1516"/>
    <x v="1202"/>
    <n v="2333"/>
    <n v="4314"/>
    <b v="0"/>
    <b v="0"/>
    <b v="0"/>
  </r>
  <r>
    <x v="1520"/>
    <d v="2017-12-01T00:00:00"/>
    <x v="1519"/>
    <x v="67"/>
    <n v="24"/>
    <x v="1"/>
    <x v="22"/>
    <x v="1517"/>
    <x v="1203"/>
    <n v="373"/>
    <n v="1399"/>
    <b v="0"/>
    <b v="0"/>
    <b v="0"/>
  </r>
  <r>
    <x v="1521"/>
    <d v="2017-12-01T00:00:00"/>
    <x v="1520"/>
    <x v="587"/>
    <n v="24"/>
    <x v="1"/>
    <x v="22"/>
    <x v="1518"/>
    <x v="1204"/>
    <n v="203"/>
    <n v="136"/>
    <b v="0"/>
    <b v="0"/>
    <b v="0"/>
  </r>
  <r>
    <x v="1522"/>
    <d v="2017-12-01T00:00:00"/>
    <x v="1521"/>
    <x v="44"/>
    <n v="24"/>
    <x v="1"/>
    <x v="23"/>
    <x v="1519"/>
    <x v="1190"/>
    <n v="89"/>
    <n v="28"/>
    <b v="0"/>
    <b v="0"/>
    <b v="0"/>
  </r>
  <r>
    <x v="1523"/>
    <d v="2017-12-01T00:00:00"/>
    <x v="1522"/>
    <x v="245"/>
    <n v="23"/>
    <x v="3"/>
    <x v="23"/>
    <x v="1520"/>
    <x v="1205"/>
    <n v="480"/>
    <n v="452"/>
    <b v="0"/>
    <b v="0"/>
    <b v="0"/>
  </r>
  <r>
    <x v="1524"/>
    <d v="2017-12-01T00:00:00"/>
    <x v="1523"/>
    <x v="26"/>
    <n v="24"/>
    <x v="1"/>
    <x v="22"/>
    <x v="1521"/>
    <x v="1206"/>
    <n v="229"/>
    <n v="37"/>
    <b v="0"/>
    <b v="0"/>
    <b v="0"/>
  </r>
  <r>
    <x v="1525"/>
    <d v="2017-12-01T00:00:00"/>
    <x v="1524"/>
    <x v="104"/>
    <n v="24"/>
    <x v="1"/>
    <x v="23"/>
    <x v="1522"/>
    <x v="1207"/>
    <n v="72"/>
    <n v="84"/>
    <b v="0"/>
    <b v="0"/>
    <b v="0"/>
  </r>
  <r>
    <x v="1526"/>
    <d v="2017-12-01T00:00:00"/>
    <x v="1525"/>
    <x v="12"/>
    <n v="27"/>
    <x v="5"/>
    <x v="23"/>
    <x v="1523"/>
    <x v="1208"/>
    <n v="40"/>
    <n v="466"/>
    <b v="0"/>
    <b v="0"/>
    <b v="0"/>
  </r>
  <r>
    <x v="1527"/>
    <d v="2017-12-01T00:00:00"/>
    <x v="1526"/>
    <x v="483"/>
    <n v="25"/>
    <x v="0"/>
    <x v="21"/>
    <x v="1524"/>
    <x v="68"/>
    <n v="47"/>
    <n v="83"/>
    <b v="0"/>
    <b v="0"/>
    <b v="0"/>
  </r>
  <r>
    <x v="1528"/>
    <d v="2017-12-01T00:00:00"/>
    <x v="1527"/>
    <x v="588"/>
    <n v="24"/>
    <x v="1"/>
    <x v="21"/>
    <x v="1525"/>
    <x v="586"/>
    <n v="120"/>
    <n v="47"/>
    <b v="0"/>
    <b v="0"/>
    <b v="0"/>
  </r>
  <r>
    <x v="1529"/>
    <d v="2017-12-01T00:00:00"/>
    <x v="1528"/>
    <x v="24"/>
    <n v="27"/>
    <x v="5"/>
    <x v="23"/>
    <x v="1526"/>
    <x v="5"/>
    <n v="0"/>
    <n v="0"/>
    <b v="1"/>
    <b v="1"/>
    <b v="0"/>
  </r>
  <r>
    <x v="1530"/>
    <d v="2017-12-01T00:00:00"/>
    <x v="1529"/>
    <x v="280"/>
    <n v="25"/>
    <x v="0"/>
    <x v="22"/>
    <x v="1527"/>
    <x v="1209"/>
    <n v="102"/>
    <n v="141"/>
    <b v="0"/>
    <b v="0"/>
    <b v="0"/>
  </r>
  <r>
    <x v="1531"/>
    <d v="2017-12-01T00:00:00"/>
    <x v="1530"/>
    <x v="29"/>
    <n v="27"/>
    <x v="5"/>
    <x v="23"/>
    <x v="1528"/>
    <x v="1210"/>
    <n v="49"/>
    <n v="89"/>
    <b v="0"/>
    <b v="0"/>
    <b v="0"/>
  </r>
  <r>
    <x v="1532"/>
    <d v="2017-12-01T00:00:00"/>
    <x v="1531"/>
    <x v="541"/>
    <n v="22"/>
    <x v="4"/>
    <x v="22"/>
    <x v="1529"/>
    <x v="1211"/>
    <n v="536"/>
    <n v="255"/>
    <b v="0"/>
    <b v="0"/>
    <b v="0"/>
  </r>
  <r>
    <x v="1533"/>
    <d v="2017-12-01T00:00:00"/>
    <x v="1532"/>
    <x v="589"/>
    <n v="24"/>
    <x v="1"/>
    <x v="18"/>
    <x v="1530"/>
    <x v="1212"/>
    <n v="221"/>
    <n v="139"/>
    <b v="0"/>
    <b v="0"/>
    <b v="0"/>
  </r>
  <r>
    <x v="1534"/>
    <d v="2017-12-01T00:00:00"/>
    <x v="1533"/>
    <x v="590"/>
    <n v="2"/>
    <x v="12"/>
    <x v="23"/>
    <x v="1531"/>
    <x v="430"/>
    <n v="23"/>
    <n v="7"/>
    <b v="0"/>
    <b v="0"/>
    <b v="0"/>
  </r>
  <r>
    <x v="1535"/>
    <d v="2017-12-01T00:00:00"/>
    <x v="1534"/>
    <x v="370"/>
    <n v="22"/>
    <x v="4"/>
    <x v="22"/>
    <x v="1532"/>
    <x v="1213"/>
    <n v="114"/>
    <n v="48"/>
    <b v="0"/>
    <b v="0"/>
    <b v="0"/>
  </r>
  <r>
    <x v="1536"/>
    <d v="2017-12-01T00:00:00"/>
    <x v="1535"/>
    <x v="452"/>
    <n v="25"/>
    <x v="0"/>
    <x v="20"/>
    <x v="1533"/>
    <x v="1214"/>
    <n v="207"/>
    <n v="269"/>
    <b v="0"/>
    <b v="0"/>
    <b v="0"/>
  </r>
  <r>
    <x v="1537"/>
    <d v="2017-12-01T00:00:00"/>
    <x v="1536"/>
    <x v="286"/>
    <n v="24"/>
    <x v="1"/>
    <x v="22"/>
    <x v="1534"/>
    <x v="1215"/>
    <n v="22"/>
    <n v="40"/>
    <b v="0"/>
    <b v="0"/>
    <b v="0"/>
  </r>
  <r>
    <x v="1538"/>
    <d v="2017-12-01T00:00:00"/>
    <x v="1537"/>
    <x v="484"/>
    <n v="25"/>
    <x v="0"/>
    <x v="20"/>
    <x v="1535"/>
    <x v="1216"/>
    <n v="482"/>
    <n v="396"/>
    <b v="0"/>
    <b v="0"/>
    <b v="0"/>
  </r>
  <r>
    <x v="1539"/>
    <d v="2017-12-01T00:00:00"/>
    <x v="1538"/>
    <x v="13"/>
    <n v="22"/>
    <x v="4"/>
    <x v="22"/>
    <x v="1536"/>
    <x v="1217"/>
    <n v="174"/>
    <n v="96"/>
    <b v="0"/>
    <b v="0"/>
    <b v="0"/>
  </r>
  <r>
    <x v="1540"/>
    <d v="2017-12-01T00:00:00"/>
    <x v="1539"/>
    <x v="191"/>
    <n v="22"/>
    <x v="4"/>
    <x v="21"/>
    <x v="1537"/>
    <x v="81"/>
    <n v="40"/>
    <n v="3"/>
    <b v="0"/>
    <b v="0"/>
    <b v="0"/>
  </r>
  <r>
    <x v="1541"/>
    <d v="2017-12-01T00:00:00"/>
    <x v="1540"/>
    <x v="325"/>
    <n v="24"/>
    <x v="1"/>
    <x v="23"/>
    <x v="1538"/>
    <x v="223"/>
    <n v="17"/>
    <n v="30"/>
    <b v="0"/>
    <b v="0"/>
    <b v="0"/>
  </r>
  <r>
    <x v="1542"/>
    <d v="2017-12-01T00:00:00"/>
    <x v="1541"/>
    <x v="432"/>
    <n v="24"/>
    <x v="1"/>
    <x v="22"/>
    <x v="1539"/>
    <x v="1218"/>
    <n v="32"/>
    <n v="2"/>
    <b v="0"/>
    <b v="0"/>
    <b v="0"/>
  </r>
  <r>
    <x v="1543"/>
    <d v="2017-12-01T00:00:00"/>
    <x v="1542"/>
    <x v="591"/>
    <n v="22"/>
    <x v="4"/>
    <x v="21"/>
    <x v="1540"/>
    <x v="807"/>
    <n v="38"/>
    <n v="10"/>
    <b v="0"/>
    <b v="0"/>
    <b v="0"/>
  </r>
  <r>
    <x v="1544"/>
    <d v="2017-12-01T00:00:00"/>
    <x v="1543"/>
    <x v="185"/>
    <n v="24"/>
    <x v="1"/>
    <x v="22"/>
    <x v="1541"/>
    <x v="675"/>
    <n v="39"/>
    <n v="908"/>
    <b v="0"/>
    <b v="0"/>
    <b v="0"/>
  </r>
  <r>
    <x v="1545"/>
    <d v="2017-12-01T00:00:00"/>
    <x v="1544"/>
    <x v="319"/>
    <n v="24"/>
    <x v="1"/>
    <x v="18"/>
    <x v="1542"/>
    <x v="1219"/>
    <n v="579"/>
    <n v="333"/>
    <b v="0"/>
    <b v="0"/>
    <b v="0"/>
  </r>
  <r>
    <x v="1546"/>
    <d v="2017-12-01T00:00:00"/>
    <x v="1545"/>
    <x v="9"/>
    <n v="24"/>
    <x v="1"/>
    <x v="23"/>
    <x v="1543"/>
    <x v="1220"/>
    <n v="18"/>
    <n v="204"/>
    <b v="0"/>
    <b v="0"/>
    <b v="0"/>
  </r>
  <r>
    <x v="1547"/>
    <d v="2017-12-01T00:00:00"/>
    <x v="1546"/>
    <x v="123"/>
    <n v="24"/>
    <x v="1"/>
    <x v="23"/>
    <x v="1544"/>
    <x v="1027"/>
    <n v="41"/>
    <n v="38"/>
    <b v="0"/>
    <b v="0"/>
    <b v="0"/>
  </r>
  <r>
    <x v="1548"/>
    <d v="2017-12-01T00:00:00"/>
    <x v="1547"/>
    <x v="36"/>
    <n v="24"/>
    <x v="1"/>
    <x v="23"/>
    <x v="1545"/>
    <x v="1221"/>
    <n v="8"/>
    <n v="6"/>
    <b v="0"/>
    <b v="0"/>
    <b v="0"/>
  </r>
  <r>
    <x v="1549"/>
    <d v="2017-12-01T00:00:00"/>
    <x v="1548"/>
    <x v="189"/>
    <n v="24"/>
    <x v="1"/>
    <x v="23"/>
    <x v="1546"/>
    <x v="1222"/>
    <n v="29"/>
    <n v="6"/>
    <b v="0"/>
    <b v="0"/>
    <b v="0"/>
  </r>
  <r>
    <x v="1550"/>
    <d v="2017-12-01T00:00:00"/>
    <x v="1549"/>
    <x v="257"/>
    <n v="1"/>
    <x v="8"/>
    <x v="18"/>
    <x v="1547"/>
    <x v="1223"/>
    <n v="1371"/>
    <n v="1294"/>
    <b v="0"/>
    <b v="0"/>
    <b v="0"/>
  </r>
  <r>
    <x v="1551"/>
    <d v="2017-12-01T00:00:00"/>
    <x v="1550"/>
    <x v="251"/>
    <n v="10"/>
    <x v="7"/>
    <x v="20"/>
    <x v="1548"/>
    <x v="1224"/>
    <n v="496"/>
    <n v="546"/>
    <b v="0"/>
    <b v="0"/>
    <b v="0"/>
  </r>
  <r>
    <x v="1552"/>
    <d v="2017-12-01T00:00:00"/>
    <x v="1551"/>
    <x v="503"/>
    <n v="25"/>
    <x v="0"/>
    <x v="21"/>
    <x v="1549"/>
    <x v="1225"/>
    <n v="427"/>
    <n v="84"/>
    <b v="0"/>
    <b v="0"/>
    <b v="0"/>
  </r>
  <r>
    <x v="1553"/>
    <d v="2017-12-01T00:00:00"/>
    <x v="1552"/>
    <x v="28"/>
    <n v="24"/>
    <x v="1"/>
    <x v="22"/>
    <x v="1550"/>
    <x v="1226"/>
    <n v="118"/>
    <n v="109"/>
    <b v="0"/>
    <b v="0"/>
    <b v="0"/>
  </r>
  <r>
    <x v="1554"/>
    <d v="2017-12-01T00:00:00"/>
    <x v="1553"/>
    <x v="374"/>
    <n v="24"/>
    <x v="1"/>
    <x v="22"/>
    <x v="1551"/>
    <x v="520"/>
    <n v="158"/>
    <n v="203"/>
    <b v="0"/>
    <b v="0"/>
    <b v="0"/>
  </r>
  <r>
    <x v="1555"/>
    <d v="2017-12-01T00:00:00"/>
    <x v="1554"/>
    <x v="118"/>
    <n v="23"/>
    <x v="3"/>
    <x v="23"/>
    <x v="1552"/>
    <x v="1227"/>
    <n v="267"/>
    <n v="1102"/>
    <b v="0"/>
    <b v="0"/>
    <b v="0"/>
  </r>
  <r>
    <x v="1556"/>
    <d v="2017-12-01T00:00:00"/>
    <x v="1555"/>
    <x v="592"/>
    <n v="17"/>
    <x v="10"/>
    <x v="22"/>
    <x v="1553"/>
    <x v="256"/>
    <n v="505"/>
    <n v="225"/>
    <b v="0"/>
    <b v="0"/>
    <b v="0"/>
  </r>
  <r>
    <x v="1557"/>
    <d v="2017-12-01T00:00:00"/>
    <x v="1556"/>
    <x v="260"/>
    <n v="24"/>
    <x v="1"/>
    <x v="22"/>
    <x v="1554"/>
    <x v="1228"/>
    <n v="42"/>
    <n v="86"/>
    <b v="0"/>
    <b v="0"/>
    <b v="0"/>
  </r>
  <r>
    <x v="1558"/>
    <d v="2017-12-01T00:00:00"/>
    <x v="1557"/>
    <x v="96"/>
    <n v="24"/>
    <x v="1"/>
    <x v="22"/>
    <x v="1555"/>
    <x v="1229"/>
    <n v="57"/>
    <n v="137"/>
    <b v="0"/>
    <b v="0"/>
    <b v="0"/>
  </r>
  <r>
    <x v="1559"/>
    <d v="2017-12-01T00:00:00"/>
    <x v="1558"/>
    <x v="243"/>
    <n v="17"/>
    <x v="10"/>
    <x v="21"/>
    <x v="1556"/>
    <x v="713"/>
    <n v="270"/>
    <n v="24"/>
    <b v="0"/>
    <b v="0"/>
    <b v="0"/>
  </r>
  <r>
    <x v="1560"/>
    <d v="2017-12-01T00:00:00"/>
    <x v="1559"/>
    <x v="593"/>
    <n v="25"/>
    <x v="0"/>
    <x v="23"/>
    <x v="1557"/>
    <x v="587"/>
    <n v="7"/>
    <n v="0"/>
    <b v="0"/>
    <b v="0"/>
    <b v="0"/>
  </r>
  <r>
    <x v="1561"/>
    <d v="2017-12-01T00:00:00"/>
    <x v="1560"/>
    <x v="303"/>
    <n v="22"/>
    <x v="4"/>
    <x v="20"/>
    <x v="1558"/>
    <x v="1230"/>
    <n v="144"/>
    <n v="23"/>
    <b v="0"/>
    <b v="0"/>
    <b v="0"/>
  </r>
  <r>
    <x v="1562"/>
    <d v="2017-12-01T00:00:00"/>
    <x v="1561"/>
    <x v="594"/>
    <n v="25"/>
    <x v="0"/>
    <x v="21"/>
    <x v="1559"/>
    <x v="1231"/>
    <n v="50"/>
    <n v="42"/>
    <b v="0"/>
    <b v="0"/>
    <b v="0"/>
  </r>
  <r>
    <x v="1563"/>
    <d v="2017-12-01T00:00:00"/>
    <x v="1562"/>
    <x v="85"/>
    <n v="22"/>
    <x v="4"/>
    <x v="22"/>
    <x v="1560"/>
    <x v="1232"/>
    <n v="862"/>
    <n v="4155"/>
    <b v="0"/>
    <b v="0"/>
    <b v="0"/>
  </r>
  <r>
    <x v="1564"/>
    <d v="2017-12-01T00:00:00"/>
    <x v="1563"/>
    <x v="190"/>
    <n v="25"/>
    <x v="0"/>
    <x v="22"/>
    <x v="1561"/>
    <x v="1233"/>
    <n v="67"/>
    <n v="138"/>
    <b v="0"/>
    <b v="0"/>
    <b v="0"/>
  </r>
  <r>
    <x v="1565"/>
    <d v="2017-12-01T00:00:00"/>
    <x v="1564"/>
    <x v="84"/>
    <n v="25"/>
    <x v="0"/>
    <x v="22"/>
    <x v="1562"/>
    <x v="1159"/>
    <n v="128"/>
    <n v="156"/>
    <b v="0"/>
    <b v="0"/>
    <b v="0"/>
  </r>
  <r>
    <x v="1566"/>
    <d v="2017-12-01T00:00:00"/>
    <x v="1565"/>
    <x v="318"/>
    <n v="24"/>
    <x v="1"/>
    <x v="23"/>
    <x v="1563"/>
    <x v="1234"/>
    <n v="17"/>
    <n v="16"/>
    <b v="0"/>
    <b v="0"/>
    <b v="0"/>
  </r>
  <r>
    <x v="1567"/>
    <d v="2017-12-01T00:00:00"/>
    <x v="1566"/>
    <x v="0"/>
    <n v="25"/>
    <x v="0"/>
    <x v="21"/>
    <x v="1564"/>
    <x v="1235"/>
    <n v="92"/>
    <n v="0"/>
    <b v="1"/>
    <b v="0"/>
    <b v="0"/>
  </r>
  <r>
    <x v="1568"/>
    <d v="2017-12-01T00:00:00"/>
    <x v="1567"/>
    <x v="459"/>
    <n v="24"/>
    <x v="1"/>
    <x v="19"/>
    <x v="1565"/>
    <x v="1236"/>
    <n v="1255"/>
    <n v="3993"/>
    <b v="0"/>
    <b v="0"/>
    <b v="0"/>
  </r>
  <r>
    <x v="1569"/>
    <d v="2017-12-01T00:00:00"/>
    <x v="1568"/>
    <x v="40"/>
    <n v="24"/>
    <x v="1"/>
    <x v="22"/>
    <x v="1566"/>
    <x v="926"/>
    <n v="37"/>
    <n v="3"/>
    <b v="0"/>
    <b v="0"/>
    <b v="0"/>
  </r>
  <r>
    <x v="1570"/>
    <d v="2017-12-01T00:00:00"/>
    <x v="1569"/>
    <x v="568"/>
    <n v="25"/>
    <x v="0"/>
    <x v="21"/>
    <x v="1567"/>
    <x v="1237"/>
    <n v="94"/>
    <n v="130"/>
    <b v="0"/>
    <b v="0"/>
    <b v="0"/>
  </r>
  <r>
    <x v="1571"/>
    <d v="2017-12-01T00:00:00"/>
    <x v="1570"/>
    <x v="437"/>
    <n v="24"/>
    <x v="1"/>
    <x v="21"/>
    <x v="1568"/>
    <x v="1238"/>
    <n v="30"/>
    <n v="199"/>
    <b v="0"/>
    <b v="0"/>
    <b v="0"/>
  </r>
  <r>
    <x v="1572"/>
    <d v="2017-12-01T00:00:00"/>
    <x v="1571"/>
    <x v="14"/>
    <n v="24"/>
    <x v="1"/>
    <x v="19"/>
    <x v="1569"/>
    <x v="1239"/>
    <n v="1584"/>
    <n v="1476"/>
    <b v="0"/>
    <b v="0"/>
    <b v="0"/>
  </r>
  <r>
    <x v="1573"/>
    <d v="2017-12-01T00:00:00"/>
    <x v="1572"/>
    <x v="469"/>
    <n v="22"/>
    <x v="4"/>
    <x v="22"/>
    <x v="1570"/>
    <x v="1240"/>
    <n v="134"/>
    <n v="25"/>
    <b v="0"/>
    <b v="0"/>
    <b v="0"/>
  </r>
  <r>
    <x v="1574"/>
    <d v="2017-12-01T00:00:00"/>
    <x v="1573"/>
    <x v="595"/>
    <n v="25"/>
    <x v="0"/>
    <x v="20"/>
    <x v="1571"/>
    <x v="649"/>
    <n v="190"/>
    <n v="26"/>
    <b v="0"/>
    <b v="0"/>
    <b v="0"/>
  </r>
  <r>
    <x v="1575"/>
    <d v="2017-12-01T00:00:00"/>
    <x v="1574"/>
    <x v="373"/>
    <n v="10"/>
    <x v="7"/>
    <x v="20"/>
    <x v="1572"/>
    <x v="1241"/>
    <n v="225"/>
    <n v="101"/>
    <b v="0"/>
    <b v="0"/>
    <b v="0"/>
  </r>
  <r>
    <x v="1576"/>
    <d v="2017-12-01T00:00:00"/>
    <x v="1575"/>
    <x v="157"/>
    <n v="25"/>
    <x v="0"/>
    <x v="22"/>
    <x v="1573"/>
    <x v="1242"/>
    <n v="106"/>
    <n v="959"/>
    <b v="0"/>
    <b v="0"/>
    <b v="0"/>
  </r>
  <r>
    <x v="1577"/>
    <d v="2017-12-01T00:00:00"/>
    <x v="1576"/>
    <x v="197"/>
    <n v="25"/>
    <x v="0"/>
    <x v="22"/>
    <x v="1574"/>
    <x v="1243"/>
    <n v="40"/>
    <n v="50"/>
    <b v="0"/>
    <b v="0"/>
    <b v="0"/>
  </r>
  <r>
    <x v="1578"/>
    <d v="2017-12-01T00:00:00"/>
    <x v="1577"/>
    <x v="59"/>
    <n v="23"/>
    <x v="3"/>
    <x v="18"/>
    <x v="1575"/>
    <x v="1244"/>
    <n v="1840"/>
    <n v="1948"/>
    <b v="0"/>
    <b v="0"/>
    <b v="0"/>
  </r>
  <r>
    <x v="1579"/>
    <d v="2017-12-01T00:00:00"/>
    <x v="1578"/>
    <x v="225"/>
    <n v="25"/>
    <x v="0"/>
    <x v="21"/>
    <x v="1576"/>
    <x v="1245"/>
    <n v="96"/>
    <n v="237"/>
    <b v="0"/>
    <b v="0"/>
    <b v="0"/>
  </r>
  <r>
    <x v="1580"/>
    <d v="2017-12-01T00:00:00"/>
    <x v="1579"/>
    <x v="43"/>
    <n v="24"/>
    <x v="1"/>
    <x v="21"/>
    <x v="1577"/>
    <x v="285"/>
    <n v="97"/>
    <n v="12"/>
    <b v="0"/>
    <b v="0"/>
    <b v="0"/>
  </r>
  <r>
    <x v="1581"/>
    <d v="2017-12-01T00:00:00"/>
    <x v="1580"/>
    <x v="181"/>
    <n v="24"/>
    <x v="1"/>
    <x v="19"/>
    <x v="1578"/>
    <x v="1246"/>
    <n v="224"/>
    <n v="615"/>
    <b v="0"/>
    <b v="0"/>
    <b v="0"/>
  </r>
  <r>
    <x v="1582"/>
    <d v="2017-12-01T00:00:00"/>
    <x v="1581"/>
    <x v="596"/>
    <n v="25"/>
    <x v="0"/>
    <x v="22"/>
    <x v="1579"/>
    <x v="1247"/>
    <n v="1863"/>
    <n v="3429"/>
    <b v="0"/>
    <b v="0"/>
    <b v="0"/>
  </r>
  <r>
    <x v="1583"/>
    <d v="2017-12-01T00:00:00"/>
    <x v="1582"/>
    <x v="10"/>
    <n v="24"/>
    <x v="1"/>
    <x v="21"/>
    <x v="1580"/>
    <x v="1248"/>
    <n v="157"/>
    <n v="42"/>
    <b v="0"/>
    <b v="0"/>
    <b v="0"/>
  </r>
  <r>
    <x v="1584"/>
    <d v="2017-12-01T00:00:00"/>
    <x v="1583"/>
    <x v="127"/>
    <n v="26"/>
    <x v="2"/>
    <x v="21"/>
    <x v="1581"/>
    <x v="1249"/>
    <n v="65"/>
    <n v="21"/>
    <b v="0"/>
    <b v="0"/>
    <b v="0"/>
  </r>
  <r>
    <x v="1585"/>
    <d v="2017-12-01T00:00:00"/>
    <x v="1584"/>
    <x v="597"/>
    <n v="24"/>
    <x v="1"/>
    <x v="22"/>
    <x v="1582"/>
    <x v="588"/>
    <n v="40"/>
    <n v="21"/>
    <b v="0"/>
    <b v="0"/>
    <b v="0"/>
  </r>
  <r>
    <x v="1586"/>
    <d v="2017-12-01T00:00:00"/>
    <x v="1585"/>
    <x v="246"/>
    <n v="24"/>
    <x v="1"/>
    <x v="21"/>
    <x v="1583"/>
    <x v="335"/>
    <n v="150"/>
    <n v="274"/>
    <b v="0"/>
    <b v="0"/>
    <b v="0"/>
  </r>
  <r>
    <x v="1587"/>
    <d v="2017-12-01T00:00:00"/>
    <x v="1586"/>
    <x v="598"/>
    <n v="27"/>
    <x v="5"/>
    <x v="21"/>
    <x v="1584"/>
    <x v="1250"/>
    <n v="144"/>
    <n v="28"/>
    <b v="0"/>
    <b v="0"/>
    <b v="0"/>
  </r>
  <r>
    <x v="1588"/>
    <d v="2017-12-01T00:00:00"/>
    <x v="1587"/>
    <x v="599"/>
    <n v="25"/>
    <x v="0"/>
    <x v="21"/>
    <x v="1585"/>
    <x v="1251"/>
    <n v="137"/>
    <n v="39"/>
    <b v="0"/>
    <b v="0"/>
    <b v="0"/>
  </r>
  <r>
    <x v="1589"/>
    <d v="2017-12-01T00:00:00"/>
    <x v="1588"/>
    <x v="316"/>
    <n v="24"/>
    <x v="1"/>
    <x v="22"/>
    <x v="1586"/>
    <x v="309"/>
    <n v="32"/>
    <n v="17"/>
    <b v="0"/>
    <b v="0"/>
    <b v="0"/>
  </r>
  <r>
    <x v="1590"/>
    <d v="2017-12-01T00:00:00"/>
    <x v="1589"/>
    <x v="430"/>
    <n v="25"/>
    <x v="0"/>
    <x v="22"/>
    <x v="1587"/>
    <x v="867"/>
    <n v="17"/>
    <n v="2"/>
    <b v="0"/>
    <b v="0"/>
    <b v="0"/>
  </r>
  <r>
    <x v="1591"/>
    <d v="2017-12-01T00:00:00"/>
    <x v="1590"/>
    <x v="31"/>
    <n v="24"/>
    <x v="1"/>
    <x v="22"/>
    <x v="1588"/>
    <x v="1252"/>
    <n v="101"/>
    <n v="332"/>
    <b v="0"/>
    <b v="0"/>
    <b v="0"/>
  </r>
  <r>
    <x v="1592"/>
    <d v="2017-12-01T00:00:00"/>
    <x v="1591"/>
    <x v="600"/>
    <n v="1"/>
    <x v="8"/>
    <x v="23"/>
    <x v="1589"/>
    <x v="112"/>
    <n v="68"/>
    <n v="59"/>
    <b v="0"/>
    <b v="0"/>
    <b v="0"/>
  </r>
  <r>
    <x v="1593"/>
    <d v="2017-12-01T00:00:00"/>
    <x v="1592"/>
    <x v="496"/>
    <n v="24"/>
    <x v="1"/>
    <x v="23"/>
    <x v="1590"/>
    <x v="1253"/>
    <n v="6"/>
    <n v="5"/>
    <b v="0"/>
    <b v="0"/>
    <b v="0"/>
  </r>
  <r>
    <x v="1594"/>
    <d v="2017-12-01T00:00:00"/>
    <x v="1593"/>
    <x v="511"/>
    <n v="25"/>
    <x v="0"/>
    <x v="22"/>
    <x v="1591"/>
    <x v="1254"/>
    <n v="74"/>
    <n v="177"/>
    <b v="0"/>
    <b v="0"/>
    <b v="0"/>
  </r>
  <r>
    <x v="1595"/>
    <d v="2017-12-01T00:00:00"/>
    <x v="1594"/>
    <x v="601"/>
    <n v="22"/>
    <x v="4"/>
    <x v="20"/>
    <x v="1592"/>
    <x v="5"/>
    <n v="0"/>
    <n v="0"/>
    <b v="1"/>
    <b v="1"/>
    <b v="0"/>
  </r>
  <r>
    <x v="1596"/>
    <d v="2017-12-01T00:00:00"/>
    <x v="1595"/>
    <x v="447"/>
    <n v="27"/>
    <x v="5"/>
    <x v="21"/>
    <x v="1593"/>
    <x v="1255"/>
    <n v="67"/>
    <n v="526"/>
    <b v="0"/>
    <b v="0"/>
    <b v="0"/>
  </r>
  <r>
    <x v="1597"/>
    <d v="2017-12-01T00:00:00"/>
    <x v="1596"/>
    <x v="130"/>
    <n v="25"/>
    <x v="0"/>
    <x v="21"/>
    <x v="1594"/>
    <x v="5"/>
    <n v="0"/>
    <n v="62"/>
    <b v="0"/>
    <b v="1"/>
    <b v="0"/>
  </r>
  <r>
    <x v="1598"/>
    <d v="2017-12-01T00:00:00"/>
    <x v="1597"/>
    <x v="317"/>
    <n v="24"/>
    <x v="1"/>
    <x v="22"/>
    <x v="1595"/>
    <x v="963"/>
    <n v="33"/>
    <n v="18"/>
    <b v="0"/>
    <b v="0"/>
    <b v="0"/>
  </r>
  <r>
    <x v="1599"/>
    <d v="2017-12-01T00:00:00"/>
    <x v="1598"/>
    <x v="334"/>
    <n v="1"/>
    <x v="8"/>
    <x v="21"/>
    <x v="1596"/>
    <x v="1256"/>
    <n v="2641"/>
    <n v="4983"/>
    <b v="0"/>
    <b v="0"/>
    <b v="0"/>
  </r>
  <r>
    <x v="1600"/>
    <d v="2017-12-01T00:00:00"/>
    <x v="1599"/>
    <x v="195"/>
    <n v="17"/>
    <x v="10"/>
    <x v="22"/>
    <x v="1597"/>
    <x v="1257"/>
    <n v="473"/>
    <n v="840"/>
    <b v="0"/>
    <b v="0"/>
    <b v="0"/>
  </r>
  <r>
    <x v="1601"/>
    <d v="2017-12-01T00:00:00"/>
    <x v="1600"/>
    <x v="478"/>
    <n v="24"/>
    <x v="1"/>
    <x v="21"/>
    <x v="1598"/>
    <x v="809"/>
    <n v="66"/>
    <n v="73"/>
    <b v="0"/>
    <b v="0"/>
    <b v="0"/>
  </r>
  <r>
    <x v="1602"/>
    <d v="2017-12-01T00:00:00"/>
    <x v="1601"/>
    <x v="182"/>
    <n v="25"/>
    <x v="0"/>
    <x v="23"/>
    <x v="1599"/>
    <x v="244"/>
    <n v="69"/>
    <n v="499"/>
    <b v="0"/>
    <b v="0"/>
    <b v="0"/>
  </r>
  <r>
    <x v="1603"/>
    <d v="2017-12-01T00:00:00"/>
    <x v="1602"/>
    <x v="226"/>
    <n v="1"/>
    <x v="8"/>
    <x v="20"/>
    <x v="1600"/>
    <x v="1258"/>
    <n v="40"/>
    <n v="29"/>
    <b v="0"/>
    <b v="0"/>
    <b v="0"/>
  </r>
  <r>
    <x v="1604"/>
    <d v="2017-12-01T00:00:00"/>
    <x v="1603"/>
    <x v="302"/>
    <n v="25"/>
    <x v="0"/>
    <x v="22"/>
    <x v="1601"/>
    <x v="174"/>
    <n v="7"/>
    <n v="14"/>
    <b v="0"/>
    <b v="0"/>
    <b v="0"/>
  </r>
  <r>
    <x v="1605"/>
    <d v="2017-12-01T00:00:00"/>
    <x v="1604"/>
    <x v="602"/>
    <n v="23"/>
    <x v="3"/>
    <x v="22"/>
    <x v="1602"/>
    <x v="1211"/>
    <n v="193"/>
    <n v="75"/>
    <b v="0"/>
    <b v="0"/>
    <b v="0"/>
  </r>
  <r>
    <x v="1606"/>
    <d v="2017-12-01T00:00:00"/>
    <x v="1605"/>
    <x v="56"/>
    <n v="24"/>
    <x v="1"/>
    <x v="23"/>
    <x v="1603"/>
    <x v="1259"/>
    <n v="50"/>
    <n v="24"/>
    <b v="0"/>
    <b v="0"/>
    <b v="0"/>
  </r>
  <r>
    <x v="1607"/>
    <d v="2017-12-01T00:00:00"/>
    <x v="1606"/>
    <x v="140"/>
    <n v="24"/>
    <x v="1"/>
    <x v="21"/>
    <x v="1604"/>
    <x v="759"/>
    <n v="62"/>
    <n v="81"/>
    <b v="0"/>
    <b v="0"/>
    <b v="0"/>
  </r>
  <r>
    <x v="1608"/>
    <d v="2017-12-01T00:00:00"/>
    <x v="1607"/>
    <x v="238"/>
    <n v="24"/>
    <x v="1"/>
    <x v="20"/>
    <x v="1605"/>
    <x v="1260"/>
    <n v="173"/>
    <n v="45"/>
    <b v="0"/>
    <b v="0"/>
    <b v="0"/>
  </r>
  <r>
    <x v="1609"/>
    <d v="2017-12-01T00:00:00"/>
    <x v="1608"/>
    <x v="141"/>
    <n v="25"/>
    <x v="0"/>
    <x v="19"/>
    <x v="1606"/>
    <x v="1261"/>
    <n v="434"/>
    <n v="1147"/>
    <b v="0"/>
    <b v="0"/>
    <b v="0"/>
  </r>
  <r>
    <x v="1610"/>
    <d v="2017-12-01T00:00:00"/>
    <x v="1609"/>
    <x v="138"/>
    <n v="24"/>
    <x v="1"/>
    <x v="19"/>
    <x v="1607"/>
    <x v="871"/>
    <n v="211"/>
    <n v="178"/>
    <b v="0"/>
    <b v="0"/>
    <b v="0"/>
  </r>
  <r>
    <x v="1611"/>
    <d v="2017-12-01T00:00:00"/>
    <x v="1610"/>
    <x v="556"/>
    <n v="24"/>
    <x v="1"/>
    <x v="22"/>
    <x v="1608"/>
    <x v="976"/>
    <n v="79"/>
    <n v="25"/>
    <b v="0"/>
    <b v="0"/>
    <b v="0"/>
  </r>
  <r>
    <x v="1612"/>
    <d v="2017-12-02T00:00:00"/>
    <x v="1611"/>
    <x v="232"/>
    <n v="22"/>
    <x v="4"/>
    <x v="23"/>
    <x v="1609"/>
    <x v="1262"/>
    <n v="885"/>
    <n v="508"/>
    <b v="0"/>
    <b v="0"/>
    <b v="0"/>
  </r>
  <r>
    <x v="1613"/>
    <d v="2017-12-02T00:00:00"/>
    <x v="1612"/>
    <x v="1"/>
    <n v="43"/>
    <x v="6"/>
    <x v="24"/>
    <x v="1610"/>
    <x v="1263"/>
    <n v="960"/>
    <n v="367"/>
    <b v="0"/>
    <b v="0"/>
    <b v="0"/>
  </r>
  <r>
    <x v="1614"/>
    <d v="2017-12-02T00:00:00"/>
    <x v="1613"/>
    <x v="249"/>
    <n v="23"/>
    <x v="3"/>
    <x v="23"/>
    <x v="1611"/>
    <x v="1264"/>
    <n v="1299"/>
    <n v="5760"/>
    <b v="0"/>
    <b v="0"/>
    <b v="0"/>
  </r>
  <r>
    <x v="1615"/>
    <d v="2017-12-02T00:00:00"/>
    <x v="1614"/>
    <x v="0"/>
    <n v="25"/>
    <x v="0"/>
    <x v="24"/>
    <x v="1612"/>
    <x v="1265"/>
    <n v="149"/>
    <n v="0"/>
    <b v="1"/>
    <b v="0"/>
    <b v="0"/>
  </r>
  <r>
    <x v="1616"/>
    <d v="2017-12-02T00:00:00"/>
    <x v="1615"/>
    <x v="104"/>
    <n v="24"/>
    <x v="1"/>
    <x v="24"/>
    <x v="1613"/>
    <x v="433"/>
    <n v="128"/>
    <n v="96"/>
    <b v="0"/>
    <b v="0"/>
    <b v="0"/>
  </r>
  <r>
    <x v="1617"/>
    <d v="2017-12-02T00:00:00"/>
    <x v="1616"/>
    <x v="116"/>
    <n v="24"/>
    <x v="1"/>
    <x v="21"/>
    <x v="1614"/>
    <x v="1266"/>
    <n v="1669"/>
    <n v="1145"/>
    <b v="0"/>
    <b v="0"/>
    <b v="0"/>
  </r>
  <r>
    <x v="1618"/>
    <d v="2017-12-02T00:00:00"/>
    <x v="1617"/>
    <x v="25"/>
    <n v="25"/>
    <x v="0"/>
    <x v="22"/>
    <x v="1615"/>
    <x v="1267"/>
    <n v="233"/>
    <n v="117"/>
    <b v="0"/>
    <b v="0"/>
    <b v="0"/>
  </r>
  <r>
    <x v="1619"/>
    <d v="2017-12-02T00:00:00"/>
    <x v="1618"/>
    <x v="417"/>
    <n v="24"/>
    <x v="1"/>
    <x v="22"/>
    <x v="1616"/>
    <x v="1268"/>
    <n v="328"/>
    <n v="138"/>
    <b v="0"/>
    <b v="0"/>
    <b v="0"/>
  </r>
  <r>
    <x v="1620"/>
    <d v="2017-12-02T00:00:00"/>
    <x v="1619"/>
    <x v="305"/>
    <n v="10"/>
    <x v="7"/>
    <x v="23"/>
    <x v="1617"/>
    <x v="1269"/>
    <n v="336"/>
    <n v="221"/>
    <b v="0"/>
    <b v="0"/>
    <b v="0"/>
  </r>
  <r>
    <x v="1621"/>
    <d v="2017-12-02T00:00:00"/>
    <x v="1620"/>
    <x v="248"/>
    <n v="25"/>
    <x v="0"/>
    <x v="23"/>
    <x v="1618"/>
    <x v="1270"/>
    <n v="59"/>
    <n v="34"/>
    <b v="0"/>
    <b v="0"/>
    <b v="0"/>
  </r>
  <r>
    <x v="1622"/>
    <d v="2017-12-02T00:00:00"/>
    <x v="1621"/>
    <x v="15"/>
    <n v="24"/>
    <x v="1"/>
    <x v="23"/>
    <x v="1619"/>
    <x v="1271"/>
    <n v="294"/>
    <n v="193"/>
    <b v="0"/>
    <b v="0"/>
    <b v="0"/>
  </r>
  <r>
    <x v="1623"/>
    <d v="2017-12-02T00:00:00"/>
    <x v="1622"/>
    <x v="126"/>
    <n v="24"/>
    <x v="1"/>
    <x v="20"/>
    <x v="1620"/>
    <x v="1272"/>
    <n v="1957"/>
    <n v="1171"/>
    <b v="0"/>
    <b v="0"/>
    <b v="0"/>
  </r>
  <r>
    <x v="1624"/>
    <d v="2017-12-02T00:00:00"/>
    <x v="1623"/>
    <x v="370"/>
    <n v="22"/>
    <x v="4"/>
    <x v="23"/>
    <x v="1621"/>
    <x v="1251"/>
    <n v="82"/>
    <n v="17"/>
    <b v="0"/>
    <b v="0"/>
    <b v="0"/>
  </r>
  <r>
    <x v="1625"/>
    <d v="2017-12-02T00:00:00"/>
    <x v="1624"/>
    <x v="50"/>
    <n v="24"/>
    <x v="1"/>
    <x v="23"/>
    <x v="1622"/>
    <x v="1273"/>
    <n v="185"/>
    <n v="156"/>
    <b v="0"/>
    <b v="0"/>
    <b v="0"/>
  </r>
  <r>
    <x v="1626"/>
    <d v="2017-12-02T00:00:00"/>
    <x v="1625"/>
    <x v="395"/>
    <n v="25"/>
    <x v="0"/>
    <x v="21"/>
    <x v="1623"/>
    <x v="1274"/>
    <n v="193"/>
    <n v="417"/>
    <b v="0"/>
    <b v="0"/>
    <b v="0"/>
  </r>
  <r>
    <x v="1627"/>
    <d v="2017-12-02T00:00:00"/>
    <x v="1626"/>
    <x v="26"/>
    <n v="24"/>
    <x v="1"/>
    <x v="24"/>
    <x v="1624"/>
    <x v="1097"/>
    <n v="181"/>
    <n v="54"/>
    <b v="0"/>
    <b v="0"/>
    <b v="0"/>
  </r>
  <r>
    <x v="1628"/>
    <d v="2017-12-02T00:00:00"/>
    <x v="1627"/>
    <x v="189"/>
    <n v="24"/>
    <x v="1"/>
    <x v="23"/>
    <x v="1625"/>
    <x v="1275"/>
    <n v="231"/>
    <n v="121"/>
    <b v="0"/>
    <b v="0"/>
    <b v="0"/>
  </r>
  <r>
    <x v="1629"/>
    <d v="2017-12-02T00:00:00"/>
    <x v="1628"/>
    <x v="62"/>
    <n v="24"/>
    <x v="1"/>
    <x v="24"/>
    <x v="1626"/>
    <x v="1276"/>
    <n v="76"/>
    <n v="74"/>
    <b v="0"/>
    <b v="0"/>
    <b v="0"/>
  </r>
  <r>
    <x v="1630"/>
    <d v="2017-12-02T00:00:00"/>
    <x v="1629"/>
    <x v="44"/>
    <n v="24"/>
    <x v="1"/>
    <x v="23"/>
    <x v="1627"/>
    <x v="1277"/>
    <n v="134"/>
    <n v="80"/>
    <b v="0"/>
    <b v="0"/>
    <b v="0"/>
  </r>
  <r>
    <x v="1631"/>
    <d v="2017-12-02T00:00:00"/>
    <x v="1630"/>
    <x v="69"/>
    <n v="27"/>
    <x v="5"/>
    <x v="23"/>
    <x v="1628"/>
    <x v="1278"/>
    <n v="73"/>
    <n v="598"/>
    <b v="0"/>
    <b v="0"/>
    <b v="0"/>
  </r>
  <r>
    <x v="1632"/>
    <d v="2017-12-02T00:00:00"/>
    <x v="1631"/>
    <x v="99"/>
    <n v="24"/>
    <x v="1"/>
    <x v="21"/>
    <x v="1629"/>
    <x v="1279"/>
    <n v="121"/>
    <n v="181"/>
    <b v="0"/>
    <b v="0"/>
    <b v="0"/>
  </r>
  <r>
    <x v="1633"/>
    <d v="2017-12-02T00:00:00"/>
    <x v="1632"/>
    <x v="29"/>
    <n v="27"/>
    <x v="5"/>
    <x v="24"/>
    <x v="1630"/>
    <x v="1280"/>
    <n v="42"/>
    <n v="46"/>
    <b v="0"/>
    <b v="0"/>
    <b v="0"/>
  </r>
  <r>
    <x v="1634"/>
    <d v="2017-12-02T00:00:00"/>
    <x v="1633"/>
    <x v="196"/>
    <n v="24"/>
    <x v="1"/>
    <x v="22"/>
    <x v="1631"/>
    <x v="1281"/>
    <n v="149"/>
    <n v="94"/>
    <b v="0"/>
    <b v="0"/>
    <b v="0"/>
  </r>
  <r>
    <x v="1635"/>
    <d v="2017-12-02T00:00:00"/>
    <x v="1634"/>
    <x v="123"/>
    <n v="24"/>
    <x v="1"/>
    <x v="24"/>
    <x v="1632"/>
    <x v="680"/>
    <n v="51"/>
    <n v="21"/>
    <b v="0"/>
    <b v="0"/>
    <b v="0"/>
  </r>
  <r>
    <x v="1636"/>
    <d v="2017-12-02T00:00:00"/>
    <x v="1635"/>
    <x v="603"/>
    <n v="22"/>
    <x v="4"/>
    <x v="24"/>
    <x v="1633"/>
    <x v="225"/>
    <n v="28"/>
    <n v="13"/>
    <b v="0"/>
    <b v="0"/>
    <b v="0"/>
  </r>
  <r>
    <x v="1637"/>
    <d v="2017-12-02T00:00:00"/>
    <x v="1636"/>
    <x v="565"/>
    <n v="25"/>
    <x v="0"/>
    <x v="21"/>
    <x v="1634"/>
    <x v="1282"/>
    <n v="87"/>
    <n v="141"/>
    <b v="0"/>
    <b v="0"/>
    <b v="0"/>
  </r>
  <r>
    <x v="1638"/>
    <d v="2017-12-02T00:00:00"/>
    <x v="1637"/>
    <x v="143"/>
    <n v="24"/>
    <x v="1"/>
    <x v="23"/>
    <x v="1635"/>
    <x v="187"/>
    <n v="39"/>
    <n v="4"/>
    <b v="0"/>
    <b v="0"/>
    <b v="0"/>
  </r>
  <r>
    <x v="1639"/>
    <d v="2017-12-02T00:00:00"/>
    <x v="1638"/>
    <x v="24"/>
    <n v="27"/>
    <x v="5"/>
    <x v="24"/>
    <x v="1636"/>
    <x v="5"/>
    <n v="0"/>
    <n v="0"/>
    <b v="1"/>
    <b v="1"/>
    <b v="0"/>
  </r>
  <r>
    <x v="1640"/>
    <d v="2017-12-02T00:00:00"/>
    <x v="1639"/>
    <x v="103"/>
    <n v="22"/>
    <x v="4"/>
    <x v="23"/>
    <x v="1637"/>
    <x v="894"/>
    <n v="61"/>
    <n v="57"/>
    <b v="0"/>
    <b v="0"/>
    <b v="0"/>
  </r>
  <r>
    <x v="1641"/>
    <d v="2017-12-02T00:00:00"/>
    <x v="1640"/>
    <x v="360"/>
    <n v="22"/>
    <x v="4"/>
    <x v="23"/>
    <x v="1638"/>
    <x v="1122"/>
    <n v="169"/>
    <n v="71"/>
    <b v="0"/>
    <b v="0"/>
    <b v="0"/>
  </r>
  <r>
    <x v="1642"/>
    <d v="2017-12-02T00:00:00"/>
    <x v="1641"/>
    <x v="604"/>
    <n v="1"/>
    <x v="8"/>
    <x v="20"/>
    <x v="1639"/>
    <x v="1283"/>
    <n v="137"/>
    <n v="320"/>
    <b v="0"/>
    <b v="0"/>
    <b v="0"/>
  </r>
  <r>
    <x v="1643"/>
    <d v="2017-12-02T00:00:00"/>
    <x v="1642"/>
    <x v="522"/>
    <n v="24"/>
    <x v="1"/>
    <x v="20"/>
    <x v="1640"/>
    <x v="1284"/>
    <n v="1136"/>
    <n v="261"/>
    <b v="0"/>
    <b v="0"/>
    <b v="0"/>
  </r>
  <r>
    <x v="1644"/>
    <d v="2017-12-02T00:00:00"/>
    <x v="1643"/>
    <x v="605"/>
    <n v="23"/>
    <x v="3"/>
    <x v="21"/>
    <x v="1641"/>
    <x v="1285"/>
    <n v="1298"/>
    <n v="1274"/>
    <b v="0"/>
    <b v="0"/>
    <b v="0"/>
  </r>
  <r>
    <x v="1645"/>
    <d v="2017-12-02T00:00:00"/>
    <x v="1644"/>
    <x v="28"/>
    <n v="24"/>
    <x v="1"/>
    <x v="23"/>
    <x v="1642"/>
    <x v="1258"/>
    <n v="101"/>
    <n v="76"/>
    <b v="0"/>
    <b v="0"/>
    <b v="0"/>
  </r>
  <r>
    <x v="1646"/>
    <d v="2017-12-02T00:00:00"/>
    <x v="1645"/>
    <x v="606"/>
    <n v="24"/>
    <x v="1"/>
    <x v="23"/>
    <x v="1643"/>
    <x v="85"/>
    <n v="16"/>
    <n v="12"/>
    <b v="0"/>
    <b v="0"/>
    <b v="0"/>
  </r>
  <r>
    <x v="1647"/>
    <d v="2017-12-02T00:00:00"/>
    <x v="1646"/>
    <x v="184"/>
    <n v="25"/>
    <x v="0"/>
    <x v="22"/>
    <x v="1644"/>
    <x v="1286"/>
    <n v="194"/>
    <n v="690"/>
    <b v="0"/>
    <b v="0"/>
    <b v="0"/>
  </r>
  <r>
    <x v="1648"/>
    <d v="2017-12-02T00:00:00"/>
    <x v="1647"/>
    <x v="124"/>
    <n v="24"/>
    <x v="1"/>
    <x v="23"/>
    <x v="1645"/>
    <x v="1287"/>
    <n v="128"/>
    <n v="1687"/>
    <b v="0"/>
    <b v="0"/>
    <b v="0"/>
  </r>
  <r>
    <x v="1649"/>
    <d v="2017-12-02T00:00:00"/>
    <x v="1648"/>
    <x v="14"/>
    <n v="24"/>
    <x v="1"/>
    <x v="24"/>
    <x v="1646"/>
    <x v="1288"/>
    <n v="55"/>
    <n v="247"/>
    <b v="0"/>
    <b v="0"/>
    <b v="0"/>
  </r>
  <r>
    <x v="1650"/>
    <d v="2017-12-02T00:00:00"/>
    <x v="1649"/>
    <x v="217"/>
    <n v="25"/>
    <x v="0"/>
    <x v="22"/>
    <x v="1647"/>
    <x v="1289"/>
    <n v="53"/>
    <n v="43"/>
    <b v="0"/>
    <b v="0"/>
    <b v="0"/>
  </r>
  <r>
    <x v="1651"/>
    <d v="2017-12-02T00:00:00"/>
    <x v="1650"/>
    <x v="100"/>
    <n v="25"/>
    <x v="0"/>
    <x v="24"/>
    <x v="1648"/>
    <x v="1290"/>
    <n v="89"/>
    <n v="30"/>
    <b v="0"/>
    <b v="0"/>
    <b v="0"/>
  </r>
  <r>
    <x v="1652"/>
    <d v="2017-12-02T00:00:00"/>
    <x v="1651"/>
    <x v="296"/>
    <n v="24"/>
    <x v="1"/>
    <x v="22"/>
    <x v="1649"/>
    <x v="1291"/>
    <n v="422"/>
    <n v="1372"/>
    <b v="0"/>
    <b v="0"/>
    <b v="0"/>
  </r>
  <r>
    <x v="1653"/>
    <d v="2017-12-02T00:00:00"/>
    <x v="1652"/>
    <x v="120"/>
    <n v="24"/>
    <x v="1"/>
    <x v="23"/>
    <x v="1650"/>
    <x v="1292"/>
    <n v="1263"/>
    <n v="2179"/>
    <b v="0"/>
    <b v="0"/>
    <b v="0"/>
  </r>
  <r>
    <x v="1654"/>
    <d v="2017-12-02T00:00:00"/>
    <x v="1653"/>
    <x v="247"/>
    <n v="28"/>
    <x v="9"/>
    <x v="23"/>
    <x v="1651"/>
    <x v="1293"/>
    <n v="317"/>
    <n v="787"/>
    <b v="0"/>
    <b v="0"/>
    <b v="0"/>
  </r>
  <r>
    <x v="1655"/>
    <d v="2017-12-02T00:00:00"/>
    <x v="1654"/>
    <x v="523"/>
    <n v="24"/>
    <x v="1"/>
    <x v="22"/>
    <x v="1652"/>
    <x v="1294"/>
    <n v="560"/>
    <n v="737"/>
    <b v="0"/>
    <b v="0"/>
    <b v="0"/>
  </r>
  <r>
    <x v="1656"/>
    <d v="2017-12-02T00:00:00"/>
    <x v="1655"/>
    <x v="38"/>
    <n v="23"/>
    <x v="3"/>
    <x v="21"/>
    <x v="1653"/>
    <x v="1295"/>
    <n v="591"/>
    <n v="572"/>
    <b v="0"/>
    <b v="0"/>
    <b v="0"/>
  </r>
  <r>
    <x v="1657"/>
    <d v="2017-12-02T00:00:00"/>
    <x v="1656"/>
    <x v="3"/>
    <n v="24"/>
    <x v="1"/>
    <x v="21"/>
    <x v="1654"/>
    <x v="1296"/>
    <n v="104"/>
    <n v="56"/>
    <b v="0"/>
    <b v="0"/>
    <b v="0"/>
  </r>
  <r>
    <x v="1658"/>
    <d v="2017-12-02T00:00:00"/>
    <x v="1657"/>
    <x v="607"/>
    <n v="22"/>
    <x v="4"/>
    <x v="19"/>
    <x v="1655"/>
    <x v="1297"/>
    <n v="14939"/>
    <n v="58559"/>
    <b v="0"/>
    <b v="0"/>
    <b v="0"/>
  </r>
  <r>
    <x v="1659"/>
    <d v="2017-12-02T00:00:00"/>
    <x v="1658"/>
    <x v="608"/>
    <n v="25"/>
    <x v="0"/>
    <x v="22"/>
    <x v="1656"/>
    <x v="899"/>
    <n v="425"/>
    <n v="113"/>
    <b v="0"/>
    <b v="0"/>
    <b v="0"/>
  </r>
  <r>
    <x v="1660"/>
    <d v="2017-12-02T00:00:00"/>
    <x v="1659"/>
    <x v="445"/>
    <n v="25"/>
    <x v="0"/>
    <x v="21"/>
    <x v="1657"/>
    <x v="1298"/>
    <n v="175"/>
    <n v="169"/>
    <b v="0"/>
    <b v="0"/>
    <b v="0"/>
  </r>
  <r>
    <x v="1661"/>
    <d v="2017-12-02T00:00:00"/>
    <x v="1660"/>
    <x v="491"/>
    <n v="24"/>
    <x v="1"/>
    <x v="23"/>
    <x v="1658"/>
    <x v="1299"/>
    <n v="325"/>
    <n v="323"/>
    <b v="0"/>
    <b v="0"/>
    <b v="0"/>
  </r>
  <r>
    <x v="1662"/>
    <d v="2017-12-02T00:00:00"/>
    <x v="1661"/>
    <x v="609"/>
    <n v="24"/>
    <x v="1"/>
    <x v="23"/>
    <x v="1659"/>
    <x v="892"/>
    <n v="50"/>
    <n v="7"/>
    <b v="0"/>
    <b v="0"/>
    <b v="0"/>
  </r>
  <r>
    <x v="1663"/>
    <d v="2017-12-02T00:00:00"/>
    <x v="1662"/>
    <x v="190"/>
    <n v="25"/>
    <x v="0"/>
    <x v="23"/>
    <x v="1660"/>
    <x v="1300"/>
    <n v="93"/>
    <n v="146"/>
    <b v="0"/>
    <b v="0"/>
    <b v="0"/>
  </r>
  <r>
    <x v="1664"/>
    <d v="2017-12-02T00:00:00"/>
    <x v="1663"/>
    <x v="610"/>
    <n v="24"/>
    <x v="1"/>
    <x v="21"/>
    <x v="1661"/>
    <x v="1301"/>
    <n v="1188"/>
    <n v="651"/>
    <b v="0"/>
    <b v="0"/>
    <b v="0"/>
  </r>
  <r>
    <x v="1665"/>
    <d v="2017-12-02T00:00:00"/>
    <x v="1664"/>
    <x v="53"/>
    <n v="25"/>
    <x v="0"/>
    <x v="23"/>
    <x v="1662"/>
    <x v="424"/>
    <n v="61"/>
    <n v="51"/>
    <b v="0"/>
    <b v="0"/>
    <b v="0"/>
  </r>
  <r>
    <x v="1666"/>
    <d v="2017-12-02T00:00:00"/>
    <x v="1665"/>
    <x v="57"/>
    <n v="24"/>
    <x v="1"/>
    <x v="22"/>
    <x v="1663"/>
    <x v="50"/>
    <n v="93"/>
    <n v="284"/>
    <b v="0"/>
    <b v="0"/>
    <b v="0"/>
  </r>
  <r>
    <x v="1667"/>
    <d v="2017-12-02T00:00:00"/>
    <x v="1666"/>
    <x v="121"/>
    <n v="23"/>
    <x v="3"/>
    <x v="23"/>
    <x v="1664"/>
    <x v="1302"/>
    <n v="128"/>
    <n v="409"/>
    <b v="0"/>
    <b v="0"/>
    <b v="0"/>
  </r>
  <r>
    <x v="1668"/>
    <d v="2017-12-02T00:00:00"/>
    <x v="1667"/>
    <x v="611"/>
    <n v="25"/>
    <x v="0"/>
    <x v="22"/>
    <x v="1665"/>
    <x v="5"/>
    <n v="0"/>
    <n v="0"/>
    <b v="1"/>
    <b v="1"/>
    <b v="0"/>
  </r>
  <r>
    <x v="1669"/>
    <d v="2017-12-02T00:00:00"/>
    <x v="1668"/>
    <x v="497"/>
    <n v="24"/>
    <x v="1"/>
    <x v="23"/>
    <x v="1666"/>
    <x v="1303"/>
    <n v="721"/>
    <n v="2325"/>
    <b v="0"/>
    <b v="0"/>
    <b v="0"/>
  </r>
  <r>
    <x v="1670"/>
    <d v="2017-12-02T00:00:00"/>
    <x v="1669"/>
    <x v="443"/>
    <n v="24"/>
    <x v="1"/>
    <x v="22"/>
    <x v="1667"/>
    <x v="1002"/>
    <n v="276"/>
    <n v="79"/>
    <b v="0"/>
    <b v="0"/>
    <b v="0"/>
  </r>
  <r>
    <x v="1671"/>
    <d v="2017-12-02T00:00:00"/>
    <x v="1670"/>
    <x v="612"/>
    <n v="24"/>
    <x v="1"/>
    <x v="21"/>
    <x v="1668"/>
    <x v="910"/>
    <n v="56"/>
    <n v="209"/>
    <b v="0"/>
    <b v="0"/>
    <b v="0"/>
  </r>
  <r>
    <x v="1672"/>
    <d v="2017-12-02T00:00:00"/>
    <x v="1671"/>
    <x v="127"/>
    <n v="26"/>
    <x v="2"/>
    <x v="24"/>
    <x v="1669"/>
    <x v="389"/>
    <n v="16"/>
    <n v="5"/>
    <b v="0"/>
    <b v="0"/>
    <b v="0"/>
  </r>
  <r>
    <x v="1673"/>
    <d v="2017-12-02T00:00:00"/>
    <x v="1672"/>
    <x v="478"/>
    <n v="24"/>
    <x v="1"/>
    <x v="23"/>
    <x v="1670"/>
    <x v="1304"/>
    <n v="28"/>
    <n v="9"/>
    <b v="0"/>
    <b v="0"/>
    <b v="0"/>
  </r>
  <r>
    <x v="1674"/>
    <d v="2017-12-02T00:00:00"/>
    <x v="1673"/>
    <x v="10"/>
    <n v="24"/>
    <x v="1"/>
    <x v="24"/>
    <x v="1671"/>
    <x v="1018"/>
    <n v="28"/>
    <n v="7"/>
    <b v="0"/>
    <b v="0"/>
    <b v="0"/>
  </r>
  <r>
    <x v="1675"/>
    <d v="2017-12-02T00:00:00"/>
    <x v="1674"/>
    <x v="212"/>
    <n v="24"/>
    <x v="1"/>
    <x v="21"/>
    <x v="1672"/>
    <x v="798"/>
    <n v="140"/>
    <n v="42"/>
    <b v="0"/>
    <b v="0"/>
    <b v="0"/>
  </r>
  <r>
    <x v="1676"/>
    <d v="2017-12-02T00:00:00"/>
    <x v="1675"/>
    <x v="246"/>
    <n v="24"/>
    <x v="1"/>
    <x v="23"/>
    <x v="1673"/>
    <x v="1305"/>
    <n v="37"/>
    <n v="35"/>
    <b v="0"/>
    <b v="0"/>
    <b v="0"/>
  </r>
  <r>
    <x v="1677"/>
    <d v="2017-12-02T00:00:00"/>
    <x v="1676"/>
    <x v="613"/>
    <n v="24"/>
    <x v="1"/>
    <x v="21"/>
    <x v="1674"/>
    <x v="549"/>
    <n v="190"/>
    <n v="47"/>
    <b v="0"/>
    <b v="0"/>
    <b v="0"/>
  </r>
  <r>
    <x v="1678"/>
    <d v="2017-12-02T00:00:00"/>
    <x v="1677"/>
    <x v="429"/>
    <n v="23"/>
    <x v="3"/>
    <x v="23"/>
    <x v="1675"/>
    <x v="893"/>
    <n v="4"/>
    <n v="5"/>
    <b v="0"/>
    <b v="0"/>
    <b v="0"/>
  </r>
  <r>
    <x v="1679"/>
    <d v="2017-12-02T00:00:00"/>
    <x v="1678"/>
    <x v="566"/>
    <n v="25"/>
    <x v="0"/>
    <x v="21"/>
    <x v="1676"/>
    <x v="127"/>
    <n v="38"/>
    <n v="8"/>
    <b v="0"/>
    <b v="0"/>
    <b v="0"/>
  </r>
  <r>
    <x v="1680"/>
    <d v="2017-12-02T00:00:00"/>
    <x v="1679"/>
    <x v="260"/>
    <n v="24"/>
    <x v="1"/>
    <x v="21"/>
    <x v="1677"/>
    <x v="1306"/>
    <n v="111"/>
    <n v="120"/>
    <b v="0"/>
    <b v="0"/>
    <b v="0"/>
  </r>
  <r>
    <x v="1681"/>
    <d v="2017-12-02T00:00:00"/>
    <x v="1680"/>
    <x v="584"/>
    <n v="24"/>
    <x v="1"/>
    <x v="23"/>
    <x v="1678"/>
    <x v="1013"/>
    <n v="9"/>
    <n v="37"/>
    <b v="0"/>
    <b v="0"/>
    <b v="0"/>
  </r>
  <r>
    <x v="1682"/>
    <d v="2017-12-02T00:00:00"/>
    <x v="1681"/>
    <x v="614"/>
    <n v="23"/>
    <x v="3"/>
    <x v="20"/>
    <x v="1679"/>
    <x v="1307"/>
    <n v="263"/>
    <n v="486"/>
    <b v="0"/>
    <b v="0"/>
    <b v="0"/>
  </r>
  <r>
    <x v="1683"/>
    <d v="2017-12-02T00:00:00"/>
    <x v="1682"/>
    <x v="496"/>
    <n v="24"/>
    <x v="1"/>
    <x v="24"/>
    <x v="1680"/>
    <x v="1308"/>
    <n v="8"/>
    <n v="3"/>
    <b v="0"/>
    <b v="0"/>
    <b v="0"/>
  </r>
  <r>
    <x v="1684"/>
    <d v="2017-12-02T00:00:00"/>
    <x v="1683"/>
    <x v="218"/>
    <n v="24"/>
    <x v="1"/>
    <x v="24"/>
    <x v="1681"/>
    <x v="74"/>
    <n v="28"/>
    <n v="6"/>
    <b v="0"/>
    <b v="0"/>
    <b v="0"/>
  </r>
  <r>
    <x v="1685"/>
    <d v="2017-12-02T00:00:00"/>
    <x v="1684"/>
    <x v="159"/>
    <n v="25"/>
    <x v="0"/>
    <x v="23"/>
    <x v="1682"/>
    <x v="545"/>
    <n v="45"/>
    <n v="30"/>
    <b v="0"/>
    <b v="0"/>
    <b v="0"/>
  </r>
  <r>
    <x v="1686"/>
    <d v="2017-12-02T00:00:00"/>
    <x v="1685"/>
    <x v="95"/>
    <n v="1"/>
    <x v="8"/>
    <x v="23"/>
    <x v="1683"/>
    <x v="512"/>
    <n v="285"/>
    <n v="247"/>
    <b v="0"/>
    <b v="0"/>
    <b v="0"/>
  </r>
  <r>
    <x v="1687"/>
    <d v="2017-12-02T00:00:00"/>
    <x v="1686"/>
    <x v="219"/>
    <n v="24"/>
    <x v="1"/>
    <x v="24"/>
    <x v="1684"/>
    <x v="1218"/>
    <n v="8"/>
    <n v="2"/>
    <b v="0"/>
    <b v="0"/>
    <b v="0"/>
  </r>
  <r>
    <x v="1688"/>
    <d v="2017-12-02T00:00:00"/>
    <x v="1687"/>
    <x v="182"/>
    <n v="25"/>
    <x v="0"/>
    <x v="23"/>
    <x v="1685"/>
    <x v="1074"/>
    <n v="374"/>
    <n v="683"/>
    <b v="0"/>
    <b v="0"/>
    <b v="0"/>
  </r>
  <r>
    <x v="1689"/>
    <d v="2017-12-02T00:00:00"/>
    <x v="1688"/>
    <x v="234"/>
    <n v="25"/>
    <x v="0"/>
    <x v="22"/>
    <x v="1686"/>
    <x v="97"/>
    <n v="29"/>
    <n v="7"/>
    <b v="0"/>
    <b v="0"/>
    <b v="0"/>
  </r>
  <r>
    <x v="1690"/>
    <d v="2017-12-02T00:00:00"/>
    <x v="1689"/>
    <x v="322"/>
    <n v="25"/>
    <x v="0"/>
    <x v="21"/>
    <x v="1687"/>
    <x v="1309"/>
    <n v="40"/>
    <n v="130"/>
    <b v="0"/>
    <b v="0"/>
    <b v="0"/>
  </r>
  <r>
    <x v="1691"/>
    <d v="2017-12-02T00:00:00"/>
    <x v="1690"/>
    <x v="615"/>
    <n v="24"/>
    <x v="1"/>
    <x v="20"/>
    <x v="1688"/>
    <x v="857"/>
    <n v="301"/>
    <n v="67"/>
    <b v="0"/>
    <b v="0"/>
    <b v="0"/>
  </r>
  <r>
    <x v="1692"/>
    <d v="2017-12-02T00:00:00"/>
    <x v="1691"/>
    <x v="22"/>
    <n v="26"/>
    <x v="2"/>
    <x v="24"/>
    <x v="1689"/>
    <x v="853"/>
    <n v="34"/>
    <n v="8"/>
    <b v="0"/>
    <b v="0"/>
    <b v="0"/>
  </r>
  <r>
    <x v="1693"/>
    <d v="2017-12-02T00:00:00"/>
    <x v="1692"/>
    <x v="335"/>
    <n v="24"/>
    <x v="1"/>
    <x v="21"/>
    <x v="1690"/>
    <x v="138"/>
    <n v="294"/>
    <n v="267"/>
    <b v="0"/>
    <b v="0"/>
    <b v="0"/>
  </r>
  <r>
    <x v="1694"/>
    <d v="2017-12-03T00:00:00"/>
    <x v="1693"/>
    <x v="116"/>
    <n v="24"/>
    <x v="1"/>
    <x v="24"/>
    <x v="1691"/>
    <x v="1310"/>
    <n v="304"/>
    <n v="229"/>
    <b v="0"/>
    <b v="0"/>
    <b v="0"/>
  </r>
  <r>
    <x v="1695"/>
    <d v="2017-12-03T00:00:00"/>
    <x v="1694"/>
    <x v="1"/>
    <n v="24"/>
    <x v="1"/>
    <x v="25"/>
    <x v="1692"/>
    <x v="1311"/>
    <n v="896"/>
    <n v="421"/>
    <b v="0"/>
    <b v="0"/>
    <b v="0"/>
  </r>
  <r>
    <x v="1696"/>
    <d v="2017-12-03T00:00:00"/>
    <x v="1695"/>
    <x v="616"/>
    <n v="24"/>
    <x v="1"/>
    <x v="24"/>
    <x v="1693"/>
    <x v="1312"/>
    <n v="867"/>
    <n v="1859"/>
    <b v="0"/>
    <b v="0"/>
    <b v="0"/>
  </r>
  <r>
    <x v="1697"/>
    <d v="2017-12-03T00:00:00"/>
    <x v="1696"/>
    <x v="8"/>
    <n v="23"/>
    <x v="3"/>
    <x v="23"/>
    <x v="1694"/>
    <x v="1313"/>
    <n v="426"/>
    <n v="1543"/>
    <b v="0"/>
    <b v="0"/>
    <b v="0"/>
  </r>
  <r>
    <x v="1698"/>
    <d v="2017-12-03T00:00:00"/>
    <x v="1697"/>
    <x v="69"/>
    <n v="27"/>
    <x v="5"/>
    <x v="25"/>
    <x v="1695"/>
    <x v="287"/>
    <n v="65"/>
    <n v="260"/>
    <b v="0"/>
    <b v="0"/>
    <b v="0"/>
  </r>
  <r>
    <x v="1699"/>
    <d v="2017-12-03T00:00:00"/>
    <x v="1698"/>
    <x v="168"/>
    <n v="24"/>
    <x v="1"/>
    <x v="22"/>
    <x v="1696"/>
    <x v="1314"/>
    <n v="1749"/>
    <n v="0"/>
    <b v="1"/>
    <b v="0"/>
    <b v="0"/>
  </r>
  <r>
    <x v="1700"/>
    <d v="2017-12-03T00:00:00"/>
    <x v="1699"/>
    <x v="141"/>
    <n v="25"/>
    <x v="0"/>
    <x v="25"/>
    <x v="1697"/>
    <x v="1315"/>
    <n v="26"/>
    <n v="31"/>
    <b v="0"/>
    <b v="0"/>
    <b v="0"/>
  </r>
  <r>
    <x v="1701"/>
    <d v="2017-12-03T00:00:00"/>
    <x v="1700"/>
    <x v="45"/>
    <n v="24"/>
    <x v="1"/>
    <x v="24"/>
    <x v="1698"/>
    <x v="1250"/>
    <n v="53"/>
    <n v="65"/>
    <b v="0"/>
    <b v="0"/>
    <b v="0"/>
  </r>
  <r>
    <x v="1702"/>
    <d v="2017-12-03T00:00:00"/>
    <x v="1701"/>
    <x v="603"/>
    <n v="22"/>
    <x v="4"/>
    <x v="25"/>
    <x v="1699"/>
    <x v="227"/>
    <n v="22"/>
    <n v="10"/>
    <b v="0"/>
    <b v="0"/>
    <b v="0"/>
  </r>
  <r>
    <x v="1703"/>
    <d v="2017-12-03T00:00:00"/>
    <x v="1702"/>
    <x v="44"/>
    <n v="24"/>
    <x v="1"/>
    <x v="24"/>
    <x v="1700"/>
    <x v="16"/>
    <n v="112"/>
    <n v="53"/>
    <b v="0"/>
    <b v="0"/>
    <b v="0"/>
  </r>
  <r>
    <x v="1704"/>
    <d v="2017-12-03T00:00:00"/>
    <x v="1703"/>
    <x v="617"/>
    <n v="25"/>
    <x v="0"/>
    <x v="23"/>
    <x v="1701"/>
    <x v="1316"/>
    <n v="27"/>
    <n v="56"/>
    <b v="0"/>
    <b v="0"/>
    <b v="0"/>
  </r>
  <r>
    <x v="1705"/>
    <d v="2017-12-03T00:00:00"/>
    <x v="1704"/>
    <x v="145"/>
    <n v="24"/>
    <x v="1"/>
    <x v="21"/>
    <x v="1702"/>
    <x v="1317"/>
    <n v="1889"/>
    <n v="780"/>
    <b v="0"/>
    <b v="0"/>
    <b v="0"/>
  </r>
  <r>
    <x v="1706"/>
    <d v="2017-12-03T00:00:00"/>
    <x v="1705"/>
    <x v="24"/>
    <n v="27"/>
    <x v="5"/>
    <x v="25"/>
    <x v="1703"/>
    <x v="5"/>
    <n v="0"/>
    <n v="0"/>
    <b v="1"/>
    <b v="1"/>
    <b v="0"/>
  </r>
  <r>
    <x v="1707"/>
    <d v="2017-12-03T00:00:00"/>
    <x v="1706"/>
    <x v="67"/>
    <n v="24"/>
    <x v="1"/>
    <x v="24"/>
    <x v="1704"/>
    <x v="1214"/>
    <n v="57"/>
    <n v="228"/>
    <b v="0"/>
    <b v="0"/>
    <b v="0"/>
  </r>
  <r>
    <x v="1708"/>
    <d v="2017-12-03T00:00:00"/>
    <x v="1707"/>
    <x v="133"/>
    <n v="22"/>
    <x v="4"/>
    <x v="24"/>
    <x v="1705"/>
    <x v="940"/>
    <n v="26"/>
    <n v="0"/>
    <b v="1"/>
    <b v="0"/>
    <b v="0"/>
  </r>
  <r>
    <x v="1709"/>
    <d v="2017-12-03T00:00:00"/>
    <x v="1708"/>
    <x v="62"/>
    <n v="24"/>
    <x v="1"/>
    <x v="25"/>
    <x v="1706"/>
    <x v="581"/>
    <n v="70"/>
    <n v="72"/>
    <b v="0"/>
    <b v="0"/>
    <b v="0"/>
  </r>
  <r>
    <x v="1710"/>
    <d v="2017-12-03T00:00:00"/>
    <x v="1709"/>
    <x v="153"/>
    <n v="1"/>
    <x v="8"/>
    <x v="24"/>
    <x v="1707"/>
    <x v="1318"/>
    <n v="78"/>
    <n v="53"/>
    <b v="0"/>
    <b v="0"/>
    <b v="0"/>
  </r>
  <r>
    <x v="1711"/>
    <d v="2017-12-03T00:00:00"/>
    <x v="1710"/>
    <x v="30"/>
    <n v="28"/>
    <x v="9"/>
    <x v="24"/>
    <x v="1708"/>
    <x v="1319"/>
    <n v="2250"/>
    <n v="6816"/>
    <b v="0"/>
    <b v="0"/>
    <b v="0"/>
  </r>
  <r>
    <x v="1712"/>
    <d v="2017-12-03T00:00:00"/>
    <x v="1711"/>
    <x v="102"/>
    <n v="25"/>
    <x v="0"/>
    <x v="23"/>
    <x v="1709"/>
    <x v="1259"/>
    <n v="104"/>
    <n v="0"/>
    <b v="0"/>
    <b v="0"/>
    <b v="0"/>
  </r>
  <r>
    <x v="1713"/>
    <d v="2017-12-03T00:00:00"/>
    <x v="1712"/>
    <x v="103"/>
    <n v="22"/>
    <x v="4"/>
    <x v="24"/>
    <x v="1710"/>
    <x v="1320"/>
    <n v="58"/>
    <n v="22"/>
    <b v="0"/>
    <b v="0"/>
    <b v="0"/>
  </r>
  <r>
    <x v="1714"/>
    <d v="2017-12-03T00:00:00"/>
    <x v="1713"/>
    <x v="248"/>
    <n v="25"/>
    <x v="0"/>
    <x v="24"/>
    <x v="1711"/>
    <x v="174"/>
    <n v="52"/>
    <n v="55"/>
    <b v="0"/>
    <b v="0"/>
    <b v="0"/>
  </r>
  <r>
    <x v="1715"/>
    <d v="2017-12-03T00:00:00"/>
    <x v="1714"/>
    <x v="4"/>
    <n v="24"/>
    <x v="1"/>
    <x v="23"/>
    <x v="1712"/>
    <x v="1321"/>
    <n v="118"/>
    <n v="94"/>
    <b v="0"/>
    <b v="0"/>
    <b v="0"/>
  </r>
  <r>
    <x v="1716"/>
    <d v="2017-12-03T00:00:00"/>
    <x v="1715"/>
    <x v="12"/>
    <n v="27"/>
    <x v="5"/>
    <x v="24"/>
    <x v="1713"/>
    <x v="1322"/>
    <n v="44"/>
    <n v="540"/>
    <b v="0"/>
    <b v="0"/>
    <b v="0"/>
  </r>
  <r>
    <x v="1717"/>
    <d v="2017-12-03T00:00:00"/>
    <x v="1716"/>
    <x v="395"/>
    <n v="25"/>
    <x v="0"/>
    <x v="24"/>
    <x v="1714"/>
    <x v="86"/>
    <n v="77"/>
    <n v="200"/>
    <b v="0"/>
    <b v="0"/>
    <b v="0"/>
  </r>
  <r>
    <x v="1718"/>
    <d v="2017-12-03T00:00:00"/>
    <x v="1717"/>
    <x v="99"/>
    <n v="24"/>
    <x v="1"/>
    <x v="25"/>
    <x v="1715"/>
    <x v="1323"/>
    <n v="24"/>
    <n v="12"/>
    <b v="0"/>
    <b v="0"/>
    <b v="0"/>
  </r>
  <r>
    <x v="1719"/>
    <d v="2017-12-03T00:00:00"/>
    <x v="1718"/>
    <x v="157"/>
    <n v="24"/>
    <x v="1"/>
    <x v="25"/>
    <x v="1716"/>
    <x v="853"/>
    <n v="216"/>
    <n v="381"/>
    <b v="0"/>
    <b v="0"/>
    <b v="0"/>
  </r>
  <r>
    <x v="1720"/>
    <d v="2017-12-03T00:00:00"/>
    <x v="1719"/>
    <x v="618"/>
    <n v="24"/>
    <x v="1"/>
    <x v="25"/>
    <x v="1717"/>
    <x v="923"/>
    <n v="6"/>
    <n v="10"/>
    <b v="0"/>
    <b v="0"/>
    <b v="0"/>
  </r>
  <r>
    <x v="1721"/>
    <d v="2017-12-03T00:00:00"/>
    <x v="1720"/>
    <x v="465"/>
    <n v="24"/>
    <x v="1"/>
    <x v="23"/>
    <x v="1718"/>
    <x v="52"/>
    <n v="53"/>
    <n v="14"/>
    <b v="0"/>
    <b v="0"/>
    <b v="0"/>
  </r>
  <r>
    <x v="1722"/>
    <d v="2017-12-03T00:00:00"/>
    <x v="1721"/>
    <x v="619"/>
    <n v="22"/>
    <x v="4"/>
    <x v="25"/>
    <x v="1719"/>
    <x v="940"/>
    <n v="37"/>
    <n v="22"/>
    <b v="0"/>
    <b v="0"/>
    <b v="0"/>
  </r>
  <r>
    <x v="1723"/>
    <d v="2017-12-03T00:00:00"/>
    <x v="1722"/>
    <x v="497"/>
    <n v="24"/>
    <x v="1"/>
    <x v="25"/>
    <x v="1720"/>
    <x v="1324"/>
    <n v="149"/>
    <n v="636"/>
    <b v="0"/>
    <b v="0"/>
    <b v="0"/>
  </r>
  <r>
    <x v="1724"/>
    <d v="2017-12-03T00:00:00"/>
    <x v="1723"/>
    <x v="620"/>
    <n v="1"/>
    <x v="8"/>
    <x v="23"/>
    <x v="1721"/>
    <x v="893"/>
    <n v="38"/>
    <n v="5"/>
    <b v="0"/>
    <b v="0"/>
    <b v="0"/>
  </r>
  <r>
    <x v="1725"/>
    <d v="2017-12-03T00:00:00"/>
    <x v="1724"/>
    <x v="283"/>
    <n v="24"/>
    <x v="1"/>
    <x v="23"/>
    <x v="1722"/>
    <x v="253"/>
    <n v="52"/>
    <n v="42"/>
    <b v="0"/>
    <b v="0"/>
    <b v="0"/>
  </r>
  <r>
    <x v="1726"/>
    <d v="2017-12-03T00:00:00"/>
    <x v="1725"/>
    <x v="369"/>
    <n v="1"/>
    <x v="8"/>
    <x v="23"/>
    <x v="1723"/>
    <x v="1325"/>
    <n v="174"/>
    <n v="510"/>
    <b v="0"/>
    <b v="0"/>
    <b v="0"/>
  </r>
  <r>
    <x v="1727"/>
    <d v="2017-12-03T00:00:00"/>
    <x v="1726"/>
    <x v="621"/>
    <n v="24"/>
    <x v="1"/>
    <x v="25"/>
    <x v="1724"/>
    <x v="870"/>
    <n v="10"/>
    <n v="34"/>
    <b v="0"/>
    <b v="0"/>
    <b v="0"/>
  </r>
  <r>
    <x v="1728"/>
    <d v="2017-12-03T00:00:00"/>
    <x v="1727"/>
    <x v="593"/>
    <n v="25"/>
    <x v="0"/>
    <x v="24"/>
    <x v="1725"/>
    <x v="100"/>
    <n v="13"/>
    <n v="3"/>
    <b v="0"/>
    <b v="0"/>
    <b v="0"/>
  </r>
  <r>
    <x v="1729"/>
    <d v="2017-12-03T00:00:00"/>
    <x v="1728"/>
    <x v="532"/>
    <n v="25"/>
    <x v="0"/>
    <x v="24"/>
    <x v="1726"/>
    <x v="359"/>
    <n v="41"/>
    <n v="33"/>
    <b v="0"/>
    <b v="0"/>
    <b v="0"/>
  </r>
  <r>
    <x v="1730"/>
    <d v="2017-12-03T00:00:00"/>
    <x v="1729"/>
    <x v="622"/>
    <n v="25"/>
    <x v="0"/>
    <x v="21"/>
    <x v="1727"/>
    <x v="1326"/>
    <n v="261"/>
    <n v="260"/>
    <b v="0"/>
    <b v="0"/>
    <b v="0"/>
  </r>
  <r>
    <x v="1731"/>
    <d v="2017-12-03T00:00:00"/>
    <x v="1730"/>
    <x v="36"/>
    <n v="24"/>
    <x v="1"/>
    <x v="24"/>
    <x v="1728"/>
    <x v="994"/>
    <n v="15"/>
    <n v="21"/>
    <b v="0"/>
    <b v="0"/>
    <b v="0"/>
  </r>
  <r>
    <x v="1732"/>
    <d v="2017-12-03T00:00:00"/>
    <x v="1731"/>
    <x v="623"/>
    <n v="19"/>
    <x v="13"/>
    <x v="23"/>
    <x v="1729"/>
    <x v="1327"/>
    <n v="84"/>
    <n v="34"/>
    <b v="0"/>
    <b v="0"/>
    <b v="0"/>
  </r>
  <r>
    <x v="1733"/>
    <d v="2017-12-03T00:00:00"/>
    <x v="1732"/>
    <x v="131"/>
    <n v="24"/>
    <x v="1"/>
    <x v="22"/>
    <x v="1730"/>
    <x v="1328"/>
    <n v="573"/>
    <n v="0"/>
    <b v="1"/>
    <b v="0"/>
    <b v="0"/>
  </r>
  <r>
    <x v="1734"/>
    <d v="2017-12-03T00:00:00"/>
    <x v="1733"/>
    <x v="511"/>
    <n v="25"/>
    <x v="0"/>
    <x v="24"/>
    <x v="1731"/>
    <x v="222"/>
    <n v="26"/>
    <n v="17"/>
    <b v="0"/>
    <b v="0"/>
    <b v="0"/>
  </r>
  <r>
    <x v="1735"/>
    <d v="2017-12-03T00:00:00"/>
    <x v="1734"/>
    <x v="265"/>
    <n v="24"/>
    <x v="1"/>
    <x v="18"/>
    <x v="1732"/>
    <x v="1329"/>
    <n v="7852"/>
    <n v="4120"/>
    <b v="0"/>
    <b v="0"/>
    <b v="0"/>
  </r>
  <r>
    <x v="1736"/>
    <d v="2017-12-03T00:00:00"/>
    <x v="1735"/>
    <x v="456"/>
    <n v="27"/>
    <x v="5"/>
    <x v="24"/>
    <x v="1733"/>
    <x v="1330"/>
    <n v="36"/>
    <n v="500"/>
    <b v="0"/>
    <b v="0"/>
    <b v="0"/>
  </r>
  <r>
    <x v="1737"/>
    <d v="2017-12-03T00:00:00"/>
    <x v="1736"/>
    <x v="460"/>
    <n v="24"/>
    <x v="1"/>
    <x v="22"/>
    <x v="1734"/>
    <x v="1331"/>
    <n v="138"/>
    <n v="32"/>
    <b v="0"/>
    <b v="0"/>
    <b v="0"/>
  </r>
  <r>
    <x v="1738"/>
    <d v="2017-12-03T00:00:00"/>
    <x v="1737"/>
    <x v="587"/>
    <n v="24"/>
    <x v="1"/>
    <x v="23"/>
    <x v="1735"/>
    <x v="1332"/>
    <n v="208"/>
    <n v="171"/>
    <b v="0"/>
    <b v="0"/>
    <b v="0"/>
  </r>
  <r>
    <x v="1739"/>
    <d v="2017-12-03T00:00:00"/>
    <x v="1738"/>
    <x v="290"/>
    <n v="27"/>
    <x v="5"/>
    <x v="23"/>
    <x v="1736"/>
    <x v="1333"/>
    <n v="836"/>
    <n v="3113"/>
    <b v="0"/>
    <b v="0"/>
    <b v="0"/>
  </r>
  <r>
    <x v="1740"/>
    <d v="2017-12-03T00:00:00"/>
    <x v="1739"/>
    <x v="280"/>
    <n v="25"/>
    <x v="0"/>
    <x v="21"/>
    <x v="1737"/>
    <x v="620"/>
    <n v="612"/>
    <n v="19"/>
    <b v="0"/>
    <b v="0"/>
    <b v="0"/>
  </r>
  <r>
    <x v="1741"/>
    <d v="2017-12-03T00:00:00"/>
    <x v="1740"/>
    <x v="255"/>
    <n v="25"/>
    <x v="0"/>
    <x v="24"/>
    <x v="1738"/>
    <x v="1334"/>
    <n v="45"/>
    <n v="60"/>
    <b v="0"/>
    <b v="0"/>
    <b v="0"/>
  </r>
  <r>
    <x v="1742"/>
    <d v="2017-12-03T00:00:00"/>
    <x v="1741"/>
    <x v="146"/>
    <n v="24"/>
    <x v="1"/>
    <x v="24"/>
    <x v="1739"/>
    <x v="868"/>
    <n v="111"/>
    <n v="28"/>
    <b v="0"/>
    <b v="0"/>
    <b v="0"/>
  </r>
  <r>
    <x v="1743"/>
    <d v="2017-12-03T00:00:00"/>
    <x v="1742"/>
    <x v="64"/>
    <n v="25"/>
    <x v="0"/>
    <x v="22"/>
    <x v="1740"/>
    <x v="1335"/>
    <n v="106"/>
    <n v="167"/>
    <b v="0"/>
    <b v="0"/>
    <b v="0"/>
  </r>
  <r>
    <x v="1744"/>
    <d v="2017-12-03T00:00:00"/>
    <x v="1743"/>
    <x v="88"/>
    <n v="25"/>
    <x v="0"/>
    <x v="22"/>
    <x v="1741"/>
    <x v="638"/>
    <n v="183"/>
    <n v="150"/>
    <b v="0"/>
    <b v="0"/>
    <b v="0"/>
  </r>
  <r>
    <x v="1745"/>
    <d v="2017-12-03T00:00:00"/>
    <x v="1744"/>
    <x v="11"/>
    <n v="2"/>
    <x v="12"/>
    <x v="24"/>
    <x v="1742"/>
    <x v="1336"/>
    <n v="44"/>
    <n v="17"/>
    <b v="0"/>
    <b v="0"/>
    <b v="0"/>
  </r>
  <r>
    <x v="1746"/>
    <d v="2017-12-03T00:00:00"/>
    <x v="1745"/>
    <x v="624"/>
    <n v="24"/>
    <x v="1"/>
    <x v="23"/>
    <x v="1743"/>
    <x v="1337"/>
    <n v="29"/>
    <n v="3"/>
    <b v="0"/>
    <b v="0"/>
    <b v="0"/>
  </r>
  <r>
    <x v="1747"/>
    <d v="2017-12-03T00:00:00"/>
    <x v="1746"/>
    <x v="625"/>
    <n v="28"/>
    <x v="9"/>
    <x v="24"/>
    <x v="1744"/>
    <x v="1338"/>
    <n v="553"/>
    <n v="415"/>
    <b v="0"/>
    <b v="0"/>
    <b v="0"/>
  </r>
  <r>
    <x v="1748"/>
    <d v="2017-12-03T00:00:00"/>
    <x v="1747"/>
    <x v="286"/>
    <n v="24"/>
    <x v="1"/>
    <x v="24"/>
    <x v="1745"/>
    <x v="866"/>
    <n v="17"/>
    <n v="10"/>
    <b v="0"/>
    <b v="0"/>
    <b v="0"/>
  </r>
  <r>
    <x v="1749"/>
    <d v="2017-12-03T00:00:00"/>
    <x v="1748"/>
    <x v="503"/>
    <n v="25"/>
    <x v="0"/>
    <x v="25"/>
    <x v="1746"/>
    <x v="1339"/>
    <n v="19"/>
    <n v="18"/>
    <b v="0"/>
    <b v="0"/>
    <b v="0"/>
  </r>
  <r>
    <x v="1750"/>
    <d v="2017-12-03T00:00:00"/>
    <x v="1749"/>
    <x v="118"/>
    <n v="23"/>
    <x v="3"/>
    <x v="24"/>
    <x v="1747"/>
    <x v="1340"/>
    <n v="562"/>
    <n v="2386"/>
    <b v="0"/>
    <b v="0"/>
    <b v="0"/>
  </r>
  <r>
    <x v="1751"/>
    <d v="2017-12-03T00:00:00"/>
    <x v="1750"/>
    <x v="199"/>
    <n v="24"/>
    <x v="1"/>
    <x v="24"/>
    <x v="1748"/>
    <x v="1341"/>
    <n v="396"/>
    <n v="774"/>
    <b v="0"/>
    <b v="0"/>
    <b v="0"/>
  </r>
  <r>
    <x v="1752"/>
    <d v="2017-12-03T00:00:00"/>
    <x v="1751"/>
    <x v="499"/>
    <n v="10"/>
    <x v="7"/>
    <x v="19"/>
    <x v="1749"/>
    <x v="1342"/>
    <n v="5533"/>
    <n v="20812"/>
    <b v="0"/>
    <b v="0"/>
    <b v="0"/>
  </r>
  <r>
    <x v="1753"/>
    <d v="2017-12-03T00:00:00"/>
    <x v="1752"/>
    <x v="360"/>
    <n v="22"/>
    <x v="4"/>
    <x v="24"/>
    <x v="1750"/>
    <x v="1343"/>
    <n v="60"/>
    <n v="29"/>
    <b v="0"/>
    <b v="0"/>
    <b v="0"/>
  </r>
  <r>
    <x v="1754"/>
    <d v="2017-12-03T00:00:00"/>
    <x v="1753"/>
    <x v="626"/>
    <n v="27"/>
    <x v="5"/>
    <x v="23"/>
    <x v="1751"/>
    <x v="1344"/>
    <n v="73"/>
    <n v="865"/>
    <b v="0"/>
    <b v="0"/>
    <b v="0"/>
  </r>
  <r>
    <x v="1755"/>
    <d v="2017-12-03T00:00:00"/>
    <x v="1754"/>
    <x v="627"/>
    <n v="10"/>
    <x v="7"/>
    <x v="19"/>
    <x v="1752"/>
    <x v="1345"/>
    <n v="9978"/>
    <n v="4955"/>
    <b v="0"/>
    <b v="0"/>
    <b v="0"/>
  </r>
  <r>
    <x v="1756"/>
    <d v="2017-12-03T00:00:00"/>
    <x v="1755"/>
    <x v="628"/>
    <n v="24"/>
    <x v="1"/>
    <x v="21"/>
    <x v="1753"/>
    <x v="1346"/>
    <n v="1002"/>
    <n v="976"/>
    <b v="0"/>
    <b v="0"/>
    <b v="0"/>
  </r>
  <r>
    <x v="1757"/>
    <d v="2017-12-03T00:00:00"/>
    <x v="1756"/>
    <x v="159"/>
    <n v="25"/>
    <x v="0"/>
    <x v="24"/>
    <x v="1754"/>
    <x v="925"/>
    <n v="53"/>
    <n v="37"/>
    <b v="0"/>
    <b v="0"/>
    <b v="0"/>
  </r>
  <r>
    <x v="1758"/>
    <d v="2017-12-03T00:00:00"/>
    <x v="1757"/>
    <x v="498"/>
    <n v="24"/>
    <x v="1"/>
    <x v="19"/>
    <x v="1755"/>
    <x v="1347"/>
    <n v="14029"/>
    <n v="27311"/>
    <b v="0"/>
    <b v="0"/>
    <b v="0"/>
  </r>
  <r>
    <x v="1759"/>
    <d v="2017-12-03T00:00:00"/>
    <x v="1758"/>
    <x v="246"/>
    <n v="24"/>
    <x v="1"/>
    <x v="23"/>
    <x v="1756"/>
    <x v="1348"/>
    <n v="117"/>
    <n v="129"/>
    <b v="0"/>
    <b v="0"/>
    <b v="0"/>
  </r>
  <r>
    <x v="1760"/>
    <d v="2017-12-03T00:00:00"/>
    <x v="1759"/>
    <x v="629"/>
    <n v="25"/>
    <x v="0"/>
    <x v="23"/>
    <x v="1757"/>
    <x v="1349"/>
    <n v="17"/>
    <n v="33"/>
    <b v="0"/>
    <b v="0"/>
    <b v="0"/>
  </r>
  <r>
    <x v="1761"/>
    <d v="2017-12-03T00:00:00"/>
    <x v="1760"/>
    <x v="432"/>
    <n v="24"/>
    <x v="1"/>
    <x v="24"/>
    <x v="1758"/>
    <x v="553"/>
    <n v="22"/>
    <n v="1"/>
    <b v="0"/>
    <b v="0"/>
    <b v="0"/>
  </r>
  <r>
    <x v="1762"/>
    <d v="2017-12-03T00:00:00"/>
    <x v="1761"/>
    <x v="630"/>
    <n v="25"/>
    <x v="0"/>
    <x v="22"/>
    <x v="1759"/>
    <x v="1350"/>
    <n v="87"/>
    <n v="108"/>
    <b v="0"/>
    <b v="0"/>
    <b v="0"/>
  </r>
  <r>
    <x v="1763"/>
    <d v="2017-12-03T00:00:00"/>
    <x v="1762"/>
    <x v="394"/>
    <n v="23"/>
    <x v="3"/>
    <x v="20"/>
    <x v="1760"/>
    <x v="1351"/>
    <n v="3558"/>
    <n v="1044"/>
    <b v="0"/>
    <b v="0"/>
    <b v="0"/>
  </r>
  <r>
    <x v="1764"/>
    <d v="2017-12-03T00:00:00"/>
    <x v="1763"/>
    <x v="193"/>
    <n v="24"/>
    <x v="1"/>
    <x v="22"/>
    <x v="1761"/>
    <x v="1207"/>
    <n v="69"/>
    <n v="17"/>
    <b v="0"/>
    <b v="0"/>
    <b v="0"/>
  </r>
  <r>
    <x v="1765"/>
    <d v="2017-12-03T00:00:00"/>
    <x v="1764"/>
    <x v="440"/>
    <n v="23"/>
    <x v="3"/>
    <x v="20"/>
    <x v="1762"/>
    <x v="1352"/>
    <n v="3616"/>
    <n v="12896"/>
    <b v="0"/>
    <b v="0"/>
    <b v="0"/>
  </r>
  <r>
    <x v="1766"/>
    <d v="2017-12-03T00:00:00"/>
    <x v="1765"/>
    <x v="75"/>
    <n v="24"/>
    <x v="1"/>
    <x v="22"/>
    <x v="1763"/>
    <x v="253"/>
    <n v="128"/>
    <n v="13"/>
    <b v="0"/>
    <b v="0"/>
    <b v="0"/>
  </r>
  <r>
    <x v="1767"/>
    <d v="2017-12-03T00:00:00"/>
    <x v="1766"/>
    <x v="591"/>
    <n v="22"/>
    <x v="4"/>
    <x v="22"/>
    <x v="1764"/>
    <x v="56"/>
    <n v="166"/>
    <n v="193"/>
    <b v="0"/>
    <b v="0"/>
    <b v="0"/>
  </r>
  <r>
    <x v="1768"/>
    <d v="2017-12-03T00:00:00"/>
    <x v="1767"/>
    <x v="631"/>
    <n v="27"/>
    <x v="5"/>
    <x v="24"/>
    <x v="1765"/>
    <x v="1353"/>
    <n v="27"/>
    <n v="5"/>
    <b v="0"/>
    <b v="0"/>
    <b v="0"/>
  </r>
  <r>
    <x v="1769"/>
    <d v="2017-12-03T00:00:00"/>
    <x v="1768"/>
    <x v="632"/>
    <n v="28"/>
    <x v="9"/>
    <x v="23"/>
    <x v="1766"/>
    <x v="1354"/>
    <n v="107"/>
    <n v="1291"/>
    <b v="0"/>
    <b v="0"/>
    <b v="0"/>
  </r>
  <r>
    <x v="1770"/>
    <d v="2017-12-04T00:00:00"/>
    <x v="1769"/>
    <x v="1"/>
    <n v="24"/>
    <x v="1"/>
    <x v="25"/>
    <x v="1767"/>
    <x v="1355"/>
    <n v="1110"/>
    <n v="286"/>
    <b v="0"/>
    <b v="0"/>
    <b v="0"/>
  </r>
  <r>
    <x v="1771"/>
    <d v="2017-12-04T00:00:00"/>
    <x v="1770"/>
    <x v="445"/>
    <n v="25"/>
    <x v="0"/>
    <x v="26"/>
    <x v="1768"/>
    <x v="201"/>
    <n v="94"/>
    <n v="288"/>
    <b v="0"/>
    <b v="0"/>
    <b v="0"/>
  </r>
  <r>
    <x v="1772"/>
    <d v="2017-12-04T00:00:00"/>
    <x v="1771"/>
    <x v="29"/>
    <n v="27"/>
    <x v="5"/>
    <x v="25"/>
    <x v="1769"/>
    <x v="1129"/>
    <n v="132"/>
    <n v="179"/>
    <b v="0"/>
    <b v="0"/>
    <b v="0"/>
  </r>
  <r>
    <x v="1773"/>
    <d v="2017-12-04T00:00:00"/>
    <x v="1772"/>
    <x v="286"/>
    <n v="24"/>
    <x v="1"/>
    <x v="25"/>
    <x v="1770"/>
    <x v="1062"/>
    <n v="26"/>
    <n v="22"/>
    <b v="0"/>
    <b v="0"/>
    <b v="0"/>
  </r>
  <r>
    <x v="1774"/>
    <d v="2017-12-04T00:00:00"/>
    <x v="1773"/>
    <x v="50"/>
    <n v="24"/>
    <x v="1"/>
    <x v="25"/>
    <x v="1771"/>
    <x v="1356"/>
    <n v="190"/>
    <n v="163"/>
    <b v="0"/>
    <b v="0"/>
    <b v="0"/>
  </r>
  <r>
    <x v="1775"/>
    <d v="2017-12-04T00:00:00"/>
    <x v="1774"/>
    <x v="62"/>
    <n v="24"/>
    <x v="1"/>
    <x v="26"/>
    <x v="1772"/>
    <x v="798"/>
    <n v="48"/>
    <n v="185"/>
    <b v="0"/>
    <b v="0"/>
    <b v="0"/>
  </r>
  <r>
    <x v="1776"/>
    <d v="2017-12-04T00:00:00"/>
    <x v="1775"/>
    <x v="69"/>
    <n v="27"/>
    <x v="5"/>
    <x v="26"/>
    <x v="1773"/>
    <x v="1357"/>
    <n v="48"/>
    <n v="95"/>
    <b v="0"/>
    <b v="0"/>
    <b v="0"/>
  </r>
  <r>
    <x v="1777"/>
    <d v="2017-12-04T00:00:00"/>
    <x v="1776"/>
    <x v="497"/>
    <n v="24"/>
    <x v="1"/>
    <x v="26"/>
    <x v="1774"/>
    <x v="1198"/>
    <n v="680"/>
    <n v="1278"/>
    <b v="0"/>
    <b v="0"/>
    <b v="0"/>
  </r>
  <r>
    <x v="1778"/>
    <d v="2017-12-04T00:00:00"/>
    <x v="1777"/>
    <x v="26"/>
    <n v="24"/>
    <x v="1"/>
    <x v="25"/>
    <x v="1775"/>
    <x v="1358"/>
    <n v="202"/>
    <n v="49"/>
    <b v="0"/>
    <b v="0"/>
    <b v="0"/>
  </r>
  <r>
    <x v="1779"/>
    <d v="2017-12-04T00:00:00"/>
    <x v="1778"/>
    <x v="563"/>
    <n v="24"/>
    <x v="1"/>
    <x v="22"/>
    <x v="1776"/>
    <x v="1359"/>
    <n v="2549"/>
    <n v="1628"/>
    <b v="0"/>
    <b v="0"/>
    <b v="0"/>
  </r>
  <r>
    <x v="1780"/>
    <d v="2017-12-04T00:00:00"/>
    <x v="1779"/>
    <x v="100"/>
    <n v="25"/>
    <x v="0"/>
    <x v="24"/>
    <x v="1777"/>
    <x v="1360"/>
    <n v="132"/>
    <n v="120"/>
    <b v="0"/>
    <b v="0"/>
    <b v="0"/>
  </r>
  <r>
    <x v="1781"/>
    <d v="2017-12-04T00:00:00"/>
    <x v="1780"/>
    <x v="44"/>
    <n v="24"/>
    <x v="1"/>
    <x v="25"/>
    <x v="1778"/>
    <x v="1361"/>
    <n v="125"/>
    <n v="64"/>
    <b v="0"/>
    <b v="0"/>
    <b v="0"/>
  </r>
  <r>
    <x v="1782"/>
    <d v="2017-12-04T00:00:00"/>
    <x v="1781"/>
    <x v="33"/>
    <n v="24"/>
    <x v="1"/>
    <x v="24"/>
    <x v="1779"/>
    <x v="1140"/>
    <n v="359"/>
    <n v="619"/>
    <b v="0"/>
    <b v="0"/>
    <b v="0"/>
  </r>
  <r>
    <x v="1783"/>
    <d v="2017-12-04T00:00:00"/>
    <x v="1782"/>
    <x v="65"/>
    <n v="24"/>
    <x v="1"/>
    <x v="24"/>
    <x v="1780"/>
    <x v="1362"/>
    <n v="123"/>
    <n v="589"/>
    <b v="0"/>
    <b v="0"/>
    <b v="0"/>
  </r>
  <r>
    <x v="1784"/>
    <d v="2017-12-04T00:00:00"/>
    <x v="1783"/>
    <x v="99"/>
    <n v="24"/>
    <x v="1"/>
    <x v="26"/>
    <x v="1781"/>
    <x v="525"/>
    <n v="25"/>
    <n v="21"/>
    <b v="0"/>
    <b v="0"/>
    <b v="0"/>
  </r>
  <r>
    <x v="1785"/>
    <d v="2017-12-04T00:00:00"/>
    <x v="1784"/>
    <x v="112"/>
    <n v="24"/>
    <x v="1"/>
    <x v="25"/>
    <x v="1782"/>
    <x v="1204"/>
    <n v="34"/>
    <n v="259"/>
    <b v="0"/>
    <b v="0"/>
    <b v="0"/>
  </r>
  <r>
    <x v="1786"/>
    <d v="2017-12-04T00:00:00"/>
    <x v="1785"/>
    <x v="195"/>
    <n v="17"/>
    <x v="10"/>
    <x v="25"/>
    <x v="1783"/>
    <x v="1363"/>
    <n v="727"/>
    <n v="663"/>
    <b v="0"/>
    <b v="0"/>
    <b v="0"/>
  </r>
  <r>
    <x v="1787"/>
    <d v="2017-12-04T00:00:00"/>
    <x v="1786"/>
    <x v="464"/>
    <n v="22"/>
    <x v="4"/>
    <x v="26"/>
    <x v="1784"/>
    <x v="1364"/>
    <n v="92"/>
    <n v="45"/>
    <b v="0"/>
    <b v="0"/>
    <b v="0"/>
  </r>
  <r>
    <x v="1788"/>
    <d v="2017-12-04T00:00:00"/>
    <x v="1787"/>
    <x v="90"/>
    <n v="23"/>
    <x v="3"/>
    <x v="23"/>
    <x v="1785"/>
    <x v="1365"/>
    <n v="1080"/>
    <n v="3806"/>
    <b v="0"/>
    <b v="0"/>
    <b v="0"/>
  </r>
  <r>
    <x v="1789"/>
    <d v="2017-12-04T00:00:00"/>
    <x v="1788"/>
    <x v="214"/>
    <n v="22"/>
    <x v="4"/>
    <x v="24"/>
    <x v="1786"/>
    <x v="215"/>
    <n v="102"/>
    <n v="20"/>
    <b v="0"/>
    <b v="0"/>
    <b v="0"/>
  </r>
  <r>
    <x v="1790"/>
    <d v="2017-12-04T00:00:00"/>
    <x v="1789"/>
    <x v="79"/>
    <n v="25"/>
    <x v="0"/>
    <x v="24"/>
    <x v="1787"/>
    <x v="1366"/>
    <n v="227"/>
    <n v="340"/>
    <b v="0"/>
    <b v="0"/>
    <b v="0"/>
  </r>
  <r>
    <x v="1791"/>
    <d v="2017-12-04T00:00:00"/>
    <x v="1790"/>
    <x v="633"/>
    <n v="27"/>
    <x v="5"/>
    <x v="22"/>
    <x v="1788"/>
    <x v="1367"/>
    <n v="1098"/>
    <n v="700"/>
    <b v="0"/>
    <b v="0"/>
    <b v="0"/>
  </r>
  <r>
    <x v="1792"/>
    <d v="2017-12-04T00:00:00"/>
    <x v="1791"/>
    <x v="123"/>
    <n v="24"/>
    <x v="1"/>
    <x v="25"/>
    <x v="1789"/>
    <x v="1368"/>
    <n v="73"/>
    <n v="41"/>
    <b v="0"/>
    <b v="0"/>
    <b v="0"/>
  </r>
  <r>
    <x v="1793"/>
    <d v="2017-12-04T00:00:00"/>
    <x v="1792"/>
    <x v="28"/>
    <n v="24"/>
    <x v="1"/>
    <x v="25"/>
    <x v="1790"/>
    <x v="744"/>
    <n v="175"/>
    <n v="81"/>
    <b v="0"/>
    <b v="0"/>
    <b v="0"/>
  </r>
  <r>
    <x v="1794"/>
    <d v="2017-12-04T00:00:00"/>
    <x v="1793"/>
    <x v="36"/>
    <n v="24"/>
    <x v="1"/>
    <x v="26"/>
    <x v="1791"/>
    <x v="1221"/>
    <n v="4"/>
    <n v="3"/>
    <b v="0"/>
    <b v="0"/>
    <b v="0"/>
  </r>
  <r>
    <x v="1795"/>
    <d v="2017-12-04T00:00:00"/>
    <x v="1794"/>
    <x v="248"/>
    <n v="25"/>
    <x v="0"/>
    <x v="26"/>
    <x v="1792"/>
    <x v="1323"/>
    <n v="28"/>
    <n v="53"/>
    <b v="0"/>
    <b v="0"/>
    <b v="0"/>
  </r>
  <r>
    <x v="1796"/>
    <d v="2017-12-04T00:00:00"/>
    <x v="1795"/>
    <x v="15"/>
    <n v="24"/>
    <x v="1"/>
    <x v="24"/>
    <x v="1793"/>
    <x v="1369"/>
    <n v="352"/>
    <n v="157"/>
    <b v="0"/>
    <b v="0"/>
    <b v="0"/>
  </r>
  <r>
    <x v="1797"/>
    <d v="2017-12-04T00:00:00"/>
    <x v="1796"/>
    <x v="13"/>
    <n v="22"/>
    <x v="4"/>
    <x v="26"/>
    <x v="1794"/>
    <x v="1141"/>
    <n v="63"/>
    <n v="123"/>
    <b v="0"/>
    <b v="0"/>
    <b v="0"/>
  </r>
  <r>
    <x v="1798"/>
    <d v="2017-12-04T00:00:00"/>
    <x v="1797"/>
    <x v="591"/>
    <n v="22"/>
    <x v="4"/>
    <x v="25"/>
    <x v="1795"/>
    <x v="105"/>
    <n v="121"/>
    <n v="281"/>
    <b v="0"/>
    <b v="0"/>
    <b v="0"/>
  </r>
  <r>
    <x v="1799"/>
    <d v="2017-12-04T00:00:00"/>
    <x v="1798"/>
    <x v="12"/>
    <n v="27"/>
    <x v="5"/>
    <x v="25"/>
    <x v="1796"/>
    <x v="1370"/>
    <n v="29"/>
    <n v="450"/>
    <b v="0"/>
    <b v="0"/>
    <b v="0"/>
  </r>
  <r>
    <x v="1800"/>
    <d v="2017-12-04T00:00:00"/>
    <x v="1799"/>
    <x v="16"/>
    <n v="24"/>
    <x v="1"/>
    <x v="22"/>
    <x v="1797"/>
    <x v="1371"/>
    <n v="632"/>
    <n v="1498"/>
    <b v="0"/>
    <b v="0"/>
    <b v="0"/>
  </r>
  <r>
    <x v="1801"/>
    <d v="2017-12-04T00:00:00"/>
    <x v="1800"/>
    <x v="52"/>
    <n v="24"/>
    <x v="1"/>
    <x v="24"/>
    <x v="1798"/>
    <x v="1372"/>
    <n v="478"/>
    <n v="378"/>
    <b v="0"/>
    <b v="0"/>
    <b v="0"/>
  </r>
  <r>
    <x v="1802"/>
    <d v="2017-12-04T00:00:00"/>
    <x v="1801"/>
    <x v="485"/>
    <n v="24"/>
    <x v="1"/>
    <x v="23"/>
    <x v="1799"/>
    <x v="1373"/>
    <n v="163"/>
    <n v="253"/>
    <b v="0"/>
    <b v="0"/>
    <b v="0"/>
  </r>
  <r>
    <x v="1803"/>
    <d v="2017-12-04T00:00:00"/>
    <x v="1802"/>
    <x v="30"/>
    <n v="28"/>
    <x v="9"/>
    <x v="25"/>
    <x v="1800"/>
    <x v="1374"/>
    <n v="1283"/>
    <n v="3651"/>
    <b v="0"/>
    <b v="0"/>
    <b v="0"/>
  </r>
  <r>
    <x v="1804"/>
    <d v="2017-12-04T00:00:00"/>
    <x v="1803"/>
    <x v="401"/>
    <n v="24"/>
    <x v="1"/>
    <x v="23"/>
    <x v="1801"/>
    <x v="820"/>
    <n v="239"/>
    <n v="372"/>
    <b v="0"/>
    <b v="0"/>
    <b v="0"/>
  </r>
  <r>
    <x v="1805"/>
    <d v="2017-12-04T00:00:00"/>
    <x v="1804"/>
    <x v="558"/>
    <n v="24"/>
    <x v="1"/>
    <x v="24"/>
    <x v="1802"/>
    <x v="677"/>
    <n v="81"/>
    <n v="46"/>
    <b v="0"/>
    <b v="0"/>
    <b v="0"/>
  </r>
  <r>
    <x v="1806"/>
    <d v="2017-12-04T00:00:00"/>
    <x v="1805"/>
    <x v="560"/>
    <n v="24"/>
    <x v="1"/>
    <x v="24"/>
    <x v="1803"/>
    <x v="1375"/>
    <n v="33"/>
    <n v="14"/>
    <b v="0"/>
    <b v="0"/>
    <b v="0"/>
  </r>
  <r>
    <x v="1807"/>
    <d v="2017-12-04T00:00:00"/>
    <x v="1806"/>
    <x v="157"/>
    <n v="24"/>
    <x v="1"/>
    <x v="25"/>
    <x v="1804"/>
    <x v="196"/>
    <n v="137"/>
    <n v="312"/>
    <b v="0"/>
    <b v="0"/>
    <b v="0"/>
  </r>
  <r>
    <x v="1808"/>
    <d v="2017-12-04T00:00:00"/>
    <x v="1807"/>
    <x v="101"/>
    <n v="24"/>
    <x v="1"/>
    <x v="23"/>
    <x v="1805"/>
    <x v="1376"/>
    <n v="395"/>
    <n v="452"/>
    <b v="0"/>
    <b v="0"/>
    <b v="0"/>
  </r>
  <r>
    <x v="1809"/>
    <d v="2017-12-04T00:00:00"/>
    <x v="1808"/>
    <x v="137"/>
    <n v="24"/>
    <x v="1"/>
    <x v="23"/>
    <x v="1806"/>
    <x v="1377"/>
    <n v="89"/>
    <n v="24"/>
    <b v="0"/>
    <b v="0"/>
    <b v="0"/>
  </r>
  <r>
    <x v="1810"/>
    <d v="2017-12-04T00:00:00"/>
    <x v="1809"/>
    <x v="370"/>
    <n v="22"/>
    <x v="4"/>
    <x v="25"/>
    <x v="1807"/>
    <x v="1005"/>
    <n v="49"/>
    <n v="12"/>
    <b v="0"/>
    <b v="0"/>
    <b v="0"/>
  </r>
  <r>
    <x v="1811"/>
    <d v="2017-12-04T00:00:00"/>
    <x v="1810"/>
    <x v="297"/>
    <n v="25"/>
    <x v="0"/>
    <x v="25"/>
    <x v="1808"/>
    <x v="398"/>
    <n v="49"/>
    <n v="69"/>
    <b v="0"/>
    <b v="0"/>
    <b v="0"/>
  </r>
  <r>
    <x v="1812"/>
    <d v="2017-12-04T00:00:00"/>
    <x v="1811"/>
    <x v="634"/>
    <n v="24"/>
    <x v="1"/>
    <x v="23"/>
    <x v="1809"/>
    <x v="923"/>
    <n v="129"/>
    <n v="18"/>
    <b v="0"/>
    <b v="0"/>
    <b v="0"/>
  </r>
  <r>
    <x v="1813"/>
    <d v="2017-12-04T00:00:00"/>
    <x v="1812"/>
    <x v="23"/>
    <n v="25"/>
    <x v="0"/>
    <x v="25"/>
    <x v="1810"/>
    <x v="1378"/>
    <n v="13"/>
    <n v="15"/>
    <b v="0"/>
    <b v="0"/>
    <b v="0"/>
  </r>
  <r>
    <x v="1814"/>
    <d v="2017-12-04T00:00:00"/>
    <x v="1813"/>
    <x v="635"/>
    <n v="24"/>
    <x v="1"/>
    <x v="24"/>
    <x v="1811"/>
    <x v="1379"/>
    <n v="526"/>
    <n v="271"/>
    <b v="0"/>
    <b v="0"/>
    <b v="0"/>
  </r>
  <r>
    <x v="1815"/>
    <d v="2017-12-04T00:00:00"/>
    <x v="1814"/>
    <x v="285"/>
    <n v="24"/>
    <x v="1"/>
    <x v="25"/>
    <x v="1812"/>
    <x v="1380"/>
    <n v="20"/>
    <n v="42"/>
    <b v="0"/>
    <b v="0"/>
    <b v="0"/>
  </r>
  <r>
    <x v="1816"/>
    <d v="2017-12-04T00:00:00"/>
    <x v="1815"/>
    <x v="620"/>
    <n v="1"/>
    <x v="8"/>
    <x v="25"/>
    <x v="1813"/>
    <x v="162"/>
    <n v="27"/>
    <n v="7"/>
    <b v="0"/>
    <b v="0"/>
    <b v="0"/>
  </r>
  <r>
    <x v="1817"/>
    <d v="2017-12-04T00:00:00"/>
    <x v="1816"/>
    <x v="411"/>
    <n v="24"/>
    <x v="1"/>
    <x v="25"/>
    <x v="1814"/>
    <x v="1381"/>
    <n v="127"/>
    <n v="301"/>
    <b v="0"/>
    <b v="0"/>
    <b v="0"/>
  </r>
  <r>
    <x v="1818"/>
    <d v="2017-12-04T00:00:00"/>
    <x v="1817"/>
    <x v="145"/>
    <n v="24"/>
    <x v="1"/>
    <x v="22"/>
    <x v="1815"/>
    <x v="55"/>
    <n v="338"/>
    <n v="80"/>
    <b v="0"/>
    <b v="0"/>
    <b v="0"/>
  </r>
  <r>
    <x v="1819"/>
    <d v="2017-12-04T00:00:00"/>
    <x v="1818"/>
    <x v="7"/>
    <n v="24"/>
    <x v="1"/>
    <x v="22"/>
    <x v="1816"/>
    <x v="1382"/>
    <n v="1303"/>
    <n v="1712"/>
    <b v="0"/>
    <b v="0"/>
    <b v="0"/>
  </r>
  <r>
    <x v="1820"/>
    <d v="2017-12-04T00:00:00"/>
    <x v="1819"/>
    <x v="603"/>
    <n v="22"/>
    <x v="4"/>
    <x v="24"/>
    <x v="1817"/>
    <x v="983"/>
    <n v="118"/>
    <n v="66"/>
    <b v="0"/>
    <b v="0"/>
    <b v="0"/>
  </r>
  <r>
    <x v="1821"/>
    <d v="2017-12-04T00:00:00"/>
    <x v="1820"/>
    <x v="350"/>
    <n v="24"/>
    <x v="1"/>
    <x v="23"/>
    <x v="1818"/>
    <x v="1383"/>
    <n v="2316"/>
    <n v="43"/>
    <b v="0"/>
    <b v="0"/>
    <b v="0"/>
  </r>
  <r>
    <x v="1822"/>
    <d v="2017-12-04T00:00:00"/>
    <x v="1821"/>
    <x v="173"/>
    <n v="24"/>
    <x v="1"/>
    <x v="26"/>
    <x v="1819"/>
    <x v="184"/>
    <n v="2"/>
    <n v="36"/>
    <b v="0"/>
    <b v="0"/>
    <b v="0"/>
  </r>
  <r>
    <x v="1823"/>
    <d v="2017-12-04T00:00:00"/>
    <x v="1822"/>
    <x v="193"/>
    <n v="24"/>
    <x v="1"/>
    <x v="24"/>
    <x v="1820"/>
    <x v="1384"/>
    <n v="30"/>
    <n v="40"/>
    <b v="0"/>
    <b v="0"/>
    <b v="0"/>
  </r>
  <r>
    <x v="1824"/>
    <d v="2017-12-04T00:00:00"/>
    <x v="1823"/>
    <x v="251"/>
    <n v="10"/>
    <x v="7"/>
    <x v="26"/>
    <x v="1821"/>
    <x v="1385"/>
    <n v="269"/>
    <n v="428"/>
    <b v="0"/>
    <b v="0"/>
    <b v="0"/>
  </r>
  <r>
    <x v="1825"/>
    <d v="2017-12-04T00:00:00"/>
    <x v="1824"/>
    <x v="188"/>
    <n v="24"/>
    <x v="1"/>
    <x v="24"/>
    <x v="1822"/>
    <x v="807"/>
    <n v="35"/>
    <n v="41"/>
    <b v="0"/>
    <b v="0"/>
    <b v="0"/>
  </r>
  <r>
    <x v="1826"/>
    <d v="2017-12-04T00:00:00"/>
    <x v="1825"/>
    <x v="636"/>
    <n v="22"/>
    <x v="4"/>
    <x v="25"/>
    <x v="1823"/>
    <x v="893"/>
    <n v="21"/>
    <n v="14"/>
    <b v="0"/>
    <b v="0"/>
    <b v="0"/>
  </r>
  <r>
    <x v="1827"/>
    <d v="2017-12-04T00:00:00"/>
    <x v="1826"/>
    <x v="637"/>
    <n v="25"/>
    <x v="0"/>
    <x v="25"/>
    <x v="1824"/>
    <x v="913"/>
    <n v="15"/>
    <n v="8"/>
    <b v="0"/>
    <b v="0"/>
    <b v="0"/>
  </r>
  <r>
    <x v="1828"/>
    <d v="2017-12-04T00:00:00"/>
    <x v="1827"/>
    <x v="323"/>
    <n v="25"/>
    <x v="0"/>
    <x v="24"/>
    <x v="1825"/>
    <x v="389"/>
    <n v="60"/>
    <n v="19"/>
    <b v="0"/>
    <b v="0"/>
    <b v="0"/>
  </r>
  <r>
    <x v="1829"/>
    <d v="2017-12-04T00:00:00"/>
    <x v="1828"/>
    <x v="24"/>
    <n v="27"/>
    <x v="5"/>
    <x v="25"/>
    <x v="1826"/>
    <x v="5"/>
    <n v="0"/>
    <n v="0"/>
    <b v="1"/>
    <b v="1"/>
    <b v="0"/>
  </r>
  <r>
    <x v="1830"/>
    <d v="2017-12-04T00:00:00"/>
    <x v="1829"/>
    <x v="10"/>
    <n v="24"/>
    <x v="1"/>
    <x v="25"/>
    <x v="1827"/>
    <x v="53"/>
    <n v="29"/>
    <n v="33"/>
    <b v="0"/>
    <b v="0"/>
    <b v="0"/>
  </r>
  <r>
    <x v="1831"/>
    <d v="2017-12-04T00:00:00"/>
    <x v="1830"/>
    <x v="524"/>
    <n v="17"/>
    <x v="10"/>
    <x v="25"/>
    <x v="1828"/>
    <x v="1386"/>
    <n v="147"/>
    <n v="134"/>
    <b v="0"/>
    <b v="0"/>
    <b v="0"/>
  </r>
  <r>
    <x v="1832"/>
    <d v="2017-12-04T00:00:00"/>
    <x v="1831"/>
    <x v="638"/>
    <n v="1"/>
    <x v="8"/>
    <x v="22"/>
    <x v="1829"/>
    <x v="775"/>
    <n v="460"/>
    <n v="66"/>
    <b v="0"/>
    <b v="0"/>
    <b v="0"/>
  </r>
  <r>
    <x v="1833"/>
    <d v="2017-12-04T00:00:00"/>
    <x v="1832"/>
    <x v="353"/>
    <n v="24"/>
    <x v="1"/>
    <x v="25"/>
    <x v="1554"/>
    <x v="618"/>
    <n v="237"/>
    <n v="457"/>
    <b v="0"/>
    <b v="0"/>
    <b v="0"/>
  </r>
  <r>
    <x v="1834"/>
    <d v="2017-12-04T00:00:00"/>
    <x v="1833"/>
    <x v="113"/>
    <n v="29"/>
    <x v="11"/>
    <x v="26"/>
    <x v="1830"/>
    <x v="1387"/>
    <n v="24"/>
    <n v="146"/>
    <b v="0"/>
    <b v="0"/>
    <b v="0"/>
  </r>
  <r>
    <x v="1835"/>
    <d v="2017-12-04T00:00:00"/>
    <x v="1834"/>
    <x v="243"/>
    <n v="17"/>
    <x v="10"/>
    <x v="24"/>
    <x v="1831"/>
    <x v="1388"/>
    <n v="194"/>
    <n v="9"/>
    <b v="0"/>
    <b v="0"/>
    <b v="0"/>
  </r>
  <r>
    <x v="1836"/>
    <d v="2017-12-04T00:00:00"/>
    <x v="1835"/>
    <x v="37"/>
    <n v="24"/>
    <x v="1"/>
    <x v="25"/>
    <x v="1832"/>
    <x v="67"/>
    <n v="91"/>
    <n v="18"/>
    <b v="0"/>
    <b v="0"/>
    <b v="0"/>
  </r>
  <r>
    <x v="1837"/>
    <d v="2017-12-04T00:00:00"/>
    <x v="1836"/>
    <x v="381"/>
    <n v="22"/>
    <x v="4"/>
    <x v="23"/>
    <x v="1833"/>
    <x v="1389"/>
    <n v="531"/>
    <n v="504"/>
    <b v="0"/>
    <b v="0"/>
    <b v="0"/>
  </r>
  <r>
    <x v="1838"/>
    <d v="2017-12-04T00:00:00"/>
    <x v="1837"/>
    <x v="261"/>
    <n v="22"/>
    <x v="4"/>
    <x v="24"/>
    <x v="1834"/>
    <x v="525"/>
    <n v="46"/>
    <n v="7"/>
    <b v="0"/>
    <b v="0"/>
    <b v="0"/>
  </r>
  <r>
    <x v="1839"/>
    <d v="2017-12-04T00:00:00"/>
    <x v="1838"/>
    <x v="48"/>
    <n v="25"/>
    <x v="0"/>
    <x v="23"/>
    <x v="1835"/>
    <x v="1390"/>
    <n v="231"/>
    <n v="99"/>
    <b v="0"/>
    <b v="0"/>
    <b v="0"/>
  </r>
  <r>
    <x v="1840"/>
    <d v="2017-12-04T00:00:00"/>
    <x v="1839"/>
    <x v="473"/>
    <n v="1"/>
    <x v="8"/>
    <x v="24"/>
    <x v="1836"/>
    <x v="1391"/>
    <n v="987"/>
    <n v="765"/>
    <b v="0"/>
    <b v="0"/>
    <b v="0"/>
  </r>
  <r>
    <x v="1841"/>
    <d v="2017-12-04T00:00:00"/>
    <x v="1840"/>
    <x v="513"/>
    <n v="23"/>
    <x v="3"/>
    <x v="24"/>
    <x v="1837"/>
    <x v="1392"/>
    <n v="393"/>
    <n v="279"/>
    <b v="0"/>
    <b v="0"/>
    <b v="0"/>
  </r>
  <r>
    <x v="1842"/>
    <d v="2017-12-04T00:00:00"/>
    <x v="1841"/>
    <x v="311"/>
    <n v="27"/>
    <x v="5"/>
    <x v="25"/>
    <x v="1838"/>
    <x v="1393"/>
    <n v="330"/>
    <n v="1023"/>
    <b v="0"/>
    <b v="0"/>
    <b v="0"/>
  </r>
  <r>
    <x v="1843"/>
    <d v="2017-12-04T00:00:00"/>
    <x v="1842"/>
    <x v="396"/>
    <n v="25"/>
    <x v="0"/>
    <x v="22"/>
    <x v="1839"/>
    <x v="1394"/>
    <n v="219"/>
    <n v="117"/>
    <b v="0"/>
    <b v="0"/>
    <b v="0"/>
  </r>
  <r>
    <x v="1844"/>
    <d v="2017-12-04T00:00:00"/>
    <x v="1843"/>
    <x v="20"/>
    <n v="25"/>
    <x v="0"/>
    <x v="23"/>
    <x v="1840"/>
    <x v="1395"/>
    <n v="106"/>
    <n v="30"/>
    <b v="0"/>
    <b v="0"/>
    <b v="0"/>
  </r>
  <r>
    <x v="1845"/>
    <d v="2017-12-05T00:00:00"/>
    <x v="1844"/>
    <x v="19"/>
    <n v="10"/>
    <x v="7"/>
    <x v="23"/>
    <x v="1841"/>
    <x v="1396"/>
    <n v="70103"/>
    <n v="27619"/>
    <b v="0"/>
    <b v="0"/>
    <b v="0"/>
  </r>
  <r>
    <x v="1846"/>
    <d v="2017-12-05T00:00:00"/>
    <x v="1845"/>
    <x v="1"/>
    <n v="43"/>
    <x v="6"/>
    <x v="27"/>
    <x v="1842"/>
    <x v="1397"/>
    <n v="988"/>
    <n v="315"/>
    <b v="0"/>
    <b v="0"/>
    <b v="0"/>
  </r>
  <r>
    <x v="1847"/>
    <d v="2017-12-05T00:00:00"/>
    <x v="1846"/>
    <x v="248"/>
    <n v="25"/>
    <x v="0"/>
    <x v="27"/>
    <x v="1843"/>
    <x v="1398"/>
    <n v="320"/>
    <n v="419"/>
    <b v="0"/>
    <b v="0"/>
    <b v="0"/>
  </r>
  <r>
    <x v="1848"/>
    <d v="2017-12-05T00:00:00"/>
    <x v="1847"/>
    <x v="225"/>
    <n v="25"/>
    <x v="0"/>
    <x v="26"/>
    <x v="1844"/>
    <x v="1399"/>
    <n v="441"/>
    <n v="441"/>
    <b v="0"/>
    <b v="0"/>
    <b v="0"/>
  </r>
  <r>
    <x v="1849"/>
    <d v="2017-12-05T00:00:00"/>
    <x v="1848"/>
    <x v="299"/>
    <n v="24"/>
    <x v="1"/>
    <x v="25"/>
    <x v="1845"/>
    <x v="1400"/>
    <n v="1767"/>
    <n v="3760"/>
    <b v="0"/>
    <b v="0"/>
    <b v="0"/>
  </r>
  <r>
    <x v="1850"/>
    <d v="2017-12-05T00:00:00"/>
    <x v="1849"/>
    <x v="497"/>
    <n v="24"/>
    <x v="1"/>
    <x v="26"/>
    <x v="1846"/>
    <x v="1401"/>
    <n v="1056"/>
    <n v="1702"/>
    <b v="0"/>
    <b v="0"/>
    <b v="0"/>
  </r>
  <r>
    <x v="1851"/>
    <d v="2017-12-05T00:00:00"/>
    <x v="1850"/>
    <x v="231"/>
    <n v="24"/>
    <x v="1"/>
    <x v="27"/>
    <x v="1847"/>
    <x v="523"/>
    <n v="28"/>
    <n v="111"/>
    <b v="0"/>
    <b v="0"/>
    <b v="0"/>
  </r>
  <r>
    <x v="1852"/>
    <d v="2017-12-05T00:00:00"/>
    <x v="1851"/>
    <x v="77"/>
    <n v="25"/>
    <x v="0"/>
    <x v="27"/>
    <x v="1848"/>
    <x v="1402"/>
    <n v="236"/>
    <n v="374"/>
    <b v="0"/>
    <b v="0"/>
    <b v="0"/>
  </r>
  <r>
    <x v="1853"/>
    <d v="2017-12-05T00:00:00"/>
    <x v="1852"/>
    <x v="33"/>
    <n v="24"/>
    <x v="1"/>
    <x v="27"/>
    <x v="1849"/>
    <x v="1403"/>
    <n v="243"/>
    <n v="663"/>
    <b v="0"/>
    <b v="0"/>
    <b v="0"/>
  </r>
  <r>
    <x v="1854"/>
    <d v="2017-12-05T00:00:00"/>
    <x v="1853"/>
    <x v="130"/>
    <n v="25"/>
    <x v="0"/>
    <x v="25"/>
    <x v="1850"/>
    <x v="5"/>
    <n v="0"/>
    <n v="154"/>
    <b v="0"/>
    <b v="1"/>
    <b v="0"/>
  </r>
  <r>
    <x v="1855"/>
    <d v="2017-12-05T00:00:00"/>
    <x v="1854"/>
    <x v="639"/>
    <n v="24"/>
    <x v="1"/>
    <x v="24"/>
    <x v="1851"/>
    <x v="1404"/>
    <n v="6711"/>
    <n v="3324"/>
    <b v="0"/>
    <b v="0"/>
    <b v="0"/>
  </r>
  <r>
    <x v="1856"/>
    <d v="2017-12-05T00:00:00"/>
    <x v="1855"/>
    <x v="116"/>
    <n v="24"/>
    <x v="1"/>
    <x v="25"/>
    <x v="1852"/>
    <x v="1405"/>
    <n v="150"/>
    <n v="337"/>
    <b v="0"/>
    <b v="0"/>
    <b v="0"/>
  </r>
  <r>
    <x v="1857"/>
    <d v="2017-12-05T00:00:00"/>
    <x v="1856"/>
    <x v="50"/>
    <n v="24"/>
    <x v="1"/>
    <x v="27"/>
    <x v="1853"/>
    <x v="568"/>
    <n v="120"/>
    <n v="103"/>
    <b v="0"/>
    <b v="0"/>
    <b v="0"/>
  </r>
  <r>
    <x v="1858"/>
    <d v="2017-12-05T00:00:00"/>
    <x v="1857"/>
    <x v="500"/>
    <n v="25"/>
    <x v="0"/>
    <x v="27"/>
    <x v="1854"/>
    <x v="1406"/>
    <n v="34"/>
    <n v="29"/>
    <b v="0"/>
    <b v="0"/>
    <b v="0"/>
  </r>
  <r>
    <x v="1859"/>
    <d v="2017-12-05T00:00:00"/>
    <x v="1858"/>
    <x v="168"/>
    <n v="24"/>
    <x v="1"/>
    <x v="26"/>
    <x v="1855"/>
    <x v="1407"/>
    <n v="217"/>
    <n v="0"/>
    <b v="1"/>
    <b v="0"/>
    <b v="0"/>
  </r>
  <r>
    <x v="1860"/>
    <d v="2017-12-05T00:00:00"/>
    <x v="1859"/>
    <x v="44"/>
    <n v="24"/>
    <x v="1"/>
    <x v="26"/>
    <x v="1856"/>
    <x v="1408"/>
    <n v="127"/>
    <n v="129"/>
    <b v="0"/>
    <b v="0"/>
    <b v="0"/>
  </r>
  <r>
    <x v="1861"/>
    <d v="2017-12-05T00:00:00"/>
    <x v="1860"/>
    <x v="26"/>
    <n v="24"/>
    <x v="1"/>
    <x v="27"/>
    <x v="1857"/>
    <x v="450"/>
    <n v="167"/>
    <n v="28"/>
    <b v="0"/>
    <b v="0"/>
    <b v="0"/>
  </r>
  <r>
    <x v="1862"/>
    <d v="2017-12-05T00:00:00"/>
    <x v="1861"/>
    <x v="0"/>
    <n v="25"/>
    <x v="0"/>
    <x v="24"/>
    <x v="1858"/>
    <x v="1409"/>
    <n v="473"/>
    <n v="0"/>
    <b v="1"/>
    <b v="0"/>
    <b v="0"/>
  </r>
  <r>
    <x v="1863"/>
    <d v="2017-12-05T00:00:00"/>
    <x v="1862"/>
    <x v="24"/>
    <n v="27"/>
    <x v="5"/>
    <x v="27"/>
    <x v="1859"/>
    <x v="5"/>
    <n v="0"/>
    <n v="0"/>
    <b v="1"/>
    <b v="1"/>
    <b v="0"/>
  </r>
  <r>
    <x v="1864"/>
    <d v="2017-12-05T00:00:00"/>
    <x v="1863"/>
    <x v="499"/>
    <n v="10"/>
    <x v="7"/>
    <x v="27"/>
    <x v="1860"/>
    <x v="1410"/>
    <n v="334"/>
    <n v="347"/>
    <b v="0"/>
    <b v="0"/>
    <b v="0"/>
  </r>
  <r>
    <x v="1865"/>
    <d v="2017-12-05T00:00:00"/>
    <x v="1864"/>
    <x v="8"/>
    <n v="23"/>
    <x v="3"/>
    <x v="25"/>
    <x v="1861"/>
    <x v="958"/>
    <n v="192"/>
    <n v="164"/>
    <b v="0"/>
    <b v="0"/>
    <b v="0"/>
  </r>
  <r>
    <x v="1866"/>
    <d v="2017-12-05T00:00:00"/>
    <x v="1865"/>
    <x v="32"/>
    <n v="25"/>
    <x v="0"/>
    <x v="27"/>
    <x v="1862"/>
    <x v="1007"/>
    <n v="54"/>
    <n v="12"/>
    <b v="0"/>
    <b v="0"/>
    <b v="0"/>
  </r>
  <r>
    <x v="1867"/>
    <d v="2017-12-05T00:00:00"/>
    <x v="1866"/>
    <x v="29"/>
    <n v="27"/>
    <x v="5"/>
    <x v="27"/>
    <x v="1863"/>
    <x v="68"/>
    <n v="40"/>
    <n v="77"/>
    <b v="0"/>
    <b v="0"/>
    <b v="0"/>
  </r>
  <r>
    <x v="1868"/>
    <d v="2017-12-05T00:00:00"/>
    <x v="1867"/>
    <x v="15"/>
    <n v="24"/>
    <x v="1"/>
    <x v="27"/>
    <x v="1864"/>
    <x v="1411"/>
    <n v="223"/>
    <n v="147"/>
    <b v="0"/>
    <b v="0"/>
    <b v="0"/>
  </r>
  <r>
    <x v="1869"/>
    <d v="2017-12-05T00:00:00"/>
    <x v="1868"/>
    <x v="134"/>
    <n v="23"/>
    <x v="3"/>
    <x v="25"/>
    <x v="1865"/>
    <x v="1412"/>
    <n v="293"/>
    <n v="356"/>
    <b v="0"/>
    <b v="0"/>
    <b v="0"/>
  </r>
  <r>
    <x v="1870"/>
    <d v="2017-12-05T00:00:00"/>
    <x v="1869"/>
    <x v="12"/>
    <n v="27"/>
    <x v="5"/>
    <x v="27"/>
    <x v="1866"/>
    <x v="377"/>
    <n v="29"/>
    <n v="440"/>
    <b v="0"/>
    <b v="0"/>
    <b v="0"/>
  </r>
  <r>
    <x v="1871"/>
    <d v="2017-12-05T00:00:00"/>
    <x v="1870"/>
    <x v="446"/>
    <n v="23"/>
    <x v="3"/>
    <x v="24"/>
    <x v="1867"/>
    <x v="1413"/>
    <n v="765"/>
    <n v="776"/>
    <b v="0"/>
    <b v="0"/>
    <b v="0"/>
  </r>
  <r>
    <x v="1872"/>
    <d v="2017-12-05T00:00:00"/>
    <x v="1871"/>
    <x v="640"/>
    <n v="25"/>
    <x v="0"/>
    <x v="23"/>
    <x v="1868"/>
    <x v="5"/>
    <n v="0"/>
    <n v="165"/>
    <b v="0"/>
    <b v="1"/>
    <b v="0"/>
  </r>
  <r>
    <x v="1873"/>
    <d v="2017-12-05T00:00:00"/>
    <x v="1872"/>
    <x v="21"/>
    <n v="1"/>
    <x v="8"/>
    <x v="25"/>
    <x v="1869"/>
    <x v="1414"/>
    <n v="338"/>
    <n v="597"/>
    <b v="0"/>
    <b v="0"/>
    <b v="0"/>
  </r>
  <r>
    <x v="1874"/>
    <d v="2017-12-05T00:00:00"/>
    <x v="1873"/>
    <x v="288"/>
    <n v="24"/>
    <x v="1"/>
    <x v="14"/>
    <x v="1870"/>
    <x v="1415"/>
    <n v="673"/>
    <n v="741"/>
    <b v="0"/>
    <b v="0"/>
    <b v="0"/>
  </r>
  <r>
    <x v="1875"/>
    <d v="2017-12-05T00:00:00"/>
    <x v="1874"/>
    <x v="189"/>
    <n v="24"/>
    <x v="1"/>
    <x v="25"/>
    <x v="1871"/>
    <x v="1416"/>
    <n v="166"/>
    <n v="73"/>
    <b v="0"/>
    <b v="0"/>
    <b v="0"/>
  </r>
  <r>
    <x v="1876"/>
    <d v="2017-12-05T00:00:00"/>
    <x v="1875"/>
    <x v="335"/>
    <n v="24"/>
    <x v="1"/>
    <x v="25"/>
    <x v="1872"/>
    <x v="1417"/>
    <n v="331"/>
    <n v="288"/>
    <b v="0"/>
    <b v="0"/>
    <b v="0"/>
  </r>
  <r>
    <x v="1877"/>
    <d v="2017-12-05T00:00:00"/>
    <x v="1876"/>
    <x v="67"/>
    <n v="24"/>
    <x v="1"/>
    <x v="26"/>
    <x v="1873"/>
    <x v="1418"/>
    <n v="48"/>
    <n v="316"/>
    <b v="0"/>
    <b v="0"/>
    <b v="0"/>
  </r>
  <r>
    <x v="1878"/>
    <d v="2017-12-05T00:00:00"/>
    <x v="1877"/>
    <x v="78"/>
    <n v="23"/>
    <x v="3"/>
    <x v="26"/>
    <x v="1874"/>
    <x v="1419"/>
    <n v="170"/>
    <n v="454"/>
    <b v="0"/>
    <b v="0"/>
    <b v="0"/>
  </r>
  <r>
    <x v="1879"/>
    <d v="2017-12-05T00:00:00"/>
    <x v="1878"/>
    <x v="133"/>
    <n v="22"/>
    <x v="4"/>
    <x v="25"/>
    <x v="1875"/>
    <x v="1420"/>
    <n v="116"/>
    <n v="0"/>
    <b v="1"/>
    <b v="0"/>
    <b v="0"/>
  </r>
  <r>
    <x v="1880"/>
    <d v="2017-12-05T00:00:00"/>
    <x v="1879"/>
    <x v="396"/>
    <n v="25"/>
    <x v="0"/>
    <x v="27"/>
    <x v="1876"/>
    <x v="1421"/>
    <n v="481"/>
    <n v="315"/>
    <b v="0"/>
    <b v="0"/>
    <b v="0"/>
  </r>
  <r>
    <x v="1881"/>
    <d v="2017-12-05T00:00:00"/>
    <x v="1880"/>
    <x v="400"/>
    <n v="25"/>
    <x v="0"/>
    <x v="25"/>
    <x v="1877"/>
    <x v="5"/>
    <n v="0"/>
    <n v="450"/>
    <b v="0"/>
    <b v="1"/>
    <b v="0"/>
  </r>
  <r>
    <x v="1882"/>
    <d v="2017-12-05T00:00:00"/>
    <x v="1881"/>
    <x v="85"/>
    <n v="22"/>
    <x v="4"/>
    <x v="26"/>
    <x v="1878"/>
    <x v="1422"/>
    <n v="4306"/>
    <n v="7886"/>
    <b v="0"/>
    <b v="0"/>
    <b v="0"/>
  </r>
  <r>
    <x v="1883"/>
    <d v="2017-12-05T00:00:00"/>
    <x v="1882"/>
    <x v="373"/>
    <n v="10"/>
    <x v="7"/>
    <x v="25"/>
    <x v="1879"/>
    <x v="1423"/>
    <n v="221"/>
    <n v="612"/>
    <b v="0"/>
    <b v="0"/>
    <b v="0"/>
  </r>
  <r>
    <x v="1884"/>
    <d v="2017-12-05T00:00:00"/>
    <x v="1883"/>
    <x v="590"/>
    <n v="2"/>
    <x v="12"/>
    <x v="26"/>
    <x v="1880"/>
    <x v="1424"/>
    <n v="119"/>
    <n v="54"/>
    <b v="0"/>
    <b v="0"/>
    <b v="0"/>
  </r>
  <r>
    <x v="1885"/>
    <d v="2017-12-05T00:00:00"/>
    <x v="1884"/>
    <x v="100"/>
    <n v="25"/>
    <x v="0"/>
    <x v="27"/>
    <x v="1881"/>
    <x v="253"/>
    <n v="23"/>
    <n v="38"/>
    <b v="0"/>
    <b v="0"/>
    <b v="0"/>
  </r>
  <r>
    <x v="1886"/>
    <d v="2017-12-05T00:00:00"/>
    <x v="1885"/>
    <x v="25"/>
    <n v="25"/>
    <x v="0"/>
    <x v="24"/>
    <x v="1882"/>
    <x v="1425"/>
    <n v="214"/>
    <n v="266"/>
    <b v="0"/>
    <b v="0"/>
    <b v="0"/>
  </r>
  <r>
    <x v="1887"/>
    <d v="2017-12-05T00:00:00"/>
    <x v="1886"/>
    <x v="41"/>
    <n v="24"/>
    <x v="1"/>
    <x v="24"/>
    <x v="1883"/>
    <x v="1426"/>
    <n v="1806"/>
    <n v="524"/>
    <b v="0"/>
    <b v="0"/>
    <b v="0"/>
  </r>
  <r>
    <x v="1888"/>
    <d v="2017-12-05T00:00:00"/>
    <x v="1887"/>
    <x v="417"/>
    <n v="24"/>
    <x v="1"/>
    <x v="24"/>
    <x v="1884"/>
    <x v="1427"/>
    <n v="794"/>
    <n v="320"/>
    <b v="0"/>
    <b v="0"/>
    <b v="0"/>
  </r>
  <r>
    <x v="1889"/>
    <d v="2017-12-05T00:00:00"/>
    <x v="1888"/>
    <x v="64"/>
    <n v="25"/>
    <x v="0"/>
    <x v="27"/>
    <x v="1885"/>
    <x v="1058"/>
    <n v="6"/>
    <n v="12"/>
    <b v="0"/>
    <b v="0"/>
    <b v="0"/>
  </r>
  <r>
    <x v="1890"/>
    <d v="2017-12-05T00:00:00"/>
    <x v="1889"/>
    <x v="641"/>
    <n v="24"/>
    <x v="1"/>
    <x v="24"/>
    <x v="1886"/>
    <x v="1157"/>
    <n v="81"/>
    <n v="20"/>
    <b v="0"/>
    <b v="0"/>
    <b v="0"/>
  </r>
  <r>
    <x v="1891"/>
    <d v="2017-12-05T00:00:00"/>
    <x v="1890"/>
    <x v="642"/>
    <n v="10"/>
    <x v="7"/>
    <x v="24"/>
    <x v="1887"/>
    <x v="1428"/>
    <n v="285"/>
    <n v="1031"/>
    <b v="0"/>
    <b v="0"/>
    <b v="0"/>
  </r>
  <r>
    <x v="1892"/>
    <d v="2017-12-05T00:00:00"/>
    <x v="1891"/>
    <x v="88"/>
    <n v="25"/>
    <x v="0"/>
    <x v="25"/>
    <x v="1888"/>
    <x v="1429"/>
    <n v="128"/>
    <n v="288"/>
    <b v="0"/>
    <b v="0"/>
    <b v="0"/>
  </r>
  <r>
    <x v="1893"/>
    <d v="2017-12-05T00:00:00"/>
    <x v="1892"/>
    <x v="643"/>
    <n v="26"/>
    <x v="2"/>
    <x v="26"/>
    <x v="1889"/>
    <x v="5"/>
    <n v="0"/>
    <n v="9"/>
    <b v="0"/>
    <b v="1"/>
    <b v="0"/>
  </r>
  <r>
    <x v="1894"/>
    <d v="2017-12-05T00:00:00"/>
    <x v="1893"/>
    <x v="3"/>
    <n v="24"/>
    <x v="1"/>
    <x v="24"/>
    <x v="1890"/>
    <x v="597"/>
    <n v="100"/>
    <n v="11"/>
    <b v="0"/>
    <b v="0"/>
    <b v="0"/>
  </r>
  <r>
    <x v="1895"/>
    <d v="2017-12-05T00:00:00"/>
    <x v="1894"/>
    <x v="104"/>
    <n v="24"/>
    <x v="1"/>
    <x v="25"/>
    <x v="1891"/>
    <x v="1430"/>
    <n v="179"/>
    <n v="74"/>
    <b v="0"/>
    <b v="0"/>
    <b v="0"/>
  </r>
  <r>
    <x v="1896"/>
    <d v="2017-12-05T00:00:00"/>
    <x v="1895"/>
    <x v="644"/>
    <n v="24"/>
    <x v="1"/>
    <x v="25"/>
    <x v="1892"/>
    <x v="1431"/>
    <n v="7489"/>
    <n v="27437"/>
    <b v="0"/>
    <b v="0"/>
    <b v="0"/>
  </r>
  <r>
    <x v="1897"/>
    <d v="2017-12-05T00:00:00"/>
    <x v="1896"/>
    <x v="645"/>
    <n v="23"/>
    <x v="3"/>
    <x v="24"/>
    <x v="1893"/>
    <x v="1432"/>
    <n v="1036"/>
    <n v="4769"/>
    <b v="0"/>
    <b v="0"/>
    <b v="0"/>
  </r>
  <r>
    <x v="1898"/>
    <d v="2017-12-05T00:00:00"/>
    <x v="1897"/>
    <x v="167"/>
    <n v="24"/>
    <x v="1"/>
    <x v="24"/>
    <x v="1894"/>
    <x v="1433"/>
    <n v="2207"/>
    <n v="12989"/>
    <b v="0"/>
    <b v="0"/>
    <b v="0"/>
  </r>
  <r>
    <x v="1899"/>
    <d v="2017-12-05T00:00:00"/>
    <x v="1898"/>
    <x v="353"/>
    <n v="24"/>
    <x v="1"/>
    <x v="27"/>
    <x v="1895"/>
    <x v="1434"/>
    <n v="84"/>
    <n v="114"/>
    <b v="0"/>
    <b v="0"/>
    <b v="0"/>
  </r>
  <r>
    <x v="1900"/>
    <d v="2017-12-05T00:00:00"/>
    <x v="1899"/>
    <x v="143"/>
    <n v="24"/>
    <x v="1"/>
    <x v="26"/>
    <x v="1896"/>
    <x v="1435"/>
    <n v="143"/>
    <n v="68"/>
    <b v="0"/>
    <b v="0"/>
    <b v="0"/>
  </r>
  <r>
    <x v="1901"/>
    <d v="2017-12-05T00:00:00"/>
    <x v="1900"/>
    <x v="541"/>
    <n v="22"/>
    <x v="4"/>
    <x v="23"/>
    <x v="1897"/>
    <x v="1436"/>
    <n v="1355"/>
    <n v="1692"/>
    <b v="0"/>
    <b v="0"/>
    <b v="0"/>
  </r>
  <r>
    <x v="1902"/>
    <d v="2017-12-05T00:00:00"/>
    <x v="1901"/>
    <x v="69"/>
    <n v="27"/>
    <x v="5"/>
    <x v="27"/>
    <x v="1898"/>
    <x v="1437"/>
    <n v="16"/>
    <n v="58"/>
    <b v="0"/>
    <b v="0"/>
    <b v="0"/>
  </r>
  <r>
    <x v="1903"/>
    <d v="2017-12-05T00:00:00"/>
    <x v="1902"/>
    <x v="93"/>
    <n v="28"/>
    <x v="9"/>
    <x v="23"/>
    <x v="1899"/>
    <x v="1438"/>
    <n v="1068"/>
    <n v="3256"/>
    <b v="0"/>
    <b v="0"/>
    <b v="0"/>
  </r>
  <r>
    <x v="1904"/>
    <d v="2017-12-05T00:00:00"/>
    <x v="1903"/>
    <x v="646"/>
    <n v="25"/>
    <x v="0"/>
    <x v="26"/>
    <x v="1900"/>
    <x v="1439"/>
    <n v="97"/>
    <n v="178"/>
    <b v="0"/>
    <b v="0"/>
    <b v="0"/>
  </r>
  <r>
    <x v="1905"/>
    <d v="2017-12-05T00:00:00"/>
    <x v="1904"/>
    <x v="381"/>
    <n v="22"/>
    <x v="4"/>
    <x v="26"/>
    <x v="1901"/>
    <x v="666"/>
    <n v="139"/>
    <n v="125"/>
    <b v="0"/>
    <b v="0"/>
    <b v="0"/>
  </r>
  <r>
    <x v="1906"/>
    <d v="2017-12-05T00:00:00"/>
    <x v="1905"/>
    <x v="126"/>
    <n v="24"/>
    <x v="1"/>
    <x v="24"/>
    <x v="1902"/>
    <x v="1440"/>
    <n v="351"/>
    <n v="185"/>
    <b v="0"/>
    <b v="0"/>
    <b v="0"/>
  </r>
  <r>
    <x v="1907"/>
    <d v="2017-12-05T00:00:00"/>
    <x v="1906"/>
    <x v="9"/>
    <n v="24"/>
    <x v="1"/>
    <x v="26"/>
    <x v="1903"/>
    <x v="1441"/>
    <n v="78"/>
    <n v="38"/>
    <b v="0"/>
    <b v="0"/>
    <b v="0"/>
  </r>
  <r>
    <x v="1908"/>
    <d v="2017-12-05T00:00:00"/>
    <x v="1907"/>
    <x v="647"/>
    <n v="23"/>
    <x v="3"/>
    <x v="22"/>
    <x v="1904"/>
    <x v="1442"/>
    <n v="3881"/>
    <n v="1954"/>
    <b v="0"/>
    <b v="0"/>
    <b v="0"/>
  </r>
  <r>
    <x v="1909"/>
    <d v="2017-12-05T00:00:00"/>
    <x v="1908"/>
    <x v="95"/>
    <n v="1"/>
    <x v="8"/>
    <x v="24"/>
    <x v="1905"/>
    <x v="1443"/>
    <n v="954"/>
    <n v="1753"/>
    <b v="0"/>
    <b v="0"/>
    <b v="0"/>
  </r>
  <r>
    <x v="1910"/>
    <d v="2017-12-05T00:00:00"/>
    <x v="1909"/>
    <x v="82"/>
    <n v="23"/>
    <x v="3"/>
    <x v="26"/>
    <x v="1906"/>
    <x v="1444"/>
    <n v="246"/>
    <n v="984"/>
    <b v="0"/>
    <b v="0"/>
    <b v="0"/>
  </r>
  <r>
    <x v="1911"/>
    <d v="2017-12-05T00:00:00"/>
    <x v="1910"/>
    <x v="155"/>
    <n v="24"/>
    <x v="1"/>
    <x v="26"/>
    <x v="1907"/>
    <x v="1445"/>
    <n v="19"/>
    <n v="2"/>
    <b v="0"/>
    <b v="0"/>
    <b v="0"/>
  </r>
  <r>
    <x v="1912"/>
    <d v="2017-12-05T00:00:00"/>
    <x v="1911"/>
    <x v="152"/>
    <n v="24"/>
    <x v="1"/>
    <x v="27"/>
    <x v="1908"/>
    <x v="1446"/>
    <n v="19"/>
    <n v="3"/>
    <b v="0"/>
    <b v="0"/>
    <b v="0"/>
  </r>
  <r>
    <x v="1913"/>
    <d v="2017-12-05T00:00:00"/>
    <x v="1912"/>
    <x v="151"/>
    <n v="1"/>
    <x v="8"/>
    <x v="22"/>
    <x v="1909"/>
    <x v="1447"/>
    <n v="1752"/>
    <n v="2450"/>
    <b v="0"/>
    <b v="0"/>
    <b v="0"/>
  </r>
  <r>
    <x v="1914"/>
    <d v="2017-12-05T00:00:00"/>
    <x v="1913"/>
    <x v="372"/>
    <n v="24"/>
    <x v="1"/>
    <x v="26"/>
    <x v="1910"/>
    <x v="162"/>
    <n v="44"/>
    <n v="0"/>
    <b v="1"/>
    <b v="0"/>
    <b v="0"/>
  </r>
  <r>
    <x v="1915"/>
    <d v="2017-12-05T00:00:00"/>
    <x v="1914"/>
    <x v="565"/>
    <n v="25"/>
    <x v="0"/>
    <x v="27"/>
    <x v="1911"/>
    <x v="415"/>
    <n v="8"/>
    <n v="12"/>
    <b v="0"/>
    <b v="0"/>
    <b v="0"/>
  </r>
  <r>
    <x v="1916"/>
    <d v="2017-12-05T00:00:00"/>
    <x v="1915"/>
    <x v="374"/>
    <n v="24"/>
    <x v="1"/>
    <x v="23"/>
    <x v="1912"/>
    <x v="1448"/>
    <n v="256"/>
    <n v="319"/>
    <b v="0"/>
    <b v="0"/>
    <b v="0"/>
  </r>
  <r>
    <x v="1917"/>
    <d v="2017-12-05T00:00:00"/>
    <x v="1916"/>
    <x v="358"/>
    <n v="24"/>
    <x v="1"/>
    <x v="24"/>
    <x v="1913"/>
    <x v="1449"/>
    <n v="98"/>
    <n v="138"/>
    <b v="0"/>
    <b v="0"/>
    <b v="0"/>
  </r>
  <r>
    <x v="1918"/>
    <d v="2017-12-05T00:00:00"/>
    <x v="1917"/>
    <x v="58"/>
    <n v="22"/>
    <x v="4"/>
    <x v="25"/>
    <x v="1914"/>
    <x v="586"/>
    <n v="34"/>
    <n v="28"/>
    <b v="0"/>
    <b v="0"/>
    <b v="0"/>
  </r>
  <r>
    <x v="1919"/>
    <d v="2017-12-05T00:00:00"/>
    <x v="1918"/>
    <x v="648"/>
    <n v="24"/>
    <x v="1"/>
    <x v="27"/>
    <x v="1915"/>
    <x v="285"/>
    <n v="12"/>
    <n v="6"/>
    <b v="0"/>
    <b v="0"/>
    <b v="0"/>
  </r>
  <r>
    <x v="1920"/>
    <d v="2017-12-05T00:00:00"/>
    <x v="1919"/>
    <x v="617"/>
    <n v="25"/>
    <x v="0"/>
    <x v="24"/>
    <x v="1916"/>
    <x v="1450"/>
    <n v="22"/>
    <n v="44"/>
    <b v="0"/>
    <b v="0"/>
    <b v="0"/>
  </r>
  <r>
    <x v="1921"/>
    <d v="2017-12-05T00:00:00"/>
    <x v="1920"/>
    <x v="459"/>
    <n v="24"/>
    <x v="1"/>
    <x v="26"/>
    <x v="1917"/>
    <x v="1451"/>
    <n v="661"/>
    <n v="4046"/>
    <b v="0"/>
    <b v="0"/>
    <b v="0"/>
  </r>
  <r>
    <x v="1922"/>
    <d v="2017-12-05T00:00:00"/>
    <x v="1921"/>
    <x v="258"/>
    <n v="10"/>
    <x v="7"/>
    <x v="23"/>
    <x v="1918"/>
    <x v="1452"/>
    <n v="1779"/>
    <n v="2901"/>
    <b v="0"/>
    <b v="0"/>
    <b v="0"/>
  </r>
  <r>
    <x v="1923"/>
    <d v="2017-12-05T00:00:00"/>
    <x v="1922"/>
    <x v="570"/>
    <n v="1"/>
    <x v="8"/>
    <x v="24"/>
    <x v="1919"/>
    <x v="1453"/>
    <n v="1039"/>
    <n v="824"/>
    <b v="0"/>
    <b v="0"/>
    <b v="0"/>
  </r>
  <r>
    <x v="1924"/>
    <d v="2017-12-05T00:00:00"/>
    <x v="1923"/>
    <x v="586"/>
    <n v="25"/>
    <x v="0"/>
    <x v="24"/>
    <x v="1920"/>
    <x v="5"/>
    <n v="0"/>
    <n v="0"/>
    <b v="1"/>
    <b v="1"/>
    <b v="0"/>
  </r>
  <r>
    <x v="1925"/>
    <d v="2017-12-05T00:00:00"/>
    <x v="1924"/>
    <x v="395"/>
    <n v="24"/>
    <x v="1"/>
    <x v="27"/>
    <x v="1921"/>
    <x v="184"/>
    <n v="13"/>
    <n v="39"/>
    <b v="0"/>
    <b v="0"/>
    <b v="0"/>
  </r>
  <r>
    <x v="1926"/>
    <d v="2017-12-05T00:00:00"/>
    <x v="1925"/>
    <x v="318"/>
    <n v="24"/>
    <x v="1"/>
    <x v="25"/>
    <x v="1922"/>
    <x v="699"/>
    <n v="76"/>
    <n v="34"/>
    <b v="0"/>
    <b v="0"/>
    <b v="0"/>
  </r>
  <r>
    <x v="1927"/>
    <d v="2017-12-05T00:00:00"/>
    <x v="1926"/>
    <x v="488"/>
    <n v="24"/>
    <x v="1"/>
    <x v="27"/>
    <x v="1923"/>
    <x v="894"/>
    <n v="38"/>
    <n v="23"/>
    <b v="0"/>
    <b v="0"/>
    <b v="0"/>
  </r>
  <r>
    <x v="1928"/>
    <d v="2017-12-05T00:00:00"/>
    <x v="1927"/>
    <x v="649"/>
    <n v="24"/>
    <x v="1"/>
    <x v="10"/>
    <x v="1924"/>
    <x v="1067"/>
    <n v="10"/>
    <n v="5"/>
    <b v="0"/>
    <b v="0"/>
    <b v="0"/>
  </r>
  <r>
    <x v="1929"/>
    <d v="2017-12-05T00:00:00"/>
    <x v="1928"/>
    <x v="650"/>
    <n v="22"/>
    <x v="4"/>
    <x v="26"/>
    <x v="1925"/>
    <x v="1308"/>
    <n v="83"/>
    <n v="26"/>
    <b v="0"/>
    <b v="0"/>
    <b v="0"/>
  </r>
  <r>
    <x v="1930"/>
    <d v="2017-12-05T00:00:00"/>
    <x v="1929"/>
    <x v="196"/>
    <n v="24"/>
    <x v="1"/>
    <x v="25"/>
    <x v="1926"/>
    <x v="846"/>
    <n v="102"/>
    <n v="71"/>
    <b v="0"/>
    <b v="0"/>
    <b v="0"/>
  </r>
  <r>
    <x v="1931"/>
    <d v="2017-12-05T00:00:00"/>
    <x v="1930"/>
    <x v="317"/>
    <n v="24"/>
    <x v="1"/>
    <x v="24"/>
    <x v="1927"/>
    <x v="580"/>
    <n v="125"/>
    <n v="52"/>
    <b v="0"/>
    <b v="0"/>
    <b v="0"/>
  </r>
  <r>
    <x v="1932"/>
    <d v="2017-12-05T00:00:00"/>
    <x v="1931"/>
    <x v="651"/>
    <n v="24"/>
    <x v="1"/>
    <x v="24"/>
    <x v="1928"/>
    <x v="86"/>
    <n v="51"/>
    <n v="31"/>
    <b v="0"/>
    <b v="0"/>
    <b v="0"/>
  </r>
  <r>
    <x v="1933"/>
    <d v="2017-12-05T00:00:00"/>
    <x v="1932"/>
    <x v="195"/>
    <n v="17"/>
    <x v="10"/>
    <x v="25"/>
    <x v="1929"/>
    <x v="1454"/>
    <n v="730"/>
    <n v="4034"/>
    <b v="0"/>
    <b v="0"/>
    <b v="0"/>
  </r>
  <r>
    <x v="1934"/>
    <d v="2017-12-05T00:00:00"/>
    <x v="1933"/>
    <x v="194"/>
    <n v="25"/>
    <x v="0"/>
    <x v="26"/>
    <x v="1930"/>
    <x v="963"/>
    <n v="66"/>
    <n v="53"/>
    <b v="0"/>
    <b v="0"/>
    <b v="0"/>
  </r>
  <r>
    <x v="1935"/>
    <d v="2017-12-05T00:00:00"/>
    <x v="1934"/>
    <x v="89"/>
    <n v="24"/>
    <x v="1"/>
    <x v="24"/>
    <x v="1931"/>
    <x v="1455"/>
    <n v="357"/>
    <n v="244"/>
    <b v="0"/>
    <b v="0"/>
    <b v="0"/>
  </r>
  <r>
    <x v="1936"/>
    <d v="2017-12-05T00:00:00"/>
    <x v="1935"/>
    <x v="256"/>
    <n v="24"/>
    <x v="1"/>
    <x v="21"/>
    <x v="1932"/>
    <x v="1456"/>
    <n v="2044"/>
    <n v="1175"/>
    <b v="0"/>
    <b v="0"/>
    <b v="0"/>
  </r>
  <r>
    <x v="1937"/>
    <d v="2017-12-05T00:00:00"/>
    <x v="1936"/>
    <x v="45"/>
    <n v="24"/>
    <x v="1"/>
    <x v="25"/>
    <x v="1933"/>
    <x v="348"/>
    <n v="59"/>
    <n v="31"/>
    <b v="0"/>
    <b v="0"/>
    <b v="0"/>
  </r>
  <r>
    <x v="1938"/>
    <d v="2017-12-05T00:00:00"/>
    <x v="1937"/>
    <x v="208"/>
    <n v="22"/>
    <x v="4"/>
    <x v="26"/>
    <x v="1934"/>
    <x v="991"/>
    <n v="42"/>
    <n v="42"/>
    <b v="0"/>
    <b v="0"/>
    <b v="0"/>
  </r>
  <r>
    <x v="1939"/>
    <d v="2017-12-05T00:00:00"/>
    <x v="1938"/>
    <x v="408"/>
    <n v="24"/>
    <x v="1"/>
    <x v="24"/>
    <x v="1935"/>
    <x v="1457"/>
    <n v="349"/>
    <n v="406"/>
    <b v="0"/>
    <b v="0"/>
    <b v="0"/>
  </r>
  <r>
    <x v="1940"/>
    <d v="2017-12-05T00:00:00"/>
    <x v="1939"/>
    <x v="391"/>
    <n v="17"/>
    <x v="10"/>
    <x v="25"/>
    <x v="1936"/>
    <x v="1458"/>
    <n v="292"/>
    <n v="458"/>
    <b v="0"/>
    <b v="0"/>
    <b v="0"/>
  </r>
  <r>
    <x v="1941"/>
    <d v="2017-12-05T00:00:00"/>
    <x v="1940"/>
    <x v="652"/>
    <n v="22"/>
    <x v="4"/>
    <x v="26"/>
    <x v="1937"/>
    <x v="1459"/>
    <n v="1426"/>
    <n v="2348"/>
    <b v="0"/>
    <b v="0"/>
    <b v="0"/>
  </r>
  <r>
    <x v="1942"/>
    <d v="2017-12-05T00:00:00"/>
    <x v="1941"/>
    <x v="517"/>
    <n v="24"/>
    <x v="1"/>
    <x v="23"/>
    <x v="1938"/>
    <x v="1017"/>
    <n v="135"/>
    <n v="8"/>
    <b v="0"/>
    <b v="0"/>
    <b v="0"/>
  </r>
  <r>
    <x v="1943"/>
    <d v="2017-12-05T00:00:00"/>
    <x v="1942"/>
    <x v="56"/>
    <n v="24"/>
    <x v="1"/>
    <x v="27"/>
    <x v="1939"/>
    <x v="1460"/>
    <n v="78"/>
    <n v="25"/>
    <b v="0"/>
    <b v="0"/>
    <b v="0"/>
  </r>
  <r>
    <x v="1944"/>
    <d v="2017-12-05T00:00:00"/>
    <x v="1943"/>
    <x v="111"/>
    <n v="24"/>
    <x v="1"/>
    <x v="24"/>
    <x v="1940"/>
    <x v="1461"/>
    <n v="349"/>
    <n v="454"/>
    <b v="0"/>
    <b v="0"/>
    <b v="0"/>
  </r>
  <r>
    <x v="1945"/>
    <d v="2017-12-05T00:00:00"/>
    <x v="1944"/>
    <x v="20"/>
    <n v="25"/>
    <x v="0"/>
    <x v="26"/>
    <x v="1941"/>
    <x v="90"/>
    <n v="27"/>
    <n v="30"/>
    <b v="0"/>
    <b v="0"/>
    <b v="0"/>
  </r>
  <r>
    <x v="1946"/>
    <d v="2017-12-05T00:00:00"/>
    <x v="1945"/>
    <x v="482"/>
    <n v="10"/>
    <x v="7"/>
    <x v="22"/>
    <x v="1942"/>
    <x v="1462"/>
    <n v="2217"/>
    <n v="9350"/>
    <b v="0"/>
    <b v="0"/>
    <b v="0"/>
  </r>
  <r>
    <x v="1947"/>
    <d v="2017-12-05T00:00:00"/>
    <x v="1946"/>
    <x v="484"/>
    <n v="25"/>
    <x v="0"/>
    <x v="25"/>
    <x v="1943"/>
    <x v="1163"/>
    <n v="287"/>
    <n v="650"/>
    <b v="0"/>
    <b v="0"/>
    <b v="0"/>
  </r>
  <r>
    <x v="1948"/>
    <d v="2017-12-05T00:00:00"/>
    <x v="1947"/>
    <x v="653"/>
    <n v="24"/>
    <x v="1"/>
    <x v="23"/>
    <x v="1944"/>
    <x v="1463"/>
    <n v="891"/>
    <n v="628"/>
    <b v="0"/>
    <b v="0"/>
    <b v="0"/>
  </r>
  <r>
    <x v="1949"/>
    <d v="2017-12-05T00:00:00"/>
    <x v="1948"/>
    <x v="120"/>
    <n v="24"/>
    <x v="1"/>
    <x v="25"/>
    <x v="1945"/>
    <x v="1464"/>
    <n v="767"/>
    <n v="1748"/>
    <b v="0"/>
    <b v="0"/>
    <b v="0"/>
  </r>
  <r>
    <x v="1950"/>
    <d v="2017-12-05T00:00:00"/>
    <x v="1949"/>
    <x v="22"/>
    <n v="26"/>
    <x v="2"/>
    <x v="26"/>
    <x v="1946"/>
    <x v="1465"/>
    <n v="93"/>
    <n v="19"/>
    <b v="0"/>
    <b v="0"/>
    <b v="0"/>
  </r>
  <r>
    <x v="1951"/>
    <d v="2017-12-05T00:00:00"/>
    <x v="1950"/>
    <x v="2"/>
    <n v="24"/>
    <x v="1"/>
    <x v="26"/>
    <x v="1947"/>
    <x v="1337"/>
    <n v="19"/>
    <n v="8"/>
    <b v="0"/>
    <b v="0"/>
    <b v="0"/>
  </r>
  <r>
    <x v="1952"/>
    <d v="2017-12-05T00:00:00"/>
    <x v="1951"/>
    <x v="654"/>
    <n v="27"/>
    <x v="5"/>
    <x v="25"/>
    <x v="1948"/>
    <x v="1466"/>
    <n v="78"/>
    <n v="4"/>
    <b v="0"/>
    <b v="0"/>
    <b v="0"/>
  </r>
  <r>
    <x v="1953"/>
    <d v="2017-12-05T00:00:00"/>
    <x v="1952"/>
    <x v="147"/>
    <n v="22"/>
    <x v="4"/>
    <x v="27"/>
    <x v="1949"/>
    <x v="5"/>
    <n v="0"/>
    <n v="24"/>
    <b v="0"/>
    <b v="1"/>
    <b v="0"/>
  </r>
  <r>
    <x v="1954"/>
    <d v="2017-12-05T00:00:00"/>
    <x v="1953"/>
    <x v="368"/>
    <n v="24"/>
    <x v="1"/>
    <x v="24"/>
    <x v="1950"/>
    <x v="1467"/>
    <n v="243"/>
    <n v="816"/>
    <b v="0"/>
    <b v="0"/>
    <b v="0"/>
  </r>
  <r>
    <x v="1955"/>
    <d v="2017-12-05T00:00:00"/>
    <x v="1954"/>
    <x v="655"/>
    <n v="22"/>
    <x v="4"/>
    <x v="25"/>
    <x v="1951"/>
    <x v="1460"/>
    <n v="127"/>
    <n v="114"/>
    <b v="0"/>
    <b v="0"/>
    <b v="0"/>
  </r>
  <r>
    <x v="1956"/>
    <d v="2017-12-05T00:00:00"/>
    <x v="1955"/>
    <x v="479"/>
    <n v="24"/>
    <x v="1"/>
    <x v="24"/>
    <x v="1952"/>
    <x v="1468"/>
    <n v="322"/>
    <n v="1934"/>
    <b v="0"/>
    <b v="0"/>
    <b v="0"/>
  </r>
  <r>
    <x v="1957"/>
    <d v="2017-12-05T00:00:00"/>
    <x v="1956"/>
    <x v="159"/>
    <n v="25"/>
    <x v="0"/>
    <x v="26"/>
    <x v="1953"/>
    <x v="1469"/>
    <n v="58"/>
    <n v="25"/>
    <b v="0"/>
    <b v="0"/>
    <b v="0"/>
  </r>
  <r>
    <x v="1958"/>
    <d v="2017-12-05T00:00:00"/>
    <x v="1957"/>
    <x v="656"/>
    <n v="25"/>
    <x v="0"/>
    <x v="27"/>
    <x v="1954"/>
    <x v="921"/>
    <n v="63"/>
    <n v="36"/>
    <b v="0"/>
    <b v="0"/>
    <b v="0"/>
  </r>
  <r>
    <x v="1959"/>
    <d v="2017-12-06T00:00:00"/>
    <x v="1958"/>
    <x v="1"/>
    <n v="43"/>
    <x v="6"/>
    <x v="28"/>
    <x v="1955"/>
    <x v="1470"/>
    <n v="1297"/>
    <n v="785"/>
    <b v="0"/>
    <b v="0"/>
    <b v="0"/>
  </r>
  <r>
    <x v="1960"/>
    <d v="2017-12-06T00:00:00"/>
    <x v="1959"/>
    <x v="33"/>
    <n v="24"/>
    <x v="1"/>
    <x v="28"/>
    <x v="1956"/>
    <x v="1471"/>
    <n v="287"/>
    <n v="592"/>
    <b v="0"/>
    <b v="0"/>
    <b v="0"/>
  </r>
  <r>
    <x v="1961"/>
    <d v="2017-12-06T00:00:00"/>
    <x v="1960"/>
    <x v="62"/>
    <n v="24"/>
    <x v="1"/>
    <x v="27"/>
    <x v="1957"/>
    <x v="1472"/>
    <n v="495"/>
    <n v="847"/>
    <b v="0"/>
    <b v="0"/>
    <b v="0"/>
  </r>
  <r>
    <x v="1962"/>
    <d v="2017-12-06T00:00:00"/>
    <x v="1961"/>
    <x v="313"/>
    <n v="24"/>
    <x v="1"/>
    <x v="27"/>
    <x v="1958"/>
    <x v="1222"/>
    <n v="65"/>
    <n v="45"/>
    <b v="0"/>
    <b v="0"/>
    <b v="0"/>
  </r>
  <r>
    <x v="1963"/>
    <d v="2017-12-06T00:00:00"/>
    <x v="1962"/>
    <x v="462"/>
    <n v="24"/>
    <x v="1"/>
    <x v="24"/>
    <x v="1959"/>
    <x v="1473"/>
    <n v="4464"/>
    <n v="3847"/>
    <b v="0"/>
    <b v="0"/>
    <b v="0"/>
  </r>
  <r>
    <x v="1964"/>
    <d v="2017-12-06T00:00:00"/>
    <x v="1963"/>
    <x v="104"/>
    <n v="24"/>
    <x v="1"/>
    <x v="28"/>
    <x v="1960"/>
    <x v="1474"/>
    <n v="105"/>
    <n v="87"/>
    <b v="0"/>
    <b v="0"/>
    <b v="0"/>
  </r>
  <r>
    <x v="1965"/>
    <d v="2017-12-06T00:00:00"/>
    <x v="1964"/>
    <x v="44"/>
    <n v="24"/>
    <x v="1"/>
    <x v="27"/>
    <x v="1961"/>
    <x v="195"/>
    <n v="57"/>
    <n v="18"/>
    <b v="0"/>
    <b v="0"/>
    <b v="0"/>
  </r>
  <r>
    <x v="1966"/>
    <d v="2017-12-06T00:00:00"/>
    <x v="1965"/>
    <x v="225"/>
    <n v="25"/>
    <x v="0"/>
    <x v="27"/>
    <x v="1962"/>
    <x v="923"/>
    <n v="143"/>
    <n v="146"/>
    <b v="0"/>
    <b v="0"/>
    <b v="0"/>
  </r>
  <r>
    <x v="1967"/>
    <d v="2017-12-06T00:00:00"/>
    <x v="1966"/>
    <x v="657"/>
    <n v="24"/>
    <x v="1"/>
    <x v="28"/>
    <x v="1963"/>
    <x v="1475"/>
    <n v="319"/>
    <n v="167"/>
    <b v="0"/>
    <b v="0"/>
    <b v="0"/>
  </r>
  <r>
    <x v="1968"/>
    <d v="2017-12-06T00:00:00"/>
    <x v="1967"/>
    <x v="658"/>
    <n v="25"/>
    <x v="0"/>
    <x v="27"/>
    <x v="1964"/>
    <x v="1320"/>
    <n v="19"/>
    <n v="7"/>
    <b v="0"/>
    <b v="0"/>
    <b v="0"/>
  </r>
  <r>
    <x v="1969"/>
    <d v="2017-12-06T00:00:00"/>
    <x v="1968"/>
    <x v="189"/>
    <n v="24"/>
    <x v="1"/>
    <x v="28"/>
    <x v="1965"/>
    <x v="965"/>
    <n v="148"/>
    <n v="72"/>
    <b v="0"/>
    <b v="0"/>
    <b v="0"/>
  </r>
  <r>
    <x v="1970"/>
    <d v="2017-12-06T00:00:00"/>
    <x v="1969"/>
    <x v="455"/>
    <n v="25"/>
    <x v="0"/>
    <x v="28"/>
    <x v="1966"/>
    <x v="883"/>
    <n v="14"/>
    <n v="18"/>
    <b v="0"/>
    <b v="0"/>
    <b v="0"/>
  </r>
  <r>
    <x v="1971"/>
    <d v="2017-12-06T00:00:00"/>
    <x v="1970"/>
    <x v="100"/>
    <n v="25"/>
    <x v="0"/>
    <x v="28"/>
    <x v="1967"/>
    <x v="845"/>
    <n v="50"/>
    <n v="14"/>
    <b v="0"/>
    <b v="0"/>
    <b v="0"/>
  </r>
  <r>
    <x v="1972"/>
    <d v="2017-12-06T00:00:00"/>
    <x v="1971"/>
    <x v="360"/>
    <n v="22"/>
    <x v="4"/>
    <x v="27"/>
    <x v="1968"/>
    <x v="1109"/>
    <n v="71"/>
    <n v="108"/>
    <b v="0"/>
    <b v="0"/>
    <b v="0"/>
  </r>
  <r>
    <x v="1973"/>
    <d v="2017-12-06T00:00:00"/>
    <x v="1972"/>
    <x v="24"/>
    <n v="27"/>
    <x v="5"/>
    <x v="28"/>
    <x v="1969"/>
    <x v="5"/>
    <n v="0"/>
    <n v="0"/>
    <b v="1"/>
    <b v="1"/>
    <b v="0"/>
  </r>
  <r>
    <x v="1974"/>
    <d v="2017-12-06T00:00:00"/>
    <x v="1973"/>
    <x v="36"/>
    <n v="24"/>
    <x v="1"/>
    <x v="27"/>
    <x v="1970"/>
    <x v="1476"/>
    <n v="6"/>
    <n v="19"/>
    <b v="0"/>
    <b v="0"/>
    <b v="0"/>
  </r>
  <r>
    <x v="1975"/>
    <d v="2017-12-06T00:00:00"/>
    <x v="1974"/>
    <x v="12"/>
    <n v="27"/>
    <x v="5"/>
    <x v="28"/>
    <x v="1971"/>
    <x v="1477"/>
    <n v="36"/>
    <n v="406"/>
    <b v="0"/>
    <b v="0"/>
    <b v="0"/>
  </r>
  <r>
    <x v="1976"/>
    <d v="2017-12-06T00:00:00"/>
    <x v="1975"/>
    <x v="276"/>
    <n v="25"/>
    <x v="0"/>
    <x v="28"/>
    <x v="1972"/>
    <x v="795"/>
    <n v="50"/>
    <n v="39"/>
    <b v="0"/>
    <b v="0"/>
    <b v="0"/>
  </r>
  <r>
    <x v="1977"/>
    <d v="2017-12-06T00:00:00"/>
    <x v="1976"/>
    <x v="164"/>
    <n v="17"/>
    <x v="10"/>
    <x v="27"/>
    <x v="1973"/>
    <x v="1478"/>
    <n v="15"/>
    <n v="2"/>
    <b v="0"/>
    <b v="0"/>
    <b v="0"/>
  </r>
  <r>
    <x v="1978"/>
    <d v="2017-12-06T00:00:00"/>
    <x v="1977"/>
    <x v="510"/>
    <n v="24"/>
    <x v="1"/>
    <x v="24"/>
    <x v="1974"/>
    <x v="1479"/>
    <n v="2679"/>
    <n v="2600"/>
    <b v="0"/>
    <b v="0"/>
    <b v="0"/>
  </r>
  <r>
    <x v="1979"/>
    <d v="2017-12-06T00:00:00"/>
    <x v="1978"/>
    <x v="45"/>
    <n v="24"/>
    <x v="1"/>
    <x v="27"/>
    <x v="1975"/>
    <x v="1480"/>
    <n v="46"/>
    <n v="42"/>
    <b v="0"/>
    <b v="0"/>
    <b v="0"/>
  </r>
  <r>
    <x v="1980"/>
    <d v="2017-12-06T00:00:00"/>
    <x v="1979"/>
    <x v="393"/>
    <n v="25"/>
    <x v="0"/>
    <x v="28"/>
    <x v="1976"/>
    <x v="1289"/>
    <n v="18"/>
    <n v="5"/>
    <b v="0"/>
    <b v="0"/>
    <b v="0"/>
  </r>
  <r>
    <x v="1981"/>
    <d v="2017-12-06T00:00:00"/>
    <x v="1980"/>
    <x v="30"/>
    <n v="28"/>
    <x v="9"/>
    <x v="27"/>
    <x v="1977"/>
    <x v="1481"/>
    <n v="1259"/>
    <n v="3557"/>
    <b v="0"/>
    <b v="0"/>
    <b v="0"/>
  </r>
  <r>
    <x v="1982"/>
    <d v="2017-12-06T00:00:00"/>
    <x v="1981"/>
    <x v="88"/>
    <n v="25"/>
    <x v="0"/>
    <x v="27"/>
    <x v="1978"/>
    <x v="1482"/>
    <n v="190"/>
    <n v="153"/>
    <b v="0"/>
    <b v="0"/>
    <b v="0"/>
  </r>
  <r>
    <x v="1983"/>
    <d v="2017-12-06T00:00:00"/>
    <x v="1982"/>
    <x v="232"/>
    <n v="22"/>
    <x v="4"/>
    <x v="24"/>
    <x v="1979"/>
    <x v="1483"/>
    <n v="1262"/>
    <n v="650"/>
    <b v="0"/>
    <b v="0"/>
    <b v="0"/>
  </r>
  <r>
    <x v="1984"/>
    <d v="2017-12-06T00:00:00"/>
    <x v="1983"/>
    <x v="485"/>
    <n v="24"/>
    <x v="1"/>
    <x v="26"/>
    <x v="1980"/>
    <x v="1484"/>
    <n v="134"/>
    <n v="105"/>
    <b v="0"/>
    <b v="0"/>
    <b v="0"/>
  </r>
  <r>
    <x v="1985"/>
    <d v="2017-12-06T00:00:00"/>
    <x v="1984"/>
    <x v="659"/>
    <n v="24"/>
    <x v="1"/>
    <x v="27"/>
    <x v="1981"/>
    <x v="1485"/>
    <n v="2"/>
    <n v="5"/>
    <b v="0"/>
    <b v="0"/>
    <b v="0"/>
  </r>
  <r>
    <x v="1986"/>
    <d v="2017-12-06T00:00:00"/>
    <x v="1985"/>
    <x v="305"/>
    <n v="10"/>
    <x v="7"/>
    <x v="25"/>
    <x v="1982"/>
    <x v="1486"/>
    <n v="171"/>
    <n v="562"/>
    <b v="0"/>
    <b v="0"/>
    <b v="0"/>
  </r>
  <r>
    <x v="1987"/>
    <d v="2017-12-06T00:00:00"/>
    <x v="1986"/>
    <x v="660"/>
    <n v="25"/>
    <x v="0"/>
    <x v="27"/>
    <x v="1983"/>
    <x v="54"/>
    <n v="38"/>
    <n v="22"/>
    <b v="0"/>
    <b v="0"/>
    <b v="0"/>
  </r>
  <r>
    <x v="1988"/>
    <d v="2017-12-06T00:00:00"/>
    <x v="1987"/>
    <x v="69"/>
    <n v="27"/>
    <x v="5"/>
    <x v="28"/>
    <x v="1984"/>
    <x v="1487"/>
    <n v="24"/>
    <n v="164"/>
    <b v="0"/>
    <b v="0"/>
    <b v="0"/>
  </r>
  <r>
    <x v="1989"/>
    <d v="2017-12-06T00:00:00"/>
    <x v="1988"/>
    <x v="560"/>
    <n v="24"/>
    <x v="1"/>
    <x v="26"/>
    <x v="1985"/>
    <x v="1488"/>
    <n v="47"/>
    <n v="58"/>
    <b v="0"/>
    <b v="0"/>
    <b v="0"/>
  </r>
  <r>
    <x v="1990"/>
    <d v="2017-12-06T00:00:00"/>
    <x v="1989"/>
    <x v="621"/>
    <n v="24"/>
    <x v="1"/>
    <x v="28"/>
    <x v="1986"/>
    <x v="504"/>
    <n v="27"/>
    <n v="14"/>
    <b v="0"/>
    <b v="0"/>
    <b v="0"/>
  </r>
  <r>
    <x v="1991"/>
    <d v="2017-12-06T00:00:00"/>
    <x v="1990"/>
    <x v="661"/>
    <n v="25"/>
    <x v="0"/>
    <x v="27"/>
    <x v="1987"/>
    <x v="1331"/>
    <n v="65"/>
    <n v="64"/>
    <b v="0"/>
    <b v="0"/>
    <b v="0"/>
  </r>
  <r>
    <x v="1992"/>
    <d v="2017-12-06T00:00:00"/>
    <x v="1991"/>
    <x v="502"/>
    <n v="24"/>
    <x v="1"/>
    <x v="27"/>
    <x v="1988"/>
    <x v="1489"/>
    <n v="62"/>
    <n v="35"/>
    <b v="0"/>
    <b v="0"/>
    <b v="0"/>
  </r>
  <r>
    <x v="1993"/>
    <d v="2017-12-06T00:00:00"/>
    <x v="1992"/>
    <x v="662"/>
    <n v="24"/>
    <x v="1"/>
    <x v="28"/>
    <x v="1989"/>
    <x v="1490"/>
    <n v="21"/>
    <n v="5"/>
    <b v="0"/>
    <b v="0"/>
    <b v="0"/>
  </r>
  <r>
    <x v="1994"/>
    <d v="2017-12-06T00:00:00"/>
    <x v="1993"/>
    <x v="309"/>
    <n v="22"/>
    <x v="4"/>
    <x v="28"/>
    <x v="1990"/>
    <x v="367"/>
    <n v="12"/>
    <n v="12"/>
    <b v="0"/>
    <b v="0"/>
    <b v="0"/>
  </r>
  <r>
    <x v="1995"/>
    <d v="2017-12-06T00:00:00"/>
    <x v="1994"/>
    <x v="215"/>
    <n v="24"/>
    <x v="1"/>
    <x v="27"/>
    <x v="1991"/>
    <x v="687"/>
    <n v="240"/>
    <n v="287"/>
    <b v="0"/>
    <b v="0"/>
    <b v="0"/>
  </r>
  <r>
    <x v="1996"/>
    <d v="2017-12-06T00:00:00"/>
    <x v="1995"/>
    <x v="663"/>
    <n v="10"/>
    <x v="7"/>
    <x v="24"/>
    <x v="1992"/>
    <x v="1491"/>
    <n v="510"/>
    <n v="721"/>
    <b v="0"/>
    <b v="0"/>
    <b v="0"/>
  </r>
  <r>
    <x v="1997"/>
    <d v="2017-12-06T00:00:00"/>
    <x v="1996"/>
    <x v="182"/>
    <n v="25"/>
    <x v="0"/>
    <x v="26"/>
    <x v="1993"/>
    <x v="1492"/>
    <n v="1315"/>
    <n v="1514"/>
    <b v="0"/>
    <b v="0"/>
    <b v="0"/>
  </r>
  <r>
    <x v="1998"/>
    <d v="2017-12-06T00:00:00"/>
    <x v="1997"/>
    <x v="0"/>
    <n v="25"/>
    <x v="0"/>
    <x v="26"/>
    <x v="1994"/>
    <x v="1493"/>
    <n v="1232"/>
    <n v="0"/>
    <b v="1"/>
    <b v="0"/>
    <b v="0"/>
  </r>
  <r>
    <x v="1999"/>
    <d v="2017-12-06T00:00:00"/>
    <x v="1998"/>
    <x v="406"/>
    <n v="23"/>
    <x v="3"/>
    <x v="23"/>
    <x v="1995"/>
    <x v="1494"/>
    <n v="5087"/>
    <n v="3671"/>
    <b v="0"/>
    <b v="0"/>
    <b v="0"/>
  </r>
  <r>
    <x v="2000"/>
    <d v="2017-12-06T00:00:00"/>
    <x v="1999"/>
    <x v="18"/>
    <n v="22"/>
    <x v="4"/>
    <x v="26"/>
    <x v="1996"/>
    <x v="1495"/>
    <n v="120"/>
    <n v="230"/>
    <b v="0"/>
    <b v="0"/>
    <b v="0"/>
  </r>
  <r>
    <x v="2001"/>
    <d v="2017-12-06T00:00:00"/>
    <x v="2000"/>
    <x v="625"/>
    <n v="28"/>
    <x v="9"/>
    <x v="27"/>
    <x v="1997"/>
    <x v="1496"/>
    <n v="166"/>
    <n v="146"/>
    <b v="0"/>
    <b v="0"/>
    <b v="0"/>
  </r>
  <r>
    <x v="2002"/>
    <d v="2017-12-06T00:00:00"/>
    <x v="2001"/>
    <x v="664"/>
    <n v="24"/>
    <x v="1"/>
    <x v="27"/>
    <x v="1998"/>
    <x v="1364"/>
    <n v="150"/>
    <n v="132"/>
    <b v="0"/>
    <b v="0"/>
    <b v="0"/>
  </r>
  <r>
    <x v="2003"/>
    <d v="2017-12-06T00:00:00"/>
    <x v="2002"/>
    <x v="32"/>
    <n v="25"/>
    <x v="0"/>
    <x v="27"/>
    <x v="1999"/>
    <x v="223"/>
    <n v="12"/>
    <n v="4"/>
    <b v="0"/>
    <b v="0"/>
    <b v="0"/>
  </r>
  <r>
    <x v="2004"/>
    <d v="2017-12-06T00:00:00"/>
    <x v="2003"/>
    <x v="665"/>
    <n v="24"/>
    <x v="1"/>
    <x v="26"/>
    <x v="2000"/>
    <x v="259"/>
    <n v="63"/>
    <n v="42"/>
    <b v="0"/>
    <b v="0"/>
    <b v="0"/>
  </r>
  <r>
    <x v="2005"/>
    <d v="2017-12-06T00:00:00"/>
    <x v="2004"/>
    <x v="401"/>
    <n v="24"/>
    <x v="1"/>
    <x v="26"/>
    <x v="2001"/>
    <x v="1497"/>
    <n v="93"/>
    <n v="11"/>
    <b v="0"/>
    <b v="0"/>
    <b v="0"/>
  </r>
  <r>
    <x v="2006"/>
    <d v="2017-12-06T00:00:00"/>
    <x v="2005"/>
    <x v="217"/>
    <n v="25"/>
    <x v="0"/>
    <x v="25"/>
    <x v="2002"/>
    <x v="1498"/>
    <n v="58"/>
    <n v="27"/>
    <b v="0"/>
    <b v="0"/>
    <b v="0"/>
  </r>
  <r>
    <x v="2007"/>
    <d v="2017-12-06T00:00:00"/>
    <x v="2006"/>
    <x v="666"/>
    <n v="28"/>
    <x v="9"/>
    <x v="27"/>
    <x v="2003"/>
    <x v="1499"/>
    <n v="448"/>
    <n v="0"/>
    <b v="1"/>
    <b v="0"/>
    <b v="0"/>
  </r>
  <r>
    <x v="2008"/>
    <d v="2017-12-06T00:00:00"/>
    <x v="2007"/>
    <x v="288"/>
    <n v="24"/>
    <x v="1"/>
    <x v="26"/>
    <x v="2004"/>
    <x v="1500"/>
    <n v="43"/>
    <n v="61"/>
    <b v="0"/>
    <b v="0"/>
    <b v="0"/>
  </r>
  <r>
    <x v="2009"/>
    <d v="2017-12-06T00:00:00"/>
    <x v="2008"/>
    <x v="667"/>
    <n v="25"/>
    <x v="0"/>
    <x v="27"/>
    <x v="2005"/>
    <x v="144"/>
    <n v="45"/>
    <n v="17"/>
    <b v="0"/>
    <b v="0"/>
    <b v="0"/>
  </r>
  <r>
    <x v="2010"/>
    <d v="2017-12-06T00:00:00"/>
    <x v="2009"/>
    <x v="168"/>
    <n v="24"/>
    <x v="1"/>
    <x v="28"/>
    <x v="2006"/>
    <x v="1026"/>
    <n v="42"/>
    <n v="0"/>
    <b v="1"/>
    <b v="0"/>
    <b v="0"/>
  </r>
  <r>
    <x v="2011"/>
    <d v="2017-12-06T00:00:00"/>
    <x v="2010"/>
    <x v="28"/>
    <n v="24"/>
    <x v="1"/>
    <x v="27"/>
    <x v="2007"/>
    <x v="1501"/>
    <n v="139"/>
    <n v="81"/>
    <b v="0"/>
    <b v="0"/>
    <b v="0"/>
  </r>
  <r>
    <x v="2012"/>
    <d v="2017-12-06T00:00:00"/>
    <x v="2011"/>
    <x v="124"/>
    <n v="24"/>
    <x v="1"/>
    <x v="26"/>
    <x v="2008"/>
    <x v="1502"/>
    <n v="168"/>
    <n v="1876"/>
    <b v="0"/>
    <b v="0"/>
    <b v="0"/>
  </r>
  <r>
    <x v="2013"/>
    <d v="2017-12-06T00:00:00"/>
    <x v="2012"/>
    <x v="147"/>
    <n v="22"/>
    <x v="4"/>
    <x v="27"/>
    <x v="2009"/>
    <x v="5"/>
    <n v="0"/>
    <n v="19"/>
    <b v="0"/>
    <b v="1"/>
    <b v="0"/>
  </r>
  <r>
    <x v="2014"/>
    <d v="2017-12-06T00:00:00"/>
    <x v="2013"/>
    <x v="246"/>
    <n v="24"/>
    <x v="1"/>
    <x v="26"/>
    <x v="2010"/>
    <x v="1503"/>
    <n v="167"/>
    <n v="139"/>
    <b v="0"/>
    <b v="0"/>
    <b v="0"/>
  </r>
  <r>
    <x v="2015"/>
    <d v="2017-12-06T00:00:00"/>
    <x v="2014"/>
    <x v="25"/>
    <n v="25"/>
    <x v="0"/>
    <x v="28"/>
    <x v="2011"/>
    <x v="1504"/>
    <n v="70"/>
    <n v="140"/>
    <b v="0"/>
    <b v="0"/>
    <b v="0"/>
  </r>
  <r>
    <x v="2016"/>
    <d v="2017-12-06T00:00:00"/>
    <x v="2015"/>
    <x v="99"/>
    <n v="24"/>
    <x v="1"/>
    <x v="26"/>
    <x v="2012"/>
    <x v="1505"/>
    <n v="43"/>
    <n v="39"/>
    <b v="0"/>
    <b v="0"/>
    <b v="0"/>
  </r>
  <r>
    <x v="2017"/>
    <d v="2017-12-06T00:00:00"/>
    <x v="2016"/>
    <x v="173"/>
    <n v="24"/>
    <x v="1"/>
    <x v="28"/>
    <x v="2013"/>
    <x v="1171"/>
    <n v="3"/>
    <n v="1"/>
    <b v="0"/>
    <b v="0"/>
    <b v="0"/>
  </r>
  <r>
    <x v="2018"/>
    <d v="2017-12-06T00:00:00"/>
    <x v="2017"/>
    <x v="121"/>
    <n v="23"/>
    <x v="3"/>
    <x v="28"/>
    <x v="2014"/>
    <x v="1506"/>
    <n v="478"/>
    <n v="2722"/>
    <b v="0"/>
    <b v="0"/>
    <b v="0"/>
  </r>
  <r>
    <x v="2019"/>
    <d v="2017-12-06T00:00:00"/>
    <x v="2018"/>
    <x v="668"/>
    <n v="25"/>
    <x v="0"/>
    <x v="27"/>
    <x v="2015"/>
    <x v="302"/>
    <n v="11"/>
    <n v="36"/>
    <b v="0"/>
    <b v="0"/>
    <b v="0"/>
  </r>
  <r>
    <x v="2020"/>
    <d v="2017-12-06T00:00:00"/>
    <x v="2019"/>
    <x v="250"/>
    <n v="22"/>
    <x v="4"/>
    <x v="25"/>
    <x v="2016"/>
    <x v="1507"/>
    <n v="192"/>
    <n v="26"/>
    <b v="0"/>
    <b v="0"/>
    <b v="0"/>
  </r>
  <r>
    <x v="2021"/>
    <d v="2017-12-06T00:00:00"/>
    <x v="2020"/>
    <x v="669"/>
    <n v="10"/>
    <x v="7"/>
    <x v="27"/>
    <x v="2017"/>
    <x v="1508"/>
    <n v="500"/>
    <n v="7612"/>
    <b v="0"/>
    <b v="0"/>
    <b v="0"/>
  </r>
  <r>
    <x v="2022"/>
    <d v="2017-12-06T00:00:00"/>
    <x v="2021"/>
    <x v="423"/>
    <n v="24"/>
    <x v="1"/>
    <x v="24"/>
    <x v="2018"/>
    <x v="1509"/>
    <n v="815"/>
    <n v="654"/>
    <b v="0"/>
    <b v="0"/>
    <b v="0"/>
  </r>
  <r>
    <x v="2023"/>
    <d v="2017-12-06T00:00:00"/>
    <x v="2022"/>
    <x v="656"/>
    <n v="25"/>
    <x v="0"/>
    <x v="27"/>
    <x v="2019"/>
    <x v="940"/>
    <n v="64"/>
    <n v="49"/>
    <b v="0"/>
    <b v="0"/>
    <b v="0"/>
  </r>
  <r>
    <x v="2024"/>
    <d v="2017-12-06T00:00:00"/>
    <x v="2023"/>
    <x v="489"/>
    <n v="24"/>
    <x v="1"/>
    <x v="25"/>
    <x v="2020"/>
    <x v="961"/>
    <n v="341"/>
    <n v="107"/>
    <b v="0"/>
    <b v="0"/>
    <b v="0"/>
  </r>
  <r>
    <x v="2025"/>
    <d v="2017-12-06T00:00:00"/>
    <x v="2024"/>
    <x v="197"/>
    <n v="25"/>
    <x v="0"/>
    <x v="27"/>
    <x v="2021"/>
    <x v="1510"/>
    <n v="74"/>
    <n v="146"/>
    <b v="0"/>
    <b v="0"/>
    <b v="0"/>
  </r>
  <r>
    <x v="2026"/>
    <d v="2017-12-06T00:00:00"/>
    <x v="2025"/>
    <x v="60"/>
    <n v="22"/>
    <x v="4"/>
    <x v="24"/>
    <x v="2022"/>
    <x v="478"/>
    <n v="470"/>
    <n v="582"/>
    <b v="0"/>
    <b v="0"/>
    <b v="0"/>
  </r>
  <r>
    <x v="2027"/>
    <d v="2017-12-06T00:00:00"/>
    <x v="2026"/>
    <x v="670"/>
    <n v="24"/>
    <x v="1"/>
    <x v="25"/>
    <x v="2023"/>
    <x v="1511"/>
    <n v="359"/>
    <n v="369"/>
    <b v="0"/>
    <b v="0"/>
    <b v="0"/>
  </r>
  <r>
    <x v="2028"/>
    <d v="2017-12-06T00:00:00"/>
    <x v="2027"/>
    <x v="136"/>
    <n v="26"/>
    <x v="2"/>
    <x v="27"/>
    <x v="2024"/>
    <x v="1512"/>
    <n v="130"/>
    <n v="1025"/>
    <b v="0"/>
    <b v="0"/>
    <b v="0"/>
  </r>
  <r>
    <x v="2029"/>
    <d v="2017-12-06T00:00:00"/>
    <x v="2028"/>
    <x v="165"/>
    <n v="1"/>
    <x v="8"/>
    <x v="25"/>
    <x v="2025"/>
    <x v="1513"/>
    <n v="748"/>
    <n v="689"/>
    <b v="0"/>
    <b v="0"/>
    <b v="0"/>
  </r>
  <r>
    <x v="2030"/>
    <d v="2017-12-06T00:00:00"/>
    <x v="2029"/>
    <x v="29"/>
    <n v="27"/>
    <x v="5"/>
    <x v="28"/>
    <x v="2026"/>
    <x v="1514"/>
    <n v="14"/>
    <n v="65"/>
    <b v="0"/>
    <b v="0"/>
    <b v="0"/>
  </r>
  <r>
    <x v="2031"/>
    <d v="2017-12-06T00:00:00"/>
    <x v="2030"/>
    <x v="159"/>
    <n v="25"/>
    <x v="0"/>
    <x v="28"/>
    <x v="2027"/>
    <x v="1515"/>
    <n v="66"/>
    <n v="34"/>
    <b v="0"/>
    <b v="0"/>
    <b v="0"/>
  </r>
  <r>
    <x v="2032"/>
    <d v="2017-12-06T00:00:00"/>
    <x v="2031"/>
    <x v="616"/>
    <n v="1"/>
    <x v="8"/>
    <x v="24"/>
    <x v="2028"/>
    <x v="1516"/>
    <n v="704"/>
    <n v="957"/>
    <b v="0"/>
    <b v="0"/>
    <b v="0"/>
  </r>
  <r>
    <x v="2033"/>
    <d v="2017-12-06T00:00:00"/>
    <x v="2032"/>
    <x v="153"/>
    <n v="43"/>
    <x v="6"/>
    <x v="27"/>
    <x v="2029"/>
    <x v="1517"/>
    <n v="40"/>
    <n v="386"/>
    <b v="0"/>
    <b v="0"/>
    <b v="0"/>
  </r>
  <r>
    <x v="2034"/>
    <d v="2017-12-06T00:00:00"/>
    <x v="2033"/>
    <x v="325"/>
    <n v="24"/>
    <x v="1"/>
    <x v="24"/>
    <x v="2030"/>
    <x v="1518"/>
    <n v="1236"/>
    <n v="357"/>
    <b v="0"/>
    <b v="0"/>
    <b v="0"/>
  </r>
  <r>
    <x v="2035"/>
    <d v="2017-12-07T00:00:00"/>
    <x v="2034"/>
    <x v="396"/>
    <n v="25"/>
    <x v="0"/>
    <x v="28"/>
    <x v="2031"/>
    <x v="1519"/>
    <n v="903"/>
    <n v="216"/>
    <b v="0"/>
    <b v="0"/>
    <b v="0"/>
  </r>
  <r>
    <x v="2036"/>
    <d v="2017-12-07T00:00:00"/>
    <x v="2035"/>
    <x v="19"/>
    <n v="10"/>
    <x v="7"/>
    <x v="28"/>
    <x v="2032"/>
    <x v="1520"/>
    <n v="4052"/>
    <n v="1813"/>
    <b v="0"/>
    <b v="0"/>
    <b v="0"/>
  </r>
  <r>
    <x v="2037"/>
    <d v="2017-12-07T00:00:00"/>
    <x v="2036"/>
    <x v="1"/>
    <n v="43"/>
    <x v="6"/>
    <x v="29"/>
    <x v="2033"/>
    <x v="1521"/>
    <n v="1308"/>
    <n v="623"/>
    <b v="0"/>
    <b v="0"/>
    <b v="0"/>
  </r>
  <r>
    <x v="2038"/>
    <d v="2017-12-07T00:00:00"/>
    <x v="2037"/>
    <x v="384"/>
    <n v="24"/>
    <x v="1"/>
    <x v="28"/>
    <x v="2034"/>
    <x v="1522"/>
    <n v="116"/>
    <n v="74"/>
    <b v="0"/>
    <b v="0"/>
    <b v="0"/>
  </r>
  <r>
    <x v="2039"/>
    <d v="2017-12-07T00:00:00"/>
    <x v="2038"/>
    <x v="33"/>
    <n v="24"/>
    <x v="1"/>
    <x v="29"/>
    <x v="2035"/>
    <x v="1405"/>
    <n v="293"/>
    <n v="648"/>
    <b v="0"/>
    <b v="0"/>
    <b v="0"/>
  </r>
  <r>
    <x v="2040"/>
    <d v="2017-12-07T00:00:00"/>
    <x v="2039"/>
    <x v="608"/>
    <n v="25"/>
    <x v="0"/>
    <x v="27"/>
    <x v="2036"/>
    <x v="39"/>
    <n v="438"/>
    <n v="262"/>
    <b v="0"/>
    <b v="0"/>
    <b v="0"/>
  </r>
  <r>
    <x v="2041"/>
    <d v="2017-12-07T00:00:00"/>
    <x v="2040"/>
    <x v="203"/>
    <n v="10"/>
    <x v="7"/>
    <x v="25"/>
    <x v="2037"/>
    <x v="1523"/>
    <n v="18893"/>
    <n v="43666"/>
    <b v="0"/>
    <b v="0"/>
    <b v="0"/>
  </r>
  <r>
    <x v="2042"/>
    <d v="2017-12-07T00:00:00"/>
    <x v="2041"/>
    <x v="8"/>
    <n v="23"/>
    <x v="3"/>
    <x v="28"/>
    <x v="2038"/>
    <x v="1524"/>
    <n v="230"/>
    <n v="465"/>
    <b v="0"/>
    <b v="0"/>
    <b v="0"/>
  </r>
  <r>
    <x v="2043"/>
    <d v="2017-12-07T00:00:00"/>
    <x v="2042"/>
    <x v="4"/>
    <n v="24"/>
    <x v="1"/>
    <x v="27"/>
    <x v="2039"/>
    <x v="1525"/>
    <n v="552"/>
    <n v="343"/>
    <b v="0"/>
    <b v="0"/>
    <b v="0"/>
  </r>
  <r>
    <x v="2044"/>
    <d v="2017-12-07T00:00:00"/>
    <x v="2043"/>
    <x v="15"/>
    <n v="24"/>
    <x v="1"/>
    <x v="28"/>
    <x v="2040"/>
    <x v="1526"/>
    <n v="327"/>
    <n v="231"/>
    <b v="0"/>
    <b v="0"/>
    <b v="0"/>
  </r>
  <r>
    <x v="2045"/>
    <d v="2017-12-07T00:00:00"/>
    <x v="2044"/>
    <x v="671"/>
    <n v="17"/>
    <x v="10"/>
    <x v="26"/>
    <x v="2041"/>
    <x v="1527"/>
    <n v="1088"/>
    <n v="1609"/>
    <b v="0"/>
    <b v="0"/>
    <b v="0"/>
  </r>
  <r>
    <x v="2046"/>
    <d v="2017-12-07T00:00:00"/>
    <x v="2045"/>
    <x v="50"/>
    <n v="24"/>
    <x v="1"/>
    <x v="27"/>
    <x v="2042"/>
    <x v="1528"/>
    <n v="221"/>
    <n v="408"/>
    <b v="0"/>
    <b v="0"/>
    <b v="0"/>
  </r>
  <r>
    <x v="2047"/>
    <d v="2017-12-07T00:00:00"/>
    <x v="2046"/>
    <x v="44"/>
    <n v="24"/>
    <x v="1"/>
    <x v="28"/>
    <x v="2043"/>
    <x v="1141"/>
    <n v="101"/>
    <n v="51"/>
    <b v="0"/>
    <b v="0"/>
    <b v="0"/>
  </r>
  <r>
    <x v="2048"/>
    <d v="2017-12-07T00:00:00"/>
    <x v="2047"/>
    <x v="672"/>
    <n v="24"/>
    <x v="1"/>
    <x v="27"/>
    <x v="2044"/>
    <x v="1529"/>
    <n v="81"/>
    <n v="35"/>
    <b v="0"/>
    <b v="0"/>
    <b v="0"/>
  </r>
  <r>
    <x v="2049"/>
    <d v="2017-12-07T00:00:00"/>
    <x v="2048"/>
    <x v="104"/>
    <n v="24"/>
    <x v="1"/>
    <x v="28"/>
    <x v="2045"/>
    <x v="1530"/>
    <n v="90"/>
    <n v="94"/>
    <b v="0"/>
    <b v="0"/>
    <b v="0"/>
  </r>
  <r>
    <x v="2050"/>
    <d v="2017-12-07T00:00:00"/>
    <x v="2049"/>
    <x v="13"/>
    <n v="22"/>
    <x v="4"/>
    <x v="27"/>
    <x v="2046"/>
    <x v="1531"/>
    <n v="370"/>
    <n v="188"/>
    <b v="0"/>
    <b v="0"/>
    <b v="0"/>
  </r>
  <r>
    <x v="2051"/>
    <d v="2017-12-07T00:00:00"/>
    <x v="2050"/>
    <x v="26"/>
    <n v="24"/>
    <x v="1"/>
    <x v="28"/>
    <x v="2047"/>
    <x v="857"/>
    <n v="196"/>
    <n v="51"/>
    <b v="0"/>
    <b v="0"/>
    <b v="0"/>
  </r>
  <r>
    <x v="2052"/>
    <d v="2017-12-07T00:00:00"/>
    <x v="2051"/>
    <x v="36"/>
    <n v="24"/>
    <x v="1"/>
    <x v="28"/>
    <x v="2048"/>
    <x v="1221"/>
    <n v="7"/>
    <n v="5"/>
    <b v="0"/>
    <b v="0"/>
    <b v="0"/>
  </r>
  <r>
    <x v="2053"/>
    <d v="2017-12-07T00:00:00"/>
    <x v="2052"/>
    <x v="14"/>
    <n v="24"/>
    <x v="1"/>
    <x v="26"/>
    <x v="2049"/>
    <x v="1532"/>
    <n v="2842"/>
    <n v="3154"/>
    <b v="0"/>
    <b v="0"/>
    <b v="0"/>
  </r>
  <r>
    <x v="2054"/>
    <d v="2017-12-07T00:00:00"/>
    <x v="2053"/>
    <x v="62"/>
    <n v="24"/>
    <x v="1"/>
    <x v="28"/>
    <x v="2050"/>
    <x v="1533"/>
    <n v="226"/>
    <n v="634"/>
    <b v="0"/>
    <b v="0"/>
    <b v="0"/>
  </r>
  <r>
    <x v="2055"/>
    <d v="2017-12-07T00:00:00"/>
    <x v="2054"/>
    <x v="100"/>
    <n v="25"/>
    <x v="0"/>
    <x v="28"/>
    <x v="2051"/>
    <x v="1534"/>
    <n v="100"/>
    <n v="182"/>
    <b v="0"/>
    <b v="0"/>
    <b v="0"/>
  </r>
  <r>
    <x v="2056"/>
    <d v="2017-12-07T00:00:00"/>
    <x v="2055"/>
    <x v="673"/>
    <n v="24"/>
    <x v="1"/>
    <x v="28"/>
    <x v="2052"/>
    <x v="537"/>
    <n v="90"/>
    <n v="24"/>
    <b v="0"/>
    <b v="0"/>
    <b v="0"/>
  </r>
  <r>
    <x v="2057"/>
    <d v="2017-12-07T00:00:00"/>
    <x v="2056"/>
    <x v="255"/>
    <n v="25"/>
    <x v="0"/>
    <x v="27"/>
    <x v="2053"/>
    <x v="1535"/>
    <n v="587"/>
    <n v="603"/>
    <b v="0"/>
    <b v="0"/>
    <b v="0"/>
  </r>
  <r>
    <x v="2058"/>
    <d v="2017-12-07T00:00:00"/>
    <x v="2057"/>
    <x v="65"/>
    <n v="24"/>
    <x v="1"/>
    <x v="27"/>
    <x v="2054"/>
    <x v="1536"/>
    <n v="397"/>
    <n v="1179"/>
    <b v="0"/>
    <b v="0"/>
    <b v="0"/>
  </r>
  <r>
    <x v="2059"/>
    <d v="2017-12-07T00:00:00"/>
    <x v="2058"/>
    <x v="12"/>
    <n v="27"/>
    <x v="5"/>
    <x v="29"/>
    <x v="2055"/>
    <x v="1537"/>
    <n v="34"/>
    <n v="423"/>
    <b v="0"/>
    <b v="0"/>
    <b v="0"/>
  </r>
  <r>
    <x v="2060"/>
    <d v="2017-12-07T00:00:00"/>
    <x v="2059"/>
    <x v="497"/>
    <n v="24"/>
    <x v="1"/>
    <x v="28"/>
    <x v="2056"/>
    <x v="1507"/>
    <n v="50"/>
    <n v="51"/>
    <b v="0"/>
    <b v="0"/>
    <b v="0"/>
  </r>
  <r>
    <x v="2061"/>
    <d v="2017-12-07T00:00:00"/>
    <x v="2060"/>
    <x v="24"/>
    <n v="27"/>
    <x v="5"/>
    <x v="29"/>
    <x v="2057"/>
    <x v="5"/>
    <n v="0"/>
    <n v="0"/>
    <b v="1"/>
    <b v="1"/>
    <b v="0"/>
  </r>
  <r>
    <x v="2062"/>
    <d v="2017-12-07T00:00:00"/>
    <x v="2061"/>
    <x v="0"/>
    <n v="25"/>
    <x v="0"/>
    <x v="28"/>
    <x v="2058"/>
    <x v="536"/>
    <n v="161"/>
    <n v="0"/>
    <b v="1"/>
    <b v="0"/>
    <b v="0"/>
  </r>
  <r>
    <x v="2063"/>
    <d v="2017-12-07T00:00:00"/>
    <x v="2062"/>
    <x v="481"/>
    <n v="17"/>
    <x v="10"/>
    <x v="26"/>
    <x v="2059"/>
    <x v="1538"/>
    <n v="797"/>
    <n v="122"/>
    <b v="0"/>
    <b v="0"/>
    <b v="0"/>
  </r>
  <r>
    <x v="2064"/>
    <d v="2017-12-07T00:00:00"/>
    <x v="2063"/>
    <x v="325"/>
    <n v="24"/>
    <x v="1"/>
    <x v="28"/>
    <x v="2060"/>
    <x v="1539"/>
    <n v="233"/>
    <n v="0"/>
    <b v="1"/>
    <b v="0"/>
    <b v="0"/>
  </r>
  <r>
    <x v="2065"/>
    <d v="2017-12-07T00:00:00"/>
    <x v="2064"/>
    <x v="187"/>
    <n v="17"/>
    <x v="10"/>
    <x v="28"/>
    <x v="2061"/>
    <x v="1540"/>
    <n v="326"/>
    <n v="603"/>
    <b v="0"/>
    <b v="0"/>
    <b v="0"/>
  </r>
  <r>
    <x v="2066"/>
    <d v="2017-12-07T00:00:00"/>
    <x v="2065"/>
    <x v="45"/>
    <n v="24"/>
    <x v="1"/>
    <x v="28"/>
    <x v="2062"/>
    <x v="1541"/>
    <n v="37"/>
    <n v="27"/>
    <b v="0"/>
    <b v="0"/>
    <b v="0"/>
  </r>
  <r>
    <x v="2067"/>
    <d v="2017-12-07T00:00:00"/>
    <x v="2066"/>
    <x v="564"/>
    <n v="24"/>
    <x v="1"/>
    <x v="22"/>
    <x v="2063"/>
    <x v="1542"/>
    <n v="53011"/>
    <n v="347982"/>
    <b v="0"/>
    <b v="0"/>
    <b v="0"/>
  </r>
  <r>
    <x v="2068"/>
    <d v="2017-12-07T00:00:00"/>
    <x v="2067"/>
    <x v="611"/>
    <n v="25"/>
    <x v="0"/>
    <x v="27"/>
    <x v="2064"/>
    <x v="5"/>
    <n v="0"/>
    <n v="0"/>
    <b v="1"/>
    <b v="1"/>
    <b v="0"/>
  </r>
  <r>
    <x v="2069"/>
    <d v="2017-12-07T00:00:00"/>
    <x v="2068"/>
    <x v="674"/>
    <n v="24"/>
    <x v="1"/>
    <x v="27"/>
    <x v="2065"/>
    <x v="1543"/>
    <n v="189"/>
    <n v="161"/>
    <b v="0"/>
    <b v="0"/>
    <b v="0"/>
  </r>
  <r>
    <x v="2070"/>
    <d v="2017-12-07T00:00:00"/>
    <x v="2069"/>
    <x v="675"/>
    <n v="27"/>
    <x v="5"/>
    <x v="28"/>
    <x v="2066"/>
    <x v="1544"/>
    <n v="108"/>
    <n v="77"/>
    <b v="0"/>
    <b v="0"/>
    <b v="0"/>
  </r>
  <r>
    <x v="2071"/>
    <d v="2017-12-07T00:00:00"/>
    <x v="2070"/>
    <x v="212"/>
    <n v="24"/>
    <x v="1"/>
    <x v="28"/>
    <x v="2067"/>
    <x v="798"/>
    <n v="70"/>
    <n v="27"/>
    <b v="0"/>
    <b v="0"/>
    <b v="0"/>
  </r>
  <r>
    <x v="2072"/>
    <d v="2017-12-07T00:00:00"/>
    <x v="2071"/>
    <x v="107"/>
    <n v="10"/>
    <x v="7"/>
    <x v="27"/>
    <x v="2068"/>
    <x v="1545"/>
    <n v="130"/>
    <n v="355"/>
    <b v="0"/>
    <b v="0"/>
    <b v="0"/>
  </r>
  <r>
    <x v="2073"/>
    <d v="2017-12-07T00:00:00"/>
    <x v="2072"/>
    <x v="676"/>
    <n v="24"/>
    <x v="1"/>
    <x v="26"/>
    <x v="2069"/>
    <x v="1546"/>
    <n v="1082"/>
    <n v="946"/>
    <b v="0"/>
    <b v="0"/>
    <b v="0"/>
  </r>
  <r>
    <x v="2074"/>
    <d v="2017-12-07T00:00:00"/>
    <x v="2073"/>
    <x v="500"/>
    <n v="25"/>
    <x v="0"/>
    <x v="28"/>
    <x v="2070"/>
    <x v="614"/>
    <n v="75"/>
    <n v="30"/>
    <b v="0"/>
    <b v="0"/>
    <b v="0"/>
  </r>
  <r>
    <x v="2075"/>
    <d v="2017-12-07T00:00:00"/>
    <x v="2074"/>
    <x v="123"/>
    <n v="24"/>
    <x v="1"/>
    <x v="27"/>
    <x v="2071"/>
    <x v="1547"/>
    <n v="242"/>
    <n v="249"/>
    <b v="0"/>
    <b v="0"/>
    <b v="0"/>
  </r>
  <r>
    <x v="2076"/>
    <d v="2017-12-07T00:00:00"/>
    <x v="2075"/>
    <x v="120"/>
    <n v="24"/>
    <x v="1"/>
    <x v="28"/>
    <x v="2072"/>
    <x v="1548"/>
    <n v="1450"/>
    <n v="4459"/>
    <b v="0"/>
    <b v="0"/>
    <b v="0"/>
  </r>
  <r>
    <x v="2077"/>
    <d v="2017-12-07T00:00:00"/>
    <x v="2076"/>
    <x v="340"/>
    <n v="1"/>
    <x v="8"/>
    <x v="24"/>
    <x v="2073"/>
    <x v="1549"/>
    <n v="4874"/>
    <n v="1174"/>
    <b v="0"/>
    <b v="0"/>
    <b v="0"/>
  </r>
  <r>
    <x v="2078"/>
    <d v="2017-12-07T00:00:00"/>
    <x v="2077"/>
    <x v="130"/>
    <n v="25"/>
    <x v="0"/>
    <x v="29"/>
    <x v="2074"/>
    <x v="5"/>
    <n v="0"/>
    <n v="46"/>
    <b v="0"/>
    <b v="1"/>
    <b v="0"/>
  </r>
  <r>
    <x v="2079"/>
    <d v="2017-12-07T00:00:00"/>
    <x v="2078"/>
    <x v="30"/>
    <n v="28"/>
    <x v="9"/>
    <x v="28"/>
    <x v="2075"/>
    <x v="1550"/>
    <n v="1470"/>
    <n v="3687"/>
    <b v="0"/>
    <b v="0"/>
    <b v="0"/>
  </r>
  <r>
    <x v="2080"/>
    <d v="2017-12-07T00:00:00"/>
    <x v="2079"/>
    <x v="108"/>
    <n v="22"/>
    <x v="4"/>
    <x v="29"/>
    <x v="2076"/>
    <x v="1551"/>
    <n v="57"/>
    <n v="119"/>
    <b v="0"/>
    <b v="0"/>
    <b v="0"/>
  </r>
  <r>
    <x v="2081"/>
    <d v="2017-12-07T00:00:00"/>
    <x v="2080"/>
    <x v="273"/>
    <n v="23"/>
    <x v="3"/>
    <x v="28"/>
    <x v="2077"/>
    <x v="355"/>
    <n v="39"/>
    <n v="353"/>
    <b v="0"/>
    <b v="0"/>
    <b v="0"/>
  </r>
  <r>
    <x v="2082"/>
    <d v="2017-12-07T00:00:00"/>
    <x v="2081"/>
    <x v="139"/>
    <n v="23"/>
    <x v="3"/>
    <x v="25"/>
    <x v="2078"/>
    <x v="1552"/>
    <n v="1965"/>
    <n v="3189"/>
    <b v="0"/>
    <b v="0"/>
    <b v="0"/>
  </r>
  <r>
    <x v="2083"/>
    <d v="2017-12-07T00:00:00"/>
    <x v="2082"/>
    <x v="677"/>
    <n v="25"/>
    <x v="0"/>
    <x v="27"/>
    <x v="2079"/>
    <x v="1553"/>
    <n v="20"/>
    <n v="18"/>
    <b v="0"/>
    <b v="0"/>
    <b v="0"/>
  </r>
  <r>
    <x v="2084"/>
    <d v="2017-12-07T00:00:00"/>
    <x v="2083"/>
    <x v="678"/>
    <n v="23"/>
    <x v="3"/>
    <x v="28"/>
    <x v="2080"/>
    <x v="1554"/>
    <n v="202"/>
    <n v="131"/>
    <b v="0"/>
    <b v="0"/>
    <b v="0"/>
  </r>
  <r>
    <x v="2085"/>
    <d v="2017-12-07T00:00:00"/>
    <x v="2084"/>
    <x v="588"/>
    <n v="24"/>
    <x v="1"/>
    <x v="26"/>
    <x v="2081"/>
    <x v="1555"/>
    <n v="1140"/>
    <n v="107"/>
    <b v="0"/>
    <b v="0"/>
    <b v="0"/>
  </r>
  <r>
    <x v="2086"/>
    <d v="2017-12-07T00:00:00"/>
    <x v="2085"/>
    <x v="639"/>
    <n v="24"/>
    <x v="1"/>
    <x v="28"/>
    <x v="2082"/>
    <x v="1556"/>
    <n v="177"/>
    <n v="952"/>
    <b v="0"/>
    <b v="0"/>
    <b v="0"/>
  </r>
  <r>
    <x v="2087"/>
    <d v="2017-12-07T00:00:00"/>
    <x v="2086"/>
    <x v="57"/>
    <n v="24"/>
    <x v="1"/>
    <x v="28"/>
    <x v="2083"/>
    <x v="1541"/>
    <n v="40"/>
    <n v="20"/>
    <b v="0"/>
    <b v="0"/>
    <b v="0"/>
  </r>
  <r>
    <x v="2088"/>
    <d v="2017-12-07T00:00:00"/>
    <x v="2087"/>
    <x v="64"/>
    <n v="25"/>
    <x v="0"/>
    <x v="28"/>
    <x v="2084"/>
    <x v="1175"/>
    <n v="8"/>
    <n v="1"/>
    <b v="0"/>
    <b v="0"/>
    <b v="0"/>
  </r>
  <r>
    <x v="2089"/>
    <d v="2017-12-07T00:00:00"/>
    <x v="2088"/>
    <x v="61"/>
    <n v="24"/>
    <x v="1"/>
    <x v="28"/>
    <x v="2085"/>
    <x v="1138"/>
    <n v="4"/>
    <n v="1"/>
    <b v="0"/>
    <b v="0"/>
    <b v="0"/>
  </r>
  <r>
    <x v="2090"/>
    <d v="2017-12-07T00:00:00"/>
    <x v="2089"/>
    <x v="679"/>
    <n v="24"/>
    <x v="1"/>
    <x v="28"/>
    <x v="2086"/>
    <x v="309"/>
    <n v="194"/>
    <n v="10"/>
    <b v="0"/>
    <b v="0"/>
    <b v="0"/>
  </r>
  <r>
    <x v="2091"/>
    <d v="2017-12-07T00:00:00"/>
    <x v="2090"/>
    <x v="141"/>
    <n v="25"/>
    <x v="0"/>
    <x v="25"/>
    <x v="2087"/>
    <x v="1557"/>
    <n v="534"/>
    <n v="888"/>
    <b v="0"/>
    <b v="0"/>
    <b v="0"/>
  </r>
  <r>
    <x v="2092"/>
    <d v="2017-12-07T00:00:00"/>
    <x v="2091"/>
    <x v="286"/>
    <n v="24"/>
    <x v="1"/>
    <x v="26"/>
    <x v="2088"/>
    <x v="616"/>
    <n v="72"/>
    <n v="136"/>
    <b v="0"/>
    <b v="0"/>
    <b v="0"/>
  </r>
  <r>
    <x v="2093"/>
    <d v="2017-12-07T00:00:00"/>
    <x v="2092"/>
    <x v="289"/>
    <n v="22"/>
    <x v="4"/>
    <x v="28"/>
    <x v="2089"/>
    <x v="808"/>
    <n v="19"/>
    <n v="7"/>
    <b v="0"/>
    <b v="0"/>
    <b v="0"/>
  </r>
  <r>
    <x v="2094"/>
    <d v="2017-12-07T00:00:00"/>
    <x v="2093"/>
    <x v="234"/>
    <n v="24"/>
    <x v="1"/>
    <x v="27"/>
    <x v="2090"/>
    <x v="227"/>
    <n v="18"/>
    <n v="4"/>
    <b v="0"/>
    <b v="0"/>
    <b v="0"/>
  </r>
  <r>
    <x v="2095"/>
    <d v="2017-12-07T00:00:00"/>
    <x v="2094"/>
    <x v="680"/>
    <n v="23"/>
    <x v="3"/>
    <x v="29"/>
    <x v="2091"/>
    <x v="915"/>
    <n v="27"/>
    <n v="81"/>
    <b v="0"/>
    <b v="0"/>
    <b v="0"/>
  </r>
  <r>
    <x v="2096"/>
    <d v="2017-12-07T00:00:00"/>
    <x v="2095"/>
    <x v="313"/>
    <n v="24"/>
    <x v="1"/>
    <x v="28"/>
    <x v="2092"/>
    <x v="1058"/>
    <n v="27"/>
    <n v="15"/>
    <b v="0"/>
    <b v="0"/>
    <b v="0"/>
  </r>
  <r>
    <x v="2097"/>
    <d v="2017-12-07T00:00:00"/>
    <x v="2096"/>
    <x v="681"/>
    <n v="24"/>
    <x v="1"/>
    <x v="28"/>
    <x v="2093"/>
    <x v="553"/>
    <n v="19"/>
    <n v="1"/>
    <b v="0"/>
    <b v="0"/>
    <b v="0"/>
  </r>
  <r>
    <x v="2098"/>
    <d v="2017-12-07T00:00:00"/>
    <x v="2097"/>
    <x v="319"/>
    <n v="24"/>
    <x v="1"/>
    <x v="25"/>
    <x v="2094"/>
    <x v="1558"/>
    <n v="280"/>
    <n v="135"/>
    <b v="0"/>
    <b v="0"/>
    <b v="0"/>
  </r>
  <r>
    <x v="2099"/>
    <d v="2017-12-07T00:00:00"/>
    <x v="2098"/>
    <x v="10"/>
    <n v="24"/>
    <x v="1"/>
    <x v="29"/>
    <x v="2095"/>
    <x v="715"/>
    <n v="65"/>
    <n v="11"/>
    <b v="0"/>
    <b v="0"/>
    <b v="0"/>
  </r>
  <r>
    <x v="2100"/>
    <d v="2017-12-07T00:00:00"/>
    <x v="2099"/>
    <x v="116"/>
    <n v="24"/>
    <x v="1"/>
    <x v="28"/>
    <x v="2096"/>
    <x v="1559"/>
    <n v="59"/>
    <n v="107"/>
    <b v="0"/>
    <b v="0"/>
    <b v="0"/>
  </r>
  <r>
    <x v="2101"/>
    <d v="2017-12-07T00:00:00"/>
    <x v="2100"/>
    <x v="530"/>
    <n v="1"/>
    <x v="8"/>
    <x v="27"/>
    <x v="2097"/>
    <x v="1560"/>
    <n v="321"/>
    <n v="198"/>
    <b v="0"/>
    <b v="0"/>
    <b v="0"/>
  </r>
  <r>
    <x v="2102"/>
    <d v="2017-12-07T00:00:00"/>
    <x v="2101"/>
    <x v="682"/>
    <n v="25"/>
    <x v="0"/>
    <x v="24"/>
    <x v="2098"/>
    <x v="1561"/>
    <n v="4517"/>
    <n v="1464"/>
    <b v="0"/>
    <b v="0"/>
    <b v="0"/>
  </r>
  <r>
    <x v="2103"/>
    <d v="2017-12-07T00:00:00"/>
    <x v="2102"/>
    <x v="417"/>
    <n v="24"/>
    <x v="1"/>
    <x v="28"/>
    <x v="2099"/>
    <x v="1485"/>
    <n v="39"/>
    <n v="13"/>
    <b v="0"/>
    <b v="0"/>
    <b v="0"/>
  </r>
  <r>
    <x v="2104"/>
    <d v="2017-12-07T00:00:00"/>
    <x v="2103"/>
    <x v="128"/>
    <n v="27"/>
    <x v="5"/>
    <x v="26"/>
    <x v="2100"/>
    <x v="1562"/>
    <n v="344"/>
    <n v="856"/>
    <b v="0"/>
    <b v="0"/>
    <b v="0"/>
  </r>
  <r>
    <x v="2105"/>
    <d v="2017-12-07T00:00:00"/>
    <x v="2104"/>
    <x v="217"/>
    <n v="25"/>
    <x v="0"/>
    <x v="28"/>
    <x v="2101"/>
    <x v="1563"/>
    <n v="384"/>
    <n v="158"/>
    <b v="0"/>
    <b v="0"/>
    <b v="0"/>
  </r>
  <r>
    <x v="2106"/>
    <d v="2017-12-07T00:00:00"/>
    <x v="2105"/>
    <x v="190"/>
    <n v="25"/>
    <x v="0"/>
    <x v="27"/>
    <x v="2102"/>
    <x v="728"/>
    <n v="145"/>
    <n v="169"/>
    <b v="0"/>
    <b v="0"/>
    <b v="0"/>
  </r>
  <r>
    <x v="2107"/>
    <d v="2017-12-07T00:00:00"/>
    <x v="2106"/>
    <x v="102"/>
    <n v="25"/>
    <x v="0"/>
    <x v="27"/>
    <x v="2103"/>
    <x v="1437"/>
    <n v="66"/>
    <n v="158"/>
    <b v="0"/>
    <b v="0"/>
    <b v="0"/>
  </r>
  <r>
    <x v="2108"/>
    <d v="2017-12-07T00:00:00"/>
    <x v="2107"/>
    <x v="164"/>
    <n v="17"/>
    <x v="10"/>
    <x v="28"/>
    <x v="2104"/>
    <x v="798"/>
    <n v="14"/>
    <n v="3"/>
    <b v="0"/>
    <b v="0"/>
    <b v="0"/>
  </r>
  <r>
    <x v="2109"/>
    <d v="2017-12-07T00:00:00"/>
    <x v="2108"/>
    <x v="683"/>
    <n v="25"/>
    <x v="0"/>
    <x v="27"/>
    <x v="2105"/>
    <x v="1564"/>
    <n v="188"/>
    <n v="186"/>
    <b v="0"/>
    <b v="0"/>
    <b v="0"/>
  </r>
  <r>
    <x v="2110"/>
    <d v="2017-12-07T00:00:00"/>
    <x v="2109"/>
    <x v="684"/>
    <n v="25"/>
    <x v="0"/>
    <x v="27"/>
    <x v="2106"/>
    <x v="1565"/>
    <n v="52"/>
    <n v="26"/>
    <b v="0"/>
    <b v="0"/>
    <b v="0"/>
  </r>
  <r>
    <x v="2111"/>
    <d v="2017-12-07T00:00:00"/>
    <x v="2110"/>
    <x v="11"/>
    <n v="2"/>
    <x v="12"/>
    <x v="26"/>
    <x v="2107"/>
    <x v="1566"/>
    <n v="249"/>
    <n v="49"/>
    <b v="0"/>
    <b v="0"/>
    <b v="0"/>
  </r>
  <r>
    <x v="2112"/>
    <d v="2017-12-07T00:00:00"/>
    <x v="2111"/>
    <x v="67"/>
    <n v="24"/>
    <x v="1"/>
    <x v="28"/>
    <x v="2108"/>
    <x v="88"/>
    <n v="78"/>
    <n v="241"/>
    <b v="0"/>
    <b v="0"/>
    <b v="0"/>
  </r>
  <r>
    <x v="2113"/>
    <d v="2017-12-07T00:00:00"/>
    <x v="2112"/>
    <x v="59"/>
    <n v="23"/>
    <x v="3"/>
    <x v="25"/>
    <x v="2109"/>
    <x v="1567"/>
    <n v="2390"/>
    <n v="1711"/>
    <b v="0"/>
    <b v="0"/>
    <b v="0"/>
  </r>
  <r>
    <x v="2114"/>
    <d v="2017-12-07T00:00:00"/>
    <x v="2113"/>
    <x v="105"/>
    <n v="10"/>
    <x v="7"/>
    <x v="28"/>
    <x v="2110"/>
    <x v="195"/>
    <n v="90"/>
    <n v="56"/>
    <b v="0"/>
    <b v="0"/>
    <b v="0"/>
  </r>
  <r>
    <x v="2115"/>
    <d v="2017-12-07T00:00:00"/>
    <x v="2114"/>
    <x v="218"/>
    <n v="24"/>
    <x v="1"/>
    <x v="28"/>
    <x v="2111"/>
    <x v="874"/>
    <n v="23"/>
    <n v="12"/>
    <b v="0"/>
    <b v="0"/>
    <b v="0"/>
  </r>
  <r>
    <x v="2116"/>
    <d v="2017-12-07T00:00:00"/>
    <x v="2115"/>
    <x v="259"/>
    <n v="24"/>
    <x v="1"/>
    <x v="28"/>
    <x v="2112"/>
    <x v="1568"/>
    <n v="168"/>
    <n v="938"/>
    <b v="0"/>
    <b v="0"/>
    <b v="0"/>
  </r>
  <r>
    <x v="2117"/>
    <d v="2017-12-07T00:00:00"/>
    <x v="2116"/>
    <x v="333"/>
    <n v="24"/>
    <x v="1"/>
    <x v="28"/>
    <x v="2113"/>
    <x v="1569"/>
    <n v="32"/>
    <n v="38"/>
    <b v="0"/>
    <b v="0"/>
    <b v="0"/>
  </r>
  <r>
    <x v="2118"/>
    <d v="2017-12-07T00:00:00"/>
    <x v="2117"/>
    <x v="685"/>
    <n v="24"/>
    <x v="1"/>
    <x v="28"/>
    <x v="2114"/>
    <x v="326"/>
    <n v="10"/>
    <n v="12"/>
    <b v="0"/>
    <b v="0"/>
    <b v="0"/>
  </r>
  <r>
    <x v="2119"/>
    <d v="2017-12-07T00:00:00"/>
    <x v="2118"/>
    <x v="240"/>
    <n v="25"/>
    <x v="0"/>
    <x v="27"/>
    <x v="2115"/>
    <x v="1570"/>
    <n v="214"/>
    <n v="125"/>
    <b v="0"/>
    <b v="0"/>
    <b v="0"/>
  </r>
  <r>
    <x v="2120"/>
    <d v="2017-12-07T00:00:00"/>
    <x v="2119"/>
    <x v="244"/>
    <n v="24"/>
    <x v="1"/>
    <x v="27"/>
    <x v="2116"/>
    <x v="1571"/>
    <n v="418"/>
    <n v="872"/>
    <b v="0"/>
    <b v="0"/>
    <b v="0"/>
  </r>
  <r>
    <x v="2121"/>
    <d v="2017-12-07T00:00:00"/>
    <x v="2120"/>
    <x v="87"/>
    <n v="22"/>
    <x v="4"/>
    <x v="27"/>
    <x v="2117"/>
    <x v="1289"/>
    <n v="118"/>
    <n v="33"/>
    <b v="0"/>
    <b v="0"/>
    <b v="0"/>
  </r>
  <r>
    <x v="2122"/>
    <d v="2017-12-07T00:00:00"/>
    <x v="2121"/>
    <x v="103"/>
    <n v="22"/>
    <x v="4"/>
    <x v="26"/>
    <x v="2118"/>
    <x v="846"/>
    <n v="294"/>
    <n v="25"/>
    <b v="0"/>
    <b v="0"/>
    <b v="0"/>
  </r>
  <r>
    <x v="2123"/>
    <d v="2017-12-07T00:00:00"/>
    <x v="2122"/>
    <x v="635"/>
    <n v="24"/>
    <x v="1"/>
    <x v="28"/>
    <x v="2119"/>
    <x v="1572"/>
    <n v="290"/>
    <n v="247"/>
    <b v="0"/>
    <b v="0"/>
    <b v="0"/>
  </r>
  <r>
    <x v="2124"/>
    <d v="2017-12-07T00:00:00"/>
    <x v="2123"/>
    <x v="407"/>
    <n v="24"/>
    <x v="1"/>
    <x v="27"/>
    <x v="2120"/>
    <x v="812"/>
    <n v="116"/>
    <n v="58"/>
    <b v="0"/>
    <b v="0"/>
    <b v="0"/>
  </r>
  <r>
    <x v="2125"/>
    <d v="2017-12-07T00:00:00"/>
    <x v="2124"/>
    <x v="29"/>
    <n v="27"/>
    <x v="5"/>
    <x v="29"/>
    <x v="2121"/>
    <x v="486"/>
    <n v="13"/>
    <n v="17"/>
    <b v="0"/>
    <b v="0"/>
    <b v="0"/>
  </r>
  <r>
    <x v="2126"/>
    <d v="2017-12-07T00:00:00"/>
    <x v="2125"/>
    <x v="374"/>
    <n v="24"/>
    <x v="1"/>
    <x v="27"/>
    <x v="2122"/>
    <x v="457"/>
    <n v="322"/>
    <n v="195"/>
    <b v="0"/>
    <b v="0"/>
    <b v="0"/>
  </r>
  <r>
    <x v="2127"/>
    <d v="2017-12-07T00:00:00"/>
    <x v="2126"/>
    <x v="198"/>
    <n v="26"/>
    <x v="2"/>
    <x v="27"/>
    <x v="2123"/>
    <x v="1573"/>
    <n v="2263"/>
    <n v="1845"/>
    <b v="0"/>
    <b v="0"/>
    <b v="0"/>
  </r>
  <r>
    <x v="2128"/>
    <d v="2017-12-07T00:00:00"/>
    <x v="2127"/>
    <x v="119"/>
    <n v="26"/>
    <x v="2"/>
    <x v="28"/>
    <x v="2124"/>
    <x v="1574"/>
    <n v="64"/>
    <n v="82"/>
    <b v="0"/>
    <b v="0"/>
    <b v="0"/>
  </r>
  <r>
    <x v="2129"/>
    <d v="2017-12-07T00:00:00"/>
    <x v="2128"/>
    <x v="455"/>
    <n v="25"/>
    <x v="0"/>
    <x v="28"/>
    <x v="2125"/>
    <x v="676"/>
    <n v="12"/>
    <n v="12"/>
    <b v="0"/>
    <b v="0"/>
    <b v="0"/>
  </r>
  <r>
    <x v="2130"/>
    <d v="2017-12-07T00:00:00"/>
    <x v="2129"/>
    <x v="155"/>
    <n v="24"/>
    <x v="1"/>
    <x v="26"/>
    <x v="2126"/>
    <x v="53"/>
    <n v="57"/>
    <n v="12"/>
    <b v="0"/>
    <b v="0"/>
    <b v="0"/>
  </r>
  <r>
    <x v="2131"/>
    <d v="2017-12-07T00:00:00"/>
    <x v="2130"/>
    <x v="686"/>
    <n v="22"/>
    <x v="4"/>
    <x v="28"/>
    <x v="2127"/>
    <x v="133"/>
    <n v="10"/>
    <n v="7"/>
    <b v="0"/>
    <b v="0"/>
    <b v="0"/>
  </r>
  <r>
    <x v="2132"/>
    <d v="2017-12-07T00:00:00"/>
    <x v="2131"/>
    <x v="323"/>
    <n v="25"/>
    <x v="0"/>
    <x v="28"/>
    <x v="2128"/>
    <x v="936"/>
    <n v="34"/>
    <n v="6"/>
    <b v="0"/>
    <b v="0"/>
    <b v="0"/>
  </r>
  <r>
    <x v="2133"/>
    <d v="2017-12-07T00:00:00"/>
    <x v="2132"/>
    <x v="262"/>
    <n v="22"/>
    <x v="4"/>
    <x v="28"/>
    <x v="2129"/>
    <x v="195"/>
    <n v="72"/>
    <n v="64"/>
    <b v="0"/>
    <b v="0"/>
    <b v="0"/>
  </r>
  <r>
    <x v="2134"/>
    <d v="2017-12-07T00:00:00"/>
    <x v="2133"/>
    <x v="118"/>
    <n v="23"/>
    <x v="3"/>
    <x v="28"/>
    <x v="2130"/>
    <x v="1575"/>
    <n v="347"/>
    <n v="2355"/>
    <b v="0"/>
    <b v="0"/>
    <b v="0"/>
  </r>
  <r>
    <x v="2135"/>
    <d v="2017-12-07T00:00:00"/>
    <x v="2134"/>
    <x v="687"/>
    <n v="20"/>
    <x v="15"/>
    <x v="28"/>
    <x v="2131"/>
    <x v="1576"/>
    <n v="279"/>
    <n v="461"/>
    <b v="0"/>
    <b v="0"/>
    <b v="0"/>
  </r>
  <r>
    <x v="2136"/>
    <d v="2017-12-07T00:00:00"/>
    <x v="2135"/>
    <x v="410"/>
    <n v="24"/>
    <x v="1"/>
    <x v="29"/>
    <x v="2132"/>
    <x v="1577"/>
    <n v="3"/>
    <n v="1"/>
    <b v="0"/>
    <b v="0"/>
    <b v="0"/>
  </r>
  <r>
    <x v="2137"/>
    <d v="2017-12-07T00:00:00"/>
    <x v="2136"/>
    <x v="306"/>
    <n v="23"/>
    <x v="3"/>
    <x v="27"/>
    <x v="2133"/>
    <x v="1417"/>
    <n v="90"/>
    <n v="194"/>
    <b v="0"/>
    <b v="0"/>
    <b v="0"/>
  </r>
  <r>
    <x v="2138"/>
    <d v="2017-12-07T00:00:00"/>
    <x v="2137"/>
    <x v="376"/>
    <n v="25"/>
    <x v="0"/>
    <x v="28"/>
    <x v="2134"/>
    <x v="1304"/>
    <n v="36"/>
    <n v="5"/>
    <b v="0"/>
    <b v="0"/>
    <b v="0"/>
  </r>
  <r>
    <x v="2139"/>
    <d v="2017-12-07T00:00:00"/>
    <x v="2138"/>
    <x v="578"/>
    <n v="25"/>
    <x v="0"/>
    <x v="26"/>
    <x v="2135"/>
    <x v="1578"/>
    <n v="263"/>
    <n v="217"/>
    <b v="0"/>
    <b v="0"/>
    <b v="0"/>
  </r>
  <r>
    <x v="2140"/>
    <d v="2017-12-07T00:00:00"/>
    <x v="2139"/>
    <x v="31"/>
    <n v="24"/>
    <x v="1"/>
    <x v="25"/>
    <x v="2136"/>
    <x v="1579"/>
    <n v="2513"/>
    <n v="3078"/>
    <b v="0"/>
    <b v="0"/>
    <b v="0"/>
  </r>
  <r>
    <x v="2141"/>
    <d v="2017-12-07T00:00:00"/>
    <x v="2140"/>
    <x v="90"/>
    <n v="23"/>
    <x v="3"/>
    <x v="27"/>
    <x v="2137"/>
    <x v="1580"/>
    <n v="377"/>
    <n v="5075"/>
    <b v="0"/>
    <b v="0"/>
    <b v="0"/>
  </r>
  <r>
    <x v="2142"/>
    <d v="2017-12-08T00:00:00"/>
    <x v="2141"/>
    <x v="688"/>
    <n v="24"/>
    <x v="1"/>
    <x v="27"/>
    <x v="2138"/>
    <x v="1581"/>
    <n v="5261"/>
    <n v="10668"/>
    <b v="0"/>
    <b v="0"/>
    <b v="0"/>
  </r>
  <r>
    <x v="2143"/>
    <d v="2017-12-08T00:00:00"/>
    <x v="2142"/>
    <x v="232"/>
    <n v="22"/>
    <x v="4"/>
    <x v="30"/>
    <x v="2139"/>
    <x v="1582"/>
    <n v="271"/>
    <n v="260"/>
    <b v="0"/>
    <b v="0"/>
    <b v="0"/>
  </r>
  <r>
    <x v="2144"/>
    <d v="2017-12-08T00:00:00"/>
    <x v="2143"/>
    <x v="1"/>
    <n v="43"/>
    <x v="6"/>
    <x v="30"/>
    <x v="2140"/>
    <x v="1583"/>
    <n v="1142"/>
    <n v="480"/>
    <b v="0"/>
    <b v="0"/>
    <b v="0"/>
  </r>
  <r>
    <x v="2145"/>
    <d v="2017-12-08T00:00:00"/>
    <x v="2144"/>
    <x v="8"/>
    <n v="23"/>
    <x v="3"/>
    <x v="29"/>
    <x v="2141"/>
    <x v="1584"/>
    <n v="184"/>
    <n v="433"/>
    <b v="0"/>
    <b v="0"/>
    <b v="0"/>
  </r>
  <r>
    <x v="2146"/>
    <d v="2017-12-08T00:00:00"/>
    <x v="2145"/>
    <x v="5"/>
    <n v="25"/>
    <x v="0"/>
    <x v="29"/>
    <x v="2142"/>
    <x v="1585"/>
    <n v="551"/>
    <n v="105"/>
    <b v="0"/>
    <b v="0"/>
    <b v="0"/>
  </r>
  <r>
    <x v="2147"/>
    <d v="2017-12-08T00:00:00"/>
    <x v="2146"/>
    <x v="50"/>
    <n v="24"/>
    <x v="1"/>
    <x v="30"/>
    <x v="2143"/>
    <x v="523"/>
    <n v="362"/>
    <n v="269"/>
    <b v="0"/>
    <b v="0"/>
    <b v="0"/>
  </r>
  <r>
    <x v="2148"/>
    <d v="2017-12-08T00:00:00"/>
    <x v="2147"/>
    <x v="36"/>
    <n v="24"/>
    <x v="1"/>
    <x v="29"/>
    <x v="2144"/>
    <x v="1337"/>
    <n v="12"/>
    <n v="15"/>
    <b v="0"/>
    <b v="0"/>
    <b v="0"/>
  </r>
  <r>
    <x v="2149"/>
    <d v="2017-12-08T00:00:00"/>
    <x v="2148"/>
    <x v="130"/>
    <n v="25"/>
    <x v="0"/>
    <x v="30"/>
    <x v="2145"/>
    <x v="1586"/>
    <n v="251"/>
    <n v="542"/>
    <b v="0"/>
    <b v="0"/>
    <b v="0"/>
  </r>
  <r>
    <x v="2150"/>
    <d v="2017-12-08T00:00:00"/>
    <x v="2149"/>
    <x v="100"/>
    <n v="25"/>
    <x v="0"/>
    <x v="29"/>
    <x v="2146"/>
    <x v="1587"/>
    <n v="93"/>
    <n v="26"/>
    <b v="0"/>
    <b v="0"/>
    <b v="0"/>
  </r>
  <r>
    <x v="2151"/>
    <d v="2017-12-08T00:00:00"/>
    <x v="2150"/>
    <x v="299"/>
    <n v="24"/>
    <x v="1"/>
    <x v="28"/>
    <x v="2147"/>
    <x v="1588"/>
    <n v="3426"/>
    <n v="1385"/>
    <b v="0"/>
    <b v="0"/>
    <b v="0"/>
  </r>
  <r>
    <x v="2152"/>
    <d v="2017-12-08T00:00:00"/>
    <x v="2151"/>
    <x v="108"/>
    <n v="22"/>
    <x v="4"/>
    <x v="30"/>
    <x v="1866"/>
    <x v="1589"/>
    <n v="169"/>
    <n v="207"/>
    <b v="0"/>
    <b v="0"/>
    <b v="0"/>
  </r>
  <r>
    <x v="2153"/>
    <d v="2017-12-08T00:00:00"/>
    <x v="2152"/>
    <x v="4"/>
    <n v="43"/>
    <x v="6"/>
    <x v="29"/>
    <x v="2148"/>
    <x v="1590"/>
    <n v="100"/>
    <n v="60"/>
    <b v="0"/>
    <b v="0"/>
    <b v="0"/>
  </r>
  <r>
    <x v="2154"/>
    <d v="2017-12-08T00:00:00"/>
    <x v="2153"/>
    <x v="298"/>
    <n v="24"/>
    <x v="1"/>
    <x v="30"/>
    <x v="2149"/>
    <x v="1591"/>
    <n v="557"/>
    <n v="436"/>
    <b v="0"/>
    <b v="0"/>
    <b v="0"/>
  </r>
  <r>
    <x v="2155"/>
    <d v="2017-12-08T00:00:00"/>
    <x v="2154"/>
    <x v="689"/>
    <n v="24"/>
    <x v="1"/>
    <x v="26"/>
    <x v="2150"/>
    <x v="1592"/>
    <n v="1546"/>
    <n v="2045"/>
    <b v="0"/>
    <b v="0"/>
    <b v="0"/>
  </r>
  <r>
    <x v="2156"/>
    <d v="2017-12-08T00:00:00"/>
    <x v="2155"/>
    <x v="290"/>
    <n v="27"/>
    <x v="5"/>
    <x v="27"/>
    <x v="2151"/>
    <x v="1593"/>
    <n v="637"/>
    <n v="4612"/>
    <b v="0"/>
    <b v="0"/>
    <b v="0"/>
  </r>
  <r>
    <x v="2157"/>
    <d v="2017-12-08T00:00:00"/>
    <x v="2156"/>
    <x v="12"/>
    <n v="27"/>
    <x v="5"/>
    <x v="30"/>
    <x v="2152"/>
    <x v="1594"/>
    <n v="29"/>
    <n v="429"/>
    <b v="0"/>
    <b v="0"/>
    <b v="0"/>
  </r>
  <r>
    <x v="2158"/>
    <d v="2017-12-08T00:00:00"/>
    <x v="2157"/>
    <x v="45"/>
    <n v="24"/>
    <x v="1"/>
    <x v="30"/>
    <x v="2153"/>
    <x v="1595"/>
    <n v="38"/>
    <n v="13"/>
    <b v="0"/>
    <b v="0"/>
    <b v="0"/>
  </r>
  <r>
    <x v="2159"/>
    <d v="2017-12-08T00:00:00"/>
    <x v="2158"/>
    <x v="3"/>
    <n v="24"/>
    <x v="1"/>
    <x v="28"/>
    <x v="2154"/>
    <x v="590"/>
    <n v="335"/>
    <n v="74"/>
    <b v="0"/>
    <b v="0"/>
    <b v="0"/>
  </r>
  <r>
    <x v="2160"/>
    <d v="2017-12-08T00:00:00"/>
    <x v="2159"/>
    <x v="24"/>
    <n v="27"/>
    <x v="5"/>
    <x v="30"/>
    <x v="2155"/>
    <x v="5"/>
    <n v="0"/>
    <n v="0"/>
    <b v="1"/>
    <b v="1"/>
    <b v="0"/>
  </r>
  <r>
    <x v="2161"/>
    <d v="2017-12-08T00:00:00"/>
    <x v="2160"/>
    <x v="104"/>
    <n v="24"/>
    <x v="1"/>
    <x v="29"/>
    <x v="2156"/>
    <x v="1596"/>
    <n v="54"/>
    <n v="43"/>
    <b v="0"/>
    <b v="0"/>
    <b v="0"/>
  </r>
  <r>
    <x v="2162"/>
    <d v="2017-12-08T00:00:00"/>
    <x v="2161"/>
    <x v="57"/>
    <n v="24"/>
    <x v="1"/>
    <x v="30"/>
    <x v="1055"/>
    <x v="217"/>
    <n v="45"/>
    <n v="145"/>
    <b v="0"/>
    <b v="0"/>
    <b v="0"/>
  </r>
  <r>
    <x v="2163"/>
    <d v="2017-12-08T00:00:00"/>
    <x v="2162"/>
    <x v="288"/>
    <n v="24"/>
    <x v="1"/>
    <x v="29"/>
    <x v="2157"/>
    <x v="1597"/>
    <n v="53"/>
    <n v="102"/>
    <b v="0"/>
    <b v="0"/>
    <b v="0"/>
  </r>
  <r>
    <x v="2164"/>
    <d v="2017-12-08T00:00:00"/>
    <x v="2163"/>
    <x v="54"/>
    <n v="24"/>
    <x v="1"/>
    <x v="26"/>
    <x v="2158"/>
    <x v="1598"/>
    <n v="990"/>
    <n v="469"/>
    <b v="0"/>
    <b v="0"/>
    <b v="0"/>
  </r>
  <r>
    <x v="2165"/>
    <d v="2017-12-08T00:00:00"/>
    <x v="2164"/>
    <x v="118"/>
    <n v="23"/>
    <x v="3"/>
    <x v="30"/>
    <x v="2159"/>
    <x v="1599"/>
    <n v="615"/>
    <n v="2733"/>
    <b v="0"/>
    <b v="0"/>
    <b v="0"/>
  </r>
  <r>
    <x v="2166"/>
    <d v="2017-12-08T00:00:00"/>
    <x v="2165"/>
    <x v="184"/>
    <n v="25"/>
    <x v="0"/>
    <x v="28"/>
    <x v="2160"/>
    <x v="1600"/>
    <n v="618"/>
    <n v="2592"/>
    <b v="0"/>
    <b v="0"/>
    <b v="0"/>
  </r>
  <r>
    <x v="2167"/>
    <d v="2017-12-08T00:00:00"/>
    <x v="2166"/>
    <x v="225"/>
    <n v="25"/>
    <x v="0"/>
    <x v="29"/>
    <x v="2161"/>
    <x v="1601"/>
    <n v="353"/>
    <n v="757"/>
    <b v="0"/>
    <b v="0"/>
    <b v="0"/>
  </r>
  <r>
    <x v="2168"/>
    <d v="2017-12-08T00:00:00"/>
    <x v="2167"/>
    <x v="23"/>
    <n v="25"/>
    <x v="0"/>
    <x v="27"/>
    <x v="2162"/>
    <x v="1602"/>
    <n v="231"/>
    <n v="160"/>
    <b v="0"/>
    <b v="0"/>
    <b v="0"/>
  </r>
  <r>
    <x v="2169"/>
    <d v="2017-12-08T00:00:00"/>
    <x v="2168"/>
    <x v="305"/>
    <n v="10"/>
    <x v="7"/>
    <x v="30"/>
    <x v="2163"/>
    <x v="1603"/>
    <n v="65"/>
    <n v="94"/>
    <b v="0"/>
    <b v="0"/>
    <b v="0"/>
  </r>
  <r>
    <x v="2170"/>
    <d v="2017-12-08T00:00:00"/>
    <x v="2169"/>
    <x v="202"/>
    <n v="28"/>
    <x v="9"/>
    <x v="29"/>
    <x v="2164"/>
    <x v="1604"/>
    <n v="972"/>
    <n v="6342"/>
    <b v="0"/>
    <b v="0"/>
    <b v="0"/>
  </r>
  <r>
    <x v="2171"/>
    <d v="2017-12-08T00:00:00"/>
    <x v="2170"/>
    <x v="153"/>
    <n v="1"/>
    <x v="8"/>
    <x v="30"/>
    <x v="2165"/>
    <x v="1605"/>
    <n v="147"/>
    <n v="140"/>
    <b v="0"/>
    <b v="0"/>
    <b v="0"/>
  </r>
  <r>
    <x v="2172"/>
    <d v="2017-12-08T00:00:00"/>
    <x v="2171"/>
    <x v="690"/>
    <n v="22"/>
    <x v="4"/>
    <x v="28"/>
    <x v="2166"/>
    <x v="467"/>
    <n v="121"/>
    <n v="64"/>
    <b v="0"/>
    <b v="0"/>
    <b v="0"/>
  </r>
  <r>
    <x v="2173"/>
    <d v="2017-12-08T00:00:00"/>
    <x v="2172"/>
    <x v="0"/>
    <n v="25"/>
    <x v="0"/>
    <x v="29"/>
    <x v="2167"/>
    <x v="1606"/>
    <n v="376"/>
    <n v="0"/>
    <b v="1"/>
    <b v="0"/>
    <b v="0"/>
  </r>
  <r>
    <x v="2174"/>
    <d v="2017-12-08T00:00:00"/>
    <x v="2173"/>
    <x v="319"/>
    <n v="24"/>
    <x v="1"/>
    <x v="30"/>
    <x v="2168"/>
    <x v="1607"/>
    <n v="38"/>
    <n v="45"/>
    <b v="0"/>
    <b v="0"/>
    <b v="0"/>
  </r>
  <r>
    <x v="2175"/>
    <d v="2017-12-08T00:00:00"/>
    <x v="2174"/>
    <x v="123"/>
    <n v="24"/>
    <x v="1"/>
    <x v="30"/>
    <x v="2169"/>
    <x v="1608"/>
    <n v="32"/>
    <n v="22"/>
    <b v="0"/>
    <b v="0"/>
    <b v="0"/>
  </r>
  <r>
    <x v="2176"/>
    <d v="2017-12-08T00:00:00"/>
    <x v="2175"/>
    <x v="209"/>
    <n v="23"/>
    <x v="3"/>
    <x v="29"/>
    <x v="2170"/>
    <x v="1609"/>
    <n v="1253"/>
    <n v="1820"/>
    <b v="0"/>
    <b v="0"/>
    <b v="0"/>
  </r>
  <r>
    <x v="2177"/>
    <d v="2017-12-08T00:00:00"/>
    <x v="2176"/>
    <x v="684"/>
    <n v="25"/>
    <x v="0"/>
    <x v="29"/>
    <x v="2171"/>
    <x v="1610"/>
    <n v="159"/>
    <n v="210"/>
    <b v="0"/>
    <b v="0"/>
    <b v="0"/>
  </r>
  <r>
    <x v="2178"/>
    <d v="2017-12-08T00:00:00"/>
    <x v="2177"/>
    <x v="611"/>
    <n v="25"/>
    <x v="0"/>
    <x v="29"/>
    <x v="1147"/>
    <x v="5"/>
    <n v="0"/>
    <n v="0"/>
    <b v="1"/>
    <b v="1"/>
    <b v="0"/>
  </r>
  <r>
    <x v="2179"/>
    <d v="2017-12-08T00:00:00"/>
    <x v="2178"/>
    <x v="127"/>
    <n v="26"/>
    <x v="2"/>
    <x v="30"/>
    <x v="2172"/>
    <x v="50"/>
    <n v="70"/>
    <n v="94"/>
    <b v="0"/>
    <b v="0"/>
    <b v="0"/>
  </r>
  <r>
    <x v="2180"/>
    <d v="2017-12-08T00:00:00"/>
    <x v="2179"/>
    <x v="402"/>
    <n v="26"/>
    <x v="2"/>
    <x v="29"/>
    <x v="2173"/>
    <x v="626"/>
    <n v="91"/>
    <n v="3"/>
    <b v="0"/>
    <b v="0"/>
    <b v="0"/>
  </r>
  <r>
    <x v="2181"/>
    <d v="2017-12-08T00:00:00"/>
    <x v="2180"/>
    <x v="629"/>
    <n v="25"/>
    <x v="0"/>
    <x v="28"/>
    <x v="2174"/>
    <x v="239"/>
    <n v="96"/>
    <n v="31"/>
    <b v="0"/>
    <b v="0"/>
    <b v="0"/>
  </r>
  <r>
    <x v="2182"/>
    <d v="2017-12-08T00:00:00"/>
    <x v="2181"/>
    <x v="99"/>
    <n v="24"/>
    <x v="1"/>
    <x v="29"/>
    <x v="2175"/>
    <x v="347"/>
    <n v="19"/>
    <n v="25"/>
    <b v="0"/>
    <b v="0"/>
    <b v="0"/>
  </r>
  <r>
    <x v="2183"/>
    <d v="2017-12-08T00:00:00"/>
    <x v="2182"/>
    <x v="286"/>
    <n v="24"/>
    <x v="1"/>
    <x v="30"/>
    <x v="2176"/>
    <x v="1611"/>
    <n v="14"/>
    <n v="8"/>
    <b v="0"/>
    <b v="0"/>
    <b v="0"/>
  </r>
  <r>
    <x v="2184"/>
    <d v="2017-12-08T00:00:00"/>
    <x v="2183"/>
    <x v="20"/>
    <n v="25"/>
    <x v="0"/>
    <x v="28"/>
    <x v="2177"/>
    <x v="1612"/>
    <n v="572"/>
    <n v="1177"/>
    <b v="0"/>
    <b v="0"/>
    <b v="0"/>
  </r>
  <r>
    <x v="2185"/>
    <d v="2017-12-08T00:00:00"/>
    <x v="2184"/>
    <x v="239"/>
    <n v="24"/>
    <x v="1"/>
    <x v="28"/>
    <x v="2178"/>
    <x v="1380"/>
    <n v="57"/>
    <n v="38"/>
    <b v="0"/>
    <b v="0"/>
    <b v="0"/>
  </r>
  <r>
    <x v="2186"/>
    <d v="2017-12-08T00:00:00"/>
    <x v="2185"/>
    <x v="157"/>
    <n v="25"/>
    <x v="0"/>
    <x v="29"/>
    <x v="2179"/>
    <x v="1013"/>
    <n v="34"/>
    <n v="92"/>
    <b v="0"/>
    <b v="0"/>
    <b v="0"/>
  </r>
  <r>
    <x v="2187"/>
    <d v="2017-12-08T00:00:00"/>
    <x v="2186"/>
    <x v="243"/>
    <n v="17"/>
    <x v="10"/>
    <x v="29"/>
    <x v="2180"/>
    <x v="1613"/>
    <n v="94"/>
    <n v="13"/>
    <b v="0"/>
    <b v="0"/>
    <b v="0"/>
  </r>
  <r>
    <x v="2188"/>
    <d v="2017-12-08T00:00:00"/>
    <x v="2187"/>
    <x v="126"/>
    <n v="24"/>
    <x v="1"/>
    <x v="28"/>
    <x v="2181"/>
    <x v="1116"/>
    <n v="106"/>
    <n v="63"/>
    <b v="0"/>
    <b v="0"/>
    <b v="0"/>
  </r>
  <r>
    <x v="2189"/>
    <d v="2017-12-08T00:00:00"/>
    <x v="2188"/>
    <x v="65"/>
    <n v="24"/>
    <x v="1"/>
    <x v="29"/>
    <x v="2182"/>
    <x v="1614"/>
    <n v="103"/>
    <n v="159"/>
    <b v="0"/>
    <b v="0"/>
    <b v="0"/>
  </r>
  <r>
    <x v="2190"/>
    <d v="2017-12-08T00:00:00"/>
    <x v="2189"/>
    <x v="691"/>
    <n v="24"/>
    <x v="1"/>
    <x v="29"/>
    <x v="2183"/>
    <x v="1378"/>
    <n v="19"/>
    <n v="11"/>
    <b v="0"/>
    <b v="0"/>
    <b v="0"/>
  </r>
  <r>
    <x v="2191"/>
    <d v="2017-12-08T00:00:00"/>
    <x v="2190"/>
    <x v="487"/>
    <n v="22"/>
    <x v="4"/>
    <x v="27"/>
    <x v="2184"/>
    <x v="677"/>
    <n v="56"/>
    <n v="51"/>
    <b v="0"/>
    <b v="0"/>
    <b v="0"/>
  </r>
  <r>
    <x v="2192"/>
    <d v="2017-12-08T00:00:00"/>
    <x v="2191"/>
    <x v="194"/>
    <n v="25"/>
    <x v="0"/>
    <x v="28"/>
    <x v="2185"/>
    <x v="172"/>
    <n v="30"/>
    <n v="14"/>
    <b v="0"/>
    <b v="0"/>
    <b v="0"/>
  </r>
  <r>
    <x v="2193"/>
    <d v="2017-12-08T00:00:00"/>
    <x v="2192"/>
    <x v="557"/>
    <n v="24"/>
    <x v="1"/>
    <x v="29"/>
    <x v="2186"/>
    <x v="1615"/>
    <n v="39"/>
    <n v="35"/>
    <b v="0"/>
    <b v="0"/>
    <b v="0"/>
  </r>
  <r>
    <x v="2194"/>
    <d v="2017-12-08T00:00:00"/>
    <x v="2193"/>
    <x v="39"/>
    <n v="24"/>
    <x v="1"/>
    <x v="27"/>
    <x v="2187"/>
    <x v="1616"/>
    <n v="77"/>
    <n v="187"/>
    <b v="0"/>
    <b v="0"/>
    <b v="0"/>
  </r>
  <r>
    <x v="2195"/>
    <d v="2017-12-08T00:00:00"/>
    <x v="2194"/>
    <x v="335"/>
    <n v="24"/>
    <x v="1"/>
    <x v="29"/>
    <x v="2188"/>
    <x v="1617"/>
    <n v="222"/>
    <n v="397"/>
    <b v="0"/>
    <b v="0"/>
    <b v="0"/>
  </r>
  <r>
    <x v="2196"/>
    <d v="2017-12-08T00:00:00"/>
    <x v="2195"/>
    <x v="318"/>
    <n v="24"/>
    <x v="1"/>
    <x v="29"/>
    <x v="2189"/>
    <x v="431"/>
    <n v="36"/>
    <n v="16"/>
    <b v="0"/>
    <b v="0"/>
    <b v="0"/>
  </r>
  <r>
    <x v="2197"/>
    <d v="2017-12-08T00:00:00"/>
    <x v="2196"/>
    <x v="48"/>
    <n v="25"/>
    <x v="0"/>
    <x v="28"/>
    <x v="2190"/>
    <x v="1618"/>
    <n v="123"/>
    <n v="109"/>
    <b v="0"/>
    <b v="0"/>
    <b v="0"/>
  </r>
  <r>
    <x v="2198"/>
    <d v="2017-12-08T00:00:00"/>
    <x v="2197"/>
    <x v="489"/>
    <n v="24"/>
    <x v="1"/>
    <x v="30"/>
    <x v="2191"/>
    <x v="1619"/>
    <n v="257"/>
    <n v="24"/>
    <b v="0"/>
    <b v="0"/>
    <b v="0"/>
  </r>
  <r>
    <x v="2199"/>
    <d v="2017-12-08T00:00:00"/>
    <x v="2198"/>
    <x v="468"/>
    <n v="24"/>
    <x v="1"/>
    <x v="28"/>
    <x v="2192"/>
    <x v="1620"/>
    <n v="771"/>
    <n v="169"/>
    <b v="0"/>
    <b v="0"/>
    <b v="0"/>
  </r>
  <r>
    <x v="2200"/>
    <d v="2017-12-08T00:00:00"/>
    <x v="2199"/>
    <x v="28"/>
    <n v="24"/>
    <x v="1"/>
    <x v="29"/>
    <x v="2193"/>
    <x v="1621"/>
    <n v="135"/>
    <n v="112"/>
    <b v="0"/>
    <b v="0"/>
    <b v="0"/>
  </r>
  <r>
    <x v="2201"/>
    <d v="2017-12-08T00:00:00"/>
    <x v="2200"/>
    <x v="323"/>
    <n v="25"/>
    <x v="0"/>
    <x v="30"/>
    <x v="2194"/>
    <x v="936"/>
    <n v="30"/>
    <n v="2"/>
    <b v="0"/>
    <b v="0"/>
    <b v="0"/>
  </r>
  <r>
    <x v="2202"/>
    <d v="2017-12-08T00:00:00"/>
    <x v="2201"/>
    <x v="692"/>
    <n v="22"/>
    <x v="4"/>
    <x v="28"/>
    <x v="2195"/>
    <x v="1622"/>
    <n v="186"/>
    <n v="427"/>
    <b v="0"/>
    <b v="0"/>
    <b v="0"/>
  </r>
  <r>
    <x v="2203"/>
    <d v="2017-12-08T00:00:00"/>
    <x v="2202"/>
    <x v="693"/>
    <n v="10"/>
    <x v="7"/>
    <x v="29"/>
    <x v="2196"/>
    <x v="1623"/>
    <n v="93"/>
    <n v="193"/>
    <b v="0"/>
    <b v="0"/>
    <b v="0"/>
  </r>
  <r>
    <x v="2204"/>
    <d v="2017-12-08T00:00:00"/>
    <x v="2203"/>
    <x v="648"/>
    <n v="24"/>
    <x v="1"/>
    <x v="28"/>
    <x v="2197"/>
    <x v="1608"/>
    <n v="65"/>
    <n v="30"/>
    <b v="0"/>
    <b v="0"/>
    <b v="0"/>
  </r>
  <r>
    <x v="2205"/>
    <d v="2017-12-08T00:00:00"/>
    <x v="2204"/>
    <x v="71"/>
    <n v="24"/>
    <x v="1"/>
    <x v="28"/>
    <x v="2198"/>
    <x v="853"/>
    <n v="55"/>
    <n v="208"/>
    <b v="0"/>
    <b v="0"/>
    <b v="0"/>
  </r>
  <r>
    <x v="2206"/>
    <d v="2017-12-08T00:00:00"/>
    <x v="2205"/>
    <x v="69"/>
    <n v="27"/>
    <x v="5"/>
    <x v="30"/>
    <x v="2199"/>
    <x v="1624"/>
    <n v="10"/>
    <n v="70"/>
    <b v="0"/>
    <b v="0"/>
    <b v="0"/>
  </r>
  <r>
    <x v="2207"/>
    <d v="2017-12-08T00:00:00"/>
    <x v="2206"/>
    <x v="121"/>
    <n v="23"/>
    <x v="3"/>
    <x v="30"/>
    <x v="2200"/>
    <x v="1625"/>
    <n v="388"/>
    <n v="1524"/>
    <b v="0"/>
    <b v="0"/>
    <b v="0"/>
  </r>
  <r>
    <x v="2208"/>
    <d v="2017-12-08T00:00:00"/>
    <x v="2207"/>
    <x v="353"/>
    <n v="24"/>
    <x v="1"/>
    <x v="28"/>
    <x v="2201"/>
    <x v="649"/>
    <n v="23"/>
    <n v="6"/>
    <b v="0"/>
    <b v="0"/>
    <b v="0"/>
  </r>
  <r>
    <x v="2209"/>
    <d v="2017-12-08T00:00:00"/>
    <x v="2208"/>
    <x v="694"/>
    <n v="25"/>
    <x v="0"/>
    <x v="29"/>
    <x v="2202"/>
    <x v="574"/>
    <n v="118"/>
    <n v="75"/>
    <b v="0"/>
    <b v="0"/>
    <b v="0"/>
  </r>
  <r>
    <x v="2210"/>
    <d v="2017-12-08T00:00:00"/>
    <x v="2209"/>
    <x v="508"/>
    <n v="23"/>
    <x v="3"/>
    <x v="28"/>
    <x v="2203"/>
    <x v="1626"/>
    <n v="245"/>
    <n v="385"/>
    <b v="0"/>
    <b v="0"/>
    <b v="0"/>
  </r>
  <r>
    <x v="2211"/>
    <d v="2017-12-08T00:00:00"/>
    <x v="2210"/>
    <x v="417"/>
    <n v="24"/>
    <x v="1"/>
    <x v="30"/>
    <x v="2204"/>
    <x v="67"/>
    <n v="11"/>
    <n v="4"/>
    <b v="0"/>
    <b v="0"/>
    <b v="0"/>
  </r>
  <r>
    <x v="2212"/>
    <d v="2017-12-08T00:00:00"/>
    <x v="2211"/>
    <x v="25"/>
    <n v="25"/>
    <x v="0"/>
    <x v="29"/>
    <x v="2205"/>
    <x v="1627"/>
    <n v="61"/>
    <n v="110"/>
    <b v="0"/>
    <b v="0"/>
    <b v="0"/>
  </r>
  <r>
    <x v="2213"/>
    <d v="2017-12-08T00:00:00"/>
    <x v="2212"/>
    <x v="187"/>
    <n v="17"/>
    <x v="10"/>
    <x v="29"/>
    <x v="2206"/>
    <x v="1628"/>
    <n v="241"/>
    <n v="897"/>
    <b v="0"/>
    <b v="0"/>
    <b v="0"/>
  </r>
  <r>
    <x v="2214"/>
    <d v="2017-12-08T00:00:00"/>
    <x v="2213"/>
    <x v="626"/>
    <n v="24"/>
    <x v="1"/>
    <x v="29"/>
    <x v="2207"/>
    <x v="1629"/>
    <n v="67"/>
    <n v="1161"/>
    <b v="0"/>
    <b v="0"/>
    <b v="0"/>
  </r>
  <r>
    <x v="2215"/>
    <d v="2017-12-08T00:00:00"/>
    <x v="2214"/>
    <x v="138"/>
    <n v="24"/>
    <x v="1"/>
    <x v="26"/>
    <x v="2208"/>
    <x v="889"/>
    <n v="336"/>
    <n v="157"/>
    <b v="0"/>
    <b v="0"/>
    <b v="0"/>
  </r>
  <r>
    <x v="2216"/>
    <d v="2017-12-08T00:00:00"/>
    <x v="2215"/>
    <x v="159"/>
    <n v="25"/>
    <x v="0"/>
    <x v="29"/>
    <x v="2209"/>
    <x v="1327"/>
    <n v="75"/>
    <n v="49"/>
    <b v="0"/>
    <b v="0"/>
    <b v="0"/>
  </r>
  <r>
    <x v="2217"/>
    <d v="2017-12-08T00:00:00"/>
    <x v="2216"/>
    <x v="695"/>
    <n v="25"/>
    <x v="0"/>
    <x v="28"/>
    <x v="2210"/>
    <x v="581"/>
    <n v="33"/>
    <n v="18"/>
    <b v="0"/>
    <b v="0"/>
    <b v="0"/>
  </r>
  <r>
    <x v="2218"/>
    <d v="2017-12-08T00:00:00"/>
    <x v="2217"/>
    <x v="696"/>
    <n v="25"/>
    <x v="0"/>
    <x v="28"/>
    <x v="2211"/>
    <x v="665"/>
    <n v="45"/>
    <n v="15"/>
    <b v="0"/>
    <b v="0"/>
    <b v="0"/>
  </r>
  <r>
    <x v="2219"/>
    <d v="2017-12-08T00:00:00"/>
    <x v="2218"/>
    <x v="697"/>
    <n v="24"/>
    <x v="1"/>
    <x v="28"/>
    <x v="2212"/>
    <x v="1630"/>
    <n v="116"/>
    <n v="206"/>
    <b v="0"/>
    <b v="0"/>
    <b v="0"/>
  </r>
  <r>
    <x v="2220"/>
    <d v="2017-12-08T00:00:00"/>
    <x v="2219"/>
    <x v="698"/>
    <n v="10"/>
    <x v="7"/>
    <x v="28"/>
    <x v="2213"/>
    <x v="960"/>
    <n v="24"/>
    <n v="25"/>
    <b v="0"/>
    <b v="0"/>
    <b v="0"/>
  </r>
  <r>
    <x v="2221"/>
    <d v="2017-12-08T00:00:00"/>
    <x v="2220"/>
    <x v="699"/>
    <n v="10"/>
    <x v="7"/>
    <x v="30"/>
    <x v="2214"/>
    <x v="1631"/>
    <n v="34"/>
    <n v="140"/>
    <b v="0"/>
    <b v="0"/>
    <b v="0"/>
  </r>
  <r>
    <x v="2222"/>
    <d v="2017-12-09T00:00:00"/>
    <x v="2221"/>
    <x v="232"/>
    <n v="22"/>
    <x v="4"/>
    <x v="30"/>
    <x v="2215"/>
    <x v="1632"/>
    <n v="1522"/>
    <n v="607"/>
    <b v="0"/>
    <b v="0"/>
    <b v="0"/>
  </r>
  <r>
    <x v="2223"/>
    <d v="2017-12-09T00:00:00"/>
    <x v="2222"/>
    <x v="1"/>
    <n v="43"/>
    <x v="6"/>
    <x v="31"/>
    <x v="2216"/>
    <x v="442"/>
    <n v="903"/>
    <n v="431"/>
    <b v="0"/>
    <b v="0"/>
    <b v="0"/>
  </r>
  <r>
    <x v="2224"/>
    <d v="2017-12-09T00:00:00"/>
    <x v="2223"/>
    <x v="396"/>
    <n v="25"/>
    <x v="0"/>
    <x v="29"/>
    <x v="2217"/>
    <x v="1633"/>
    <n v="710"/>
    <n v="299"/>
    <b v="0"/>
    <b v="0"/>
    <b v="0"/>
  </r>
  <r>
    <x v="2225"/>
    <d v="2017-12-09T00:00:00"/>
    <x v="2224"/>
    <x v="484"/>
    <n v="25"/>
    <x v="0"/>
    <x v="29"/>
    <x v="2218"/>
    <x v="1634"/>
    <n v="308"/>
    <n v="317"/>
    <b v="0"/>
    <b v="0"/>
    <b v="0"/>
  </r>
  <r>
    <x v="2226"/>
    <d v="2017-12-09T00:00:00"/>
    <x v="2225"/>
    <x v="33"/>
    <n v="24"/>
    <x v="1"/>
    <x v="30"/>
    <x v="2219"/>
    <x v="1635"/>
    <n v="307"/>
    <n v="679"/>
    <b v="0"/>
    <b v="0"/>
    <b v="0"/>
  </r>
  <r>
    <x v="2227"/>
    <d v="2017-12-09T00:00:00"/>
    <x v="2226"/>
    <x v="189"/>
    <n v="24"/>
    <x v="1"/>
    <x v="29"/>
    <x v="2220"/>
    <x v="1636"/>
    <n v="983"/>
    <n v="408"/>
    <b v="0"/>
    <b v="0"/>
    <b v="0"/>
  </r>
  <r>
    <x v="2228"/>
    <d v="2017-12-09T00:00:00"/>
    <x v="2227"/>
    <x v="127"/>
    <n v="26"/>
    <x v="2"/>
    <x v="28"/>
    <x v="2221"/>
    <x v="616"/>
    <n v="544"/>
    <n v="201"/>
    <b v="0"/>
    <b v="0"/>
    <b v="0"/>
  </r>
  <r>
    <x v="2229"/>
    <d v="2017-12-09T00:00:00"/>
    <x v="2228"/>
    <x v="50"/>
    <n v="24"/>
    <x v="1"/>
    <x v="31"/>
    <x v="2222"/>
    <x v="899"/>
    <n v="135"/>
    <n v="212"/>
    <b v="0"/>
    <b v="0"/>
    <b v="0"/>
  </r>
  <r>
    <x v="2230"/>
    <d v="2017-12-09T00:00:00"/>
    <x v="2229"/>
    <x v="19"/>
    <n v="10"/>
    <x v="7"/>
    <x v="29"/>
    <x v="2223"/>
    <x v="1637"/>
    <n v="350"/>
    <n v="400"/>
    <b v="0"/>
    <b v="0"/>
    <b v="0"/>
  </r>
  <r>
    <x v="2231"/>
    <d v="2017-12-09T00:00:00"/>
    <x v="2230"/>
    <x v="15"/>
    <n v="24"/>
    <x v="1"/>
    <x v="30"/>
    <x v="2224"/>
    <x v="1638"/>
    <n v="397"/>
    <n v="243"/>
    <b v="0"/>
    <b v="0"/>
    <b v="0"/>
  </r>
  <r>
    <x v="2232"/>
    <d v="2017-12-09T00:00:00"/>
    <x v="2231"/>
    <x v="88"/>
    <n v="25"/>
    <x v="0"/>
    <x v="30"/>
    <x v="2225"/>
    <x v="1639"/>
    <n v="108"/>
    <n v="124"/>
    <b v="0"/>
    <b v="0"/>
    <b v="0"/>
  </r>
  <r>
    <x v="2233"/>
    <d v="2017-12-09T00:00:00"/>
    <x v="2232"/>
    <x v="116"/>
    <n v="24"/>
    <x v="1"/>
    <x v="30"/>
    <x v="2226"/>
    <x v="1640"/>
    <n v="330"/>
    <n v="607"/>
    <b v="0"/>
    <b v="0"/>
    <b v="0"/>
  </r>
  <r>
    <x v="2234"/>
    <d v="2017-12-09T00:00:00"/>
    <x v="2233"/>
    <x v="36"/>
    <n v="24"/>
    <x v="1"/>
    <x v="30"/>
    <x v="2227"/>
    <x v="526"/>
    <n v="9"/>
    <n v="0"/>
    <b v="0"/>
    <b v="0"/>
    <b v="0"/>
  </r>
  <r>
    <x v="2235"/>
    <d v="2017-12-09T00:00:00"/>
    <x v="2234"/>
    <x v="5"/>
    <n v="25"/>
    <x v="0"/>
    <x v="30"/>
    <x v="2228"/>
    <x v="1641"/>
    <n v="244"/>
    <n v="42"/>
    <b v="0"/>
    <b v="0"/>
    <b v="0"/>
  </r>
  <r>
    <x v="2236"/>
    <d v="2017-12-09T00:00:00"/>
    <x v="2235"/>
    <x v="31"/>
    <n v="24"/>
    <x v="1"/>
    <x v="31"/>
    <x v="2229"/>
    <x v="1642"/>
    <n v="262"/>
    <n v="1135"/>
    <b v="0"/>
    <b v="0"/>
    <b v="0"/>
  </r>
  <r>
    <x v="2237"/>
    <d v="2017-12-09T00:00:00"/>
    <x v="2236"/>
    <x v="44"/>
    <n v="24"/>
    <x v="1"/>
    <x v="29"/>
    <x v="2230"/>
    <x v="1643"/>
    <n v="183"/>
    <n v="82"/>
    <b v="0"/>
    <b v="0"/>
    <b v="0"/>
  </r>
  <r>
    <x v="2238"/>
    <d v="2017-12-09T00:00:00"/>
    <x v="2237"/>
    <x v="29"/>
    <n v="27"/>
    <x v="5"/>
    <x v="30"/>
    <x v="2231"/>
    <x v="1029"/>
    <n v="46"/>
    <n v="62"/>
    <b v="0"/>
    <b v="0"/>
    <b v="0"/>
  </r>
  <r>
    <x v="2239"/>
    <d v="2017-12-09T00:00:00"/>
    <x v="2238"/>
    <x v="12"/>
    <n v="27"/>
    <x v="5"/>
    <x v="31"/>
    <x v="2232"/>
    <x v="1603"/>
    <n v="41"/>
    <n v="546"/>
    <b v="0"/>
    <b v="0"/>
    <b v="0"/>
  </r>
  <r>
    <x v="2240"/>
    <d v="2017-12-09T00:00:00"/>
    <x v="2239"/>
    <x v="104"/>
    <n v="24"/>
    <x v="1"/>
    <x v="30"/>
    <x v="2233"/>
    <x v="190"/>
    <n v="45"/>
    <n v="30"/>
    <b v="0"/>
    <b v="0"/>
    <b v="0"/>
  </r>
  <r>
    <x v="2241"/>
    <d v="2017-12-09T00:00:00"/>
    <x v="2240"/>
    <x v="30"/>
    <n v="28"/>
    <x v="9"/>
    <x v="30"/>
    <x v="2234"/>
    <x v="1644"/>
    <n v="1747"/>
    <n v="5545"/>
    <b v="0"/>
    <b v="0"/>
    <b v="0"/>
  </r>
  <r>
    <x v="2242"/>
    <d v="2017-12-09T00:00:00"/>
    <x v="2241"/>
    <x v="108"/>
    <n v="22"/>
    <x v="4"/>
    <x v="31"/>
    <x v="2235"/>
    <x v="1645"/>
    <n v="104"/>
    <n v="150"/>
    <b v="0"/>
    <b v="0"/>
    <b v="0"/>
  </r>
  <r>
    <x v="2243"/>
    <d v="2017-12-09T00:00:00"/>
    <x v="2242"/>
    <x v="26"/>
    <n v="24"/>
    <x v="1"/>
    <x v="30"/>
    <x v="2236"/>
    <x v="1646"/>
    <n v="237"/>
    <n v="68"/>
    <b v="0"/>
    <b v="0"/>
    <b v="0"/>
  </r>
  <r>
    <x v="2244"/>
    <d v="2017-12-09T00:00:00"/>
    <x v="2243"/>
    <x v="288"/>
    <n v="24"/>
    <x v="1"/>
    <x v="30"/>
    <x v="2237"/>
    <x v="1647"/>
    <n v="54"/>
    <n v="48"/>
    <b v="0"/>
    <b v="0"/>
    <b v="0"/>
  </r>
  <r>
    <x v="2245"/>
    <d v="2017-12-09T00:00:00"/>
    <x v="2244"/>
    <x v="532"/>
    <n v="25"/>
    <x v="0"/>
    <x v="31"/>
    <x v="2238"/>
    <x v="880"/>
    <n v="25"/>
    <n v="52"/>
    <b v="0"/>
    <b v="0"/>
    <b v="0"/>
  </r>
  <r>
    <x v="2246"/>
    <d v="2017-12-09T00:00:00"/>
    <x v="2245"/>
    <x v="86"/>
    <n v="25"/>
    <x v="0"/>
    <x v="30"/>
    <x v="2239"/>
    <x v="1648"/>
    <n v="1152"/>
    <n v="812"/>
    <b v="0"/>
    <b v="0"/>
    <b v="0"/>
  </r>
  <r>
    <x v="2247"/>
    <d v="2017-12-09T00:00:00"/>
    <x v="2246"/>
    <x v="251"/>
    <n v="10"/>
    <x v="7"/>
    <x v="30"/>
    <x v="2240"/>
    <x v="1649"/>
    <n v="855"/>
    <n v="690"/>
    <b v="0"/>
    <b v="0"/>
    <b v="0"/>
  </r>
  <r>
    <x v="2248"/>
    <d v="2017-12-09T00:00:00"/>
    <x v="2247"/>
    <x v="369"/>
    <n v="1"/>
    <x v="8"/>
    <x v="30"/>
    <x v="2241"/>
    <x v="1650"/>
    <n v="110"/>
    <n v="545"/>
    <b v="0"/>
    <b v="0"/>
    <b v="0"/>
  </r>
  <r>
    <x v="2249"/>
    <d v="2017-12-09T00:00:00"/>
    <x v="2248"/>
    <x v="165"/>
    <n v="1"/>
    <x v="8"/>
    <x v="29"/>
    <x v="2242"/>
    <x v="1651"/>
    <n v="821"/>
    <n v="584"/>
    <b v="0"/>
    <b v="0"/>
    <b v="0"/>
  </r>
  <r>
    <x v="2250"/>
    <d v="2017-12-09T00:00:00"/>
    <x v="2249"/>
    <x v="24"/>
    <n v="27"/>
    <x v="5"/>
    <x v="31"/>
    <x v="2243"/>
    <x v="5"/>
    <n v="0"/>
    <n v="0"/>
    <b v="1"/>
    <b v="1"/>
    <b v="0"/>
  </r>
  <r>
    <x v="2251"/>
    <d v="2017-12-09T00:00:00"/>
    <x v="2250"/>
    <x v="184"/>
    <n v="25"/>
    <x v="0"/>
    <x v="30"/>
    <x v="2244"/>
    <x v="1652"/>
    <n v="210"/>
    <n v="638"/>
    <b v="0"/>
    <b v="0"/>
    <b v="0"/>
  </r>
  <r>
    <x v="2252"/>
    <d v="2017-12-09T00:00:00"/>
    <x v="2251"/>
    <x v="255"/>
    <n v="25"/>
    <x v="0"/>
    <x v="29"/>
    <x v="2245"/>
    <x v="1653"/>
    <n v="155"/>
    <n v="356"/>
    <b v="0"/>
    <b v="0"/>
    <b v="0"/>
  </r>
  <r>
    <x v="2253"/>
    <d v="2017-12-09T00:00:00"/>
    <x v="2252"/>
    <x v="28"/>
    <n v="24"/>
    <x v="1"/>
    <x v="30"/>
    <x v="2246"/>
    <x v="1654"/>
    <n v="138"/>
    <n v="82"/>
    <b v="0"/>
    <b v="0"/>
    <b v="0"/>
  </r>
  <r>
    <x v="2254"/>
    <d v="2017-12-09T00:00:00"/>
    <x v="2253"/>
    <x v="509"/>
    <n v="24"/>
    <x v="1"/>
    <x v="30"/>
    <x v="2247"/>
    <x v="259"/>
    <n v="20"/>
    <n v="3"/>
    <b v="0"/>
    <b v="0"/>
    <b v="0"/>
  </r>
  <r>
    <x v="2255"/>
    <d v="2017-12-09T00:00:00"/>
    <x v="2254"/>
    <x v="700"/>
    <n v="23"/>
    <x v="3"/>
    <x v="27"/>
    <x v="2248"/>
    <x v="1655"/>
    <n v="2544"/>
    <n v="1147"/>
    <b v="0"/>
    <b v="0"/>
    <b v="0"/>
  </r>
  <r>
    <x v="2256"/>
    <d v="2017-12-09T00:00:00"/>
    <x v="2255"/>
    <x v="701"/>
    <n v="1"/>
    <x v="8"/>
    <x v="27"/>
    <x v="2249"/>
    <x v="1656"/>
    <n v="908"/>
    <n v="557"/>
    <b v="0"/>
    <b v="0"/>
    <b v="0"/>
  </r>
  <r>
    <x v="2257"/>
    <d v="2017-12-09T00:00:00"/>
    <x v="2256"/>
    <x v="3"/>
    <n v="24"/>
    <x v="1"/>
    <x v="27"/>
    <x v="2250"/>
    <x v="1657"/>
    <n v="1175"/>
    <n v="368"/>
    <b v="0"/>
    <b v="0"/>
    <b v="0"/>
  </r>
  <r>
    <x v="2258"/>
    <d v="2017-12-09T00:00:00"/>
    <x v="2257"/>
    <x v="605"/>
    <n v="23"/>
    <x v="3"/>
    <x v="28"/>
    <x v="2251"/>
    <x v="1658"/>
    <n v="1439"/>
    <n v="921"/>
    <b v="0"/>
    <b v="0"/>
    <b v="0"/>
  </r>
  <r>
    <x v="2259"/>
    <d v="2017-12-09T00:00:00"/>
    <x v="2258"/>
    <x v="415"/>
    <n v="24"/>
    <x v="1"/>
    <x v="31"/>
    <x v="2252"/>
    <x v="1659"/>
    <n v="403"/>
    <n v="594"/>
    <b v="0"/>
    <b v="0"/>
    <b v="0"/>
  </r>
  <r>
    <x v="2260"/>
    <d v="2017-12-09T00:00:00"/>
    <x v="2259"/>
    <x v="185"/>
    <n v="24"/>
    <x v="1"/>
    <x v="29"/>
    <x v="2253"/>
    <x v="1660"/>
    <n v="59"/>
    <n v="928"/>
    <b v="0"/>
    <b v="0"/>
    <b v="0"/>
  </r>
  <r>
    <x v="2261"/>
    <d v="2017-12-09T00:00:00"/>
    <x v="2260"/>
    <x v="296"/>
    <n v="24"/>
    <x v="1"/>
    <x v="29"/>
    <x v="2254"/>
    <x v="1661"/>
    <n v="333"/>
    <n v="2027"/>
    <b v="0"/>
    <b v="0"/>
    <b v="0"/>
  </r>
  <r>
    <x v="2262"/>
    <d v="2017-12-09T00:00:00"/>
    <x v="2261"/>
    <x v="611"/>
    <n v="25"/>
    <x v="0"/>
    <x v="29"/>
    <x v="2255"/>
    <x v="5"/>
    <n v="0"/>
    <n v="0"/>
    <b v="1"/>
    <b v="1"/>
    <b v="0"/>
  </r>
  <r>
    <x v="2263"/>
    <d v="2017-12-09T00:00:00"/>
    <x v="2262"/>
    <x v="38"/>
    <n v="23"/>
    <x v="3"/>
    <x v="28"/>
    <x v="2256"/>
    <x v="1662"/>
    <n v="1532"/>
    <n v="821"/>
    <b v="0"/>
    <b v="0"/>
    <b v="0"/>
  </r>
  <r>
    <x v="2264"/>
    <d v="2017-12-09T00:00:00"/>
    <x v="2263"/>
    <x v="118"/>
    <n v="23"/>
    <x v="3"/>
    <x v="31"/>
    <x v="2257"/>
    <x v="1663"/>
    <n v="403"/>
    <n v="1960"/>
    <b v="0"/>
    <b v="0"/>
    <b v="0"/>
  </r>
  <r>
    <x v="2265"/>
    <d v="2017-12-09T00:00:00"/>
    <x v="2264"/>
    <x v="32"/>
    <n v="25"/>
    <x v="0"/>
    <x v="28"/>
    <x v="2258"/>
    <x v="13"/>
    <n v="253"/>
    <n v="82"/>
    <b v="0"/>
    <b v="0"/>
    <b v="0"/>
  </r>
  <r>
    <x v="2266"/>
    <d v="2017-12-09T00:00:00"/>
    <x v="2265"/>
    <x v="159"/>
    <n v="25"/>
    <x v="0"/>
    <x v="31"/>
    <x v="2259"/>
    <x v="366"/>
    <n v="40"/>
    <n v="16"/>
    <b v="0"/>
    <b v="0"/>
    <b v="0"/>
  </r>
  <r>
    <x v="2267"/>
    <d v="2017-12-09T00:00:00"/>
    <x v="2266"/>
    <x v="356"/>
    <n v="23"/>
    <x v="3"/>
    <x v="31"/>
    <x v="2260"/>
    <x v="1664"/>
    <n v="316"/>
    <n v="637"/>
    <b v="0"/>
    <b v="0"/>
    <b v="0"/>
  </r>
  <r>
    <x v="2268"/>
    <d v="2017-12-09T00:00:00"/>
    <x v="2267"/>
    <x v="684"/>
    <n v="25"/>
    <x v="0"/>
    <x v="30"/>
    <x v="2261"/>
    <x v="1465"/>
    <n v="125"/>
    <n v="240"/>
    <b v="0"/>
    <b v="0"/>
    <b v="0"/>
  </r>
  <r>
    <x v="2269"/>
    <d v="2017-12-09T00:00:00"/>
    <x v="2268"/>
    <x v="694"/>
    <n v="25"/>
    <x v="0"/>
    <x v="30"/>
    <x v="2262"/>
    <x v="347"/>
    <n v="100"/>
    <n v="43"/>
    <b v="0"/>
    <b v="0"/>
    <b v="0"/>
  </r>
  <r>
    <x v="2270"/>
    <d v="2017-12-09T00:00:00"/>
    <x v="2269"/>
    <x v="485"/>
    <n v="24"/>
    <x v="1"/>
    <x v="29"/>
    <x v="2263"/>
    <x v="1665"/>
    <n v="65"/>
    <n v="113"/>
    <b v="0"/>
    <b v="0"/>
    <b v="0"/>
  </r>
  <r>
    <x v="2271"/>
    <d v="2017-12-09T00:00:00"/>
    <x v="2270"/>
    <x v="387"/>
    <n v="23"/>
    <x v="3"/>
    <x v="28"/>
    <x v="2264"/>
    <x v="1666"/>
    <n v="418"/>
    <n v="3045"/>
    <b v="0"/>
    <b v="0"/>
    <b v="0"/>
  </r>
  <r>
    <x v="2272"/>
    <d v="2017-12-09T00:00:00"/>
    <x v="2271"/>
    <x v="622"/>
    <n v="25"/>
    <x v="0"/>
    <x v="31"/>
    <x v="2265"/>
    <x v="326"/>
    <n v="4"/>
    <n v="5"/>
    <b v="0"/>
    <b v="0"/>
    <b v="0"/>
  </r>
  <r>
    <x v="2273"/>
    <d v="2017-12-09T00:00:00"/>
    <x v="2272"/>
    <x v="69"/>
    <n v="27"/>
    <x v="5"/>
    <x v="31"/>
    <x v="2266"/>
    <x v="1667"/>
    <n v="24"/>
    <n v="177"/>
    <b v="0"/>
    <b v="0"/>
    <b v="0"/>
  </r>
  <r>
    <x v="2274"/>
    <d v="2017-12-09T00:00:00"/>
    <x v="2273"/>
    <x v="702"/>
    <n v="24"/>
    <x v="1"/>
    <x v="29"/>
    <x v="2267"/>
    <x v="112"/>
    <n v="61"/>
    <n v="4"/>
    <b v="0"/>
    <b v="0"/>
    <b v="0"/>
  </r>
  <r>
    <x v="2275"/>
    <d v="2017-12-09T00:00:00"/>
    <x v="2274"/>
    <x v="121"/>
    <n v="23"/>
    <x v="3"/>
    <x v="31"/>
    <x v="2268"/>
    <x v="1668"/>
    <n v="978"/>
    <n v="2567"/>
    <b v="0"/>
    <b v="0"/>
    <b v="0"/>
  </r>
  <r>
    <x v="2276"/>
    <d v="2017-12-09T00:00:00"/>
    <x v="2275"/>
    <x v="168"/>
    <n v="24"/>
    <x v="1"/>
    <x v="29"/>
    <x v="2269"/>
    <x v="581"/>
    <n v="71"/>
    <n v="0"/>
    <b v="1"/>
    <b v="0"/>
    <b v="0"/>
  </r>
  <r>
    <x v="2277"/>
    <d v="2017-12-09T00:00:00"/>
    <x v="2276"/>
    <x v="360"/>
    <n v="22"/>
    <x v="4"/>
    <x v="30"/>
    <x v="2270"/>
    <x v="879"/>
    <n v="71"/>
    <n v="195"/>
    <b v="0"/>
    <b v="0"/>
    <b v="0"/>
  </r>
  <r>
    <x v="2278"/>
    <d v="2017-12-09T00:00:00"/>
    <x v="2277"/>
    <x v="248"/>
    <n v="25"/>
    <x v="0"/>
    <x v="28"/>
    <x v="2271"/>
    <x v="1669"/>
    <n v="226"/>
    <n v="354"/>
    <b v="0"/>
    <b v="0"/>
    <b v="0"/>
  </r>
  <r>
    <x v="2279"/>
    <d v="2017-12-09T00:00:00"/>
    <x v="2278"/>
    <x v="219"/>
    <n v="24"/>
    <x v="1"/>
    <x v="31"/>
    <x v="2272"/>
    <x v="936"/>
    <n v="10"/>
    <n v="6"/>
    <b v="0"/>
    <b v="0"/>
    <b v="0"/>
  </r>
  <r>
    <x v="2280"/>
    <d v="2017-12-09T00:00:00"/>
    <x v="2279"/>
    <x v="697"/>
    <n v="24"/>
    <x v="1"/>
    <x v="30"/>
    <x v="2273"/>
    <x v="1670"/>
    <n v="274"/>
    <n v="263"/>
    <b v="0"/>
    <b v="0"/>
    <b v="0"/>
  </r>
  <r>
    <x v="2281"/>
    <d v="2017-12-09T00:00:00"/>
    <x v="2280"/>
    <x v="77"/>
    <n v="25"/>
    <x v="0"/>
    <x v="28"/>
    <x v="2274"/>
    <x v="1671"/>
    <n v="516"/>
    <n v="371"/>
    <b v="0"/>
    <b v="0"/>
    <b v="0"/>
  </r>
  <r>
    <x v="2282"/>
    <d v="2017-12-09T00:00:00"/>
    <x v="2281"/>
    <x v="64"/>
    <n v="25"/>
    <x v="0"/>
    <x v="29"/>
    <x v="2275"/>
    <x v="343"/>
    <n v="27"/>
    <n v="37"/>
    <b v="0"/>
    <b v="0"/>
    <b v="0"/>
  </r>
  <r>
    <x v="2283"/>
    <d v="2017-12-09T00:00:00"/>
    <x v="2282"/>
    <x v="131"/>
    <n v="24"/>
    <x v="1"/>
    <x v="30"/>
    <x v="2276"/>
    <x v="523"/>
    <n v="31"/>
    <n v="20"/>
    <b v="0"/>
    <b v="0"/>
    <b v="0"/>
  </r>
  <r>
    <x v="2284"/>
    <d v="2017-12-09T00:00:00"/>
    <x v="2283"/>
    <x v="703"/>
    <n v="24"/>
    <x v="1"/>
    <x v="28"/>
    <x v="2277"/>
    <x v="499"/>
    <n v="237"/>
    <n v="128"/>
    <b v="0"/>
    <b v="0"/>
    <b v="0"/>
  </r>
  <r>
    <x v="2285"/>
    <d v="2017-12-09T00:00:00"/>
    <x v="2284"/>
    <x v="102"/>
    <n v="25"/>
    <x v="0"/>
    <x v="30"/>
    <x v="2278"/>
    <x v="416"/>
    <n v="93"/>
    <n v="86"/>
    <b v="0"/>
    <b v="0"/>
    <b v="0"/>
  </r>
  <r>
    <x v="2286"/>
    <d v="2017-12-09T00:00:00"/>
    <x v="2285"/>
    <x v="445"/>
    <n v="25"/>
    <x v="0"/>
    <x v="29"/>
    <x v="2279"/>
    <x v="391"/>
    <n v="151"/>
    <n v="232"/>
    <b v="0"/>
    <b v="0"/>
    <b v="0"/>
  </r>
  <r>
    <x v="2287"/>
    <d v="2017-12-09T00:00:00"/>
    <x v="2286"/>
    <x v="565"/>
    <n v="25"/>
    <x v="0"/>
    <x v="31"/>
    <x v="2280"/>
    <x v="923"/>
    <n v="6"/>
    <n v="6"/>
    <b v="0"/>
    <b v="0"/>
    <b v="0"/>
  </r>
  <r>
    <x v="2288"/>
    <d v="2017-12-09T00:00:00"/>
    <x v="2287"/>
    <x v="547"/>
    <n v="24"/>
    <x v="1"/>
    <x v="29"/>
    <x v="2281"/>
    <x v="1672"/>
    <n v="411"/>
    <n v="447"/>
    <b v="0"/>
    <b v="0"/>
    <b v="0"/>
  </r>
  <r>
    <x v="2289"/>
    <d v="2017-12-09T00:00:00"/>
    <x v="2288"/>
    <x v="243"/>
    <n v="17"/>
    <x v="10"/>
    <x v="31"/>
    <x v="2282"/>
    <x v="1673"/>
    <n v="58"/>
    <n v="1"/>
    <b v="0"/>
    <b v="0"/>
    <b v="0"/>
  </r>
  <r>
    <x v="2290"/>
    <d v="2017-12-09T00:00:00"/>
    <x v="2289"/>
    <x v="533"/>
    <n v="24"/>
    <x v="1"/>
    <x v="29"/>
    <x v="2283"/>
    <x v="466"/>
    <n v="126"/>
    <n v="117"/>
    <b v="0"/>
    <b v="0"/>
    <b v="0"/>
  </r>
  <r>
    <x v="2291"/>
    <d v="2017-12-09T00:00:00"/>
    <x v="2290"/>
    <x v="704"/>
    <n v="24"/>
    <x v="1"/>
    <x v="27"/>
    <x v="2284"/>
    <x v="1674"/>
    <n v="621"/>
    <n v="133"/>
    <b v="0"/>
    <b v="0"/>
    <b v="0"/>
  </r>
  <r>
    <x v="2292"/>
    <d v="2017-12-09T00:00:00"/>
    <x v="2291"/>
    <x v="11"/>
    <n v="22"/>
    <x v="4"/>
    <x v="31"/>
    <x v="2285"/>
    <x v="366"/>
    <n v="42"/>
    <n v="74"/>
    <b v="0"/>
    <b v="0"/>
    <b v="0"/>
  </r>
  <r>
    <x v="2293"/>
    <d v="2017-12-09T00:00:00"/>
    <x v="2292"/>
    <x v="705"/>
    <n v="24"/>
    <x v="1"/>
    <x v="29"/>
    <x v="2286"/>
    <x v="5"/>
    <n v="0"/>
    <n v="218"/>
    <b v="0"/>
    <b v="1"/>
    <b v="0"/>
  </r>
  <r>
    <x v="2294"/>
    <d v="2017-12-09T00:00:00"/>
    <x v="2293"/>
    <x v="112"/>
    <n v="24"/>
    <x v="1"/>
    <x v="31"/>
    <x v="2287"/>
    <x v="1675"/>
    <n v="4"/>
    <n v="40"/>
    <b v="0"/>
    <b v="0"/>
    <b v="0"/>
  </r>
  <r>
    <x v="2295"/>
    <d v="2017-12-09T00:00:00"/>
    <x v="2294"/>
    <x v="199"/>
    <n v="24"/>
    <x v="1"/>
    <x v="29"/>
    <x v="2288"/>
    <x v="1676"/>
    <n v="302"/>
    <n v="815"/>
    <b v="0"/>
    <b v="0"/>
    <b v="0"/>
  </r>
  <r>
    <x v="2296"/>
    <d v="2017-12-09T00:00:00"/>
    <x v="2295"/>
    <x v="397"/>
    <n v="24"/>
    <x v="1"/>
    <x v="28"/>
    <x v="2289"/>
    <x v="484"/>
    <n v="90"/>
    <n v="56"/>
    <b v="0"/>
    <b v="0"/>
    <b v="0"/>
  </r>
  <r>
    <x v="2297"/>
    <d v="2017-12-09T00:00:00"/>
    <x v="2296"/>
    <x v="706"/>
    <n v="23"/>
    <x v="3"/>
    <x v="25"/>
    <x v="2290"/>
    <x v="1677"/>
    <n v="8745"/>
    <n v="37304"/>
    <b v="0"/>
    <b v="0"/>
    <b v="0"/>
  </r>
  <r>
    <x v="2298"/>
    <d v="2017-12-09T00:00:00"/>
    <x v="2297"/>
    <x v="707"/>
    <n v="23"/>
    <x v="3"/>
    <x v="30"/>
    <x v="2291"/>
    <x v="1678"/>
    <n v="49"/>
    <n v="141"/>
    <b v="0"/>
    <b v="0"/>
    <b v="0"/>
  </r>
  <r>
    <x v="2299"/>
    <d v="2017-12-09T00:00:00"/>
    <x v="2298"/>
    <x v="708"/>
    <n v="24"/>
    <x v="1"/>
    <x v="30"/>
    <x v="2292"/>
    <x v="1679"/>
    <n v="79"/>
    <n v="39"/>
    <b v="0"/>
    <b v="0"/>
    <b v="0"/>
  </r>
  <r>
    <x v="2300"/>
    <d v="2017-12-09T00:00:00"/>
    <x v="2299"/>
    <x v="496"/>
    <n v="24"/>
    <x v="1"/>
    <x v="30"/>
    <x v="2293"/>
    <x v="1680"/>
    <n v="9"/>
    <n v="3"/>
    <b v="0"/>
    <b v="0"/>
    <b v="0"/>
  </r>
  <r>
    <x v="2301"/>
    <d v="2017-12-09T00:00:00"/>
    <x v="2300"/>
    <x v="709"/>
    <n v="22"/>
    <x v="4"/>
    <x v="29"/>
    <x v="2294"/>
    <x v="1074"/>
    <n v="257"/>
    <n v="0"/>
    <b v="1"/>
    <b v="0"/>
    <b v="0"/>
  </r>
  <r>
    <x v="2302"/>
    <d v="2017-12-09T00:00:00"/>
    <x v="2301"/>
    <x v="209"/>
    <n v="23"/>
    <x v="3"/>
    <x v="31"/>
    <x v="2295"/>
    <x v="1681"/>
    <n v="99"/>
    <n v="312"/>
    <b v="0"/>
    <b v="0"/>
    <b v="0"/>
  </r>
  <r>
    <x v="2303"/>
    <d v="2017-12-09T00:00:00"/>
    <x v="2302"/>
    <x v="636"/>
    <n v="22"/>
    <x v="4"/>
    <x v="29"/>
    <x v="2296"/>
    <x v="1682"/>
    <n v="78"/>
    <n v="135"/>
    <b v="0"/>
    <b v="0"/>
    <b v="0"/>
  </r>
  <r>
    <x v="2304"/>
    <d v="2017-12-09T00:00:00"/>
    <x v="2303"/>
    <x v="654"/>
    <n v="27"/>
    <x v="5"/>
    <x v="30"/>
    <x v="2297"/>
    <x v="1683"/>
    <n v="56"/>
    <n v="9"/>
    <b v="0"/>
    <b v="0"/>
    <b v="0"/>
  </r>
  <r>
    <x v="2305"/>
    <d v="2017-12-09T00:00:00"/>
    <x v="2304"/>
    <x v="70"/>
    <n v="22"/>
    <x v="4"/>
    <x v="30"/>
    <x v="2298"/>
    <x v="1229"/>
    <n v="14"/>
    <n v="161"/>
    <b v="0"/>
    <b v="0"/>
    <b v="0"/>
  </r>
  <r>
    <x v="2306"/>
    <d v="2017-12-09T00:00:00"/>
    <x v="2305"/>
    <x v="10"/>
    <n v="24"/>
    <x v="1"/>
    <x v="31"/>
    <x v="2299"/>
    <x v="133"/>
    <n v="26"/>
    <n v="10"/>
    <b v="0"/>
    <b v="0"/>
    <b v="0"/>
  </r>
  <r>
    <x v="2307"/>
    <d v="2017-12-09T00:00:00"/>
    <x v="2306"/>
    <x v="247"/>
    <n v="28"/>
    <x v="9"/>
    <x v="30"/>
    <x v="2300"/>
    <x v="1684"/>
    <n v="300"/>
    <n v="2003"/>
    <b v="0"/>
    <b v="0"/>
    <b v="0"/>
  </r>
  <r>
    <x v="2308"/>
    <d v="2017-12-10T00:00:00"/>
    <x v="2307"/>
    <x v="100"/>
    <n v="25"/>
    <x v="0"/>
    <x v="31"/>
    <x v="2301"/>
    <x v="1685"/>
    <n v="463"/>
    <n v="407"/>
    <b v="0"/>
    <b v="0"/>
    <b v="0"/>
  </r>
  <r>
    <x v="2309"/>
    <d v="2017-12-10T00:00:00"/>
    <x v="2308"/>
    <x v="315"/>
    <n v="24"/>
    <x v="1"/>
    <x v="31"/>
    <x v="2302"/>
    <x v="1686"/>
    <n v="847"/>
    <n v="493"/>
    <b v="0"/>
    <b v="0"/>
    <b v="0"/>
  </r>
  <r>
    <x v="2310"/>
    <d v="2017-12-10T00:00:00"/>
    <x v="2309"/>
    <x v="8"/>
    <n v="23"/>
    <x v="3"/>
    <x v="30"/>
    <x v="2303"/>
    <x v="1687"/>
    <n v="571"/>
    <n v="720"/>
    <b v="0"/>
    <b v="0"/>
    <b v="0"/>
  </r>
  <r>
    <x v="2311"/>
    <d v="2017-12-10T00:00:00"/>
    <x v="2310"/>
    <x v="530"/>
    <n v="1"/>
    <x v="8"/>
    <x v="32"/>
    <x v="2304"/>
    <x v="1688"/>
    <n v="84"/>
    <n v="96"/>
    <b v="0"/>
    <b v="0"/>
    <b v="0"/>
  </r>
  <r>
    <x v="2312"/>
    <d v="2017-12-10T00:00:00"/>
    <x v="2311"/>
    <x v="141"/>
    <n v="25"/>
    <x v="0"/>
    <x v="31"/>
    <x v="2305"/>
    <x v="1689"/>
    <n v="117"/>
    <n v="442"/>
    <b v="0"/>
    <b v="0"/>
    <b v="0"/>
  </r>
  <r>
    <x v="2313"/>
    <d v="2017-12-10T00:00:00"/>
    <x v="2312"/>
    <x v="305"/>
    <n v="10"/>
    <x v="7"/>
    <x v="31"/>
    <x v="2306"/>
    <x v="1690"/>
    <n v="168"/>
    <n v="292"/>
    <b v="0"/>
    <b v="0"/>
    <b v="0"/>
  </r>
  <r>
    <x v="2314"/>
    <d v="2017-12-10T00:00:00"/>
    <x v="2313"/>
    <x v="127"/>
    <n v="26"/>
    <x v="2"/>
    <x v="31"/>
    <x v="2307"/>
    <x v="1691"/>
    <n v="77"/>
    <n v="46"/>
    <b v="0"/>
    <b v="0"/>
    <b v="0"/>
  </r>
  <r>
    <x v="2315"/>
    <d v="2017-12-10T00:00:00"/>
    <x v="2314"/>
    <x v="108"/>
    <n v="22"/>
    <x v="4"/>
    <x v="32"/>
    <x v="2308"/>
    <x v="1692"/>
    <n v="190"/>
    <n v="201"/>
    <b v="0"/>
    <b v="0"/>
    <b v="0"/>
  </r>
  <r>
    <x v="2316"/>
    <d v="2017-12-10T00:00:00"/>
    <x v="2315"/>
    <x v="45"/>
    <n v="24"/>
    <x v="1"/>
    <x v="31"/>
    <x v="2309"/>
    <x v="1469"/>
    <n v="70"/>
    <n v="71"/>
    <b v="0"/>
    <b v="0"/>
    <b v="0"/>
  </r>
  <r>
    <x v="2317"/>
    <d v="2017-12-10T00:00:00"/>
    <x v="2316"/>
    <x v="44"/>
    <n v="24"/>
    <x v="1"/>
    <x v="31"/>
    <x v="2310"/>
    <x v="571"/>
    <n v="76"/>
    <n v="56"/>
    <b v="0"/>
    <b v="0"/>
    <b v="0"/>
  </r>
  <r>
    <x v="2318"/>
    <d v="2017-12-10T00:00:00"/>
    <x v="2317"/>
    <x v="130"/>
    <n v="25"/>
    <x v="0"/>
    <x v="30"/>
    <x v="2311"/>
    <x v="5"/>
    <n v="0"/>
    <n v="827"/>
    <b v="0"/>
    <b v="1"/>
    <b v="0"/>
  </r>
  <r>
    <x v="2319"/>
    <d v="2017-12-10T00:00:00"/>
    <x v="2318"/>
    <x v="84"/>
    <n v="25"/>
    <x v="0"/>
    <x v="32"/>
    <x v="2312"/>
    <x v="1693"/>
    <n v="105"/>
    <n v="141"/>
    <b v="0"/>
    <b v="0"/>
    <b v="0"/>
  </r>
  <r>
    <x v="2320"/>
    <d v="2017-12-10T00:00:00"/>
    <x v="2319"/>
    <x v="462"/>
    <n v="24"/>
    <x v="1"/>
    <x v="29"/>
    <x v="2313"/>
    <x v="1694"/>
    <n v="1961"/>
    <n v="1130"/>
    <b v="0"/>
    <b v="0"/>
    <b v="0"/>
  </r>
  <r>
    <x v="2321"/>
    <d v="2017-12-10T00:00:00"/>
    <x v="2320"/>
    <x v="9"/>
    <n v="24"/>
    <x v="1"/>
    <x v="32"/>
    <x v="2314"/>
    <x v="538"/>
    <n v="202"/>
    <n v="570"/>
    <b v="0"/>
    <b v="0"/>
    <b v="0"/>
  </r>
  <r>
    <x v="2322"/>
    <d v="2017-12-10T00:00:00"/>
    <x v="2321"/>
    <x v="290"/>
    <n v="27"/>
    <x v="5"/>
    <x v="31"/>
    <x v="2315"/>
    <x v="1695"/>
    <n v="232"/>
    <n v="3598"/>
    <b v="0"/>
    <b v="0"/>
    <b v="0"/>
  </r>
  <r>
    <x v="2323"/>
    <d v="2017-12-10T00:00:00"/>
    <x v="2322"/>
    <x v="384"/>
    <n v="24"/>
    <x v="1"/>
    <x v="30"/>
    <x v="2316"/>
    <x v="496"/>
    <n v="198"/>
    <n v="65"/>
    <b v="0"/>
    <b v="0"/>
    <b v="0"/>
  </r>
  <r>
    <x v="2324"/>
    <d v="2017-12-10T00:00:00"/>
    <x v="2323"/>
    <x v="299"/>
    <n v="24"/>
    <x v="1"/>
    <x v="31"/>
    <x v="2317"/>
    <x v="1696"/>
    <n v="209"/>
    <n v="479"/>
    <b v="0"/>
    <b v="0"/>
    <b v="0"/>
  </r>
  <r>
    <x v="2325"/>
    <d v="2017-12-10T00:00:00"/>
    <x v="2324"/>
    <x v="69"/>
    <n v="27"/>
    <x v="5"/>
    <x v="32"/>
    <x v="2318"/>
    <x v="1474"/>
    <n v="51"/>
    <n v="138"/>
    <b v="0"/>
    <b v="0"/>
    <b v="0"/>
  </r>
  <r>
    <x v="2326"/>
    <d v="2017-12-10T00:00:00"/>
    <x v="2325"/>
    <x v="644"/>
    <n v="24"/>
    <x v="1"/>
    <x v="30"/>
    <x v="2319"/>
    <x v="1697"/>
    <n v="3872"/>
    <n v="26876"/>
    <b v="0"/>
    <b v="0"/>
    <b v="0"/>
  </r>
  <r>
    <x v="2327"/>
    <d v="2017-12-10T00:00:00"/>
    <x v="2326"/>
    <x v="62"/>
    <n v="24"/>
    <x v="1"/>
    <x v="30"/>
    <x v="2320"/>
    <x v="1698"/>
    <n v="211"/>
    <n v="465"/>
    <b v="0"/>
    <b v="0"/>
    <b v="0"/>
  </r>
  <r>
    <x v="2328"/>
    <d v="2017-12-10T00:00:00"/>
    <x v="2327"/>
    <x v="298"/>
    <n v="24"/>
    <x v="1"/>
    <x v="30"/>
    <x v="2321"/>
    <x v="5"/>
    <n v="0"/>
    <n v="68"/>
    <b v="0"/>
    <b v="1"/>
    <b v="0"/>
  </r>
  <r>
    <x v="2329"/>
    <d v="2017-12-10T00:00:00"/>
    <x v="2328"/>
    <x v="337"/>
    <n v="25"/>
    <x v="0"/>
    <x v="28"/>
    <x v="2322"/>
    <x v="1170"/>
    <n v="1411"/>
    <n v="279"/>
    <b v="0"/>
    <b v="0"/>
    <b v="0"/>
  </r>
  <r>
    <x v="2330"/>
    <d v="2017-12-10T00:00:00"/>
    <x v="2329"/>
    <x v="369"/>
    <n v="1"/>
    <x v="8"/>
    <x v="31"/>
    <x v="2323"/>
    <x v="1699"/>
    <n v="53"/>
    <n v="528"/>
    <b v="0"/>
    <b v="0"/>
    <b v="0"/>
  </r>
  <r>
    <x v="2331"/>
    <d v="2017-12-10T00:00:00"/>
    <x v="2330"/>
    <x v="251"/>
    <n v="10"/>
    <x v="7"/>
    <x v="32"/>
    <x v="2324"/>
    <x v="1229"/>
    <n v="95"/>
    <n v="145"/>
    <b v="0"/>
    <b v="0"/>
    <b v="0"/>
  </r>
  <r>
    <x v="2332"/>
    <d v="2017-12-10T00:00:00"/>
    <x v="2331"/>
    <x v="303"/>
    <n v="22"/>
    <x v="4"/>
    <x v="31"/>
    <x v="2325"/>
    <x v="940"/>
    <n v="22"/>
    <n v="10"/>
    <b v="0"/>
    <b v="0"/>
    <b v="0"/>
  </r>
  <r>
    <x v="2333"/>
    <d v="2017-12-10T00:00:00"/>
    <x v="2332"/>
    <x v="129"/>
    <n v="26"/>
    <x v="2"/>
    <x v="31"/>
    <x v="2326"/>
    <x v="1700"/>
    <n v="1268"/>
    <n v="1761"/>
    <b v="0"/>
    <b v="0"/>
    <b v="0"/>
  </r>
  <r>
    <x v="2334"/>
    <d v="2017-12-10T00:00:00"/>
    <x v="2333"/>
    <x v="212"/>
    <n v="24"/>
    <x v="1"/>
    <x v="29"/>
    <x v="2327"/>
    <x v="1019"/>
    <n v="152"/>
    <n v="253"/>
    <b v="0"/>
    <b v="0"/>
    <b v="0"/>
  </r>
  <r>
    <x v="2335"/>
    <d v="2017-12-10T00:00:00"/>
    <x v="2334"/>
    <x v="225"/>
    <n v="25"/>
    <x v="0"/>
    <x v="30"/>
    <x v="2328"/>
    <x v="1701"/>
    <n v="1279"/>
    <n v="2392"/>
    <b v="0"/>
    <b v="0"/>
    <b v="0"/>
  </r>
  <r>
    <x v="2336"/>
    <d v="2017-12-10T00:00:00"/>
    <x v="2335"/>
    <x v="710"/>
    <n v="22"/>
    <x v="4"/>
    <x v="31"/>
    <x v="2329"/>
    <x v="1702"/>
    <n v="185"/>
    <n v="201"/>
    <b v="0"/>
    <b v="0"/>
    <b v="0"/>
  </r>
  <r>
    <x v="2337"/>
    <d v="2017-12-10T00:00:00"/>
    <x v="2336"/>
    <x v="36"/>
    <n v="24"/>
    <x v="1"/>
    <x v="31"/>
    <x v="2330"/>
    <x v="187"/>
    <n v="2"/>
    <n v="6"/>
    <b v="0"/>
    <b v="0"/>
    <b v="0"/>
  </r>
  <r>
    <x v="2338"/>
    <d v="2017-12-10T00:00:00"/>
    <x v="2337"/>
    <x v="711"/>
    <n v="17"/>
    <x v="10"/>
    <x v="30"/>
    <x v="2331"/>
    <x v="1703"/>
    <n v="1045"/>
    <n v="1607"/>
    <b v="0"/>
    <b v="0"/>
    <b v="0"/>
  </r>
  <r>
    <x v="2339"/>
    <d v="2017-12-10T00:00:00"/>
    <x v="2338"/>
    <x v="319"/>
    <n v="24"/>
    <x v="1"/>
    <x v="31"/>
    <x v="2332"/>
    <x v="1704"/>
    <n v="482"/>
    <n v="952"/>
    <b v="0"/>
    <b v="0"/>
    <b v="0"/>
  </r>
  <r>
    <x v="2340"/>
    <d v="2017-12-10T00:00:00"/>
    <x v="2339"/>
    <x v="366"/>
    <n v="22"/>
    <x v="4"/>
    <x v="30"/>
    <x v="2333"/>
    <x v="1705"/>
    <n v="196"/>
    <n v="776"/>
    <b v="0"/>
    <b v="0"/>
    <b v="0"/>
  </r>
  <r>
    <x v="2341"/>
    <d v="2017-12-10T00:00:00"/>
    <x v="2340"/>
    <x v="120"/>
    <n v="24"/>
    <x v="1"/>
    <x v="30"/>
    <x v="2334"/>
    <x v="1706"/>
    <n v="3483"/>
    <n v="6845"/>
    <b v="0"/>
    <b v="0"/>
    <b v="0"/>
  </r>
  <r>
    <x v="2342"/>
    <d v="2017-12-10T00:00:00"/>
    <x v="2341"/>
    <x v="57"/>
    <n v="24"/>
    <x v="1"/>
    <x v="31"/>
    <x v="2335"/>
    <x v="638"/>
    <n v="107"/>
    <n v="463"/>
    <b v="0"/>
    <b v="0"/>
    <b v="0"/>
  </r>
  <r>
    <x v="2343"/>
    <d v="2017-12-10T00:00:00"/>
    <x v="2342"/>
    <x v="341"/>
    <n v="25"/>
    <x v="0"/>
    <x v="30"/>
    <x v="2336"/>
    <x v="609"/>
    <n v="88"/>
    <n v="90"/>
    <b v="0"/>
    <b v="0"/>
    <b v="0"/>
  </r>
  <r>
    <x v="2344"/>
    <d v="2017-12-10T00:00:00"/>
    <x v="2343"/>
    <x v="586"/>
    <n v="25"/>
    <x v="0"/>
    <x v="30"/>
    <x v="2337"/>
    <x v="5"/>
    <n v="0"/>
    <n v="0"/>
    <b v="1"/>
    <b v="1"/>
    <b v="0"/>
  </r>
  <r>
    <x v="2345"/>
    <d v="2017-12-10T00:00:00"/>
    <x v="2344"/>
    <x v="60"/>
    <n v="22"/>
    <x v="4"/>
    <x v="30"/>
    <x v="2338"/>
    <x v="1707"/>
    <n v="265"/>
    <n v="532"/>
    <b v="0"/>
    <b v="0"/>
    <b v="0"/>
  </r>
  <r>
    <x v="2346"/>
    <d v="2017-12-10T00:00:00"/>
    <x v="2345"/>
    <x v="491"/>
    <n v="24"/>
    <x v="1"/>
    <x v="30"/>
    <x v="2339"/>
    <x v="1708"/>
    <n v="168"/>
    <n v="348"/>
    <b v="0"/>
    <b v="0"/>
    <b v="0"/>
  </r>
  <r>
    <x v="2347"/>
    <d v="2017-12-10T00:00:00"/>
    <x v="2346"/>
    <x v="712"/>
    <n v="24"/>
    <x v="1"/>
    <x v="28"/>
    <x v="2340"/>
    <x v="1154"/>
    <n v="215"/>
    <n v="79"/>
    <b v="0"/>
    <b v="0"/>
    <b v="0"/>
  </r>
  <r>
    <x v="2348"/>
    <d v="2017-12-10T00:00:00"/>
    <x v="2347"/>
    <x v="29"/>
    <n v="27"/>
    <x v="5"/>
    <x v="32"/>
    <x v="2341"/>
    <x v="526"/>
    <n v="16"/>
    <n v="21"/>
    <b v="0"/>
    <b v="0"/>
    <b v="0"/>
  </r>
  <r>
    <x v="2349"/>
    <d v="2017-12-10T00:00:00"/>
    <x v="2348"/>
    <x v="3"/>
    <n v="24"/>
    <x v="1"/>
    <x v="31"/>
    <x v="2342"/>
    <x v="1709"/>
    <n v="55"/>
    <n v="19"/>
    <b v="0"/>
    <b v="0"/>
    <b v="0"/>
  </r>
  <r>
    <x v="2350"/>
    <d v="2017-12-10T00:00:00"/>
    <x v="2349"/>
    <x v="126"/>
    <n v="24"/>
    <x v="1"/>
    <x v="30"/>
    <x v="2343"/>
    <x v="419"/>
    <n v="86"/>
    <n v="22"/>
    <b v="0"/>
    <b v="0"/>
    <b v="0"/>
  </r>
  <r>
    <x v="2351"/>
    <d v="2017-12-10T00:00:00"/>
    <x v="2350"/>
    <x v="190"/>
    <n v="25"/>
    <x v="0"/>
    <x v="30"/>
    <x v="2344"/>
    <x v="428"/>
    <n v="81"/>
    <n v="117"/>
    <b v="0"/>
    <b v="0"/>
    <b v="0"/>
  </r>
  <r>
    <x v="2352"/>
    <d v="2017-12-10T00:00:00"/>
    <x v="2351"/>
    <x v="99"/>
    <n v="24"/>
    <x v="1"/>
    <x v="30"/>
    <x v="2345"/>
    <x v="1710"/>
    <n v="26"/>
    <n v="26"/>
    <b v="0"/>
    <b v="0"/>
    <b v="0"/>
  </r>
  <r>
    <x v="2353"/>
    <d v="2017-12-10T00:00:00"/>
    <x v="2352"/>
    <x v="325"/>
    <n v="24"/>
    <x v="1"/>
    <x v="29"/>
    <x v="2346"/>
    <x v="362"/>
    <n v="263"/>
    <n v="113"/>
    <b v="0"/>
    <b v="0"/>
    <b v="0"/>
  </r>
  <r>
    <x v="2354"/>
    <d v="2017-12-10T00:00:00"/>
    <x v="2353"/>
    <x v="266"/>
    <n v="25"/>
    <x v="0"/>
    <x v="30"/>
    <x v="2347"/>
    <x v="1711"/>
    <n v="258"/>
    <n v="385"/>
    <b v="0"/>
    <b v="0"/>
    <b v="0"/>
  </r>
  <r>
    <x v="2355"/>
    <d v="2017-12-10T00:00:00"/>
    <x v="2354"/>
    <x v="713"/>
    <n v="24"/>
    <x v="1"/>
    <x v="30"/>
    <x v="2348"/>
    <x v="1712"/>
    <n v="51"/>
    <n v="34"/>
    <b v="0"/>
    <b v="0"/>
    <b v="0"/>
  </r>
  <r>
    <x v="2356"/>
    <d v="2017-12-10T00:00:00"/>
    <x v="2355"/>
    <x v="300"/>
    <n v="29"/>
    <x v="11"/>
    <x v="32"/>
    <x v="2349"/>
    <x v="1630"/>
    <n v="15"/>
    <n v="0"/>
    <b v="1"/>
    <b v="0"/>
    <b v="0"/>
  </r>
  <r>
    <x v="2357"/>
    <d v="2017-12-10T00:00:00"/>
    <x v="2356"/>
    <x v="714"/>
    <n v="10"/>
    <x v="7"/>
    <x v="31"/>
    <x v="2350"/>
    <x v="1713"/>
    <n v="25"/>
    <n v="177"/>
    <b v="0"/>
    <b v="0"/>
    <b v="0"/>
  </r>
  <r>
    <x v="2358"/>
    <d v="2017-12-10T00:00:00"/>
    <x v="2357"/>
    <x v="196"/>
    <n v="24"/>
    <x v="1"/>
    <x v="31"/>
    <x v="2351"/>
    <x v="908"/>
    <n v="77"/>
    <n v="41"/>
    <b v="0"/>
    <b v="0"/>
    <b v="0"/>
  </r>
  <r>
    <x v="2359"/>
    <d v="2017-12-10T00:00:00"/>
    <x v="2358"/>
    <x v="358"/>
    <n v="24"/>
    <x v="1"/>
    <x v="30"/>
    <x v="2352"/>
    <x v="1714"/>
    <n v="568"/>
    <n v="0"/>
    <b v="1"/>
    <b v="0"/>
    <b v="0"/>
  </r>
  <r>
    <x v="2360"/>
    <d v="2017-12-10T00:00:00"/>
    <x v="2359"/>
    <x v="78"/>
    <n v="23"/>
    <x v="3"/>
    <x v="30"/>
    <x v="2353"/>
    <x v="1715"/>
    <n v="115"/>
    <n v="578"/>
    <b v="0"/>
    <b v="0"/>
    <b v="0"/>
  </r>
  <r>
    <x v="2361"/>
    <d v="2017-12-10T00:00:00"/>
    <x v="2360"/>
    <x v="193"/>
    <n v="24"/>
    <x v="1"/>
    <x v="31"/>
    <x v="2354"/>
    <x v="133"/>
    <n v="80"/>
    <n v="29"/>
    <b v="0"/>
    <b v="0"/>
    <b v="0"/>
  </r>
  <r>
    <x v="2362"/>
    <d v="2017-12-10T00:00:00"/>
    <x v="2361"/>
    <x v="313"/>
    <n v="24"/>
    <x v="1"/>
    <x v="29"/>
    <x v="2355"/>
    <x v="1007"/>
    <n v="81"/>
    <n v="66"/>
    <b v="0"/>
    <b v="0"/>
    <b v="0"/>
  </r>
  <r>
    <x v="2363"/>
    <d v="2017-12-10T00:00:00"/>
    <x v="2362"/>
    <x v="259"/>
    <n v="24"/>
    <x v="1"/>
    <x v="31"/>
    <x v="2356"/>
    <x v="1716"/>
    <n v="411"/>
    <n v="855"/>
    <b v="0"/>
    <b v="0"/>
    <b v="0"/>
  </r>
  <r>
    <x v="2364"/>
    <d v="2017-12-10T00:00:00"/>
    <x v="2363"/>
    <x v="487"/>
    <n v="22"/>
    <x v="4"/>
    <x v="30"/>
    <x v="2357"/>
    <x v="205"/>
    <n v="87"/>
    <n v="118"/>
    <b v="0"/>
    <b v="0"/>
    <b v="0"/>
  </r>
  <r>
    <x v="2365"/>
    <d v="2017-12-10T00:00:00"/>
    <x v="2364"/>
    <x v="715"/>
    <n v="10"/>
    <x v="7"/>
    <x v="30"/>
    <x v="2358"/>
    <x v="1717"/>
    <n v="1905"/>
    <n v="1810"/>
    <b v="0"/>
    <b v="0"/>
    <b v="0"/>
  </r>
  <r>
    <x v="2366"/>
    <d v="2017-12-10T00:00:00"/>
    <x v="2365"/>
    <x v="632"/>
    <n v="28"/>
    <x v="9"/>
    <x v="31"/>
    <x v="2359"/>
    <x v="1718"/>
    <n v="78"/>
    <n v="17221"/>
    <b v="0"/>
    <b v="0"/>
    <b v="0"/>
  </r>
  <r>
    <x v="2367"/>
    <d v="2017-12-10T00:00:00"/>
    <x v="2366"/>
    <x v="67"/>
    <n v="24"/>
    <x v="1"/>
    <x v="31"/>
    <x v="2360"/>
    <x v="1719"/>
    <n v="44"/>
    <n v="231"/>
    <b v="0"/>
    <b v="0"/>
    <b v="0"/>
  </r>
  <r>
    <x v="2368"/>
    <d v="2017-12-10T00:00:00"/>
    <x v="2367"/>
    <x v="158"/>
    <n v="24"/>
    <x v="1"/>
    <x v="29"/>
    <x v="2361"/>
    <x v="615"/>
    <n v="58"/>
    <n v="55"/>
    <b v="0"/>
    <b v="0"/>
    <b v="0"/>
  </r>
  <r>
    <x v="2369"/>
    <d v="2017-12-10T00:00:00"/>
    <x v="2368"/>
    <x v="260"/>
    <n v="24"/>
    <x v="1"/>
    <x v="29"/>
    <x v="2362"/>
    <x v="1720"/>
    <n v="219"/>
    <n v="75"/>
    <b v="0"/>
    <b v="0"/>
    <b v="0"/>
  </r>
  <r>
    <x v="2370"/>
    <d v="2017-12-10T00:00:00"/>
    <x v="2369"/>
    <x v="243"/>
    <n v="17"/>
    <x v="10"/>
    <x v="32"/>
    <x v="2363"/>
    <x v="1721"/>
    <n v="52"/>
    <n v="6"/>
    <b v="0"/>
    <b v="0"/>
    <b v="0"/>
  </r>
  <r>
    <x v="2371"/>
    <d v="2017-12-10T00:00:00"/>
    <x v="2370"/>
    <x v="716"/>
    <n v="22"/>
    <x v="4"/>
    <x v="30"/>
    <x v="2364"/>
    <x v="1001"/>
    <n v="31"/>
    <n v="7"/>
    <b v="0"/>
    <b v="0"/>
    <b v="0"/>
  </r>
  <r>
    <x v="2372"/>
    <d v="2017-12-10T00:00:00"/>
    <x v="2371"/>
    <x v="413"/>
    <n v="24"/>
    <x v="1"/>
    <x v="30"/>
    <x v="2365"/>
    <x v="895"/>
    <n v="15"/>
    <n v="39"/>
    <b v="0"/>
    <b v="0"/>
    <b v="0"/>
  </r>
  <r>
    <x v="2373"/>
    <d v="2017-12-11T00:00:00"/>
    <x v="2372"/>
    <x v="570"/>
    <n v="1"/>
    <x v="8"/>
    <x v="30"/>
    <x v="2366"/>
    <x v="1722"/>
    <n v="4268"/>
    <n v="4367"/>
    <b v="0"/>
    <b v="0"/>
    <b v="0"/>
  </r>
  <r>
    <x v="2374"/>
    <d v="2017-12-11T00:00:00"/>
    <x v="2373"/>
    <x v="100"/>
    <n v="25"/>
    <x v="0"/>
    <x v="32"/>
    <x v="2367"/>
    <x v="1723"/>
    <n v="494"/>
    <n v="141"/>
    <b v="0"/>
    <b v="0"/>
    <b v="0"/>
  </r>
  <r>
    <x v="2375"/>
    <d v="2017-12-11T00:00:00"/>
    <x v="2374"/>
    <x v="130"/>
    <n v="25"/>
    <x v="0"/>
    <x v="33"/>
    <x v="2368"/>
    <x v="729"/>
    <n v="15"/>
    <n v="4"/>
    <b v="0"/>
    <b v="0"/>
    <b v="0"/>
  </r>
  <r>
    <x v="2376"/>
    <d v="2017-12-11T00:00:00"/>
    <x v="2375"/>
    <x v="108"/>
    <n v="22"/>
    <x v="4"/>
    <x v="33"/>
    <x v="2369"/>
    <x v="1724"/>
    <n v="230"/>
    <n v="230"/>
    <b v="0"/>
    <b v="0"/>
    <b v="0"/>
  </r>
  <r>
    <x v="2377"/>
    <d v="2017-12-11T00:00:00"/>
    <x v="2376"/>
    <x v="0"/>
    <n v="25"/>
    <x v="0"/>
    <x v="32"/>
    <x v="2370"/>
    <x v="1725"/>
    <n v="1144"/>
    <n v="0"/>
    <b v="1"/>
    <b v="0"/>
    <b v="0"/>
  </r>
  <r>
    <x v="2378"/>
    <d v="2017-12-11T00:00:00"/>
    <x v="2377"/>
    <x v="50"/>
    <n v="24"/>
    <x v="1"/>
    <x v="32"/>
    <x v="2371"/>
    <x v="1726"/>
    <n v="209"/>
    <n v="219"/>
    <b v="0"/>
    <b v="0"/>
    <b v="0"/>
  </r>
  <r>
    <x v="2379"/>
    <d v="2017-12-11T00:00:00"/>
    <x v="2378"/>
    <x v="33"/>
    <n v="24"/>
    <x v="1"/>
    <x v="32"/>
    <x v="2372"/>
    <x v="452"/>
    <n v="275"/>
    <n v="657"/>
    <b v="0"/>
    <b v="0"/>
    <b v="0"/>
  </r>
  <r>
    <x v="2380"/>
    <d v="2017-12-11T00:00:00"/>
    <x v="2379"/>
    <x v="26"/>
    <n v="24"/>
    <x v="1"/>
    <x v="32"/>
    <x v="2373"/>
    <x v="1727"/>
    <n v="176"/>
    <n v="55"/>
    <b v="0"/>
    <b v="0"/>
    <b v="0"/>
  </r>
  <r>
    <x v="2381"/>
    <d v="2017-12-11T00:00:00"/>
    <x v="2380"/>
    <x v="389"/>
    <n v="25"/>
    <x v="0"/>
    <x v="30"/>
    <x v="2374"/>
    <x v="94"/>
    <n v="1389"/>
    <n v="287"/>
    <b v="0"/>
    <b v="0"/>
    <b v="0"/>
  </r>
  <r>
    <x v="2382"/>
    <d v="2017-12-11T00:00:00"/>
    <x v="2381"/>
    <x v="8"/>
    <n v="23"/>
    <x v="3"/>
    <x v="32"/>
    <x v="2375"/>
    <x v="1728"/>
    <n v="229"/>
    <n v="292"/>
    <b v="0"/>
    <b v="0"/>
    <b v="0"/>
  </r>
  <r>
    <x v="2383"/>
    <d v="2017-12-11T00:00:00"/>
    <x v="2382"/>
    <x v="30"/>
    <n v="28"/>
    <x v="9"/>
    <x v="32"/>
    <x v="2376"/>
    <x v="1729"/>
    <n v="1248"/>
    <n v="3794"/>
    <b v="0"/>
    <b v="0"/>
    <b v="0"/>
  </r>
  <r>
    <x v="2384"/>
    <d v="2017-12-11T00:00:00"/>
    <x v="2383"/>
    <x v="62"/>
    <n v="24"/>
    <x v="1"/>
    <x v="33"/>
    <x v="2377"/>
    <x v="161"/>
    <n v="52"/>
    <n v="125"/>
    <b v="0"/>
    <b v="0"/>
    <b v="0"/>
  </r>
  <r>
    <x v="2385"/>
    <d v="2017-12-11T00:00:00"/>
    <x v="2384"/>
    <x v="195"/>
    <n v="17"/>
    <x v="10"/>
    <x v="32"/>
    <x v="2378"/>
    <x v="1730"/>
    <n v="1220"/>
    <n v="118"/>
    <b v="0"/>
    <b v="0"/>
    <b v="0"/>
  </r>
  <r>
    <x v="2386"/>
    <d v="2017-12-11T00:00:00"/>
    <x v="2385"/>
    <x v="4"/>
    <n v="24"/>
    <x v="1"/>
    <x v="31"/>
    <x v="2379"/>
    <x v="448"/>
    <n v="287"/>
    <n v="87"/>
    <b v="0"/>
    <b v="0"/>
    <b v="0"/>
  </r>
  <r>
    <x v="2387"/>
    <d v="2017-12-11T00:00:00"/>
    <x v="2386"/>
    <x v="319"/>
    <n v="24"/>
    <x v="1"/>
    <x v="32"/>
    <x v="2380"/>
    <x v="1731"/>
    <n v="8411"/>
    <n v="2849"/>
    <b v="0"/>
    <b v="0"/>
    <b v="0"/>
  </r>
  <r>
    <x v="2388"/>
    <d v="2017-12-11T00:00:00"/>
    <x v="2387"/>
    <x v="37"/>
    <n v="24"/>
    <x v="1"/>
    <x v="33"/>
    <x v="2381"/>
    <x v="1131"/>
    <n v="139"/>
    <n v="41"/>
    <b v="0"/>
    <b v="0"/>
    <b v="0"/>
  </r>
  <r>
    <x v="2389"/>
    <d v="2017-12-11T00:00:00"/>
    <x v="2388"/>
    <x v="391"/>
    <n v="17"/>
    <x v="10"/>
    <x v="32"/>
    <x v="2382"/>
    <x v="1732"/>
    <n v="303"/>
    <n v="137"/>
    <b v="0"/>
    <b v="0"/>
    <b v="0"/>
  </r>
  <r>
    <x v="2390"/>
    <d v="2017-12-11T00:00:00"/>
    <x v="2389"/>
    <x v="92"/>
    <n v="24"/>
    <x v="1"/>
    <x v="32"/>
    <x v="2383"/>
    <x v="553"/>
    <n v="90"/>
    <n v="6"/>
    <b v="0"/>
    <b v="0"/>
    <b v="0"/>
  </r>
  <r>
    <x v="2391"/>
    <d v="2017-12-11T00:00:00"/>
    <x v="2390"/>
    <x v="535"/>
    <n v="2"/>
    <x v="12"/>
    <x v="29"/>
    <x v="2384"/>
    <x v="1733"/>
    <n v="422"/>
    <n v="873"/>
    <b v="0"/>
    <b v="0"/>
    <b v="0"/>
  </r>
  <r>
    <x v="2392"/>
    <d v="2017-12-11T00:00:00"/>
    <x v="2391"/>
    <x v="182"/>
    <n v="25"/>
    <x v="0"/>
    <x v="30"/>
    <x v="2385"/>
    <x v="1734"/>
    <n v="1390"/>
    <n v="2577"/>
    <b v="0"/>
    <b v="0"/>
    <b v="0"/>
  </r>
  <r>
    <x v="2393"/>
    <d v="2017-12-11T00:00:00"/>
    <x v="2392"/>
    <x v="45"/>
    <n v="24"/>
    <x v="1"/>
    <x v="32"/>
    <x v="2386"/>
    <x v="1469"/>
    <n v="56"/>
    <n v="41"/>
    <b v="0"/>
    <b v="0"/>
    <b v="0"/>
  </r>
  <r>
    <x v="2394"/>
    <d v="2017-12-11T00:00:00"/>
    <x v="2393"/>
    <x v="717"/>
    <n v="24"/>
    <x v="1"/>
    <x v="19"/>
    <x v="2387"/>
    <x v="165"/>
    <n v="27"/>
    <n v="13"/>
    <b v="0"/>
    <b v="0"/>
    <b v="0"/>
  </r>
  <r>
    <x v="2395"/>
    <d v="2017-12-11T00:00:00"/>
    <x v="2394"/>
    <x v="521"/>
    <n v="25"/>
    <x v="0"/>
    <x v="31"/>
    <x v="2388"/>
    <x v="215"/>
    <n v="213"/>
    <n v="275"/>
    <b v="0"/>
    <b v="0"/>
    <b v="0"/>
  </r>
  <r>
    <x v="2396"/>
    <d v="2017-12-11T00:00:00"/>
    <x v="2395"/>
    <x v="673"/>
    <n v="24"/>
    <x v="1"/>
    <x v="30"/>
    <x v="2389"/>
    <x v="1735"/>
    <n v="460"/>
    <n v="94"/>
    <b v="0"/>
    <b v="0"/>
    <b v="0"/>
  </r>
  <r>
    <x v="2397"/>
    <d v="2017-12-11T00:00:00"/>
    <x v="2396"/>
    <x v="225"/>
    <n v="25"/>
    <x v="0"/>
    <x v="33"/>
    <x v="2390"/>
    <x v="272"/>
    <n v="70"/>
    <n v="0"/>
    <b v="0"/>
    <b v="0"/>
    <b v="0"/>
  </r>
  <r>
    <x v="2398"/>
    <d v="2017-12-11T00:00:00"/>
    <x v="2397"/>
    <x v="609"/>
    <n v="24"/>
    <x v="1"/>
    <x v="32"/>
    <x v="2391"/>
    <x v="743"/>
    <n v="76"/>
    <n v="26"/>
    <b v="0"/>
    <b v="0"/>
    <b v="0"/>
  </r>
  <r>
    <x v="2399"/>
    <d v="2017-12-11T00:00:00"/>
    <x v="2398"/>
    <x v="718"/>
    <n v="17"/>
    <x v="10"/>
    <x v="32"/>
    <x v="2392"/>
    <x v="1736"/>
    <n v="323"/>
    <n v="831"/>
    <b v="0"/>
    <b v="0"/>
    <b v="0"/>
  </r>
  <r>
    <x v="2400"/>
    <d v="2017-12-11T00:00:00"/>
    <x v="2399"/>
    <x v="246"/>
    <n v="24"/>
    <x v="1"/>
    <x v="29"/>
    <x v="2393"/>
    <x v="1737"/>
    <n v="843"/>
    <n v="908"/>
    <b v="0"/>
    <b v="0"/>
    <b v="0"/>
  </r>
  <r>
    <x v="2401"/>
    <d v="2017-12-11T00:00:00"/>
    <x v="2400"/>
    <x v="184"/>
    <n v="25"/>
    <x v="0"/>
    <x v="31"/>
    <x v="2394"/>
    <x v="1738"/>
    <n v="281"/>
    <n v="974"/>
    <b v="0"/>
    <b v="0"/>
    <b v="0"/>
  </r>
  <r>
    <x v="2402"/>
    <d v="2017-12-11T00:00:00"/>
    <x v="2401"/>
    <x v="15"/>
    <n v="24"/>
    <x v="1"/>
    <x v="31"/>
    <x v="2395"/>
    <x v="1739"/>
    <n v="333"/>
    <n v="170"/>
    <b v="0"/>
    <b v="0"/>
    <b v="0"/>
  </r>
  <r>
    <x v="2403"/>
    <d v="2017-12-11T00:00:00"/>
    <x v="2402"/>
    <x v="3"/>
    <n v="24"/>
    <x v="1"/>
    <x v="32"/>
    <x v="2396"/>
    <x v="1740"/>
    <n v="669"/>
    <n v="495"/>
    <b v="0"/>
    <b v="0"/>
    <b v="0"/>
  </r>
  <r>
    <x v="2404"/>
    <d v="2017-12-11T00:00:00"/>
    <x v="2403"/>
    <x v="123"/>
    <n v="24"/>
    <x v="1"/>
    <x v="31"/>
    <x v="2397"/>
    <x v="1050"/>
    <n v="88"/>
    <n v="112"/>
    <b v="0"/>
    <b v="0"/>
    <b v="0"/>
  </r>
  <r>
    <x v="2405"/>
    <d v="2017-12-11T00:00:00"/>
    <x v="2404"/>
    <x v="452"/>
    <n v="25"/>
    <x v="0"/>
    <x v="31"/>
    <x v="2398"/>
    <x v="0"/>
    <n v="150"/>
    <n v="237"/>
    <b v="0"/>
    <b v="0"/>
    <b v="0"/>
  </r>
  <r>
    <x v="2406"/>
    <d v="2017-12-11T00:00:00"/>
    <x v="2405"/>
    <x v="719"/>
    <n v="27"/>
    <x v="5"/>
    <x v="31"/>
    <x v="2399"/>
    <x v="885"/>
    <n v="58"/>
    <n v="134"/>
    <b v="0"/>
    <b v="0"/>
    <b v="0"/>
  </r>
  <r>
    <x v="2407"/>
    <d v="2017-12-11T00:00:00"/>
    <x v="2406"/>
    <x v="323"/>
    <n v="25"/>
    <x v="0"/>
    <x v="31"/>
    <x v="2400"/>
    <x v="665"/>
    <n v="120"/>
    <n v="16"/>
    <b v="0"/>
    <b v="0"/>
    <b v="0"/>
  </r>
  <r>
    <x v="2408"/>
    <d v="2017-12-11T00:00:00"/>
    <x v="2407"/>
    <x v="142"/>
    <n v="24"/>
    <x v="1"/>
    <x v="30"/>
    <x v="2401"/>
    <x v="1741"/>
    <n v="110"/>
    <n v="103"/>
    <b v="0"/>
    <b v="0"/>
    <b v="0"/>
  </r>
  <r>
    <x v="2409"/>
    <d v="2017-12-11T00:00:00"/>
    <x v="2408"/>
    <x v="720"/>
    <n v="24"/>
    <x v="1"/>
    <x v="31"/>
    <x v="2402"/>
    <x v="1742"/>
    <n v="108"/>
    <n v="72"/>
    <b v="0"/>
    <b v="0"/>
    <b v="0"/>
  </r>
  <r>
    <x v="2410"/>
    <d v="2017-12-11T00:00:00"/>
    <x v="2409"/>
    <x v="360"/>
    <n v="22"/>
    <x v="4"/>
    <x v="32"/>
    <x v="2403"/>
    <x v="1679"/>
    <n v="68"/>
    <n v="84"/>
    <b v="0"/>
    <b v="0"/>
    <b v="0"/>
  </r>
  <r>
    <x v="2411"/>
    <d v="2017-12-11T00:00:00"/>
    <x v="2410"/>
    <x v="157"/>
    <n v="25"/>
    <x v="0"/>
    <x v="31"/>
    <x v="2404"/>
    <x v="1743"/>
    <n v="228"/>
    <n v="412"/>
    <b v="0"/>
    <b v="0"/>
    <b v="0"/>
  </r>
  <r>
    <x v="2412"/>
    <d v="2017-12-11T00:00:00"/>
    <x v="2411"/>
    <x v="332"/>
    <n v="25"/>
    <x v="0"/>
    <x v="30"/>
    <x v="2405"/>
    <x v="1744"/>
    <n v="430"/>
    <n v="775"/>
    <b v="0"/>
    <b v="0"/>
    <b v="0"/>
  </r>
  <r>
    <x v="2413"/>
    <d v="2017-12-11T00:00:00"/>
    <x v="2412"/>
    <x v="584"/>
    <n v="24"/>
    <x v="1"/>
    <x v="31"/>
    <x v="2406"/>
    <x v="568"/>
    <n v="95"/>
    <n v="63"/>
    <b v="0"/>
    <b v="0"/>
    <b v="0"/>
  </r>
  <r>
    <x v="2414"/>
    <d v="2017-12-11T00:00:00"/>
    <x v="2413"/>
    <x v="104"/>
    <n v="24"/>
    <x v="1"/>
    <x v="31"/>
    <x v="2407"/>
    <x v="1745"/>
    <n v="80"/>
    <n v="58"/>
    <b v="0"/>
    <b v="0"/>
    <b v="0"/>
  </r>
  <r>
    <x v="2415"/>
    <d v="2017-12-11T00:00:00"/>
    <x v="2414"/>
    <x v="396"/>
    <n v="25"/>
    <x v="0"/>
    <x v="31"/>
    <x v="2408"/>
    <x v="1746"/>
    <n v="173"/>
    <n v="40"/>
    <b v="0"/>
    <b v="0"/>
    <b v="0"/>
  </r>
  <r>
    <x v="2416"/>
    <d v="2017-12-11T00:00:00"/>
    <x v="2415"/>
    <x v="721"/>
    <n v="22"/>
    <x v="4"/>
    <x v="32"/>
    <x v="2409"/>
    <x v="1747"/>
    <n v="36"/>
    <n v="13"/>
    <b v="0"/>
    <b v="0"/>
    <b v="0"/>
  </r>
  <r>
    <x v="2417"/>
    <d v="2017-12-11T00:00:00"/>
    <x v="2416"/>
    <x v="244"/>
    <n v="24"/>
    <x v="1"/>
    <x v="32"/>
    <x v="2410"/>
    <x v="1748"/>
    <n v="363"/>
    <n v="1468"/>
    <b v="0"/>
    <b v="0"/>
    <b v="0"/>
  </r>
  <r>
    <x v="2418"/>
    <d v="2017-12-11T00:00:00"/>
    <x v="2417"/>
    <x v="549"/>
    <n v="24"/>
    <x v="1"/>
    <x v="32"/>
    <x v="2411"/>
    <x v="1749"/>
    <n v="539"/>
    <n v="2560"/>
    <b v="0"/>
    <b v="0"/>
    <b v="0"/>
  </r>
  <r>
    <x v="2419"/>
    <d v="2017-12-11T00:00:00"/>
    <x v="2418"/>
    <x v="5"/>
    <n v="25"/>
    <x v="0"/>
    <x v="30"/>
    <x v="2412"/>
    <x v="119"/>
    <n v="326"/>
    <n v="40"/>
    <b v="0"/>
    <b v="0"/>
    <b v="0"/>
  </r>
  <r>
    <x v="2420"/>
    <d v="2017-12-11T00:00:00"/>
    <x v="2419"/>
    <x v="722"/>
    <n v="24"/>
    <x v="1"/>
    <x v="30"/>
    <x v="2413"/>
    <x v="1750"/>
    <n v="170"/>
    <n v="4"/>
    <b v="0"/>
    <b v="0"/>
    <b v="0"/>
  </r>
  <r>
    <x v="2421"/>
    <d v="2017-12-11T00:00:00"/>
    <x v="2420"/>
    <x v="259"/>
    <n v="24"/>
    <x v="1"/>
    <x v="33"/>
    <x v="2414"/>
    <x v="1751"/>
    <n v="329"/>
    <n v="1206"/>
    <b v="0"/>
    <b v="0"/>
    <b v="0"/>
  </r>
  <r>
    <x v="2422"/>
    <d v="2017-12-11T00:00:00"/>
    <x v="2421"/>
    <x v="14"/>
    <n v="24"/>
    <x v="1"/>
    <x v="30"/>
    <x v="2415"/>
    <x v="535"/>
    <n v="113"/>
    <n v="32"/>
    <b v="0"/>
    <b v="0"/>
    <b v="0"/>
  </r>
  <r>
    <x v="2423"/>
    <d v="2017-12-11T00:00:00"/>
    <x v="2422"/>
    <x v="112"/>
    <n v="24"/>
    <x v="1"/>
    <x v="32"/>
    <x v="2416"/>
    <x v="1752"/>
    <n v="40"/>
    <n v="203"/>
    <b v="0"/>
    <b v="0"/>
    <b v="0"/>
  </r>
  <r>
    <x v="2424"/>
    <d v="2017-12-11T00:00:00"/>
    <x v="2423"/>
    <x v="86"/>
    <n v="25"/>
    <x v="0"/>
    <x v="31"/>
    <x v="2417"/>
    <x v="1753"/>
    <n v="881"/>
    <n v="1176"/>
    <b v="0"/>
    <b v="0"/>
    <b v="0"/>
  </r>
  <r>
    <x v="2425"/>
    <d v="2017-12-11T00:00:00"/>
    <x v="2424"/>
    <x v="611"/>
    <n v="25"/>
    <x v="0"/>
    <x v="31"/>
    <x v="2418"/>
    <x v="5"/>
    <n v="0"/>
    <n v="0"/>
    <b v="1"/>
    <b v="1"/>
    <b v="0"/>
  </r>
  <r>
    <x v="2426"/>
    <d v="2017-12-11T00:00:00"/>
    <x v="2425"/>
    <x v="24"/>
    <n v="27"/>
    <x v="5"/>
    <x v="32"/>
    <x v="2419"/>
    <x v="5"/>
    <n v="0"/>
    <n v="0"/>
    <b v="1"/>
    <b v="1"/>
    <b v="0"/>
  </r>
  <r>
    <x v="2427"/>
    <d v="2017-12-11T00:00:00"/>
    <x v="2426"/>
    <x v="203"/>
    <n v="10"/>
    <x v="7"/>
    <x v="28"/>
    <x v="2420"/>
    <x v="1754"/>
    <n v="4255"/>
    <n v="6270"/>
    <b v="0"/>
    <b v="0"/>
    <b v="0"/>
  </r>
  <r>
    <x v="2428"/>
    <d v="2017-12-11T00:00:00"/>
    <x v="2427"/>
    <x v="318"/>
    <n v="24"/>
    <x v="1"/>
    <x v="31"/>
    <x v="2421"/>
    <x v="1469"/>
    <n v="37"/>
    <n v="15"/>
    <b v="0"/>
    <b v="0"/>
    <b v="0"/>
  </r>
  <r>
    <x v="2429"/>
    <d v="2017-12-11T00:00:00"/>
    <x v="2428"/>
    <x v="67"/>
    <n v="24"/>
    <x v="1"/>
    <x v="32"/>
    <x v="2422"/>
    <x v="882"/>
    <n v="32"/>
    <n v="415"/>
    <b v="0"/>
    <b v="0"/>
    <b v="0"/>
  </r>
  <r>
    <x v="2430"/>
    <d v="2017-12-11T00:00:00"/>
    <x v="2429"/>
    <x v="93"/>
    <n v="28"/>
    <x v="9"/>
    <x v="31"/>
    <x v="2423"/>
    <x v="1755"/>
    <n v="590"/>
    <n v="7430"/>
    <b v="0"/>
    <b v="0"/>
    <b v="0"/>
  </r>
  <r>
    <x v="2431"/>
    <d v="2017-12-11T00:00:00"/>
    <x v="2430"/>
    <x v="656"/>
    <n v="25"/>
    <x v="0"/>
    <x v="32"/>
    <x v="2424"/>
    <x v="326"/>
    <n v="9"/>
    <n v="0"/>
    <b v="0"/>
    <b v="0"/>
    <b v="0"/>
  </r>
  <r>
    <x v="2432"/>
    <d v="2017-12-11T00:00:00"/>
    <x v="2431"/>
    <x v="628"/>
    <n v="24"/>
    <x v="1"/>
    <x v="30"/>
    <x v="2425"/>
    <x v="1756"/>
    <n v="449"/>
    <n v="1371"/>
    <b v="0"/>
    <b v="0"/>
    <b v="0"/>
  </r>
  <r>
    <x v="2433"/>
    <d v="2017-12-11T00:00:00"/>
    <x v="2432"/>
    <x v="29"/>
    <n v="27"/>
    <x v="5"/>
    <x v="33"/>
    <x v="2426"/>
    <x v="1757"/>
    <n v="39"/>
    <n v="19"/>
    <b v="0"/>
    <b v="0"/>
    <b v="0"/>
  </r>
  <r>
    <x v="2434"/>
    <d v="2017-12-11T00:00:00"/>
    <x v="2433"/>
    <x v="9"/>
    <n v="24"/>
    <x v="1"/>
    <x v="33"/>
    <x v="2427"/>
    <x v="759"/>
    <n v="46"/>
    <n v="269"/>
    <b v="0"/>
    <b v="0"/>
    <b v="0"/>
  </r>
  <r>
    <x v="2435"/>
    <d v="2017-12-11T00:00:00"/>
    <x v="2434"/>
    <x v="723"/>
    <n v="24"/>
    <x v="1"/>
    <x v="26"/>
    <x v="2428"/>
    <x v="1758"/>
    <n v="6169"/>
    <n v="44068"/>
    <b v="0"/>
    <b v="0"/>
    <b v="0"/>
  </r>
  <r>
    <x v="2436"/>
    <d v="2017-12-11T00:00:00"/>
    <x v="2435"/>
    <x v="553"/>
    <n v="23"/>
    <x v="3"/>
    <x v="31"/>
    <x v="2429"/>
    <x v="1759"/>
    <n v="104"/>
    <n v="960"/>
    <b v="0"/>
    <b v="0"/>
    <b v="0"/>
  </r>
  <r>
    <x v="2437"/>
    <d v="2017-12-11T00:00:00"/>
    <x v="2436"/>
    <x v="12"/>
    <n v="27"/>
    <x v="5"/>
    <x v="32"/>
    <x v="2430"/>
    <x v="1760"/>
    <n v="75"/>
    <n v="424"/>
    <b v="0"/>
    <b v="0"/>
    <b v="0"/>
  </r>
  <r>
    <x v="2438"/>
    <d v="2017-12-11T00:00:00"/>
    <x v="2437"/>
    <x v="257"/>
    <n v="23"/>
    <x v="3"/>
    <x v="31"/>
    <x v="2431"/>
    <x v="780"/>
    <n v="648"/>
    <n v="479"/>
    <b v="0"/>
    <b v="0"/>
    <b v="0"/>
  </r>
  <r>
    <x v="2439"/>
    <d v="2017-12-11T00:00:00"/>
    <x v="2438"/>
    <x v="95"/>
    <n v="1"/>
    <x v="8"/>
    <x v="31"/>
    <x v="2432"/>
    <x v="1761"/>
    <n v="205"/>
    <n v="254"/>
    <b v="0"/>
    <b v="0"/>
    <b v="0"/>
  </r>
  <r>
    <x v="2440"/>
    <d v="2017-12-11T00:00:00"/>
    <x v="2439"/>
    <x v="183"/>
    <n v="24"/>
    <x v="1"/>
    <x v="31"/>
    <x v="2433"/>
    <x v="1762"/>
    <n v="777"/>
    <n v="879"/>
    <b v="0"/>
    <b v="0"/>
    <b v="0"/>
  </r>
  <r>
    <x v="2441"/>
    <d v="2017-12-11T00:00:00"/>
    <x v="2440"/>
    <x v="13"/>
    <n v="22"/>
    <x v="4"/>
    <x v="30"/>
    <x v="2434"/>
    <x v="1763"/>
    <n v="302"/>
    <n v="133"/>
    <b v="0"/>
    <b v="0"/>
    <b v="0"/>
  </r>
  <r>
    <x v="2442"/>
    <d v="2017-12-11T00:00:00"/>
    <x v="2441"/>
    <x v="379"/>
    <n v="25"/>
    <x v="0"/>
    <x v="32"/>
    <x v="2435"/>
    <x v="347"/>
    <n v="19"/>
    <n v="8"/>
    <b v="0"/>
    <b v="0"/>
    <b v="0"/>
  </r>
  <r>
    <x v="2443"/>
    <d v="2017-12-11T00:00:00"/>
    <x v="2442"/>
    <x v="597"/>
    <n v="24"/>
    <x v="1"/>
    <x v="31"/>
    <x v="2436"/>
    <x v="1764"/>
    <n v="186"/>
    <n v="354"/>
    <b v="0"/>
    <b v="0"/>
    <b v="0"/>
  </r>
  <r>
    <x v="2444"/>
    <d v="2017-12-11T00:00:00"/>
    <x v="2443"/>
    <x v="724"/>
    <n v="24"/>
    <x v="1"/>
    <x v="31"/>
    <x v="2437"/>
    <x v="1765"/>
    <n v="339"/>
    <n v="800"/>
    <b v="0"/>
    <b v="0"/>
    <b v="0"/>
  </r>
  <r>
    <x v="2445"/>
    <d v="2017-12-11T00:00:00"/>
    <x v="2444"/>
    <x v="40"/>
    <n v="24"/>
    <x v="1"/>
    <x v="31"/>
    <x v="2438"/>
    <x v="1254"/>
    <n v="103"/>
    <n v="18"/>
    <b v="0"/>
    <b v="0"/>
    <b v="0"/>
  </r>
  <r>
    <x v="2446"/>
    <d v="2017-12-11T00:00:00"/>
    <x v="2445"/>
    <x v="725"/>
    <n v="24"/>
    <x v="1"/>
    <x v="31"/>
    <x v="2439"/>
    <x v="1766"/>
    <n v="26"/>
    <n v="54"/>
    <b v="0"/>
    <b v="0"/>
    <b v="0"/>
  </r>
  <r>
    <x v="2447"/>
    <d v="2017-12-11T00:00:00"/>
    <x v="2446"/>
    <x v="680"/>
    <n v="23"/>
    <x v="3"/>
    <x v="33"/>
    <x v="2440"/>
    <x v="1021"/>
    <n v="15"/>
    <n v="40"/>
    <b v="0"/>
    <b v="0"/>
    <b v="0"/>
  </r>
  <r>
    <x v="2448"/>
    <d v="2017-12-11T00:00:00"/>
    <x v="2447"/>
    <x v="726"/>
    <n v="17"/>
    <x v="10"/>
    <x v="33"/>
    <x v="2441"/>
    <x v="883"/>
    <n v="36"/>
    <n v="3"/>
    <b v="0"/>
    <b v="0"/>
    <b v="0"/>
  </r>
  <r>
    <x v="2449"/>
    <d v="2017-12-11T00:00:00"/>
    <x v="2448"/>
    <x v="87"/>
    <n v="22"/>
    <x v="4"/>
    <x v="32"/>
    <x v="2029"/>
    <x v="715"/>
    <n v="62"/>
    <n v="43"/>
    <b v="0"/>
    <b v="0"/>
    <b v="0"/>
  </r>
  <r>
    <x v="2450"/>
    <d v="2017-12-11T00:00:00"/>
    <x v="2449"/>
    <x v="428"/>
    <n v="22"/>
    <x v="4"/>
    <x v="28"/>
    <x v="2442"/>
    <x v="1767"/>
    <n v="579"/>
    <n v="316"/>
    <b v="0"/>
    <b v="0"/>
    <b v="0"/>
  </r>
  <r>
    <x v="2451"/>
    <d v="2017-12-11T00:00:00"/>
    <x v="2450"/>
    <x v="444"/>
    <n v="2"/>
    <x v="12"/>
    <x v="29"/>
    <x v="2443"/>
    <x v="1768"/>
    <n v="429"/>
    <n v="15015"/>
    <b v="0"/>
    <b v="0"/>
    <b v="0"/>
  </r>
  <r>
    <x v="2452"/>
    <d v="2017-12-11T00:00:00"/>
    <x v="2451"/>
    <x v="120"/>
    <n v="24"/>
    <x v="1"/>
    <x v="32"/>
    <x v="2444"/>
    <x v="1769"/>
    <n v="396"/>
    <n v="1109"/>
    <b v="0"/>
    <b v="0"/>
    <b v="0"/>
  </r>
  <r>
    <x v="2453"/>
    <d v="2017-12-11T00:00:00"/>
    <x v="2452"/>
    <x v="684"/>
    <n v="25"/>
    <x v="0"/>
    <x v="31"/>
    <x v="2445"/>
    <x v="1243"/>
    <n v="56"/>
    <n v="139"/>
    <b v="0"/>
    <b v="0"/>
    <b v="0"/>
  </r>
  <r>
    <x v="2454"/>
    <d v="2017-12-11T00:00:00"/>
    <x v="2453"/>
    <x v="727"/>
    <n v="27"/>
    <x v="5"/>
    <x v="29"/>
    <x v="2446"/>
    <x v="1254"/>
    <n v="340"/>
    <n v="82"/>
    <b v="0"/>
    <b v="0"/>
    <b v="0"/>
  </r>
  <r>
    <x v="2455"/>
    <d v="2017-12-11T00:00:00"/>
    <x v="2454"/>
    <x v="728"/>
    <n v="17"/>
    <x v="10"/>
    <x v="30"/>
    <x v="2447"/>
    <x v="1634"/>
    <n v="227"/>
    <n v="194"/>
    <b v="0"/>
    <b v="0"/>
    <b v="0"/>
  </r>
  <r>
    <x v="2456"/>
    <d v="2017-12-11T00:00:00"/>
    <x v="2455"/>
    <x v="489"/>
    <n v="24"/>
    <x v="1"/>
    <x v="31"/>
    <x v="2448"/>
    <x v="606"/>
    <n v="99"/>
    <n v="56"/>
    <b v="0"/>
    <b v="0"/>
    <b v="0"/>
  </r>
  <r>
    <x v="2457"/>
    <d v="2017-12-11T00:00:00"/>
    <x v="2456"/>
    <x v="16"/>
    <n v="24"/>
    <x v="1"/>
    <x v="31"/>
    <x v="2449"/>
    <x v="1770"/>
    <n v="564"/>
    <n v="746"/>
    <b v="0"/>
    <b v="0"/>
    <b v="0"/>
  </r>
  <r>
    <x v="2458"/>
    <d v="2017-12-11T00:00:00"/>
    <x v="2457"/>
    <x v="370"/>
    <n v="22"/>
    <x v="4"/>
    <x v="32"/>
    <x v="2450"/>
    <x v="1771"/>
    <n v="37"/>
    <n v="5"/>
    <b v="0"/>
    <b v="0"/>
    <b v="0"/>
  </r>
  <r>
    <x v="2459"/>
    <d v="2017-12-11T00:00:00"/>
    <x v="2458"/>
    <x v="25"/>
    <n v="25"/>
    <x v="0"/>
    <x v="31"/>
    <x v="2451"/>
    <x v="1772"/>
    <n v="191"/>
    <n v="164"/>
    <b v="0"/>
    <b v="0"/>
    <b v="0"/>
  </r>
  <r>
    <x v="2460"/>
    <d v="2017-12-11T00:00:00"/>
    <x v="2459"/>
    <x v="285"/>
    <n v="24"/>
    <x v="1"/>
    <x v="33"/>
    <x v="2452"/>
    <x v="326"/>
    <n v="5"/>
    <n v="10"/>
    <b v="0"/>
    <b v="0"/>
    <b v="0"/>
  </r>
  <r>
    <x v="2461"/>
    <d v="2017-12-11T00:00:00"/>
    <x v="2460"/>
    <x v="133"/>
    <n v="22"/>
    <x v="4"/>
    <x v="31"/>
    <x v="2453"/>
    <x v="601"/>
    <n v="35"/>
    <n v="0"/>
    <b v="1"/>
    <b v="0"/>
    <b v="0"/>
  </r>
  <r>
    <x v="2462"/>
    <d v="2017-12-11T00:00:00"/>
    <x v="2461"/>
    <x v="729"/>
    <n v="24"/>
    <x v="1"/>
    <x v="32"/>
    <x v="2454"/>
    <x v="1773"/>
    <n v="27"/>
    <n v="7"/>
    <b v="0"/>
    <b v="0"/>
    <b v="0"/>
  </r>
  <r>
    <x v="2463"/>
    <d v="2017-12-11T00:00:00"/>
    <x v="2462"/>
    <x v="146"/>
    <n v="24"/>
    <x v="1"/>
    <x v="32"/>
    <x v="2455"/>
    <x v="1774"/>
    <n v="88"/>
    <n v="30"/>
    <b v="0"/>
    <b v="0"/>
    <b v="0"/>
  </r>
  <r>
    <x v="2464"/>
    <d v="2017-12-11T00:00:00"/>
    <x v="2463"/>
    <x v="28"/>
    <n v="24"/>
    <x v="1"/>
    <x v="31"/>
    <x v="2456"/>
    <x v="1062"/>
    <n v="141"/>
    <n v="128"/>
    <b v="0"/>
    <b v="0"/>
    <b v="0"/>
  </r>
  <r>
    <x v="2465"/>
    <d v="2017-12-12T00:00:00"/>
    <x v="2464"/>
    <x v="23"/>
    <n v="25"/>
    <x v="0"/>
    <x v="33"/>
    <x v="2457"/>
    <x v="1208"/>
    <n v="586"/>
    <n v="302"/>
    <b v="0"/>
    <b v="0"/>
    <b v="0"/>
  </r>
  <r>
    <x v="2466"/>
    <d v="2017-12-12T00:00:00"/>
    <x v="2465"/>
    <x v="130"/>
    <n v="25"/>
    <x v="0"/>
    <x v="34"/>
    <x v="2458"/>
    <x v="5"/>
    <n v="0"/>
    <n v="113"/>
    <b v="0"/>
    <b v="1"/>
    <b v="0"/>
  </r>
  <r>
    <x v="2467"/>
    <d v="2017-12-12T00:00:00"/>
    <x v="2466"/>
    <x v="730"/>
    <n v="22"/>
    <x v="4"/>
    <x v="33"/>
    <x v="2459"/>
    <x v="1775"/>
    <n v="988"/>
    <n v="977"/>
    <b v="0"/>
    <b v="0"/>
    <b v="0"/>
  </r>
  <r>
    <x v="2468"/>
    <d v="2017-12-12T00:00:00"/>
    <x v="2467"/>
    <x v="0"/>
    <n v="25"/>
    <x v="0"/>
    <x v="34"/>
    <x v="2460"/>
    <x v="408"/>
    <n v="266"/>
    <n v="0"/>
    <b v="1"/>
    <b v="0"/>
    <b v="0"/>
  </r>
  <r>
    <x v="2469"/>
    <d v="2017-12-12T00:00:00"/>
    <x v="2468"/>
    <x v="1"/>
    <n v="43"/>
    <x v="6"/>
    <x v="34"/>
    <x v="2461"/>
    <x v="1776"/>
    <n v="984"/>
    <n v="334"/>
    <b v="0"/>
    <b v="0"/>
    <b v="0"/>
  </r>
  <r>
    <x v="2470"/>
    <d v="2017-12-12T00:00:00"/>
    <x v="2469"/>
    <x v="373"/>
    <n v="10"/>
    <x v="7"/>
    <x v="33"/>
    <x v="2462"/>
    <x v="1777"/>
    <n v="330"/>
    <n v="528"/>
    <b v="0"/>
    <b v="0"/>
    <b v="0"/>
  </r>
  <r>
    <x v="2471"/>
    <d v="2017-12-12T00:00:00"/>
    <x v="2470"/>
    <x v="299"/>
    <n v="24"/>
    <x v="1"/>
    <x v="33"/>
    <x v="2463"/>
    <x v="1778"/>
    <n v="1141"/>
    <n v="4569"/>
    <b v="0"/>
    <b v="0"/>
    <b v="0"/>
  </r>
  <r>
    <x v="2472"/>
    <d v="2017-12-12T00:00:00"/>
    <x v="2471"/>
    <x v="417"/>
    <n v="24"/>
    <x v="1"/>
    <x v="34"/>
    <x v="2464"/>
    <x v="1779"/>
    <n v="84"/>
    <n v="27"/>
    <b v="0"/>
    <b v="0"/>
    <b v="0"/>
  </r>
  <r>
    <x v="2473"/>
    <d v="2017-12-12T00:00:00"/>
    <x v="2472"/>
    <x v="50"/>
    <n v="24"/>
    <x v="1"/>
    <x v="34"/>
    <x v="2465"/>
    <x v="1780"/>
    <n v="133"/>
    <n v="193"/>
    <b v="0"/>
    <b v="0"/>
    <b v="0"/>
  </r>
  <r>
    <x v="2474"/>
    <d v="2017-12-12T00:00:00"/>
    <x v="2473"/>
    <x v="65"/>
    <n v="24"/>
    <x v="1"/>
    <x v="34"/>
    <x v="2466"/>
    <x v="1781"/>
    <n v="243"/>
    <n v="827"/>
    <b v="0"/>
    <b v="0"/>
    <b v="0"/>
  </r>
  <r>
    <x v="2475"/>
    <d v="2017-12-12T00:00:00"/>
    <x v="2474"/>
    <x v="26"/>
    <n v="24"/>
    <x v="1"/>
    <x v="34"/>
    <x v="2467"/>
    <x v="1782"/>
    <n v="194"/>
    <n v="68"/>
    <b v="0"/>
    <b v="0"/>
    <b v="0"/>
  </r>
  <r>
    <x v="2476"/>
    <d v="2017-12-12T00:00:00"/>
    <x v="2475"/>
    <x v="597"/>
    <n v="24"/>
    <x v="1"/>
    <x v="33"/>
    <x v="2468"/>
    <x v="1155"/>
    <n v="376"/>
    <n v="199"/>
    <b v="0"/>
    <b v="0"/>
    <b v="0"/>
  </r>
  <r>
    <x v="2477"/>
    <d v="2017-12-12T00:00:00"/>
    <x v="2476"/>
    <x v="45"/>
    <n v="24"/>
    <x v="1"/>
    <x v="34"/>
    <x v="2469"/>
    <x v="1757"/>
    <n v="36"/>
    <n v="10"/>
    <b v="0"/>
    <b v="0"/>
    <b v="0"/>
  </r>
  <r>
    <x v="2478"/>
    <d v="2017-12-12T00:00:00"/>
    <x v="2477"/>
    <x v="18"/>
    <n v="22"/>
    <x v="4"/>
    <x v="32"/>
    <x v="2470"/>
    <x v="1783"/>
    <n v="212"/>
    <n v="218"/>
    <b v="0"/>
    <b v="0"/>
    <b v="0"/>
  </r>
  <r>
    <x v="2479"/>
    <d v="2017-12-12T00:00:00"/>
    <x v="2478"/>
    <x v="432"/>
    <n v="24"/>
    <x v="1"/>
    <x v="32"/>
    <x v="2471"/>
    <x v="1784"/>
    <n v="859"/>
    <n v="0"/>
    <b v="1"/>
    <b v="0"/>
    <b v="0"/>
  </r>
  <r>
    <x v="2480"/>
    <d v="2017-12-12T00:00:00"/>
    <x v="2479"/>
    <x v="731"/>
    <n v="25"/>
    <x v="0"/>
    <x v="30"/>
    <x v="2472"/>
    <x v="1785"/>
    <n v="1202"/>
    <n v="11047"/>
    <b v="0"/>
    <b v="0"/>
    <b v="0"/>
  </r>
  <r>
    <x v="2481"/>
    <d v="2017-12-12T00:00:00"/>
    <x v="2480"/>
    <x v="322"/>
    <n v="24"/>
    <x v="1"/>
    <x v="33"/>
    <x v="2473"/>
    <x v="1786"/>
    <n v="217"/>
    <n v="214"/>
    <b v="0"/>
    <b v="0"/>
    <b v="0"/>
  </r>
  <r>
    <x v="2482"/>
    <d v="2017-12-12T00:00:00"/>
    <x v="2481"/>
    <x v="62"/>
    <n v="24"/>
    <x v="1"/>
    <x v="34"/>
    <x v="2474"/>
    <x v="733"/>
    <n v="286"/>
    <n v="185"/>
    <b v="0"/>
    <b v="0"/>
    <b v="0"/>
  </r>
  <r>
    <x v="2483"/>
    <d v="2017-12-12T00:00:00"/>
    <x v="2482"/>
    <x v="663"/>
    <n v="24"/>
    <x v="1"/>
    <x v="30"/>
    <x v="2475"/>
    <x v="1787"/>
    <n v="828"/>
    <n v="1115"/>
    <b v="0"/>
    <b v="0"/>
    <b v="0"/>
  </r>
  <r>
    <x v="2484"/>
    <d v="2017-12-12T00:00:00"/>
    <x v="2483"/>
    <x v="12"/>
    <n v="27"/>
    <x v="5"/>
    <x v="34"/>
    <x v="2476"/>
    <x v="1788"/>
    <n v="23"/>
    <n v="329"/>
    <b v="0"/>
    <b v="0"/>
    <b v="0"/>
  </r>
  <r>
    <x v="2485"/>
    <d v="2017-12-12T00:00:00"/>
    <x v="2484"/>
    <x v="108"/>
    <n v="22"/>
    <x v="4"/>
    <x v="34"/>
    <x v="2477"/>
    <x v="1789"/>
    <n v="138"/>
    <n v="141"/>
    <b v="0"/>
    <b v="0"/>
    <b v="0"/>
  </r>
  <r>
    <x v="2486"/>
    <d v="2017-12-12T00:00:00"/>
    <x v="2485"/>
    <x v="218"/>
    <n v="24"/>
    <x v="1"/>
    <x v="30"/>
    <x v="2478"/>
    <x v="1790"/>
    <n v="399"/>
    <n v="211"/>
    <b v="0"/>
    <b v="0"/>
    <b v="0"/>
  </r>
  <r>
    <x v="2487"/>
    <d v="2017-12-12T00:00:00"/>
    <x v="2486"/>
    <x v="90"/>
    <n v="23"/>
    <x v="3"/>
    <x v="32"/>
    <x v="2479"/>
    <x v="1791"/>
    <n v="300"/>
    <n v="1598"/>
    <b v="0"/>
    <b v="0"/>
    <b v="0"/>
  </r>
  <r>
    <x v="2488"/>
    <d v="2017-12-12T00:00:00"/>
    <x v="2487"/>
    <x v="732"/>
    <n v="10"/>
    <x v="7"/>
    <x v="31"/>
    <x v="2480"/>
    <x v="1792"/>
    <n v="1238"/>
    <n v="1054"/>
    <b v="0"/>
    <b v="0"/>
    <b v="0"/>
  </r>
  <r>
    <x v="2489"/>
    <d v="2017-12-12T00:00:00"/>
    <x v="2488"/>
    <x v="195"/>
    <n v="17"/>
    <x v="10"/>
    <x v="33"/>
    <x v="2481"/>
    <x v="1793"/>
    <n v="836"/>
    <n v="496"/>
    <b v="0"/>
    <b v="0"/>
    <b v="0"/>
  </r>
  <r>
    <x v="2490"/>
    <d v="2017-12-12T00:00:00"/>
    <x v="2489"/>
    <x v="286"/>
    <n v="24"/>
    <x v="1"/>
    <x v="32"/>
    <x v="2482"/>
    <x v="1794"/>
    <n v="51"/>
    <n v="48"/>
    <b v="0"/>
    <b v="0"/>
    <b v="0"/>
  </r>
  <r>
    <x v="2491"/>
    <d v="2017-12-12T00:00:00"/>
    <x v="2490"/>
    <x v="389"/>
    <n v="25"/>
    <x v="0"/>
    <x v="34"/>
    <x v="2483"/>
    <x v="20"/>
    <n v="67"/>
    <n v="32"/>
    <b v="0"/>
    <b v="0"/>
    <b v="0"/>
  </r>
  <r>
    <x v="2492"/>
    <d v="2017-12-12T00:00:00"/>
    <x v="2491"/>
    <x v="442"/>
    <n v="23"/>
    <x v="3"/>
    <x v="30"/>
    <x v="2484"/>
    <x v="1795"/>
    <n v="4763"/>
    <n v="12360"/>
    <b v="0"/>
    <b v="0"/>
    <b v="0"/>
  </r>
  <r>
    <x v="2493"/>
    <d v="2017-12-12T00:00:00"/>
    <x v="2492"/>
    <x v="197"/>
    <n v="25"/>
    <x v="0"/>
    <x v="32"/>
    <x v="2485"/>
    <x v="615"/>
    <n v="195"/>
    <n v="185"/>
    <b v="0"/>
    <b v="0"/>
    <b v="0"/>
  </r>
  <r>
    <x v="2494"/>
    <d v="2017-12-12T00:00:00"/>
    <x v="2493"/>
    <x v="559"/>
    <n v="24"/>
    <x v="1"/>
    <x v="30"/>
    <x v="2486"/>
    <x v="1796"/>
    <n v="1394"/>
    <n v="717"/>
    <b v="0"/>
    <b v="0"/>
    <b v="0"/>
  </r>
  <r>
    <x v="2495"/>
    <d v="2017-12-12T00:00:00"/>
    <x v="2494"/>
    <x v="33"/>
    <n v="24"/>
    <x v="1"/>
    <x v="34"/>
    <x v="2487"/>
    <x v="1797"/>
    <n v="155"/>
    <n v="148"/>
    <b v="0"/>
    <b v="0"/>
    <b v="0"/>
  </r>
  <r>
    <x v="2496"/>
    <d v="2017-12-12T00:00:00"/>
    <x v="2495"/>
    <x v="279"/>
    <n v="23"/>
    <x v="3"/>
    <x v="32"/>
    <x v="2488"/>
    <x v="1798"/>
    <n v="723"/>
    <n v="584"/>
    <b v="0"/>
    <b v="0"/>
    <b v="0"/>
  </r>
  <r>
    <x v="2497"/>
    <d v="2017-12-12T00:00:00"/>
    <x v="2496"/>
    <x v="733"/>
    <n v="24"/>
    <x v="1"/>
    <x v="29"/>
    <x v="2489"/>
    <x v="1799"/>
    <n v="1545017"/>
    <n v="807558"/>
    <b v="0"/>
    <b v="0"/>
    <b v="0"/>
  </r>
  <r>
    <x v="2498"/>
    <d v="2017-12-12T00:00:00"/>
    <x v="2497"/>
    <x v="734"/>
    <n v="25"/>
    <x v="0"/>
    <x v="33"/>
    <x v="2490"/>
    <x v="1800"/>
    <n v="52"/>
    <n v="25"/>
    <b v="0"/>
    <b v="0"/>
    <b v="0"/>
  </r>
  <r>
    <x v="2499"/>
    <d v="2017-12-12T00:00:00"/>
    <x v="2498"/>
    <x v="331"/>
    <n v="25"/>
    <x v="0"/>
    <x v="33"/>
    <x v="2491"/>
    <x v="261"/>
    <n v="127"/>
    <n v="138"/>
    <b v="0"/>
    <b v="0"/>
    <b v="0"/>
  </r>
  <r>
    <x v="2500"/>
    <d v="2017-12-12T00:00:00"/>
    <x v="2499"/>
    <x v="36"/>
    <n v="24"/>
    <x v="1"/>
    <x v="32"/>
    <x v="2492"/>
    <x v="144"/>
    <n v="8"/>
    <n v="8"/>
    <b v="0"/>
    <b v="0"/>
    <b v="0"/>
  </r>
  <r>
    <x v="2501"/>
    <d v="2017-12-12T00:00:00"/>
    <x v="2500"/>
    <x v="44"/>
    <n v="24"/>
    <x v="1"/>
    <x v="32"/>
    <x v="2493"/>
    <x v="1801"/>
    <n v="235"/>
    <n v="110"/>
    <b v="0"/>
    <b v="0"/>
    <b v="0"/>
  </r>
  <r>
    <x v="2502"/>
    <d v="2017-12-12T00:00:00"/>
    <x v="2501"/>
    <x v="128"/>
    <n v="27"/>
    <x v="5"/>
    <x v="33"/>
    <x v="2494"/>
    <x v="1802"/>
    <n v="99"/>
    <n v="528"/>
    <b v="0"/>
    <b v="0"/>
    <b v="0"/>
  </r>
  <r>
    <x v="2503"/>
    <d v="2017-12-12T00:00:00"/>
    <x v="2502"/>
    <x v="123"/>
    <n v="24"/>
    <x v="1"/>
    <x v="34"/>
    <x v="2495"/>
    <x v="1675"/>
    <n v="30"/>
    <n v="190"/>
    <b v="0"/>
    <b v="0"/>
    <b v="0"/>
  </r>
  <r>
    <x v="2504"/>
    <d v="2017-12-12T00:00:00"/>
    <x v="2503"/>
    <x v="27"/>
    <n v="25"/>
    <x v="0"/>
    <x v="34"/>
    <x v="2496"/>
    <x v="1803"/>
    <n v="7"/>
    <n v="8"/>
    <b v="0"/>
    <b v="0"/>
    <b v="0"/>
  </r>
  <r>
    <x v="2505"/>
    <d v="2017-12-12T00:00:00"/>
    <x v="2504"/>
    <x v="440"/>
    <n v="23"/>
    <x v="3"/>
    <x v="29"/>
    <x v="2497"/>
    <x v="1804"/>
    <n v="9038"/>
    <n v="14421"/>
    <b v="0"/>
    <b v="0"/>
    <b v="0"/>
  </r>
  <r>
    <x v="2506"/>
    <d v="2017-12-12T00:00:00"/>
    <x v="2505"/>
    <x v="528"/>
    <n v="23"/>
    <x v="3"/>
    <x v="32"/>
    <x v="2498"/>
    <x v="1805"/>
    <n v="356"/>
    <n v="493"/>
    <b v="0"/>
    <b v="0"/>
    <b v="0"/>
  </r>
  <r>
    <x v="2507"/>
    <d v="2017-12-12T00:00:00"/>
    <x v="2506"/>
    <x v="678"/>
    <n v="23"/>
    <x v="3"/>
    <x v="32"/>
    <x v="2499"/>
    <x v="1806"/>
    <n v="304"/>
    <n v="121"/>
    <b v="0"/>
    <b v="0"/>
    <b v="0"/>
  </r>
  <r>
    <x v="2508"/>
    <d v="2017-12-12T00:00:00"/>
    <x v="2507"/>
    <x v="133"/>
    <n v="22"/>
    <x v="4"/>
    <x v="33"/>
    <x v="2500"/>
    <x v="1807"/>
    <n v="134"/>
    <n v="0"/>
    <b v="1"/>
    <b v="0"/>
    <b v="0"/>
  </r>
  <r>
    <x v="2509"/>
    <d v="2017-12-12T00:00:00"/>
    <x v="2508"/>
    <x v="735"/>
    <n v="23"/>
    <x v="3"/>
    <x v="32"/>
    <x v="2501"/>
    <x v="1808"/>
    <n v="129"/>
    <n v="354"/>
    <b v="0"/>
    <b v="0"/>
    <b v="0"/>
  </r>
  <r>
    <x v="2510"/>
    <d v="2017-12-12T00:00:00"/>
    <x v="2509"/>
    <x v="25"/>
    <n v="25"/>
    <x v="0"/>
    <x v="34"/>
    <x v="2502"/>
    <x v="777"/>
    <n v="21"/>
    <n v="16"/>
    <b v="0"/>
    <b v="0"/>
    <b v="0"/>
  </r>
  <r>
    <x v="2511"/>
    <d v="2017-12-12T00:00:00"/>
    <x v="2510"/>
    <x v="423"/>
    <n v="24"/>
    <x v="1"/>
    <x v="31"/>
    <x v="2503"/>
    <x v="1809"/>
    <n v="808"/>
    <n v="613"/>
    <b v="0"/>
    <b v="0"/>
    <b v="0"/>
  </r>
  <r>
    <x v="2512"/>
    <d v="2017-12-12T00:00:00"/>
    <x v="2511"/>
    <x v="378"/>
    <n v="1"/>
    <x v="8"/>
    <x v="32"/>
    <x v="2504"/>
    <x v="1810"/>
    <n v="86"/>
    <n v="128"/>
    <b v="0"/>
    <b v="0"/>
    <b v="0"/>
  </r>
  <r>
    <x v="2513"/>
    <d v="2017-12-12T00:00:00"/>
    <x v="2512"/>
    <x v="736"/>
    <n v="22"/>
    <x v="4"/>
    <x v="34"/>
    <x v="2505"/>
    <x v="1138"/>
    <n v="8"/>
    <n v="3"/>
    <b v="0"/>
    <b v="0"/>
    <b v="0"/>
  </r>
  <r>
    <x v="2514"/>
    <d v="2017-12-12T00:00:00"/>
    <x v="2513"/>
    <x v="577"/>
    <n v="24"/>
    <x v="1"/>
    <x v="32"/>
    <x v="2506"/>
    <x v="189"/>
    <n v="376"/>
    <n v="50"/>
    <b v="0"/>
    <b v="0"/>
    <b v="0"/>
  </r>
  <r>
    <x v="2515"/>
    <d v="2017-12-12T00:00:00"/>
    <x v="2514"/>
    <x v="42"/>
    <n v="23"/>
    <x v="3"/>
    <x v="30"/>
    <x v="2507"/>
    <x v="1811"/>
    <n v="717"/>
    <n v="2854"/>
    <b v="0"/>
    <b v="0"/>
    <b v="0"/>
  </r>
  <r>
    <x v="2516"/>
    <d v="2017-12-12T00:00:00"/>
    <x v="2515"/>
    <x v="32"/>
    <n v="25"/>
    <x v="0"/>
    <x v="33"/>
    <x v="2508"/>
    <x v="795"/>
    <n v="14"/>
    <n v="1"/>
    <b v="0"/>
    <b v="0"/>
    <b v="0"/>
  </r>
  <r>
    <x v="2517"/>
    <d v="2017-12-12T00:00:00"/>
    <x v="2516"/>
    <x v="737"/>
    <n v="25"/>
    <x v="0"/>
    <x v="34"/>
    <x v="2509"/>
    <x v="1308"/>
    <n v="4"/>
    <n v="0"/>
    <b v="1"/>
    <b v="0"/>
    <b v="0"/>
  </r>
  <r>
    <x v="2518"/>
    <d v="2017-12-12T00:00:00"/>
    <x v="2517"/>
    <x v="30"/>
    <n v="28"/>
    <x v="9"/>
    <x v="33"/>
    <x v="2510"/>
    <x v="1812"/>
    <n v="544"/>
    <n v="2693"/>
    <b v="0"/>
    <b v="0"/>
    <b v="0"/>
  </r>
  <r>
    <x v="2519"/>
    <d v="2017-12-12T00:00:00"/>
    <x v="2518"/>
    <x v="738"/>
    <n v="24"/>
    <x v="1"/>
    <x v="32"/>
    <x v="2511"/>
    <x v="501"/>
    <n v="105"/>
    <n v="0"/>
    <b v="1"/>
    <b v="0"/>
    <b v="0"/>
  </r>
  <r>
    <x v="2520"/>
    <d v="2017-12-12T00:00:00"/>
    <x v="2519"/>
    <x v="165"/>
    <n v="1"/>
    <x v="8"/>
    <x v="32"/>
    <x v="2512"/>
    <x v="1813"/>
    <n v="595"/>
    <n v="453"/>
    <b v="0"/>
    <b v="0"/>
    <b v="0"/>
  </r>
  <r>
    <x v="2521"/>
    <d v="2017-12-12T00:00:00"/>
    <x v="2520"/>
    <x v="522"/>
    <n v="24"/>
    <x v="1"/>
    <x v="31"/>
    <x v="2513"/>
    <x v="1814"/>
    <n v="674"/>
    <n v="237"/>
    <b v="0"/>
    <b v="0"/>
    <b v="0"/>
  </r>
  <r>
    <x v="2522"/>
    <d v="2017-12-12T00:00:00"/>
    <x v="2521"/>
    <x v="19"/>
    <n v="2"/>
    <x v="12"/>
    <x v="32"/>
    <x v="2514"/>
    <x v="1815"/>
    <n v="199"/>
    <n v="368"/>
    <b v="0"/>
    <b v="0"/>
    <b v="0"/>
  </r>
  <r>
    <x v="2523"/>
    <d v="2017-12-12T00:00:00"/>
    <x v="2522"/>
    <x v="739"/>
    <n v="24"/>
    <x v="1"/>
    <x v="31"/>
    <x v="2515"/>
    <x v="1816"/>
    <n v="173"/>
    <n v="214"/>
    <b v="0"/>
    <b v="0"/>
    <b v="0"/>
  </r>
  <r>
    <x v="2524"/>
    <d v="2017-12-12T00:00:00"/>
    <x v="2523"/>
    <x v="511"/>
    <n v="25"/>
    <x v="0"/>
    <x v="33"/>
    <x v="2516"/>
    <x v="309"/>
    <n v="8"/>
    <n v="4"/>
    <b v="0"/>
    <b v="0"/>
    <b v="0"/>
  </r>
  <r>
    <x v="2525"/>
    <d v="2017-12-12T00:00:00"/>
    <x v="2524"/>
    <x v="230"/>
    <n v="10"/>
    <x v="7"/>
    <x v="34"/>
    <x v="2517"/>
    <x v="1817"/>
    <n v="71"/>
    <n v="56"/>
    <b v="0"/>
    <b v="0"/>
    <b v="0"/>
  </r>
  <r>
    <x v="2526"/>
    <d v="2017-12-12T00:00:00"/>
    <x v="2525"/>
    <x v="697"/>
    <n v="24"/>
    <x v="1"/>
    <x v="33"/>
    <x v="2518"/>
    <x v="320"/>
    <n v="102"/>
    <n v="46"/>
    <b v="0"/>
    <b v="0"/>
    <b v="0"/>
  </r>
  <r>
    <x v="2527"/>
    <d v="2017-12-12T00:00:00"/>
    <x v="2526"/>
    <x v="636"/>
    <n v="22"/>
    <x v="4"/>
    <x v="33"/>
    <x v="2519"/>
    <x v="1420"/>
    <n v="45"/>
    <n v="53"/>
    <b v="0"/>
    <b v="0"/>
    <b v="0"/>
  </r>
  <r>
    <x v="2528"/>
    <d v="2017-12-12T00:00:00"/>
    <x v="2527"/>
    <x v="319"/>
    <n v="24"/>
    <x v="1"/>
    <x v="33"/>
    <x v="1908"/>
    <x v="915"/>
    <n v="62"/>
    <n v="23"/>
    <b v="0"/>
    <b v="0"/>
    <b v="0"/>
  </r>
  <r>
    <x v="2529"/>
    <d v="2017-12-12T00:00:00"/>
    <x v="2528"/>
    <x v="238"/>
    <n v="24"/>
    <x v="1"/>
    <x v="32"/>
    <x v="2520"/>
    <x v="1818"/>
    <n v="131"/>
    <n v="41"/>
    <b v="0"/>
    <b v="0"/>
    <b v="0"/>
  </r>
  <r>
    <x v="2530"/>
    <d v="2017-12-12T00:00:00"/>
    <x v="2529"/>
    <x v="346"/>
    <n v="23"/>
    <x v="3"/>
    <x v="30"/>
    <x v="2521"/>
    <x v="1819"/>
    <n v="21961"/>
    <n v="80579"/>
    <b v="0"/>
    <b v="0"/>
    <b v="0"/>
  </r>
  <r>
    <x v="2531"/>
    <d v="2017-12-12T00:00:00"/>
    <x v="2530"/>
    <x v="740"/>
    <n v="25"/>
    <x v="0"/>
    <x v="32"/>
    <x v="2522"/>
    <x v="364"/>
    <n v="86"/>
    <n v="2"/>
    <b v="0"/>
    <b v="0"/>
    <b v="0"/>
  </r>
  <r>
    <x v="2532"/>
    <d v="2017-12-12T00:00:00"/>
    <x v="2531"/>
    <x v="741"/>
    <n v="24"/>
    <x v="1"/>
    <x v="30"/>
    <x v="2523"/>
    <x v="1820"/>
    <n v="795"/>
    <n v="551"/>
    <b v="0"/>
    <b v="0"/>
    <b v="0"/>
  </r>
  <r>
    <x v="2533"/>
    <d v="2017-12-12T00:00:00"/>
    <x v="2532"/>
    <x v="393"/>
    <n v="25"/>
    <x v="0"/>
    <x v="33"/>
    <x v="2524"/>
    <x v="144"/>
    <n v="11"/>
    <n v="7"/>
    <b v="0"/>
    <b v="0"/>
    <b v="0"/>
  </r>
  <r>
    <x v="2534"/>
    <d v="2017-12-12T00:00:00"/>
    <x v="2533"/>
    <x v="69"/>
    <n v="27"/>
    <x v="5"/>
    <x v="34"/>
    <x v="2525"/>
    <x v="784"/>
    <n v="29"/>
    <n v="129"/>
    <b v="0"/>
    <b v="0"/>
    <b v="0"/>
  </r>
  <r>
    <x v="2535"/>
    <d v="2017-12-12T00:00:00"/>
    <x v="2534"/>
    <x v="89"/>
    <n v="24"/>
    <x v="1"/>
    <x v="31"/>
    <x v="2526"/>
    <x v="1821"/>
    <n v="704"/>
    <n v="738"/>
    <b v="0"/>
    <b v="0"/>
    <b v="0"/>
  </r>
  <r>
    <x v="2536"/>
    <d v="2017-12-12T00:00:00"/>
    <x v="2535"/>
    <x v="742"/>
    <n v="22"/>
    <x v="4"/>
    <x v="32"/>
    <x v="2527"/>
    <x v="995"/>
    <n v="42"/>
    <n v="8"/>
    <b v="0"/>
    <b v="0"/>
    <b v="0"/>
  </r>
  <r>
    <x v="2537"/>
    <d v="2017-12-12T00:00:00"/>
    <x v="2536"/>
    <x v="57"/>
    <n v="24"/>
    <x v="1"/>
    <x v="33"/>
    <x v="2528"/>
    <x v="1822"/>
    <n v="22"/>
    <n v="20"/>
    <b v="0"/>
    <b v="0"/>
    <b v="0"/>
  </r>
  <r>
    <x v="2538"/>
    <d v="2017-12-12T00:00:00"/>
    <x v="2537"/>
    <x v="153"/>
    <n v="1"/>
    <x v="8"/>
    <x v="31"/>
    <x v="2529"/>
    <x v="1823"/>
    <n v="195"/>
    <n v="237"/>
    <b v="0"/>
    <b v="0"/>
    <b v="0"/>
  </r>
  <r>
    <x v="2539"/>
    <d v="2017-12-12T00:00:00"/>
    <x v="2538"/>
    <x v="10"/>
    <n v="24"/>
    <x v="1"/>
    <x v="34"/>
    <x v="2530"/>
    <x v="559"/>
    <n v="66"/>
    <n v="18"/>
    <b v="0"/>
    <b v="0"/>
    <b v="0"/>
  </r>
  <r>
    <x v="2540"/>
    <d v="2017-12-12T00:00:00"/>
    <x v="2539"/>
    <x v="58"/>
    <n v="22"/>
    <x v="4"/>
    <x v="32"/>
    <x v="2531"/>
    <x v="586"/>
    <n v="33"/>
    <n v="0"/>
    <b v="0"/>
    <b v="0"/>
    <b v="0"/>
  </r>
  <r>
    <x v="2541"/>
    <d v="2017-12-12T00:00:00"/>
    <x v="2540"/>
    <x v="645"/>
    <n v="23"/>
    <x v="3"/>
    <x v="30"/>
    <x v="2532"/>
    <x v="1824"/>
    <n v="1261"/>
    <n v="4754"/>
    <b v="0"/>
    <b v="0"/>
    <b v="0"/>
  </r>
  <r>
    <x v="2542"/>
    <d v="2017-12-12T00:00:00"/>
    <x v="2541"/>
    <x v="411"/>
    <n v="24"/>
    <x v="1"/>
    <x v="32"/>
    <x v="2533"/>
    <x v="1825"/>
    <n v="209"/>
    <n v="981"/>
    <b v="0"/>
    <b v="0"/>
    <b v="0"/>
  </r>
  <r>
    <x v="2543"/>
    <d v="2017-12-12T00:00:00"/>
    <x v="2542"/>
    <x v="107"/>
    <n v="10"/>
    <x v="7"/>
    <x v="32"/>
    <x v="2534"/>
    <x v="1826"/>
    <n v="136"/>
    <n v="196"/>
    <b v="0"/>
    <b v="0"/>
    <b v="0"/>
  </r>
  <r>
    <x v="2544"/>
    <d v="2017-12-12T00:00:00"/>
    <x v="2543"/>
    <x v="82"/>
    <n v="23"/>
    <x v="3"/>
    <x v="33"/>
    <x v="2535"/>
    <x v="1827"/>
    <n v="153"/>
    <n v="988"/>
    <b v="0"/>
    <b v="0"/>
    <b v="0"/>
  </r>
  <r>
    <x v="2545"/>
    <d v="2017-12-12T00:00:00"/>
    <x v="2544"/>
    <x v="29"/>
    <n v="27"/>
    <x v="5"/>
    <x v="34"/>
    <x v="2536"/>
    <x v="1343"/>
    <n v="13"/>
    <n v="12"/>
    <b v="0"/>
    <b v="0"/>
    <b v="0"/>
  </r>
  <r>
    <x v="2546"/>
    <d v="2017-12-12T00:00:00"/>
    <x v="2545"/>
    <x v="684"/>
    <n v="25"/>
    <x v="0"/>
    <x v="33"/>
    <x v="2537"/>
    <x v="1615"/>
    <n v="29"/>
    <n v="8"/>
    <b v="0"/>
    <b v="0"/>
    <b v="0"/>
  </r>
  <r>
    <x v="2547"/>
    <d v="2017-12-12T00:00:00"/>
    <x v="2546"/>
    <x v="447"/>
    <n v="27"/>
    <x v="5"/>
    <x v="34"/>
    <x v="2538"/>
    <x v="137"/>
    <n v="31"/>
    <n v="269"/>
    <b v="0"/>
    <b v="0"/>
    <b v="0"/>
  </r>
  <r>
    <x v="2548"/>
    <d v="2017-12-12T00:00:00"/>
    <x v="2547"/>
    <x v="9"/>
    <n v="24"/>
    <x v="1"/>
    <x v="34"/>
    <x v="2539"/>
    <x v="225"/>
    <n v="5"/>
    <n v="0"/>
    <b v="0"/>
    <b v="0"/>
    <b v="0"/>
  </r>
  <r>
    <x v="2549"/>
    <d v="2017-12-12T00:00:00"/>
    <x v="2548"/>
    <x v="743"/>
    <n v="24"/>
    <x v="1"/>
    <x v="33"/>
    <x v="2540"/>
    <x v="1828"/>
    <n v="13725"/>
    <n v="14371"/>
    <b v="0"/>
    <b v="0"/>
    <b v="0"/>
  </r>
  <r>
    <x v="2550"/>
    <d v="2017-12-12T00:00:00"/>
    <x v="2549"/>
    <x v="412"/>
    <n v="24"/>
    <x v="1"/>
    <x v="33"/>
    <x v="2541"/>
    <x v="1829"/>
    <n v="92"/>
    <n v="368"/>
    <b v="0"/>
    <b v="0"/>
    <b v="0"/>
  </r>
  <r>
    <x v="2551"/>
    <d v="2017-12-12T00:00:00"/>
    <x v="2550"/>
    <x v="43"/>
    <n v="24"/>
    <x v="1"/>
    <x v="31"/>
    <x v="2542"/>
    <x v="1134"/>
    <n v="263"/>
    <n v="21"/>
    <b v="0"/>
    <b v="0"/>
    <b v="0"/>
  </r>
  <r>
    <x v="2552"/>
    <d v="2017-12-12T00:00:00"/>
    <x v="2551"/>
    <x v="157"/>
    <n v="25"/>
    <x v="0"/>
    <x v="34"/>
    <x v="2543"/>
    <x v="415"/>
    <n v="20"/>
    <n v="105"/>
    <b v="0"/>
    <b v="0"/>
    <b v="0"/>
  </r>
  <r>
    <x v="2553"/>
    <d v="2017-12-12T00:00:00"/>
    <x v="2552"/>
    <x v="473"/>
    <n v="1"/>
    <x v="8"/>
    <x v="32"/>
    <x v="2544"/>
    <x v="1830"/>
    <n v="1814"/>
    <n v="4587"/>
    <b v="0"/>
    <b v="0"/>
    <b v="0"/>
  </r>
  <r>
    <x v="2554"/>
    <d v="2017-12-12T00:00:00"/>
    <x v="2553"/>
    <x v="28"/>
    <n v="24"/>
    <x v="1"/>
    <x v="34"/>
    <x v="2545"/>
    <x v="525"/>
    <n v="12"/>
    <n v="11"/>
    <b v="0"/>
    <b v="0"/>
    <b v="0"/>
  </r>
  <r>
    <x v="2555"/>
    <d v="2017-12-12T00:00:00"/>
    <x v="2554"/>
    <x v="38"/>
    <n v="23"/>
    <x v="3"/>
    <x v="33"/>
    <x v="2546"/>
    <x v="1831"/>
    <n v="469"/>
    <n v="1007"/>
    <b v="0"/>
    <b v="0"/>
    <b v="0"/>
  </r>
  <r>
    <x v="2556"/>
    <d v="2017-12-12T00:00:00"/>
    <x v="2555"/>
    <x v="159"/>
    <n v="25"/>
    <x v="0"/>
    <x v="34"/>
    <x v="2547"/>
    <x v="1832"/>
    <n v="45"/>
    <n v="24"/>
    <b v="0"/>
    <b v="0"/>
    <b v="0"/>
  </r>
  <r>
    <x v="2557"/>
    <d v="2017-12-12T00:00:00"/>
    <x v="2556"/>
    <x v="744"/>
    <n v="22"/>
    <x v="4"/>
    <x v="29"/>
    <x v="2548"/>
    <x v="1833"/>
    <n v="771"/>
    <n v="313"/>
    <b v="0"/>
    <b v="0"/>
    <b v="0"/>
  </r>
  <r>
    <x v="2558"/>
    <d v="2017-12-12T00:00:00"/>
    <x v="2557"/>
    <x v="687"/>
    <n v="20"/>
    <x v="15"/>
    <x v="31"/>
    <x v="2549"/>
    <x v="1834"/>
    <n v="5016"/>
    <n v="21821"/>
    <b v="0"/>
    <b v="0"/>
    <b v="0"/>
  </r>
  <r>
    <x v="2559"/>
    <d v="2017-12-12T00:00:00"/>
    <x v="2558"/>
    <x v="248"/>
    <n v="25"/>
    <x v="0"/>
    <x v="33"/>
    <x v="2550"/>
    <x v="1222"/>
    <n v="72"/>
    <n v="115"/>
    <b v="0"/>
    <b v="0"/>
    <b v="0"/>
  </r>
  <r>
    <x v="2560"/>
    <d v="2017-12-12T00:00:00"/>
    <x v="2559"/>
    <x v="56"/>
    <n v="24"/>
    <x v="1"/>
    <x v="34"/>
    <x v="2551"/>
    <x v="696"/>
    <n v="59"/>
    <n v="34"/>
    <b v="0"/>
    <b v="0"/>
    <b v="0"/>
  </r>
  <r>
    <x v="2561"/>
    <d v="2017-12-12T00:00:00"/>
    <x v="2560"/>
    <x v="297"/>
    <n v="25"/>
    <x v="0"/>
    <x v="32"/>
    <x v="2552"/>
    <x v="1835"/>
    <n v="415"/>
    <n v="246"/>
    <b v="0"/>
    <b v="0"/>
    <b v="0"/>
  </r>
  <r>
    <x v="2562"/>
    <d v="2017-12-12T00:00:00"/>
    <x v="2561"/>
    <x v="656"/>
    <n v="25"/>
    <x v="0"/>
    <x v="31"/>
    <x v="2553"/>
    <x v="1337"/>
    <n v="42"/>
    <n v="25"/>
    <b v="0"/>
    <b v="0"/>
    <b v="0"/>
  </r>
  <r>
    <x v="2563"/>
    <d v="2017-12-12T00:00:00"/>
    <x v="2562"/>
    <x v="484"/>
    <n v="25"/>
    <x v="0"/>
    <x v="31"/>
    <x v="2554"/>
    <x v="1120"/>
    <n v="265"/>
    <n v="272"/>
    <b v="0"/>
    <b v="0"/>
    <b v="0"/>
  </r>
  <r>
    <x v="2564"/>
    <d v="2017-12-12T00:00:00"/>
    <x v="2563"/>
    <x v="54"/>
    <n v="24"/>
    <x v="1"/>
    <x v="30"/>
    <x v="2555"/>
    <x v="1836"/>
    <n v="469"/>
    <n v="87"/>
    <b v="0"/>
    <b v="0"/>
    <b v="0"/>
  </r>
  <r>
    <x v="2565"/>
    <d v="2017-12-12T00:00:00"/>
    <x v="2564"/>
    <x v="243"/>
    <n v="17"/>
    <x v="10"/>
    <x v="33"/>
    <x v="2556"/>
    <x v="1148"/>
    <n v="121"/>
    <n v="10"/>
    <b v="0"/>
    <b v="0"/>
    <b v="0"/>
  </r>
  <r>
    <x v="2566"/>
    <d v="2017-12-12T00:00:00"/>
    <x v="2565"/>
    <x v="479"/>
    <n v="24"/>
    <x v="1"/>
    <x v="31"/>
    <x v="2557"/>
    <x v="1837"/>
    <n v="498"/>
    <n v="2626"/>
    <b v="0"/>
    <b v="0"/>
    <b v="0"/>
  </r>
  <r>
    <x v="2567"/>
    <d v="2017-12-12T00:00:00"/>
    <x v="2566"/>
    <x v="745"/>
    <n v="24"/>
    <x v="1"/>
    <x v="34"/>
    <x v="2558"/>
    <x v="571"/>
    <n v="36"/>
    <n v="23"/>
    <b v="0"/>
    <b v="0"/>
    <b v="0"/>
  </r>
  <r>
    <x v="2568"/>
    <d v="2017-12-12T00:00:00"/>
    <x v="2567"/>
    <x v="225"/>
    <n v="25"/>
    <x v="0"/>
    <x v="32"/>
    <x v="2559"/>
    <x v="311"/>
    <n v="757"/>
    <n v="1278"/>
    <b v="0"/>
    <b v="0"/>
    <b v="0"/>
  </r>
  <r>
    <x v="2569"/>
    <d v="2017-12-12T00:00:00"/>
    <x v="2568"/>
    <x v="167"/>
    <n v="24"/>
    <x v="1"/>
    <x v="31"/>
    <x v="2560"/>
    <x v="1838"/>
    <n v="2027"/>
    <n v="11420"/>
    <b v="0"/>
    <b v="0"/>
    <b v="0"/>
  </r>
  <r>
    <x v="2570"/>
    <d v="2017-12-12T00:00:00"/>
    <x v="2569"/>
    <x v="5"/>
    <n v="25"/>
    <x v="0"/>
    <x v="34"/>
    <x v="2561"/>
    <x v="5"/>
    <n v="0"/>
    <n v="17"/>
    <b v="0"/>
    <b v="1"/>
    <b v="0"/>
  </r>
  <r>
    <x v="2571"/>
    <d v="2017-12-13T00:00:00"/>
    <x v="2570"/>
    <x v="126"/>
    <n v="24"/>
    <x v="1"/>
    <x v="35"/>
    <x v="2562"/>
    <x v="1839"/>
    <n v="911"/>
    <n v="374"/>
    <b v="0"/>
    <b v="0"/>
    <b v="0"/>
  </r>
  <r>
    <x v="2572"/>
    <d v="2017-12-13T00:00:00"/>
    <x v="2571"/>
    <x v="0"/>
    <n v="25"/>
    <x v="0"/>
    <x v="35"/>
    <x v="2563"/>
    <x v="1840"/>
    <n v="121"/>
    <n v="0"/>
    <b v="1"/>
    <b v="0"/>
    <b v="0"/>
  </r>
  <r>
    <x v="2573"/>
    <d v="2017-12-13T00:00:00"/>
    <x v="2572"/>
    <x v="1"/>
    <n v="43"/>
    <x v="6"/>
    <x v="35"/>
    <x v="2564"/>
    <x v="1841"/>
    <n v="1229"/>
    <n v="519"/>
    <b v="0"/>
    <b v="0"/>
    <b v="0"/>
  </r>
  <r>
    <x v="2574"/>
    <d v="2017-12-13T00:00:00"/>
    <x v="2573"/>
    <x v="3"/>
    <n v="24"/>
    <x v="1"/>
    <x v="34"/>
    <x v="2565"/>
    <x v="1842"/>
    <n v="312"/>
    <n v="74"/>
    <b v="0"/>
    <b v="0"/>
    <b v="0"/>
  </r>
  <r>
    <x v="2575"/>
    <d v="2017-12-13T00:00:00"/>
    <x v="2574"/>
    <x v="13"/>
    <n v="22"/>
    <x v="4"/>
    <x v="34"/>
    <x v="2566"/>
    <x v="1216"/>
    <n v="256"/>
    <n v="104"/>
    <b v="0"/>
    <b v="0"/>
    <b v="0"/>
  </r>
  <r>
    <x v="2576"/>
    <d v="2017-12-13T00:00:00"/>
    <x v="2575"/>
    <x v="50"/>
    <n v="24"/>
    <x v="1"/>
    <x v="34"/>
    <x v="2567"/>
    <x v="1843"/>
    <n v="149"/>
    <n v="1362"/>
    <b v="0"/>
    <b v="0"/>
    <b v="0"/>
  </r>
  <r>
    <x v="2577"/>
    <d v="2017-12-13T00:00:00"/>
    <x v="2576"/>
    <x v="183"/>
    <n v="24"/>
    <x v="1"/>
    <x v="34"/>
    <x v="2568"/>
    <x v="161"/>
    <n v="206"/>
    <n v="0"/>
    <b v="1"/>
    <b v="0"/>
    <b v="0"/>
  </r>
  <r>
    <x v="2578"/>
    <d v="2017-12-13T00:00:00"/>
    <x v="2577"/>
    <x v="127"/>
    <n v="26"/>
    <x v="2"/>
    <x v="33"/>
    <x v="2569"/>
    <x v="1844"/>
    <n v="440"/>
    <n v="102"/>
    <b v="0"/>
    <b v="0"/>
    <b v="0"/>
  </r>
  <r>
    <x v="2579"/>
    <d v="2017-12-13T00:00:00"/>
    <x v="2578"/>
    <x v="15"/>
    <n v="24"/>
    <x v="1"/>
    <x v="34"/>
    <x v="2570"/>
    <x v="1845"/>
    <n v="380"/>
    <n v="207"/>
    <b v="0"/>
    <b v="0"/>
    <b v="0"/>
  </r>
  <r>
    <x v="2580"/>
    <d v="2017-12-13T00:00:00"/>
    <x v="2579"/>
    <x v="305"/>
    <n v="10"/>
    <x v="7"/>
    <x v="32"/>
    <x v="2571"/>
    <x v="1846"/>
    <n v="2698"/>
    <n v="3398"/>
    <b v="0"/>
    <b v="0"/>
    <b v="0"/>
  </r>
  <r>
    <x v="2581"/>
    <d v="2017-12-13T00:00:00"/>
    <x v="2580"/>
    <x v="8"/>
    <n v="23"/>
    <x v="3"/>
    <x v="34"/>
    <x v="2572"/>
    <x v="1847"/>
    <n v="245"/>
    <n v="1103"/>
    <b v="0"/>
    <b v="0"/>
    <b v="0"/>
  </r>
  <r>
    <x v="2582"/>
    <d v="2017-12-13T00:00:00"/>
    <x v="2581"/>
    <x v="26"/>
    <n v="24"/>
    <x v="1"/>
    <x v="35"/>
    <x v="2573"/>
    <x v="203"/>
    <n v="198"/>
    <n v="93"/>
    <b v="0"/>
    <b v="0"/>
    <b v="0"/>
  </r>
  <r>
    <x v="2583"/>
    <d v="2017-12-13T00:00:00"/>
    <x v="2582"/>
    <x v="4"/>
    <n v="24"/>
    <x v="1"/>
    <x v="34"/>
    <x v="2574"/>
    <x v="1848"/>
    <n v="144"/>
    <n v="3"/>
    <b v="0"/>
    <b v="0"/>
    <b v="0"/>
  </r>
  <r>
    <x v="2584"/>
    <d v="2017-12-13T00:00:00"/>
    <x v="2583"/>
    <x v="240"/>
    <n v="25"/>
    <x v="0"/>
    <x v="34"/>
    <x v="2575"/>
    <x v="1849"/>
    <n v="92"/>
    <n v="372"/>
    <b v="0"/>
    <b v="0"/>
    <b v="0"/>
  </r>
  <r>
    <x v="2585"/>
    <d v="2017-12-13T00:00:00"/>
    <x v="2584"/>
    <x v="62"/>
    <n v="24"/>
    <x v="1"/>
    <x v="35"/>
    <x v="2576"/>
    <x v="1850"/>
    <n v="162"/>
    <n v="346"/>
    <b v="0"/>
    <b v="0"/>
    <b v="0"/>
  </r>
  <r>
    <x v="2586"/>
    <d v="2017-12-13T00:00:00"/>
    <x v="2585"/>
    <x v="422"/>
    <n v="24"/>
    <x v="1"/>
    <x v="31"/>
    <x v="2577"/>
    <x v="1851"/>
    <n v="2574"/>
    <n v="8112"/>
    <b v="0"/>
    <b v="0"/>
    <b v="0"/>
  </r>
  <r>
    <x v="2587"/>
    <d v="2017-12-13T00:00:00"/>
    <x v="2586"/>
    <x v="61"/>
    <n v="24"/>
    <x v="1"/>
    <x v="35"/>
    <x v="2578"/>
    <x v="1852"/>
    <n v="29"/>
    <n v="29"/>
    <b v="0"/>
    <b v="0"/>
    <b v="0"/>
  </r>
  <r>
    <x v="2588"/>
    <d v="2017-12-13T00:00:00"/>
    <x v="2587"/>
    <x v="184"/>
    <n v="25"/>
    <x v="0"/>
    <x v="35"/>
    <x v="2579"/>
    <x v="1853"/>
    <n v="431"/>
    <n v="1220"/>
    <b v="0"/>
    <b v="0"/>
    <b v="0"/>
  </r>
  <r>
    <x v="2589"/>
    <d v="2017-12-13T00:00:00"/>
    <x v="2588"/>
    <x v="249"/>
    <n v="23"/>
    <x v="3"/>
    <x v="32"/>
    <x v="2580"/>
    <x v="1854"/>
    <n v="2536"/>
    <n v="8292"/>
    <b v="0"/>
    <b v="0"/>
    <b v="0"/>
  </r>
  <r>
    <x v="2590"/>
    <d v="2017-12-13T00:00:00"/>
    <x v="2589"/>
    <x v="139"/>
    <n v="23"/>
    <x v="3"/>
    <x v="31"/>
    <x v="2581"/>
    <x v="1855"/>
    <n v="2661"/>
    <n v="3564"/>
    <b v="0"/>
    <b v="0"/>
    <b v="0"/>
  </r>
  <r>
    <x v="2591"/>
    <d v="2017-12-13T00:00:00"/>
    <x v="2590"/>
    <x v="45"/>
    <n v="24"/>
    <x v="1"/>
    <x v="35"/>
    <x v="2582"/>
    <x v="1096"/>
    <n v="28"/>
    <n v="10"/>
    <b v="0"/>
    <b v="0"/>
    <b v="0"/>
  </r>
  <r>
    <x v="2592"/>
    <d v="2017-12-13T00:00:00"/>
    <x v="2591"/>
    <x v="33"/>
    <n v="24"/>
    <x v="1"/>
    <x v="35"/>
    <x v="2583"/>
    <x v="1856"/>
    <n v="184"/>
    <n v="373"/>
    <b v="0"/>
    <b v="0"/>
    <b v="0"/>
  </r>
  <r>
    <x v="2593"/>
    <d v="2017-12-13T00:00:00"/>
    <x v="2592"/>
    <x v="30"/>
    <n v="28"/>
    <x v="9"/>
    <x v="35"/>
    <x v="2584"/>
    <x v="1857"/>
    <n v="1027"/>
    <n v="5626"/>
    <b v="0"/>
    <b v="0"/>
    <b v="0"/>
  </r>
  <r>
    <x v="2594"/>
    <d v="2017-12-13T00:00:00"/>
    <x v="2593"/>
    <x v="31"/>
    <n v="24"/>
    <x v="1"/>
    <x v="32"/>
    <x v="2585"/>
    <x v="1858"/>
    <n v="1341"/>
    <n v="3580"/>
    <b v="0"/>
    <b v="0"/>
    <b v="0"/>
  </r>
  <r>
    <x v="2595"/>
    <d v="2017-12-13T00:00:00"/>
    <x v="2594"/>
    <x v="60"/>
    <n v="22"/>
    <x v="4"/>
    <x v="33"/>
    <x v="2586"/>
    <x v="1859"/>
    <n v="374"/>
    <n v="376"/>
    <b v="0"/>
    <b v="0"/>
    <b v="0"/>
  </r>
  <r>
    <x v="2596"/>
    <d v="2017-12-13T00:00:00"/>
    <x v="2595"/>
    <x v="212"/>
    <n v="24"/>
    <x v="1"/>
    <x v="35"/>
    <x v="2587"/>
    <x v="545"/>
    <n v="358"/>
    <n v="101"/>
    <b v="0"/>
    <b v="0"/>
    <b v="0"/>
  </r>
  <r>
    <x v="2597"/>
    <d v="2017-12-13T00:00:00"/>
    <x v="2596"/>
    <x v="597"/>
    <n v="24"/>
    <x v="1"/>
    <x v="34"/>
    <x v="2588"/>
    <x v="1179"/>
    <n v="213"/>
    <n v="154"/>
    <b v="0"/>
    <b v="0"/>
    <b v="0"/>
  </r>
  <r>
    <x v="2598"/>
    <d v="2017-12-13T00:00:00"/>
    <x v="2597"/>
    <x v="108"/>
    <n v="22"/>
    <x v="4"/>
    <x v="35"/>
    <x v="2589"/>
    <x v="1860"/>
    <n v="198"/>
    <n v="177"/>
    <b v="0"/>
    <b v="0"/>
    <b v="0"/>
  </r>
  <r>
    <x v="2599"/>
    <d v="2017-12-13T00:00:00"/>
    <x v="2598"/>
    <x v="662"/>
    <n v="24"/>
    <x v="1"/>
    <x v="34"/>
    <x v="2590"/>
    <x v="1822"/>
    <n v="37"/>
    <n v="12"/>
    <b v="0"/>
    <b v="0"/>
    <b v="0"/>
  </r>
  <r>
    <x v="2600"/>
    <d v="2017-12-13T00:00:00"/>
    <x v="2599"/>
    <x v="558"/>
    <n v="24"/>
    <x v="1"/>
    <x v="34"/>
    <x v="2591"/>
    <x v="553"/>
    <n v="22"/>
    <n v="2"/>
    <b v="0"/>
    <b v="0"/>
    <b v="0"/>
  </r>
  <r>
    <x v="2601"/>
    <d v="2017-12-13T00:00:00"/>
    <x v="2600"/>
    <x v="691"/>
    <n v="24"/>
    <x v="1"/>
    <x v="34"/>
    <x v="2592"/>
    <x v="468"/>
    <n v="32"/>
    <n v="10"/>
    <b v="0"/>
    <b v="0"/>
    <b v="0"/>
  </r>
  <r>
    <x v="2602"/>
    <d v="2017-12-13T00:00:00"/>
    <x v="2601"/>
    <x v="658"/>
    <n v="25"/>
    <x v="0"/>
    <x v="33"/>
    <x v="2593"/>
    <x v="336"/>
    <n v="199"/>
    <n v="250"/>
    <b v="0"/>
    <b v="0"/>
    <b v="0"/>
  </r>
  <r>
    <x v="2603"/>
    <d v="2017-12-13T00:00:00"/>
    <x v="2602"/>
    <x v="273"/>
    <n v="23"/>
    <x v="3"/>
    <x v="35"/>
    <x v="2594"/>
    <x v="1861"/>
    <n v="59"/>
    <n v="552"/>
    <b v="0"/>
    <b v="0"/>
    <b v="0"/>
  </r>
  <r>
    <x v="2604"/>
    <d v="2017-12-13T00:00:00"/>
    <x v="2603"/>
    <x v="209"/>
    <n v="23"/>
    <x v="3"/>
    <x v="35"/>
    <x v="2595"/>
    <x v="1862"/>
    <n v="220"/>
    <n v="695"/>
    <b v="0"/>
    <b v="0"/>
    <b v="0"/>
  </r>
  <r>
    <x v="2605"/>
    <d v="2017-12-13T00:00:00"/>
    <x v="2604"/>
    <x v="44"/>
    <n v="43"/>
    <x v="6"/>
    <x v="34"/>
    <x v="2596"/>
    <x v="847"/>
    <n v="59"/>
    <n v="26"/>
    <b v="0"/>
    <b v="0"/>
    <b v="0"/>
  </r>
  <r>
    <x v="2606"/>
    <d v="2017-12-13T00:00:00"/>
    <x v="2190"/>
    <x v="487"/>
    <n v="22"/>
    <x v="4"/>
    <x v="34"/>
    <x v="2597"/>
    <x v="620"/>
    <n v="55"/>
    <n v="283"/>
    <b v="0"/>
    <b v="0"/>
    <b v="0"/>
  </r>
  <r>
    <x v="2607"/>
    <d v="2017-12-13T00:00:00"/>
    <x v="2605"/>
    <x v="12"/>
    <n v="27"/>
    <x v="5"/>
    <x v="35"/>
    <x v="2598"/>
    <x v="1863"/>
    <n v="40"/>
    <n v="322"/>
    <b v="0"/>
    <b v="0"/>
    <b v="0"/>
  </r>
  <r>
    <x v="2608"/>
    <d v="2017-12-13T00:00:00"/>
    <x v="2606"/>
    <x v="307"/>
    <n v="10"/>
    <x v="7"/>
    <x v="35"/>
    <x v="2599"/>
    <x v="691"/>
    <n v="41"/>
    <n v="42"/>
    <b v="0"/>
    <b v="0"/>
    <b v="0"/>
  </r>
  <r>
    <x v="2609"/>
    <d v="2017-12-13T00:00:00"/>
    <x v="2607"/>
    <x v="24"/>
    <n v="27"/>
    <x v="5"/>
    <x v="35"/>
    <x v="2600"/>
    <x v="5"/>
    <n v="0"/>
    <n v="0"/>
    <b v="1"/>
    <b v="1"/>
    <b v="0"/>
  </r>
  <r>
    <x v="2610"/>
    <d v="2017-12-13T00:00:00"/>
    <x v="2608"/>
    <x v="141"/>
    <n v="25"/>
    <x v="0"/>
    <x v="32"/>
    <x v="2601"/>
    <x v="1864"/>
    <n v="1127"/>
    <n v="1627"/>
    <b v="0"/>
    <b v="0"/>
    <b v="0"/>
  </r>
  <r>
    <x v="2611"/>
    <d v="2017-12-13T00:00:00"/>
    <x v="2609"/>
    <x v="484"/>
    <n v="25"/>
    <x v="0"/>
    <x v="34"/>
    <x v="2602"/>
    <x v="1865"/>
    <n v="130"/>
    <n v="120"/>
    <b v="0"/>
    <b v="0"/>
    <b v="0"/>
  </r>
  <r>
    <x v="2612"/>
    <d v="2017-12-13T00:00:00"/>
    <x v="2610"/>
    <x v="332"/>
    <n v="25"/>
    <x v="0"/>
    <x v="34"/>
    <x v="2603"/>
    <x v="1866"/>
    <n v="153"/>
    <n v="330"/>
    <b v="0"/>
    <b v="0"/>
    <b v="0"/>
  </r>
  <r>
    <x v="2613"/>
    <d v="2017-12-13T00:00:00"/>
    <x v="2611"/>
    <x v="334"/>
    <n v="1"/>
    <x v="8"/>
    <x v="31"/>
    <x v="2604"/>
    <x v="1867"/>
    <n v="7174"/>
    <n v="11780"/>
    <b v="0"/>
    <b v="0"/>
    <b v="0"/>
  </r>
  <r>
    <x v="2614"/>
    <d v="2017-12-13T00:00:00"/>
    <x v="2612"/>
    <x v="199"/>
    <n v="24"/>
    <x v="1"/>
    <x v="35"/>
    <x v="2605"/>
    <x v="1868"/>
    <n v="77"/>
    <n v="357"/>
    <b v="0"/>
    <b v="0"/>
    <b v="0"/>
  </r>
  <r>
    <x v="2615"/>
    <d v="2017-12-13T00:00:00"/>
    <x v="2613"/>
    <x v="29"/>
    <n v="27"/>
    <x v="5"/>
    <x v="35"/>
    <x v="2606"/>
    <x v="888"/>
    <n v="29"/>
    <n v="33"/>
    <b v="0"/>
    <b v="0"/>
    <b v="0"/>
  </r>
  <r>
    <x v="2616"/>
    <d v="2017-12-13T00:00:00"/>
    <x v="2614"/>
    <x v="168"/>
    <n v="24"/>
    <x v="1"/>
    <x v="34"/>
    <x v="2607"/>
    <x v="1480"/>
    <n v="111"/>
    <n v="0"/>
    <b v="1"/>
    <b v="0"/>
    <b v="0"/>
  </r>
  <r>
    <x v="2617"/>
    <d v="2017-12-13T00:00:00"/>
    <x v="2615"/>
    <x v="622"/>
    <n v="25"/>
    <x v="0"/>
    <x v="35"/>
    <x v="2608"/>
    <x v="1001"/>
    <n v="10"/>
    <n v="12"/>
    <b v="0"/>
    <b v="0"/>
    <b v="0"/>
  </r>
  <r>
    <x v="2618"/>
    <d v="2017-12-13T00:00:00"/>
    <x v="2616"/>
    <x v="251"/>
    <n v="10"/>
    <x v="7"/>
    <x v="33"/>
    <x v="2609"/>
    <x v="1869"/>
    <n v="206"/>
    <n v="312"/>
    <b v="0"/>
    <b v="0"/>
    <b v="0"/>
  </r>
  <r>
    <x v="2619"/>
    <d v="2017-12-13T00:00:00"/>
    <x v="2617"/>
    <x v="604"/>
    <n v="1"/>
    <x v="8"/>
    <x v="33"/>
    <x v="2610"/>
    <x v="1870"/>
    <n v="148"/>
    <n v="276"/>
    <b v="0"/>
    <b v="0"/>
    <b v="0"/>
  </r>
  <r>
    <x v="2620"/>
    <d v="2017-12-13T00:00:00"/>
    <x v="2618"/>
    <x v="683"/>
    <n v="25"/>
    <x v="0"/>
    <x v="33"/>
    <x v="2611"/>
    <x v="1213"/>
    <n v="83"/>
    <n v="35"/>
    <b v="0"/>
    <b v="0"/>
    <b v="0"/>
  </r>
  <r>
    <x v="2621"/>
    <d v="2017-12-13T00:00:00"/>
    <x v="2619"/>
    <x v="313"/>
    <n v="24"/>
    <x v="1"/>
    <x v="34"/>
    <x v="2612"/>
    <x v="1871"/>
    <n v="63"/>
    <n v="32"/>
    <b v="0"/>
    <b v="0"/>
    <b v="0"/>
  </r>
  <r>
    <x v="2622"/>
    <d v="2017-12-13T00:00:00"/>
    <x v="2620"/>
    <x v="40"/>
    <n v="24"/>
    <x v="1"/>
    <x v="34"/>
    <x v="2613"/>
    <x v="67"/>
    <n v="68"/>
    <n v="25"/>
    <b v="0"/>
    <b v="0"/>
    <b v="0"/>
  </r>
  <r>
    <x v="2623"/>
    <d v="2017-12-13T00:00:00"/>
    <x v="2621"/>
    <x v="746"/>
    <n v="24"/>
    <x v="1"/>
    <x v="33"/>
    <x v="2614"/>
    <x v="1872"/>
    <n v="120"/>
    <n v="589"/>
    <b v="0"/>
    <b v="0"/>
    <b v="0"/>
  </r>
  <r>
    <x v="2624"/>
    <d v="2017-12-13T00:00:00"/>
    <x v="2622"/>
    <x v="747"/>
    <n v="27"/>
    <x v="5"/>
    <x v="35"/>
    <x v="2615"/>
    <x v="16"/>
    <n v="27"/>
    <n v="116"/>
    <b v="0"/>
    <b v="0"/>
    <b v="0"/>
  </r>
  <r>
    <x v="2625"/>
    <d v="2017-12-13T00:00:00"/>
    <x v="2623"/>
    <x v="118"/>
    <n v="23"/>
    <x v="3"/>
    <x v="35"/>
    <x v="2616"/>
    <x v="1873"/>
    <n v="455"/>
    <n v="1809"/>
    <b v="0"/>
    <b v="0"/>
    <b v="0"/>
  </r>
  <r>
    <x v="2626"/>
    <d v="2017-12-13T00:00:00"/>
    <x v="2624"/>
    <x v="748"/>
    <n v="27"/>
    <x v="5"/>
    <x v="32"/>
    <x v="2617"/>
    <x v="1874"/>
    <n v="483"/>
    <n v="613"/>
    <b v="0"/>
    <b v="0"/>
    <b v="0"/>
  </r>
  <r>
    <x v="2627"/>
    <d v="2017-12-13T00:00:00"/>
    <x v="2625"/>
    <x v="202"/>
    <n v="28"/>
    <x v="9"/>
    <x v="35"/>
    <x v="2618"/>
    <x v="1875"/>
    <n v="1383"/>
    <n v="6406"/>
    <b v="0"/>
    <b v="0"/>
    <b v="0"/>
  </r>
  <r>
    <x v="2628"/>
    <d v="2017-12-13T00:00:00"/>
    <x v="2626"/>
    <x v="401"/>
    <n v="24"/>
    <x v="1"/>
    <x v="35"/>
    <x v="2619"/>
    <x v="1876"/>
    <n v="150"/>
    <n v="183"/>
    <b v="0"/>
    <b v="0"/>
    <b v="0"/>
  </r>
  <r>
    <x v="2629"/>
    <d v="2017-12-13T00:00:00"/>
    <x v="2627"/>
    <x v="67"/>
    <n v="24"/>
    <x v="1"/>
    <x v="34"/>
    <x v="2620"/>
    <x v="1877"/>
    <n v="80"/>
    <n v="232"/>
    <b v="0"/>
    <b v="0"/>
    <b v="0"/>
  </r>
  <r>
    <x v="2630"/>
    <d v="2017-12-13T00:00:00"/>
    <x v="2628"/>
    <x v="7"/>
    <n v="24"/>
    <x v="1"/>
    <x v="32"/>
    <x v="2621"/>
    <x v="1878"/>
    <n v="824"/>
    <n v="1130"/>
    <b v="0"/>
    <b v="0"/>
    <b v="0"/>
  </r>
  <r>
    <x v="2631"/>
    <d v="2017-12-13T00:00:00"/>
    <x v="2629"/>
    <x v="27"/>
    <n v="25"/>
    <x v="0"/>
    <x v="34"/>
    <x v="2622"/>
    <x v="1879"/>
    <n v="12"/>
    <n v="1"/>
    <b v="0"/>
    <b v="0"/>
    <b v="0"/>
  </r>
  <r>
    <x v="2632"/>
    <d v="2017-12-13T00:00:00"/>
    <x v="2630"/>
    <x v="567"/>
    <n v="24"/>
    <x v="1"/>
    <x v="34"/>
    <x v="2623"/>
    <x v="1880"/>
    <n v="52"/>
    <n v="37"/>
    <b v="0"/>
    <b v="0"/>
    <b v="0"/>
  </r>
  <r>
    <x v="2633"/>
    <d v="2017-12-13T00:00:00"/>
    <x v="2631"/>
    <x v="315"/>
    <n v="24"/>
    <x v="1"/>
    <x v="32"/>
    <x v="2624"/>
    <x v="1881"/>
    <n v="717"/>
    <n v="213"/>
    <b v="0"/>
    <b v="0"/>
    <b v="0"/>
  </r>
  <r>
    <x v="2634"/>
    <d v="2017-12-13T00:00:00"/>
    <x v="2632"/>
    <x v="389"/>
    <n v="25"/>
    <x v="0"/>
    <x v="34"/>
    <x v="2625"/>
    <x v="1077"/>
    <n v="188"/>
    <n v="606"/>
    <b v="0"/>
    <b v="0"/>
    <b v="0"/>
  </r>
  <r>
    <x v="2635"/>
    <d v="2017-12-13T00:00:00"/>
    <x v="2633"/>
    <x v="297"/>
    <n v="25"/>
    <x v="0"/>
    <x v="34"/>
    <x v="2626"/>
    <x v="664"/>
    <n v="58"/>
    <n v="145"/>
    <b v="0"/>
    <b v="0"/>
    <b v="0"/>
  </r>
  <r>
    <x v="2636"/>
    <d v="2017-12-13T00:00:00"/>
    <x v="2634"/>
    <x v="749"/>
    <n v="24"/>
    <x v="1"/>
    <x v="35"/>
    <x v="2627"/>
    <x v="283"/>
    <n v="48"/>
    <n v="6"/>
    <b v="0"/>
    <b v="0"/>
    <b v="0"/>
  </r>
  <r>
    <x v="2637"/>
    <d v="2017-12-13T00:00:00"/>
    <x v="2635"/>
    <x v="57"/>
    <n v="24"/>
    <x v="1"/>
    <x v="35"/>
    <x v="2628"/>
    <x v="614"/>
    <n v="286"/>
    <n v="72"/>
    <b v="0"/>
    <b v="0"/>
    <b v="0"/>
  </r>
  <r>
    <x v="2638"/>
    <d v="2017-12-13T00:00:00"/>
    <x v="2636"/>
    <x v="570"/>
    <n v="1"/>
    <x v="8"/>
    <x v="33"/>
    <x v="2629"/>
    <x v="1882"/>
    <n v="1981"/>
    <n v="1078"/>
    <b v="0"/>
    <b v="0"/>
    <b v="0"/>
  </r>
  <r>
    <x v="2639"/>
    <d v="2017-12-13T00:00:00"/>
    <x v="2637"/>
    <x v="657"/>
    <n v="24"/>
    <x v="1"/>
    <x v="35"/>
    <x v="2630"/>
    <x v="203"/>
    <n v="59"/>
    <n v="17"/>
    <b v="0"/>
    <b v="0"/>
    <b v="0"/>
  </r>
  <r>
    <x v="2640"/>
    <d v="2017-12-13T00:00:00"/>
    <x v="2638"/>
    <x v="120"/>
    <n v="24"/>
    <x v="1"/>
    <x v="35"/>
    <x v="2631"/>
    <x v="1883"/>
    <n v="240"/>
    <n v="752"/>
    <b v="0"/>
    <b v="0"/>
    <b v="0"/>
  </r>
  <r>
    <x v="2641"/>
    <d v="2017-12-13T00:00:00"/>
    <x v="2639"/>
    <x v="443"/>
    <n v="25"/>
    <x v="0"/>
    <x v="34"/>
    <x v="2632"/>
    <x v="133"/>
    <n v="21"/>
    <n v="9"/>
    <b v="0"/>
    <b v="0"/>
    <b v="0"/>
  </r>
  <r>
    <x v="2642"/>
    <d v="2017-12-13T00:00:00"/>
    <x v="2640"/>
    <x v="123"/>
    <n v="24"/>
    <x v="1"/>
    <x v="35"/>
    <x v="2633"/>
    <x v="1884"/>
    <n v="12"/>
    <n v="41"/>
    <b v="0"/>
    <b v="0"/>
    <b v="0"/>
  </r>
  <r>
    <x v="2643"/>
    <d v="2017-12-13T00:00:00"/>
    <x v="2641"/>
    <x v="232"/>
    <n v="22"/>
    <x v="4"/>
    <x v="31"/>
    <x v="2634"/>
    <x v="1885"/>
    <n v="669"/>
    <n v="283"/>
    <b v="0"/>
    <b v="0"/>
    <b v="0"/>
  </r>
  <r>
    <x v="2644"/>
    <d v="2017-12-13T00:00:00"/>
    <x v="2642"/>
    <x v="104"/>
    <n v="24"/>
    <x v="1"/>
    <x v="35"/>
    <x v="2635"/>
    <x v="1277"/>
    <n v="72"/>
    <n v="26"/>
    <b v="0"/>
    <b v="0"/>
    <b v="0"/>
  </r>
  <r>
    <x v="2645"/>
    <d v="2017-12-13T00:00:00"/>
    <x v="2643"/>
    <x v="750"/>
    <n v="25"/>
    <x v="0"/>
    <x v="34"/>
    <x v="2636"/>
    <x v="283"/>
    <n v="28"/>
    <n v="4"/>
    <b v="0"/>
    <b v="0"/>
    <b v="0"/>
  </r>
  <r>
    <x v="2646"/>
    <d v="2017-12-13T00:00:00"/>
    <x v="2644"/>
    <x v="78"/>
    <n v="23"/>
    <x v="3"/>
    <x v="33"/>
    <x v="2637"/>
    <x v="1886"/>
    <n v="83"/>
    <n v="96"/>
    <b v="0"/>
    <b v="0"/>
    <b v="0"/>
  </r>
  <r>
    <x v="2647"/>
    <d v="2017-12-13T00:00:00"/>
    <x v="2645"/>
    <x v="64"/>
    <n v="25"/>
    <x v="0"/>
    <x v="34"/>
    <x v="2638"/>
    <x v="892"/>
    <n v="32"/>
    <n v="15"/>
    <b v="0"/>
    <b v="0"/>
    <b v="0"/>
  </r>
  <r>
    <x v="2648"/>
    <d v="2017-12-13T00:00:00"/>
    <x v="2646"/>
    <x v="751"/>
    <n v="22"/>
    <x v="4"/>
    <x v="32"/>
    <x v="2639"/>
    <x v="1887"/>
    <n v="70"/>
    <n v="9"/>
    <b v="0"/>
    <b v="0"/>
    <b v="0"/>
  </r>
  <r>
    <x v="2649"/>
    <d v="2017-12-13T00:00:00"/>
    <x v="2647"/>
    <x v="255"/>
    <n v="25"/>
    <x v="0"/>
    <x v="34"/>
    <x v="2640"/>
    <x v="22"/>
    <n v="153"/>
    <n v="55"/>
    <b v="0"/>
    <b v="0"/>
    <b v="0"/>
  </r>
  <r>
    <x v="2650"/>
    <d v="2017-12-13T00:00:00"/>
    <x v="2648"/>
    <x v="290"/>
    <n v="27"/>
    <x v="5"/>
    <x v="33"/>
    <x v="2641"/>
    <x v="1888"/>
    <n v="377"/>
    <n v="5607"/>
    <b v="0"/>
    <b v="0"/>
    <b v="0"/>
  </r>
  <r>
    <x v="2651"/>
    <d v="2017-12-13T00:00:00"/>
    <x v="2649"/>
    <x v="69"/>
    <n v="27"/>
    <x v="5"/>
    <x v="35"/>
    <x v="2642"/>
    <x v="1889"/>
    <n v="23"/>
    <n v="137"/>
    <b v="0"/>
    <b v="0"/>
    <b v="0"/>
  </r>
  <r>
    <x v="2652"/>
    <d v="2017-12-13T00:00:00"/>
    <x v="2650"/>
    <x v="391"/>
    <n v="17"/>
    <x v="10"/>
    <x v="33"/>
    <x v="2643"/>
    <x v="1890"/>
    <n v="397"/>
    <n v="188"/>
    <b v="0"/>
    <b v="0"/>
    <b v="0"/>
  </r>
  <r>
    <x v="2653"/>
    <d v="2017-12-13T00:00:00"/>
    <x v="2651"/>
    <x v="116"/>
    <n v="24"/>
    <x v="1"/>
    <x v="32"/>
    <x v="2644"/>
    <x v="1891"/>
    <n v="431"/>
    <n v="208"/>
    <b v="0"/>
    <b v="0"/>
    <b v="0"/>
  </r>
  <r>
    <x v="2654"/>
    <d v="2017-12-13T00:00:00"/>
    <x v="2652"/>
    <x v="134"/>
    <n v="23"/>
    <x v="3"/>
    <x v="32"/>
    <x v="2645"/>
    <x v="1892"/>
    <n v="229"/>
    <n v="464"/>
    <b v="0"/>
    <b v="0"/>
    <b v="0"/>
  </r>
  <r>
    <x v="2655"/>
    <d v="2017-12-13T00:00:00"/>
    <x v="2653"/>
    <x v="621"/>
    <n v="24"/>
    <x v="1"/>
    <x v="35"/>
    <x v="2646"/>
    <x v="1893"/>
    <n v="22"/>
    <n v="34"/>
    <b v="0"/>
    <b v="0"/>
    <b v="0"/>
  </r>
  <r>
    <x v="2656"/>
    <d v="2017-12-13T00:00:00"/>
    <x v="2654"/>
    <x v="215"/>
    <n v="24"/>
    <x v="1"/>
    <x v="35"/>
    <x v="2647"/>
    <x v="473"/>
    <n v="40"/>
    <n v="184"/>
    <b v="0"/>
    <b v="0"/>
    <b v="0"/>
  </r>
  <r>
    <x v="2657"/>
    <d v="2017-12-13T00:00:00"/>
    <x v="2655"/>
    <x v="563"/>
    <n v="25"/>
    <x v="0"/>
    <x v="35"/>
    <x v="2648"/>
    <x v="1894"/>
    <n v="289"/>
    <n v="208"/>
    <b v="0"/>
    <b v="0"/>
    <b v="0"/>
  </r>
  <r>
    <x v="2658"/>
    <d v="2017-12-13T00:00:00"/>
    <x v="2656"/>
    <x v="648"/>
    <n v="24"/>
    <x v="1"/>
    <x v="34"/>
    <x v="2649"/>
    <x v="1054"/>
    <n v="99"/>
    <n v="66"/>
    <b v="0"/>
    <b v="0"/>
    <b v="0"/>
  </r>
  <r>
    <x v="2659"/>
    <d v="2017-12-13T00:00:00"/>
    <x v="2657"/>
    <x v="639"/>
    <n v="24"/>
    <x v="1"/>
    <x v="31"/>
    <x v="2650"/>
    <x v="1895"/>
    <n v="2072"/>
    <n v="9511"/>
    <b v="0"/>
    <b v="0"/>
    <b v="0"/>
  </r>
  <r>
    <x v="2660"/>
    <d v="2017-12-13T00:00:00"/>
    <x v="2658"/>
    <x v="75"/>
    <n v="24"/>
    <x v="1"/>
    <x v="33"/>
    <x v="2651"/>
    <x v="940"/>
    <n v="96"/>
    <n v="26"/>
    <b v="0"/>
    <b v="0"/>
    <b v="0"/>
  </r>
  <r>
    <x v="2661"/>
    <d v="2017-12-13T00:00:00"/>
    <x v="2659"/>
    <x v="28"/>
    <n v="24"/>
    <x v="1"/>
    <x v="34"/>
    <x v="2652"/>
    <x v="1896"/>
    <n v="158"/>
    <n v="57"/>
    <b v="0"/>
    <b v="0"/>
    <b v="0"/>
  </r>
  <r>
    <x v="2662"/>
    <d v="2017-12-13T00:00:00"/>
    <x v="2660"/>
    <x v="288"/>
    <n v="24"/>
    <x v="1"/>
    <x v="28"/>
    <x v="2653"/>
    <x v="1897"/>
    <n v="345"/>
    <n v="1109"/>
    <b v="0"/>
    <b v="0"/>
    <b v="0"/>
  </r>
  <r>
    <x v="2663"/>
    <d v="2017-12-13T00:00:00"/>
    <x v="2661"/>
    <x v="121"/>
    <n v="23"/>
    <x v="3"/>
    <x v="35"/>
    <x v="2654"/>
    <x v="1898"/>
    <n v="544"/>
    <n v="1983"/>
    <b v="0"/>
    <b v="0"/>
    <b v="0"/>
  </r>
  <r>
    <x v="2664"/>
    <d v="2017-12-13T00:00:00"/>
    <x v="2662"/>
    <x v="189"/>
    <n v="24"/>
    <x v="1"/>
    <x v="32"/>
    <x v="2655"/>
    <x v="1899"/>
    <n v="340"/>
    <n v="154"/>
    <b v="0"/>
    <b v="0"/>
    <b v="0"/>
  </r>
  <r>
    <x v="2665"/>
    <d v="2017-12-13T00:00:00"/>
    <x v="2663"/>
    <x v="625"/>
    <n v="28"/>
    <x v="9"/>
    <x v="33"/>
    <x v="2656"/>
    <x v="1900"/>
    <n v="1515"/>
    <n v="405"/>
    <b v="0"/>
    <b v="0"/>
    <b v="0"/>
  </r>
  <r>
    <x v="2666"/>
    <d v="2017-12-13T00:00:00"/>
    <x v="2664"/>
    <x v="88"/>
    <n v="25"/>
    <x v="0"/>
    <x v="32"/>
    <x v="2657"/>
    <x v="1901"/>
    <n v="826"/>
    <n v="353"/>
    <b v="0"/>
    <b v="0"/>
    <b v="0"/>
  </r>
  <r>
    <x v="2667"/>
    <d v="2017-12-13T00:00:00"/>
    <x v="2665"/>
    <x v="496"/>
    <n v="24"/>
    <x v="1"/>
    <x v="35"/>
    <x v="2658"/>
    <x v="894"/>
    <n v="4"/>
    <n v="1"/>
    <b v="0"/>
    <b v="0"/>
    <b v="0"/>
  </r>
  <r>
    <x v="2668"/>
    <d v="2017-12-13T00:00:00"/>
    <x v="2666"/>
    <x v="48"/>
    <n v="25"/>
    <x v="0"/>
    <x v="34"/>
    <x v="2659"/>
    <x v="479"/>
    <n v="30"/>
    <n v="18"/>
    <b v="0"/>
    <b v="0"/>
    <b v="0"/>
  </r>
  <r>
    <x v="2669"/>
    <d v="2017-12-13T00:00:00"/>
    <x v="2667"/>
    <x v="395"/>
    <n v="17"/>
    <x v="10"/>
    <x v="34"/>
    <x v="2660"/>
    <x v="626"/>
    <n v="19"/>
    <n v="24"/>
    <b v="0"/>
    <b v="0"/>
    <b v="0"/>
  </r>
  <r>
    <x v="2670"/>
    <d v="2017-12-13T00:00:00"/>
    <x v="2668"/>
    <x v="9"/>
    <n v="24"/>
    <x v="1"/>
    <x v="35"/>
    <x v="2661"/>
    <x v="889"/>
    <n v="34"/>
    <n v="215"/>
    <b v="0"/>
    <b v="0"/>
    <b v="0"/>
  </r>
  <r>
    <x v="2671"/>
    <d v="2017-12-13T00:00:00"/>
    <x v="2669"/>
    <x v="36"/>
    <n v="24"/>
    <x v="1"/>
    <x v="35"/>
    <x v="2662"/>
    <x v="1221"/>
    <n v="8"/>
    <n v="2"/>
    <b v="0"/>
    <b v="0"/>
    <b v="0"/>
  </r>
  <r>
    <x v="2672"/>
    <d v="2017-12-13T00:00:00"/>
    <x v="2670"/>
    <x v="87"/>
    <n v="22"/>
    <x v="4"/>
    <x v="34"/>
    <x v="2663"/>
    <x v="61"/>
    <n v="18"/>
    <n v="13"/>
    <b v="0"/>
    <b v="0"/>
    <b v="0"/>
  </r>
  <r>
    <x v="2673"/>
    <d v="2017-12-13T00:00:00"/>
    <x v="2671"/>
    <x v="41"/>
    <n v="24"/>
    <x v="1"/>
    <x v="31"/>
    <x v="2664"/>
    <x v="1902"/>
    <n v="1624"/>
    <n v="557"/>
    <b v="0"/>
    <b v="0"/>
    <b v="0"/>
  </r>
  <r>
    <x v="2674"/>
    <d v="2017-12-13T00:00:00"/>
    <x v="2672"/>
    <x v="105"/>
    <n v="10"/>
    <x v="7"/>
    <x v="29"/>
    <x v="2665"/>
    <x v="1903"/>
    <n v="6654"/>
    <n v="5282"/>
    <b v="0"/>
    <b v="0"/>
    <b v="0"/>
  </r>
  <r>
    <x v="2675"/>
    <d v="2017-12-13T00:00:00"/>
    <x v="2673"/>
    <x v="752"/>
    <n v="25"/>
    <x v="0"/>
    <x v="34"/>
    <x v="2666"/>
    <x v="1276"/>
    <n v="54"/>
    <n v="40"/>
    <b v="0"/>
    <b v="0"/>
    <b v="0"/>
  </r>
  <r>
    <x v="2676"/>
    <d v="2017-12-13T00:00:00"/>
    <x v="2674"/>
    <x v="103"/>
    <n v="22"/>
    <x v="4"/>
    <x v="34"/>
    <x v="2667"/>
    <x v="159"/>
    <n v="50"/>
    <n v="13"/>
    <b v="0"/>
    <b v="0"/>
    <b v="0"/>
  </r>
  <r>
    <x v="2677"/>
    <d v="2017-12-13T00:00:00"/>
    <x v="2675"/>
    <x v="99"/>
    <n v="24"/>
    <x v="1"/>
    <x v="35"/>
    <x v="2668"/>
    <x v="1026"/>
    <n v="21"/>
    <n v="18"/>
    <b v="0"/>
    <b v="0"/>
    <b v="0"/>
  </r>
  <r>
    <x v="2678"/>
    <d v="2017-12-13T00:00:00"/>
    <x v="2676"/>
    <x v="753"/>
    <n v="25"/>
    <x v="0"/>
    <x v="35"/>
    <x v="2669"/>
    <x v="1001"/>
    <n v="10"/>
    <n v="0"/>
    <b v="0"/>
    <b v="0"/>
    <b v="0"/>
  </r>
  <r>
    <x v="2679"/>
    <d v="2017-12-13T00:00:00"/>
    <x v="2677"/>
    <x v="376"/>
    <n v="25"/>
    <x v="0"/>
    <x v="35"/>
    <x v="2670"/>
    <x v="554"/>
    <n v="7"/>
    <n v="0"/>
    <b v="0"/>
    <b v="0"/>
    <b v="0"/>
  </r>
  <r>
    <x v="2680"/>
    <d v="2017-12-13T00:00:00"/>
    <x v="2678"/>
    <x v="581"/>
    <n v="25"/>
    <x v="0"/>
    <x v="31"/>
    <x v="2671"/>
    <x v="1904"/>
    <n v="450"/>
    <n v="242"/>
    <b v="0"/>
    <b v="0"/>
    <b v="0"/>
  </r>
  <r>
    <x v="2681"/>
    <d v="2017-12-13T00:00:00"/>
    <x v="2679"/>
    <x v="406"/>
    <n v="23"/>
    <x v="3"/>
    <x v="35"/>
    <x v="2672"/>
    <x v="1905"/>
    <n v="142"/>
    <n v="299"/>
    <b v="0"/>
    <b v="0"/>
    <b v="0"/>
  </r>
  <r>
    <x v="2682"/>
    <d v="2017-12-13T00:00:00"/>
    <x v="2680"/>
    <x v="404"/>
    <n v="24"/>
    <x v="1"/>
    <x v="35"/>
    <x v="2673"/>
    <x v="1906"/>
    <n v="63"/>
    <n v="197"/>
    <b v="0"/>
    <b v="0"/>
    <b v="0"/>
  </r>
  <r>
    <x v="2683"/>
    <d v="2017-12-13T00:00:00"/>
    <x v="2681"/>
    <x v="193"/>
    <n v="24"/>
    <x v="1"/>
    <x v="34"/>
    <x v="2674"/>
    <x v="913"/>
    <n v="9"/>
    <n v="4"/>
    <b v="0"/>
    <b v="0"/>
    <b v="0"/>
  </r>
  <r>
    <x v="2684"/>
    <d v="2017-12-13T00:00:00"/>
    <x v="2682"/>
    <x v="190"/>
    <n v="25"/>
    <x v="0"/>
    <x v="34"/>
    <x v="2675"/>
    <x v="106"/>
    <n v="76"/>
    <n v="125"/>
    <b v="0"/>
    <b v="0"/>
    <b v="0"/>
  </r>
  <r>
    <x v="2685"/>
    <d v="2017-12-13T00:00:00"/>
    <x v="2683"/>
    <x v="643"/>
    <n v="26"/>
    <x v="2"/>
    <x v="33"/>
    <x v="2676"/>
    <x v="5"/>
    <n v="0"/>
    <n v="56"/>
    <b v="0"/>
    <b v="1"/>
    <b v="0"/>
  </r>
  <r>
    <x v="2686"/>
    <d v="2017-12-13T00:00:00"/>
    <x v="2684"/>
    <x v="475"/>
    <n v="24"/>
    <x v="1"/>
    <x v="35"/>
    <x v="2677"/>
    <x v="1907"/>
    <n v="14"/>
    <n v="4"/>
    <b v="0"/>
    <b v="0"/>
    <b v="0"/>
  </r>
  <r>
    <x v="2687"/>
    <d v="2017-12-13T00:00:00"/>
    <x v="2685"/>
    <x v="754"/>
    <n v="24"/>
    <x v="1"/>
    <x v="33"/>
    <x v="2678"/>
    <x v="1002"/>
    <n v="51"/>
    <n v="73"/>
    <b v="0"/>
    <b v="0"/>
    <b v="0"/>
  </r>
  <r>
    <x v="2688"/>
    <d v="2017-12-14T00:00:00"/>
    <x v="2686"/>
    <x v="1"/>
    <n v="43"/>
    <x v="6"/>
    <x v="36"/>
    <x v="2679"/>
    <x v="1908"/>
    <n v="1738"/>
    <n v="802"/>
    <b v="0"/>
    <b v="0"/>
    <b v="0"/>
  </r>
  <r>
    <x v="2689"/>
    <d v="2017-12-14T00:00:00"/>
    <x v="2687"/>
    <x v="482"/>
    <n v="10"/>
    <x v="7"/>
    <x v="35"/>
    <x v="2680"/>
    <x v="1909"/>
    <n v="183"/>
    <n v="523"/>
    <b v="0"/>
    <b v="0"/>
    <b v="0"/>
  </r>
  <r>
    <x v="2690"/>
    <d v="2017-12-14T00:00:00"/>
    <x v="2688"/>
    <x v="146"/>
    <n v="24"/>
    <x v="1"/>
    <x v="36"/>
    <x v="2681"/>
    <x v="231"/>
    <n v="44"/>
    <n v="14"/>
    <b v="0"/>
    <b v="0"/>
    <b v="0"/>
  </r>
  <r>
    <x v="2691"/>
    <d v="2017-12-14T00:00:00"/>
    <x v="2689"/>
    <x v="608"/>
    <n v="25"/>
    <x v="0"/>
    <x v="35"/>
    <x v="2682"/>
    <x v="1910"/>
    <n v="86"/>
    <n v="10"/>
    <b v="0"/>
    <b v="0"/>
    <b v="0"/>
  </r>
  <r>
    <x v="2692"/>
    <d v="2017-12-14T00:00:00"/>
    <x v="2690"/>
    <x v="459"/>
    <n v="24"/>
    <x v="1"/>
    <x v="36"/>
    <x v="2683"/>
    <x v="1911"/>
    <n v="349"/>
    <n v="1909"/>
    <b v="0"/>
    <b v="0"/>
    <b v="0"/>
  </r>
  <r>
    <x v="2693"/>
    <d v="2017-12-14T00:00:00"/>
    <x v="2691"/>
    <x v="432"/>
    <n v="24"/>
    <x v="1"/>
    <x v="35"/>
    <x v="2684"/>
    <x v="956"/>
    <n v="212"/>
    <n v="52"/>
    <b v="0"/>
    <b v="0"/>
    <b v="0"/>
  </r>
  <r>
    <x v="2694"/>
    <d v="2017-12-14T00:00:00"/>
    <x v="2692"/>
    <x v="38"/>
    <n v="23"/>
    <x v="3"/>
    <x v="35"/>
    <x v="2685"/>
    <x v="1912"/>
    <n v="788"/>
    <n v="1227"/>
    <b v="0"/>
    <b v="0"/>
    <b v="0"/>
  </r>
  <r>
    <x v="2695"/>
    <d v="2017-12-14T00:00:00"/>
    <x v="2693"/>
    <x v="657"/>
    <n v="24"/>
    <x v="1"/>
    <x v="36"/>
    <x v="2686"/>
    <x v="303"/>
    <n v="367"/>
    <n v="190"/>
    <b v="0"/>
    <b v="0"/>
    <b v="0"/>
  </r>
  <r>
    <x v="2696"/>
    <d v="2017-12-14T00:00:00"/>
    <x v="2694"/>
    <x v="690"/>
    <n v="22"/>
    <x v="4"/>
    <x v="34"/>
    <x v="2687"/>
    <x v="1913"/>
    <n v="601"/>
    <n v="429"/>
    <b v="0"/>
    <b v="0"/>
    <b v="0"/>
  </r>
  <r>
    <x v="2697"/>
    <d v="2017-12-14T00:00:00"/>
    <x v="2695"/>
    <x v="251"/>
    <n v="10"/>
    <x v="7"/>
    <x v="36"/>
    <x v="2688"/>
    <x v="882"/>
    <n v="211"/>
    <n v="158"/>
    <b v="0"/>
    <b v="0"/>
    <b v="0"/>
  </r>
  <r>
    <x v="2698"/>
    <d v="2017-12-14T00:00:00"/>
    <x v="2696"/>
    <x v="15"/>
    <n v="24"/>
    <x v="1"/>
    <x v="36"/>
    <x v="2689"/>
    <x v="1633"/>
    <n v="253"/>
    <n v="207"/>
    <b v="0"/>
    <b v="0"/>
    <b v="0"/>
  </r>
  <r>
    <x v="2699"/>
    <d v="2017-12-14T00:00:00"/>
    <x v="2697"/>
    <x v="25"/>
    <n v="25"/>
    <x v="0"/>
    <x v="34"/>
    <x v="2690"/>
    <x v="1914"/>
    <n v="431"/>
    <n v="233"/>
    <b v="0"/>
    <b v="0"/>
    <b v="0"/>
  </r>
  <r>
    <x v="2700"/>
    <d v="2017-12-14T00:00:00"/>
    <x v="2698"/>
    <x v="26"/>
    <n v="24"/>
    <x v="1"/>
    <x v="36"/>
    <x v="2691"/>
    <x v="589"/>
    <n v="165"/>
    <n v="24"/>
    <b v="0"/>
    <b v="0"/>
    <b v="0"/>
  </r>
  <r>
    <x v="2701"/>
    <d v="2017-12-14T00:00:00"/>
    <x v="2699"/>
    <x v="50"/>
    <n v="24"/>
    <x v="1"/>
    <x v="36"/>
    <x v="2692"/>
    <x v="866"/>
    <n v="202"/>
    <n v="124"/>
    <b v="0"/>
    <b v="0"/>
    <b v="0"/>
  </r>
  <r>
    <x v="2702"/>
    <d v="2017-12-14T00:00:00"/>
    <x v="2700"/>
    <x v="225"/>
    <n v="25"/>
    <x v="0"/>
    <x v="35"/>
    <x v="2693"/>
    <x v="228"/>
    <n v="203"/>
    <n v="148"/>
    <b v="0"/>
    <b v="0"/>
    <b v="0"/>
  </r>
  <r>
    <x v="2703"/>
    <d v="2017-12-14T00:00:00"/>
    <x v="2701"/>
    <x v="65"/>
    <n v="24"/>
    <x v="1"/>
    <x v="35"/>
    <x v="2694"/>
    <x v="1915"/>
    <n v="201"/>
    <n v="596"/>
    <b v="0"/>
    <b v="0"/>
    <b v="0"/>
  </r>
  <r>
    <x v="2704"/>
    <d v="2017-12-14T00:00:00"/>
    <x v="2702"/>
    <x v="187"/>
    <n v="17"/>
    <x v="10"/>
    <x v="35"/>
    <x v="2695"/>
    <x v="1916"/>
    <n v="941"/>
    <n v="1305"/>
    <b v="0"/>
    <b v="0"/>
    <b v="0"/>
  </r>
  <r>
    <x v="2705"/>
    <d v="2017-12-14T00:00:00"/>
    <x v="2703"/>
    <x v="353"/>
    <n v="17"/>
    <x v="10"/>
    <x v="35"/>
    <x v="2696"/>
    <x v="1917"/>
    <n v="379"/>
    <n v="130"/>
    <b v="0"/>
    <b v="0"/>
    <b v="0"/>
  </r>
  <r>
    <x v="2706"/>
    <d v="2017-12-14T00:00:00"/>
    <x v="2704"/>
    <x v="8"/>
    <n v="23"/>
    <x v="3"/>
    <x v="35"/>
    <x v="2697"/>
    <x v="170"/>
    <n v="165"/>
    <n v="337"/>
    <b v="0"/>
    <b v="0"/>
    <b v="0"/>
  </r>
  <r>
    <x v="2707"/>
    <d v="2017-12-14T00:00:00"/>
    <x v="2705"/>
    <x v="33"/>
    <n v="24"/>
    <x v="1"/>
    <x v="36"/>
    <x v="2698"/>
    <x v="1918"/>
    <n v="226"/>
    <n v="703"/>
    <b v="0"/>
    <b v="0"/>
    <b v="0"/>
  </r>
  <r>
    <x v="2708"/>
    <d v="2017-12-14T00:00:00"/>
    <x v="2706"/>
    <x v="462"/>
    <n v="24"/>
    <x v="1"/>
    <x v="33"/>
    <x v="2699"/>
    <x v="1919"/>
    <n v="1258"/>
    <n v="1139"/>
    <b v="0"/>
    <b v="0"/>
    <b v="0"/>
  </r>
  <r>
    <x v="2709"/>
    <d v="2017-12-14T00:00:00"/>
    <x v="2707"/>
    <x v="45"/>
    <n v="24"/>
    <x v="1"/>
    <x v="36"/>
    <x v="2700"/>
    <x v="1675"/>
    <n v="45"/>
    <n v="56"/>
    <b v="0"/>
    <b v="0"/>
    <b v="0"/>
  </r>
  <r>
    <x v="2710"/>
    <d v="2017-12-14T00:00:00"/>
    <x v="2708"/>
    <x v="104"/>
    <n v="24"/>
    <x v="1"/>
    <x v="36"/>
    <x v="2701"/>
    <x v="1190"/>
    <n v="44"/>
    <n v="55"/>
    <b v="0"/>
    <b v="0"/>
    <b v="0"/>
  </r>
  <r>
    <x v="2711"/>
    <d v="2017-12-14T00:00:00"/>
    <x v="2709"/>
    <x v="12"/>
    <n v="27"/>
    <x v="5"/>
    <x v="36"/>
    <x v="2702"/>
    <x v="1920"/>
    <n v="30"/>
    <n v="332"/>
    <b v="0"/>
    <b v="0"/>
    <b v="0"/>
  </r>
  <r>
    <x v="2712"/>
    <d v="2017-12-14T00:00:00"/>
    <x v="2710"/>
    <x v="445"/>
    <n v="25"/>
    <x v="0"/>
    <x v="35"/>
    <x v="2703"/>
    <x v="1921"/>
    <n v="264"/>
    <n v="406"/>
    <b v="0"/>
    <b v="0"/>
    <b v="0"/>
  </r>
  <r>
    <x v="2713"/>
    <d v="2017-12-14T00:00:00"/>
    <x v="2711"/>
    <x v="530"/>
    <n v="1"/>
    <x v="8"/>
    <x v="33"/>
    <x v="2704"/>
    <x v="1922"/>
    <n v="971"/>
    <n v="363"/>
    <b v="0"/>
    <b v="0"/>
    <b v="0"/>
  </r>
  <r>
    <x v="2714"/>
    <d v="2017-12-14T00:00:00"/>
    <x v="2712"/>
    <x v="13"/>
    <n v="22"/>
    <x v="4"/>
    <x v="36"/>
    <x v="2705"/>
    <x v="1923"/>
    <n v="153"/>
    <n v="90"/>
    <b v="0"/>
    <b v="0"/>
    <b v="0"/>
  </r>
  <r>
    <x v="2715"/>
    <d v="2017-12-14T00:00:00"/>
    <x v="2713"/>
    <x v="29"/>
    <n v="27"/>
    <x v="5"/>
    <x v="36"/>
    <x v="2706"/>
    <x v="1233"/>
    <n v="465"/>
    <n v="371"/>
    <b v="0"/>
    <b v="0"/>
    <b v="0"/>
  </r>
  <r>
    <x v="2716"/>
    <d v="2017-12-14T00:00:00"/>
    <x v="2714"/>
    <x v="44"/>
    <n v="24"/>
    <x v="1"/>
    <x v="36"/>
    <x v="2707"/>
    <x v="881"/>
    <n v="31"/>
    <n v="8"/>
    <b v="0"/>
    <b v="0"/>
    <b v="0"/>
  </r>
  <r>
    <x v="2717"/>
    <d v="2017-12-14T00:00:00"/>
    <x v="2715"/>
    <x v="62"/>
    <n v="24"/>
    <x v="1"/>
    <x v="36"/>
    <x v="2708"/>
    <x v="1924"/>
    <n v="112"/>
    <n v="435"/>
    <b v="0"/>
    <b v="0"/>
    <b v="0"/>
  </r>
  <r>
    <x v="2718"/>
    <d v="2017-12-14T00:00:00"/>
    <x v="2716"/>
    <x v="397"/>
    <n v="24"/>
    <x v="1"/>
    <x v="34"/>
    <x v="2709"/>
    <x v="1925"/>
    <n v="246"/>
    <n v="173"/>
    <b v="0"/>
    <b v="0"/>
    <b v="0"/>
  </r>
  <r>
    <x v="2719"/>
    <d v="2017-12-14T00:00:00"/>
    <x v="2717"/>
    <x v="182"/>
    <n v="25"/>
    <x v="0"/>
    <x v="35"/>
    <x v="2710"/>
    <x v="1926"/>
    <n v="325"/>
    <n v="1550"/>
    <b v="0"/>
    <b v="0"/>
    <b v="0"/>
  </r>
  <r>
    <x v="2720"/>
    <d v="2017-12-14T00:00:00"/>
    <x v="2718"/>
    <x v="600"/>
    <n v="1"/>
    <x v="8"/>
    <x v="34"/>
    <x v="2711"/>
    <x v="1398"/>
    <n v="191"/>
    <n v="83"/>
    <b v="0"/>
    <b v="0"/>
    <b v="0"/>
  </r>
  <r>
    <x v="2721"/>
    <d v="2017-12-14T00:00:00"/>
    <x v="2719"/>
    <x v="193"/>
    <n v="24"/>
    <x v="1"/>
    <x v="35"/>
    <x v="2712"/>
    <x v="1927"/>
    <n v="74"/>
    <n v="0"/>
    <b v="0"/>
    <b v="0"/>
    <b v="0"/>
  </r>
  <r>
    <x v="2722"/>
    <d v="2017-12-14T00:00:00"/>
    <x v="2720"/>
    <x v="437"/>
    <n v="24"/>
    <x v="1"/>
    <x v="35"/>
    <x v="2713"/>
    <x v="1928"/>
    <n v="55"/>
    <n v="119"/>
    <b v="0"/>
    <b v="0"/>
    <b v="0"/>
  </r>
  <r>
    <x v="2723"/>
    <d v="2017-12-14T00:00:00"/>
    <x v="2721"/>
    <x v="86"/>
    <n v="25"/>
    <x v="0"/>
    <x v="34"/>
    <x v="2714"/>
    <x v="1929"/>
    <n v="2623"/>
    <n v="1789"/>
    <b v="0"/>
    <b v="0"/>
    <b v="0"/>
  </r>
  <r>
    <x v="2724"/>
    <d v="2017-12-14T00:00:00"/>
    <x v="2722"/>
    <x v="67"/>
    <n v="24"/>
    <x v="1"/>
    <x v="36"/>
    <x v="2715"/>
    <x v="1930"/>
    <n v="134"/>
    <n v="600"/>
    <b v="0"/>
    <b v="0"/>
    <b v="0"/>
  </r>
  <r>
    <x v="2725"/>
    <d v="2017-12-14T00:00:00"/>
    <x v="2723"/>
    <x v="36"/>
    <n v="24"/>
    <x v="1"/>
    <x v="36"/>
    <x v="2716"/>
    <x v="479"/>
    <n v="12"/>
    <n v="1"/>
    <b v="0"/>
    <b v="0"/>
    <b v="0"/>
  </r>
  <r>
    <x v="2726"/>
    <d v="2017-12-14T00:00:00"/>
    <x v="2724"/>
    <x v="83"/>
    <n v="27"/>
    <x v="5"/>
    <x v="34"/>
    <x v="2717"/>
    <x v="1931"/>
    <n v="220"/>
    <n v="116"/>
    <b v="0"/>
    <b v="0"/>
    <b v="0"/>
  </r>
  <r>
    <x v="2727"/>
    <d v="2017-12-14T00:00:00"/>
    <x v="2725"/>
    <x v="103"/>
    <n v="22"/>
    <x v="4"/>
    <x v="35"/>
    <x v="2718"/>
    <x v="391"/>
    <n v="88"/>
    <n v="62"/>
    <b v="0"/>
    <b v="0"/>
    <b v="0"/>
  </r>
  <r>
    <x v="2728"/>
    <d v="2017-12-14T00:00:00"/>
    <x v="2726"/>
    <x v="318"/>
    <n v="24"/>
    <x v="1"/>
    <x v="36"/>
    <x v="2719"/>
    <x v="282"/>
    <n v="33"/>
    <n v="49"/>
    <b v="0"/>
    <b v="0"/>
    <b v="0"/>
  </r>
  <r>
    <x v="2729"/>
    <d v="2017-12-14T00:00:00"/>
    <x v="2727"/>
    <x v="576"/>
    <n v="24"/>
    <x v="1"/>
    <x v="34"/>
    <x v="2720"/>
    <x v="1026"/>
    <n v="59"/>
    <n v="10"/>
    <b v="0"/>
    <b v="0"/>
    <b v="0"/>
  </r>
  <r>
    <x v="2730"/>
    <d v="2017-12-14T00:00:00"/>
    <x v="2728"/>
    <x v="75"/>
    <n v="24"/>
    <x v="1"/>
    <x v="36"/>
    <x v="2721"/>
    <x v="1041"/>
    <n v="16"/>
    <n v="4"/>
    <b v="0"/>
    <b v="0"/>
    <b v="0"/>
  </r>
  <r>
    <x v="2731"/>
    <d v="2017-12-14T00:00:00"/>
    <x v="2729"/>
    <x v="85"/>
    <n v="22"/>
    <x v="4"/>
    <x v="34"/>
    <x v="2722"/>
    <x v="1932"/>
    <n v="4655"/>
    <n v="12821"/>
    <b v="0"/>
    <b v="0"/>
    <b v="0"/>
  </r>
  <r>
    <x v="2732"/>
    <d v="2017-12-14T00:00:00"/>
    <x v="2730"/>
    <x v="570"/>
    <n v="1"/>
    <x v="8"/>
    <x v="35"/>
    <x v="2723"/>
    <x v="1933"/>
    <n v="833"/>
    <n v="574"/>
    <b v="0"/>
    <b v="0"/>
    <b v="0"/>
  </r>
  <r>
    <x v="2733"/>
    <d v="2017-12-14T00:00:00"/>
    <x v="2731"/>
    <x v="335"/>
    <n v="24"/>
    <x v="1"/>
    <x v="36"/>
    <x v="2724"/>
    <x v="224"/>
    <n v="97"/>
    <n v="55"/>
    <b v="0"/>
    <b v="0"/>
    <b v="0"/>
  </r>
  <r>
    <x v="2734"/>
    <d v="2017-12-14T00:00:00"/>
    <x v="2732"/>
    <x v="100"/>
    <n v="25"/>
    <x v="0"/>
    <x v="34"/>
    <x v="2725"/>
    <x v="1934"/>
    <n v="168"/>
    <n v="70"/>
    <b v="0"/>
    <b v="0"/>
    <b v="0"/>
  </r>
  <r>
    <x v="2735"/>
    <d v="2017-12-14T00:00:00"/>
    <x v="2733"/>
    <x v="24"/>
    <n v="27"/>
    <x v="5"/>
    <x v="36"/>
    <x v="2726"/>
    <x v="5"/>
    <n v="0"/>
    <n v="0"/>
    <b v="1"/>
    <b v="1"/>
    <b v="0"/>
  </r>
  <r>
    <x v="2736"/>
    <d v="2017-12-14T00:00:00"/>
    <x v="2734"/>
    <x v="123"/>
    <n v="24"/>
    <x v="1"/>
    <x v="36"/>
    <x v="2727"/>
    <x v="914"/>
    <n v="16"/>
    <n v="3"/>
    <b v="0"/>
    <b v="0"/>
    <b v="0"/>
  </r>
  <r>
    <x v="2737"/>
    <d v="2017-12-14T00:00:00"/>
    <x v="2735"/>
    <x v="4"/>
    <n v="24"/>
    <x v="1"/>
    <x v="36"/>
    <x v="2728"/>
    <x v="872"/>
    <n v="19"/>
    <n v="7"/>
    <b v="0"/>
    <b v="0"/>
    <b v="0"/>
  </r>
  <r>
    <x v="2738"/>
    <d v="2017-12-14T00:00:00"/>
    <x v="2736"/>
    <x v="557"/>
    <n v="24"/>
    <x v="1"/>
    <x v="36"/>
    <x v="2729"/>
    <x v="225"/>
    <n v="15"/>
    <n v="11"/>
    <b v="0"/>
    <b v="0"/>
    <b v="0"/>
  </r>
  <r>
    <x v="2739"/>
    <d v="2017-12-14T00:00:00"/>
    <x v="2737"/>
    <x v="199"/>
    <n v="24"/>
    <x v="1"/>
    <x v="35"/>
    <x v="2730"/>
    <x v="1935"/>
    <n v="367"/>
    <n v="1056"/>
    <b v="0"/>
    <b v="0"/>
    <b v="0"/>
  </r>
  <r>
    <x v="2740"/>
    <d v="2017-12-14T00:00:00"/>
    <x v="2738"/>
    <x v="454"/>
    <n v="24"/>
    <x v="1"/>
    <x v="34"/>
    <x v="2731"/>
    <x v="225"/>
    <n v="90"/>
    <n v="9"/>
    <b v="0"/>
    <b v="0"/>
    <b v="0"/>
  </r>
  <r>
    <x v="2741"/>
    <d v="2017-12-14T00:00:00"/>
    <x v="2739"/>
    <x v="447"/>
    <n v="27"/>
    <x v="5"/>
    <x v="35"/>
    <x v="2732"/>
    <x v="1936"/>
    <n v="86"/>
    <n v="170"/>
    <b v="0"/>
    <b v="0"/>
    <b v="0"/>
  </r>
  <r>
    <x v="2742"/>
    <d v="2017-12-14T00:00:00"/>
    <x v="2740"/>
    <x v="688"/>
    <n v="24"/>
    <x v="1"/>
    <x v="31"/>
    <x v="2733"/>
    <x v="1937"/>
    <n v="27450"/>
    <n v="78618"/>
    <b v="0"/>
    <b v="0"/>
    <b v="0"/>
  </r>
  <r>
    <x v="2743"/>
    <d v="2017-12-14T00:00:00"/>
    <x v="2741"/>
    <x v="47"/>
    <n v="24"/>
    <x v="1"/>
    <x v="34"/>
    <x v="2734"/>
    <x v="649"/>
    <n v="74"/>
    <n v="27"/>
    <b v="0"/>
    <b v="0"/>
    <b v="0"/>
  </r>
  <r>
    <x v="2744"/>
    <d v="2017-12-14T00:00:00"/>
    <x v="2742"/>
    <x v="465"/>
    <n v="24"/>
    <x v="1"/>
    <x v="36"/>
    <x v="2735"/>
    <x v="76"/>
    <n v="90"/>
    <n v="197"/>
    <b v="0"/>
    <b v="0"/>
    <b v="0"/>
  </r>
  <r>
    <x v="2745"/>
    <d v="2017-12-14T00:00:00"/>
    <x v="2743"/>
    <x v="360"/>
    <n v="22"/>
    <x v="4"/>
    <x v="34"/>
    <x v="2736"/>
    <x v="1140"/>
    <n v="1048"/>
    <n v="865"/>
    <b v="0"/>
    <b v="0"/>
    <b v="0"/>
  </r>
  <r>
    <x v="2746"/>
    <d v="2017-12-14T00:00:00"/>
    <x v="2744"/>
    <x v="755"/>
    <n v="24"/>
    <x v="1"/>
    <x v="35"/>
    <x v="2737"/>
    <x v="554"/>
    <n v="46"/>
    <n v="5"/>
    <b v="0"/>
    <b v="0"/>
    <b v="0"/>
  </r>
  <r>
    <x v="2747"/>
    <d v="2017-12-14T00:00:00"/>
    <x v="2745"/>
    <x v="439"/>
    <n v="24"/>
    <x v="1"/>
    <x v="33"/>
    <x v="2738"/>
    <x v="1938"/>
    <n v="8324"/>
    <n v="32391"/>
    <b v="0"/>
    <b v="0"/>
    <b v="0"/>
  </r>
  <r>
    <x v="2748"/>
    <d v="2017-12-14T00:00:00"/>
    <x v="2746"/>
    <x v="120"/>
    <n v="24"/>
    <x v="1"/>
    <x v="36"/>
    <x v="2739"/>
    <x v="1939"/>
    <n v="802"/>
    <n v="2165"/>
    <b v="0"/>
    <b v="0"/>
    <b v="0"/>
  </r>
  <r>
    <x v="2749"/>
    <d v="2017-12-14T00:00:00"/>
    <x v="2747"/>
    <x v="505"/>
    <n v="17"/>
    <x v="10"/>
    <x v="34"/>
    <x v="2740"/>
    <x v="1940"/>
    <n v="5901"/>
    <n v="35377"/>
    <b v="0"/>
    <b v="0"/>
    <b v="0"/>
  </r>
  <r>
    <x v="2750"/>
    <d v="2017-12-14T00:00:00"/>
    <x v="2748"/>
    <x v="481"/>
    <n v="17"/>
    <x v="10"/>
    <x v="36"/>
    <x v="2741"/>
    <x v="468"/>
    <n v="34"/>
    <n v="6"/>
    <b v="0"/>
    <b v="0"/>
    <b v="0"/>
  </r>
  <r>
    <x v="2751"/>
    <d v="2017-12-14T00:00:00"/>
    <x v="2749"/>
    <x v="31"/>
    <n v="24"/>
    <x v="1"/>
    <x v="35"/>
    <x v="2742"/>
    <x v="1941"/>
    <n v="680"/>
    <n v="684"/>
    <b v="0"/>
    <b v="0"/>
    <b v="0"/>
  </r>
  <r>
    <x v="2752"/>
    <d v="2017-12-14T00:00:00"/>
    <x v="2750"/>
    <x v="166"/>
    <n v="26"/>
    <x v="2"/>
    <x v="34"/>
    <x v="2743"/>
    <x v="1942"/>
    <n v="152"/>
    <n v="14"/>
    <b v="0"/>
    <b v="0"/>
    <b v="0"/>
  </r>
  <r>
    <x v="2753"/>
    <d v="2017-12-14T00:00:00"/>
    <x v="2751"/>
    <x v="512"/>
    <n v="26"/>
    <x v="2"/>
    <x v="34"/>
    <x v="2744"/>
    <x v="501"/>
    <n v="107"/>
    <n v="35"/>
    <b v="0"/>
    <b v="0"/>
    <b v="0"/>
  </r>
  <r>
    <x v="2754"/>
    <d v="2017-12-14T00:00:00"/>
    <x v="2752"/>
    <x v="756"/>
    <n v="22"/>
    <x v="4"/>
    <x v="34"/>
    <x v="2745"/>
    <x v="1156"/>
    <n v="117"/>
    <n v="54"/>
    <b v="0"/>
    <b v="0"/>
    <b v="0"/>
  </r>
  <r>
    <x v="2755"/>
    <d v="2017-12-14T00:00:00"/>
    <x v="2753"/>
    <x v="428"/>
    <n v="24"/>
    <x v="1"/>
    <x v="35"/>
    <x v="2746"/>
    <x v="434"/>
    <n v="37"/>
    <n v="5"/>
    <b v="0"/>
    <b v="0"/>
    <b v="0"/>
  </r>
  <r>
    <x v="2756"/>
    <d v="2017-12-14T00:00:00"/>
    <x v="2754"/>
    <x v="757"/>
    <n v="10"/>
    <x v="7"/>
    <x v="35"/>
    <x v="2747"/>
    <x v="1943"/>
    <n v="615"/>
    <n v="234"/>
    <b v="0"/>
    <b v="0"/>
    <b v="0"/>
  </r>
  <r>
    <x v="2757"/>
    <d v="2017-12-14T00:00:00"/>
    <x v="2755"/>
    <x v="145"/>
    <n v="24"/>
    <x v="1"/>
    <x v="35"/>
    <x v="2748"/>
    <x v="326"/>
    <n v="11"/>
    <n v="0"/>
    <b v="0"/>
    <b v="0"/>
    <b v="0"/>
  </r>
  <r>
    <x v="2758"/>
    <d v="2017-12-14T00:00:00"/>
    <x v="2756"/>
    <x v="136"/>
    <n v="26"/>
    <x v="2"/>
    <x v="36"/>
    <x v="2749"/>
    <x v="1944"/>
    <n v="127"/>
    <n v="582"/>
    <b v="0"/>
    <b v="0"/>
    <b v="0"/>
  </r>
  <r>
    <x v="2759"/>
    <d v="2017-12-14T00:00:00"/>
    <x v="2757"/>
    <x v="278"/>
    <n v="25"/>
    <x v="0"/>
    <x v="34"/>
    <x v="2750"/>
    <x v="389"/>
    <n v="51"/>
    <n v="50"/>
    <b v="0"/>
    <b v="0"/>
    <b v="0"/>
  </r>
  <r>
    <x v="2760"/>
    <d v="2017-12-14T00:00:00"/>
    <x v="2758"/>
    <x v="740"/>
    <n v="25"/>
    <x v="0"/>
    <x v="35"/>
    <x v="2751"/>
    <x v="387"/>
    <n v="18"/>
    <n v="9"/>
    <b v="0"/>
    <b v="0"/>
    <b v="0"/>
  </r>
  <r>
    <x v="2761"/>
    <d v="2017-12-14T00:00:00"/>
    <x v="2759"/>
    <x v="340"/>
    <n v="1"/>
    <x v="8"/>
    <x v="31"/>
    <x v="2752"/>
    <x v="1945"/>
    <n v="4101"/>
    <n v="1120"/>
    <b v="0"/>
    <b v="0"/>
    <b v="0"/>
  </r>
  <r>
    <x v="2762"/>
    <d v="2017-12-14T00:00:00"/>
    <x v="2760"/>
    <x v="472"/>
    <n v="25"/>
    <x v="0"/>
    <x v="34"/>
    <x v="2753"/>
    <x v="387"/>
    <n v="24"/>
    <n v="19"/>
    <b v="0"/>
    <b v="0"/>
    <b v="0"/>
  </r>
  <r>
    <x v="2763"/>
    <d v="2017-12-14T00:00:00"/>
    <x v="2761"/>
    <x v="204"/>
    <n v="10"/>
    <x v="7"/>
    <x v="35"/>
    <x v="2754"/>
    <x v="166"/>
    <n v="186"/>
    <n v="315"/>
    <b v="0"/>
    <b v="0"/>
    <b v="0"/>
  </r>
  <r>
    <x v="2764"/>
    <d v="2017-12-14T00:00:00"/>
    <x v="2762"/>
    <x v="263"/>
    <n v="23"/>
    <x v="3"/>
    <x v="32"/>
    <x v="2755"/>
    <x v="1946"/>
    <n v="2017"/>
    <n v="1854"/>
    <b v="0"/>
    <b v="0"/>
    <b v="0"/>
  </r>
  <r>
    <x v="2765"/>
    <d v="2017-12-14T00:00:00"/>
    <x v="2763"/>
    <x v="396"/>
    <n v="25"/>
    <x v="0"/>
    <x v="34"/>
    <x v="2756"/>
    <x v="488"/>
    <n v="284"/>
    <n v="214"/>
    <b v="0"/>
    <b v="0"/>
    <b v="0"/>
  </r>
  <r>
    <x v="2766"/>
    <d v="2017-12-14T00:00:00"/>
    <x v="2764"/>
    <x v="376"/>
    <n v="25"/>
    <x v="0"/>
    <x v="35"/>
    <x v="2757"/>
    <x v="219"/>
    <n v="58"/>
    <n v="18"/>
    <b v="0"/>
    <b v="0"/>
    <b v="0"/>
  </r>
  <r>
    <x v="2767"/>
    <d v="2017-12-14T00:00:00"/>
    <x v="2765"/>
    <x v="99"/>
    <n v="24"/>
    <x v="1"/>
    <x v="36"/>
    <x v="2758"/>
    <x v="27"/>
    <n v="58"/>
    <n v="22"/>
    <b v="0"/>
    <b v="0"/>
    <b v="0"/>
  </r>
  <r>
    <x v="2768"/>
    <d v="2017-12-14T00:00:00"/>
    <x v="2766"/>
    <x v="509"/>
    <n v="24"/>
    <x v="1"/>
    <x v="32"/>
    <x v="2759"/>
    <x v="735"/>
    <n v="5970"/>
    <n v="5615"/>
    <b v="0"/>
    <b v="0"/>
    <b v="0"/>
  </r>
  <r>
    <x v="2769"/>
    <d v="2017-12-14T00:00:00"/>
    <x v="2767"/>
    <x v="654"/>
    <n v="27"/>
    <x v="5"/>
    <x v="34"/>
    <x v="2760"/>
    <x v="1947"/>
    <n v="121"/>
    <n v="16"/>
    <b v="0"/>
    <b v="0"/>
    <b v="0"/>
  </r>
  <r>
    <x v="2770"/>
    <d v="2017-12-14T00:00:00"/>
    <x v="2768"/>
    <x v="523"/>
    <n v="24"/>
    <x v="1"/>
    <x v="32"/>
    <x v="2761"/>
    <x v="1948"/>
    <n v="1068"/>
    <n v="1578"/>
    <b v="0"/>
    <b v="0"/>
    <b v="0"/>
  </r>
  <r>
    <x v="2771"/>
    <d v="2017-12-14T00:00:00"/>
    <x v="2769"/>
    <x v="758"/>
    <n v="28"/>
    <x v="9"/>
    <x v="35"/>
    <x v="2762"/>
    <x v="1949"/>
    <n v="8009"/>
    <n v="2660"/>
    <b v="0"/>
    <b v="0"/>
    <b v="0"/>
  </r>
  <r>
    <x v="2772"/>
    <d v="2017-12-14T00:00:00"/>
    <x v="2770"/>
    <x v="288"/>
    <n v="24"/>
    <x v="1"/>
    <x v="36"/>
    <x v="2763"/>
    <x v="1757"/>
    <n v="10"/>
    <n v="385"/>
    <b v="0"/>
    <b v="0"/>
    <b v="0"/>
  </r>
  <r>
    <x v="2773"/>
    <d v="2017-12-14T00:00:00"/>
    <x v="2771"/>
    <x v="333"/>
    <n v="24"/>
    <x v="1"/>
    <x v="34"/>
    <x v="2764"/>
    <x v="254"/>
    <n v="152"/>
    <n v="43"/>
    <b v="0"/>
    <b v="0"/>
    <b v="0"/>
  </r>
  <r>
    <x v="2774"/>
    <d v="2017-12-14T00:00:00"/>
    <x v="2772"/>
    <x v="303"/>
    <n v="22"/>
    <x v="4"/>
    <x v="36"/>
    <x v="2765"/>
    <x v="872"/>
    <n v="18"/>
    <n v="5"/>
    <b v="0"/>
    <b v="0"/>
    <b v="0"/>
  </r>
  <r>
    <x v="2775"/>
    <d v="2017-12-14T00:00:00"/>
    <x v="2773"/>
    <x v="759"/>
    <n v="10"/>
    <x v="7"/>
    <x v="33"/>
    <x v="2766"/>
    <x v="1950"/>
    <n v="1448"/>
    <n v="1595"/>
    <b v="0"/>
    <b v="0"/>
    <b v="0"/>
  </r>
  <r>
    <x v="2776"/>
    <d v="2017-12-14T00:00:00"/>
    <x v="2774"/>
    <x v="218"/>
    <n v="24"/>
    <x v="1"/>
    <x v="36"/>
    <x v="2767"/>
    <x v="1951"/>
    <n v="49"/>
    <n v="22"/>
    <b v="0"/>
    <b v="0"/>
    <b v="0"/>
  </r>
  <r>
    <x v="2777"/>
    <d v="2017-12-14T00:00:00"/>
    <x v="2775"/>
    <x v="760"/>
    <n v="24"/>
    <x v="1"/>
    <x v="35"/>
    <x v="2768"/>
    <x v="1646"/>
    <n v="84"/>
    <n v="8"/>
    <b v="0"/>
    <b v="0"/>
    <b v="0"/>
  </r>
  <r>
    <x v="2778"/>
    <d v="2017-12-14T00:00:00"/>
    <x v="2776"/>
    <x v="372"/>
    <n v="24"/>
    <x v="1"/>
    <x v="34"/>
    <x v="2769"/>
    <x v="926"/>
    <n v="64"/>
    <n v="0"/>
    <b v="1"/>
    <b v="0"/>
    <b v="0"/>
  </r>
  <r>
    <x v="2779"/>
    <d v="2017-12-14T00:00:00"/>
    <x v="2777"/>
    <x v="748"/>
    <n v="27"/>
    <x v="5"/>
    <x v="35"/>
    <x v="2770"/>
    <x v="1952"/>
    <n v="79"/>
    <n v="334"/>
    <b v="0"/>
    <b v="0"/>
    <b v="0"/>
  </r>
  <r>
    <x v="2780"/>
    <d v="2017-12-14T00:00:00"/>
    <x v="2778"/>
    <x v="280"/>
    <n v="25"/>
    <x v="0"/>
    <x v="34"/>
    <x v="2771"/>
    <x v="330"/>
    <n v="27"/>
    <n v="23"/>
    <b v="0"/>
    <b v="0"/>
    <b v="0"/>
  </r>
  <r>
    <x v="2781"/>
    <d v="2017-12-14T00:00:00"/>
    <x v="2779"/>
    <x v="433"/>
    <n v="1"/>
    <x v="8"/>
    <x v="34"/>
    <x v="2772"/>
    <x v="357"/>
    <n v="213"/>
    <n v="197"/>
    <b v="0"/>
    <b v="0"/>
    <b v="0"/>
  </r>
  <r>
    <x v="2782"/>
    <d v="2017-12-14T00:00:00"/>
    <x v="2780"/>
    <x v="134"/>
    <n v="23"/>
    <x v="3"/>
    <x v="36"/>
    <x v="2773"/>
    <x v="1953"/>
    <n v="60"/>
    <n v="227"/>
    <b v="0"/>
    <b v="0"/>
    <b v="0"/>
  </r>
  <r>
    <x v="2783"/>
    <d v="2017-12-14T00:00:00"/>
    <x v="2781"/>
    <x v="670"/>
    <n v="24"/>
    <x v="1"/>
    <x v="35"/>
    <x v="2774"/>
    <x v="1954"/>
    <n v="97"/>
    <n v="262"/>
    <b v="0"/>
    <b v="0"/>
    <b v="0"/>
  </r>
  <r>
    <x v="2784"/>
    <d v="2017-12-14T00:00:00"/>
    <x v="2782"/>
    <x v="64"/>
    <n v="25"/>
    <x v="0"/>
    <x v="36"/>
    <x v="2775"/>
    <x v="1395"/>
    <n v="11"/>
    <n v="32"/>
    <b v="0"/>
    <b v="0"/>
    <b v="0"/>
  </r>
  <r>
    <x v="2785"/>
    <d v="2017-12-14T00:00:00"/>
    <x v="2783"/>
    <x v="116"/>
    <n v="24"/>
    <x v="1"/>
    <x v="34"/>
    <x v="2776"/>
    <x v="1955"/>
    <n v="169"/>
    <n v="148"/>
    <b v="0"/>
    <b v="0"/>
    <b v="0"/>
  </r>
  <r>
    <x v="2786"/>
    <d v="2017-12-14T00:00:00"/>
    <x v="2784"/>
    <x v="573"/>
    <n v="26"/>
    <x v="2"/>
    <x v="36"/>
    <x v="2777"/>
    <x v="1100"/>
    <n v="26"/>
    <n v="86"/>
    <b v="0"/>
    <b v="0"/>
    <b v="0"/>
  </r>
  <r>
    <x v="2787"/>
    <d v="2017-12-14T00:00:00"/>
    <x v="2785"/>
    <x v="133"/>
    <n v="22"/>
    <x v="4"/>
    <x v="36"/>
    <x v="2778"/>
    <x v="926"/>
    <n v="16"/>
    <n v="0"/>
    <b v="1"/>
    <b v="0"/>
    <b v="0"/>
  </r>
  <r>
    <x v="2788"/>
    <d v="2017-12-14T00:00:00"/>
    <x v="2786"/>
    <x v="644"/>
    <n v="24"/>
    <x v="1"/>
    <x v="33"/>
    <x v="2779"/>
    <x v="1956"/>
    <n v="117842"/>
    <n v="150856"/>
    <b v="0"/>
    <b v="0"/>
    <b v="0"/>
  </r>
  <r>
    <x v="2789"/>
    <d v="2017-12-14T00:00:00"/>
    <x v="2787"/>
    <x v="761"/>
    <n v="24"/>
    <x v="1"/>
    <x v="36"/>
    <x v="2780"/>
    <x v="1180"/>
    <n v="20"/>
    <n v="14"/>
    <b v="0"/>
    <b v="0"/>
    <b v="0"/>
  </r>
  <r>
    <x v="2790"/>
    <d v="2017-12-14T00:00:00"/>
    <x v="2788"/>
    <x v="242"/>
    <n v="24"/>
    <x v="1"/>
    <x v="35"/>
    <x v="2781"/>
    <x v="205"/>
    <n v="15"/>
    <n v="27"/>
    <b v="0"/>
    <b v="0"/>
    <b v="0"/>
  </r>
  <r>
    <x v="2791"/>
    <d v="2017-12-14T00:00:00"/>
    <x v="2789"/>
    <x v="84"/>
    <n v="25"/>
    <x v="0"/>
    <x v="33"/>
    <x v="2782"/>
    <x v="1957"/>
    <n v="404"/>
    <n v="608"/>
    <b v="0"/>
    <b v="0"/>
    <b v="0"/>
  </r>
  <r>
    <x v="2792"/>
    <d v="2017-12-14T00:00:00"/>
    <x v="2790"/>
    <x v="485"/>
    <n v="24"/>
    <x v="1"/>
    <x v="33"/>
    <x v="2783"/>
    <x v="1958"/>
    <n v="231"/>
    <n v="72"/>
    <b v="0"/>
    <b v="0"/>
    <b v="0"/>
  </r>
  <r>
    <x v="2793"/>
    <d v="2017-12-15T00:00:00"/>
    <x v="2791"/>
    <x v="684"/>
    <n v="25"/>
    <x v="0"/>
    <x v="35"/>
    <x v="2784"/>
    <x v="1959"/>
    <n v="2573"/>
    <n v="835"/>
    <b v="0"/>
    <b v="0"/>
    <b v="0"/>
  </r>
  <r>
    <x v="2794"/>
    <d v="2017-12-15T00:00:00"/>
    <x v="2792"/>
    <x v="232"/>
    <n v="22"/>
    <x v="4"/>
    <x v="37"/>
    <x v="2785"/>
    <x v="1960"/>
    <n v="217"/>
    <n v="168"/>
    <b v="0"/>
    <b v="0"/>
    <b v="0"/>
  </r>
  <r>
    <x v="2795"/>
    <d v="2017-12-15T00:00:00"/>
    <x v="2793"/>
    <x v="168"/>
    <n v="24"/>
    <x v="1"/>
    <x v="36"/>
    <x v="2786"/>
    <x v="1961"/>
    <n v="210"/>
    <n v="0"/>
    <b v="1"/>
    <b v="0"/>
    <b v="0"/>
  </r>
  <r>
    <x v="2796"/>
    <d v="2017-12-15T00:00:00"/>
    <x v="2794"/>
    <x v="1"/>
    <n v="43"/>
    <x v="6"/>
    <x v="37"/>
    <x v="2787"/>
    <x v="1962"/>
    <n v="1738"/>
    <n v="919"/>
    <b v="0"/>
    <b v="0"/>
    <b v="0"/>
  </r>
  <r>
    <x v="2797"/>
    <d v="2017-12-15T00:00:00"/>
    <x v="2795"/>
    <x v="597"/>
    <n v="24"/>
    <x v="1"/>
    <x v="36"/>
    <x v="2788"/>
    <x v="1963"/>
    <n v="1321"/>
    <n v="1332"/>
    <b v="0"/>
    <b v="0"/>
    <b v="0"/>
  </r>
  <r>
    <x v="2798"/>
    <d v="2017-12-15T00:00:00"/>
    <x v="2796"/>
    <x v="50"/>
    <n v="24"/>
    <x v="1"/>
    <x v="37"/>
    <x v="2789"/>
    <x v="527"/>
    <n v="124"/>
    <n v="146"/>
    <b v="0"/>
    <b v="0"/>
    <b v="0"/>
  </r>
  <r>
    <x v="2799"/>
    <d v="2017-12-15T00:00:00"/>
    <x v="2797"/>
    <x v="30"/>
    <n v="28"/>
    <x v="9"/>
    <x v="37"/>
    <x v="2790"/>
    <x v="1964"/>
    <n v="995"/>
    <n v="3212"/>
    <b v="0"/>
    <b v="0"/>
    <b v="0"/>
  </r>
  <r>
    <x v="2800"/>
    <d v="2017-12-15T00:00:00"/>
    <x v="2798"/>
    <x v="100"/>
    <n v="25"/>
    <x v="0"/>
    <x v="37"/>
    <x v="2791"/>
    <x v="143"/>
    <n v="208"/>
    <n v="83"/>
    <b v="0"/>
    <b v="0"/>
    <b v="0"/>
  </r>
  <r>
    <x v="2801"/>
    <d v="2017-12-15T00:00:00"/>
    <x v="2799"/>
    <x v="181"/>
    <n v="25"/>
    <x v="0"/>
    <x v="35"/>
    <x v="2792"/>
    <x v="1965"/>
    <n v="1557"/>
    <n v="2795"/>
    <b v="0"/>
    <b v="0"/>
    <b v="0"/>
  </r>
  <r>
    <x v="2802"/>
    <d v="2017-12-15T00:00:00"/>
    <x v="2800"/>
    <x v="15"/>
    <n v="24"/>
    <x v="1"/>
    <x v="37"/>
    <x v="2793"/>
    <x v="1966"/>
    <n v="310"/>
    <n v="209"/>
    <b v="0"/>
    <b v="0"/>
    <b v="0"/>
  </r>
  <r>
    <x v="2803"/>
    <d v="2017-12-15T00:00:00"/>
    <x v="2801"/>
    <x v="33"/>
    <n v="24"/>
    <x v="1"/>
    <x v="37"/>
    <x v="2794"/>
    <x v="1967"/>
    <n v="184"/>
    <n v="407"/>
    <b v="0"/>
    <b v="0"/>
    <b v="0"/>
  </r>
  <r>
    <x v="2804"/>
    <d v="2017-12-15T00:00:00"/>
    <x v="2802"/>
    <x v="189"/>
    <n v="24"/>
    <x v="1"/>
    <x v="36"/>
    <x v="2795"/>
    <x v="1968"/>
    <n v="249"/>
    <n v="0"/>
    <b v="0"/>
    <b v="0"/>
    <b v="0"/>
  </r>
  <r>
    <x v="2805"/>
    <d v="2017-12-15T00:00:00"/>
    <x v="2803"/>
    <x v="8"/>
    <n v="23"/>
    <x v="3"/>
    <x v="36"/>
    <x v="2796"/>
    <x v="829"/>
    <n v="188"/>
    <n v="0"/>
    <b v="0"/>
    <b v="0"/>
    <b v="0"/>
  </r>
  <r>
    <x v="2806"/>
    <d v="2017-12-15T00:00:00"/>
    <x v="2804"/>
    <x v="512"/>
    <n v="26"/>
    <x v="2"/>
    <x v="37"/>
    <x v="2797"/>
    <x v="1969"/>
    <n v="22"/>
    <n v="5"/>
    <b v="0"/>
    <b v="0"/>
    <b v="0"/>
  </r>
  <r>
    <x v="2807"/>
    <d v="2017-12-15T00:00:00"/>
    <x v="2805"/>
    <x v="44"/>
    <n v="24"/>
    <x v="1"/>
    <x v="36"/>
    <x v="2798"/>
    <x v="134"/>
    <n v="51"/>
    <n v="17"/>
    <b v="0"/>
    <b v="0"/>
    <b v="0"/>
  </r>
  <r>
    <x v="2808"/>
    <d v="2017-12-15T00:00:00"/>
    <x v="2806"/>
    <x v="307"/>
    <n v="10"/>
    <x v="7"/>
    <x v="36"/>
    <x v="2799"/>
    <x v="1970"/>
    <n v="75"/>
    <n v="58"/>
    <b v="0"/>
    <b v="0"/>
    <b v="0"/>
  </r>
  <r>
    <x v="2809"/>
    <d v="2017-12-15T00:00:00"/>
    <x v="2807"/>
    <x v="26"/>
    <n v="24"/>
    <x v="1"/>
    <x v="37"/>
    <x v="2800"/>
    <x v="1971"/>
    <n v="159"/>
    <n v="23"/>
    <b v="0"/>
    <b v="0"/>
    <b v="0"/>
  </r>
  <r>
    <x v="2810"/>
    <d v="2017-12-15T00:00:00"/>
    <x v="2808"/>
    <x v="225"/>
    <n v="25"/>
    <x v="0"/>
    <x v="37"/>
    <x v="2801"/>
    <x v="1972"/>
    <n v="1235"/>
    <n v="1250"/>
    <b v="0"/>
    <b v="0"/>
    <b v="0"/>
  </r>
  <r>
    <x v="2811"/>
    <d v="2017-12-15T00:00:00"/>
    <x v="2809"/>
    <x v="146"/>
    <n v="24"/>
    <x v="1"/>
    <x v="36"/>
    <x v="2802"/>
    <x v="1973"/>
    <n v="173"/>
    <n v="132"/>
    <b v="0"/>
    <b v="0"/>
    <b v="0"/>
  </r>
  <r>
    <x v="2812"/>
    <d v="2017-12-15T00:00:00"/>
    <x v="2810"/>
    <x v="184"/>
    <n v="25"/>
    <x v="0"/>
    <x v="36"/>
    <x v="2803"/>
    <x v="1974"/>
    <n v="310"/>
    <n v="904"/>
    <b v="0"/>
    <b v="0"/>
    <b v="0"/>
  </r>
  <r>
    <x v="2813"/>
    <d v="2017-12-15T00:00:00"/>
    <x v="2811"/>
    <x v="730"/>
    <n v="22"/>
    <x v="4"/>
    <x v="34"/>
    <x v="2804"/>
    <x v="1975"/>
    <n v="371"/>
    <n v="302"/>
    <b v="0"/>
    <b v="0"/>
    <b v="0"/>
  </r>
  <r>
    <x v="2814"/>
    <d v="2017-12-15T00:00:00"/>
    <x v="2812"/>
    <x v="183"/>
    <n v="24"/>
    <x v="1"/>
    <x v="36"/>
    <x v="2805"/>
    <x v="807"/>
    <n v="324"/>
    <n v="76"/>
    <b v="0"/>
    <b v="0"/>
    <b v="0"/>
  </r>
  <r>
    <x v="2815"/>
    <d v="2017-12-15T00:00:00"/>
    <x v="2813"/>
    <x v="224"/>
    <n v="24"/>
    <x v="1"/>
    <x v="34"/>
    <x v="2806"/>
    <x v="1250"/>
    <n v="216"/>
    <n v="71"/>
    <b v="0"/>
    <b v="0"/>
    <b v="0"/>
  </r>
  <r>
    <x v="2816"/>
    <d v="2017-12-15T00:00:00"/>
    <x v="2814"/>
    <x v="12"/>
    <n v="27"/>
    <x v="5"/>
    <x v="37"/>
    <x v="2807"/>
    <x v="1976"/>
    <n v="31"/>
    <n v="720"/>
    <b v="0"/>
    <b v="0"/>
    <b v="0"/>
  </r>
  <r>
    <x v="2817"/>
    <d v="2017-12-15T00:00:00"/>
    <x v="2815"/>
    <x v="47"/>
    <n v="24"/>
    <x v="1"/>
    <x v="36"/>
    <x v="2808"/>
    <x v="1530"/>
    <n v="440"/>
    <n v="215"/>
    <b v="0"/>
    <b v="0"/>
    <b v="0"/>
  </r>
  <r>
    <x v="2818"/>
    <d v="2017-12-15T00:00:00"/>
    <x v="2816"/>
    <x v="130"/>
    <n v="25"/>
    <x v="0"/>
    <x v="35"/>
    <x v="2809"/>
    <x v="5"/>
    <n v="0"/>
    <n v="77"/>
    <b v="0"/>
    <b v="1"/>
    <b v="0"/>
  </r>
  <r>
    <x v="2819"/>
    <d v="2017-12-15T00:00:00"/>
    <x v="2817"/>
    <x v="45"/>
    <n v="24"/>
    <x v="1"/>
    <x v="37"/>
    <x v="2810"/>
    <x v="101"/>
    <n v="27"/>
    <n v="3"/>
    <b v="0"/>
    <b v="0"/>
    <b v="0"/>
  </r>
  <r>
    <x v="2820"/>
    <d v="2017-12-15T00:00:00"/>
    <x v="2818"/>
    <x v="403"/>
    <n v="25"/>
    <x v="0"/>
    <x v="35"/>
    <x v="2811"/>
    <x v="1977"/>
    <n v="264"/>
    <n v="120"/>
    <b v="0"/>
    <b v="0"/>
    <b v="0"/>
  </r>
  <r>
    <x v="2821"/>
    <d v="2017-12-15T00:00:00"/>
    <x v="2819"/>
    <x v="762"/>
    <n v="10"/>
    <x v="7"/>
    <x v="35"/>
    <x v="2812"/>
    <x v="1978"/>
    <n v="160"/>
    <n v="166"/>
    <b v="0"/>
    <b v="0"/>
    <b v="0"/>
  </r>
  <r>
    <x v="2822"/>
    <d v="2017-12-15T00:00:00"/>
    <x v="2820"/>
    <x v="127"/>
    <n v="26"/>
    <x v="2"/>
    <x v="36"/>
    <x v="2813"/>
    <x v="98"/>
    <n v="30"/>
    <n v="24"/>
    <b v="0"/>
    <b v="0"/>
    <b v="0"/>
  </r>
  <r>
    <x v="2823"/>
    <d v="2017-12-15T00:00:00"/>
    <x v="2821"/>
    <x v="371"/>
    <n v="23"/>
    <x v="3"/>
    <x v="34"/>
    <x v="2814"/>
    <x v="1979"/>
    <n v="10441"/>
    <n v="2442"/>
    <b v="0"/>
    <b v="0"/>
    <b v="0"/>
  </r>
  <r>
    <x v="2824"/>
    <d v="2017-12-15T00:00:00"/>
    <x v="2822"/>
    <x v="48"/>
    <n v="25"/>
    <x v="0"/>
    <x v="36"/>
    <x v="2815"/>
    <x v="756"/>
    <n v="57"/>
    <n v="74"/>
    <b v="0"/>
    <b v="0"/>
    <b v="0"/>
  </r>
  <r>
    <x v="2825"/>
    <d v="2017-12-15T00:00:00"/>
    <x v="2823"/>
    <x v="557"/>
    <n v="24"/>
    <x v="1"/>
    <x v="37"/>
    <x v="2816"/>
    <x v="466"/>
    <n v="24"/>
    <n v="22"/>
    <b v="0"/>
    <b v="0"/>
    <b v="0"/>
  </r>
  <r>
    <x v="2826"/>
    <d v="2017-12-15T00:00:00"/>
    <x v="2824"/>
    <x v="67"/>
    <n v="24"/>
    <x v="1"/>
    <x v="37"/>
    <x v="2817"/>
    <x v="532"/>
    <n v="61"/>
    <n v="530"/>
    <b v="0"/>
    <b v="0"/>
    <b v="0"/>
  </r>
  <r>
    <x v="2827"/>
    <d v="2017-12-15T00:00:00"/>
    <x v="2825"/>
    <x v="587"/>
    <n v="24"/>
    <x v="1"/>
    <x v="35"/>
    <x v="2818"/>
    <x v="231"/>
    <n v="58"/>
    <n v="21"/>
    <b v="0"/>
    <b v="0"/>
    <b v="0"/>
  </r>
  <r>
    <x v="2828"/>
    <d v="2017-12-15T00:00:00"/>
    <x v="2826"/>
    <x v="123"/>
    <n v="24"/>
    <x v="1"/>
    <x v="37"/>
    <x v="2819"/>
    <x v="1840"/>
    <n v="45"/>
    <n v="13"/>
    <b v="0"/>
    <b v="0"/>
    <b v="0"/>
  </r>
  <r>
    <x v="2829"/>
    <d v="2017-12-15T00:00:00"/>
    <x v="2827"/>
    <x v="62"/>
    <n v="24"/>
    <x v="1"/>
    <x v="37"/>
    <x v="2820"/>
    <x v="1147"/>
    <n v="129"/>
    <n v="440"/>
    <b v="0"/>
    <b v="0"/>
    <b v="0"/>
  </r>
  <r>
    <x v="2830"/>
    <d v="2017-12-15T00:00:00"/>
    <x v="2828"/>
    <x v="763"/>
    <n v="1"/>
    <x v="8"/>
    <x v="36"/>
    <x v="2821"/>
    <x v="1980"/>
    <n v="2247"/>
    <n v="3310"/>
    <b v="0"/>
    <b v="0"/>
    <b v="0"/>
  </r>
  <r>
    <x v="2831"/>
    <d v="2017-12-15T00:00:00"/>
    <x v="2829"/>
    <x v="748"/>
    <n v="27"/>
    <x v="5"/>
    <x v="36"/>
    <x v="2822"/>
    <x v="211"/>
    <n v="97"/>
    <n v="3"/>
    <b v="0"/>
    <b v="0"/>
    <b v="0"/>
  </r>
  <r>
    <x v="2832"/>
    <d v="2017-12-15T00:00:00"/>
    <x v="2830"/>
    <x v="315"/>
    <n v="24"/>
    <x v="1"/>
    <x v="36"/>
    <x v="2823"/>
    <x v="1981"/>
    <n v="259"/>
    <n v="126"/>
    <b v="0"/>
    <b v="0"/>
    <b v="0"/>
  </r>
  <r>
    <x v="2833"/>
    <d v="2017-12-15T00:00:00"/>
    <x v="2831"/>
    <x v="36"/>
    <n v="24"/>
    <x v="1"/>
    <x v="37"/>
    <x v="2824"/>
    <x v="575"/>
    <n v="10"/>
    <n v="1"/>
    <b v="0"/>
    <b v="0"/>
    <b v="0"/>
  </r>
  <r>
    <x v="2834"/>
    <d v="2017-12-15T00:00:00"/>
    <x v="2832"/>
    <x v="104"/>
    <n v="24"/>
    <x v="1"/>
    <x v="37"/>
    <x v="2825"/>
    <x v="1982"/>
    <n v="92"/>
    <n v="39"/>
    <b v="0"/>
    <b v="0"/>
    <b v="0"/>
  </r>
  <r>
    <x v="2835"/>
    <d v="2017-12-15T00:00:00"/>
    <x v="2833"/>
    <x v="24"/>
    <n v="27"/>
    <x v="5"/>
    <x v="37"/>
    <x v="2826"/>
    <x v="5"/>
    <n v="0"/>
    <n v="0"/>
    <b v="1"/>
    <b v="1"/>
    <b v="0"/>
  </r>
  <r>
    <x v="2836"/>
    <d v="2017-12-15T00:00:00"/>
    <x v="2834"/>
    <x v="60"/>
    <n v="22"/>
    <x v="4"/>
    <x v="34"/>
    <x v="2827"/>
    <x v="310"/>
    <n v="503"/>
    <n v="500"/>
    <b v="0"/>
    <b v="0"/>
    <b v="0"/>
  </r>
  <r>
    <x v="2837"/>
    <d v="2017-12-15T00:00:00"/>
    <x v="2835"/>
    <x v="691"/>
    <n v="24"/>
    <x v="1"/>
    <x v="33"/>
    <x v="2828"/>
    <x v="1195"/>
    <n v="208"/>
    <n v="54"/>
    <b v="0"/>
    <b v="0"/>
    <b v="0"/>
  </r>
  <r>
    <x v="2838"/>
    <d v="2017-12-15T00:00:00"/>
    <x v="2836"/>
    <x v="299"/>
    <n v="24"/>
    <x v="1"/>
    <x v="35"/>
    <x v="2829"/>
    <x v="1983"/>
    <n v="1431"/>
    <n v="1794"/>
    <b v="0"/>
    <b v="0"/>
    <b v="0"/>
  </r>
  <r>
    <x v="2839"/>
    <d v="2017-12-15T00:00:00"/>
    <x v="2837"/>
    <x v="159"/>
    <n v="25"/>
    <x v="0"/>
    <x v="36"/>
    <x v="2830"/>
    <x v="1021"/>
    <n v="72"/>
    <n v="56"/>
    <b v="0"/>
    <b v="0"/>
    <b v="0"/>
  </r>
  <r>
    <x v="2840"/>
    <d v="2017-12-15T00:00:00"/>
    <x v="2838"/>
    <x v="548"/>
    <n v="24"/>
    <x v="1"/>
    <x v="37"/>
    <x v="2831"/>
    <x v="405"/>
    <n v="16"/>
    <n v="4"/>
    <b v="0"/>
    <b v="0"/>
    <b v="0"/>
  </r>
  <r>
    <x v="2841"/>
    <d v="2017-12-15T00:00:00"/>
    <x v="2839"/>
    <x v="59"/>
    <n v="23"/>
    <x v="3"/>
    <x v="34"/>
    <x v="2832"/>
    <x v="1984"/>
    <n v="3211"/>
    <n v="1543"/>
    <b v="0"/>
    <b v="0"/>
    <b v="0"/>
  </r>
  <r>
    <x v="2842"/>
    <d v="2017-12-15T00:00:00"/>
    <x v="2840"/>
    <x v="54"/>
    <n v="24"/>
    <x v="1"/>
    <x v="36"/>
    <x v="2833"/>
    <x v="385"/>
    <n v="79"/>
    <n v="117"/>
    <b v="0"/>
    <b v="0"/>
    <b v="0"/>
  </r>
  <r>
    <x v="2843"/>
    <d v="2017-12-15T00:00:00"/>
    <x v="2841"/>
    <x v="764"/>
    <n v="24"/>
    <x v="1"/>
    <x v="36"/>
    <x v="2834"/>
    <x v="1985"/>
    <n v="40"/>
    <n v="0"/>
    <b v="0"/>
    <b v="0"/>
    <b v="0"/>
  </r>
  <r>
    <x v="2844"/>
    <d v="2017-12-15T00:00:00"/>
    <x v="2842"/>
    <x v="765"/>
    <n v="10"/>
    <x v="7"/>
    <x v="35"/>
    <x v="2835"/>
    <x v="1986"/>
    <n v="6"/>
    <n v="18"/>
    <b v="0"/>
    <b v="0"/>
    <b v="0"/>
  </r>
  <r>
    <x v="2845"/>
    <d v="2017-12-15T00:00:00"/>
    <x v="2843"/>
    <x v="99"/>
    <n v="24"/>
    <x v="1"/>
    <x v="37"/>
    <x v="2836"/>
    <x v="430"/>
    <n v="21"/>
    <n v="34"/>
    <b v="0"/>
    <b v="0"/>
    <b v="0"/>
  </r>
  <r>
    <x v="2846"/>
    <d v="2017-12-15T00:00:00"/>
    <x v="2844"/>
    <x v="503"/>
    <n v="25"/>
    <x v="0"/>
    <x v="37"/>
    <x v="2837"/>
    <x v="1987"/>
    <n v="387"/>
    <n v="0"/>
    <b v="1"/>
    <b v="0"/>
    <b v="0"/>
  </r>
  <r>
    <x v="2847"/>
    <d v="2017-12-15T00:00:00"/>
    <x v="2845"/>
    <x v="766"/>
    <n v="24"/>
    <x v="1"/>
    <x v="36"/>
    <x v="2838"/>
    <x v="1727"/>
    <n v="293"/>
    <n v="0"/>
    <b v="1"/>
    <b v="0"/>
    <b v="0"/>
  </r>
  <r>
    <x v="2848"/>
    <d v="2017-12-15T00:00:00"/>
    <x v="2846"/>
    <x v="296"/>
    <n v="24"/>
    <x v="1"/>
    <x v="36"/>
    <x v="2839"/>
    <x v="1988"/>
    <n v="749"/>
    <n v="874"/>
    <b v="0"/>
    <b v="0"/>
    <b v="0"/>
  </r>
  <r>
    <x v="2849"/>
    <d v="2017-12-15T00:00:00"/>
    <x v="2847"/>
    <x v="4"/>
    <n v="24"/>
    <x v="1"/>
    <x v="37"/>
    <x v="2840"/>
    <x v="1989"/>
    <n v="42"/>
    <n v="119"/>
    <b v="0"/>
    <b v="0"/>
    <b v="0"/>
  </r>
  <r>
    <x v="2850"/>
    <d v="2017-12-15T00:00:00"/>
    <x v="2848"/>
    <x v="90"/>
    <n v="23"/>
    <x v="3"/>
    <x v="36"/>
    <x v="2841"/>
    <x v="1990"/>
    <n v="348"/>
    <n v="358"/>
    <b v="0"/>
    <b v="0"/>
    <b v="0"/>
  </r>
  <r>
    <x v="2851"/>
    <d v="2017-12-15T00:00:00"/>
    <x v="2849"/>
    <x v="767"/>
    <n v="26"/>
    <x v="2"/>
    <x v="37"/>
    <x v="2842"/>
    <x v="564"/>
    <n v="60"/>
    <n v="16"/>
    <b v="0"/>
    <b v="0"/>
    <b v="0"/>
  </r>
  <r>
    <x v="2852"/>
    <d v="2017-12-15T00:00:00"/>
    <x v="2850"/>
    <x v="120"/>
    <n v="24"/>
    <x v="1"/>
    <x v="37"/>
    <x v="2843"/>
    <x v="1991"/>
    <n v="670"/>
    <n v="2027"/>
    <b v="0"/>
    <b v="0"/>
    <b v="0"/>
  </r>
  <r>
    <x v="2853"/>
    <d v="2017-12-15T00:00:00"/>
    <x v="2851"/>
    <x v="145"/>
    <n v="24"/>
    <x v="1"/>
    <x v="37"/>
    <x v="2844"/>
    <x v="1343"/>
    <n v="17"/>
    <n v="9"/>
    <b v="0"/>
    <b v="0"/>
    <b v="0"/>
  </r>
  <r>
    <x v="2854"/>
    <d v="2017-12-15T00:00:00"/>
    <x v="2852"/>
    <x v="749"/>
    <n v="24"/>
    <x v="1"/>
    <x v="34"/>
    <x v="2845"/>
    <x v="1992"/>
    <n v="1716"/>
    <n v="334"/>
    <b v="0"/>
    <b v="0"/>
    <b v="0"/>
  </r>
  <r>
    <x v="2855"/>
    <d v="2017-12-15T00:00:00"/>
    <x v="2853"/>
    <x v="194"/>
    <n v="25"/>
    <x v="0"/>
    <x v="35"/>
    <x v="2846"/>
    <x v="1993"/>
    <n v="216"/>
    <n v="451"/>
    <b v="0"/>
    <b v="0"/>
    <b v="0"/>
  </r>
  <r>
    <x v="2856"/>
    <d v="2017-12-15T00:00:00"/>
    <x v="2854"/>
    <x v="89"/>
    <n v="24"/>
    <x v="1"/>
    <x v="35"/>
    <x v="2847"/>
    <x v="1994"/>
    <n v="371"/>
    <n v="247"/>
    <b v="0"/>
    <b v="0"/>
    <b v="0"/>
  </r>
  <r>
    <x v="2857"/>
    <d v="2017-12-15T00:00:00"/>
    <x v="2855"/>
    <x v="479"/>
    <n v="24"/>
    <x v="1"/>
    <x v="37"/>
    <x v="2848"/>
    <x v="1995"/>
    <n v="59"/>
    <n v="260"/>
    <b v="0"/>
    <b v="0"/>
    <b v="0"/>
  </r>
  <r>
    <x v="2858"/>
    <d v="2017-12-15T00:00:00"/>
    <x v="2856"/>
    <x v="583"/>
    <n v="10"/>
    <x v="7"/>
    <x v="35"/>
    <x v="2849"/>
    <x v="1996"/>
    <n v="203"/>
    <n v="178"/>
    <b v="0"/>
    <b v="0"/>
    <b v="0"/>
  </r>
  <r>
    <x v="2859"/>
    <d v="2017-12-15T00:00:00"/>
    <x v="2857"/>
    <x v="627"/>
    <n v="10"/>
    <x v="7"/>
    <x v="33"/>
    <x v="2850"/>
    <x v="1997"/>
    <n v="2373"/>
    <n v="1329"/>
    <b v="0"/>
    <b v="0"/>
    <b v="0"/>
  </r>
  <r>
    <x v="2860"/>
    <d v="2017-12-15T00:00:00"/>
    <x v="2858"/>
    <x v="768"/>
    <n v="10"/>
    <x v="7"/>
    <x v="36"/>
    <x v="2851"/>
    <x v="1998"/>
    <n v="344"/>
    <n v="1199"/>
    <b v="0"/>
    <b v="0"/>
    <b v="0"/>
  </r>
  <r>
    <x v="2861"/>
    <d v="2017-12-15T00:00:00"/>
    <x v="2859"/>
    <x v="502"/>
    <n v="24"/>
    <x v="1"/>
    <x v="36"/>
    <x v="2852"/>
    <x v="1999"/>
    <n v="14"/>
    <n v="8"/>
    <b v="0"/>
    <b v="0"/>
    <b v="0"/>
  </r>
  <r>
    <x v="2862"/>
    <d v="2017-12-15T00:00:00"/>
    <x v="2860"/>
    <x v="603"/>
    <n v="22"/>
    <x v="4"/>
    <x v="36"/>
    <x v="2853"/>
    <x v="371"/>
    <n v="22"/>
    <n v="13"/>
    <b v="0"/>
    <b v="0"/>
    <b v="0"/>
  </r>
  <r>
    <x v="2863"/>
    <d v="2017-12-15T00:00:00"/>
    <x v="2861"/>
    <x v="532"/>
    <n v="25"/>
    <x v="0"/>
    <x v="36"/>
    <x v="2854"/>
    <x v="1002"/>
    <n v="18"/>
    <n v="21"/>
    <b v="0"/>
    <b v="0"/>
    <b v="0"/>
  </r>
  <r>
    <x v="2864"/>
    <d v="2017-12-15T00:00:00"/>
    <x v="2862"/>
    <x v="234"/>
    <n v="25"/>
    <x v="0"/>
    <x v="36"/>
    <x v="2855"/>
    <x v="304"/>
    <n v="197"/>
    <n v="306"/>
    <b v="0"/>
    <b v="0"/>
    <b v="0"/>
  </r>
  <r>
    <x v="2865"/>
    <d v="2017-12-15T00:00:00"/>
    <x v="2863"/>
    <x v="374"/>
    <n v="24"/>
    <x v="1"/>
    <x v="37"/>
    <x v="2856"/>
    <x v="2000"/>
    <n v="147"/>
    <n v="184"/>
    <b v="0"/>
    <b v="0"/>
    <b v="0"/>
  </r>
  <r>
    <x v="2866"/>
    <d v="2017-12-15T00:00:00"/>
    <x v="2864"/>
    <x v="13"/>
    <n v="22"/>
    <x v="4"/>
    <x v="37"/>
    <x v="2857"/>
    <x v="2001"/>
    <n v="51"/>
    <n v="57"/>
    <b v="0"/>
    <b v="0"/>
    <b v="0"/>
  </r>
  <r>
    <x v="2867"/>
    <d v="2017-12-15T00:00:00"/>
    <x v="2865"/>
    <x v="78"/>
    <n v="23"/>
    <x v="3"/>
    <x v="36"/>
    <x v="2858"/>
    <x v="2002"/>
    <n v="81"/>
    <n v="501"/>
    <b v="0"/>
    <b v="0"/>
    <b v="0"/>
  </r>
  <r>
    <x v="2868"/>
    <d v="2017-12-15T00:00:00"/>
    <x v="2866"/>
    <x v="563"/>
    <n v="25"/>
    <x v="0"/>
    <x v="36"/>
    <x v="2859"/>
    <x v="2003"/>
    <n v="166"/>
    <n v="325"/>
    <b v="0"/>
    <b v="0"/>
    <b v="0"/>
  </r>
  <r>
    <x v="2869"/>
    <d v="2017-12-15T00:00:00"/>
    <x v="2867"/>
    <x v="11"/>
    <n v="22"/>
    <x v="4"/>
    <x v="36"/>
    <x v="2860"/>
    <x v="902"/>
    <n v="44"/>
    <n v="37"/>
    <b v="0"/>
    <b v="0"/>
    <b v="0"/>
  </r>
  <r>
    <x v="2870"/>
    <d v="2017-12-15T00:00:00"/>
    <x v="2868"/>
    <x v="313"/>
    <n v="24"/>
    <x v="1"/>
    <x v="36"/>
    <x v="2861"/>
    <x v="543"/>
    <n v="115"/>
    <n v="252"/>
    <b v="0"/>
    <b v="0"/>
    <b v="0"/>
  </r>
  <r>
    <x v="2871"/>
    <d v="2017-12-15T00:00:00"/>
    <x v="2869"/>
    <x v="431"/>
    <n v="25"/>
    <x v="0"/>
    <x v="35"/>
    <x v="2862"/>
    <x v="2004"/>
    <n v="255"/>
    <n v="114"/>
    <b v="0"/>
    <b v="0"/>
    <b v="0"/>
  </r>
  <r>
    <x v="2872"/>
    <d v="2017-12-15T00:00:00"/>
    <x v="2870"/>
    <x v="769"/>
    <n v="24"/>
    <x v="1"/>
    <x v="36"/>
    <x v="2863"/>
    <x v="2005"/>
    <n v="67"/>
    <n v="69"/>
    <b v="0"/>
    <b v="0"/>
    <b v="0"/>
  </r>
  <r>
    <x v="2873"/>
    <d v="2017-12-15T00:00:00"/>
    <x v="2871"/>
    <x v="693"/>
    <n v="10"/>
    <x v="7"/>
    <x v="36"/>
    <x v="2864"/>
    <x v="2006"/>
    <n v="102"/>
    <n v="206"/>
    <b v="0"/>
    <b v="0"/>
    <b v="0"/>
  </r>
  <r>
    <x v="2874"/>
    <d v="2017-12-15T00:00:00"/>
    <x v="2872"/>
    <x v="651"/>
    <n v="24"/>
    <x v="1"/>
    <x v="36"/>
    <x v="2865"/>
    <x v="2007"/>
    <n v="76"/>
    <n v="49"/>
    <b v="0"/>
    <b v="0"/>
    <b v="0"/>
  </r>
  <r>
    <x v="2875"/>
    <d v="2017-12-15T00:00:00"/>
    <x v="2873"/>
    <x v="323"/>
    <n v="25"/>
    <x v="0"/>
    <x v="37"/>
    <x v="2866"/>
    <x v="89"/>
    <n v="76"/>
    <n v="8"/>
    <b v="0"/>
    <b v="0"/>
    <b v="0"/>
  </r>
  <r>
    <x v="2876"/>
    <d v="2017-12-15T00:00:00"/>
    <x v="2874"/>
    <x v="129"/>
    <n v="26"/>
    <x v="2"/>
    <x v="33"/>
    <x v="2867"/>
    <x v="2008"/>
    <n v="11176"/>
    <n v="6510"/>
    <b v="0"/>
    <b v="0"/>
    <b v="0"/>
  </r>
  <r>
    <x v="2877"/>
    <d v="2017-12-15T00:00:00"/>
    <x v="2875"/>
    <x v="567"/>
    <n v="24"/>
    <x v="1"/>
    <x v="35"/>
    <x v="2868"/>
    <x v="2009"/>
    <n v="169"/>
    <n v="50"/>
    <b v="0"/>
    <b v="0"/>
    <b v="0"/>
  </r>
  <r>
    <x v="2878"/>
    <d v="2017-12-15T00:00:00"/>
    <x v="2876"/>
    <x v="353"/>
    <n v="24"/>
    <x v="1"/>
    <x v="36"/>
    <x v="2869"/>
    <x v="2010"/>
    <n v="91"/>
    <n v="260"/>
    <b v="0"/>
    <b v="0"/>
    <b v="0"/>
  </r>
  <r>
    <x v="2879"/>
    <d v="2017-12-15T00:00:00"/>
    <x v="2877"/>
    <x v="187"/>
    <n v="17"/>
    <x v="10"/>
    <x v="36"/>
    <x v="2870"/>
    <x v="2011"/>
    <n v="295"/>
    <n v="2269"/>
    <b v="0"/>
    <b v="0"/>
    <b v="0"/>
  </r>
  <r>
    <x v="2880"/>
    <d v="2017-12-15T00:00:00"/>
    <x v="2878"/>
    <x v="182"/>
    <n v="25"/>
    <x v="0"/>
    <x v="37"/>
    <x v="2871"/>
    <x v="752"/>
    <n v="112"/>
    <n v="1495"/>
    <b v="0"/>
    <b v="0"/>
    <b v="0"/>
  </r>
  <r>
    <x v="2881"/>
    <d v="2017-12-15T00:00:00"/>
    <x v="2879"/>
    <x v="455"/>
    <n v="25"/>
    <x v="0"/>
    <x v="35"/>
    <x v="2872"/>
    <x v="638"/>
    <n v="173"/>
    <n v="82"/>
    <b v="0"/>
    <b v="0"/>
    <b v="0"/>
  </r>
  <r>
    <x v="2882"/>
    <d v="2017-12-15T00:00:00"/>
    <x v="2880"/>
    <x v="513"/>
    <n v="24"/>
    <x v="1"/>
    <x v="36"/>
    <x v="2873"/>
    <x v="2012"/>
    <n v="138"/>
    <n v="387"/>
    <b v="0"/>
    <b v="0"/>
    <b v="0"/>
  </r>
  <r>
    <x v="2883"/>
    <d v="2017-12-15T00:00:00"/>
    <x v="2881"/>
    <x v="230"/>
    <n v="10"/>
    <x v="7"/>
    <x v="37"/>
    <x v="2874"/>
    <x v="1418"/>
    <n v="94"/>
    <n v="138"/>
    <b v="0"/>
    <b v="0"/>
    <b v="0"/>
  </r>
  <r>
    <x v="2884"/>
    <d v="2017-12-15T00:00:00"/>
    <x v="2882"/>
    <x v="93"/>
    <n v="28"/>
    <x v="9"/>
    <x v="36"/>
    <x v="2875"/>
    <x v="2013"/>
    <n v="252"/>
    <n v="10124"/>
    <b v="0"/>
    <b v="0"/>
    <b v="0"/>
  </r>
  <r>
    <x v="2885"/>
    <d v="2017-12-15T00:00:00"/>
    <x v="2883"/>
    <x v="288"/>
    <n v="24"/>
    <x v="1"/>
    <x v="37"/>
    <x v="2876"/>
    <x v="894"/>
    <n v="8"/>
    <n v="4"/>
    <b v="0"/>
    <b v="0"/>
    <b v="0"/>
  </r>
  <r>
    <x v="2886"/>
    <d v="2017-12-15T00:00:00"/>
    <x v="2884"/>
    <x v="14"/>
    <n v="24"/>
    <x v="1"/>
    <x v="36"/>
    <x v="2877"/>
    <x v="2014"/>
    <n v="490"/>
    <n v="2800"/>
    <b v="0"/>
    <b v="0"/>
    <b v="0"/>
  </r>
  <r>
    <x v="2887"/>
    <d v="2017-12-15T00:00:00"/>
    <x v="2885"/>
    <x v="318"/>
    <n v="24"/>
    <x v="1"/>
    <x v="37"/>
    <x v="2878"/>
    <x v="723"/>
    <n v="25"/>
    <n v="0"/>
    <b v="0"/>
    <b v="0"/>
    <b v="0"/>
  </r>
  <r>
    <x v="2888"/>
    <d v="2017-12-15T00:00:00"/>
    <x v="2886"/>
    <x v="558"/>
    <n v="24"/>
    <x v="1"/>
    <x v="35"/>
    <x v="2879"/>
    <x v="369"/>
    <n v="35"/>
    <n v="3"/>
    <b v="0"/>
    <b v="0"/>
    <b v="0"/>
  </r>
  <r>
    <x v="2889"/>
    <d v="2017-12-15T00:00:00"/>
    <x v="2887"/>
    <x v="404"/>
    <n v="24"/>
    <x v="1"/>
    <x v="37"/>
    <x v="2880"/>
    <x v="2015"/>
    <n v="38"/>
    <n v="224"/>
    <b v="0"/>
    <b v="0"/>
    <b v="0"/>
  </r>
  <r>
    <x v="2890"/>
    <d v="2017-12-15T00:00:00"/>
    <x v="2888"/>
    <x v="770"/>
    <n v="10"/>
    <x v="7"/>
    <x v="37"/>
    <x v="2881"/>
    <x v="2016"/>
    <n v="2614"/>
    <n v="7372"/>
    <b v="0"/>
    <b v="0"/>
    <b v="0"/>
  </r>
  <r>
    <x v="2891"/>
    <d v="2017-12-15T00:00:00"/>
    <x v="2889"/>
    <x v="771"/>
    <n v="24"/>
    <x v="1"/>
    <x v="36"/>
    <x v="2882"/>
    <x v="5"/>
    <n v="0"/>
    <n v="27"/>
    <b v="0"/>
    <b v="1"/>
    <b v="0"/>
  </r>
  <r>
    <x v="2892"/>
    <d v="2017-12-15T00:00:00"/>
    <x v="2890"/>
    <x v="190"/>
    <n v="25"/>
    <x v="0"/>
    <x v="36"/>
    <x v="2883"/>
    <x v="2017"/>
    <n v="209"/>
    <n v="0"/>
    <b v="0"/>
    <b v="0"/>
    <b v="0"/>
  </r>
  <r>
    <x v="2893"/>
    <d v="2017-12-15T00:00:00"/>
    <x v="2891"/>
    <x v="246"/>
    <n v="24"/>
    <x v="1"/>
    <x v="34"/>
    <x v="2884"/>
    <x v="2018"/>
    <n v="387"/>
    <n v="519"/>
    <b v="0"/>
    <b v="0"/>
    <b v="0"/>
  </r>
  <r>
    <x v="2894"/>
    <d v="2017-12-15T00:00:00"/>
    <x v="2892"/>
    <x v="121"/>
    <n v="23"/>
    <x v="3"/>
    <x v="37"/>
    <x v="2885"/>
    <x v="2019"/>
    <n v="721"/>
    <n v="2178"/>
    <b v="0"/>
    <b v="0"/>
    <b v="0"/>
  </r>
  <r>
    <x v="2895"/>
    <d v="2017-12-15T00:00:00"/>
    <x v="2893"/>
    <x v="69"/>
    <n v="27"/>
    <x v="5"/>
    <x v="37"/>
    <x v="2886"/>
    <x v="2020"/>
    <n v="17"/>
    <n v="73"/>
    <b v="0"/>
    <b v="0"/>
    <b v="0"/>
  </r>
  <r>
    <x v="2896"/>
    <d v="2017-12-15T00:00:00"/>
    <x v="2894"/>
    <x v="228"/>
    <n v="22"/>
    <x v="4"/>
    <x v="35"/>
    <x v="2887"/>
    <x v="5"/>
    <n v="0"/>
    <n v="0"/>
    <b v="1"/>
    <b v="1"/>
    <b v="0"/>
  </r>
  <r>
    <x v="2897"/>
    <d v="2017-12-15T00:00:00"/>
    <x v="2895"/>
    <x v="261"/>
    <n v="22"/>
    <x v="4"/>
    <x v="36"/>
    <x v="2888"/>
    <x v="1507"/>
    <n v="202"/>
    <n v="61"/>
    <b v="0"/>
    <b v="0"/>
    <b v="0"/>
  </r>
  <r>
    <x v="2898"/>
    <d v="2017-12-15T00:00:00"/>
    <x v="2896"/>
    <x v="705"/>
    <n v="43"/>
    <x v="6"/>
    <x v="36"/>
    <x v="2889"/>
    <x v="5"/>
    <n v="0"/>
    <n v="109"/>
    <b v="0"/>
    <b v="1"/>
    <b v="0"/>
  </r>
  <r>
    <x v="2899"/>
    <d v="2017-12-15T00:00:00"/>
    <x v="2897"/>
    <x v="166"/>
    <n v="26"/>
    <x v="2"/>
    <x v="36"/>
    <x v="2890"/>
    <x v="2021"/>
    <n v="98"/>
    <n v="160"/>
    <b v="0"/>
    <b v="0"/>
    <b v="0"/>
  </r>
  <r>
    <x v="2900"/>
    <d v="2017-12-16T00:00:00"/>
    <x v="2898"/>
    <x v="373"/>
    <n v="10"/>
    <x v="7"/>
    <x v="36"/>
    <x v="2891"/>
    <x v="2022"/>
    <n v="4635"/>
    <n v="5602"/>
    <b v="0"/>
    <b v="0"/>
    <b v="0"/>
  </r>
  <r>
    <x v="2901"/>
    <d v="2017-12-16T00:00:00"/>
    <x v="2899"/>
    <x v="772"/>
    <n v="24"/>
    <x v="1"/>
    <x v="36"/>
    <x v="2892"/>
    <x v="2023"/>
    <n v="1414"/>
    <n v="529"/>
    <b v="0"/>
    <b v="0"/>
    <b v="0"/>
  </r>
  <r>
    <x v="2902"/>
    <d v="2017-12-16T00:00:00"/>
    <x v="2900"/>
    <x v="116"/>
    <n v="24"/>
    <x v="1"/>
    <x v="38"/>
    <x v="2893"/>
    <x v="2024"/>
    <n v="151"/>
    <n v="227"/>
    <b v="0"/>
    <b v="0"/>
    <b v="0"/>
  </r>
  <r>
    <x v="2903"/>
    <d v="2017-12-16T00:00:00"/>
    <x v="2901"/>
    <x v="33"/>
    <n v="24"/>
    <x v="1"/>
    <x v="38"/>
    <x v="2894"/>
    <x v="2025"/>
    <n v="194"/>
    <n v="603"/>
    <b v="0"/>
    <b v="0"/>
    <b v="0"/>
  </r>
  <r>
    <x v="2904"/>
    <d v="2017-12-16T00:00:00"/>
    <x v="2902"/>
    <x v="749"/>
    <n v="24"/>
    <x v="1"/>
    <x v="38"/>
    <x v="2895"/>
    <x v="186"/>
    <n v="46"/>
    <n v="1"/>
    <b v="0"/>
    <b v="0"/>
    <b v="0"/>
  </r>
  <r>
    <x v="2905"/>
    <d v="2017-12-16T00:00:00"/>
    <x v="2903"/>
    <x v="15"/>
    <n v="24"/>
    <x v="1"/>
    <x v="38"/>
    <x v="2896"/>
    <x v="2026"/>
    <n v="274"/>
    <n v="193"/>
    <b v="0"/>
    <b v="0"/>
    <b v="0"/>
  </r>
  <r>
    <x v="2906"/>
    <d v="2017-12-16T00:00:00"/>
    <x v="2904"/>
    <x v="307"/>
    <n v="10"/>
    <x v="7"/>
    <x v="38"/>
    <x v="2897"/>
    <x v="2027"/>
    <n v="505"/>
    <n v="800"/>
    <b v="0"/>
    <b v="0"/>
    <b v="0"/>
  </r>
  <r>
    <x v="2907"/>
    <d v="2017-12-16T00:00:00"/>
    <x v="2905"/>
    <x v="773"/>
    <n v="24"/>
    <x v="1"/>
    <x v="38"/>
    <x v="2898"/>
    <x v="2028"/>
    <n v="216"/>
    <n v="174"/>
    <b v="0"/>
    <b v="0"/>
    <b v="0"/>
  </r>
  <r>
    <x v="2908"/>
    <d v="2017-12-16T00:00:00"/>
    <x v="2906"/>
    <x v="344"/>
    <n v="25"/>
    <x v="0"/>
    <x v="38"/>
    <x v="2899"/>
    <x v="995"/>
    <n v="54"/>
    <n v="26"/>
    <b v="0"/>
    <b v="0"/>
    <b v="0"/>
  </r>
  <r>
    <x v="2909"/>
    <d v="2017-12-16T00:00:00"/>
    <x v="2907"/>
    <x v="65"/>
    <n v="24"/>
    <x v="1"/>
    <x v="37"/>
    <x v="2900"/>
    <x v="2029"/>
    <n v="207"/>
    <n v="680"/>
    <b v="0"/>
    <b v="0"/>
    <b v="0"/>
  </r>
  <r>
    <x v="2910"/>
    <d v="2017-12-16T00:00:00"/>
    <x v="2908"/>
    <x v="465"/>
    <n v="24"/>
    <x v="1"/>
    <x v="37"/>
    <x v="2901"/>
    <x v="2030"/>
    <n v="103"/>
    <n v="32"/>
    <b v="0"/>
    <b v="0"/>
    <b v="0"/>
  </r>
  <r>
    <x v="2911"/>
    <d v="2017-12-16T00:00:00"/>
    <x v="2909"/>
    <x v="184"/>
    <n v="25"/>
    <x v="0"/>
    <x v="37"/>
    <x v="2902"/>
    <x v="2031"/>
    <n v="370"/>
    <n v="1059"/>
    <b v="0"/>
    <b v="0"/>
    <b v="0"/>
  </r>
  <r>
    <x v="2912"/>
    <d v="2017-12-16T00:00:00"/>
    <x v="2910"/>
    <x v="26"/>
    <n v="24"/>
    <x v="1"/>
    <x v="38"/>
    <x v="2903"/>
    <x v="2032"/>
    <n v="172"/>
    <n v="31"/>
    <b v="0"/>
    <b v="0"/>
    <b v="0"/>
  </r>
  <r>
    <x v="2913"/>
    <d v="2017-12-16T00:00:00"/>
    <x v="2911"/>
    <x v="351"/>
    <n v="10"/>
    <x v="7"/>
    <x v="34"/>
    <x v="2904"/>
    <x v="1666"/>
    <n v="2783"/>
    <n v="2316"/>
    <b v="0"/>
    <b v="0"/>
    <b v="0"/>
  </r>
  <r>
    <x v="2914"/>
    <d v="2017-12-16T00:00:00"/>
    <x v="2912"/>
    <x v="104"/>
    <n v="24"/>
    <x v="1"/>
    <x v="38"/>
    <x v="2905"/>
    <x v="254"/>
    <n v="46"/>
    <n v="45"/>
    <b v="0"/>
    <b v="0"/>
    <b v="0"/>
  </r>
  <r>
    <x v="2915"/>
    <d v="2017-12-16T00:00:00"/>
    <x v="2913"/>
    <x v="774"/>
    <n v="25"/>
    <x v="0"/>
    <x v="36"/>
    <x v="2906"/>
    <x v="2033"/>
    <n v="204"/>
    <n v="43"/>
    <b v="0"/>
    <b v="0"/>
    <b v="0"/>
  </r>
  <r>
    <x v="2916"/>
    <d v="2017-12-16T00:00:00"/>
    <x v="2914"/>
    <x v="44"/>
    <n v="43"/>
    <x v="6"/>
    <x v="37"/>
    <x v="2907"/>
    <x v="772"/>
    <n v="75"/>
    <n v="49"/>
    <b v="0"/>
    <b v="0"/>
    <b v="0"/>
  </r>
  <r>
    <x v="2917"/>
    <d v="2017-12-16T00:00:00"/>
    <x v="2915"/>
    <x v="45"/>
    <n v="24"/>
    <x v="1"/>
    <x v="38"/>
    <x v="2908"/>
    <x v="468"/>
    <n v="18"/>
    <n v="4"/>
    <b v="0"/>
    <b v="0"/>
    <b v="0"/>
  </r>
  <r>
    <x v="2918"/>
    <d v="2017-12-16T00:00:00"/>
    <x v="2916"/>
    <x v="415"/>
    <n v="24"/>
    <x v="1"/>
    <x v="38"/>
    <x v="2909"/>
    <x v="2034"/>
    <n v="417"/>
    <n v="749"/>
    <b v="0"/>
    <b v="0"/>
    <b v="0"/>
  </r>
  <r>
    <x v="2919"/>
    <d v="2017-12-16T00:00:00"/>
    <x v="2917"/>
    <x v="308"/>
    <n v="26"/>
    <x v="2"/>
    <x v="37"/>
    <x v="2910"/>
    <x v="2035"/>
    <n v="394"/>
    <n v="184"/>
    <b v="0"/>
    <b v="0"/>
    <b v="0"/>
  </r>
  <r>
    <x v="2920"/>
    <d v="2017-12-16T00:00:00"/>
    <x v="2918"/>
    <x v="421"/>
    <n v="23"/>
    <x v="3"/>
    <x v="35"/>
    <x v="2911"/>
    <x v="2036"/>
    <n v="2669"/>
    <n v="3590"/>
    <b v="0"/>
    <b v="0"/>
    <b v="0"/>
  </r>
  <r>
    <x v="2921"/>
    <d v="2017-12-16T00:00:00"/>
    <x v="2919"/>
    <x v="123"/>
    <n v="24"/>
    <x v="1"/>
    <x v="38"/>
    <x v="2912"/>
    <x v="843"/>
    <n v="77"/>
    <n v="60"/>
    <b v="0"/>
    <b v="0"/>
    <b v="0"/>
  </r>
  <r>
    <x v="2922"/>
    <d v="2017-12-16T00:00:00"/>
    <x v="2920"/>
    <x v="775"/>
    <n v="24"/>
    <x v="1"/>
    <x v="35"/>
    <x v="2913"/>
    <x v="2037"/>
    <n v="854"/>
    <n v="455"/>
    <b v="0"/>
    <b v="0"/>
    <b v="0"/>
  </r>
  <r>
    <x v="2923"/>
    <d v="2017-12-16T00:00:00"/>
    <x v="2921"/>
    <x v="18"/>
    <n v="22"/>
    <x v="4"/>
    <x v="35"/>
    <x v="2914"/>
    <x v="2038"/>
    <n v="272"/>
    <n v="278"/>
    <b v="0"/>
    <b v="0"/>
    <b v="0"/>
  </r>
  <r>
    <x v="2924"/>
    <d v="2017-12-16T00:00:00"/>
    <x v="2922"/>
    <x v="380"/>
    <n v="24"/>
    <x v="1"/>
    <x v="36"/>
    <x v="2915"/>
    <x v="2039"/>
    <n v="670"/>
    <n v="82"/>
    <b v="0"/>
    <b v="0"/>
    <b v="0"/>
  </r>
  <r>
    <x v="2925"/>
    <d v="2017-12-16T00:00:00"/>
    <x v="2923"/>
    <x v="147"/>
    <n v="22"/>
    <x v="4"/>
    <x v="35"/>
    <x v="2916"/>
    <x v="5"/>
    <n v="0"/>
    <n v="70"/>
    <b v="0"/>
    <b v="1"/>
    <b v="0"/>
  </r>
  <r>
    <x v="2926"/>
    <d v="2017-12-16T00:00:00"/>
    <x v="2924"/>
    <x v="190"/>
    <n v="25"/>
    <x v="0"/>
    <x v="37"/>
    <x v="2917"/>
    <x v="2040"/>
    <n v="116"/>
    <n v="153"/>
    <b v="0"/>
    <b v="0"/>
    <b v="0"/>
  </r>
  <r>
    <x v="2927"/>
    <d v="2017-12-16T00:00:00"/>
    <x v="2925"/>
    <x v="12"/>
    <n v="27"/>
    <x v="5"/>
    <x v="38"/>
    <x v="2918"/>
    <x v="2041"/>
    <n v="21"/>
    <n v="390"/>
    <b v="0"/>
    <b v="0"/>
    <b v="0"/>
  </r>
  <r>
    <x v="2928"/>
    <d v="2017-12-16T00:00:00"/>
    <x v="2926"/>
    <x v="322"/>
    <n v="25"/>
    <x v="0"/>
    <x v="35"/>
    <x v="2919"/>
    <x v="1437"/>
    <n v="282"/>
    <n v="18"/>
    <b v="0"/>
    <b v="0"/>
    <b v="0"/>
  </r>
  <r>
    <x v="2929"/>
    <d v="2017-12-16T00:00:00"/>
    <x v="2927"/>
    <x v="246"/>
    <n v="24"/>
    <x v="1"/>
    <x v="37"/>
    <x v="2920"/>
    <x v="94"/>
    <n v="121"/>
    <n v="224"/>
    <b v="0"/>
    <b v="0"/>
    <b v="0"/>
  </r>
  <r>
    <x v="2930"/>
    <d v="2017-12-16T00:00:00"/>
    <x v="2928"/>
    <x v="503"/>
    <n v="25"/>
    <x v="0"/>
    <x v="37"/>
    <x v="2921"/>
    <x v="1073"/>
    <n v="106"/>
    <n v="0"/>
    <b v="1"/>
    <b v="0"/>
    <b v="0"/>
  </r>
  <r>
    <x v="2931"/>
    <d v="2017-12-16T00:00:00"/>
    <x v="2929"/>
    <x v="401"/>
    <n v="24"/>
    <x v="1"/>
    <x v="36"/>
    <x v="2922"/>
    <x v="2042"/>
    <n v="322"/>
    <n v="269"/>
    <b v="0"/>
    <b v="0"/>
    <b v="0"/>
  </r>
  <r>
    <x v="2932"/>
    <d v="2017-12-16T00:00:00"/>
    <x v="2930"/>
    <x v="776"/>
    <n v="28"/>
    <x v="9"/>
    <x v="36"/>
    <x v="2923"/>
    <x v="2043"/>
    <n v="4833"/>
    <n v="8303"/>
    <b v="0"/>
    <b v="0"/>
    <b v="0"/>
  </r>
  <r>
    <x v="2933"/>
    <d v="2017-12-16T00:00:00"/>
    <x v="2931"/>
    <x v="742"/>
    <n v="22"/>
    <x v="4"/>
    <x v="37"/>
    <x v="2924"/>
    <x v="921"/>
    <n v="43"/>
    <n v="6"/>
    <b v="0"/>
    <b v="0"/>
    <b v="0"/>
  </r>
  <r>
    <x v="2934"/>
    <d v="2017-12-16T00:00:00"/>
    <x v="2932"/>
    <x v="24"/>
    <n v="27"/>
    <x v="5"/>
    <x v="38"/>
    <x v="2925"/>
    <x v="5"/>
    <n v="0"/>
    <n v="0"/>
    <b v="1"/>
    <b v="1"/>
    <b v="0"/>
  </r>
  <r>
    <x v="2935"/>
    <d v="2017-12-16T00:00:00"/>
    <x v="2933"/>
    <x v="60"/>
    <n v="22"/>
    <x v="4"/>
    <x v="36"/>
    <x v="2926"/>
    <x v="2044"/>
    <n v="687"/>
    <n v="1014"/>
    <b v="0"/>
    <b v="0"/>
    <b v="0"/>
  </r>
  <r>
    <x v="2936"/>
    <d v="2017-12-16T00:00:00"/>
    <x v="2934"/>
    <x v="406"/>
    <n v="23"/>
    <x v="3"/>
    <x v="37"/>
    <x v="2927"/>
    <x v="2045"/>
    <n v="925"/>
    <n v="1402"/>
    <b v="0"/>
    <b v="0"/>
    <b v="0"/>
  </r>
  <r>
    <x v="2937"/>
    <d v="2017-12-16T00:00:00"/>
    <x v="2935"/>
    <x v="530"/>
    <n v="1"/>
    <x v="8"/>
    <x v="36"/>
    <x v="2928"/>
    <x v="2046"/>
    <n v="419"/>
    <n v="10"/>
    <b v="0"/>
    <b v="0"/>
    <b v="0"/>
  </r>
  <r>
    <x v="2938"/>
    <d v="2017-12-16T00:00:00"/>
    <x v="2936"/>
    <x v="369"/>
    <n v="1"/>
    <x v="8"/>
    <x v="37"/>
    <x v="2929"/>
    <x v="2047"/>
    <n v="26"/>
    <n v="336"/>
    <b v="0"/>
    <b v="0"/>
    <b v="0"/>
  </r>
  <r>
    <x v="2939"/>
    <d v="2017-12-16T00:00:00"/>
    <x v="2937"/>
    <x v="462"/>
    <n v="24"/>
    <x v="1"/>
    <x v="37"/>
    <x v="2930"/>
    <x v="2048"/>
    <n v="260"/>
    <n v="335"/>
    <b v="0"/>
    <b v="0"/>
    <b v="0"/>
  </r>
  <r>
    <x v="2940"/>
    <d v="2017-12-16T00:00:00"/>
    <x v="2938"/>
    <x v="484"/>
    <n v="25"/>
    <x v="0"/>
    <x v="36"/>
    <x v="2931"/>
    <x v="2049"/>
    <n v="305"/>
    <n v="264"/>
    <b v="0"/>
    <b v="0"/>
    <b v="0"/>
  </r>
  <r>
    <x v="2941"/>
    <d v="2017-12-16T00:00:00"/>
    <x v="2939"/>
    <x v="356"/>
    <n v="23"/>
    <x v="3"/>
    <x v="38"/>
    <x v="2932"/>
    <x v="2050"/>
    <n v="352"/>
    <n v="894"/>
    <b v="0"/>
    <b v="0"/>
    <b v="0"/>
  </r>
  <r>
    <x v="2942"/>
    <d v="2017-12-16T00:00:00"/>
    <x v="2940"/>
    <x v="298"/>
    <n v="24"/>
    <x v="1"/>
    <x v="37"/>
    <x v="2933"/>
    <x v="2051"/>
    <n v="62"/>
    <n v="145"/>
    <b v="0"/>
    <b v="0"/>
    <b v="0"/>
  </r>
  <r>
    <x v="2943"/>
    <d v="2017-12-16T00:00:00"/>
    <x v="2941"/>
    <x v="341"/>
    <n v="24"/>
    <x v="1"/>
    <x v="38"/>
    <x v="2934"/>
    <x v="587"/>
    <n v="5"/>
    <n v="3"/>
    <b v="0"/>
    <b v="0"/>
    <b v="0"/>
  </r>
  <r>
    <x v="2944"/>
    <d v="2017-12-16T00:00:00"/>
    <x v="2942"/>
    <x v="487"/>
    <n v="22"/>
    <x v="4"/>
    <x v="37"/>
    <x v="2935"/>
    <x v="43"/>
    <n v="152"/>
    <n v="127"/>
    <b v="0"/>
    <b v="0"/>
    <b v="0"/>
  </r>
  <r>
    <x v="2945"/>
    <d v="2017-12-16T00:00:00"/>
    <x v="2943"/>
    <x v="159"/>
    <n v="25"/>
    <x v="0"/>
    <x v="38"/>
    <x v="2936"/>
    <x v="607"/>
    <n v="44"/>
    <n v="18"/>
    <b v="0"/>
    <b v="0"/>
    <b v="0"/>
  </r>
  <r>
    <x v="2946"/>
    <d v="2017-12-16T00:00:00"/>
    <x v="2944"/>
    <x v="11"/>
    <n v="22"/>
    <x v="4"/>
    <x v="38"/>
    <x v="2937"/>
    <x v="1907"/>
    <n v="60"/>
    <n v="54"/>
    <b v="0"/>
    <b v="0"/>
    <b v="0"/>
  </r>
  <r>
    <x v="2947"/>
    <d v="2017-12-16T00:00:00"/>
    <x v="2945"/>
    <x v="690"/>
    <n v="22"/>
    <x v="4"/>
    <x v="36"/>
    <x v="2938"/>
    <x v="2052"/>
    <n v="268"/>
    <n v="279"/>
    <b v="0"/>
    <b v="0"/>
    <b v="0"/>
  </r>
  <r>
    <x v="2948"/>
    <d v="2017-12-16T00:00:00"/>
    <x v="2946"/>
    <x v="99"/>
    <n v="24"/>
    <x v="1"/>
    <x v="38"/>
    <x v="2939"/>
    <x v="1171"/>
    <n v="22"/>
    <n v="17"/>
    <b v="0"/>
    <b v="0"/>
    <b v="0"/>
  </r>
  <r>
    <x v="2949"/>
    <d v="2017-12-16T00:00:00"/>
    <x v="2947"/>
    <x v="75"/>
    <n v="24"/>
    <x v="1"/>
    <x v="37"/>
    <x v="2940"/>
    <x v="569"/>
    <n v="59"/>
    <n v="19"/>
    <b v="0"/>
    <b v="0"/>
    <b v="0"/>
  </r>
  <r>
    <x v="2950"/>
    <d v="2017-12-16T00:00:00"/>
    <x v="2948"/>
    <x v="499"/>
    <n v="10"/>
    <x v="7"/>
    <x v="38"/>
    <x v="2941"/>
    <x v="2053"/>
    <n v="47"/>
    <n v="62"/>
    <b v="0"/>
    <b v="0"/>
    <b v="0"/>
  </r>
  <r>
    <x v="2951"/>
    <d v="2017-12-16T00:00:00"/>
    <x v="2949"/>
    <x v="777"/>
    <n v="22"/>
    <x v="4"/>
    <x v="37"/>
    <x v="2942"/>
    <x v="1280"/>
    <n v="333"/>
    <n v="109"/>
    <b v="0"/>
    <b v="0"/>
    <b v="0"/>
  </r>
  <r>
    <x v="2952"/>
    <d v="2017-12-16T00:00:00"/>
    <x v="2950"/>
    <x v="67"/>
    <n v="24"/>
    <x v="1"/>
    <x v="38"/>
    <x v="2943"/>
    <x v="2054"/>
    <n v="38"/>
    <n v="323"/>
    <b v="0"/>
    <b v="0"/>
    <b v="0"/>
  </r>
  <r>
    <x v="2953"/>
    <d v="2017-12-16T00:00:00"/>
    <x v="2951"/>
    <x v="23"/>
    <n v="25"/>
    <x v="0"/>
    <x v="36"/>
    <x v="2944"/>
    <x v="1073"/>
    <n v="206"/>
    <n v="57"/>
    <b v="0"/>
    <b v="0"/>
    <b v="0"/>
  </r>
  <r>
    <x v="2954"/>
    <d v="2017-12-16T00:00:00"/>
    <x v="2952"/>
    <x v="280"/>
    <n v="25"/>
    <x v="0"/>
    <x v="38"/>
    <x v="2945"/>
    <x v="553"/>
    <n v="18"/>
    <n v="8"/>
    <b v="0"/>
    <b v="0"/>
    <b v="0"/>
  </r>
  <r>
    <x v="2955"/>
    <d v="2017-12-16T00:00:00"/>
    <x v="2953"/>
    <x v="778"/>
    <n v="10"/>
    <x v="7"/>
    <x v="37"/>
    <x v="2946"/>
    <x v="1859"/>
    <n v="8"/>
    <n v="175"/>
    <b v="0"/>
    <b v="0"/>
    <b v="0"/>
  </r>
  <r>
    <x v="2956"/>
    <d v="2017-12-16T00:00:00"/>
    <x v="2954"/>
    <x v="609"/>
    <n v="24"/>
    <x v="1"/>
    <x v="37"/>
    <x v="2947"/>
    <x v="772"/>
    <n v="65"/>
    <n v="19"/>
    <b v="0"/>
    <b v="0"/>
    <b v="0"/>
  </r>
  <r>
    <x v="2957"/>
    <d v="2017-12-16T00:00:00"/>
    <x v="2955"/>
    <x v="231"/>
    <n v="17"/>
    <x v="10"/>
    <x v="36"/>
    <x v="2948"/>
    <x v="2055"/>
    <n v="116"/>
    <n v="2"/>
    <b v="0"/>
    <b v="0"/>
    <b v="0"/>
  </r>
  <r>
    <x v="2958"/>
    <d v="2017-12-16T00:00:00"/>
    <x v="2956"/>
    <x v="726"/>
    <n v="17"/>
    <x v="10"/>
    <x v="36"/>
    <x v="2949"/>
    <x v="1529"/>
    <n v="160"/>
    <n v="2"/>
    <b v="0"/>
    <b v="0"/>
    <b v="0"/>
  </r>
  <r>
    <x v="2959"/>
    <d v="2017-12-16T00:00:00"/>
    <x v="2957"/>
    <x v="309"/>
    <n v="22"/>
    <x v="4"/>
    <x v="37"/>
    <x v="2950"/>
    <x v="2021"/>
    <n v="156"/>
    <n v="109"/>
    <b v="0"/>
    <b v="0"/>
    <b v="0"/>
  </r>
  <r>
    <x v="2960"/>
    <d v="2017-12-16T00:00:00"/>
    <x v="2958"/>
    <x v="337"/>
    <n v="25"/>
    <x v="0"/>
    <x v="35"/>
    <x v="2951"/>
    <x v="2056"/>
    <n v="671"/>
    <n v="165"/>
    <b v="0"/>
    <b v="0"/>
    <b v="0"/>
  </r>
  <r>
    <x v="2961"/>
    <d v="2017-12-16T00:00:00"/>
    <x v="2959"/>
    <x v="95"/>
    <n v="1"/>
    <x v="8"/>
    <x v="37"/>
    <x v="2952"/>
    <x v="2057"/>
    <n v="178"/>
    <n v="325"/>
    <b v="0"/>
    <b v="0"/>
    <b v="0"/>
  </r>
  <r>
    <x v="2962"/>
    <d v="2017-12-16T00:00:00"/>
    <x v="2960"/>
    <x v="165"/>
    <n v="1"/>
    <x v="8"/>
    <x v="36"/>
    <x v="2953"/>
    <x v="2058"/>
    <n v="474"/>
    <n v="375"/>
    <b v="0"/>
    <b v="0"/>
    <b v="0"/>
  </r>
  <r>
    <x v="2963"/>
    <d v="2017-12-16T00:00:00"/>
    <x v="2961"/>
    <x v="253"/>
    <n v="24"/>
    <x v="1"/>
    <x v="37"/>
    <x v="2954"/>
    <x v="357"/>
    <n v="40"/>
    <n v="17"/>
    <b v="0"/>
    <b v="0"/>
    <b v="0"/>
  </r>
  <r>
    <x v="2964"/>
    <d v="2017-12-16T00:00:00"/>
    <x v="2962"/>
    <x v="140"/>
    <n v="24"/>
    <x v="1"/>
    <x v="36"/>
    <x v="2955"/>
    <x v="2059"/>
    <n v="110"/>
    <n v="140"/>
    <b v="0"/>
    <b v="0"/>
    <b v="0"/>
  </r>
  <r>
    <x v="2965"/>
    <d v="2017-12-16T00:00:00"/>
    <x v="2963"/>
    <x v="143"/>
    <n v="24"/>
    <x v="1"/>
    <x v="36"/>
    <x v="2956"/>
    <x v="814"/>
    <n v="73"/>
    <n v="30"/>
    <b v="0"/>
    <b v="0"/>
    <b v="0"/>
  </r>
  <r>
    <x v="2966"/>
    <d v="2017-12-16T00:00:00"/>
    <x v="2964"/>
    <x v="141"/>
    <n v="25"/>
    <x v="0"/>
    <x v="37"/>
    <x v="2957"/>
    <x v="2060"/>
    <n v="15"/>
    <n v="46"/>
    <b v="0"/>
    <b v="0"/>
    <b v="0"/>
  </r>
  <r>
    <x v="2967"/>
    <d v="2017-12-16T00:00:00"/>
    <x v="2965"/>
    <x v="779"/>
    <n v="24"/>
    <x v="1"/>
    <x v="36"/>
    <x v="2958"/>
    <x v="815"/>
    <n v="61"/>
    <n v="41"/>
    <b v="0"/>
    <b v="0"/>
    <b v="0"/>
  </r>
  <r>
    <x v="2968"/>
    <d v="2017-12-16T00:00:00"/>
    <x v="2966"/>
    <x v="552"/>
    <n v="25"/>
    <x v="0"/>
    <x v="37"/>
    <x v="2959"/>
    <x v="781"/>
    <n v="57"/>
    <n v="36"/>
    <b v="0"/>
    <b v="0"/>
    <b v="0"/>
  </r>
  <r>
    <x v="2969"/>
    <d v="2017-12-16T00:00:00"/>
    <x v="2967"/>
    <x v="218"/>
    <n v="24"/>
    <x v="1"/>
    <x v="37"/>
    <x v="2960"/>
    <x v="459"/>
    <n v="75"/>
    <n v="44"/>
    <b v="0"/>
    <b v="0"/>
    <b v="0"/>
  </r>
  <r>
    <x v="2970"/>
    <d v="2017-12-16T00:00:00"/>
    <x v="2968"/>
    <x v="38"/>
    <n v="23"/>
    <x v="3"/>
    <x v="37"/>
    <x v="2961"/>
    <x v="2061"/>
    <n v="3316"/>
    <n v="568"/>
    <b v="0"/>
    <b v="0"/>
    <b v="0"/>
  </r>
  <r>
    <x v="2971"/>
    <d v="2017-12-16T00:00:00"/>
    <x v="2969"/>
    <x v="676"/>
    <n v="24"/>
    <x v="1"/>
    <x v="34"/>
    <x v="2962"/>
    <x v="1745"/>
    <n v="172"/>
    <n v="112"/>
    <b v="0"/>
    <b v="0"/>
    <b v="0"/>
  </r>
  <r>
    <x v="2972"/>
    <d v="2017-12-16T00:00:00"/>
    <x v="2970"/>
    <x v="517"/>
    <n v="24"/>
    <x v="1"/>
    <x v="34"/>
    <x v="2963"/>
    <x v="2062"/>
    <n v="572"/>
    <n v="0"/>
    <b v="0"/>
    <b v="0"/>
    <b v="0"/>
  </r>
  <r>
    <x v="2973"/>
    <d v="2017-12-16T00:00:00"/>
    <x v="2971"/>
    <x v="54"/>
    <n v="24"/>
    <x v="1"/>
    <x v="37"/>
    <x v="2964"/>
    <x v="1832"/>
    <n v="105"/>
    <n v="67"/>
    <b v="0"/>
    <b v="0"/>
    <b v="0"/>
  </r>
  <r>
    <x v="2974"/>
    <d v="2017-12-16T00:00:00"/>
    <x v="2972"/>
    <x v="764"/>
    <n v="24"/>
    <x v="1"/>
    <x v="37"/>
    <x v="2965"/>
    <x v="157"/>
    <n v="24"/>
    <n v="62"/>
    <b v="0"/>
    <b v="0"/>
    <b v="0"/>
  </r>
  <r>
    <x v="2975"/>
    <d v="2017-12-16T00:00:00"/>
    <x v="2973"/>
    <x v="318"/>
    <n v="24"/>
    <x v="1"/>
    <x v="38"/>
    <x v="2966"/>
    <x v="245"/>
    <n v="50"/>
    <n v="33"/>
    <b v="0"/>
    <b v="0"/>
    <b v="0"/>
  </r>
  <r>
    <x v="2976"/>
    <d v="2017-12-16T00:00:00"/>
    <x v="2974"/>
    <x v="28"/>
    <n v="24"/>
    <x v="1"/>
    <x v="37"/>
    <x v="2967"/>
    <x v="2063"/>
    <n v="102"/>
    <n v="65"/>
    <b v="0"/>
    <b v="0"/>
    <b v="0"/>
  </r>
  <r>
    <x v="2977"/>
    <d v="2017-12-16T00:00:00"/>
    <x v="2975"/>
    <x v="730"/>
    <n v="22"/>
    <x v="4"/>
    <x v="37"/>
    <x v="2968"/>
    <x v="271"/>
    <n v="62"/>
    <n v="81"/>
    <b v="0"/>
    <b v="0"/>
    <b v="0"/>
  </r>
  <r>
    <x v="2978"/>
    <d v="2017-12-16T00:00:00"/>
    <x v="2976"/>
    <x v="239"/>
    <n v="24"/>
    <x v="1"/>
    <x v="34"/>
    <x v="2969"/>
    <x v="1368"/>
    <n v="257"/>
    <n v="163"/>
    <b v="0"/>
    <b v="0"/>
    <b v="0"/>
  </r>
  <r>
    <x v="2979"/>
    <d v="2017-12-16T00:00:00"/>
    <x v="2977"/>
    <x v="622"/>
    <n v="17"/>
    <x v="10"/>
    <x v="36"/>
    <x v="2970"/>
    <x v="2064"/>
    <n v="85"/>
    <n v="4"/>
    <b v="0"/>
    <b v="0"/>
    <b v="0"/>
  </r>
  <r>
    <x v="2980"/>
    <d v="2017-12-16T00:00:00"/>
    <x v="2978"/>
    <x v="286"/>
    <n v="24"/>
    <x v="1"/>
    <x v="38"/>
    <x v="2971"/>
    <x v="970"/>
    <n v="22"/>
    <n v="115"/>
    <b v="0"/>
    <b v="0"/>
    <b v="0"/>
  </r>
  <r>
    <x v="2981"/>
    <d v="2017-12-16T00:00:00"/>
    <x v="2979"/>
    <x v="198"/>
    <n v="26"/>
    <x v="2"/>
    <x v="37"/>
    <x v="2972"/>
    <x v="2065"/>
    <n v="1323"/>
    <n v="570"/>
    <b v="0"/>
    <b v="0"/>
    <b v="0"/>
  </r>
  <r>
    <x v="2982"/>
    <d v="2017-12-16T00:00:00"/>
    <x v="2980"/>
    <x v="193"/>
    <n v="24"/>
    <x v="1"/>
    <x v="38"/>
    <x v="2973"/>
    <x v="1446"/>
    <n v="2"/>
    <n v="2"/>
    <b v="0"/>
    <b v="0"/>
    <b v="0"/>
  </r>
  <r>
    <x v="2983"/>
    <d v="2017-12-16T00:00:00"/>
    <x v="2981"/>
    <x v="108"/>
    <n v="22"/>
    <x v="4"/>
    <x v="36"/>
    <x v="2974"/>
    <x v="2066"/>
    <n v="403"/>
    <n v="657"/>
    <b v="0"/>
    <b v="0"/>
    <b v="0"/>
  </r>
  <r>
    <x v="2984"/>
    <d v="2017-12-16T00:00:00"/>
    <x v="2982"/>
    <x v="424"/>
    <n v="22"/>
    <x v="4"/>
    <x v="37"/>
    <x v="2975"/>
    <x v="1167"/>
    <n v="176"/>
    <n v="23"/>
    <b v="0"/>
    <b v="0"/>
    <b v="0"/>
  </r>
  <r>
    <x v="2985"/>
    <d v="2017-12-16T00:00:00"/>
    <x v="2983"/>
    <x v="182"/>
    <n v="25"/>
    <x v="0"/>
    <x v="38"/>
    <x v="2976"/>
    <x v="2067"/>
    <n v="327"/>
    <n v="635"/>
    <b v="0"/>
    <b v="0"/>
    <b v="0"/>
  </r>
  <r>
    <x v="2986"/>
    <d v="2017-12-16T00:00:00"/>
    <x v="2984"/>
    <x v="36"/>
    <n v="24"/>
    <x v="1"/>
    <x v="38"/>
    <x v="2977"/>
    <x v="1553"/>
    <n v="16"/>
    <n v="6"/>
    <b v="0"/>
    <b v="0"/>
    <b v="0"/>
  </r>
  <r>
    <x v="2987"/>
    <d v="2017-12-16T00:00:00"/>
    <x v="2985"/>
    <x v="0"/>
    <n v="25"/>
    <x v="0"/>
    <x v="35"/>
    <x v="2978"/>
    <x v="139"/>
    <n v="189"/>
    <n v="0"/>
    <b v="1"/>
    <b v="0"/>
    <b v="0"/>
  </r>
  <r>
    <x v="2988"/>
    <d v="2017-12-16T00:00:00"/>
    <x v="2986"/>
    <x v="206"/>
    <n v="1"/>
    <x v="8"/>
    <x v="37"/>
    <x v="2979"/>
    <x v="2068"/>
    <n v="150"/>
    <n v="44"/>
    <b v="0"/>
    <b v="0"/>
    <b v="0"/>
  </r>
  <r>
    <x v="2989"/>
    <d v="2017-12-16T00:00:00"/>
    <x v="2987"/>
    <x v="316"/>
    <n v="24"/>
    <x v="1"/>
    <x v="38"/>
    <x v="2980"/>
    <x v="2069"/>
    <n v="66"/>
    <n v="25"/>
    <b v="0"/>
    <b v="0"/>
    <b v="0"/>
  </r>
  <r>
    <x v="2990"/>
    <d v="2017-12-16T00:00:00"/>
    <x v="2988"/>
    <x v="56"/>
    <n v="24"/>
    <x v="1"/>
    <x v="38"/>
    <x v="2981"/>
    <x v="1336"/>
    <n v="63"/>
    <n v="19"/>
    <b v="0"/>
    <b v="0"/>
    <b v="0"/>
  </r>
  <r>
    <x v="2991"/>
    <d v="2017-12-16T00:00:00"/>
    <x v="2989"/>
    <x v="69"/>
    <n v="27"/>
    <x v="5"/>
    <x v="38"/>
    <x v="2982"/>
    <x v="1216"/>
    <n v="20"/>
    <n v="201"/>
    <b v="0"/>
    <b v="0"/>
    <b v="0"/>
  </r>
  <r>
    <x v="2992"/>
    <d v="2017-12-16T00:00:00"/>
    <x v="2990"/>
    <x v="578"/>
    <n v="25"/>
    <x v="0"/>
    <x v="38"/>
    <x v="2983"/>
    <x v="2070"/>
    <n v="181"/>
    <n v="85"/>
    <b v="0"/>
    <b v="0"/>
    <b v="0"/>
  </r>
  <r>
    <x v="2993"/>
    <d v="2017-12-17T00:00:00"/>
    <x v="2991"/>
    <x v="168"/>
    <n v="24"/>
    <x v="1"/>
    <x v="38"/>
    <x v="2984"/>
    <x v="2071"/>
    <n v="1809"/>
    <n v="0"/>
    <b v="1"/>
    <b v="0"/>
    <b v="0"/>
  </r>
  <r>
    <x v="2994"/>
    <d v="2017-12-17T00:00:00"/>
    <x v="2992"/>
    <x v="232"/>
    <n v="22"/>
    <x v="4"/>
    <x v="37"/>
    <x v="2985"/>
    <x v="2072"/>
    <n v="1461"/>
    <n v="651"/>
    <b v="0"/>
    <b v="0"/>
    <b v="0"/>
  </r>
  <r>
    <x v="2995"/>
    <d v="2017-12-17T00:00:00"/>
    <x v="2993"/>
    <x v="256"/>
    <n v="24"/>
    <x v="1"/>
    <x v="35"/>
    <x v="2986"/>
    <x v="2073"/>
    <n v="5041"/>
    <n v="4637"/>
    <b v="0"/>
    <b v="0"/>
    <b v="0"/>
  </r>
  <r>
    <x v="2996"/>
    <d v="2017-12-17T00:00:00"/>
    <x v="2994"/>
    <x v="13"/>
    <n v="22"/>
    <x v="4"/>
    <x v="39"/>
    <x v="2987"/>
    <x v="2074"/>
    <n v="177"/>
    <n v="79"/>
    <b v="0"/>
    <b v="0"/>
    <b v="0"/>
  </r>
  <r>
    <x v="2997"/>
    <d v="2017-12-17T00:00:00"/>
    <x v="2995"/>
    <x v="729"/>
    <n v="24"/>
    <x v="1"/>
    <x v="38"/>
    <x v="2988"/>
    <x v="870"/>
    <n v="414"/>
    <n v="69"/>
    <b v="0"/>
    <b v="0"/>
    <b v="0"/>
  </r>
  <r>
    <x v="2998"/>
    <d v="2017-12-17T00:00:00"/>
    <x v="2996"/>
    <x v="1"/>
    <n v="24"/>
    <x v="1"/>
    <x v="39"/>
    <x v="2989"/>
    <x v="2075"/>
    <n v="1167"/>
    <n v="463"/>
    <b v="0"/>
    <b v="0"/>
    <b v="0"/>
  </r>
  <r>
    <x v="2999"/>
    <d v="2017-12-17T00:00:00"/>
    <x v="2997"/>
    <x v="44"/>
    <n v="43"/>
    <x v="6"/>
    <x v="38"/>
    <x v="2990"/>
    <x v="2076"/>
    <n v="147"/>
    <n v="55"/>
    <b v="0"/>
    <b v="0"/>
    <b v="0"/>
  </r>
  <r>
    <x v="3000"/>
    <d v="2017-12-17T00:00:00"/>
    <x v="2998"/>
    <x v="225"/>
    <n v="25"/>
    <x v="0"/>
    <x v="38"/>
    <x v="2991"/>
    <x v="2077"/>
    <n v="1590"/>
    <n v="3723"/>
    <b v="0"/>
    <b v="0"/>
    <b v="0"/>
  </r>
  <r>
    <x v="3001"/>
    <d v="2017-12-17T00:00:00"/>
    <x v="2999"/>
    <x v="305"/>
    <n v="10"/>
    <x v="7"/>
    <x v="36"/>
    <x v="2992"/>
    <x v="2078"/>
    <n v="7457"/>
    <n v="3538"/>
    <b v="0"/>
    <b v="0"/>
    <b v="0"/>
  </r>
  <r>
    <x v="3002"/>
    <d v="2017-12-17T00:00:00"/>
    <x v="3000"/>
    <x v="509"/>
    <n v="24"/>
    <x v="1"/>
    <x v="38"/>
    <x v="2993"/>
    <x v="2079"/>
    <n v="1016"/>
    <n v="2639"/>
    <b v="0"/>
    <b v="0"/>
    <b v="0"/>
  </r>
  <r>
    <x v="3003"/>
    <d v="2017-12-17T00:00:00"/>
    <x v="3001"/>
    <x v="780"/>
    <n v="24"/>
    <x v="1"/>
    <x v="39"/>
    <x v="2994"/>
    <x v="2080"/>
    <n v="43"/>
    <n v="0"/>
    <b v="1"/>
    <b v="0"/>
    <b v="0"/>
  </r>
  <r>
    <x v="3004"/>
    <d v="2017-12-17T00:00:00"/>
    <x v="3002"/>
    <x v="48"/>
    <n v="25"/>
    <x v="0"/>
    <x v="38"/>
    <x v="2995"/>
    <x v="1852"/>
    <n v="65"/>
    <n v="21"/>
    <b v="0"/>
    <b v="0"/>
    <b v="0"/>
  </r>
  <r>
    <x v="3005"/>
    <d v="2017-12-17T00:00:00"/>
    <x v="3003"/>
    <x v="3"/>
    <n v="24"/>
    <x v="1"/>
    <x v="36"/>
    <x v="2996"/>
    <x v="2054"/>
    <n v="1255"/>
    <n v="108"/>
    <b v="0"/>
    <b v="0"/>
    <b v="0"/>
  </r>
  <r>
    <x v="3006"/>
    <d v="2017-12-17T00:00:00"/>
    <x v="3004"/>
    <x v="189"/>
    <n v="24"/>
    <x v="1"/>
    <x v="38"/>
    <x v="2997"/>
    <x v="2081"/>
    <n v="316"/>
    <n v="147"/>
    <b v="0"/>
    <b v="0"/>
    <b v="0"/>
  </r>
  <r>
    <x v="3007"/>
    <d v="2017-12-17T00:00:00"/>
    <x v="3005"/>
    <x v="344"/>
    <n v="25"/>
    <x v="0"/>
    <x v="39"/>
    <x v="2998"/>
    <x v="2082"/>
    <n v="622"/>
    <n v="330"/>
    <b v="0"/>
    <b v="0"/>
    <b v="0"/>
  </r>
  <r>
    <x v="3008"/>
    <d v="2017-12-17T00:00:00"/>
    <x v="3006"/>
    <x v="521"/>
    <n v="25"/>
    <x v="0"/>
    <x v="39"/>
    <x v="2999"/>
    <x v="1587"/>
    <n v="163"/>
    <n v="74"/>
    <b v="0"/>
    <b v="0"/>
    <b v="0"/>
  </r>
  <r>
    <x v="3009"/>
    <d v="2017-12-17T00:00:00"/>
    <x v="3007"/>
    <x v="130"/>
    <n v="24"/>
    <x v="1"/>
    <x v="39"/>
    <x v="3000"/>
    <x v="1249"/>
    <n v="13"/>
    <n v="38"/>
    <b v="0"/>
    <b v="0"/>
    <b v="0"/>
  </r>
  <r>
    <x v="3010"/>
    <d v="2017-12-17T00:00:00"/>
    <x v="3008"/>
    <x v="8"/>
    <n v="23"/>
    <x v="3"/>
    <x v="37"/>
    <x v="3001"/>
    <x v="2083"/>
    <n v="751"/>
    <n v="1486"/>
    <b v="0"/>
    <b v="0"/>
    <b v="0"/>
  </r>
  <r>
    <x v="3011"/>
    <d v="2017-12-17T00:00:00"/>
    <x v="3009"/>
    <x v="781"/>
    <n v="25"/>
    <x v="0"/>
    <x v="39"/>
    <x v="3002"/>
    <x v="457"/>
    <n v="32"/>
    <n v="11"/>
    <b v="0"/>
    <b v="0"/>
    <b v="0"/>
  </r>
  <r>
    <x v="3012"/>
    <d v="2017-12-17T00:00:00"/>
    <x v="3010"/>
    <x v="50"/>
    <n v="24"/>
    <x v="1"/>
    <x v="38"/>
    <x v="3003"/>
    <x v="2084"/>
    <n v="193"/>
    <n v="123"/>
    <b v="0"/>
    <b v="0"/>
    <b v="0"/>
  </r>
  <r>
    <x v="3013"/>
    <d v="2017-12-17T00:00:00"/>
    <x v="3011"/>
    <x v="558"/>
    <n v="24"/>
    <x v="1"/>
    <x v="39"/>
    <x v="3004"/>
    <x v="1008"/>
    <n v="116"/>
    <n v="50"/>
    <b v="0"/>
    <b v="0"/>
    <b v="0"/>
  </r>
  <r>
    <x v="3014"/>
    <d v="2017-12-17T00:00:00"/>
    <x v="3012"/>
    <x v="417"/>
    <n v="24"/>
    <x v="1"/>
    <x v="37"/>
    <x v="3005"/>
    <x v="2085"/>
    <n v="165"/>
    <n v="2"/>
    <b v="0"/>
    <b v="0"/>
    <b v="0"/>
  </r>
  <r>
    <x v="3015"/>
    <d v="2017-12-17T00:00:00"/>
    <x v="3013"/>
    <x v="61"/>
    <n v="17"/>
    <x v="10"/>
    <x v="36"/>
    <x v="3006"/>
    <x v="2086"/>
    <n v="359"/>
    <n v="0"/>
    <b v="0"/>
    <b v="0"/>
    <b v="0"/>
  </r>
  <r>
    <x v="3016"/>
    <d v="2017-12-17T00:00:00"/>
    <x v="3014"/>
    <x v="180"/>
    <n v="1"/>
    <x v="8"/>
    <x v="39"/>
    <x v="3007"/>
    <x v="2087"/>
    <n v="235"/>
    <n v="134"/>
    <b v="0"/>
    <b v="0"/>
    <b v="0"/>
  </r>
  <r>
    <x v="3017"/>
    <d v="2017-12-17T00:00:00"/>
    <x v="3015"/>
    <x v="57"/>
    <n v="24"/>
    <x v="1"/>
    <x v="38"/>
    <x v="3008"/>
    <x v="2088"/>
    <n v="102"/>
    <n v="168"/>
    <b v="0"/>
    <b v="0"/>
    <b v="0"/>
  </r>
  <r>
    <x v="3018"/>
    <d v="2017-12-17T00:00:00"/>
    <x v="3016"/>
    <x v="190"/>
    <n v="25"/>
    <x v="0"/>
    <x v="38"/>
    <x v="3009"/>
    <x v="2089"/>
    <n v="157"/>
    <n v="237"/>
    <b v="0"/>
    <b v="0"/>
    <b v="0"/>
  </r>
  <r>
    <x v="3019"/>
    <d v="2017-12-17T00:00:00"/>
    <x v="3017"/>
    <x v="258"/>
    <n v="10"/>
    <x v="7"/>
    <x v="36"/>
    <x v="3010"/>
    <x v="2090"/>
    <n v="368"/>
    <n v="630"/>
    <b v="0"/>
    <b v="0"/>
    <b v="0"/>
  </r>
  <r>
    <x v="3020"/>
    <d v="2017-12-17T00:00:00"/>
    <x v="3018"/>
    <x v="45"/>
    <n v="24"/>
    <x v="1"/>
    <x v="39"/>
    <x v="3011"/>
    <x v="1822"/>
    <n v="31"/>
    <n v="14"/>
    <b v="0"/>
    <b v="0"/>
    <b v="0"/>
  </r>
  <r>
    <x v="3021"/>
    <d v="2017-12-17T00:00:00"/>
    <x v="3019"/>
    <x v="422"/>
    <n v="24"/>
    <x v="1"/>
    <x v="36"/>
    <x v="3012"/>
    <x v="2091"/>
    <n v="1724"/>
    <n v="3341"/>
    <b v="0"/>
    <b v="0"/>
    <b v="0"/>
  </r>
  <r>
    <x v="3022"/>
    <d v="2017-12-17T00:00:00"/>
    <x v="3020"/>
    <x v="782"/>
    <n v="17"/>
    <x v="10"/>
    <x v="39"/>
    <x v="3013"/>
    <x v="1698"/>
    <n v="173"/>
    <n v="36"/>
    <b v="0"/>
    <b v="0"/>
    <b v="0"/>
  </r>
  <r>
    <x v="3023"/>
    <d v="2017-12-17T00:00:00"/>
    <x v="3021"/>
    <x v="11"/>
    <n v="22"/>
    <x v="4"/>
    <x v="39"/>
    <x v="3014"/>
    <x v="1106"/>
    <n v="43"/>
    <n v="9"/>
    <b v="0"/>
    <b v="0"/>
    <b v="0"/>
  </r>
  <r>
    <x v="3024"/>
    <d v="2017-12-17T00:00:00"/>
    <x v="3022"/>
    <x v="234"/>
    <n v="25"/>
    <x v="0"/>
    <x v="38"/>
    <x v="3015"/>
    <x v="2007"/>
    <n v="122"/>
    <n v="108"/>
    <b v="0"/>
    <b v="0"/>
    <b v="0"/>
  </r>
  <r>
    <x v="3025"/>
    <d v="2017-12-17T00:00:00"/>
    <x v="3023"/>
    <x v="384"/>
    <n v="24"/>
    <x v="1"/>
    <x v="36"/>
    <x v="3016"/>
    <x v="2092"/>
    <n v="786"/>
    <n v="291"/>
    <b v="0"/>
    <b v="0"/>
    <b v="0"/>
  </r>
  <r>
    <x v="3026"/>
    <d v="2017-12-17T00:00:00"/>
    <x v="3024"/>
    <x v="297"/>
    <n v="25"/>
    <x v="0"/>
    <x v="37"/>
    <x v="3017"/>
    <x v="2093"/>
    <n v="389"/>
    <n v="209"/>
    <b v="0"/>
    <b v="0"/>
    <b v="0"/>
  </r>
  <r>
    <x v="3027"/>
    <d v="2017-12-17T00:00:00"/>
    <x v="3025"/>
    <x v="744"/>
    <n v="22"/>
    <x v="4"/>
    <x v="37"/>
    <x v="3018"/>
    <x v="411"/>
    <n v="449"/>
    <n v="163"/>
    <b v="0"/>
    <b v="0"/>
    <b v="0"/>
  </r>
  <r>
    <x v="3028"/>
    <d v="2017-12-17T00:00:00"/>
    <x v="3026"/>
    <x v="36"/>
    <n v="24"/>
    <x v="1"/>
    <x v="38"/>
    <x v="3019"/>
    <x v="101"/>
    <n v="3"/>
    <n v="4"/>
    <b v="0"/>
    <b v="0"/>
    <b v="0"/>
  </r>
  <r>
    <x v="3029"/>
    <d v="2017-12-17T00:00:00"/>
    <x v="3027"/>
    <x v="634"/>
    <n v="24"/>
    <x v="1"/>
    <x v="38"/>
    <x v="3020"/>
    <x v="879"/>
    <n v="46"/>
    <n v="17"/>
    <b v="0"/>
    <b v="0"/>
    <b v="0"/>
  </r>
  <r>
    <x v="3030"/>
    <d v="2017-12-17T00:00:00"/>
    <x v="3028"/>
    <x v="290"/>
    <n v="27"/>
    <x v="5"/>
    <x v="37"/>
    <x v="3021"/>
    <x v="2094"/>
    <n v="514"/>
    <n v="3341"/>
    <b v="0"/>
    <b v="0"/>
    <b v="0"/>
  </r>
  <r>
    <x v="3031"/>
    <d v="2017-12-17T00:00:00"/>
    <x v="3029"/>
    <x v="21"/>
    <n v="1"/>
    <x v="8"/>
    <x v="37"/>
    <x v="3022"/>
    <x v="2095"/>
    <n v="48"/>
    <n v="141"/>
    <b v="0"/>
    <b v="0"/>
    <b v="0"/>
  </r>
  <r>
    <x v="3032"/>
    <d v="2017-12-17T00:00:00"/>
    <x v="3030"/>
    <x v="497"/>
    <n v="24"/>
    <x v="1"/>
    <x v="38"/>
    <x v="3023"/>
    <x v="2096"/>
    <n v="1364"/>
    <n v="5582"/>
    <b v="0"/>
    <b v="0"/>
    <b v="0"/>
  </r>
  <r>
    <x v="3033"/>
    <d v="2017-12-17T00:00:00"/>
    <x v="3031"/>
    <x v="107"/>
    <n v="10"/>
    <x v="7"/>
    <x v="37"/>
    <x v="3024"/>
    <x v="2097"/>
    <n v="150"/>
    <n v="165"/>
    <b v="0"/>
    <b v="0"/>
    <b v="0"/>
  </r>
  <r>
    <x v="3034"/>
    <d v="2017-12-17T00:00:00"/>
    <x v="3032"/>
    <x v="181"/>
    <n v="25"/>
    <x v="0"/>
    <x v="38"/>
    <x v="3025"/>
    <x v="2098"/>
    <n v="43"/>
    <n v="68"/>
    <b v="0"/>
    <b v="0"/>
    <b v="0"/>
  </r>
  <r>
    <x v="3035"/>
    <d v="2017-12-17T00:00:00"/>
    <x v="3033"/>
    <x v="783"/>
    <n v="10"/>
    <x v="7"/>
    <x v="37"/>
    <x v="3026"/>
    <x v="2099"/>
    <n v="249"/>
    <n v="378"/>
    <b v="0"/>
    <b v="0"/>
    <b v="0"/>
  </r>
  <r>
    <x v="3036"/>
    <d v="2017-12-17T00:00:00"/>
    <x v="3034"/>
    <x v="784"/>
    <n v="2"/>
    <x v="12"/>
    <x v="34"/>
    <x v="3027"/>
    <x v="5"/>
    <n v="0"/>
    <n v="386"/>
    <b v="0"/>
    <b v="1"/>
    <b v="0"/>
  </r>
  <r>
    <x v="3037"/>
    <d v="2017-12-17T00:00:00"/>
    <x v="3035"/>
    <x v="197"/>
    <n v="25"/>
    <x v="0"/>
    <x v="38"/>
    <x v="3028"/>
    <x v="471"/>
    <n v="107"/>
    <n v="91"/>
    <b v="0"/>
    <b v="0"/>
    <b v="0"/>
  </r>
  <r>
    <x v="3038"/>
    <d v="2017-12-17T00:00:00"/>
    <x v="3036"/>
    <x v="748"/>
    <n v="27"/>
    <x v="5"/>
    <x v="39"/>
    <x v="3029"/>
    <x v="1522"/>
    <n v="34"/>
    <n v="92"/>
    <b v="0"/>
    <b v="0"/>
    <b v="0"/>
  </r>
  <r>
    <x v="3039"/>
    <d v="2017-12-17T00:00:00"/>
    <x v="3037"/>
    <x v="24"/>
    <n v="27"/>
    <x v="5"/>
    <x v="39"/>
    <x v="3030"/>
    <x v="5"/>
    <n v="0"/>
    <n v="0"/>
    <b v="1"/>
    <b v="1"/>
    <b v="0"/>
  </r>
  <r>
    <x v="3040"/>
    <d v="2017-12-17T00:00:00"/>
    <x v="3038"/>
    <x v="120"/>
    <n v="24"/>
    <x v="1"/>
    <x v="38"/>
    <x v="3031"/>
    <x v="2100"/>
    <n v="1596"/>
    <n v="4541"/>
    <b v="0"/>
    <b v="0"/>
    <b v="0"/>
  </r>
  <r>
    <x v="3041"/>
    <d v="2017-12-17T00:00:00"/>
    <x v="3039"/>
    <x v="437"/>
    <n v="24"/>
    <x v="1"/>
    <x v="38"/>
    <x v="3032"/>
    <x v="1928"/>
    <n v="27"/>
    <n v="186"/>
    <b v="0"/>
    <b v="0"/>
    <b v="0"/>
  </r>
  <r>
    <x v="3042"/>
    <d v="2017-12-17T00:00:00"/>
    <x v="3040"/>
    <x v="199"/>
    <n v="24"/>
    <x v="1"/>
    <x v="37"/>
    <x v="3033"/>
    <x v="2101"/>
    <n v="868"/>
    <n v="1141"/>
    <b v="0"/>
    <b v="0"/>
    <b v="0"/>
  </r>
  <r>
    <x v="3043"/>
    <d v="2017-12-17T00:00:00"/>
    <x v="3041"/>
    <x v="408"/>
    <n v="24"/>
    <x v="1"/>
    <x v="38"/>
    <x v="3034"/>
    <x v="2102"/>
    <n v="146"/>
    <n v="170"/>
    <b v="0"/>
    <b v="0"/>
    <b v="0"/>
  </r>
  <r>
    <x v="3044"/>
    <d v="2017-12-17T00:00:00"/>
    <x v="3042"/>
    <x v="215"/>
    <n v="24"/>
    <x v="1"/>
    <x v="38"/>
    <x v="3035"/>
    <x v="1595"/>
    <n v="81"/>
    <n v="105"/>
    <b v="0"/>
    <b v="0"/>
    <b v="0"/>
  </r>
  <r>
    <x v="3045"/>
    <d v="2017-12-17T00:00:00"/>
    <x v="3043"/>
    <x v="381"/>
    <n v="22"/>
    <x v="4"/>
    <x v="37"/>
    <x v="3036"/>
    <x v="2103"/>
    <n v="303"/>
    <n v="127"/>
    <b v="0"/>
    <b v="0"/>
    <b v="0"/>
  </r>
  <r>
    <x v="3046"/>
    <d v="2017-12-17T00:00:00"/>
    <x v="3044"/>
    <x v="396"/>
    <n v="25"/>
    <x v="0"/>
    <x v="37"/>
    <x v="3037"/>
    <x v="2104"/>
    <n v="239"/>
    <n v="128"/>
    <b v="0"/>
    <b v="0"/>
    <b v="0"/>
  </r>
  <r>
    <x v="3047"/>
    <d v="2017-12-17T00:00:00"/>
    <x v="3045"/>
    <x v="253"/>
    <n v="24"/>
    <x v="1"/>
    <x v="39"/>
    <x v="3038"/>
    <x v="723"/>
    <n v="27"/>
    <n v="10"/>
    <b v="0"/>
    <b v="0"/>
    <b v="0"/>
  </r>
  <r>
    <x v="3048"/>
    <d v="2017-12-17T00:00:00"/>
    <x v="3046"/>
    <x v="785"/>
    <n v="1"/>
    <x v="8"/>
    <x v="37"/>
    <x v="3039"/>
    <x v="2105"/>
    <n v="479"/>
    <n v="110"/>
    <b v="0"/>
    <b v="0"/>
    <b v="0"/>
  </r>
  <r>
    <x v="3049"/>
    <d v="2017-12-17T00:00:00"/>
    <x v="3047"/>
    <x v="751"/>
    <n v="22"/>
    <x v="4"/>
    <x v="38"/>
    <x v="3040"/>
    <x v="880"/>
    <n v="16"/>
    <n v="3"/>
    <b v="0"/>
    <b v="0"/>
    <b v="0"/>
  </r>
  <r>
    <x v="3050"/>
    <d v="2017-12-17T00:00:00"/>
    <x v="3048"/>
    <x v="786"/>
    <n v="10"/>
    <x v="7"/>
    <x v="39"/>
    <x v="3041"/>
    <x v="2106"/>
    <n v="39"/>
    <n v="730"/>
    <b v="0"/>
    <b v="0"/>
    <b v="0"/>
  </r>
  <r>
    <x v="3051"/>
    <d v="2017-12-17T00:00:00"/>
    <x v="3049"/>
    <x v="198"/>
    <n v="26"/>
    <x v="2"/>
    <x v="39"/>
    <x v="3042"/>
    <x v="2107"/>
    <n v="754"/>
    <n v="893"/>
    <b v="0"/>
    <b v="0"/>
    <b v="0"/>
  </r>
  <r>
    <x v="3052"/>
    <d v="2017-12-17T00:00:00"/>
    <x v="3050"/>
    <x v="554"/>
    <n v="24"/>
    <x v="1"/>
    <x v="38"/>
    <x v="3043"/>
    <x v="1317"/>
    <n v="45"/>
    <n v="251"/>
    <b v="0"/>
    <b v="0"/>
    <b v="0"/>
  </r>
  <r>
    <x v="3053"/>
    <d v="2017-12-17T00:00:00"/>
    <x v="3051"/>
    <x v="17"/>
    <n v="24"/>
    <x v="1"/>
    <x v="38"/>
    <x v="3044"/>
    <x v="880"/>
    <n v="48"/>
    <n v="11"/>
    <b v="0"/>
    <b v="0"/>
    <b v="0"/>
  </r>
  <r>
    <x v="3054"/>
    <d v="2017-12-17T00:00:00"/>
    <x v="3052"/>
    <x v="716"/>
    <n v="22"/>
    <x v="4"/>
    <x v="37"/>
    <x v="3045"/>
    <x v="1800"/>
    <n v="56"/>
    <n v="12"/>
    <b v="0"/>
    <b v="0"/>
    <b v="0"/>
  </r>
  <r>
    <x v="3055"/>
    <d v="2017-12-17T00:00:00"/>
    <x v="3053"/>
    <x v="28"/>
    <n v="24"/>
    <x v="1"/>
    <x v="38"/>
    <x v="3046"/>
    <x v="690"/>
    <n v="116"/>
    <n v="104"/>
    <b v="0"/>
    <b v="0"/>
    <b v="0"/>
  </r>
  <r>
    <x v="3056"/>
    <d v="2017-12-17T00:00:00"/>
    <x v="3054"/>
    <x v="259"/>
    <n v="24"/>
    <x v="1"/>
    <x v="39"/>
    <x v="3047"/>
    <x v="2108"/>
    <n v="464"/>
    <n v="1075"/>
    <b v="0"/>
    <b v="0"/>
    <b v="0"/>
  </r>
  <r>
    <x v="3057"/>
    <d v="2017-12-17T00:00:00"/>
    <x v="3055"/>
    <x v="77"/>
    <n v="25"/>
    <x v="0"/>
    <x v="37"/>
    <x v="3048"/>
    <x v="1505"/>
    <n v="180"/>
    <n v="89"/>
    <b v="0"/>
    <b v="0"/>
    <b v="0"/>
  </r>
  <r>
    <x v="3058"/>
    <d v="2017-12-17T00:00:00"/>
    <x v="3056"/>
    <x v="127"/>
    <n v="26"/>
    <x v="2"/>
    <x v="38"/>
    <x v="3049"/>
    <x v="2109"/>
    <n v="546"/>
    <n v="364"/>
    <b v="0"/>
    <b v="0"/>
    <b v="0"/>
  </r>
  <r>
    <x v="3059"/>
    <d v="2017-12-17T00:00:00"/>
    <x v="3057"/>
    <x v="54"/>
    <n v="24"/>
    <x v="1"/>
    <x v="39"/>
    <x v="3050"/>
    <x v="838"/>
    <n v="76"/>
    <n v="268"/>
    <b v="0"/>
    <b v="0"/>
    <b v="0"/>
  </r>
  <r>
    <x v="3060"/>
    <d v="2017-12-17T00:00:00"/>
    <x v="3058"/>
    <x v="280"/>
    <n v="25"/>
    <x v="0"/>
    <x v="38"/>
    <x v="3051"/>
    <x v="1193"/>
    <n v="95"/>
    <n v="88"/>
    <b v="0"/>
    <b v="0"/>
    <b v="0"/>
  </r>
  <r>
    <x v="3061"/>
    <d v="2017-12-17T00:00:00"/>
    <x v="3059"/>
    <x v="595"/>
    <n v="25"/>
    <x v="0"/>
    <x v="36"/>
    <x v="3052"/>
    <x v="1190"/>
    <n v="212"/>
    <n v="131"/>
    <b v="0"/>
    <b v="0"/>
    <b v="0"/>
  </r>
  <r>
    <x v="3062"/>
    <d v="2017-12-17T00:00:00"/>
    <x v="3060"/>
    <x v="112"/>
    <n v="24"/>
    <x v="1"/>
    <x v="39"/>
    <x v="3053"/>
    <x v="2110"/>
    <n v="35"/>
    <n v="202"/>
    <b v="0"/>
    <b v="0"/>
    <b v="0"/>
  </r>
  <r>
    <x v="3063"/>
    <d v="2017-12-17T00:00:00"/>
    <x v="3061"/>
    <x v="787"/>
    <n v="23"/>
    <x v="3"/>
    <x v="34"/>
    <x v="3054"/>
    <x v="2111"/>
    <n v="1998"/>
    <n v="1298"/>
    <b v="0"/>
    <b v="0"/>
    <b v="0"/>
  </r>
  <r>
    <x v="3064"/>
    <d v="2017-12-17T00:00:00"/>
    <x v="3062"/>
    <x v="460"/>
    <n v="24"/>
    <x v="1"/>
    <x v="38"/>
    <x v="3055"/>
    <x v="842"/>
    <n v="238"/>
    <n v="151"/>
    <b v="0"/>
    <b v="0"/>
    <b v="0"/>
  </r>
  <r>
    <x v="3065"/>
    <d v="2017-12-17T00:00:00"/>
    <x v="3063"/>
    <x v="220"/>
    <n v="22"/>
    <x v="4"/>
    <x v="36"/>
    <x v="3056"/>
    <x v="941"/>
    <n v="427"/>
    <n v="49"/>
    <b v="0"/>
    <b v="0"/>
    <b v="0"/>
  </r>
  <r>
    <x v="3066"/>
    <d v="2017-12-17T00:00:00"/>
    <x v="3064"/>
    <x v="352"/>
    <n v="10"/>
    <x v="7"/>
    <x v="38"/>
    <x v="3057"/>
    <x v="2112"/>
    <n v="156"/>
    <n v="158"/>
    <b v="0"/>
    <b v="0"/>
    <b v="0"/>
  </r>
  <r>
    <x v="3067"/>
    <d v="2017-12-17T00:00:00"/>
    <x v="3065"/>
    <x v="303"/>
    <n v="22"/>
    <x v="4"/>
    <x v="38"/>
    <x v="3058"/>
    <x v="2113"/>
    <n v="67"/>
    <n v="0"/>
    <b v="0"/>
    <b v="0"/>
    <b v="0"/>
  </r>
  <r>
    <x v="3068"/>
    <d v="2017-12-17T00:00:00"/>
    <x v="3066"/>
    <x v="769"/>
    <n v="24"/>
    <x v="1"/>
    <x v="38"/>
    <x v="3059"/>
    <x v="97"/>
    <n v="32"/>
    <n v="73"/>
    <b v="0"/>
    <b v="0"/>
    <b v="0"/>
  </r>
  <r>
    <x v="3069"/>
    <d v="2017-12-17T00:00:00"/>
    <x v="3067"/>
    <x v="788"/>
    <n v="26"/>
    <x v="2"/>
    <x v="38"/>
    <x v="3060"/>
    <x v="2114"/>
    <n v="56"/>
    <n v="14"/>
    <b v="0"/>
    <b v="0"/>
    <b v="0"/>
  </r>
  <r>
    <x v="3070"/>
    <d v="2017-12-18T00:00:00"/>
    <x v="3068"/>
    <x v="696"/>
    <n v="25"/>
    <x v="0"/>
    <x v="39"/>
    <x v="3061"/>
    <x v="2115"/>
    <n v="576"/>
    <n v="0"/>
    <b v="0"/>
    <b v="0"/>
    <b v="0"/>
  </r>
  <r>
    <x v="3071"/>
    <d v="2017-12-18T00:00:00"/>
    <x v="3069"/>
    <x v="100"/>
    <n v="25"/>
    <x v="0"/>
    <x v="37"/>
    <x v="3062"/>
    <x v="2116"/>
    <n v="3463"/>
    <n v="0"/>
    <b v="0"/>
    <b v="0"/>
    <b v="0"/>
  </r>
  <r>
    <x v="3072"/>
    <d v="2017-12-18T00:00:00"/>
    <x v="3070"/>
    <x v="597"/>
    <n v="24"/>
    <x v="1"/>
    <x v="38"/>
    <x v="3063"/>
    <x v="1740"/>
    <n v="323"/>
    <n v="428"/>
    <b v="0"/>
    <b v="0"/>
    <b v="0"/>
  </r>
  <r>
    <x v="3073"/>
    <d v="2017-12-18T00:00:00"/>
    <x v="3071"/>
    <x v="240"/>
    <n v="25"/>
    <x v="0"/>
    <x v="36"/>
    <x v="3064"/>
    <x v="2117"/>
    <n v="2794"/>
    <n v="1125"/>
    <b v="0"/>
    <b v="0"/>
    <b v="0"/>
  </r>
  <r>
    <x v="3074"/>
    <d v="2017-12-18T00:00:00"/>
    <x v="3072"/>
    <x v="1"/>
    <n v="24"/>
    <x v="1"/>
    <x v="39"/>
    <x v="3065"/>
    <x v="2118"/>
    <n v="1017"/>
    <n v="403"/>
    <b v="0"/>
    <b v="0"/>
    <b v="0"/>
  </r>
  <r>
    <x v="3075"/>
    <d v="2017-12-18T00:00:00"/>
    <x v="3073"/>
    <x v="30"/>
    <n v="28"/>
    <x v="9"/>
    <x v="38"/>
    <x v="3066"/>
    <x v="2119"/>
    <n v="2000"/>
    <n v="153049"/>
    <b v="0"/>
    <b v="0"/>
    <b v="0"/>
  </r>
  <r>
    <x v="3076"/>
    <d v="2017-12-18T00:00:00"/>
    <x v="3074"/>
    <x v="203"/>
    <n v="1"/>
    <x v="8"/>
    <x v="36"/>
    <x v="3067"/>
    <x v="2120"/>
    <n v="3839"/>
    <n v="3873"/>
    <b v="0"/>
    <b v="0"/>
    <b v="0"/>
  </r>
  <r>
    <x v="3077"/>
    <d v="2017-12-18T00:00:00"/>
    <x v="3075"/>
    <x v="780"/>
    <n v="24"/>
    <x v="1"/>
    <x v="39"/>
    <x v="3068"/>
    <x v="889"/>
    <n v="105"/>
    <n v="0"/>
    <b v="1"/>
    <b v="0"/>
    <b v="0"/>
  </r>
  <r>
    <x v="3078"/>
    <d v="2017-12-18T00:00:00"/>
    <x v="3076"/>
    <x v="15"/>
    <n v="24"/>
    <x v="1"/>
    <x v="39"/>
    <x v="3069"/>
    <x v="2121"/>
    <n v="398"/>
    <n v="232"/>
    <b v="0"/>
    <b v="0"/>
    <b v="0"/>
  </r>
  <r>
    <x v="3079"/>
    <d v="2017-12-18T00:00:00"/>
    <x v="3077"/>
    <x v="260"/>
    <n v="24"/>
    <x v="1"/>
    <x v="39"/>
    <x v="3070"/>
    <x v="2122"/>
    <n v="192"/>
    <n v="64"/>
    <b v="0"/>
    <b v="0"/>
    <b v="0"/>
  </r>
  <r>
    <x v="3080"/>
    <d v="2017-12-18T00:00:00"/>
    <x v="3078"/>
    <x v="50"/>
    <n v="24"/>
    <x v="1"/>
    <x v="39"/>
    <x v="3071"/>
    <x v="2113"/>
    <n v="125"/>
    <n v="43"/>
    <b v="0"/>
    <b v="0"/>
    <b v="0"/>
  </r>
  <r>
    <x v="3081"/>
    <d v="2017-12-18T00:00:00"/>
    <x v="3079"/>
    <x v="789"/>
    <n v="25"/>
    <x v="0"/>
    <x v="35"/>
    <x v="3072"/>
    <x v="2123"/>
    <n v="1719"/>
    <n v="0"/>
    <b v="0"/>
    <b v="0"/>
    <b v="0"/>
  </r>
  <r>
    <x v="3082"/>
    <d v="2017-12-18T00:00:00"/>
    <x v="3080"/>
    <x v="65"/>
    <n v="24"/>
    <x v="1"/>
    <x v="39"/>
    <x v="3073"/>
    <x v="2124"/>
    <n v="236"/>
    <n v="1173"/>
    <b v="0"/>
    <b v="0"/>
    <b v="0"/>
  </r>
  <r>
    <x v="3083"/>
    <d v="2017-12-18T00:00:00"/>
    <x v="3081"/>
    <x v="26"/>
    <n v="24"/>
    <x v="1"/>
    <x v="39"/>
    <x v="3074"/>
    <x v="1782"/>
    <n v="188"/>
    <n v="53"/>
    <b v="0"/>
    <b v="0"/>
    <b v="0"/>
  </r>
  <r>
    <x v="3084"/>
    <d v="2017-12-18T00:00:00"/>
    <x v="3082"/>
    <x v="307"/>
    <n v="10"/>
    <x v="7"/>
    <x v="39"/>
    <x v="3075"/>
    <x v="2125"/>
    <n v="65"/>
    <n v="66"/>
    <b v="0"/>
    <b v="0"/>
    <b v="0"/>
  </r>
  <r>
    <x v="3085"/>
    <d v="2017-12-18T00:00:00"/>
    <x v="3083"/>
    <x v="337"/>
    <n v="25"/>
    <x v="0"/>
    <x v="39"/>
    <x v="3076"/>
    <x v="466"/>
    <n v="147"/>
    <n v="14"/>
    <b v="0"/>
    <b v="0"/>
    <b v="0"/>
  </r>
  <r>
    <x v="3086"/>
    <d v="2017-12-18T00:00:00"/>
    <x v="3084"/>
    <x v="748"/>
    <n v="27"/>
    <x v="5"/>
    <x v="40"/>
    <x v="3077"/>
    <x v="1016"/>
    <n v="68"/>
    <n v="72"/>
    <b v="0"/>
    <b v="0"/>
    <b v="0"/>
  </r>
  <r>
    <x v="3087"/>
    <d v="2017-12-18T00:00:00"/>
    <x v="3085"/>
    <x v="159"/>
    <n v="25"/>
    <x v="0"/>
    <x v="40"/>
    <x v="3078"/>
    <x v="244"/>
    <n v="52"/>
    <n v="21"/>
    <b v="0"/>
    <b v="0"/>
    <b v="0"/>
  </r>
  <r>
    <x v="3088"/>
    <d v="2017-12-18T00:00:00"/>
    <x v="3086"/>
    <x v="19"/>
    <n v="10"/>
    <x v="7"/>
    <x v="36"/>
    <x v="3079"/>
    <x v="2126"/>
    <n v="8310"/>
    <n v="4783"/>
    <b v="0"/>
    <b v="0"/>
    <b v="0"/>
  </r>
  <r>
    <x v="3089"/>
    <d v="2017-12-18T00:00:00"/>
    <x v="3087"/>
    <x v="401"/>
    <n v="24"/>
    <x v="1"/>
    <x v="38"/>
    <x v="3080"/>
    <x v="813"/>
    <n v="140"/>
    <n v="101"/>
    <b v="0"/>
    <b v="0"/>
    <b v="0"/>
  </r>
  <r>
    <x v="3090"/>
    <d v="2017-12-18T00:00:00"/>
    <x v="3088"/>
    <x v="546"/>
    <n v="24"/>
    <x v="1"/>
    <x v="36"/>
    <x v="3081"/>
    <x v="2127"/>
    <n v="2031"/>
    <n v="0"/>
    <b v="1"/>
    <b v="0"/>
    <b v="0"/>
  </r>
  <r>
    <x v="3091"/>
    <d v="2017-12-18T00:00:00"/>
    <x v="3089"/>
    <x v="126"/>
    <n v="24"/>
    <x v="1"/>
    <x v="35"/>
    <x v="3082"/>
    <x v="2128"/>
    <n v="4881"/>
    <n v="2119"/>
    <b v="0"/>
    <b v="0"/>
    <b v="0"/>
  </r>
  <r>
    <x v="3092"/>
    <d v="2017-12-18T00:00:00"/>
    <x v="3090"/>
    <x v="58"/>
    <n v="22"/>
    <x v="4"/>
    <x v="39"/>
    <x v="3083"/>
    <x v="809"/>
    <n v="14"/>
    <n v="2"/>
    <b v="0"/>
    <b v="0"/>
    <b v="0"/>
  </r>
  <r>
    <x v="3093"/>
    <d v="2017-12-18T00:00:00"/>
    <x v="3091"/>
    <x v="432"/>
    <n v="24"/>
    <x v="1"/>
    <x v="37"/>
    <x v="3084"/>
    <x v="2129"/>
    <n v="431"/>
    <n v="0"/>
    <b v="1"/>
    <b v="0"/>
    <b v="0"/>
  </r>
  <r>
    <x v="3094"/>
    <d v="2017-12-18T00:00:00"/>
    <x v="3092"/>
    <x v="25"/>
    <n v="25"/>
    <x v="0"/>
    <x v="37"/>
    <x v="3085"/>
    <x v="2130"/>
    <n v="379"/>
    <n v="424"/>
    <b v="0"/>
    <b v="0"/>
    <b v="0"/>
  </r>
  <r>
    <x v="3095"/>
    <d v="2017-12-18T00:00:00"/>
    <x v="3093"/>
    <x v="83"/>
    <n v="27"/>
    <x v="5"/>
    <x v="38"/>
    <x v="3086"/>
    <x v="2131"/>
    <n v="473"/>
    <n v="114"/>
    <b v="0"/>
    <b v="0"/>
    <b v="0"/>
  </r>
  <r>
    <x v="3096"/>
    <d v="2017-12-18T00:00:00"/>
    <x v="3094"/>
    <x v="512"/>
    <n v="26"/>
    <x v="2"/>
    <x v="38"/>
    <x v="3087"/>
    <x v="184"/>
    <n v="46"/>
    <n v="7"/>
    <b v="0"/>
    <b v="0"/>
    <b v="0"/>
  </r>
  <r>
    <x v="3097"/>
    <d v="2017-12-18T00:00:00"/>
    <x v="3095"/>
    <x v="53"/>
    <n v="25"/>
    <x v="0"/>
    <x v="39"/>
    <x v="3088"/>
    <x v="2132"/>
    <n v="175"/>
    <n v="324"/>
    <b v="0"/>
    <b v="0"/>
    <b v="0"/>
  </r>
  <r>
    <x v="3098"/>
    <d v="2017-12-18T00:00:00"/>
    <x v="3096"/>
    <x v="89"/>
    <n v="24"/>
    <x v="1"/>
    <x v="38"/>
    <x v="3089"/>
    <x v="2133"/>
    <n v="443"/>
    <n v="378"/>
    <b v="0"/>
    <b v="0"/>
    <b v="0"/>
  </r>
  <r>
    <x v="3099"/>
    <d v="2017-12-18T00:00:00"/>
    <x v="3097"/>
    <x v="297"/>
    <n v="25"/>
    <x v="0"/>
    <x v="39"/>
    <x v="3090"/>
    <x v="2134"/>
    <n v="143"/>
    <n v="125"/>
    <b v="0"/>
    <b v="0"/>
    <b v="0"/>
  </r>
  <r>
    <x v="3100"/>
    <d v="2017-12-18T00:00:00"/>
    <x v="3098"/>
    <x v="399"/>
    <n v="23"/>
    <x v="3"/>
    <x v="37"/>
    <x v="3091"/>
    <x v="2135"/>
    <n v="257"/>
    <n v="383"/>
    <b v="0"/>
    <b v="0"/>
    <b v="0"/>
  </r>
  <r>
    <x v="3101"/>
    <d v="2017-12-18T00:00:00"/>
    <x v="3099"/>
    <x v="790"/>
    <n v="24"/>
    <x v="1"/>
    <x v="39"/>
    <x v="3092"/>
    <x v="2136"/>
    <n v="136"/>
    <n v="95"/>
    <b v="0"/>
    <b v="0"/>
    <b v="0"/>
  </r>
  <r>
    <x v="3102"/>
    <d v="2017-12-18T00:00:00"/>
    <x v="3100"/>
    <x v="791"/>
    <n v="24"/>
    <x v="1"/>
    <x v="39"/>
    <x v="3093"/>
    <x v="2137"/>
    <n v="370"/>
    <n v="126"/>
    <b v="0"/>
    <b v="0"/>
    <b v="0"/>
  </r>
  <r>
    <x v="3103"/>
    <d v="2017-12-18T00:00:00"/>
    <x v="3101"/>
    <x v="123"/>
    <n v="24"/>
    <x v="1"/>
    <x v="39"/>
    <x v="3094"/>
    <x v="2138"/>
    <n v="75"/>
    <n v="28"/>
    <b v="0"/>
    <b v="0"/>
    <b v="0"/>
  </r>
  <r>
    <x v="3104"/>
    <d v="2017-12-18T00:00:00"/>
    <x v="3102"/>
    <x v="683"/>
    <n v="25"/>
    <x v="0"/>
    <x v="39"/>
    <x v="3095"/>
    <x v="2139"/>
    <n v="74"/>
    <n v="15"/>
    <b v="0"/>
    <b v="0"/>
    <b v="0"/>
  </r>
  <r>
    <x v="3105"/>
    <d v="2017-12-18T00:00:00"/>
    <x v="3103"/>
    <x v="732"/>
    <n v="1"/>
    <x v="8"/>
    <x v="35"/>
    <x v="3096"/>
    <x v="2140"/>
    <n v="1743"/>
    <n v="4475"/>
    <b v="0"/>
    <b v="0"/>
    <b v="0"/>
  </r>
  <r>
    <x v="3106"/>
    <d v="2017-12-18T00:00:00"/>
    <x v="3104"/>
    <x v="468"/>
    <n v="24"/>
    <x v="1"/>
    <x v="40"/>
    <x v="3097"/>
    <x v="2141"/>
    <n v="92"/>
    <n v="19"/>
    <b v="0"/>
    <b v="0"/>
    <b v="0"/>
  </r>
  <r>
    <x v="3107"/>
    <d v="2017-12-18T00:00:00"/>
    <x v="3105"/>
    <x v="43"/>
    <n v="24"/>
    <x v="1"/>
    <x v="38"/>
    <x v="3098"/>
    <x v="2142"/>
    <n v="49"/>
    <n v="45"/>
    <b v="0"/>
    <b v="0"/>
    <b v="0"/>
  </r>
  <r>
    <x v="3108"/>
    <d v="2017-12-18T00:00:00"/>
    <x v="3106"/>
    <x v="417"/>
    <n v="24"/>
    <x v="1"/>
    <x v="38"/>
    <x v="3099"/>
    <x v="1069"/>
    <n v="277"/>
    <n v="135"/>
    <b v="0"/>
    <b v="0"/>
    <b v="0"/>
  </r>
  <r>
    <x v="3109"/>
    <d v="2017-12-18T00:00:00"/>
    <x v="3107"/>
    <x v="792"/>
    <n v="1"/>
    <x v="8"/>
    <x v="39"/>
    <x v="3100"/>
    <x v="2001"/>
    <n v="234"/>
    <n v="64"/>
    <b v="0"/>
    <b v="0"/>
    <b v="0"/>
  </r>
  <r>
    <x v="3110"/>
    <d v="2017-12-18T00:00:00"/>
    <x v="3108"/>
    <x v="793"/>
    <n v="24"/>
    <x v="1"/>
    <x v="36"/>
    <x v="3101"/>
    <x v="1154"/>
    <n v="537"/>
    <n v="118"/>
    <b v="0"/>
    <b v="0"/>
    <b v="0"/>
  </r>
  <r>
    <x v="3111"/>
    <d v="2017-12-18T00:00:00"/>
    <x v="3109"/>
    <x v="28"/>
    <n v="24"/>
    <x v="1"/>
    <x v="39"/>
    <x v="3102"/>
    <x v="341"/>
    <n v="273"/>
    <n v="115"/>
    <b v="0"/>
    <b v="0"/>
    <b v="0"/>
  </r>
  <r>
    <x v="3112"/>
    <d v="2017-12-18T00:00:00"/>
    <x v="3110"/>
    <x v="782"/>
    <n v="17"/>
    <x v="10"/>
    <x v="37"/>
    <x v="3103"/>
    <x v="2143"/>
    <n v="919"/>
    <n v="143"/>
    <b v="0"/>
    <b v="0"/>
    <b v="0"/>
  </r>
  <r>
    <x v="3113"/>
    <d v="2017-12-18T00:00:00"/>
    <x v="3111"/>
    <x v="90"/>
    <n v="23"/>
    <x v="3"/>
    <x v="39"/>
    <x v="3104"/>
    <x v="2144"/>
    <n v="83"/>
    <n v="143"/>
    <b v="0"/>
    <b v="0"/>
    <b v="0"/>
  </r>
  <r>
    <x v="3114"/>
    <d v="2017-12-18T00:00:00"/>
    <x v="3112"/>
    <x v="184"/>
    <n v="25"/>
    <x v="0"/>
    <x v="38"/>
    <x v="3105"/>
    <x v="2145"/>
    <n v="381"/>
    <n v="1152"/>
    <b v="0"/>
    <b v="0"/>
    <b v="0"/>
  </r>
  <r>
    <x v="3115"/>
    <d v="2017-12-18T00:00:00"/>
    <x v="3113"/>
    <x v="371"/>
    <n v="23"/>
    <x v="3"/>
    <x v="39"/>
    <x v="3106"/>
    <x v="2146"/>
    <n v="306"/>
    <n v="499"/>
    <b v="0"/>
    <b v="0"/>
    <b v="0"/>
  </r>
  <r>
    <x v="3116"/>
    <d v="2017-12-18T00:00:00"/>
    <x v="3114"/>
    <x v="523"/>
    <n v="24"/>
    <x v="1"/>
    <x v="39"/>
    <x v="3107"/>
    <x v="2147"/>
    <n v="481"/>
    <n v="1265"/>
    <b v="0"/>
    <b v="0"/>
    <b v="0"/>
  </r>
  <r>
    <x v="3117"/>
    <d v="2017-12-18T00:00:00"/>
    <x v="3115"/>
    <x v="603"/>
    <n v="22"/>
    <x v="4"/>
    <x v="39"/>
    <x v="3108"/>
    <x v="1273"/>
    <n v="100"/>
    <n v="15"/>
    <b v="0"/>
    <b v="0"/>
    <b v="0"/>
  </r>
  <r>
    <x v="3118"/>
    <d v="2017-12-18T00:00:00"/>
    <x v="3116"/>
    <x v="12"/>
    <n v="27"/>
    <x v="5"/>
    <x v="39"/>
    <x v="3109"/>
    <x v="2148"/>
    <n v="42"/>
    <n v="222"/>
    <b v="0"/>
    <b v="0"/>
    <b v="0"/>
  </r>
  <r>
    <x v="3119"/>
    <d v="2017-12-18T00:00:00"/>
    <x v="3117"/>
    <x v="75"/>
    <n v="24"/>
    <x v="1"/>
    <x v="39"/>
    <x v="3110"/>
    <x v="1041"/>
    <n v="79"/>
    <n v="23"/>
    <b v="0"/>
    <b v="0"/>
    <b v="0"/>
  </r>
  <r>
    <x v="3120"/>
    <d v="2017-12-18T00:00:00"/>
    <x v="3118"/>
    <x v="794"/>
    <n v="24"/>
    <x v="1"/>
    <x v="40"/>
    <x v="3111"/>
    <x v="2149"/>
    <n v="30"/>
    <n v="109"/>
    <b v="0"/>
    <b v="0"/>
    <b v="0"/>
  </r>
  <r>
    <x v="3121"/>
    <d v="2017-12-18T00:00:00"/>
    <x v="3119"/>
    <x v="586"/>
    <n v="25"/>
    <x v="0"/>
    <x v="39"/>
    <x v="3112"/>
    <x v="5"/>
    <n v="0"/>
    <n v="0"/>
    <b v="1"/>
    <b v="1"/>
    <b v="0"/>
  </r>
  <r>
    <x v="3122"/>
    <d v="2017-12-18T00:00:00"/>
    <x v="3120"/>
    <x v="795"/>
    <n v="24"/>
    <x v="1"/>
    <x v="38"/>
    <x v="3113"/>
    <x v="321"/>
    <n v="52"/>
    <n v="20"/>
    <b v="0"/>
    <b v="0"/>
    <b v="0"/>
  </r>
  <r>
    <x v="3123"/>
    <d v="2017-12-18T00:00:00"/>
    <x v="3121"/>
    <x v="726"/>
    <n v="17"/>
    <x v="10"/>
    <x v="40"/>
    <x v="3114"/>
    <x v="405"/>
    <n v="22"/>
    <n v="7"/>
    <b v="0"/>
    <b v="0"/>
    <b v="0"/>
  </r>
  <r>
    <x v="3124"/>
    <d v="2017-12-18T00:00:00"/>
    <x v="3122"/>
    <x v="720"/>
    <n v="24"/>
    <x v="1"/>
    <x v="38"/>
    <x v="3115"/>
    <x v="2150"/>
    <n v="38"/>
    <n v="60"/>
    <b v="0"/>
    <b v="0"/>
    <b v="0"/>
  </r>
  <r>
    <x v="3125"/>
    <d v="2017-12-18T00:00:00"/>
    <x v="3123"/>
    <x v="367"/>
    <n v="24"/>
    <x v="1"/>
    <x v="39"/>
    <x v="3116"/>
    <x v="2151"/>
    <n v="179"/>
    <n v="311"/>
    <b v="0"/>
    <b v="0"/>
    <b v="0"/>
  </r>
  <r>
    <x v="3126"/>
    <d v="2017-12-18T00:00:00"/>
    <x v="3124"/>
    <x v="151"/>
    <n v="10"/>
    <x v="7"/>
    <x v="38"/>
    <x v="3117"/>
    <x v="2152"/>
    <n v="295"/>
    <n v="284"/>
    <b v="0"/>
    <b v="0"/>
    <b v="0"/>
  </r>
  <r>
    <x v="3127"/>
    <d v="2017-12-18T00:00:00"/>
    <x v="3125"/>
    <x v="458"/>
    <n v="24"/>
    <x v="1"/>
    <x v="34"/>
    <x v="3118"/>
    <x v="2153"/>
    <n v="9187"/>
    <n v="7655"/>
    <b v="0"/>
    <b v="0"/>
    <b v="0"/>
  </r>
  <r>
    <x v="3128"/>
    <d v="2017-12-18T00:00:00"/>
    <x v="3126"/>
    <x v="208"/>
    <n v="22"/>
    <x v="4"/>
    <x v="39"/>
    <x v="3119"/>
    <x v="2154"/>
    <n v="80"/>
    <n v="85"/>
    <b v="0"/>
    <b v="0"/>
    <b v="0"/>
  </r>
  <r>
    <x v="3129"/>
    <d v="2017-12-18T00:00:00"/>
    <x v="3127"/>
    <x v="796"/>
    <n v="24"/>
    <x v="1"/>
    <x v="37"/>
    <x v="3120"/>
    <x v="2155"/>
    <n v="270"/>
    <n v="588"/>
    <b v="0"/>
    <b v="0"/>
    <b v="0"/>
  </r>
  <r>
    <x v="3130"/>
    <d v="2017-12-18T00:00:00"/>
    <x v="3128"/>
    <x v="658"/>
    <n v="25"/>
    <x v="0"/>
    <x v="36"/>
    <x v="3121"/>
    <x v="2156"/>
    <n v="2404"/>
    <n v="481"/>
    <b v="0"/>
    <b v="0"/>
    <b v="0"/>
  </r>
  <r>
    <x v="3131"/>
    <d v="2017-12-18T00:00:00"/>
    <x v="3129"/>
    <x v="266"/>
    <n v="25"/>
    <x v="0"/>
    <x v="38"/>
    <x v="3122"/>
    <x v="1437"/>
    <n v="159"/>
    <n v="103"/>
    <b v="0"/>
    <b v="0"/>
    <b v="0"/>
  </r>
  <r>
    <x v="3132"/>
    <d v="2017-12-18T00:00:00"/>
    <x v="3130"/>
    <x v="327"/>
    <n v="23"/>
    <x v="3"/>
    <x v="35"/>
    <x v="3123"/>
    <x v="2157"/>
    <n v="1979"/>
    <n v="965"/>
    <b v="0"/>
    <b v="0"/>
    <b v="0"/>
  </r>
  <r>
    <x v="3133"/>
    <d v="2017-12-18T00:00:00"/>
    <x v="3131"/>
    <x v="318"/>
    <n v="24"/>
    <x v="1"/>
    <x v="38"/>
    <x v="3124"/>
    <x v="2158"/>
    <n v="36"/>
    <n v="24"/>
    <b v="0"/>
    <b v="0"/>
    <b v="0"/>
  </r>
  <r>
    <x v="3134"/>
    <d v="2017-12-18T00:00:00"/>
    <x v="3132"/>
    <x v="54"/>
    <n v="24"/>
    <x v="1"/>
    <x v="40"/>
    <x v="3125"/>
    <x v="2159"/>
    <n v="49"/>
    <n v="218"/>
    <b v="0"/>
    <b v="0"/>
    <b v="0"/>
  </r>
  <r>
    <x v="3135"/>
    <d v="2017-12-18T00:00:00"/>
    <x v="3133"/>
    <x v="797"/>
    <n v="24"/>
    <x v="1"/>
    <x v="39"/>
    <x v="3126"/>
    <x v="2160"/>
    <n v="40"/>
    <n v="37"/>
    <b v="0"/>
    <b v="0"/>
    <b v="0"/>
  </r>
  <r>
    <x v="3136"/>
    <d v="2017-12-18T00:00:00"/>
    <x v="3134"/>
    <x v="113"/>
    <n v="29"/>
    <x v="11"/>
    <x v="40"/>
    <x v="3127"/>
    <x v="1209"/>
    <n v="25"/>
    <n v="93"/>
    <b v="0"/>
    <b v="0"/>
    <b v="0"/>
  </r>
  <r>
    <x v="3137"/>
    <d v="2017-12-18T00:00:00"/>
    <x v="3135"/>
    <x v="798"/>
    <n v="24"/>
    <x v="1"/>
    <x v="36"/>
    <x v="3128"/>
    <x v="2161"/>
    <n v="1028"/>
    <n v="314"/>
    <b v="0"/>
    <b v="0"/>
    <b v="0"/>
  </r>
  <r>
    <x v="3138"/>
    <d v="2017-12-19T00:00:00"/>
    <x v="3136"/>
    <x v="256"/>
    <n v="24"/>
    <x v="1"/>
    <x v="40"/>
    <x v="3129"/>
    <x v="2162"/>
    <n v="1910"/>
    <n v="985"/>
    <b v="0"/>
    <b v="0"/>
    <b v="0"/>
  </r>
  <r>
    <x v="3139"/>
    <d v="2017-12-19T00:00:00"/>
    <x v="3137"/>
    <x v="203"/>
    <n v="10"/>
    <x v="7"/>
    <x v="41"/>
    <x v="3130"/>
    <x v="2163"/>
    <n v="2898"/>
    <n v="3875"/>
    <b v="0"/>
    <b v="0"/>
    <b v="0"/>
  </r>
  <r>
    <x v="3140"/>
    <d v="2017-12-19T00:00:00"/>
    <x v="3138"/>
    <x v="373"/>
    <n v="10"/>
    <x v="7"/>
    <x v="39"/>
    <x v="3131"/>
    <x v="2164"/>
    <n v="590"/>
    <n v="372"/>
    <b v="0"/>
    <b v="0"/>
    <b v="0"/>
  </r>
  <r>
    <x v="3141"/>
    <d v="2017-12-19T00:00:00"/>
    <x v="3139"/>
    <x v="799"/>
    <n v="25"/>
    <x v="0"/>
    <x v="38"/>
    <x v="3132"/>
    <x v="2165"/>
    <n v="2336"/>
    <n v="56"/>
    <b v="0"/>
    <b v="0"/>
    <b v="0"/>
  </r>
  <r>
    <x v="3142"/>
    <d v="2017-12-19T00:00:00"/>
    <x v="3140"/>
    <x v="187"/>
    <n v="17"/>
    <x v="10"/>
    <x v="42"/>
    <x v="3133"/>
    <x v="2166"/>
    <n v="953"/>
    <n v="2670"/>
    <b v="0"/>
    <b v="0"/>
    <b v="0"/>
  </r>
  <r>
    <x v="3143"/>
    <d v="2017-12-19T00:00:00"/>
    <x v="3141"/>
    <x v="1"/>
    <n v="43"/>
    <x v="6"/>
    <x v="41"/>
    <x v="3134"/>
    <x v="2167"/>
    <n v="4294"/>
    <n v="2566"/>
    <b v="0"/>
    <b v="0"/>
    <b v="0"/>
  </r>
  <r>
    <x v="3144"/>
    <d v="2017-12-19T00:00:00"/>
    <x v="3142"/>
    <x v="657"/>
    <n v="24"/>
    <x v="1"/>
    <x v="42"/>
    <x v="3135"/>
    <x v="2168"/>
    <n v="302"/>
    <n v="194"/>
    <b v="0"/>
    <b v="0"/>
    <b v="0"/>
  </r>
  <r>
    <x v="3145"/>
    <d v="2017-12-19T00:00:00"/>
    <x v="3143"/>
    <x v="240"/>
    <n v="25"/>
    <x v="0"/>
    <x v="41"/>
    <x v="3136"/>
    <x v="2169"/>
    <n v="59"/>
    <n v="25"/>
    <b v="0"/>
    <b v="0"/>
    <b v="0"/>
  </r>
  <r>
    <x v="3146"/>
    <d v="2017-12-19T00:00:00"/>
    <x v="3144"/>
    <x v="749"/>
    <n v="24"/>
    <x v="1"/>
    <x v="39"/>
    <x v="3137"/>
    <x v="542"/>
    <n v="883"/>
    <n v="115"/>
    <b v="0"/>
    <b v="0"/>
    <b v="0"/>
  </r>
  <r>
    <x v="3147"/>
    <d v="2017-12-19T00:00:00"/>
    <x v="3145"/>
    <x v="193"/>
    <n v="24"/>
    <x v="1"/>
    <x v="39"/>
    <x v="3138"/>
    <x v="2170"/>
    <n v="1616"/>
    <n v="340"/>
    <b v="0"/>
    <b v="0"/>
    <b v="0"/>
  </r>
  <r>
    <x v="3148"/>
    <d v="2017-12-19T00:00:00"/>
    <x v="3146"/>
    <x v="50"/>
    <n v="24"/>
    <x v="1"/>
    <x v="41"/>
    <x v="3139"/>
    <x v="2171"/>
    <n v="180"/>
    <n v="78"/>
    <b v="0"/>
    <b v="0"/>
    <b v="0"/>
  </r>
  <r>
    <x v="3149"/>
    <d v="2017-12-19T00:00:00"/>
    <x v="3147"/>
    <x v="100"/>
    <n v="25"/>
    <x v="0"/>
    <x v="39"/>
    <x v="3140"/>
    <x v="1711"/>
    <n v="620"/>
    <n v="362"/>
    <b v="0"/>
    <b v="0"/>
    <b v="0"/>
  </r>
  <r>
    <x v="3150"/>
    <d v="2017-12-19T00:00:00"/>
    <x v="3148"/>
    <x v="15"/>
    <n v="24"/>
    <x v="1"/>
    <x v="41"/>
    <x v="3141"/>
    <x v="437"/>
    <n v="313"/>
    <n v="356"/>
    <b v="0"/>
    <b v="0"/>
    <b v="0"/>
  </r>
  <r>
    <x v="3151"/>
    <d v="2017-12-19T00:00:00"/>
    <x v="3149"/>
    <x v="232"/>
    <n v="22"/>
    <x v="4"/>
    <x v="38"/>
    <x v="3142"/>
    <x v="2172"/>
    <n v="645"/>
    <n v="366"/>
    <b v="0"/>
    <b v="0"/>
    <b v="0"/>
  </r>
  <r>
    <x v="3152"/>
    <d v="2017-12-19T00:00:00"/>
    <x v="3150"/>
    <x v="62"/>
    <n v="24"/>
    <x v="1"/>
    <x v="38"/>
    <x v="3143"/>
    <x v="2173"/>
    <n v="71"/>
    <n v="487"/>
    <b v="0"/>
    <b v="0"/>
    <b v="0"/>
  </r>
  <r>
    <x v="3153"/>
    <d v="2017-12-19T00:00:00"/>
    <x v="3151"/>
    <x v="513"/>
    <n v="24"/>
    <x v="1"/>
    <x v="39"/>
    <x v="3144"/>
    <x v="2174"/>
    <n v="469"/>
    <n v="700"/>
    <b v="0"/>
    <b v="0"/>
    <b v="0"/>
  </r>
  <r>
    <x v="3154"/>
    <d v="2017-12-19T00:00:00"/>
    <x v="3152"/>
    <x v="26"/>
    <n v="24"/>
    <x v="1"/>
    <x v="41"/>
    <x v="3145"/>
    <x v="639"/>
    <n v="211"/>
    <n v="48"/>
    <b v="0"/>
    <b v="0"/>
    <b v="0"/>
  </r>
  <r>
    <x v="3155"/>
    <d v="2017-12-19T00:00:00"/>
    <x v="3153"/>
    <x v="344"/>
    <n v="25"/>
    <x v="0"/>
    <x v="39"/>
    <x v="3146"/>
    <x v="2175"/>
    <n v="243"/>
    <n v="68"/>
    <b v="0"/>
    <b v="0"/>
    <b v="0"/>
  </r>
  <r>
    <x v="3156"/>
    <d v="2017-12-19T00:00:00"/>
    <x v="3154"/>
    <x v="307"/>
    <n v="10"/>
    <x v="7"/>
    <x v="41"/>
    <x v="3147"/>
    <x v="2176"/>
    <n v="254"/>
    <n v="391"/>
    <b v="0"/>
    <b v="0"/>
    <b v="0"/>
  </r>
  <r>
    <x v="3157"/>
    <d v="2017-12-19T00:00:00"/>
    <x v="3155"/>
    <x v="800"/>
    <n v="20"/>
    <x v="15"/>
    <x v="40"/>
    <x v="3148"/>
    <x v="2177"/>
    <n v="793"/>
    <n v="1060"/>
    <b v="0"/>
    <b v="0"/>
    <b v="0"/>
  </r>
  <r>
    <x v="3158"/>
    <d v="2017-12-19T00:00:00"/>
    <x v="3156"/>
    <x v="16"/>
    <n v="24"/>
    <x v="1"/>
    <x v="39"/>
    <x v="3149"/>
    <x v="2178"/>
    <n v="2507"/>
    <n v="2277"/>
    <b v="0"/>
    <b v="0"/>
    <b v="0"/>
  </r>
  <r>
    <x v="3159"/>
    <d v="2017-12-19T00:00:00"/>
    <x v="3157"/>
    <x v="12"/>
    <n v="27"/>
    <x v="5"/>
    <x v="41"/>
    <x v="3150"/>
    <x v="2179"/>
    <n v="51"/>
    <n v="350"/>
    <b v="0"/>
    <b v="0"/>
    <b v="0"/>
  </r>
  <r>
    <x v="3160"/>
    <d v="2017-12-19T00:00:00"/>
    <x v="3158"/>
    <x v="534"/>
    <n v="22"/>
    <x v="4"/>
    <x v="37"/>
    <x v="3151"/>
    <x v="2180"/>
    <n v="376"/>
    <n v="0"/>
    <b v="1"/>
    <b v="0"/>
    <b v="0"/>
  </r>
  <r>
    <x v="3161"/>
    <d v="2017-12-19T00:00:00"/>
    <x v="3159"/>
    <x v="380"/>
    <n v="24"/>
    <x v="1"/>
    <x v="39"/>
    <x v="3152"/>
    <x v="2181"/>
    <n v="638"/>
    <n v="127"/>
    <b v="0"/>
    <b v="0"/>
    <b v="0"/>
  </r>
  <r>
    <x v="3162"/>
    <d v="2017-12-19T00:00:00"/>
    <x v="3160"/>
    <x v="597"/>
    <n v="24"/>
    <x v="1"/>
    <x v="40"/>
    <x v="3153"/>
    <x v="2182"/>
    <n v="256"/>
    <n v="244"/>
    <b v="0"/>
    <b v="0"/>
    <b v="0"/>
  </r>
  <r>
    <x v="3163"/>
    <d v="2017-12-19T00:00:00"/>
    <x v="3161"/>
    <x v="298"/>
    <n v="24"/>
    <x v="1"/>
    <x v="39"/>
    <x v="3154"/>
    <x v="681"/>
    <n v="237"/>
    <n v="262"/>
    <b v="0"/>
    <b v="0"/>
    <b v="0"/>
  </r>
  <r>
    <x v="3164"/>
    <d v="2017-12-19T00:00:00"/>
    <x v="3162"/>
    <x v="8"/>
    <n v="23"/>
    <x v="3"/>
    <x v="39"/>
    <x v="3155"/>
    <x v="2183"/>
    <n v="365"/>
    <n v="810"/>
    <b v="0"/>
    <b v="0"/>
    <b v="0"/>
  </r>
  <r>
    <x v="3165"/>
    <d v="2017-12-19T00:00:00"/>
    <x v="3163"/>
    <x v="395"/>
    <n v="25"/>
    <x v="0"/>
    <x v="41"/>
    <x v="3156"/>
    <x v="695"/>
    <n v="18"/>
    <n v="3"/>
    <b v="0"/>
    <b v="0"/>
    <b v="0"/>
  </r>
  <r>
    <x v="3166"/>
    <d v="2017-12-19T00:00:00"/>
    <x v="3164"/>
    <x v="33"/>
    <n v="24"/>
    <x v="1"/>
    <x v="39"/>
    <x v="3157"/>
    <x v="2184"/>
    <n v="364"/>
    <n v="593"/>
    <b v="0"/>
    <b v="0"/>
    <b v="0"/>
  </r>
  <r>
    <x v="3167"/>
    <d v="2017-12-19T00:00:00"/>
    <x v="3165"/>
    <x v="190"/>
    <n v="25"/>
    <x v="0"/>
    <x v="39"/>
    <x v="3158"/>
    <x v="2185"/>
    <n v="237"/>
    <n v="184"/>
    <b v="0"/>
    <b v="0"/>
    <b v="0"/>
  </r>
  <r>
    <x v="3168"/>
    <d v="2017-12-19T00:00:00"/>
    <x v="3166"/>
    <x v="465"/>
    <n v="24"/>
    <x v="1"/>
    <x v="39"/>
    <x v="3159"/>
    <x v="2186"/>
    <n v="471"/>
    <n v="157"/>
    <b v="0"/>
    <b v="0"/>
    <b v="0"/>
  </r>
  <r>
    <x v="3169"/>
    <d v="2017-12-19T00:00:00"/>
    <x v="3167"/>
    <x v="253"/>
    <n v="24"/>
    <x v="1"/>
    <x v="39"/>
    <x v="3160"/>
    <x v="1153"/>
    <n v="67"/>
    <n v="18"/>
    <b v="0"/>
    <b v="0"/>
    <b v="0"/>
  </r>
  <r>
    <x v="3170"/>
    <d v="2017-12-19T00:00:00"/>
    <x v="3168"/>
    <x v="133"/>
    <n v="22"/>
    <x v="4"/>
    <x v="39"/>
    <x v="3161"/>
    <x v="2187"/>
    <n v="105"/>
    <n v="0"/>
    <b v="1"/>
    <b v="0"/>
    <b v="0"/>
  </r>
  <r>
    <x v="3171"/>
    <d v="2017-12-19T00:00:00"/>
    <x v="3169"/>
    <x v="772"/>
    <n v="24"/>
    <x v="1"/>
    <x v="38"/>
    <x v="3162"/>
    <x v="2188"/>
    <n v="2376"/>
    <n v="434"/>
    <b v="0"/>
    <b v="0"/>
    <b v="0"/>
  </r>
  <r>
    <x v="3172"/>
    <d v="2017-12-19T00:00:00"/>
    <x v="3170"/>
    <x v="582"/>
    <n v="23"/>
    <x v="3"/>
    <x v="40"/>
    <x v="3163"/>
    <x v="290"/>
    <n v="56"/>
    <n v="200"/>
    <b v="0"/>
    <b v="0"/>
    <b v="0"/>
  </r>
  <r>
    <x v="3173"/>
    <d v="2017-12-19T00:00:00"/>
    <x v="3171"/>
    <x v="74"/>
    <n v="25"/>
    <x v="0"/>
    <x v="39"/>
    <x v="3164"/>
    <x v="573"/>
    <n v="49"/>
    <n v="108"/>
    <b v="0"/>
    <b v="0"/>
    <b v="0"/>
  </r>
  <r>
    <x v="3174"/>
    <d v="2017-12-19T00:00:00"/>
    <x v="3172"/>
    <x v="801"/>
    <n v="24"/>
    <x v="1"/>
    <x v="38"/>
    <x v="3165"/>
    <x v="1497"/>
    <n v="104"/>
    <n v="0"/>
    <b v="1"/>
    <b v="0"/>
    <b v="0"/>
  </r>
  <r>
    <x v="3175"/>
    <d v="2017-12-19T00:00:00"/>
    <x v="3173"/>
    <x v="197"/>
    <n v="25"/>
    <x v="0"/>
    <x v="39"/>
    <x v="3166"/>
    <x v="2189"/>
    <n v="224"/>
    <n v="339"/>
    <b v="0"/>
    <b v="0"/>
    <b v="0"/>
  </r>
  <r>
    <x v="3176"/>
    <d v="2017-12-19T00:00:00"/>
    <x v="3174"/>
    <x v="139"/>
    <n v="23"/>
    <x v="3"/>
    <x v="38"/>
    <x v="3167"/>
    <x v="2190"/>
    <n v="909"/>
    <n v="1575"/>
    <b v="0"/>
    <b v="0"/>
    <b v="0"/>
  </r>
  <r>
    <x v="3177"/>
    <d v="2017-12-19T00:00:00"/>
    <x v="3175"/>
    <x v="153"/>
    <n v="1"/>
    <x v="8"/>
    <x v="39"/>
    <x v="3168"/>
    <x v="2191"/>
    <n v="176"/>
    <n v="298"/>
    <b v="0"/>
    <b v="0"/>
    <b v="0"/>
  </r>
  <r>
    <x v="3178"/>
    <d v="2017-12-19T00:00:00"/>
    <x v="3176"/>
    <x v="134"/>
    <n v="23"/>
    <x v="3"/>
    <x v="39"/>
    <x v="3169"/>
    <x v="2192"/>
    <n v="192"/>
    <n v="305"/>
    <b v="0"/>
    <b v="0"/>
    <b v="0"/>
  </r>
  <r>
    <x v="3179"/>
    <d v="2017-12-19T00:00:00"/>
    <x v="3177"/>
    <x v="330"/>
    <n v="25"/>
    <x v="0"/>
    <x v="39"/>
    <x v="3170"/>
    <x v="2193"/>
    <n v="733"/>
    <n v="360"/>
    <b v="0"/>
    <b v="0"/>
    <b v="0"/>
  </r>
  <r>
    <x v="3180"/>
    <d v="2017-12-19T00:00:00"/>
    <x v="3178"/>
    <x v="600"/>
    <n v="1"/>
    <x v="8"/>
    <x v="39"/>
    <x v="3171"/>
    <x v="726"/>
    <n v="363"/>
    <n v="408"/>
    <b v="0"/>
    <b v="0"/>
    <b v="0"/>
  </r>
  <r>
    <x v="3181"/>
    <d v="2017-12-19T00:00:00"/>
    <x v="3179"/>
    <x v="61"/>
    <n v="24"/>
    <x v="1"/>
    <x v="41"/>
    <x v="3172"/>
    <x v="1469"/>
    <n v="118"/>
    <n v="5"/>
    <b v="0"/>
    <b v="0"/>
    <b v="0"/>
  </r>
  <r>
    <x v="3182"/>
    <d v="2017-12-19T00:00:00"/>
    <x v="3180"/>
    <x v="244"/>
    <n v="24"/>
    <x v="1"/>
    <x v="39"/>
    <x v="3173"/>
    <x v="2194"/>
    <n v="531"/>
    <n v="1024"/>
    <b v="0"/>
    <b v="0"/>
    <b v="0"/>
  </r>
  <r>
    <x v="3183"/>
    <d v="2017-12-19T00:00:00"/>
    <x v="3181"/>
    <x v="625"/>
    <n v="28"/>
    <x v="9"/>
    <x v="39"/>
    <x v="3174"/>
    <x v="1942"/>
    <n v="680"/>
    <n v="171"/>
    <b v="0"/>
    <b v="0"/>
    <b v="0"/>
  </r>
  <r>
    <x v="3184"/>
    <d v="2017-12-19T00:00:00"/>
    <x v="3182"/>
    <x v="387"/>
    <n v="23"/>
    <x v="3"/>
    <x v="38"/>
    <x v="3175"/>
    <x v="2195"/>
    <n v="1360"/>
    <n v="2173"/>
    <b v="0"/>
    <b v="0"/>
    <b v="0"/>
  </r>
  <r>
    <x v="3185"/>
    <d v="2017-12-19T00:00:00"/>
    <x v="3183"/>
    <x v="167"/>
    <n v="24"/>
    <x v="1"/>
    <x v="39"/>
    <x v="3176"/>
    <x v="2196"/>
    <n v="4546"/>
    <n v="36035"/>
    <b v="0"/>
    <b v="0"/>
    <b v="0"/>
  </r>
  <r>
    <x v="3186"/>
    <d v="2017-12-19T00:00:00"/>
    <x v="3184"/>
    <x v="231"/>
    <n v="25"/>
    <x v="0"/>
    <x v="41"/>
    <x v="3177"/>
    <x v="526"/>
    <n v="59"/>
    <n v="22"/>
    <b v="0"/>
    <b v="0"/>
    <b v="0"/>
  </r>
  <r>
    <x v="3187"/>
    <d v="2017-12-19T00:00:00"/>
    <x v="3185"/>
    <x v="141"/>
    <n v="25"/>
    <x v="0"/>
    <x v="38"/>
    <x v="3178"/>
    <x v="2197"/>
    <n v="361"/>
    <n v="1284"/>
    <b v="0"/>
    <b v="0"/>
    <b v="0"/>
  </r>
  <r>
    <x v="3188"/>
    <d v="2017-12-19T00:00:00"/>
    <x v="3186"/>
    <x v="94"/>
    <n v="10"/>
    <x v="7"/>
    <x v="38"/>
    <x v="3179"/>
    <x v="2198"/>
    <n v="784"/>
    <n v="264"/>
    <b v="0"/>
    <b v="0"/>
    <b v="0"/>
  </r>
  <r>
    <x v="3189"/>
    <d v="2017-12-19T00:00:00"/>
    <x v="3187"/>
    <x v="482"/>
    <n v="10"/>
    <x v="7"/>
    <x v="37"/>
    <x v="3180"/>
    <x v="2199"/>
    <n v="2009"/>
    <n v="4632"/>
    <b v="0"/>
    <b v="0"/>
    <b v="0"/>
  </r>
  <r>
    <x v="3190"/>
    <d v="2017-12-19T00:00:00"/>
    <x v="3188"/>
    <x v="441"/>
    <n v="25"/>
    <x v="0"/>
    <x v="35"/>
    <x v="3181"/>
    <x v="2200"/>
    <n v="2932"/>
    <n v="5770"/>
    <b v="0"/>
    <b v="0"/>
    <b v="0"/>
  </r>
  <r>
    <x v="3191"/>
    <d v="2017-12-19T00:00:00"/>
    <x v="3189"/>
    <x v="160"/>
    <n v="10"/>
    <x v="7"/>
    <x v="38"/>
    <x v="3182"/>
    <x v="2201"/>
    <n v="13501"/>
    <n v="36931"/>
    <b v="0"/>
    <b v="0"/>
    <b v="0"/>
  </r>
  <r>
    <x v="3192"/>
    <d v="2017-12-19T00:00:00"/>
    <x v="3190"/>
    <x v="802"/>
    <n v="23"/>
    <x v="3"/>
    <x v="37"/>
    <x v="3183"/>
    <x v="2202"/>
    <n v="941"/>
    <n v="2336"/>
    <b v="0"/>
    <b v="0"/>
    <b v="0"/>
  </r>
  <r>
    <x v="3193"/>
    <d v="2017-12-19T00:00:00"/>
    <x v="3191"/>
    <x v="116"/>
    <n v="24"/>
    <x v="1"/>
    <x v="38"/>
    <x v="3184"/>
    <x v="2203"/>
    <n v="185"/>
    <n v="113"/>
    <b v="0"/>
    <b v="0"/>
    <b v="0"/>
  </r>
  <r>
    <x v="3194"/>
    <d v="2017-12-19T00:00:00"/>
    <x v="3192"/>
    <x v="129"/>
    <n v="26"/>
    <x v="2"/>
    <x v="40"/>
    <x v="3185"/>
    <x v="2204"/>
    <n v="2187"/>
    <n v="1970"/>
    <b v="0"/>
    <b v="0"/>
    <b v="0"/>
  </r>
  <r>
    <x v="3195"/>
    <d v="2017-12-19T00:00:00"/>
    <x v="3193"/>
    <x v="315"/>
    <n v="24"/>
    <x v="1"/>
    <x v="39"/>
    <x v="3186"/>
    <x v="74"/>
    <n v="77"/>
    <n v="29"/>
    <b v="0"/>
    <b v="0"/>
    <b v="0"/>
  </r>
  <r>
    <x v="3196"/>
    <d v="2017-12-19T00:00:00"/>
    <x v="3194"/>
    <x v="11"/>
    <n v="22"/>
    <x v="4"/>
    <x v="40"/>
    <x v="3187"/>
    <x v="2205"/>
    <n v="71"/>
    <n v="15"/>
    <b v="0"/>
    <b v="0"/>
    <b v="0"/>
  </r>
  <r>
    <x v="3197"/>
    <d v="2017-12-19T00:00:00"/>
    <x v="3195"/>
    <x v="481"/>
    <n v="17"/>
    <x v="10"/>
    <x v="40"/>
    <x v="3188"/>
    <x v="2206"/>
    <n v="109"/>
    <n v="32"/>
    <b v="0"/>
    <b v="0"/>
    <b v="0"/>
  </r>
  <r>
    <x v="3198"/>
    <d v="2017-12-19T00:00:00"/>
    <x v="3196"/>
    <x v="42"/>
    <n v="23"/>
    <x v="3"/>
    <x v="40"/>
    <x v="3189"/>
    <x v="2207"/>
    <n v="478"/>
    <n v="1186"/>
    <b v="0"/>
    <b v="0"/>
    <b v="0"/>
  </r>
  <r>
    <x v="3199"/>
    <d v="2017-12-19T00:00:00"/>
    <x v="3197"/>
    <x v="332"/>
    <n v="25"/>
    <x v="0"/>
    <x v="37"/>
    <x v="3190"/>
    <x v="2208"/>
    <n v="604"/>
    <n v="694"/>
    <b v="0"/>
    <b v="0"/>
    <b v="0"/>
  </r>
  <r>
    <x v="3200"/>
    <d v="2017-12-19T00:00:00"/>
    <x v="3198"/>
    <x v="104"/>
    <n v="24"/>
    <x v="1"/>
    <x v="39"/>
    <x v="3191"/>
    <x v="801"/>
    <n v="136"/>
    <n v="143"/>
    <b v="0"/>
    <b v="0"/>
    <b v="0"/>
  </r>
  <r>
    <x v="3201"/>
    <d v="2017-12-19T00:00:00"/>
    <x v="3199"/>
    <x v="415"/>
    <n v="24"/>
    <x v="1"/>
    <x v="39"/>
    <x v="3192"/>
    <x v="2209"/>
    <n v="206"/>
    <n v="409"/>
    <b v="0"/>
    <b v="0"/>
    <b v="0"/>
  </r>
  <r>
    <x v="3202"/>
    <d v="2017-12-19T00:00:00"/>
    <x v="3200"/>
    <x v="299"/>
    <n v="24"/>
    <x v="1"/>
    <x v="38"/>
    <x v="3193"/>
    <x v="2210"/>
    <n v="842"/>
    <n v="3123"/>
    <b v="0"/>
    <b v="0"/>
    <b v="0"/>
  </r>
  <r>
    <x v="3203"/>
    <d v="2017-12-19T00:00:00"/>
    <x v="3201"/>
    <x v="17"/>
    <n v="24"/>
    <x v="1"/>
    <x v="39"/>
    <x v="3194"/>
    <x v="359"/>
    <n v="123"/>
    <n v="40"/>
    <b v="0"/>
    <b v="0"/>
    <b v="0"/>
  </r>
  <r>
    <x v="3204"/>
    <d v="2017-12-19T00:00:00"/>
    <x v="3202"/>
    <x v="286"/>
    <n v="24"/>
    <x v="1"/>
    <x v="39"/>
    <x v="3195"/>
    <x v="2211"/>
    <n v="34"/>
    <n v="70"/>
    <b v="0"/>
    <b v="0"/>
    <b v="0"/>
  </r>
  <r>
    <x v="3205"/>
    <d v="2017-12-19T00:00:00"/>
    <x v="3203"/>
    <x v="409"/>
    <n v="10"/>
    <x v="7"/>
    <x v="39"/>
    <x v="3196"/>
    <x v="2212"/>
    <n v="540"/>
    <n v="486"/>
    <b v="0"/>
    <b v="0"/>
    <b v="0"/>
  </r>
  <r>
    <x v="3206"/>
    <d v="2017-12-19T00:00:00"/>
    <x v="3204"/>
    <x v="31"/>
    <n v="24"/>
    <x v="1"/>
    <x v="38"/>
    <x v="3197"/>
    <x v="2213"/>
    <n v="422"/>
    <n v="2069"/>
    <b v="0"/>
    <b v="0"/>
    <b v="0"/>
  </r>
  <r>
    <x v="3207"/>
    <d v="2017-12-19T00:00:00"/>
    <x v="3205"/>
    <x v="263"/>
    <n v="23"/>
    <x v="3"/>
    <x v="38"/>
    <x v="3198"/>
    <x v="2214"/>
    <n v="1017"/>
    <n v="1392"/>
    <b v="0"/>
    <b v="0"/>
    <b v="0"/>
  </r>
  <r>
    <x v="3208"/>
    <d v="2017-12-19T00:00:00"/>
    <x v="3206"/>
    <x v="195"/>
    <n v="17"/>
    <x v="10"/>
    <x v="40"/>
    <x v="3199"/>
    <x v="2215"/>
    <n v="935"/>
    <n v="2609"/>
    <b v="0"/>
    <b v="0"/>
    <b v="0"/>
  </r>
  <r>
    <x v="3209"/>
    <d v="2017-12-19T00:00:00"/>
    <x v="3207"/>
    <x v="45"/>
    <n v="24"/>
    <x v="1"/>
    <x v="39"/>
    <x v="3200"/>
    <x v="2216"/>
    <n v="51"/>
    <n v="12"/>
    <b v="0"/>
    <b v="0"/>
    <b v="0"/>
  </r>
  <r>
    <x v="3210"/>
    <d v="2017-12-19T00:00:00"/>
    <x v="3208"/>
    <x v="558"/>
    <n v="24"/>
    <x v="1"/>
    <x v="39"/>
    <x v="3201"/>
    <x v="2217"/>
    <n v="42"/>
    <n v="12"/>
    <b v="0"/>
    <b v="0"/>
    <b v="0"/>
  </r>
  <r>
    <x v="3211"/>
    <d v="2017-12-19T00:00:00"/>
    <x v="3209"/>
    <x v="279"/>
    <n v="23"/>
    <x v="3"/>
    <x v="39"/>
    <x v="3202"/>
    <x v="2218"/>
    <n v="355"/>
    <n v="567"/>
    <b v="0"/>
    <b v="0"/>
    <b v="0"/>
  </r>
  <r>
    <x v="3212"/>
    <d v="2017-12-19T00:00:00"/>
    <x v="3210"/>
    <x v="130"/>
    <n v="24"/>
    <x v="1"/>
    <x v="39"/>
    <x v="3203"/>
    <x v="523"/>
    <n v="27"/>
    <n v="20"/>
    <b v="0"/>
    <b v="0"/>
    <b v="0"/>
  </r>
  <r>
    <x v="3213"/>
    <d v="2017-12-19T00:00:00"/>
    <x v="3211"/>
    <x v="353"/>
    <n v="24"/>
    <x v="1"/>
    <x v="39"/>
    <x v="3204"/>
    <x v="2219"/>
    <n v="151"/>
    <n v="191"/>
    <b v="0"/>
    <b v="0"/>
    <b v="0"/>
  </r>
  <r>
    <x v="3214"/>
    <d v="2017-12-19T00:00:00"/>
    <x v="3212"/>
    <x v="577"/>
    <n v="24"/>
    <x v="1"/>
    <x v="39"/>
    <x v="3205"/>
    <x v="454"/>
    <n v="212"/>
    <n v="70"/>
    <b v="0"/>
    <b v="0"/>
    <b v="0"/>
  </r>
  <r>
    <x v="3215"/>
    <d v="2017-12-19T00:00:00"/>
    <x v="3213"/>
    <x v="647"/>
    <n v="23"/>
    <x v="3"/>
    <x v="38"/>
    <x v="3206"/>
    <x v="2220"/>
    <n v="596"/>
    <n v="608"/>
    <b v="0"/>
    <b v="0"/>
    <b v="0"/>
  </r>
  <r>
    <x v="3216"/>
    <d v="2017-12-19T00:00:00"/>
    <x v="3214"/>
    <x v="322"/>
    <n v="25"/>
    <x v="0"/>
    <x v="39"/>
    <x v="3207"/>
    <x v="665"/>
    <n v="42"/>
    <n v="58"/>
    <b v="0"/>
    <b v="0"/>
    <b v="0"/>
  </r>
  <r>
    <x v="3217"/>
    <d v="2017-12-19T00:00:00"/>
    <x v="3215"/>
    <x v="803"/>
    <n v="17"/>
    <x v="10"/>
    <x v="36"/>
    <x v="3208"/>
    <x v="2221"/>
    <n v="1333"/>
    <n v="217"/>
    <b v="0"/>
    <b v="0"/>
    <b v="0"/>
  </r>
  <r>
    <x v="3218"/>
    <d v="2017-12-19T00:00:00"/>
    <x v="3216"/>
    <x v="290"/>
    <n v="27"/>
    <x v="5"/>
    <x v="40"/>
    <x v="3209"/>
    <x v="2222"/>
    <n v="356"/>
    <n v="2936"/>
    <b v="0"/>
    <b v="0"/>
    <b v="0"/>
  </r>
  <r>
    <x v="3219"/>
    <d v="2017-12-19T00:00:00"/>
    <x v="3217"/>
    <x v="397"/>
    <n v="24"/>
    <x v="1"/>
    <x v="40"/>
    <x v="3210"/>
    <x v="2223"/>
    <n v="198"/>
    <n v="679"/>
    <b v="0"/>
    <b v="0"/>
    <b v="0"/>
  </r>
  <r>
    <x v="3220"/>
    <d v="2017-12-19T00:00:00"/>
    <x v="3218"/>
    <x v="753"/>
    <n v="25"/>
    <x v="0"/>
    <x v="40"/>
    <x v="3211"/>
    <x v="758"/>
    <n v="17"/>
    <n v="0"/>
    <b v="0"/>
    <b v="0"/>
    <b v="0"/>
  </r>
  <r>
    <x v="3221"/>
    <d v="2017-12-19T00:00:00"/>
    <x v="3219"/>
    <x v="804"/>
    <n v="22"/>
    <x v="4"/>
    <x v="41"/>
    <x v="3212"/>
    <x v="2224"/>
    <n v="11306"/>
    <n v="25914"/>
    <b v="0"/>
    <b v="0"/>
    <b v="0"/>
  </r>
  <r>
    <x v="3222"/>
    <d v="2017-12-19T00:00:00"/>
    <x v="3220"/>
    <x v="411"/>
    <n v="24"/>
    <x v="1"/>
    <x v="39"/>
    <x v="3213"/>
    <x v="2225"/>
    <n v="247"/>
    <n v="447"/>
    <b v="0"/>
    <b v="0"/>
    <b v="0"/>
  </r>
  <r>
    <x v="3223"/>
    <d v="2017-12-19T00:00:00"/>
    <x v="3221"/>
    <x v="170"/>
    <n v="25"/>
    <x v="0"/>
    <x v="39"/>
    <x v="3214"/>
    <x v="11"/>
    <n v="51"/>
    <n v="53"/>
    <b v="0"/>
    <b v="0"/>
    <b v="0"/>
  </r>
  <r>
    <x v="3224"/>
    <d v="2017-12-19T00:00:00"/>
    <x v="3222"/>
    <x v="510"/>
    <n v="24"/>
    <x v="1"/>
    <x v="37"/>
    <x v="3215"/>
    <x v="2226"/>
    <n v="1570"/>
    <n v="1919"/>
    <b v="0"/>
    <b v="0"/>
    <b v="0"/>
  </r>
  <r>
    <x v="3225"/>
    <d v="2017-12-19T00:00:00"/>
    <x v="3223"/>
    <x v="805"/>
    <n v="17"/>
    <x v="10"/>
    <x v="39"/>
    <x v="3216"/>
    <x v="2227"/>
    <n v="671"/>
    <n v="1450"/>
    <b v="0"/>
    <b v="0"/>
    <b v="0"/>
  </r>
  <r>
    <x v="3226"/>
    <d v="2017-12-19T00:00:00"/>
    <x v="3224"/>
    <x v="559"/>
    <n v="24"/>
    <x v="1"/>
    <x v="39"/>
    <x v="3217"/>
    <x v="2228"/>
    <n v="168"/>
    <n v="65"/>
    <b v="0"/>
    <b v="0"/>
    <b v="0"/>
  </r>
  <r>
    <x v="3227"/>
    <d v="2017-12-20T00:00:00"/>
    <x v="3225"/>
    <x v="806"/>
    <n v="24"/>
    <x v="1"/>
    <x v="39"/>
    <x v="3218"/>
    <x v="2229"/>
    <n v="52135"/>
    <n v="36837"/>
    <b v="0"/>
    <b v="0"/>
    <b v="0"/>
  </r>
  <r>
    <x v="3228"/>
    <d v="2017-12-20T00:00:00"/>
    <x v="3226"/>
    <x v="373"/>
    <n v="10"/>
    <x v="7"/>
    <x v="42"/>
    <x v="3219"/>
    <x v="2230"/>
    <n v="206"/>
    <n v="176"/>
    <b v="0"/>
    <b v="0"/>
    <b v="0"/>
  </r>
  <r>
    <x v="3229"/>
    <d v="2017-12-20T00:00:00"/>
    <x v="3227"/>
    <x v="807"/>
    <n v="24"/>
    <x v="1"/>
    <x v="42"/>
    <x v="3220"/>
    <x v="2231"/>
    <n v="220"/>
    <n v="137"/>
    <b v="0"/>
    <b v="0"/>
    <b v="0"/>
  </r>
  <r>
    <x v="3230"/>
    <d v="2017-12-20T00:00:00"/>
    <x v="3228"/>
    <x v="180"/>
    <n v="10"/>
    <x v="7"/>
    <x v="40"/>
    <x v="3221"/>
    <x v="2232"/>
    <n v="1303"/>
    <n v="994"/>
    <b v="0"/>
    <b v="0"/>
    <b v="0"/>
  </r>
  <r>
    <x v="3231"/>
    <d v="2017-12-20T00:00:00"/>
    <x v="3229"/>
    <x v="256"/>
    <n v="24"/>
    <x v="1"/>
    <x v="42"/>
    <x v="3222"/>
    <x v="2233"/>
    <n v="512"/>
    <n v="209"/>
    <b v="0"/>
    <b v="0"/>
    <b v="0"/>
  </r>
  <r>
    <x v="3232"/>
    <d v="2017-12-20T00:00:00"/>
    <x v="3230"/>
    <x v="1"/>
    <n v="24"/>
    <x v="1"/>
    <x v="42"/>
    <x v="3223"/>
    <x v="2234"/>
    <n v="2045"/>
    <n v="935"/>
    <b v="0"/>
    <b v="0"/>
    <b v="0"/>
  </r>
  <r>
    <x v="3233"/>
    <d v="2017-12-20T00:00:00"/>
    <x v="3231"/>
    <x v="744"/>
    <n v="22"/>
    <x v="4"/>
    <x v="42"/>
    <x v="3224"/>
    <x v="2235"/>
    <n v="434"/>
    <n v="737"/>
    <b v="0"/>
    <b v="0"/>
    <b v="0"/>
  </r>
  <r>
    <x v="3234"/>
    <d v="2017-12-20T00:00:00"/>
    <x v="3232"/>
    <x v="15"/>
    <n v="24"/>
    <x v="1"/>
    <x v="42"/>
    <x v="3225"/>
    <x v="2236"/>
    <n v="316"/>
    <n v="253"/>
    <b v="0"/>
    <b v="0"/>
    <b v="0"/>
  </r>
  <r>
    <x v="3235"/>
    <d v="2017-12-20T00:00:00"/>
    <x v="3233"/>
    <x v="19"/>
    <n v="10"/>
    <x v="7"/>
    <x v="42"/>
    <x v="3226"/>
    <x v="2237"/>
    <n v="479"/>
    <n v="217"/>
    <b v="0"/>
    <b v="0"/>
    <b v="0"/>
  </r>
  <r>
    <x v="3236"/>
    <d v="2017-12-20T00:00:00"/>
    <x v="3234"/>
    <x v="33"/>
    <n v="24"/>
    <x v="1"/>
    <x v="42"/>
    <x v="3227"/>
    <x v="2238"/>
    <n v="269"/>
    <n v="724"/>
    <b v="0"/>
    <b v="0"/>
    <b v="0"/>
  </r>
  <r>
    <x v="3237"/>
    <d v="2017-12-20T00:00:00"/>
    <x v="3235"/>
    <x v="26"/>
    <n v="24"/>
    <x v="1"/>
    <x v="42"/>
    <x v="3228"/>
    <x v="2239"/>
    <n v="179"/>
    <n v="63"/>
    <b v="0"/>
    <b v="0"/>
    <b v="0"/>
  </r>
  <r>
    <x v="3238"/>
    <d v="2017-12-20T00:00:00"/>
    <x v="3236"/>
    <x v="141"/>
    <n v="25"/>
    <x v="0"/>
    <x v="42"/>
    <x v="3229"/>
    <x v="2240"/>
    <n v="134"/>
    <n v="34"/>
    <b v="0"/>
    <b v="0"/>
    <b v="0"/>
  </r>
  <r>
    <x v="3239"/>
    <d v="2017-12-20T00:00:00"/>
    <x v="3237"/>
    <x v="251"/>
    <n v="10"/>
    <x v="7"/>
    <x v="37"/>
    <x v="3230"/>
    <x v="2241"/>
    <n v="23990"/>
    <n v="27454"/>
    <b v="0"/>
    <b v="0"/>
    <b v="0"/>
  </r>
  <r>
    <x v="3240"/>
    <d v="2017-12-20T00:00:00"/>
    <x v="3238"/>
    <x v="309"/>
    <n v="22"/>
    <x v="4"/>
    <x v="41"/>
    <x v="3231"/>
    <x v="2242"/>
    <n v="553"/>
    <n v="36"/>
    <b v="0"/>
    <b v="0"/>
    <b v="0"/>
  </r>
  <r>
    <x v="3241"/>
    <d v="2017-12-20T00:00:00"/>
    <x v="3239"/>
    <x v="298"/>
    <n v="24"/>
    <x v="1"/>
    <x v="41"/>
    <x v="3232"/>
    <x v="2243"/>
    <n v="86"/>
    <n v="55"/>
    <b v="0"/>
    <b v="0"/>
    <b v="0"/>
  </r>
  <r>
    <x v="3242"/>
    <d v="2017-12-20T00:00:00"/>
    <x v="3240"/>
    <x v="487"/>
    <n v="22"/>
    <x v="4"/>
    <x v="42"/>
    <x v="3233"/>
    <x v="1590"/>
    <n v="223"/>
    <n v="298"/>
    <b v="0"/>
    <b v="0"/>
    <b v="0"/>
  </r>
  <r>
    <x v="3243"/>
    <d v="2017-12-20T00:00:00"/>
    <x v="3241"/>
    <x v="99"/>
    <n v="24"/>
    <x v="1"/>
    <x v="40"/>
    <x v="3234"/>
    <x v="2244"/>
    <n v="58"/>
    <n v="28"/>
    <b v="0"/>
    <b v="0"/>
    <b v="0"/>
  </r>
  <r>
    <x v="3244"/>
    <d v="2017-12-20T00:00:00"/>
    <x v="3242"/>
    <x v="44"/>
    <n v="24"/>
    <x v="1"/>
    <x v="40"/>
    <x v="3235"/>
    <x v="2245"/>
    <n v="716"/>
    <n v="264"/>
    <b v="0"/>
    <b v="0"/>
    <b v="0"/>
  </r>
  <r>
    <x v="3245"/>
    <d v="2017-12-20T00:00:00"/>
    <x v="3243"/>
    <x v="65"/>
    <n v="24"/>
    <x v="1"/>
    <x v="42"/>
    <x v="3236"/>
    <x v="2246"/>
    <n v="142"/>
    <n v="427"/>
    <b v="0"/>
    <b v="0"/>
    <b v="0"/>
  </r>
  <r>
    <x v="3246"/>
    <d v="2017-12-20T00:00:00"/>
    <x v="3244"/>
    <x v="45"/>
    <n v="24"/>
    <x v="1"/>
    <x v="42"/>
    <x v="3237"/>
    <x v="940"/>
    <n v="22"/>
    <n v="9"/>
    <b v="0"/>
    <b v="0"/>
    <b v="0"/>
  </r>
  <r>
    <x v="3247"/>
    <d v="2017-12-20T00:00:00"/>
    <x v="3245"/>
    <x v="146"/>
    <n v="24"/>
    <x v="1"/>
    <x v="38"/>
    <x v="3238"/>
    <x v="2247"/>
    <n v="1362"/>
    <n v="449"/>
    <b v="0"/>
    <b v="0"/>
    <b v="0"/>
  </r>
  <r>
    <x v="3248"/>
    <d v="2017-12-20T00:00:00"/>
    <x v="3246"/>
    <x v="808"/>
    <n v="10"/>
    <x v="7"/>
    <x v="38"/>
    <x v="3239"/>
    <x v="2248"/>
    <n v="539"/>
    <n v="320"/>
    <b v="0"/>
    <b v="0"/>
    <b v="0"/>
  </r>
  <r>
    <x v="3249"/>
    <d v="2017-12-20T00:00:00"/>
    <x v="3247"/>
    <x v="809"/>
    <n v="1"/>
    <x v="8"/>
    <x v="38"/>
    <x v="3240"/>
    <x v="2249"/>
    <n v="2466"/>
    <n v="1783"/>
    <b v="0"/>
    <b v="0"/>
    <b v="0"/>
  </r>
  <r>
    <x v="3250"/>
    <d v="2017-12-20T00:00:00"/>
    <x v="3248"/>
    <x v="8"/>
    <n v="23"/>
    <x v="3"/>
    <x v="42"/>
    <x v="3241"/>
    <x v="2250"/>
    <n v="129"/>
    <n v="289"/>
    <b v="0"/>
    <b v="0"/>
    <b v="0"/>
  </r>
  <r>
    <x v="3251"/>
    <d v="2017-12-20T00:00:00"/>
    <x v="3249"/>
    <x v="810"/>
    <n v="25"/>
    <x v="0"/>
    <x v="41"/>
    <x v="3242"/>
    <x v="527"/>
    <n v="171"/>
    <n v="91"/>
    <b v="0"/>
    <b v="0"/>
    <b v="0"/>
  </r>
  <r>
    <x v="3252"/>
    <d v="2017-12-20T00:00:00"/>
    <x v="3250"/>
    <x v="240"/>
    <n v="25"/>
    <x v="0"/>
    <x v="41"/>
    <x v="3243"/>
    <x v="297"/>
    <n v="235"/>
    <n v="241"/>
    <b v="0"/>
    <b v="0"/>
    <b v="0"/>
  </r>
  <r>
    <x v="3253"/>
    <d v="2017-12-20T00:00:00"/>
    <x v="3251"/>
    <x v="12"/>
    <n v="27"/>
    <x v="5"/>
    <x v="42"/>
    <x v="3244"/>
    <x v="2251"/>
    <n v="51"/>
    <n v="383"/>
    <b v="0"/>
    <b v="0"/>
    <b v="0"/>
  </r>
  <r>
    <x v="3254"/>
    <d v="2017-12-20T00:00:00"/>
    <x v="3252"/>
    <x v="182"/>
    <n v="25"/>
    <x v="0"/>
    <x v="40"/>
    <x v="3245"/>
    <x v="2252"/>
    <n v="793"/>
    <n v="1477"/>
    <b v="0"/>
    <b v="0"/>
    <b v="0"/>
  </r>
  <r>
    <x v="3255"/>
    <d v="2017-12-20T00:00:00"/>
    <x v="3253"/>
    <x v="30"/>
    <n v="28"/>
    <x v="9"/>
    <x v="41"/>
    <x v="3246"/>
    <x v="2253"/>
    <n v="1619"/>
    <n v="6831"/>
    <b v="0"/>
    <b v="0"/>
    <b v="0"/>
  </r>
  <r>
    <x v="3256"/>
    <d v="2017-12-20T00:00:00"/>
    <x v="3254"/>
    <x v="497"/>
    <n v="24"/>
    <x v="1"/>
    <x v="40"/>
    <x v="3247"/>
    <x v="2254"/>
    <n v="1020"/>
    <n v="3895"/>
    <b v="0"/>
    <b v="0"/>
    <b v="0"/>
  </r>
  <r>
    <x v="3257"/>
    <d v="2017-12-20T00:00:00"/>
    <x v="3255"/>
    <x v="62"/>
    <n v="24"/>
    <x v="1"/>
    <x v="42"/>
    <x v="3248"/>
    <x v="588"/>
    <n v="16"/>
    <n v="48"/>
    <b v="0"/>
    <b v="0"/>
    <b v="0"/>
  </r>
  <r>
    <x v="3258"/>
    <d v="2017-12-20T00:00:00"/>
    <x v="3256"/>
    <x v="498"/>
    <n v="24"/>
    <x v="1"/>
    <x v="37"/>
    <x v="3249"/>
    <x v="2255"/>
    <n v="10676"/>
    <n v="23126"/>
    <b v="0"/>
    <b v="0"/>
    <b v="0"/>
  </r>
  <r>
    <x v="3259"/>
    <d v="2017-12-20T00:00:00"/>
    <x v="3257"/>
    <x v="521"/>
    <n v="25"/>
    <x v="0"/>
    <x v="41"/>
    <x v="3250"/>
    <x v="436"/>
    <n v="158"/>
    <n v="33"/>
    <b v="0"/>
    <b v="0"/>
    <b v="0"/>
  </r>
  <r>
    <x v="3260"/>
    <d v="2017-12-20T00:00:00"/>
    <x v="3258"/>
    <x v="780"/>
    <n v="24"/>
    <x v="1"/>
    <x v="41"/>
    <x v="3251"/>
    <x v="2256"/>
    <n v="87"/>
    <n v="0"/>
    <b v="1"/>
    <b v="0"/>
    <b v="0"/>
  </r>
  <r>
    <x v="3261"/>
    <d v="2017-12-20T00:00:00"/>
    <x v="3259"/>
    <x v="24"/>
    <n v="27"/>
    <x v="5"/>
    <x v="42"/>
    <x v="3252"/>
    <x v="5"/>
    <n v="0"/>
    <n v="0"/>
    <b v="1"/>
    <b v="1"/>
    <b v="0"/>
  </r>
  <r>
    <x v="3262"/>
    <d v="2017-12-20T00:00:00"/>
    <x v="3260"/>
    <x v="104"/>
    <n v="24"/>
    <x v="1"/>
    <x v="42"/>
    <x v="3253"/>
    <x v="1192"/>
    <n v="29"/>
    <n v="11"/>
    <b v="0"/>
    <b v="0"/>
    <b v="0"/>
  </r>
  <r>
    <x v="3263"/>
    <d v="2017-12-20T00:00:00"/>
    <x v="3261"/>
    <x v="25"/>
    <n v="25"/>
    <x v="0"/>
    <x v="41"/>
    <x v="3254"/>
    <x v="2257"/>
    <n v="116"/>
    <n v="114"/>
    <b v="0"/>
    <b v="0"/>
    <b v="0"/>
  </r>
  <r>
    <x v="3264"/>
    <d v="2017-12-20T00:00:00"/>
    <x v="3262"/>
    <x v="418"/>
    <n v="22"/>
    <x v="4"/>
    <x v="40"/>
    <x v="3255"/>
    <x v="2258"/>
    <n v="754"/>
    <n v="2517"/>
    <b v="0"/>
    <b v="0"/>
    <b v="0"/>
  </r>
  <r>
    <x v="3265"/>
    <d v="2017-12-20T00:00:00"/>
    <x v="3263"/>
    <x v="253"/>
    <n v="24"/>
    <x v="1"/>
    <x v="41"/>
    <x v="3256"/>
    <x v="2259"/>
    <n v="87"/>
    <n v="40"/>
    <b v="0"/>
    <b v="0"/>
    <b v="0"/>
  </r>
  <r>
    <x v="3266"/>
    <d v="2017-12-20T00:00:00"/>
    <x v="3264"/>
    <x v="189"/>
    <n v="24"/>
    <x v="1"/>
    <x v="40"/>
    <x v="3257"/>
    <x v="2260"/>
    <n v="201"/>
    <n v="97"/>
    <b v="0"/>
    <b v="0"/>
    <b v="0"/>
  </r>
  <r>
    <x v="3267"/>
    <d v="2017-12-20T00:00:00"/>
    <x v="3265"/>
    <x v="424"/>
    <n v="22"/>
    <x v="4"/>
    <x v="41"/>
    <x v="3258"/>
    <x v="1399"/>
    <n v="205"/>
    <n v="45"/>
    <b v="0"/>
    <b v="0"/>
    <b v="0"/>
  </r>
  <r>
    <x v="3268"/>
    <d v="2017-12-20T00:00:00"/>
    <x v="3266"/>
    <x v="17"/>
    <n v="24"/>
    <x v="1"/>
    <x v="41"/>
    <x v="3259"/>
    <x v="272"/>
    <n v="112"/>
    <n v="52"/>
    <b v="0"/>
    <b v="0"/>
    <b v="0"/>
  </r>
  <r>
    <x v="3269"/>
    <d v="2017-12-20T00:00:00"/>
    <x v="3267"/>
    <x v="303"/>
    <n v="22"/>
    <x v="4"/>
    <x v="41"/>
    <x v="3260"/>
    <x v="2261"/>
    <n v="68"/>
    <n v="14"/>
    <b v="0"/>
    <b v="0"/>
    <b v="0"/>
  </r>
  <r>
    <x v="3270"/>
    <d v="2017-12-20T00:00:00"/>
    <x v="3268"/>
    <x v="85"/>
    <n v="22"/>
    <x v="4"/>
    <x v="41"/>
    <x v="3261"/>
    <x v="2262"/>
    <n v="3239"/>
    <n v="13123"/>
    <b v="0"/>
    <b v="0"/>
    <b v="0"/>
  </r>
  <r>
    <x v="3271"/>
    <d v="2017-12-20T00:00:00"/>
    <x v="3269"/>
    <x v="401"/>
    <n v="24"/>
    <x v="1"/>
    <x v="40"/>
    <x v="3262"/>
    <x v="2263"/>
    <n v="174"/>
    <n v="258"/>
    <b v="0"/>
    <b v="0"/>
    <b v="0"/>
  </r>
  <r>
    <x v="3272"/>
    <d v="2017-12-20T00:00:00"/>
    <x v="3270"/>
    <x v="308"/>
    <n v="26"/>
    <x v="2"/>
    <x v="38"/>
    <x v="3263"/>
    <x v="2264"/>
    <n v="2068"/>
    <n v="714"/>
    <b v="0"/>
    <b v="0"/>
    <b v="0"/>
  </r>
  <r>
    <x v="3273"/>
    <d v="2017-12-20T00:00:00"/>
    <x v="3271"/>
    <x v="67"/>
    <n v="24"/>
    <x v="1"/>
    <x v="39"/>
    <x v="3264"/>
    <x v="2265"/>
    <n v="520"/>
    <n v="1515"/>
    <b v="0"/>
    <b v="0"/>
    <b v="0"/>
  </r>
  <r>
    <x v="3274"/>
    <d v="2017-12-20T00:00:00"/>
    <x v="3272"/>
    <x v="3"/>
    <n v="24"/>
    <x v="1"/>
    <x v="39"/>
    <x v="3265"/>
    <x v="2266"/>
    <n v="504"/>
    <n v="80"/>
    <b v="0"/>
    <b v="0"/>
    <b v="0"/>
  </r>
  <r>
    <x v="3275"/>
    <d v="2017-12-20T00:00:00"/>
    <x v="3273"/>
    <x v="138"/>
    <n v="24"/>
    <x v="1"/>
    <x v="40"/>
    <x v="3266"/>
    <x v="2267"/>
    <n v="316"/>
    <n v="386"/>
    <b v="0"/>
    <b v="0"/>
    <b v="0"/>
  </r>
  <r>
    <x v="3276"/>
    <d v="2017-12-20T00:00:00"/>
    <x v="3274"/>
    <x v="87"/>
    <n v="22"/>
    <x v="4"/>
    <x v="39"/>
    <x v="3267"/>
    <x v="157"/>
    <n v="374"/>
    <n v="166"/>
    <b v="0"/>
    <b v="0"/>
    <b v="0"/>
  </r>
  <r>
    <x v="3277"/>
    <d v="2017-12-20T00:00:00"/>
    <x v="3275"/>
    <x v="130"/>
    <n v="25"/>
    <x v="0"/>
    <x v="41"/>
    <x v="3268"/>
    <x v="942"/>
    <n v="218"/>
    <n v="259"/>
    <b v="0"/>
    <b v="0"/>
    <b v="0"/>
  </r>
  <r>
    <x v="3278"/>
    <d v="2017-12-20T00:00:00"/>
    <x v="3276"/>
    <x v="249"/>
    <n v="23"/>
    <x v="3"/>
    <x v="39"/>
    <x v="3269"/>
    <x v="2268"/>
    <n v="2210"/>
    <n v="6631"/>
    <b v="0"/>
    <b v="0"/>
    <b v="0"/>
  </r>
  <r>
    <x v="3279"/>
    <d v="2017-12-20T00:00:00"/>
    <x v="3277"/>
    <x v="479"/>
    <n v="24"/>
    <x v="1"/>
    <x v="39"/>
    <x v="3270"/>
    <x v="2269"/>
    <n v="1549"/>
    <n v="2238"/>
    <b v="0"/>
    <b v="0"/>
    <b v="0"/>
  </r>
  <r>
    <x v="3280"/>
    <d v="2017-12-20T00:00:00"/>
    <x v="3278"/>
    <x v="360"/>
    <n v="22"/>
    <x v="4"/>
    <x v="41"/>
    <x v="3271"/>
    <x v="2270"/>
    <n v="680"/>
    <n v="596"/>
    <b v="0"/>
    <b v="0"/>
    <b v="0"/>
  </r>
  <r>
    <x v="3281"/>
    <d v="2017-12-20T00:00:00"/>
    <x v="3279"/>
    <x v="684"/>
    <n v="25"/>
    <x v="0"/>
    <x v="38"/>
    <x v="3272"/>
    <x v="2271"/>
    <n v="804"/>
    <n v="200"/>
    <b v="0"/>
    <b v="0"/>
    <b v="0"/>
  </r>
  <r>
    <x v="3282"/>
    <d v="2017-12-20T00:00:00"/>
    <x v="3280"/>
    <x v="811"/>
    <n v="25"/>
    <x v="0"/>
    <x v="41"/>
    <x v="3273"/>
    <x v="2272"/>
    <n v="139"/>
    <n v="60"/>
    <b v="0"/>
    <b v="0"/>
    <b v="0"/>
  </r>
  <r>
    <x v="3283"/>
    <d v="2017-12-20T00:00:00"/>
    <x v="3281"/>
    <x v="206"/>
    <n v="1"/>
    <x v="8"/>
    <x v="40"/>
    <x v="3274"/>
    <x v="126"/>
    <n v="406"/>
    <n v="105"/>
    <b v="0"/>
    <b v="0"/>
    <b v="0"/>
  </r>
  <r>
    <x v="3284"/>
    <d v="2017-12-20T00:00:00"/>
    <x v="3282"/>
    <x v="18"/>
    <n v="22"/>
    <x v="4"/>
    <x v="40"/>
    <x v="3275"/>
    <x v="2273"/>
    <n v="158"/>
    <n v="148"/>
    <b v="0"/>
    <b v="0"/>
    <b v="0"/>
  </r>
  <r>
    <x v="3285"/>
    <d v="2017-12-20T00:00:00"/>
    <x v="3283"/>
    <x v="626"/>
    <n v="24"/>
    <x v="1"/>
    <x v="40"/>
    <x v="3276"/>
    <x v="2274"/>
    <n v="154"/>
    <n v="676"/>
    <b v="0"/>
    <b v="0"/>
    <b v="0"/>
  </r>
  <r>
    <x v="3286"/>
    <d v="2017-12-20T00:00:00"/>
    <x v="3284"/>
    <x v="128"/>
    <n v="27"/>
    <x v="5"/>
    <x v="40"/>
    <x v="3277"/>
    <x v="2275"/>
    <n v="246"/>
    <n v="1062"/>
    <b v="0"/>
    <b v="0"/>
    <b v="0"/>
  </r>
  <r>
    <x v="3287"/>
    <d v="2017-12-20T00:00:00"/>
    <x v="3285"/>
    <x v="394"/>
    <n v="23"/>
    <x v="3"/>
    <x v="38"/>
    <x v="3278"/>
    <x v="2276"/>
    <n v="1389"/>
    <n v="2309"/>
    <b v="0"/>
    <b v="0"/>
    <b v="0"/>
  </r>
  <r>
    <x v="3288"/>
    <d v="2017-12-20T00:00:00"/>
    <x v="3286"/>
    <x v="140"/>
    <n v="24"/>
    <x v="1"/>
    <x v="39"/>
    <x v="3279"/>
    <x v="59"/>
    <n v="286"/>
    <n v="1092"/>
    <b v="0"/>
    <b v="0"/>
    <b v="0"/>
  </r>
  <r>
    <x v="3289"/>
    <d v="2017-12-20T00:00:00"/>
    <x v="3287"/>
    <x v="748"/>
    <n v="27"/>
    <x v="5"/>
    <x v="41"/>
    <x v="3280"/>
    <x v="2277"/>
    <n v="62"/>
    <n v="97"/>
    <b v="0"/>
    <b v="0"/>
    <b v="0"/>
  </r>
  <r>
    <x v="3290"/>
    <d v="2017-12-20T00:00:00"/>
    <x v="3288"/>
    <x v="459"/>
    <n v="24"/>
    <x v="1"/>
    <x v="39"/>
    <x v="3281"/>
    <x v="2278"/>
    <n v="1096"/>
    <n v="4767"/>
    <b v="0"/>
    <b v="0"/>
    <b v="0"/>
  </r>
  <r>
    <x v="3291"/>
    <d v="2017-12-20T00:00:00"/>
    <x v="3289"/>
    <x v="509"/>
    <n v="24"/>
    <x v="1"/>
    <x v="40"/>
    <x v="3282"/>
    <x v="2279"/>
    <n v="749"/>
    <n v="1185"/>
    <b v="0"/>
    <b v="0"/>
    <b v="0"/>
  </r>
  <r>
    <x v="3292"/>
    <d v="2017-12-20T00:00:00"/>
    <x v="3290"/>
    <x v="198"/>
    <n v="26"/>
    <x v="2"/>
    <x v="39"/>
    <x v="3283"/>
    <x v="2280"/>
    <n v="5091"/>
    <n v="3134"/>
    <b v="0"/>
    <b v="0"/>
    <b v="0"/>
  </r>
  <r>
    <x v="3293"/>
    <d v="2017-12-20T00:00:00"/>
    <x v="3291"/>
    <x v="812"/>
    <n v="24"/>
    <x v="1"/>
    <x v="40"/>
    <x v="3284"/>
    <x v="1001"/>
    <n v="47"/>
    <n v="0"/>
    <b v="1"/>
    <b v="0"/>
    <b v="0"/>
  </r>
  <r>
    <x v="3294"/>
    <d v="2017-12-20T00:00:00"/>
    <x v="3292"/>
    <x v="455"/>
    <n v="25"/>
    <x v="0"/>
    <x v="41"/>
    <x v="3285"/>
    <x v="874"/>
    <n v="67"/>
    <n v="66"/>
    <b v="0"/>
    <b v="0"/>
    <b v="0"/>
  </r>
  <r>
    <x v="3295"/>
    <d v="2017-12-20T00:00:00"/>
    <x v="3293"/>
    <x v="773"/>
    <n v="24"/>
    <x v="1"/>
    <x v="39"/>
    <x v="3286"/>
    <x v="2281"/>
    <n v="687"/>
    <n v="535"/>
    <b v="0"/>
    <b v="0"/>
    <b v="0"/>
  </r>
  <r>
    <x v="3296"/>
    <d v="2017-12-20T00:00:00"/>
    <x v="3294"/>
    <x v="210"/>
    <n v="25"/>
    <x v="0"/>
    <x v="41"/>
    <x v="3287"/>
    <x v="933"/>
    <n v="88"/>
    <n v="40"/>
    <b v="0"/>
    <b v="0"/>
    <b v="0"/>
  </r>
  <r>
    <x v="3297"/>
    <d v="2017-12-20T00:00:00"/>
    <x v="3295"/>
    <x v="41"/>
    <n v="24"/>
    <x v="1"/>
    <x v="38"/>
    <x v="3288"/>
    <x v="2282"/>
    <n v="2100"/>
    <n v="601"/>
    <b v="0"/>
    <b v="0"/>
    <b v="0"/>
  </r>
  <r>
    <x v="3298"/>
    <d v="2017-12-20T00:00:00"/>
    <x v="3296"/>
    <x v="423"/>
    <n v="24"/>
    <x v="1"/>
    <x v="38"/>
    <x v="3289"/>
    <x v="2283"/>
    <n v="982"/>
    <n v="545"/>
    <b v="0"/>
    <b v="0"/>
    <b v="0"/>
  </r>
  <r>
    <x v="3299"/>
    <d v="2017-12-20T00:00:00"/>
    <x v="3297"/>
    <x v="266"/>
    <n v="25"/>
    <x v="0"/>
    <x v="41"/>
    <x v="3290"/>
    <x v="2284"/>
    <n v="307"/>
    <n v="116"/>
    <b v="0"/>
    <b v="0"/>
    <b v="0"/>
  </r>
  <r>
    <x v="3300"/>
    <d v="2017-12-20T00:00:00"/>
    <x v="3298"/>
    <x v="145"/>
    <n v="24"/>
    <x v="1"/>
    <x v="38"/>
    <x v="3291"/>
    <x v="1544"/>
    <n v="947"/>
    <n v="452"/>
    <b v="0"/>
    <b v="0"/>
    <b v="0"/>
  </r>
  <r>
    <x v="3301"/>
    <d v="2017-12-20T00:00:00"/>
    <x v="3299"/>
    <x v="813"/>
    <n v="25"/>
    <x v="0"/>
    <x v="40"/>
    <x v="3292"/>
    <x v="460"/>
    <n v="66"/>
    <n v="0"/>
    <b v="0"/>
    <b v="0"/>
    <b v="0"/>
  </r>
  <r>
    <x v="3302"/>
    <d v="2017-12-20T00:00:00"/>
    <x v="3300"/>
    <x v="395"/>
    <n v="25"/>
    <x v="0"/>
    <x v="41"/>
    <x v="3293"/>
    <x v="597"/>
    <n v="176"/>
    <n v="113"/>
    <b v="0"/>
    <b v="0"/>
    <b v="0"/>
  </r>
  <r>
    <x v="3303"/>
    <d v="2017-12-20T00:00:00"/>
    <x v="3301"/>
    <x v="165"/>
    <n v="1"/>
    <x v="8"/>
    <x v="39"/>
    <x v="3294"/>
    <x v="2285"/>
    <n v="780"/>
    <n v="429"/>
    <b v="0"/>
    <b v="0"/>
    <b v="0"/>
  </r>
  <r>
    <x v="3304"/>
    <d v="2017-12-20T00:00:00"/>
    <x v="3302"/>
    <x v="814"/>
    <n v="24"/>
    <x v="1"/>
    <x v="38"/>
    <x v="3295"/>
    <x v="2122"/>
    <n v="1887"/>
    <n v="669"/>
    <b v="0"/>
    <b v="0"/>
    <b v="0"/>
  </r>
  <r>
    <x v="3305"/>
    <d v="2017-12-20T00:00:00"/>
    <x v="3303"/>
    <x v="528"/>
    <n v="23"/>
    <x v="3"/>
    <x v="39"/>
    <x v="3296"/>
    <x v="2286"/>
    <n v="1031"/>
    <n v="1199"/>
    <b v="0"/>
    <b v="0"/>
    <b v="0"/>
  </r>
  <r>
    <x v="3306"/>
    <d v="2017-12-20T00:00:00"/>
    <x v="3304"/>
    <x v="815"/>
    <n v="25"/>
    <x v="0"/>
    <x v="40"/>
    <x v="3297"/>
    <x v="253"/>
    <n v="155"/>
    <n v="9"/>
    <b v="0"/>
    <b v="0"/>
    <b v="0"/>
  </r>
  <r>
    <x v="3307"/>
    <d v="2017-12-20T00:00:00"/>
    <x v="3305"/>
    <x v="816"/>
    <n v="22"/>
    <x v="4"/>
    <x v="37"/>
    <x v="3298"/>
    <x v="583"/>
    <n v="2806"/>
    <n v="609"/>
    <b v="0"/>
    <b v="0"/>
    <b v="0"/>
  </r>
  <r>
    <x v="3308"/>
    <d v="2017-12-20T00:00:00"/>
    <x v="3306"/>
    <x v="4"/>
    <n v="24"/>
    <x v="1"/>
    <x v="41"/>
    <x v="3299"/>
    <x v="316"/>
    <n v="51"/>
    <n v="34"/>
    <b v="0"/>
    <b v="0"/>
    <b v="0"/>
  </r>
  <r>
    <x v="3309"/>
    <d v="2017-12-20T00:00:00"/>
    <x v="3307"/>
    <x v="622"/>
    <n v="25"/>
    <x v="0"/>
    <x v="41"/>
    <x v="3300"/>
    <x v="879"/>
    <n v="149"/>
    <n v="58"/>
    <b v="0"/>
    <b v="0"/>
    <b v="0"/>
  </r>
  <r>
    <x v="3310"/>
    <d v="2017-12-20T00:00:00"/>
    <x v="3308"/>
    <x v="427"/>
    <n v="24"/>
    <x v="1"/>
    <x v="40"/>
    <x v="3301"/>
    <x v="2287"/>
    <n v="131"/>
    <n v="218"/>
    <b v="0"/>
    <b v="0"/>
    <b v="0"/>
  </r>
  <r>
    <x v="3311"/>
    <d v="2017-12-20T00:00:00"/>
    <x v="3309"/>
    <x v="500"/>
    <n v="25"/>
    <x v="0"/>
    <x v="41"/>
    <x v="3302"/>
    <x v="475"/>
    <n v="283"/>
    <n v="4"/>
    <b v="0"/>
    <b v="0"/>
    <b v="0"/>
  </r>
  <r>
    <x v="3312"/>
    <d v="2017-12-20T00:00:00"/>
    <x v="3310"/>
    <x v="471"/>
    <n v="24"/>
    <x v="1"/>
    <x v="40"/>
    <x v="3303"/>
    <x v="845"/>
    <n v="128"/>
    <n v="14"/>
    <b v="0"/>
    <b v="0"/>
    <b v="0"/>
  </r>
  <r>
    <x v="3313"/>
    <d v="2017-12-20T00:00:00"/>
    <x v="3311"/>
    <x v="316"/>
    <n v="24"/>
    <x v="1"/>
    <x v="39"/>
    <x v="3304"/>
    <x v="1276"/>
    <n v="339"/>
    <n v="95"/>
    <b v="0"/>
    <b v="0"/>
    <b v="0"/>
  </r>
  <r>
    <x v="3314"/>
    <d v="2017-12-20T00:00:00"/>
    <x v="3312"/>
    <x v="215"/>
    <n v="24"/>
    <x v="1"/>
    <x v="40"/>
    <x v="3305"/>
    <x v="2007"/>
    <n v="338"/>
    <n v="261"/>
    <b v="0"/>
    <b v="0"/>
    <b v="0"/>
  </r>
  <r>
    <x v="3315"/>
    <d v="2017-12-20T00:00:00"/>
    <x v="3313"/>
    <x v="143"/>
    <n v="24"/>
    <x v="1"/>
    <x v="39"/>
    <x v="3306"/>
    <x v="1088"/>
    <n v="598"/>
    <n v="48"/>
    <b v="0"/>
    <b v="0"/>
    <b v="0"/>
  </r>
  <r>
    <x v="3316"/>
    <d v="2017-12-20T00:00:00"/>
    <x v="3314"/>
    <x v="230"/>
    <n v="10"/>
    <x v="7"/>
    <x v="41"/>
    <x v="3307"/>
    <x v="2288"/>
    <n v="152"/>
    <n v="78"/>
    <b v="0"/>
    <b v="0"/>
    <b v="0"/>
  </r>
  <r>
    <x v="3317"/>
    <d v="2017-12-20T00:00:00"/>
    <x v="3315"/>
    <x v="313"/>
    <n v="24"/>
    <x v="1"/>
    <x v="38"/>
    <x v="3308"/>
    <x v="2289"/>
    <n v="522"/>
    <n v="1179"/>
    <b v="0"/>
    <b v="0"/>
    <b v="0"/>
  </r>
  <r>
    <x v="3318"/>
    <d v="2017-12-20T00:00:00"/>
    <x v="3316"/>
    <x v="288"/>
    <n v="24"/>
    <x v="1"/>
    <x v="35"/>
    <x v="3309"/>
    <x v="2290"/>
    <n v="742"/>
    <n v="569"/>
    <b v="0"/>
    <b v="0"/>
    <b v="0"/>
  </r>
  <r>
    <x v="3319"/>
    <d v="2017-12-20T00:00:00"/>
    <x v="3317"/>
    <x v="699"/>
    <n v="10"/>
    <x v="7"/>
    <x v="40"/>
    <x v="3310"/>
    <x v="2291"/>
    <n v="48"/>
    <n v="202"/>
    <b v="0"/>
    <b v="0"/>
    <b v="0"/>
  </r>
  <r>
    <x v="3320"/>
    <d v="2017-12-20T00:00:00"/>
    <x v="3318"/>
    <x v="681"/>
    <n v="24"/>
    <x v="1"/>
    <x v="39"/>
    <x v="3311"/>
    <x v="2292"/>
    <n v="391"/>
    <n v="278"/>
    <b v="0"/>
    <b v="0"/>
    <b v="0"/>
  </r>
  <r>
    <x v="3321"/>
    <d v="2017-12-20T00:00:00"/>
    <x v="3319"/>
    <x v="465"/>
    <n v="24"/>
    <x v="1"/>
    <x v="40"/>
    <x v="3312"/>
    <x v="858"/>
    <n v="151"/>
    <n v="110"/>
    <b v="0"/>
    <b v="0"/>
    <b v="0"/>
  </r>
  <r>
    <x v="3322"/>
    <d v="2017-12-20T00:00:00"/>
    <x v="3320"/>
    <x v="118"/>
    <n v="23"/>
    <x v="3"/>
    <x v="42"/>
    <x v="3313"/>
    <x v="2293"/>
    <n v="212"/>
    <n v="447"/>
    <b v="0"/>
    <b v="0"/>
    <b v="0"/>
  </r>
  <r>
    <x v="3323"/>
    <d v="2017-12-20T00:00:00"/>
    <x v="3321"/>
    <x v="817"/>
    <n v="27"/>
    <x v="5"/>
    <x v="40"/>
    <x v="3314"/>
    <x v="2294"/>
    <n v="2375"/>
    <n v="6354"/>
    <b v="0"/>
    <b v="0"/>
    <b v="0"/>
  </r>
  <r>
    <x v="3324"/>
    <d v="2017-12-20T00:00:00"/>
    <x v="3322"/>
    <x v="121"/>
    <n v="23"/>
    <x v="3"/>
    <x v="42"/>
    <x v="3315"/>
    <x v="2295"/>
    <n v="607"/>
    <n v="2335"/>
    <b v="0"/>
    <b v="0"/>
    <b v="0"/>
  </r>
  <r>
    <x v="3325"/>
    <d v="2017-12-20T00:00:00"/>
    <x v="3323"/>
    <x v="225"/>
    <n v="25"/>
    <x v="0"/>
    <x v="40"/>
    <x v="3316"/>
    <x v="179"/>
    <n v="82"/>
    <n v="150"/>
    <b v="0"/>
    <b v="0"/>
    <b v="0"/>
  </r>
  <r>
    <x v="3326"/>
    <d v="2017-12-20T00:00:00"/>
    <x v="3324"/>
    <x v="105"/>
    <n v="10"/>
    <x v="7"/>
    <x v="37"/>
    <x v="3317"/>
    <x v="2296"/>
    <n v="2604"/>
    <n v="3818"/>
    <b v="0"/>
    <b v="0"/>
    <b v="0"/>
  </r>
  <r>
    <x v="3327"/>
    <d v="2017-12-21T00:00:00"/>
    <x v="3325"/>
    <x v="242"/>
    <n v="24"/>
    <x v="1"/>
    <x v="43"/>
    <x v="3318"/>
    <x v="2297"/>
    <n v="63"/>
    <n v="64"/>
    <b v="0"/>
    <b v="0"/>
    <b v="0"/>
  </r>
  <r>
    <x v="3328"/>
    <d v="2017-12-21T00:00:00"/>
    <x v="3326"/>
    <x v="1"/>
    <n v="24"/>
    <x v="1"/>
    <x v="43"/>
    <x v="3319"/>
    <x v="1379"/>
    <n v="2860"/>
    <n v="1176"/>
    <b v="0"/>
    <b v="0"/>
    <b v="0"/>
  </r>
  <r>
    <x v="3329"/>
    <d v="2017-12-21T00:00:00"/>
    <x v="3327"/>
    <x v="487"/>
    <n v="22"/>
    <x v="4"/>
    <x v="43"/>
    <x v="3320"/>
    <x v="64"/>
    <n v="398"/>
    <n v="310"/>
    <b v="0"/>
    <b v="0"/>
    <b v="0"/>
  </r>
  <r>
    <x v="3330"/>
    <d v="2017-12-21T00:00:00"/>
    <x v="3328"/>
    <x v="88"/>
    <n v="25"/>
    <x v="0"/>
    <x v="43"/>
    <x v="3321"/>
    <x v="687"/>
    <n v="171"/>
    <n v="159"/>
    <b v="0"/>
    <b v="0"/>
    <b v="0"/>
  </r>
  <r>
    <x v="3331"/>
    <d v="2017-12-21T00:00:00"/>
    <x v="3329"/>
    <x v="15"/>
    <n v="24"/>
    <x v="1"/>
    <x v="43"/>
    <x v="3322"/>
    <x v="2298"/>
    <n v="301"/>
    <n v="395"/>
    <b v="0"/>
    <b v="0"/>
    <b v="0"/>
  </r>
  <r>
    <x v="3332"/>
    <d v="2017-12-21T00:00:00"/>
    <x v="3330"/>
    <x v="818"/>
    <n v="24"/>
    <x v="1"/>
    <x v="43"/>
    <x v="3323"/>
    <x v="501"/>
    <n v="98"/>
    <n v="29"/>
    <b v="0"/>
    <b v="0"/>
    <b v="0"/>
  </r>
  <r>
    <x v="3333"/>
    <d v="2017-12-21T00:00:00"/>
    <x v="3331"/>
    <x v="50"/>
    <n v="24"/>
    <x v="1"/>
    <x v="42"/>
    <x v="3324"/>
    <x v="451"/>
    <n v="210"/>
    <n v="226"/>
    <b v="0"/>
    <b v="0"/>
    <b v="0"/>
  </r>
  <r>
    <x v="3334"/>
    <d v="2017-12-21T00:00:00"/>
    <x v="3332"/>
    <x v="30"/>
    <n v="28"/>
    <x v="9"/>
    <x v="43"/>
    <x v="3325"/>
    <x v="2299"/>
    <n v="763"/>
    <n v="2834"/>
    <b v="0"/>
    <b v="0"/>
    <b v="0"/>
  </r>
  <r>
    <x v="3335"/>
    <d v="2017-12-21T00:00:00"/>
    <x v="3333"/>
    <x v="44"/>
    <n v="24"/>
    <x v="1"/>
    <x v="42"/>
    <x v="3326"/>
    <x v="739"/>
    <n v="122"/>
    <n v="61"/>
    <b v="0"/>
    <b v="0"/>
    <b v="0"/>
  </r>
  <r>
    <x v="3336"/>
    <d v="2017-12-21T00:00:00"/>
    <x v="3334"/>
    <x v="65"/>
    <n v="24"/>
    <x v="1"/>
    <x v="43"/>
    <x v="3327"/>
    <x v="2300"/>
    <n v="155"/>
    <n v="656"/>
    <b v="0"/>
    <b v="0"/>
    <b v="0"/>
  </r>
  <r>
    <x v="3337"/>
    <d v="2017-12-21T00:00:00"/>
    <x v="3335"/>
    <x v="26"/>
    <n v="24"/>
    <x v="1"/>
    <x v="43"/>
    <x v="3328"/>
    <x v="2301"/>
    <n v="135"/>
    <n v="26"/>
    <b v="0"/>
    <b v="0"/>
    <b v="0"/>
  </r>
  <r>
    <x v="3338"/>
    <d v="2017-12-21T00:00:00"/>
    <x v="3336"/>
    <x v="578"/>
    <n v="25"/>
    <x v="0"/>
    <x v="42"/>
    <x v="3329"/>
    <x v="2302"/>
    <n v="404"/>
    <n v="553"/>
    <b v="0"/>
    <b v="0"/>
    <b v="0"/>
  </r>
  <r>
    <x v="3339"/>
    <d v="2017-12-21T00:00:00"/>
    <x v="3337"/>
    <x v="762"/>
    <n v="10"/>
    <x v="7"/>
    <x v="39"/>
    <x v="3330"/>
    <x v="2303"/>
    <n v="2637"/>
    <n v="4351"/>
    <b v="0"/>
    <b v="0"/>
    <b v="0"/>
  </r>
  <r>
    <x v="3340"/>
    <d v="2017-12-21T00:00:00"/>
    <x v="3338"/>
    <x v="597"/>
    <n v="24"/>
    <x v="1"/>
    <x v="42"/>
    <x v="3331"/>
    <x v="2304"/>
    <n v="425"/>
    <n v="878"/>
    <b v="0"/>
    <b v="0"/>
    <b v="0"/>
  </r>
  <r>
    <x v="3341"/>
    <d v="2017-12-21T00:00:00"/>
    <x v="3339"/>
    <x v="146"/>
    <n v="24"/>
    <x v="1"/>
    <x v="43"/>
    <x v="3332"/>
    <x v="1487"/>
    <n v="130"/>
    <n v="64"/>
    <b v="0"/>
    <b v="0"/>
    <b v="0"/>
  </r>
  <r>
    <x v="3342"/>
    <d v="2017-12-21T00:00:00"/>
    <x v="3340"/>
    <x v="248"/>
    <n v="25"/>
    <x v="0"/>
    <x v="43"/>
    <x v="3333"/>
    <x v="2305"/>
    <n v="73"/>
    <n v="105"/>
    <b v="0"/>
    <b v="0"/>
    <b v="0"/>
  </r>
  <r>
    <x v="3343"/>
    <d v="2017-12-21T00:00:00"/>
    <x v="3341"/>
    <x v="184"/>
    <n v="25"/>
    <x v="0"/>
    <x v="42"/>
    <x v="3334"/>
    <x v="2306"/>
    <n v="523"/>
    <n v="1353"/>
    <b v="0"/>
    <b v="0"/>
    <b v="0"/>
  </r>
  <r>
    <x v="3344"/>
    <d v="2017-12-21T00:00:00"/>
    <x v="3342"/>
    <x v="99"/>
    <n v="24"/>
    <x v="1"/>
    <x v="42"/>
    <x v="3335"/>
    <x v="1529"/>
    <n v="45"/>
    <n v="32"/>
    <b v="0"/>
    <b v="0"/>
    <b v="0"/>
  </r>
  <r>
    <x v="3345"/>
    <d v="2017-12-21T00:00:00"/>
    <x v="3343"/>
    <x v="206"/>
    <n v="1"/>
    <x v="8"/>
    <x v="43"/>
    <x v="3336"/>
    <x v="2307"/>
    <n v="342"/>
    <n v="97"/>
    <b v="0"/>
    <b v="0"/>
    <b v="0"/>
  </r>
  <r>
    <x v="3346"/>
    <d v="2017-12-21T00:00:00"/>
    <x v="3344"/>
    <x v="305"/>
    <n v="10"/>
    <x v="7"/>
    <x v="40"/>
    <x v="3337"/>
    <x v="2308"/>
    <n v="1346"/>
    <n v="4239"/>
    <b v="0"/>
    <b v="0"/>
    <b v="0"/>
  </r>
  <r>
    <x v="3347"/>
    <d v="2017-12-21T00:00:00"/>
    <x v="3345"/>
    <x v="189"/>
    <n v="24"/>
    <x v="1"/>
    <x v="42"/>
    <x v="3338"/>
    <x v="2309"/>
    <n v="139"/>
    <n v="52"/>
    <b v="0"/>
    <b v="0"/>
    <b v="0"/>
  </r>
  <r>
    <x v="3348"/>
    <d v="2017-12-21T00:00:00"/>
    <x v="3346"/>
    <x v="12"/>
    <n v="27"/>
    <x v="5"/>
    <x v="43"/>
    <x v="3339"/>
    <x v="2310"/>
    <n v="39"/>
    <n v="394"/>
    <b v="0"/>
    <b v="0"/>
    <b v="0"/>
  </r>
  <r>
    <x v="3349"/>
    <d v="2017-12-21T00:00:00"/>
    <x v="3347"/>
    <x v="104"/>
    <n v="24"/>
    <x v="1"/>
    <x v="42"/>
    <x v="3340"/>
    <x v="2311"/>
    <n v="156"/>
    <n v="43"/>
    <b v="0"/>
    <b v="0"/>
    <b v="0"/>
  </r>
  <r>
    <x v="3350"/>
    <d v="2017-12-21T00:00:00"/>
    <x v="3348"/>
    <x v="819"/>
    <n v="10"/>
    <x v="7"/>
    <x v="41"/>
    <x v="3341"/>
    <x v="2312"/>
    <n v="1482"/>
    <n v="1274"/>
    <b v="0"/>
    <b v="0"/>
    <b v="0"/>
  </r>
  <r>
    <x v="3351"/>
    <d v="2017-12-21T00:00:00"/>
    <x v="3349"/>
    <x v="8"/>
    <n v="23"/>
    <x v="3"/>
    <x v="42"/>
    <x v="3342"/>
    <x v="2313"/>
    <n v="171"/>
    <n v="255"/>
    <b v="0"/>
    <b v="0"/>
    <b v="0"/>
  </r>
  <r>
    <x v="3352"/>
    <d v="2017-12-21T00:00:00"/>
    <x v="3350"/>
    <x v="638"/>
    <n v="1"/>
    <x v="8"/>
    <x v="42"/>
    <x v="3343"/>
    <x v="1179"/>
    <n v="126"/>
    <n v="22"/>
    <b v="0"/>
    <b v="0"/>
    <b v="0"/>
  </r>
  <r>
    <x v="3353"/>
    <d v="2017-12-21T00:00:00"/>
    <x v="3351"/>
    <x v="706"/>
    <n v="23"/>
    <x v="3"/>
    <x v="39"/>
    <x v="3344"/>
    <x v="2314"/>
    <n v="11312"/>
    <n v="16543"/>
    <b v="0"/>
    <b v="0"/>
    <b v="0"/>
  </r>
  <r>
    <x v="3354"/>
    <d v="2017-12-21T00:00:00"/>
    <x v="3352"/>
    <x v="124"/>
    <n v="24"/>
    <x v="1"/>
    <x v="42"/>
    <x v="3345"/>
    <x v="2315"/>
    <n v="132"/>
    <n v="1999"/>
    <b v="0"/>
    <b v="0"/>
    <b v="0"/>
  </r>
  <r>
    <x v="3355"/>
    <d v="2017-12-21T00:00:00"/>
    <x v="3353"/>
    <x v="298"/>
    <n v="24"/>
    <x v="1"/>
    <x v="41"/>
    <x v="3346"/>
    <x v="5"/>
    <n v="0"/>
    <n v="251"/>
    <b v="0"/>
    <b v="1"/>
    <b v="0"/>
  </r>
  <r>
    <x v="3356"/>
    <d v="2017-12-21T00:00:00"/>
    <x v="3354"/>
    <x v="62"/>
    <n v="24"/>
    <x v="1"/>
    <x v="43"/>
    <x v="3347"/>
    <x v="111"/>
    <n v="159"/>
    <n v="702"/>
    <b v="0"/>
    <b v="0"/>
    <b v="0"/>
  </r>
  <r>
    <x v="3357"/>
    <d v="2017-12-21T00:00:00"/>
    <x v="3355"/>
    <x v="288"/>
    <n v="24"/>
    <x v="1"/>
    <x v="37"/>
    <x v="3348"/>
    <x v="2316"/>
    <n v="181"/>
    <n v="125"/>
    <b v="0"/>
    <b v="0"/>
    <b v="0"/>
  </r>
  <r>
    <x v="3358"/>
    <d v="2017-12-21T00:00:00"/>
    <x v="3356"/>
    <x v="318"/>
    <n v="24"/>
    <x v="1"/>
    <x v="42"/>
    <x v="3349"/>
    <x v="182"/>
    <n v="73"/>
    <n v="40"/>
    <b v="0"/>
    <b v="0"/>
    <b v="0"/>
  </r>
  <r>
    <x v="3359"/>
    <d v="2017-12-21T00:00:00"/>
    <x v="3357"/>
    <x v="729"/>
    <n v="24"/>
    <x v="1"/>
    <x v="39"/>
    <x v="3350"/>
    <x v="2317"/>
    <n v="2847"/>
    <n v="344"/>
    <b v="0"/>
    <b v="0"/>
    <b v="0"/>
  </r>
  <r>
    <x v="3360"/>
    <d v="2017-12-21T00:00:00"/>
    <x v="3358"/>
    <x v="165"/>
    <n v="1"/>
    <x v="8"/>
    <x v="42"/>
    <x v="3351"/>
    <x v="2318"/>
    <n v="284"/>
    <n v="316"/>
    <b v="0"/>
    <b v="0"/>
    <b v="0"/>
  </r>
  <r>
    <x v="3361"/>
    <d v="2017-12-21T00:00:00"/>
    <x v="3359"/>
    <x v="159"/>
    <n v="25"/>
    <x v="0"/>
    <x v="43"/>
    <x v="3352"/>
    <x v="2319"/>
    <n v="35"/>
    <n v="18"/>
    <b v="0"/>
    <b v="0"/>
    <b v="0"/>
  </r>
  <r>
    <x v="3362"/>
    <d v="2017-12-21T00:00:00"/>
    <x v="3360"/>
    <x v="176"/>
    <n v="22"/>
    <x v="4"/>
    <x v="43"/>
    <x v="3353"/>
    <x v="389"/>
    <n v="3"/>
    <n v="3"/>
    <b v="0"/>
    <b v="0"/>
    <b v="0"/>
  </r>
  <r>
    <x v="3363"/>
    <d v="2017-12-21T00:00:00"/>
    <x v="3361"/>
    <x v="353"/>
    <n v="25"/>
    <x v="0"/>
    <x v="42"/>
    <x v="3354"/>
    <x v="2320"/>
    <n v="206"/>
    <n v="205"/>
    <b v="0"/>
    <b v="0"/>
    <b v="0"/>
  </r>
  <r>
    <x v="3364"/>
    <d v="2017-12-21T00:00:00"/>
    <x v="3362"/>
    <x v="25"/>
    <n v="25"/>
    <x v="0"/>
    <x v="42"/>
    <x v="3355"/>
    <x v="2321"/>
    <n v="121"/>
    <n v="180"/>
    <b v="0"/>
    <b v="0"/>
    <b v="0"/>
  </r>
  <r>
    <x v="3365"/>
    <d v="2017-12-21T00:00:00"/>
    <x v="3363"/>
    <x v="24"/>
    <n v="27"/>
    <x v="5"/>
    <x v="43"/>
    <x v="3356"/>
    <x v="5"/>
    <n v="0"/>
    <n v="0"/>
    <b v="1"/>
    <b v="1"/>
    <b v="0"/>
  </r>
  <r>
    <x v="3366"/>
    <d v="2017-12-21T00:00:00"/>
    <x v="3364"/>
    <x v="17"/>
    <n v="24"/>
    <x v="1"/>
    <x v="42"/>
    <x v="3357"/>
    <x v="692"/>
    <n v="108"/>
    <n v="31"/>
    <b v="0"/>
    <b v="0"/>
    <b v="0"/>
  </r>
  <r>
    <x v="3367"/>
    <d v="2017-12-21T00:00:00"/>
    <x v="3365"/>
    <x v="644"/>
    <n v="24"/>
    <x v="1"/>
    <x v="42"/>
    <x v="3358"/>
    <x v="2322"/>
    <n v="3739"/>
    <n v="38861"/>
    <b v="0"/>
    <b v="0"/>
    <b v="0"/>
  </r>
  <r>
    <x v="3368"/>
    <d v="2017-12-21T00:00:00"/>
    <x v="3366"/>
    <x v="100"/>
    <n v="25"/>
    <x v="0"/>
    <x v="41"/>
    <x v="3359"/>
    <x v="2323"/>
    <n v="455"/>
    <n v="223"/>
    <b v="0"/>
    <b v="0"/>
    <b v="0"/>
  </r>
  <r>
    <x v="3369"/>
    <d v="2017-12-21T00:00:00"/>
    <x v="3367"/>
    <x v="81"/>
    <n v="24"/>
    <x v="1"/>
    <x v="41"/>
    <x v="3360"/>
    <x v="155"/>
    <n v="71"/>
    <n v="13"/>
    <b v="0"/>
    <b v="0"/>
    <b v="0"/>
  </r>
  <r>
    <x v="3370"/>
    <d v="2017-12-21T00:00:00"/>
    <x v="3368"/>
    <x v="820"/>
    <n v="22"/>
    <x v="4"/>
    <x v="42"/>
    <x v="3361"/>
    <x v="2324"/>
    <n v="194"/>
    <n v="277"/>
    <b v="0"/>
    <b v="0"/>
    <b v="0"/>
  </r>
  <r>
    <x v="3371"/>
    <d v="2017-12-21T00:00:00"/>
    <x v="3369"/>
    <x v="266"/>
    <n v="25"/>
    <x v="0"/>
    <x v="42"/>
    <x v="3362"/>
    <x v="2325"/>
    <n v="75"/>
    <n v="137"/>
    <b v="0"/>
    <b v="0"/>
    <b v="0"/>
  </r>
  <r>
    <x v="3372"/>
    <d v="2017-12-21T00:00:00"/>
    <x v="3370"/>
    <x v="40"/>
    <n v="24"/>
    <x v="1"/>
    <x v="42"/>
    <x v="3363"/>
    <x v="809"/>
    <n v="160"/>
    <n v="31"/>
    <b v="0"/>
    <b v="0"/>
    <b v="0"/>
  </r>
  <r>
    <x v="3373"/>
    <d v="2017-12-21T00:00:00"/>
    <x v="3371"/>
    <x v="609"/>
    <n v="24"/>
    <x v="1"/>
    <x v="42"/>
    <x v="3364"/>
    <x v="2326"/>
    <n v="153"/>
    <n v="78"/>
    <b v="0"/>
    <b v="0"/>
    <b v="0"/>
  </r>
  <r>
    <x v="3374"/>
    <d v="2017-12-21T00:00:00"/>
    <x v="3372"/>
    <x v="338"/>
    <n v="22"/>
    <x v="4"/>
    <x v="42"/>
    <x v="3365"/>
    <x v="2105"/>
    <n v="196"/>
    <n v="48"/>
    <b v="0"/>
    <b v="0"/>
    <b v="0"/>
  </r>
  <r>
    <x v="3375"/>
    <d v="2017-12-21T00:00:00"/>
    <x v="2792"/>
    <x v="232"/>
    <n v="22"/>
    <x v="4"/>
    <x v="42"/>
    <x v="3366"/>
    <x v="2327"/>
    <n v="231"/>
    <n v="122"/>
    <b v="0"/>
    <b v="0"/>
    <b v="0"/>
  </r>
  <r>
    <x v="3376"/>
    <d v="2017-12-21T00:00:00"/>
    <x v="3373"/>
    <x v="627"/>
    <n v="10"/>
    <x v="7"/>
    <x v="41"/>
    <x v="3367"/>
    <x v="2328"/>
    <n v="750"/>
    <n v="499"/>
    <b v="0"/>
    <b v="0"/>
    <b v="0"/>
  </r>
  <r>
    <x v="3377"/>
    <d v="2017-12-21T00:00:00"/>
    <x v="3374"/>
    <x v="114"/>
    <n v="24"/>
    <x v="1"/>
    <x v="42"/>
    <x v="3368"/>
    <x v="108"/>
    <n v="34"/>
    <n v="8"/>
    <b v="0"/>
    <b v="0"/>
    <b v="0"/>
  </r>
  <r>
    <x v="3378"/>
    <d v="2017-12-21T00:00:00"/>
    <x v="3375"/>
    <x v="447"/>
    <n v="27"/>
    <x v="5"/>
    <x v="43"/>
    <x v="3369"/>
    <x v="2329"/>
    <n v="36"/>
    <n v="299"/>
    <b v="0"/>
    <b v="0"/>
    <b v="0"/>
  </r>
  <r>
    <x v="3379"/>
    <d v="2017-12-21T00:00:00"/>
    <x v="3376"/>
    <x v="530"/>
    <n v="1"/>
    <x v="8"/>
    <x v="42"/>
    <x v="3370"/>
    <x v="1283"/>
    <n v="188"/>
    <n v="115"/>
    <b v="0"/>
    <b v="0"/>
    <b v="0"/>
  </r>
  <r>
    <x v="3380"/>
    <d v="2017-12-21T00:00:00"/>
    <x v="3377"/>
    <x v="168"/>
    <n v="24"/>
    <x v="1"/>
    <x v="40"/>
    <x v="3371"/>
    <x v="2330"/>
    <n v="912"/>
    <n v="0"/>
    <b v="1"/>
    <b v="0"/>
    <b v="0"/>
  </r>
  <r>
    <x v="3381"/>
    <d v="2017-12-21T00:00:00"/>
    <x v="3378"/>
    <x v="665"/>
    <n v="24"/>
    <x v="1"/>
    <x v="39"/>
    <x v="3372"/>
    <x v="1836"/>
    <n v="794"/>
    <n v="225"/>
    <b v="0"/>
    <b v="0"/>
    <b v="0"/>
  </r>
  <r>
    <x v="3382"/>
    <d v="2017-12-21T00:00:00"/>
    <x v="3379"/>
    <x v="289"/>
    <n v="22"/>
    <x v="4"/>
    <x v="41"/>
    <x v="3373"/>
    <x v="2331"/>
    <n v="757"/>
    <n v="1"/>
    <b v="0"/>
    <b v="0"/>
    <b v="0"/>
  </r>
  <r>
    <x v="3383"/>
    <d v="2017-12-21T00:00:00"/>
    <x v="3380"/>
    <x v="123"/>
    <n v="24"/>
    <x v="1"/>
    <x v="43"/>
    <x v="3374"/>
    <x v="143"/>
    <n v="28"/>
    <n v="24"/>
    <b v="0"/>
    <b v="0"/>
    <b v="0"/>
  </r>
  <r>
    <x v="3384"/>
    <d v="2017-12-21T00:00:00"/>
    <x v="3381"/>
    <x v="383"/>
    <n v="22"/>
    <x v="4"/>
    <x v="42"/>
    <x v="3375"/>
    <x v="1249"/>
    <n v="51"/>
    <n v="15"/>
    <b v="0"/>
    <b v="0"/>
    <b v="0"/>
  </r>
  <r>
    <x v="3385"/>
    <d v="2017-12-21T00:00:00"/>
    <x v="3382"/>
    <x v="137"/>
    <n v="24"/>
    <x v="1"/>
    <x v="43"/>
    <x v="3376"/>
    <x v="172"/>
    <n v="25"/>
    <n v="7"/>
    <b v="0"/>
    <b v="0"/>
    <b v="0"/>
  </r>
  <r>
    <x v="3386"/>
    <d v="2017-12-21T00:00:00"/>
    <x v="3383"/>
    <x v="821"/>
    <n v="23"/>
    <x v="3"/>
    <x v="42"/>
    <x v="3377"/>
    <x v="2332"/>
    <n v="166"/>
    <n v="653"/>
    <b v="0"/>
    <b v="0"/>
    <b v="0"/>
  </r>
  <r>
    <x v="3387"/>
    <d v="2017-12-21T00:00:00"/>
    <x v="3384"/>
    <x v="258"/>
    <n v="10"/>
    <x v="7"/>
    <x v="40"/>
    <x v="3378"/>
    <x v="2333"/>
    <n v="1684"/>
    <n v="983"/>
    <b v="0"/>
    <b v="0"/>
    <b v="0"/>
  </r>
  <r>
    <x v="3388"/>
    <d v="2017-12-21T00:00:00"/>
    <x v="3385"/>
    <x v="455"/>
    <n v="25"/>
    <x v="0"/>
    <x v="43"/>
    <x v="3379"/>
    <x v="1175"/>
    <n v="21"/>
    <n v="22"/>
    <b v="0"/>
    <b v="0"/>
    <b v="0"/>
  </r>
  <r>
    <x v="3389"/>
    <d v="2017-12-21T00:00:00"/>
    <x v="3386"/>
    <x v="246"/>
    <n v="25"/>
    <x v="0"/>
    <x v="43"/>
    <x v="3380"/>
    <x v="1493"/>
    <n v="94"/>
    <n v="66"/>
    <b v="0"/>
    <b v="0"/>
    <b v="0"/>
  </r>
  <r>
    <x v="3390"/>
    <d v="2017-12-21T00:00:00"/>
    <x v="3387"/>
    <x v="822"/>
    <n v="22"/>
    <x v="4"/>
    <x v="43"/>
    <x v="3381"/>
    <x v="633"/>
    <n v="17"/>
    <n v="7"/>
    <b v="0"/>
    <b v="0"/>
    <b v="0"/>
  </r>
  <r>
    <x v="3391"/>
    <d v="2017-12-21T00:00:00"/>
    <x v="3388"/>
    <x v="823"/>
    <n v="26"/>
    <x v="2"/>
    <x v="42"/>
    <x v="3382"/>
    <x v="2334"/>
    <n v="1212"/>
    <n v="2320"/>
    <b v="0"/>
    <b v="0"/>
    <b v="0"/>
  </r>
  <r>
    <x v="3392"/>
    <d v="2017-12-21T00:00:00"/>
    <x v="3389"/>
    <x v="682"/>
    <n v="25"/>
    <x v="0"/>
    <x v="41"/>
    <x v="3383"/>
    <x v="2335"/>
    <n v="1426"/>
    <n v="1583"/>
    <b v="0"/>
    <b v="0"/>
    <b v="0"/>
  </r>
  <r>
    <x v="3393"/>
    <d v="2017-12-21T00:00:00"/>
    <x v="3390"/>
    <x v="765"/>
    <n v="10"/>
    <x v="7"/>
    <x v="39"/>
    <x v="3384"/>
    <x v="2336"/>
    <n v="190"/>
    <n v="336"/>
    <b v="0"/>
    <b v="0"/>
    <b v="0"/>
  </r>
  <r>
    <x v="3394"/>
    <d v="2017-12-21T00:00:00"/>
    <x v="3391"/>
    <x v="511"/>
    <n v="25"/>
    <x v="0"/>
    <x v="43"/>
    <x v="3385"/>
    <x v="525"/>
    <n v="64"/>
    <n v="95"/>
    <b v="0"/>
    <b v="0"/>
    <b v="0"/>
  </r>
  <r>
    <x v="3395"/>
    <d v="2017-12-21T00:00:00"/>
    <x v="3392"/>
    <x v="332"/>
    <n v="25"/>
    <x v="0"/>
    <x v="42"/>
    <x v="3386"/>
    <x v="2337"/>
    <n v="310"/>
    <n v="857"/>
    <b v="0"/>
    <b v="0"/>
    <b v="0"/>
  </r>
  <r>
    <x v="3396"/>
    <d v="2017-12-21T00:00:00"/>
    <x v="3393"/>
    <x v="648"/>
    <n v="24"/>
    <x v="1"/>
    <x v="41"/>
    <x v="3387"/>
    <x v="1512"/>
    <n v="290"/>
    <n v="255"/>
    <b v="0"/>
    <b v="0"/>
    <b v="0"/>
  </r>
  <r>
    <x v="3397"/>
    <d v="2017-12-21T00:00:00"/>
    <x v="3394"/>
    <x v="36"/>
    <n v="24"/>
    <x v="1"/>
    <x v="42"/>
    <x v="3388"/>
    <x v="103"/>
    <n v="6"/>
    <n v="0"/>
    <b v="0"/>
    <b v="0"/>
    <b v="0"/>
  </r>
  <r>
    <x v="3398"/>
    <d v="2017-12-21T00:00:00"/>
    <x v="3395"/>
    <x v="322"/>
    <n v="25"/>
    <x v="0"/>
    <x v="42"/>
    <x v="3389"/>
    <x v="2069"/>
    <n v="53"/>
    <n v="67"/>
    <b v="0"/>
    <b v="0"/>
    <b v="0"/>
  </r>
  <r>
    <x v="3399"/>
    <d v="2017-12-21T00:00:00"/>
    <x v="3396"/>
    <x v="93"/>
    <n v="28"/>
    <x v="9"/>
    <x v="43"/>
    <x v="3390"/>
    <x v="2338"/>
    <n v="603"/>
    <n v="1845"/>
    <b v="0"/>
    <b v="0"/>
    <b v="0"/>
  </r>
  <r>
    <x v="3400"/>
    <d v="2017-12-21T00:00:00"/>
    <x v="3397"/>
    <x v="28"/>
    <n v="24"/>
    <x v="1"/>
    <x v="42"/>
    <x v="3391"/>
    <x v="1100"/>
    <n v="160"/>
    <n v="73"/>
    <b v="0"/>
    <b v="0"/>
    <b v="0"/>
  </r>
  <r>
    <x v="3401"/>
    <d v="2017-12-21T00:00:00"/>
    <x v="3398"/>
    <x v="23"/>
    <n v="25"/>
    <x v="0"/>
    <x v="43"/>
    <x v="3392"/>
    <x v="227"/>
    <n v="30"/>
    <n v="44"/>
    <b v="0"/>
    <b v="0"/>
    <b v="0"/>
  </r>
  <r>
    <x v="3402"/>
    <d v="2017-12-21T00:00:00"/>
    <x v="3399"/>
    <x v="110"/>
    <n v="22"/>
    <x v="4"/>
    <x v="43"/>
    <x v="3393"/>
    <x v="791"/>
    <n v="33"/>
    <n v="71"/>
    <b v="0"/>
    <b v="0"/>
    <b v="0"/>
  </r>
  <r>
    <x v="3403"/>
    <d v="2017-12-21T00:00:00"/>
    <x v="3400"/>
    <x v="824"/>
    <n v="24"/>
    <x v="1"/>
    <x v="43"/>
    <x v="3394"/>
    <x v="1348"/>
    <n v="96"/>
    <n v="55"/>
    <b v="0"/>
    <b v="0"/>
    <b v="0"/>
  </r>
  <r>
    <x v="3404"/>
    <d v="2017-12-21T00:00:00"/>
    <x v="3401"/>
    <x v="22"/>
    <n v="26"/>
    <x v="2"/>
    <x v="42"/>
    <x v="3395"/>
    <x v="2069"/>
    <n v="26"/>
    <n v="6"/>
    <b v="0"/>
    <b v="0"/>
    <b v="0"/>
  </r>
  <r>
    <x v="3405"/>
    <d v="2017-12-21T00:00:00"/>
    <x v="3402"/>
    <x v="13"/>
    <n v="22"/>
    <x v="4"/>
    <x v="40"/>
    <x v="3396"/>
    <x v="2339"/>
    <n v="591"/>
    <n v="128"/>
    <b v="0"/>
    <b v="0"/>
    <b v="0"/>
  </r>
  <r>
    <x v="3406"/>
    <d v="2017-12-21T00:00:00"/>
    <x v="3403"/>
    <x v="825"/>
    <n v="1"/>
    <x v="8"/>
    <x v="42"/>
    <x v="3397"/>
    <x v="2340"/>
    <n v="1669"/>
    <n v="3840"/>
    <b v="0"/>
    <b v="0"/>
    <b v="0"/>
  </r>
  <r>
    <x v="3407"/>
    <d v="2017-12-21T00:00:00"/>
    <x v="3404"/>
    <x v="509"/>
    <n v="24"/>
    <x v="1"/>
    <x v="43"/>
    <x v="3398"/>
    <x v="1514"/>
    <n v="49"/>
    <n v="248"/>
    <b v="0"/>
    <b v="0"/>
    <b v="0"/>
  </r>
  <r>
    <x v="3408"/>
    <d v="2017-12-21T00:00:00"/>
    <x v="3405"/>
    <x v="276"/>
    <n v="25"/>
    <x v="0"/>
    <x v="41"/>
    <x v="3399"/>
    <x v="813"/>
    <n v="149"/>
    <n v="203"/>
    <b v="0"/>
    <b v="0"/>
    <b v="0"/>
  </r>
  <r>
    <x v="3409"/>
    <d v="2017-12-21T00:00:00"/>
    <x v="3406"/>
    <x v="179"/>
    <n v="22"/>
    <x v="4"/>
    <x v="43"/>
    <x v="3400"/>
    <x v="913"/>
    <n v="12"/>
    <n v="2"/>
    <b v="0"/>
    <b v="0"/>
    <b v="0"/>
  </r>
  <r>
    <x v="3410"/>
    <d v="2017-12-21T00:00:00"/>
    <x v="3407"/>
    <x v="0"/>
    <n v="25"/>
    <x v="0"/>
    <x v="42"/>
    <x v="3401"/>
    <x v="1231"/>
    <n v="489"/>
    <n v="0"/>
    <b v="1"/>
    <b v="0"/>
    <b v="0"/>
  </r>
  <r>
    <x v="3411"/>
    <d v="2017-12-21T00:00:00"/>
    <x v="3408"/>
    <x v="218"/>
    <n v="24"/>
    <x v="1"/>
    <x v="42"/>
    <x v="3402"/>
    <x v="1774"/>
    <n v="21"/>
    <n v="5"/>
    <b v="0"/>
    <b v="0"/>
    <b v="0"/>
  </r>
  <r>
    <x v="3412"/>
    <d v="2017-12-21T00:00:00"/>
    <x v="3409"/>
    <x v="69"/>
    <n v="27"/>
    <x v="5"/>
    <x v="43"/>
    <x v="3403"/>
    <x v="1217"/>
    <n v="33"/>
    <n v="144"/>
    <b v="0"/>
    <b v="0"/>
    <b v="0"/>
  </r>
  <r>
    <x v="3413"/>
    <d v="2017-12-21T00:00:00"/>
    <x v="3410"/>
    <x v="556"/>
    <n v="24"/>
    <x v="1"/>
    <x v="42"/>
    <x v="469"/>
    <x v="1003"/>
    <n v="56"/>
    <n v="33"/>
    <b v="0"/>
    <b v="0"/>
    <b v="0"/>
  </r>
  <r>
    <x v="3414"/>
    <d v="2017-12-21T00:00:00"/>
    <x v="3411"/>
    <x v="465"/>
    <n v="24"/>
    <x v="1"/>
    <x v="43"/>
    <x v="3404"/>
    <x v="466"/>
    <n v="26"/>
    <n v="40"/>
    <b v="0"/>
    <b v="0"/>
    <b v="0"/>
  </r>
  <r>
    <x v="3415"/>
    <d v="2017-12-21T00:00:00"/>
    <x v="3412"/>
    <x v="200"/>
    <n v="10"/>
    <x v="7"/>
    <x v="43"/>
    <x v="3405"/>
    <x v="2051"/>
    <n v="27"/>
    <n v="55"/>
    <b v="0"/>
    <b v="0"/>
    <b v="0"/>
  </r>
  <r>
    <x v="3416"/>
    <d v="2017-12-21T00:00:00"/>
    <x v="3413"/>
    <x v="826"/>
    <n v="1"/>
    <x v="8"/>
    <x v="40"/>
    <x v="3406"/>
    <x v="2341"/>
    <n v="105"/>
    <n v="137"/>
    <b v="0"/>
    <b v="0"/>
    <b v="0"/>
  </r>
  <r>
    <x v="3417"/>
    <d v="2017-12-21T00:00:00"/>
    <x v="3414"/>
    <x v="209"/>
    <n v="23"/>
    <x v="3"/>
    <x v="42"/>
    <x v="3407"/>
    <x v="2342"/>
    <n v="1053"/>
    <n v="1674"/>
    <b v="0"/>
    <b v="0"/>
    <b v="0"/>
  </r>
  <r>
    <x v="3418"/>
    <d v="2017-12-21T00:00:00"/>
    <x v="3415"/>
    <x v="587"/>
    <n v="24"/>
    <x v="1"/>
    <x v="42"/>
    <x v="3408"/>
    <x v="152"/>
    <n v="108"/>
    <n v="32"/>
    <b v="0"/>
    <b v="0"/>
    <b v="0"/>
  </r>
  <r>
    <x v="3419"/>
    <d v="2017-12-21T00:00:00"/>
    <x v="3416"/>
    <x v="781"/>
    <n v="25"/>
    <x v="0"/>
    <x v="43"/>
    <x v="3409"/>
    <x v="2216"/>
    <n v="47"/>
    <n v="34"/>
    <b v="0"/>
    <b v="0"/>
    <b v="0"/>
  </r>
  <r>
    <x v="3420"/>
    <d v="2017-12-21T00:00:00"/>
    <x v="3417"/>
    <x v="129"/>
    <n v="26"/>
    <x v="2"/>
    <x v="42"/>
    <x v="3410"/>
    <x v="2343"/>
    <n v="1101"/>
    <n v="1788"/>
    <b v="0"/>
    <b v="0"/>
    <b v="0"/>
  </r>
  <r>
    <x v="3421"/>
    <d v="2017-12-21T00:00:00"/>
    <x v="3418"/>
    <x v="827"/>
    <n v="17"/>
    <x v="10"/>
    <x v="43"/>
    <x v="3411"/>
    <x v="2344"/>
    <n v="68"/>
    <n v="71"/>
    <b v="0"/>
    <b v="0"/>
    <b v="0"/>
  </r>
  <r>
    <x v="3422"/>
    <d v="2017-12-21T00:00:00"/>
    <x v="3419"/>
    <x v="828"/>
    <n v="1"/>
    <x v="8"/>
    <x v="43"/>
    <x v="3412"/>
    <x v="160"/>
    <n v="39"/>
    <n v="13"/>
    <b v="0"/>
    <b v="0"/>
    <b v="0"/>
  </r>
  <r>
    <x v="3423"/>
    <d v="2017-12-21T00:00:00"/>
    <x v="3420"/>
    <x v="233"/>
    <n v="1"/>
    <x v="8"/>
    <x v="42"/>
    <x v="3413"/>
    <x v="2345"/>
    <n v="948"/>
    <n v="3829"/>
    <b v="0"/>
    <b v="0"/>
    <b v="0"/>
  </r>
  <r>
    <x v="3424"/>
    <d v="2017-12-21T00:00:00"/>
    <x v="3421"/>
    <x v="57"/>
    <n v="24"/>
    <x v="1"/>
    <x v="43"/>
    <x v="3414"/>
    <x v="2319"/>
    <n v="58"/>
    <n v="246"/>
    <b v="0"/>
    <b v="0"/>
    <b v="0"/>
  </r>
  <r>
    <x v="3425"/>
    <d v="2017-12-21T00:00:00"/>
    <x v="3422"/>
    <x v="360"/>
    <n v="25"/>
    <x v="0"/>
    <x v="42"/>
    <x v="3415"/>
    <x v="759"/>
    <n v="54"/>
    <n v="33"/>
    <b v="0"/>
    <b v="0"/>
    <b v="0"/>
  </r>
  <r>
    <x v="3426"/>
    <d v="2017-12-21T00:00:00"/>
    <x v="3423"/>
    <x v="29"/>
    <n v="27"/>
    <x v="5"/>
    <x v="43"/>
    <x v="3416"/>
    <x v="2346"/>
    <n v="26"/>
    <n v="182"/>
    <b v="0"/>
    <b v="0"/>
    <b v="0"/>
  </r>
  <r>
    <x v="3427"/>
    <d v="2017-12-21T00:00:00"/>
    <x v="3424"/>
    <x v="134"/>
    <n v="23"/>
    <x v="3"/>
    <x v="43"/>
    <x v="3417"/>
    <x v="1534"/>
    <n v="53"/>
    <n v="227"/>
    <b v="0"/>
    <b v="0"/>
    <b v="0"/>
  </r>
  <r>
    <x v="3428"/>
    <d v="2017-12-21T00:00:00"/>
    <x v="3425"/>
    <x v="190"/>
    <n v="25"/>
    <x v="0"/>
    <x v="41"/>
    <x v="3418"/>
    <x v="2347"/>
    <n v="261"/>
    <n v="451"/>
    <b v="0"/>
    <b v="0"/>
    <b v="0"/>
  </r>
  <r>
    <x v="3429"/>
    <d v="2017-12-21T00:00:00"/>
    <x v="3426"/>
    <x v="690"/>
    <n v="22"/>
    <x v="4"/>
    <x v="43"/>
    <x v="3419"/>
    <x v="162"/>
    <n v="2"/>
    <n v="5"/>
    <b v="0"/>
    <b v="0"/>
    <b v="0"/>
  </r>
  <r>
    <x v="3430"/>
    <d v="2017-12-22T00:00:00"/>
    <x v="3427"/>
    <x v="232"/>
    <n v="22"/>
    <x v="4"/>
    <x v="44"/>
    <x v="3420"/>
    <x v="2348"/>
    <n v="198"/>
    <n v="181"/>
    <b v="0"/>
    <b v="0"/>
    <b v="0"/>
  </r>
  <r>
    <x v="3431"/>
    <d v="2017-12-22T00:00:00"/>
    <x v="3428"/>
    <x v="1"/>
    <n v="43"/>
    <x v="6"/>
    <x v="44"/>
    <x v="3421"/>
    <x v="137"/>
    <n v="2886"/>
    <n v="1295"/>
    <b v="0"/>
    <b v="0"/>
    <b v="0"/>
  </r>
  <r>
    <x v="3432"/>
    <d v="2017-12-22T00:00:00"/>
    <x v="3429"/>
    <x v="15"/>
    <n v="24"/>
    <x v="1"/>
    <x v="44"/>
    <x v="3422"/>
    <x v="2349"/>
    <n v="336"/>
    <n v="401"/>
    <b v="0"/>
    <b v="0"/>
    <b v="0"/>
  </r>
  <r>
    <x v="3433"/>
    <d v="2017-12-22T00:00:00"/>
    <x v="3430"/>
    <x v="126"/>
    <n v="24"/>
    <x v="1"/>
    <x v="43"/>
    <x v="3423"/>
    <x v="2350"/>
    <n v="445"/>
    <n v="580"/>
    <b v="0"/>
    <b v="0"/>
    <b v="0"/>
  </r>
  <r>
    <x v="3434"/>
    <d v="2017-12-22T00:00:00"/>
    <x v="3431"/>
    <x v="785"/>
    <n v="1"/>
    <x v="8"/>
    <x v="42"/>
    <x v="3424"/>
    <x v="2351"/>
    <n v="979"/>
    <n v="285"/>
    <b v="0"/>
    <b v="0"/>
    <b v="0"/>
  </r>
  <r>
    <x v="3435"/>
    <d v="2017-12-22T00:00:00"/>
    <x v="3432"/>
    <x v="792"/>
    <n v="1"/>
    <x v="8"/>
    <x v="42"/>
    <x v="3425"/>
    <x v="2352"/>
    <n v="939"/>
    <n v="266"/>
    <b v="0"/>
    <b v="0"/>
    <b v="0"/>
  </r>
  <r>
    <x v="3436"/>
    <d v="2017-12-22T00:00:00"/>
    <x v="3433"/>
    <x v="242"/>
    <n v="24"/>
    <x v="1"/>
    <x v="43"/>
    <x v="3426"/>
    <x v="2353"/>
    <n v="114"/>
    <n v="123"/>
    <b v="0"/>
    <b v="0"/>
    <b v="0"/>
  </r>
  <r>
    <x v="3437"/>
    <d v="2017-12-22T00:00:00"/>
    <x v="3434"/>
    <x v="50"/>
    <n v="24"/>
    <x v="1"/>
    <x v="44"/>
    <x v="3427"/>
    <x v="1109"/>
    <n v="68"/>
    <n v="36"/>
    <b v="0"/>
    <b v="0"/>
    <b v="0"/>
  </r>
  <r>
    <x v="3438"/>
    <d v="2017-12-22T00:00:00"/>
    <x v="3435"/>
    <x v="487"/>
    <n v="22"/>
    <x v="4"/>
    <x v="44"/>
    <x v="3428"/>
    <x v="1638"/>
    <n v="245"/>
    <n v="285"/>
    <b v="0"/>
    <b v="0"/>
    <b v="0"/>
  </r>
  <r>
    <x v="3439"/>
    <d v="2017-12-22T00:00:00"/>
    <x v="3436"/>
    <x v="384"/>
    <n v="24"/>
    <x v="1"/>
    <x v="43"/>
    <x v="3429"/>
    <x v="2354"/>
    <n v="147"/>
    <n v="195"/>
    <b v="0"/>
    <b v="0"/>
    <b v="0"/>
  </r>
  <r>
    <x v="3440"/>
    <d v="2017-12-22T00:00:00"/>
    <x v="3437"/>
    <x v="33"/>
    <n v="24"/>
    <x v="1"/>
    <x v="43"/>
    <x v="3430"/>
    <x v="2355"/>
    <n v="419"/>
    <n v="1092"/>
    <b v="0"/>
    <b v="0"/>
    <b v="0"/>
  </r>
  <r>
    <x v="3441"/>
    <d v="2017-12-22T00:00:00"/>
    <x v="3438"/>
    <x v="124"/>
    <n v="24"/>
    <x v="1"/>
    <x v="44"/>
    <x v="3431"/>
    <x v="2287"/>
    <n v="73"/>
    <n v="1181"/>
    <b v="0"/>
    <b v="0"/>
    <b v="0"/>
  </r>
  <r>
    <x v="3442"/>
    <d v="2017-12-22T00:00:00"/>
    <x v="3439"/>
    <x v="26"/>
    <n v="24"/>
    <x v="1"/>
    <x v="44"/>
    <x v="3432"/>
    <x v="1842"/>
    <n v="160"/>
    <n v="31"/>
    <b v="0"/>
    <b v="0"/>
    <b v="0"/>
  </r>
  <r>
    <x v="3443"/>
    <d v="2017-12-22T00:00:00"/>
    <x v="3440"/>
    <x v="88"/>
    <n v="25"/>
    <x v="0"/>
    <x v="43"/>
    <x v="3433"/>
    <x v="733"/>
    <n v="85"/>
    <n v="108"/>
    <b v="0"/>
    <b v="0"/>
    <b v="0"/>
  </r>
  <r>
    <x v="3444"/>
    <d v="2017-12-22T00:00:00"/>
    <x v="3441"/>
    <x v="374"/>
    <n v="24"/>
    <x v="1"/>
    <x v="43"/>
    <x v="3434"/>
    <x v="1108"/>
    <n v="275"/>
    <n v="309"/>
    <b v="0"/>
    <b v="0"/>
    <b v="0"/>
  </r>
  <r>
    <x v="3445"/>
    <d v="2017-12-22T00:00:00"/>
    <x v="3442"/>
    <x v="193"/>
    <n v="24"/>
    <x v="1"/>
    <x v="42"/>
    <x v="3435"/>
    <x v="2356"/>
    <n v="714"/>
    <n v="142"/>
    <b v="0"/>
    <b v="0"/>
    <b v="0"/>
  </r>
  <r>
    <x v="3446"/>
    <d v="2017-12-22T00:00:00"/>
    <x v="3443"/>
    <x v="194"/>
    <n v="25"/>
    <x v="0"/>
    <x v="43"/>
    <x v="3436"/>
    <x v="1416"/>
    <n v="113"/>
    <n v="307"/>
    <b v="0"/>
    <b v="0"/>
    <b v="0"/>
  </r>
  <r>
    <x v="3447"/>
    <d v="2017-12-22T00:00:00"/>
    <x v="3444"/>
    <x v="44"/>
    <n v="24"/>
    <x v="1"/>
    <x v="43"/>
    <x v="3437"/>
    <x v="1973"/>
    <n v="107"/>
    <n v="63"/>
    <b v="0"/>
    <b v="0"/>
    <b v="0"/>
  </r>
  <r>
    <x v="3448"/>
    <d v="2017-12-22T00:00:00"/>
    <x v="3445"/>
    <x v="512"/>
    <n v="26"/>
    <x v="2"/>
    <x v="43"/>
    <x v="3438"/>
    <x v="499"/>
    <n v="132"/>
    <n v="34"/>
    <b v="0"/>
    <b v="0"/>
    <b v="0"/>
  </r>
  <r>
    <x v="3449"/>
    <d v="2017-12-22T00:00:00"/>
    <x v="3446"/>
    <x v="406"/>
    <n v="23"/>
    <x v="3"/>
    <x v="44"/>
    <x v="3439"/>
    <x v="2357"/>
    <n v="584"/>
    <n v="1231"/>
    <b v="0"/>
    <b v="0"/>
    <b v="0"/>
  </r>
  <r>
    <x v="3450"/>
    <d v="2017-12-22T00:00:00"/>
    <x v="3447"/>
    <x v="143"/>
    <n v="24"/>
    <x v="1"/>
    <x v="44"/>
    <x v="3440"/>
    <x v="2358"/>
    <n v="218"/>
    <n v="27"/>
    <b v="0"/>
    <b v="0"/>
    <b v="0"/>
  </r>
  <r>
    <x v="3451"/>
    <d v="2017-12-22T00:00:00"/>
    <x v="3448"/>
    <x v="189"/>
    <n v="24"/>
    <x v="1"/>
    <x v="44"/>
    <x v="3441"/>
    <x v="24"/>
    <n v="158"/>
    <n v="125"/>
    <b v="0"/>
    <b v="0"/>
    <b v="0"/>
  </r>
  <r>
    <x v="3452"/>
    <d v="2017-12-22T00:00:00"/>
    <x v="3449"/>
    <x v="45"/>
    <n v="24"/>
    <x v="1"/>
    <x v="43"/>
    <x v="3442"/>
    <x v="2359"/>
    <n v="53"/>
    <n v="14"/>
    <b v="0"/>
    <b v="0"/>
    <b v="0"/>
  </r>
  <r>
    <x v="3453"/>
    <d v="2017-12-22T00:00:00"/>
    <x v="3450"/>
    <x v="307"/>
    <n v="10"/>
    <x v="7"/>
    <x v="42"/>
    <x v="3443"/>
    <x v="2360"/>
    <n v="1435"/>
    <n v="823"/>
    <b v="0"/>
    <b v="0"/>
    <b v="0"/>
  </r>
  <r>
    <x v="3454"/>
    <d v="2017-12-22T00:00:00"/>
    <x v="3451"/>
    <x v="30"/>
    <n v="28"/>
    <x v="9"/>
    <x v="43"/>
    <x v="3444"/>
    <x v="2361"/>
    <n v="772"/>
    <n v="3492"/>
    <b v="0"/>
    <b v="0"/>
    <b v="0"/>
  </r>
  <r>
    <x v="3455"/>
    <d v="2017-12-22T00:00:00"/>
    <x v="3452"/>
    <x v="299"/>
    <n v="24"/>
    <x v="1"/>
    <x v="42"/>
    <x v="3445"/>
    <x v="2362"/>
    <n v="3368"/>
    <n v="1989"/>
    <b v="0"/>
    <b v="0"/>
    <b v="0"/>
  </r>
  <r>
    <x v="3456"/>
    <d v="2017-12-22T00:00:00"/>
    <x v="3453"/>
    <x v="829"/>
    <n v="25"/>
    <x v="0"/>
    <x v="43"/>
    <x v="3446"/>
    <x v="1460"/>
    <n v="46"/>
    <n v="25"/>
    <b v="0"/>
    <b v="0"/>
    <b v="0"/>
  </r>
  <r>
    <x v="3457"/>
    <d v="2017-12-22T00:00:00"/>
    <x v="3454"/>
    <x v="12"/>
    <n v="27"/>
    <x v="5"/>
    <x v="44"/>
    <x v="3447"/>
    <x v="2363"/>
    <n v="39"/>
    <n v="313"/>
    <b v="0"/>
    <b v="0"/>
    <b v="0"/>
  </r>
  <r>
    <x v="3458"/>
    <d v="2017-12-22T00:00:00"/>
    <x v="3455"/>
    <x v="343"/>
    <n v="22"/>
    <x v="4"/>
    <x v="43"/>
    <x v="3448"/>
    <x v="2364"/>
    <n v="388"/>
    <n v="356"/>
    <b v="0"/>
    <b v="0"/>
    <b v="0"/>
  </r>
  <r>
    <x v="3459"/>
    <d v="2017-12-22T00:00:00"/>
    <x v="3456"/>
    <x v="830"/>
    <n v="24"/>
    <x v="1"/>
    <x v="43"/>
    <x v="3449"/>
    <x v="2365"/>
    <n v="53"/>
    <n v="16"/>
    <b v="0"/>
    <b v="0"/>
    <b v="0"/>
  </r>
  <r>
    <x v="3460"/>
    <d v="2017-12-22T00:00:00"/>
    <x v="3457"/>
    <x v="799"/>
    <n v="25"/>
    <x v="0"/>
    <x v="42"/>
    <x v="3450"/>
    <x v="2366"/>
    <n v="514"/>
    <n v="18"/>
    <b v="0"/>
    <b v="0"/>
    <b v="0"/>
  </r>
  <r>
    <x v="3461"/>
    <d v="2017-12-22T00:00:00"/>
    <x v="3458"/>
    <x v="263"/>
    <n v="23"/>
    <x v="3"/>
    <x v="42"/>
    <x v="3451"/>
    <x v="2367"/>
    <n v="573"/>
    <n v="1169"/>
    <b v="0"/>
    <b v="0"/>
    <b v="0"/>
  </r>
  <r>
    <x v="3462"/>
    <d v="2017-12-22T00:00:00"/>
    <x v="3459"/>
    <x v="196"/>
    <n v="24"/>
    <x v="1"/>
    <x v="44"/>
    <x v="3452"/>
    <x v="5"/>
    <n v="0"/>
    <n v="72"/>
    <b v="0"/>
    <b v="1"/>
    <b v="0"/>
  </r>
  <r>
    <x v="3463"/>
    <d v="2017-12-22T00:00:00"/>
    <x v="3460"/>
    <x v="641"/>
    <n v="24"/>
    <x v="1"/>
    <x v="43"/>
    <x v="3453"/>
    <x v="2368"/>
    <n v="70"/>
    <n v="43"/>
    <b v="0"/>
    <b v="0"/>
    <b v="0"/>
  </r>
  <r>
    <x v="3464"/>
    <d v="2017-12-22T00:00:00"/>
    <x v="3461"/>
    <x v="11"/>
    <n v="22"/>
    <x v="4"/>
    <x v="43"/>
    <x v="3454"/>
    <x v="754"/>
    <n v="93"/>
    <n v="49"/>
    <b v="0"/>
    <b v="0"/>
    <b v="0"/>
  </r>
  <r>
    <x v="3465"/>
    <d v="2017-12-22T00:00:00"/>
    <x v="3462"/>
    <x v="104"/>
    <n v="24"/>
    <x v="1"/>
    <x v="44"/>
    <x v="3455"/>
    <x v="233"/>
    <n v="260"/>
    <n v="32"/>
    <b v="0"/>
    <b v="0"/>
    <b v="0"/>
  </r>
  <r>
    <x v="3466"/>
    <d v="2017-12-22T00:00:00"/>
    <x v="3463"/>
    <x v="684"/>
    <n v="25"/>
    <x v="0"/>
    <x v="44"/>
    <x v="3456"/>
    <x v="898"/>
    <n v="71"/>
    <n v="39"/>
    <b v="0"/>
    <b v="0"/>
    <b v="0"/>
  </r>
  <r>
    <x v="3467"/>
    <d v="2017-12-22T00:00:00"/>
    <x v="3464"/>
    <x v="831"/>
    <n v="24"/>
    <x v="1"/>
    <x v="44"/>
    <x v="3457"/>
    <x v="1259"/>
    <n v="33"/>
    <n v="8"/>
    <b v="0"/>
    <b v="0"/>
    <b v="0"/>
  </r>
  <r>
    <x v="3468"/>
    <d v="2017-12-22T00:00:00"/>
    <x v="3465"/>
    <x v="184"/>
    <n v="25"/>
    <x v="0"/>
    <x v="43"/>
    <x v="3458"/>
    <x v="2369"/>
    <n v="309"/>
    <n v="885"/>
    <b v="0"/>
    <b v="0"/>
    <b v="0"/>
  </r>
  <r>
    <x v="3469"/>
    <d v="2017-12-22T00:00:00"/>
    <x v="3466"/>
    <x v="57"/>
    <n v="24"/>
    <x v="1"/>
    <x v="44"/>
    <x v="3459"/>
    <x v="590"/>
    <n v="160"/>
    <n v="290"/>
    <b v="0"/>
    <b v="0"/>
    <b v="0"/>
  </r>
  <r>
    <x v="3470"/>
    <d v="2017-12-22T00:00:00"/>
    <x v="3467"/>
    <x v="318"/>
    <n v="24"/>
    <x v="1"/>
    <x v="44"/>
    <x v="3460"/>
    <x v="2063"/>
    <n v="74"/>
    <n v="43"/>
    <b v="0"/>
    <b v="0"/>
    <b v="0"/>
  </r>
  <r>
    <x v="3471"/>
    <d v="2017-12-22T00:00:00"/>
    <x v="3468"/>
    <x v="575"/>
    <n v="22"/>
    <x v="4"/>
    <x v="44"/>
    <x v="3461"/>
    <x v="2370"/>
    <n v="177"/>
    <n v="35"/>
    <b v="0"/>
    <b v="0"/>
    <b v="0"/>
  </r>
  <r>
    <x v="3472"/>
    <d v="2017-12-22T00:00:00"/>
    <x v="3469"/>
    <x v="253"/>
    <n v="24"/>
    <x v="1"/>
    <x v="44"/>
    <x v="3462"/>
    <x v="983"/>
    <n v="112"/>
    <n v="46"/>
    <b v="0"/>
    <b v="0"/>
    <b v="0"/>
  </r>
  <r>
    <x v="3473"/>
    <d v="2017-12-22T00:00:00"/>
    <x v="3470"/>
    <x v="99"/>
    <n v="24"/>
    <x v="1"/>
    <x v="44"/>
    <x v="3463"/>
    <x v="994"/>
    <n v="20"/>
    <n v="22"/>
    <b v="0"/>
    <b v="0"/>
    <b v="0"/>
  </r>
  <r>
    <x v="3474"/>
    <d v="2017-12-22T00:00:00"/>
    <x v="3471"/>
    <x v="749"/>
    <n v="24"/>
    <x v="1"/>
    <x v="42"/>
    <x v="3464"/>
    <x v="2371"/>
    <n v="379"/>
    <n v="102"/>
    <b v="0"/>
    <b v="0"/>
    <b v="0"/>
  </r>
  <r>
    <x v="3475"/>
    <d v="2017-12-22T00:00:00"/>
    <x v="3472"/>
    <x v="296"/>
    <n v="24"/>
    <x v="1"/>
    <x v="43"/>
    <x v="3465"/>
    <x v="2372"/>
    <n v="440"/>
    <n v="1031"/>
    <b v="0"/>
    <b v="0"/>
    <b v="0"/>
  </r>
  <r>
    <x v="3476"/>
    <d v="2017-12-22T00:00:00"/>
    <x v="3473"/>
    <x v="508"/>
    <n v="23"/>
    <x v="3"/>
    <x v="43"/>
    <x v="3466"/>
    <x v="2373"/>
    <n v="246"/>
    <n v="266"/>
    <b v="0"/>
    <b v="0"/>
    <b v="0"/>
  </r>
  <r>
    <x v="3477"/>
    <d v="2017-12-22T00:00:00"/>
    <x v="3474"/>
    <x v="726"/>
    <n v="17"/>
    <x v="10"/>
    <x v="43"/>
    <x v="3467"/>
    <x v="262"/>
    <n v="63"/>
    <n v="19"/>
    <b v="0"/>
    <b v="0"/>
    <b v="0"/>
  </r>
  <r>
    <x v="3478"/>
    <d v="2017-12-22T00:00:00"/>
    <x v="3475"/>
    <x v="197"/>
    <n v="25"/>
    <x v="0"/>
    <x v="42"/>
    <x v="3468"/>
    <x v="2374"/>
    <n v="788"/>
    <n v="1110"/>
    <b v="0"/>
    <b v="0"/>
    <b v="0"/>
  </r>
  <r>
    <x v="3479"/>
    <d v="2017-12-22T00:00:00"/>
    <x v="3476"/>
    <x v="690"/>
    <n v="22"/>
    <x v="4"/>
    <x v="44"/>
    <x v="3469"/>
    <x v="2375"/>
    <n v="326"/>
    <n v="0"/>
    <b v="1"/>
    <b v="0"/>
    <b v="0"/>
  </r>
  <r>
    <x v="3480"/>
    <d v="2017-12-22T00:00:00"/>
    <x v="3477"/>
    <x v="764"/>
    <n v="24"/>
    <x v="1"/>
    <x v="43"/>
    <x v="3470"/>
    <x v="2376"/>
    <n v="31"/>
    <n v="8"/>
    <b v="0"/>
    <b v="0"/>
    <b v="0"/>
  </r>
  <r>
    <x v="3481"/>
    <d v="2017-12-22T00:00:00"/>
    <x v="3478"/>
    <x v="208"/>
    <n v="22"/>
    <x v="4"/>
    <x v="42"/>
    <x v="3471"/>
    <x v="2377"/>
    <n v="160"/>
    <n v="110"/>
    <b v="0"/>
    <b v="0"/>
    <b v="0"/>
  </r>
  <r>
    <x v="3482"/>
    <d v="2017-12-22T00:00:00"/>
    <x v="3479"/>
    <x v="513"/>
    <n v="24"/>
    <x v="1"/>
    <x v="42"/>
    <x v="3472"/>
    <x v="2378"/>
    <n v="261"/>
    <n v="581"/>
    <b v="0"/>
    <b v="0"/>
    <b v="0"/>
  </r>
  <r>
    <x v="3483"/>
    <d v="2017-12-22T00:00:00"/>
    <x v="3480"/>
    <x v="24"/>
    <n v="27"/>
    <x v="5"/>
    <x v="44"/>
    <x v="3473"/>
    <x v="5"/>
    <n v="0"/>
    <n v="0"/>
    <b v="1"/>
    <b v="1"/>
    <b v="0"/>
  </r>
  <r>
    <x v="3484"/>
    <d v="2017-12-22T00:00:00"/>
    <x v="3481"/>
    <x v="832"/>
    <n v="25"/>
    <x v="0"/>
    <x v="43"/>
    <x v="3474"/>
    <x v="1001"/>
    <n v="34"/>
    <n v="9"/>
    <b v="0"/>
    <b v="0"/>
    <b v="0"/>
  </r>
  <r>
    <x v="3485"/>
    <d v="2017-12-22T00:00:00"/>
    <x v="3482"/>
    <x v="346"/>
    <n v="20"/>
    <x v="15"/>
    <x v="44"/>
    <x v="3475"/>
    <x v="2379"/>
    <n v="1720"/>
    <n v="13614"/>
    <b v="0"/>
    <b v="0"/>
    <b v="0"/>
  </r>
  <r>
    <x v="3486"/>
    <d v="2017-12-22T00:00:00"/>
    <x v="3483"/>
    <x v="17"/>
    <n v="24"/>
    <x v="1"/>
    <x v="43"/>
    <x v="3476"/>
    <x v="364"/>
    <n v="32"/>
    <n v="12"/>
    <b v="0"/>
    <b v="0"/>
    <b v="0"/>
  </r>
  <r>
    <x v="3487"/>
    <d v="2017-12-22T00:00:00"/>
    <x v="3484"/>
    <x v="187"/>
    <n v="17"/>
    <x v="10"/>
    <x v="42"/>
    <x v="3477"/>
    <x v="2380"/>
    <n v="1860"/>
    <n v="5097"/>
    <b v="0"/>
    <b v="0"/>
    <b v="0"/>
  </r>
  <r>
    <x v="3488"/>
    <d v="2017-12-22T00:00:00"/>
    <x v="3485"/>
    <x v="87"/>
    <n v="22"/>
    <x v="4"/>
    <x v="44"/>
    <x v="3478"/>
    <x v="2381"/>
    <n v="69"/>
    <n v="73"/>
    <b v="0"/>
    <b v="0"/>
    <b v="0"/>
  </r>
  <r>
    <x v="3489"/>
    <d v="2017-12-22T00:00:00"/>
    <x v="3486"/>
    <x v="159"/>
    <n v="25"/>
    <x v="0"/>
    <x v="44"/>
    <x v="3479"/>
    <x v="2010"/>
    <n v="47"/>
    <n v="8"/>
    <b v="0"/>
    <b v="0"/>
    <b v="0"/>
  </r>
  <r>
    <x v="3490"/>
    <d v="2017-12-22T00:00:00"/>
    <x v="3487"/>
    <x v="738"/>
    <n v="24"/>
    <x v="1"/>
    <x v="43"/>
    <x v="3480"/>
    <x v="584"/>
    <n v="54"/>
    <n v="0"/>
    <b v="1"/>
    <b v="0"/>
    <b v="0"/>
  </r>
  <r>
    <x v="3491"/>
    <d v="2017-12-22T00:00:00"/>
    <x v="3488"/>
    <x v="25"/>
    <n v="25"/>
    <x v="0"/>
    <x v="43"/>
    <x v="3481"/>
    <x v="950"/>
    <n v="113"/>
    <n v="149"/>
    <b v="0"/>
    <b v="0"/>
    <b v="0"/>
  </r>
  <r>
    <x v="3492"/>
    <d v="2017-12-22T00:00:00"/>
    <x v="3489"/>
    <x v="422"/>
    <n v="24"/>
    <x v="1"/>
    <x v="41"/>
    <x v="3482"/>
    <x v="2382"/>
    <n v="1930"/>
    <n v="2912"/>
    <b v="0"/>
    <b v="0"/>
    <b v="0"/>
  </r>
  <r>
    <x v="3493"/>
    <d v="2017-12-22T00:00:00"/>
    <x v="3490"/>
    <x v="432"/>
    <n v="24"/>
    <x v="1"/>
    <x v="43"/>
    <x v="3483"/>
    <x v="2383"/>
    <n v="124"/>
    <n v="24"/>
    <b v="0"/>
    <b v="0"/>
    <b v="0"/>
  </r>
  <r>
    <x v="3494"/>
    <d v="2017-12-22T00:00:00"/>
    <x v="3491"/>
    <x v="378"/>
    <n v="10"/>
    <x v="7"/>
    <x v="41"/>
    <x v="3484"/>
    <x v="2384"/>
    <n v="249"/>
    <n v="434"/>
    <b v="0"/>
    <b v="0"/>
    <b v="0"/>
  </r>
  <r>
    <x v="3495"/>
    <d v="2017-12-22T00:00:00"/>
    <x v="3492"/>
    <x v="395"/>
    <n v="17"/>
    <x v="10"/>
    <x v="44"/>
    <x v="3485"/>
    <x v="798"/>
    <n v="19"/>
    <n v="6"/>
    <b v="0"/>
    <b v="0"/>
    <b v="0"/>
  </r>
  <r>
    <x v="3496"/>
    <d v="2017-12-22T00:00:00"/>
    <x v="3493"/>
    <x v="319"/>
    <n v="24"/>
    <x v="1"/>
    <x v="44"/>
    <x v="3486"/>
    <x v="2385"/>
    <n v="59"/>
    <n v="90"/>
    <b v="0"/>
    <b v="0"/>
    <b v="0"/>
  </r>
  <r>
    <x v="3497"/>
    <d v="2017-12-22T00:00:00"/>
    <x v="3494"/>
    <x v="39"/>
    <n v="24"/>
    <x v="1"/>
    <x v="43"/>
    <x v="3487"/>
    <x v="1482"/>
    <n v="47"/>
    <n v="58"/>
    <b v="0"/>
    <b v="0"/>
    <b v="0"/>
  </r>
  <r>
    <x v="3498"/>
    <d v="2017-12-22T00:00:00"/>
    <x v="3495"/>
    <x v="72"/>
    <n v="24"/>
    <x v="1"/>
    <x v="44"/>
    <x v="3488"/>
    <x v="1832"/>
    <n v="43"/>
    <n v="22"/>
    <b v="0"/>
    <b v="0"/>
    <b v="0"/>
  </r>
  <r>
    <x v="3499"/>
    <d v="2017-12-22T00:00:00"/>
    <x v="3496"/>
    <x v="123"/>
    <n v="24"/>
    <x v="1"/>
    <x v="44"/>
    <x v="3489"/>
    <x v="1434"/>
    <n v="44"/>
    <n v="47"/>
    <b v="0"/>
    <b v="0"/>
    <b v="0"/>
  </r>
  <r>
    <x v="3500"/>
    <d v="2017-12-22T00:00:00"/>
    <x v="3497"/>
    <x v="828"/>
    <n v="1"/>
    <x v="8"/>
    <x v="43"/>
    <x v="3490"/>
    <x v="229"/>
    <n v="34"/>
    <n v="9"/>
    <b v="0"/>
    <b v="0"/>
    <b v="0"/>
  </r>
  <r>
    <x v="3501"/>
    <d v="2017-12-22T00:00:00"/>
    <x v="3498"/>
    <x v="698"/>
    <n v="10"/>
    <x v="7"/>
    <x v="43"/>
    <x v="3491"/>
    <x v="882"/>
    <n v="401"/>
    <n v="185"/>
    <b v="0"/>
    <b v="0"/>
    <b v="0"/>
  </r>
  <r>
    <x v="3502"/>
    <d v="2017-12-22T00:00:00"/>
    <x v="3499"/>
    <x v="407"/>
    <n v="22"/>
    <x v="4"/>
    <x v="42"/>
    <x v="3492"/>
    <x v="1500"/>
    <n v="356"/>
    <n v="201"/>
    <b v="0"/>
    <b v="0"/>
    <b v="0"/>
  </r>
  <r>
    <x v="3503"/>
    <d v="2017-12-22T00:00:00"/>
    <x v="3500"/>
    <x v="833"/>
    <n v="25"/>
    <x v="0"/>
    <x v="43"/>
    <x v="3493"/>
    <x v="297"/>
    <n v="55"/>
    <n v="29"/>
    <b v="0"/>
    <b v="0"/>
    <b v="0"/>
  </r>
  <r>
    <x v="3504"/>
    <d v="2017-12-22T00:00:00"/>
    <x v="3501"/>
    <x v="54"/>
    <n v="24"/>
    <x v="1"/>
    <x v="43"/>
    <x v="3494"/>
    <x v="926"/>
    <n v="78"/>
    <n v="88"/>
    <b v="0"/>
    <b v="0"/>
    <b v="0"/>
  </r>
  <r>
    <x v="3505"/>
    <d v="2017-12-22T00:00:00"/>
    <x v="3502"/>
    <x v="9"/>
    <n v="24"/>
    <x v="1"/>
    <x v="44"/>
    <x v="3495"/>
    <x v="261"/>
    <n v="41"/>
    <n v="362"/>
    <b v="0"/>
    <b v="0"/>
    <b v="0"/>
  </r>
  <r>
    <x v="3506"/>
    <d v="2017-12-22T00:00:00"/>
    <x v="3503"/>
    <x v="153"/>
    <n v="1"/>
    <x v="8"/>
    <x v="43"/>
    <x v="3496"/>
    <x v="2386"/>
    <n v="46"/>
    <n v="374"/>
    <b v="0"/>
    <b v="0"/>
    <b v="0"/>
  </r>
  <r>
    <x v="3507"/>
    <d v="2017-12-22T00:00:00"/>
    <x v="3504"/>
    <x v="75"/>
    <n v="24"/>
    <x v="1"/>
    <x v="43"/>
    <x v="3497"/>
    <x v="846"/>
    <n v="98"/>
    <n v="19"/>
    <b v="0"/>
    <b v="0"/>
    <b v="0"/>
  </r>
  <r>
    <x v="3508"/>
    <d v="2017-12-22T00:00:00"/>
    <x v="3505"/>
    <x v="834"/>
    <n v="1"/>
    <x v="8"/>
    <x v="44"/>
    <x v="3498"/>
    <x v="2387"/>
    <n v="76"/>
    <n v="139"/>
    <b v="0"/>
    <b v="0"/>
    <b v="0"/>
  </r>
  <r>
    <x v="3509"/>
    <d v="2017-12-22T00:00:00"/>
    <x v="3506"/>
    <x v="38"/>
    <n v="23"/>
    <x v="3"/>
    <x v="44"/>
    <x v="3499"/>
    <x v="2388"/>
    <n v="608"/>
    <n v="435"/>
    <b v="0"/>
    <b v="0"/>
    <b v="0"/>
  </r>
  <r>
    <x v="3510"/>
    <d v="2017-12-22T00:00:00"/>
    <x v="3507"/>
    <x v="503"/>
    <n v="25"/>
    <x v="0"/>
    <x v="43"/>
    <x v="3500"/>
    <x v="1982"/>
    <n v="79"/>
    <n v="19"/>
    <b v="0"/>
    <b v="0"/>
    <b v="0"/>
  </r>
  <r>
    <x v="3511"/>
    <d v="2017-12-22T00:00:00"/>
    <x v="3508"/>
    <x v="220"/>
    <n v="22"/>
    <x v="4"/>
    <x v="42"/>
    <x v="3501"/>
    <x v="1747"/>
    <n v="166"/>
    <n v="24"/>
    <b v="0"/>
    <b v="0"/>
    <b v="0"/>
  </r>
  <r>
    <x v="3512"/>
    <d v="2017-12-22T00:00:00"/>
    <x v="3509"/>
    <x v="182"/>
    <n v="25"/>
    <x v="0"/>
    <x v="44"/>
    <x v="3502"/>
    <x v="1045"/>
    <n v="242"/>
    <n v="463"/>
    <b v="0"/>
    <b v="0"/>
    <b v="0"/>
  </r>
  <r>
    <x v="3513"/>
    <d v="2017-12-22T00:00:00"/>
    <x v="3510"/>
    <x v="202"/>
    <n v="28"/>
    <x v="9"/>
    <x v="43"/>
    <x v="3503"/>
    <x v="2389"/>
    <n v="3339"/>
    <n v="15395"/>
    <b v="0"/>
    <b v="0"/>
    <b v="0"/>
  </r>
  <r>
    <x v="3514"/>
    <d v="2017-12-22T00:00:00"/>
    <x v="3511"/>
    <x v="190"/>
    <n v="23"/>
    <x v="3"/>
    <x v="44"/>
    <x v="3504"/>
    <x v="677"/>
    <n v="62"/>
    <n v="103"/>
    <b v="0"/>
    <b v="0"/>
    <b v="0"/>
  </r>
  <r>
    <x v="3515"/>
    <d v="2017-12-22T00:00:00"/>
    <x v="3512"/>
    <x v="209"/>
    <n v="23"/>
    <x v="3"/>
    <x v="44"/>
    <x v="3505"/>
    <x v="2390"/>
    <n v="5237"/>
    <n v="13379"/>
    <b v="0"/>
    <b v="0"/>
    <b v="0"/>
  </r>
  <r>
    <x v="3516"/>
    <d v="2017-12-22T00:00:00"/>
    <x v="3513"/>
    <x v="835"/>
    <n v="24"/>
    <x v="1"/>
    <x v="42"/>
    <x v="3506"/>
    <x v="1100"/>
    <n v="152"/>
    <n v="53"/>
    <b v="0"/>
    <b v="0"/>
    <b v="0"/>
  </r>
  <r>
    <x v="3517"/>
    <d v="2017-12-22T00:00:00"/>
    <x v="3514"/>
    <x v="84"/>
    <n v="25"/>
    <x v="0"/>
    <x v="43"/>
    <x v="3507"/>
    <x v="474"/>
    <n v="145"/>
    <n v="143"/>
    <b v="0"/>
    <b v="0"/>
    <b v="0"/>
  </r>
  <r>
    <x v="3518"/>
    <d v="2017-12-22T00:00:00"/>
    <x v="3515"/>
    <x v="676"/>
    <n v="24"/>
    <x v="1"/>
    <x v="44"/>
    <x v="3508"/>
    <x v="467"/>
    <n v="57"/>
    <n v="13"/>
    <b v="0"/>
    <b v="0"/>
    <b v="0"/>
  </r>
  <r>
    <x v="3519"/>
    <d v="2017-12-22T00:00:00"/>
    <x v="3516"/>
    <x v="459"/>
    <n v="28"/>
    <x v="9"/>
    <x v="43"/>
    <x v="1386"/>
    <x v="2391"/>
    <n v="489"/>
    <n v="2593"/>
    <b v="0"/>
    <b v="0"/>
    <b v="0"/>
  </r>
  <r>
    <x v="3520"/>
    <d v="2017-12-22T00:00:00"/>
    <x v="3517"/>
    <x v="349"/>
    <n v="24"/>
    <x v="1"/>
    <x v="44"/>
    <x v="3509"/>
    <x v="758"/>
    <n v="21"/>
    <n v="31"/>
    <b v="0"/>
    <b v="0"/>
    <b v="0"/>
  </r>
  <r>
    <x v="3521"/>
    <d v="2017-12-22T00:00:00"/>
    <x v="3518"/>
    <x v="297"/>
    <n v="25"/>
    <x v="0"/>
    <x v="43"/>
    <x v="3510"/>
    <x v="1585"/>
    <n v="269"/>
    <n v="250"/>
    <b v="0"/>
    <b v="0"/>
    <b v="0"/>
  </r>
  <r>
    <x v="3522"/>
    <d v="2017-12-22T00:00:00"/>
    <x v="3519"/>
    <x v="16"/>
    <n v="24"/>
    <x v="1"/>
    <x v="41"/>
    <x v="3511"/>
    <x v="2392"/>
    <n v="335"/>
    <n v="310"/>
    <b v="0"/>
    <b v="0"/>
    <b v="0"/>
  </r>
  <r>
    <x v="3523"/>
    <d v="2017-12-22T00:00:00"/>
    <x v="3520"/>
    <x v="823"/>
    <n v="26"/>
    <x v="2"/>
    <x v="44"/>
    <x v="3512"/>
    <x v="2393"/>
    <n v="834"/>
    <n v="1646"/>
    <b v="0"/>
    <b v="0"/>
    <b v="0"/>
  </r>
  <r>
    <x v="3524"/>
    <d v="2017-12-22T00:00:00"/>
    <x v="3521"/>
    <x v="21"/>
    <n v="10"/>
    <x v="7"/>
    <x v="44"/>
    <x v="3513"/>
    <x v="2132"/>
    <n v="17"/>
    <n v="79"/>
    <b v="0"/>
    <b v="0"/>
    <b v="0"/>
  </r>
  <r>
    <x v="3525"/>
    <d v="2017-12-22T00:00:00"/>
    <x v="3522"/>
    <x v="340"/>
    <n v="1"/>
    <x v="8"/>
    <x v="39"/>
    <x v="3514"/>
    <x v="2394"/>
    <n v="4284"/>
    <n v="548"/>
    <b v="0"/>
    <b v="0"/>
    <b v="0"/>
  </r>
  <r>
    <x v="3526"/>
    <d v="2017-12-22T00:00:00"/>
    <x v="3523"/>
    <x v="426"/>
    <n v="24"/>
    <x v="1"/>
    <x v="43"/>
    <x v="3515"/>
    <x v="2395"/>
    <n v="317"/>
    <n v="192"/>
    <b v="0"/>
    <b v="0"/>
    <b v="0"/>
  </r>
  <r>
    <x v="3527"/>
    <d v="2017-12-23T00:00:00"/>
    <x v="3524"/>
    <x v="232"/>
    <n v="22"/>
    <x v="4"/>
    <x v="44"/>
    <x v="3516"/>
    <x v="2396"/>
    <n v="1194"/>
    <n v="288"/>
    <b v="0"/>
    <b v="0"/>
    <b v="0"/>
  </r>
  <r>
    <x v="3528"/>
    <d v="2017-12-23T00:00:00"/>
    <x v="3525"/>
    <x v="1"/>
    <n v="43"/>
    <x v="6"/>
    <x v="45"/>
    <x v="3517"/>
    <x v="2397"/>
    <n v="1117"/>
    <n v="921"/>
    <b v="0"/>
    <b v="0"/>
    <b v="0"/>
  </r>
  <r>
    <x v="3529"/>
    <d v="2017-12-23T00:00:00"/>
    <x v="3526"/>
    <x v="325"/>
    <n v="24"/>
    <x v="1"/>
    <x v="43"/>
    <x v="3518"/>
    <x v="2398"/>
    <n v="1071"/>
    <n v="357"/>
    <b v="0"/>
    <b v="0"/>
    <b v="0"/>
  </r>
  <r>
    <x v="3530"/>
    <d v="2017-12-23T00:00:00"/>
    <x v="3527"/>
    <x v="15"/>
    <n v="24"/>
    <x v="1"/>
    <x v="45"/>
    <x v="3519"/>
    <x v="2399"/>
    <n v="346"/>
    <n v="350"/>
    <b v="0"/>
    <b v="0"/>
    <b v="0"/>
  </r>
  <r>
    <x v="3531"/>
    <d v="2017-12-23T00:00:00"/>
    <x v="3528"/>
    <x v="116"/>
    <n v="24"/>
    <x v="1"/>
    <x v="45"/>
    <x v="3520"/>
    <x v="2400"/>
    <n v="154"/>
    <n v="244"/>
    <b v="0"/>
    <b v="0"/>
    <b v="0"/>
  </r>
  <r>
    <x v="3532"/>
    <d v="2017-12-23T00:00:00"/>
    <x v="3529"/>
    <x v="206"/>
    <n v="1"/>
    <x v="8"/>
    <x v="44"/>
    <x v="3521"/>
    <x v="2401"/>
    <n v="403"/>
    <n v="125"/>
    <b v="0"/>
    <b v="0"/>
    <b v="0"/>
  </r>
  <r>
    <x v="3533"/>
    <d v="2017-12-23T00:00:00"/>
    <x v="3530"/>
    <x v="305"/>
    <n v="10"/>
    <x v="7"/>
    <x v="44"/>
    <x v="3522"/>
    <x v="2402"/>
    <n v="1380"/>
    <n v="1558"/>
    <b v="0"/>
    <b v="0"/>
    <b v="0"/>
  </r>
  <r>
    <x v="3534"/>
    <d v="2017-12-23T00:00:00"/>
    <x v="3531"/>
    <x v="487"/>
    <n v="22"/>
    <x v="4"/>
    <x v="45"/>
    <x v="3523"/>
    <x v="2403"/>
    <n v="183"/>
    <n v="156"/>
    <b v="0"/>
    <b v="0"/>
    <b v="0"/>
  </r>
  <r>
    <x v="3535"/>
    <d v="2017-12-23T00:00:00"/>
    <x v="3532"/>
    <x v="44"/>
    <n v="24"/>
    <x v="1"/>
    <x v="44"/>
    <x v="3524"/>
    <x v="2404"/>
    <n v="170"/>
    <n v="82"/>
    <b v="0"/>
    <b v="0"/>
    <b v="0"/>
  </r>
  <r>
    <x v="3536"/>
    <d v="2017-12-23T00:00:00"/>
    <x v="3533"/>
    <x v="26"/>
    <n v="24"/>
    <x v="1"/>
    <x v="45"/>
    <x v="3525"/>
    <x v="2405"/>
    <n v="161"/>
    <n v="21"/>
    <b v="0"/>
    <b v="0"/>
    <b v="0"/>
  </r>
  <r>
    <x v="3537"/>
    <d v="2017-12-23T00:00:00"/>
    <x v="3534"/>
    <x v="31"/>
    <n v="24"/>
    <x v="1"/>
    <x v="43"/>
    <x v="3526"/>
    <x v="2406"/>
    <n v="693"/>
    <n v="2639"/>
    <b v="0"/>
    <b v="0"/>
    <b v="0"/>
  </r>
  <r>
    <x v="3538"/>
    <d v="2017-12-23T00:00:00"/>
    <x v="3535"/>
    <x v="556"/>
    <n v="24"/>
    <x v="1"/>
    <x v="45"/>
    <x v="3527"/>
    <x v="1322"/>
    <n v="70"/>
    <n v="51"/>
    <b v="0"/>
    <b v="0"/>
    <b v="0"/>
  </r>
  <r>
    <x v="3539"/>
    <d v="2017-12-23T00:00:00"/>
    <x v="3536"/>
    <x v="189"/>
    <n v="24"/>
    <x v="1"/>
    <x v="13"/>
    <x v="3528"/>
    <x v="2398"/>
    <n v="260"/>
    <n v="74"/>
    <b v="0"/>
    <b v="0"/>
    <b v="0"/>
  </r>
  <r>
    <x v="3540"/>
    <d v="2017-12-23T00:00:00"/>
    <x v="3537"/>
    <x v="353"/>
    <n v="24"/>
    <x v="1"/>
    <x v="44"/>
    <x v="3529"/>
    <x v="1072"/>
    <n v="728"/>
    <n v="57"/>
    <b v="0"/>
    <b v="0"/>
    <b v="0"/>
  </r>
  <r>
    <x v="3541"/>
    <d v="2017-12-23T00:00:00"/>
    <x v="3538"/>
    <x v="373"/>
    <n v="10"/>
    <x v="7"/>
    <x v="42"/>
    <x v="3530"/>
    <x v="2407"/>
    <n v="526"/>
    <n v="729"/>
    <b v="0"/>
    <b v="0"/>
    <b v="0"/>
  </r>
  <r>
    <x v="3542"/>
    <d v="2017-12-23T00:00:00"/>
    <x v="3539"/>
    <x v="807"/>
    <n v="24"/>
    <x v="1"/>
    <x v="44"/>
    <x v="3531"/>
    <x v="318"/>
    <n v="455"/>
    <n v="80"/>
    <b v="0"/>
    <b v="0"/>
    <b v="0"/>
  </r>
  <r>
    <x v="3543"/>
    <d v="2017-12-23T00:00:00"/>
    <x v="3540"/>
    <x v="800"/>
    <n v="20"/>
    <x v="15"/>
    <x v="42"/>
    <x v="3532"/>
    <x v="2408"/>
    <n v="2117"/>
    <n v="1369"/>
    <b v="0"/>
    <b v="0"/>
    <b v="0"/>
  </r>
  <r>
    <x v="3544"/>
    <d v="2017-12-23T00:00:00"/>
    <x v="3541"/>
    <x v="45"/>
    <n v="24"/>
    <x v="1"/>
    <x v="45"/>
    <x v="3533"/>
    <x v="2409"/>
    <n v="40"/>
    <n v="50"/>
    <b v="0"/>
    <b v="0"/>
    <b v="0"/>
  </r>
  <r>
    <x v="3545"/>
    <d v="2017-12-23T00:00:00"/>
    <x v="3542"/>
    <x v="726"/>
    <n v="24"/>
    <x v="1"/>
    <x v="45"/>
    <x v="3534"/>
    <x v="1477"/>
    <n v="93"/>
    <n v="55"/>
    <b v="0"/>
    <b v="0"/>
    <b v="0"/>
  </r>
  <r>
    <x v="3546"/>
    <d v="2017-12-23T00:00:00"/>
    <x v="3543"/>
    <x v="57"/>
    <n v="24"/>
    <x v="1"/>
    <x v="45"/>
    <x v="1686"/>
    <x v="2410"/>
    <n v="71"/>
    <n v="47"/>
    <b v="0"/>
    <b v="0"/>
    <b v="0"/>
  </r>
  <r>
    <x v="3547"/>
    <d v="2017-12-23T00:00:00"/>
    <x v="3544"/>
    <x v="346"/>
    <n v="20"/>
    <x v="15"/>
    <x v="45"/>
    <x v="3535"/>
    <x v="2411"/>
    <n v="1832"/>
    <n v="20849"/>
    <b v="0"/>
    <b v="0"/>
    <b v="0"/>
  </r>
  <r>
    <x v="3548"/>
    <d v="2017-12-23T00:00:00"/>
    <x v="3545"/>
    <x v="648"/>
    <n v="24"/>
    <x v="1"/>
    <x v="44"/>
    <x v="3536"/>
    <x v="2412"/>
    <n v="80"/>
    <n v="21"/>
    <b v="0"/>
    <b v="0"/>
    <b v="0"/>
  </r>
  <r>
    <x v="3549"/>
    <d v="2017-12-23T00:00:00"/>
    <x v="3546"/>
    <x v="605"/>
    <n v="23"/>
    <x v="3"/>
    <x v="43"/>
    <x v="3537"/>
    <x v="2413"/>
    <n v="1373"/>
    <n v="723"/>
    <b v="0"/>
    <b v="0"/>
    <b v="0"/>
  </r>
  <r>
    <x v="3550"/>
    <d v="2017-12-23T00:00:00"/>
    <x v="3547"/>
    <x v="397"/>
    <n v="24"/>
    <x v="1"/>
    <x v="44"/>
    <x v="3538"/>
    <x v="2414"/>
    <n v="425"/>
    <n v="238"/>
    <b v="0"/>
    <b v="0"/>
    <b v="0"/>
  </r>
  <r>
    <x v="3551"/>
    <d v="2017-12-23T00:00:00"/>
    <x v="3548"/>
    <x v="65"/>
    <n v="24"/>
    <x v="1"/>
    <x v="44"/>
    <x v="3539"/>
    <x v="2415"/>
    <n v="175"/>
    <n v="525"/>
    <b v="0"/>
    <b v="0"/>
    <b v="0"/>
  </r>
  <r>
    <x v="3552"/>
    <d v="2017-12-23T00:00:00"/>
    <x v="3549"/>
    <x v="787"/>
    <n v="23"/>
    <x v="3"/>
    <x v="42"/>
    <x v="3540"/>
    <x v="2416"/>
    <n v="992"/>
    <n v="999"/>
    <b v="0"/>
    <b v="0"/>
    <b v="0"/>
  </r>
  <r>
    <x v="3553"/>
    <d v="2017-12-23T00:00:00"/>
    <x v="3550"/>
    <x v="12"/>
    <n v="27"/>
    <x v="5"/>
    <x v="45"/>
    <x v="3541"/>
    <x v="2417"/>
    <n v="26"/>
    <n v="526"/>
    <b v="0"/>
    <b v="0"/>
    <b v="0"/>
  </r>
  <r>
    <x v="3554"/>
    <d v="2017-12-23T00:00:00"/>
    <x v="3551"/>
    <x v="836"/>
    <n v="25"/>
    <x v="0"/>
    <x v="44"/>
    <x v="3542"/>
    <x v="5"/>
    <n v="0"/>
    <n v="6"/>
    <b v="0"/>
    <b v="1"/>
    <b v="0"/>
  </r>
  <r>
    <x v="3555"/>
    <d v="2017-12-23T00:00:00"/>
    <x v="3552"/>
    <x v="197"/>
    <n v="25"/>
    <x v="0"/>
    <x v="44"/>
    <x v="3543"/>
    <x v="844"/>
    <n v="355"/>
    <n v="315"/>
    <b v="0"/>
    <b v="0"/>
    <b v="0"/>
  </r>
  <r>
    <x v="3556"/>
    <d v="2017-12-23T00:00:00"/>
    <x v="3553"/>
    <x v="647"/>
    <n v="23"/>
    <x v="3"/>
    <x v="44"/>
    <x v="3544"/>
    <x v="2418"/>
    <n v="264"/>
    <n v="369"/>
    <b v="0"/>
    <b v="0"/>
    <b v="0"/>
  </r>
  <r>
    <x v="3557"/>
    <d v="2017-12-23T00:00:00"/>
    <x v="3554"/>
    <x v="134"/>
    <n v="24"/>
    <x v="1"/>
    <x v="44"/>
    <x v="3545"/>
    <x v="1954"/>
    <n v="248"/>
    <n v="195"/>
    <b v="0"/>
    <b v="0"/>
    <b v="0"/>
  </r>
  <r>
    <x v="3558"/>
    <d v="2017-12-23T00:00:00"/>
    <x v="3555"/>
    <x v="4"/>
    <n v="24"/>
    <x v="1"/>
    <x v="45"/>
    <x v="3546"/>
    <x v="2419"/>
    <n v="78"/>
    <n v="39"/>
    <b v="0"/>
    <b v="0"/>
    <b v="0"/>
  </r>
  <r>
    <x v="3559"/>
    <d v="2017-12-23T00:00:00"/>
    <x v="3556"/>
    <x v="239"/>
    <n v="24"/>
    <x v="1"/>
    <x v="45"/>
    <x v="3547"/>
    <x v="347"/>
    <n v="14"/>
    <n v="2"/>
    <b v="0"/>
    <b v="0"/>
    <b v="0"/>
  </r>
  <r>
    <x v="3560"/>
    <d v="2017-12-23T00:00:00"/>
    <x v="3557"/>
    <x v="803"/>
    <n v="17"/>
    <x v="10"/>
    <x v="44"/>
    <x v="3548"/>
    <x v="823"/>
    <n v="68"/>
    <n v="34"/>
    <b v="0"/>
    <b v="0"/>
    <b v="0"/>
  </r>
  <r>
    <x v="3561"/>
    <d v="2017-12-23T00:00:00"/>
    <x v="3558"/>
    <x v="512"/>
    <n v="26"/>
    <x v="2"/>
    <x v="44"/>
    <x v="3549"/>
    <x v="1336"/>
    <n v="91"/>
    <n v="21"/>
    <b v="0"/>
    <b v="0"/>
    <b v="0"/>
  </r>
  <r>
    <x v="3562"/>
    <d v="2017-12-23T00:00:00"/>
    <x v="3559"/>
    <x v="123"/>
    <n v="24"/>
    <x v="1"/>
    <x v="45"/>
    <x v="3550"/>
    <x v="568"/>
    <n v="60"/>
    <n v="67"/>
    <b v="0"/>
    <b v="0"/>
    <b v="0"/>
  </r>
  <r>
    <x v="3563"/>
    <d v="2017-12-23T00:00:00"/>
    <x v="3560"/>
    <x v="597"/>
    <n v="24"/>
    <x v="1"/>
    <x v="43"/>
    <x v="3551"/>
    <x v="2420"/>
    <n v="393"/>
    <n v="718"/>
    <b v="0"/>
    <b v="0"/>
    <b v="0"/>
  </r>
  <r>
    <x v="3564"/>
    <d v="2017-12-23T00:00:00"/>
    <x v="3561"/>
    <x v="266"/>
    <n v="25"/>
    <x v="0"/>
    <x v="44"/>
    <x v="3552"/>
    <x v="2421"/>
    <n v="341"/>
    <n v="321"/>
    <b v="0"/>
    <b v="0"/>
    <b v="0"/>
  </r>
  <r>
    <x v="3565"/>
    <d v="2017-12-23T00:00:00"/>
    <x v="3562"/>
    <x v="837"/>
    <n v="25"/>
    <x v="0"/>
    <x v="44"/>
    <x v="3553"/>
    <x v="35"/>
    <n v="88"/>
    <n v="33"/>
    <b v="0"/>
    <b v="0"/>
    <b v="0"/>
  </r>
  <r>
    <x v="3566"/>
    <d v="2017-12-23T00:00:00"/>
    <x v="3563"/>
    <x v="594"/>
    <n v="25"/>
    <x v="0"/>
    <x v="43"/>
    <x v="3554"/>
    <x v="525"/>
    <n v="47"/>
    <n v="20"/>
    <b v="0"/>
    <b v="0"/>
    <b v="0"/>
  </r>
  <r>
    <x v="3567"/>
    <d v="2017-12-23T00:00:00"/>
    <x v="3564"/>
    <x v="18"/>
    <n v="22"/>
    <x v="4"/>
    <x v="43"/>
    <x v="3555"/>
    <x v="2422"/>
    <n v="331"/>
    <n v="230"/>
    <b v="0"/>
    <b v="0"/>
    <b v="0"/>
  </r>
  <r>
    <x v="3568"/>
    <d v="2017-12-23T00:00:00"/>
    <x v="3565"/>
    <x v="838"/>
    <n v="25"/>
    <x v="0"/>
    <x v="44"/>
    <x v="3556"/>
    <x v="1332"/>
    <n v="197"/>
    <n v="551"/>
    <b v="0"/>
    <b v="0"/>
    <b v="0"/>
  </r>
  <r>
    <x v="3569"/>
    <d v="2017-12-23T00:00:00"/>
    <x v="3566"/>
    <x v="668"/>
    <n v="25"/>
    <x v="0"/>
    <x v="44"/>
    <x v="3557"/>
    <x v="419"/>
    <n v="43"/>
    <n v="144"/>
    <b v="0"/>
    <b v="0"/>
    <b v="0"/>
  </r>
  <r>
    <x v="3570"/>
    <d v="2017-12-23T00:00:00"/>
    <x v="3567"/>
    <x v="261"/>
    <n v="22"/>
    <x v="4"/>
    <x v="45"/>
    <x v="1173"/>
    <x v="1476"/>
    <n v="53"/>
    <n v="15"/>
    <b v="0"/>
    <b v="0"/>
    <b v="0"/>
  </r>
  <r>
    <x v="3571"/>
    <d v="2017-12-23T00:00:00"/>
    <x v="3568"/>
    <x v="684"/>
    <n v="25"/>
    <x v="0"/>
    <x v="45"/>
    <x v="3558"/>
    <x v="1953"/>
    <n v="40"/>
    <n v="28"/>
    <b v="0"/>
    <b v="0"/>
    <b v="0"/>
  </r>
  <r>
    <x v="3572"/>
    <d v="2017-12-23T00:00:00"/>
    <x v="3569"/>
    <x v="220"/>
    <n v="22"/>
    <x v="4"/>
    <x v="44"/>
    <x v="3559"/>
    <x v="1747"/>
    <n v="58"/>
    <n v="17"/>
    <b v="0"/>
    <b v="0"/>
    <b v="0"/>
  </r>
  <r>
    <x v="3573"/>
    <d v="2017-12-23T00:00:00"/>
    <x v="3570"/>
    <x v="227"/>
    <n v="10"/>
    <x v="7"/>
    <x v="42"/>
    <x v="3560"/>
    <x v="2423"/>
    <n v="363"/>
    <n v="386"/>
    <b v="0"/>
    <b v="0"/>
    <b v="0"/>
  </r>
  <r>
    <x v="3574"/>
    <d v="2017-12-23T00:00:00"/>
    <x v="3571"/>
    <x v="180"/>
    <n v="10"/>
    <x v="7"/>
    <x v="43"/>
    <x v="3561"/>
    <x v="2424"/>
    <n v="877"/>
    <n v="534"/>
    <b v="0"/>
    <b v="0"/>
    <b v="0"/>
  </r>
  <r>
    <x v="3575"/>
    <d v="2017-12-23T00:00:00"/>
    <x v="3572"/>
    <x v="724"/>
    <n v="24"/>
    <x v="1"/>
    <x v="44"/>
    <x v="3562"/>
    <x v="2425"/>
    <n v="686"/>
    <n v="734"/>
    <b v="0"/>
    <b v="0"/>
    <b v="0"/>
  </r>
  <r>
    <x v="3576"/>
    <d v="2017-12-23T00:00:00"/>
    <x v="3573"/>
    <x v="690"/>
    <n v="22"/>
    <x v="4"/>
    <x v="45"/>
    <x v="3563"/>
    <x v="1010"/>
    <n v="109"/>
    <n v="64"/>
    <b v="0"/>
    <b v="0"/>
    <b v="0"/>
  </r>
  <r>
    <x v="3577"/>
    <d v="2017-12-23T00:00:00"/>
    <x v="3574"/>
    <x v="100"/>
    <n v="25"/>
    <x v="0"/>
    <x v="44"/>
    <x v="3564"/>
    <x v="2426"/>
    <n v="90"/>
    <n v="28"/>
    <b v="0"/>
    <b v="0"/>
    <b v="0"/>
  </r>
  <r>
    <x v="3578"/>
    <d v="2017-12-23T00:00:00"/>
    <x v="3575"/>
    <x v="159"/>
    <n v="25"/>
    <x v="0"/>
    <x v="45"/>
    <x v="3565"/>
    <x v="2427"/>
    <n v="36"/>
    <n v="9"/>
    <b v="0"/>
    <b v="0"/>
    <b v="0"/>
  </r>
  <r>
    <x v="3579"/>
    <d v="2017-12-23T00:00:00"/>
    <x v="3576"/>
    <x v="7"/>
    <n v="24"/>
    <x v="1"/>
    <x v="42"/>
    <x v="3566"/>
    <x v="2428"/>
    <n v="1043"/>
    <n v="1290"/>
    <b v="0"/>
    <b v="0"/>
    <b v="0"/>
  </r>
  <r>
    <x v="3580"/>
    <d v="2017-12-23T00:00:00"/>
    <x v="3577"/>
    <x v="221"/>
    <n v="29"/>
    <x v="11"/>
    <x v="44"/>
    <x v="3567"/>
    <x v="1274"/>
    <n v="53"/>
    <n v="67"/>
    <b v="0"/>
    <b v="0"/>
    <b v="0"/>
  </r>
  <r>
    <x v="3581"/>
    <d v="2017-12-23T00:00:00"/>
    <x v="3578"/>
    <x v="465"/>
    <n v="24"/>
    <x v="1"/>
    <x v="45"/>
    <x v="3568"/>
    <x v="849"/>
    <n v="44"/>
    <n v="21"/>
    <b v="0"/>
    <b v="0"/>
    <b v="0"/>
  </r>
  <r>
    <x v="3582"/>
    <d v="2017-12-23T00:00:00"/>
    <x v="3579"/>
    <x v="255"/>
    <n v="25"/>
    <x v="0"/>
    <x v="43"/>
    <x v="3569"/>
    <x v="2429"/>
    <n v="216"/>
    <n v="144"/>
    <b v="0"/>
    <b v="0"/>
    <b v="0"/>
  </r>
  <r>
    <x v="3583"/>
    <d v="2017-12-23T00:00:00"/>
    <x v="3580"/>
    <x v="193"/>
    <n v="24"/>
    <x v="1"/>
    <x v="43"/>
    <x v="3570"/>
    <x v="776"/>
    <n v="182"/>
    <n v="37"/>
    <b v="0"/>
    <b v="0"/>
    <b v="0"/>
  </r>
  <r>
    <x v="3584"/>
    <d v="2017-12-23T00:00:00"/>
    <x v="3581"/>
    <x v="839"/>
    <n v="10"/>
    <x v="7"/>
    <x v="43"/>
    <x v="3571"/>
    <x v="2430"/>
    <n v="796"/>
    <n v="812"/>
    <b v="0"/>
    <b v="0"/>
    <b v="0"/>
  </r>
  <r>
    <x v="3585"/>
    <d v="2017-12-23T00:00:00"/>
    <x v="3582"/>
    <x v="3"/>
    <n v="24"/>
    <x v="1"/>
    <x v="43"/>
    <x v="3572"/>
    <x v="1216"/>
    <n v="602"/>
    <n v="190"/>
    <b v="0"/>
    <b v="0"/>
    <b v="0"/>
  </r>
  <r>
    <x v="3586"/>
    <d v="2017-12-23T00:00:00"/>
    <x v="3583"/>
    <x v="318"/>
    <n v="24"/>
    <x v="1"/>
    <x v="45"/>
    <x v="3573"/>
    <x v="436"/>
    <n v="43"/>
    <n v="22"/>
    <b v="0"/>
    <b v="0"/>
    <b v="0"/>
  </r>
  <r>
    <x v="3587"/>
    <d v="2017-12-23T00:00:00"/>
    <x v="3584"/>
    <x v="840"/>
    <n v="24"/>
    <x v="1"/>
    <x v="45"/>
    <x v="3574"/>
    <x v="813"/>
    <n v="165"/>
    <n v="99"/>
    <b v="0"/>
    <b v="0"/>
    <b v="0"/>
  </r>
  <r>
    <x v="3588"/>
    <d v="2017-12-23T00:00:00"/>
    <x v="3585"/>
    <x v="749"/>
    <n v="24"/>
    <x v="1"/>
    <x v="44"/>
    <x v="3575"/>
    <x v="924"/>
    <n v="203"/>
    <n v="49"/>
    <b v="0"/>
    <b v="0"/>
    <b v="0"/>
  </r>
  <r>
    <x v="3589"/>
    <d v="2017-12-23T00:00:00"/>
    <x v="3586"/>
    <x v="841"/>
    <n v="10"/>
    <x v="7"/>
    <x v="43"/>
    <x v="3576"/>
    <x v="2431"/>
    <n v="795"/>
    <n v="361"/>
    <b v="0"/>
    <b v="0"/>
    <b v="0"/>
  </r>
  <r>
    <x v="3590"/>
    <d v="2017-12-23T00:00:00"/>
    <x v="3587"/>
    <x v="131"/>
    <n v="24"/>
    <x v="1"/>
    <x v="44"/>
    <x v="3577"/>
    <x v="5"/>
    <n v="0"/>
    <n v="0"/>
    <b v="1"/>
    <b v="1"/>
    <b v="0"/>
  </r>
  <r>
    <x v="3591"/>
    <d v="2017-12-23T00:00:00"/>
    <x v="3588"/>
    <x v="344"/>
    <n v="25"/>
    <x v="0"/>
    <x v="42"/>
    <x v="3578"/>
    <x v="2432"/>
    <n v="212"/>
    <n v="2"/>
    <b v="0"/>
    <b v="0"/>
    <b v="0"/>
  </r>
  <r>
    <x v="3592"/>
    <d v="2017-12-23T00:00:00"/>
    <x v="3589"/>
    <x v="24"/>
    <n v="27"/>
    <x v="5"/>
    <x v="45"/>
    <x v="3579"/>
    <x v="5"/>
    <n v="0"/>
    <n v="0"/>
    <b v="1"/>
    <b v="1"/>
    <b v="0"/>
  </r>
  <r>
    <x v="3593"/>
    <d v="2017-12-23T00:00:00"/>
    <x v="3590"/>
    <x v="629"/>
    <n v="25"/>
    <x v="0"/>
    <x v="44"/>
    <x v="3580"/>
    <x v="835"/>
    <n v="106"/>
    <n v="133"/>
    <b v="0"/>
    <b v="0"/>
    <b v="0"/>
  </r>
  <r>
    <x v="3594"/>
    <d v="2017-12-23T00:00:00"/>
    <x v="3591"/>
    <x v="619"/>
    <n v="22"/>
    <x v="4"/>
    <x v="44"/>
    <x v="3581"/>
    <x v="457"/>
    <n v="75"/>
    <n v="27"/>
    <b v="0"/>
    <b v="0"/>
    <b v="0"/>
  </r>
  <r>
    <x v="3595"/>
    <d v="2017-12-23T00:00:00"/>
    <x v="3592"/>
    <x v="11"/>
    <n v="22"/>
    <x v="4"/>
    <x v="44"/>
    <x v="3582"/>
    <x v="1154"/>
    <n v="55"/>
    <n v="28"/>
    <b v="0"/>
    <b v="0"/>
    <b v="0"/>
  </r>
  <r>
    <x v="3596"/>
    <d v="2017-12-23T00:00:00"/>
    <x v="3593"/>
    <x v="93"/>
    <n v="28"/>
    <x v="9"/>
    <x v="44"/>
    <x v="3583"/>
    <x v="2433"/>
    <n v="385"/>
    <n v="16442"/>
    <b v="0"/>
    <b v="0"/>
    <b v="0"/>
  </r>
  <r>
    <x v="3597"/>
    <d v="2017-12-23T00:00:00"/>
    <x v="3594"/>
    <x v="183"/>
    <n v="24"/>
    <x v="1"/>
    <x v="44"/>
    <x v="3584"/>
    <x v="2370"/>
    <n v="190"/>
    <n v="38"/>
    <b v="0"/>
    <b v="0"/>
    <b v="0"/>
  </r>
  <r>
    <x v="3598"/>
    <d v="2017-12-23T00:00:00"/>
    <x v="3595"/>
    <x v="88"/>
    <n v="25"/>
    <x v="0"/>
    <x v="44"/>
    <x v="3585"/>
    <x v="620"/>
    <n v="92"/>
    <n v="46"/>
    <b v="0"/>
    <b v="0"/>
    <b v="0"/>
  </r>
  <r>
    <x v="3599"/>
    <d v="2017-12-23T00:00:00"/>
    <x v="3596"/>
    <x v="84"/>
    <n v="25"/>
    <x v="0"/>
    <x v="45"/>
    <x v="3586"/>
    <x v="2434"/>
    <n v="300"/>
    <n v="224"/>
    <b v="0"/>
    <b v="0"/>
    <b v="0"/>
  </r>
  <r>
    <x v="3600"/>
    <d v="2017-12-23T00:00:00"/>
    <x v="3597"/>
    <x v="28"/>
    <n v="24"/>
    <x v="1"/>
    <x v="44"/>
    <x v="3587"/>
    <x v="382"/>
    <n v="144"/>
    <n v="117"/>
    <b v="0"/>
    <b v="0"/>
    <b v="0"/>
  </r>
  <r>
    <x v="3601"/>
    <d v="2017-12-23T00:00:00"/>
    <x v="3598"/>
    <x v="138"/>
    <n v="24"/>
    <x v="1"/>
    <x v="44"/>
    <x v="3588"/>
    <x v="2435"/>
    <n v="392"/>
    <n v="193"/>
    <b v="0"/>
    <b v="0"/>
    <b v="0"/>
  </r>
  <r>
    <x v="3602"/>
    <d v="2017-12-23T00:00:00"/>
    <x v="3599"/>
    <x v="99"/>
    <n v="24"/>
    <x v="1"/>
    <x v="45"/>
    <x v="3589"/>
    <x v="1067"/>
    <n v="26"/>
    <n v="7"/>
    <b v="0"/>
    <b v="0"/>
    <b v="0"/>
  </r>
  <r>
    <x v="3603"/>
    <d v="2017-12-23T00:00:00"/>
    <x v="3600"/>
    <x v="77"/>
    <n v="25"/>
    <x v="0"/>
    <x v="43"/>
    <x v="3590"/>
    <x v="795"/>
    <n v="45"/>
    <n v="33"/>
    <b v="0"/>
    <b v="0"/>
    <b v="0"/>
  </r>
  <r>
    <x v="3604"/>
    <d v="2017-12-23T00:00:00"/>
    <x v="3601"/>
    <x v="710"/>
    <n v="22"/>
    <x v="4"/>
    <x v="43"/>
    <x v="3591"/>
    <x v="419"/>
    <n v="59"/>
    <n v="23"/>
    <b v="0"/>
    <b v="0"/>
    <b v="0"/>
  </r>
  <r>
    <x v="3605"/>
    <d v="2017-12-23T00:00:00"/>
    <x v="3602"/>
    <x v="356"/>
    <n v="23"/>
    <x v="3"/>
    <x v="45"/>
    <x v="3592"/>
    <x v="2436"/>
    <n v="292"/>
    <n v="1073"/>
    <b v="0"/>
    <b v="0"/>
    <b v="0"/>
  </r>
  <r>
    <x v="3606"/>
    <d v="2017-12-23T00:00:00"/>
    <x v="3603"/>
    <x v="17"/>
    <n v="24"/>
    <x v="1"/>
    <x v="44"/>
    <x v="3593"/>
    <x v="2437"/>
    <n v="35"/>
    <n v="14"/>
    <b v="0"/>
    <b v="0"/>
    <b v="0"/>
  </r>
  <r>
    <x v="3607"/>
    <d v="2017-12-23T00:00:00"/>
    <x v="3604"/>
    <x v="432"/>
    <n v="24"/>
    <x v="1"/>
    <x v="44"/>
    <x v="3594"/>
    <x v="525"/>
    <n v="81"/>
    <n v="23"/>
    <b v="0"/>
    <b v="0"/>
    <b v="0"/>
  </r>
  <r>
    <x v="3608"/>
    <d v="2017-12-23T00:00:00"/>
    <x v="3605"/>
    <x v="62"/>
    <n v="24"/>
    <x v="1"/>
    <x v="44"/>
    <x v="3595"/>
    <x v="435"/>
    <n v="236"/>
    <n v="677"/>
    <b v="0"/>
    <b v="0"/>
    <b v="0"/>
  </r>
  <r>
    <x v="3609"/>
    <d v="2017-12-23T00:00:00"/>
    <x v="3606"/>
    <x v="322"/>
    <n v="25"/>
    <x v="0"/>
    <x v="45"/>
    <x v="3596"/>
    <x v="1675"/>
    <n v="27"/>
    <n v="16"/>
    <b v="0"/>
    <b v="0"/>
    <b v="0"/>
  </r>
  <r>
    <x v="3610"/>
    <d v="2017-12-23T00:00:00"/>
    <x v="3607"/>
    <x v="491"/>
    <n v="24"/>
    <x v="1"/>
    <x v="44"/>
    <x v="3597"/>
    <x v="2438"/>
    <n v="103"/>
    <n v="499"/>
    <b v="0"/>
    <b v="0"/>
    <b v="0"/>
  </r>
  <r>
    <x v="3611"/>
    <d v="2017-12-23T00:00:00"/>
    <x v="3608"/>
    <x v="842"/>
    <n v="10"/>
    <x v="7"/>
    <x v="43"/>
    <x v="3598"/>
    <x v="2439"/>
    <n v="101457"/>
    <n v="52759"/>
    <b v="0"/>
    <b v="0"/>
    <b v="0"/>
  </r>
  <r>
    <x v="3612"/>
    <d v="2017-12-23T00:00:00"/>
    <x v="3609"/>
    <x v="309"/>
    <n v="22"/>
    <x v="4"/>
    <x v="43"/>
    <x v="3599"/>
    <x v="2440"/>
    <n v="1205"/>
    <n v="965"/>
    <b v="0"/>
    <b v="0"/>
    <b v="0"/>
  </r>
  <r>
    <x v="3613"/>
    <d v="2017-12-23T00:00:00"/>
    <x v="3610"/>
    <x v="431"/>
    <n v="25"/>
    <x v="0"/>
    <x v="44"/>
    <x v="3600"/>
    <x v="664"/>
    <n v="83"/>
    <n v="59"/>
    <b v="0"/>
    <b v="0"/>
    <b v="0"/>
  </r>
  <r>
    <x v="3614"/>
    <d v="2017-12-23T00:00:00"/>
    <x v="3611"/>
    <x v="29"/>
    <n v="27"/>
    <x v="5"/>
    <x v="44"/>
    <x v="3601"/>
    <x v="2441"/>
    <n v="193"/>
    <n v="146"/>
    <b v="0"/>
    <b v="0"/>
    <b v="0"/>
  </r>
  <r>
    <x v="3615"/>
    <d v="2017-12-23T00:00:00"/>
    <x v="3612"/>
    <x v="238"/>
    <n v="24"/>
    <x v="1"/>
    <x v="44"/>
    <x v="3602"/>
    <x v="999"/>
    <n v="21"/>
    <n v="22"/>
    <b v="0"/>
    <b v="0"/>
    <b v="0"/>
  </r>
  <r>
    <x v="3616"/>
    <d v="2017-12-23T00:00:00"/>
    <x v="3613"/>
    <x v="408"/>
    <n v="24"/>
    <x v="1"/>
    <x v="44"/>
    <x v="3603"/>
    <x v="2130"/>
    <n v="305"/>
    <n v="3079"/>
    <b v="0"/>
    <b v="0"/>
    <b v="0"/>
  </r>
  <r>
    <x v="3617"/>
    <d v="2017-12-23T00:00:00"/>
    <x v="3614"/>
    <x v="466"/>
    <n v="24"/>
    <x v="1"/>
    <x v="45"/>
    <x v="3604"/>
    <x v="302"/>
    <n v="69"/>
    <n v="40"/>
    <b v="0"/>
    <b v="0"/>
    <b v="0"/>
  </r>
  <r>
    <x v="3618"/>
    <d v="2017-12-23T00:00:00"/>
    <x v="3615"/>
    <x v="843"/>
    <n v="24"/>
    <x v="1"/>
    <x v="44"/>
    <x v="3605"/>
    <x v="865"/>
    <n v="125"/>
    <n v="196"/>
    <b v="0"/>
    <b v="0"/>
    <b v="0"/>
  </r>
  <r>
    <x v="3619"/>
    <d v="2017-12-23T00:00:00"/>
    <x v="3616"/>
    <x v="36"/>
    <n v="24"/>
    <x v="1"/>
    <x v="45"/>
    <x v="3606"/>
    <x v="225"/>
    <n v="13"/>
    <n v="11"/>
    <b v="0"/>
    <b v="0"/>
    <b v="0"/>
  </r>
  <r>
    <x v="3620"/>
    <d v="2017-12-23T00:00:00"/>
    <x v="3617"/>
    <x v="67"/>
    <n v="24"/>
    <x v="1"/>
    <x v="43"/>
    <x v="3607"/>
    <x v="756"/>
    <n v="172"/>
    <n v="617"/>
    <b v="0"/>
    <b v="0"/>
    <b v="0"/>
  </r>
  <r>
    <x v="3621"/>
    <d v="2017-12-23T00:00:00"/>
    <x v="3618"/>
    <x v="327"/>
    <n v="23"/>
    <x v="3"/>
    <x v="42"/>
    <x v="3608"/>
    <x v="2442"/>
    <n v="1805"/>
    <n v="1070"/>
    <b v="0"/>
    <b v="0"/>
    <b v="0"/>
  </r>
  <r>
    <x v="3622"/>
    <d v="2017-12-24T00:00:00"/>
    <x v="3619"/>
    <x v="256"/>
    <n v="24"/>
    <x v="1"/>
    <x v="43"/>
    <x v="3609"/>
    <x v="2443"/>
    <n v="1504"/>
    <n v="1104"/>
    <b v="0"/>
    <b v="0"/>
    <b v="0"/>
  </r>
  <r>
    <x v="3623"/>
    <d v="2017-12-24T00:00:00"/>
    <x v="3620"/>
    <x v="251"/>
    <n v="10"/>
    <x v="7"/>
    <x v="43"/>
    <x v="3610"/>
    <x v="2444"/>
    <n v="2185"/>
    <n v="5262"/>
    <b v="0"/>
    <b v="0"/>
    <b v="0"/>
  </r>
  <r>
    <x v="3624"/>
    <d v="2017-12-24T00:00:00"/>
    <x v="3621"/>
    <x v="189"/>
    <n v="24"/>
    <x v="1"/>
    <x v="46"/>
    <x v="3611"/>
    <x v="2445"/>
    <n v="125"/>
    <n v="76"/>
    <b v="0"/>
    <b v="0"/>
    <b v="0"/>
  </r>
  <r>
    <x v="3625"/>
    <d v="2017-12-24T00:00:00"/>
    <x v="3622"/>
    <x v="32"/>
    <n v="25"/>
    <x v="0"/>
    <x v="44"/>
    <x v="3612"/>
    <x v="2446"/>
    <n v="213"/>
    <n v="154"/>
    <b v="0"/>
    <b v="0"/>
    <b v="0"/>
  </r>
  <r>
    <x v="3626"/>
    <d v="2017-12-24T00:00:00"/>
    <x v="3623"/>
    <x v="8"/>
    <n v="23"/>
    <x v="3"/>
    <x v="44"/>
    <x v="3613"/>
    <x v="656"/>
    <n v="498"/>
    <n v="564"/>
    <b v="0"/>
    <b v="0"/>
    <b v="0"/>
  </r>
  <r>
    <x v="3627"/>
    <d v="2017-12-24T00:00:00"/>
    <x v="3624"/>
    <x v="75"/>
    <n v="24"/>
    <x v="1"/>
    <x v="45"/>
    <x v="3614"/>
    <x v="184"/>
    <n v="99"/>
    <n v="26"/>
    <b v="0"/>
    <b v="0"/>
    <b v="0"/>
  </r>
  <r>
    <x v="3628"/>
    <d v="2017-12-24T00:00:00"/>
    <x v="3625"/>
    <x v="50"/>
    <n v="24"/>
    <x v="1"/>
    <x v="45"/>
    <x v="3615"/>
    <x v="571"/>
    <n v="136"/>
    <n v="66"/>
    <b v="0"/>
    <b v="0"/>
    <b v="0"/>
  </r>
  <r>
    <x v="3629"/>
    <d v="2017-12-24T00:00:00"/>
    <x v="3626"/>
    <x v="31"/>
    <n v="24"/>
    <x v="1"/>
    <x v="46"/>
    <x v="3616"/>
    <x v="2447"/>
    <n v="1158"/>
    <n v="691"/>
    <b v="0"/>
    <b v="0"/>
    <b v="0"/>
  </r>
  <r>
    <x v="3630"/>
    <d v="2017-12-24T00:00:00"/>
    <x v="3627"/>
    <x v="487"/>
    <n v="22"/>
    <x v="4"/>
    <x v="46"/>
    <x v="3617"/>
    <x v="2448"/>
    <n v="169"/>
    <n v="330"/>
    <b v="0"/>
    <b v="0"/>
    <b v="0"/>
  </r>
  <r>
    <x v="3631"/>
    <d v="2017-12-24T00:00:00"/>
    <x v="3628"/>
    <x v="141"/>
    <n v="25"/>
    <x v="0"/>
    <x v="43"/>
    <x v="3618"/>
    <x v="1535"/>
    <n v="1170"/>
    <n v="593"/>
    <b v="0"/>
    <b v="0"/>
    <b v="0"/>
  </r>
  <r>
    <x v="3632"/>
    <d v="2017-12-24T00:00:00"/>
    <x v="3629"/>
    <x v="44"/>
    <n v="24"/>
    <x v="1"/>
    <x v="45"/>
    <x v="3619"/>
    <x v="2449"/>
    <n v="94"/>
    <n v="27"/>
    <b v="0"/>
    <b v="0"/>
    <b v="0"/>
  </r>
  <r>
    <x v="3633"/>
    <d v="2017-12-24T00:00:00"/>
    <x v="3630"/>
    <x v="33"/>
    <n v="24"/>
    <x v="1"/>
    <x v="45"/>
    <x v="3620"/>
    <x v="2450"/>
    <n v="513"/>
    <n v="834"/>
    <b v="0"/>
    <b v="0"/>
    <b v="0"/>
  </r>
  <r>
    <x v="3634"/>
    <d v="2017-12-24T00:00:00"/>
    <x v="3631"/>
    <x v="30"/>
    <n v="28"/>
    <x v="9"/>
    <x v="45"/>
    <x v="3621"/>
    <x v="2451"/>
    <n v="722"/>
    <n v="5163"/>
    <b v="0"/>
    <b v="0"/>
    <b v="0"/>
  </r>
  <r>
    <x v="3635"/>
    <d v="2017-12-24T00:00:00"/>
    <x v="3632"/>
    <x v="206"/>
    <n v="1"/>
    <x v="8"/>
    <x v="45"/>
    <x v="3622"/>
    <x v="2452"/>
    <n v="419"/>
    <n v="112"/>
    <b v="0"/>
    <b v="0"/>
    <b v="0"/>
  </r>
  <r>
    <x v="3636"/>
    <d v="2017-12-24T00:00:00"/>
    <x v="3633"/>
    <x v="2"/>
    <n v="24"/>
    <x v="1"/>
    <x v="44"/>
    <x v="3623"/>
    <x v="2453"/>
    <n v="960"/>
    <n v="274"/>
    <b v="0"/>
    <b v="0"/>
    <b v="0"/>
  </r>
  <r>
    <x v="3637"/>
    <d v="2017-12-24T00:00:00"/>
    <x v="3634"/>
    <x v="270"/>
    <n v="23"/>
    <x v="3"/>
    <x v="43"/>
    <x v="3624"/>
    <x v="2454"/>
    <n v="360"/>
    <n v="2250"/>
    <b v="0"/>
    <b v="0"/>
    <b v="0"/>
  </r>
  <r>
    <x v="3638"/>
    <d v="2017-12-24T00:00:00"/>
    <x v="3635"/>
    <x v="556"/>
    <n v="24"/>
    <x v="1"/>
    <x v="45"/>
    <x v="3625"/>
    <x v="2455"/>
    <n v="78"/>
    <n v="30"/>
    <b v="0"/>
    <b v="0"/>
    <b v="0"/>
  </r>
  <r>
    <x v="3639"/>
    <d v="2017-12-24T00:00:00"/>
    <x v="3636"/>
    <x v="844"/>
    <n v="24"/>
    <x v="1"/>
    <x v="46"/>
    <x v="3626"/>
    <x v="2456"/>
    <n v="223"/>
    <n v="18"/>
    <b v="0"/>
    <b v="0"/>
    <b v="0"/>
  </r>
  <r>
    <x v="3640"/>
    <d v="2017-12-24T00:00:00"/>
    <x v="3637"/>
    <x v="683"/>
    <n v="25"/>
    <x v="0"/>
    <x v="45"/>
    <x v="3627"/>
    <x v="2069"/>
    <n v="136"/>
    <n v="107"/>
    <b v="0"/>
    <b v="0"/>
    <b v="0"/>
  </r>
  <r>
    <x v="3641"/>
    <d v="2017-12-24T00:00:00"/>
    <x v="3638"/>
    <x v="332"/>
    <n v="25"/>
    <x v="0"/>
    <x v="44"/>
    <x v="3628"/>
    <x v="2457"/>
    <n v="303"/>
    <n v="1037"/>
    <b v="0"/>
    <b v="0"/>
    <b v="0"/>
  </r>
  <r>
    <x v="3642"/>
    <d v="2017-12-24T00:00:00"/>
    <x v="3639"/>
    <x v="384"/>
    <n v="24"/>
    <x v="1"/>
    <x v="45"/>
    <x v="3629"/>
    <x v="2458"/>
    <n v="428"/>
    <n v="360"/>
    <b v="0"/>
    <b v="0"/>
    <b v="0"/>
  </r>
  <r>
    <x v="3643"/>
    <d v="2017-12-24T00:00:00"/>
    <x v="3640"/>
    <x v="36"/>
    <n v="24"/>
    <x v="1"/>
    <x v="45"/>
    <x v="3630"/>
    <x v="112"/>
    <n v="30"/>
    <n v="3"/>
    <b v="0"/>
    <b v="0"/>
    <b v="0"/>
  </r>
  <r>
    <x v="3644"/>
    <d v="2017-12-24T00:00:00"/>
    <x v="3641"/>
    <x v="159"/>
    <n v="25"/>
    <x v="0"/>
    <x v="46"/>
    <x v="1215"/>
    <x v="573"/>
    <n v="32"/>
    <n v="22"/>
    <b v="0"/>
    <b v="0"/>
    <b v="0"/>
  </r>
  <r>
    <x v="3645"/>
    <d v="2017-12-24T00:00:00"/>
    <x v="3642"/>
    <x v="806"/>
    <n v="24"/>
    <x v="1"/>
    <x v="42"/>
    <x v="3631"/>
    <x v="2459"/>
    <n v="4458"/>
    <n v="4053"/>
    <b v="0"/>
    <b v="0"/>
    <b v="0"/>
  </r>
  <r>
    <x v="3646"/>
    <d v="2017-12-24T00:00:00"/>
    <x v="3643"/>
    <x v="456"/>
    <n v="27"/>
    <x v="5"/>
    <x v="45"/>
    <x v="3632"/>
    <x v="2460"/>
    <n v="37"/>
    <n v="891"/>
    <b v="0"/>
    <b v="0"/>
    <b v="0"/>
  </r>
  <r>
    <x v="3647"/>
    <d v="2017-12-24T00:00:00"/>
    <x v="3644"/>
    <x v="291"/>
    <n v="24"/>
    <x v="1"/>
    <x v="43"/>
    <x v="3633"/>
    <x v="2461"/>
    <n v="1185"/>
    <n v="1095"/>
    <b v="0"/>
    <b v="0"/>
    <b v="0"/>
  </r>
  <r>
    <x v="3648"/>
    <d v="2017-12-24T00:00:00"/>
    <x v="3645"/>
    <x v="609"/>
    <n v="24"/>
    <x v="1"/>
    <x v="45"/>
    <x v="3634"/>
    <x v="475"/>
    <n v="75"/>
    <n v="39"/>
    <b v="0"/>
    <b v="0"/>
    <b v="0"/>
  </r>
  <r>
    <x v="3649"/>
    <d v="2017-12-24T00:00:00"/>
    <x v="3646"/>
    <x v="409"/>
    <n v="10"/>
    <x v="7"/>
    <x v="42"/>
    <x v="3635"/>
    <x v="2462"/>
    <n v="9552"/>
    <n v="7406"/>
    <b v="0"/>
    <b v="0"/>
    <b v="0"/>
  </r>
  <r>
    <x v="3650"/>
    <d v="2017-12-24T00:00:00"/>
    <x v="3647"/>
    <x v="421"/>
    <n v="23"/>
    <x v="3"/>
    <x v="43"/>
    <x v="3636"/>
    <x v="2463"/>
    <n v="1272"/>
    <n v="1700"/>
    <b v="0"/>
    <b v="0"/>
    <b v="0"/>
  </r>
  <r>
    <x v="3651"/>
    <d v="2017-12-24T00:00:00"/>
    <x v="3648"/>
    <x v="645"/>
    <n v="23"/>
    <x v="3"/>
    <x v="43"/>
    <x v="3637"/>
    <x v="2464"/>
    <n v="1118"/>
    <n v="3170"/>
    <b v="0"/>
    <b v="0"/>
    <b v="0"/>
  </r>
  <r>
    <x v="3652"/>
    <d v="2017-12-24T00:00:00"/>
    <x v="3649"/>
    <x v="744"/>
    <n v="22"/>
    <x v="4"/>
    <x v="43"/>
    <x v="3638"/>
    <x v="2465"/>
    <n v="320"/>
    <n v="153"/>
    <b v="0"/>
    <b v="0"/>
    <b v="0"/>
  </r>
  <r>
    <x v="3653"/>
    <d v="2017-12-24T00:00:00"/>
    <x v="3650"/>
    <x v="12"/>
    <n v="27"/>
    <x v="5"/>
    <x v="46"/>
    <x v="3639"/>
    <x v="2466"/>
    <n v="25"/>
    <n v="302"/>
    <b v="0"/>
    <b v="0"/>
    <b v="0"/>
  </r>
  <r>
    <x v="3654"/>
    <d v="2017-12-24T00:00:00"/>
    <x v="3651"/>
    <x v="24"/>
    <n v="27"/>
    <x v="5"/>
    <x v="46"/>
    <x v="3640"/>
    <x v="5"/>
    <n v="0"/>
    <n v="0"/>
    <b v="1"/>
    <b v="1"/>
    <b v="0"/>
  </r>
  <r>
    <x v="3655"/>
    <d v="2017-12-24T00:00:00"/>
    <x v="3652"/>
    <x v="243"/>
    <n v="17"/>
    <x v="10"/>
    <x v="45"/>
    <x v="3641"/>
    <x v="2467"/>
    <n v="151"/>
    <n v="28"/>
    <b v="0"/>
    <b v="0"/>
    <b v="0"/>
  </r>
  <r>
    <x v="3656"/>
    <d v="2017-12-24T00:00:00"/>
    <x v="3653"/>
    <x v="307"/>
    <n v="10"/>
    <x v="7"/>
    <x v="45"/>
    <x v="3642"/>
    <x v="2468"/>
    <n v="623"/>
    <n v="664"/>
    <b v="0"/>
    <b v="0"/>
    <b v="0"/>
  </r>
  <r>
    <x v="3657"/>
    <d v="2017-12-24T00:00:00"/>
    <x v="3654"/>
    <x v="373"/>
    <n v="10"/>
    <x v="7"/>
    <x v="43"/>
    <x v="3643"/>
    <x v="2469"/>
    <n v="580"/>
    <n v="162"/>
    <b v="0"/>
    <b v="0"/>
    <b v="0"/>
  </r>
  <r>
    <x v="3658"/>
    <d v="2017-12-24T00:00:00"/>
    <x v="3655"/>
    <x v="4"/>
    <n v="24"/>
    <x v="1"/>
    <x v="45"/>
    <x v="3644"/>
    <x v="2470"/>
    <n v="87"/>
    <n v="46"/>
    <b v="0"/>
    <b v="0"/>
    <b v="0"/>
  </r>
  <r>
    <x v="3659"/>
    <d v="2017-12-24T00:00:00"/>
    <x v="3656"/>
    <x v="318"/>
    <n v="24"/>
    <x v="1"/>
    <x v="45"/>
    <x v="3645"/>
    <x v="2471"/>
    <n v="46"/>
    <n v="17"/>
    <b v="0"/>
    <b v="0"/>
    <b v="0"/>
  </r>
  <r>
    <x v="3660"/>
    <d v="2017-12-24T00:00:00"/>
    <x v="3657"/>
    <x v="147"/>
    <n v="22"/>
    <x v="4"/>
    <x v="43"/>
    <x v="3646"/>
    <x v="5"/>
    <n v="0"/>
    <n v="225"/>
    <b v="0"/>
    <b v="1"/>
    <b v="0"/>
  </r>
  <r>
    <x v="3661"/>
    <d v="2017-12-24T00:00:00"/>
    <x v="3658"/>
    <x v="124"/>
    <n v="24"/>
    <x v="1"/>
    <x v="45"/>
    <x v="3647"/>
    <x v="833"/>
    <n v="156"/>
    <n v="1002"/>
    <b v="0"/>
    <b v="0"/>
    <b v="0"/>
  </r>
  <r>
    <x v="3662"/>
    <d v="2017-12-24T00:00:00"/>
    <x v="3659"/>
    <x v="240"/>
    <n v="25"/>
    <x v="0"/>
    <x v="44"/>
    <x v="3648"/>
    <x v="2472"/>
    <n v="374"/>
    <n v="252"/>
    <b v="0"/>
    <b v="0"/>
    <b v="0"/>
  </r>
  <r>
    <x v="3663"/>
    <d v="2017-12-24T00:00:00"/>
    <x v="3660"/>
    <x v="397"/>
    <n v="24"/>
    <x v="1"/>
    <x v="45"/>
    <x v="3649"/>
    <x v="122"/>
    <n v="96"/>
    <n v="161"/>
    <b v="0"/>
    <b v="0"/>
    <b v="0"/>
  </r>
  <r>
    <x v="3664"/>
    <d v="2017-12-24T00:00:00"/>
    <x v="3661"/>
    <x v="28"/>
    <n v="24"/>
    <x v="1"/>
    <x v="45"/>
    <x v="3650"/>
    <x v="292"/>
    <n v="129"/>
    <n v="98"/>
    <b v="0"/>
    <b v="0"/>
    <b v="0"/>
  </r>
  <r>
    <x v="3665"/>
    <d v="2017-12-24T00:00:00"/>
    <x v="3662"/>
    <x v="99"/>
    <n v="24"/>
    <x v="1"/>
    <x v="45"/>
    <x v="3651"/>
    <x v="1608"/>
    <n v="26"/>
    <n v="41"/>
    <b v="0"/>
    <b v="0"/>
    <b v="0"/>
  </r>
  <r>
    <x v="3666"/>
    <d v="2017-12-24T00:00:00"/>
    <x v="3663"/>
    <x v="520"/>
    <n v="10"/>
    <x v="7"/>
    <x v="43"/>
    <x v="3652"/>
    <x v="2473"/>
    <n v="1576"/>
    <n v="2194"/>
    <b v="0"/>
    <b v="0"/>
    <b v="0"/>
  </r>
  <r>
    <x v="3667"/>
    <d v="2017-12-24T00:00:00"/>
    <x v="3664"/>
    <x v="432"/>
    <n v="24"/>
    <x v="1"/>
    <x v="45"/>
    <x v="3653"/>
    <x v="2098"/>
    <n v="131"/>
    <n v="0"/>
    <b v="1"/>
    <b v="0"/>
    <b v="0"/>
  </r>
  <r>
    <x v="3668"/>
    <d v="2017-12-24T00:00:00"/>
    <x v="3665"/>
    <x v="401"/>
    <n v="24"/>
    <x v="1"/>
    <x v="45"/>
    <x v="3654"/>
    <x v="2219"/>
    <n v="84"/>
    <n v="151"/>
    <b v="0"/>
    <b v="0"/>
    <b v="0"/>
  </r>
  <r>
    <x v="3669"/>
    <d v="2017-12-24T00:00:00"/>
    <x v="3666"/>
    <x v="25"/>
    <n v="25"/>
    <x v="0"/>
    <x v="45"/>
    <x v="3655"/>
    <x v="2474"/>
    <n v="101"/>
    <n v="112"/>
    <b v="0"/>
    <b v="0"/>
    <b v="0"/>
  </r>
  <r>
    <x v="3670"/>
    <d v="2017-12-24T00:00:00"/>
    <x v="3667"/>
    <x v="472"/>
    <n v="25"/>
    <x v="0"/>
    <x v="45"/>
    <x v="3656"/>
    <x v="1131"/>
    <n v="29"/>
    <n v="17"/>
    <b v="0"/>
    <b v="0"/>
    <b v="0"/>
  </r>
  <r>
    <x v="3671"/>
    <d v="2017-12-24T00:00:00"/>
    <x v="3668"/>
    <x v="62"/>
    <n v="24"/>
    <x v="1"/>
    <x v="46"/>
    <x v="3657"/>
    <x v="35"/>
    <n v="193"/>
    <n v="93"/>
    <b v="0"/>
    <b v="0"/>
    <b v="0"/>
  </r>
  <r>
    <x v="3672"/>
    <d v="2017-12-24T00:00:00"/>
    <x v="3669"/>
    <x v="845"/>
    <n v="25"/>
    <x v="0"/>
    <x v="45"/>
    <x v="3658"/>
    <x v="52"/>
    <n v="43"/>
    <n v="28"/>
    <b v="0"/>
    <b v="0"/>
    <b v="0"/>
  </r>
  <r>
    <x v="3673"/>
    <d v="2017-12-24T00:00:00"/>
    <x v="3670"/>
    <x v="184"/>
    <n v="25"/>
    <x v="0"/>
    <x v="44"/>
    <x v="3659"/>
    <x v="2475"/>
    <n v="425"/>
    <n v="1267"/>
    <b v="0"/>
    <b v="0"/>
    <b v="0"/>
  </r>
  <r>
    <x v="3674"/>
    <d v="2017-12-24T00:00:00"/>
    <x v="3671"/>
    <x v="262"/>
    <n v="22"/>
    <x v="4"/>
    <x v="44"/>
    <x v="3660"/>
    <x v="2476"/>
    <n v="60"/>
    <n v="10"/>
    <b v="0"/>
    <b v="0"/>
    <b v="0"/>
  </r>
  <r>
    <x v="3675"/>
    <d v="2017-12-24T00:00:00"/>
    <x v="3672"/>
    <x v="146"/>
    <n v="24"/>
    <x v="1"/>
    <x v="44"/>
    <x v="3661"/>
    <x v="856"/>
    <n v="128"/>
    <n v="83"/>
    <b v="0"/>
    <b v="0"/>
    <b v="0"/>
  </r>
  <r>
    <x v="3676"/>
    <d v="2017-12-24T00:00:00"/>
    <x v="3673"/>
    <x v="600"/>
    <n v="1"/>
    <x v="8"/>
    <x v="46"/>
    <x v="3662"/>
    <x v="8"/>
    <n v="58"/>
    <n v="106"/>
    <b v="0"/>
    <b v="0"/>
    <b v="0"/>
  </r>
  <r>
    <x v="3677"/>
    <d v="2017-12-24T00:00:00"/>
    <x v="3674"/>
    <x v="439"/>
    <n v="24"/>
    <x v="1"/>
    <x v="42"/>
    <x v="3663"/>
    <x v="2477"/>
    <n v="43944"/>
    <n v="29060"/>
    <b v="0"/>
    <b v="0"/>
    <b v="0"/>
  </r>
  <r>
    <x v="3678"/>
    <d v="2017-12-24T00:00:00"/>
    <x v="3675"/>
    <x v="0"/>
    <n v="25"/>
    <x v="0"/>
    <x v="45"/>
    <x v="3664"/>
    <x v="2387"/>
    <n v="208"/>
    <n v="0"/>
    <b v="1"/>
    <b v="0"/>
    <b v="0"/>
  </r>
  <r>
    <x v="3679"/>
    <d v="2017-12-24T00:00:00"/>
    <x v="3676"/>
    <x v="676"/>
    <n v="24"/>
    <x v="1"/>
    <x v="45"/>
    <x v="3665"/>
    <x v="507"/>
    <n v="110"/>
    <n v="95"/>
    <b v="0"/>
    <b v="0"/>
    <b v="0"/>
  </r>
  <r>
    <x v="3680"/>
    <d v="2017-12-24T00:00:00"/>
    <x v="3677"/>
    <x v="218"/>
    <n v="24"/>
    <x v="1"/>
    <x v="45"/>
    <x v="3666"/>
    <x v="2427"/>
    <n v="39"/>
    <n v="17"/>
    <b v="0"/>
    <b v="0"/>
    <b v="0"/>
  </r>
  <r>
    <x v="3681"/>
    <d v="2017-12-24T00:00:00"/>
    <x v="3678"/>
    <x v="311"/>
    <n v="27"/>
    <x v="5"/>
    <x v="45"/>
    <x v="3667"/>
    <x v="2478"/>
    <n v="552"/>
    <n v="1516"/>
    <b v="0"/>
    <b v="0"/>
    <b v="0"/>
  </r>
  <r>
    <x v="3682"/>
    <d v="2017-12-24T00:00:00"/>
    <x v="3679"/>
    <x v="597"/>
    <n v="24"/>
    <x v="1"/>
    <x v="46"/>
    <x v="3668"/>
    <x v="1889"/>
    <n v="97"/>
    <n v="293"/>
    <b v="0"/>
    <b v="0"/>
    <b v="0"/>
  </r>
  <r>
    <x v="3683"/>
    <d v="2017-12-24T00:00:00"/>
    <x v="3680"/>
    <x v="846"/>
    <n v="24"/>
    <x v="1"/>
    <x v="45"/>
    <x v="3669"/>
    <x v="2479"/>
    <n v="107"/>
    <n v="118"/>
    <b v="0"/>
    <b v="0"/>
    <b v="0"/>
  </r>
  <r>
    <x v="3684"/>
    <d v="2017-12-24T00:00:00"/>
    <x v="3681"/>
    <x v="66"/>
    <n v="23"/>
    <x v="3"/>
    <x v="45"/>
    <x v="3670"/>
    <x v="2480"/>
    <n v="466"/>
    <n v="1727"/>
    <b v="0"/>
    <b v="0"/>
    <b v="0"/>
  </r>
  <r>
    <x v="3685"/>
    <d v="2017-12-24T00:00:00"/>
    <x v="3682"/>
    <x v="242"/>
    <n v="24"/>
    <x v="1"/>
    <x v="44"/>
    <x v="3671"/>
    <x v="2028"/>
    <n v="55"/>
    <n v="49"/>
    <b v="0"/>
    <b v="0"/>
    <b v="0"/>
  </r>
  <r>
    <x v="3686"/>
    <d v="2017-12-24T00:00:00"/>
    <x v="3683"/>
    <x v="215"/>
    <n v="24"/>
    <x v="1"/>
    <x v="43"/>
    <x v="3672"/>
    <x v="1170"/>
    <n v="506"/>
    <n v="630"/>
    <b v="0"/>
    <b v="0"/>
    <b v="0"/>
  </r>
  <r>
    <x v="3687"/>
    <d v="2017-12-24T00:00:00"/>
    <x v="3684"/>
    <x v="847"/>
    <n v="1"/>
    <x v="8"/>
    <x v="45"/>
    <x v="3673"/>
    <x v="2481"/>
    <n v="106"/>
    <n v="34"/>
    <b v="0"/>
    <b v="0"/>
    <b v="0"/>
  </r>
  <r>
    <x v="3688"/>
    <d v="2017-12-24T00:00:00"/>
    <x v="3685"/>
    <x v="266"/>
    <n v="25"/>
    <x v="0"/>
    <x v="45"/>
    <x v="3674"/>
    <x v="1610"/>
    <n v="143"/>
    <n v="92"/>
    <b v="0"/>
    <b v="0"/>
    <b v="0"/>
  </r>
  <r>
    <x v="3689"/>
    <d v="2017-12-24T00:00:00"/>
    <x v="3686"/>
    <x v="338"/>
    <n v="22"/>
    <x v="4"/>
    <x v="45"/>
    <x v="3675"/>
    <x v="1590"/>
    <n v="181"/>
    <n v="64"/>
    <b v="0"/>
    <b v="0"/>
    <b v="0"/>
  </r>
  <r>
    <x v="3690"/>
    <d v="2017-12-24T00:00:00"/>
    <x v="3687"/>
    <x v="499"/>
    <n v="10"/>
    <x v="7"/>
    <x v="46"/>
    <x v="3676"/>
    <x v="298"/>
    <n v="95"/>
    <n v="116"/>
    <b v="0"/>
    <b v="0"/>
    <b v="0"/>
  </r>
  <r>
    <x v="3691"/>
    <d v="2017-12-24T00:00:00"/>
    <x v="3688"/>
    <x v="244"/>
    <n v="24"/>
    <x v="1"/>
    <x v="45"/>
    <x v="3677"/>
    <x v="2482"/>
    <n v="359"/>
    <n v="1033"/>
    <b v="0"/>
    <b v="0"/>
    <b v="0"/>
  </r>
  <r>
    <x v="3692"/>
    <d v="2017-12-24T00:00:00"/>
    <x v="3689"/>
    <x v="837"/>
    <n v="25"/>
    <x v="0"/>
    <x v="45"/>
    <x v="3678"/>
    <x v="1349"/>
    <n v="108"/>
    <n v="50"/>
    <b v="0"/>
    <b v="0"/>
    <b v="0"/>
  </r>
  <r>
    <x v="3693"/>
    <d v="2017-12-24T00:00:00"/>
    <x v="3690"/>
    <x v="848"/>
    <n v="22"/>
    <x v="4"/>
    <x v="46"/>
    <x v="3679"/>
    <x v="1026"/>
    <n v="25"/>
    <n v="0"/>
    <b v="1"/>
    <b v="0"/>
    <b v="0"/>
  </r>
  <r>
    <x v="3694"/>
    <d v="2017-12-24T00:00:00"/>
    <x v="3691"/>
    <x v="20"/>
    <n v="25"/>
    <x v="0"/>
    <x v="41"/>
    <x v="3680"/>
    <x v="2483"/>
    <n v="2762"/>
    <n v="829"/>
    <b v="0"/>
    <b v="0"/>
    <b v="0"/>
  </r>
  <r>
    <x v="3695"/>
    <d v="2017-12-24T00:00:00"/>
    <x v="3692"/>
    <x v="194"/>
    <n v="25"/>
    <x v="0"/>
    <x v="45"/>
    <x v="3681"/>
    <x v="1771"/>
    <n v="42"/>
    <n v="52"/>
    <b v="0"/>
    <b v="0"/>
    <b v="0"/>
  </r>
  <r>
    <x v="3696"/>
    <d v="2017-12-24T00:00:00"/>
    <x v="3693"/>
    <x v="59"/>
    <n v="23"/>
    <x v="3"/>
    <x v="42"/>
    <x v="3682"/>
    <x v="2484"/>
    <n v="3159"/>
    <n v="2522"/>
    <b v="0"/>
    <b v="0"/>
    <b v="0"/>
  </r>
  <r>
    <x v="3697"/>
    <d v="2017-12-24T00:00:00"/>
    <x v="3694"/>
    <x v="735"/>
    <n v="23"/>
    <x v="3"/>
    <x v="45"/>
    <x v="3683"/>
    <x v="2485"/>
    <n v="175"/>
    <n v="208"/>
    <b v="0"/>
    <b v="0"/>
    <b v="0"/>
  </r>
  <r>
    <x v="3698"/>
    <d v="2017-12-24T00:00:00"/>
    <x v="3695"/>
    <x v="843"/>
    <n v="24"/>
    <x v="1"/>
    <x v="45"/>
    <x v="3684"/>
    <x v="221"/>
    <n v="388"/>
    <n v="259"/>
    <b v="0"/>
    <b v="0"/>
    <b v="0"/>
  </r>
  <r>
    <x v="3699"/>
    <d v="2017-12-24T00:00:00"/>
    <x v="3696"/>
    <x v="849"/>
    <n v="22"/>
    <x v="4"/>
    <x v="45"/>
    <x v="3685"/>
    <x v="2486"/>
    <n v="38"/>
    <n v="269"/>
    <b v="0"/>
    <b v="0"/>
    <b v="0"/>
  </r>
  <r>
    <x v="3700"/>
    <d v="2017-12-24T00:00:00"/>
    <x v="3697"/>
    <x v="441"/>
    <n v="25"/>
    <x v="0"/>
    <x v="43"/>
    <x v="3686"/>
    <x v="2487"/>
    <n v="113"/>
    <n v="188"/>
    <b v="0"/>
    <b v="0"/>
    <b v="0"/>
  </r>
  <r>
    <x v="3701"/>
    <d v="2017-12-25T00:00:00"/>
    <x v="3698"/>
    <x v="371"/>
    <n v="23"/>
    <x v="3"/>
    <x v="45"/>
    <x v="3687"/>
    <x v="2488"/>
    <n v="3950"/>
    <n v="2440"/>
    <b v="0"/>
    <b v="0"/>
    <b v="0"/>
  </r>
  <r>
    <x v="3702"/>
    <d v="2017-12-25T00:00:00"/>
    <x v="3699"/>
    <x v="232"/>
    <n v="22"/>
    <x v="4"/>
    <x v="45"/>
    <x v="3688"/>
    <x v="2489"/>
    <n v="663"/>
    <n v="499"/>
    <b v="0"/>
    <b v="0"/>
    <b v="0"/>
  </r>
  <r>
    <x v="3703"/>
    <d v="2017-12-25T00:00:00"/>
    <x v="3700"/>
    <x v="850"/>
    <n v="24"/>
    <x v="1"/>
    <x v="46"/>
    <x v="3689"/>
    <x v="2490"/>
    <n v="495"/>
    <n v="220"/>
    <b v="0"/>
    <b v="0"/>
    <b v="0"/>
  </r>
  <r>
    <x v="3704"/>
    <d v="2017-12-25T00:00:00"/>
    <x v="3701"/>
    <x v="0"/>
    <n v="25"/>
    <x v="0"/>
    <x v="47"/>
    <x v="3690"/>
    <x v="810"/>
    <n v="118"/>
    <n v="0"/>
    <b v="1"/>
    <b v="0"/>
    <b v="0"/>
  </r>
  <r>
    <x v="3705"/>
    <d v="2017-12-25T00:00:00"/>
    <x v="3702"/>
    <x v="1"/>
    <n v="43"/>
    <x v="6"/>
    <x v="46"/>
    <x v="3691"/>
    <x v="1561"/>
    <n v="1268"/>
    <n v="982"/>
    <b v="0"/>
    <b v="0"/>
    <b v="0"/>
  </r>
  <r>
    <x v="3706"/>
    <d v="2017-12-25T00:00:00"/>
    <x v="3703"/>
    <x v="116"/>
    <n v="24"/>
    <x v="1"/>
    <x v="46"/>
    <x v="3692"/>
    <x v="2491"/>
    <n v="226"/>
    <n v="191"/>
    <b v="0"/>
    <b v="0"/>
    <b v="0"/>
  </r>
  <r>
    <x v="3707"/>
    <d v="2017-12-25T00:00:00"/>
    <x v="3704"/>
    <x v="260"/>
    <n v="24"/>
    <x v="1"/>
    <x v="44"/>
    <x v="3693"/>
    <x v="2492"/>
    <n v="1144"/>
    <n v="319"/>
    <b v="0"/>
    <b v="0"/>
    <b v="0"/>
  </r>
  <r>
    <x v="3708"/>
    <d v="2017-12-25T00:00:00"/>
    <x v="3705"/>
    <x v="15"/>
    <n v="24"/>
    <x v="1"/>
    <x v="46"/>
    <x v="3694"/>
    <x v="2493"/>
    <n v="467"/>
    <n v="357"/>
    <b v="0"/>
    <b v="0"/>
    <b v="0"/>
  </r>
  <r>
    <x v="3709"/>
    <d v="2017-12-25T00:00:00"/>
    <x v="3706"/>
    <x v="578"/>
    <n v="25"/>
    <x v="0"/>
    <x v="44"/>
    <x v="3695"/>
    <x v="2494"/>
    <n v="1701"/>
    <n v="2480"/>
    <b v="0"/>
    <b v="0"/>
    <b v="0"/>
  </r>
  <r>
    <x v="3710"/>
    <d v="2017-12-25T00:00:00"/>
    <x v="3707"/>
    <x v="50"/>
    <n v="24"/>
    <x v="1"/>
    <x v="46"/>
    <x v="3696"/>
    <x v="2105"/>
    <n v="102"/>
    <n v="294"/>
    <b v="0"/>
    <b v="0"/>
    <b v="0"/>
  </r>
  <r>
    <x v="3711"/>
    <d v="2017-12-25T00:00:00"/>
    <x v="3708"/>
    <x v="151"/>
    <n v="1"/>
    <x v="8"/>
    <x v="44"/>
    <x v="3697"/>
    <x v="2495"/>
    <n v="6454"/>
    <n v="1770"/>
    <b v="0"/>
    <b v="0"/>
    <b v="0"/>
  </r>
  <r>
    <x v="3712"/>
    <d v="2017-12-25T00:00:00"/>
    <x v="3709"/>
    <x v="851"/>
    <n v="24"/>
    <x v="1"/>
    <x v="47"/>
    <x v="3698"/>
    <x v="1163"/>
    <n v="214"/>
    <n v="24"/>
    <b v="0"/>
    <b v="0"/>
    <b v="0"/>
  </r>
  <r>
    <x v="3713"/>
    <d v="2017-12-25T00:00:00"/>
    <x v="3710"/>
    <x v="255"/>
    <n v="25"/>
    <x v="0"/>
    <x v="47"/>
    <x v="3699"/>
    <x v="1021"/>
    <n v="158"/>
    <n v="118"/>
    <b v="0"/>
    <b v="0"/>
    <b v="0"/>
  </r>
  <r>
    <x v="3714"/>
    <d v="2017-12-25T00:00:00"/>
    <x v="3711"/>
    <x v="556"/>
    <n v="24"/>
    <x v="1"/>
    <x v="45"/>
    <x v="3700"/>
    <x v="2496"/>
    <n v="179"/>
    <n v="63"/>
    <b v="0"/>
    <b v="0"/>
    <b v="0"/>
  </r>
  <r>
    <x v="3715"/>
    <d v="2017-12-25T00:00:00"/>
    <x v="3712"/>
    <x v="172"/>
    <n v="10"/>
    <x v="7"/>
    <x v="45"/>
    <x v="3701"/>
    <x v="2497"/>
    <n v="266"/>
    <n v="0"/>
    <b v="1"/>
    <b v="0"/>
    <b v="0"/>
  </r>
  <r>
    <x v="3716"/>
    <d v="2017-12-25T00:00:00"/>
    <x v="3713"/>
    <x v="30"/>
    <n v="28"/>
    <x v="9"/>
    <x v="45"/>
    <x v="3702"/>
    <x v="2498"/>
    <n v="1208"/>
    <n v="9188"/>
    <b v="0"/>
    <b v="0"/>
    <b v="0"/>
  </r>
  <r>
    <x v="3717"/>
    <d v="2017-12-25T00:00:00"/>
    <x v="3714"/>
    <x v="105"/>
    <n v="10"/>
    <x v="7"/>
    <x v="43"/>
    <x v="3703"/>
    <x v="2499"/>
    <n v="4858"/>
    <n v="7590"/>
    <b v="0"/>
    <b v="0"/>
    <b v="0"/>
  </r>
  <r>
    <x v="3718"/>
    <d v="2017-12-25T00:00:00"/>
    <x v="3715"/>
    <x v="64"/>
    <n v="25"/>
    <x v="0"/>
    <x v="46"/>
    <x v="3704"/>
    <x v="589"/>
    <n v="50"/>
    <n v="18"/>
    <b v="0"/>
    <b v="0"/>
    <b v="0"/>
  </r>
  <r>
    <x v="3719"/>
    <d v="2017-12-25T00:00:00"/>
    <x v="3716"/>
    <x v="45"/>
    <n v="24"/>
    <x v="1"/>
    <x v="46"/>
    <x v="3705"/>
    <x v="881"/>
    <n v="58"/>
    <n v="61"/>
    <b v="0"/>
    <b v="0"/>
    <b v="0"/>
  </r>
  <r>
    <x v="3720"/>
    <d v="2017-12-25T00:00:00"/>
    <x v="3717"/>
    <x v="26"/>
    <n v="24"/>
    <x v="1"/>
    <x v="46"/>
    <x v="3706"/>
    <x v="2138"/>
    <n v="192"/>
    <n v="29"/>
    <b v="0"/>
    <b v="0"/>
    <b v="0"/>
  </r>
  <r>
    <x v="3721"/>
    <d v="2017-12-25T00:00:00"/>
    <x v="3718"/>
    <x v="299"/>
    <n v="24"/>
    <x v="1"/>
    <x v="45"/>
    <x v="3707"/>
    <x v="2500"/>
    <n v="803"/>
    <n v="881"/>
    <b v="0"/>
    <b v="0"/>
    <b v="0"/>
  </r>
  <r>
    <x v="3722"/>
    <d v="2017-12-25T00:00:00"/>
    <x v="3719"/>
    <x v="852"/>
    <n v="24"/>
    <x v="1"/>
    <x v="43"/>
    <x v="3708"/>
    <x v="2501"/>
    <n v="2838"/>
    <n v="1759"/>
    <b v="0"/>
    <b v="0"/>
    <b v="0"/>
  </r>
  <r>
    <x v="3723"/>
    <d v="2017-12-25T00:00:00"/>
    <x v="3720"/>
    <x v="206"/>
    <n v="1"/>
    <x v="8"/>
    <x v="47"/>
    <x v="3709"/>
    <x v="558"/>
    <n v="148"/>
    <n v="40"/>
    <b v="0"/>
    <b v="0"/>
    <b v="0"/>
  </r>
  <r>
    <x v="3724"/>
    <d v="2017-12-25T00:00:00"/>
    <x v="3721"/>
    <x v="458"/>
    <n v="24"/>
    <x v="1"/>
    <x v="42"/>
    <x v="3710"/>
    <x v="2502"/>
    <n v="4683"/>
    <n v="8656"/>
    <b v="0"/>
    <b v="0"/>
    <b v="0"/>
  </r>
  <r>
    <x v="3725"/>
    <d v="2017-12-25T00:00:00"/>
    <x v="3722"/>
    <x v="397"/>
    <n v="24"/>
    <x v="1"/>
    <x v="45"/>
    <x v="3711"/>
    <x v="2503"/>
    <n v="142"/>
    <n v="40"/>
    <b v="0"/>
    <b v="0"/>
    <b v="0"/>
  </r>
  <r>
    <x v="3726"/>
    <d v="2017-12-25T00:00:00"/>
    <x v="3723"/>
    <x v="853"/>
    <n v="24"/>
    <x v="1"/>
    <x v="44"/>
    <x v="3712"/>
    <x v="2504"/>
    <n v="267"/>
    <n v="168"/>
    <b v="0"/>
    <b v="0"/>
    <b v="0"/>
  </r>
  <r>
    <x v="3727"/>
    <d v="2017-12-25T00:00:00"/>
    <x v="3724"/>
    <x v="198"/>
    <n v="26"/>
    <x v="2"/>
    <x v="46"/>
    <x v="3713"/>
    <x v="2505"/>
    <n v="3633"/>
    <n v="2331"/>
    <b v="0"/>
    <b v="0"/>
    <b v="0"/>
  </r>
  <r>
    <x v="3728"/>
    <d v="2017-12-25T00:00:00"/>
    <x v="3725"/>
    <x v="141"/>
    <n v="25"/>
    <x v="0"/>
    <x v="47"/>
    <x v="3714"/>
    <x v="921"/>
    <n v="84"/>
    <n v="75"/>
    <b v="0"/>
    <b v="0"/>
    <b v="0"/>
  </r>
  <r>
    <x v="3729"/>
    <d v="2017-12-25T00:00:00"/>
    <x v="3726"/>
    <x v="346"/>
    <n v="23"/>
    <x v="3"/>
    <x v="46"/>
    <x v="3715"/>
    <x v="2506"/>
    <n v="6627"/>
    <n v="13658"/>
    <b v="0"/>
    <b v="0"/>
    <b v="0"/>
  </r>
  <r>
    <x v="3730"/>
    <d v="2017-12-25T00:00:00"/>
    <x v="3727"/>
    <x v="396"/>
    <n v="25"/>
    <x v="0"/>
    <x v="43"/>
    <x v="3716"/>
    <x v="2507"/>
    <n v="2900"/>
    <n v="489"/>
    <b v="0"/>
    <b v="0"/>
    <b v="0"/>
  </r>
  <r>
    <x v="3731"/>
    <d v="2017-12-25T00:00:00"/>
    <x v="3728"/>
    <x v="644"/>
    <n v="24"/>
    <x v="1"/>
    <x v="46"/>
    <x v="3717"/>
    <x v="2508"/>
    <n v="8768"/>
    <n v="79664"/>
    <b v="0"/>
    <b v="0"/>
    <b v="0"/>
  </r>
  <r>
    <x v="3732"/>
    <d v="2017-12-25T00:00:00"/>
    <x v="3729"/>
    <x v="471"/>
    <n v="24"/>
    <x v="1"/>
    <x v="43"/>
    <x v="3718"/>
    <x v="2291"/>
    <n v="1179"/>
    <n v="115"/>
    <b v="0"/>
    <b v="0"/>
    <b v="0"/>
  </r>
  <r>
    <x v="3733"/>
    <d v="2017-12-25T00:00:00"/>
    <x v="3730"/>
    <x v="337"/>
    <n v="25"/>
    <x v="0"/>
    <x v="44"/>
    <x v="3719"/>
    <x v="353"/>
    <n v="1789"/>
    <n v="0"/>
    <b v="1"/>
    <b v="0"/>
    <b v="0"/>
  </r>
  <r>
    <x v="3734"/>
    <d v="2017-12-25T00:00:00"/>
    <x v="3731"/>
    <x v="228"/>
    <n v="22"/>
    <x v="4"/>
    <x v="44"/>
    <x v="3720"/>
    <x v="2509"/>
    <n v="976"/>
    <n v="139"/>
    <b v="0"/>
    <b v="0"/>
    <b v="0"/>
  </r>
  <r>
    <x v="3735"/>
    <d v="2017-12-25T00:00:00"/>
    <x v="3732"/>
    <x v="67"/>
    <n v="24"/>
    <x v="1"/>
    <x v="46"/>
    <x v="3721"/>
    <x v="2510"/>
    <n v="116"/>
    <n v="682"/>
    <b v="0"/>
    <b v="0"/>
    <b v="0"/>
  </r>
  <r>
    <x v="3736"/>
    <d v="2017-12-25T00:00:00"/>
    <x v="3733"/>
    <x v="298"/>
    <n v="24"/>
    <x v="1"/>
    <x v="44"/>
    <x v="3722"/>
    <x v="2511"/>
    <n v="812"/>
    <n v="0"/>
    <b v="1"/>
    <b v="0"/>
    <b v="0"/>
  </r>
  <r>
    <x v="3737"/>
    <d v="2017-12-25T00:00:00"/>
    <x v="3734"/>
    <x v="290"/>
    <n v="27"/>
    <x v="5"/>
    <x v="46"/>
    <x v="3723"/>
    <x v="2512"/>
    <n v="402"/>
    <n v="1673"/>
    <b v="0"/>
    <b v="0"/>
    <b v="0"/>
  </r>
  <r>
    <x v="3738"/>
    <d v="2017-12-25T00:00:00"/>
    <x v="3735"/>
    <x v="374"/>
    <n v="24"/>
    <x v="1"/>
    <x v="45"/>
    <x v="3724"/>
    <x v="1546"/>
    <n v="239"/>
    <n v="221"/>
    <b v="0"/>
    <b v="0"/>
    <b v="0"/>
  </r>
  <r>
    <x v="3739"/>
    <d v="2017-12-25T00:00:00"/>
    <x v="3736"/>
    <x v="369"/>
    <n v="1"/>
    <x v="8"/>
    <x v="45"/>
    <x v="3725"/>
    <x v="2513"/>
    <n v="214"/>
    <n v="530"/>
    <b v="0"/>
    <b v="0"/>
    <b v="0"/>
  </r>
  <r>
    <x v="3740"/>
    <d v="2017-12-25T00:00:00"/>
    <x v="3737"/>
    <x v="367"/>
    <n v="24"/>
    <x v="1"/>
    <x v="46"/>
    <x v="3726"/>
    <x v="2514"/>
    <n v="638"/>
    <n v="482"/>
    <b v="0"/>
    <b v="0"/>
    <b v="0"/>
  </r>
  <r>
    <x v="3741"/>
    <d v="2017-12-25T00:00:00"/>
    <x v="3738"/>
    <x v="343"/>
    <n v="22"/>
    <x v="4"/>
    <x v="46"/>
    <x v="3727"/>
    <x v="2515"/>
    <n v="272"/>
    <n v="574"/>
    <b v="0"/>
    <b v="0"/>
    <b v="0"/>
  </r>
  <r>
    <x v="3742"/>
    <d v="2017-12-25T00:00:00"/>
    <x v="3739"/>
    <x v="126"/>
    <n v="24"/>
    <x v="1"/>
    <x v="45"/>
    <x v="3728"/>
    <x v="2516"/>
    <n v="1381"/>
    <n v="977"/>
    <b v="0"/>
    <b v="0"/>
    <b v="0"/>
  </r>
  <r>
    <x v="3743"/>
    <d v="2017-12-25T00:00:00"/>
    <x v="3740"/>
    <x v="518"/>
    <n v="24"/>
    <x v="1"/>
    <x v="45"/>
    <x v="3729"/>
    <x v="2517"/>
    <n v="372"/>
    <n v="125"/>
    <b v="0"/>
    <b v="0"/>
    <b v="0"/>
  </r>
  <r>
    <x v="3744"/>
    <d v="2017-12-25T00:00:00"/>
    <x v="3741"/>
    <x v="573"/>
    <n v="23"/>
    <x v="3"/>
    <x v="47"/>
    <x v="3730"/>
    <x v="1321"/>
    <n v="86"/>
    <n v="118"/>
    <b v="0"/>
    <b v="0"/>
    <b v="0"/>
  </r>
  <r>
    <x v="3745"/>
    <d v="2017-12-25T00:00:00"/>
    <x v="3742"/>
    <x v="609"/>
    <n v="24"/>
    <x v="1"/>
    <x v="46"/>
    <x v="3731"/>
    <x v="1596"/>
    <n v="67"/>
    <n v="23"/>
    <b v="0"/>
    <b v="0"/>
    <b v="0"/>
  </r>
  <r>
    <x v="3746"/>
    <d v="2017-12-25T00:00:00"/>
    <x v="3743"/>
    <x v="36"/>
    <n v="24"/>
    <x v="1"/>
    <x v="47"/>
    <x v="3732"/>
    <x v="919"/>
    <n v="9"/>
    <n v="8"/>
    <b v="0"/>
    <b v="0"/>
    <b v="0"/>
  </r>
  <r>
    <x v="3747"/>
    <d v="2017-12-25T00:00:00"/>
    <x v="3744"/>
    <x v="108"/>
    <n v="22"/>
    <x v="4"/>
    <x v="47"/>
    <x v="3733"/>
    <x v="135"/>
    <n v="95"/>
    <n v="222"/>
    <b v="0"/>
    <b v="0"/>
    <b v="0"/>
  </r>
  <r>
    <x v="3748"/>
    <d v="2017-12-25T00:00:00"/>
    <x v="3745"/>
    <x v="25"/>
    <n v="25"/>
    <x v="0"/>
    <x v="46"/>
    <x v="3734"/>
    <x v="1761"/>
    <n v="161"/>
    <n v="176"/>
    <b v="0"/>
    <b v="0"/>
    <b v="0"/>
  </r>
  <r>
    <x v="3749"/>
    <d v="2017-12-25T00:00:00"/>
    <x v="3746"/>
    <x v="82"/>
    <n v="23"/>
    <x v="3"/>
    <x v="47"/>
    <x v="3735"/>
    <x v="2518"/>
    <n v="167"/>
    <n v="892"/>
    <b v="0"/>
    <b v="0"/>
    <b v="0"/>
  </r>
  <r>
    <x v="3750"/>
    <d v="2017-12-25T00:00:00"/>
    <x v="3747"/>
    <x v="327"/>
    <n v="23"/>
    <x v="3"/>
    <x v="46"/>
    <x v="3736"/>
    <x v="2519"/>
    <n v="248"/>
    <n v="194"/>
    <b v="0"/>
    <b v="0"/>
    <b v="0"/>
  </r>
  <r>
    <x v="3751"/>
    <d v="2017-12-25T00:00:00"/>
    <x v="3748"/>
    <x v="65"/>
    <n v="24"/>
    <x v="1"/>
    <x v="46"/>
    <x v="3737"/>
    <x v="2520"/>
    <n v="657"/>
    <n v="1074"/>
    <b v="0"/>
    <b v="0"/>
    <b v="0"/>
  </r>
  <r>
    <x v="3752"/>
    <d v="2017-12-25T00:00:00"/>
    <x v="3749"/>
    <x v="153"/>
    <n v="1"/>
    <x v="8"/>
    <x v="45"/>
    <x v="3738"/>
    <x v="2521"/>
    <n v="294"/>
    <n v="316"/>
    <b v="0"/>
    <b v="0"/>
    <b v="0"/>
  </r>
  <r>
    <x v="3753"/>
    <d v="2017-12-25T00:00:00"/>
    <x v="3750"/>
    <x v="350"/>
    <n v="24"/>
    <x v="1"/>
    <x v="44"/>
    <x v="3739"/>
    <x v="1436"/>
    <n v="7287"/>
    <n v="206"/>
    <b v="0"/>
    <b v="0"/>
    <b v="0"/>
  </r>
  <r>
    <x v="3754"/>
    <d v="2017-12-25T00:00:00"/>
    <x v="3751"/>
    <x v="202"/>
    <n v="28"/>
    <x v="9"/>
    <x v="47"/>
    <x v="3740"/>
    <x v="2522"/>
    <n v="1101"/>
    <n v="7048"/>
    <b v="0"/>
    <b v="0"/>
    <b v="0"/>
  </r>
  <r>
    <x v="3755"/>
    <d v="2017-12-25T00:00:00"/>
    <x v="3752"/>
    <x v="123"/>
    <n v="24"/>
    <x v="1"/>
    <x v="46"/>
    <x v="3741"/>
    <x v="935"/>
    <n v="67"/>
    <n v="44"/>
    <b v="0"/>
    <b v="0"/>
    <b v="0"/>
  </r>
  <r>
    <x v="3756"/>
    <d v="2017-12-25T00:00:00"/>
    <x v="3753"/>
    <x v="653"/>
    <n v="24"/>
    <x v="1"/>
    <x v="46"/>
    <x v="3742"/>
    <x v="983"/>
    <n v="68"/>
    <n v="46"/>
    <b v="0"/>
    <b v="0"/>
    <b v="0"/>
  </r>
  <r>
    <x v="3757"/>
    <d v="2017-12-25T00:00:00"/>
    <x v="3754"/>
    <x v="104"/>
    <n v="24"/>
    <x v="1"/>
    <x v="45"/>
    <x v="3743"/>
    <x v="2523"/>
    <n v="186"/>
    <n v="95"/>
    <b v="0"/>
    <b v="0"/>
    <b v="0"/>
  </r>
  <r>
    <x v="3758"/>
    <d v="2017-12-25T00:00:00"/>
    <x v="3755"/>
    <x v="246"/>
    <n v="24"/>
    <x v="1"/>
    <x v="45"/>
    <x v="3744"/>
    <x v="2524"/>
    <n v="491"/>
    <n v="299"/>
    <b v="0"/>
    <b v="0"/>
    <b v="0"/>
  </r>
  <r>
    <x v="3759"/>
    <d v="2017-12-25T00:00:00"/>
    <x v="3756"/>
    <x v="57"/>
    <n v="24"/>
    <x v="1"/>
    <x v="46"/>
    <x v="3745"/>
    <x v="1597"/>
    <n v="331"/>
    <n v="759"/>
    <b v="0"/>
    <b v="0"/>
    <b v="0"/>
  </r>
  <r>
    <x v="3760"/>
    <d v="2017-12-25T00:00:00"/>
    <x v="3757"/>
    <x v="724"/>
    <n v="24"/>
    <x v="1"/>
    <x v="45"/>
    <x v="3746"/>
    <x v="2525"/>
    <n v="227"/>
    <n v="513"/>
    <b v="0"/>
    <b v="0"/>
    <b v="0"/>
  </r>
  <r>
    <x v="3761"/>
    <d v="2017-12-25T00:00:00"/>
    <x v="3758"/>
    <x v="854"/>
    <n v="1"/>
    <x v="8"/>
    <x v="45"/>
    <x v="3747"/>
    <x v="2526"/>
    <n v="185"/>
    <n v="85"/>
    <b v="0"/>
    <b v="0"/>
    <b v="0"/>
  </r>
  <r>
    <x v="3762"/>
    <d v="2017-12-25T00:00:00"/>
    <x v="3759"/>
    <x v="697"/>
    <n v="24"/>
    <x v="1"/>
    <x v="44"/>
    <x v="3748"/>
    <x v="2527"/>
    <n v="2103"/>
    <n v="529"/>
    <b v="0"/>
    <b v="0"/>
    <b v="0"/>
  </r>
  <r>
    <x v="3763"/>
    <d v="2017-12-25T00:00:00"/>
    <x v="3760"/>
    <x v="78"/>
    <n v="23"/>
    <x v="3"/>
    <x v="46"/>
    <x v="3749"/>
    <x v="2528"/>
    <n v="80"/>
    <n v="697"/>
    <b v="0"/>
    <b v="0"/>
    <b v="0"/>
  </r>
  <r>
    <x v="3764"/>
    <d v="2017-12-25T00:00:00"/>
    <x v="3761"/>
    <x v="130"/>
    <n v="25"/>
    <x v="0"/>
    <x v="43"/>
    <x v="3750"/>
    <x v="2529"/>
    <n v="316"/>
    <n v="255"/>
    <b v="0"/>
    <b v="0"/>
    <b v="0"/>
  </r>
  <r>
    <x v="3765"/>
    <d v="2017-12-25T00:00:00"/>
    <x v="3762"/>
    <x v="855"/>
    <n v="24"/>
    <x v="1"/>
    <x v="46"/>
    <x v="3751"/>
    <x v="2110"/>
    <n v="68"/>
    <n v="92"/>
    <b v="0"/>
    <b v="0"/>
    <b v="0"/>
  </r>
  <r>
    <x v="3766"/>
    <d v="2017-12-25T00:00:00"/>
    <x v="3763"/>
    <x v="3"/>
    <n v="24"/>
    <x v="1"/>
    <x v="46"/>
    <x v="3752"/>
    <x v="2530"/>
    <n v="171"/>
    <n v="69"/>
    <b v="0"/>
    <b v="0"/>
    <b v="0"/>
  </r>
  <r>
    <x v="3767"/>
    <d v="2017-12-25T00:00:00"/>
    <x v="3764"/>
    <x v="485"/>
    <n v="24"/>
    <x v="1"/>
    <x v="45"/>
    <x v="3753"/>
    <x v="830"/>
    <n v="128"/>
    <n v="192"/>
    <b v="0"/>
    <b v="0"/>
    <b v="0"/>
  </r>
  <r>
    <x v="3768"/>
    <d v="2017-12-25T00:00:00"/>
    <x v="3765"/>
    <x v="462"/>
    <n v="24"/>
    <x v="1"/>
    <x v="43"/>
    <x v="3754"/>
    <x v="2531"/>
    <n v="209"/>
    <n v="307"/>
    <b v="0"/>
    <b v="0"/>
    <b v="0"/>
  </r>
  <r>
    <x v="3769"/>
    <d v="2017-12-25T00:00:00"/>
    <x v="3766"/>
    <x v="127"/>
    <n v="26"/>
    <x v="2"/>
    <x v="45"/>
    <x v="3755"/>
    <x v="991"/>
    <n v="280"/>
    <n v="288"/>
    <b v="0"/>
    <b v="0"/>
    <b v="0"/>
  </r>
  <r>
    <x v="3770"/>
    <d v="2017-12-25T00:00:00"/>
    <x v="3767"/>
    <x v="168"/>
    <n v="24"/>
    <x v="1"/>
    <x v="45"/>
    <x v="1672"/>
    <x v="1192"/>
    <n v="197"/>
    <n v="0"/>
    <b v="1"/>
    <b v="0"/>
    <b v="0"/>
  </r>
  <r>
    <x v="3771"/>
    <d v="2017-12-25T00:00:00"/>
    <x v="3768"/>
    <x v="433"/>
    <n v="1"/>
    <x v="8"/>
    <x v="43"/>
    <x v="3756"/>
    <x v="2532"/>
    <n v="686"/>
    <n v="0"/>
    <b v="1"/>
    <b v="0"/>
    <b v="0"/>
  </r>
  <r>
    <x v="3772"/>
    <d v="2017-12-25T00:00:00"/>
    <x v="3769"/>
    <x v="28"/>
    <n v="24"/>
    <x v="1"/>
    <x v="46"/>
    <x v="3757"/>
    <x v="2059"/>
    <n v="165"/>
    <n v="81"/>
    <b v="0"/>
    <b v="0"/>
    <b v="0"/>
  </r>
  <r>
    <x v="3773"/>
    <d v="2017-12-25T00:00:00"/>
    <x v="3770"/>
    <x v="100"/>
    <n v="25"/>
    <x v="0"/>
    <x v="45"/>
    <x v="3758"/>
    <x v="1254"/>
    <n v="94"/>
    <n v="127"/>
    <b v="0"/>
    <b v="0"/>
    <b v="0"/>
  </r>
  <r>
    <x v="3774"/>
    <d v="2017-12-25T00:00:00"/>
    <x v="3771"/>
    <x v="561"/>
    <n v="24"/>
    <x v="1"/>
    <x v="46"/>
    <x v="3759"/>
    <x v="2533"/>
    <n v="63"/>
    <n v="287"/>
    <b v="0"/>
    <b v="0"/>
    <b v="0"/>
  </r>
  <r>
    <x v="3775"/>
    <d v="2017-12-25T00:00:00"/>
    <x v="3772"/>
    <x v="89"/>
    <n v="24"/>
    <x v="1"/>
    <x v="45"/>
    <x v="3760"/>
    <x v="2534"/>
    <n v="398"/>
    <n v="262"/>
    <b v="0"/>
    <b v="0"/>
    <b v="0"/>
  </r>
  <r>
    <x v="3776"/>
    <d v="2017-12-25T00:00:00"/>
    <x v="3773"/>
    <x v="627"/>
    <n v="10"/>
    <x v="7"/>
    <x v="43"/>
    <x v="3761"/>
    <x v="862"/>
    <n v="626"/>
    <n v="170"/>
    <b v="0"/>
    <b v="0"/>
    <b v="0"/>
  </r>
  <r>
    <x v="3777"/>
    <d v="2017-12-25T00:00:00"/>
    <x v="3774"/>
    <x v="225"/>
    <n v="25"/>
    <x v="0"/>
    <x v="43"/>
    <x v="3762"/>
    <x v="1988"/>
    <n v="324"/>
    <n v="1078"/>
    <b v="0"/>
    <b v="0"/>
    <b v="0"/>
  </r>
  <r>
    <x v="3778"/>
    <d v="2017-12-25T00:00:00"/>
    <x v="3775"/>
    <x v="243"/>
    <n v="17"/>
    <x v="10"/>
    <x v="47"/>
    <x v="3763"/>
    <x v="2535"/>
    <n v="37"/>
    <n v="1"/>
    <b v="0"/>
    <b v="0"/>
    <b v="0"/>
  </r>
  <r>
    <x v="3779"/>
    <d v="2017-12-25T00:00:00"/>
    <x v="3776"/>
    <x v="48"/>
    <n v="25"/>
    <x v="0"/>
    <x v="47"/>
    <x v="3764"/>
    <x v="2536"/>
    <n v="40"/>
    <n v="18"/>
    <b v="0"/>
    <b v="0"/>
    <b v="0"/>
  </r>
  <r>
    <x v="3780"/>
    <d v="2017-12-25T00:00:00"/>
    <x v="3777"/>
    <x v="856"/>
    <n v="24"/>
    <x v="1"/>
    <x v="44"/>
    <x v="3765"/>
    <x v="2537"/>
    <n v="102"/>
    <n v="102"/>
    <b v="0"/>
    <b v="0"/>
    <b v="0"/>
  </r>
  <r>
    <x v="3781"/>
    <d v="2017-12-25T00:00:00"/>
    <x v="3778"/>
    <x v="857"/>
    <n v="24"/>
    <x v="1"/>
    <x v="46"/>
    <x v="3766"/>
    <x v="12"/>
    <n v="413"/>
    <n v="588"/>
    <b v="0"/>
    <b v="0"/>
    <b v="0"/>
  </r>
  <r>
    <x v="3782"/>
    <d v="2017-12-25T00:00:00"/>
    <x v="3779"/>
    <x v="548"/>
    <n v="24"/>
    <x v="1"/>
    <x v="45"/>
    <x v="3767"/>
    <x v="662"/>
    <n v="344"/>
    <n v="175"/>
    <b v="0"/>
    <b v="0"/>
    <b v="0"/>
  </r>
  <r>
    <x v="3783"/>
    <d v="2017-12-25T00:00:00"/>
    <x v="3780"/>
    <x v="415"/>
    <n v="24"/>
    <x v="1"/>
    <x v="45"/>
    <x v="3768"/>
    <x v="2538"/>
    <n v="314"/>
    <n v="1206"/>
    <b v="0"/>
    <b v="0"/>
    <b v="0"/>
  </r>
  <r>
    <x v="3784"/>
    <d v="2017-12-25T00:00:00"/>
    <x v="3781"/>
    <x v="197"/>
    <n v="25"/>
    <x v="0"/>
    <x v="45"/>
    <x v="3769"/>
    <x v="2539"/>
    <n v="162"/>
    <n v="355"/>
    <b v="0"/>
    <b v="0"/>
    <b v="0"/>
  </r>
  <r>
    <x v="3785"/>
    <d v="2017-12-25T00:00:00"/>
    <x v="3782"/>
    <x v="257"/>
    <n v="23"/>
    <x v="3"/>
    <x v="45"/>
    <x v="3770"/>
    <x v="2540"/>
    <n v="199"/>
    <n v="263"/>
    <b v="0"/>
    <b v="0"/>
    <b v="0"/>
  </r>
  <r>
    <x v="3786"/>
    <d v="2017-12-25T00:00:00"/>
    <x v="3783"/>
    <x v="530"/>
    <n v="1"/>
    <x v="8"/>
    <x v="45"/>
    <x v="3771"/>
    <x v="938"/>
    <n v="115"/>
    <n v="111"/>
    <b v="0"/>
    <b v="0"/>
    <b v="0"/>
  </r>
  <r>
    <x v="3787"/>
    <d v="2017-12-25T00:00:00"/>
    <x v="3784"/>
    <x v="858"/>
    <n v="10"/>
    <x v="7"/>
    <x v="45"/>
    <x v="3772"/>
    <x v="2541"/>
    <n v="397"/>
    <n v="417"/>
    <b v="0"/>
    <b v="0"/>
    <b v="0"/>
  </r>
  <r>
    <x v="3788"/>
    <d v="2017-12-25T00:00:00"/>
    <x v="3785"/>
    <x v="440"/>
    <n v="23"/>
    <x v="3"/>
    <x v="42"/>
    <x v="3773"/>
    <x v="2542"/>
    <n v="2705"/>
    <n v="11519"/>
    <b v="0"/>
    <b v="0"/>
    <b v="0"/>
  </r>
  <r>
    <x v="3789"/>
    <d v="2017-12-25T00:00:00"/>
    <x v="3786"/>
    <x v="215"/>
    <n v="24"/>
    <x v="1"/>
    <x v="46"/>
    <x v="3774"/>
    <x v="366"/>
    <n v="56"/>
    <n v="118"/>
    <b v="0"/>
    <b v="0"/>
    <b v="0"/>
  </r>
  <r>
    <x v="3790"/>
    <d v="2017-12-25T00:00:00"/>
    <x v="2663"/>
    <x v="625"/>
    <n v="28"/>
    <x v="9"/>
    <x v="45"/>
    <x v="3775"/>
    <x v="2543"/>
    <n v="927"/>
    <n v="405"/>
    <b v="0"/>
    <b v="0"/>
    <b v="0"/>
  </r>
  <r>
    <x v="3791"/>
    <d v="2017-12-26T00:00:00"/>
    <x v="3787"/>
    <x v="251"/>
    <n v="10"/>
    <x v="7"/>
    <x v="47"/>
    <x v="3776"/>
    <x v="2544"/>
    <n v="3704"/>
    <n v="10348"/>
    <b v="0"/>
    <b v="0"/>
    <b v="0"/>
  </r>
  <r>
    <x v="3792"/>
    <d v="2017-12-26T00:00:00"/>
    <x v="3788"/>
    <x v="1"/>
    <n v="43"/>
    <x v="6"/>
    <x v="48"/>
    <x v="3777"/>
    <x v="2545"/>
    <n v="930"/>
    <n v="800"/>
    <b v="0"/>
    <b v="0"/>
    <b v="0"/>
  </r>
  <r>
    <x v="3793"/>
    <d v="2017-12-26T00:00:00"/>
    <x v="3789"/>
    <x v="785"/>
    <n v="1"/>
    <x v="8"/>
    <x v="45"/>
    <x v="3778"/>
    <x v="2546"/>
    <n v="2745"/>
    <n v="1143"/>
    <b v="0"/>
    <b v="0"/>
    <b v="0"/>
  </r>
  <r>
    <x v="3794"/>
    <d v="2017-12-26T00:00:00"/>
    <x v="3790"/>
    <x v="452"/>
    <n v="25"/>
    <x v="0"/>
    <x v="47"/>
    <x v="3779"/>
    <x v="1767"/>
    <n v="575"/>
    <n v="459"/>
    <b v="0"/>
    <b v="0"/>
    <b v="0"/>
  </r>
  <r>
    <x v="3795"/>
    <d v="2017-12-26T00:00:00"/>
    <x v="3791"/>
    <x v="563"/>
    <n v="24"/>
    <x v="1"/>
    <x v="47"/>
    <x v="3780"/>
    <x v="1813"/>
    <n v="725"/>
    <n v="526"/>
    <b v="0"/>
    <b v="0"/>
    <b v="0"/>
  </r>
  <r>
    <x v="3796"/>
    <d v="2017-12-26T00:00:00"/>
    <x v="3792"/>
    <x v="256"/>
    <n v="24"/>
    <x v="1"/>
    <x v="47"/>
    <x v="3781"/>
    <x v="2547"/>
    <n v="463"/>
    <n v="255"/>
    <b v="0"/>
    <b v="0"/>
    <b v="0"/>
  </r>
  <r>
    <x v="3797"/>
    <d v="2017-12-26T00:00:00"/>
    <x v="3793"/>
    <x v="353"/>
    <n v="24"/>
    <x v="1"/>
    <x v="46"/>
    <x v="3782"/>
    <x v="2548"/>
    <n v="1172"/>
    <n v="722"/>
    <b v="0"/>
    <b v="0"/>
    <b v="0"/>
  </r>
  <r>
    <x v="3798"/>
    <d v="2017-12-26T00:00:00"/>
    <x v="3794"/>
    <x v="389"/>
    <n v="25"/>
    <x v="0"/>
    <x v="44"/>
    <x v="3783"/>
    <x v="2549"/>
    <n v="964"/>
    <n v="3148"/>
    <b v="0"/>
    <b v="0"/>
    <b v="0"/>
  </r>
  <r>
    <x v="3799"/>
    <d v="2017-12-26T00:00:00"/>
    <x v="3795"/>
    <x v="8"/>
    <n v="23"/>
    <x v="3"/>
    <x v="46"/>
    <x v="3784"/>
    <x v="2550"/>
    <n v="243"/>
    <n v="190"/>
    <b v="0"/>
    <b v="0"/>
    <b v="0"/>
  </r>
  <r>
    <x v="3800"/>
    <d v="2017-12-26T00:00:00"/>
    <x v="3796"/>
    <x v="742"/>
    <n v="22"/>
    <x v="4"/>
    <x v="48"/>
    <x v="3785"/>
    <x v="849"/>
    <n v="150"/>
    <n v="21"/>
    <b v="0"/>
    <b v="0"/>
    <b v="0"/>
  </r>
  <r>
    <x v="3801"/>
    <d v="2017-12-26T00:00:00"/>
    <x v="3797"/>
    <x v="30"/>
    <n v="28"/>
    <x v="9"/>
    <x v="48"/>
    <x v="3786"/>
    <x v="2551"/>
    <n v="417"/>
    <n v="1921"/>
    <b v="0"/>
    <b v="0"/>
    <b v="0"/>
  </r>
  <r>
    <x v="3802"/>
    <d v="2017-12-26T00:00:00"/>
    <x v="3798"/>
    <x v="325"/>
    <n v="24"/>
    <x v="1"/>
    <x v="46"/>
    <x v="3787"/>
    <x v="2552"/>
    <n v="658"/>
    <n v="128"/>
    <b v="0"/>
    <b v="0"/>
    <b v="0"/>
  </r>
  <r>
    <x v="3803"/>
    <d v="2017-12-26T00:00:00"/>
    <x v="3799"/>
    <x v="45"/>
    <n v="24"/>
    <x v="1"/>
    <x v="48"/>
    <x v="3788"/>
    <x v="454"/>
    <n v="30"/>
    <n v="21"/>
    <b v="0"/>
    <b v="0"/>
    <b v="0"/>
  </r>
  <r>
    <x v="3804"/>
    <d v="2017-12-26T00:00:00"/>
    <x v="3800"/>
    <x v="187"/>
    <n v="17"/>
    <x v="10"/>
    <x v="46"/>
    <x v="3789"/>
    <x v="2553"/>
    <n v="1568"/>
    <n v="2885"/>
    <b v="0"/>
    <b v="0"/>
    <b v="0"/>
  </r>
  <r>
    <x v="3805"/>
    <d v="2017-12-26T00:00:00"/>
    <x v="3801"/>
    <x v="44"/>
    <n v="24"/>
    <x v="1"/>
    <x v="46"/>
    <x v="3790"/>
    <x v="2270"/>
    <n v="325"/>
    <n v="118"/>
    <b v="0"/>
    <b v="0"/>
    <b v="0"/>
  </r>
  <r>
    <x v="3806"/>
    <d v="2017-12-26T00:00:00"/>
    <x v="3802"/>
    <x v="116"/>
    <n v="24"/>
    <x v="1"/>
    <x v="46"/>
    <x v="3791"/>
    <x v="2554"/>
    <n v="822"/>
    <n v="633"/>
    <b v="0"/>
    <b v="0"/>
    <b v="0"/>
  </r>
  <r>
    <x v="3807"/>
    <d v="2017-12-26T00:00:00"/>
    <x v="3803"/>
    <x v="513"/>
    <n v="23"/>
    <x v="3"/>
    <x v="46"/>
    <x v="3792"/>
    <x v="2555"/>
    <n v="543"/>
    <n v="567"/>
    <b v="0"/>
    <b v="0"/>
    <b v="0"/>
  </r>
  <r>
    <x v="3808"/>
    <d v="2017-12-26T00:00:00"/>
    <x v="3804"/>
    <x v="12"/>
    <n v="27"/>
    <x v="5"/>
    <x v="48"/>
    <x v="3793"/>
    <x v="1711"/>
    <n v="33"/>
    <n v="369"/>
    <b v="0"/>
    <b v="0"/>
    <b v="0"/>
  </r>
  <r>
    <x v="3809"/>
    <d v="2017-12-26T00:00:00"/>
    <x v="3805"/>
    <x v="859"/>
    <n v="24"/>
    <x v="1"/>
    <x v="44"/>
    <x v="3794"/>
    <x v="2556"/>
    <n v="2267"/>
    <n v="1495"/>
    <b v="0"/>
    <b v="0"/>
    <b v="0"/>
  </r>
  <r>
    <x v="3810"/>
    <d v="2017-12-26T00:00:00"/>
    <x v="3806"/>
    <x v="442"/>
    <n v="23"/>
    <x v="3"/>
    <x v="43"/>
    <x v="3795"/>
    <x v="2557"/>
    <n v="9601"/>
    <n v="14430"/>
    <b v="0"/>
    <b v="0"/>
    <b v="0"/>
  </r>
  <r>
    <x v="3811"/>
    <d v="2017-12-26T00:00:00"/>
    <x v="3807"/>
    <x v="860"/>
    <n v="23"/>
    <x v="3"/>
    <x v="46"/>
    <x v="3796"/>
    <x v="2226"/>
    <n v="281"/>
    <n v="950"/>
    <b v="0"/>
    <b v="0"/>
    <b v="0"/>
  </r>
  <r>
    <x v="3812"/>
    <d v="2017-12-26T00:00:00"/>
    <x v="3808"/>
    <x v="861"/>
    <n v="24"/>
    <x v="1"/>
    <x v="47"/>
    <x v="3797"/>
    <x v="533"/>
    <n v="125"/>
    <n v="206"/>
    <b v="0"/>
    <b v="0"/>
    <b v="0"/>
  </r>
  <r>
    <x v="3813"/>
    <d v="2017-12-26T00:00:00"/>
    <x v="3809"/>
    <x v="195"/>
    <n v="17"/>
    <x v="10"/>
    <x v="46"/>
    <x v="3798"/>
    <x v="2558"/>
    <n v="2600"/>
    <n v="5812"/>
    <b v="0"/>
    <b v="0"/>
    <b v="0"/>
  </r>
  <r>
    <x v="3814"/>
    <d v="2017-12-26T00:00:00"/>
    <x v="3810"/>
    <x v="274"/>
    <n v="22"/>
    <x v="4"/>
    <x v="47"/>
    <x v="3799"/>
    <x v="1478"/>
    <n v="60"/>
    <n v="22"/>
    <b v="0"/>
    <b v="0"/>
    <b v="0"/>
  </r>
  <r>
    <x v="3815"/>
    <d v="2017-12-26T00:00:00"/>
    <x v="3811"/>
    <x v="792"/>
    <n v="1"/>
    <x v="8"/>
    <x v="44"/>
    <x v="3800"/>
    <x v="2559"/>
    <n v="1645"/>
    <n v="660"/>
    <b v="0"/>
    <b v="0"/>
    <b v="0"/>
  </r>
  <r>
    <x v="3816"/>
    <d v="2017-12-26T00:00:00"/>
    <x v="3812"/>
    <x v="134"/>
    <n v="23"/>
    <x v="3"/>
    <x v="46"/>
    <x v="3801"/>
    <x v="2560"/>
    <n v="272"/>
    <n v="436"/>
    <b v="0"/>
    <b v="0"/>
    <b v="0"/>
  </r>
  <r>
    <x v="3817"/>
    <d v="2017-12-26T00:00:00"/>
    <x v="3813"/>
    <x v="88"/>
    <n v="25"/>
    <x v="0"/>
    <x v="47"/>
    <x v="3802"/>
    <x v="2561"/>
    <n v="126"/>
    <n v="143"/>
    <b v="0"/>
    <b v="0"/>
    <b v="0"/>
  </r>
  <r>
    <x v="3818"/>
    <d v="2017-12-26T00:00:00"/>
    <x v="3814"/>
    <x v="17"/>
    <n v="24"/>
    <x v="1"/>
    <x v="46"/>
    <x v="3803"/>
    <x v="1154"/>
    <n v="182"/>
    <n v="74"/>
    <b v="0"/>
    <b v="0"/>
    <b v="0"/>
  </r>
  <r>
    <x v="3819"/>
    <d v="2017-12-26T00:00:00"/>
    <x v="3815"/>
    <x v="288"/>
    <n v="24"/>
    <x v="1"/>
    <x v="40"/>
    <x v="3804"/>
    <x v="2562"/>
    <n v="889"/>
    <n v="862"/>
    <b v="0"/>
    <b v="0"/>
    <b v="0"/>
  </r>
  <r>
    <x v="3820"/>
    <d v="2017-12-26T00:00:00"/>
    <x v="3816"/>
    <x v="243"/>
    <n v="17"/>
    <x v="10"/>
    <x v="48"/>
    <x v="3805"/>
    <x v="1129"/>
    <n v="88"/>
    <n v="17"/>
    <b v="0"/>
    <b v="0"/>
    <b v="0"/>
  </r>
  <r>
    <x v="3821"/>
    <d v="2017-12-26T00:00:00"/>
    <x v="3817"/>
    <x v="13"/>
    <n v="22"/>
    <x v="4"/>
    <x v="46"/>
    <x v="3806"/>
    <x v="2563"/>
    <n v="533"/>
    <n v="430"/>
    <b v="0"/>
    <b v="0"/>
    <b v="0"/>
  </r>
  <r>
    <x v="3822"/>
    <d v="2017-12-26T00:00:00"/>
    <x v="3818"/>
    <x v="108"/>
    <n v="22"/>
    <x v="4"/>
    <x v="48"/>
    <x v="3807"/>
    <x v="2564"/>
    <n v="128"/>
    <n v="312"/>
    <b v="0"/>
    <b v="0"/>
    <b v="0"/>
  </r>
  <r>
    <x v="3823"/>
    <d v="2017-12-26T00:00:00"/>
    <x v="3819"/>
    <x v="373"/>
    <n v="10"/>
    <x v="7"/>
    <x v="47"/>
    <x v="3808"/>
    <x v="2565"/>
    <n v="472"/>
    <n v="350"/>
    <b v="0"/>
    <b v="0"/>
    <b v="0"/>
  </r>
  <r>
    <x v="3824"/>
    <d v="2017-12-26T00:00:00"/>
    <x v="3820"/>
    <x v="862"/>
    <n v="24"/>
    <x v="1"/>
    <x v="45"/>
    <x v="3809"/>
    <x v="2566"/>
    <n v="843"/>
    <n v="309"/>
    <b v="0"/>
    <b v="0"/>
    <b v="0"/>
  </r>
  <r>
    <x v="3825"/>
    <d v="2017-12-26T00:00:00"/>
    <x v="3821"/>
    <x v="26"/>
    <n v="24"/>
    <x v="1"/>
    <x v="48"/>
    <x v="3810"/>
    <x v="1587"/>
    <n v="144"/>
    <n v="30"/>
    <b v="0"/>
    <b v="0"/>
    <b v="0"/>
  </r>
  <r>
    <x v="3826"/>
    <d v="2017-12-26T00:00:00"/>
    <x v="3822"/>
    <x v="225"/>
    <n v="24"/>
    <x v="1"/>
    <x v="48"/>
    <x v="3811"/>
    <x v="1686"/>
    <n v="450"/>
    <n v="2"/>
    <b v="0"/>
    <b v="0"/>
    <b v="0"/>
  </r>
  <r>
    <x v="3827"/>
    <d v="2017-12-26T00:00:00"/>
    <x v="3823"/>
    <x v="159"/>
    <n v="25"/>
    <x v="0"/>
    <x v="48"/>
    <x v="3812"/>
    <x v="2266"/>
    <n v="52"/>
    <n v="15"/>
    <b v="0"/>
    <b v="0"/>
    <b v="0"/>
  </r>
  <r>
    <x v="3828"/>
    <d v="2017-12-26T00:00:00"/>
    <x v="3824"/>
    <x v="33"/>
    <n v="24"/>
    <x v="1"/>
    <x v="46"/>
    <x v="3813"/>
    <x v="402"/>
    <n v="241"/>
    <n v="436"/>
    <b v="0"/>
    <b v="0"/>
    <b v="0"/>
  </r>
  <r>
    <x v="3829"/>
    <d v="2017-12-26T00:00:00"/>
    <x v="3825"/>
    <x v="626"/>
    <n v="24"/>
    <x v="1"/>
    <x v="46"/>
    <x v="3814"/>
    <x v="2567"/>
    <n v="157"/>
    <n v="3595"/>
    <b v="0"/>
    <b v="0"/>
    <b v="0"/>
  </r>
  <r>
    <x v="3830"/>
    <d v="2017-12-26T00:00:00"/>
    <x v="3826"/>
    <x v="567"/>
    <n v="24"/>
    <x v="1"/>
    <x v="45"/>
    <x v="3815"/>
    <x v="2568"/>
    <n v="1026"/>
    <n v="862"/>
    <b v="0"/>
    <b v="0"/>
    <b v="0"/>
  </r>
  <r>
    <x v="3831"/>
    <d v="2017-12-26T00:00:00"/>
    <x v="3827"/>
    <x v="24"/>
    <n v="27"/>
    <x v="5"/>
    <x v="48"/>
    <x v="3816"/>
    <x v="5"/>
    <n v="0"/>
    <n v="0"/>
    <b v="1"/>
    <b v="1"/>
    <b v="0"/>
  </r>
  <r>
    <x v="3832"/>
    <d v="2017-12-26T00:00:00"/>
    <x v="3828"/>
    <x v="863"/>
    <n v="10"/>
    <x v="7"/>
    <x v="47"/>
    <x v="3817"/>
    <x v="2569"/>
    <n v="87"/>
    <n v="147"/>
    <b v="0"/>
    <b v="0"/>
    <b v="0"/>
  </r>
  <r>
    <x v="3833"/>
    <d v="2017-12-26T00:00:00"/>
    <x v="3829"/>
    <x v="322"/>
    <n v="25"/>
    <x v="0"/>
    <x v="47"/>
    <x v="3818"/>
    <x v="1395"/>
    <n v="21"/>
    <n v="20"/>
    <b v="0"/>
    <b v="0"/>
    <b v="0"/>
  </r>
  <r>
    <x v="3834"/>
    <d v="2017-12-26T00:00:00"/>
    <x v="3830"/>
    <x v="581"/>
    <n v="25"/>
    <x v="0"/>
    <x v="45"/>
    <x v="3819"/>
    <x v="2570"/>
    <n v="766"/>
    <n v="244"/>
    <b v="0"/>
    <b v="0"/>
    <b v="0"/>
  </r>
  <r>
    <x v="3835"/>
    <d v="2017-12-26T00:00:00"/>
    <x v="3831"/>
    <x v="683"/>
    <n v="25"/>
    <x v="0"/>
    <x v="46"/>
    <x v="1110"/>
    <x v="95"/>
    <n v="156"/>
    <n v="19"/>
    <b v="0"/>
    <b v="0"/>
    <b v="0"/>
  </r>
  <r>
    <x v="3836"/>
    <d v="2017-12-26T00:00:00"/>
    <x v="3832"/>
    <x v="775"/>
    <n v="24"/>
    <x v="1"/>
    <x v="45"/>
    <x v="3820"/>
    <x v="2571"/>
    <n v="570"/>
    <n v="172"/>
    <b v="0"/>
    <b v="0"/>
    <b v="0"/>
  </r>
  <r>
    <x v="3837"/>
    <d v="2017-12-26T00:00:00"/>
    <x v="3833"/>
    <x v="424"/>
    <n v="22"/>
    <x v="4"/>
    <x v="43"/>
    <x v="3821"/>
    <x v="2572"/>
    <n v="1692"/>
    <n v="154"/>
    <b v="0"/>
    <b v="0"/>
    <b v="0"/>
  </r>
  <r>
    <x v="3838"/>
    <d v="2017-12-26T00:00:00"/>
    <x v="3834"/>
    <x v="864"/>
    <n v="24"/>
    <x v="1"/>
    <x v="43"/>
    <x v="3822"/>
    <x v="2573"/>
    <n v="2626"/>
    <n v="1653"/>
    <b v="0"/>
    <b v="0"/>
    <b v="0"/>
  </r>
  <r>
    <x v="3839"/>
    <d v="2017-12-26T00:00:00"/>
    <x v="3835"/>
    <x v="658"/>
    <n v="25"/>
    <x v="0"/>
    <x v="45"/>
    <x v="3823"/>
    <x v="2574"/>
    <n v="596"/>
    <n v="281"/>
    <b v="0"/>
    <b v="0"/>
    <b v="0"/>
  </r>
  <r>
    <x v="3840"/>
    <d v="2017-12-26T00:00:00"/>
    <x v="3836"/>
    <x v="487"/>
    <n v="22"/>
    <x v="4"/>
    <x v="47"/>
    <x v="3824"/>
    <x v="2575"/>
    <n v="228"/>
    <n v="432"/>
    <b v="0"/>
    <b v="0"/>
    <b v="0"/>
  </r>
  <r>
    <x v="3841"/>
    <d v="2017-12-26T00:00:00"/>
    <x v="3837"/>
    <x v="265"/>
    <n v="24"/>
    <x v="1"/>
    <x v="44"/>
    <x v="3825"/>
    <x v="2576"/>
    <n v="1786"/>
    <n v="694"/>
    <b v="0"/>
    <b v="0"/>
    <b v="0"/>
  </r>
  <r>
    <x v="3842"/>
    <d v="2017-12-26T00:00:00"/>
    <x v="3838"/>
    <x v="592"/>
    <n v="17"/>
    <x v="10"/>
    <x v="46"/>
    <x v="3826"/>
    <x v="2577"/>
    <n v="3364"/>
    <n v="1926"/>
    <b v="0"/>
    <b v="0"/>
    <b v="0"/>
  </r>
  <r>
    <x v="3843"/>
    <d v="2017-12-26T00:00:00"/>
    <x v="3839"/>
    <x v="62"/>
    <n v="24"/>
    <x v="1"/>
    <x v="48"/>
    <x v="3827"/>
    <x v="184"/>
    <n v="104"/>
    <n v="119"/>
    <b v="0"/>
    <b v="0"/>
    <b v="0"/>
  </r>
  <r>
    <x v="3844"/>
    <d v="2017-12-26T00:00:00"/>
    <x v="3840"/>
    <x v="99"/>
    <n v="24"/>
    <x v="1"/>
    <x v="47"/>
    <x v="3828"/>
    <x v="884"/>
    <n v="48"/>
    <n v="27"/>
    <b v="0"/>
    <b v="0"/>
    <b v="0"/>
  </r>
  <r>
    <x v="3845"/>
    <d v="2017-12-26T00:00:00"/>
    <x v="3841"/>
    <x v="165"/>
    <n v="1"/>
    <x v="8"/>
    <x v="46"/>
    <x v="3829"/>
    <x v="2578"/>
    <n v="399"/>
    <n v="381"/>
    <b v="0"/>
    <b v="0"/>
    <b v="0"/>
  </r>
  <r>
    <x v="3846"/>
    <d v="2017-12-26T00:00:00"/>
    <x v="3842"/>
    <x v="153"/>
    <n v="1"/>
    <x v="8"/>
    <x v="48"/>
    <x v="3830"/>
    <x v="2579"/>
    <n v="119"/>
    <n v="250"/>
    <b v="0"/>
    <b v="0"/>
    <b v="0"/>
  </r>
  <r>
    <x v="3847"/>
    <d v="2017-12-26T00:00:00"/>
    <x v="3843"/>
    <x v="411"/>
    <n v="24"/>
    <x v="1"/>
    <x v="46"/>
    <x v="3831"/>
    <x v="2580"/>
    <n v="421"/>
    <n v="774"/>
    <b v="0"/>
    <b v="0"/>
    <b v="0"/>
  </r>
  <r>
    <x v="3848"/>
    <d v="2017-12-26T00:00:00"/>
    <x v="3844"/>
    <x v="203"/>
    <n v="1"/>
    <x v="8"/>
    <x v="42"/>
    <x v="3832"/>
    <x v="2581"/>
    <n v="5800"/>
    <n v="8183"/>
    <b v="0"/>
    <b v="0"/>
    <b v="0"/>
  </r>
  <r>
    <x v="3849"/>
    <d v="2017-12-26T00:00:00"/>
    <x v="3845"/>
    <x v="556"/>
    <n v="24"/>
    <x v="1"/>
    <x v="46"/>
    <x v="3833"/>
    <x v="2033"/>
    <n v="131"/>
    <n v="60"/>
    <b v="0"/>
    <b v="0"/>
    <b v="0"/>
  </r>
  <r>
    <x v="3850"/>
    <d v="2017-12-26T00:00:00"/>
    <x v="3846"/>
    <x v="638"/>
    <n v="1"/>
    <x v="8"/>
    <x v="46"/>
    <x v="3834"/>
    <x v="1639"/>
    <n v="98"/>
    <n v="0"/>
    <b v="0"/>
    <b v="0"/>
    <b v="0"/>
  </r>
  <r>
    <x v="3851"/>
    <d v="2017-12-26T00:00:00"/>
    <x v="3847"/>
    <x v="31"/>
    <n v="24"/>
    <x v="1"/>
    <x v="47"/>
    <x v="3835"/>
    <x v="2582"/>
    <n v="579"/>
    <n v="497"/>
    <b v="0"/>
    <b v="0"/>
    <b v="0"/>
  </r>
  <r>
    <x v="3852"/>
    <d v="2017-12-26T00:00:00"/>
    <x v="3848"/>
    <x v="774"/>
    <n v="25"/>
    <x v="0"/>
    <x v="45"/>
    <x v="3836"/>
    <x v="1178"/>
    <n v="216"/>
    <n v="35"/>
    <b v="0"/>
    <b v="0"/>
    <b v="0"/>
  </r>
  <r>
    <x v="3853"/>
    <d v="2017-12-26T00:00:00"/>
    <x v="3849"/>
    <x v="126"/>
    <n v="24"/>
    <x v="1"/>
    <x v="48"/>
    <x v="3837"/>
    <x v="1035"/>
    <n v="147"/>
    <n v="85"/>
    <b v="0"/>
    <b v="0"/>
    <b v="0"/>
  </r>
  <r>
    <x v="3854"/>
    <d v="2017-12-26T00:00:00"/>
    <x v="3850"/>
    <x v="752"/>
    <n v="25"/>
    <x v="0"/>
    <x v="47"/>
    <x v="3838"/>
    <x v="77"/>
    <n v="72"/>
    <n v="37"/>
    <b v="0"/>
    <b v="0"/>
    <b v="0"/>
  </r>
  <r>
    <x v="3855"/>
    <d v="2017-12-26T00:00:00"/>
    <x v="3851"/>
    <x v="32"/>
    <n v="25"/>
    <x v="0"/>
    <x v="44"/>
    <x v="3839"/>
    <x v="2583"/>
    <n v="79"/>
    <n v="82"/>
    <b v="0"/>
    <b v="0"/>
    <b v="0"/>
  </r>
  <r>
    <x v="3856"/>
    <d v="2017-12-26T00:00:00"/>
    <x v="3852"/>
    <x v="374"/>
    <n v="24"/>
    <x v="1"/>
    <x v="48"/>
    <x v="3840"/>
    <x v="591"/>
    <n v="112"/>
    <n v="173"/>
    <b v="0"/>
    <b v="0"/>
    <b v="0"/>
  </r>
  <r>
    <x v="3857"/>
    <d v="2017-12-26T00:00:00"/>
    <x v="3853"/>
    <x v="147"/>
    <n v="22"/>
    <x v="4"/>
    <x v="47"/>
    <x v="3841"/>
    <x v="5"/>
    <n v="0"/>
    <n v="29"/>
    <b v="0"/>
    <b v="1"/>
    <b v="0"/>
  </r>
  <r>
    <x v="3858"/>
    <d v="2017-12-26T00:00:00"/>
    <x v="3854"/>
    <x v="390"/>
    <n v="25"/>
    <x v="0"/>
    <x v="47"/>
    <x v="3842"/>
    <x v="445"/>
    <n v="58"/>
    <n v="70"/>
    <b v="0"/>
    <b v="0"/>
    <b v="0"/>
  </r>
  <r>
    <x v="3859"/>
    <d v="2017-12-26T00:00:00"/>
    <x v="3855"/>
    <x v="57"/>
    <n v="24"/>
    <x v="1"/>
    <x v="47"/>
    <x v="3843"/>
    <x v="2584"/>
    <n v="260"/>
    <n v="293"/>
    <b v="0"/>
    <b v="0"/>
    <b v="0"/>
  </r>
  <r>
    <x v="3860"/>
    <d v="2017-12-26T00:00:00"/>
    <x v="3856"/>
    <x v="460"/>
    <n v="24"/>
    <x v="1"/>
    <x v="48"/>
    <x v="3844"/>
    <x v="812"/>
    <n v="46"/>
    <n v="3"/>
    <b v="0"/>
    <b v="0"/>
    <b v="0"/>
  </r>
  <r>
    <x v="3861"/>
    <d v="2017-12-26T00:00:00"/>
    <x v="3857"/>
    <x v="18"/>
    <n v="22"/>
    <x v="4"/>
    <x v="47"/>
    <x v="3845"/>
    <x v="2585"/>
    <n v="176"/>
    <n v="118"/>
    <b v="0"/>
    <b v="0"/>
    <b v="0"/>
  </r>
  <r>
    <x v="3862"/>
    <d v="2017-12-26T00:00:00"/>
    <x v="3858"/>
    <x v="140"/>
    <n v="24"/>
    <x v="1"/>
    <x v="46"/>
    <x v="3846"/>
    <x v="2586"/>
    <n v="247"/>
    <n v="417"/>
    <b v="0"/>
    <b v="0"/>
    <b v="0"/>
  </r>
  <r>
    <x v="3863"/>
    <d v="2017-12-26T00:00:00"/>
    <x v="3859"/>
    <x v="548"/>
    <n v="24"/>
    <x v="1"/>
    <x v="47"/>
    <x v="3847"/>
    <x v="2587"/>
    <n v="129"/>
    <n v="128"/>
    <b v="0"/>
    <b v="0"/>
    <b v="0"/>
  </r>
  <r>
    <x v="3864"/>
    <d v="2017-12-26T00:00:00"/>
    <x v="3860"/>
    <x v="249"/>
    <n v="23"/>
    <x v="3"/>
    <x v="45"/>
    <x v="3848"/>
    <x v="2588"/>
    <n v="2750"/>
    <n v="5684"/>
    <b v="0"/>
    <b v="0"/>
    <b v="0"/>
  </r>
  <r>
    <x v="3865"/>
    <d v="2017-12-26T00:00:00"/>
    <x v="3861"/>
    <x v="317"/>
    <n v="24"/>
    <x v="1"/>
    <x v="48"/>
    <x v="3849"/>
    <x v="710"/>
    <n v="34"/>
    <n v="20"/>
    <b v="0"/>
    <b v="0"/>
    <b v="0"/>
  </r>
  <r>
    <x v="3866"/>
    <d v="2017-12-26T00:00:00"/>
    <x v="3862"/>
    <x v="667"/>
    <n v="25"/>
    <x v="0"/>
    <x v="47"/>
    <x v="3850"/>
    <x v="1017"/>
    <n v="104"/>
    <n v="41"/>
    <b v="0"/>
    <b v="0"/>
    <b v="0"/>
  </r>
  <r>
    <x v="3867"/>
    <d v="2017-12-26T00:00:00"/>
    <x v="3863"/>
    <x v="649"/>
    <n v="24"/>
    <x v="1"/>
    <x v="44"/>
    <x v="3851"/>
    <x v="2589"/>
    <n v="73"/>
    <n v="24"/>
    <b v="0"/>
    <b v="0"/>
    <b v="0"/>
  </r>
  <r>
    <x v="3868"/>
    <d v="2017-12-26T00:00:00"/>
    <x v="3864"/>
    <x v="657"/>
    <n v="24"/>
    <x v="1"/>
    <x v="48"/>
    <x v="3852"/>
    <x v="2590"/>
    <n v="786"/>
    <n v="290"/>
    <b v="0"/>
    <b v="0"/>
    <b v="0"/>
  </r>
  <r>
    <x v="3869"/>
    <d v="2017-12-26T00:00:00"/>
    <x v="3865"/>
    <x v="307"/>
    <n v="10"/>
    <x v="7"/>
    <x v="48"/>
    <x v="3853"/>
    <x v="2591"/>
    <n v="169"/>
    <n v="265"/>
    <b v="0"/>
    <b v="0"/>
    <b v="0"/>
  </r>
  <r>
    <x v="3870"/>
    <d v="2017-12-26T00:00:00"/>
    <x v="3866"/>
    <x v="143"/>
    <n v="24"/>
    <x v="1"/>
    <x v="45"/>
    <x v="3854"/>
    <x v="2592"/>
    <n v="306"/>
    <n v="230"/>
    <b v="0"/>
    <b v="0"/>
    <b v="0"/>
  </r>
  <r>
    <x v="3871"/>
    <d v="2017-12-26T00:00:00"/>
    <x v="3867"/>
    <x v="428"/>
    <n v="24"/>
    <x v="1"/>
    <x v="48"/>
    <x v="3855"/>
    <x v="549"/>
    <n v="147"/>
    <n v="188"/>
    <b v="0"/>
    <b v="0"/>
    <b v="0"/>
  </r>
  <r>
    <x v="3872"/>
    <d v="2017-12-26T00:00:00"/>
    <x v="3868"/>
    <x v="254"/>
    <n v="10"/>
    <x v="7"/>
    <x v="47"/>
    <x v="3856"/>
    <x v="1101"/>
    <n v="20"/>
    <n v="47"/>
    <b v="0"/>
    <b v="0"/>
    <b v="0"/>
  </r>
  <r>
    <x v="3873"/>
    <d v="2017-12-26T00:00:00"/>
    <x v="3869"/>
    <x v="286"/>
    <n v="24"/>
    <x v="1"/>
    <x v="47"/>
    <x v="3857"/>
    <x v="2593"/>
    <n v="38"/>
    <n v="63"/>
    <b v="0"/>
    <b v="0"/>
    <b v="0"/>
  </r>
  <r>
    <x v="3874"/>
    <d v="2017-12-26T00:00:00"/>
    <x v="3870"/>
    <x v="16"/>
    <n v="24"/>
    <x v="1"/>
    <x v="47"/>
    <x v="3858"/>
    <x v="2594"/>
    <n v="604"/>
    <n v="1503"/>
    <b v="0"/>
    <b v="0"/>
    <b v="0"/>
  </r>
  <r>
    <x v="3875"/>
    <d v="2017-12-26T00:00:00"/>
    <x v="3871"/>
    <x v="69"/>
    <n v="27"/>
    <x v="5"/>
    <x v="47"/>
    <x v="3859"/>
    <x v="2595"/>
    <n v="21"/>
    <n v="73"/>
    <b v="0"/>
    <b v="0"/>
    <b v="0"/>
  </r>
  <r>
    <x v="3876"/>
    <d v="2017-12-26T00:00:00"/>
    <x v="3872"/>
    <x v="90"/>
    <n v="23"/>
    <x v="3"/>
    <x v="46"/>
    <x v="3860"/>
    <x v="922"/>
    <n v="352"/>
    <n v="228"/>
    <b v="0"/>
    <b v="0"/>
    <b v="0"/>
  </r>
  <r>
    <x v="3877"/>
    <d v="2017-12-26T00:00:00"/>
    <x v="3873"/>
    <x v="479"/>
    <n v="24"/>
    <x v="1"/>
    <x v="46"/>
    <x v="3861"/>
    <x v="2596"/>
    <n v="685"/>
    <n v="1539"/>
    <b v="0"/>
    <b v="0"/>
    <b v="0"/>
  </r>
  <r>
    <x v="3878"/>
    <d v="2017-12-26T00:00:00"/>
    <x v="3874"/>
    <x v="231"/>
    <n v="25"/>
    <x v="0"/>
    <x v="47"/>
    <x v="3862"/>
    <x v="1480"/>
    <n v="64"/>
    <n v="45"/>
    <b v="0"/>
    <b v="0"/>
    <b v="0"/>
  </r>
  <r>
    <x v="3879"/>
    <d v="2017-12-26T00:00:00"/>
    <x v="3875"/>
    <x v="587"/>
    <n v="24"/>
    <x v="1"/>
    <x v="48"/>
    <x v="3863"/>
    <x v="1747"/>
    <n v="74"/>
    <n v="143"/>
    <b v="0"/>
    <b v="0"/>
    <b v="0"/>
  </r>
  <r>
    <x v="3880"/>
    <d v="2017-12-26T00:00:00"/>
    <x v="3876"/>
    <x v="301"/>
    <n v="25"/>
    <x v="0"/>
    <x v="44"/>
    <x v="3864"/>
    <x v="2298"/>
    <n v="1162"/>
    <n v="551"/>
    <b v="0"/>
    <b v="0"/>
    <b v="0"/>
  </r>
  <r>
    <x v="3881"/>
    <d v="2017-12-26T00:00:00"/>
    <x v="3877"/>
    <x v="865"/>
    <n v="17"/>
    <x v="10"/>
    <x v="47"/>
    <x v="3865"/>
    <x v="2597"/>
    <n v="471"/>
    <n v="809"/>
    <b v="0"/>
    <b v="0"/>
    <b v="0"/>
  </r>
  <r>
    <x v="3882"/>
    <d v="2017-12-26T00:00:00"/>
    <x v="3878"/>
    <x v="60"/>
    <n v="22"/>
    <x v="4"/>
    <x v="45"/>
    <x v="3866"/>
    <x v="2598"/>
    <n v="420"/>
    <n v="999"/>
    <b v="0"/>
    <b v="0"/>
    <b v="0"/>
  </r>
  <r>
    <x v="3883"/>
    <d v="2017-12-26T00:00:00"/>
    <x v="3879"/>
    <x v="113"/>
    <n v="29"/>
    <x v="11"/>
    <x v="48"/>
    <x v="3867"/>
    <x v="615"/>
    <n v="31"/>
    <n v="87"/>
    <b v="0"/>
    <b v="0"/>
    <b v="0"/>
  </r>
  <r>
    <x v="3884"/>
    <d v="2017-12-26T00:00:00"/>
    <x v="3880"/>
    <x v="198"/>
    <n v="26"/>
    <x v="2"/>
    <x v="48"/>
    <x v="3868"/>
    <x v="2599"/>
    <n v="953"/>
    <n v="924"/>
    <b v="0"/>
    <b v="0"/>
    <b v="0"/>
  </r>
  <r>
    <x v="3885"/>
    <d v="2017-12-26T00:00:00"/>
    <x v="3881"/>
    <x v="25"/>
    <n v="25"/>
    <x v="0"/>
    <x v="47"/>
    <x v="3869"/>
    <x v="2059"/>
    <n v="80"/>
    <n v="140"/>
    <b v="0"/>
    <b v="0"/>
    <b v="0"/>
  </r>
  <r>
    <x v="3886"/>
    <d v="2017-12-26T00:00:00"/>
    <x v="3882"/>
    <x v="332"/>
    <n v="25"/>
    <x v="0"/>
    <x v="46"/>
    <x v="3870"/>
    <x v="2600"/>
    <n v="231"/>
    <n v="329"/>
    <b v="0"/>
    <b v="0"/>
    <b v="0"/>
  </r>
  <r>
    <x v="3887"/>
    <d v="2017-12-26T00:00:00"/>
    <x v="3883"/>
    <x v="228"/>
    <n v="22"/>
    <x v="4"/>
    <x v="47"/>
    <x v="3871"/>
    <x v="798"/>
    <n v="80"/>
    <n v="0"/>
    <b v="1"/>
    <b v="0"/>
    <b v="0"/>
  </r>
  <r>
    <x v="3888"/>
    <d v="2017-12-27T00:00:00"/>
    <x v="3884"/>
    <x v="0"/>
    <n v="17"/>
    <x v="10"/>
    <x v="48"/>
    <x v="3872"/>
    <x v="2601"/>
    <n v="527"/>
    <n v="0"/>
    <b v="1"/>
    <b v="0"/>
    <b v="0"/>
  </r>
  <r>
    <x v="3889"/>
    <d v="2017-12-27T00:00:00"/>
    <x v="3885"/>
    <x v="1"/>
    <n v="24"/>
    <x v="1"/>
    <x v="49"/>
    <x v="3873"/>
    <x v="2602"/>
    <n v="1050"/>
    <n v="584"/>
    <b v="0"/>
    <b v="0"/>
    <b v="0"/>
  </r>
  <r>
    <x v="3890"/>
    <d v="2017-12-27T00:00:00"/>
    <x v="3886"/>
    <x v="325"/>
    <n v="24"/>
    <x v="1"/>
    <x v="49"/>
    <x v="3874"/>
    <x v="775"/>
    <n v="444"/>
    <n v="96"/>
    <b v="0"/>
    <b v="0"/>
    <b v="0"/>
  </r>
  <r>
    <x v="3891"/>
    <d v="2017-12-27T00:00:00"/>
    <x v="3887"/>
    <x v="50"/>
    <n v="24"/>
    <x v="1"/>
    <x v="48"/>
    <x v="3875"/>
    <x v="781"/>
    <n v="143"/>
    <n v="128"/>
    <b v="0"/>
    <b v="0"/>
    <b v="0"/>
  </r>
  <r>
    <x v="3892"/>
    <d v="2017-12-27T00:00:00"/>
    <x v="3888"/>
    <x v="256"/>
    <n v="24"/>
    <x v="1"/>
    <x v="49"/>
    <x v="3876"/>
    <x v="2603"/>
    <n v="357"/>
    <n v="191"/>
    <b v="0"/>
    <b v="0"/>
    <b v="0"/>
  </r>
  <r>
    <x v="3893"/>
    <d v="2017-12-27T00:00:00"/>
    <x v="3889"/>
    <x v="8"/>
    <n v="23"/>
    <x v="3"/>
    <x v="48"/>
    <x v="3877"/>
    <x v="2604"/>
    <n v="276"/>
    <n v="242"/>
    <b v="0"/>
    <b v="0"/>
    <b v="0"/>
  </r>
  <r>
    <x v="3894"/>
    <d v="2017-12-27T00:00:00"/>
    <x v="3890"/>
    <x v="15"/>
    <n v="24"/>
    <x v="1"/>
    <x v="48"/>
    <x v="3878"/>
    <x v="2605"/>
    <n v="500"/>
    <n v="387"/>
    <b v="0"/>
    <b v="0"/>
    <b v="0"/>
  </r>
  <r>
    <x v="3895"/>
    <d v="2017-12-27T00:00:00"/>
    <x v="3891"/>
    <x v="255"/>
    <n v="25"/>
    <x v="0"/>
    <x v="48"/>
    <x v="3879"/>
    <x v="2606"/>
    <n v="394"/>
    <n v="327"/>
    <b v="0"/>
    <b v="0"/>
    <b v="0"/>
  </r>
  <r>
    <x v="3896"/>
    <d v="2017-12-27T00:00:00"/>
    <x v="3892"/>
    <x v="44"/>
    <n v="24"/>
    <x v="1"/>
    <x v="49"/>
    <x v="3880"/>
    <x v="2607"/>
    <n v="100"/>
    <n v="49"/>
    <b v="0"/>
    <b v="0"/>
    <b v="0"/>
  </r>
  <r>
    <x v="3897"/>
    <d v="2017-12-27T00:00:00"/>
    <x v="3893"/>
    <x v="104"/>
    <n v="24"/>
    <x v="1"/>
    <x v="48"/>
    <x v="3881"/>
    <x v="2608"/>
    <n v="59"/>
    <n v="139"/>
    <b v="0"/>
    <b v="0"/>
    <b v="0"/>
  </r>
  <r>
    <x v="3898"/>
    <d v="2017-12-27T00:00:00"/>
    <x v="3894"/>
    <x v="45"/>
    <n v="24"/>
    <x v="1"/>
    <x v="49"/>
    <x v="3882"/>
    <x v="1323"/>
    <n v="52"/>
    <n v="32"/>
    <b v="0"/>
    <b v="0"/>
    <b v="0"/>
  </r>
  <r>
    <x v="3899"/>
    <d v="2017-12-27T00:00:00"/>
    <x v="3895"/>
    <x v="30"/>
    <n v="28"/>
    <x v="9"/>
    <x v="49"/>
    <x v="3883"/>
    <x v="2609"/>
    <n v="654"/>
    <n v="3141"/>
    <b v="0"/>
    <b v="0"/>
    <b v="0"/>
  </r>
  <r>
    <x v="3900"/>
    <d v="2017-12-27T00:00:00"/>
    <x v="3896"/>
    <x v="26"/>
    <n v="24"/>
    <x v="1"/>
    <x v="49"/>
    <x v="3884"/>
    <x v="754"/>
    <n v="186"/>
    <n v="23"/>
    <b v="0"/>
    <b v="0"/>
    <b v="0"/>
  </r>
  <r>
    <x v="3901"/>
    <d v="2017-12-27T00:00:00"/>
    <x v="3897"/>
    <x v="682"/>
    <n v="25"/>
    <x v="0"/>
    <x v="46"/>
    <x v="3885"/>
    <x v="2610"/>
    <n v="2235"/>
    <n v="1034"/>
    <b v="0"/>
    <b v="0"/>
    <b v="0"/>
  </r>
  <r>
    <x v="3902"/>
    <d v="2017-12-27T00:00:00"/>
    <x v="3898"/>
    <x v="353"/>
    <n v="24"/>
    <x v="1"/>
    <x v="49"/>
    <x v="3886"/>
    <x v="1435"/>
    <n v="33"/>
    <n v="4"/>
    <b v="0"/>
    <b v="0"/>
    <b v="0"/>
  </r>
  <r>
    <x v="3903"/>
    <d v="2017-12-27T00:00:00"/>
    <x v="3899"/>
    <x v="248"/>
    <n v="25"/>
    <x v="0"/>
    <x v="47"/>
    <x v="3887"/>
    <x v="2183"/>
    <n v="638"/>
    <n v="403"/>
    <b v="0"/>
    <b v="0"/>
    <b v="0"/>
  </r>
  <r>
    <x v="3904"/>
    <d v="2017-12-27T00:00:00"/>
    <x v="3900"/>
    <x v="799"/>
    <n v="25"/>
    <x v="0"/>
    <x v="49"/>
    <x v="3888"/>
    <x v="879"/>
    <n v="37"/>
    <n v="5"/>
    <b v="0"/>
    <b v="0"/>
    <b v="0"/>
  </r>
  <r>
    <x v="3905"/>
    <d v="2017-12-27T00:00:00"/>
    <x v="3901"/>
    <x v="487"/>
    <n v="22"/>
    <x v="4"/>
    <x v="49"/>
    <x v="3889"/>
    <x v="2611"/>
    <n v="139"/>
    <n v="256"/>
    <b v="0"/>
    <b v="0"/>
    <b v="0"/>
  </r>
  <r>
    <x v="3906"/>
    <d v="2017-12-27T00:00:00"/>
    <x v="3902"/>
    <x v="780"/>
    <n v="24"/>
    <x v="1"/>
    <x v="46"/>
    <x v="3890"/>
    <x v="886"/>
    <n v="832"/>
    <n v="0"/>
    <b v="1"/>
    <b v="0"/>
    <b v="0"/>
  </r>
  <r>
    <x v="3907"/>
    <d v="2017-12-27T00:00:00"/>
    <x v="3903"/>
    <x v="423"/>
    <n v="24"/>
    <x v="1"/>
    <x v="46"/>
    <x v="3891"/>
    <x v="2612"/>
    <n v="1369"/>
    <n v="1873"/>
    <b v="0"/>
    <b v="0"/>
    <b v="0"/>
  </r>
  <r>
    <x v="3908"/>
    <d v="2017-12-27T00:00:00"/>
    <x v="3904"/>
    <x v="57"/>
    <n v="24"/>
    <x v="1"/>
    <x v="49"/>
    <x v="3892"/>
    <x v="1712"/>
    <n v="33"/>
    <n v="19"/>
    <b v="0"/>
    <b v="0"/>
    <b v="0"/>
  </r>
  <r>
    <x v="3909"/>
    <d v="2017-12-27T00:00:00"/>
    <x v="3905"/>
    <x v="261"/>
    <n v="22"/>
    <x v="4"/>
    <x v="47"/>
    <x v="3893"/>
    <x v="2613"/>
    <n v="444"/>
    <n v="101"/>
    <b v="0"/>
    <b v="0"/>
    <b v="0"/>
  </r>
  <r>
    <x v="3910"/>
    <d v="2017-12-27T00:00:00"/>
    <x v="3906"/>
    <x v="63"/>
    <n v="17"/>
    <x v="10"/>
    <x v="46"/>
    <x v="3894"/>
    <x v="2614"/>
    <n v="1599"/>
    <n v="1789"/>
    <b v="0"/>
    <b v="0"/>
    <b v="0"/>
  </r>
  <r>
    <x v="3911"/>
    <d v="2017-12-27T00:00:00"/>
    <x v="3907"/>
    <x v="12"/>
    <n v="27"/>
    <x v="5"/>
    <x v="49"/>
    <x v="3895"/>
    <x v="166"/>
    <n v="38"/>
    <n v="497"/>
    <b v="0"/>
    <b v="0"/>
    <b v="0"/>
  </r>
  <r>
    <x v="3912"/>
    <d v="2017-12-27T00:00:00"/>
    <x v="3908"/>
    <x v="180"/>
    <n v="10"/>
    <x v="7"/>
    <x v="47"/>
    <x v="3896"/>
    <x v="2615"/>
    <n v="936"/>
    <n v="1959"/>
    <b v="0"/>
    <b v="0"/>
    <b v="0"/>
  </r>
  <r>
    <x v="3913"/>
    <d v="2017-12-27T00:00:00"/>
    <x v="3909"/>
    <x v="206"/>
    <n v="1"/>
    <x v="8"/>
    <x v="48"/>
    <x v="3897"/>
    <x v="2616"/>
    <n v="305"/>
    <n v="61"/>
    <b v="0"/>
    <b v="0"/>
    <b v="0"/>
  </r>
  <r>
    <x v="3914"/>
    <d v="2017-12-27T00:00:00"/>
    <x v="3910"/>
    <x v="87"/>
    <n v="22"/>
    <x v="4"/>
    <x v="48"/>
    <x v="3898"/>
    <x v="1277"/>
    <n v="59"/>
    <n v="27"/>
    <b v="0"/>
    <b v="0"/>
    <b v="0"/>
  </r>
  <r>
    <x v="3915"/>
    <d v="2017-12-27T00:00:00"/>
    <x v="3911"/>
    <x v="498"/>
    <n v="24"/>
    <x v="1"/>
    <x v="44"/>
    <x v="3899"/>
    <x v="2617"/>
    <n v="15263"/>
    <n v="25317"/>
    <b v="0"/>
    <b v="0"/>
    <b v="0"/>
  </r>
  <r>
    <x v="3916"/>
    <d v="2017-12-27T00:00:00"/>
    <x v="3912"/>
    <x v="459"/>
    <n v="28"/>
    <x v="9"/>
    <x v="49"/>
    <x v="3900"/>
    <x v="2618"/>
    <n v="448"/>
    <n v="2436"/>
    <b v="0"/>
    <b v="0"/>
    <b v="0"/>
  </r>
  <r>
    <x v="3917"/>
    <d v="2017-12-27T00:00:00"/>
    <x v="3913"/>
    <x v="833"/>
    <n v="25"/>
    <x v="0"/>
    <x v="48"/>
    <x v="3901"/>
    <x v="2619"/>
    <n v="38"/>
    <n v="90"/>
    <b v="0"/>
    <b v="0"/>
    <b v="0"/>
  </r>
  <r>
    <x v="3918"/>
    <d v="2017-12-27T00:00:00"/>
    <x v="3914"/>
    <x v="291"/>
    <n v="24"/>
    <x v="1"/>
    <x v="47"/>
    <x v="3902"/>
    <x v="2620"/>
    <n v="742"/>
    <n v="647"/>
    <b v="0"/>
    <b v="0"/>
    <b v="0"/>
  </r>
  <r>
    <x v="3919"/>
    <d v="2017-12-27T00:00:00"/>
    <x v="3915"/>
    <x v="563"/>
    <n v="22"/>
    <x v="4"/>
    <x v="48"/>
    <x v="3903"/>
    <x v="2621"/>
    <n v="756"/>
    <n v="613"/>
    <b v="0"/>
    <b v="0"/>
    <b v="0"/>
  </r>
  <r>
    <x v="3920"/>
    <d v="2017-12-27T00:00:00"/>
    <x v="3916"/>
    <x v="14"/>
    <n v="24"/>
    <x v="1"/>
    <x v="48"/>
    <x v="3904"/>
    <x v="407"/>
    <n v="647"/>
    <n v="680"/>
    <b v="0"/>
    <b v="0"/>
    <b v="0"/>
  </r>
  <r>
    <x v="3921"/>
    <d v="2017-12-27T00:00:00"/>
    <x v="3917"/>
    <x v="36"/>
    <n v="24"/>
    <x v="1"/>
    <x v="48"/>
    <x v="3905"/>
    <x v="924"/>
    <n v="6"/>
    <n v="0"/>
    <b v="0"/>
    <b v="0"/>
    <b v="0"/>
  </r>
  <r>
    <x v="3922"/>
    <d v="2017-12-27T00:00:00"/>
    <x v="3918"/>
    <x v="446"/>
    <n v="23"/>
    <x v="3"/>
    <x v="45"/>
    <x v="3906"/>
    <x v="2622"/>
    <n v="1164"/>
    <n v="1995"/>
    <b v="0"/>
    <b v="0"/>
    <b v="0"/>
  </r>
  <r>
    <x v="3923"/>
    <d v="2017-12-27T00:00:00"/>
    <x v="3919"/>
    <x v="866"/>
    <n v="1"/>
    <x v="8"/>
    <x v="46"/>
    <x v="3907"/>
    <x v="2623"/>
    <n v="1382"/>
    <n v="0"/>
    <b v="1"/>
    <b v="0"/>
    <b v="0"/>
  </r>
  <r>
    <x v="3924"/>
    <d v="2017-12-27T00:00:00"/>
    <x v="3920"/>
    <x v="65"/>
    <n v="24"/>
    <x v="1"/>
    <x v="48"/>
    <x v="3908"/>
    <x v="2624"/>
    <n v="152"/>
    <n v="355"/>
    <b v="0"/>
    <b v="0"/>
    <b v="0"/>
  </r>
  <r>
    <x v="3925"/>
    <d v="2017-12-27T00:00:00"/>
    <x v="3921"/>
    <x v="159"/>
    <n v="25"/>
    <x v="0"/>
    <x v="49"/>
    <x v="3909"/>
    <x v="2625"/>
    <n v="53"/>
    <n v="11"/>
    <b v="0"/>
    <b v="0"/>
    <b v="0"/>
  </r>
  <r>
    <x v="3926"/>
    <d v="2017-12-27T00:00:00"/>
    <x v="3922"/>
    <x v="508"/>
    <n v="23"/>
    <x v="3"/>
    <x v="49"/>
    <x v="3910"/>
    <x v="2626"/>
    <n v="171"/>
    <n v="379"/>
    <b v="0"/>
    <b v="0"/>
    <b v="0"/>
  </r>
  <r>
    <x v="3927"/>
    <d v="2017-12-27T00:00:00"/>
    <x v="3923"/>
    <x v="41"/>
    <n v="24"/>
    <x v="1"/>
    <x v="45"/>
    <x v="3911"/>
    <x v="2627"/>
    <n v="4182"/>
    <n v="1524"/>
    <b v="0"/>
    <b v="0"/>
    <b v="0"/>
  </r>
  <r>
    <x v="3928"/>
    <d v="2017-12-27T00:00:00"/>
    <x v="3924"/>
    <x v="24"/>
    <n v="27"/>
    <x v="5"/>
    <x v="49"/>
    <x v="3912"/>
    <x v="5"/>
    <n v="0"/>
    <n v="0"/>
    <b v="1"/>
    <b v="1"/>
    <b v="0"/>
  </r>
  <r>
    <x v="3929"/>
    <d v="2017-12-27T00:00:00"/>
    <x v="3925"/>
    <x v="182"/>
    <n v="25"/>
    <x v="0"/>
    <x v="49"/>
    <x v="3913"/>
    <x v="2628"/>
    <n v="73"/>
    <n v="272"/>
    <b v="0"/>
    <b v="0"/>
    <b v="0"/>
  </r>
  <r>
    <x v="3930"/>
    <d v="2017-12-27T00:00:00"/>
    <x v="3926"/>
    <x v="84"/>
    <n v="25"/>
    <x v="0"/>
    <x v="48"/>
    <x v="3914"/>
    <x v="2629"/>
    <n v="157"/>
    <n v="214"/>
    <b v="0"/>
    <b v="0"/>
    <b v="0"/>
  </r>
  <r>
    <x v="3931"/>
    <d v="2017-12-27T00:00:00"/>
    <x v="3927"/>
    <x v="123"/>
    <n v="24"/>
    <x v="1"/>
    <x v="49"/>
    <x v="3205"/>
    <x v="1435"/>
    <n v="17"/>
    <n v="10"/>
    <b v="0"/>
    <b v="0"/>
    <b v="0"/>
  </r>
  <r>
    <x v="3932"/>
    <d v="2017-12-27T00:00:00"/>
    <x v="3928"/>
    <x v="230"/>
    <n v="10"/>
    <x v="7"/>
    <x v="49"/>
    <x v="3915"/>
    <x v="2604"/>
    <n v="131"/>
    <n v="96"/>
    <b v="0"/>
    <b v="0"/>
    <b v="0"/>
  </r>
  <r>
    <x v="3933"/>
    <d v="2017-12-27T00:00:00"/>
    <x v="3929"/>
    <x v="433"/>
    <n v="1"/>
    <x v="8"/>
    <x v="49"/>
    <x v="3916"/>
    <x v="933"/>
    <n v="50"/>
    <n v="10"/>
    <b v="0"/>
    <b v="0"/>
    <b v="0"/>
  </r>
  <r>
    <x v="3934"/>
    <d v="2017-12-27T00:00:00"/>
    <x v="3930"/>
    <x v="138"/>
    <n v="24"/>
    <x v="1"/>
    <x v="47"/>
    <x v="3917"/>
    <x v="2630"/>
    <n v="28"/>
    <n v="32"/>
    <b v="0"/>
    <b v="0"/>
    <b v="0"/>
  </r>
  <r>
    <x v="3935"/>
    <d v="2017-12-27T00:00:00"/>
    <x v="3931"/>
    <x v="75"/>
    <n v="24"/>
    <x v="1"/>
    <x v="47"/>
    <x v="3918"/>
    <x v="1375"/>
    <n v="106"/>
    <n v="15"/>
    <b v="0"/>
    <b v="0"/>
    <b v="0"/>
  </r>
  <r>
    <x v="3936"/>
    <d v="2017-12-27T00:00:00"/>
    <x v="3932"/>
    <x v="28"/>
    <n v="24"/>
    <x v="1"/>
    <x v="48"/>
    <x v="3919"/>
    <x v="1045"/>
    <n v="140"/>
    <n v="98"/>
    <b v="0"/>
    <b v="0"/>
    <b v="0"/>
  </r>
  <r>
    <x v="3937"/>
    <d v="2017-12-27T00:00:00"/>
    <x v="3933"/>
    <x v="61"/>
    <n v="24"/>
    <x v="1"/>
    <x v="45"/>
    <x v="3920"/>
    <x v="2631"/>
    <n v="727"/>
    <n v="270"/>
    <b v="0"/>
    <b v="0"/>
    <b v="0"/>
  </r>
  <r>
    <x v="3938"/>
    <d v="2017-12-27T00:00:00"/>
    <x v="3934"/>
    <x v="279"/>
    <n v="23"/>
    <x v="3"/>
    <x v="47"/>
    <x v="3921"/>
    <x v="2632"/>
    <n v="321"/>
    <n v="503"/>
    <b v="0"/>
    <b v="0"/>
    <b v="0"/>
  </r>
  <r>
    <x v="3939"/>
    <d v="2017-12-27T00:00:00"/>
    <x v="3935"/>
    <x v="17"/>
    <n v="24"/>
    <x v="1"/>
    <x v="48"/>
    <x v="3922"/>
    <x v="209"/>
    <n v="27"/>
    <n v="13"/>
    <b v="0"/>
    <b v="0"/>
    <b v="0"/>
  </r>
  <r>
    <x v="3940"/>
    <d v="2017-12-27T00:00:00"/>
    <x v="3936"/>
    <x v="387"/>
    <n v="23"/>
    <x v="3"/>
    <x v="45"/>
    <x v="3923"/>
    <x v="2633"/>
    <n v="873"/>
    <n v="6658"/>
    <b v="0"/>
    <b v="0"/>
    <b v="0"/>
  </r>
  <r>
    <x v="3941"/>
    <d v="2017-12-27T00:00:00"/>
    <x v="3937"/>
    <x v="867"/>
    <n v="10"/>
    <x v="7"/>
    <x v="49"/>
    <x v="3924"/>
    <x v="530"/>
    <n v="160"/>
    <n v="125"/>
    <b v="0"/>
    <b v="0"/>
    <b v="0"/>
  </r>
  <r>
    <x v="3942"/>
    <d v="2017-12-27T00:00:00"/>
    <x v="3938"/>
    <x v="397"/>
    <n v="24"/>
    <x v="1"/>
    <x v="48"/>
    <x v="3925"/>
    <x v="2634"/>
    <n v="2349"/>
    <n v="3019"/>
    <b v="0"/>
    <b v="0"/>
    <b v="0"/>
  </r>
  <r>
    <x v="3943"/>
    <d v="2017-12-27T00:00:00"/>
    <x v="3939"/>
    <x v="464"/>
    <n v="24"/>
    <x v="1"/>
    <x v="46"/>
    <x v="3926"/>
    <x v="2635"/>
    <n v="352"/>
    <n v="135"/>
    <b v="0"/>
    <b v="0"/>
    <b v="0"/>
  </r>
  <r>
    <x v="3944"/>
    <d v="2017-12-27T00:00:00"/>
    <x v="3940"/>
    <x v="207"/>
    <n v="23"/>
    <x v="3"/>
    <x v="48"/>
    <x v="3927"/>
    <x v="2636"/>
    <n v="137"/>
    <n v="427"/>
    <b v="0"/>
    <b v="0"/>
    <b v="0"/>
  </r>
  <r>
    <x v="3945"/>
    <d v="2017-12-27T00:00:00"/>
    <x v="3941"/>
    <x v="62"/>
    <n v="24"/>
    <x v="1"/>
    <x v="48"/>
    <x v="3928"/>
    <x v="925"/>
    <n v="34"/>
    <n v="169"/>
    <b v="0"/>
    <b v="0"/>
    <b v="0"/>
  </r>
  <r>
    <x v="3946"/>
    <d v="2017-12-27T00:00:00"/>
    <x v="3942"/>
    <x v="759"/>
    <n v="10"/>
    <x v="7"/>
    <x v="47"/>
    <x v="3929"/>
    <x v="2637"/>
    <n v="952"/>
    <n v="1529"/>
    <b v="0"/>
    <b v="0"/>
    <b v="0"/>
  </r>
  <r>
    <x v="3947"/>
    <d v="2017-12-27T00:00:00"/>
    <x v="3943"/>
    <x v="172"/>
    <n v="29"/>
    <x v="11"/>
    <x v="47"/>
    <x v="3930"/>
    <x v="5"/>
    <n v="0"/>
    <n v="0"/>
    <b v="1"/>
    <b v="1"/>
    <b v="0"/>
  </r>
  <r>
    <x v="3948"/>
    <d v="2017-12-27T00:00:00"/>
    <x v="3944"/>
    <x v="548"/>
    <n v="24"/>
    <x v="1"/>
    <x v="48"/>
    <x v="3931"/>
    <x v="888"/>
    <n v="44"/>
    <n v="23"/>
    <b v="0"/>
    <b v="0"/>
    <b v="0"/>
  </r>
  <r>
    <x v="3949"/>
    <d v="2017-12-27T00:00:00"/>
    <x v="3945"/>
    <x v="136"/>
    <n v="26"/>
    <x v="2"/>
    <x v="49"/>
    <x v="3932"/>
    <x v="1090"/>
    <n v="131"/>
    <n v="471"/>
    <b v="0"/>
    <b v="0"/>
    <b v="0"/>
  </r>
  <r>
    <x v="3950"/>
    <d v="2017-12-27T00:00:00"/>
    <x v="3946"/>
    <x v="129"/>
    <n v="26"/>
    <x v="2"/>
    <x v="47"/>
    <x v="3933"/>
    <x v="2638"/>
    <n v="5200"/>
    <n v="4441"/>
    <b v="0"/>
    <b v="0"/>
    <b v="0"/>
  </r>
  <r>
    <x v="3951"/>
    <d v="2017-12-27T00:00:00"/>
    <x v="3947"/>
    <x v="99"/>
    <n v="24"/>
    <x v="1"/>
    <x v="48"/>
    <x v="3934"/>
    <x v="219"/>
    <n v="19"/>
    <n v="2"/>
    <b v="0"/>
    <b v="0"/>
    <b v="0"/>
  </r>
  <r>
    <x v="3952"/>
    <d v="2017-12-27T00:00:00"/>
    <x v="3948"/>
    <x v="868"/>
    <n v="1"/>
    <x v="8"/>
    <x v="46"/>
    <x v="3935"/>
    <x v="2639"/>
    <n v="450"/>
    <n v="628"/>
    <b v="0"/>
    <b v="0"/>
    <b v="0"/>
  </r>
  <r>
    <x v="3953"/>
    <d v="2017-12-27T00:00:00"/>
    <x v="3949"/>
    <x v="390"/>
    <n v="25"/>
    <x v="0"/>
    <x v="48"/>
    <x v="3936"/>
    <x v="2640"/>
    <n v="54"/>
    <n v="63"/>
    <b v="0"/>
    <b v="0"/>
    <b v="0"/>
  </r>
  <r>
    <x v="3954"/>
    <d v="2017-12-27T00:00:00"/>
    <x v="3950"/>
    <x v="246"/>
    <n v="25"/>
    <x v="0"/>
    <x v="47"/>
    <x v="3937"/>
    <x v="2131"/>
    <n v="140"/>
    <n v="372"/>
    <b v="0"/>
    <b v="0"/>
    <b v="0"/>
  </r>
  <r>
    <x v="3955"/>
    <d v="2017-12-27T00:00:00"/>
    <x v="3951"/>
    <x v="218"/>
    <n v="24"/>
    <x v="1"/>
    <x v="48"/>
    <x v="3938"/>
    <x v="845"/>
    <n v="33"/>
    <n v="51"/>
    <b v="0"/>
    <b v="0"/>
    <b v="0"/>
  </r>
  <r>
    <x v="3956"/>
    <d v="2017-12-27T00:00:00"/>
    <x v="3952"/>
    <x v="583"/>
    <n v="10"/>
    <x v="7"/>
    <x v="49"/>
    <x v="3939"/>
    <x v="261"/>
    <n v="60"/>
    <n v="77"/>
    <b v="0"/>
    <b v="0"/>
    <b v="0"/>
  </r>
  <r>
    <x v="3957"/>
    <d v="2017-12-27T00:00:00"/>
    <x v="3953"/>
    <x v="3"/>
    <n v="24"/>
    <x v="1"/>
    <x v="49"/>
    <x v="3940"/>
    <x v="1067"/>
    <n v="56"/>
    <n v="27"/>
    <b v="0"/>
    <b v="0"/>
    <b v="0"/>
  </r>
  <r>
    <x v="3958"/>
    <d v="2017-12-27T00:00:00"/>
    <x v="3954"/>
    <x v="190"/>
    <n v="25"/>
    <x v="0"/>
    <x v="48"/>
    <x v="3941"/>
    <x v="1402"/>
    <n v="105"/>
    <n v="152"/>
    <b v="0"/>
    <b v="0"/>
    <b v="0"/>
  </r>
  <r>
    <x v="3959"/>
    <d v="2017-12-27T00:00:00"/>
    <x v="3955"/>
    <x v="318"/>
    <n v="24"/>
    <x v="1"/>
    <x v="48"/>
    <x v="3942"/>
    <x v="1349"/>
    <n v="35"/>
    <n v="15"/>
    <b v="0"/>
    <b v="0"/>
    <b v="0"/>
  </r>
  <r>
    <x v="3960"/>
    <d v="2017-12-27T00:00:00"/>
    <x v="3956"/>
    <x v="573"/>
    <n v="26"/>
    <x v="2"/>
    <x v="49"/>
    <x v="3943"/>
    <x v="1407"/>
    <n v="28"/>
    <n v="62"/>
    <b v="0"/>
    <b v="0"/>
    <b v="0"/>
  </r>
  <r>
    <x v="3961"/>
    <d v="2017-12-27T00:00:00"/>
    <x v="3957"/>
    <x v="108"/>
    <n v="22"/>
    <x v="4"/>
    <x v="49"/>
    <x v="3944"/>
    <x v="2641"/>
    <n v="49"/>
    <n v="114"/>
    <b v="0"/>
    <b v="0"/>
    <b v="0"/>
  </r>
  <r>
    <x v="3962"/>
    <d v="2017-12-27T00:00:00"/>
    <x v="3958"/>
    <x v="258"/>
    <n v="10"/>
    <x v="7"/>
    <x v="45"/>
    <x v="3945"/>
    <x v="2642"/>
    <n v="847"/>
    <n v="2151"/>
    <b v="0"/>
    <b v="0"/>
    <b v="0"/>
  </r>
  <r>
    <x v="3963"/>
    <d v="2017-12-27T00:00:00"/>
    <x v="3959"/>
    <x v="25"/>
    <n v="25"/>
    <x v="0"/>
    <x v="48"/>
    <x v="3946"/>
    <x v="2643"/>
    <n v="131"/>
    <n v="199"/>
    <b v="0"/>
    <b v="0"/>
    <b v="0"/>
  </r>
  <r>
    <x v="3964"/>
    <d v="2017-12-27T00:00:00"/>
    <x v="3960"/>
    <x v="69"/>
    <n v="27"/>
    <x v="5"/>
    <x v="49"/>
    <x v="3947"/>
    <x v="2644"/>
    <n v="21"/>
    <n v="147"/>
    <b v="0"/>
    <b v="0"/>
    <b v="0"/>
  </r>
  <r>
    <x v="3965"/>
    <d v="2017-12-27T00:00:00"/>
    <x v="3961"/>
    <x v="128"/>
    <n v="27"/>
    <x v="5"/>
    <x v="47"/>
    <x v="3948"/>
    <x v="2645"/>
    <n v="110"/>
    <n v="1034"/>
    <b v="0"/>
    <b v="0"/>
    <b v="0"/>
  </r>
  <r>
    <x v="3966"/>
    <d v="2017-12-27T00:00:00"/>
    <x v="3962"/>
    <x v="567"/>
    <n v="24"/>
    <x v="1"/>
    <x v="48"/>
    <x v="3949"/>
    <x v="2080"/>
    <n v="123"/>
    <n v="326"/>
    <b v="0"/>
    <b v="0"/>
    <b v="0"/>
  </r>
  <r>
    <x v="3967"/>
    <d v="2017-12-27T00:00:00"/>
    <x v="3963"/>
    <x v="837"/>
    <n v="25"/>
    <x v="0"/>
    <x v="47"/>
    <x v="3950"/>
    <x v="843"/>
    <n v="25"/>
    <n v="16"/>
    <b v="0"/>
    <b v="0"/>
    <b v="0"/>
  </r>
  <r>
    <x v="3968"/>
    <d v="2017-12-27T00:00:00"/>
    <x v="3964"/>
    <x v="600"/>
    <n v="1"/>
    <x v="8"/>
    <x v="49"/>
    <x v="3951"/>
    <x v="2069"/>
    <n v="61"/>
    <n v="31"/>
    <b v="0"/>
    <b v="0"/>
    <b v="0"/>
  </r>
  <r>
    <x v="3969"/>
    <d v="2017-12-27T00:00:00"/>
    <x v="3965"/>
    <x v="869"/>
    <n v="22"/>
    <x v="4"/>
    <x v="46"/>
    <x v="3952"/>
    <x v="2646"/>
    <n v="31"/>
    <n v="5"/>
    <b v="0"/>
    <b v="0"/>
    <b v="0"/>
  </r>
  <r>
    <x v="3970"/>
    <d v="2017-12-27T00:00:00"/>
    <x v="3966"/>
    <x v="42"/>
    <n v="23"/>
    <x v="3"/>
    <x v="49"/>
    <x v="3953"/>
    <x v="2647"/>
    <n v="143"/>
    <n v="412"/>
    <b v="0"/>
    <b v="0"/>
    <b v="0"/>
  </r>
  <r>
    <x v="3971"/>
    <d v="2017-12-27T00:00:00"/>
    <x v="3967"/>
    <x v="870"/>
    <n v="10"/>
    <x v="7"/>
    <x v="45"/>
    <x v="3954"/>
    <x v="2648"/>
    <n v="1912"/>
    <n v="773"/>
    <b v="0"/>
    <b v="0"/>
    <b v="0"/>
  </r>
  <r>
    <x v="3972"/>
    <d v="2017-12-27T00:00:00"/>
    <x v="3968"/>
    <x v="360"/>
    <n v="22"/>
    <x v="4"/>
    <x v="44"/>
    <x v="3955"/>
    <x v="2649"/>
    <n v="749"/>
    <n v="459"/>
    <b v="0"/>
    <b v="0"/>
    <b v="0"/>
  </r>
  <r>
    <x v="3973"/>
    <d v="2017-12-27T00:00:00"/>
    <x v="3969"/>
    <x v="95"/>
    <n v="1"/>
    <x v="8"/>
    <x v="45"/>
    <x v="3956"/>
    <x v="2650"/>
    <n v="2290"/>
    <n v="1357"/>
    <b v="0"/>
    <b v="0"/>
    <b v="0"/>
  </r>
  <r>
    <x v="3974"/>
    <d v="2017-12-28T00:00:00"/>
    <x v="3970"/>
    <x v="1"/>
    <n v="43"/>
    <x v="6"/>
    <x v="50"/>
    <x v="3957"/>
    <x v="2651"/>
    <n v="1122"/>
    <n v="733"/>
    <b v="0"/>
    <b v="0"/>
    <b v="0"/>
  </r>
  <r>
    <x v="3975"/>
    <d v="2017-12-28T00:00:00"/>
    <x v="3971"/>
    <x v="670"/>
    <n v="24"/>
    <x v="1"/>
    <x v="49"/>
    <x v="3958"/>
    <x v="2652"/>
    <n v="169"/>
    <n v="246"/>
    <b v="0"/>
    <b v="0"/>
    <b v="0"/>
  </r>
  <r>
    <x v="3976"/>
    <d v="2017-12-28T00:00:00"/>
    <x v="3972"/>
    <x v="33"/>
    <n v="24"/>
    <x v="1"/>
    <x v="50"/>
    <x v="3959"/>
    <x v="833"/>
    <n v="325"/>
    <n v="679"/>
    <b v="0"/>
    <b v="0"/>
    <b v="0"/>
  </r>
  <r>
    <x v="3977"/>
    <d v="2017-12-28T00:00:00"/>
    <x v="3973"/>
    <x v="627"/>
    <n v="1"/>
    <x v="8"/>
    <x v="47"/>
    <x v="3960"/>
    <x v="2653"/>
    <n v="6209"/>
    <n v="2912"/>
    <b v="0"/>
    <b v="0"/>
    <b v="0"/>
  </r>
  <r>
    <x v="3978"/>
    <d v="2017-12-28T00:00:00"/>
    <x v="3974"/>
    <x v="15"/>
    <n v="24"/>
    <x v="1"/>
    <x v="50"/>
    <x v="3961"/>
    <x v="2654"/>
    <n v="379"/>
    <n v="258"/>
    <b v="0"/>
    <b v="0"/>
    <b v="0"/>
  </r>
  <r>
    <x v="3979"/>
    <d v="2017-12-28T00:00:00"/>
    <x v="3975"/>
    <x v="305"/>
    <n v="10"/>
    <x v="7"/>
    <x v="46"/>
    <x v="3962"/>
    <x v="2655"/>
    <n v="8090"/>
    <n v="7729"/>
    <b v="0"/>
    <b v="0"/>
    <b v="0"/>
  </r>
  <r>
    <x v="3980"/>
    <d v="2017-12-28T00:00:00"/>
    <x v="3976"/>
    <x v="50"/>
    <n v="24"/>
    <x v="1"/>
    <x v="50"/>
    <x v="3963"/>
    <x v="584"/>
    <n v="48"/>
    <n v="31"/>
    <b v="0"/>
    <b v="0"/>
    <b v="0"/>
  </r>
  <r>
    <x v="3981"/>
    <d v="2017-12-28T00:00:00"/>
    <x v="3977"/>
    <x v="104"/>
    <n v="24"/>
    <x v="1"/>
    <x v="49"/>
    <x v="3964"/>
    <x v="1085"/>
    <n v="83"/>
    <n v="72"/>
    <b v="0"/>
    <b v="0"/>
    <b v="0"/>
  </r>
  <r>
    <x v="3982"/>
    <d v="2017-12-28T00:00:00"/>
    <x v="3978"/>
    <x v="8"/>
    <n v="23"/>
    <x v="3"/>
    <x v="49"/>
    <x v="3965"/>
    <x v="1603"/>
    <n v="218"/>
    <n v="364"/>
    <b v="0"/>
    <b v="0"/>
    <b v="0"/>
  </r>
  <r>
    <x v="3983"/>
    <d v="2017-12-28T00:00:00"/>
    <x v="3979"/>
    <x v="465"/>
    <n v="24"/>
    <x v="1"/>
    <x v="48"/>
    <x v="3966"/>
    <x v="2656"/>
    <n v="668"/>
    <n v="276"/>
    <b v="0"/>
    <b v="0"/>
    <b v="0"/>
  </r>
  <r>
    <x v="3984"/>
    <d v="2017-12-28T00:00:00"/>
    <x v="3980"/>
    <x v="26"/>
    <n v="24"/>
    <x v="1"/>
    <x v="50"/>
    <x v="3967"/>
    <x v="153"/>
    <n v="146"/>
    <n v="17"/>
    <b v="0"/>
    <b v="0"/>
    <b v="0"/>
  </r>
  <r>
    <x v="3985"/>
    <d v="2017-12-28T00:00:00"/>
    <x v="3981"/>
    <x v="44"/>
    <n v="24"/>
    <x v="1"/>
    <x v="49"/>
    <x v="3968"/>
    <x v="357"/>
    <n v="111"/>
    <n v="64"/>
    <b v="0"/>
    <b v="0"/>
    <b v="0"/>
  </r>
  <r>
    <x v="3986"/>
    <d v="2017-12-28T00:00:00"/>
    <x v="3982"/>
    <x v="270"/>
    <n v="24"/>
    <x v="1"/>
    <x v="47"/>
    <x v="3969"/>
    <x v="2657"/>
    <n v="2200"/>
    <n v="5257"/>
    <b v="0"/>
    <b v="0"/>
    <b v="0"/>
  </r>
  <r>
    <x v="3987"/>
    <d v="2017-12-28T00:00:00"/>
    <x v="3983"/>
    <x v="65"/>
    <n v="24"/>
    <x v="1"/>
    <x v="49"/>
    <x v="3970"/>
    <x v="1102"/>
    <n v="201"/>
    <n v="281"/>
    <b v="0"/>
    <b v="0"/>
    <b v="0"/>
  </r>
  <r>
    <x v="3988"/>
    <d v="2017-12-28T00:00:00"/>
    <x v="3984"/>
    <x v="189"/>
    <n v="24"/>
    <x v="1"/>
    <x v="47"/>
    <x v="3971"/>
    <x v="2494"/>
    <n v="400"/>
    <n v="92"/>
    <b v="0"/>
    <b v="0"/>
    <b v="0"/>
  </r>
  <r>
    <x v="3989"/>
    <d v="2017-12-28T00:00:00"/>
    <x v="3985"/>
    <x v="785"/>
    <n v="1"/>
    <x v="8"/>
    <x v="49"/>
    <x v="3972"/>
    <x v="2658"/>
    <n v="622"/>
    <n v="206"/>
    <b v="0"/>
    <b v="0"/>
    <b v="0"/>
  </r>
  <r>
    <x v="3990"/>
    <d v="2017-12-28T00:00:00"/>
    <x v="3986"/>
    <x v="45"/>
    <n v="24"/>
    <x v="1"/>
    <x v="50"/>
    <x v="3973"/>
    <x v="846"/>
    <n v="33"/>
    <n v="39"/>
    <b v="0"/>
    <b v="0"/>
    <b v="0"/>
  </r>
  <r>
    <x v="3991"/>
    <d v="2017-12-28T00:00:00"/>
    <x v="3987"/>
    <x v="232"/>
    <n v="22"/>
    <x v="4"/>
    <x v="48"/>
    <x v="3974"/>
    <x v="2659"/>
    <n v="456"/>
    <n v="200"/>
    <b v="0"/>
    <b v="0"/>
    <b v="0"/>
  </r>
  <r>
    <x v="3992"/>
    <d v="2017-12-28T00:00:00"/>
    <x v="3988"/>
    <x v="30"/>
    <n v="28"/>
    <x v="9"/>
    <x v="50"/>
    <x v="3975"/>
    <x v="2660"/>
    <n v="745"/>
    <n v="3848"/>
    <b v="0"/>
    <b v="0"/>
    <b v="0"/>
  </r>
  <r>
    <x v="3993"/>
    <d v="2017-12-28T00:00:00"/>
    <x v="3989"/>
    <x v="17"/>
    <n v="24"/>
    <x v="1"/>
    <x v="49"/>
    <x v="3976"/>
    <x v="1480"/>
    <n v="76"/>
    <n v="30"/>
    <b v="0"/>
    <b v="0"/>
    <b v="0"/>
  </r>
  <r>
    <x v="3994"/>
    <d v="2017-12-28T00:00:00"/>
    <x v="3990"/>
    <x v="487"/>
    <n v="22"/>
    <x v="4"/>
    <x v="50"/>
    <x v="3977"/>
    <x v="2661"/>
    <n v="171"/>
    <n v="172"/>
    <b v="0"/>
    <b v="0"/>
    <b v="0"/>
  </r>
  <r>
    <x v="3995"/>
    <d v="2017-12-28T00:00:00"/>
    <x v="3991"/>
    <x v="578"/>
    <n v="25"/>
    <x v="0"/>
    <x v="48"/>
    <x v="3978"/>
    <x v="2662"/>
    <n v="442"/>
    <n v="328"/>
    <b v="0"/>
    <b v="0"/>
    <b v="0"/>
  </r>
  <r>
    <x v="3996"/>
    <d v="2017-12-28T00:00:00"/>
    <x v="3992"/>
    <x v="78"/>
    <n v="23"/>
    <x v="3"/>
    <x v="49"/>
    <x v="3979"/>
    <x v="2663"/>
    <n v="127"/>
    <n v="663"/>
    <b v="0"/>
    <b v="0"/>
    <b v="0"/>
  </r>
  <r>
    <x v="3997"/>
    <d v="2017-12-28T00:00:00"/>
    <x v="3993"/>
    <x v="108"/>
    <n v="22"/>
    <x v="4"/>
    <x v="50"/>
    <x v="3980"/>
    <x v="2664"/>
    <n v="129"/>
    <n v="194"/>
    <b v="0"/>
    <b v="0"/>
    <b v="0"/>
  </r>
  <r>
    <x v="3998"/>
    <d v="2017-12-28T00:00:00"/>
    <x v="3994"/>
    <x v="12"/>
    <n v="27"/>
    <x v="5"/>
    <x v="50"/>
    <x v="3981"/>
    <x v="2665"/>
    <n v="43"/>
    <n v="390"/>
    <b v="0"/>
    <b v="0"/>
    <b v="0"/>
  </r>
  <r>
    <x v="3999"/>
    <d v="2017-12-28T00:00:00"/>
    <x v="3995"/>
    <x v="340"/>
    <n v="1"/>
    <x v="8"/>
    <x v="46"/>
    <x v="3982"/>
    <x v="2666"/>
    <n v="1956"/>
    <n v="1190"/>
    <b v="0"/>
    <b v="0"/>
    <b v="0"/>
  </r>
  <r>
    <x v="4000"/>
    <d v="2017-12-28T00:00:00"/>
    <x v="3996"/>
    <x v="871"/>
    <n v="24"/>
    <x v="1"/>
    <x v="49"/>
    <x v="3983"/>
    <x v="2667"/>
    <n v="137"/>
    <n v="52"/>
    <b v="0"/>
    <b v="0"/>
    <b v="0"/>
  </r>
  <r>
    <x v="4001"/>
    <d v="2017-12-28T00:00:00"/>
    <x v="3997"/>
    <x v="315"/>
    <n v="24"/>
    <x v="1"/>
    <x v="48"/>
    <x v="3984"/>
    <x v="200"/>
    <n v="196"/>
    <n v="72"/>
    <b v="0"/>
    <b v="0"/>
    <b v="0"/>
  </r>
  <r>
    <x v="4002"/>
    <d v="2017-12-28T00:00:00"/>
    <x v="3998"/>
    <x v="55"/>
    <n v="25"/>
    <x v="0"/>
    <x v="49"/>
    <x v="3985"/>
    <x v="1800"/>
    <n v="83"/>
    <n v="63"/>
    <b v="0"/>
    <b v="0"/>
    <b v="0"/>
  </r>
  <r>
    <x v="4003"/>
    <d v="2017-12-28T00:00:00"/>
    <x v="3999"/>
    <x v="168"/>
    <n v="24"/>
    <x v="1"/>
    <x v="48"/>
    <x v="3986"/>
    <x v="2005"/>
    <n v="318"/>
    <n v="0"/>
    <b v="1"/>
    <b v="0"/>
    <b v="0"/>
  </r>
  <r>
    <x v="4004"/>
    <d v="2017-12-28T00:00:00"/>
    <x v="4000"/>
    <x v="2"/>
    <n v="24"/>
    <x v="1"/>
    <x v="47"/>
    <x v="3987"/>
    <x v="360"/>
    <n v="797"/>
    <n v="228"/>
    <b v="0"/>
    <b v="0"/>
    <b v="0"/>
  </r>
  <r>
    <x v="4005"/>
    <d v="2017-12-28T00:00:00"/>
    <x v="4001"/>
    <x v="29"/>
    <n v="27"/>
    <x v="5"/>
    <x v="50"/>
    <x v="3988"/>
    <x v="1209"/>
    <n v="76"/>
    <n v="133"/>
    <b v="0"/>
    <b v="0"/>
    <b v="0"/>
  </r>
  <r>
    <x v="4006"/>
    <d v="2017-12-28T00:00:00"/>
    <x v="4002"/>
    <x v="166"/>
    <n v="26"/>
    <x v="2"/>
    <x v="48"/>
    <x v="3989"/>
    <x v="2668"/>
    <n v="156"/>
    <n v="41"/>
    <b v="0"/>
    <b v="0"/>
    <b v="0"/>
  </r>
  <r>
    <x v="4007"/>
    <d v="2017-12-28T00:00:00"/>
    <x v="4003"/>
    <x v="123"/>
    <n v="24"/>
    <x v="1"/>
    <x v="50"/>
    <x v="3990"/>
    <x v="1109"/>
    <n v="51"/>
    <n v="16"/>
    <b v="0"/>
    <b v="0"/>
    <b v="0"/>
  </r>
  <r>
    <x v="4008"/>
    <d v="2017-12-28T00:00:00"/>
    <x v="4004"/>
    <x v="872"/>
    <n v="24"/>
    <x v="1"/>
    <x v="46"/>
    <x v="3991"/>
    <x v="2669"/>
    <n v="750"/>
    <n v="511"/>
    <b v="0"/>
    <b v="0"/>
    <b v="0"/>
  </r>
  <r>
    <x v="4009"/>
    <d v="2017-12-28T00:00:00"/>
    <x v="4005"/>
    <x v="513"/>
    <n v="23"/>
    <x v="3"/>
    <x v="49"/>
    <x v="3992"/>
    <x v="2670"/>
    <n v="526"/>
    <n v="280"/>
    <b v="0"/>
    <b v="0"/>
    <b v="0"/>
  </r>
  <r>
    <x v="4010"/>
    <d v="2017-12-28T00:00:00"/>
    <x v="4006"/>
    <x v="24"/>
    <n v="27"/>
    <x v="5"/>
    <x v="50"/>
    <x v="3993"/>
    <x v="5"/>
    <n v="0"/>
    <n v="0"/>
    <b v="1"/>
    <b v="1"/>
    <b v="0"/>
  </r>
  <r>
    <x v="4011"/>
    <d v="2017-12-28T00:00:00"/>
    <x v="4007"/>
    <x v="4"/>
    <n v="24"/>
    <x v="1"/>
    <x v="49"/>
    <x v="3994"/>
    <x v="2671"/>
    <n v="71"/>
    <n v="88"/>
    <b v="0"/>
    <b v="0"/>
    <b v="0"/>
  </r>
  <r>
    <x v="4012"/>
    <d v="2017-12-28T00:00:00"/>
    <x v="4008"/>
    <x v="401"/>
    <n v="24"/>
    <x v="1"/>
    <x v="49"/>
    <x v="3995"/>
    <x v="2672"/>
    <n v="54"/>
    <n v="71"/>
    <b v="0"/>
    <b v="0"/>
    <b v="0"/>
  </r>
  <r>
    <x v="4013"/>
    <d v="2017-12-28T00:00:00"/>
    <x v="4009"/>
    <x v="255"/>
    <n v="25"/>
    <x v="0"/>
    <x v="48"/>
    <x v="3996"/>
    <x v="2673"/>
    <n v="206"/>
    <n v="92"/>
    <b v="0"/>
    <b v="0"/>
    <b v="0"/>
  </r>
  <r>
    <x v="4014"/>
    <d v="2017-12-28T00:00:00"/>
    <x v="4010"/>
    <x v="247"/>
    <n v="28"/>
    <x v="9"/>
    <x v="49"/>
    <x v="3997"/>
    <x v="2674"/>
    <n v="216"/>
    <n v="2172"/>
    <b v="0"/>
    <b v="0"/>
    <b v="0"/>
  </r>
  <r>
    <x v="4015"/>
    <d v="2017-12-28T00:00:00"/>
    <x v="4011"/>
    <x v="105"/>
    <n v="10"/>
    <x v="7"/>
    <x v="48"/>
    <x v="3998"/>
    <x v="2675"/>
    <n v="1194"/>
    <n v="1930"/>
    <b v="0"/>
    <b v="0"/>
    <b v="0"/>
  </r>
  <r>
    <x v="4016"/>
    <d v="2017-12-28T00:00:00"/>
    <x v="4012"/>
    <x v="682"/>
    <n v="25"/>
    <x v="0"/>
    <x v="50"/>
    <x v="3999"/>
    <x v="1877"/>
    <n v="404"/>
    <n v="272"/>
    <b v="0"/>
    <b v="0"/>
    <b v="0"/>
  </r>
  <r>
    <x v="4017"/>
    <d v="2017-12-28T00:00:00"/>
    <x v="4013"/>
    <x v="657"/>
    <n v="24"/>
    <x v="1"/>
    <x v="49"/>
    <x v="4000"/>
    <x v="2676"/>
    <n v="138"/>
    <n v="43"/>
    <b v="0"/>
    <b v="0"/>
    <b v="0"/>
  </r>
  <r>
    <x v="4018"/>
    <d v="2017-12-28T00:00:00"/>
    <x v="4014"/>
    <x v="19"/>
    <n v="10"/>
    <x v="7"/>
    <x v="46"/>
    <x v="4001"/>
    <x v="2677"/>
    <n v="10179"/>
    <n v="2257"/>
    <b v="0"/>
    <b v="0"/>
    <b v="0"/>
  </r>
  <r>
    <x v="4019"/>
    <d v="2017-12-28T00:00:00"/>
    <x v="4015"/>
    <x v="248"/>
    <n v="25"/>
    <x v="0"/>
    <x v="50"/>
    <x v="4002"/>
    <x v="2348"/>
    <n v="213"/>
    <n v="285"/>
    <b v="0"/>
    <b v="0"/>
    <b v="0"/>
  </r>
  <r>
    <x v="4020"/>
    <d v="2017-12-28T00:00:00"/>
    <x v="4016"/>
    <x v="424"/>
    <n v="22"/>
    <x v="4"/>
    <x v="49"/>
    <x v="4003"/>
    <x v="1017"/>
    <n v="36"/>
    <n v="4"/>
    <b v="0"/>
    <b v="0"/>
    <b v="0"/>
  </r>
  <r>
    <x v="4021"/>
    <d v="2017-12-28T00:00:00"/>
    <x v="4017"/>
    <x v="681"/>
    <n v="24"/>
    <x v="1"/>
    <x v="49"/>
    <x v="4004"/>
    <x v="2678"/>
    <n v="27"/>
    <n v="6"/>
    <b v="0"/>
    <b v="0"/>
    <b v="0"/>
  </r>
  <r>
    <x v="4022"/>
    <d v="2017-12-28T00:00:00"/>
    <x v="4018"/>
    <x v="866"/>
    <n v="1"/>
    <x v="8"/>
    <x v="48"/>
    <x v="4005"/>
    <x v="2679"/>
    <n v="414"/>
    <n v="0"/>
    <b v="1"/>
    <b v="0"/>
    <b v="0"/>
  </r>
  <r>
    <x v="4023"/>
    <d v="2017-12-28T00:00:00"/>
    <x v="4019"/>
    <x v="547"/>
    <n v="24"/>
    <x v="1"/>
    <x v="48"/>
    <x v="4006"/>
    <x v="2680"/>
    <n v="885"/>
    <n v="462"/>
    <b v="0"/>
    <b v="0"/>
    <b v="0"/>
  </r>
  <r>
    <x v="4024"/>
    <d v="2017-12-28T00:00:00"/>
    <x v="4020"/>
    <x v="298"/>
    <n v="24"/>
    <x v="1"/>
    <x v="49"/>
    <x v="4007"/>
    <x v="5"/>
    <n v="0"/>
    <n v="45"/>
    <b v="0"/>
    <b v="1"/>
    <b v="0"/>
  </r>
  <r>
    <x v="4025"/>
    <d v="2017-12-28T00:00:00"/>
    <x v="4021"/>
    <x v="71"/>
    <n v="24"/>
    <x v="1"/>
    <x v="49"/>
    <x v="4008"/>
    <x v="831"/>
    <n v="122"/>
    <n v="323"/>
    <b v="0"/>
    <b v="0"/>
    <b v="0"/>
  </r>
  <r>
    <x v="4026"/>
    <d v="2017-12-28T00:00:00"/>
    <x v="4022"/>
    <x v="116"/>
    <n v="24"/>
    <x v="1"/>
    <x v="48"/>
    <x v="4009"/>
    <x v="2681"/>
    <n v="138"/>
    <n v="150"/>
    <b v="0"/>
    <b v="0"/>
    <b v="0"/>
  </r>
  <r>
    <x v="4027"/>
    <d v="2017-12-28T00:00:00"/>
    <x v="4023"/>
    <x v="183"/>
    <n v="24"/>
    <x v="1"/>
    <x v="49"/>
    <x v="4010"/>
    <x v="2533"/>
    <n v="229"/>
    <n v="256"/>
    <b v="0"/>
    <b v="0"/>
    <b v="0"/>
  </r>
  <r>
    <x v="4028"/>
    <d v="2017-12-28T00:00:00"/>
    <x v="4024"/>
    <x v="151"/>
    <n v="10"/>
    <x v="7"/>
    <x v="48"/>
    <x v="4011"/>
    <x v="2682"/>
    <n v="1060"/>
    <n v="1816"/>
    <b v="0"/>
    <b v="0"/>
    <b v="0"/>
  </r>
  <r>
    <x v="4029"/>
    <d v="2017-12-28T00:00:00"/>
    <x v="4025"/>
    <x v="31"/>
    <n v="24"/>
    <x v="1"/>
    <x v="49"/>
    <x v="4012"/>
    <x v="2683"/>
    <n v="276"/>
    <n v="419"/>
    <b v="0"/>
    <b v="0"/>
    <b v="0"/>
  </r>
  <r>
    <x v="4030"/>
    <d v="2017-12-28T00:00:00"/>
    <x v="4026"/>
    <x v="206"/>
    <n v="1"/>
    <x v="8"/>
    <x v="49"/>
    <x v="4013"/>
    <x v="2684"/>
    <n v="282"/>
    <n v="104"/>
    <b v="0"/>
    <b v="0"/>
    <b v="0"/>
  </r>
  <r>
    <x v="4031"/>
    <d v="2017-12-28T00:00:00"/>
    <x v="4027"/>
    <x v="64"/>
    <n v="17"/>
    <x v="10"/>
    <x v="47"/>
    <x v="4014"/>
    <x v="1230"/>
    <n v="120"/>
    <n v="44"/>
    <b v="0"/>
    <b v="0"/>
    <b v="0"/>
  </r>
  <r>
    <x v="4032"/>
    <d v="2017-12-28T00:00:00"/>
    <x v="4028"/>
    <x v="21"/>
    <n v="10"/>
    <x v="7"/>
    <x v="49"/>
    <x v="4015"/>
    <x v="2685"/>
    <n v="34"/>
    <n v="77"/>
    <b v="0"/>
    <b v="0"/>
    <b v="0"/>
  </r>
  <r>
    <x v="4033"/>
    <d v="2017-12-28T00:00:00"/>
    <x v="4029"/>
    <x v="184"/>
    <n v="25"/>
    <x v="0"/>
    <x v="49"/>
    <x v="4016"/>
    <x v="2686"/>
    <n v="345"/>
    <n v="1250"/>
    <b v="0"/>
    <b v="0"/>
    <b v="0"/>
  </r>
  <r>
    <x v="4034"/>
    <d v="2017-12-28T00:00:00"/>
    <x v="4030"/>
    <x v="395"/>
    <n v="17"/>
    <x v="10"/>
    <x v="49"/>
    <x v="4017"/>
    <x v="1969"/>
    <n v="16"/>
    <n v="8"/>
    <b v="0"/>
    <b v="0"/>
    <b v="0"/>
  </r>
  <r>
    <x v="4035"/>
    <d v="2017-12-28T00:00:00"/>
    <x v="4031"/>
    <x v="243"/>
    <n v="17"/>
    <x v="10"/>
    <x v="49"/>
    <x v="4018"/>
    <x v="1607"/>
    <n v="118"/>
    <n v="12"/>
    <b v="0"/>
    <b v="0"/>
    <b v="0"/>
  </r>
  <r>
    <x v="4036"/>
    <d v="2017-12-28T00:00:00"/>
    <x v="4032"/>
    <x v="516"/>
    <n v="25"/>
    <x v="0"/>
    <x v="47"/>
    <x v="4019"/>
    <x v="2687"/>
    <n v="232"/>
    <n v="140"/>
    <b v="0"/>
    <b v="0"/>
    <b v="0"/>
  </r>
  <r>
    <x v="4037"/>
    <d v="2017-12-28T00:00:00"/>
    <x v="4033"/>
    <x v="833"/>
    <n v="25"/>
    <x v="0"/>
    <x v="49"/>
    <x v="4020"/>
    <x v="2359"/>
    <n v="42"/>
    <n v="18"/>
    <b v="0"/>
    <b v="0"/>
    <b v="0"/>
  </r>
  <r>
    <x v="4038"/>
    <d v="2017-12-28T00:00:00"/>
    <x v="4034"/>
    <x v="512"/>
    <n v="26"/>
    <x v="2"/>
    <x v="48"/>
    <x v="4021"/>
    <x v="54"/>
    <n v="464"/>
    <n v="0"/>
    <b v="1"/>
    <b v="0"/>
    <b v="0"/>
  </r>
  <r>
    <x v="4039"/>
    <d v="2017-12-28T00:00:00"/>
    <x v="4035"/>
    <x v="831"/>
    <n v="24"/>
    <x v="1"/>
    <x v="49"/>
    <x v="4022"/>
    <x v="1258"/>
    <n v="46"/>
    <n v="37"/>
    <b v="0"/>
    <b v="0"/>
    <b v="0"/>
  </r>
  <r>
    <x v="4040"/>
    <d v="2017-12-28T00:00:00"/>
    <x v="4036"/>
    <x v="145"/>
    <n v="24"/>
    <x v="1"/>
    <x v="48"/>
    <x v="4023"/>
    <x v="2688"/>
    <n v="93"/>
    <n v="38"/>
    <b v="0"/>
    <b v="0"/>
    <b v="0"/>
  </r>
  <r>
    <x v="4041"/>
    <d v="2017-12-28T00:00:00"/>
    <x v="4037"/>
    <x v="159"/>
    <n v="25"/>
    <x v="0"/>
    <x v="50"/>
    <x v="4024"/>
    <x v="1222"/>
    <n v="31"/>
    <n v="10"/>
    <b v="0"/>
    <b v="0"/>
    <b v="0"/>
  </r>
  <r>
    <x v="4042"/>
    <d v="2017-12-28T00:00:00"/>
    <x v="4038"/>
    <x v="873"/>
    <n v="10"/>
    <x v="7"/>
    <x v="48"/>
    <x v="4025"/>
    <x v="450"/>
    <n v="140"/>
    <n v="41"/>
    <b v="0"/>
    <b v="0"/>
    <b v="0"/>
  </r>
  <r>
    <x v="4043"/>
    <d v="2017-12-28T00:00:00"/>
    <x v="4039"/>
    <x v="218"/>
    <n v="24"/>
    <x v="1"/>
    <x v="49"/>
    <x v="4026"/>
    <x v="2359"/>
    <n v="42"/>
    <n v="17"/>
    <b v="0"/>
    <b v="0"/>
    <b v="0"/>
  </r>
  <r>
    <x v="4044"/>
    <d v="2017-12-28T00:00:00"/>
    <x v="4040"/>
    <x v="707"/>
    <n v="23"/>
    <x v="3"/>
    <x v="49"/>
    <x v="4027"/>
    <x v="2689"/>
    <n v="86"/>
    <n v="422"/>
    <b v="0"/>
    <b v="0"/>
    <b v="0"/>
  </r>
  <r>
    <x v="4045"/>
    <d v="2017-12-28T00:00:00"/>
    <x v="4041"/>
    <x v="597"/>
    <n v="24"/>
    <x v="1"/>
    <x v="47"/>
    <x v="4028"/>
    <x v="2690"/>
    <n v="517"/>
    <n v="525"/>
    <b v="0"/>
    <b v="0"/>
    <b v="0"/>
  </r>
  <r>
    <x v="4046"/>
    <d v="2017-12-28T00:00:00"/>
    <x v="4042"/>
    <x v="182"/>
    <n v="25"/>
    <x v="0"/>
    <x v="50"/>
    <x v="4029"/>
    <x v="2691"/>
    <n v="56"/>
    <n v="255"/>
    <b v="0"/>
    <b v="0"/>
    <b v="0"/>
  </r>
  <r>
    <x v="4047"/>
    <d v="2017-12-28T00:00:00"/>
    <x v="4043"/>
    <x v="413"/>
    <n v="24"/>
    <x v="1"/>
    <x v="46"/>
    <x v="4030"/>
    <x v="2692"/>
    <n v="699"/>
    <n v="405"/>
    <b v="0"/>
    <b v="0"/>
    <b v="0"/>
  </r>
  <r>
    <x v="4048"/>
    <d v="2017-12-28T00:00:00"/>
    <x v="4044"/>
    <x v="874"/>
    <n v="10"/>
    <x v="7"/>
    <x v="47"/>
    <x v="4031"/>
    <x v="2693"/>
    <n v="345"/>
    <n v="644"/>
    <b v="0"/>
    <b v="0"/>
    <b v="0"/>
  </r>
  <r>
    <x v="4049"/>
    <d v="2017-12-28T00:00:00"/>
    <x v="4045"/>
    <x v="693"/>
    <n v="10"/>
    <x v="7"/>
    <x v="48"/>
    <x v="4032"/>
    <x v="2694"/>
    <n v="212"/>
    <n v="354"/>
    <b v="0"/>
    <b v="0"/>
    <b v="0"/>
  </r>
  <r>
    <x v="4050"/>
    <d v="2017-12-28T00:00:00"/>
    <x v="4046"/>
    <x v="141"/>
    <n v="25"/>
    <x v="0"/>
    <x v="49"/>
    <x v="4033"/>
    <x v="2309"/>
    <n v="651"/>
    <n v="841"/>
    <b v="0"/>
    <b v="0"/>
    <b v="0"/>
  </r>
  <r>
    <x v="4051"/>
    <d v="2017-12-28T00:00:00"/>
    <x v="4047"/>
    <x v="67"/>
    <n v="24"/>
    <x v="1"/>
    <x v="48"/>
    <x v="4034"/>
    <x v="2695"/>
    <n v="155"/>
    <n v="567"/>
    <b v="0"/>
    <b v="0"/>
    <b v="0"/>
  </r>
  <r>
    <x v="4052"/>
    <d v="2017-12-28T00:00:00"/>
    <x v="4048"/>
    <x v="28"/>
    <n v="24"/>
    <x v="1"/>
    <x v="49"/>
    <x v="4035"/>
    <x v="2223"/>
    <n v="132"/>
    <n v="74"/>
    <b v="0"/>
    <b v="0"/>
    <b v="0"/>
  </r>
  <r>
    <x v="4053"/>
    <d v="2017-12-28T00:00:00"/>
    <x v="4049"/>
    <x v="511"/>
    <n v="25"/>
    <x v="0"/>
    <x v="49"/>
    <x v="4036"/>
    <x v="584"/>
    <n v="60"/>
    <n v="67"/>
    <b v="0"/>
    <b v="0"/>
    <b v="0"/>
  </r>
  <r>
    <x v="4054"/>
    <d v="2017-12-28T00:00:00"/>
    <x v="4050"/>
    <x v="260"/>
    <n v="24"/>
    <x v="1"/>
    <x v="48"/>
    <x v="4037"/>
    <x v="2696"/>
    <n v="280"/>
    <n v="194"/>
    <b v="0"/>
    <b v="0"/>
    <b v="0"/>
  </r>
  <r>
    <x v="4055"/>
    <d v="2017-12-28T00:00:00"/>
    <x v="4051"/>
    <x v="48"/>
    <n v="25"/>
    <x v="0"/>
    <x v="49"/>
    <x v="4038"/>
    <x v="81"/>
    <n v="39"/>
    <n v="38"/>
    <b v="0"/>
    <b v="0"/>
    <b v="0"/>
  </r>
  <r>
    <x v="4056"/>
    <d v="2017-12-28T00:00:00"/>
    <x v="4052"/>
    <x v="399"/>
    <n v="23"/>
    <x v="3"/>
    <x v="48"/>
    <x v="4039"/>
    <x v="165"/>
    <n v="113"/>
    <n v="186"/>
    <b v="0"/>
    <b v="0"/>
    <b v="0"/>
  </r>
  <r>
    <x v="4057"/>
    <d v="2017-12-28T00:00:00"/>
    <x v="4053"/>
    <x v="36"/>
    <n v="24"/>
    <x v="1"/>
    <x v="49"/>
    <x v="4040"/>
    <x v="1757"/>
    <n v="42"/>
    <n v="6"/>
    <b v="0"/>
    <b v="0"/>
    <b v="0"/>
  </r>
  <r>
    <x v="4058"/>
    <d v="2017-12-28T00:00:00"/>
    <x v="4054"/>
    <x v="346"/>
    <n v="24"/>
    <x v="1"/>
    <x v="49"/>
    <x v="4041"/>
    <x v="2697"/>
    <n v="3117"/>
    <n v="16155"/>
    <b v="0"/>
    <b v="0"/>
    <b v="0"/>
  </r>
  <r>
    <x v="4059"/>
    <d v="2017-12-28T00:00:00"/>
    <x v="4055"/>
    <x v="273"/>
    <n v="23"/>
    <x v="3"/>
    <x v="49"/>
    <x v="4042"/>
    <x v="2698"/>
    <n v="41"/>
    <n v="251"/>
    <b v="0"/>
    <b v="0"/>
    <b v="0"/>
  </r>
  <r>
    <x v="4060"/>
    <d v="2017-12-28T00:00:00"/>
    <x v="4056"/>
    <x v="194"/>
    <n v="25"/>
    <x v="0"/>
    <x v="47"/>
    <x v="4043"/>
    <x v="1298"/>
    <n v="80"/>
    <n v="52"/>
    <b v="0"/>
    <b v="0"/>
    <b v="0"/>
  </r>
  <r>
    <x v="4061"/>
    <d v="2017-12-28T00:00:00"/>
    <x v="4057"/>
    <x v="9"/>
    <n v="24"/>
    <x v="1"/>
    <x v="50"/>
    <x v="4044"/>
    <x v="921"/>
    <n v="17"/>
    <n v="128"/>
    <b v="0"/>
    <b v="0"/>
    <b v="0"/>
  </r>
  <r>
    <x v="4062"/>
    <d v="2017-12-28T00:00:00"/>
    <x v="4058"/>
    <x v="320"/>
    <n v="23"/>
    <x v="3"/>
    <x v="50"/>
    <x v="4045"/>
    <x v="2699"/>
    <n v="80"/>
    <n v="138"/>
    <b v="0"/>
    <b v="0"/>
    <b v="0"/>
  </r>
  <r>
    <x v="4063"/>
    <d v="2017-12-28T00:00:00"/>
    <x v="4059"/>
    <x v="726"/>
    <n v="24"/>
    <x v="1"/>
    <x v="49"/>
    <x v="4046"/>
    <x v="1379"/>
    <n v="237"/>
    <n v="69"/>
    <b v="0"/>
    <b v="0"/>
    <b v="0"/>
  </r>
  <r>
    <x v="4064"/>
    <d v="2017-12-28T00:00:00"/>
    <x v="4060"/>
    <x v="89"/>
    <n v="24"/>
    <x v="1"/>
    <x v="49"/>
    <x v="4047"/>
    <x v="2700"/>
    <n v="68"/>
    <n v="173"/>
    <b v="0"/>
    <b v="0"/>
    <b v="0"/>
  </r>
  <r>
    <x v="4065"/>
    <d v="2017-12-28T00:00:00"/>
    <x v="4061"/>
    <x v="803"/>
    <n v="24"/>
    <x v="1"/>
    <x v="46"/>
    <x v="4048"/>
    <x v="2701"/>
    <n v="1587"/>
    <n v="606"/>
    <b v="0"/>
    <b v="0"/>
    <b v="0"/>
  </r>
  <r>
    <x v="4066"/>
    <d v="2017-12-28T00:00:00"/>
    <x v="4062"/>
    <x v="629"/>
    <n v="25"/>
    <x v="0"/>
    <x v="49"/>
    <x v="4049"/>
    <x v="162"/>
    <n v="6"/>
    <n v="0"/>
    <b v="0"/>
    <b v="0"/>
    <b v="0"/>
  </r>
  <r>
    <x v="4067"/>
    <d v="2017-12-28T00:00:00"/>
    <x v="4063"/>
    <x v="445"/>
    <n v="25"/>
    <x v="0"/>
    <x v="50"/>
    <x v="4050"/>
    <x v="1343"/>
    <n v="12"/>
    <n v="8"/>
    <b v="0"/>
    <b v="0"/>
    <b v="0"/>
  </r>
  <r>
    <x v="4068"/>
    <d v="2017-12-29T00:00:00"/>
    <x v="4064"/>
    <x v="232"/>
    <n v="22"/>
    <x v="4"/>
    <x v="51"/>
    <x v="4051"/>
    <x v="2702"/>
    <n v="224"/>
    <n v="241"/>
    <b v="0"/>
    <b v="0"/>
    <b v="0"/>
  </r>
  <r>
    <x v="4069"/>
    <d v="2017-12-29T00:00:00"/>
    <x v="4065"/>
    <x v="180"/>
    <n v="10"/>
    <x v="7"/>
    <x v="50"/>
    <x v="4052"/>
    <x v="2703"/>
    <n v="245"/>
    <n v="467"/>
    <b v="0"/>
    <b v="0"/>
    <b v="0"/>
  </r>
  <r>
    <x v="4070"/>
    <d v="2017-12-29T00:00:00"/>
    <x v="4066"/>
    <x v="1"/>
    <n v="43"/>
    <x v="6"/>
    <x v="51"/>
    <x v="4053"/>
    <x v="2704"/>
    <n v="1028"/>
    <n v="909"/>
    <b v="0"/>
    <b v="0"/>
    <b v="0"/>
  </r>
  <r>
    <x v="4071"/>
    <d v="2017-12-29T00:00:00"/>
    <x v="4067"/>
    <x v="243"/>
    <n v="17"/>
    <x v="10"/>
    <x v="51"/>
    <x v="4054"/>
    <x v="2705"/>
    <n v="263"/>
    <n v="20"/>
    <b v="0"/>
    <b v="0"/>
    <b v="0"/>
  </r>
  <r>
    <x v="4072"/>
    <d v="2017-12-29T00:00:00"/>
    <x v="4068"/>
    <x v="15"/>
    <n v="24"/>
    <x v="1"/>
    <x v="51"/>
    <x v="4055"/>
    <x v="2706"/>
    <n v="412"/>
    <n v="230"/>
    <b v="0"/>
    <b v="0"/>
    <b v="0"/>
  </r>
  <r>
    <x v="4073"/>
    <d v="2017-12-29T00:00:00"/>
    <x v="4069"/>
    <x v="50"/>
    <n v="24"/>
    <x v="1"/>
    <x v="51"/>
    <x v="4056"/>
    <x v="98"/>
    <n v="63"/>
    <n v="47"/>
    <b v="0"/>
    <b v="0"/>
    <b v="0"/>
  </r>
  <r>
    <x v="4074"/>
    <d v="2017-12-29T00:00:00"/>
    <x v="4070"/>
    <x v="305"/>
    <n v="10"/>
    <x v="7"/>
    <x v="51"/>
    <x v="4057"/>
    <x v="2707"/>
    <n v="1288"/>
    <n v="1170"/>
    <b v="0"/>
    <b v="0"/>
    <b v="0"/>
  </r>
  <r>
    <x v="4075"/>
    <d v="2017-12-29T00:00:00"/>
    <x v="4071"/>
    <x v="65"/>
    <n v="24"/>
    <x v="1"/>
    <x v="51"/>
    <x v="4058"/>
    <x v="2708"/>
    <n v="96"/>
    <n v="426"/>
    <b v="0"/>
    <b v="0"/>
    <b v="0"/>
  </r>
  <r>
    <x v="4076"/>
    <d v="2017-12-29T00:00:00"/>
    <x v="4072"/>
    <x v="642"/>
    <n v="10"/>
    <x v="7"/>
    <x v="51"/>
    <x v="4059"/>
    <x v="2709"/>
    <n v="216"/>
    <n v="424"/>
    <b v="0"/>
    <b v="0"/>
    <b v="0"/>
  </r>
  <r>
    <x v="4077"/>
    <d v="2017-12-29T00:00:00"/>
    <x v="4073"/>
    <x v="8"/>
    <n v="23"/>
    <x v="3"/>
    <x v="50"/>
    <x v="4060"/>
    <x v="2710"/>
    <n v="175"/>
    <n v="317"/>
    <b v="0"/>
    <b v="0"/>
    <b v="0"/>
  </r>
  <r>
    <x v="4078"/>
    <d v="2017-12-29T00:00:00"/>
    <x v="4074"/>
    <x v="26"/>
    <n v="24"/>
    <x v="1"/>
    <x v="51"/>
    <x v="4061"/>
    <x v="2711"/>
    <n v="153"/>
    <n v="30"/>
    <b v="0"/>
    <b v="0"/>
    <b v="0"/>
  </r>
  <r>
    <x v="4079"/>
    <d v="2017-12-29T00:00:00"/>
    <x v="4075"/>
    <x v="248"/>
    <n v="25"/>
    <x v="0"/>
    <x v="51"/>
    <x v="4062"/>
    <x v="2006"/>
    <n v="338"/>
    <n v="219"/>
    <b v="0"/>
    <b v="0"/>
    <b v="0"/>
  </r>
  <r>
    <x v="4080"/>
    <d v="2017-12-29T00:00:00"/>
    <x v="4076"/>
    <x v="563"/>
    <n v="25"/>
    <x v="0"/>
    <x v="51"/>
    <x v="4063"/>
    <x v="615"/>
    <n v="439"/>
    <n v="613"/>
    <b v="0"/>
    <b v="0"/>
    <b v="0"/>
  </r>
  <r>
    <x v="4081"/>
    <d v="2017-12-29T00:00:00"/>
    <x v="4077"/>
    <x v="325"/>
    <n v="24"/>
    <x v="1"/>
    <x v="50"/>
    <x v="4064"/>
    <x v="2611"/>
    <n v="402"/>
    <n v="116"/>
    <b v="0"/>
    <b v="0"/>
    <b v="0"/>
  </r>
  <r>
    <x v="4082"/>
    <d v="2017-12-29T00:00:00"/>
    <x v="4078"/>
    <x v="0"/>
    <n v="25"/>
    <x v="0"/>
    <x v="49"/>
    <x v="4065"/>
    <x v="674"/>
    <n v="215"/>
    <n v="0"/>
    <b v="1"/>
    <b v="0"/>
    <b v="0"/>
  </r>
  <r>
    <x v="4083"/>
    <d v="2017-12-29T00:00:00"/>
    <x v="4079"/>
    <x v="104"/>
    <n v="24"/>
    <x v="1"/>
    <x v="51"/>
    <x v="4066"/>
    <x v="2712"/>
    <n v="43"/>
    <n v="169"/>
    <b v="0"/>
    <b v="0"/>
    <b v="0"/>
  </r>
  <r>
    <x v="4084"/>
    <d v="2017-12-29T00:00:00"/>
    <x v="4080"/>
    <x v="307"/>
    <n v="10"/>
    <x v="7"/>
    <x v="49"/>
    <x v="4067"/>
    <x v="2713"/>
    <n v="310"/>
    <n v="170"/>
    <b v="0"/>
    <b v="0"/>
    <b v="0"/>
  </r>
  <r>
    <x v="4085"/>
    <d v="2017-12-29T00:00:00"/>
    <x v="4081"/>
    <x v="45"/>
    <n v="24"/>
    <x v="1"/>
    <x v="51"/>
    <x v="4068"/>
    <x v="369"/>
    <n v="19"/>
    <n v="14"/>
    <b v="0"/>
    <b v="0"/>
    <b v="0"/>
  </r>
  <r>
    <x v="4086"/>
    <d v="2017-12-29T00:00:00"/>
    <x v="4082"/>
    <x v="242"/>
    <n v="24"/>
    <x v="1"/>
    <x v="48"/>
    <x v="4069"/>
    <x v="511"/>
    <n v="2500"/>
    <n v="982"/>
    <b v="0"/>
    <b v="0"/>
    <b v="0"/>
  </r>
  <r>
    <x v="4087"/>
    <d v="2017-12-29T00:00:00"/>
    <x v="4083"/>
    <x v="12"/>
    <n v="27"/>
    <x v="5"/>
    <x v="51"/>
    <x v="3685"/>
    <x v="2714"/>
    <n v="34"/>
    <n v="386"/>
    <b v="0"/>
    <b v="0"/>
    <b v="0"/>
  </r>
  <r>
    <x v="4088"/>
    <d v="2017-12-29T00:00:00"/>
    <x v="4084"/>
    <x v="465"/>
    <n v="24"/>
    <x v="1"/>
    <x v="50"/>
    <x v="4070"/>
    <x v="2715"/>
    <n v="179"/>
    <n v="181"/>
    <b v="0"/>
    <b v="0"/>
    <b v="0"/>
  </r>
  <r>
    <x v="4089"/>
    <d v="2017-12-29T00:00:00"/>
    <x v="4085"/>
    <x v="127"/>
    <n v="26"/>
    <x v="2"/>
    <x v="51"/>
    <x v="4071"/>
    <x v="1206"/>
    <n v="39"/>
    <n v="14"/>
    <b v="0"/>
    <b v="0"/>
    <b v="0"/>
  </r>
  <r>
    <x v="4090"/>
    <d v="2017-12-29T00:00:00"/>
    <x v="4086"/>
    <x v="855"/>
    <n v="24"/>
    <x v="1"/>
    <x v="49"/>
    <x v="4072"/>
    <x v="331"/>
    <n v="108"/>
    <n v="55"/>
    <b v="0"/>
    <b v="0"/>
    <b v="0"/>
  </r>
  <r>
    <x v="4091"/>
    <d v="2017-12-29T00:00:00"/>
    <x v="4087"/>
    <x v="255"/>
    <n v="25"/>
    <x v="0"/>
    <x v="50"/>
    <x v="4073"/>
    <x v="1752"/>
    <n v="118"/>
    <n v="140"/>
    <b v="0"/>
    <b v="0"/>
    <b v="0"/>
  </r>
  <r>
    <x v="4092"/>
    <d v="2017-12-29T00:00:00"/>
    <x v="4088"/>
    <x v="851"/>
    <n v="24"/>
    <x v="1"/>
    <x v="48"/>
    <x v="4074"/>
    <x v="2716"/>
    <n v="391"/>
    <n v="105"/>
    <b v="0"/>
    <b v="0"/>
    <b v="0"/>
  </r>
  <r>
    <x v="4093"/>
    <d v="2017-12-29T00:00:00"/>
    <x v="4089"/>
    <x v="62"/>
    <n v="24"/>
    <x v="1"/>
    <x v="50"/>
    <x v="4075"/>
    <x v="2717"/>
    <n v="265"/>
    <n v="445"/>
    <b v="0"/>
    <b v="0"/>
    <b v="0"/>
  </r>
  <r>
    <x v="4094"/>
    <d v="2017-12-29T00:00:00"/>
    <x v="4090"/>
    <x v="346"/>
    <n v="23"/>
    <x v="3"/>
    <x v="50"/>
    <x v="4076"/>
    <x v="2718"/>
    <n v="3851"/>
    <n v="24534"/>
    <b v="0"/>
    <b v="0"/>
    <b v="0"/>
  </r>
  <r>
    <x v="4095"/>
    <d v="2017-12-29T00:00:00"/>
    <x v="4091"/>
    <x v="487"/>
    <n v="22"/>
    <x v="4"/>
    <x v="51"/>
    <x v="4077"/>
    <x v="744"/>
    <n v="154"/>
    <n v="370"/>
    <b v="0"/>
    <b v="0"/>
    <b v="0"/>
  </r>
  <r>
    <x v="4096"/>
    <d v="2017-12-29T00:00:00"/>
    <x v="4092"/>
    <x v="299"/>
    <n v="24"/>
    <x v="1"/>
    <x v="49"/>
    <x v="4078"/>
    <x v="2719"/>
    <n v="3167"/>
    <n v="1291"/>
    <b v="0"/>
    <b v="0"/>
    <b v="0"/>
  </r>
  <r>
    <x v="4097"/>
    <d v="2017-12-29T00:00:00"/>
    <x v="4093"/>
    <x v="239"/>
    <n v="24"/>
    <x v="1"/>
    <x v="49"/>
    <x v="4079"/>
    <x v="885"/>
    <n v="65"/>
    <n v="18"/>
    <b v="0"/>
    <b v="0"/>
    <b v="0"/>
  </r>
  <r>
    <x v="4098"/>
    <d v="2017-12-29T00:00:00"/>
    <x v="4094"/>
    <x v="124"/>
    <n v="24"/>
    <x v="1"/>
    <x v="50"/>
    <x v="4080"/>
    <x v="2720"/>
    <n v="114"/>
    <n v="1200"/>
    <b v="0"/>
    <b v="0"/>
    <b v="0"/>
  </r>
  <r>
    <x v="4099"/>
    <d v="2017-12-29T00:00:00"/>
    <x v="4095"/>
    <x v="296"/>
    <n v="24"/>
    <x v="1"/>
    <x v="50"/>
    <x v="4081"/>
    <x v="2721"/>
    <n v="645"/>
    <n v="1457"/>
    <b v="0"/>
    <b v="0"/>
    <b v="0"/>
  </r>
  <r>
    <x v="4100"/>
    <d v="2017-12-29T00:00:00"/>
    <x v="4096"/>
    <x v="108"/>
    <n v="22"/>
    <x v="4"/>
    <x v="51"/>
    <x v="4082"/>
    <x v="2722"/>
    <n v="124"/>
    <n v="170"/>
    <b v="0"/>
    <b v="0"/>
    <b v="0"/>
  </r>
  <r>
    <x v="4101"/>
    <d v="2017-12-29T00:00:00"/>
    <x v="4097"/>
    <x v="184"/>
    <n v="25"/>
    <x v="0"/>
    <x v="51"/>
    <x v="4083"/>
    <x v="2723"/>
    <n v="291"/>
    <n v="924"/>
    <b v="0"/>
    <b v="0"/>
    <b v="0"/>
  </r>
  <r>
    <x v="4102"/>
    <d v="2017-12-29T00:00:00"/>
    <x v="4098"/>
    <x v="9"/>
    <n v="24"/>
    <x v="1"/>
    <x v="51"/>
    <x v="4084"/>
    <x v="268"/>
    <n v="22"/>
    <n v="66"/>
    <b v="0"/>
    <b v="0"/>
    <b v="0"/>
  </r>
  <r>
    <x v="4103"/>
    <d v="2017-12-29T00:00:00"/>
    <x v="4099"/>
    <x v="24"/>
    <n v="27"/>
    <x v="5"/>
    <x v="51"/>
    <x v="4085"/>
    <x v="5"/>
    <n v="0"/>
    <n v="0"/>
    <b v="1"/>
    <b v="1"/>
    <b v="0"/>
  </r>
  <r>
    <x v="4104"/>
    <d v="2017-12-29T00:00:00"/>
    <x v="4100"/>
    <x v="313"/>
    <n v="24"/>
    <x v="1"/>
    <x v="49"/>
    <x v="4086"/>
    <x v="2724"/>
    <n v="170"/>
    <n v="111"/>
    <b v="0"/>
    <b v="0"/>
    <b v="0"/>
  </r>
  <r>
    <x v="4105"/>
    <d v="2017-12-29T00:00:00"/>
    <x v="4101"/>
    <x v="433"/>
    <n v="1"/>
    <x v="8"/>
    <x v="49"/>
    <x v="4087"/>
    <x v="754"/>
    <n v="135"/>
    <n v="46"/>
    <b v="0"/>
    <b v="0"/>
    <b v="0"/>
  </r>
  <r>
    <x v="4106"/>
    <d v="2017-12-29T00:00:00"/>
    <x v="4102"/>
    <x v="36"/>
    <n v="24"/>
    <x v="1"/>
    <x v="51"/>
    <x v="4088"/>
    <x v="2437"/>
    <n v="5"/>
    <n v="2"/>
    <b v="0"/>
    <b v="0"/>
    <b v="0"/>
  </r>
  <r>
    <x v="4107"/>
    <d v="2017-12-29T00:00:00"/>
    <x v="4103"/>
    <x v="374"/>
    <n v="24"/>
    <x v="1"/>
    <x v="50"/>
    <x v="4089"/>
    <x v="2725"/>
    <n v="265"/>
    <n v="281"/>
    <b v="0"/>
    <b v="0"/>
    <b v="0"/>
  </r>
  <r>
    <x v="4108"/>
    <d v="2017-12-29T00:00:00"/>
    <x v="4104"/>
    <x v="105"/>
    <n v="10"/>
    <x v="7"/>
    <x v="51"/>
    <x v="4090"/>
    <x v="2726"/>
    <n v="293"/>
    <n v="283"/>
    <b v="0"/>
    <b v="0"/>
    <b v="0"/>
  </r>
  <r>
    <x v="4109"/>
    <d v="2017-12-29T00:00:00"/>
    <x v="4105"/>
    <x v="84"/>
    <n v="25"/>
    <x v="0"/>
    <x v="50"/>
    <x v="4091"/>
    <x v="2727"/>
    <n v="292"/>
    <n v="198"/>
    <b v="0"/>
    <b v="0"/>
    <b v="0"/>
  </r>
  <r>
    <x v="4110"/>
    <d v="2017-12-29T00:00:00"/>
    <x v="4106"/>
    <x v="399"/>
    <n v="23"/>
    <x v="3"/>
    <x v="50"/>
    <x v="4092"/>
    <x v="1745"/>
    <n v="52"/>
    <n v="209"/>
    <b v="0"/>
    <b v="0"/>
    <b v="0"/>
  </r>
  <r>
    <x v="4111"/>
    <d v="2017-12-29T00:00:00"/>
    <x v="4107"/>
    <x v="168"/>
    <n v="24"/>
    <x v="1"/>
    <x v="51"/>
    <x v="4093"/>
    <x v="478"/>
    <n v="139"/>
    <n v="0"/>
    <b v="1"/>
    <b v="0"/>
    <b v="0"/>
  </r>
  <r>
    <x v="4112"/>
    <d v="2017-12-29T00:00:00"/>
    <x v="4108"/>
    <x v="466"/>
    <n v="24"/>
    <x v="1"/>
    <x v="51"/>
    <x v="4094"/>
    <x v="1384"/>
    <n v="37"/>
    <n v="163"/>
    <b v="0"/>
    <b v="0"/>
    <b v="0"/>
  </r>
  <r>
    <x v="4113"/>
    <d v="2017-12-29T00:00:00"/>
    <x v="4109"/>
    <x v="452"/>
    <n v="25"/>
    <x v="0"/>
    <x v="49"/>
    <x v="4095"/>
    <x v="2728"/>
    <n v="132"/>
    <n v="169"/>
    <b v="0"/>
    <b v="0"/>
    <b v="0"/>
  </r>
  <r>
    <x v="4114"/>
    <d v="2017-12-29T00:00:00"/>
    <x v="4110"/>
    <x v="129"/>
    <n v="26"/>
    <x v="2"/>
    <x v="49"/>
    <x v="4096"/>
    <x v="2729"/>
    <n v="9609"/>
    <n v="5339"/>
    <b v="0"/>
    <b v="0"/>
    <b v="0"/>
  </r>
  <r>
    <x v="4115"/>
    <d v="2017-12-29T00:00:00"/>
    <x v="4111"/>
    <x v="14"/>
    <n v="24"/>
    <x v="1"/>
    <x v="50"/>
    <x v="4097"/>
    <x v="150"/>
    <n v="59"/>
    <n v="26"/>
    <b v="0"/>
    <b v="0"/>
    <b v="0"/>
  </r>
  <r>
    <x v="4116"/>
    <d v="2017-12-29T00:00:00"/>
    <x v="4112"/>
    <x v="153"/>
    <n v="1"/>
    <x v="8"/>
    <x v="51"/>
    <x v="4098"/>
    <x v="2730"/>
    <n v="213"/>
    <n v="343"/>
    <b v="0"/>
    <b v="0"/>
    <b v="0"/>
  </r>
  <r>
    <x v="4117"/>
    <d v="2017-12-29T00:00:00"/>
    <x v="4113"/>
    <x v="247"/>
    <n v="28"/>
    <x v="9"/>
    <x v="50"/>
    <x v="4099"/>
    <x v="2731"/>
    <n v="191"/>
    <n v="1280"/>
    <b v="0"/>
    <b v="0"/>
    <b v="0"/>
  </r>
  <r>
    <x v="4118"/>
    <d v="2017-12-29T00:00:00"/>
    <x v="4114"/>
    <x v="609"/>
    <n v="24"/>
    <x v="1"/>
    <x v="50"/>
    <x v="4100"/>
    <x v="1077"/>
    <n v="47"/>
    <n v="23"/>
    <b v="0"/>
    <b v="0"/>
    <b v="0"/>
  </r>
  <r>
    <x v="4119"/>
    <d v="2017-12-29T00:00:00"/>
    <x v="4115"/>
    <x v="190"/>
    <n v="25"/>
    <x v="0"/>
    <x v="50"/>
    <x v="4101"/>
    <x v="1610"/>
    <n v="123"/>
    <n v="174"/>
    <b v="0"/>
    <b v="0"/>
    <b v="0"/>
  </r>
  <r>
    <x v="4120"/>
    <d v="2017-12-29T00:00:00"/>
    <x v="4116"/>
    <x v="72"/>
    <n v="24"/>
    <x v="1"/>
    <x v="50"/>
    <x v="4102"/>
    <x v="362"/>
    <n v="74"/>
    <n v="56"/>
    <b v="0"/>
    <b v="0"/>
    <b v="0"/>
  </r>
  <r>
    <x v="4121"/>
    <d v="2017-12-29T00:00:00"/>
    <x v="4117"/>
    <x v="123"/>
    <n v="24"/>
    <x v="1"/>
    <x v="51"/>
    <x v="4103"/>
    <x v="454"/>
    <n v="25"/>
    <n v="14"/>
    <b v="0"/>
    <b v="0"/>
    <b v="0"/>
  </r>
  <r>
    <x v="4122"/>
    <d v="2017-12-29T00:00:00"/>
    <x v="4118"/>
    <x v="187"/>
    <n v="17"/>
    <x v="10"/>
    <x v="49"/>
    <x v="4104"/>
    <x v="2732"/>
    <n v="1527"/>
    <n v="2500"/>
    <b v="0"/>
    <b v="0"/>
    <b v="0"/>
  </r>
  <r>
    <x v="4123"/>
    <d v="2017-12-29T00:00:00"/>
    <x v="4119"/>
    <x v="777"/>
    <n v="26"/>
    <x v="2"/>
    <x v="48"/>
    <x v="4105"/>
    <x v="2733"/>
    <n v="688"/>
    <n v="172"/>
    <b v="0"/>
    <b v="0"/>
    <b v="0"/>
  </r>
  <r>
    <x v="4124"/>
    <d v="2017-12-29T00:00:00"/>
    <x v="4120"/>
    <x v="102"/>
    <n v="25"/>
    <x v="0"/>
    <x v="50"/>
    <x v="4106"/>
    <x v="2734"/>
    <n v="63"/>
    <n v="45"/>
    <b v="0"/>
    <b v="0"/>
    <b v="0"/>
  </r>
  <r>
    <x v="4125"/>
    <d v="2017-12-29T00:00:00"/>
    <x v="4121"/>
    <x v="122"/>
    <n v="25"/>
    <x v="0"/>
    <x v="48"/>
    <x v="4107"/>
    <x v="5"/>
    <n v="0"/>
    <n v="339"/>
    <b v="0"/>
    <b v="1"/>
    <b v="0"/>
  </r>
  <r>
    <x v="4126"/>
    <d v="2017-12-29T00:00:00"/>
    <x v="4122"/>
    <x v="597"/>
    <n v="24"/>
    <x v="1"/>
    <x v="51"/>
    <x v="4108"/>
    <x v="2735"/>
    <n v="212"/>
    <n v="515"/>
    <b v="0"/>
    <b v="0"/>
    <b v="0"/>
  </r>
  <r>
    <x v="4127"/>
    <d v="2017-12-29T00:00:00"/>
    <x v="4123"/>
    <x v="875"/>
    <n v="24"/>
    <x v="1"/>
    <x v="48"/>
    <x v="4109"/>
    <x v="2736"/>
    <n v="557"/>
    <n v="63"/>
    <b v="0"/>
    <b v="0"/>
    <b v="0"/>
  </r>
  <r>
    <x v="4128"/>
    <d v="2017-12-29T00:00:00"/>
    <x v="4124"/>
    <x v="263"/>
    <n v="23"/>
    <x v="3"/>
    <x v="48"/>
    <x v="4110"/>
    <x v="2737"/>
    <n v="944"/>
    <n v="1694"/>
    <b v="0"/>
    <b v="0"/>
    <b v="0"/>
  </r>
  <r>
    <x v="4129"/>
    <d v="2017-12-29T00:00:00"/>
    <x v="4125"/>
    <x v="38"/>
    <n v="23"/>
    <x v="3"/>
    <x v="50"/>
    <x v="4111"/>
    <x v="2738"/>
    <n v="467"/>
    <n v="2054"/>
    <b v="0"/>
    <b v="0"/>
    <b v="0"/>
  </r>
  <r>
    <x v="4130"/>
    <d v="2017-12-29T00:00:00"/>
    <x v="4126"/>
    <x v="159"/>
    <n v="25"/>
    <x v="0"/>
    <x v="50"/>
    <x v="4112"/>
    <x v="885"/>
    <n v="45"/>
    <n v="23"/>
    <b v="0"/>
    <b v="0"/>
    <b v="0"/>
  </r>
  <r>
    <x v="4131"/>
    <d v="2017-12-29T00:00:00"/>
    <x v="4127"/>
    <x v="317"/>
    <n v="24"/>
    <x v="1"/>
    <x v="51"/>
    <x v="4113"/>
    <x v="454"/>
    <n v="54"/>
    <n v="9"/>
    <b v="0"/>
    <b v="0"/>
    <b v="0"/>
  </r>
  <r>
    <x v="4132"/>
    <d v="2017-12-29T00:00:00"/>
    <x v="4128"/>
    <x v="99"/>
    <n v="24"/>
    <x v="1"/>
    <x v="50"/>
    <x v="4114"/>
    <x v="921"/>
    <n v="34"/>
    <n v="17"/>
    <b v="0"/>
    <b v="0"/>
    <b v="0"/>
  </r>
  <r>
    <x v="4133"/>
    <d v="2017-12-29T00:00:00"/>
    <x v="4129"/>
    <x v="582"/>
    <n v="23"/>
    <x v="3"/>
    <x v="50"/>
    <x v="4115"/>
    <x v="2739"/>
    <n v="36"/>
    <n v="61"/>
    <b v="0"/>
    <b v="0"/>
    <b v="0"/>
  </r>
  <r>
    <x v="4134"/>
    <d v="2017-12-29T00:00:00"/>
    <x v="4130"/>
    <x v="811"/>
    <n v="25"/>
    <x v="0"/>
    <x v="50"/>
    <x v="4116"/>
    <x v="159"/>
    <n v="12"/>
    <n v="3"/>
    <b v="0"/>
    <b v="0"/>
    <b v="0"/>
  </r>
  <r>
    <x v="4135"/>
    <d v="2017-12-29T00:00:00"/>
    <x v="4131"/>
    <x v="505"/>
    <n v="17"/>
    <x v="10"/>
    <x v="49"/>
    <x v="4117"/>
    <x v="2740"/>
    <n v="3151"/>
    <n v="16270"/>
    <b v="0"/>
    <b v="0"/>
    <b v="0"/>
  </r>
  <r>
    <x v="4136"/>
    <d v="2017-12-29T00:00:00"/>
    <x v="4132"/>
    <x v="876"/>
    <n v="25"/>
    <x v="0"/>
    <x v="51"/>
    <x v="4118"/>
    <x v="1276"/>
    <n v="68"/>
    <n v="108"/>
    <b v="0"/>
    <b v="0"/>
    <b v="0"/>
  </r>
  <r>
    <x v="4137"/>
    <d v="2017-12-29T00:00:00"/>
    <x v="4133"/>
    <x v="197"/>
    <n v="25"/>
    <x v="0"/>
    <x v="50"/>
    <x v="4119"/>
    <x v="2741"/>
    <n v="112"/>
    <n v="265"/>
    <b v="0"/>
    <b v="0"/>
    <b v="0"/>
  </r>
  <r>
    <x v="4138"/>
    <d v="2017-12-29T00:00:00"/>
    <x v="4134"/>
    <x v="323"/>
    <n v="25"/>
    <x v="0"/>
    <x v="51"/>
    <x v="4120"/>
    <x v="1969"/>
    <n v="32"/>
    <n v="7"/>
    <b v="0"/>
    <b v="0"/>
    <b v="0"/>
  </r>
  <r>
    <x v="4139"/>
    <d v="2017-12-29T00:00:00"/>
    <x v="4135"/>
    <x v="877"/>
    <n v="24"/>
    <x v="1"/>
    <x v="49"/>
    <x v="4121"/>
    <x v="2742"/>
    <n v="615"/>
    <n v="2480"/>
    <b v="0"/>
    <b v="0"/>
    <b v="0"/>
  </r>
  <r>
    <x v="4140"/>
    <d v="2017-12-29T00:00:00"/>
    <x v="4136"/>
    <x v="447"/>
    <n v="27"/>
    <x v="5"/>
    <x v="51"/>
    <x v="4122"/>
    <x v="2743"/>
    <n v="29"/>
    <n v="155"/>
    <b v="0"/>
    <b v="0"/>
    <b v="0"/>
  </r>
  <r>
    <x v="4141"/>
    <d v="2017-12-29T00:00:00"/>
    <x v="4137"/>
    <x v="303"/>
    <n v="22"/>
    <x v="4"/>
    <x v="50"/>
    <x v="4123"/>
    <x v="195"/>
    <n v="58"/>
    <n v="17"/>
    <b v="0"/>
    <b v="0"/>
    <b v="0"/>
  </r>
  <r>
    <x v="4142"/>
    <d v="2017-12-29T00:00:00"/>
    <x v="4138"/>
    <x v="259"/>
    <n v="24"/>
    <x v="1"/>
    <x v="51"/>
    <x v="4124"/>
    <x v="2744"/>
    <n v="287"/>
    <n v="886"/>
    <b v="0"/>
    <b v="0"/>
    <b v="0"/>
  </r>
  <r>
    <x v="4143"/>
    <d v="2017-12-29T00:00:00"/>
    <x v="4139"/>
    <x v="194"/>
    <n v="25"/>
    <x v="0"/>
    <x v="50"/>
    <x v="4125"/>
    <x v="1348"/>
    <n v="85"/>
    <n v="52"/>
    <b v="0"/>
    <b v="0"/>
    <b v="0"/>
  </r>
  <r>
    <x v="4144"/>
    <d v="2017-12-29T00:00:00"/>
    <x v="4140"/>
    <x v="331"/>
    <n v="25"/>
    <x v="0"/>
    <x v="49"/>
    <x v="4126"/>
    <x v="900"/>
    <n v="162"/>
    <n v="145"/>
    <b v="0"/>
    <b v="0"/>
    <b v="0"/>
  </r>
  <r>
    <x v="4145"/>
    <d v="2017-12-29T00:00:00"/>
    <x v="4141"/>
    <x v="775"/>
    <n v="24"/>
    <x v="1"/>
    <x v="50"/>
    <x v="4127"/>
    <x v="926"/>
    <n v="20"/>
    <n v="12"/>
    <b v="0"/>
    <b v="0"/>
    <b v="0"/>
  </r>
  <r>
    <x v="4146"/>
    <d v="2017-12-29T00:00:00"/>
    <x v="4142"/>
    <x v="28"/>
    <n v="24"/>
    <x v="1"/>
    <x v="50"/>
    <x v="4128"/>
    <x v="84"/>
    <n v="175"/>
    <n v="70"/>
    <b v="0"/>
    <b v="0"/>
    <b v="0"/>
  </r>
  <r>
    <x v="4147"/>
    <d v="2017-12-29T00:00:00"/>
    <x v="4143"/>
    <x v="218"/>
    <n v="24"/>
    <x v="1"/>
    <x v="51"/>
    <x v="4129"/>
    <x v="1192"/>
    <n v="46"/>
    <n v="76"/>
    <b v="0"/>
    <b v="0"/>
    <b v="0"/>
  </r>
  <r>
    <x v="4148"/>
    <d v="2017-12-29T00:00:00"/>
    <x v="4144"/>
    <x v="678"/>
    <n v="23"/>
    <x v="3"/>
    <x v="50"/>
    <x v="4130"/>
    <x v="2745"/>
    <n v="209"/>
    <n v="186"/>
    <b v="0"/>
    <b v="0"/>
    <b v="0"/>
  </r>
  <r>
    <x v="4149"/>
    <d v="2017-12-29T00:00:00"/>
    <x v="4145"/>
    <x v="172"/>
    <n v="29"/>
    <x v="11"/>
    <x v="50"/>
    <x v="4131"/>
    <x v="5"/>
    <n v="0"/>
    <n v="0"/>
    <b v="1"/>
    <b v="1"/>
    <b v="0"/>
  </r>
  <r>
    <x v="4150"/>
    <d v="2017-12-29T00:00:00"/>
    <x v="4146"/>
    <x v="141"/>
    <n v="25"/>
    <x v="0"/>
    <x v="50"/>
    <x v="4132"/>
    <x v="902"/>
    <n v="32"/>
    <n v="66"/>
    <b v="0"/>
    <b v="0"/>
    <b v="0"/>
  </r>
  <r>
    <x v="4151"/>
    <d v="2017-12-30T00:00:00"/>
    <x v="4147"/>
    <x v="232"/>
    <n v="22"/>
    <x v="4"/>
    <x v="51"/>
    <x v="4133"/>
    <x v="2746"/>
    <n v="1192"/>
    <n v="627"/>
    <b v="0"/>
    <b v="0"/>
    <b v="0"/>
  </r>
  <r>
    <x v="4152"/>
    <d v="2017-12-30T00:00:00"/>
    <x v="4148"/>
    <x v="1"/>
    <n v="43"/>
    <x v="6"/>
    <x v="52"/>
    <x v="4134"/>
    <x v="2747"/>
    <n v="1199"/>
    <n v="550"/>
    <b v="0"/>
    <b v="0"/>
    <b v="0"/>
  </r>
  <r>
    <x v="4153"/>
    <d v="2017-12-30T00:00:00"/>
    <x v="4149"/>
    <x v="180"/>
    <n v="10"/>
    <x v="7"/>
    <x v="51"/>
    <x v="4135"/>
    <x v="2748"/>
    <n v="84"/>
    <n v="263"/>
    <b v="0"/>
    <b v="0"/>
    <b v="0"/>
  </r>
  <r>
    <x v="4154"/>
    <d v="2017-12-30T00:00:00"/>
    <x v="4150"/>
    <x v="189"/>
    <n v="24"/>
    <x v="1"/>
    <x v="51"/>
    <x v="4136"/>
    <x v="2749"/>
    <n v="579"/>
    <n v="262"/>
    <b v="0"/>
    <b v="0"/>
    <b v="0"/>
  </r>
  <r>
    <x v="4155"/>
    <d v="2017-12-30T00:00:00"/>
    <x v="4151"/>
    <x v="33"/>
    <n v="24"/>
    <x v="1"/>
    <x v="51"/>
    <x v="4137"/>
    <x v="2750"/>
    <n v="365"/>
    <n v="625"/>
    <b v="0"/>
    <b v="0"/>
    <b v="0"/>
  </r>
  <r>
    <x v="4156"/>
    <d v="2017-12-30T00:00:00"/>
    <x v="4152"/>
    <x v="50"/>
    <n v="24"/>
    <x v="1"/>
    <x v="52"/>
    <x v="4138"/>
    <x v="963"/>
    <n v="71"/>
    <n v="52"/>
    <b v="0"/>
    <b v="0"/>
    <b v="0"/>
  </r>
  <r>
    <x v="4157"/>
    <d v="2017-12-30T00:00:00"/>
    <x v="4153"/>
    <x v="19"/>
    <n v="10"/>
    <x v="7"/>
    <x v="52"/>
    <x v="4139"/>
    <x v="2751"/>
    <n v="1067"/>
    <n v="939"/>
    <b v="0"/>
    <b v="0"/>
    <b v="0"/>
  </r>
  <r>
    <x v="4158"/>
    <d v="2017-12-30T00:00:00"/>
    <x v="4154"/>
    <x v="104"/>
    <n v="24"/>
    <x v="1"/>
    <x v="51"/>
    <x v="4140"/>
    <x v="1942"/>
    <n v="126"/>
    <n v="123"/>
    <b v="0"/>
    <b v="0"/>
    <b v="0"/>
  </r>
  <r>
    <x v="4159"/>
    <d v="2017-12-30T00:00:00"/>
    <x v="4155"/>
    <x v="337"/>
    <n v="25"/>
    <x v="0"/>
    <x v="52"/>
    <x v="4141"/>
    <x v="1528"/>
    <n v="958"/>
    <n v="0"/>
    <b v="1"/>
    <b v="0"/>
    <b v="0"/>
  </r>
  <r>
    <x v="4160"/>
    <d v="2017-12-30T00:00:00"/>
    <x v="4156"/>
    <x v="26"/>
    <n v="24"/>
    <x v="1"/>
    <x v="52"/>
    <x v="4142"/>
    <x v="2752"/>
    <n v="168"/>
    <n v="24"/>
    <b v="0"/>
    <b v="0"/>
    <b v="0"/>
  </r>
  <r>
    <x v="4161"/>
    <d v="2017-12-30T00:00:00"/>
    <x v="4157"/>
    <x v="792"/>
    <n v="1"/>
    <x v="8"/>
    <x v="50"/>
    <x v="4143"/>
    <x v="2641"/>
    <n v="1176"/>
    <n v="295"/>
    <b v="0"/>
    <b v="0"/>
    <b v="0"/>
  </r>
  <r>
    <x v="4162"/>
    <d v="2017-12-30T00:00:00"/>
    <x v="4158"/>
    <x v="878"/>
    <n v="24"/>
    <x v="1"/>
    <x v="48"/>
    <x v="4144"/>
    <x v="2753"/>
    <n v="6909"/>
    <n v="2271"/>
    <b v="0"/>
    <b v="0"/>
    <b v="0"/>
  </r>
  <r>
    <x v="4163"/>
    <d v="2017-12-30T00:00:00"/>
    <x v="4159"/>
    <x v="433"/>
    <n v="1"/>
    <x v="8"/>
    <x v="52"/>
    <x v="4145"/>
    <x v="1220"/>
    <n v="63"/>
    <n v="20"/>
    <b v="0"/>
    <b v="0"/>
    <b v="0"/>
  </r>
  <r>
    <x v="4164"/>
    <d v="2017-12-30T00:00:00"/>
    <x v="4160"/>
    <x v="307"/>
    <n v="10"/>
    <x v="7"/>
    <x v="51"/>
    <x v="4146"/>
    <x v="2754"/>
    <n v="314"/>
    <n v="426"/>
    <b v="0"/>
    <b v="0"/>
    <b v="0"/>
  </r>
  <r>
    <x v="4165"/>
    <d v="2017-12-30T00:00:00"/>
    <x v="4161"/>
    <x v="346"/>
    <n v="24"/>
    <x v="1"/>
    <x v="52"/>
    <x v="4147"/>
    <x v="2755"/>
    <n v="1637"/>
    <n v="16369"/>
    <b v="0"/>
    <b v="0"/>
    <b v="0"/>
  </r>
  <r>
    <x v="4166"/>
    <d v="2017-12-30T00:00:00"/>
    <x v="4162"/>
    <x v="45"/>
    <n v="24"/>
    <x v="1"/>
    <x v="52"/>
    <x v="4148"/>
    <x v="2756"/>
    <n v="45"/>
    <n v="19"/>
    <b v="0"/>
    <b v="0"/>
    <b v="0"/>
  </r>
  <r>
    <x v="4167"/>
    <d v="2017-12-30T00:00:00"/>
    <x v="4163"/>
    <x v="44"/>
    <n v="24"/>
    <x v="1"/>
    <x v="51"/>
    <x v="4149"/>
    <x v="84"/>
    <n v="152"/>
    <n v="103"/>
    <b v="0"/>
    <b v="0"/>
    <b v="0"/>
  </r>
  <r>
    <x v="4168"/>
    <d v="2017-12-30T00:00:00"/>
    <x v="4164"/>
    <x v="11"/>
    <n v="22"/>
    <x v="4"/>
    <x v="51"/>
    <x v="4150"/>
    <x v="1982"/>
    <n v="104"/>
    <n v="24"/>
    <b v="0"/>
    <b v="0"/>
    <b v="0"/>
  </r>
  <r>
    <x v="4169"/>
    <d v="2017-12-30T00:00:00"/>
    <x v="4165"/>
    <x v="684"/>
    <n v="25"/>
    <x v="0"/>
    <x v="51"/>
    <x v="4151"/>
    <x v="475"/>
    <n v="118"/>
    <n v="50"/>
    <b v="0"/>
    <b v="0"/>
    <b v="0"/>
  </r>
  <r>
    <x v="4170"/>
    <d v="2017-12-30T00:00:00"/>
    <x v="4166"/>
    <x v="12"/>
    <n v="27"/>
    <x v="5"/>
    <x v="52"/>
    <x v="4152"/>
    <x v="2757"/>
    <n v="36"/>
    <n v="435"/>
    <b v="0"/>
    <b v="0"/>
    <b v="0"/>
  </r>
  <r>
    <x v="4171"/>
    <d v="2017-12-30T00:00:00"/>
    <x v="4167"/>
    <x v="603"/>
    <n v="22"/>
    <x v="4"/>
    <x v="52"/>
    <x v="4153"/>
    <x v="2758"/>
    <n v="126"/>
    <n v="23"/>
    <b v="0"/>
    <b v="0"/>
    <b v="0"/>
  </r>
  <r>
    <x v="4172"/>
    <d v="2017-12-30T00:00:00"/>
    <x v="4168"/>
    <x v="25"/>
    <n v="25"/>
    <x v="0"/>
    <x v="50"/>
    <x v="4154"/>
    <x v="2759"/>
    <n v="206"/>
    <n v="277"/>
    <b v="0"/>
    <b v="0"/>
    <b v="0"/>
  </r>
  <r>
    <x v="4173"/>
    <d v="2017-12-30T00:00:00"/>
    <x v="4169"/>
    <x v="510"/>
    <n v="24"/>
    <x v="1"/>
    <x v="49"/>
    <x v="4155"/>
    <x v="2760"/>
    <n v="1147"/>
    <n v="2081"/>
    <b v="0"/>
    <b v="0"/>
    <b v="0"/>
  </r>
  <r>
    <x v="4174"/>
    <d v="2017-12-30T00:00:00"/>
    <x v="4170"/>
    <x v="371"/>
    <n v="23"/>
    <x v="3"/>
    <x v="48"/>
    <x v="4156"/>
    <x v="2761"/>
    <n v="4777"/>
    <n v="7641"/>
    <b v="0"/>
    <b v="0"/>
    <b v="0"/>
  </r>
  <r>
    <x v="4175"/>
    <d v="2017-12-30T00:00:00"/>
    <x v="4171"/>
    <x v="873"/>
    <n v="10"/>
    <x v="7"/>
    <x v="52"/>
    <x v="4157"/>
    <x v="891"/>
    <n v="62"/>
    <n v="11"/>
    <b v="0"/>
    <b v="0"/>
    <b v="0"/>
  </r>
  <r>
    <x v="4176"/>
    <d v="2017-12-30T00:00:00"/>
    <x v="4172"/>
    <x v="487"/>
    <n v="22"/>
    <x v="4"/>
    <x v="52"/>
    <x v="4158"/>
    <x v="1924"/>
    <n v="121"/>
    <n v="205"/>
    <b v="0"/>
    <b v="0"/>
    <b v="0"/>
  </r>
  <r>
    <x v="4177"/>
    <d v="2017-12-30T00:00:00"/>
    <x v="4173"/>
    <x v="62"/>
    <n v="24"/>
    <x v="1"/>
    <x v="52"/>
    <x v="4159"/>
    <x v="1018"/>
    <n v="48"/>
    <n v="145"/>
    <b v="0"/>
    <b v="0"/>
    <b v="0"/>
  </r>
  <r>
    <x v="4178"/>
    <d v="2017-12-30T00:00:00"/>
    <x v="4174"/>
    <x v="30"/>
    <n v="28"/>
    <x v="9"/>
    <x v="51"/>
    <x v="4160"/>
    <x v="2762"/>
    <n v="1027"/>
    <n v="2943"/>
    <b v="0"/>
    <b v="0"/>
    <b v="0"/>
  </r>
  <r>
    <x v="4179"/>
    <d v="2017-12-30T00:00:00"/>
    <x v="4175"/>
    <x v="742"/>
    <n v="22"/>
    <x v="4"/>
    <x v="51"/>
    <x v="4161"/>
    <x v="857"/>
    <n v="116"/>
    <n v="33"/>
    <b v="0"/>
    <b v="0"/>
    <b v="0"/>
  </r>
  <r>
    <x v="4180"/>
    <d v="2017-12-30T00:00:00"/>
    <x v="4176"/>
    <x v="218"/>
    <n v="24"/>
    <x v="1"/>
    <x v="51"/>
    <x v="4162"/>
    <x v="1641"/>
    <n v="86"/>
    <n v="69"/>
    <b v="0"/>
    <b v="0"/>
    <b v="0"/>
  </r>
  <r>
    <x v="4181"/>
    <d v="2017-12-30T00:00:00"/>
    <x v="4177"/>
    <x v="127"/>
    <n v="26"/>
    <x v="2"/>
    <x v="52"/>
    <x v="4163"/>
    <x v="2763"/>
    <n v="75"/>
    <n v="100"/>
    <b v="0"/>
    <b v="0"/>
    <b v="0"/>
  </r>
  <r>
    <x v="4182"/>
    <d v="2017-12-30T00:00:00"/>
    <x v="4178"/>
    <x v="545"/>
    <n v="24"/>
    <x v="1"/>
    <x v="51"/>
    <x v="4164"/>
    <x v="2764"/>
    <n v="75"/>
    <n v="11"/>
    <b v="0"/>
    <b v="0"/>
    <b v="0"/>
  </r>
  <r>
    <x v="4183"/>
    <d v="2017-12-30T00:00:00"/>
    <x v="4179"/>
    <x v="879"/>
    <n v="24"/>
    <x v="1"/>
    <x v="50"/>
    <x v="4165"/>
    <x v="2765"/>
    <n v="81"/>
    <n v="32"/>
    <b v="0"/>
    <b v="0"/>
    <b v="0"/>
  </r>
  <r>
    <x v="4184"/>
    <d v="2017-12-30T00:00:00"/>
    <x v="4180"/>
    <x v="513"/>
    <n v="23"/>
    <x v="3"/>
    <x v="51"/>
    <x v="4166"/>
    <x v="2723"/>
    <n v="182"/>
    <n v="223"/>
    <b v="0"/>
    <b v="0"/>
    <b v="0"/>
  </r>
  <r>
    <x v="4185"/>
    <d v="2017-12-30T00:00:00"/>
    <x v="4181"/>
    <x v="682"/>
    <n v="25"/>
    <x v="0"/>
    <x v="50"/>
    <x v="4167"/>
    <x v="2766"/>
    <n v="735"/>
    <n v="353"/>
    <b v="0"/>
    <b v="0"/>
    <b v="0"/>
  </r>
  <r>
    <x v="4186"/>
    <d v="2017-12-30T00:00:00"/>
    <x v="4182"/>
    <x v="123"/>
    <n v="24"/>
    <x v="1"/>
    <x v="51"/>
    <x v="4168"/>
    <x v="626"/>
    <n v="31"/>
    <n v="44"/>
    <b v="0"/>
    <b v="0"/>
    <b v="0"/>
  </r>
  <r>
    <x v="4187"/>
    <d v="2017-12-30T00:00:00"/>
    <x v="4183"/>
    <x v="99"/>
    <n v="24"/>
    <x v="1"/>
    <x v="51"/>
    <x v="4169"/>
    <x v="419"/>
    <n v="19"/>
    <n v="19"/>
    <b v="0"/>
    <b v="0"/>
    <b v="0"/>
  </r>
  <r>
    <x v="4188"/>
    <d v="2017-12-30T00:00:00"/>
    <x v="4184"/>
    <x v="108"/>
    <n v="22"/>
    <x v="4"/>
    <x v="52"/>
    <x v="4170"/>
    <x v="2767"/>
    <n v="104"/>
    <n v="240"/>
    <b v="0"/>
    <b v="0"/>
    <b v="0"/>
  </r>
  <r>
    <x v="4189"/>
    <d v="2017-12-30T00:00:00"/>
    <x v="4185"/>
    <x v="587"/>
    <n v="24"/>
    <x v="1"/>
    <x v="51"/>
    <x v="4171"/>
    <x v="793"/>
    <n v="376"/>
    <n v="177"/>
    <b v="0"/>
    <b v="0"/>
    <b v="0"/>
  </r>
  <r>
    <x v="4190"/>
    <d v="2017-12-30T00:00:00"/>
    <x v="4186"/>
    <x v="36"/>
    <n v="24"/>
    <x v="1"/>
    <x v="51"/>
    <x v="4172"/>
    <x v="209"/>
    <n v="8"/>
    <n v="1"/>
    <b v="0"/>
    <b v="0"/>
    <b v="0"/>
  </r>
  <r>
    <x v="4191"/>
    <d v="2017-12-30T00:00:00"/>
    <x v="4187"/>
    <x v="389"/>
    <n v="25"/>
    <x v="0"/>
    <x v="49"/>
    <x v="4173"/>
    <x v="2768"/>
    <n v="765"/>
    <n v="2279"/>
    <b v="0"/>
    <b v="0"/>
    <b v="0"/>
  </r>
  <r>
    <x v="4192"/>
    <d v="2017-12-30T00:00:00"/>
    <x v="4188"/>
    <x v="880"/>
    <n v="1"/>
    <x v="8"/>
    <x v="47"/>
    <x v="4174"/>
    <x v="5"/>
    <n v="0"/>
    <n v="483"/>
    <b v="0"/>
    <b v="1"/>
    <b v="0"/>
  </r>
  <r>
    <x v="4193"/>
    <d v="2017-12-30T00:00:00"/>
    <x v="4189"/>
    <x v="13"/>
    <n v="28"/>
    <x v="9"/>
    <x v="51"/>
    <x v="4175"/>
    <x v="1298"/>
    <n v="114"/>
    <n v="106"/>
    <b v="0"/>
    <b v="0"/>
    <b v="0"/>
  </r>
  <r>
    <x v="4194"/>
    <d v="2017-12-30T00:00:00"/>
    <x v="4190"/>
    <x v="24"/>
    <n v="27"/>
    <x v="5"/>
    <x v="52"/>
    <x v="4176"/>
    <x v="5"/>
    <n v="0"/>
    <n v="0"/>
    <b v="1"/>
    <b v="1"/>
    <b v="0"/>
  </r>
  <r>
    <x v="4195"/>
    <d v="2017-12-30T00:00:00"/>
    <x v="4191"/>
    <x v="193"/>
    <n v="24"/>
    <x v="1"/>
    <x v="51"/>
    <x v="4177"/>
    <x v="2769"/>
    <n v="311"/>
    <n v="166"/>
    <b v="0"/>
    <b v="0"/>
    <b v="0"/>
  </r>
  <r>
    <x v="4196"/>
    <d v="2017-12-30T00:00:00"/>
    <x v="4192"/>
    <x v="126"/>
    <n v="24"/>
    <x v="1"/>
    <x v="49"/>
    <x v="4178"/>
    <x v="2770"/>
    <n v="748"/>
    <n v="568"/>
    <b v="0"/>
    <b v="0"/>
    <b v="0"/>
  </r>
  <r>
    <x v="4197"/>
    <d v="2017-12-30T00:00:00"/>
    <x v="4193"/>
    <x v="78"/>
    <n v="23"/>
    <x v="3"/>
    <x v="51"/>
    <x v="4179"/>
    <x v="2771"/>
    <n v="130"/>
    <n v="401"/>
    <b v="0"/>
    <b v="0"/>
    <b v="0"/>
  </r>
  <r>
    <x v="4198"/>
    <d v="2017-12-30T00:00:00"/>
    <x v="4194"/>
    <x v="837"/>
    <n v="25"/>
    <x v="0"/>
    <x v="51"/>
    <x v="4180"/>
    <x v="1476"/>
    <n v="48"/>
    <n v="3"/>
    <b v="0"/>
    <b v="0"/>
    <b v="0"/>
  </r>
  <r>
    <x v="4199"/>
    <d v="2017-12-30T00:00:00"/>
    <x v="4195"/>
    <x v="172"/>
    <n v="29"/>
    <x v="11"/>
    <x v="52"/>
    <x v="4181"/>
    <x v="5"/>
    <n v="0"/>
    <n v="0"/>
    <b v="1"/>
    <b v="1"/>
    <b v="0"/>
  </r>
  <r>
    <x v="4200"/>
    <d v="2017-12-30T00:00:00"/>
    <x v="4196"/>
    <x v="881"/>
    <n v="1"/>
    <x v="8"/>
    <x v="48"/>
    <x v="4182"/>
    <x v="2772"/>
    <n v="400"/>
    <n v="485"/>
    <b v="0"/>
    <b v="0"/>
    <b v="0"/>
  </r>
  <r>
    <x v="4201"/>
    <d v="2017-12-30T00:00:00"/>
    <x v="4197"/>
    <x v="586"/>
    <n v="25"/>
    <x v="0"/>
    <x v="51"/>
    <x v="4183"/>
    <x v="5"/>
    <n v="0"/>
    <n v="0"/>
    <b v="1"/>
    <b v="1"/>
    <b v="0"/>
  </r>
  <r>
    <x v="4202"/>
    <d v="2017-12-30T00:00:00"/>
    <x v="4198"/>
    <x v="882"/>
    <n v="24"/>
    <x v="1"/>
    <x v="49"/>
    <x v="4184"/>
    <x v="2773"/>
    <n v="741"/>
    <n v="253"/>
    <b v="0"/>
    <b v="0"/>
    <b v="0"/>
  </r>
  <r>
    <x v="4203"/>
    <d v="2017-12-30T00:00:00"/>
    <x v="4199"/>
    <x v="53"/>
    <n v="25"/>
    <x v="0"/>
    <x v="51"/>
    <x v="4185"/>
    <x v="2758"/>
    <n v="40"/>
    <n v="35"/>
    <b v="0"/>
    <b v="0"/>
    <b v="0"/>
  </r>
  <r>
    <x v="4204"/>
    <d v="2017-12-30T00:00:00"/>
    <x v="4200"/>
    <x v="578"/>
    <n v="25"/>
    <x v="0"/>
    <x v="51"/>
    <x v="4186"/>
    <x v="2774"/>
    <n v="179"/>
    <n v="398"/>
    <b v="0"/>
    <b v="0"/>
    <b v="0"/>
  </r>
  <r>
    <x v="4205"/>
    <d v="2017-12-30T00:00:00"/>
    <x v="4201"/>
    <x v="23"/>
    <n v="25"/>
    <x v="0"/>
    <x v="50"/>
    <x v="4187"/>
    <x v="2775"/>
    <n v="258"/>
    <n v="371"/>
    <b v="0"/>
    <b v="0"/>
    <b v="0"/>
  </r>
  <r>
    <x v="4206"/>
    <d v="2017-12-30T00:00:00"/>
    <x v="4202"/>
    <x v="170"/>
    <n v="25"/>
    <x v="0"/>
    <x v="50"/>
    <x v="4188"/>
    <x v="796"/>
    <n v="50"/>
    <n v="64"/>
    <b v="0"/>
    <b v="0"/>
    <b v="0"/>
  </r>
  <r>
    <x v="4207"/>
    <d v="2017-12-30T00:00:00"/>
    <x v="4203"/>
    <x v="626"/>
    <n v="24"/>
    <x v="1"/>
    <x v="52"/>
    <x v="4189"/>
    <x v="2776"/>
    <n v="56"/>
    <n v="1428"/>
    <b v="0"/>
    <b v="0"/>
    <b v="0"/>
  </r>
  <r>
    <x v="4208"/>
    <d v="2017-12-30T00:00:00"/>
    <x v="4204"/>
    <x v="165"/>
    <n v="1"/>
    <x v="8"/>
    <x v="50"/>
    <x v="4190"/>
    <x v="1963"/>
    <n v="660"/>
    <n v="546"/>
    <b v="0"/>
    <b v="0"/>
    <b v="0"/>
  </r>
  <r>
    <x v="4209"/>
    <d v="2017-12-30T00:00:00"/>
    <x v="4205"/>
    <x v="577"/>
    <n v="24"/>
    <x v="1"/>
    <x v="50"/>
    <x v="4191"/>
    <x v="85"/>
    <n v="94"/>
    <n v="15"/>
    <b v="0"/>
    <b v="0"/>
    <b v="0"/>
  </r>
  <r>
    <x v="4210"/>
    <d v="2017-12-30T00:00:00"/>
    <x v="4206"/>
    <x v="242"/>
    <n v="24"/>
    <x v="1"/>
    <x v="52"/>
    <x v="4192"/>
    <x v="776"/>
    <n v="54"/>
    <n v="37"/>
    <b v="0"/>
    <b v="0"/>
    <b v="0"/>
  </r>
  <r>
    <x v="4211"/>
    <d v="2017-12-30T00:00:00"/>
    <x v="4207"/>
    <x v="511"/>
    <n v="25"/>
    <x v="0"/>
    <x v="51"/>
    <x v="4193"/>
    <x v="1009"/>
    <n v="9"/>
    <n v="38"/>
    <b v="0"/>
    <b v="0"/>
    <b v="0"/>
  </r>
  <r>
    <x v="4212"/>
    <d v="2017-12-30T00:00:00"/>
    <x v="4208"/>
    <x v="855"/>
    <n v="24"/>
    <x v="1"/>
    <x v="50"/>
    <x v="4194"/>
    <x v="2595"/>
    <n v="41"/>
    <n v="30"/>
    <b v="0"/>
    <b v="0"/>
    <b v="0"/>
  </r>
  <r>
    <x v="4213"/>
    <d v="2017-12-30T00:00:00"/>
    <x v="4209"/>
    <x v="309"/>
    <n v="22"/>
    <x v="4"/>
    <x v="52"/>
    <x v="4195"/>
    <x v="160"/>
    <n v="7"/>
    <n v="12"/>
    <b v="0"/>
    <b v="0"/>
    <b v="0"/>
  </r>
  <r>
    <x v="4214"/>
    <d v="2017-12-30T00:00:00"/>
    <x v="4210"/>
    <x v="374"/>
    <n v="24"/>
    <x v="1"/>
    <x v="51"/>
    <x v="4196"/>
    <x v="1847"/>
    <n v="177"/>
    <n v="397"/>
    <b v="0"/>
    <b v="0"/>
    <b v="0"/>
  </r>
  <r>
    <x v="4215"/>
    <d v="2017-12-30T00:00:00"/>
    <x v="4211"/>
    <x v="194"/>
    <n v="25"/>
    <x v="0"/>
    <x v="52"/>
    <x v="4197"/>
    <x v="97"/>
    <n v="342"/>
    <n v="271"/>
    <b v="0"/>
    <b v="0"/>
    <b v="0"/>
  </r>
  <r>
    <x v="4216"/>
    <d v="2017-12-30T00:00:00"/>
    <x v="4212"/>
    <x v="183"/>
    <n v="24"/>
    <x v="1"/>
    <x v="51"/>
    <x v="4198"/>
    <x v="1973"/>
    <n v="62"/>
    <n v="58"/>
    <b v="0"/>
    <b v="0"/>
    <b v="0"/>
  </r>
  <r>
    <x v="4217"/>
    <d v="2017-12-30T00:00:00"/>
    <x v="4213"/>
    <x v="190"/>
    <n v="25"/>
    <x v="0"/>
    <x v="51"/>
    <x v="4199"/>
    <x v="1836"/>
    <n v="204"/>
    <n v="366"/>
    <b v="0"/>
    <b v="0"/>
    <b v="0"/>
  </r>
  <r>
    <x v="4218"/>
    <d v="2017-12-30T00:00:00"/>
    <x v="4214"/>
    <x v="137"/>
    <n v="24"/>
    <x v="1"/>
    <x v="50"/>
    <x v="4200"/>
    <x v="2777"/>
    <n v="55"/>
    <n v="48"/>
    <b v="0"/>
    <b v="0"/>
    <b v="0"/>
  </r>
  <r>
    <x v="4219"/>
    <d v="2017-12-30T00:00:00"/>
    <x v="4215"/>
    <x v="28"/>
    <n v="24"/>
    <x v="1"/>
    <x v="51"/>
    <x v="4201"/>
    <x v="1230"/>
    <n v="129"/>
    <n v="96"/>
    <b v="0"/>
    <b v="0"/>
    <b v="0"/>
  </r>
  <r>
    <x v="4220"/>
    <d v="2017-12-30T00:00:00"/>
    <x v="4216"/>
    <x v="560"/>
    <n v="24"/>
    <x v="1"/>
    <x v="51"/>
    <x v="4202"/>
    <x v="584"/>
    <n v="31"/>
    <n v="8"/>
    <b v="0"/>
    <b v="0"/>
    <b v="0"/>
  </r>
  <r>
    <x v="4221"/>
    <d v="2017-12-30T00:00:00"/>
    <x v="4217"/>
    <x v="739"/>
    <n v="22"/>
    <x v="4"/>
    <x v="51"/>
    <x v="4203"/>
    <x v="568"/>
    <n v="40"/>
    <n v="34"/>
    <b v="0"/>
    <b v="0"/>
    <b v="0"/>
  </r>
  <r>
    <x v="4222"/>
    <d v="2017-12-30T00:00:00"/>
    <x v="4218"/>
    <x v="368"/>
    <n v="24"/>
    <x v="1"/>
    <x v="52"/>
    <x v="4204"/>
    <x v="1496"/>
    <n v="45"/>
    <n v="42"/>
    <b v="0"/>
    <b v="0"/>
    <b v="0"/>
  </r>
  <r>
    <x v="4223"/>
    <d v="2017-12-30T00:00:00"/>
    <x v="4219"/>
    <x v="69"/>
    <n v="27"/>
    <x v="5"/>
    <x v="51"/>
    <x v="4205"/>
    <x v="2778"/>
    <n v="108"/>
    <n v="194"/>
    <b v="0"/>
    <b v="0"/>
    <b v="0"/>
  </r>
  <r>
    <x v="4224"/>
    <d v="2017-12-30T00:00:00"/>
    <x v="4220"/>
    <x v="143"/>
    <n v="24"/>
    <x v="1"/>
    <x v="51"/>
    <x v="4206"/>
    <x v="1380"/>
    <n v="95"/>
    <n v="40"/>
    <b v="0"/>
    <b v="0"/>
    <b v="0"/>
  </r>
  <r>
    <x v="4225"/>
    <d v="2017-12-30T00:00:00"/>
    <x v="4221"/>
    <x v="17"/>
    <n v="24"/>
    <x v="1"/>
    <x v="50"/>
    <x v="4207"/>
    <x v="759"/>
    <n v="120"/>
    <n v="7"/>
    <b v="0"/>
    <b v="0"/>
    <b v="0"/>
  </r>
  <r>
    <x v="4226"/>
    <d v="2017-12-30T00:00:00"/>
    <x v="4222"/>
    <x v="883"/>
    <n v="1"/>
    <x v="8"/>
    <x v="49"/>
    <x v="4208"/>
    <x v="2779"/>
    <n v="130"/>
    <n v="28"/>
    <b v="0"/>
    <b v="0"/>
    <b v="0"/>
  </r>
  <r>
    <x v="4227"/>
    <d v="2017-12-30T00:00:00"/>
    <x v="4223"/>
    <x v="459"/>
    <n v="28"/>
    <x v="9"/>
    <x v="51"/>
    <x v="4209"/>
    <x v="2780"/>
    <n v="451"/>
    <n v="2439"/>
    <b v="0"/>
    <b v="0"/>
    <b v="0"/>
  </r>
  <r>
    <x v="4228"/>
    <d v="2017-12-30T00:00:00"/>
    <x v="4224"/>
    <x v="523"/>
    <n v="24"/>
    <x v="1"/>
    <x v="51"/>
    <x v="4210"/>
    <x v="2781"/>
    <n v="261"/>
    <n v="830"/>
    <b v="0"/>
    <b v="0"/>
    <b v="0"/>
  </r>
  <r>
    <x v="4229"/>
    <d v="2017-12-30T00:00:00"/>
    <x v="4225"/>
    <x v="100"/>
    <n v="25"/>
    <x v="0"/>
    <x v="51"/>
    <x v="4211"/>
    <x v="2782"/>
    <n v="141"/>
    <n v="147"/>
    <b v="0"/>
    <b v="0"/>
    <b v="0"/>
  </r>
  <r>
    <x v="4230"/>
    <d v="2017-12-30T00:00:00"/>
    <x v="4226"/>
    <x v="173"/>
    <n v="24"/>
    <x v="1"/>
    <x v="51"/>
    <x v="4212"/>
    <x v="994"/>
    <n v="7"/>
    <n v="6"/>
    <b v="0"/>
    <b v="0"/>
    <b v="0"/>
  </r>
  <r>
    <x v="4231"/>
    <d v="2017-12-30T00:00:00"/>
    <x v="4227"/>
    <x v="408"/>
    <n v="24"/>
    <x v="1"/>
    <x v="52"/>
    <x v="4213"/>
    <x v="2783"/>
    <n v="335"/>
    <n v="269"/>
    <b v="0"/>
    <b v="0"/>
    <b v="0"/>
  </r>
  <r>
    <x v="4232"/>
    <d v="2017-12-30T00:00:00"/>
    <x v="4228"/>
    <x v="67"/>
    <n v="24"/>
    <x v="1"/>
    <x v="50"/>
    <x v="4214"/>
    <x v="2784"/>
    <n v="184"/>
    <n v="1214"/>
    <b v="0"/>
    <b v="0"/>
    <b v="0"/>
  </r>
  <r>
    <x v="4233"/>
    <d v="2017-12-30T00:00:00"/>
    <x v="4229"/>
    <x v="352"/>
    <n v="10"/>
    <x v="7"/>
    <x v="51"/>
    <x v="4215"/>
    <x v="2785"/>
    <n v="57"/>
    <n v="47"/>
    <b v="0"/>
    <b v="0"/>
    <b v="0"/>
  </r>
  <r>
    <x v="4234"/>
    <d v="2017-12-30T00:00:00"/>
    <x v="4230"/>
    <x v="331"/>
    <n v="25"/>
    <x v="0"/>
    <x v="51"/>
    <x v="4216"/>
    <x v="995"/>
    <n v="24"/>
    <n v="52"/>
    <b v="0"/>
    <b v="0"/>
    <b v="0"/>
  </r>
  <r>
    <x v="4235"/>
    <d v="2017-12-30T00:00:00"/>
    <x v="4231"/>
    <x v="276"/>
    <n v="25"/>
    <x v="0"/>
    <x v="51"/>
    <x v="4217"/>
    <x v="865"/>
    <n v="139"/>
    <n v="662"/>
    <b v="0"/>
    <b v="0"/>
    <b v="0"/>
  </r>
  <r>
    <x v="4236"/>
    <d v="2017-12-30T00:00:00"/>
    <x v="4232"/>
    <x v="687"/>
    <n v="20"/>
    <x v="15"/>
    <x v="48"/>
    <x v="4218"/>
    <x v="2786"/>
    <n v="12425"/>
    <n v="7612"/>
    <b v="0"/>
    <b v="0"/>
    <b v="0"/>
  </r>
  <r>
    <x v="4237"/>
    <d v="2017-12-30T00:00:00"/>
    <x v="4233"/>
    <x v="475"/>
    <n v="24"/>
    <x v="1"/>
    <x v="51"/>
    <x v="4219"/>
    <x v="143"/>
    <n v="51"/>
    <n v="36"/>
    <b v="0"/>
    <b v="0"/>
    <b v="0"/>
  </r>
  <r>
    <x v="4238"/>
    <d v="2017-12-30T00:00:00"/>
    <x v="4234"/>
    <x v="581"/>
    <n v="25"/>
    <x v="0"/>
    <x v="52"/>
    <x v="4220"/>
    <x v="606"/>
    <n v="34"/>
    <n v="41"/>
    <b v="0"/>
    <b v="0"/>
    <b v="0"/>
  </r>
  <r>
    <x v="4239"/>
    <d v="2017-12-31T00:00:00"/>
    <x v="4235"/>
    <x v="257"/>
    <n v="10"/>
    <x v="7"/>
    <x v="53"/>
    <x v="4221"/>
    <x v="2787"/>
    <n v="249"/>
    <n v="282"/>
    <b v="0"/>
    <b v="0"/>
    <b v="0"/>
  </r>
  <r>
    <x v="4240"/>
    <d v="2017-12-31T00:00:00"/>
    <x v="4236"/>
    <x v="45"/>
    <n v="24"/>
    <x v="1"/>
    <x v="53"/>
    <x v="4222"/>
    <x v="626"/>
    <n v="39"/>
    <n v="18"/>
    <b v="0"/>
    <b v="0"/>
    <b v="0"/>
  </r>
  <r>
    <x v="4241"/>
    <d v="2017-12-31T00:00:00"/>
    <x v="4237"/>
    <x v="394"/>
    <n v="23"/>
    <x v="3"/>
    <x v="51"/>
    <x v="4223"/>
    <x v="2788"/>
    <n v="2654"/>
    <n v="1062"/>
    <b v="0"/>
    <b v="0"/>
    <b v="0"/>
  </r>
  <r>
    <x v="4242"/>
    <d v="2017-12-31T00:00:00"/>
    <x v="4238"/>
    <x v="8"/>
    <n v="23"/>
    <x v="3"/>
    <x v="51"/>
    <x v="4224"/>
    <x v="2789"/>
    <n v="385"/>
    <n v="655"/>
    <b v="0"/>
    <b v="0"/>
    <b v="0"/>
  </r>
  <r>
    <x v="4243"/>
    <d v="2017-12-31T00:00:00"/>
    <x v="4239"/>
    <x v="884"/>
    <n v="24"/>
    <x v="1"/>
    <x v="51"/>
    <x v="4225"/>
    <x v="1000"/>
    <n v="309"/>
    <n v="158"/>
    <b v="0"/>
    <b v="0"/>
    <b v="0"/>
  </r>
  <r>
    <x v="4244"/>
    <d v="2017-12-31T00:00:00"/>
    <x v="4240"/>
    <x v="390"/>
    <n v="25"/>
    <x v="0"/>
    <x v="52"/>
    <x v="4226"/>
    <x v="788"/>
    <n v="42"/>
    <n v="31"/>
    <b v="0"/>
    <b v="0"/>
    <b v="0"/>
  </r>
  <r>
    <x v="4245"/>
    <d v="2017-12-31T00:00:00"/>
    <x v="4241"/>
    <x v="17"/>
    <n v="24"/>
    <x v="1"/>
    <x v="52"/>
    <x v="4227"/>
    <x v="2790"/>
    <n v="82"/>
    <n v="19"/>
    <b v="0"/>
    <b v="0"/>
    <b v="0"/>
  </r>
  <r>
    <x v="4246"/>
    <d v="2017-12-31T00:00:00"/>
    <x v="4242"/>
    <x v="203"/>
    <n v="1"/>
    <x v="8"/>
    <x v="49"/>
    <x v="4228"/>
    <x v="2791"/>
    <n v="2496"/>
    <n v="1417"/>
    <b v="0"/>
    <b v="0"/>
    <b v="0"/>
  </r>
  <r>
    <x v="4247"/>
    <d v="2017-12-31T00:00:00"/>
    <x v="4243"/>
    <x v="670"/>
    <n v="24"/>
    <x v="1"/>
    <x v="49"/>
    <x v="4229"/>
    <x v="2792"/>
    <n v="762"/>
    <n v="273"/>
    <b v="0"/>
    <b v="0"/>
    <b v="0"/>
  </r>
  <r>
    <x v="4248"/>
    <d v="2017-12-31T00:00:00"/>
    <x v="4244"/>
    <x v="62"/>
    <n v="24"/>
    <x v="1"/>
    <x v="53"/>
    <x v="4230"/>
    <x v="894"/>
    <n v="65"/>
    <n v="40"/>
    <b v="0"/>
    <b v="0"/>
    <b v="0"/>
  </r>
  <r>
    <x v="4249"/>
    <d v="2017-12-31T00:00:00"/>
    <x v="4245"/>
    <x v="445"/>
    <n v="25"/>
    <x v="0"/>
    <x v="52"/>
    <x v="4231"/>
    <x v="255"/>
    <n v="84"/>
    <n v="40"/>
    <b v="0"/>
    <b v="0"/>
    <b v="0"/>
  </r>
  <r>
    <x v="4250"/>
    <d v="2017-12-31T00:00:00"/>
    <x v="4246"/>
    <x v="443"/>
    <n v="25"/>
    <x v="0"/>
    <x v="52"/>
    <x v="4232"/>
    <x v="681"/>
    <n v="87"/>
    <n v="416"/>
    <b v="0"/>
    <b v="0"/>
    <b v="0"/>
  </r>
  <r>
    <x v="4251"/>
    <d v="2017-12-31T00:00:00"/>
    <x v="4247"/>
    <x v="3"/>
    <n v="24"/>
    <x v="1"/>
    <x v="51"/>
    <x v="4233"/>
    <x v="2793"/>
    <n v="620"/>
    <n v="173"/>
    <b v="0"/>
    <b v="0"/>
    <b v="0"/>
  </r>
  <r>
    <x v="4252"/>
    <d v="2017-12-31T00:00:00"/>
    <x v="4248"/>
    <x v="256"/>
    <n v="24"/>
    <x v="1"/>
    <x v="50"/>
    <x v="4234"/>
    <x v="2794"/>
    <n v="670"/>
    <n v="282"/>
    <b v="0"/>
    <b v="0"/>
    <b v="0"/>
  </r>
  <r>
    <x v="4253"/>
    <d v="2017-12-31T00:00:00"/>
    <x v="4249"/>
    <x v="433"/>
    <n v="1"/>
    <x v="8"/>
    <x v="51"/>
    <x v="4235"/>
    <x v="1832"/>
    <n v="241"/>
    <n v="83"/>
    <b v="0"/>
    <b v="0"/>
    <b v="0"/>
  </r>
  <r>
    <x v="4254"/>
    <d v="2017-12-31T00:00:00"/>
    <x v="4250"/>
    <x v="166"/>
    <n v="26"/>
    <x v="2"/>
    <x v="51"/>
    <x v="4236"/>
    <x v="299"/>
    <n v="165"/>
    <n v="74"/>
    <b v="0"/>
    <b v="0"/>
    <b v="0"/>
  </r>
  <r>
    <x v="4255"/>
    <d v="2017-12-31T00:00:00"/>
    <x v="4251"/>
    <x v="785"/>
    <n v="1"/>
    <x v="8"/>
    <x v="51"/>
    <x v="4237"/>
    <x v="2483"/>
    <n v="830"/>
    <n v="246"/>
    <b v="0"/>
    <b v="0"/>
    <b v="0"/>
  </r>
  <r>
    <x v="4256"/>
    <d v="2017-12-31T00:00:00"/>
    <x v="4252"/>
    <x v="625"/>
    <n v="28"/>
    <x v="9"/>
    <x v="51"/>
    <x v="4238"/>
    <x v="2028"/>
    <n v="1092"/>
    <n v="209"/>
    <b v="0"/>
    <b v="0"/>
    <b v="0"/>
  </r>
  <r>
    <x v="4257"/>
    <d v="2017-12-31T00:00:00"/>
    <x v="4253"/>
    <x v="4"/>
    <n v="24"/>
    <x v="1"/>
    <x v="51"/>
    <x v="4239"/>
    <x v="2795"/>
    <n v="190"/>
    <n v="604"/>
    <b v="0"/>
    <b v="0"/>
    <b v="0"/>
  </r>
  <r>
    <x v="4258"/>
    <d v="2017-12-31T00:00:00"/>
    <x v="4254"/>
    <x v="360"/>
    <n v="22"/>
    <x v="4"/>
    <x v="51"/>
    <x v="4240"/>
    <x v="2796"/>
    <n v="697"/>
    <n v="2065"/>
    <b v="0"/>
    <b v="0"/>
    <b v="0"/>
  </r>
  <r>
    <x v="4259"/>
    <d v="2017-12-31T00:00:00"/>
    <x v="4255"/>
    <x v="248"/>
    <n v="25"/>
    <x v="0"/>
    <x v="52"/>
    <x v="4241"/>
    <x v="2456"/>
    <n v="201"/>
    <n v="157"/>
    <b v="0"/>
    <b v="0"/>
    <b v="0"/>
  </r>
  <r>
    <x v="4260"/>
    <d v="2017-12-31T00:00:00"/>
    <x v="4256"/>
    <x v="108"/>
    <n v="22"/>
    <x v="4"/>
    <x v="53"/>
    <x v="4242"/>
    <x v="2797"/>
    <n v="121"/>
    <n v="272"/>
    <b v="0"/>
    <b v="0"/>
    <b v="0"/>
  </r>
  <r>
    <x v="4261"/>
    <d v="2017-12-31T00:00:00"/>
    <x v="4257"/>
    <x v="465"/>
    <n v="24"/>
    <x v="1"/>
    <x v="52"/>
    <x v="4243"/>
    <x v="2724"/>
    <n v="138"/>
    <n v="109"/>
    <b v="0"/>
    <b v="0"/>
    <b v="0"/>
  </r>
  <r>
    <x v="4262"/>
    <d v="2017-12-31T00:00:00"/>
    <x v="4258"/>
    <x v="99"/>
    <n v="24"/>
    <x v="1"/>
    <x v="52"/>
    <x v="4244"/>
    <x v="881"/>
    <n v="37"/>
    <n v="11"/>
    <b v="0"/>
    <b v="0"/>
    <b v="0"/>
  </r>
  <r>
    <x v="4263"/>
    <d v="2017-12-31T00:00:00"/>
    <x v="4259"/>
    <x v="601"/>
    <n v="1"/>
    <x v="8"/>
    <x v="50"/>
    <x v="4245"/>
    <x v="88"/>
    <n v="1723"/>
    <n v="0"/>
    <b v="1"/>
    <b v="0"/>
    <b v="0"/>
  </r>
  <r>
    <x v="4264"/>
    <d v="2017-12-31T00:00:00"/>
    <x v="4260"/>
    <x v="225"/>
    <n v="25"/>
    <x v="0"/>
    <x v="52"/>
    <x v="4246"/>
    <x v="525"/>
    <n v="232"/>
    <n v="125"/>
    <b v="0"/>
    <b v="0"/>
    <b v="0"/>
  </r>
  <r>
    <x v="4265"/>
    <d v="2017-12-31T00:00:00"/>
    <x v="4261"/>
    <x v="627"/>
    <n v="10"/>
    <x v="7"/>
    <x v="50"/>
    <x v="4247"/>
    <x v="2798"/>
    <n v="637"/>
    <n v="324"/>
    <b v="0"/>
    <b v="0"/>
    <b v="0"/>
  </r>
  <r>
    <x v="4266"/>
    <d v="2017-12-31T00:00:00"/>
    <x v="4262"/>
    <x v="428"/>
    <n v="24"/>
    <x v="1"/>
    <x v="49"/>
    <x v="4248"/>
    <x v="1033"/>
    <n v="555"/>
    <n v="149"/>
    <b v="0"/>
    <b v="0"/>
    <b v="0"/>
  </r>
  <r>
    <x v="4267"/>
    <d v="2017-12-31T00:00:00"/>
    <x v="4263"/>
    <x v="286"/>
    <n v="24"/>
    <x v="1"/>
    <x v="52"/>
    <x v="4249"/>
    <x v="2799"/>
    <n v="39"/>
    <n v="37"/>
    <b v="0"/>
    <b v="0"/>
    <b v="0"/>
  </r>
  <r>
    <x v="4268"/>
    <d v="2017-12-31T00:00:00"/>
    <x v="4264"/>
    <x v="325"/>
    <n v="24"/>
    <x v="1"/>
    <x v="52"/>
    <x v="4250"/>
    <x v="2800"/>
    <n v="275"/>
    <n v="90"/>
    <b v="0"/>
    <b v="0"/>
    <b v="0"/>
  </r>
  <r>
    <x v="4269"/>
    <d v="2017-12-31T00:00:00"/>
    <x v="4265"/>
    <x v="885"/>
    <n v="10"/>
    <x v="7"/>
    <x v="51"/>
    <x v="4251"/>
    <x v="2801"/>
    <n v="904"/>
    <n v="1544"/>
    <b v="0"/>
    <b v="0"/>
    <b v="0"/>
  </r>
  <r>
    <x v="4270"/>
    <d v="2017-12-31T00:00:00"/>
    <x v="4266"/>
    <x v="266"/>
    <n v="25"/>
    <x v="0"/>
    <x v="51"/>
    <x v="4252"/>
    <x v="832"/>
    <n v="181"/>
    <n v="274"/>
    <b v="0"/>
    <b v="0"/>
    <b v="0"/>
  </r>
  <r>
    <x v="4271"/>
    <d v="2017-12-31T00:00:00"/>
    <x v="4267"/>
    <x v="243"/>
    <n v="17"/>
    <x v="10"/>
    <x v="52"/>
    <x v="4253"/>
    <x v="495"/>
    <n v="139"/>
    <n v="20"/>
    <b v="0"/>
    <b v="0"/>
    <b v="0"/>
  </r>
  <r>
    <x v="4272"/>
    <d v="2017-12-31T00:00:00"/>
    <x v="4268"/>
    <x v="36"/>
    <n v="24"/>
    <x v="1"/>
    <x v="52"/>
    <x v="4254"/>
    <x v="581"/>
    <n v="73"/>
    <n v="8"/>
    <b v="0"/>
    <b v="0"/>
    <b v="0"/>
  </r>
  <r>
    <x v="4273"/>
    <d v="2017-12-31T00:00:00"/>
    <x v="4269"/>
    <x v="575"/>
    <n v="22"/>
    <x v="4"/>
    <x v="53"/>
    <x v="4255"/>
    <x v="2802"/>
    <n v="351"/>
    <n v="94"/>
    <b v="0"/>
    <b v="0"/>
    <b v="0"/>
  </r>
  <r>
    <x v="4274"/>
    <d v="2017-12-31T00:00:00"/>
    <x v="4270"/>
    <x v="24"/>
    <n v="27"/>
    <x v="5"/>
    <x v="53"/>
    <x v="4256"/>
    <x v="5"/>
    <n v="0"/>
    <n v="0"/>
    <b v="1"/>
    <b v="1"/>
    <b v="0"/>
  </r>
  <r>
    <x v="4275"/>
    <d v="2017-12-31T00:00:00"/>
    <x v="4271"/>
    <x v="317"/>
    <n v="24"/>
    <x v="1"/>
    <x v="52"/>
    <x v="4257"/>
    <x v="1639"/>
    <n v="87"/>
    <n v="27"/>
    <b v="0"/>
    <b v="0"/>
    <b v="0"/>
  </r>
  <r>
    <x v="4276"/>
    <d v="2017-12-31T00:00:00"/>
    <x v="4272"/>
    <x v="97"/>
    <n v="24"/>
    <x v="1"/>
    <x v="52"/>
    <x v="4258"/>
    <x v="54"/>
    <n v="24"/>
    <n v="3"/>
    <b v="0"/>
    <b v="0"/>
    <b v="0"/>
  </r>
  <r>
    <x v="4277"/>
    <d v="2017-12-31T00:00:00"/>
    <x v="4273"/>
    <x v="558"/>
    <n v="24"/>
    <x v="1"/>
    <x v="52"/>
    <x v="4259"/>
    <x v="1157"/>
    <n v="142"/>
    <n v="42"/>
    <b v="0"/>
    <b v="0"/>
    <b v="0"/>
  </r>
  <r>
    <x v="4278"/>
    <d v="2017-12-31T00:00:00"/>
    <x v="4274"/>
    <x v="40"/>
    <n v="24"/>
    <x v="1"/>
    <x v="50"/>
    <x v="4260"/>
    <x v="2803"/>
    <n v="144"/>
    <n v="76"/>
    <b v="0"/>
    <b v="0"/>
    <b v="0"/>
  </r>
  <r>
    <x v="4279"/>
    <d v="2017-12-31T00:00:00"/>
    <x v="4275"/>
    <x v="11"/>
    <n v="22"/>
    <x v="4"/>
    <x v="52"/>
    <x v="4261"/>
    <x v="865"/>
    <n v="59"/>
    <n v="57"/>
    <b v="0"/>
    <b v="0"/>
    <b v="0"/>
  </r>
  <r>
    <x v="4280"/>
    <d v="2017-12-31T00:00:00"/>
    <x v="4276"/>
    <x v="684"/>
    <n v="25"/>
    <x v="0"/>
    <x v="52"/>
    <x v="4262"/>
    <x v="2804"/>
    <n v="237"/>
    <n v="53"/>
    <b v="0"/>
    <b v="0"/>
    <b v="0"/>
  </r>
  <r>
    <x v="4281"/>
    <d v="2017-12-31T00:00:00"/>
    <x v="4277"/>
    <x v="339"/>
    <n v="25"/>
    <x v="0"/>
    <x v="52"/>
    <x v="4263"/>
    <x v="1098"/>
    <n v="134"/>
    <n v="104"/>
    <b v="0"/>
    <b v="0"/>
    <b v="0"/>
  </r>
  <r>
    <x v="4282"/>
    <d v="2017-12-31T00:00:00"/>
    <x v="4278"/>
    <x v="422"/>
    <n v="24"/>
    <x v="1"/>
    <x v="49"/>
    <x v="4264"/>
    <x v="2805"/>
    <n v="2740"/>
    <n v="4588"/>
    <b v="0"/>
    <b v="0"/>
    <b v="0"/>
  </r>
  <r>
    <x v="4283"/>
    <d v="2017-12-31T00:00:00"/>
    <x v="4279"/>
    <x v="556"/>
    <n v="24"/>
    <x v="1"/>
    <x v="51"/>
    <x v="4265"/>
    <x v="2806"/>
    <n v="88"/>
    <n v="48"/>
    <b v="0"/>
    <b v="0"/>
    <b v="0"/>
  </r>
  <r>
    <x v="4284"/>
    <d v="2017-12-31T00:00:00"/>
    <x v="4280"/>
    <x v="384"/>
    <n v="24"/>
    <x v="1"/>
    <x v="49"/>
    <x v="4266"/>
    <x v="2807"/>
    <n v="572"/>
    <n v="146"/>
    <b v="0"/>
    <b v="0"/>
    <b v="0"/>
  </r>
  <r>
    <x v="4285"/>
    <d v="2017-12-31T00:00:00"/>
    <x v="4281"/>
    <x v="886"/>
    <n v="24"/>
    <x v="1"/>
    <x v="49"/>
    <x v="4267"/>
    <x v="391"/>
    <n v="421"/>
    <n v="170"/>
    <b v="0"/>
    <b v="0"/>
    <b v="0"/>
  </r>
  <r>
    <x v="4286"/>
    <d v="2017-12-31T00:00:00"/>
    <x v="4282"/>
    <x v="319"/>
    <n v="24"/>
    <x v="1"/>
    <x v="53"/>
    <x v="4268"/>
    <x v="2808"/>
    <n v="11"/>
    <n v="13"/>
    <b v="0"/>
    <b v="0"/>
    <b v="0"/>
  </r>
  <r>
    <x v="4287"/>
    <d v="2017-12-31T00:00:00"/>
    <x v="4283"/>
    <x v="159"/>
    <n v="25"/>
    <x v="0"/>
    <x v="53"/>
    <x v="4269"/>
    <x v="1871"/>
    <n v="42"/>
    <n v="29"/>
    <b v="0"/>
    <b v="0"/>
    <b v="0"/>
  </r>
  <r>
    <x v="4288"/>
    <d v="2017-12-31T00:00:00"/>
    <x v="4284"/>
    <x v="887"/>
    <n v="22"/>
    <x v="4"/>
    <x v="52"/>
    <x v="4270"/>
    <x v="2809"/>
    <n v="67"/>
    <n v="122"/>
    <b v="0"/>
    <b v="0"/>
    <b v="0"/>
  </r>
  <r>
    <x v="4289"/>
    <d v="2017-12-31T00:00:00"/>
    <x v="4285"/>
    <x v="28"/>
    <n v="24"/>
    <x v="1"/>
    <x v="52"/>
    <x v="4271"/>
    <x v="2810"/>
    <n v="138"/>
    <n v="72"/>
    <b v="0"/>
    <b v="0"/>
    <b v="0"/>
  </r>
  <r>
    <x v="4290"/>
    <d v="2017-12-31T00:00:00"/>
    <x v="4286"/>
    <x v="112"/>
    <n v="24"/>
    <x v="1"/>
    <x v="53"/>
    <x v="4272"/>
    <x v="2811"/>
    <n v="50"/>
    <n v="269"/>
    <b v="0"/>
    <b v="0"/>
    <b v="0"/>
  </r>
  <r>
    <x v="4291"/>
    <d v="2017-12-31T00:00:00"/>
    <x v="4287"/>
    <x v="255"/>
    <n v="25"/>
    <x v="0"/>
    <x v="52"/>
    <x v="4273"/>
    <x v="300"/>
    <n v="150"/>
    <n v="106"/>
    <b v="0"/>
    <b v="0"/>
    <b v="0"/>
  </r>
  <r>
    <x v="4292"/>
    <d v="2017-12-31T00:00:00"/>
    <x v="4288"/>
    <x v="369"/>
    <n v="1"/>
    <x v="8"/>
    <x v="52"/>
    <x v="4274"/>
    <x v="2706"/>
    <n v="67"/>
    <n v="307"/>
    <b v="0"/>
    <b v="0"/>
    <b v="0"/>
  </r>
  <r>
    <x v="4293"/>
    <d v="2017-12-31T00:00:00"/>
    <x v="4289"/>
    <x v="888"/>
    <n v="17"/>
    <x v="10"/>
    <x v="53"/>
    <x v="4275"/>
    <x v="2711"/>
    <n v="37"/>
    <n v="20"/>
    <b v="0"/>
    <b v="0"/>
    <b v="0"/>
  </r>
  <r>
    <x v="4294"/>
    <d v="2017-12-31T00:00:00"/>
    <x v="4290"/>
    <x v="889"/>
    <n v="24"/>
    <x v="1"/>
    <x v="51"/>
    <x v="4276"/>
    <x v="2812"/>
    <n v="72"/>
    <n v="15"/>
    <b v="0"/>
    <b v="0"/>
    <b v="0"/>
  </r>
  <r>
    <x v="4295"/>
    <d v="2017-12-31T00:00:00"/>
    <x v="4291"/>
    <x v="227"/>
    <n v="24"/>
    <x v="1"/>
    <x v="51"/>
    <x v="4277"/>
    <x v="274"/>
    <n v="187"/>
    <n v="188"/>
    <b v="0"/>
    <b v="0"/>
    <b v="0"/>
  </r>
  <r>
    <x v="4296"/>
    <d v="2017-12-31T00:00:00"/>
    <x v="4292"/>
    <x v="162"/>
    <n v="22"/>
    <x v="4"/>
    <x v="48"/>
    <x v="4278"/>
    <x v="2813"/>
    <n v="1821"/>
    <n v="1449"/>
    <b v="0"/>
    <b v="0"/>
    <b v="0"/>
  </r>
  <r>
    <x v="4297"/>
    <d v="2017-12-31T00:00:00"/>
    <x v="4293"/>
    <x v="318"/>
    <n v="24"/>
    <x v="1"/>
    <x v="52"/>
    <x v="4279"/>
    <x v="2301"/>
    <n v="59"/>
    <n v="27"/>
    <b v="0"/>
    <b v="0"/>
    <b v="0"/>
  </r>
  <r>
    <x v="4298"/>
    <d v="2017-12-31T00:00:00"/>
    <x v="4294"/>
    <x v="57"/>
    <n v="24"/>
    <x v="1"/>
    <x v="50"/>
    <x v="4280"/>
    <x v="2814"/>
    <n v="248"/>
    <n v="350"/>
    <b v="0"/>
    <b v="0"/>
    <b v="0"/>
  </r>
  <r>
    <x v="4299"/>
    <d v="2017-12-31T00:00:00"/>
    <x v="4295"/>
    <x v="56"/>
    <n v="24"/>
    <x v="1"/>
    <x v="53"/>
    <x v="4281"/>
    <x v="791"/>
    <n v="79"/>
    <n v="17"/>
    <b v="0"/>
    <b v="0"/>
    <b v="0"/>
  </r>
  <r>
    <x v="4300"/>
    <d v="2017-12-31T00:00:00"/>
    <x v="4296"/>
    <x v="14"/>
    <n v="24"/>
    <x v="1"/>
    <x v="53"/>
    <x v="4282"/>
    <x v="2815"/>
    <n v="127"/>
    <n v="309"/>
    <b v="0"/>
    <b v="0"/>
    <b v="0"/>
  </r>
  <r>
    <x v="4301"/>
    <d v="2017-12-31T00:00:00"/>
    <x v="4297"/>
    <x v="553"/>
    <n v="23"/>
    <x v="3"/>
    <x v="53"/>
    <x v="4283"/>
    <x v="2816"/>
    <n v="24"/>
    <n v="274"/>
    <b v="0"/>
    <b v="0"/>
    <b v="0"/>
  </r>
  <r>
    <x v="4302"/>
    <d v="2017-12-31T00:00:00"/>
    <x v="4298"/>
    <x v="471"/>
    <n v="24"/>
    <x v="1"/>
    <x v="52"/>
    <x v="4284"/>
    <x v="2217"/>
    <n v="36"/>
    <n v="4"/>
    <b v="0"/>
    <b v="0"/>
    <b v="0"/>
  </r>
  <r>
    <x v="4303"/>
    <d v="2017-12-31T00:00:00"/>
    <x v="4299"/>
    <x v="783"/>
    <n v="10"/>
    <x v="7"/>
    <x v="51"/>
    <x v="4285"/>
    <x v="2031"/>
    <n v="183"/>
    <n v="182"/>
    <b v="0"/>
    <b v="0"/>
    <b v="0"/>
  </r>
  <r>
    <x v="4304"/>
    <d v="2017-12-31T00:00:00"/>
    <x v="4300"/>
    <x v="707"/>
    <n v="23"/>
    <x v="3"/>
    <x v="52"/>
    <x v="4286"/>
    <x v="2817"/>
    <n v="17"/>
    <n v="242"/>
    <b v="0"/>
    <b v="0"/>
    <b v="0"/>
  </r>
  <r>
    <x v="4305"/>
    <d v="2017-12-31T00:00:00"/>
    <x v="4301"/>
    <x v="499"/>
    <n v="10"/>
    <x v="7"/>
    <x v="50"/>
    <x v="4287"/>
    <x v="2818"/>
    <n v="404"/>
    <n v="995"/>
    <b v="0"/>
    <b v="0"/>
    <b v="0"/>
  </r>
  <r>
    <x v="4306"/>
    <d v="2017-12-31T00:00:00"/>
    <x v="4302"/>
    <x v="270"/>
    <n v="24"/>
    <x v="1"/>
    <x v="51"/>
    <x v="4288"/>
    <x v="2819"/>
    <n v="373"/>
    <n v="652"/>
    <b v="0"/>
    <b v="0"/>
    <b v="0"/>
  </r>
  <r>
    <x v="4307"/>
    <d v="2017-12-31T00:00:00"/>
    <x v="4303"/>
    <x v="84"/>
    <n v="25"/>
    <x v="0"/>
    <x v="52"/>
    <x v="4289"/>
    <x v="1402"/>
    <n v="82"/>
    <n v="162"/>
    <b v="0"/>
    <b v="0"/>
    <b v="0"/>
  </r>
  <r>
    <x v="4308"/>
    <d v="2017-12-31T00:00:00"/>
    <x v="4304"/>
    <x v="349"/>
    <n v="24"/>
    <x v="1"/>
    <x v="53"/>
    <x v="4290"/>
    <x v="1339"/>
    <n v="28"/>
    <n v="4"/>
    <b v="0"/>
    <b v="0"/>
    <b v="0"/>
  </r>
  <r>
    <x v="4309"/>
    <d v="2017-12-31T00:00:00"/>
    <x v="4305"/>
    <x v="9"/>
    <n v="24"/>
    <x v="1"/>
    <x v="53"/>
    <x v="4291"/>
    <x v="1480"/>
    <n v="33"/>
    <n v="170"/>
    <b v="0"/>
    <b v="0"/>
    <b v="0"/>
  </r>
  <r>
    <x v="4310"/>
    <d v="2017-12-31T00:00:00"/>
    <x v="4306"/>
    <x v="788"/>
    <n v="26"/>
    <x v="2"/>
    <x v="49"/>
    <x v="4292"/>
    <x v="2349"/>
    <n v="401"/>
    <n v="36"/>
    <b v="0"/>
    <b v="0"/>
    <b v="0"/>
  </r>
  <r>
    <x v="4311"/>
    <d v="2017-12-31T00:00:00"/>
    <x v="4307"/>
    <x v="470"/>
    <n v="22"/>
    <x v="4"/>
    <x v="51"/>
    <x v="4293"/>
    <x v="54"/>
    <n v="31"/>
    <n v="0"/>
    <b v="0"/>
    <b v="0"/>
    <b v="0"/>
  </r>
  <r>
    <x v="4312"/>
    <d v="2017-12-31T00:00:00"/>
    <x v="4308"/>
    <x v="69"/>
    <n v="27"/>
    <x v="5"/>
    <x v="53"/>
    <x v="4294"/>
    <x v="2820"/>
    <n v="65"/>
    <n v="161"/>
    <b v="0"/>
    <b v="0"/>
    <b v="0"/>
  </r>
  <r>
    <x v="4313"/>
    <d v="2017-12-31T00:00:00"/>
    <x v="4309"/>
    <x v="168"/>
    <n v="24"/>
    <x v="1"/>
    <x v="52"/>
    <x v="4295"/>
    <x v="831"/>
    <n v="57"/>
    <n v="0"/>
    <b v="1"/>
    <b v="0"/>
    <b v="0"/>
  </r>
  <r>
    <x v="4314"/>
    <d v="2017-12-31T00:00:00"/>
    <x v="4310"/>
    <x v="198"/>
    <n v="26"/>
    <x v="2"/>
    <x v="52"/>
    <x v="4296"/>
    <x v="2821"/>
    <n v="984"/>
    <n v="986"/>
    <b v="0"/>
    <b v="0"/>
    <b v="0"/>
  </r>
  <r>
    <x v="4315"/>
    <d v="2017-12-31T00:00:00"/>
    <x v="4311"/>
    <x v="75"/>
    <n v="24"/>
    <x v="1"/>
    <x v="53"/>
    <x v="4297"/>
    <x v="255"/>
    <n v="20"/>
    <n v="2"/>
    <b v="0"/>
    <b v="0"/>
    <b v="0"/>
  </r>
  <r>
    <x v="4316"/>
    <d v="2017-12-31T00:00:00"/>
    <x v="4312"/>
    <x v="315"/>
    <n v="24"/>
    <x v="1"/>
    <x v="52"/>
    <x v="4298"/>
    <x v="2756"/>
    <n v="79"/>
    <n v="27"/>
    <b v="0"/>
    <b v="0"/>
    <b v="0"/>
  </r>
  <r>
    <x v="4317"/>
    <d v="2017-12-31T00:00:00"/>
    <x v="4313"/>
    <x v="890"/>
    <n v="24"/>
    <x v="1"/>
    <x v="53"/>
    <x v="4299"/>
    <x v="2822"/>
    <n v="100"/>
    <n v="270"/>
    <b v="0"/>
    <b v="0"/>
    <b v="0"/>
  </r>
  <r>
    <x v="4318"/>
    <d v="2017-12-31T00:00:00"/>
    <x v="4314"/>
    <x v="373"/>
    <n v="10"/>
    <x v="7"/>
    <x v="50"/>
    <x v="4300"/>
    <x v="2823"/>
    <n v="839"/>
    <n v="365"/>
    <b v="0"/>
    <b v="0"/>
    <b v="0"/>
  </r>
  <r>
    <x v="4319"/>
    <d v="2017-12-31T00:00:00"/>
    <x v="4315"/>
    <x v="385"/>
    <n v="24"/>
    <x v="1"/>
    <x v="51"/>
    <x v="4301"/>
    <x v="391"/>
    <n v="130"/>
    <n v="44"/>
    <b v="0"/>
    <b v="0"/>
    <b v="0"/>
  </r>
  <r>
    <x v="4320"/>
    <d v="2017-12-31T00:00:00"/>
    <x v="4316"/>
    <x v="891"/>
    <n v="24"/>
    <x v="1"/>
    <x v="52"/>
    <x v="4302"/>
    <x v="772"/>
    <n v="4"/>
    <n v="30"/>
    <b v="0"/>
    <b v="0"/>
    <b v="0"/>
  </r>
  <r>
    <x v="4321"/>
    <d v="2017-12-31T00:00:00"/>
    <x v="4317"/>
    <x v="488"/>
    <n v="24"/>
    <x v="1"/>
    <x v="52"/>
    <x v="4303"/>
    <x v="2158"/>
    <n v="109"/>
    <n v="104"/>
    <b v="0"/>
    <b v="0"/>
    <b v="0"/>
  </r>
  <r>
    <x v="4322"/>
    <d v="2017-12-31T00:00:00"/>
    <x v="4318"/>
    <x v="833"/>
    <n v="25"/>
    <x v="0"/>
    <x v="51"/>
    <x v="3941"/>
    <x v="2628"/>
    <n v="18"/>
    <n v="14"/>
    <b v="0"/>
    <b v="0"/>
    <b v="0"/>
  </r>
  <r>
    <x v="4323"/>
    <d v="2018-01-01T00:00:00"/>
    <x v="4319"/>
    <x v="189"/>
    <n v="24"/>
    <x v="1"/>
    <x v="53"/>
    <x v="4304"/>
    <x v="2824"/>
    <n v="350"/>
    <n v="106"/>
    <b v="0"/>
    <b v="0"/>
    <b v="0"/>
  </r>
  <r>
    <x v="4324"/>
    <d v="2018-01-01T00:00:00"/>
    <x v="4320"/>
    <x v="603"/>
    <n v="22"/>
    <x v="4"/>
    <x v="53"/>
    <x v="4305"/>
    <x v="788"/>
    <n v="131"/>
    <n v="38"/>
    <b v="0"/>
    <b v="0"/>
    <b v="0"/>
  </r>
  <r>
    <x v="4325"/>
    <d v="2018-01-01T00:00:00"/>
    <x v="4321"/>
    <x v="290"/>
    <n v="27"/>
    <x v="5"/>
    <x v="52"/>
    <x v="4306"/>
    <x v="2825"/>
    <n v="1837"/>
    <n v="6389"/>
    <b v="0"/>
    <b v="0"/>
    <b v="0"/>
  </r>
  <r>
    <x v="4326"/>
    <d v="2018-01-01T00:00:00"/>
    <x v="4322"/>
    <x v="44"/>
    <n v="24"/>
    <x v="1"/>
    <x v="53"/>
    <x v="4307"/>
    <x v="1364"/>
    <n v="161"/>
    <n v="79"/>
    <b v="0"/>
    <b v="0"/>
    <b v="0"/>
  </r>
  <r>
    <x v="4327"/>
    <d v="2018-01-01T00:00:00"/>
    <x v="4323"/>
    <x v="50"/>
    <n v="24"/>
    <x v="1"/>
    <x v="53"/>
    <x v="4308"/>
    <x v="143"/>
    <n v="137"/>
    <n v="107"/>
    <b v="0"/>
    <b v="0"/>
    <b v="0"/>
  </r>
  <r>
    <x v="4328"/>
    <d v="2018-01-01T00:00:00"/>
    <x v="4324"/>
    <x v="8"/>
    <n v="23"/>
    <x v="3"/>
    <x v="53"/>
    <x v="4309"/>
    <x v="706"/>
    <n v="158"/>
    <n v="163"/>
    <b v="0"/>
    <b v="0"/>
    <b v="0"/>
  </r>
  <r>
    <x v="4329"/>
    <d v="2018-01-01T00:00:00"/>
    <x v="4325"/>
    <x v="485"/>
    <n v="24"/>
    <x v="1"/>
    <x v="54"/>
    <x v="4310"/>
    <x v="941"/>
    <n v="34"/>
    <n v="68"/>
    <b v="0"/>
    <b v="0"/>
    <b v="0"/>
  </r>
  <r>
    <x v="4330"/>
    <d v="2018-01-01T00:00:00"/>
    <x v="4326"/>
    <x v="116"/>
    <n v="24"/>
    <x v="1"/>
    <x v="52"/>
    <x v="4311"/>
    <x v="2826"/>
    <n v="670"/>
    <n v="508"/>
    <b v="0"/>
    <b v="0"/>
    <b v="0"/>
  </r>
  <r>
    <x v="4331"/>
    <d v="2018-01-01T00:00:00"/>
    <x v="4327"/>
    <x v="225"/>
    <n v="25"/>
    <x v="0"/>
    <x v="54"/>
    <x v="4312"/>
    <x v="2827"/>
    <n v="348"/>
    <n v="301"/>
    <b v="0"/>
    <b v="0"/>
    <b v="0"/>
  </r>
  <r>
    <x v="4332"/>
    <d v="2018-01-01T00:00:00"/>
    <x v="4328"/>
    <x v="133"/>
    <n v="22"/>
    <x v="4"/>
    <x v="53"/>
    <x v="4313"/>
    <x v="431"/>
    <n v="51"/>
    <n v="0"/>
    <b v="1"/>
    <b v="0"/>
    <b v="0"/>
  </r>
  <r>
    <x v="4333"/>
    <d v="2018-01-01T00:00:00"/>
    <x v="4329"/>
    <x v="244"/>
    <n v="24"/>
    <x v="1"/>
    <x v="53"/>
    <x v="4314"/>
    <x v="2828"/>
    <n v="263"/>
    <n v="1015"/>
    <b v="0"/>
    <b v="0"/>
    <b v="0"/>
  </r>
  <r>
    <x v="4334"/>
    <d v="2018-01-01T00:00:00"/>
    <x v="4330"/>
    <x v="45"/>
    <n v="24"/>
    <x v="1"/>
    <x v="53"/>
    <x v="2230"/>
    <x v="2035"/>
    <n v="161"/>
    <n v="120"/>
    <b v="0"/>
    <b v="0"/>
    <b v="0"/>
  </r>
  <r>
    <x v="4335"/>
    <d v="2018-01-01T00:00:00"/>
    <x v="4331"/>
    <x v="17"/>
    <n v="24"/>
    <x v="1"/>
    <x v="53"/>
    <x v="4315"/>
    <x v="849"/>
    <n v="82"/>
    <n v="31"/>
    <b v="0"/>
    <b v="0"/>
    <b v="0"/>
  </r>
  <r>
    <x v="4336"/>
    <d v="2018-01-01T00:00:00"/>
    <x v="4332"/>
    <x v="163"/>
    <n v="24"/>
    <x v="1"/>
    <x v="50"/>
    <x v="4316"/>
    <x v="2829"/>
    <n v="1498"/>
    <n v="907"/>
    <b v="0"/>
    <b v="0"/>
    <b v="0"/>
  </r>
  <r>
    <x v="4337"/>
    <d v="2018-01-01T00:00:00"/>
    <x v="4333"/>
    <x v="93"/>
    <n v="28"/>
    <x v="9"/>
    <x v="51"/>
    <x v="4317"/>
    <x v="2830"/>
    <n v="3011"/>
    <n v="2561"/>
    <b v="0"/>
    <b v="0"/>
    <b v="0"/>
  </r>
  <r>
    <x v="4338"/>
    <d v="2018-01-01T00:00:00"/>
    <x v="4334"/>
    <x v="286"/>
    <n v="24"/>
    <x v="1"/>
    <x v="53"/>
    <x v="4318"/>
    <x v="2831"/>
    <n v="105"/>
    <n v="226"/>
    <b v="0"/>
    <b v="0"/>
    <b v="0"/>
  </r>
  <r>
    <x v="4339"/>
    <d v="2018-01-01T00:00:00"/>
    <x v="4335"/>
    <x v="353"/>
    <n v="24"/>
    <x v="1"/>
    <x v="50"/>
    <x v="4319"/>
    <x v="2304"/>
    <n v="1140"/>
    <n v="541"/>
    <b v="0"/>
    <b v="0"/>
    <b v="0"/>
  </r>
  <r>
    <x v="4340"/>
    <d v="2018-01-01T00:00:00"/>
    <x v="4336"/>
    <x v="892"/>
    <n v="24"/>
    <x v="1"/>
    <x v="54"/>
    <x v="4320"/>
    <x v="1375"/>
    <n v="238"/>
    <n v="32"/>
    <b v="0"/>
    <b v="0"/>
    <b v="0"/>
  </r>
  <r>
    <x v="4341"/>
    <d v="2018-01-01T00:00:00"/>
    <x v="4337"/>
    <x v="179"/>
    <n v="22"/>
    <x v="4"/>
    <x v="52"/>
    <x v="4321"/>
    <x v="2832"/>
    <n v="113"/>
    <n v="50"/>
    <b v="0"/>
    <b v="0"/>
    <b v="0"/>
  </r>
  <r>
    <x v="4342"/>
    <d v="2018-01-01T00:00:00"/>
    <x v="4338"/>
    <x v="528"/>
    <n v="23"/>
    <x v="3"/>
    <x v="53"/>
    <x v="4322"/>
    <x v="2833"/>
    <n v="273"/>
    <n v="900"/>
    <b v="0"/>
    <b v="0"/>
    <b v="0"/>
  </r>
  <r>
    <x v="4343"/>
    <d v="2018-01-01T00:00:00"/>
    <x v="4339"/>
    <x v="893"/>
    <n v="24"/>
    <x v="1"/>
    <x v="54"/>
    <x v="4323"/>
    <x v="85"/>
    <n v="14"/>
    <n v="6"/>
    <b v="0"/>
    <b v="0"/>
    <b v="0"/>
  </r>
  <r>
    <x v="4344"/>
    <d v="2018-01-01T00:00:00"/>
    <x v="4340"/>
    <x v="15"/>
    <n v="24"/>
    <x v="1"/>
    <x v="52"/>
    <x v="4324"/>
    <x v="911"/>
    <n v="556"/>
    <n v="306"/>
    <b v="0"/>
    <b v="0"/>
    <b v="0"/>
  </r>
  <r>
    <x v="4345"/>
    <d v="2018-01-01T00:00:00"/>
    <x v="4341"/>
    <x v="137"/>
    <n v="24"/>
    <x v="1"/>
    <x v="52"/>
    <x v="4325"/>
    <x v="1967"/>
    <n v="338"/>
    <n v="161"/>
    <b v="0"/>
    <b v="0"/>
    <b v="0"/>
  </r>
  <r>
    <x v="4346"/>
    <d v="2018-01-01T00:00:00"/>
    <x v="4342"/>
    <x v="683"/>
    <n v="25"/>
    <x v="0"/>
    <x v="53"/>
    <x v="4326"/>
    <x v="321"/>
    <n v="263"/>
    <n v="226"/>
    <b v="0"/>
    <b v="0"/>
    <b v="0"/>
  </r>
  <r>
    <x v="4347"/>
    <d v="2018-01-01T00:00:00"/>
    <x v="4343"/>
    <x v="706"/>
    <n v="23"/>
    <x v="3"/>
    <x v="50"/>
    <x v="4327"/>
    <x v="2834"/>
    <n v="6162"/>
    <n v="21839"/>
    <b v="0"/>
    <b v="0"/>
    <b v="0"/>
  </r>
  <r>
    <x v="4348"/>
    <d v="2018-01-01T00:00:00"/>
    <x v="4344"/>
    <x v="389"/>
    <n v="25"/>
    <x v="0"/>
    <x v="53"/>
    <x v="4328"/>
    <x v="25"/>
    <n v="268"/>
    <n v="906"/>
    <b v="0"/>
    <b v="0"/>
    <b v="0"/>
  </r>
  <r>
    <x v="4349"/>
    <d v="2018-01-01T00:00:00"/>
    <x v="4345"/>
    <x v="99"/>
    <n v="24"/>
    <x v="1"/>
    <x v="53"/>
    <x v="4329"/>
    <x v="2835"/>
    <n v="49"/>
    <n v="38"/>
    <b v="0"/>
    <b v="0"/>
    <b v="0"/>
  </r>
  <r>
    <x v="4350"/>
    <d v="2018-01-01T00:00:00"/>
    <x v="4346"/>
    <x v="399"/>
    <n v="23"/>
    <x v="3"/>
    <x v="52"/>
    <x v="4330"/>
    <x v="1395"/>
    <n v="119"/>
    <n v="162"/>
    <b v="0"/>
    <b v="0"/>
    <b v="0"/>
  </r>
  <r>
    <x v="4351"/>
    <d v="2018-01-01T00:00:00"/>
    <x v="4347"/>
    <x v="198"/>
    <n v="26"/>
    <x v="2"/>
    <x v="54"/>
    <x v="4331"/>
    <x v="2836"/>
    <n v="1094"/>
    <n v="1053"/>
    <b v="0"/>
    <b v="0"/>
    <b v="0"/>
  </r>
  <r>
    <x v="4352"/>
    <d v="2018-01-01T00:00:00"/>
    <x v="4348"/>
    <x v="65"/>
    <n v="24"/>
    <x v="1"/>
    <x v="52"/>
    <x v="4332"/>
    <x v="2837"/>
    <n v="178"/>
    <n v="301"/>
    <b v="0"/>
    <b v="0"/>
    <b v="0"/>
  </r>
  <r>
    <x v="4353"/>
    <d v="2018-01-01T00:00:00"/>
    <x v="4349"/>
    <x v="387"/>
    <n v="23"/>
    <x v="3"/>
    <x v="50"/>
    <x v="4333"/>
    <x v="2838"/>
    <n v="1610"/>
    <n v="3026"/>
    <b v="0"/>
    <b v="0"/>
    <b v="0"/>
  </r>
  <r>
    <x v="4354"/>
    <d v="2018-01-01T00:00:00"/>
    <x v="4350"/>
    <x v="497"/>
    <n v="24"/>
    <x v="1"/>
    <x v="53"/>
    <x v="4334"/>
    <x v="2405"/>
    <n v="84"/>
    <n v="261"/>
    <b v="0"/>
    <b v="0"/>
    <b v="0"/>
  </r>
  <r>
    <x v="4355"/>
    <d v="2018-01-01T00:00:00"/>
    <x v="2574"/>
    <x v="201"/>
    <n v="22"/>
    <x v="4"/>
    <x v="54"/>
    <x v="4335"/>
    <x v="1096"/>
    <n v="17"/>
    <n v="4"/>
    <b v="0"/>
    <b v="0"/>
    <b v="0"/>
  </r>
  <r>
    <x v="4356"/>
    <d v="2018-01-01T00:00:00"/>
    <x v="4351"/>
    <x v="147"/>
    <n v="22"/>
    <x v="4"/>
    <x v="52"/>
    <x v="4336"/>
    <x v="5"/>
    <n v="0"/>
    <n v="100"/>
    <b v="0"/>
    <b v="1"/>
    <b v="0"/>
  </r>
  <r>
    <x v="4357"/>
    <d v="2018-01-01T00:00:00"/>
    <x v="4352"/>
    <x v="894"/>
    <n v="24"/>
    <x v="1"/>
    <x v="53"/>
    <x v="4337"/>
    <x v="2839"/>
    <n v="48"/>
    <n v="46"/>
    <b v="0"/>
    <b v="0"/>
    <b v="0"/>
  </r>
  <r>
    <x v="4358"/>
    <d v="2018-01-01T00:00:00"/>
    <x v="4353"/>
    <x v="647"/>
    <n v="23"/>
    <x v="3"/>
    <x v="52"/>
    <x v="4338"/>
    <x v="2840"/>
    <n v="1032"/>
    <n v="949"/>
    <b v="0"/>
    <b v="0"/>
    <b v="0"/>
  </r>
  <r>
    <x v="4359"/>
    <d v="2018-01-01T00:00:00"/>
    <x v="4354"/>
    <x v="723"/>
    <n v="24"/>
    <x v="1"/>
    <x v="48"/>
    <x v="4339"/>
    <x v="2841"/>
    <n v="11104"/>
    <n v="33070"/>
    <b v="0"/>
    <b v="0"/>
    <b v="0"/>
  </r>
  <r>
    <x v="4360"/>
    <d v="2018-01-01T00:00:00"/>
    <x v="4355"/>
    <x v="689"/>
    <n v="24"/>
    <x v="1"/>
    <x v="53"/>
    <x v="4340"/>
    <x v="2842"/>
    <n v="147"/>
    <n v="1382"/>
    <b v="0"/>
    <b v="0"/>
    <b v="0"/>
  </r>
  <r>
    <x v="4361"/>
    <d v="2018-01-01T00:00:00"/>
    <x v="4356"/>
    <x v="369"/>
    <n v="1"/>
    <x v="8"/>
    <x v="53"/>
    <x v="4341"/>
    <x v="2251"/>
    <n v="129"/>
    <n v="552"/>
    <b v="0"/>
    <b v="0"/>
    <b v="0"/>
  </r>
  <r>
    <x v="4362"/>
    <d v="2018-01-01T00:00:00"/>
    <x v="4357"/>
    <x v="665"/>
    <n v="24"/>
    <x v="1"/>
    <x v="53"/>
    <x v="4342"/>
    <x v="144"/>
    <n v="64"/>
    <n v="17"/>
    <b v="0"/>
    <b v="0"/>
    <b v="0"/>
  </r>
  <r>
    <x v="4363"/>
    <d v="2018-01-01T00:00:00"/>
    <x v="4358"/>
    <x v="792"/>
    <n v="1"/>
    <x v="8"/>
    <x v="52"/>
    <x v="4343"/>
    <x v="1619"/>
    <n v="313"/>
    <n v="79"/>
    <b v="0"/>
    <b v="0"/>
    <b v="0"/>
  </r>
  <r>
    <x v="4364"/>
    <d v="2018-01-01T00:00:00"/>
    <x v="4359"/>
    <x v="390"/>
    <n v="25"/>
    <x v="0"/>
    <x v="53"/>
    <x v="4344"/>
    <x v="2843"/>
    <n v="96"/>
    <n v="66"/>
    <b v="0"/>
    <b v="0"/>
    <b v="0"/>
  </r>
  <r>
    <x v="4365"/>
    <d v="2018-01-01T00:00:00"/>
    <x v="4360"/>
    <x v="895"/>
    <n v="24"/>
    <x v="1"/>
    <x v="52"/>
    <x v="4345"/>
    <x v="2844"/>
    <n v="228"/>
    <n v="152"/>
    <b v="0"/>
    <b v="0"/>
    <b v="0"/>
  </r>
  <r>
    <x v="4366"/>
    <d v="2018-01-01T00:00:00"/>
    <x v="4361"/>
    <x v="732"/>
    <n v="1"/>
    <x v="8"/>
    <x v="52"/>
    <x v="4346"/>
    <x v="2845"/>
    <n v="381"/>
    <n v="567"/>
    <b v="0"/>
    <b v="0"/>
    <b v="0"/>
  </r>
  <r>
    <x v="4367"/>
    <d v="2018-01-01T00:00:00"/>
    <x v="4362"/>
    <x v="548"/>
    <n v="24"/>
    <x v="1"/>
    <x v="53"/>
    <x v="4347"/>
    <x v="2846"/>
    <n v="176"/>
    <n v="119"/>
    <b v="0"/>
    <b v="0"/>
    <b v="0"/>
  </r>
  <r>
    <x v="4368"/>
    <d v="2018-01-01T00:00:00"/>
    <x v="4363"/>
    <x v="130"/>
    <n v="25"/>
    <x v="0"/>
    <x v="53"/>
    <x v="4348"/>
    <x v="5"/>
    <n v="0"/>
    <n v="712"/>
    <b v="0"/>
    <b v="1"/>
    <b v="0"/>
  </r>
  <r>
    <x v="4369"/>
    <d v="2018-01-01T00:00:00"/>
    <x v="4364"/>
    <x v="153"/>
    <n v="1"/>
    <x v="8"/>
    <x v="52"/>
    <x v="4349"/>
    <x v="2847"/>
    <n v="127"/>
    <n v="172"/>
    <b v="0"/>
    <b v="0"/>
    <b v="0"/>
  </r>
  <r>
    <x v="4370"/>
    <d v="2018-01-01T00:00:00"/>
    <x v="4365"/>
    <x v="896"/>
    <n v="10"/>
    <x v="7"/>
    <x v="53"/>
    <x v="4350"/>
    <x v="2560"/>
    <n v="262"/>
    <n v="276"/>
    <b v="0"/>
    <b v="0"/>
    <b v="0"/>
  </r>
  <r>
    <x v="4371"/>
    <d v="2018-01-01T00:00:00"/>
    <x v="4366"/>
    <x v="897"/>
    <n v="10"/>
    <x v="7"/>
    <x v="51"/>
    <x v="4351"/>
    <x v="2848"/>
    <n v="104"/>
    <n v="1228"/>
    <b v="0"/>
    <b v="0"/>
    <b v="0"/>
  </r>
  <r>
    <x v="4372"/>
    <d v="2018-01-01T00:00:00"/>
    <x v="4367"/>
    <x v="87"/>
    <n v="22"/>
    <x v="4"/>
    <x v="53"/>
    <x v="4352"/>
    <x v="525"/>
    <n v="71"/>
    <n v="99"/>
    <b v="0"/>
    <b v="0"/>
    <b v="0"/>
  </r>
  <r>
    <x v="4373"/>
    <d v="2018-01-01T00:00:00"/>
    <x v="4368"/>
    <x v="184"/>
    <n v="25"/>
    <x v="0"/>
    <x v="52"/>
    <x v="4353"/>
    <x v="2568"/>
    <n v="509"/>
    <n v="1291"/>
    <b v="0"/>
    <b v="0"/>
    <b v="0"/>
  </r>
  <r>
    <x v="4374"/>
    <d v="2018-01-01T00:00:00"/>
    <x v="4369"/>
    <x v="159"/>
    <n v="25"/>
    <x v="0"/>
    <x v="54"/>
    <x v="4354"/>
    <x v="2849"/>
    <n v="41"/>
    <n v="25"/>
    <b v="0"/>
    <b v="0"/>
    <b v="0"/>
  </r>
  <r>
    <x v="4375"/>
    <d v="2018-01-01T00:00:00"/>
    <x v="4370"/>
    <x v="898"/>
    <n v="1"/>
    <x v="8"/>
    <x v="52"/>
    <x v="4355"/>
    <x v="2850"/>
    <n v="122"/>
    <n v="91"/>
    <b v="0"/>
    <b v="0"/>
    <b v="0"/>
  </r>
  <r>
    <x v="4376"/>
    <d v="2018-01-01T00:00:00"/>
    <x v="4371"/>
    <x v="648"/>
    <n v="24"/>
    <x v="1"/>
    <x v="49"/>
    <x v="4356"/>
    <x v="2851"/>
    <n v="3734"/>
    <n v="537"/>
    <b v="0"/>
    <b v="0"/>
    <b v="0"/>
  </r>
  <r>
    <x v="4377"/>
    <d v="2018-01-01T00:00:00"/>
    <x v="4372"/>
    <x v="800"/>
    <n v="20"/>
    <x v="15"/>
    <x v="51"/>
    <x v="4357"/>
    <x v="2852"/>
    <n v="1626"/>
    <n v="2043"/>
    <b v="0"/>
    <b v="0"/>
    <b v="0"/>
  </r>
  <r>
    <x v="4378"/>
    <d v="2018-01-01T00:00:00"/>
    <x v="4373"/>
    <x v="309"/>
    <n v="22"/>
    <x v="4"/>
    <x v="54"/>
    <x v="2155"/>
    <x v="1249"/>
    <n v="38"/>
    <n v="16"/>
    <b v="0"/>
    <b v="0"/>
    <b v="0"/>
  </r>
  <r>
    <x v="4379"/>
    <d v="2018-01-01T00:00:00"/>
    <x v="4374"/>
    <x v="433"/>
    <n v="1"/>
    <x v="8"/>
    <x v="53"/>
    <x v="4358"/>
    <x v="504"/>
    <n v="21"/>
    <n v="4"/>
    <b v="0"/>
    <b v="0"/>
    <b v="0"/>
  </r>
  <r>
    <x v="4380"/>
    <d v="2018-01-01T00:00:00"/>
    <x v="4375"/>
    <x v="279"/>
    <n v="23"/>
    <x v="3"/>
    <x v="54"/>
    <x v="4359"/>
    <x v="2853"/>
    <n v="350"/>
    <n v="243"/>
    <b v="0"/>
    <b v="0"/>
    <b v="0"/>
  </r>
  <r>
    <x v="4381"/>
    <d v="2018-01-01T00:00:00"/>
    <x v="4376"/>
    <x v="218"/>
    <n v="24"/>
    <x v="1"/>
    <x v="52"/>
    <x v="4360"/>
    <x v="336"/>
    <n v="184"/>
    <n v="121"/>
    <b v="0"/>
    <b v="0"/>
    <b v="0"/>
  </r>
  <r>
    <x v="4382"/>
    <d v="2018-01-01T00:00:00"/>
    <x v="4377"/>
    <x v="325"/>
    <n v="24"/>
    <x v="1"/>
    <x v="54"/>
    <x v="4361"/>
    <x v="967"/>
    <n v="180"/>
    <n v="36"/>
    <b v="0"/>
    <b v="0"/>
    <b v="0"/>
  </r>
  <r>
    <x v="4383"/>
    <d v="2018-01-01T00:00:00"/>
    <x v="4378"/>
    <x v="397"/>
    <n v="24"/>
    <x v="1"/>
    <x v="50"/>
    <x v="4362"/>
    <x v="2854"/>
    <n v="779"/>
    <n v="228"/>
    <b v="0"/>
    <b v="0"/>
    <b v="0"/>
  </r>
  <r>
    <x v="4384"/>
    <d v="2018-01-01T00:00:00"/>
    <x v="4379"/>
    <x v="240"/>
    <n v="25"/>
    <x v="0"/>
    <x v="54"/>
    <x v="4363"/>
    <x v="1377"/>
    <n v="51"/>
    <n v="30"/>
    <b v="0"/>
    <b v="0"/>
    <b v="0"/>
  </r>
  <r>
    <x v="4385"/>
    <d v="2018-01-01T00:00:00"/>
    <x v="4380"/>
    <x v="12"/>
    <n v="27"/>
    <x v="5"/>
    <x v="53"/>
    <x v="4364"/>
    <x v="2855"/>
    <n v="38"/>
    <n v="576"/>
    <b v="0"/>
    <b v="0"/>
    <b v="0"/>
  </r>
  <r>
    <x v="4386"/>
    <d v="2018-01-01T00:00:00"/>
    <x v="4381"/>
    <x v="172"/>
    <n v="29"/>
    <x v="11"/>
    <x v="54"/>
    <x v="4365"/>
    <x v="5"/>
    <n v="0"/>
    <n v="0"/>
    <b v="1"/>
    <b v="1"/>
    <b v="0"/>
  </r>
  <r>
    <x v="4387"/>
    <d v="2018-01-01T00:00:00"/>
    <x v="4382"/>
    <x v="103"/>
    <n v="22"/>
    <x v="4"/>
    <x v="51"/>
    <x v="4366"/>
    <x v="2856"/>
    <n v="165"/>
    <n v="157"/>
    <b v="0"/>
    <b v="0"/>
    <b v="0"/>
  </r>
  <r>
    <x v="4388"/>
    <d v="2018-01-01T00:00:00"/>
    <x v="4383"/>
    <x v="123"/>
    <n v="24"/>
    <x v="1"/>
    <x v="53"/>
    <x v="4367"/>
    <x v="391"/>
    <n v="38"/>
    <n v="70"/>
    <b v="0"/>
    <b v="0"/>
    <b v="0"/>
  </r>
  <r>
    <x v="4389"/>
    <d v="2018-01-01T00:00:00"/>
    <x v="4384"/>
    <x v="596"/>
    <n v="25"/>
    <x v="0"/>
    <x v="53"/>
    <x v="4368"/>
    <x v="2857"/>
    <n v="13151"/>
    <n v="18227"/>
    <b v="0"/>
    <b v="0"/>
    <b v="0"/>
  </r>
  <r>
    <x v="4390"/>
    <d v="2018-01-01T00:00:00"/>
    <x v="4385"/>
    <x v="89"/>
    <n v="24"/>
    <x v="1"/>
    <x v="52"/>
    <x v="4369"/>
    <x v="2858"/>
    <n v="390"/>
    <n v="444"/>
    <b v="0"/>
    <b v="0"/>
    <b v="0"/>
  </r>
  <r>
    <x v="4391"/>
    <d v="2018-01-01T00:00:00"/>
    <x v="4386"/>
    <x v="70"/>
    <n v="22"/>
    <x v="4"/>
    <x v="54"/>
    <x v="4370"/>
    <x v="2859"/>
    <n v="7"/>
    <n v="154"/>
    <b v="0"/>
    <b v="0"/>
    <b v="0"/>
  </r>
  <r>
    <x v="4392"/>
    <d v="2018-01-01T00:00:00"/>
    <x v="4387"/>
    <x v="496"/>
    <n v="24"/>
    <x v="1"/>
    <x v="53"/>
    <x v="4371"/>
    <x v="2646"/>
    <n v="13"/>
    <n v="19"/>
    <b v="0"/>
    <b v="0"/>
    <b v="0"/>
  </r>
  <r>
    <x v="4393"/>
    <d v="2018-01-01T00:00:00"/>
    <x v="4388"/>
    <x v="23"/>
    <n v="25"/>
    <x v="0"/>
    <x v="53"/>
    <x v="4372"/>
    <x v="933"/>
    <n v="21"/>
    <n v="18"/>
    <b v="0"/>
    <b v="0"/>
    <b v="0"/>
  </r>
  <r>
    <x v="4394"/>
    <d v="2018-01-01T00:00:00"/>
    <x v="4389"/>
    <x v="95"/>
    <n v="1"/>
    <x v="8"/>
    <x v="52"/>
    <x v="4373"/>
    <x v="2860"/>
    <n v="238"/>
    <n v="288"/>
    <b v="0"/>
    <b v="0"/>
    <b v="0"/>
  </r>
  <r>
    <x v="4395"/>
    <d v="2018-01-01T00:00:00"/>
    <x v="4390"/>
    <x v="411"/>
    <n v="24"/>
    <x v="1"/>
    <x v="53"/>
    <x v="4374"/>
    <x v="1707"/>
    <n v="92"/>
    <n v="253"/>
    <b v="0"/>
    <b v="0"/>
    <b v="0"/>
  </r>
  <r>
    <x v="4396"/>
    <d v="2018-01-01T00:00:00"/>
    <x v="4391"/>
    <x v="101"/>
    <n v="24"/>
    <x v="1"/>
    <x v="52"/>
    <x v="2510"/>
    <x v="2861"/>
    <n v="169"/>
    <n v="572"/>
    <b v="0"/>
    <b v="0"/>
    <b v="0"/>
  </r>
  <r>
    <x v="4397"/>
    <d v="2018-01-01T00:00:00"/>
    <x v="4392"/>
    <x v="415"/>
    <n v="24"/>
    <x v="1"/>
    <x v="52"/>
    <x v="4375"/>
    <x v="2862"/>
    <n v="395"/>
    <n v="1204"/>
    <b v="0"/>
    <b v="0"/>
    <b v="0"/>
  </r>
  <r>
    <x v="4398"/>
    <d v="2018-01-01T00:00:00"/>
    <x v="4393"/>
    <x v="3"/>
    <n v="24"/>
    <x v="1"/>
    <x v="54"/>
    <x v="4376"/>
    <x v="823"/>
    <n v="71"/>
    <n v="30"/>
    <b v="0"/>
    <b v="0"/>
    <b v="0"/>
  </r>
  <r>
    <x v="4399"/>
    <d v="2018-01-01T00:00:00"/>
    <x v="4394"/>
    <x v="221"/>
    <n v="26"/>
    <x v="2"/>
    <x v="54"/>
    <x v="4377"/>
    <x v="191"/>
    <n v="12"/>
    <n v="112"/>
    <b v="0"/>
    <b v="0"/>
    <b v="0"/>
  </r>
  <r>
    <x v="4400"/>
    <d v="2018-01-01T00:00:00"/>
    <x v="4395"/>
    <x v="697"/>
    <n v="24"/>
    <x v="1"/>
    <x v="52"/>
    <x v="4378"/>
    <x v="2863"/>
    <n v="450"/>
    <n v="711"/>
    <b v="0"/>
    <b v="0"/>
    <b v="0"/>
  </r>
  <r>
    <x v="4401"/>
    <d v="2018-01-01T00:00:00"/>
    <x v="4396"/>
    <x v="246"/>
    <n v="24"/>
    <x v="1"/>
    <x v="50"/>
    <x v="4379"/>
    <x v="2864"/>
    <n v="706"/>
    <n v="361"/>
    <b v="0"/>
    <b v="0"/>
    <b v="0"/>
  </r>
  <r>
    <x v="4402"/>
    <d v="2018-01-01T00:00:00"/>
    <x v="4397"/>
    <x v="878"/>
    <n v="24"/>
    <x v="1"/>
    <x v="52"/>
    <x v="4380"/>
    <x v="2865"/>
    <n v="936"/>
    <n v="523"/>
    <b v="0"/>
    <b v="0"/>
    <b v="0"/>
  </r>
  <r>
    <x v="4403"/>
    <d v="2018-01-01T00:00:00"/>
    <x v="4398"/>
    <x v="77"/>
    <n v="25"/>
    <x v="0"/>
    <x v="54"/>
    <x v="4381"/>
    <x v="1336"/>
    <n v="251"/>
    <n v="166"/>
    <b v="0"/>
    <b v="0"/>
    <b v="0"/>
  </r>
  <r>
    <x v="4404"/>
    <d v="2018-01-01T00:00:00"/>
    <x v="4399"/>
    <x v="799"/>
    <n v="25"/>
    <x v="0"/>
    <x v="50"/>
    <x v="4382"/>
    <x v="2866"/>
    <n v="904"/>
    <n v="109"/>
    <b v="0"/>
    <b v="0"/>
    <b v="0"/>
  </r>
  <r>
    <x v="4405"/>
    <d v="2018-01-01T00:00:00"/>
    <x v="4400"/>
    <x v="313"/>
    <n v="24"/>
    <x v="1"/>
    <x v="53"/>
    <x v="4383"/>
    <x v="1129"/>
    <n v="144"/>
    <n v="167"/>
    <b v="0"/>
    <b v="0"/>
    <b v="0"/>
  </r>
  <r>
    <x v="4406"/>
    <d v="2018-01-01T00:00:00"/>
    <x v="4401"/>
    <x v="204"/>
    <n v="10"/>
    <x v="7"/>
    <x v="50"/>
    <x v="4384"/>
    <x v="2867"/>
    <n v="88"/>
    <n v="90"/>
    <b v="0"/>
    <b v="0"/>
    <b v="0"/>
  </r>
  <r>
    <x v="4407"/>
    <d v="2018-01-01T00:00:00"/>
    <x v="4402"/>
    <x v="190"/>
    <n v="25"/>
    <x v="0"/>
    <x v="52"/>
    <x v="4385"/>
    <x v="55"/>
    <n v="94"/>
    <n v="134"/>
    <b v="0"/>
    <b v="0"/>
    <b v="0"/>
  </r>
  <r>
    <x v="4408"/>
    <d v="2018-01-01T00:00:00"/>
    <x v="4403"/>
    <x v="899"/>
    <n v="27"/>
    <x v="5"/>
    <x v="52"/>
    <x v="4386"/>
    <x v="2868"/>
    <n v="165"/>
    <n v="387"/>
    <b v="0"/>
    <b v="0"/>
    <b v="0"/>
  </r>
  <r>
    <x v="4409"/>
    <d v="2018-01-01T00:00:00"/>
    <x v="4404"/>
    <x v="37"/>
    <n v="24"/>
    <x v="1"/>
    <x v="54"/>
    <x v="4387"/>
    <x v="89"/>
    <n v="14"/>
    <n v="18"/>
    <b v="0"/>
    <b v="0"/>
    <b v="0"/>
  </r>
  <r>
    <x v="4410"/>
    <d v="2018-01-01T00:00:00"/>
    <x v="4405"/>
    <x v="84"/>
    <n v="25"/>
    <x v="0"/>
    <x v="53"/>
    <x v="4388"/>
    <x v="2869"/>
    <n v="251"/>
    <n v="177"/>
    <b v="0"/>
    <b v="0"/>
    <b v="0"/>
  </r>
  <r>
    <x v="4411"/>
    <d v="2018-01-01T00:00:00"/>
    <x v="4406"/>
    <x v="28"/>
    <n v="24"/>
    <x v="1"/>
    <x v="53"/>
    <x v="4389"/>
    <x v="84"/>
    <n v="170"/>
    <n v="59"/>
    <b v="0"/>
    <b v="0"/>
    <b v="0"/>
  </r>
  <r>
    <x v="4412"/>
    <d v="2018-01-02T00:00:00"/>
    <x v="4407"/>
    <x v="151"/>
    <n v="1"/>
    <x v="8"/>
    <x v="52"/>
    <x v="4390"/>
    <x v="2870"/>
    <n v="3900"/>
    <n v="2596"/>
    <b v="0"/>
    <b v="0"/>
    <b v="0"/>
  </r>
  <r>
    <x v="4413"/>
    <d v="2018-01-02T00:00:00"/>
    <x v="4408"/>
    <x v="19"/>
    <n v="10"/>
    <x v="7"/>
    <x v="53"/>
    <x v="4391"/>
    <x v="2871"/>
    <n v="5900"/>
    <n v="2257"/>
    <b v="0"/>
    <b v="0"/>
    <b v="0"/>
  </r>
  <r>
    <x v="4414"/>
    <d v="2018-01-02T00:00:00"/>
    <x v="4409"/>
    <x v="785"/>
    <n v="1"/>
    <x v="8"/>
    <x v="54"/>
    <x v="4392"/>
    <x v="2872"/>
    <n v="1951"/>
    <n v="546"/>
    <b v="0"/>
    <b v="0"/>
    <b v="0"/>
  </r>
  <r>
    <x v="4415"/>
    <d v="2018-01-02T00:00:00"/>
    <x v="4410"/>
    <x v="193"/>
    <n v="24"/>
    <x v="1"/>
    <x v="55"/>
    <x v="4393"/>
    <x v="1757"/>
    <n v="100"/>
    <n v="38"/>
    <b v="0"/>
    <b v="0"/>
    <b v="0"/>
  </r>
  <r>
    <x v="4416"/>
    <d v="2018-01-02T00:00:00"/>
    <x v="4411"/>
    <x v="900"/>
    <n v="24"/>
    <x v="1"/>
    <x v="55"/>
    <x v="4394"/>
    <x v="85"/>
    <n v="86"/>
    <n v="12"/>
    <b v="0"/>
    <b v="0"/>
    <b v="0"/>
  </r>
  <r>
    <x v="4417"/>
    <d v="2018-01-02T00:00:00"/>
    <x v="4412"/>
    <x v="12"/>
    <n v="27"/>
    <x v="5"/>
    <x v="55"/>
    <x v="4395"/>
    <x v="2873"/>
    <n v="40"/>
    <n v="714"/>
    <b v="0"/>
    <b v="0"/>
    <b v="0"/>
  </r>
  <r>
    <x v="4418"/>
    <d v="2018-01-02T00:00:00"/>
    <x v="4413"/>
    <x v="168"/>
    <n v="24"/>
    <x v="1"/>
    <x v="54"/>
    <x v="4396"/>
    <x v="2874"/>
    <n v="233"/>
    <n v="0"/>
    <b v="1"/>
    <b v="0"/>
    <b v="0"/>
  </r>
  <r>
    <x v="4419"/>
    <d v="2018-01-02T00:00:00"/>
    <x v="4414"/>
    <x v="33"/>
    <n v="24"/>
    <x v="1"/>
    <x v="53"/>
    <x v="4397"/>
    <x v="2875"/>
    <n v="504"/>
    <n v="977"/>
    <b v="0"/>
    <b v="0"/>
    <b v="0"/>
  </r>
  <r>
    <x v="4420"/>
    <d v="2018-01-02T00:00:00"/>
    <x v="4415"/>
    <x v="45"/>
    <n v="24"/>
    <x v="1"/>
    <x v="55"/>
    <x v="4398"/>
    <x v="2876"/>
    <n v="44"/>
    <n v="10"/>
    <b v="0"/>
    <b v="0"/>
    <b v="0"/>
  </r>
  <r>
    <x v="4421"/>
    <d v="2018-01-02T00:00:00"/>
    <x v="4416"/>
    <x v="1"/>
    <n v="43"/>
    <x v="6"/>
    <x v="53"/>
    <x v="4399"/>
    <x v="1293"/>
    <n v="1527"/>
    <n v="1105"/>
    <b v="0"/>
    <b v="0"/>
    <b v="0"/>
  </r>
  <r>
    <x v="4422"/>
    <d v="2018-01-02T00:00:00"/>
    <x v="4417"/>
    <x v="31"/>
    <n v="24"/>
    <x v="1"/>
    <x v="52"/>
    <x v="4400"/>
    <x v="2877"/>
    <n v="1146"/>
    <n v="2494"/>
    <b v="0"/>
    <b v="0"/>
    <b v="0"/>
  </r>
  <r>
    <x v="4423"/>
    <d v="2018-01-02T00:00:00"/>
    <x v="4418"/>
    <x v="675"/>
    <n v="27"/>
    <x v="5"/>
    <x v="54"/>
    <x v="4401"/>
    <x v="2878"/>
    <n v="116"/>
    <n v="63"/>
    <b v="0"/>
    <b v="0"/>
    <b v="0"/>
  </r>
  <r>
    <x v="4424"/>
    <d v="2018-01-02T00:00:00"/>
    <x v="4419"/>
    <x v="57"/>
    <n v="24"/>
    <x v="1"/>
    <x v="55"/>
    <x v="4402"/>
    <x v="2879"/>
    <n v="350"/>
    <n v="294"/>
    <b v="0"/>
    <b v="0"/>
    <b v="0"/>
  </r>
  <r>
    <x v="4425"/>
    <d v="2018-01-02T00:00:00"/>
    <x v="4420"/>
    <x v="124"/>
    <n v="24"/>
    <x v="1"/>
    <x v="54"/>
    <x v="1117"/>
    <x v="2880"/>
    <n v="740"/>
    <n v="3952"/>
    <b v="0"/>
    <b v="0"/>
    <b v="0"/>
  </r>
  <r>
    <x v="4426"/>
    <d v="2018-01-02T00:00:00"/>
    <x v="4421"/>
    <x v="44"/>
    <n v="24"/>
    <x v="1"/>
    <x v="54"/>
    <x v="4403"/>
    <x v="2881"/>
    <n v="107"/>
    <n v="47"/>
    <b v="0"/>
    <b v="0"/>
    <b v="0"/>
  </r>
  <r>
    <x v="4427"/>
    <d v="2018-01-02T00:00:00"/>
    <x v="4422"/>
    <x v="884"/>
    <n v="24"/>
    <x v="1"/>
    <x v="53"/>
    <x v="4404"/>
    <x v="2882"/>
    <n v="1931"/>
    <n v="463"/>
    <b v="0"/>
    <b v="0"/>
    <b v="0"/>
  </r>
  <r>
    <x v="4428"/>
    <d v="2018-01-02T00:00:00"/>
    <x v="4423"/>
    <x v="901"/>
    <n v="22"/>
    <x v="4"/>
    <x v="54"/>
    <x v="4405"/>
    <x v="2180"/>
    <n v="224"/>
    <n v="120"/>
    <b v="0"/>
    <b v="0"/>
    <b v="0"/>
  </r>
  <r>
    <x v="4429"/>
    <d v="2018-01-02T00:00:00"/>
    <x v="4424"/>
    <x v="128"/>
    <n v="27"/>
    <x v="5"/>
    <x v="54"/>
    <x v="4406"/>
    <x v="2883"/>
    <n v="93"/>
    <n v="1184"/>
    <b v="0"/>
    <b v="0"/>
    <b v="0"/>
  </r>
  <r>
    <x v="4430"/>
    <d v="2018-01-02T00:00:00"/>
    <x v="4425"/>
    <x v="258"/>
    <n v="10"/>
    <x v="7"/>
    <x v="51"/>
    <x v="4407"/>
    <x v="2884"/>
    <n v="15273"/>
    <n v="8387"/>
    <b v="0"/>
    <b v="0"/>
    <b v="0"/>
  </r>
  <r>
    <x v="4431"/>
    <d v="2018-01-02T00:00:00"/>
    <x v="4426"/>
    <x v="814"/>
    <n v="24"/>
    <x v="1"/>
    <x v="52"/>
    <x v="4408"/>
    <x v="2885"/>
    <n v="1336"/>
    <n v="435"/>
    <b v="0"/>
    <b v="0"/>
    <b v="0"/>
  </r>
  <r>
    <x v="4432"/>
    <d v="2018-01-02T00:00:00"/>
    <x v="4427"/>
    <x v="99"/>
    <n v="24"/>
    <x v="1"/>
    <x v="55"/>
    <x v="4409"/>
    <x v="1753"/>
    <n v="165"/>
    <n v="157"/>
    <b v="0"/>
    <b v="0"/>
    <b v="0"/>
  </r>
  <r>
    <x v="4433"/>
    <d v="2018-01-02T00:00:00"/>
    <x v="4428"/>
    <x v="17"/>
    <n v="24"/>
    <x v="1"/>
    <x v="54"/>
    <x v="4410"/>
    <x v="868"/>
    <n v="43"/>
    <n v="15"/>
    <b v="0"/>
    <b v="0"/>
    <b v="0"/>
  </r>
  <r>
    <x v="4434"/>
    <d v="2018-01-02T00:00:00"/>
    <x v="4429"/>
    <x v="30"/>
    <n v="28"/>
    <x v="9"/>
    <x v="53"/>
    <x v="4411"/>
    <x v="2886"/>
    <n v="1174"/>
    <n v="4896"/>
    <b v="0"/>
    <b v="0"/>
    <b v="0"/>
  </r>
  <r>
    <x v="4435"/>
    <d v="2018-01-02T00:00:00"/>
    <x v="4430"/>
    <x v="159"/>
    <n v="25"/>
    <x v="0"/>
    <x v="55"/>
    <x v="4412"/>
    <x v="566"/>
    <n v="68"/>
    <n v="30"/>
    <b v="0"/>
    <b v="0"/>
    <b v="0"/>
  </r>
  <r>
    <x v="4436"/>
    <d v="2018-01-02T00:00:00"/>
    <x v="4431"/>
    <x v="888"/>
    <n v="17"/>
    <x v="10"/>
    <x v="54"/>
    <x v="4413"/>
    <x v="1328"/>
    <n v="65"/>
    <n v="55"/>
    <b v="0"/>
    <b v="0"/>
    <b v="0"/>
  </r>
  <r>
    <x v="4437"/>
    <d v="2018-01-02T00:00:00"/>
    <x v="4432"/>
    <x v="24"/>
    <n v="27"/>
    <x v="5"/>
    <x v="55"/>
    <x v="4414"/>
    <x v="5"/>
    <n v="0"/>
    <n v="0"/>
    <b v="1"/>
    <b v="1"/>
    <b v="0"/>
  </r>
  <r>
    <x v="4438"/>
    <d v="2018-01-02T00:00:00"/>
    <x v="4433"/>
    <x v="163"/>
    <n v="24"/>
    <x v="1"/>
    <x v="54"/>
    <x v="4415"/>
    <x v="2611"/>
    <n v="379"/>
    <n v="528"/>
    <b v="0"/>
    <b v="0"/>
    <b v="0"/>
  </r>
  <r>
    <x v="4439"/>
    <d v="2018-01-02T00:00:00"/>
    <x v="4434"/>
    <x v="187"/>
    <n v="17"/>
    <x v="10"/>
    <x v="55"/>
    <x v="4416"/>
    <x v="2887"/>
    <n v="553"/>
    <n v="1679"/>
    <b v="0"/>
    <b v="0"/>
    <b v="0"/>
  </r>
  <r>
    <x v="4440"/>
    <d v="2018-01-02T00:00:00"/>
    <x v="4435"/>
    <x v="445"/>
    <n v="25"/>
    <x v="0"/>
    <x v="53"/>
    <x v="4417"/>
    <x v="1501"/>
    <n v="409"/>
    <n v="146"/>
    <b v="0"/>
    <b v="0"/>
    <b v="0"/>
  </r>
  <r>
    <x v="4441"/>
    <d v="2018-01-02T00:00:00"/>
    <x v="4436"/>
    <x v="25"/>
    <n v="25"/>
    <x v="0"/>
    <x v="53"/>
    <x v="4418"/>
    <x v="2888"/>
    <n v="248"/>
    <n v="338"/>
    <b v="0"/>
    <b v="0"/>
    <b v="0"/>
  </r>
  <r>
    <x v="4442"/>
    <d v="2018-01-02T00:00:00"/>
    <x v="4437"/>
    <x v="616"/>
    <n v="1"/>
    <x v="8"/>
    <x v="54"/>
    <x v="4419"/>
    <x v="2889"/>
    <n v="960"/>
    <n v="879"/>
    <b v="0"/>
    <b v="0"/>
    <b v="0"/>
  </r>
  <r>
    <x v="4443"/>
    <d v="2018-01-02T00:00:00"/>
    <x v="4438"/>
    <x v="134"/>
    <n v="23"/>
    <x v="3"/>
    <x v="53"/>
    <x v="4420"/>
    <x v="2513"/>
    <n v="361"/>
    <n v="519"/>
    <b v="0"/>
    <b v="0"/>
    <b v="0"/>
  </r>
  <r>
    <x v="4444"/>
    <d v="2018-01-02T00:00:00"/>
    <x v="4439"/>
    <x v="902"/>
    <n v="10"/>
    <x v="7"/>
    <x v="51"/>
    <x v="4421"/>
    <x v="2890"/>
    <n v="902"/>
    <n v="536"/>
    <b v="0"/>
    <b v="0"/>
    <b v="0"/>
  </r>
  <r>
    <x v="4445"/>
    <d v="2018-01-02T00:00:00"/>
    <x v="4440"/>
    <x v="153"/>
    <n v="1"/>
    <x v="8"/>
    <x v="55"/>
    <x v="4422"/>
    <x v="2891"/>
    <n v="246"/>
    <n v="858"/>
    <b v="0"/>
    <b v="0"/>
    <b v="0"/>
  </r>
  <r>
    <x v="4446"/>
    <d v="2018-01-02T00:00:00"/>
    <x v="4441"/>
    <x v="141"/>
    <n v="25"/>
    <x v="0"/>
    <x v="54"/>
    <x v="4423"/>
    <x v="854"/>
    <n v="226"/>
    <n v="245"/>
    <b v="0"/>
    <b v="0"/>
    <b v="0"/>
  </r>
  <r>
    <x v="4447"/>
    <d v="2018-01-02T00:00:00"/>
    <x v="4442"/>
    <x v="380"/>
    <n v="24"/>
    <x v="1"/>
    <x v="54"/>
    <x v="4424"/>
    <x v="1881"/>
    <n v="232"/>
    <n v="80"/>
    <b v="0"/>
    <b v="0"/>
    <b v="0"/>
  </r>
  <r>
    <x v="4448"/>
    <d v="2018-01-02T00:00:00"/>
    <x v="4443"/>
    <x v="573"/>
    <n v="27"/>
    <x v="5"/>
    <x v="55"/>
    <x v="4425"/>
    <x v="2892"/>
    <n v="33"/>
    <n v="286"/>
    <b v="0"/>
    <b v="0"/>
    <b v="0"/>
  </r>
  <r>
    <x v="4449"/>
    <d v="2018-01-02T00:00:00"/>
    <x v="4444"/>
    <x v="15"/>
    <n v="24"/>
    <x v="1"/>
    <x v="53"/>
    <x v="4426"/>
    <x v="1788"/>
    <n v="680"/>
    <n v="389"/>
    <b v="0"/>
    <b v="0"/>
    <b v="0"/>
  </r>
  <r>
    <x v="4450"/>
    <d v="2018-01-02T00:00:00"/>
    <x v="4445"/>
    <x v="9"/>
    <n v="24"/>
    <x v="1"/>
    <x v="55"/>
    <x v="4427"/>
    <x v="2646"/>
    <n v="25"/>
    <n v="240"/>
    <b v="0"/>
    <b v="0"/>
    <b v="0"/>
  </r>
  <r>
    <x v="4451"/>
    <d v="2018-01-02T00:00:00"/>
    <x v="4446"/>
    <x v="378"/>
    <n v="10"/>
    <x v="7"/>
    <x v="51"/>
    <x v="4428"/>
    <x v="2893"/>
    <n v="602"/>
    <n v="1185"/>
    <b v="0"/>
    <b v="0"/>
    <b v="0"/>
  </r>
  <r>
    <x v="4452"/>
    <d v="2018-01-02T00:00:00"/>
    <x v="4447"/>
    <x v="165"/>
    <n v="1"/>
    <x v="8"/>
    <x v="53"/>
    <x v="4077"/>
    <x v="2894"/>
    <n v="468"/>
    <n v="403"/>
    <b v="0"/>
    <b v="0"/>
    <b v="0"/>
  </r>
  <r>
    <x v="4453"/>
    <d v="2018-01-02T00:00:00"/>
    <x v="4448"/>
    <x v="42"/>
    <n v="23"/>
    <x v="3"/>
    <x v="52"/>
    <x v="4429"/>
    <x v="2895"/>
    <n v="634"/>
    <n v="1896"/>
    <b v="0"/>
    <b v="0"/>
    <b v="0"/>
  </r>
  <r>
    <x v="4454"/>
    <d v="2018-01-02T00:00:00"/>
    <x v="4449"/>
    <x v="903"/>
    <n v="30"/>
    <x v="16"/>
    <x v="53"/>
    <x v="4430"/>
    <x v="2896"/>
    <n v="199"/>
    <n v="128"/>
    <b v="0"/>
    <b v="0"/>
    <b v="0"/>
  </r>
  <r>
    <x v="4455"/>
    <d v="2018-01-02T00:00:00"/>
    <x v="4450"/>
    <x v="41"/>
    <n v="24"/>
    <x v="1"/>
    <x v="52"/>
    <x v="4431"/>
    <x v="2897"/>
    <n v="1510"/>
    <n v="435"/>
    <b v="0"/>
    <b v="0"/>
    <b v="0"/>
  </r>
  <r>
    <x v="4456"/>
    <d v="2018-01-02T00:00:00"/>
    <x v="4451"/>
    <x v="904"/>
    <n v="28"/>
    <x v="9"/>
    <x v="53"/>
    <x v="4432"/>
    <x v="2595"/>
    <n v="91"/>
    <n v="23"/>
    <b v="0"/>
    <b v="0"/>
    <b v="0"/>
  </r>
  <r>
    <x v="4457"/>
    <d v="2018-01-02T00:00:00"/>
    <x v="4452"/>
    <x v="251"/>
    <n v="10"/>
    <x v="7"/>
    <x v="49"/>
    <x v="4433"/>
    <x v="2898"/>
    <n v="45039"/>
    <n v="58459"/>
    <b v="0"/>
    <b v="0"/>
    <b v="0"/>
  </r>
  <r>
    <x v="4458"/>
    <d v="2018-01-02T00:00:00"/>
    <x v="4453"/>
    <x v="263"/>
    <n v="23"/>
    <x v="3"/>
    <x v="54"/>
    <x v="4434"/>
    <x v="2899"/>
    <n v="171"/>
    <n v="1019"/>
    <b v="0"/>
    <b v="0"/>
    <b v="0"/>
  </r>
  <r>
    <x v="4459"/>
    <d v="2018-01-02T00:00:00"/>
    <x v="4454"/>
    <x v="753"/>
    <n v="25"/>
    <x v="0"/>
    <x v="53"/>
    <x v="4435"/>
    <x v="440"/>
    <n v="202"/>
    <n v="60"/>
    <b v="0"/>
    <b v="0"/>
    <b v="0"/>
  </r>
  <r>
    <x v="4460"/>
    <d v="2018-01-02T00:00:00"/>
    <x v="4455"/>
    <x v="242"/>
    <n v="24"/>
    <x v="1"/>
    <x v="53"/>
    <x v="4436"/>
    <x v="1133"/>
    <n v="53"/>
    <n v="51"/>
    <b v="0"/>
    <b v="0"/>
    <b v="0"/>
  </r>
  <r>
    <x v="4461"/>
    <d v="2018-01-02T00:00:00"/>
    <x v="4456"/>
    <x v="905"/>
    <n v="26"/>
    <x v="2"/>
    <x v="55"/>
    <x v="4437"/>
    <x v="5"/>
    <n v="0"/>
    <n v="0"/>
    <b v="1"/>
    <b v="1"/>
    <b v="0"/>
  </r>
  <r>
    <x v="4462"/>
    <d v="2018-01-02T00:00:00"/>
    <x v="4457"/>
    <x v="698"/>
    <n v="10"/>
    <x v="7"/>
    <x v="54"/>
    <x v="4438"/>
    <x v="1269"/>
    <n v="210"/>
    <n v="470"/>
    <b v="0"/>
    <b v="0"/>
    <b v="0"/>
  </r>
  <r>
    <x v="4463"/>
    <d v="2018-01-02T00:00:00"/>
    <x v="4458"/>
    <x v="105"/>
    <n v="10"/>
    <x v="7"/>
    <x v="52"/>
    <x v="4439"/>
    <x v="2900"/>
    <n v="1979"/>
    <n v="2798"/>
    <b v="0"/>
    <b v="0"/>
    <b v="0"/>
  </r>
  <r>
    <x v="4464"/>
    <d v="2018-01-02T00:00:00"/>
    <x v="4459"/>
    <x v="0"/>
    <n v="25"/>
    <x v="0"/>
    <x v="55"/>
    <x v="4440"/>
    <x v="1320"/>
    <n v="23"/>
    <n v="0"/>
    <b v="1"/>
    <b v="0"/>
    <b v="0"/>
  </r>
  <r>
    <x v="4465"/>
    <d v="2018-01-02T00:00:00"/>
    <x v="4460"/>
    <x v="140"/>
    <n v="24"/>
    <x v="1"/>
    <x v="53"/>
    <x v="4441"/>
    <x v="2901"/>
    <n v="131"/>
    <n v="117"/>
    <b v="0"/>
    <b v="0"/>
    <b v="0"/>
  </r>
  <r>
    <x v="4466"/>
    <d v="2018-01-02T00:00:00"/>
    <x v="4461"/>
    <x v="649"/>
    <n v="24"/>
    <x v="1"/>
    <x v="53"/>
    <x v="4442"/>
    <x v="304"/>
    <n v="55"/>
    <n v="22"/>
    <b v="0"/>
    <b v="0"/>
    <b v="0"/>
  </r>
  <r>
    <x v="4467"/>
    <d v="2018-01-02T00:00:00"/>
    <x v="4462"/>
    <x v="496"/>
    <n v="24"/>
    <x v="1"/>
    <x v="54"/>
    <x v="4215"/>
    <x v="2902"/>
    <n v="19"/>
    <n v="5"/>
    <b v="0"/>
    <b v="0"/>
    <b v="0"/>
  </r>
  <r>
    <x v="4468"/>
    <d v="2018-01-02T00:00:00"/>
    <x v="4463"/>
    <x v="487"/>
    <n v="22"/>
    <x v="4"/>
    <x v="53"/>
    <x v="4443"/>
    <x v="106"/>
    <n v="194"/>
    <n v="155"/>
    <b v="0"/>
    <b v="0"/>
    <b v="0"/>
  </r>
  <r>
    <x v="4469"/>
    <d v="2018-01-02T00:00:00"/>
    <x v="4464"/>
    <x v="29"/>
    <n v="27"/>
    <x v="5"/>
    <x v="55"/>
    <x v="4444"/>
    <x v="2849"/>
    <n v="12"/>
    <n v="49"/>
    <b v="0"/>
    <b v="0"/>
    <b v="0"/>
  </r>
  <r>
    <x v="4470"/>
    <d v="2018-01-02T00:00:00"/>
    <x v="4465"/>
    <x v="108"/>
    <n v="22"/>
    <x v="4"/>
    <x v="54"/>
    <x v="4445"/>
    <x v="2903"/>
    <n v="143"/>
    <n v="265"/>
    <b v="0"/>
    <b v="0"/>
    <b v="0"/>
  </r>
  <r>
    <x v="4471"/>
    <d v="2018-01-02T00:00:00"/>
    <x v="4466"/>
    <x v="597"/>
    <n v="24"/>
    <x v="1"/>
    <x v="53"/>
    <x v="4446"/>
    <x v="2904"/>
    <n v="145"/>
    <n v="477"/>
    <b v="0"/>
    <b v="0"/>
    <b v="0"/>
  </r>
  <r>
    <x v="4472"/>
    <d v="2018-01-02T00:00:00"/>
    <x v="4467"/>
    <x v="145"/>
    <n v="24"/>
    <x v="1"/>
    <x v="54"/>
    <x v="4447"/>
    <x v="2905"/>
    <n v="289"/>
    <n v="56"/>
    <b v="0"/>
    <b v="0"/>
    <b v="0"/>
  </r>
  <r>
    <x v="4473"/>
    <d v="2018-01-02T00:00:00"/>
    <x v="4468"/>
    <x v="866"/>
    <n v="1"/>
    <x v="8"/>
    <x v="53"/>
    <x v="4448"/>
    <x v="2906"/>
    <n v="784"/>
    <n v="0"/>
    <b v="1"/>
    <b v="0"/>
    <b v="0"/>
  </r>
  <r>
    <x v="4474"/>
    <d v="2018-01-02T00:00:00"/>
    <x v="4469"/>
    <x v="194"/>
    <n v="25"/>
    <x v="0"/>
    <x v="55"/>
    <x v="4449"/>
    <x v="468"/>
    <n v="43"/>
    <n v="49"/>
    <b v="0"/>
    <b v="0"/>
    <b v="0"/>
  </r>
  <r>
    <x v="4475"/>
    <d v="2018-01-02T00:00:00"/>
    <x v="4470"/>
    <x v="222"/>
    <n v="24"/>
    <x v="1"/>
    <x v="53"/>
    <x v="4450"/>
    <x v="2907"/>
    <n v="198"/>
    <n v="136"/>
    <b v="0"/>
    <b v="0"/>
    <b v="0"/>
  </r>
  <r>
    <x v="4476"/>
    <d v="2018-01-02T00:00:00"/>
    <x v="4471"/>
    <x v="625"/>
    <n v="28"/>
    <x v="9"/>
    <x v="54"/>
    <x v="4451"/>
    <x v="762"/>
    <n v="309"/>
    <n v="311"/>
    <b v="0"/>
    <b v="0"/>
    <b v="0"/>
  </r>
  <r>
    <x v="4477"/>
    <d v="2018-01-02T00:00:00"/>
    <x v="4472"/>
    <x v="299"/>
    <n v="24"/>
    <x v="1"/>
    <x v="52"/>
    <x v="4452"/>
    <x v="2908"/>
    <n v="2202"/>
    <n v="3075"/>
    <b v="0"/>
    <b v="0"/>
    <b v="0"/>
  </r>
  <r>
    <x v="4478"/>
    <d v="2018-01-02T00:00:00"/>
    <x v="4473"/>
    <x v="147"/>
    <n v="22"/>
    <x v="4"/>
    <x v="53"/>
    <x v="4453"/>
    <x v="5"/>
    <n v="0"/>
    <n v="137"/>
    <b v="0"/>
    <b v="1"/>
    <b v="0"/>
  </r>
  <r>
    <x v="4479"/>
    <d v="2018-01-02T00:00:00"/>
    <x v="4474"/>
    <x v="906"/>
    <n v="24"/>
    <x v="1"/>
    <x v="50"/>
    <x v="4454"/>
    <x v="2909"/>
    <n v="3549"/>
    <n v="540"/>
    <b v="0"/>
    <b v="0"/>
    <b v="0"/>
  </r>
  <r>
    <x v="4480"/>
    <d v="2018-01-02T00:00:00"/>
    <x v="4475"/>
    <x v="806"/>
    <n v="24"/>
    <x v="1"/>
    <x v="50"/>
    <x v="4455"/>
    <x v="2910"/>
    <n v="7634"/>
    <n v="2747"/>
    <b v="0"/>
    <b v="0"/>
    <b v="0"/>
  </r>
  <r>
    <x v="4481"/>
    <d v="2018-01-02T00:00:00"/>
    <x v="4476"/>
    <x v="62"/>
    <n v="24"/>
    <x v="1"/>
    <x v="54"/>
    <x v="4456"/>
    <x v="1921"/>
    <n v="167"/>
    <n v="110"/>
    <b v="0"/>
    <b v="0"/>
    <b v="0"/>
  </r>
  <r>
    <x v="4482"/>
    <d v="2018-01-02T00:00:00"/>
    <x v="4477"/>
    <x v="271"/>
    <n v="25"/>
    <x v="0"/>
    <x v="55"/>
    <x v="4457"/>
    <x v="5"/>
    <n v="0"/>
    <n v="6"/>
    <b v="0"/>
    <b v="1"/>
    <b v="0"/>
  </r>
  <r>
    <x v="4483"/>
    <d v="2018-01-02T00:00:00"/>
    <x v="4478"/>
    <x v="892"/>
    <n v="24"/>
    <x v="1"/>
    <x v="55"/>
    <x v="4458"/>
    <x v="847"/>
    <n v="29"/>
    <n v="3"/>
    <b v="0"/>
    <b v="0"/>
    <b v="0"/>
  </r>
  <r>
    <x v="4484"/>
    <d v="2018-01-02T00:00:00"/>
    <x v="4479"/>
    <x v="133"/>
    <n v="22"/>
    <x v="4"/>
    <x v="54"/>
    <x v="4459"/>
    <x v="97"/>
    <n v="40"/>
    <n v="0"/>
    <b v="1"/>
    <b v="0"/>
    <b v="0"/>
  </r>
  <r>
    <x v="4485"/>
    <d v="2018-01-02T00:00:00"/>
    <x v="4480"/>
    <x v="38"/>
    <n v="23"/>
    <x v="3"/>
    <x v="55"/>
    <x v="4460"/>
    <x v="2911"/>
    <n v="805"/>
    <n v="438"/>
    <b v="0"/>
    <b v="0"/>
    <b v="0"/>
  </r>
  <r>
    <x v="4486"/>
    <d v="2018-01-02T00:00:00"/>
    <x v="4481"/>
    <x v="39"/>
    <n v="24"/>
    <x v="1"/>
    <x v="53"/>
    <x v="4461"/>
    <x v="2912"/>
    <n v="168"/>
    <n v="1218"/>
    <b v="0"/>
    <b v="0"/>
    <b v="0"/>
  </r>
  <r>
    <x v="4487"/>
    <d v="2018-01-02T00:00:00"/>
    <x v="4482"/>
    <x v="907"/>
    <n v="10"/>
    <x v="7"/>
    <x v="54"/>
    <x v="4462"/>
    <x v="1328"/>
    <n v="38"/>
    <n v="117"/>
    <b v="0"/>
    <b v="0"/>
    <b v="0"/>
  </r>
  <r>
    <x v="4488"/>
    <d v="2018-01-02T00:00:00"/>
    <x v="4483"/>
    <x v="424"/>
    <n v="22"/>
    <x v="4"/>
    <x v="53"/>
    <x v="4463"/>
    <x v="551"/>
    <n v="141"/>
    <n v="26"/>
    <b v="0"/>
    <b v="0"/>
    <b v="0"/>
  </r>
  <r>
    <x v="4489"/>
    <d v="2018-01-02T00:00:00"/>
    <x v="4484"/>
    <x v="307"/>
    <n v="10"/>
    <x v="7"/>
    <x v="53"/>
    <x v="4464"/>
    <x v="2913"/>
    <n v="306"/>
    <n v="367"/>
    <b v="0"/>
    <b v="0"/>
    <b v="0"/>
  </r>
  <r>
    <x v="4490"/>
    <d v="2018-01-02T00:00:00"/>
    <x v="4485"/>
    <x v="36"/>
    <n v="24"/>
    <x v="1"/>
    <x v="53"/>
    <x v="4465"/>
    <x v="57"/>
    <n v="13"/>
    <n v="6"/>
    <b v="0"/>
    <b v="0"/>
    <b v="0"/>
  </r>
  <r>
    <x v="4491"/>
    <d v="2018-01-02T00:00:00"/>
    <x v="4486"/>
    <x v="421"/>
    <n v="23"/>
    <x v="3"/>
    <x v="51"/>
    <x v="4466"/>
    <x v="2914"/>
    <n v="1573"/>
    <n v="4640"/>
    <b v="0"/>
    <b v="0"/>
    <b v="0"/>
  </r>
  <r>
    <x v="4492"/>
    <d v="2018-01-02T00:00:00"/>
    <x v="4487"/>
    <x v="558"/>
    <n v="24"/>
    <x v="1"/>
    <x v="54"/>
    <x v="4467"/>
    <x v="284"/>
    <n v="167"/>
    <n v="145"/>
    <b v="0"/>
    <b v="0"/>
    <b v="0"/>
  </r>
  <r>
    <x v="4493"/>
    <d v="2018-01-02T00:00:00"/>
    <x v="4488"/>
    <x v="107"/>
    <n v="10"/>
    <x v="7"/>
    <x v="55"/>
    <x v="4468"/>
    <x v="2915"/>
    <n v="47"/>
    <n v="149"/>
    <b v="0"/>
    <b v="0"/>
    <b v="0"/>
  </r>
  <r>
    <x v="4494"/>
    <d v="2018-01-02T00:00:00"/>
    <x v="4489"/>
    <x v="126"/>
    <n v="24"/>
    <x v="1"/>
    <x v="53"/>
    <x v="4469"/>
    <x v="2916"/>
    <n v="513"/>
    <n v="62"/>
    <b v="0"/>
    <b v="0"/>
    <b v="0"/>
  </r>
  <r>
    <x v="4495"/>
    <d v="2018-01-02T00:00:00"/>
    <x v="4490"/>
    <x v="66"/>
    <n v="23"/>
    <x v="3"/>
    <x v="55"/>
    <x v="4470"/>
    <x v="1262"/>
    <n v="273"/>
    <n v="1183"/>
    <b v="0"/>
    <b v="0"/>
    <b v="0"/>
  </r>
  <r>
    <x v="4496"/>
    <d v="2018-01-02T00:00:00"/>
    <x v="4491"/>
    <x v="693"/>
    <n v="10"/>
    <x v="7"/>
    <x v="55"/>
    <x v="4471"/>
    <x v="2917"/>
    <n v="76"/>
    <n v="137"/>
    <b v="0"/>
    <b v="0"/>
    <b v="0"/>
  </r>
  <r>
    <x v="4497"/>
    <d v="2018-01-02T00:00:00"/>
    <x v="4492"/>
    <x v="146"/>
    <n v="24"/>
    <x v="1"/>
    <x v="55"/>
    <x v="4472"/>
    <x v="1764"/>
    <n v="48"/>
    <n v="0"/>
    <b v="1"/>
    <b v="0"/>
    <b v="0"/>
  </r>
  <r>
    <x v="4498"/>
    <d v="2018-01-02T00:00:00"/>
    <x v="4493"/>
    <x v="26"/>
    <n v="24"/>
    <x v="1"/>
    <x v="53"/>
    <x v="4473"/>
    <x v="2918"/>
    <n v="213"/>
    <n v="36"/>
    <b v="0"/>
    <b v="0"/>
    <b v="0"/>
  </r>
  <r>
    <x v="4499"/>
    <d v="2018-01-02T00:00:00"/>
    <x v="4494"/>
    <x v="64"/>
    <n v="25"/>
    <x v="0"/>
    <x v="55"/>
    <x v="4474"/>
    <x v="89"/>
    <n v="18"/>
    <n v="23"/>
    <b v="0"/>
    <b v="0"/>
    <b v="0"/>
  </r>
  <r>
    <x v="4500"/>
    <d v="2018-01-02T00:00:00"/>
    <x v="4495"/>
    <x v="82"/>
    <n v="23"/>
    <x v="3"/>
    <x v="54"/>
    <x v="4475"/>
    <x v="2919"/>
    <n v="270"/>
    <n v="1435"/>
    <b v="0"/>
    <b v="0"/>
    <b v="0"/>
  </r>
  <r>
    <x v="4501"/>
    <d v="2018-01-02T00:00:00"/>
    <x v="4496"/>
    <x v="722"/>
    <n v="24"/>
    <x v="1"/>
    <x v="54"/>
    <x v="4476"/>
    <x v="559"/>
    <n v="20"/>
    <n v="12"/>
    <b v="0"/>
    <b v="0"/>
    <b v="0"/>
  </r>
  <r>
    <x v="4502"/>
    <d v="2018-01-02T00:00:00"/>
    <x v="4497"/>
    <x v="633"/>
    <n v="27"/>
    <x v="5"/>
    <x v="54"/>
    <x v="4477"/>
    <x v="2920"/>
    <n v="120"/>
    <n v="184"/>
    <b v="0"/>
    <b v="0"/>
    <b v="0"/>
  </r>
  <r>
    <x v="4503"/>
    <d v="2018-01-02T00:00:00"/>
    <x v="4498"/>
    <x v="834"/>
    <n v="1"/>
    <x v="8"/>
    <x v="55"/>
    <x v="4478"/>
    <x v="2921"/>
    <n v="136"/>
    <n v="207"/>
    <b v="0"/>
    <b v="0"/>
    <b v="0"/>
  </r>
  <r>
    <x v="4504"/>
    <d v="2018-01-02T00:00:00"/>
    <x v="4499"/>
    <x v="104"/>
    <n v="24"/>
    <x v="1"/>
    <x v="52"/>
    <x v="4479"/>
    <x v="2040"/>
    <n v="120"/>
    <n v="117"/>
    <b v="0"/>
    <b v="0"/>
    <b v="0"/>
  </r>
  <r>
    <x v="4505"/>
    <d v="2018-01-02T00:00:00"/>
    <x v="4500"/>
    <x v="479"/>
    <n v="24"/>
    <x v="1"/>
    <x v="53"/>
    <x v="4480"/>
    <x v="2922"/>
    <n v="769"/>
    <n v="2034"/>
    <b v="0"/>
    <b v="0"/>
    <b v="0"/>
  </r>
  <r>
    <x v="4506"/>
    <d v="2018-01-02T00:00:00"/>
    <x v="4501"/>
    <x v="804"/>
    <n v="22"/>
    <x v="4"/>
    <x v="54"/>
    <x v="4481"/>
    <x v="2923"/>
    <n v="23290"/>
    <n v="32119"/>
    <b v="0"/>
    <b v="0"/>
    <b v="0"/>
  </r>
  <r>
    <x v="4507"/>
    <d v="2018-01-02T00:00:00"/>
    <x v="4502"/>
    <x v="491"/>
    <n v="24"/>
    <x v="1"/>
    <x v="53"/>
    <x v="4482"/>
    <x v="2540"/>
    <n v="224"/>
    <n v="652"/>
    <b v="0"/>
    <b v="0"/>
    <b v="0"/>
  </r>
  <r>
    <x v="4508"/>
    <d v="2018-01-02T00:00:00"/>
    <x v="4503"/>
    <x v="346"/>
    <n v="23"/>
    <x v="3"/>
    <x v="53"/>
    <x v="4483"/>
    <x v="2924"/>
    <n v="4375"/>
    <n v="26962"/>
    <b v="0"/>
    <b v="0"/>
    <b v="0"/>
  </r>
  <r>
    <x v="4509"/>
    <d v="2018-01-02T00:00:00"/>
    <x v="4504"/>
    <x v="113"/>
    <n v="29"/>
    <x v="11"/>
    <x v="54"/>
    <x v="4484"/>
    <x v="2925"/>
    <n v="46"/>
    <n v="121"/>
    <b v="0"/>
    <b v="0"/>
    <b v="0"/>
  </r>
  <r>
    <x v="4510"/>
    <d v="2018-01-02T00:00:00"/>
    <x v="4505"/>
    <x v="369"/>
    <n v="1"/>
    <x v="8"/>
    <x v="54"/>
    <x v="114"/>
    <x v="2926"/>
    <n v="118"/>
    <n v="491"/>
    <b v="0"/>
    <b v="0"/>
    <b v="0"/>
  </r>
  <r>
    <x v="4511"/>
    <d v="2018-01-03T00:00:00"/>
    <x v="4506"/>
    <x v="100"/>
    <n v="25"/>
    <x v="0"/>
    <x v="56"/>
    <x v="4485"/>
    <x v="1584"/>
    <n v="359"/>
    <n v="138"/>
    <b v="0"/>
    <b v="0"/>
    <b v="0"/>
  </r>
  <r>
    <x v="4512"/>
    <d v="2018-01-03T00:00:00"/>
    <x v="4507"/>
    <x v="197"/>
    <n v="25"/>
    <x v="0"/>
    <x v="55"/>
    <x v="4486"/>
    <x v="2927"/>
    <n v="1239"/>
    <n v="813"/>
    <b v="0"/>
    <b v="0"/>
    <b v="0"/>
  </r>
  <r>
    <x v="4513"/>
    <d v="2018-01-03T00:00:00"/>
    <x v="4508"/>
    <x v="64"/>
    <n v="25"/>
    <x v="0"/>
    <x v="56"/>
    <x v="4487"/>
    <x v="1100"/>
    <n v="146"/>
    <n v="295"/>
    <b v="0"/>
    <b v="0"/>
    <b v="0"/>
  </r>
  <r>
    <x v="4514"/>
    <d v="2018-01-03T00:00:00"/>
    <x v="4509"/>
    <x v="1"/>
    <n v="43"/>
    <x v="6"/>
    <x v="56"/>
    <x v="4488"/>
    <x v="2928"/>
    <n v="1171"/>
    <n v="960"/>
    <b v="0"/>
    <b v="0"/>
    <b v="0"/>
  </r>
  <r>
    <x v="4515"/>
    <d v="2018-01-03T00:00:00"/>
    <x v="4510"/>
    <x v="146"/>
    <n v="24"/>
    <x v="1"/>
    <x v="56"/>
    <x v="4489"/>
    <x v="2318"/>
    <n v="712"/>
    <n v="628"/>
    <b v="0"/>
    <b v="0"/>
    <b v="0"/>
  </r>
  <r>
    <x v="4516"/>
    <d v="2018-01-03T00:00:00"/>
    <x v="4511"/>
    <x v="225"/>
    <n v="25"/>
    <x v="0"/>
    <x v="55"/>
    <x v="4490"/>
    <x v="2929"/>
    <n v="407"/>
    <n v="483"/>
    <b v="0"/>
    <b v="0"/>
    <b v="0"/>
  </r>
  <r>
    <x v="4517"/>
    <d v="2018-01-03T00:00:00"/>
    <x v="4512"/>
    <x v="3"/>
    <n v="24"/>
    <x v="1"/>
    <x v="56"/>
    <x v="4491"/>
    <x v="2930"/>
    <n v="774"/>
    <n v="154"/>
    <b v="0"/>
    <b v="0"/>
    <b v="0"/>
  </r>
  <r>
    <x v="4518"/>
    <d v="2018-01-03T00:00:00"/>
    <x v="4513"/>
    <x v="417"/>
    <n v="24"/>
    <x v="1"/>
    <x v="55"/>
    <x v="4492"/>
    <x v="525"/>
    <n v="215"/>
    <n v="105"/>
    <b v="0"/>
    <b v="0"/>
    <b v="0"/>
  </r>
  <r>
    <x v="4519"/>
    <d v="2018-01-03T00:00:00"/>
    <x v="4514"/>
    <x v="8"/>
    <n v="23"/>
    <x v="3"/>
    <x v="55"/>
    <x v="4493"/>
    <x v="2931"/>
    <n v="384"/>
    <n v="534"/>
    <b v="0"/>
    <b v="0"/>
    <b v="0"/>
  </r>
  <r>
    <x v="4520"/>
    <d v="2018-01-03T00:00:00"/>
    <x v="4515"/>
    <x v="276"/>
    <n v="25"/>
    <x v="0"/>
    <x v="56"/>
    <x v="4494"/>
    <x v="1193"/>
    <n v="72"/>
    <n v="223"/>
    <b v="0"/>
    <b v="0"/>
    <b v="0"/>
  </r>
  <r>
    <x v="4521"/>
    <d v="2018-01-03T00:00:00"/>
    <x v="4516"/>
    <x v="290"/>
    <n v="27"/>
    <x v="5"/>
    <x v="55"/>
    <x v="4495"/>
    <x v="2932"/>
    <n v="463"/>
    <n v="6078"/>
    <b v="0"/>
    <b v="0"/>
    <b v="0"/>
  </r>
  <r>
    <x v="4522"/>
    <d v="2018-01-03T00:00:00"/>
    <x v="4517"/>
    <x v="240"/>
    <n v="25"/>
    <x v="0"/>
    <x v="56"/>
    <x v="4496"/>
    <x v="1488"/>
    <n v="89"/>
    <n v="139"/>
    <b v="0"/>
    <b v="0"/>
    <b v="0"/>
  </r>
  <r>
    <x v="4523"/>
    <d v="2018-01-03T00:00:00"/>
    <x v="4518"/>
    <x v="130"/>
    <n v="25"/>
    <x v="0"/>
    <x v="55"/>
    <x v="4497"/>
    <x v="5"/>
    <n v="0"/>
    <n v="684"/>
    <b v="0"/>
    <b v="1"/>
    <b v="0"/>
  </r>
  <r>
    <x v="4524"/>
    <d v="2018-01-03T00:00:00"/>
    <x v="4519"/>
    <x v="189"/>
    <n v="24"/>
    <x v="1"/>
    <x v="55"/>
    <x v="4498"/>
    <x v="2933"/>
    <n v="736"/>
    <n v="271"/>
    <b v="0"/>
    <b v="0"/>
    <b v="0"/>
  </r>
  <r>
    <x v="4525"/>
    <d v="2018-01-03T00:00:00"/>
    <x v="4520"/>
    <x v="33"/>
    <n v="24"/>
    <x v="1"/>
    <x v="56"/>
    <x v="4499"/>
    <x v="2513"/>
    <n v="202"/>
    <n v="504"/>
    <b v="0"/>
    <b v="0"/>
    <b v="0"/>
  </r>
  <r>
    <x v="4526"/>
    <d v="2018-01-03T00:00:00"/>
    <x v="4521"/>
    <x v="104"/>
    <n v="24"/>
    <x v="1"/>
    <x v="56"/>
    <x v="4500"/>
    <x v="739"/>
    <n v="69"/>
    <n v="135"/>
    <b v="0"/>
    <b v="0"/>
    <b v="0"/>
  </r>
  <r>
    <x v="4527"/>
    <d v="2018-01-03T00:00:00"/>
    <x v="4522"/>
    <x v="203"/>
    <n v="1"/>
    <x v="8"/>
    <x v="54"/>
    <x v="4501"/>
    <x v="2934"/>
    <n v="1046"/>
    <n v="773"/>
    <b v="0"/>
    <b v="0"/>
    <b v="0"/>
  </r>
  <r>
    <x v="4528"/>
    <d v="2018-01-03T00:00:00"/>
    <x v="4523"/>
    <x v="99"/>
    <n v="24"/>
    <x v="1"/>
    <x v="56"/>
    <x v="4502"/>
    <x v="1222"/>
    <n v="25"/>
    <n v="23"/>
    <b v="0"/>
    <b v="0"/>
    <b v="0"/>
  </r>
  <r>
    <x v="4529"/>
    <d v="2018-01-03T00:00:00"/>
    <x v="4524"/>
    <x v="26"/>
    <n v="24"/>
    <x v="1"/>
    <x v="56"/>
    <x v="4503"/>
    <x v="609"/>
    <n v="166"/>
    <n v="24"/>
    <b v="0"/>
    <b v="0"/>
    <b v="0"/>
  </r>
  <r>
    <x v="4530"/>
    <d v="2018-01-03T00:00:00"/>
    <x v="4525"/>
    <x v="512"/>
    <n v="26"/>
    <x v="2"/>
    <x v="56"/>
    <x v="4504"/>
    <x v="537"/>
    <n v="35"/>
    <n v="7"/>
    <b v="0"/>
    <b v="0"/>
    <b v="0"/>
  </r>
  <r>
    <x v="4531"/>
    <d v="2018-01-03T00:00:00"/>
    <x v="4526"/>
    <x v="603"/>
    <n v="22"/>
    <x v="4"/>
    <x v="55"/>
    <x v="4505"/>
    <x v="2935"/>
    <n v="154"/>
    <n v="29"/>
    <b v="0"/>
    <b v="0"/>
    <b v="0"/>
  </r>
  <r>
    <x v="4532"/>
    <d v="2018-01-03T00:00:00"/>
    <x v="4527"/>
    <x v="62"/>
    <n v="24"/>
    <x v="1"/>
    <x v="56"/>
    <x v="4506"/>
    <x v="2936"/>
    <n v="177"/>
    <n v="510"/>
    <b v="0"/>
    <b v="0"/>
    <b v="0"/>
  </r>
  <r>
    <x v="4533"/>
    <d v="2018-01-03T00:00:00"/>
    <x v="4528"/>
    <x v="12"/>
    <n v="27"/>
    <x v="5"/>
    <x v="56"/>
    <x v="4507"/>
    <x v="2937"/>
    <n v="65"/>
    <n v="478"/>
    <b v="0"/>
    <b v="0"/>
    <b v="0"/>
  </r>
  <r>
    <x v="4534"/>
    <d v="2018-01-03T00:00:00"/>
    <x v="4529"/>
    <x v="15"/>
    <n v="24"/>
    <x v="1"/>
    <x v="56"/>
    <x v="4508"/>
    <x v="2938"/>
    <n v="394"/>
    <n v="180"/>
    <b v="0"/>
    <b v="0"/>
    <b v="0"/>
  </r>
  <r>
    <x v="4535"/>
    <d v="2018-01-03T00:00:00"/>
    <x v="4530"/>
    <x v="45"/>
    <n v="24"/>
    <x v="1"/>
    <x v="56"/>
    <x v="4509"/>
    <x v="573"/>
    <n v="60"/>
    <n v="27"/>
    <b v="0"/>
    <b v="0"/>
    <b v="0"/>
  </r>
  <r>
    <x v="4536"/>
    <d v="2018-01-03T00:00:00"/>
    <x v="4531"/>
    <x v="25"/>
    <n v="25"/>
    <x v="0"/>
    <x v="55"/>
    <x v="4510"/>
    <x v="1069"/>
    <n v="154"/>
    <n v="120"/>
    <b v="0"/>
    <b v="0"/>
    <b v="0"/>
  </r>
  <r>
    <x v="4537"/>
    <d v="2018-01-03T00:00:00"/>
    <x v="4532"/>
    <x v="127"/>
    <n v="26"/>
    <x v="2"/>
    <x v="56"/>
    <x v="4511"/>
    <x v="384"/>
    <n v="155"/>
    <n v="60"/>
    <b v="0"/>
    <b v="0"/>
    <b v="0"/>
  </r>
  <r>
    <x v="4538"/>
    <d v="2018-01-03T00:00:00"/>
    <x v="4533"/>
    <x v="17"/>
    <n v="24"/>
    <x v="1"/>
    <x v="55"/>
    <x v="4512"/>
    <x v="545"/>
    <n v="86"/>
    <n v="24"/>
    <b v="0"/>
    <b v="0"/>
    <b v="0"/>
  </r>
  <r>
    <x v="4539"/>
    <d v="2018-01-03T00:00:00"/>
    <x v="4534"/>
    <x v="11"/>
    <n v="22"/>
    <x v="4"/>
    <x v="54"/>
    <x v="4513"/>
    <x v="2939"/>
    <n v="241"/>
    <n v="75"/>
    <b v="0"/>
    <b v="0"/>
    <b v="0"/>
  </r>
  <r>
    <x v="4540"/>
    <d v="2018-01-03T00:00:00"/>
    <x v="2190"/>
    <x v="487"/>
    <n v="22"/>
    <x v="4"/>
    <x v="56"/>
    <x v="4514"/>
    <x v="2940"/>
    <n v="31"/>
    <n v="152"/>
    <b v="0"/>
    <b v="0"/>
    <b v="0"/>
  </r>
  <r>
    <x v="4541"/>
    <d v="2018-01-03T00:00:00"/>
    <x v="4535"/>
    <x v="298"/>
    <n v="24"/>
    <x v="1"/>
    <x v="54"/>
    <x v="4515"/>
    <x v="2509"/>
    <n v="245"/>
    <n v="71"/>
    <b v="0"/>
    <b v="0"/>
    <b v="0"/>
  </r>
  <r>
    <x v="4542"/>
    <d v="2018-01-03T00:00:00"/>
    <x v="4536"/>
    <x v="184"/>
    <n v="25"/>
    <x v="0"/>
    <x v="56"/>
    <x v="4516"/>
    <x v="2941"/>
    <n v="234"/>
    <n v="844"/>
    <b v="0"/>
    <b v="0"/>
    <b v="0"/>
  </r>
  <r>
    <x v="4543"/>
    <d v="2018-01-03T00:00:00"/>
    <x v="4537"/>
    <x v="4"/>
    <n v="24"/>
    <x v="1"/>
    <x v="55"/>
    <x v="4517"/>
    <x v="1766"/>
    <n v="102"/>
    <n v="85"/>
    <b v="0"/>
    <b v="0"/>
    <b v="0"/>
  </r>
  <r>
    <x v="4544"/>
    <d v="2018-01-03T00:00:00"/>
    <x v="4538"/>
    <x v="36"/>
    <n v="24"/>
    <x v="1"/>
    <x v="56"/>
    <x v="4518"/>
    <x v="715"/>
    <n v="7"/>
    <n v="1"/>
    <b v="0"/>
    <b v="0"/>
    <b v="0"/>
  </r>
  <r>
    <x v="4545"/>
    <d v="2018-01-03T00:00:00"/>
    <x v="4539"/>
    <x v="619"/>
    <n v="22"/>
    <x v="4"/>
    <x v="54"/>
    <x v="4519"/>
    <x v="1466"/>
    <n v="287"/>
    <n v="39"/>
    <b v="0"/>
    <b v="0"/>
    <b v="0"/>
  </r>
  <r>
    <x v="4546"/>
    <d v="2018-01-03T00:00:00"/>
    <x v="4540"/>
    <x v="469"/>
    <n v="22"/>
    <x v="4"/>
    <x v="55"/>
    <x v="4520"/>
    <x v="120"/>
    <n v="161"/>
    <n v="49"/>
    <b v="0"/>
    <b v="0"/>
    <b v="0"/>
  </r>
  <r>
    <x v="4547"/>
    <d v="2018-01-03T00:00:00"/>
    <x v="4541"/>
    <x v="24"/>
    <n v="27"/>
    <x v="5"/>
    <x v="56"/>
    <x v="4521"/>
    <x v="5"/>
    <n v="0"/>
    <n v="0"/>
    <b v="1"/>
    <b v="1"/>
    <b v="0"/>
  </r>
  <r>
    <x v="4548"/>
    <d v="2018-01-03T00:00:00"/>
    <x v="4542"/>
    <x v="232"/>
    <n v="22"/>
    <x v="4"/>
    <x v="52"/>
    <x v="4522"/>
    <x v="2942"/>
    <n v="1212"/>
    <n v="587"/>
    <b v="0"/>
    <b v="0"/>
    <b v="0"/>
  </r>
  <r>
    <x v="4549"/>
    <d v="2018-01-03T00:00:00"/>
    <x v="4543"/>
    <x v="249"/>
    <n v="23"/>
    <x v="3"/>
    <x v="54"/>
    <x v="4523"/>
    <x v="2943"/>
    <n v="1978"/>
    <n v="5923"/>
    <b v="0"/>
    <b v="0"/>
    <b v="0"/>
  </r>
  <r>
    <x v="4550"/>
    <d v="2018-01-03T00:00:00"/>
    <x v="4544"/>
    <x v="381"/>
    <n v="22"/>
    <x v="4"/>
    <x v="55"/>
    <x v="4524"/>
    <x v="2944"/>
    <n v="156"/>
    <n v="103"/>
    <b v="0"/>
    <b v="0"/>
    <b v="0"/>
  </r>
  <r>
    <x v="4551"/>
    <d v="2018-01-03T00:00:00"/>
    <x v="4545"/>
    <x v="754"/>
    <n v="24"/>
    <x v="1"/>
    <x v="55"/>
    <x v="4525"/>
    <x v="161"/>
    <n v="32"/>
    <n v="2"/>
    <b v="0"/>
    <b v="0"/>
    <b v="0"/>
  </r>
  <r>
    <x v="4552"/>
    <d v="2018-01-03T00:00:00"/>
    <x v="4546"/>
    <x v="77"/>
    <n v="25"/>
    <x v="0"/>
    <x v="54"/>
    <x v="4526"/>
    <x v="487"/>
    <n v="902"/>
    <n v="856"/>
    <b v="0"/>
    <b v="0"/>
    <b v="0"/>
  </r>
  <r>
    <x v="4553"/>
    <d v="2018-01-03T00:00:00"/>
    <x v="4547"/>
    <x v="442"/>
    <n v="23"/>
    <x v="3"/>
    <x v="52"/>
    <x v="4527"/>
    <x v="2945"/>
    <n v="6925"/>
    <n v="18245"/>
    <b v="0"/>
    <b v="0"/>
    <b v="0"/>
  </r>
  <r>
    <x v="4554"/>
    <d v="2018-01-03T00:00:00"/>
    <x v="4548"/>
    <x v="498"/>
    <n v="24"/>
    <x v="1"/>
    <x v="51"/>
    <x v="4528"/>
    <x v="2946"/>
    <n v="10328"/>
    <n v="53176"/>
    <b v="0"/>
    <b v="0"/>
    <b v="0"/>
  </r>
  <r>
    <x v="4555"/>
    <d v="2018-01-03T00:00:00"/>
    <x v="4549"/>
    <x v="455"/>
    <n v="25"/>
    <x v="0"/>
    <x v="56"/>
    <x v="4529"/>
    <x v="649"/>
    <n v="24"/>
    <n v="153"/>
    <b v="0"/>
    <b v="0"/>
    <b v="0"/>
  </r>
  <r>
    <x v="4556"/>
    <d v="2018-01-03T00:00:00"/>
    <x v="4550"/>
    <x v="908"/>
    <n v="24"/>
    <x v="1"/>
    <x v="52"/>
    <x v="4530"/>
    <x v="2947"/>
    <n v="684"/>
    <n v="499"/>
    <b v="0"/>
    <b v="0"/>
    <b v="0"/>
  </r>
  <r>
    <x v="4557"/>
    <d v="2018-01-03T00:00:00"/>
    <x v="4551"/>
    <x v="510"/>
    <n v="24"/>
    <x v="1"/>
    <x v="53"/>
    <x v="4531"/>
    <x v="2948"/>
    <n v="1467"/>
    <n v="2428"/>
    <b v="0"/>
    <b v="0"/>
    <b v="0"/>
  </r>
  <r>
    <x v="4558"/>
    <d v="2018-01-03T00:00:00"/>
    <x v="4552"/>
    <x v="159"/>
    <n v="25"/>
    <x v="0"/>
    <x v="56"/>
    <x v="4532"/>
    <x v="150"/>
    <n v="55"/>
    <n v="19"/>
    <b v="0"/>
    <b v="0"/>
    <b v="0"/>
  </r>
  <r>
    <x v="4559"/>
    <d v="2018-01-03T00:00:00"/>
    <x v="4553"/>
    <x v="583"/>
    <n v="10"/>
    <x v="7"/>
    <x v="56"/>
    <x v="4533"/>
    <x v="852"/>
    <n v="78"/>
    <n v="55"/>
    <b v="0"/>
    <b v="0"/>
    <b v="0"/>
  </r>
  <r>
    <x v="4560"/>
    <d v="2018-01-03T00:00:00"/>
    <x v="4554"/>
    <x v="909"/>
    <n v="22"/>
    <x v="4"/>
    <x v="56"/>
    <x v="4534"/>
    <x v="1179"/>
    <n v="51"/>
    <n v="11"/>
    <b v="0"/>
    <b v="0"/>
    <b v="0"/>
  </r>
  <r>
    <x v="4561"/>
    <d v="2018-01-03T00:00:00"/>
    <x v="4555"/>
    <x v="879"/>
    <n v="24"/>
    <x v="1"/>
    <x v="52"/>
    <x v="4535"/>
    <x v="2949"/>
    <n v="1871"/>
    <n v="902"/>
    <b v="0"/>
    <b v="0"/>
    <b v="0"/>
  </r>
  <r>
    <x v="4562"/>
    <d v="2018-01-03T00:00:00"/>
    <x v="4556"/>
    <x v="23"/>
    <n v="25"/>
    <x v="0"/>
    <x v="55"/>
    <x v="4536"/>
    <x v="22"/>
    <n v="99"/>
    <n v="64"/>
    <b v="0"/>
    <b v="0"/>
    <b v="0"/>
  </r>
  <r>
    <x v="4563"/>
    <d v="2018-01-03T00:00:00"/>
    <x v="4557"/>
    <x v="910"/>
    <n v="1"/>
    <x v="8"/>
    <x v="55"/>
    <x v="4537"/>
    <x v="884"/>
    <n v="58"/>
    <n v="37"/>
    <b v="0"/>
    <b v="0"/>
    <b v="0"/>
  </r>
  <r>
    <x v="4564"/>
    <d v="2018-01-03T00:00:00"/>
    <x v="4558"/>
    <x v="352"/>
    <n v="10"/>
    <x v="7"/>
    <x v="55"/>
    <x v="4538"/>
    <x v="1160"/>
    <n v="43"/>
    <n v="13"/>
    <b v="0"/>
    <b v="0"/>
    <b v="0"/>
  </r>
  <r>
    <x v="4565"/>
    <d v="2018-01-03T00:00:00"/>
    <x v="4559"/>
    <x v="605"/>
    <n v="23"/>
    <x v="3"/>
    <x v="53"/>
    <x v="4539"/>
    <x v="2950"/>
    <n v="1191"/>
    <n v="922"/>
    <b v="0"/>
    <b v="0"/>
    <b v="0"/>
  </r>
  <r>
    <x v="4566"/>
    <d v="2018-01-03T00:00:00"/>
    <x v="4560"/>
    <x v="254"/>
    <n v="10"/>
    <x v="7"/>
    <x v="55"/>
    <x v="4540"/>
    <x v="2951"/>
    <n v="93"/>
    <n v="103"/>
    <b v="0"/>
    <b v="0"/>
    <b v="0"/>
  </r>
  <r>
    <x v="4567"/>
    <d v="2018-01-03T00:00:00"/>
    <x v="4561"/>
    <x v="399"/>
    <n v="23"/>
    <x v="3"/>
    <x v="56"/>
    <x v="4541"/>
    <x v="796"/>
    <n v="88"/>
    <n v="305"/>
    <b v="0"/>
    <b v="0"/>
    <b v="0"/>
  </r>
  <r>
    <x v="4568"/>
    <d v="2018-01-03T00:00:00"/>
    <x v="4562"/>
    <x v="765"/>
    <n v="10"/>
    <x v="7"/>
    <x v="52"/>
    <x v="4542"/>
    <x v="2952"/>
    <n v="1236"/>
    <n v="1015"/>
    <b v="0"/>
    <b v="0"/>
    <b v="0"/>
  </r>
  <r>
    <x v="4569"/>
    <d v="2018-01-03T00:00:00"/>
    <x v="4563"/>
    <x v="376"/>
    <n v="25"/>
    <x v="0"/>
    <x v="56"/>
    <x v="4543"/>
    <x v="79"/>
    <n v="38"/>
    <n v="10"/>
    <b v="0"/>
    <b v="0"/>
    <b v="0"/>
  </r>
  <r>
    <x v="4570"/>
    <d v="2018-01-03T00:00:00"/>
    <x v="4564"/>
    <x v="786"/>
    <n v="10"/>
    <x v="7"/>
    <x v="52"/>
    <x v="4544"/>
    <x v="2953"/>
    <n v="916"/>
    <n v="9191"/>
    <b v="0"/>
    <b v="0"/>
    <b v="0"/>
  </r>
  <r>
    <x v="4571"/>
    <d v="2018-01-03T00:00:00"/>
    <x v="4565"/>
    <x v="500"/>
    <n v="25"/>
    <x v="0"/>
    <x v="54"/>
    <x v="4545"/>
    <x v="2954"/>
    <n v="309"/>
    <n v="97"/>
    <b v="0"/>
    <b v="0"/>
    <b v="0"/>
  </r>
  <r>
    <x v="4572"/>
    <d v="2018-01-03T00:00:00"/>
    <x v="4566"/>
    <x v="639"/>
    <n v="24"/>
    <x v="1"/>
    <x v="52"/>
    <x v="4546"/>
    <x v="2955"/>
    <n v="2577"/>
    <n v="11497"/>
    <b v="0"/>
    <b v="0"/>
    <b v="0"/>
  </r>
  <r>
    <x v="4573"/>
    <d v="2018-01-03T00:00:00"/>
    <x v="4567"/>
    <x v="518"/>
    <n v="24"/>
    <x v="1"/>
    <x v="54"/>
    <x v="4547"/>
    <x v="2757"/>
    <n v="1366"/>
    <n v="972"/>
    <b v="0"/>
    <b v="0"/>
    <b v="0"/>
  </r>
  <r>
    <x v="4574"/>
    <d v="2018-01-03T00:00:00"/>
    <x v="4568"/>
    <x v="123"/>
    <n v="24"/>
    <x v="1"/>
    <x v="56"/>
    <x v="4548"/>
    <x v="408"/>
    <n v="30"/>
    <n v="15"/>
    <b v="0"/>
    <b v="0"/>
    <b v="0"/>
  </r>
  <r>
    <x v="4575"/>
    <d v="2018-01-03T00:00:00"/>
    <x v="4569"/>
    <x v="57"/>
    <n v="24"/>
    <x v="1"/>
    <x v="56"/>
    <x v="4549"/>
    <x v="2158"/>
    <n v="76"/>
    <n v="235"/>
    <b v="0"/>
    <b v="0"/>
    <b v="0"/>
  </r>
  <r>
    <x v="4576"/>
    <d v="2018-01-03T00:00:00"/>
    <x v="4570"/>
    <x v="56"/>
    <n v="24"/>
    <x v="1"/>
    <x v="56"/>
    <x v="4550"/>
    <x v="150"/>
    <n v="67"/>
    <n v="13"/>
    <b v="0"/>
    <b v="0"/>
    <b v="0"/>
  </r>
  <r>
    <x v="4577"/>
    <d v="2018-01-03T00:00:00"/>
    <x v="4571"/>
    <x v="888"/>
    <n v="17"/>
    <x v="10"/>
    <x v="56"/>
    <x v="4551"/>
    <x v="527"/>
    <n v="64"/>
    <n v="50"/>
    <b v="0"/>
    <b v="0"/>
    <b v="0"/>
  </r>
  <r>
    <x v="4578"/>
    <d v="2018-01-03T00:00:00"/>
    <x v="4572"/>
    <x v="787"/>
    <n v="23"/>
    <x v="3"/>
    <x v="53"/>
    <x v="4552"/>
    <x v="2956"/>
    <n v="616"/>
    <n v="479"/>
    <b v="0"/>
    <b v="0"/>
    <b v="0"/>
  </r>
  <r>
    <x v="4579"/>
    <d v="2018-01-03T00:00:00"/>
    <x v="4573"/>
    <x v="318"/>
    <n v="24"/>
    <x v="1"/>
    <x v="56"/>
    <x v="4553"/>
    <x v="2957"/>
    <n v="31"/>
    <n v="19"/>
    <b v="0"/>
    <b v="0"/>
    <b v="0"/>
  </r>
  <r>
    <x v="4580"/>
    <d v="2018-01-03T00:00:00"/>
    <x v="4574"/>
    <x v="9"/>
    <n v="24"/>
    <x v="1"/>
    <x v="56"/>
    <x v="4554"/>
    <x v="2958"/>
    <n v="33"/>
    <n v="199"/>
    <b v="0"/>
    <b v="0"/>
    <b v="0"/>
  </r>
  <r>
    <x v="4581"/>
    <d v="2018-01-03T00:00:00"/>
    <x v="4575"/>
    <x v="58"/>
    <n v="22"/>
    <x v="4"/>
    <x v="54"/>
    <x v="4555"/>
    <x v="1611"/>
    <n v="77"/>
    <n v="0"/>
    <b v="0"/>
    <b v="0"/>
    <b v="0"/>
  </r>
  <r>
    <x v="4582"/>
    <d v="2018-01-03T00:00:00"/>
    <x v="4576"/>
    <x v="911"/>
    <n v="25"/>
    <x v="0"/>
    <x v="56"/>
    <x v="4556"/>
    <x v="913"/>
    <n v="64"/>
    <n v="18"/>
    <b v="0"/>
    <b v="0"/>
    <b v="0"/>
  </r>
  <r>
    <x v="4583"/>
    <d v="2018-01-03T00:00:00"/>
    <x v="4577"/>
    <x v="674"/>
    <n v="24"/>
    <x v="1"/>
    <x v="54"/>
    <x v="4557"/>
    <x v="2959"/>
    <n v="479"/>
    <n v="353"/>
    <b v="0"/>
    <b v="0"/>
    <b v="0"/>
  </r>
  <r>
    <x v="4584"/>
    <d v="2018-01-03T00:00:00"/>
    <x v="4578"/>
    <x v="513"/>
    <n v="23"/>
    <x v="3"/>
    <x v="53"/>
    <x v="4558"/>
    <x v="2960"/>
    <n v="607"/>
    <n v="370"/>
    <b v="0"/>
    <b v="0"/>
    <b v="0"/>
  </r>
  <r>
    <x v="4585"/>
    <d v="2018-01-03T00:00:00"/>
    <x v="4579"/>
    <x v="642"/>
    <n v="10"/>
    <x v="7"/>
    <x v="52"/>
    <x v="4559"/>
    <x v="2961"/>
    <n v="344"/>
    <n v="266"/>
    <b v="0"/>
    <b v="0"/>
    <b v="0"/>
  </r>
  <r>
    <x v="4586"/>
    <d v="2018-01-03T00:00:00"/>
    <x v="4580"/>
    <x v="343"/>
    <n v="22"/>
    <x v="4"/>
    <x v="54"/>
    <x v="4560"/>
    <x v="2962"/>
    <n v="1049"/>
    <n v="524"/>
    <b v="0"/>
    <b v="0"/>
    <b v="0"/>
  </r>
  <r>
    <x v="4587"/>
    <d v="2018-01-03T00:00:00"/>
    <x v="4581"/>
    <x v="912"/>
    <n v="24"/>
    <x v="1"/>
    <x v="52"/>
    <x v="4561"/>
    <x v="2963"/>
    <n v="1422"/>
    <n v="186"/>
    <b v="0"/>
    <b v="0"/>
    <b v="0"/>
  </r>
  <r>
    <x v="4588"/>
    <d v="2018-01-03T00:00:00"/>
    <x v="4582"/>
    <x v="833"/>
    <n v="25"/>
    <x v="0"/>
    <x v="56"/>
    <x v="4562"/>
    <x v="2964"/>
    <n v="37"/>
    <n v="35"/>
    <b v="0"/>
    <b v="0"/>
    <b v="0"/>
  </r>
  <r>
    <x v="4589"/>
    <d v="2018-01-03T00:00:00"/>
    <x v="4583"/>
    <x v="913"/>
    <n v="24"/>
    <x v="1"/>
    <x v="57"/>
    <x v="4563"/>
    <x v="67"/>
    <n v="66"/>
    <n v="5"/>
    <b v="0"/>
    <b v="0"/>
    <b v="0"/>
  </r>
  <r>
    <x v="4590"/>
    <d v="2018-01-03T00:00:00"/>
    <x v="4584"/>
    <x v="438"/>
    <n v="10"/>
    <x v="7"/>
    <x v="55"/>
    <x v="4564"/>
    <x v="1743"/>
    <n v="28"/>
    <n v="28"/>
    <b v="0"/>
    <b v="0"/>
    <b v="0"/>
  </r>
  <r>
    <x v="4591"/>
    <d v="2018-01-03T00:00:00"/>
    <x v="4585"/>
    <x v="29"/>
    <n v="27"/>
    <x v="5"/>
    <x v="56"/>
    <x v="4565"/>
    <x v="1528"/>
    <n v="24"/>
    <n v="80"/>
    <b v="0"/>
    <b v="0"/>
    <b v="0"/>
  </r>
  <r>
    <x v="4592"/>
    <d v="2018-01-03T00:00:00"/>
    <x v="4586"/>
    <x v="471"/>
    <n v="24"/>
    <x v="1"/>
    <x v="56"/>
    <x v="4566"/>
    <x v="172"/>
    <n v="26"/>
    <n v="3"/>
    <b v="0"/>
    <b v="0"/>
    <b v="0"/>
  </r>
  <r>
    <x v="4593"/>
    <d v="2018-01-03T00:00:00"/>
    <x v="4587"/>
    <x v="864"/>
    <n v="24"/>
    <x v="1"/>
    <x v="53"/>
    <x v="4567"/>
    <x v="2965"/>
    <n v="582"/>
    <n v="349"/>
    <b v="0"/>
    <b v="0"/>
    <b v="0"/>
  </r>
  <r>
    <x v="4594"/>
    <d v="2018-01-03T00:00:00"/>
    <x v="4588"/>
    <x v="194"/>
    <n v="25"/>
    <x v="0"/>
    <x v="56"/>
    <x v="4568"/>
    <x v="67"/>
    <n v="36"/>
    <n v="49"/>
    <b v="0"/>
    <b v="0"/>
    <b v="0"/>
  </r>
  <r>
    <x v="4595"/>
    <d v="2018-01-03T00:00:00"/>
    <x v="4589"/>
    <x v="13"/>
    <n v="28"/>
    <x v="9"/>
    <x v="52"/>
    <x v="4569"/>
    <x v="776"/>
    <n v="475"/>
    <n v="260"/>
    <b v="0"/>
    <b v="0"/>
    <b v="0"/>
  </r>
  <r>
    <x v="4596"/>
    <d v="2018-01-03T00:00:00"/>
    <x v="4590"/>
    <x v="329"/>
    <n v="10"/>
    <x v="7"/>
    <x v="55"/>
    <x v="4570"/>
    <x v="1328"/>
    <n v="193"/>
    <n v="111"/>
    <b v="0"/>
    <b v="0"/>
    <b v="0"/>
  </r>
  <r>
    <x v="4597"/>
    <d v="2018-01-03T00:00:00"/>
    <x v="4591"/>
    <x v="97"/>
    <n v="24"/>
    <x v="1"/>
    <x v="55"/>
    <x v="852"/>
    <x v="872"/>
    <n v="23"/>
    <n v="5"/>
    <b v="0"/>
    <b v="0"/>
    <b v="0"/>
  </r>
  <r>
    <x v="4598"/>
    <d v="2018-01-03T00:00:00"/>
    <x v="4592"/>
    <x v="804"/>
    <n v="22"/>
    <x v="4"/>
    <x v="56"/>
    <x v="4571"/>
    <x v="2966"/>
    <n v="25167"/>
    <n v="40124"/>
    <b v="0"/>
    <b v="0"/>
    <b v="0"/>
  </r>
  <r>
    <x v="4599"/>
    <d v="2018-01-03T00:00:00"/>
    <x v="4593"/>
    <x v="664"/>
    <n v="24"/>
    <x v="1"/>
    <x v="52"/>
    <x v="4572"/>
    <x v="2967"/>
    <n v="2556"/>
    <n v="1480"/>
    <b v="0"/>
    <b v="0"/>
    <b v="0"/>
  </r>
  <r>
    <x v="4600"/>
    <d v="2018-01-03T00:00:00"/>
    <x v="4594"/>
    <x v="914"/>
    <n v="26"/>
    <x v="2"/>
    <x v="56"/>
    <x v="4573"/>
    <x v="2958"/>
    <n v="36"/>
    <n v="143"/>
    <b v="0"/>
    <b v="0"/>
    <b v="0"/>
  </r>
  <r>
    <x v="4601"/>
    <d v="2018-01-03T00:00:00"/>
    <x v="4595"/>
    <x v="853"/>
    <n v="24"/>
    <x v="1"/>
    <x v="55"/>
    <x v="4574"/>
    <x v="2968"/>
    <n v="18"/>
    <n v="4"/>
    <b v="0"/>
    <b v="0"/>
    <b v="0"/>
  </r>
  <r>
    <x v="4602"/>
    <d v="2018-01-03T00:00:00"/>
    <x v="4596"/>
    <x v="802"/>
    <n v="23"/>
    <x v="3"/>
    <x v="53"/>
    <x v="4575"/>
    <x v="2969"/>
    <n v="573"/>
    <n v="1707"/>
    <b v="0"/>
    <b v="0"/>
    <b v="0"/>
  </r>
  <r>
    <x v="4603"/>
    <d v="2018-01-03T00:00:00"/>
    <x v="4597"/>
    <x v="40"/>
    <n v="24"/>
    <x v="1"/>
    <x v="54"/>
    <x v="4576"/>
    <x v="115"/>
    <n v="137"/>
    <n v="19"/>
    <b v="0"/>
    <b v="0"/>
    <b v="0"/>
  </r>
  <r>
    <x v="4604"/>
    <d v="2018-01-04T00:00:00"/>
    <x v="4598"/>
    <x v="558"/>
    <n v="24"/>
    <x v="1"/>
    <x v="58"/>
    <x v="4577"/>
    <x v="2970"/>
    <n v="591"/>
    <n v="414"/>
    <b v="0"/>
    <b v="0"/>
    <b v="0"/>
  </r>
  <r>
    <x v="4605"/>
    <d v="2018-01-04T00:00:00"/>
    <x v="4599"/>
    <x v="915"/>
    <n v="25"/>
    <x v="0"/>
    <x v="56"/>
    <x v="4578"/>
    <x v="1206"/>
    <n v="219"/>
    <n v="120"/>
    <b v="0"/>
    <b v="0"/>
    <b v="0"/>
  </r>
  <r>
    <x v="4606"/>
    <d v="2018-01-04T00:00:00"/>
    <x v="4600"/>
    <x v="622"/>
    <n v="25"/>
    <x v="0"/>
    <x v="56"/>
    <x v="4579"/>
    <x v="912"/>
    <n v="432"/>
    <n v="610"/>
    <b v="0"/>
    <b v="0"/>
    <b v="0"/>
  </r>
  <r>
    <x v="4607"/>
    <d v="2018-01-04T00:00:00"/>
    <x v="4601"/>
    <x v="1"/>
    <n v="43"/>
    <x v="6"/>
    <x v="58"/>
    <x v="4580"/>
    <x v="2971"/>
    <n v="1900"/>
    <n v="1194"/>
    <b v="0"/>
    <b v="0"/>
    <b v="0"/>
  </r>
  <r>
    <x v="4608"/>
    <d v="2018-01-04T00:00:00"/>
    <x v="4602"/>
    <x v="193"/>
    <n v="24"/>
    <x v="1"/>
    <x v="56"/>
    <x v="4581"/>
    <x v="98"/>
    <n v="264"/>
    <n v="33"/>
    <b v="0"/>
    <b v="0"/>
    <b v="0"/>
  </r>
  <r>
    <x v="4609"/>
    <d v="2018-01-04T00:00:00"/>
    <x v="4603"/>
    <x v="50"/>
    <n v="24"/>
    <x v="1"/>
    <x v="54"/>
    <x v="4582"/>
    <x v="2972"/>
    <n v="2072"/>
    <n v="1119"/>
    <b v="0"/>
    <b v="0"/>
    <b v="0"/>
  </r>
  <r>
    <x v="4610"/>
    <d v="2018-01-04T00:00:00"/>
    <x v="4604"/>
    <x v="33"/>
    <n v="24"/>
    <x v="1"/>
    <x v="58"/>
    <x v="4583"/>
    <x v="707"/>
    <n v="264"/>
    <n v="596"/>
    <b v="0"/>
    <b v="0"/>
    <b v="0"/>
  </r>
  <r>
    <x v="4611"/>
    <d v="2018-01-04T00:00:00"/>
    <x v="4605"/>
    <x v="225"/>
    <n v="25"/>
    <x v="0"/>
    <x v="56"/>
    <x v="4584"/>
    <x v="2973"/>
    <n v="268"/>
    <n v="504"/>
    <b v="0"/>
    <b v="0"/>
    <b v="0"/>
  </r>
  <r>
    <x v="4612"/>
    <d v="2018-01-04T00:00:00"/>
    <x v="4606"/>
    <x v="8"/>
    <n v="23"/>
    <x v="3"/>
    <x v="56"/>
    <x v="4585"/>
    <x v="1918"/>
    <n v="242"/>
    <n v="428"/>
    <b v="0"/>
    <b v="0"/>
    <b v="0"/>
  </r>
  <r>
    <x v="4613"/>
    <d v="2018-01-04T00:00:00"/>
    <x v="4607"/>
    <x v="337"/>
    <n v="25"/>
    <x v="0"/>
    <x v="53"/>
    <x v="4586"/>
    <x v="2974"/>
    <n v="4719"/>
    <n v="1170"/>
    <b v="0"/>
    <b v="0"/>
    <b v="0"/>
  </r>
  <r>
    <x v="4614"/>
    <d v="2018-01-04T00:00:00"/>
    <x v="4608"/>
    <x v="3"/>
    <n v="24"/>
    <x v="1"/>
    <x v="56"/>
    <x v="4587"/>
    <x v="1170"/>
    <n v="1288"/>
    <n v="377"/>
    <b v="0"/>
    <b v="0"/>
    <b v="0"/>
  </r>
  <r>
    <x v="4615"/>
    <d v="2018-01-04T00:00:00"/>
    <x v="4609"/>
    <x v="592"/>
    <n v="17"/>
    <x v="10"/>
    <x v="58"/>
    <x v="4588"/>
    <x v="2975"/>
    <n v="571"/>
    <n v="1025"/>
    <b v="0"/>
    <b v="0"/>
    <b v="0"/>
  </r>
  <r>
    <x v="4616"/>
    <d v="2018-01-04T00:00:00"/>
    <x v="4610"/>
    <x v="17"/>
    <n v="24"/>
    <x v="1"/>
    <x v="56"/>
    <x v="4589"/>
    <x v="1158"/>
    <n v="131"/>
    <n v="46"/>
    <b v="0"/>
    <b v="0"/>
    <b v="0"/>
  </r>
  <r>
    <x v="4617"/>
    <d v="2018-01-04T00:00:00"/>
    <x v="4611"/>
    <x v="873"/>
    <n v="10"/>
    <x v="7"/>
    <x v="53"/>
    <x v="4590"/>
    <x v="2976"/>
    <n v="2893"/>
    <n v="1170"/>
    <b v="0"/>
    <b v="0"/>
    <b v="0"/>
  </r>
  <r>
    <x v="4618"/>
    <d v="2018-01-04T00:00:00"/>
    <x v="4612"/>
    <x v="25"/>
    <n v="25"/>
    <x v="0"/>
    <x v="58"/>
    <x v="4591"/>
    <x v="2977"/>
    <n v="118"/>
    <n v="195"/>
    <b v="0"/>
    <b v="0"/>
    <b v="0"/>
  </r>
  <r>
    <x v="4619"/>
    <d v="2018-01-04T00:00:00"/>
    <x v="4613"/>
    <x v="916"/>
    <n v="24"/>
    <x v="1"/>
    <x v="55"/>
    <x v="4592"/>
    <x v="1267"/>
    <n v="782"/>
    <n v="307"/>
    <b v="0"/>
    <b v="0"/>
    <b v="0"/>
  </r>
  <r>
    <x v="4620"/>
    <d v="2018-01-04T00:00:00"/>
    <x v="4614"/>
    <x v="611"/>
    <n v="25"/>
    <x v="0"/>
    <x v="58"/>
    <x v="4593"/>
    <x v="5"/>
    <n v="0"/>
    <n v="0"/>
    <b v="1"/>
    <b v="1"/>
    <b v="0"/>
  </r>
  <r>
    <x v="4621"/>
    <d v="2018-01-04T00:00:00"/>
    <x v="4615"/>
    <x v="917"/>
    <n v="24"/>
    <x v="1"/>
    <x v="58"/>
    <x v="4594"/>
    <x v="5"/>
    <n v="0"/>
    <n v="0"/>
    <b v="1"/>
    <b v="1"/>
    <b v="0"/>
  </r>
  <r>
    <x v="4622"/>
    <d v="2018-01-04T00:00:00"/>
    <x v="4616"/>
    <x v="12"/>
    <n v="27"/>
    <x v="5"/>
    <x v="58"/>
    <x v="4595"/>
    <x v="2978"/>
    <n v="52"/>
    <n v="588"/>
    <b v="0"/>
    <b v="0"/>
    <b v="0"/>
  </r>
  <r>
    <x v="4623"/>
    <d v="2018-01-04T00:00:00"/>
    <x v="4617"/>
    <x v="45"/>
    <n v="24"/>
    <x v="1"/>
    <x v="58"/>
    <x v="4596"/>
    <x v="74"/>
    <n v="39"/>
    <n v="23"/>
    <b v="0"/>
    <b v="0"/>
    <b v="0"/>
  </r>
  <r>
    <x v="4624"/>
    <d v="2018-01-04T00:00:00"/>
    <x v="4618"/>
    <x v="26"/>
    <n v="24"/>
    <x v="1"/>
    <x v="58"/>
    <x v="4597"/>
    <x v="835"/>
    <n v="141"/>
    <n v="20"/>
    <b v="0"/>
    <b v="0"/>
    <b v="0"/>
  </r>
  <r>
    <x v="4625"/>
    <d v="2018-01-04T00:00:00"/>
    <x v="4619"/>
    <x v="918"/>
    <n v="10"/>
    <x v="7"/>
    <x v="53"/>
    <x v="4598"/>
    <x v="2979"/>
    <n v="8034"/>
    <n v="11830"/>
    <b v="0"/>
    <b v="0"/>
    <b v="0"/>
  </r>
  <r>
    <x v="4626"/>
    <d v="2018-01-04T00:00:00"/>
    <x v="4620"/>
    <x v="67"/>
    <n v="24"/>
    <x v="1"/>
    <x v="58"/>
    <x v="4599"/>
    <x v="2980"/>
    <n v="74"/>
    <n v="358"/>
    <b v="0"/>
    <b v="0"/>
    <b v="0"/>
  </r>
  <r>
    <x v="4627"/>
    <d v="2018-01-04T00:00:00"/>
    <x v="4621"/>
    <x v="15"/>
    <n v="24"/>
    <x v="1"/>
    <x v="58"/>
    <x v="4600"/>
    <x v="2981"/>
    <n v="437"/>
    <n v="201"/>
    <b v="0"/>
    <b v="0"/>
    <b v="0"/>
  </r>
  <r>
    <x v="4628"/>
    <d v="2018-01-04T00:00:00"/>
    <x v="4622"/>
    <x v="919"/>
    <n v="24"/>
    <x v="1"/>
    <x v="56"/>
    <x v="4601"/>
    <x v="2661"/>
    <n v="33"/>
    <n v="41"/>
    <b v="0"/>
    <b v="0"/>
    <b v="0"/>
  </r>
  <r>
    <x v="4629"/>
    <d v="2018-01-04T00:00:00"/>
    <x v="4623"/>
    <x v="24"/>
    <n v="27"/>
    <x v="5"/>
    <x v="58"/>
    <x v="4602"/>
    <x v="5"/>
    <n v="0"/>
    <n v="0"/>
    <b v="1"/>
    <b v="1"/>
    <b v="0"/>
  </r>
  <r>
    <x v="4630"/>
    <d v="2018-01-04T00:00:00"/>
    <x v="4624"/>
    <x v="440"/>
    <n v="23"/>
    <x v="3"/>
    <x v="53"/>
    <x v="4603"/>
    <x v="2982"/>
    <n v="3443"/>
    <n v="11512"/>
    <b v="0"/>
    <b v="0"/>
    <b v="0"/>
  </r>
  <r>
    <x v="4631"/>
    <d v="2018-01-04T00:00:00"/>
    <x v="4625"/>
    <x v="399"/>
    <n v="23"/>
    <x v="3"/>
    <x v="55"/>
    <x v="4604"/>
    <x v="2983"/>
    <n v="175"/>
    <n v="262"/>
    <b v="0"/>
    <b v="0"/>
    <b v="0"/>
  </r>
  <r>
    <x v="4632"/>
    <d v="2018-01-04T00:00:00"/>
    <x v="4626"/>
    <x v="871"/>
    <n v="24"/>
    <x v="1"/>
    <x v="58"/>
    <x v="4605"/>
    <x v="1073"/>
    <n v="114"/>
    <n v="127"/>
    <b v="0"/>
    <b v="0"/>
    <b v="0"/>
  </r>
  <r>
    <x v="4633"/>
    <d v="2018-01-04T00:00:00"/>
    <x v="4627"/>
    <x v="920"/>
    <n v="10"/>
    <x v="7"/>
    <x v="54"/>
    <x v="4606"/>
    <x v="2984"/>
    <n v="1107"/>
    <n v="402"/>
    <b v="0"/>
    <b v="0"/>
    <b v="0"/>
  </r>
  <r>
    <x v="4634"/>
    <d v="2018-01-04T00:00:00"/>
    <x v="4628"/>
    <x v="30"/>
    <n v="28"/>
    <x v="9"/>
    <x v="56"/>
    <x v="4607"/>
    <x v="2985"/>
    <n v="812"/>
    <n v="2291"/>
    <b v="0"/>
    <b v="0"/>
    <b v="0"/>
  </r>
  <r>
    <x v="4635"/>
    <d v="2018-01-04T00:00:00"/>
    <x v="4629"/>
    <x v="44"/>
    <n v="24"/>
    <x v="1"/>
    <x v="56"/>
    <x v="4608"/>
    <x v="2811"/>
    <n v="137"/>
    <n v="63"/>
    <b v="0"/>
    <b v="0"/>
    <b v="0"/>
  </r>
  <r>
    <x v="4636"/>
    <d v="2018-01-04T00:00:00"/>
    <x v="4630"/>
    <x v="198"/>
    <n v="26"/>
    <x v="2"/>
    <x v="55"/>
    <x v="4609"/>
    <x v="2986"/>
    <n v="3424"/>
    <n v="2228"/>
    <b v="0"/>
    <b v="0"/>
    <b v="0"/>
  </r>
  <r>
    <x v="4637"/>
    <d v="2018-01-04T00:00:00"/>
    <x v="4631"/>
    <x v="395"/>
    <n v="25"/>
    <x v="0"/>
    <x v="56"/>
    <x v="4610"/>
    <x v="2376"/>
    <n v="96"/>
    <n v="240"/>
    <b v="0"/>
    <b v="0"/>
    <b v="0"/>
  </r>
  <r>
    <x v="4638"/>
    <d v="2018-01-04T00:00:00"/>
    <x v="4632"/>
    <x v="921"/>
    <n v="24"/>
    <x v="1"/>
    <x v="55"/>
    <x v="4611"/>
    <x v="2987"/>
    <n v="481"/>
    <n v="62"/>
    <b v="0"/>
    <b v="0"/>
    <b v="0"/>
  </r>
  <r>
    <x v="4639"/>
    <d v="2018-01-04T00:00:00"/>
    <x v="4633"/>
    <x v="248"/>
    <n v="25"/>
    <x v="0"/>
    <x v="54"/>
    <x v="4612"/>
    <x v="2988"/>
    <n v="2875"/>
    <n v="2710"/>
    <b v="0"/>
    <b v="0"/>
    <b v="0"/>
  </r>
  <r>
    <x v="4640"/>
    <d v="2018-01-04T00:00:00"/>
    <x v="4634"/>
    <x v="215"/>
    <n v="24"/>
    <x v="1"/>
    <x v="55"/>
    <x v="4613"/>
    <x v="2989"/>
    <n v="577"/>
    <n v="293"/>
    <b v="0"/>
    <b v="0"/>
    <b v="0"/>
  </r>
  <r>
    <x v="4641"/>
    <d v="2018-01-04T00:00:00"/>
    <x v="4635"/>
    <x v="62"/>
    <n v="24"/>
    <x v="1"/>
    <x v="58"/>
    <x v="4614"/>
    <x v="172"/>
    <n v="18"/>
    <n v="23"/>
    <b v="0"/>
    <b v="0"/>
    <b v="0"/>
  </r>
  <r>
    <x v="4642"/>
    <d v="2018-01-04T00:00:00"/>
    <x v="4636"/>
    <x v="99"/>
    <n v="24"/>
    <x v="1"/>
    <x v="56"/>
    <x v="4615"/>
    <x v="908"/>
    <n v="46"/>
    <n v="16"/>
    <b v="0"/>
    <b v="0"/>
    <b v="0"/>
  </r>
  <r>
    <x v="4643"/>
    <d v="2018-01-04T00:00:00"/>
    <x v="4637"/>
    <x v="123"/>
    <n v="24"/>
    <x v="1"/>
    <x v="58"/>
    <x v="4616"/>
    <x v="2990"/>
    <n v="56"/>
    <n v="27"/>
    <b v="0"/>
    <b v="0"/>
    <b v="0"/>
  </r>
  <r>
    <x v="4644"/>
    <d v="2018-01-04T00:00:00"/>
    <x v="4638"/>
    <x v="218"/>
    <n v="24"/>
    <x v="1"/>
    <x v="56"/>
    <x v="4617"/>
    <x v="2991"/>
    <n v="68"/>
    <n v="92"/>
    <b v="0"/>
    <b v="0"/>
    <b v="0"/>
  </r>
  <r>
    <x v="4645"/>
    <d v="2018-01-04T00:00:00"/>
    <x v="4639"/>
    <x v="355"/>
    <n v="25"/>
    <x v="0"/>
    <x v="56"/>
    <x v="4618"/>
    <x v="108"/>
    <n v="35"/>
    <n v="32"/>
    <b v="0"/>
    <b v="0"/>
    <b v="0"/>
  </r>
  <r>
    <x v="4646"/>
    <d v="2018-01-04T00:00:00"/>
    <x v="4640"/>
    <x v="780"/>
    <n v="24"/>
    <x v="1"/>
    <x v="56"/>
    <x v="4619"/>
    <x v="172"/>
    <n v="76"/>
    <n v="0"/>
    <b v="1"/>
    <b v="0"/>
    <b v="0"/>
  </r>
  <r>
    <x v="4647"/>
    <d v="2018-01-04T00:00:00"/>
    <x v="4641"/>
    <x v="65"/>
    <n v="24"/>
    <x v="1"/>
    <x v="56"/>
    <x v="4620"/>
    <x v="2992"/>
    <n v="514"/>
    <n v="341"/>
    <b v="0"/>
    <b v="0"/>
    <b v="0"/>
  </r>
  <r>
    <x v="4648"/>
    <d v="2018-01-04T00:00:00"/>
    <x v="4642"/>
    <x v="389"/>
    <n v="25"/>
    <x v="0"/>
    <x v="55"/>
    <x v="4621"/>
    <x v="1934"/>
    <n v="125"/>
    <n v="704"/>
    <b v="0"/>
    <b v="0"/>
    <b v="0"/>
  </r>
  <r>
    <x v="4649"/>
    <d v="2018-01-04T00:00:00"/>
    <x v="4643"/>
    <x v="255"/>
    <n v="25"/>
    <x v="0"/>
    <x v="56"/>
    <x v="4622"/>
    <x v="2993"/>
    <n v="1249"/>
    <n v="1367"/>
    <b v="0"/>
    <b v="0"/>
    <b v="0"/>
  </r>
  <r>
    <x v="4650"/>
    <d v="2018-01-04T00:00:00"/>
    <x v="4644"/>
    <x v="266"/>
    <n v="25"/>
    <x v="0"/>
    <x v="56"/>
    <x v="4623"/>
    <x v="0"/>
    <n v="100"/>
    <n v="46"/>
    <b v="0"/>
    <b v="0"/>
    <b v="0"/>
  </r>
  <r>
    <x v="4651"/>
    <d v="2018-01-04T00:00:00"/>
    <x v="4645"/>
    <x v="340"/>
    <n v="1"/>
    <x v="8"/>
    <x v="52"/>
    <x v="4624"/>
    <x v="2994"/>
    <n v="6214"/>
    <n v="925"/>
    <b v="0"/>
    <b v="0"/>
    <b v="0"/>
  </r>
  <r>
    <x v="4652"/>
    <d v="2018-01-04T00:00:00"/>
    <x v="4646"/>
    <x v="86"/>
    <n v="25"/>
    <x v="0"/>
    <x v="56"/>
    <x v="4625"/>
    <x v="919"/>
    <n v="20"/>
    <n v="23"/>
    <b v="0"/>
    <b v="0"/>
    <b v="0"/>
  </r>
  <r>
    <x v="4653"/>
    <d v="2018-01-04T00:00:00"/>
    <x v="4647"/>
    <x v="145"/>
    <n v="24"/>
    <x v="1"/>
    <x v="56"/>
    <x v="4626"/>
    <x v="2427"/>
    <n v="41"/>
    <n v="44"/>
    <b v="0"/>
    <b v="0"/>
    <b v="0"/>
  </r>
  <r>
    <x v="4654"/>
    <d v="2018-01-04T00:00:00"/>
    <x v="4648"/>
    <x v="627"/>
    <n v="10"/>
    <x v="7"/>
    <x v="58"/>
    <x v="4627"/>
    <x v="917"/>
    <n v="465"/>
    <n v="407"/>
    <b v="0"/>
    <b v="0"/>
    <b v="0"/>
  </r>
  <r>
    <x v="4655"/>
    <d v="2018-01-04T00:00:00"/>
    <x v="4649"/>
    <x v="75"/>
    <n v="24"/>
    <x v="1"/>
    <x v="58"/>
    <x v="4628"/>
    <x v="389"/>
    <n v="16"/>
    <n v="3"/>
    <b v="0"/>
    <b v="0"/>
    <b v="0"/>
  </r>
  <r>
    <x v="4656"/>
    <d v="2018-01-04T00:00:00"/>
    <x v="4650"/>
    <x v="433"/>
    <n v="1"/>
    <x v="8"/>
    <x v="56"/>
    <x v="4629"/>
    <x v="484"/>
    <n v="54"/>
    <n v="25"/>
    <b v="0"/>
    <b v="0"/>
    <b v="0"/>
  </r>
  <r>
    <x v="4657"/>
    <d v="2018-01-04T00:00:00"/>
    <x v="4651"/>
    <x v="371"/>
    <n v="23"/>
    <x v="3"/>
    <x v="53"/>
    <x v="4630"/>
    <x v="2995"/>
    <n v="2614"/>
    <n v="1805"/>
    <b v="0"/>
    <b v="0"/>
    <b v="0"/>
  </r>
  <r>
    <x v="4658"/>
    <d v="2018-01-04T00:00:00"/>
    <x v="4652"/>
    <x v="435"/>
    <n v="22"/>
    <x v="4"/>
    <x v="56"/>
    <x v="4631"/>
    <x v="2996"/>
    <n v="474"/>
    <n v="783"/>
    <b v="0"/>
    <b v="0"/>
    <b v="0"/>
  </r>
  <r>
    <x v="4659"/>
    <d v="2018-01-04T00:00:00"/>
    <x v="4653"/>
    <x v="159"/>
    <n v="25"/>
    <x v="0"/>
    <x v="56"/>
    <x v="4632"/>
    <x v="823"/>
    <n v="56"/>
    <n v="24"/>
    <b v="0"/>
    <b v="0"/>
    <b v="0"/>
  </r>
  <r>
    <x v="4660"/>
    <d v="2018-01-04T00:00:00"/>
    <x v="4654"/>
    <x v="731"/>
    <n v="25"/>
    <x v="0"/>
    <x v="55"/>
    <x v="4633"/>
    <x v="2778"/>
    <n v="529"/>
    <n v="1422"/>
    <b v="0"/>
    <b v="0"/>
    <b v="0"/>
  </r>
  <r>
    <x v="4661"/>
    <d v="2018-01-04T00:00:00"/>
    <x v="4655"/>
    <x v="818"/>
    <n v="24"/>
    <x v="1"/>
    <x v="58"/>
    <x v="4634"/>
    <x v="2217"/>
    <n v="149"/>
    <n v="19"/>
    <b v="0"/>
    <b v="0"/>
    <b v="0"/>
  </r>
  <r>
    <x v="4662"/>
    <d v="2018-01-04T00:00:00"/>
    <x v="4656"/>
    <x v="557"/>
    <n v="24"/>
    <x v="1"/>
    <x v="56"/>
    <x v="4635"/>
    <x v="1086"/>
    <n v="33"/>
    <n v="20"/>
    <b v="0"/>
    <b v="0"/>
    <b v="0"/>
  </r>
  <r>
    <x v="4663"/>
    <d v="2018-01-04T00:00:00"/>
    <x v="4657"/>
    <x v="607"/>
    <n v="22"/>
    <x v="4"/>
    <x v="55"/>
    <x v="4636"/>
    <x v="2997"/>
    <n v="1107"/>
    <n v="2883"/>
    <b v="0"/>
    <b v="0"/>
    <b v="0"/>
  </r>
  <r>
    <x v="4664"/>
    <d v="2018-01-04T00:00:00"/>
    <x v="4658"/>
    <x v="749"/>
    <n v="24"/>
    <x v="1"/>
    <x v="56"/>
    <x v="4637"/>
    <x v="2998"/>
    <n v="270"/>
    <n v="22"/>
    <b v="0"/>
    <b v="0"/>
    <b v="0"/>
  </r>
  <r>
    <x v="4665"/>
    <d v="2018-01-04T00:00:00"/>
    <x v="4659"/>
    <x v="922"/>
    <n v="1"/>
    <x v="8"/>
    <x v="56"/>
    <x v="4638"/>
    <x v="43"/>
    <n v="195"/>
    <n v="55"/>
    <b v="0"/>
    <b v="0"/>
    <b v="0"/>
  </r>
  <r>
    <x v="4666"/>
    <d v="2018-01-04T00:00:00"/>
    <x v="4660"/>
    <x v="923"/>
    <n v="24"/>
    <x v="1"/>
    <x v="56"/>
    <x v="4639"/>
    <x v="2999"/>
    <n v="6902"/>
    <n v="4030"/>
    <b v="0"/>
    <b v="0"/>
    <b v="0"/>
  </r>
  <r>
    <x v="4667"/>
    <d v="2018-01-04T00:00:00"/>
    <x v="4661"/>
    <x v="393"/>
    <n v="25"/>
    <x v="0"/>
    <x v="56"/>
    <x v="4640"/>
    <x v="926"/>
    <n v="41"/>
    <n v="51"/>
    <b v="0"/>
    <b v="0"/>
    <b v="0"/>
  </r>
  <r>
    <x v="4668"/>
    <d v="2018-01-04T00:00:00"/>
    <x v="4662"/>
    <x v="573"/>
    <n v="27"/>
    <x v="5"/>
    <x v="58"/>
    <x v="4641"/>
    <x v="2206"/>
    <n v="43"/>
    <n v="193"/>
    <b v="0"/>
    <b v="0"/>
    <b v="0"/>
  </r>
  <r>
    <x v="4669"/>
    <d v="2018-01-04T00:00:00"/>
    <x v="4663"/>
    <x v="243"/>
    <n v="17"/>
    <x v="10"/>
    <x v="56"/>
    <x v="4642"/>
    <x v="3000"/>
    <n v="196"/>
    <n v="68"/>
    <b v="0"/>
    <b v="0"/>
    <b v="0"/>
  </r>
  <r>
    <x v="4670"/>
    <d v="2018-01-04T00:00:00"/>
    <x v="4664"/>
    <x v="305"/>
    <n v="10"/>
    <x v="7"/>
    <x v="52"/>
    <x v="4643"/>
    <x v="3001"/>
    <n v="11496"/>
    <n v="6693"/>
    <b v="0"/>
    <b v="0"/>
    <b v="0"/>
  </r>
  <r>
    <x v="4671"/>
    <d v="2018-01-04T00:00:00"/>
    <x v="4665"/>
    <x v="28"/>
    <n v="24"/>
    <x v="1"/>
    <x v="56"/>
    <x v="4644"/>
    <x v="2240"/>
    <n v="144"/>
    <n v="56"/>
    <b v="0"/>
    <b v="0"/>
    <b v="0"/>
  </r>
  <r>
    <x v="4672"/>
    <d v="2018-01-04T00:00:00"/>
    <x v="4666"/>
    <x v="895"/>
    <n v="24"/>
    <x v="1"/>
    <x v="56"/>
    <x v="4645"/>
    <x v="1616"/>
    <n v="30"/>
    <n v="64"/>
    <b v="0"/>
    <b v="0"/>
    <b v="0"/>
  </r>
  <r>
    <x v="4673"/>
    <d v="2018-01-04T00:00:00"/>
    <x v="4667"/>
    <x v="69"/>
    <n v="27"/>
    <x v="5"/>
    <x v="58"/>
    <x v="4646"/>
    <x v="632"/>
    <n v="14"/>
    <n v="200"/>
    <b v="0"/>
    <b v="0"/>
    <b v="0"/>
  </r>
  <r>
    <x v="4674"/>
    <d v="2018-01-04T00:00:00"/>
    <x v="4668"/>
    <x v="549"/>
    <n v="24"/>
    <x v="1"/>
    <x v="55"/>
    <x v="4647"/>
    <x v="3002"/>
    <n v="6040"/>
    <n v="7919"/>
    <b v="0"/>
    <b v="0"/>
    <b v="0"/>
  </r>
  <r>
    <x v="4675"/>
    <d v="2018-01-04T00:00:00"/>
    <x v="4669"/>
    <x v="426"/>
    <n v="24"/>
    <x v="1"/>
    <x v="54"/>
    <x v="4648"/>
    <x v="1534"/>
    <n v="134"/>
    <n v="30"/>
    <b v="0"/>
    <b v="0"/>
    <b v="0"/>
  </r>
  <r>
    <x v="4676"/>
    <d v="2018-01-04T00:00:00"/>
    <x v="4670"/>
    <x v="423"/>
    <n v="24"/>
    <x v="1"/>
    <x v="54"/>
    <x v="4649"/>
    <x v="3003"/>
    <n v="963"/>
    <n v="996"/>
    <b v="0"/>
    <b v="0"/>
    <b v="0"/>
  </r>
  <r>
    <x v="4677"/>
    <d v="2018-01-04T00:00:00"/>
    <x v="4671"/>
    <x v="548"/>
    <n v="24"/>
    <x v="1"/>
    <x v="55"/>
    <x v="4650"/>
    <x v="1235"/>
    <n v="421"/>
    <n v="250"/>
    <b v="0"/>
    <b v="0"/>
    <b v="0"/>
  </r>
  <r>
    <x v="4678"/>
    <d v="2018-01-04T00:00:00"/>
    <x v="4672"/>
    <x v="924"/>
    <n v="24"/>
    <x v="1"/>
    <x v="58"/>
    <x v="4651"/>
    <x v="162"/>
    <n v="68"/>
    <n v="0"/>
    <b v="1"/>
    <b v="0"/>
    <b v="0"/>
  </r>
  <r>
    <x v="4679"/>
    <d v="2018-01-04T00:00:00"/>
    <x v="4673"/>
    <x v="9"/>
    <n v="24"/>
    <x v="1"/>
    <x v="58"/>
    <x v="4652"/>
    <x v="1498"/>
    <n v="23"/>
    <n v="352"/>
    <b v="0"/>
    <b v="0"/>
    <b v="0"/>
  </r>
  <r>
    <x v="4680"/>
    <d v="2018-01-04T00:00:00"/>
    <x v="4674"/>
    <x v="484"/>
    <n v="25"/>
    <x v="0"/>
    <x v="56"/>
    <x v="4653"/>
    <x v="2856"/>
    <n v="85"/>
    <n v="273"/>
    <b v="0"/>
    <b v="0"/>
    <b v="0"/>
  </r>
  <r>
    <x v="4681"/>
    <d v="2018-01-04T00:00:00"/>
    <x v="4675"/>
    <x v="36"/>
    <n v="24"/>
    <x v="1"/>
    <x v="56"/>
    <x v="4654"/>
    <x v="995"/>
    <n v="20"/>
    <n v="6"/>
    <b v="0"/>
    <b v="0"/>
    <b v="0"/>
  </r>
  <r>
    <x v="4682"/>
    <d v="2018-01-04T00:00:00"/>
    <x v="4676"/>
    <x v="120"/>
    <n v="24"/>
    <x v="1"/>
    <x v="58"/>
    <x v="4655"/>
    <x v="3004"/>
    <n v="450"/>
    <n v="1180"/>
    <b v="0"/>
    <b v="0"/>
    <b v="0"/>
  </r>
  <r>
    <x v="4683"/>
    <d v="2018-01-04T00:00:00"/>
    <x v="4677"/>
    <x v="240"/>
    <n v="25"/>
    <x v="0"/>
    <x v="56"/>
    <x v="4656"/>
    <x v="1750"/>
    <n v="67"/>
    <n v="140"/>
    <b v="0"/>
    <b v="0"/>
    <b v="0"/>
  </r>
  <r>
    <x v="4684"/>
    <d v="2018-01-04T00:00:00"/>
    <x v="4678"/>
    <x v="202"/>
    <n v="28"/>
    <x v="9"/>
    <x v="56"/>
    <x v="4657"/>
    <x v="3005"/>
    <n v="657"/>
    <n v="4157"/>
    <b v="0"/>
    <b v="0"/>
    <b v="0"/>
  </r>
  <r>
    <x v="4685"/>
    <d v="2018-01-04T00:00:00"/>
    <x v="4679"/>
    <x v="213"/>
    <n v="23"/>
    <x v="3"/>
    <x v="56"/>
    <x v="4658"/>
    <x v="2583"/>
    <n v="123"/>
    <n v="309"/>
    <b v="0"/>
    <b v="0"/>
    <b v="0"/>
  </r>
  <r>
    <x v="4686"/>
    <d v="2018-01-04T00:00:00"/>
    <x v="4680"/>
    <x v="654"/>
    <n v="27"/>
    <x v="5"/>
    <x v="55"/>
    <x v="4659"/>
    <x v="3006"/>
    <n v="355"/>
    <n v="52"/>
    <b v="0"/>
    <b v="0"/>
    <b v="0"/>
  </r>
  <r>
    <x v="4687"/>
    <d v="2018-01-04T00:00:00"/>
    <x v="4681"/>
    <x v="616"/>
    <n v="1"/>
    <x v="8"/>
    <x v="55"/>
    <x v="4660"/>
    <x v="3007"/>
    <n v="1648"/>
    <n v="1295"/>
    <b v="0"/>
    <b v="0"/>
    <b v="0"/>
  </r>
  <r>
    <x v="4688"/>
    <d v="2018-01-04T00:00:00"/>
    <x v="4682"/>
    <x v="443"/>
    <n v="25"/>
    <x v="0"/>
    <x v="54"/>
    <x v="4661"/>
    <x v="3008"/>
    <n v="367"/>
    <n v="487"/>
    <b v="0"/>
    <b v="0"/>
    <b v="0"/>
  </r>
  <r>
    <x v="4689"/>
    <d v="2018-01-04T00:00:00"/>
    <x v="4683"/>
    <x v="350"/>
    <n v="24"/>
    <x v="1"/>
    <x v="56"/>
    <x v="4662"/>
    <x v="3009"/>
    <n v="3806"/>
    <n v="1084"/>
    <b v="0"/>
    <b v="0"/>
    <b v="0"/>
  </r>
  <r>
    <x v="4690"/>
    <d v="2018-01-04T00:00:00"/>
    <x v="4684"/>
    <x v="450"/>
    <n v="22"/>
    <x v="4"/>
    <x v="58"/>
    <x v="4663"/>
    <x v="1541"/>
    <n v="14"/>
    <n v="9"/>
    <b v="0"/>
    <b v="0"/>
    <b v="0"/>
  </r>
  <r>
    <x v="4691"/>
    <d v="2018-01-04T00:00:00"/>
    <x v="4685"/>
    <x v="180"/>
    <n v="10"/>
    <x v="7"/>
    <x v="53"/>
    <x v="4664"/>
    <x v="3010"/>
    <n v="4569"/>
    <n v="7519"/>
    <b v="0"/>
    <b v="0"/>
    <b v="0"/>
  </r>
  <r>
    <x v="4692"/>
    <d v="2018-01-04T00:00:00"/>
    <x v="4686"/>
    <x v="857"/>
    <n v="24"/>
    <x v="1"/>
    <x v="55"/>
    <x v="4665"/>
    <x v="451"/>
    <n v="294"/>
    <n v="92"/>
    <b v="0"/>
    <b v="0"/>
    <b v="0"/>
  </r>
  <r>
    <x v="4693"/>
    <d v="2018-01-04T00:00:00"/>
    <x v="4687"/>
    <x v="317"/>
    <n v="24"/>
    <x v="1"/>
    <x v="58"/>
    <x v="4666"/>
    <x v="1608"/>
    <n v="35"/>
    <n v="20"/>
    <b v="0"/>
    <b v="0"/>
    <b v="0"/>
  </r>
  <r>
    <x v="4694"/>
    <d v="2018-01-04T00:00:00"/>
    <x v="4688"/>
    <x v="286"/>
    <n v="24"/>
    <x v="1"/>
    <x v="54"/>
    <x v="4667"/>
    <x v="3011"/>
    <n v="138"/>
    <n v="247"/>
    <b v="0"/>
    <b v="0"/>
    <b v="0"/>
  </r>
  <r>
    <x v="4695"/>
    <d v="2018-01-04T00:00:00"/>
    <x v="4689"/>
    <x v="278"/>
    <n v="25"/>
    <x v="0"/>
    <x v="55"/>
    <x v="4668"/>
    <x v="852"/>
    <n v="243"/>
    <n v="281"/>
    <b v="0"/>
    <b v="0"/>
    <b v="0"/>
  </r>
  <r>
    <x v="4696"/>
    <d v="2018-01-04T00:00:00"/>
    <x v="4690"/>
    <x v="116"/>
    <n v="24"/>
    <x v="1"/>
    <x v="55"/>
    <x v="4669"/>
    <x v="3012"/>
    <n v="140"/>
    <n v="103"/>
    <b v="0"/>
    <b v="0"/>
    <b v="0"/>
  </r>
  <r>
    <x v="4697"/>
    <d v="2018-01-04T00:00:00"/>
    <x v="4691"/>
    <x v="925"/>
    <n v="10"/>
    <x v="7"/>
    <x v="56"/>
    <x v="4670"/>
    <x v="1265"/>
    <n v="169"/>
    <n v="108"/>
    <b v="0"/>
    <b v="0"/>
    <b v="0"/>
  </r>
  <r>
    <x v="4698"/>
    <d v="2018-01-04T00:00:00"/>
    <x v="4692"/>
    <x v="135"/>
    <n v="24"/>
    <x v="1"/>
    <x v="55"/>
    <x v="4671"/>
    <x v="5"/>
    <n v="0"/>
    <n v="0"/>
    <b v="1"/>
    <b v="1"/>
    <b v="0"/>
  </r>
  <r>
    <x v="4699"/>
    <d v="2018-01-05T00:00:00"/>
    <x v="4693"/>
    <x v="917"/>
    <n v="24"/>
    <x v="1"/>
    <x v="59"/>
    <x v="4672"/>
    <x v="2713"/>
    <n v="2406"/>
    <n v="2598"/>
    <b v="0"/>
    <b v="0"/>
    <b v="0"/>
  </r>
  <r>
    <x v="4700"/>
    <d v="2018-01-05T00:00:00"/>
    <x v="4694"/>
    <x v="313"/>
    <n v="24"/>
    <x v="1"/>
    <x v="55"/>
    <x v="4673"/>
    <x v="3013"/>
    <n v="2988"/>
    <n v="991"/>
    <b v="0"/>
    <b v="0"/>
    <b v="0"/>
  </r>
  <r>
    <x v="4701"/>
    <d v="2018-01-05T00:00:00"/>
    <x v="4695"/>
    <x v="1"/>
    <n v="43"/>
    <x v="6"/>
    <x v="59"/>
    <x v="4674"/>
    <x v="3014"/>
    <n v="1472"/>
    <n v="680"/>
    <b v="0"/>
    <b v="0"/>
    <b v="0"/>
  </r>
  <r>
    <x v="4702"/>
    <d v="2018-01-05T00:00:00"/>
    <x v="4696"/>
    <x v="417"/>
    <n v="24"/>
    <x v="1"/>
    <x v="56"/>
    <x v="4675"/>
    <x v="3015"/>
    <n v="1683"/>
    <n v="228"/>
    <b v="0"/>
    <b v="0"/>
    <b v="0"/>
  </r>
  <r>
    <x v="4703"/>
    <d v="2018-01-05T00:00:00"/>
    <x v="4697"/>
    <x v="64"/>
    <n v="25"/>
    <x v="0"/>
    <x v="58"/>
    <x v="4676"/>
    <x v="304"/>
    <n v="248"/>
    <n v="188"/>
    <b v="0"/>
    <b v="0"/>
    <b v="0"/>
  </r>
  <r>
    <x v="4704"/>
    <d v="2018-01-05T00:00:00"/>
    <x v="4698"/>
    <x v="100"/>
    <n v="25"/>
    <x v="0"/>
    <x v="56"/>
    <x v="4677"/>
    <x v="3016"/>
    <n v="666"/>
    <n v="313"/>
    <b v="0"/>
    <b v="0"/>
    <b v="0"/>
  </r>
  <r>
    <x v="4705"/>
    <d v="2018-01-05T00:00:00"/>
    <x v="4699"/>
    <x v="3"/>
    <n v="24"/>
    <x v="1"/>
    <x v="58"/>
    <x v="4678"/>
    <x v="2187"/>
    <n v="717"/>
    <n v="130"/>
    <b v="0"/>
    <b v="0"/>
    <b v="0"/>
  </r>
  <r>
    <x v="4706"/>
    <d v="2018-01-05T00:00:00"/>
    <x v="4700"/>
    <x v="33"/>
    <n v="24"/>
    <x v="1"/>
    <x v="59"/>
    <x v="4679"/>
    <x v="3017"/>
    <n v="249"/>
    <n v="678"/>
    <b v="0"/>
    <b v="0"/>
    <b v="0"/>
  </r>
  <r>
    <x v="4707"/>
    <d v="2018-01-05T00:00:00"/>
    <x v="4701"/>
    <x v="346"/>
    <n v="23"/>
    <x v="3"/>
    <x v="56"/>
    <x v="4680"/>
    <x v="3018"/>
    <n v="28404"/>
    <n v="43141"/>
    <b v="0"/>
    <b v="0"/>
    <b v="0"/>
  </r>
  <r>
    <x v="4708"/>
    <d v="2018-01-05T00:00:00"/>
    <x v="4702"/>
    <x v="307"/>
    <n v="10"/>
    <x v="7"/>
    <x v="58"/>
    <x v="4681"/>
    <x v="3019"/>
    <n v="864"/>
    <n v="1596"/>
    <b v="0"/>
    <b v="0"/>
    <b v="0"/>
  </r>
  <r>
    <x v="4709"/>
    <d v="2018-01-05T00:00:00"/>
    <x v="4703"/>
    <x v="184"/>
    <n v="25"/>
    <x v="0"/>
    <x v="58"/>
    <x v="4682"/>
    <x v="3020"/>
    <n v="354"/>
    <n v="1060"/>
    <b v="0"/>
    <b v="0"/>
    <b v="0"/>
  </r>
  <r>
    <x v="4710"/>
    <d v="2018-01-05T00:00:00"/>
    <x v="4704"/>
    <x v="8"/>
    <n v="23"/>
    <x v="3"/>
    <x v="58"/>
    <x v="4683"/>
    <x v="3021"/>
    <n v="129"/>
    <n v="384"/>
    <b v="0"/>
    <b v="0"/>
    <b v="0"/>
  </r>
  <r>
    <x v="4711"/>
    <d v="2018-01-05T00:00:00"/>
    <x v="4705"/>
    <x v="17"/>
    <n v="24"/>
    <x v="1"/>
    <x v="58"/>
    <x v="4684"/>
    <x v="3022"/>
    <n v="181"/>
    <n v="57"/>
    <b v="0"/>
    <b v="0"/>
    <b v="0"/>
  </r>
  <r>
    <x v="4712"/>
    <d v="2018-01-05T00:00:00"/>
    <x v="4706"/>
    <x v="487"/>
    <n v="22"/>
    <x v="4"/>
    <x v="58"/>
    <x v="4685"/>
    <x v="3023"/>
    <n v="327"/>
    <n v="357"/>
    <b v="0"/>
    <b v="0"/>
    <b v="0"/>
  </r>
  <r>
    <x v="4713"/>
    <d v="2018-01-05T00:00:00"/>
    <x v="4707"/>
    <x v="7"/>
    <n v="24"/>
    <x v="1"/>
    <x v="56"/>
    <x v="4686"/>
    <x v="3024"/>
    <n v="407"/>
    <n v="653"/>
    <b v="0"/>
    <b v="0"/>
    <b v="0"/>
  </r>
  <r>
    <x v="4714"/>
    <d v="2018-01-05T00:00:00"/>
    <x v="4708"/>
    <x v="32"/>
    <n v="25"/>
    <x v="0"/>
    <x v="56"/>
    <x v="4687"/>
    <x v="784"/>
    <n v="204"/>
    <n v="103"/>
    <b v="0"/>
    <b v="0"/>
    <b v="0"/>
  </r>
  <r>
    <x v="4715"/>
    <d v="2018-01-05T00:00:00"/>
    <x v="4709"/>
    <x v="11"/>
    <n v="22"/>
    <x v="4"/>
    <x v="58"/>
    <x v="4688"/>
    <x v="3025"/>
    <n v="149"/>
    <n v="80"/>
    <b v="0"/>
    <b v="0"/>
    <b v="0"/>
  </r>
  <r>
    <x v="4716"/>
    <d v="2018-01-05T00:00:00"/>
    <x v="4710"/>
    <x v="193"/>
    <n v="24"/>
    <x v="1"/>
    <x v="59"/>
    <x v="4689"/>
    <x v="415"/>
    <n v="87"/>
    <n v="0"/>
    <b v="1"/>
    <b v="0"/>
    <b v="0"/>
  </r>
  <r>
    <x v="4717"/>
    <d v="2018-01-05T00:00:00"/>
    <x v="4711"/>
    <x v="45"/>
    <n v="24"/>
    <x v="1"/>
    <x v="59"/>
    <x v="4690"/>
    <x v="3026"/>
    <n v="29"/>
    <n v="11"/>
    <b v="0"/>
    <b v="0"/>
    <b v="0"/>
  </r>
  <r>
    <x v="4718"/>
    <d v="2018-01-05T00:00:00"/>
    <x v="4712"/>
    <x v="512"/>
    <n v="26"/>
    <x v="2"/>
    <x v="58"/>
    <x v="4691"/>
    <x v="2383"/>
    <n v="59"/>
    <n v="29"/>
    <b v="0"/>
    <b v="0"/>
    <b v="0"/>
  </r>
  <r>
    <x v="4719"/>
    <d v="2018-01-05T00:00:00"/>
    <x v="4713"/>
    <x v="50"/>
    <n v="24"/>
    <x v="1"/>
    <x v="58"/>
    <x v="4692"/>
    <x v="1852"/>
    <n v="99"/>
    <n v="34"/>
    <b v="0"/>
    <b v="0"/>
    <b v="0"/>
  </r>
  <r>
    <x v="4720"/>
    <d v="2018-01-05T00:00:00"/>
    <x v="4714"/>
    <x v="12"/>
    <n v="27"/>
    <x v="5"/>
    <x v="59"/>
    <x v="4693"/>
    <x v="3027"/>
    <n v="49"/>
    <n v="515"/>
    <b v="0"/>
    <b v="0"/>
    <b v="0"/>
  </r>
  <r>
    <x v="4721"/>
    <d v="2018-01-05T00:00:00"/>
    <x v="4715"/>
    <x v="684"/>
    <n v="25"/>
    <x v="0"/>
    <x v="56"/>
    <x v="4694"/>
    <x v="1673"/>
    <n v="185"/>
    <n v="101"/>
    <b v="0"/>
    <b v="0"/>
    <b v="0"/>
  </r>
  <r>
    <x v="4722"/>
    <d v="2018-01-05T00:00:00"/>
    <x v="4716"/>
    <x v="26"/>
    <n v="24"/>
    <x v="1"/>
    <x v="59"/>
    <x v="4695"/>
    <x v="3028"/>
    <n v="169"/>
    <n v="46"/>
    <b v="0"/>
    <b v="0"/>
    <b v="0"/>
  </r>
  <r>
    <x v="4723"/>
    <d v="2018-01-05T00:00:00"/>
    <x v="4717"/>
    <x v="257"/>
    <n v="10"/>
    <x v="7"/>
    <x v="54"/>
    <x v="4696"/>
    <x v="3029"/>
    <n v="2060"/>
    <n v="2302"/>
    <b v="0"/>
    <b v="0"/>
    <b v="0"/>
  </r>
  <r>
    <x v="4724"/>
    <d v="2018-01-05T00:00:00"/>
    <x v="4718"/>
    <x v="220"/>
    <n v="22"/>
    <x v="4"/>
    <x v="55"/>
    <x v="4697"/>
    <x v="3030"/>
    <n v="2088"/>
    <n v="225"/>
    <b v="0"/>
    <b v="0"/>
    <b v="0"/>
  </r>
  <r>
    <x v="4725"/>
    <d v="2018-01-05T00:00:00"/>
    <x v="4719"/>
    <x v="151"/>
    <n v="10"/>
    <x v="7"/>
    <x v="56"/>
    <x v="4698"/>
    <x v="3031"/>
    <n v="281"/>
    <n v="440"/>
    <b v="0"/>
    <b v="0"/>
    <b v="0"/>
  </r>
  <r>
    <x v="4726"/>
    <d v="2018-01-05T00:00:00"/>
    <x v="4720"/>
    <x v="496"/>
    <n v="24"/>
    <x v="1"/>
    <x v="58"/>
    <x v="4699"/>
    <x v="3032"/>
    <n v="6"/>
    <n v="7"/>
    <b v="0"/>
    <b v="0"/>
    <b v="0"/>
  </r>
  <r>
    <x v="4727"/>
    <d v="2018-01-05T00:00:00"/>
    <x v="4721"/>
    <x v="920"/>
    <n v="1"/>
    <x v="8"/>
    <x v="59"/>
    <x v="4700"/>
    <x v="3033"/>
    <n v="553"/>
    <n v="409"/>
    <b v="0"/>
    <b v="0"/>
    <b v="0"/>
  </r>
  <r>
    <x v="4728"/>
    <d v="2018-01-05T00:00:00"/>
    <x v="4722"/>
    <x v="344"/>
    <n v="25"/>
    <x v="0"/>
    <x v="55"/>
    <x v="4701"/>
    <x v="3034"/>
    <n v="2476"/>
    <n v="13"/>
    <b v="0"/>
    <b v="0"/>
    <b v="0"/>
  </r>
  <r>
    <x v="4729"/>
    <d v="2018-01-05T00:00:00"/>
    <x v="4723"/>
    <x v="409"/>
    <n v="10"/>
    <x v="7"/>
    <x v="56"/>
    <x v="4702"/>
    <x v="3035"/>
    <n v="3019"/>
    <n v="458"/>
    <b v="0"/>
    <b v="0"/>
    <b v="0"/>
  </r>
  <r>
    <x v="4730"/>
    <d v="2018-01-05T00:00:00"/>
    <x v="4724"/>
    <x v="900"/>
    <n v="24"/>
    <x v="1"/>
    <x v="56"/>
    <x v="4703"/>
    <x v="1969"/>
    <n v="310"/>
    <n v="63"/>
    <b v="0"/>
    <b v="0"/>
    <b v="0"/>
  </r>
  <r>
    <x v="4731"/>
    <d v="2018-01-05T00:00:00"/>
    <x v="4725"/>
    <x v="0"/>
    <n v="25"/>
    <x v="0"/>
    <x v="56"/>
    <x v="4704"/>
    <x v="3036"/>
    <n v="9950"/>
    <n v="0"/>
    <b v="1"/>
    <b v="0"/>
    <b v="0"/>
  </r>
  <r>
    <x v="4732"/>
    <d v="2018-01-05T00:00:00"/>
    <x v="4726"/>
    <x v="15"/>
    <n v="24"/>
    <x v="1"/>
    <x v="59"/>
    <x v="4705"/>
    <x v="3037"/>
    <n v="417"/>
    <n v="244"/>
    <b v="0"/>
    <b v="0"/>
    <b v="0"/>
  </r>
  <r>
    <x v="4733"/>
    <d v="2018-01-05T00:00:00"/>
    <x v="4727"/>
    <x v="315"/>
    <n v="24"/>
    <x v="1"/>
    <x v="58"/>
    <x v="4706"/>
    <x v="1566"/>
    <n v="337"/>
    <n v="191"/>
    <b v="0"/>
    <b v="0"/>
    <b v="0"/>
  </r>
  <r>
    <x v="4734"/>
    <d v="2018-01-05T00:00:00"/>
    <x v="4728"/>
    <x v="104"/>
    <n v="24"/>
    <x v="1"/>
    <x v="56"/>
    <x v="4707"/>
    <x v="3038"/>
    <n v="141"/>
    <n v="60"/>
    <b v="0"/>
    <b v="0"/>
    <b v="0"/>
  </r>
  <r>
    <x v="4735"/>
    <d v="2018-01-05T00:00:00"/>
    <x v="4729"/>
    <x v="422"/>
    <n v="24"/>
    <x v="1"/>
    <x v="55"/>
    <x v="4708"/>
    <x v="3039"/>
    <n v="2677"/>
    <n v="3892"/>
    <b v="0"/>
    <b v="0"/>
    <b v="0"/>
  </r>
  <r>
    <x v="4736"/>
    <d v="2018-01-05T00:00:00"/>
    <x v="4730"/>
    <x v="566"/>
    <n v="24"/>
    <x v="1"/>
    <x v="59"/>
    <x v="4709"/>
    <x v="1680"/>
    <n v="58"/>
    <n v="8"/>
    <b v="0"/>
    <b v="0"/>
    <b v="0"/>
  </r>
  <r>
    <x v="4737"/>
    <d v="2018-01-05T00:00:00"/>
    <x v="4731"/>
    <x v="158"/>
    <n v="24"/>
    <x v="1"/>
    <x v="55"/>
    <x v="4710"/>
    <x v="3040"/>
    <n v="367"/>
    <n v="136"/>
    <b v="0"/>
    <b v="0"/>
    <b v="0"/>
  </r>
  <r>
    <x v="4738"/>
    <d v="2018-01-05T00:00:00"/>
    <x v="4732"/>
    <x v="30"/>
    <n v="28"/>
    <x v="9"/>
    <x v="58"/>
    <x v="4711"/>
    <x v="3041"/>
    <n v="564"/>
    <n v="3668"/>
    <b v="0"/>
    <b v="0"/>
    <b v="0"/>
  </r>
  <r>
    <x v="4739"/>
    <d v="2018-01-05T00:00:00"/>
    <x v="4733"/>
    <x v="24"/>
    <n v="27"/>
    <x v="5"/>
    <x v="59"/>
    <x v="4712"/>
    <x v="5"/>
    <n v="0"/>
    <n v="0"/>
    <b v="1"/>
    <b v="1"/>
    <b v="0"/>
  </r>
  <r>
    <x v="4740"/>
    <d v="2018-01-05T00:00:00"/>
    <x v="4734"/>
    <x v="47"/>
    <n v="24"/>
    <x v="1"/>
    <x v="55"/>
    <x v="4713"/>
    <x v="3042"/>
    <n v="1636"/>
    <n v="793"/>
    <b v="0"/>
    <b v="0"/>
    <b v="0"/>
  </r>
  <r>
    <x v="4741"/>
    <d v="2018-01-05T00:00:00"/>
    <x v="4735"/>
    <x v="133"/>
    <n v="22"/>
    <x v="4"/>
    <x v="56"/>
    <x v="4714"/>
    <x v="725"/>
    <n v="133"/>
    <n v="0"/>
    <b v="1"/>
    <b v="0"/>
    <b v="0"/>
  </r>
  <r>
    <x v="4742"/>
    <d v="2018-01-05T00:00:00"/>
    <x v="4736"/>
    <x v="603"/>
    <n v="22"/>
    <x v="4"/>
    <x v="58"/>
    <x v="4715"/>
    <x v="772"/>
    <n v="116"/>
    <n v="61"/>
    <b v="0"/>
    <b v="0"/>
    <b v="0"/>
  </r>
  <r>
    <x v="4743"/>
    <d v="2018-01-05T00:00:00"/>
    <x v="4737"/>
    <x v="465"/>
    <n v="24"/>
    <x v="1"/>
    <x v="54"/>
    <x v="4716"/>
    <x v="3043"/>
    <n v="1291"/>
    <n v="522"/>
    <b v="0"/>
    <b v="0"/>
    <b v="0"/>
  </r>
  <r>
    <x v="4744"/>
    <d v="2018-01-05T00:00:00"/>
    <x v="4738"/>
    <x v="123"/>
    <n v="24"/>
    <x v="1"/>
    <x v="59"/>
    <x v="4717"/>
    <x v="460"/>
    <n v="39"/>
    <n v="29"/>
    <b v="0"/>
    <b v="0"/>
    <b v="0"/>
  </r>
  <r>
    <x v="4745"/>
    <d v="2018-01-05T00:00:00"/>
    <x v="4739"/>
    <x v="485"/>
    <n v="24"/>
    <x v="1"/>
    <x v="55"/>
    <x v="4718"/>
    <x v="3044"/>
    <n v="164"/>
    <n v="348"/>
    <b v="0"/>
    <b v="0"/>
    <b v="0"/>
  </r>
  <r>
    <x v="4746"/>
    <d v="2018-01-05T00:00:00"/>
    <x v="4740"/>
    <x v="120"/>
    <n v="24"/>
    <x v="1"/>
    <x v="59"/>
    <x v="4719"/>
    <x v="3045"/>
    <n v="409"/>
    <n v="991"/>
    <b v="0"/>
    <b v="0"/>
    <b v="0"/>
  </r>
  <r>
    <x v="4747"/>
    <d v="2018-01-05T00:00:00"/>
    <x v="4741"/>
    <x v="187"/>
    <n v="17"/>
    <x v="10"/>
    <x v="56"/>
    <x v="4720"/>
    <x v="3046"/>
    <n v="3745"/>
    <n v="6127"/>
    <b v="0"/>
    <b v="0"/>
    <b v="0"/>
  </r>
  <r>
    <x v="4748"/>
    <d v="2018-01-05T00:00:00"/>
    <x v="4742"/>
    <x v="296"/>
    <n v="24"/>
    <x v="1"/>
    <x v="58"/>
    <x v="4721"/>
    <x v="3047"/>
    <n v="457"/>
    <n v="735"/>
    <b v="0"/>
    <b v="0"/>
    <b v="0"/>
  </r>
  <r>
    <x v="4749"/>
    <d v="2018-01-05T00:00:00"/>
    <x v="4743"/>
    <x v="44"/>
    <n v="24"/>
    <x v="1"/>
    <x v="58"/>
    <x v="4722"/>
    <x v="63"/>
    <n v="31"/>
    <n v="23"/>
    <b v="0"/>
    <b v="0"/>
    <b v="0"/>
  </r>
  <r>
    <x v="4750"/>
    <d v="2018-01-05T00:00:00"/>
    <x v="4744"/>
    <x v="926"/>
    <n v="24"/>
    <x v="1"/>
    <x v="56"/>
    <x v="4723"/>
    <x v="1565"/>
    <n v="236"/>
    <n v="112"/>
    <b v="0"/>
    <b v="0"/>
    <b v="0"/>
  </r>
  <r>
    <x v="4751"/>
    <d v="2018-01-05T00:00:00"/>
    <x v="4745"/>
    <x v="394"/>
    <n v="23"/>
    <x v="3"/>
    <x v="54"/>
    <x v="4724"/>
    <x v="3048"/>
    <n v="2181"/>
    <n v="821"/>
    <b v="0"/>
    <b v="0"/>
    <b v="0"/>
  </r>
  <r>
    <x v="4752"/>
    <d v="2018-01-05T00:00:00"/>
    <x v="4746"/>
    <x v="218"/>
    <n v="24"/>
    <x v="1"/>
    <x v="58"/>
    <x v="4725"/>
    <x v="2964"/>
    <n v="65"/>
    <n v="43"/>
    <b v="0"/>
    <b v="0"/>
    <b v="0"/>
  </r>
  <r>
    <x v="4753"/>
    <d v="2018-01-05T00:00:00"/>
    <x v="4747"/>
    <x v="297"/>
    <n v="25"/>
    <x v="0"/>
    <x v="58"/>
    <x v="4726"/>
    <x v="1194"/>
    <n v="59"/>
    <n v="86"/>
    <b v="0"/>
    <b v="0"/>
    <b v="0"/>
  </r>
  <r>
    <x v="4754"/>
    <d v="2018-01-05T00:00:00"/>
    <x v="4748"/>
    <x v="739"/>
    <n v="22"/>
    <x v="4"/>
    <x v="58"/>
    <x v="4727"/>
    <x v="3049"/>
    <n v="57"/>
    <n v="41"/>
    <b v="0"/>
    <b v="0"/>
    <b v="0"/>
  </r>
  <r>
    <x v="4755"/>
    <d v="2018-01-05T00:00:00"/>
    <x v="4749"/>
    <x v="243"/>
    <n v="17"/>
    <x v="10"/>
    <x v="59"/>
    <x v="4728"/>
    <x v="1807"/>
    <n v="117"/>
    <n v="12"/>
    <b v="0"/>
    <b v="0"/>
    <b v="0"/>
  </r>
  <r>
    <x v="4756"/>
    <d v="2018-01-05T00:00:00"/>
    <x v="4750"/>
    <x v="124"/>
    <n v="24"/>
    <x v="1"/>
    <x v="58"/>
    <x v="4729"/>
    <x v="3050"/>
    <n v="86"/>
    <n v="1002"/>
    <b v="0"/>
    <b v="0"/>
    <b v="0"/>
  </r>
  <r>
    <x v="4757"/>
    <d v="2018-01-05T00:00:00"/>
    <x v="4751"/>
    <x v="604"/>
    <n v="1"/>
    <x v="8"/>
    <x v="56"/>
    <x v="4730"/>
    <x v="1844"/>
    <n v="49"/>
    <n v="104"/>
    <b v="0"/>
    <b v="0"/>
    <b v="0"/>
  </r>
  <r>
    <x v="4758"/>
    <d v="2018-01-05T00:00:00"/>
    <x v="4752"/>
    <x v="77"/>
    <n v="25"/>
    <x v="0"/>
    <x v="56"/>
    <x v="4731"/>
    <x v="3051"/>
    <n v="708"/>
    <n v="1102"/>
    <b v="0"/>
    <b v="0"/>
    <b v="0"/>
  </r>
  <r>
    <x v="4759"/>
    <d v="2018-01-05T00:00:00"/>
    <x v="4753"/>
    <x v="466"/>
    <n v="24"/>
    <x v="1"/>
    <x v="59"/>
    <x v="4732"/>
    <x v="3052"/>
    <n v="50"/>
    <n v="20"/>
    <b v="0"/>
    <b v="0"/>
    <b v="0"/>
  </r>
  <r>
    <x v="4760"/>
    <d v="2018-01-05T00:00:00"/>
    <x v="4754"/>
    <x v="130"/>
    <n v="25"/>
    <x v="0"/>
    <x v="56"/>
    <x v="4733"/>
    <x v="5"/>
    <n v="0"/>
    <n v="149"/>
    <b v="0"/>
    <b v="1"/>
    <b v="0"/>
  </r>
  <r>
    <x v="4761"/>
    <d v="2018-01-05T00:00:00"/>
    <x v="4755"/>
    <x v="62"/>
    <n v="24"/>
    <x v="1"/>
    <x v="59"/>
    <x v="4734"/>
    <x v="1530"/>
    <n v="522"/>
    <n v="480"/>
    <b v="0"/>
    <b v="0"/>
    <b v="0"/>
  </r>
  <r>
    <x v="4762"/>
    <d v="2018-01-05T00:00:00"/>
    <x v="4756"/>
    <x v="559"/>
    <n v="24"/>
    <x v="1"/>
    <x v="56"/>
    <x v="4735"/>
    <x v="3053"/>
    <n v="1643"/>
    <n v="712"/>
    <b v="0"/>
    <b v="0"/>
    <b v="0"/>
  </r>
  <r>
    <x v="4763"/>
    <d v="2018-01-05T00:00:00"/>
    <x v="4757"/>
    <x v="670"/>
    <n v="24"/>
    <x v="1"/>
    <x v="56"/>
    <x v="4736"/>
    <x v="3054"/>
    <n v="393"/>
    <n v="248"/>
    <b v="0"/>
    <b v="0"/>
    <b v="0"/>
  </r>
  <r>
    <x v="4764"/>
    <d v="2018-01-05T00:00:00"/>
    <x v="4758"/>
    <x v="845"/>
    <n v="25"/>
    <x v="0"/>
    <x v="56"/>
    <x v="4737"/>
    <x v="3055"/>
    <n v="125"/>
    <n v="72"/>
    <b v="0"/>
    <b v="0"/>
    <b v="0"/>
  </r>
  <r>
    <x v="4765"/>
    <d v="2018-01-05T00:00:00"/>
    <x v="4759"/>
    <x v="159"/>
    <n v="25"/>
    <x v="0"/>
    <x v="59"/>
    <x v="4738"/>
    <x v="692"/>
    <n v="33"/>
    <n v="21"/>
    <b v="0"/>
    <b v="0"/>
    <b v="0"/>
  </r>
  <r>
    <x v="4766"/>
    <d v="2018-01-05T00:00:00"/>
    <x v="4760"/>
    <x v="638"/>
    <n v="1"/>
    <x v="8"/>
    <x v="56"/>
    <x v="4739"/>
    <x v="3056"/>
    <n v="149"/>
    <n v="57"/>
    <b v="0"/>
    <b v="0"/>
    <b v="0"/>
  </r>
  <r>
    <x v="4767"/>
    <d v="2018-01-05T00:00:00"/>
    <x v="4761"/>
    <x v="90"/>
    <n v="23"/>
    <x v="3"/>
    <x v="58"/>
    <x v="4740"/>
    <x v="3057"/>
    <n v="173"/>
    <n v="510"/>
    <b v="0"/>
    <b v="0"/>
    <b v="0"/>
  </r>
  <r>
    <x v="4768"/>
    <d v="2018-01-05T00:00:00"/>
    <x v="4762"/>
    <x v="284"/>
    <n v="26"/>
    <x v="2"/>
    <x v="56"/>
    <x v="4741"/>
    <x v="3058"/>
    <n v="222"/>
    <n v="264"/>
    <b v="0"/>
    <b v="0"/>
    <b v="0"/>
  </r>
  <r>
    <x v="4769"/>
    <d v="2018-01-05T00:00:00"/>
    <x v="4763"/>
    <x v="118"/>
    <n v="23"/>
    <x v="3"/>
    <x v="59"/>
    <x v="4742"/>
    <x v="3059"/>
    <n v="232"/>
    <n v="1145"/>
    <b v="0"/>
    <b v="0"/>
    <b v="0"/>
  </r>
  <r>
    <x v="4770"/>
    <d v="2018-01-05T00:00:00"/>
    <x v="4764"/>
    <x v="291"/>
    <n v="24"/>
    <x v="1"/>
    <x v="56"/>
    <x v="4743"/>
    <x v="3060"/>
    <n v="901"/>
    <n v="1016"/>
    <b v="0"/>
    <b v="0"/>
    <b v="0"/>
  </r>
  <r>
    <x v="4771"/>
    <d v="2018-01-05T00:00:00"/>
    <x v="4765"/>
    <x v="108"/>
    <n v="22"/>
    <x v="4"/>
    <x v="59"/>
    <x v="4744"/>
    <x v="1511"/>
    <n v="86"/>
    <n v="231"/>
    <b v="0"/>
    <b v="0"/>
    <b v="0"/>
  </r>
  <r>
    <x v="4772"/>
    <d v="2018-01-05T00:00:00"/>
    <x v="4766"/>
    <x v="360"/>
    <n v="22"/>
    <x v="4"/>
    <x v="59"/>
    <x v="4745"/>
    <x v="1816"/>
    <n v="841"/>
    <n v="957"/>
    <b v="0"/>
    <b v="0"/>
    <b v="0"/>
  </r>
  <r>
    <x v="4773"/>
    <d v="2018-01-05T00:00:00"/>
    <x v="4767"/>
    <x v="318"/>
    <n v="24"/>
    <x v="1"/>
    <x v="58"/>
    <x v="4746"/>
    <x v="1017"/>
    <n v="25"/>
    <n v="17"/>
    <b v="0"/>
    <b v="0"/>
    <b v="0"/>
  </r>
  <r>
    <x v="4774"/>
    <d v="2018-01-05T00:00:00"/>
    <x v="4768"/>
    <x v="497"/>
    <n v="24"/>
    <x v="1"/>
    <x v="59"/>
    <x v="4747"/>
    <x v="2141"/>
    <n v="16"/>
    <n v="309"/>
    <b v="0"/>
    <b v="0"/>
    <b v="0"/>
  </r>
  <r>
    <x v="4775"/>
    <d v="2018-01-05T00:00:00"/>
    <x v="4769"/>
    <x v="353"/>
    <n v="24"/>
    <x v="1"/>
    <x v="58"/>
    <x v="4748"/>
    <x v="590"/>
    <n v="115"/>
    <n v="378"/>
    <b v="0"/>
    <b v="0"/>
    <b v="0"/>
  </r>
  <r>
    <x v="4776"/>
    <d v="2018-01-05T00:00:00"/>
    <x v="4770"/>
    <x v="42"/>
    <n v="23"/>
    <x v="3"/>
    <x v="56"/>
    <x v="4749"/>
    <x v="3061"/>
    <n v="535"/>
    <n v="1054"/>
    <b v="0"/>
    <b v="0"/>
    <b v="0"/>
  </r>
  <r>
    <x v="4777"/>
    <d v="2018-01-05T00:00:00"/>
    <x v="4771"/>
    <x v="799"/>
    <n v="25"/>
    <x v="0"/>
    <x v="58"/>
    <x v="4750"/>
    <x v="2998"/>
    <n v="65"/>
    <n v="19"/>
    <b v="0"/>
    <b v="0"/>
    <b v="0"/>
  </r>
  <r>
    <x v="4778"/>
    <d v="2018-01-05T00:00:00"/>
    <x v="4772"/>
    <x v="190"/>
    <n v="25"/>
    <x v="0"/>
    <x v="58"/>
    <x v="4751"/>
    <x v="3062"/>
    <n v="64"/>
    <n v="86"/>
    <b v="0"/>
    <b v="0"/>
    <b v="0"/>
  </r>
  <r>
    <x v="4779"/>
    <d v="2018-01-05T00:00:00"/>
    <x v="4773"/>
    <x v="276"/>
    <n v="25"/>
    <x v="0"/>
    <x v="56"/>
    <x v="4752"/>
    <x v="1907"/>
    <n v="76"/>
    <n v="167"/>
    <b v="0"/>
    <b v="0"/>
    <b v="0"/>
  </r>
  <r>
    <x v="4780"/>
    <d v="2018-01-05T00:00:00"/>
    <x v="4774"/>
    <x v="810"/>
    <n v="25"/>
    <x v="0"/>
    <x v="56"/>
    <x v="4753"/>
    <x v="2790"/>
    <n v="175"/>
    <n v="31"/>
    <b v="0"/>
    <b v="0"/>
    <b v="0"/>
  </r>
  <r>
    <x v="4781"/>
    <d v="2018-01-05T00:00:00"/>
    <x v="4775"/>
    <x v="473"/>
    <n v="1"/>
    <x v="8"/>
    <x v="58"/>
    <x v="4754"/>
    <x v="3063"/>
    <n v="1254"/>
    <n v="1581"/>
    <b v="0"/>
    <b v="0"/>
    <b v="0"/>
  </r>
  <r>
    <x v="4782"/>
    <d v="2018-01-05T00:00:00"/>
    <x v="4776"/>
    <x v="881"/>
    <n v="1"/>
    <x v="8"/>
    <x v="55"/>
    <x v="4755"/>
    <x v="3064"/>
    <n v="305"/>
    <n v="300"/>
    <b v="0"/>
    <b v="0"/>
    <b v="0"/>
  </r>
  <r>
    <x v="4783"/>
    <d v="2018-01-05T00:00:00"/>
    <x v="4777"/>
    <x v="87"/>
    <n v="22"/>
    <x v="4"/>
    <x v="58"/>
    <x v="271"/>
    <x v="1435"/>
    <n v="121"/>
    <n v="52"/>
    <b v="0"/>
    <b v="0"/>
    <b v="0"/>
  </r>
  <r>
    <x v="4784"/>
    <d v="2018-01-05T00:00:00"/>
    <x v="4778"/>
    <x v="573"/>
    <n v="27"/>
    <x v="5"/>
    <x v="59"/>
    <x v="4756"/>
    <x v="3065"/>
    <n v="22"/>
    <n v="180"/>
    <b v="0"/>
    <b v="0"/>
    <b v="0"/>
  </r>
  <r>
    <x v="4785"/>
    <d v="2018-01-05T00:00:00"/>
    <x v="4779"/>
    <x v="183"/>
    <n v="24"/>
    <x v="1"/>
    <x v="58"/>
    <x v="4757"/>
    <x v="20"/>
    <n v="148"/>
    <n v="18"/>
    <b v="0"/>
    <b v="0"/>
    <b v="0"/>
  </r>
  <r>
    <x v="4786"/>
    <d v="2018-01-05T00:00:00"/>
    <x v="4780"/>
    <x v="126"/>
    <n v="24"/>
    <x v="1"/>
    <x v="56"/>
    <x v="4758"/>
    <x v="3066"/>
    <n v="242"/>
    <n v="35"/>
    <b v="0"/>
    <b v="0"/>
    <b v="0"/>
  </r>
  <r>
    <x v="4787"/>
    <d v="2018-01-05T00:00:00"/>
    <x v="4781"/>
    <x v="94"/>
    <n v="10"/>
    <x v="7"/>
    <x v="55"/>
    <x v="4759"/>
    <x v="3067"/>
    <n v="273"/>
    <n v="287"/>
    <b v="0"/>
    <b v="0"/>
    <b v="0"/>
  </r>
  <r>
    <x v="4788"/>
    <d v="2018-01-05T00:00:00"/>
    <x v="4782"/>
    <x v="145"/>
    <n v="24"/>
    <x v="1"/>
    <x v="58"/>
    <x v="4760"/>
    <x v="540"/>
    <n v="94"/>
    <n v="63"/>
    <b v="0"/>
    <b v="0"/>
    <b v="0"/>
  </r>
  <r>
    <x v="4789"/>
    <d v="2018-01-05T00:00:00"/>
    <x v="4783"/>
    <x v="69"/>
    <n v="27"/>
    <x v="5"/>
    <x v="59"/>
    <x v="4761"/>
    <x v="562"/>
    <n v="21"/>
    <n v="191"/>
    <b v="0"/>
    <b v="0"/>
    <b v="0"/>
  </r>
  <r>
    <x v="4790"/>
    <d v="2018-01-05T00:00:00"/>
    <x v="4784"/>
    <x v="736"/>
    <n v="24"/>
    <x v="1"/>
    <x v="58"/>
    <x v="4762"/>
    <x v="160"/>
    <n v="24"/>
    <n v="16"/>
    <b v="0"/>
    <b v="0"/>
    <b v="0"/>
  </r>
  <r>
    <x v="4791"/>
    <d v="2018-01-05T00:00:00"/>
    <x v="4785"/>
    <x v="601"/>
    <n v="1"/>
    <x v="8"/>
    <x v="56"/>
    <x v="4763"/>
    <x v="2869"/>
    <n v="270"/>
    <n v="0"/>
    <b v="1"/>
    <b v="0"/>
    <b v="0"/>
  </r>
  <r>
    <x v="4792"/>
    <d v="2018-01-05T00:00:00"/>
    <x v="4786"/>
    <x v="331"/>
    <n v="25"/>
    <x v="0"/>
    <x v="56"/>
    <x v="4764"/>
    <x v="2569"/>
    <n v="96"/>
    <n v="226"/>
    <b v="0"/>
    <b v="0"/>
    <b v="0"/>
  </r>
  <r>
    <x v="4793"/>
    <d v="2018-01-05T00:00:00"/>
    <x v="4787"/>
    <x v="885"/>
    <n v="10"/>
    <x v="7"/>
    <x v="54"/>
    <x v="4765"/>
    <x v="3068"/>
    <n v="3354"/>
    <n v="2502"/>
    <b v="0"/>
    <b v="0"/>
    <b v="0"/>
  </r>
  <r>
    <x v="4794"/>
    <d v="2018-01-05T00:00:00"/>
    <x v="2663"/>
    <x v="468"/>
    <n v="24"/>
    <x v="1"/>
    <x v="59"/>
    <x v="4766"/>
    <x v="3069"/>
    <n v="359"/>
    <n v="118"/>
    <b v="0"/>
    <b v="0"/>
    <b v="0"/>
  </r>
  <r>
    <x v="4795"/>
    <d v="2018-01-05T00:00:00"/>
    <x v="4788"/>
    <x v="401"/>
    <n v="24"/>
    <x v="1"/>
    <x v="58"/>
    <x v="4767"/>
    <x v="1850"/>
    <n v="66"/>
    <n v="141"/>
    <b v="0"/>
    <b v="0"/>
    <b v="0"/>
  </r>
  <r>
    <x v="4796"/>
    <d v="2018-01-05T00:00:00"/>
    <x v="4789"/>
    <x v="28"/>
    <n v="24"/>
    <x v="1"/>
    <x v="58"/>
    <x v="4768"/>
    <x v="11"/>
    <n v="172"/>
    <n v="65"/>
    <b v="0"/>
    <b v="0"/>
    <b v="0"/>
  </r>
  <r>
    <x v="4797"/>
    <d v="2018-01-05T00:00:00"/>
    <x v="4790"/>
    <x v="36"/>
    <n v="24"/>
    <x v="1"/>
    <x v="58"/>
    <x v="4769"/>
    <x v="259"/>
    <n v="4"/>
    <n v="1"/>
    <b v="0"/>
    <b v="0"/>
    <b v="0"/>
  </r>
  <r>
    <x v="4798"/>
    <d v="2018-01-05T00:00:00"/>
    <x v="4791"/>
    <x v="835"/>
    <n v="24"/>
    <x v="1"/>
    <x v="56"/>
    <x v="4770"/>
    <x v="1673"/>
    <n v="227"/>
    <n v="58"/>
    <b v="0"/>
    <b v="0"/>
    <b v="0"/>
  </r>
  <r>
    <x v="4799"/>
    <d v="2018-01-05T00:00:00"/>
    <x v="4792"/>
    <x v="705"/>
    <n v="24"/>
    <x v="1"/>
    <x v="58"/>
    <x v="4771"/>
    <x v="5"/>
    <n v="0"/>
    <n v="98"/>
    <b v="0"/>
    <b v="1"/>
    <b v="0"/>
  </r>
  <r>
    <x v="4800"/>
    <d v="2018-01-05T00:00:00"/>
    <x v="4793"/>
    <x v="203"/>
    <n v="1"/>
    <x v="8"/>
    <x v="56"/>
    <x v="4772"/>
    <x v="3070"/>
    <n v="549"/>
    <n v="370"/>
    <b v="0"/>
    <b v="0"/>
    <b v="0"/>
  </r>
  <r>
    <x v="4801"/>
    <d v="2018-01-05T00:00:00"/>
    <x v="4794"/>
    <x v="29"/>
    <n v="27"/>
    <x v="5"/>
    <x v="59"/>
    <x v="4773"/>
    <x v="764"/>
    <n v="22"/>
    <n v="139"/>
    <b v="0"/>
    <b v="0"/>
    <b v="0"/>
  </r>
  <r>
    <x v="4802"/>
    <d v="2018-01-05T00:00:00"/>
    <x v="4795"/>
    <x v="273"/>
    <n v="23"/>
    <x v="3"/>
    <x v="58"/>
    <x v="4774"/>
    <x v="1217"/>
    <n v="151"/>
    <n v="157"/>
    <b v="0"/>
    <b v="0"/>
    <b v="0"/>
  </r>
  <r>
    <x v="4803"/>
    <d v="2018-01-05T00:00:00"/>
    <x v="4796"/>
    <x v="858"/>
    <n v="10"/>
    <x v="7"/>
    <x v="58"/>
    <x v="3855"/>
    <x v="1074"/>
    <n v="158"/>
    <n v="289"/>
    <b v="0"/>
    <b v="0"/>
    <b v="0"/>
  </r>
  <r>
    <x v="4804"/>
    <d v="2018-01-05T00:00:00"/>
    <x v="4797"/>
    <x v="927"/>
    <n v="24"/>
    <x v="1"/>
    <x v="58"/>
    <x v="4775"/>
    <x v="816"/>
    <n v="25"/>
    <n v="9"/>
    <b v="0"/>
    <b v="0"/>
    <b v="0"/>
  </r>
  <r>
    <x v="4805"/>
    <d v="2018-01-05T00:00:00"/>
    <x v="4798"/>
    <x v="663"/>
    <n v="24"/>
    <x v="1"/>
    <x v="58"/>
    <x v="4776"/>
    <x v="2790"/>
    <n v="158"/>
    <n v="33"/>
    <b v="0"/>
    <b v="0"/>
    <b v="0"/>
  </r>
  <r>
    <x v="4806"/>
    <d v="2018-01-05T00:00:00"/>
    <x v="4799"/>
    <x v="896"/>
    <n v="10"/>
    <x v="7"/>
    <x v="58"/>
    <x v="4777"/>
    <x v="3071"/>
    <n v="132"/>
    <n v="89"/>
    <b v="0"/>
    <b v="0"/>
    <b v="0"/>
  </r>
  <r>
    <x v="4807"/>
    <d v="2018-01-06T00:00:00"/>
    <x v="4800"/>
    <x v="1"/>
    <n v="24"/>
    <x v="1"/>
    <x v="60"/>
    <x v="4778"/>
    <x v="3072"/>
    <n v="1439"/>
    <n v="744"/>
    <b v="0"/>
    <b v="0"/>
    <b v="0"/>
  </r>
  <r>
    <x v="4808"/>
    <d v="2018-01-06T00:00:00"/>
    <x v="4801"/>
    <x v="432"/>
    <n v="24"/>
    <x v="1"/>
    <x v="58"/>
    <x v="4779"/>
    <x v="3073"/>
    <n v="1244"/>
    <n v="0"/>
    <b v="1"/>
    <b v="0"/>
    <b v="0"/>
  </r>
  <r>
    <x v="4809"/>
    <d v="2018-01-06T00:00:00"/>
    <x v="4802"/>
    <x v="628"/>
    <n v="24"/>
    <x v="1"/>
    <x v="59"/>
    <x v="4780"/>
    <x v="3074"/>
    <n v="368"/>
    <n v="898"/>
    <b v="0"/>
    <b v="0"/>
    <b v="0"/>
  </r>
  <r>
    <x v="4810"/>
    <d v="2018-01-06T00:00:00"/>
    <x v="4803"/>
    <x v="104"/>
    <n v="24"/>
    <x v="1"/>
    <x v="59"/>
    <x v="4781"/>
    <x v="2448"/>
    <n v="76"/>
    <n v="80"/>
    <b v="0"/>
    <b v="0"/>
    <b v="0"/>
  </r>
  <r>
    <x v="4811"/>
    <d v="2018-01-06T00:00:00"/>
    <x v="4804"/>
    <x v="332"/>
    <n v="25"/>
    <x v="0"/>
    <x v="56"/>
    <x v="4782"/>
    <x v="3075"/>
    <n v="893"/>
    <n v="1428"/>
    <b v="0"/>
    <b v="0"/>
    <b v="0"/>
  </r>
  <r>
    <x v="4812"/>
    <d v="2018-01-06T00:00:00"/>
    <x v="4805"/>
    <x v="50"/>
    <n v="24"/>
    <x v="1"/>
    <x v="60"/>
    <x v="4783"/>
    <x v="536"/>
    <n v="151"/>
    <n v="57"/>
    <b v="0"/>
    <b v="0"/>
    <b v="0"/>
  </r>
  <r>
    <x v="4813"/>
    <d v="2018-01-06T00:00:00"/>
    <x v="4806"/>
    <x v="11"/>
    <n v="22"/>
    <x v="4"/>
    <x v="59"/>
    <x v="4784"/>
    <x v="1612"/>
    <n v="135"/>
    <n v="49"/>
    <b v="0"/>
    <b v="0"/>
    <b v="0"/>
  </r>
  <r>
    <x v="4814"/>
    <d v="2018-01-06T00:00:00"/>
    <x v="4807"/>
    <x v="45"/>
    <n v="24"/>
    <x v="1"/>
    <x v="60"/>
    <x v="4785"/>
    <x v="869"/>
    <n v="27"/>
    <n v="19"/>
    <b v="0"/>
    <b v="0"/>
    <b v="0"/>
  </r>
  <r>
    <x v="4815"/>
    <d v="2018-01-06T00:00:00"/>
    <x v="4808"/>
    <x v="17"/>
    <n v="24"/>
    <x v="1"/>
    <x v="59"/>
    <x v="4786"/>
    <x v="3076"/>
    <n v="91"/>
    <n v="29"/>
    <b v="0"/>
    <b v="0"/>
    <b v="0"/>
  </r>
  <r>
    <x v="4816"/>
    <d v="2018-01-06T00:00:00"/>
    <x v="4809"/>
    <x v="12"/>
    <n v="27"/>
    <x v="5"/>
    <x v="60"/>
    <x v="4787"/>
    <x v="3077"/>
    <n v="52"/>
    <n v="651"/>
    <b v="0"/>
    <b v="0"/>
    <b v="0"/>
  </r>
  <r>
    <x v="4817"/>
    <d v="2018-01-06T00:00:00"/>
    <x v="4810"/>
    <x v="184"/>
    <n v="25"/>
    <x v="0"/>
    <x v="59"/>
    <x v="4788"/>
    <x v="3078"/>
    <n v="190"/>
    <n v="728"/>
    <b v="0"/>
    <b v="0"/>
    <b v="0"/>
  </r>
  <r>
    <x v="4818"/>
    <d v="2018-01-06T00:00:00"/>
    <x v="4811"/>
    <x v="251"/>
    <n v="10"/>
    <x v="7"/>
    <x v="58"/>
    <x v="4789"/>
    <x v="3079"/>
    <n v="6549"/>
    <n v="6730"/>
    <b v="0"/>
    <b v="0"/>
    <b v="0"/>
  </r>
  <r>
    <x v="4819"/>
    <d v="2018-01-06T00:00:00"/>
    <x v="4812"/>
    <x v="26"/>
    <n v="24"/>
    <x v="1"/>
    <x v="60"/>
    <x v="4790"/>
    <x v="3080"/>
    <n v="155"/>
    <n v="22"/>
    <b v="0"/>
    <b v="0"/>
    <b v="0"/>
  </r>
  <r>
    <x v="4820"/>
    <d v="2018-01-06T00:00:00"/>
    <x v="4813"/>
    <x v="684"/>
    <n v="25"/>
    <x v="0"/>
    <x v="60"/>
    <x v="4791"/>
    <x v="300"/>
    <n v="142"/>
    <n v="20"/>
    <b v="0"/>
    <b v="0"/>
    <b v="0"/>
  </r>
  <r>
    <x v="4821"/>
    <d v="2018-01-06T00:00:00"/>
    <x v="4814"/>
    <x v="0"/>
    <n v="25"/>
    <x v="0"/>
    <x v="60"/>
    <x v="4792"/>
    <x v="828"/>
    <n v="52"/>
    <n v="0"/>
    <b v="1"/>
    <b v="0"/>
    <b v="0"/>
  </r>
  <r>
    <x v="4822"/>
    <d v="2018-01-06T00:00:00"/>
    <x v="4815"/>
    <x v="471"/>
    <n v="24"/>
    <x v="1"/>
    <x v="59"/>
    <x v="4793"/>
    <x v="1221"/>
    <n v="256"/>
    <n v="33"/>
    <b v="0"/>
    <b v="0"/>
    <b v="0"/>
  </r>
  <r>
    <x v="4823"/>
    <d v="2018-01-06T00:00:00"/>
    <x v="4816"/>
    <x v="487"/>
    <n v="22"/>
    <x v="4"/>
    <x v="59"/>
    <x v="4794"/>
    <x v="1207"/>
    <n v="181"/>
    <n v="242"/>
    <b v="0"/>
    <b v="0"/>
    <b v="0"/>
  </r>
  <r>
    <x v="4824"/>
    <d v="2018-01-06T00:00:00"/>
    <x v="4817"/>
    <x v="417"/>
    <n v="24"/>
    <x v="1"/>
    <x v="56"/>
    <x v="4795"/>
    <x v="1032"/>
    <n v="444"/>
    <n v="182"/>
    <b v="0"/>
    <b v="0"/>
    <b v="0"/>
  </r>
  <r>
    <x v="4825"/>
    <d v="2018-01-06T00:00:00"/>
    <x v="4818"/>
    <x v="309"/>
    <n v="22"/>
    <x v="4"/>
    <x v="56"/>
    <x v="4796"/>
    <x v="78"/>
    <n v="738"/>
    <n v="728"/>
    <b v="0"/>
    <b v="0"/>
    <b v="0"/>
  </r>
  <r>
    <x v="4826"/>
    <d v="2018-01-06T00:00:00"/>
    <x v="4819"/>
    <x v="44"/>
    <n v="24"/>
    <x v="1"/>
    <x v="59"/>
    <x v="4797"/>
    <x v="3081"/>
    <n v="78"/>
    <n v="34"/>
    <b v="0"/>
    <b v="0"/>
    <b v="0"/>
  </r>
  <r>
    <x v="4827"/>
    <d v="2018-01-06T00:00:00"/>
    <x v="4820"/>
    <x v="218"/>
    <n v="24"/>
    <x v="1"/>
    <x v="59"/>
    <x v="4798"/>
    <x v="2256"/>
    <n v="34"/>
    <n v="17"/>
    <b v="0"/>
    <b v="0"/>
    <b v="0"/>
  </r>
  <r>
    <x v="4828"/>
    <d v="2018-01-06T00:00:00"/>
    <x v="4821"/>
    <x v="373"/>
    <n v="10"/>
    <x v="7"/>
    <x v="54"/>
    <x v="4799"/>
    <x v="3082"/>
    <n v="25127"/>
    <n v="16949"/>
    <b v="0"/>
    <b v="0"/>
    <b v="0"/>
  </r>
  <r>
    <x v="4829"/>
    <d v="2018-01-06T00:00:00"/>
    <x v="4822"/>
    <x v="24"/>
    <n v="27"/>
    <x v="5"/>
    <x v="60"/>
    <x v="4800"/>
    <x v="5"/>
    <n v="0"/>
    <n v="0"/>
    <b v="1"/>
    <b v="1"/>
    <b v="0"/>
  </r>
  <r>
    <x v="4830"/>
    <d v="2018-01-06T00:00:00"/>
    <x v="4823"/>
    <x v="928"/>
    <n v="24"/>
    <x v="1"/>
    <x v="58"/>
    <x v="4801"/>
    <x v="3083"/>
    <n v="776"/>
    <n v="461"/>
    <b v="0"/>
    <b v="0"/>
    <b v="0"/>
  </r>
  <r>
    <x v="4831"/>
    <d v="2018-01-06T00:00:00"/>
    <x v="4824"/>
    <x v="484"/>
    <n v="25"/>
    <x v="0"/>
    <x v="58"/>
    <x v="4802"/>
    <x v="3084"/>
    <n v="240"/>
    <n v="647"/>
    <b v="0"/>
    <b v="0"/>
    <b v="0"/>
  </r>
  <r>
    <x v="4832"/>
    <d v="2018-01-06T00:00:00"/>
    <x v="4825"/>
    <x v="243"/>
    <n v="17"/>
    <x v="10"/>
    <x v="60"/>
    <x v="4803"/>
    <x v="3085"/>
    <n v="94"/>
    <n v="10"/>
    <b v="0"/>
    <b v="0"/>
    <b v="0"/>
  </r>
  <r>
    <x v="4833"/>
    <d v="2018-01-06T00:00:00"/>
    <x v="4826"/>
    <x v="189"/>
    <n v="24"/>
    <x v="1"/>
    <x v="58"/>
    <x v="4804"/>
    <x v="2702"/>
    <n v="173"/>
    <n v="86"/>
    <b v="0"/>
    <b v="0"/>
    <b v="0"/>
  </r>
  <r>
    <x v="4834"/>
    <d v="2018-01-06T00:00:00"/>
    <x v="4827"/>
    <x v="315"/>
    <n v="24"/>
    <x v="1"/>
    <x v="59"/>
    <x v="4805"/>
    <x v="892"/>
    <n v="69"/>
    <n v="22"/>
    <b v="0"/>
    <b v="0"/>
    <b v="0"/>
  </r>
  <r>
    <x v="4835"/>
    <d v="2018-01-06T00:00:00"/>
    <x v="4828"/>
    <x v="4"/>
    <n v="24"/>
    <x v="1"/>
    <x v="59"/>
    <x v="4806"/>
    <x v="757"/>
    <n v="78"/>
    <n v="89"/>
    <b v="0"/>
    <b v="0"/>
    <b v="0"/>
  </r>
  <r>
    <x v="4836"/>
    <d v="2018-01-06T00:00:00"/>
    <x v="4829"/>
    <x v="19"/>
    <n v="10"/>
    <x v="7"/>
    <x v="56"/>
    <x v="4807"/>
    <x v="3086"/>
    <n v="2185"/>
    <n v="1990"/>
    <b v="0"/>
    <b v="0"/>
    <b v="0"/>
  </r>
  <r>
    <x v="4837"/>
    <d v="2018-01-06T00:00:00"/>
    <x v="4830"/>
    <x v="900"/>
    <n v="24"/>
    <x v="1"/>
    <x v="59"/>
    <x v="4808"/>
    <x v="229"/>
    <n v="38"/>
    <n v="4"/>
    <b v="0"/>
    <b v="0"/>
    <b v="0"/>
  </r>
  <r>
    <x v="4838"/>
    <d v="2018-01-06T00:00:00"/>
    <x v="4831"/>
    <x v="929"/>
    <n v="24"/>
    <x v="1"/>
    <x v="58"/>
    <x v="4809"/>
    <x v="3087"/>
    <n v="19170"/>
    <n v="26472"/>
    <b v="0"/>
    <b v="0"/>
    <b v="0"/>
  </r>
  <r>
    <x v="4839"/>
    <d v="2018-01-06T00:00:00"/>
    <x v="4832"/>
    <x v="503"/>
    <n v="25"/>
    <x v="0"/>
    <x v="56"/>
    <x v="4810"/>
    <x v="3088"/>
    <n v="557"/>
    <n v="502"/>
    <b v="0"/>
    <b v="0"/>
    <b v="0"/>
  </r>
  <r>
    <x v="4840"/>
    <d v="2018-01-06T00:00:00"/>
    <x v="4833"/>
    <x v="380"/>
    <n v="24"/>
    <x v="1"/>
    <x v="59"/>
    <x v="4811"/>
    <x v="558"/>
    <n v="188"/>
    <n v="60"/>
    <b v="0"/>
    <b v="0"/>
    <b v="0"/>
  </r>
  <r>
    <x v="4841"/>
    <d v="2018-01-06T00:00:00"/>
    <x v="4834"/>
    <x v="496"/>
    <n v="24"/>
    <x v="1"/>
    <x v="58"/>
    <x v="4812"/>
    <x v="754"/>
    <n v="39"/>
    <n v="12"/>
    <b v="0"/>
    <b v="0"/>
    <b v="0"/>
  </r>
  <r>
    <x v="4842"/>
    <d v="2018-01-06T00:00:00"/>
    <x v="4835"/>
    <x v="67"/>
    <n v="24"/>
    <x v="1"/>
    <x v="59"/>
    <x v="4813"/>
    <x v="3089"/>
    <n v="68"/>
    <n v="283"/>
    <b v="0"/>
    <b v="0"/>
    <b v="0"/>
  </r>
  <r>
    <x v="4843"/>
    <d v="2018-01-06T00:00:00"/>
    <x v="4836"/>
    <x v="40"/>
    <n v="24"/>
    <x v="1"/>
    <x v="59"/>
    <x v="4814"/>
    <x v="1005"/>
    <n v="42"/>
    <n v="4"/>
    <b v="0"/>
    <b v="0"/>
    <b v="0"/>
  </r>
  <r>
    <x v="4844"/>
    <d v="2018-01-06T00:00:00"/>
    <x v="4837"/>
    <x v="127"/>
    <n v="26"/>
    <x v="2"/>
    <x v="58"/>
    <x v="4815"/>
    <x v="1190"/>
    <n v="324"/>
    <n v="86"/>
    <b v="0"/>
    <b v="0"/>
    <b v="0"/>
  </r>
  <r>
    <x v="4845"/>
    <d v="2018-01-06T00:00:00"/>
    <x v="4838"/>
    <x v="930"/>
    <n v="24"/>
    <x v="1"/>
    <x v="59"/>
    <x v="4816"/>
    <x v="263"/>
    <n v="34"/>
    <n v="3"/>
    <b v="0"/>
    <b v="0"/>
    <b v="0"/>
  </r>
  <r>
    <x v="4846"/>
    <d v="2018-01-06T00:00:00"/>
    <x v="4839"/>
    <x v="208"/>
    <n v="22"/>
    <x v="4"/>
    <x v="56"/>
    <x v="4817"/>
    <x v="3090"/>
    <n v="301"/>
    <n v="224"/>
    <b v="0"/>
    <b v="0"/>
    <b v="0"/>
  </r>
  <r>
    <x v="4847"/>
    <d v="2018-01-06T00:00:00"/>
    <x v="4840"/>
    <x v="603"/>
    <n v="22"/>
    <x v="4"/>
    <x v="60"/>
    <x v="4818"/>
    <x v="1337"/>
    <n v="33"/>
    <n v="7"/>
    <b v="0"/>
    <b v="0"/>
    <b v="0"/>
  </r>
  <r>
    <x v="4848"/>
    <d v="2018-01-06T00:00:00"/>
    <x v="4841"/>
    <x v="931"/>
    <n v="24"/>
    <x v="1"/>
    <x v="59"/>
    <x v="4819"/>
    <x v="936"/>
    <n v="61"/>
    <n v="6"/>
    <b v="0"/>
    <b v="0"/>
    <b v="0"/>
  </r>
  <r>
    <x v="4849"/>
    <d v="2018-01-06T00:00:00"/>
    <x v="4842"/>
    <x v="693"/>
    <n v="10"/>
    <x v="7"/>
    <x v="56"/>
    <x v="4820"/>
    <x v="2317"/>
    <n v="907"/>
    <n v="915"/>
    <b v="0"/>
    <b v="0"/>
    <b v="0"/>
  </r>
  <r>
    <x v="4850"/>
    <d v="2018-01-06T00:00:00"/>
    <x v="4843"/>
    <x v="159"/>
    <n v="25"/>
    <x v="0"/>
    <x v="59"/>
    <x v="4821"/>
    <x v="2646"/>
    <n v="48"/>
    <n v="25"/>
    <b v="0"/>
    <b v="0"/>
    <b v="0"/>
  </r>
  <r>
    <x v="4851"/>
    <d v="2018-01-06T00:00:00"/>
    <x v="4844"/>
    <x v="932"/>
    <n v="25"/>
    <x v="0"/>
    <x v="59"/>
    <x v="4822"/>
    <x v="100"/>
    <n v="40"/>
    <n v="14"/>
    <b v="0"/>
    <b v="0"/>
    <b v="0"/>
  </r>
  <r>
    <x v="4852"/>
    <d v="2018-01-06T00:00:00"/>
    <x v="4845"/>
    <x v="166"/>
    <n v="26"/>
    <x v="2"/>
    <x v="59"/>
    <x v="4823"/>
    <x v="881"/>
    <n v="48"/>
    <n v="13"/>
    <b v="0"/>
    <b v="0"/>
    <b v="0"/>
  </r>
  <r>
    <x v="4853"/>
    <d v="2018-01-06T00:00:00"/>
    <x v="4846"/>
    <x v="130"/>
    <n v="25"/>
    <x v="0"/>
    <x v="60"/>
    <x v="4824"/>
    <x v="5"/>
    <n v="0"/>
    <n v="212"/>
    <b v="0"/>
    <b v="1"/>
    <b v="0"/>
  </r>
  <r>
    <x v="4854"/>
    <d v="2018-01-06T00:00:00"/>
    <x v="4847"/>
    <x v="152"/>
    <n v="24"/>
    <x v="1"/>
    <x v="60"/>
    <x v="4825"/>
    <x v="283"/>
    <n v="65"/>
    <n v="96"/>
    <b v="0"/>
    <b v="0"/>
    <b v="0"/>
  </r>
  <r>
    <x v="4855"/>
    <d v="2018-01-06T00:00:00"/>
    <x v="4848"/>
    <x v="78"/>
    <n v="23"/>
    <x v="3"/>
    <x v="58"/>
    <x v="4826"/>
    <x v="3091"/>
    <n v="174"/>
    <n v="573"/>
    <b v="0"/>
    <b v="0"/>
    <b v="0"/>
  </r>
  <r>
    <x v="4856"/>
    <d v="2018-01-06T00:00:00"/>
    <x v="4849"/>
    <x v="120"/>
    <n v="24"/>
    <x v="1"/>
    <x v="60"/>
    <x v="4827"/>
    <x v="3092"/>
    <n v="492"/>
    <n v="1675"/>
    <b v="0"/>
    <b v="0"/>
    <b v="0"/>
  </r>
  <r>
    <x v="4857"/>
    <d v="2018-01-06T00:00:00"/>
    <x v="4850"/>
    <x v="491"/>
    <n v="24"/>
    <x v="1"/>
    <x v="59"/>
    <x v="4828"/>
    <x v="3093"/>
    <n v="167"/>
    <n v="708"/>
    <b v="0"/>
    <b v="0"/>
    <b v="0"/>
  </r>
  <r>
    <x v="4858"/>
    <d v="2018-01-06T00:00:00"/>
    <x v="4851"/>
    <x v="227"/>
    <n v="24"/>
    <x v="1"/>
    <x v="59"/>
    <x v="4829"/>
    <x v="1633"/>
    <n v="46"/>
    <n v="67"/>
    <b v="0"/>
    <b v="0"/>
    <b v="0"/>
  </r>
  <r>
    <x v="4859"/>
    <d v="2018-01-06T00:00:00"/>
    <x v="4852"/>
    <x v="99"/>
    <n v="24"/>
    <x v="1"/>
    <x v="59"/>
    <x v="4830"/>
    <x v="994"/>
    <n v="31"/>
    <n v="25"/>
    <b v="0"/>
    <b v="0"/>
    <b v="0"/>
  </r>
  <r>
    <x v="4860"/>
    <d v="2018-01-06T00:00:00"/>
    <x v="4853"/>
    <x v="118"/>
    <n v="23"/>
    <x v="3"/>
    <x v="60"/>
    <x v="4831"/>
    <x v="3094"/>
    <n v="297"/>
    <n v="1341"/>
    <b v="0"/>
    <b v="0"/>
    <b v="0"/>
  </r>
  <r>
    <x v="4861"/>
    <d v="2018-01-06T00:00:00"/>
    <x v="4854"/>
    <x v="198"/>
    <n v="26"/>
    <x v="2"/>
    <x v="60"/>
    <x v="4832"/>
    <x v="3095"/>
    <n v="856"/>
    <n v="717"/>
    <b v="0"/>
    <b v="0"/>
    <b v="0"/>
  </r>
  <r>
    <x v="4862"/>
    <d v="2018-01-06T00:00:00"/>
    <x v="4855"/>
    <x v="197"/>
    <n v="25"/>
    <x v="0"/>
    <x v="56"/>
    <x v="4833"/>
    <x v="3096"/>
    <n v="1010"/>
    <n v="587"/>
    <b v="0"/>
    <b v="0"/>
    <b v="0"/>
  </r>
  <r>
    <x v="4863"/>
    <d v="2018-01-06T00:00:00"/>
    <x v="4856"/>
    <x v="108"/>
    <n v="22"/>
    <x v="4"/>
    <x v="60"/>
    <x v="4834"/>
    <x v="1976"/>
    <n v="68"/>
    <n v="193"/>
    <b v="0"/>
    <b v="0"/>
    <b v="0"/>
  </r>
  <r>
    <x v="4864"/>
    <d v="2018-01-06T00:00:00"/>
    <x v="4857"/>
    <x v="933"/>
    <n v="25"/>
    <x v="0"/>
    <x v="58"/>
    <x v="4835"/>
    <x v="3097"/>
    <n v="425"/>
    <n v="470"/>
    <b v="0"/>
    <b v="0"/>
    <b v="0"/>
  </r>
  <r>
    <x v="4865"/>
    <d v="2018-01-06T00:00:00"/>
    <x v="4858"/>
    <x v="318"/>
    <n v="24"/>
    <x v="1"/>
    <x v="59"/>
    <x v="3901"/>
    <x v="1784"/>
    <n v="38"/>
    <n v="23"/>
    <b v="0"/>
    <b v="0"/>
    <b v="0"/>
  </r>
  <r>
    <x v="4866"/>
    <d v="2018-01-06T00:00:00"/>
    <x v="4859"/>
    <x v="465"/>
    <n v="24"/>
    <x v="1"/>
    <x v="60"/>
    <x v="4836"/>
    <x v="520"/>
    <n v="38"/>
    <n v="67"/>
    <b v="0"/>
    <b v="0"/>
    <b v="0"/>
  </r>
  <r>
    <x v="4867"/>
    <d v="2018-01-06T00:00:00"/>
    <x v="4860"/>
    <x v="845"/>
    <n v="25"/>
    <x v="0"/>
    <x v="59"/>
    <x v="4837"/>
    <x v="3098"/>
    <n v="61"/>
    <n v="50"/>
    <b v="0"/>
    <b v="0"/>
    <b v="0"/>
  </r>
  <r>
    <x v="4868"/>
    <d v="2018-01-06T00:00:00"/>
    <x v="4861"/>
    <x v="576"/>
    <n v="24"/>
    <x v="1"/>
    <x v="56"/>
    <x v="4838"/>
    <x v="1106"/>
    <n v="856"/>
    <n v="0"/>
    <b v="1"/>
    <b v="0"/>
    <b v="0"/>
  </r>
  <r>
    <x v="4869"/>
    <d v="2018-01-06T00:00:00"/>
    <x v="4862"/>
    <x v="546"/>
    <n v="24"/>
    <x v="1"/>
    <x v="58"/>
    <x v="4839"/>
    <x v="2259"/>
    <n v="228"/>
    <n v="139"/>
    <b v="0"/>
    <b v="0"/>
    <b v="0"/>
  </r>
  <r>
    <x v="4870"/>
    <d v="2018-01-06T00:00:00"/>
    <x v="4863"/>
    <x v="919"/>
    <n v="24"/>
    <x v="1"/>
    <x v="58"/>
    <x v="4840"/>
    <x v="3099"/>
    <n v="26"/>
    <n v="34"/>
    <b v="0"/>
    <b v="0"/>
    <b v="0"/>
  </r>
  <r>
    <x v="4871"/>
    <d v="2018-01-06T00:00:00"/>
    <x v="4864"/>
    <x v="31"/>
    <n v="24"/>
    <x v="1"/>
    <x v="59"/>
    <x v="4841"/>
    <x v="3100"/>
    <n v="371"/>
    <n v="582"/>
    <b v="0"/>
    <b v="0"/>
    <b v="0"/>
  </r>
  <r>
    <x v="4872"/>
    <d v="2018-01-06T00:00:00"/>
    <x v="4865"/>
    <x v="28"/>
    <n v="24"/>
    <x v="1"/>
    <x v="59"/>
    <x v="4842"/>
    <x v="1989"/>
    <n v="136"/>
    <n v="67"/>
    <b v="0"/>
    <b v="0"/>
    <b v="0"/>
  </r>
  <r>
    <x v="4873"/>
    <d v="2018-01-06T00:00:00"/>
    <x v="4866"/>
    <x v="138"/>
    <n v="24"/>
    <x v="1"/>
    <x v="59"/>
    <x v="4843"/>
    <x v="3101"/>
    <n v="796"/>
    <n v="512"/>
    <b v="0"/>
    <b v="0"/>
    <b v="0"/>
  </r>
  <r>
    <x v="4874"/>
    <d v="2018-01-06T00:00:00"/>
    <x v="4867"/>
    <x v="165"/>
    <n v="1"/>
    <x v="8"/>
    <x v="56"/>
    <x v="4844"/>
    <x v="3102"/>
    <n v="1316"/>
    <n v="449"/>
    <b v="0"/>
    <b v="0"/>
    <b v="0"/>
  </r>
  <r>
    <x v="4875"/>
    <d v="2018-01-06T00:00:00"/>
    <x v="4868"/>
    <x v="600"/>
    <n v="1"/>
    <x v="8"/>
    <x v="58"/>
    <x v="4845"/>
    <x v="2301"/>
    <n v="49"/>
    <n v="56"/>
    <b v="0"/>
    <b v="0"/>
    <b v="0"/>
  </r>
  <r>
    <x v="4876"/>
    <d v="2018-01-06T00:00:00"/>
    <x v="4869"/>
    <x v="573"/>
    <n v="27"/>
    <x v="5"/>
    <x v="60"/>
    <x v="4846"/>
    <x v="1721"/>
    <n v="20"/>
    <n v="176"/>
    <b v="0"/>
    <b v="0"/>
    <b v="0"/>
  </r>
  <r>
    <x v="4877"/>
    <d v="2018-01-06T00:00:00"/>
    <x v="4870"/>
    <x v="470"/>
    <n v="22"/>
    <x v="4"/>
    <x v="59"/>
    <x v="4847"/>
    <x v="283"/>
    <n v="16"/>
    <n v="0"/>
    <b v="0"/>
    <b v="0"/>
    <b v="0"/>
  </r>
  <r>
    <x v="4878"/>
    <d v="2018-01-06T00:00:00"/>
    <x v="4871"/>
    <x v="29"/>
    <n v="27"/>
    <x v="5"/>
    <x v="60"/>
    <x v="4848"/>
    <x v="3103"/>
    <n v="33"/>
    <n v="198"/>
    <b v="0"/>
    <b v="0"/>
    <b v="0"/>
  </r>
  <r>
    <x v="4879"/>
    <d v="2018-01-06T00:00:00"/>
    <x v="4872"/>
    <x v="36"/>
    <n v="24"/>
    <x v="1"/>
    <x v="59"/>
    <x v="4849"/>
    <x v="184"/>
    <n v="17"/>
    <n v="0"/>
    <b v="0"/>
    <b v="0"/>
    <b v="0"/>
  </r>
  <r>
    <x v="4880"/>
    <d v="2018-01-06T00:00:00"/>
    <x v="4873"/>
    <x v="855"/>
    <n v="24"/>
    <x v="1"/>
    <x v="59"/>
    <x v="4850"/>
    <x v="186"/>
    <n v="19"/>
    <n v="19"/>
    <b v="0"/>
    <b v="0"/>
    <b v="0"/>
  </r>
  <r>
    <x v="4881"/>
    <d v="2018-01-06T00:00:00"/>
    <x v="4874"/>
    <x v="797"/>
    <n v="24"/>
    <x v="1"/>
    <x v="58"/>
    <x v="4851"/>
    <x v="231"/>
    <n v="177"/>
    <n v="49"/>
    <b v="0"/>
    <b v="0"/>
    <b v="0"/>
  </r>
  <r>
    <x v="4882"/>
    <d v="2018-01-06T00:00:00"/>
    <x v="4875"/>
    <x v="339"/>
    <n v="25"/>
    <x v="0"/>
    <x v="58"/>
    <x v="4852"/>
    <x v="3104"/>
    <n v="137"/>
    <n v="240"/>
    <b v="0"/>
    <b v="0"/>
    <b v="0"/>
  </r>
  <r>
    <x v="4883"/>
    <d v="2018-01-06T00:00:00"/>
    <x v="4876"/>
    <x v="368"/>
    <n v="24"/>
    <x v="1"/>
    <x v="60"/>
    <x v="4853"/>
    <x v="3105"/>
    <n v="27"/>
    <n v="62"/>
    <b v="0"/>
    <b v="0"/>
    <b v="0"/>
  </r>
  <r>
    <x v="4884"/>
    <d v="2018-01-06T00:00:00"/>
    <x v="4877"/>
    <x v="135"/>
    <n v="24"/>
    <x v="1"/>
    <x v="60"/>
    <x v="4854"/>
    <x v="5"/>
    <n v="0"/>
    <n v="0"/>
    <b v="1"/>
    <b v="1"/>
    <b v="0"/>
  </r>
  <r>
    <x v="4885"/>
    <d v="2018-01-06T00:00:00"/>
    <x v="4878"/>
    <x v="649"/>
    <n v="24"/>
    <x v="1"/>
    <x v="58"/>
    <x v="4855"/>
    <x v="491"/>
    <n v="368"/>
    <n v="73"/>
    <b v="0"/>
    <b v="0"/>
    <b v="0"/>
  </r>
  <r>
    <x v="4886"/>
    <d v="2018-01-07T00:00:00"/>
    <x v="4879"/>
    <x v="258"/>
    <n v="10"/>
    <x v="7"/>
    <x v="60"/>
    <x v="4856"/>
    <x v="3106"/>
    <n v="726"/>
    <n v="557"/>
    <b v="0"/>
    <b v="0"/>
    <b v="0"/>
  </r>
  <r>
    <x v="4887"/>
    <d v="2018-01-07T00:00:00"/>
    <x v="4880"/>
    <x v="232"/>
    <n v="22"/>
    <x v="4"/>
    <x v="59"/>
    <x v="4857"/>
    <x v="3107"/>
    <n v="1346"/>
    <n v="739"/>
    <b v="0"/>
    <b v="0"/>
    <b v="0"/>
  </r>
  <r>
    <x v="4888"/>
    <d v="2018-01-07T00:00:00"/>
    <x v="4881"/>
    <x v="381"/>
    <n v="22"/>
    <x v="4"/>
    <x v="58"/>
    <x v="4858"/>
    <x v="3108"/>
    <n v="5261"/>
    <n v="2570"/>
    <b v="0"/>
    <b v="0"/>
    <b v="0"/>
  </r>
  <r>
    <x v="4889"/>
    <d v="2018-01-07T00:00:00"/>
    <x v="4882"/>
    <x v="116"/>
    <n v="24"/>
    <x v="1"/>
    <x v="60"/>
    <x v="4859"/>
    <x v="3109"/>
    <n v="292"/>
    <n v="246"/>
    <b v="0"/>
    <b v="0"/>
    <b v="0"/>
  </r>
  <r>
    <x v="4890"/>
    <d v="2018-01-07T00:00:00"/>
    <x v="4883"/>
    <x v="1"/>
    <n v="24"/>
    <x v="1"/>
    <x v="61"/>
    <x v="4860"/>
    <x v="276"/>
    <n v="1307"/>
    <n v="808"/>
    <b v="0"/>
    <b v="0"/>
    <b v="0"/>
  </r>
  <r>
    <x v="4891"/>
    <d v="2018-01-07T00:00:00"/>
    <x v="4884"/>
    <x v="17"/>
    <n v="24"/>
    <x v="1"/>
    <x v="60"/>
    <x v="4861"/>
    <x v="956"/>
    <n v="244"/>
    <n v="74"/>
    <b v="0"/>
    <b v="0"/>
    <b v="0"/>
  </r>
  <r>
    <x v="4892"/>
    <d v="2018-01-07T00:00:00"/>
    <x v="4885"/>
    <x v="934"/>
    <n v="24"/>
    <x v="1"/>
    <x v="61"/>
    <x v="4862"/>
    <x v="2513"/>
    <n v="123"/>
    <n v="48"/>
    <b v="0"/>
    <b v="0"/>
    <b v="0"/>
  </r>
  <r>
    <x v="4893"/>
    <d v="2018-01-07T00:00:00"/>
    <x v="4886"/>
    <x v="0"/>
    <n v="25"/>
    <x v="0"/>
    <x v="60"/>
    <x v="4863"/>
    <x v="3110"/>
    <n v="499"/>
    <n v="0"/>
    <b v="1"/>
    <b v="0"/>
    <b v="0"/>
  </r>
  <r>
    <x v="4894"/>
    <d v="2018-01-07T00:00:00"/>
    <x v="4887"/>
    <x v="290"/>
    <n v="27"/>
    <x v="5"/>
    <x v="60"/>
    <x v="4864"/>
    <x v="3111"/>
    <n v="1723"/>
    <n v="4227"/>
    <b v="0"/>
    <b v="0"/>
    <b v="0"/>
  </r>
  <r>
    <x v="4895"/>
    <d v="2018-01-07T00:00:00"/>
    <x v="4888"/>
    <x v="193"/>
    <n v="24"/>
    <x v="1"/>
    <x v="60"/>
    <x v="4865"/>
    <x v="170"/>
    <n v="171"/>
    <n v="103"/>
    <b v="0"/>
    <b v="0"/>
    <b v="0"/>
  </r>
  <r>
    <x v="4896"/>
    <d v="2018-01-07T00:00:00"/>
    <x v="4889"/>
    <x v="873"/>
    <n v="10"/>
    <x v="7"/>
    <x v="59"/>
    <x v="4866"/>
    <x v="3112"/>
    <n v="1328"/>
    <n v="272"/>
    <b v="0"/>
    <b v="0"/>
    <b v="0"/>
  </r>
  <r>
    <x v="4897"/>
    <d v="2018-01-07T00:00:00"/>
    <x v="4890"/>
    <x v="337"/>
    <n v="25"/>
    <x v="0"/>
    <x v="58"/>
    <x v="4867"/>
    <x v="3113"/>
    <n v="3867"/>
    <n v="0"/>
    <b v="1"/>
    <b v="0"/>
    <b v="0"/>
  </r>
  <r>
    <x v="4898"/>
    <d v="2018-01-07T00:00:00"/>
    <x v="4891"/>
    <x v="935"/>
    <n v="24"/>
    <x v="1"/>
    <x v="61"/>
    <x v="4868"/>
    <x v="5"/>
    <n v="0"/>
    <n v="23"/>
    <b v="0"/>
    <b v="1"/>
    <b v="0"/>
  </r>
  <r>
    <x v="4899"/>
    <d v="2018-01-07T00:00:00"/>
    <x v="4892"/>
    <x v="44"/>
    <n v="24"/>
    <x v="1"/>
    <x v="60"/>
    <x v="4869"/>
    <x v="1032"/>
    <n v="66"/>
    <n v="59"/>
    <b v="0"/>
    <b v="0"/>
    <b v="0"/>
  </r>
  <r>
    <x v="4900"/>
    <d v="2018-01-07T00:00:00"/>
    <x v="4893"/>
    <x v="251"/>
    <n v="10"/>
    <x v="7"/>
    <x v="61"/>
    <x v="4870"/>
    <x v="2161"/>
    <n v="189"/>
    <n v="198"/>
    <b v="0"/>
    <b v="0"/>
    <b v="0"/>
  </r>
  <r>
    <x v="4901"/>
    <d v="2018-01-07T00:00:00"/>
    <x v="4894"/>
    <x v="224"/>
    <n v="24"/>
    <x v="1"/>
    <x v="56"/>
    <x v="4871"/>
    <x v="2250"/>
    <n v="2191"/>
    <n v="413"/>
    <b v="0"/>
    <b v="0"/>
    <b v="0"/>
  </r>
  <r>
    <x v="4902"/>
    <d v="2018-01-07T00:00:00"/>
    <x v="4895"/>
    <x v="32"/>
    <n v="25"/>
    <x v="0"/>
    <x v="59"/>
    <x v="4872"/>
    <x v="490"/>
    <n v="60"/>
    <n v="62"/>
    <b v="0"/>
    <b v="0"/>
    <b v="0"/>
  </r>
  <r>
    <x v="4903"/>
    <d v="2018-01-07T00:00:00"/>
    <x v="4896"/>
    <x v="147"/>
    <n v="22"/>
    <x v="4"/>
    <x v="58"/>
    <x v="4873"/>
    <x v="5"/>
    <n v="0"/>
    <n v="203"/>
    <b v="0"/>
    <b v="1"/>
    <b v="0"/>
  </r>
  <r>
    <x v="4904"/>
    <d v="2018-01-07T00:00:00"/>
    <x v="4897"/>
    <x v="62"/>
    <n v="24"/>
    <x v="1"/>
    <x v="60"/>
    <x v="4874"/>
    <x v="3114"/>
    <n v="128"/>
    <n v="313"/>
    <b v="0"/>
    <b v="0"/>
    <b v="0"/>
  </r>
  <r>
    <x v="4905"/>
    <d v="2018-01-07T00:00:00"/>
    <x v="4898"/>
    <x v="915"/>
    <n v="25"/>
    <x v="0"/>
    <x v="59"/>
    <x v="4875"/>
    <x v="2727"/>
    <n v="391"/>
    <n v="281"/>
    <b v="0"/>
    <b v="0"/>
    <b v="0"/>
  </r>
  <r>
    <x v="4906"/>
    <d v="2018-01-07T00:00:00"/>
    <x v="4899"/>
    <x v="15"/>
    <n v="24"/>
    <x v="1"/>
    <x v="60"/>
    <x v="4876"/>
    <x v="298"/>
    <n v="395"/>
    <n v="223"/>
    <b v="0"/>
    <b v="0"/>
    <b v="0"/>
  </r>
  <r>
    <x v="4907"/>
    <d v="2018-01-07T00:00:00"/>
    <x v="4900"/>
    <x v="89"/>
    <n v="24"/>
    <x v="1"/>
    <x v="60"/>
    <x v="4877"/>
    <x v="3115"/>
    <n v="336"/>
    <n v="443"/>
    <b v="0"/>
    <b v="0"/>
    <b v="0"/>
  </r>
  <r>
    <x v="4908"/>
    <d v="2018-01-07T00:00:00"/>
    <x v="4901"/>
    <x v="43"/>
    <n v="24"/>
    <x v="1"/>
    <x v="59"/>
    <x v="4878"/>
    <x v="1683"/>
    <n v="133"/>
    <n v="29"/>
    <b v="0"/>
    <b v="0"/>
    <b v="0"/>
  </r>
  <r>
    <x v="4909"/>
    <d v="2018-01-07T00:00:00"/>
    <x v="4902"/>
    <x v="23"/>
    <n v="25"/>
    <x v="0"/>
    <x v="59"/>
    <x v="4879"/>
    <x v="458"/>
    <n v="430"/>
    <n v="323"/>
    <b v="0"/>
    <b v="0"/>
    <b v="0"/>
  </r>
  <r>
    <x v="4910"/>
    <d v="2018-01-07T00:00:00"/>
    <x v="4903"/>
    <x v="390"/>
    <n v="25"/>
    <x v="0"/>
    <x v="60"/>
    <x v="4880"/>
    <x v="1031"/>
    <n v="85"/>
    <n v="26"/>
    <b v="0"/>
    <b v="0"/>
    <b v="0"/>
  </r>
  <r>
    <x v="4911"/>
    <d v="2018-01-07T00:00:00"/>
    <x v="4904"/>
    <x v="198"/>
    <n v="26"/>
    <x v="2"/>
    <x v="61"/>
    <x v="4881"/>
    <x v="3116"/>
    <n v="1078"/>
    <n v="1063"/>
    <b v="0"/>
    <b v="0"/>
    <b v="0"/>
  </r>
  <r>
    <x v="4912"/>
    <d v="2018-01-07T00:00:00"/>
    <x v="4905"/>
    <x v="159"/>
    <n v="25"/>
    <x v="0"/>
    <x v="60"/>
    <x v="4882"/>
    <x v="1469"/>
    <n v="51"/>
    <n v="26"/>
    <b v="0"/>
    <b v="0"/>
    <b v="0"/>
  </r>
  <r>
    <x v="4913"/>
    <d v="2018-01-07T00:00:00"/>
    <x v="4906"/>
    <x v="417"/>
    <n v="24"/>
    <x v="1"/>
    <x v="60"/>
    <x v="4883"/>
    <x v="963"/>
    <n v="63"/>
    <n v="141"/>
    <b v="0"/>
    <b v="0"/>
    <b v="0"/>
  </r>
  <r>
    <x v="4914"/>
    <d v="2018-01-07T00:00:00"/>
    <x v="4907"/>
    <x v="9"/>
    <n v="24"/>
    <x v="1"/>
    <x v="61"/>
    <x v="4884"/>
    <x v="761"/>
    <n v="85"/>
    <n v="477"/>
    <b v="0"/>
    <b v="0"/>
    <b v="0"/>
  </r>
  <r>
    <x v="4915"/>
    <d v="2018-01-07T00:00:00"/>
    <x v="4908"/>
    <x v="344"/>
    <n v="25"/>
    <x v="0"/>
    <x v="60"/>
    <x v="4885"/>
    <x v="523"/>
    <n v="134"/>
    <n v="101"/>
    <b v="0"/>
    <b v="0"/>
    <b v="0"/>
  </r>
  <r>
    <x v="4916"/>
    <d v="2018-01-07T00:00:00"/>
    <x v="4909"/>
    <x v="924"/>
    <n v="24"/>
    <x v="1"/>
    <x v="59"/>
    <x v="4886"/>
    <x v="536"/>
    <n v="258"/>
    <n v="0"/>
    <b v="1"/>
    <b v="0"/>
    <b v="0"/>
  </r>
  <r>
    <x v="4917"/>
    <d v="2018-01-07T00:00:00"/>
    <x v="4910"/>
    <x v="108"/>
    <n v="22"/>
    <x v="4"/>
    <x v="61"/>
    <x v="4887"/>
    <x v="3077"/>
    <n v="81"/>
    <n v="166"/>
    <b v="0"/>
    <b v="0"/>
    <b v="0"/>
  </r>
  <r>
    <x v="4918"/>
    <d v="2018-01-07T00:00:00"/>
    <x v="4911"/>
    <x v="732"/>
    <n v="1"/>
    <x v="8"/>
    <x v="59"/>
    <x v="4888"/>
    <x v="3117"/>
    <n v="119"/>
    <n v="271"/>
    <b v="0"/>
    <b v="0"/>
    <b v="0"/>
  </r>
  <r>
    <x v="4919"/>
    <d v="2018-01-07T00:00:00"/>
    <x v="4912"/>
    <x v="496"/>
    <n v="24"/>
    <x v="1"/>
    <x v="60"/>
    <x v="4889"/>
    <x v="967"/>
    <n v="12"/>
    <n v="1"/>
    <b v="0"/>
    <b v="0"/>
    <b v="0"/>
  </r>
  <r>
    <x v="4920"/>
    <d v="2018-01-07T00:00:00"/>
    <x v="4913"/>
    <x v="936"/>
    <n v="24"/>
    <x v="1"/>
    <x v="60"/>
    <x v="4890"/>
    <x v="2098"/>
    <n v="94"/>
    <n v="213"/>
    <b v="0"/>
    <b v="0"/>
    <b v="0"/>
  </r>
  <r>
    <x v="4921"/>
    <d v="2018-01-07T00:00:00"/>
    <x v="4914"/>
    <x v="99"/>
    <n v="24"/>
    <x v="1"/>
    <x v="60"/>
    <x v="4891"/>
    <x v="430"/>
    <n v="31"/>
    <n v="8"/>
    <b v="0"/>
    <b v="0"/>
    <b v="0"/>
  </r>
  <r>
    <x v="4922"/>
    <d v="2018-01-07T00:00:00"/>
    <x v="4915"/>
    <x v="693"/>
    <n v="10"/>
    <x v="7"/>
    <x v="60"/>
    <x v="4892"/>
    <x v="1368"/>
    <n v="151"/>
    <n v="68"/>
    <b v="0"/>
    <b v="0"/>
    <b v="0"/>
  </r>
  <r>
    <x v="4923"/>
    <d v="2018-01-07T00:00:00"/>
    <x v="4916"/>
    <x v="937"/>
    <n v="24"/>
    <x v="1"/>
    <x v="56"/>
    <x v="4893"/>
    <x v="3118"/>
    <n v="1807"/>
    <n v="1188"/>
    <b v="0"/>
    <b v="0"/>
    <b v="0"/>
  </r>
  <r>
    <x v="4924"/>
    <d v="2018-01-07T00:00:00"/>
    <x v="4917"/>
    <x v="276"/>
    <n v="25"/>
    <x v="0"/>
    <x v="60"/>
    <x v="4894"/>
    <x v="364"/>
    <n v="24"/>
    <n v="30"/>
    <b v="0"/>
    <b v="0"/>
    <b v="0"/>
  </r>
  <r>
    <x v="4925"/>
    <d v="2018-01-07T00:00:00"/>
    <x v="4918"/>
    <x v="66"/>
    <n v="23"/>
    <x v="3"/>
    <x v="61"/>
    <x v="4895"/>
    <x v="2176"/>
    <n v="280"/>
    <n v="1494"/>
    <b v="0"/>
    <b v="0"/>
    <b v="0"/>
  </r>
  <r>
    <x v="4926"/>
    <d v="2018-01-07T00:00:00"/>
    <x v="4919"/>
    <x v="938"/>
    <n v="22"/>
    <x v="4"/>
    <x v="60"/>
    <x v="2185"/>
    <x v="3119"/>
    <n v="33"/>
    <n v="28"/>
    <b v="0"/>
    <b v="0"/>
    <b v="0"/>
  </r>
  <r>
    <x v="4927"/>
    <d v="2018-01-07T00:00:00"/>
    <x v="4920"/>
    <x v="551"/>
    <n v="24"/>
    <x v="1"/>
    <x v="58"/>
    <x v="4896"/>
    <x v="3120"/>
    <n v="494"/>
    <n v="331"/>
    <b v="0"/>
    <b v="0"/>
    <b v="0"/>
  </r>
  <r>
    <x v="4928"/>
    <d v="2018-01-07T00:00:00"/>
    <x v="4921"/>
    <x v="19"/>
    <n v="10"/>
    <x v="7"/>
    <x v="61"/>
    <x v="4897"/>
    <x v="3121"/>
    <n v="1171"/>
    <n v="879"/>
    <b v="0"/>
    <b v="0"/>
    <b v="0"/>
  </r>
  <r>
    <x v="4929"/>
    <d v="2018-01-07T00:00:00"/>
    <x v="4922"/>
    <x v="10"/>
    <n v="24"/>
    <x v="1"/>
    <x v="61"/>
    <x v="4898"/>
    <x v="468"/>
    <n v="44"/>
    <n v="8"/>
    <b v="0"/>
    <b v="0"/>
    <b v="0"/>
  </r>
  <r>
    <x v="4930"/>
    <d v="2018-01-07T00:00:00"/>
    <x v="4923"/>
    <x v="166"/>
    <n v="26"/>
    <x v="2"/>
    <x v="60"/>
    <x v="4899"/>
    <x v="3122"/>
    <n v="46"/>
    <n v="22"/>
    <b v="0"/>
    <b v="0"/>
    <b v="0"/>
  </r>
  <r>
    <x v="4931"/>
    <d v="2018-01-07T00:00:00"/>
    <x v="4924"/>
    <x v="153"/>
    <n v="1"/>
    <x v="8"/>
    <x v="61"/>
    <x v="4900"/>
    <x v="3123"/>
    <n v="121"/>
    <n v="219"/>
    <b v="0"/>
    <b v="0"/>
    <b v="0"/>
  </r>
  <r>
    <x v="4932"/>
    <d v="2018-01-07T00:00:00"/>
    <x v="4925"/>
    <x v="408"/>
    <n v="24"/>
    <x v="1"/>
    <x v="60"/>
    <x v="4901"/>
    <x v="3124"/>
    <n v="468"/>
    <n v="853"/>
    <b v="0"/>
    <b v="0"/>
    <b v="0"/>
  </r>
  <r>
    <x v="4933"/>
    <d v="2018-01-07T00:00:00"/>
    <x v="4926"/>
    <x v="28"/>
    <n v="24"/>
    <x v="1"/>
    <x v="60"/>
    <x v="4902"/>
    <x v="1623"/>
    <n v="124"/>
    <n v="50"/>
    <b v="0"/>
    <b v="0"/>
    <b v="0"/>
  </r>
  <r>
    <x v="4934"/>
    <d v="2018-01-07T00:00:00"/>
    <x v="4927"/>
    <x v="836"/>
    <n v="25"/>
    <x v="0"/>
    <x v="60"/>
    <x v="4903"/>
    <x v="5"/>
    <n v="0"/>
    <n v="269"/>
    <b v="0"/>
    <b v="1"/>
    <b v="0"/>
  </r>
  <r>
    <x v="4935"/>
    <d v="2018-01-07T00:00:00"/>
    <x v="4928"/>
    <x v="84"/>
    <n v="25"/>
    <x v="0"/>
    <x v="60"/>
    <x v="4904"/>
    <x v="2619"/>
    <n v="111"/>
    <n v="160"/>
    <b v="0"/>
    <b v="0"/>
    <b v="0"/>
  </r>
  <r>
    <x v="4936"/>
    <d v="2018-01-07T00:00:00"/>
    <x v="4929"/>
    <x v="13"/>
    <n v="22"/>
    <x v="4"/>
    <x v="61"/>
    <x v="4905"/>
    <x v="2613"/>
    <n v="69"/>
    <n v="74"/>
    <b v="0"/>
    <b v="0"/>
    <b v="0"/>
  </r>
  <r>
    <x v="4937"/>
    <d v="2018-01-07T00:00:00"/>
    <x v="4930"/>
    <x v="939"/>
    <n v="22"/>
    <x v="4"/>
    <x v="59"/>
    <x v="4906"/>
    <x v="3125"/>
    <n v="291"/>
    <n v="1166"/>
    <b v="0"/>
    <b v="0"/>
    <b v="0"/>
  </r>
  <r>
    <x v="4938"/>
    <d v="2018-01-07T00:00:00"/>
    <x v="4931"/>
    <x v="56"/>
    <n v="24"/>
    <x v="1"/>
    <x v="61"/>
    <x v="4907"/>
    <x v="1679"/>
    <n v="83"/>
    <n v="17"/>
    <b v="0"/>
    <b v="0"/>
    <b v="0"/>
  </r>
  <r>
    <x v="4939"/>
    <d v="2018-01-07T00:00:00"/>
    <x v="4932"/>
    <x v="107"/>
    <n v="10"/>
    <x v="7"/>
    <x v="58"/>
    <x v="4908"/>
    <x v="3126"/>
    <n v="106"/>
    <n v="223"/>
    <b v="0"/>
    <b v="0"/>
    <b v="0"/>
  </r>
  <r>
    <x v="4940"/>
    <d v="2018-01-07T00:00:00"/>
    <x v="4933"/>
    <x v="580"/>
    <n v="25"/>
    <x v="0"/>
    <x v="60"/>
    <x v="4909"/>
    <x v="501"/>
    <n v="79"/>
    <n v="70"/>
    <b v="0"/>
    <b v="0"/>
    <b v="0"/>
  </r>
  <r>
    <x v="4941"/>
    <d v="2018-01-07T00:00:00"/>
    <x v="4934"/>
    <x v="866"/>
    <n v="1"/>
    <x v="8"/>
    <x v="60"/>
    <x v="4910"/>
    <x v="3127"/>
    <n v="306"/>
    <n v="0"/>
    <b v="1"/>
    <b v="0"/>
    <b v="0"/>
  </r>
  <r>
    <x v="4942"/>
    <d v="2018-01-07T00:00:00"/>
    <x v="4935"/>
    <x v="312"/>
    <n v="24"/>
    <x v="1"/>
    <x v="61"/>
    <x v="4911"/>
    <x v="3128"/>
    <n v="125"/>
    <n v="22"/>
    <b v="0"/>
    <b v="0"/>
    <b v="0"/>
  </r>
  <r>
    <x v="4943"/>
    <d v="2018-01-07T00:00:00"/>
    <x v="4936"/>
    <x v="773"/>
    <n v="24"/>
    <x v="1"/>
    <x v="59"/>
    <x v="4912"/>
    <x v="2917"/>
    <n v="141"/>
    <n v="146"/>
    <b v="0"/>
    <b v="0"/>
    <b v="0"/>
  </r>
  <r>
    <x v="4944"/>
    <d v="2018-01-07T00:00:00"/>
    <x v="4937"/>
    <x v="464"/>
    <n v="17"/>
    <x v="10"/>
    <x v="60"/>
    <x v="4913"/>
    <x v="3129"/>
    <n v="163"/>
    <n v="96"/>
    <b v="0"/>
    <b v="0"/>
    <b v="0"/>
  </r>
  <r>
    <x v="4945"/>
    <d v="2018-01-07T00:00:00"/>
    <x v="4938"/>
    <x v="900"/>
    <n v="25"/>
    <x v="0"/>
    <x v="60"/>
    <x v="4914"/>
    <x v="326"/>
    <n v="45"/>
    <n v="3"/>
    <b v="0"/>
    <b v="0"/>
    <b v="0"/>
  </r>
  <r>
    <x v="4946"/>
    <d v="2018-01-07T00:00:00"/>
    <x v="4939"/>
    <x v="940"/>
    <n v="25"/>
    <x v="0"/>
    <x v="59"/>
    <x v="4915"/>
    <x v="3062"/>
    <n v="185"/>
    <n v="98"/>
    <b v="0"/>
    <b v="0"/>
    <b v="0"/>
  </r>
  <r>
    <x v="4947"/>
    <d v="2018-01-07T00:00:00"/>
    <x v="4940"/>
    <x v="190"/>
    <n v="25"/>
    <x v="0"/>
    <x v="60"/>
    <x v="4916"/>
    <x v="2368"/>
    <n v="55"/>
    <n v="74"/>
    <b v="0"/>
    <b v="0"/>
    <b v="0"/>
  </r>
  <r>
    <x v="4948"/>
    <d v="2018-01-07T00:00:00"/>
    <x v="4941"/>
    <x v="65"/>
    <n v="24"/>
    <x v="1"/>
    <x v="59"/>
    <x v="4917"/>
    <x v="3130"/>
    <n v="279"/>
    <n v="798"/>
    <b v="0"/>
    <b v="0"/>
    <b v="0"/>
  </r>
  <r>
    <x v="4949"/>
    <d v="2018-01-07T00:00:00"/>
    <x v="4942"/>
    <x v="187"/>
    <n v="17"/>
    <x v="10"/>
    <x v="59"/>
    <x v="4918"/>
    <x v="3131"/>
    <n v="859"/>
    <n v="2724"/>
    <b v="0"/>
    <b v="0"/>
    <b v="0"/>
  </r>
  <r>
    <x v="4950"/>
    <d v="2018-01-07T00:00:00"/>
    <x v="4943"/>
    <x v="257"/>
    <n v="1"/>
    <x v="8"/>
    <x v="60"/>
    <x v="4919"/>
    <x v="3132"/>
    <n v="122"/>
    <n v="152"/>
    <b v="0"/>
    <b v="0"/>
    <b v="0"/>
  </r>
  <r>
    <x v="4951"/>
    <d v="2018-01-07T00:00:00"/>
    <x v="4944"/>
    <x v="36"/>
    <n v="24"/>
    <x v="1"/>
    <x v="60"/>
    <x v="4920"/>
    <x v="3133"/>
    <n v="16"/>
    <n v="7"/>
    <b v="0"/>
    <b v="0"/>
    <b v="0"/>
  </r>
  <r>
    <x v="4952"/>
    <d v="2018-01-07T00:00:00"/>
    <x v="4945"/>
    <x v="749"/>
    <n v="24"/>
    <x v="1"/>
    <x v="60"/>
    <x v="4921"/>
    <x v="729"/>
    <n v="88"/>
    <n v="41"/>
    <b v="0"/>
    <b v="0"/>
    <b v="0"/>
  </r>
  <r>
    <x v="4953"/>
    <d v="2018-01-07T00:00:00"/>
    <x v="4946"/>
    <x v="500"/>
    <n v="25"/>
    <x v="0"/>
    <x v="61"/>
    <x v="4922"/>
    <x v="814"/>
    <n v="35"/>
    <n v="4"/>
    <b v="0"/>
    <b v="0"/>
    <b v="0"/>
  </r>
  <r>
    <x v="4954"/>
    <d v="2018-01-07T00:00:00"/>
    <x v="4947"/>
    <x v="29"/>
    <n v="27"/>
    <x v="5"/>
    <x v="61"/>
    <x v="4923"/>
    <x v="3134"/>
    <n v="21"/>
    <n v="66"/>
    <b v="0"/>
    <b v="0"/>
    <b v="0"/>
  </r>
  <r>
    <x v="4955"/>
    <d v="2018-01-07T00:00:00"/>
    <x v="4948"/>
    <x v="856"/>
    <n v="24"/>
    <x v="1"/>
    <x v="56"/>
    <x v="4924"/>
    <x v="1538"/>
    <n v="506"/>
    <n v="66"/>
    <b v="0"/>
    <b v="0"/>
    <b v="0"/>
  </r>
  <r>
    <x v="4956"/>
    <d v="2018-01-07T00:00:00"/>
    <x v="4949"/>
    <x v="75"/>
    <n v="24"/>
    <x v="1"/>
    <x v="61"/>
    <x v="4925"/>
    <x v="885"/>
    <n v="24"/>
    <n v="37"/>
    <b v="0"/>
    <b v="0"/>
    <b v="0"/>
  </r>
  <r>
    <x v="4957"/>
    <d v="2018-01-07T00:00:00"/>
    <x v="4950"/>
    <x v="243"/>
    <n v="17"/>
    <x v="10"/>
    <x v="61"/>
    <x v="4926"/>
    <x v="3135"/>
    <n v="59"/>
    <n v="16"/>
    <b v="0"/>
    <b v="0"/>
    <b v="0"/>
  </r>
  <r>
    <x v="4958"/>
    <d v="2018-01-07T00:00:00"/>
    <x v="4951"/>
    <x v="105"/>
    <n v="10"/>
    <x v="7"/>
    <x v="59"/>
    <x v="4927"/>
    <x v="3136"/>
    <n v="1191"/>
    <n v="1327"/>
    <b v="0"/>
    <b v="0"/>
    <b v="0"/>
  </r>
  <r>
    <x v="4959"/>
    <d v="2018-01-07T00:00:00"/>
    <x v="4952"/>
    <x v="54"/>
    <n v="24"/>
    <x v="1"/>
    <x v="59"/>
    <x v="4928"/>
    <x v="3137"/>
    <n v="77"/>
    <n v="7"/>
    <b v="0"/>
    <b v="0"/>
    <b v="0"/>
  </r>
  <r>
    <x v="4960"/>
    <d v="2018-01-07T00:00:00"/>
    <x v="4953"/>
    <x v="788"/>
    <n v="26"/>
    <x v="2"/>
    <x v="61"/>
    <x v="4929"/>
    <x v="3138"/>
    <n v="70"/>
    <n v="63"/>
    <b v="0"/>
    <b v="0"/>
    <b v="0"/>
  </r>
  <r>
    <x v="4961"/>
    <d v="2018-01-07T00:00:00"/>
    <x v="4954"/>
    <x v="509"/>
    <n v="24"/>
    <x v="1"/>
    <x v="59"/>
    <x v="4930"/>
    <x v="3139"/>
    <n v="186"/>
    <n v="876"/>
    <b v="0"/>
    <b v="0"/>
    <b v="0"/>
  </r>
  <r>
    <x v="4962"/>
    <d v="2018-01-07T00:00:00"/>
    <x v="4955"/>
    <x v="225"/>
    <n v="25"/>
    <x v="0"/>
    <x v="58"/>
    <x v="4931"/>
    <x v="1647"/>
    <n v="205"/>
    <n v="502"/>
    <b v="0"/>
    <b v="0"/>
    <b v="0"/>
  </r>
  <r>
    <x v="4963"/>
    <d v="2018-01-07T00:00:00"/>
    <x v="4956"/>
    <x v="360"/>
    <n v="22"/>
    <x v="4"/>
    <x v="61"/>
    <x v="4932"/>
    <x v="2479"/>
    <n v="123"/>
    <n v="187"/>
    <b v="0"/>
    <b v="0"/>
    <b v="0"/>
  </r>
  <r>
    <x v="4964"/>
    <d v="2018-01-07T00:00:00"/>
    <x v="4957"/>
    <x v="120"/>
    <n v="24"/>
    <x v="1"/>
    <x v="61"/>
    <x v="4933"/>
    <x v="3140"/>
    <n v="238"/>
    <n v="1299"/>
    <b v="0"/>
    <b v="0"/>
    <b v="0"/>
  </r>
  <r>
    <x v="4965"/>
    <d v="2018-01-07T00:00:00"/>
    <x v="4958"/>
    <x v="941"/>
    <n v="26"/>
    <x v="2"/>
    <x v="59"/>
    <x v="3660"/>
    <x v="382"/>
    <n v="115"/>
    <n v="83"/>
    <b v="0"/>
    <b v="0"/>
    <b v="0"/>
  </r>
  <r>
    <x v="4966"/>
    <d v="2018-01-07T00:00:00"/>
    <x v="4959"/>
    <x v="234"/>
    <n v="25"/>
    <x v="0"/>
    <x v="59"/>
    <x v="4934"/>
    <x v="706"/>
    <n v="126"/>
    <n v="282"/>
    <b v="0"/>
    <b v="0"/>
    <b v="0"/>
  </r>
  <r>
    <x v="4967"/>
    <d v="2018-01-07T00:00:00"/>
    <x v="4960"/>
    <x v="69"/>
    <n v="27"/>
    <x v="5"/>
    <x v="61"/>
    <x v="4935"/>
    <x v="2160"/>
    <n v="9"/>
    <n v="144"/>
    <b v="0"/>
    <b v="0"/>
    <b v="0"/>
  </r>
  <r>
    <x v="4968"/>
    <d v="2018-01-08T00:00:00"/>
    <x v="4961"/>
    <x v="389"/>
    <n v="25"/>
    <x v="0"/>
    <x v="62"/>
    <x v="4936"/>
    <x v="3141"/>
    <n v="1572"/>
    <n v="8294"/>
    <b v="0"/>
    <b v="0"/>
    <b v="0"/>
  </r>
  <r>
    <x v="4969"/>
    <d v="2018-01-08T00:00:00"/>
    <x v="4962"/>
    <x v="577"/>
    <n v="24"/>
    <x v="1"/>
    <x v="60"/>
    <x v="4937"/>
    <x v="3142"/>
    <n v="2354"/>
    <n v="630"/>
    <b v="0"/>
    <b v="0"/>
    <b v="0"/>
  </r>
  <r>
    <x v="4970"/>
    <d v="2018-01-08T00:00:00"/>
    <x v="4963"/>
    <x v="465"/>
    <n v="24"/>
    <x v="1"/>
    <x v="61"/>
    <x v="4938"/>
    <x v="3143"/>
    <n v="164"/>
    <n v="269"/>
    <b v="0"/>
    <b v="0"/>
    <b v="0"/>
  </r>
  <r>
    <x v="4971"/>
    <d v="2018-01-08T00:00:00"/>
    <x v="4964"/>
    <x v="232"/>
    <n v="22"/>
    <x v="4"/>
    <x v="60"/>
    <x v="4939"/>
    <x v="3144"/>
    <n v="591"/>
    <n v="391"/>
    <b v="0"/>
    <b v="0"/>
    <b v="0"/>
  </r>
  <r>
    <x v="4972"/>
    <d v="2018-01-08T00:00:00"/>
    <x v="4965"/>
    <x v="642"/>
    <n v="10"/>
    <x v="7"/>
    <x v="60"/>
    <x v="4940"/>
    <x v="3145"/>
    <n v="423"/>
    <n v="285"/>
    <b v="0"/>
    <b v="0"/>
    <b v="0"/>
  </r>
  <r>
    <x v="4973"/>
    <d v="2018-01-08T00:00:00"/>
    <x v="4966"/>
    <x v="116"/>
    <n v="24"/>
    <x v="1"/>
    <x v="60"/>
    <x v="4941"/>
    <x v="3146"/>
    <n v="148"/>
    <n v="298"/>
    <b v="0"/>
    <b v="0"/>
    <b v="0"/>
  </r>
  <r>
    <x v="4974"/>
    <d v="2018-01-08T00:00:00"/>
    <x v="4967"/>
    <x v="942"/>
    <n v="22"/>
    <x v="4"/>
    <x v="61"/>
    <x v="4942"/>
    <x v="2427"/>
    <n v="216"/>
    <n v="100"/>
    <b v="0"/>
    <b v="0"/>
    <b v="0"/>
  </r>
  <r>
    <x v="4975"/>
    <d v="2018-01-08T00:00:00"/>
    <x v="4968"/>
    <x v="33"/>
    <n v="24"/>
    <x v="1"/>
    <x v="60"/>
    <x v="4943"/>
    <x v="3147"/>
    <n v="428"/>
    <n v="985"/>
    <b v="0"/>
    <b v="0"/>
    <b v="0"/>
  </r>
  <r>
    <x v="4976"/>
    <d v="2018-01-08T00:00:00"/>
    <x v="4969"/>
    <x v="251"/>
    <n v="10"/>
    <x v="7"/>
    <x v="62"/>
    <x v="4944"/>
    <x v="3148"/>
    <n v="338"/>
    <n v="258"/>
    <b v="0"/>
    <b v="0"/>
    <b v="0"/>
  </r>
  <r>
    <x v="4977"/>
    <d v="2018-01-08T00:00:00"/>
    <x v="4970"/>
    <x v="225"/>
    <n v="25"/>
    <x v="0"/>
    <x v="62"/>
    <x v="4945"/>
    <x v="536"/>
    <n v="687"/>
    <n v="729"/>
    <b v="0"/>
    <b v="0"/>
    <b v="0"/>
  </r>
  <r>
    <x v="4978"/>
    <d v="2018-01-08T00:00:00"/>
    <x v="4971"/>
    <x v="57"/>
    <n v="24"/>
    <x v="1"/>
    <x v="60"/>
    <x v="4946"/>
    <x v="518"/>
    <n v="547"/>
    <n v="557"/>
    <b v="0"/>
    <b v="0"/>
    <b v="0"/>
  </r>
  <r>
    <x v="4979"/>
    <d v="2018-01-08T00:00:00"/>
    <x v="4972"/>
    <x v="182"/>
    <n v="24"/>
    <x v="1"/>
    <x v="61"/>
    <x v="4947"/>
    <x v="3149"/>
    <n v="661"/>
    <n v="1556"/>
    <b v="0"/>
    <b v="0"/>
    <b v="0"/>
  </r>
  <r>
    <x v="4980"/>
    <d v="2018-01-08T00:00:00"/>
    <x v="4973"/>
    <x v="3"/>
    <n v="24"/>
    <x v="1"/>
    <x v="60"/>
    <x v="4948"/>
    <x v="240"/>
    <n v="450"/>
    <n v="62"/>
    <b v="0"/>
    <b v="0"/>
    <b v="0"/>
  </r>
  <r>
    <x v="4981"/>
    <d v="2018-01-08T00:00:00"/>
    <x v="4974"/>
    <x v="943"/>
    <n v="1"/>
    <x v="8"/>
    <x v="55"/>
    <x v="4949"/>
    <x v="3150"/>
    <n v="39000"/>
    <n v="16178"/>
    <b v="0"/>
    <b v="0"/>
    <b v="0"/>
  </r>
  <r>
    <x v="4982"/>
    <d v="2018-01-08T00:00:00"/>
    <x v="4975"/>
    <x v="462"/>
    <n v="24"/>
    <x v="1"/>
    <x v="58"/>
    <x v="4950"/>
    <x v="3151"/>
    <n v="1424"/>
    <n v="1287"/>
    <b v="0"/>
    <b v="0"/>
    <b v="0"/>
  </r>
  <r>
    <x v="4983"/>
    <d v="2018-01-08T00:00:00"/>
    <x v="4976"/>
    <x v="200"/>
    <n v="10"/>
    <x v="7"/>
    <x v="58"/>
    <x v="4951"/>
    <x v="3152"/>
    <n v="411"/>
    <n v="749"/>
    <b v="0"/>
    <b v="0"/>
    <b v="0"/>
  </r>
  <r>
    <x v="4984"/>
    <d v="2018-01-08T00:00:00"/>
    <x v="4977"/>
    <x v="19"/>
    <n v="10"/>
    <x v="7"/>
    <x v="62"/>
    <x v="4952"/>
    <x v="2049"/>
    <n v="335"/>
    <n v="67"/>
    <b v="0"/>
    <b v="0"/>
    <b v="0"/>
  </r>
  <r>
    <x v="4985"/>
    <d v="2018-01-08T00:00:00"/>
    <x v="4978"/>
    <x v="325"/>
    <n v="24"/>
    <x v="1"/>
    <x v="61"/>
    <x v="4953"/>
    <x v="1750"/>
    <n v="93"/>
    <n v="20"/>
    <b v="0"/>
    <b v="0"/>
    <b v="0"/>
  </r>
  <r>
    <x v="4986"/>
    <d v="2018-01-08T00:00:00"/>
    <x v="4979"/>
    <x v="618"/>
    <n v="24"/>
    <x v="1"/>
    <x v="60"/>
    <x v="4954"/>
    <x v="3153"/>
    <n v="580"/>
    <n v="1445"/>
    <b v="0"/>
    <b v="0"/>
    <b v="0"/>
  </r>
  <r>
    <x v="4987"/>
    <d v="2018-01-08T00:00:00"/>
    <x v="4980"/>
    <x v="432"/>
    <n v="24"/>
    <x v="1"/>
    <x v="60"/>
    <x v="4955"/>
    <x v="70"/>
    <n v="155"/>
    <n v="38"/>
    <b v="0"/>
    <b v="0"/>
    <b v="0"/>
  </r>
  <r>
    <x v="4988"/>
    <d v="2018-01-08T00:00:00"/>
    <x v="4981"/>
    <x v="38"/>
    <n v="23"/>
    <x v="3"/>
    <x v="59"/>
    <x v="4956"/>
    <x v="3154"/>
    <n v="2229"/>
    <n v="1753"/>
    <b v="0"/>
    <b v="0"/>
    <b v="0"/>
  </r>
  <r>
    <x v="4989"/>
    <d v="2018-01-08T00:00:00"/>
    <x v="4982"/>
    <x v="243"/>
    <n v="17"/>
    <x v="10"/>
    <x v="62"/>
    <x v="4957"/>
    <x v="3155"/>
    <n v="73"/>
    <n v="19"/>
    <b v="0"/>
    <b v="0"/>
    <b v="0"/>
  </r>
  <r>
    <x v="4990"/>
    <d v="2018-01-08T00:00:00"/>
    <x v="4983"/>
    <x v="12"/>
    <n v="27"/>
    <x v="5"/>
    <x v="61"/>
    <x v="4958"/>
    <x v="3156"/>
    <n v="48"/>
    <n v="567"/>
    <b v="0"/>
    <b v="0"/>
    <b v="0"/>
  </r>
  <r>
    <x v="4991"/>
    <d v="2018-01-08T00:00:00"/>
    <x v="4984"/>
    <x v="184"/>
    <n v="25"/>
    <x v="0"/>
    <x v="60"/>
    <x v="4959"/>
    <x v="3157"/>
    <n v="433"/>
    <n v="1341"/>
    <b v="0"/>
    <b v="0"/>
    <b v="0"/>
  </r>
  <r>
    <x v="4992"/>
    <d v="2018-01-08T00:00:00"/>
    <x v="4985"/>
    <x v="108"/>
    <n v="22"/>
    <x v="4"/>
    <x v="62"/>
    <x v="4960"/>
    <x v="3158"/>
    <n v="78"/>
    <n v="136"/>
    <b v="0"/>
    <b v="0"/>
    <b v="0"/>
  </r>
  <r>
    <x v="4993"/>
    <d v="2018-01-08T00:00:00"/>
    <x v="4986"/>
    <x v="222"/>
    <n v="24"/>
    <x v="1"/>
    <x v="60"/>
    <x v="4961"/>
    <x v="49"/>
    <n v="371"/>
    <n v="557"/>
    <b v="0"/>
    <b v="0"/>
    <b v="0"/>
  </r>
  <r>
    <x v="4994"/>
    <d v="2018-01-08T00:00:00"/>
    <x v="4987"/>
    <x v="360"/>
    <n v="22"/>
    <x v="4"/>
    <x v="61"/>
    <x v="4962"/>
    <x v="195"/>
    <n v="114"/>
    <n v="158"/>
    <b v="0"/>
    <b v="0"/>
    <b v="0"/>
  </r>
  <r>
    <x v="4995"/>
    <d v="2018-01-08T00:00:00"/>
    <x v="4988"/>
    <x v="52"/>
    <n v="23"/>
    <x v="3"/>
    <x v="61"/>
    <x v="4963"/>
    <x v="3159"/>
    <n v="1133"/>
    <n v="372"/>
    <b v="0"/>
    <b v="0"/>
    <b v="0"/>
  </r>
  <r>
    <x v="4996"/>
    <d v="2018-01-08T00:00:00"/>
    <x v="4989"/>
    <x v="101"/>
    <n v="24"/>
    <x v="1"/>
    <x v="61"/>
    <x v="4964"/>
    <x v="2485"/>
    <n v="510"/>
    <n v="513"/>
    <b v="0"/>
    <b v="0"/>
    <b v="0"/>
  </r>
  <r>
    <x v="4997"/>
    <d v="2018-01-08T00:00:00"/>
    <x v="4990"/>
    <x v="726"/>
    <n v="17"/>
    <x v="10"/>
    <x v="61"/>
    <x v="4965"/>
    <x v="908"/>
    <n v="58"/>
    <n v="8"/>
    <b v="0"/>
    <b v="0"/>
    <b v="0"/>
  </r>
  <r>
    <x v="4998"/>
    <d v="2018-01-08T00:00:00"/>
    <x v="4991"/>
    <x v="845"/>
    <n v="25"/>
    <x v="0"/>
    <x v="60"/>
    <x v="4966"/>
    <x v="3160"/>
    <n v="248"/>
    <n v="94"/>
    <b v="0"/>
    <b v="0"/>
    <b v="0"/>
  </r>
  <r>
    <x v="4999"/>
    <d v="2018-01-08T00:00:00"/>
    <x v="4992"/>
    <x v="426"/>
    <n v="24"/>
    <x v="1"/>
    <x v="60"/>
    <x v="4967"/>
    <x v="3161"/>
    <n v="195"/>
    <n v="188"/>
    <b v="0"/>
    <b v="0"/>
    <b v="0"/>
  </r>
  <r>
    <x v="5000"/>
    <d v="2018-01-08T00:00:00"/>
    <x v="4993"/>
    <x v="558"/>
    <n v="24"/>
    <x v="1"/>
    <x v="61"/>
    <x v="4968"/>
    <x v="174"/>
    <n v="92"/>
    <n v="70"/>
    <b v="0"/>
    <b v="0"/>
    <b v="0"/>
  </r>
  <r>
    <x v="5001"/>
    <d v="2018-01-08T00:00:00"/>
    <x v="4994"/>
    <x v="67"/>
    <n v="24"/>
    <x v="1"/>
    <x v="61"/>
    <x v="4969"/>
    <x v="3162"/>
    <n v="82"/>
    <n v="219"/>
    <b v="0"/>
    <b v="0"/>
    <b v="0"/>
  </r>
  <r>
    <x v="5002"/>
    <d v="2018-01-08T00:00:00"/>
    <x v="4995"/>
    <x v="39"/>
    <n v="24"/>
    <x v="1"/>
    <x v="59"/>
    <x v="4970"/>
    <x v="1361"/>
    <n v="136"/>
    <n v="123"/>
    <b v="0"/>
    <b v="0"/>
    <b v="0"/>
  </r>
  <r>
    <x v="5003"/>
    <d v="2018-01-08T00:00:00"/>
    <x v="4996"/>
    <x v="159"/>
    <n v="25"/>
    <x v="0"/>
    <x v="62"/>
    <x v="4971"/>
    <x v="2902"/>
    <n v="31"/>
    <n v="16"/>
    <b v="0"/>
    <b v="0"/>
    <b v="0"/>
  </r>
  <r>
    <x v="5004"/>
    <d v="2018-01-08T00:00:00"/>
    <x v="4997"/>
    <x v="58"/>
    <n v="22"/>
    <x v="4"/>
    <x v="61"/>
    <x v="4972"/>
    <x v="1553"/>
    <n v="26"/>
    <n v="10"/>
    <b v="0"/>
    <b v="0"/>
    <b v="0"/>
  </r>
  <r>
    <x v="5005"/>
    <d v="2018-01-08T00:00:00"/>
    <x v="4998"/>
    <x v="332"/>
    <n v="25"/>
    <x v="0"/>
    <x v="60"/>
    <x v="4973"/>
    <x v="3163"/>
    <n v="311"/>
    <n v="841"/>
    <b v="0"/>
    <b v="0"/>
    <b v="0"/>
  </r>
  <r>
    <x v="5006"/>
    <d v="2018-01-08T00:00:00"/>
    <x v="4999"/>
    <x v="82"/>
    <n v="23"/>
    <x v="3"/>
    <x v="62"/>
    <x v="4974"/>
    <x v="3164"/>
    <n v="137"/>
    <n v="1053"/>
    <b v="0"/>
    <b v="0"/>
    <b v="0"/>
  </r>
  <r>
    <x v="5007"/>
    <d v="2018-01-08T00:00:00"/>
    <x v="5000"/>
    <x v="944"/>
    <n v="24"/>
    <x v="1"/>
    <x v="58"/>
    <x v="4975"/>
    <x v="3165"/>
    <n v="956"/>
    <n v="144"/>
    <b v="0"/>
    <b v="0"/>
    <b v="0"/>
  </r>
  <r>
    <x v="5008"/>
    <d v="2018-01-08T00:00:00"/>
    <x v="5001"/>
    <x v="248"/>
    <n v="25"/>
    <x v="0"/>
    <x v="61"/>
    <x v="4976"/>
    <x v="3166"/>
    <n v="971"/>
    <n v="3150"/>
    <b v="0"/>
    <b v="0"/>
    <b v="0"/>
  </r>
  <r>
    <x v="5009"/>
    <d v="2018-01-08T00:00:00"/>
    <x v="5002"/>
    <x v="512"/>
    <n v="26"/>
    <x v="2"/>
    <x v="60"/>
    <x v="4977"/>
    <x v="405"/>
    <n v="49"/>
    <n v="1"/>
    <b v="0"/>
    <b v="0"/>
    <b v="0"/>
  </r>
  <r>
    <x v="5010"/>
    <d v="2018-01-08T00:00:00"/>
    <x v="5003"/>
    <x v="198"/>
    <n v="26"/>
    <x v="2"/>
    <x v="62"/>
    <x v="4978"/>
    <x v="3167"/>
    <n v="854"/>
    <n v="851"/>
    <b v="0"/>
    <b v="0"/>
    <b v="0"/>
  </r>
  <r>
    <x v="5011"/>
    <d v="2018-01-08T00:00:00"/>
    <x v="5004"/>
    <x v="254"/>
    <n v="10"/>
    <x v="7"/>
    <x v="62"/>
    <x v="4979"/>
    <x v="3168"/>
    <n v="29"/>
    <n v="71"/>
    <b v="0"/>
    <b v="0"/>
    <b v="0"/>
  </r>
  <r>
    <x v="5012"/>
    <d v="2018-01-08T00:00:00"/>
    <x v="5005"/>
    <x v="112"/>
    <n v="24"/>
    <x v="1"/>
    <x v="61"/>
    <x v="4980"/>
    <x v="1209"/>
    <n v="82"/>
    <n v="251"/>
    <b v="0"/>
    <b v="0"/>
    <b v="0"/>
  </r>
  <r>
    <x v="5013"/>
    <d v="2018-01-08T00:00:00"/>
    <x v="5006"/>
    <x v="13"/>
    <n v="22"/>
    <x v="4"/>
    <x v="61"/>
    <x v="4981"/>
    <x v="3119"/>
    <n v="82"/>
    <n v="57"/>
    <b v="0"/>
    <b v="0"/>
    <b v="0"/>
  </r>
  <r>
    <x v="5014"/>
    <d v="2018-01-08T00:00:00"/>
    <x v="5007"/>
    <x v="59"/>
    <n v="23"/>
    <x v="3"/>
    <x v="58"/>
    <x v="4982"/>
    <x v="3169"/>
    <n v="3692"/>
    <n v="2468"/>
    <b v="0"/>
    <b v="0"/>
    <b v="0"/>
  </r>
  <r>
    <x v="5015"/>
    <d v="2018-01-08T00:00:00"/>
    <x v="5008"/>
    <x v="609"/>
    <n v="24"/>
    <x v="1"/>
    <x v="61"/>
    <x v="4983"/>
    <x v="545"/>
    <n v="47"/>
    <n v="16"/>
    <b v="0"/>
    <b v="0"/>
    <b v="0"/>
  </r>
  <r>
    <x v="5016"/>
    <d v="2018-01-08T00:00:00"/>
    <x v="5009"/>
    <x v="123"/>
    <n v="24"/>
    <x v="1"/>
    <x v="61"/>
    <x v="4984"/>
    <x v="2575"/>
    <n v="52"/>
    <n v="127"/>
    <b v="0"/>
    <b v="0"/>
    <b v="0"/>
  </r>
  <r>
    <x v="5017"/>
    <d v="2018-01-08T00:00:00"/>
    <x v="5010"/>
    <x v="104"/>
    <n v="24"/>
    <x v="1"/>
    <x v="60"/>
    <x v="4985"/>
    <x v="1764"/>
    <n v="54"/>
    <n v="24"/>
    <b v="0"/>
    <b v="0"/>
    <b v="0"/>
  </r>
  <r>
    <x v="5018"/>
    <d v="2018-01-08T00:00:00"/>
    <x v="5011"/>
    <x v="945"/>
    <n v="24"/>
    <x v="1"/>
    <x v="61"/>
    <x v="4986"/>
    <x v="587"/>
    <n v="32"/>
    <n v="3"/>
    <b v="0"/>
    <b v="0"/>
    <b v="0"/>
  </r>
  <r>
    <x v="5019"/>
    <d v="2018-01-08T00:00:00"/>
    <x v="5012"/>
    <x v="736"/>
    <n v="24"/>
    <x v="1"/>
    <x v="59"/>
    <x v="4987"/>
    <x v="820"/>
    <n v="213"/>
    <n v="39"/>
    <b v="0"/>
    <b v="0"/>
    <b v="0"/>
  </r>
  <r>
    <x v="5020"/>
    <d v="2018-01-08T00:00:00"/>
    <x v="5013"/>
    <x v="374"/>
    <n v="24"/>
    <x v="1"/>
    <x v="59"/>
    <x v="4988"/>
    <x v="3170"/>
    <n v="335"/>
    <n v="146"/>
    <b v="0"/>
    <b v="0"/>
    <b v="0"/>
  </r>
  <r>
    <x v="5021"/>
    <d v="2018-01-08T00:00:00"/>
    <x v="5014"/>
    <x v="18"/>
    <n v="22"/>
    <x v="4"/>
    <x v="59"/>
    <x v="4989"/>
    <x v="3171"/>
    <n v="289"/>
    <n v="1297"/>
    <b v="0"/>
    <b v="0"/>
    <b v="0"/>
  </r>
  <r>
    <x v="5022"/>
    <d v="2018-01-08T00:00:00"/>
    <x v="5015"/>
    <x v="373"/>
    <n v="10"/>
    <x v="7"/>
    <x v="61"/>
    <x v="4990"/>
    <x v="3100"/>
    <n v="167"/>
    <n v="238"/>
    <b v="0"/>
    <b v="0"/>
    <b v="0"/>
  </r>
  <r>
    <x v="5023"/>
    <d v="2018-01-08T00:00:00"/>
    <x v="5016"/>
    <x v="146"/>
    <n v="24"/>
    <x v="1"/>
    <x v="58"/>
    <x v="4991"/>
    <x v="1245"/>
    <n v="1692"/>
    <n v="529"/>
    <b v="0"/>
    <b v="0"/>
    <b v="0"/>
  </r>
  <r>
    <x v="5024"/>
    <d v="2018-01-08T00:00:00"/>
    <x v="5017"/>
    <x v="190"/>
    <n v="25"/>
    <x v="0"/>
    <x v="61"/>
    <x v="4992"/>
    <x v="2832"/>
    <n v="60"/>
    <n v="109"/>
    <b v="0"/>
    <b v="0"/>
    <b v="0"/>
  </r>
  <r>
    <x v="5025"/>
    <d v="2018-01-08T00:00:00"/>
    <x v="5018"/>
    <x v="218"/>
    <n v="24"/>
    <x v="1"/>
    <x v="60"/>
    <x v="4993"/>
    <x v="2110"/>
    <n v="71"/>
    <n v="52"/>
    <b v="0"/>
    <b v="0"/>
    <b v="0"/>
  </r>
  <r>
    <x v="5026"/>
    <d v="2018-01-08T00:00:00"/>
    <x v="5019"/>
    <x v="946"/>
    <n v="24"/>
    <x v="1"/>
    <x v="59"/>
    <x v="4994"/>
    <x v="3172"/>
    <n v="1798"/>
    <n v="1176"/>
    <b v="0"/>
    <b v="0"/>
    <b v="0"/>
  </r>
  <r>
    <x v="5027"/>
    <d v="2018-01-08T00:00:00"/>
    <x v="5020"/>
    <x v="812"/>
    <n v="24"/>
    <x v="1"/>
    <x v="61"/>
    <x v="4995"/>
    <x v="371"/>
    <n v="23"/>
    <n v="0"/>
    <b v="1"/>
    <b v="0"/>
    <b v="0"/>
  </r>
  <r>
    <x v="5028"/>
    <d v="2018-01-08T00:00:00"/>
    <x v="5021"/>
    <x v="947"/>
    <n v="28"/>
    <x v="9"/>
    <x v="60"/>
    <x v="4996"/>
    <x v="3173"/>
    <n v="92"/>
    <n v="1101"/>
    <b v="0"/>
    <b v="0"/>
    <b v="0"/>
  </r>
  <r>
    <x v="5029"/>
    <d v="2018-01-08T00:00:00"/>
    <x v="5022"/>
    <x v="24"/>
    <n v="27"/>
    <x v="5"/>
    <x v="61"/>
    <x v="4997"/>
    <x v="5"/>
    <n v="0"/>
    <n v="0"/>
    <b v="1"/>
    <b v="1"/>
    <b v="0"/>
  </r>
  <r>
    <x v="5030"/>
    <d v="2018-01-08T00:00:00"/>
    <x v="5023"/>
    <x v="29"/>
    <n v="27"/>
    <x v="5"/>
    <x v="62"/>
    <x v="4998"/>
    <x v="2939"/>
    <n v="25"/>
    <n v="52"/>
    <b v="0"/>
    <b v="0"/>
    <b v="0"/>
  </r>
  <r>
    <x v="5031"/>
    <d v="2018-01-08T00:00:00"/>
    <x v="5024"/>
    <x v="113"/>
    <n v="29"/>
    <x v="11"/>
    <x v="62"/>
    <x v="4999"/>
    <x v="382"/>
    <n v="36"/>
    <n v="92"/>
    <b v="0"/>
    <b v="0"/>
    <b v="0"/>
  </r>
  <r>
    <x v="5032"/>
    <d v="2018-01-08T00:00:00"/>
    <x v="5025"/>
    <x v="406"/>
    <n v="23"/>
    <x v="3"/>
    <x v="59"/>
    <x v="5000"/>
    <x v="3174"/>
    <n v="1188"/>
    <n v="3234"/>
    <b v="0"/>
    <b v="0"/>
    <b v="0"/>
  </r>
  <r>
    <x v="5033"/>
    <d v="2018-01-08T00:00:00"/>
    <x v="5026"/>
    <x v="28"/>
    <n v="24"/>
    <x v="1"/>
    <x v="61"/>
    <x v="5001"/>
    <x v="105"/>
    <n v="155"/>
    <n v="71"/>
    <b v="0"/>
    <b v="0"/>
    <b v="0"/>
  </r>
  <r>
    <x v="5034"/>
    <d v="2018-01-08T00:00:00"/>
    <x v="5027"/>
    <x v="130"/>
    <n v="25"/>
    <x v="0"/>
    <x v="60"/>
    <x v="5002"/>
    <x v="5"/>
    <n v="0"/>
    <n v="104"/>
    <b v="0"/>
    <b v="1"/>
    <b v="0"/>
  </r>
  <r>
    <x v="5035"/>
    <d v="2018-01-08T00:00:00"/>
    <x v="5028"/>
    <x v="107"/>
    <n v="10"/>
    <x v="7"/>
    <x v="61"/>
    <x v="5003"/>
    <x v="3175"/>
    <n v="26"/>
    <n v="103"/>
    <b v="0"/>
    <b v="0"/>
    <b v="0"/>
  </r>
  <r>
    <x v="5036"/>
    <d v="2018-01-08T00:00:00"/>
    <x v="5029"/>
    <x v="658"/>
    <n v="25"/>
    <x v="0"/>
    <x v="61"/>
    <x v="5004"/>
    <x v="2062"/>
    <n v="101"/>
    <n v="12"/>
    <b v="0"/>
    <b v="0"/>
    <b v="0"/>
  </r>
  <r>
    <x v="5037"/>
    <d v="2018-01-08T00:00:00"/>
    <x v="5030"/>
    <x v="259"/>
    <n v="24"/>
    <x v="1"/>
    <x v="61"/>
    <x v="5005"/>
    <x v="3176"/>
    <n v="726"/>
    <n v="1580"/>
    <b v="0"/>
    <b v="0"/>
    <b v="0"/>
  </r>
  <r>
    <x v="5038"/>
    <d v="2018-01-08T00:00:00"/>
    <x v="5031"/>
    <x v="14"/>
    <n v="24"/>
    <x v="1"/>
    <x v="62"/>
    <x v="5006"/>
    <x v="1752"/>
    <n v="74"/>
    <n v="215"/>
    <b v="0"/>
    <b v="0"/>
    <b v="0"/>
  </r>
  <r>
    <x v="5039"/>
    <d v="2018-01-08T00:00:00"/>
    <x v="5032"/>
    <x v="431"/>
    <n v="25"/>
    <x v="0"/>
    <x v="60"/>
    <x v="5007"/>
    <x v="1002"/>
    <n v="74"/>
    <n v="120"/>
    <b v="0"/>
    <b v="0"/>
    <b v="0"/>
  </r>
  <r>
    <x v="5040"/>
    <d v="2018-01-08T00:00:00"/>
    <x v="5033"/>
    <x v="475"/>
    <n v="24"/>
    <x v="1"/>
    <x v="61"/>
    <x v="5008"/>
    <x v="1349"/>
    <n v="30"/>
    <n v="9"/>
    <b v="0"/>
    <b v="0"/>
    <b v="0"/>
  </r>
  <r>
    <x v="5041"/>
    <d v="2018-01-08T00:00:00"/>
    <x v="5034"/>
    <x v="948"/>
    <n v="17"/>
    <x v="10"/>
    <x v="61"/>
    <x v="5009"/>
    <x v="3177"/>
    <n v="1363"/>
    <n v="1460"/>
    <b v="0"/>
    <b v="0"/>
    <b v="0"/>
  </r>
  <r>
    <x v="5042"/>
    <d v="2018-01-08T00:00:00"/>
    <x v="5035"/>
    <x v="563"/>
    <n v="25"/>
    <x v="0"/>
    <x v="61"/>
    <x v="5010"/>
    <x v="3178"/>
    <n v="134"/>
    <n v="161"/>
    <b v="0"/>
    <b v="0"/>
    <b v="0"/>
  </r>
  <r>
    <x v="5043"/>
    <d v="2018-01-08T00:00:00"/>
    <x v="5036"/>
    <x v="415"/>
    <n v="24"/>
    <x v="1"/>
    <x v="60"/>
    <x v="5011"/>
    <x v="3179"/>
    <n v="404"/>
    <n v="806"/>
    <b v="0"/>
    <b v="0"/>
    <b v="0"/>
  </r>
  <r>
    <x v="5044"/>
    <d v="2018-01-08T00:00:00"/>
    <x v="5037"/>
    <x v="183"/>
    <n v="24"/>
    <x v="1"/>
    <x v="61"/>
    <x v="5012"/>
    <x v="3180"/>
    <n v="54"/>
    <n v="197"/>
    <b v="0"/>
    <b v="0"/>
    <b v="0"/>
  </r>
  <r>
    <x v="5045"/>
    <d v="2018-01-08T00:00:00"/>
    <x v="5038"/>
    <x v="286"/>
    <n v="24"/>
    <x v="1"/>
    <x v="60"/>
    <x v="5013"/>
    <x v="3181"/>
    <n v="54"/>
    <n v="25"/>
    <b v="0"/>
    <b v="0"/>
    <b v="0"/>
  </r>
  <r>
    <x v="5046"/>
    <d v="2018-01-08T00:00:00"/>
    <x v="5039"/>
    <x v="78"/>
    <n v="23"/>
    <x v="3"/>
    <x v="61"/>
    <x v="5014"/>
    <x v="3182"/>
    <n v="96"/>
    <n v="435"/>
    <b v="0"/>
    <b v="0"/>
    <b v="0"/>
  </r>
  <r>
    <x v="5047"/>
    <d v="2018-01-08T00:00:00"/>
    <x v="5040"/>
    <x v="833"/>
    <n v="25"/>
    <x v="0"/>
    <x v="61"/>
    <x v="5015"/>
    <x v="3183"/>
    <n v="17"/>
    <n v="11"/>
    <b v="0"/>
    <b v="0"/>
    <b v="0"/>
  </r>
  <r>
    <x v="5048"/>
    <d v="2018-01-08T00:00:00"/>
    <x v="5041"/>
    <x v="353"/>
    <n v="24"/>
    <x v="1"/>
    <x v="61"/>
    <x v="5016"/>
    <x v="3184"/>
    <n v="296"/>
    <n v="1583"/>
    <b v="0"/>
    <b v="0"/>
    <b v="0"/>
  </r>
  <r>
    <x v="5049"/>
    <d v="2018-01-08T00:00:00"/>
    <x v="5042"/>
    <x v="485"/>
    <n v="24"/>
    <x v="1"/>
    <x v="61"/>
    <x v="5017"/>
    <x v="2115"/>
    <n v="160"/>
    <n v="120"/>
    <b v="0"/>
    <b v="0"/>
    <b v="0"/>
  </r>
  <r>
    <x v="5050"/>
    <d v="2018-01-08T00:00:00"/>
    <x v="5043"/>
    <x v="372"/>
    <n v="24"/>
    <x v="1"/>
    <x v="62"/>
    <x v="5018"/>
    <x v="1485"/>
    <n v="13"/>
    <n v="0"/>
    <b v="1"/>
    <b v="0"/>
    <b v="0"/>
  </r>
  <r>
    <x v="5051"/>
    <d v="2018-01-08T00:00:00"/>
    <x v="5044"/>
    <x v="172"/>
    <n v="29"/>
    <x v="11"/>
    <x v="62"/>
    <x v="5019"/>
    <x v="5"/>
    <n v="0"/>
    <n v="0"/>
    <b v="1"/>
    <b v="1"/>
    <b v="0"/>
  </r>
  <r>
    <x v="5052"/>
    <d v="2018-01-08T00:00:00"/>
    <x v="5045"/>
    <x v="102"/>
    <n v="24"/>
    <x v="1"/>
    <x v="61"/>
    <x v="5020"/>
    <x v="1361"/>
    <n v="96"/>
    <n v="97"/>
    <b v="0"/>
    <b v="0"/>
    <b v="0"/>
  </r>
  <r>
    <x v="5053"/>
    <d v="2018-01-08T00:00:00"/>
    <x v="5046"/>
    <x v="611"/>
    <n v="25"/>
    <x v="0"/>
    <x v="58"/>
    <x v="5021"/>
    <x v="5"/>
    <n v="0"/>
    <n v="0"/>
    <b v="1"/>
    <b v="1"/>
    <b v="0"/>
  </r>
  <r>
    <x v="5054"/>
    <d v="2018-01-08T00:00:00"/>
    <x v="5047"/>
    <x v="523"/>
    <n v="24"/>
    <x v="1"/>
    <x v="60"/>
    <x v="5022"/>
    <x v="3185"/>
    <n v="296"/>
    <n v="1549"/>
    <b v="0"/>
    <b v="0"/>
    <b v="0"/>
  </r>
  <r>
    <x v="5055"/>
    <d v="2018-01-09T00:00:00"/>
    <x v="5048"/>
    <x v="258"/>
    <n v="10"/>
    <x v="7"/>
    <x v="62"/>
    <x v="5023"/>
    <x v="3186"/>
    <n v="2607"/>
    <n v="3808"/>
    <b v="0"/>
    <b v="0"/>
    <b v="0"/>
  </r>
  <r>
    <x v="5056"/>
    <d v="2018-01-09T00:00:00"/>
    <x v="5049"/>
    <x v="116"/>
    <n v="24"/>
    <x v="1"/>
    <x v="63"/>
    <x v="5024"/>
    <x v="3187"/>
    <n v="705"/>
    <n v="944"/>
    <b v="0"/>
    <b v="0"/>
    <b v="0"/>
  </r>
  <r>
    <x v="5057"/>
    <d v="2018-01-09T00:00:00"/>
    <x v="5050"/>
    <x v="280"/>
    <n v="25"/>
    <x v="0"/>
    <x v="62"/>
    <x v="5025"/>
    <x v="691"/>
    <n v="391"/>
    <n v="415"/>
    <b v="0"/>
    <b v="0"/>
    <b v="0"/>
  </r>
  <r>
    <x v="5058"/>
    <d v="2018-01-09T00:00:00"/>
    <x v="5051"/>
    <x v="934"/>
    <n v="24"/>
    <x v="1"/>
    <x v="62"/>
    <x v="5026"/>
    <x v="3188"/>
    <n v="1163"/>
    <n v="1626"/>
    <b v="0"/>
    <b v="0"/>
    <b v="0"/>
  </r>
  <r>
    <x v="5059"/>
    <d v="2018-01-09T00:00:00"/>
    <x v="5052"/>
    <x v="193"/>
    <n v="24"/>
    <x v="1"/>
    <x v="62"/>
    <x v="5027"/>
    <x v="3189"/>
    <n v="1014"/>
    <n v="299"/>
    <b v="0"/>
    <b v="0"/>
    <b v="0"/>
  </r>
  <r>
    <x v="5060"/>
    <d v="2018-01-09T00:00:00"/>
    <x v="5053"/>
    <x v="19"/>
    <n v="10"/>
    <x v="7"/>
    <x v="63"/>
    <x v="5028"/>
    <x v="3190"/>
    <n v="146"/>
    <n v="479"/>
    <b v="0"/>
    <b v="0"/>
    <b v="0"/>
  </r>
  <r>
    <x v="5061"/>
    <d v="2018-01-09T00:00:00"/>
    <x v="5054"/>
    <x v="382"/>
    <n v="10"/>
    <x v="7"/>
    <x v="60"/>
    <x v="5029"/>
    <x v="3191"/>
    <n v="2139"/>
    <n v="2546"/>
    <b v="0"/>
    <b v="0"/>
    <b v="0"/>
  </r>
  <r>
    <x v="5062"/>
    <d v="2018-01-09T00:00:00"/>
    <x v="5055"/>
    <x v="409"/>
    <n v="10"/>
    <x v="7"/>
    <x v="60"/>
    <x v="5030"/>
    <x v="3192"/>
    <n v="6209"/>
    <n v="24022"/>
    <b v="0"/>
    <b v="0"/>
    <b v="0"/>
  </r>
  <r>
    <x v="5063"/>
    <d v="2018-01-09T00:00:00"/>
    <x v="5056"/>
    <x v="639"/>
    <n v="24"/>
    <x v="1"/>
    <x v="61"/>
    <x v="5031"/>
    <x v="3193"/>
    <n v="2758"/>
    <n v="8193"/>
    <b v="0"/>
    <b v="0"/>
    <b v="0"/>
  </r>
  <r>
    <x v="5064"/>
    <d v="2018-01-09T00:00:00"/>
    <x v="5057"/>
    <x v="127"/>
    <n v="26"/>
    <x v="2"/>
    <x v="63"/>
    <x v="5032"/>
    <x v="3194"/>
    <n v="253"/>
    <n v="398"/>
    <b v="0"/>
    <b v="0"/>
    <b v="0"/>
  </r>
  <r>
    <x v="5065"/>
    <d v="2018-01-09T00:00:00"/>
    <x v="5058"/>
    <x v="194"/>
    <n v="25"/>
    <x v="0"/>
    <x v="62"/>
    <x v="5033"/>
    <x v="2859"/>
    <n v="572"/>
    <n v="1046"/>
    <b v="0"/>
    <b v="0"/>
    <b v="0"/>
  </r>
  <r>
    <x v="5066"/>
    <d v="2018-01-09T00:00:00"/>
    <x v="5059"/>
    <x v="4"/>
    <n v="24"/>
    <x v="1"/>
    <x v="63"/>
    <x v="5034"/>
    <x v="3195"/>
    <n v="68"/>
    <n v="34"/>
    <b v="0"/>
    <b v="0"/>
    <b v="0"/>
  </r>
  <r>
    <x v="5067"/>
    <d v="2018-01-09T00:00:00"/>
    <x v="5060"/>
    <x v="225"/>
    <n v="25"/>
    <x v="0"/>
    <x v="63"/>
    <x v="5035"/>
    <x v="3196"/>
    <n v="437"/>
    <n v="610"/>
    <b v="0"/>
    <b v="0"/>
    <b v="0"/>
  </r>
  <r>
    <x v="5068"/>
    <d v="2018-01-09T00:00:00"/>
    <x v="5061"/>
    <x v="313"/>
    <n v="24"/>
    <x v="1"/>
    <x v="60"/>
    <x v="5036"/>
    <x v="3197"/>
    <n v="1980"/>
    <n v="782"/>
    <b v="0"/>
    <b v="0"/>
    <b v="0"/>
  </r>
  <r>
    <x v="5069"/>
    <d v="2018-01-09T00:00:00"/>
    <x v="5062"/>
    <x v="0"/>
    <n v="25"/>
    <x v="0"/>
    <x v="62"/>
    <x v="5037"/>
    <x v="3198"/>
    <n v="1128"/>
    <n v="0"/>
    <b v="1"/>
    <b v="0"/>
    <b v="0"/>
  </r>
  <r>
    <x v="5070"/>
    <d v="2018-01-09T00:00:00"/>
    <x v="5063"/>
    <x v="423"/>
    <n v="24"/>
    <x v="1"/>
    <x v="62"/>
    <x v="5038"/>
    <x v="3199"/>
    <n v="728"/>
    <n v="717"/>
    <b v="0"/>
    <b v="0"/>
    <b v="0"/>
  </r>
  <r>
    <x v="5071"/>
    <d v="2018-01-09T00:00:00"/>
    <x v="5064"/>
    <x v="642"/>
    <n v="10"/>
    <x v="7"/>
    <x v="63"/>
    <x v="5039"/>
    <x v="3200"/>
    <n v="79"/>
    <n v="263"/>
    <b v="0"/>
    <b v="0"/>
    <b v="0"/>
  </r>
  <r>
    <x v="5072"/>
    <d v="2018-01-09T00:00:00"/>
    <x v="5065"/>
    <x v="305"/>
    <n v="10"/>
    <x v="7"/>
    <x v="62"/>
    <x v="5040"/>
    <x v="3201"/>
    <n v="497"/>
    <n v="570"/>
    <b v="0"/>
    <b v="0"/>
    <b v="0"/>
  </r>
  <r>
    <x v="5073"/>
    <d v="2018-01-09T00:00:00"/>
    <x v="5066"/>
    <x v="325"/>
    <n v="24"/>
    <x v="1"/>
    <x v="63"/>
    <x v="5041"/>
    <x v="3202"/>
    <n v="161"/>
    <n v="46"/>
    <b v="0"/>
    <b v="0"/>
    <b v="0"/>
  </r>
  <r>
    <x v="5074"/>
    <d v="2018-01-09T00:00:00"/>
    <x v="5067"/>
    <x v="503"/>
    <n v="25"/>
    <x v="0"/>
    <x v="63"/>
    <x v="5042"/>
    <x v="2587"/>
    <n v="280"/>
    <n v="808"/>
    <b v="0"/>
    <b v="0"/>
    <b v="0"/>
  </r>
  <r>
    <x v="5075"/>
    <d v="2018-01-09T00:00:00"/>
    <x v="5068"/>
    <x v="780"/>
    <n v="24"/>
    <x v="1"/>
    <x v="62"/>
    <x v="5043"/>
    <x v="3203"/>
    <n v="1408"/>
    <n v="1054"/>
    <b v="0"/>
    <b v="0"/>
    <b v="0"/>
  </r>
  <r>
    <x v="5076"/>
    <d v="2018-01-09T00:00:00"/>
    <x v="5069"/>
    <x v="949"/>
    <n v="22"/>
    <x v="4"/>
    <x v="61"/>
    <x v="5044"/>
    <x v="1250"/>
    <n v="538"/>
    <n v="121"/>
    <b v="0"/>
    <b v="0"/>
    <b v="0"/>
  </r>
  <r>
    <x v="5077"/>
    <d v="2018-01-09T00:00:00"/>
    <x v="5070"/>
    <x v="251"/>
    <n v="10"/>
    <x v="7"/>
    <x v="63"/>
    <x v="5045"/>
    <x v="3204"/>
    <n v="2286"/>
    <n v="2379"/>
    <b v="0"/>
    <b v="0"/>
    <b v="0"/>
  </r>
  <r>
    <x v="5078"/>
    <d v="2018-01-09T00:00:00"/>
    <x v="5071"/>
    <x v="616"/>
    <n v="1"/>
    <x v="8"/>
    <x v="62"/>
    <x v="5046"/>
    <x v="3205"/>
    <n v="1340"/>
    <n v="1165"/>
    <b v="0"/>
    <b v="0"/>
    <b v="0"/>
  </r>
  <r>
    <x v="5079"/>
    <d v="2018-01-09T00:00:00"/>
    <x v="5072"/>
    <x v="337"/>
    <n v="25"/>
    <x v="0"/>
    <x v="61"/>
    <x v="5047"/>
    <x v="3206"/>
    <n v="1765"/>
    <n v="0"/>
    <b v="1"/>
    <b v="0"/>
    <b v="0"/>
  </r>
  <r>
    <x v="5080"/>
    <d v="2018-01-09T00:00:00"/>
    <x v="5073"/>
    <x v="189"/>
    <n v="24"/>
    <x v="1"/>
    <x v="61"/>
    <x v="5048"/>
    <x v="2683"/>
    <n v="662"/>
    <n v="155"/>
    <b v="0"/>
    <b v="0"/>
    <b v="0"/>
  </r>
  <r>
    <x v="5081"/>
    <d v="2018-01-09T00:00:00"/>
    <x v="5074"/>
    <x v="950"/>
    <n v="24"/>
    <x v="1"/>
    <x v="61"/>
    <x v="5049"/>
    <x v="475"/>
    <n v="160"/>
    <n v="60"/>
    <b v="0"/>
    <b v="0"/>
    <b v="0"/>
  </r>
  <r>
    <x v="5082"/>
    <d v="2018-01-09T00:00:00"/>
    <x v="5075"/>
    <x v="8"/>
    <n v="23"/>
    <x v="3"/>
    <x v="60"/>
    <x v="5050"/>
    <x v="3207"/>
    <n v="875"/>
    <n v="1351"/>
    <b v="0"/>
    <b v="0"/>
    <b v="0"/>
  </r>
  <r>
    <x v="5083"/>
    <d v="2018-01-09T00:00:00"/>
    <x v="5076"/>
    <x v="33"/>
    <n v="24"/>
    <x v="1"/>
    <x v="62"/>
    <x v="5051"/>
    <x v="1373"/>
    <n v="215"/>
    <n v="507"/>
    <b v="0"/>
    <b v="0"/>
    <b v="0"/>
  </r>
  <r>
    <x v="5084"/>
    <d v="2018-01-09T00:00:00"/>
    <x v="5077"/>
    <x v="927"/>
    <n v="24"/>
    <x v="1"/>
    <x v="61"/>
    <x v="5052"/>
    <x v="881"/>
    <n v="212"/>
    <n v="21"/>
    <b v="0"/>
    <b v="0"/>
    <b v="0"/>
  </r>
  <r>
    <x v="5085"/>
    <d v="2018-01-09T00:00:00"/>
    <x v="5078"/>
    <x v="682"/>
    <n v="25"/>
    <x v="0"/>
    <x v="61"/>
    <x v="5053"/>
    <x v="615"/>
    <n v="261"/>
    <n v="146"/>
    <b v="0"/>
    <b v="0"/>
    <b v="0"/>
  </r>
  <r>
    <x v="5086"/>
    <d v="2018-01-09T00:00:00"/>
    <x v="5079"/>
    <x v="182"/>
    <n v="24"/>
    <x v="1"/>
    <x v="62"/>
    <x v="5054"/>
    <x v="3208"/>
    <n v="525"/>
    <n v="1818"/>
    <b v="0"/>
    <b v="0"/>
    <b v="0"/>
  </r>
  <r>
    <x v="5087"/>
    <d v="2018-01-09T00:00:00"/>
    <x v="5080"/>
    <x v="513"/>
    <n v="23"/>
    <x v="3"/>
    <x v="61"/>
    <x v="5055"/>
    <x v="3209"/>
    <n v="836"/>
    <n v="750"/>
    <b v="0"/>
    <b v="0"/>
    <b v="0"/>
  </r>
  <r>
    <x v="5088"/>
    <d v="2018-01-09T00:00:00"/>
    <x v="5081"/>
    <x v="9"/>
    <n v="24"/>
    <x v="1"/>
    <x v="62"/>
    <x v="5056"/>
    <x v="3210"/>
    <n v="1008"/>
    <n v="3292"/>
    <b v="0"/>
    <b v="0"/>
    <b v="0"/>
  </r>
  <r>
    <x v="5089"/>
    <d v="2018-01-09T00:00:00"/>
    <x v="5082"/>
    <x v="16"/>
    <n v="24"/>
    <x v="1"/>
    <x v="63"/>
    <x v="5057"/>
    <x v="1786"/>
    <n v="241"/>
    <n v="251"/>
    <b v="0"/>
    <b v="0"/>
    <b v="0"/>
  </r>
  <r>
    <x v="5090"/>
    <d v="2018-01-09T00:00:00"/>
    <x v="5083"/>
    <x v="17"/>
    <n v="24"/>
    <x v="1"/>
    <x v="61"/>
    <x v="5058"/>
    <x v="235"/>
    <n v="175"/>
    <n v="56"/>
    <b v="0"/>
    <b v="0"/>
    <b v="0"/>
  </r>
  <r>
    <x v="5091"/>
    <d v="2018-01-09T00:00:00"/>
    <x v="5084"/>
    <x v="497"/>
    <n v="24"/>
    <x v="1"/>
    <x v="62"/>
    <x v="5059"/>
    <x v="3211"/>
    <n v="369"/>
    <n v="1659"/>
    <b v="0"/>
    <b v="0"/>
    <b v="0"/>
  </r>
  <r>
    <x v="5092"/>
    <d v="2018-01-09T00:00:00"/>
    <x v="5085"/>
    <x v="7"/>
    <n v="24"/>
    <x v="1"/>
    <x v="60"/>
    <x v="5060"/>
    <x v="3212"/>
    <n v="924"/>
    <n v="7386"/>
    <b v="0"/>
    <b v="0"/>
    <b v="0"/>
  </r>
  <r>
    <x v="5093"/>
    <d v="2018-01-09T00:00:00"/>
    <x v="5086"/>
    <x v="248"/>
    <n v="25"/>
    <x v="0"/>
    <x v="63"/>
    <x v="5061"/>
    <x v="2403"/>
    <n v="283"/>
    <n v="187"/>
    <b v="0"/>
    <b v="0"/>
    <b v="0"/>
  </r>
  <r>
    <x v="5094"/>
    <d v="2018-01-09T00:00:00"/>
    <x v="5087"/>
    <x v="512"/>
    <n v="26"/>
    <x v="2"/>
    <x v="63"/>
    <x v="5062"/>
    <x v="3213"/>
    <n v="117"/>
    <n v="201"/>
    <b v="0"/>
    <b v="0"/>
    <b v="0"/>
  </r>
  <r>
    <x v="5095"/>
    <d v="2018-01-09T00:00:00"/>
    <x v="5088"/>
    <x v="243"/>
    <n v="17"/>
    <x v="10"/>
    <x v="63"/>
    <x v="5063"/>
    <x v="2236"/>
    <n v="124"/>
    <n v="18"/>
    <b v="0"/>
    <b v="0"/>
    <b v="0"/>
  </r>
  <r>
    <x v="5096"/>
    <d v="2018-01-09T00:00:00"/>
    <x v="5089"/>
    <x v="165"/>
    <n v="1"/>
    <x v="8"/>
    <x v="61"/>
    <x v="5064"/>
    <x v="1105"/>
    <n v="692"/>
    <n v="536"/>
    <b v="0"/>
    <b v="0"/>
    <b v="0"/>
  </r>
  <r>
    <x v="5097"/>
    <d v="2018-01-09T00:00:00"/>
    <x v="5090"/>
    <x v="168"/>
    <n v="24"/>
    <x v="1"/>
    <x v="63"/>
    <x v="5065"/>
    <x v="2404"/>
    <n v="140"/>
    <n v="0"/>
    <b v="1"/>
    <b v="0"/>
    <b v="0"/>
  </r>
  <r>
    <x v="5098"/>
    <d v="2018-01-09T00:00:00"/>
    <x v="5091"/>
    <x v="496"/>
    <n v="24"/>
    <x v="1"/>
    <x v="62"/>
    <x v="5066"/>
    <x v="134"/>
    <n v="14"/>
    <n v="13"/>
    <b v="0"/>
    <b v="0"/>
    <b v="0"/>
  </r>
  <r>
    <x v="5099"/>
    <d v="2018-01-09T00:00:00"/>
    <x v="5092"/>
    <x v="232"/>
    <n v="22"/>
    <x v="4"/>
    <x v="60"/>
    <x v="5067"/>
    <x v="3214"/>
    <n v="600"/>
    <n v="309"/>
    <b v="0"/>
    <b v="0"/>
    <b v="0"/>
  </r>
  <r>
    <x v="5100"/>
    <d v="2018-01-09T00:00:00"/>
    <x v="5093"/>
    <x v="689"/>
    <n v="24"/>
    <x v="1"/>
    <x v="61"/>
    <x v="5068"/>
    <x v="3215"/>
    <n v="1093"/>
    <n v="2882"/>
    <b v="0"/>
    <b v="0"/>
    <b v="0"/>
  </r>
  <r>
    <x v="5101"/>
    <d v="2018-01-09T00:00:00"/>
    <x v="5094"/>
    <x v="1"/>
    <n v="43"/>
    <x v="6"/>
    <x v="61"/>
    <x v="5069"/>
    <x v="3216"/>
    <n v="1904"/>
    <n v="1051"/>
    <b v="0"/>
    <b v="0"/>
    <b v="0"/>
  </r>
  <r>
    <x v="5102"/>
    <d v="2018-01-09T00:00:00"/>
    <x v="5095"/>
    <x v="57"/>
    <n v="24"/>
    <x v="1"/>
    <x v="63"/>
    <x v="5070"/>
    <x v="3217"/>
    <n v="418"/>
    <n v="1481"/>
    <b v="0"/>
    <b v="0"/>
    <b v="0"/>
  </r>
  <r>
    <x v="5103"/>
    <d v="2018-01-09T00:00:00"/>
    <x v="5096"/>
    <x v="45"/>
    <n v="24"/>
    <x v="1"/>
    <x v="60"/>
    <x v="5071"/>
    <x v="3218"/>
    <n v="427"/>
    <n v="317"/>
    <b v="0"/>
    <b v="0"/>
    <b v="0"/>
  </r>
  <r>
    <x v="5104"/>
    <d v="2018-01-09T00:00:00"/>
    <x v="5097"/>
    <x v="421"/>
    <n v="23"/>
    <x v="3"/>
    <x v="59"/>
    <x v="5072"/>
    <x v="3219"/>
    <n v="4769"/>
    <n v="3736"/>
    <b v="0"/>
    <b v="0"/>
    <b v="0"/>
  </r>
  <r>
    <x v="5105"/>
    <d v="2018-01-09T00:00:00"/>
    <x v="5098"/>
    <x v="130"/>
    <n v="25"/>
    <x v="0"/>
    <x v="63"/>
    <x v="5073"/>
    <x v="5"/>
    <n v="0"/>
    <n v="423"/>
    <b v="0"/>
    <b v="1"/>
    <b v="0"/>
  </r>
  <r>
    <x v="5106"/>
    <d v="2018-01-09T00:00:00"/>
    <x v="5099"/>
    <x v="917"/>
    <n v="24"/>
    <x v="1"/>
    <x v="59"/>
    <x v="5074"/>
    <x v="3220"/>
    <n v="2164"/>
    <n v="221"/>
    <b v="0"/>
    <b v="0"/>
    <b v="0"/>
  </r>
  <r>
    <x v="5107"/>
    <d v="2018-01-09T00:00:00"/>
    <x v="5100"/>
    <x v="67"/>
    <n v="24"/>
    <x v="1"/>
    <x v="63"/>
    <x v="5075"/>
    <x v="2267"/>
    <n v="48"/>
    <n v="476"/>
    <b v="0"/>
    <b v="0"/>
    <b v="0"/>
  </r>
  <r>
    <x v="5108"/>
    <d v="2018-01-09T00:00:00"/>
    <x v="5101"/>
    <x v="250"/>
    <n v="22"/>
    <x v="4"/>
    <x v="63"/>
    <x v="5076"/>
    <x v="1343"/>
    <n v="214"/>
    <n v="46"/>
    <b v="0"/>
    <b v="0"/>
    <b v="0"/>
  </r>
  <r>
    <x v="5109"/>
    <d v="2018-01-09T00:00:00"/>
    <x v="5102"/>
    <x v="133"/>
    <n v="22"/>
    <x v="4"/>
    <x v="60"/>
    <x v="5077"/>
    <x v="1437"/>
    <n v="171"/>
    <n v="0"/>
    <b v="1"/>
    <b v="0"/>
    <b v="0"/>
  </r>
  <r>
    <x v="5110"/>
    <d v="2018-01-09T00:00:00"/>
    <x v="5103"/>
    <x v="151"/>
    <n v="1"/>
    <x v="8"/>
    <x v="60"/>
    <x v="5078"/>
    <x v="3221"/>
    <n v="287"/>
    <n v="319"/>
    <b v="0"/>
    <b v="0"/>
    <b v="0"/>
  </r>
  <r>
    <x v="5111"/>
    <d v="2018-01-09T00:00:00"/>
    <x v="5104"/>
    <x v="307"/>
    <n v="10"/>
    <x v="7"/>
    <x v="60"/>
    <x v="5079"/>
    <x v="3222"/>
    <n v="693"/>
    <n v="1047"/>
    <b v="0"/>
    <b v="0"/>
    <b v="0"/>
  </r>
  <r>
    <x v="5112"/>
    <d v="2018-01-09T00:00:00"/>
    <x v="5105"/>
    <x v="23"/>
    <n v="25"/>
    <x v="0"/>
    <x v="62"/>
    <x v="5080"/>
    <x v="3223"/>
    <n v="468"/>
    <n v="561"/>
    <b v="0"/>
    <b v="0"/>
    <b v="0"/>
  </r>
  <r>
    <x v="5113"/>
    <d v="2018-01-09T00:00:00"/>
    <x v="5106"/>
    <x v="25"/>
    <n v="25"/>
    <x v="0"/>
    <x v="59"/>
    <x v="5081"/>
    <x v="3224"/>
    <n v="1547"/>
    <n v="978"/>
    <b v="0"/>
    <b v="0"/>
    <b v="0"/>
  </r>
  <r>
    <x v="5114"/>
    <d v="2018-01-09T00:00:00"/>
    <x v="5107"/>
    <x v="24"/>
    <n v="27"/>
    <x v="5"/>
    <x v="63"/>
    <x v="5082"/>
    <x v="5"/>
    <n v="0"/>
    <n v="0"/>
    <b v="1"/>
    <b v="1"/>
    <b v="0"/>
  </r>
  <r>
    <x v="5115"/>
    <d v="2018-01-09T00:00:00"/>
    <x v="5108"/>
    <x v="951"/>
    <n v="25"/>
    <x v="0"/>
    <x v="62"/>
    <x v="5083"/>
    <x v="1865"/>
    <n v="38"/>
    <n v="70"/>
    <b v="0"/>
    <b v="0"/>
    <b v="0"/>
  </r>
  <r>
    <x v="5116"/>
    <d v="2018-01-09T00:00:00"/>
    <x v="5109"/>
    <x v="548"/>
    <n v="24"/>
    <x v="1"/>
    <x v="62"/>
    <x v="5084"/>
    <x v="2392"/>
    <n v="631"/>
    <n v="782"/>
    <b v="0"/>
    <b v="0"/>
    <b v="0"/>
  </r>
  <r>
    <x v="5117"/>
    <d v="2018-01-09T00:00:00"/>
    <x v="5110"/>
    <x v="286"/>
    <n v="24"/>
    <x v="1"/>
    <x v="62"/>
    <x v="5085"/>
    <x v="1760"/>
    <n v="44"/>
    <n v="93"/>
    <b v="0"/>
    <b v="0"/>
    <b v="0"/>
  </r>
  <r>
    <x v="5118"/>
    <d v="2018-01-09T00:00:00"/>
    <x v="5111"/>
    <x v="726"/>
    <n v="17"/>
    <x v="10"/>
    <x v="63"/>
    <x v="5086"/>
    <x v="408"/>
    <n v="74"/>
    <n v="13"/>
    <b v="0"/>
    <b v="0"/>
    <b v="0"/>
  </r>
  <r>
    <x v="5119"/>
    <d v="2018-01-09T00:00:00"/>
    <x v="5112"/>
    <x v="134"/>
    <n v="23"/>
    <x v="3"/>
    <x v="61"/>
    <x v="5087"/>
    <x v="130"/>
    <n v="389"/>
    <n v="353"/>
    <b v="0"/>
    <b v="0"/>
    <b v="0"/>
  </r>
  <r>
    <x v="5120"/>
    <d v="2018-01-09T00:00:00"/>
    <x v="5113"/>
    <x v="381"/>
    <n v="22"/>
    <x v="4"/>
    <x v="60"/>
    <x v="5088"/>
    <x v="3225"/>
    <n v="1206"/>
    <n v="922"/>
    <b v="0"/>
    <b v="0"/>
    <b v="0"/>
  </r>
  <r>
    <x v="5121"/>
    <d v="2018-01-09T00:00:00"/>
    <x v="5114"/>
    <x v="952"/>
    <n v="24"/>
    <x v="1"/>
    <x v="63"/>
    <x v="5089"/>
    <x v="3226"/>
    <n v="274"/>
    <n v="382"/>
    <b v="0"/>
    <b v="0"/>
    <b v="0"/>
  </r>
  <r>
    <x v="5122"/>
    <d v="2018-01-09T00:00:00"/>
    <x v="5115"/>
    <x v="89"/>
    <n v="24"/>
    <x v="1"/>
    <x v="61"/>
    <x v="5090"/>
    <x v="2354"/>
    <n v="350"/>
    <n v="299"/>
    <b v="0"/>
    <b v="0"/>
    <b v="0"/>
  </r>
  <r>
    <x v="5123"/>
    <d v="2018-01-09T00:00:00"/>
    <x v="5116"/>
    <x v="374"/>
    <n v="24"/>
    <x v="1"/>
    <x v="62"/>
    <x v="5091"/>
    <x v="799"/>
    <n v="384"/>
    <n v="207"/>
    <b v="0"/>
    <b v="0"/>
    <b v="0"/>
  </r>
  <r>
    <x v="5124"/>
    <d v="2018-01-09T00:00:00"/>
    <x v="5117"/>
    <x v="645"/>
    <n v="23"/>
    <x v="3"/>
    <x v="61"/>
    <x v="5092"/>
    <x v="3227"/>
    <n v="848"/>
    <n v="5567"/>
    <b v="0"/>
    <b v="0"/>
    <b v="0"/>
  </r>
  <r>
    <x v="5125"/>
    <d v="2018-01-09T00:00:00"/>
    <x v="5118"/>
    <x v="124"/>
    <n v="24"/>
    <x v="1"/>
    <x v="62"/>
    <x v="5093"/>
    <x v="94"/>
    <n v="65"/>
    <n v="1011"/>
    <b v="0"/>
    <b v="0"/>
    <b v="0"/>
  </r>
  <r>
    <x v="5126"/>
    <d v="2018-01-09T00:00:00"/>
    <x v="5119"/>
    <x v="437"/>
    <n v="24"/>
    <x v="1"/>
    <x v="63"/>
    <x v="5094"/>
    <x v="3228"/>
    <n v="61"/>
    <n v="165"/>
    <b v="0"/>
    <b v="0"/>
    <b v="0"/>
  </r>
  <r>
    <x v="5127"/>
    <d v="2018-01-09T00:00:00"/>
    <x v="5120"/>
    <x v="953"/>
    <n v="27"/>
    <x v="5"/>
    <x v="61"/>
    <x v="5095"/>
    <x v="224"/>
    <n v="149"/>
    <n v="51"/>
    <b v="0"/>
    <b v="0"/>
    <b v="0"/>
  </r>
  <r>
    <x v="5128"/>
    <d v="2018-01-09T00:00:00"/>
    <x v="5121"/>
    <x v="128"/>
    <n v="27"/>
    <x v="5"/>
    <x v="62"/>
    <x v="5096"/>
    <x v="3229"/>
    <n v="102"/>
    <n v="516"/>
    <b v="0"/>
    <b v="0"/>
    <b v="0"/>
  </r>
  <r>
    <x v="5129"/>
    <d v="2018-01-09T00:00:00"/>
    <x v="5122"/>
    <x v="129"/>
    <n v="26"/>
    <x v="2"/>
    <x v="62"/>
    <x v="5097"/>
    <x v="3230"/>
    <n v="6489"/>
    <n v="5361"/>
    <b v="0"/>
    <b v="0"/>
    <b v="0"/>
  </r>
  <r>
    <x v="5130"/>
    <d v="2018-01-09T00:00:00"/>
    <x v="5123"/>
    <x v="746"/>
    <n v="24"/>
    <x v="1"/>
    <x v="60"/>
    <x v="5098"/>
    <x v="3231"/>
    <n v="510"/>
    <n v="1874"/>
    <b v="0"/>
    <b v="0"/>
    <b v="0"/>
  </r>
  <r>
    <x v="5131"/>
    <d v="2018-01-09T00:00:00"/>
    <x v="5124"/>
    <x v="508"/>
    <n v="23"/>
    <x v="3"/>
    <x v="62"/>
    <x v="5099"/>
    <x v="3232"/>
    <n v="107"/>
    <n v="337"/>
    <b v="0"/>
    <b v="0"/>
    <b v="0"/>
  </r>
  <r>
    <x v="5132"/>
    <d v="2018-01-09T00:00:00"/>
    <x v="5125"/>
    <x v="954"/>
    <n v="24"/>
    <x v="1"/>
    <x v="63"/>
    <x v="5100"/>
    <x v="1466"/>
    <n v="34"/>
    <n v="27"/>
    <b v="0"/>
    <b v="0"/>
    <b v="0"/>
  </r>
  <r>
    <x v="5133"/>
    <d v="2018-01-09T00:00:00"/>
    <x v="5126"/>
    <x v="628"/>
    <n v="24"/>
    <x v="1"/>
    <x v="61"/>
    <x v="5101"/>
    <x v="3233"/>
    <n v="441"/>
    <n v="1067"/>
    <b v="0"/>
    <b v="0"/>
    <b v="0"/>
  </r>
  <r>
    <x v="5134"/>
    <d v="2018-01-09T00:00:00"/>
    <x v="5127"/>
    <x v="487"/>
    <n v="22"/>
    <x v="4"/>
    <x v="61"/>
    <x v="5102"/>
    <x v="1474"/>
    <n v="221"/>
    <n v="147"/>
    <b v="0"/>
    <b v="0"/>
    <b v="0"/>
  </r>
  <r>
    <x v="5135"/>
    <d v="2018-01-09T00:00:00"/>
    <x v="5128"/>
    <x v="14"/>
    <n v="24"/>
    <x v="1"/>
    <x v="63"/>
    <x v="5103"/>
    <x v="2062"/>
    <n v="229"/>
    <n v="1199"/>
    <b v="0"/>
    <b v="0"/>
    <b v="0"/>
  </r>
  <r>
    <x v="5136"/>
    <d v="2018-01-09T00:00:00"/>
    <x v="5129"/>
    <x v="837"/>
    <n v="25"/>
    <x v="0"/>
    <x v="63"/>
    <x v="5104"/>
    <x v="54"/>
    <n v="7"/>
    <n v="1"/>
    <b v="0"/>
    <b v="0"/>
    <b v="0"/>
  </r>
  <r>
    <x v="5137"/>
    <d v="2018-01-09T00:00:00"/>
    <x v="5130"/>
    <x v="195"/>
    <n v="17"/>
    <x v="10"/>
    <x v="62"/>
    <x v="5105"/>
    <x v="3234"/>
    <n v="826"/>
    <n v="1410"/>
    <b v="0"/>
    <b v="0"/>
    <b v="0"/>
  </r>
  <r>
    <x v="5138"/>
    <d v="2018-01-09T00:00:00"/>
    <x v="5131"/>
    <x v="108"/>
    <n v="22"/>
    <x v="4"/>
    <x v="63"/>
    <x v="5106"/>
    <x v="3235"/>
    <n v="90"/>
    <n v="146"/>
    <b v="0"/>
    <b v="0"/>
    <b v="0"/>
  </r>
  <r>
    <x v="5139"/>
    <d v="2018-01-09T00:00:00"/>
    <x v="5132"/>
    <x v="955"/>
    <n v="23"/>
    <x v="3"/>
    <x v="61"/>
    <x v="5107"/>
    <x v="3236"/>
    <n v="479"/>
    <n v="2956"/>
    <b v="0"/>
    <b v="0"/>
    <b v="0"/>
  </r>
  <r>
    <x v="5140"/>
    <d v="2018-01-09T00:00:00"/>
    <x v="5133"/>
    <x v="956"/>
    <n v="24"/>
    <x v="1"/>
    <x v="62"/>
    <x v="5108"/>
    <x v="182"/>
    <n v="72"/>
    <n v="68"/>
    <b v="0"/>
    <b v="0"/>
    <b v="0"/>
  </r>
  <r>
    <x v="5141"/>
    <d v="2018-01-09T00:00:00"/>
    <x v="5134"/>
    <x v="64"/>
    <n v="25"/>
    <x v="0"/>
    <x v="60"/>
    <x v="5109"/>
    <x v="3237"/>
    <n v="1338"/>
    <n v="1141"/>
    <b v="0"/>
    <b v="0"/>
    <b v="0"/>
  </r>
  <r>
    <x v="5142"/>
    <d v="2018-01-09T00:00:00"/>
    <x v="5135"/>
    <x v="50"/>
    <n v="24"/>
    <x v="1"/>
    <x v="61"/>
    <x v="5110"/>
    <x v="3181"/>
    <n v="325"/>
    <n v="109"/>
    <b v="0"/>
    <b v="0"/>
    <b v="0"/>
  </r>
  <r>
    <x v="5143"/>
    <d v="2018-01-09T00:00:00"/>
    <x v="5136"/>
    <x v="957"/>
    <n v="24"/>
    <x v="1"/>
    <x v="61"/>
    <x v="5111"/>
    <x v="3238"/>
    <n v="43"/>
    <n v="21"/>
    <b v="0"/>
    <b v="0"/>
    <b v="0"/>
  </r>
  <r>
    <x v="5144"/>
    <d v="2018-01-09T00:00:00"/>
    <x v="5137"/>
    <x v="44"/>
    <n v="24"/>
    <x v="1"/>
    <x v="61"/>
    <x v="5112"/>
    <x v="3239"/>
    <n v="123"/>
    <n v="81"/>
    <b v="0"/>
    <b v="0"/>
    <b v="0"/>
  </r>
  <r>
    <x v="5145"/>
    <d v="2018-01-09T00:00:00"/>
    <x v="5138"/>
    <x v="684"/>
    <n v="25"/>
    <x v="0"/>
    <x v="61"/>
    <x v="5113"/>
    <x v="3240"/>
    <n v="162"/>
    <n v="53"/>
    <b v="0"/>
    <b v="0"/>
    <b v="0"/>
  </r>
  <r>
    <x v="5146"/>
    <d v="2018-01-09T00:00:00"/>
    <x v="5139"/>
    <x v="958"/>
    <n v="24"/>
    <x v="1"/>
    <x v="55"/>
    <x v="5114"/>
    <x v="3241"/>
    <n v="21023"/>
    <n v="26823"/>
    <b v="0"/>
    <b v="0"/>
    <b v="0"/>
  </r>
  <r>
    <x v="5147"/>
    <d v="2018-01-09T00:00:00"/>
    <x v="5140"/>
    <x v="785"/>
    <n v="1"/>
    <x v="8"/>
    <x v="61"/>
    <x v="5115"/>
    <x v="2671"/>
    <n v="268"/>
    <n v="105"/>
    <b v="0"/>
    <b v="0"/>
    <b v="0"/>
  </r>
  <r>
    <x v="5148"/>
    <d v="2018-01-09T00:00:00"/>
    <x v="5141"/>
    <x v="141"/>
    <n v="25"/>
    <x v="0"/>
    <x v="61"/>
    <x v="5116"/>
    <x v="2804"/>
    <n v="439"/>
    <n v="1605"/>
    <b v="0"/>
    <b v="0"/>
    <b v="0"/>
  </r>
  <r>
    <x v="5149"/>
    <d v="2018-01-09T00:00:00"/>
    <x v="5142"/>
    <x v="255"/>
    <n v="25"/>
    <x v="0"/>
    <x v="61"/>
    <x v="5117"/>
    <x v="3242"/>
    <n v="587"/>
    <n v="381"/>
    <b v="0"/>
    <b v="0"/>
    <b v="0"/>
  </r>
  <r>
    <x v="5150"/>
    <d v="2018-01-09T00:00:00"/>
    <x v="5143"/>
    <x v="528"/>
    <n v="23"/>
    <x v="3"/>
    <x v="61"/>
    <x v="5118"/>
    <x v="3243"/>
    <n v="387"/>
    <n v="1581"/>
    <b v="0"/>
    <b v="0"/>
    <b v="0"/>
  </r>
  <r>
    <x v="5151"/>
    <d v="2018-01-09T00:00:00"/>
    <x v="5144"/>
    <x v="11"/>
    <n v="22"/>
    <x v="4"/>
    <x v="61"/>
    <x v="5119"/>
    <x v="3244"/>
    <n v="233"/>
    <n v="128"/>
    <b v="0"/>
    <b v="0"/>
    <b v="0"/>
  </r>
  <r>
    <x v="5152"/>
    <d v="2018-01-09T00:00:00"/>
    <x v="5145"/>
    <x v="859"/>
    <n v="24"/>
    <x v="1"/>
    <x v="60"/>
    <x v="5120"/>
    <x v="3245"/>
    <n v="1005"/>
    <n v="921"/>
    <b v="0"/>
    <b v="0"/>
    <b v="0"/>
  </r>
  <r>
    <x v="5153"/>
    <d v="2018-01-09T00:00:00"/>
    <x v="5146"/>
    <x v="573"/>
    <n v="27"/>
    <x v="5"/>
    <x v="63"/>
    <x v="5121"/>
    <x v="530"/>
    <n v="30"/>
    <n v="187"/>
    <b v="0"/>
    <b v="0"/>
    <b v="0"/>
  </r>
  <r>
    <x v="5154"/>
    <d v="2018-01-09T00:00:00"/>
    <x v="5147"/>
    <x v="638"/>
    <n v="1"/>
    <x v="8"/>
    <x v="61"/>
    <x v="5122"/>
    <x v="3246"/>
    <n v="181"/>
    <n v="17"/>
    <b v="0"/>
    <b v="0"/>
    <b v="0"/>
  </r>
  <r>
    <x v="5155"/>
    <d v="2018-01-09T00:00:00"/>
    <x v="5148"/>
    <x v="253"/>
    <n v="24"/>
    <x v="1"/>
    <x v="62"/>
    <x v="5123"/>
    <x v="1027"/>
    <n v="51"/>
    <n v="24"/>
    <b v="0"/>
    <b v="0"/>
    <b v="0"/>
  </r>
  <r>
    <x v="5156"/>
    <d v="2018-01-09T00:00:00"/>
    <x v="5149"/>
    <x v="220"/>
    <n v="22"/>
    <x v="4"/>
    <x v="59"/>
    <x v="5124"/>
    <x v="3247"/>
    <n v="1167"/>
    <n v="326"/>
    <b v="0"/>
    <b v="0"/>
    <b v="0"/>
  </r>
  <r>
    <x v="5157"/>
    <d v="2018-01-09T00:00:00"/>
    <x v="5150"/>
    <x v="959"/>
    <n v="23"/>
    <x v="3"/>
    <x v="61"/>
    <x v="5125"/>
    <x v="3248"/>
    <n v="131"/>
    <n v="118"/>
    <b v="0"/>
    <b v="0"/>
    <b v="0"/>
  </r>
  <r>
    <x v="5158"/>
    <d v="2018-01-09T00:00:00"/>
    <x v="5151"/>
    <x v="26"/>
    <n v="24"/>
    <x v="1"/>
    <x v="61"/>
    <x v="5126"/>
    <x v="1153"/>
    <n v="210"/>
    <n v="37"/>
    <b v="0"/>
    <b v="0"/>
    <b v="0"/>
  </r>
  <r>
    <x v="5159"/>
    <d v="2018-01-09T00:00:00"/>
    <x v="5152"/>
    <x v="62"/>
    <n v="24"/>
    <x v="1"/>
    <x v="62"/>
    <x v="5127"/>
    <x v="160"/>
    <n v="130"/>
    <n v="127"/>
    <b v="0"/>
    <b v="0"/>
    <b v="0"/>
  </r>
  <r>
    <x v="5160"/>
    <d v="2018-01-09T00:00:00"/>
    <x v="5153"/>
    <x v="30"/>
    <n v="28"/>
    <x v="9"/>
    <x v="60"/>
    <x v="5128"/>
    <x v="3249"/>
    <n v="1608"/>
    <n v="73356"/>
    <b v="0"/>
    <b v="0"/>
    <b v="0"/>
  </r>
  <r>
    <x v="5161"/>
    <d v="2018-01-09T00:00:00"/>
    <x v="5154"/>
    <x v="441"/>
    <n v="25"/>
    <x v="0"/>
    <x v="63"/>
    <x v="5129"/>
    <x v="259"/>
    <n v="150"/>
    <n v="167"/>
    <b v="0"/>
    <b v="0"/>
    <b v="0"/>
  </r>
  <r>
    <x v="5162"/>
    <d v="2018-01-09T00:00:00"/>
    <x v="5155"/>
    <x v="227"/>
    <n v="24"/>
    <x v="1"/>
    <x v="62"/>
    <x v="5130"/>
    <x v="3250"/>
    <n v="101"/>
    <n v="97"/>
    <b v="0"/>
    <b v="0"/>
    <b v="0"/>
  </r>
  <r>
    <x v="5163"/>
    <d v="2018-01-09T00:00:00"/>
    <x v="5156"/>
    <x v="36"/>
    <n v="24"/>
    <x v="1"/>
    <x v="61"/>
    <x v="5131"/>
    <x v="144"/>
    <n v="12"/>
    <n v="6"/>
    <b v="0"/>
    <b v="0"/>
    <b v="0"/>
  </r>
  <r>
    <x v="5164"/>
    <d v="2018-01-09T00:00:00"/>
    <x v="5157"/>
    <x v="138"/>
    <n v="24"/>
    <x v="1"/>
    <x v="61"/>
    <x v="5132"/>
    <x v="600"/>
    <n v="236"/>
    <n v="262"/>
    <b v="0"/>
    <b v="0"/>
    <b v="0"/>
  </r>
  <r>
    <x v="5165"/>
    <d v="2018-01-09T00:00:00"/>
    <x v="5158"/>
    <x v="153"/>
    <n v="1"/>
    <x v="8"/>
    <x v="63"/>
    <x v="5133"/>
    <x v="3251"/>
    <n v="54"/>
    <n v="292"/>
    <b v="0"/>
    <b v="0"/>
    <b v="0"/>
  </r>
  <r>
    <x v="5166"/>
    <d v="2018-01-09T00:00:00"/>
    <x v="5159"/>
    <x v="808"/>
    <n v="10"/>
    <x v="7"/>
    <x v="62"/>
    <x v="5134"/>
    <x v="954"/>
    <n v="13"/>
    <n v="67"/>
    <b v="0"/>
    <b v="0"/>
    <b v="0"/>
  </r>
  <r>
    <x v="5167"/>
    <d v="2018-01-09T00:00:00"/>
    <x v="5160"/>
    <x v="100"/>
    <n v="25"/>
    <x v="0"/>
    <x v="60"/>
    <x v="5135"/>
    <x v="3252"/>
    <n v="1294"/>
    <n v="10"/>
    <b v="0"/>
    <b v="0"/>
    <b v="0"/>
  </r>
  <r>
    <x v="5168"/>
    <d v="2018-01-09T00:00:00"/>
    <x v="5161"/>
    <x v="530"/>
    <n v="1"/>
    <x v="8"/>
    <x v="61"/>
    <x v="5136"/>
    <x v="3253"/>
    <n v="249"/>
    <n v="187"/>
    <b v="0"/>
    <b v="0"/>
    <b v="0"/>
  </r>
  <r>
    <x v="5169"/>
    <d v="2018-01-09T00:00:00"/>
    <x v="5162"/>
    <x v="51"/>
    <n v="24"/>
    <x v="1"/>
    <x v="62"/>
    <x v="5137"/>
    <x v="580"/>
    <n v="24"/>
    <n v="114"/>
    <b v="0"/>
    <b v="0"/>
    <b v="0"/>
  </r>
  <r>
    <x v="5170"/>
    <d v="2018-01-09T00:00:00"/>
    <x v="5163"/>
    <x v="771"/>
    <n v="24"/>
    <x v="1"/>
    <x v="60"/>
    <x v="5138"/>
    <x v="5"/>
    <n v="0"/>
    <n v="10"/>
    <b v="0"/>
    <b v="1"/>
    <b v="0"/>
  </r>
  <r>
    <x v="5171"/>
    <d v="2018-01-09T00:00:00"/>
    <x v="5164"/>
    <x v="343"/>
    <n v="22"/>
    <x v="4"/>
    <x v="60"/>
    <x v="5139"/>
    <x v="3254"/>
    <n v="788"/>
    <n v="385"/>
    <b v="0"/>
    <b v="0"/>
    <b v="0"/>
  </r>
  <r>
    <x v="5172"/>
    <d v="2018-01-09T00:00:00"/>
    <x v="5165"/>
    <x v="181"/>
    <n v="25"/>
    <x v="0"/>
    <x v="62"/>
    <x v="5140"/>
    <x v="70"/>
    <n v="325"/>
    <n v="259"/>
    <b v="0"/>
    <b v="0"/>
    <b v="0"/>
  </r>
  <r>
    <x v="5173"/>
    <d v="2018-01-09T00:00:00"/>
    <x v="5166"/>
    <x v="960"/>
    <n v="24"/>
    <x v="1"/>
    <x v="61"/>
    <x v="5141"/>
    <x v="504"/>
    <n v="294"/>
    <n v="59"/>
    <b v="0"/>
    <b v="0"/>
    <b v="0"/>
  </r>
  <r>
    <x v="5174"/>
    <d v="2018-01-09T00:00:00"/>
    <x v="5167"/>
    <x v="873"/>
    <n v="10"/>
    <x v="7"/>
    <x v="61"/>
    <x v="5142"/>
    <x v="1719"/>
    <n v="338"/>
    <n v="116"/>
    <b v="0"/>
    <b v="0"/>
    <b v="0"/>
  </r>
  <r>
    <x v="5175"/>
    <d v="2018-01-09T00:00:00"/>
    <x v="5168"/>
    <x v="198"/>
    <n v="26"/>
    <x v="2"/>
    <x v="63"/>
    <x v="5143"/>
    <x v="3255"/>
    <n v="523"/>
    <n v="607"/>
    <b v="0"/>
    <b v="0"/>
    <b v="0"/>
  </r>
  <r>
    <x v="5176"/>
    <d v="2018-01-09T00:00:00"/>
    <x v="5169"/>
    <x v="961"/>
    <n v="25"/>
    <x v="0"/>
    <x v="61"/>
    <x v="5144"/>
    <x v="1119"/>
    <n v="490"/>
    <n v="594"/>
    <b v="0"/>
    <b v="0"/>
    <b v="0"/>
  </r>
  <r>
    <x v="5177"/>
    <d v="2018-01-09T00:00:00"/>
    <x v="5170"/>
    <x v="962"/>
    <n v="26"/>
    <x v="2"/>
    <x v="63"/>
    <x v="5145"/>
    <x v="3256"/>
    <n v="119"/>
    <n v="574"/>
    <b v="0"/>
    <b v="0"/>
    <b v="0"/>
  </r>
  <r>
    <x v="5178"/>
    <d v="2018-01-09T00:00:00"/>
    <x v="5171"/>
    <x v="757"/>
    <n v="10"/>
    <x v="7"/>
    <x v="61"/>
    <x v="5146"/>
    <x v="1348"/>
    <n v="170"/>
    <n v="41"/>
    <b v="0"/>
    <b v="0"/>
    <b v="0"/>
  </r>
  <r>
    <x v="5179"/>
    <d v="2018-01-09T00:00:00"/>
    <x v="5172"/>
    <x v="678"/>
    <n v="23"/>
    <x v="3"/>
    <x v="63"/>
    <x v="5147"/>
    <x v="3257"/>
    <n v="50"/>
    <n v="103"/>
    <b v="0"/>
    <b v="0"/>
    <b v="0"/>
  </r>
  <r>
    <x v="5180"/>
    <d v="2018-01-09T00:00:00"/>
    <x v="1185"/>
    <x v="468"/>
    <n v="24"/>
    <x v="1"/>
    <x v="62"/>
    <x v="5148"/>
    <x v="1146"/>
    <n v="404"/>
    <n v="93"/>
    <b v="0"/>
    <b v="0"/>
    <b v="0"/>
  </r>
  <r>
    <x v="5181"/>
    <d v="2018-01-09T00:00:00"/>
    <x v="5173"/>
    <x v="15"/>
    <n v="24"/>
    <x v="1"/>
    <x v="61"/>
    <x v="5149"/>
    <x v="3258"/>
    <n v="464"/>
    <n v="240"/>
    <b v="0"/>
    <b v="0"/>
    <b v="0"/>
  </r>
  <r>
    <x v="5182"/>
    <d v="2018-01-09T00:00:00"/>
    <x v="5174"/>
    <x v="372"/>
    <n v="24"/>
    <x v="1"/>
    <x v="63"/>
    <x v="5150"/>
    <x v="1138"/>
    <n v="41"/>
    <n v="0"/>
    <b v="1"/>
    <b v="0"/>
    <b v="0"/>
  </r>
  <r>
    <x v="5183"/>
    <d v="2018-01-09T00:00:00"/>
    <x v="5175"/>
    <x v="963"/>
    <n v="22"/>
    <x v="4"/>
    <x v="63"/>
    <x v="5151"/>
    <x v="228"/>
    <n v="15"/>
    <n v="16"/>
    <b v="0"/>
    <b v="0"/>
    <b v="0"/>
  </r>
  <r>
    <x v="5184"/>
    <d v="2018-01-09T00:00:00"/>
    <x v="5176"/>
    <x v="99"/>
    <n v="24"/>
    <x v="1"/>
    <x v="61"/>
    <x v="5152"/>
    <x v="367"/>
    <n v="38"/>
    <n v="18"/>
    <b v="0"/>
    <b v="0"/>
    <b v="0"/>
  </r>
  <r>
    <x v="5185"/>
    <d v="2018-01-09T00:00:00"/>
    <x v="5177"/>
    <x v="916"/>
    <n v="24"/>
    <x v="1"/>
    <x v="59"/>
    <x v="5153"/>
    <x v="3259"/>
    <n v="590"/>
    <n v="936"/>
    <b v="0"/>
    <b v="0"/>
    <b v="0"/>
  </r>
  <r>
    <x v="5186"/>
    <d v="2018-01-09T00:00:00"/>
    <x v="5178"/>
    <x v="601"/>
    <n v="1"/>
    <x v="8"/>
    <x v="59"/>
    <x v="5154"/>
    <x v="3260"/>
    <n v="938"/>
    <n v="0"/>
    <b v="1"/>
    <b v="0"/>
    <b v="0"/>
  </r>
  <r>
    <x v="5187"/>
    <d v="2018-01-09T00:00:00"/>
    <x v="5179"/>
    <x v="56"/>
    <n v="24"/>
    <x v="1"/>
    <x v="63"/>
    <x v="5155"/>
    <x v="2782"/>
    <n v="61"/>
    <n v="12"/>
    <b v="0"/>
    <b v="0"/>
    <b v="0"/>
  </r>
  <r>
    <x v="5188"/>
    <d v="2018-01-09T00:00:00"/>
    <x v="5180"/>
    <x v="603"/>
    <n v="22"/>
    <x v="4"/>
    <x v="62"/>
    <x v="5156"/>
    <x v="3261"/>
    <n v="69"/>
    <n v="15"/>
    <b v="0"/>
    <b v="0"/>
    <b v="0"/>
  </r>
  <r>
    <x v="5189"/>
    <d v="2018-01-09T00:00:00"/>
    <x v="5181"/>
    <x v="204"/>
    <n v="10"/>
    <x v="7"/>
    <x v="60"/>
    <x v="5157"/>
    <x v="3262"/>
    <n v="70"/>
    <n v="33"/>
    <b v="0"/>
    <b v="0"/>
    <b v="0"/>
  </r>
  <r>
    <x v="5190"/>
    <d v="2018-01-09T00:00:00"/>
    <x v="5182"/>
    <x v="411"/>
    <n v="24"/>
    <x v="1"/>
    <x v="61"/>
    <x v="5158"/>
    <x v="3263"/>
    <n v="384"/>
    <n v="939"/>
    <b v="0"/>
    <b v="0"/>
    <b v="0"/>
  </r>
  <r>
    <x v="5191"/>
    <d v="2018-01-09T00:00:00"/>
    <x v="5183"/>
    <x v="317"/>
    <n v="24"/>
    <x v="1"/>
    <x v="61"/>
    <x v="5159"/>
    <x v="3119"/>
    <n v="119"/>
    <n v="49"/>
    <b v="0"/>
    <b v="0"/>
    <b v="0"/>
  </r>
  <r>
    <x v="5192"/>
    <d v="2018-01-09T00:00:00"/>
    <x v="5184"/>
    <x v="479"/>
    <n v="24"/>
    <x v="1"/>
    <x v="61"/>
    <x v="5160"/>
    <x v="3264"/>
    <n v="490"/>
    <n v="1635"/>
    <b v="0"/>
    <b v="0"/>
    <b v="0"/>
  </r>
  <r>
    <x v="5193"/>
    <d v="2018-01-09T00:00:00"/>
    <x v="5185"/>
    <x v="270"/>
    <n v="23"/>
    <x v="3"/>
    <x v="60"/>
    <x v="5161"/>
    <x v="3265"/>
    <n v="615"/>
    <n v="1234"/>
    <b v="0"/>
    <b v="0"/>
    <b v="0"/>
  </r>
  <r>
    <x v="5194"/>
    <d v="2018-01-09T00:00:00"/>
    <x v="5186"/>
    <x v="576"/>
    <n v="24"/>
    <x v="1"/>
    <x v="60"/>
    <x v="5162"/>
    <x v="2691"/>
    <n v="95"/>
    <n v="62"/>
    <b v="0"/>
    <b v="0"/>
    <b v="0"/>
  </r>
  <r>
    <x v="5195"/>
    <d v="2018-01-09T00:00:00"/>
    <x v="5187"/>
    <x v="249"/>
    <n v="23"/>
    <x v="3"/>
    <x v="59"/>
    <x v="5163"/>
    <x v="3266"/>
    <n v="2869"/>
    <n v="12232"/>
    <b v="0"/>
    <b v="0"/>
    <b v="0"/>
  </r>
  <r>
    <x v="5196"/>
    <d v="2018-01-09T00:00:00"/>
    <x v="5188"/>
    <x v="522"/>
    <n v="24"/>
    <x v="1"/>
    <x v="61"/>
    <x v="5164"/>
    <x v="3267"/>
    <n v="137"/>
    <n v="184"/>
    <b v="0"/>
    <b v="0"/>
    <b v="0"/>
  </r>
  <r>
    <x v="5197"/>
    <d v="2018-01-12T00:00:00"/>
    <x v="5189"/>
    <x v="7"/>
    <n v="24"/>
    <x v="1"/>
    <x v="64"/>
    <x v="5165"/>
    <x v="3268"/>
    <n v="4104"/>
    <n v="1680"/>
    <b v="0"/>
    <b v="0"/>
    <b v="0"/>
  </r>
  <r>
    <x v="5198"/>
    <d v="2018-01-12T00:00:00"/>
    <x v="5190"/>
    <x v="31"/>
    <n v="24"/>
    <x v="1"/>
    <x v="64"/>
    <x v="5166"/>
    <x v="3269"/>
    <n v="2513"/>
    <n v="2448"/>
    <b v="0"/>
    <b v="0"/>
    <b v="0"/>
  </r>
  <r>
    <x v="5199"/>
    <d v="2018-01-12T00:00:00"/>
    <x v="5191"/>
    <x v="1"/>
    <n v="24"/>
    <x v="1"/>
    <x v="64"/>
    <x v="5167"/>
    <x v="3270"/>
    <n v="2852"/>
    <n v="1043"/>
    <b v="0"/>
    <b v="0"/>
    <b v="0"/>
  </r>
  <r>
    <x v="5200"/>
    <d v="2018-01-12T00:00:00"/>
    <x v="5192"/>
    <x v="260"/>
    <n v="24"/>
    <x v="1"/>
    <x v="65"/>
    <x v="5168"/>
    <x v="3271"/>
    <n v="384"/>
    <n v="201"/>
    <b v="0"/>
    <b v="0"/>
    <b v="0"/>
  </r>
  <r>
    <x v="5201"/>
    <d v="2018-01-12T00:00:00"/>
    <x v="5193"/>
    <x v="33"/>
    <n v="24"/>
    <x v="1"/>
    <x v="65"/>
    <x v="5169"/>
    <x v="3272"/>
    <n v="185"/>
    <n v="468"/>
    <b v="0"/>
    <b v="0"/>
    <b v="0"/>
  </r>
  <r>
    <x v="5202"/>
    <d v="2018-01-12T00:00:00"/>
    <x v="5194"/>
    <x v="806"/>
    <n v="24"/>
    <x v="1"/>
    <x v="61"/>
    <x v="5170"/>
    <x v="3273"/>
    <n v="31750"/>
    <n v="18102"/>
    <b v="0"/>
    <b v="0"/>
    <b v="0"/>
  </r>
  <r>
    <x v="5203"/>
    <d v="2018-01-12T00:00:00"/>
    <x v="5195"/>
    <x v="243"/>
    <n v="17"/>
    <x v="10"/>
    <x v="65"/>
    <x v="5171"/>
    <x v="3274"/>
    <n v="430"/>
    <n v="22"/>
    <b v="0"/>
    <b v="0"/>
    <b v="0"/>
  </r>
  <r>
    <x v="5204"/>
    <d v="2018-01-12T00:00:00"/>
    <x v="5196"/>
    <x v="134"/>
    <n v="24"/>
    <x v="1"/>
    <x v="64"/>
    <x v="5172"/>
    <x v="3275"/>
    <n v="311"/>
    <n v="118"/>
    <b v="0"/>
    <b v="0"/>
    <b v="0"/>
  </r>
  <r>
    <x v="5205"/>
    <d v="2018-01-12T00:00:00"/>
    <x v="5197"/>
    <x v="487"/>
    <n v="22"/>
    <x v="4"/>
    <x v="64"/>
    <x v="5173"/>
    <x v="1162"/>
    <n v="270"/>
    <n v="207"/>
    <b v="0"/>
    <b v="0"/>
    <b v="0"/>
  </r>
  <r>
    <x v="5206"/>
    <d v="2018-01-12T00:00:00"/>
    <x v="5198"/>
    <x v="168"/>
    <n v="24"/>
    <x v="1"/>
    <x v="64"/>
    <x v="5174"/>
    <x v="3276"/>
    <n v="753"/>
    <n v="0"/>
    <b v="1"/>
    <b v="0"/>
    <b v="0"/>
  </r>
  <r>
    <x v="5207"/>
    <d v="2018-01-12T00:00:00"/>
    <x v="5199"/>
    <x v="19"/>
    <n v="10"/>
    <x v="7"/>
    <x v="63"/>
    <x v="5175"/>
    <x v="3277"/>
    <n v="26589"/>
    <n v="16343"/>
    <b v="0"/>
    <b v="0"/>
    <b v="0"/>
  </r>
  <r>
    <x v="5208"/>
    <d v="2018-01-12T00:00:00"/>
    <x v="5200"/>
    <x v="107"/>
    <n v="10"/>
    <x v="7"/>
    <x v="64"/>
    <x v="5176"/>
    <x v="1844"/>
    <n v="125"/>
    <n v="100"/>
    <b v="0"/>
    <b v="0"/>
    <b v="0"/>
  </r>
  <r>
    <x v="5209"/>
    <d v="2018-01-12T00:00:00"/>
    <x v="5201"/>
    <x v="127"/>
    <n v="26"/>
    <x v="2"/>
    <x v="64"/>
    <x v="5177"/>
    <x v="3278"/>
    <n v="129"/>
    <n v="231"/>
    <b v="0"/>
    <b v="0"/>
    <b v="0"/>
  </r>
  <r>
    <x v="5210"/>
    <d v="2018-01-12T00:00:00"/>
    <x v="5202"/>
    <x v="8"/>
    <n v="23"/>
    <x v="3"/>
    <x v="64"/>
    <x v="5178"/>
    <x v="930"/>
    <n v="117"/>
    <n v="289"/>
    <b v="0"/>
    <b v="0"/>
    <b v="0"/>
  </r>
  <r>
    <x v="5211"/>
    <d v="2018-01-12T00:00:00"/>
    <x v="5203"/>
    <x v="50"/>
    <n v="24"/>
    <x v="1"/>
    <x v="64"/>
    <x v="5179"/>
    <x v="2808"/>
    <n v="123"/>
    <n v="45"/>
    <b v="0"/>
    <b v="0"/>
    <b v="0"/>
  </r>
  <r>
    <x v="5212"/>
    <d v="2018-01-12T00:00:00"/>
    <x v="5204"/>
    <x v="232"/>
    <n v="22"/>
    <x v="4"/>
    <x v="65"/>
    <x v="5180"/>
    <x v="2297"/>
    <n v="164"/>
    <n v="116"/>
    <b v="0"/>
    <b v="0"/>
    <b v="0"/>
  </r>
  <r>
    <x v="5213"/>
    <d v="2018-01-12T00:00:00"/>
    <x v="5205"/>
    <x v="12"/>
    <n v="27"/>
    <x v="5"/>
    <x v="65"/>
    <x v="5181"/>
    <x v="3279"/>
    <n v="39"/>
    <n v="480"/>
    <b v="0"/>
    <b v="0"/>
    <b v="0"/>
  </r>
  <r>
    <x v="5214"/>
    <d v="2018-01-12T00:00:00"/>
    <x v="5206"/>
    <x v="44"/>
    <n v="24"/>
    <x v="1"/>
    <x v="64"/>
    <x v="5182"/>
    <x v="2930"/>
    <n v="41"/>
    <n v="13"/>
    <b v="0"/>
    <b v="0"/>
    <b v="0"/>
  </r>
  <r>
    <x v="5215"/>
    <d v="2018-01-12T00:00:00"/>
    <x v="5207"/>
    <x v="30"/>
    <n v="28"/>
    <x v="9"/>
    <x v="65"/>
    <x v="5183"/>
    <x v="3280"/>
    <n v="637"/>
    <n v="3265"/>
    <b v="0"/>
    <b v="0"/>
    <b v="0"/>
  </r>
  <r>
    <x v="5216"/>
    <d v="2018-01-12T00:00:00"/>
    <x v="5208"/>
    <x v="26"/>
    <n v="24"/>
    <x v="1"/>
    <x v="65"/>
    <x v="5184"/>
    <x v="195"/>
    <n v="209"/>
    <n v="60"/>
    <b v="0"/>
    <b v="0"/>
    <b v="0"/>
  </r>
  <r>
    <x v="5217"/>
    <d v="2018-01-12T00:00:00"/>
    <x v="5209"/>
    <x v="512"/>
    <n v="26"/>
    <x v="2"/>
    <x v="66"/>
    <x v="5185"/>
    <x v="1739"/>
    <n v="489"/>
    <n v="135"/>
    <b v="0"/>
    <b v="0"/>
    <b v="0"/>
  </r>
  <r>
    <x v="5218"/>
    <d v="2018-01-12T00:00:00"/>
    <x v="5210"/>
    <x v="187"/>
    <n v="17"/>
    <x v="10"/>
    <x v="64"/>
    <x v="5186"/>
    <x v="3281"/>
    <n v="1218"/>
    <n v="2000"/>
    <b v="0"/>
    <b v="0"/>
    <b v="0"/>
  </r>
  <r>
    <x v="5219"/>
    <d v="2018-01-12T00:00:00"/>
    <x v="5211"/>
    <x v="3"/>
    <n v="24"/>
    <x v="1"/>
    <x v="66"/>
    <x v="5187"/>
    <x v="2832"/>
    <n v="1149"/>
    <n v="170"/>
    <b v="0"/>
    <b v="0"/>
    <b v="0"/>
  </r>
  <r>
    <x v="5220"/>
    <d v="2018-01-12T00:00:00"/>
    <x v="5212"/>
    <x v="197"/>
    <n v="25"/>
    <x v="0"/>
    <x v="64"/>
    <x v="5188"/>
    <x v="2097"/>
    <n v="310"/>
    <n v="622"/>
    <b v="0"/>
    <b v="0"/>
    <b v="0"/>
  </r>
  <r>
    <x v="5221"/>
    <d v="2018-01-12T00:00:00"/>
    <x v="5213"/>
    <x v="138"/>
    <n v="24"/>
    <x v="1"/>
    <x v="64"/>
    <x v="5189"/>
    <x v="3282"/>
    <n v="594"/>
    <n v="287"/>
    <b v="0"/>
    <b v="0"/>
    <b v="0"/>
  </r>
  <r>
    <x v="5222"/>
    <d v="2018-01-12T00:00:00"/>
    <x v="5214"/>
    <x v="65"/>
    <n v="24"/>
    <x v="1"/>
    <x v="64"/>
    <x v="5190"/>
    <x v="3283"/>
    <n v="254"/>
    <n v="706"/>
    <b v="0"/>
    <b v="0"/>
    <b v="0"/>
  </r>
  <r>
    <x v="5223"/>
    <d v="2018-01-12T00:00:00"/>
    <x v="5215"/>
    <x v="184"/>
    <n v="25"/>
    <x v="0"/>
    <x v="64"/>
    <x v="5191"/>
    <x v="3284"/>
    <n v="204"/>
    <n v="601"/>
    <b v="0"/>
    <b v="0"/>
    <b v="0"/>
  </r>
  <r>
    <x v="5224"/>
    <d v="2018-01-12T00:00:00"/>
    <x v="5216"/>
    <x v="964"/>
    <n v="24"/>
    <x v="1"/>
    <x v="64"/>
    <x v="5192"/>
    <x v="3285"/>
    <n v="142"/>
    <n v="233"/>
    <b v="0"/>
    <b v="0"/>
    <b v="0"/>
  </r>
  <r>
    <x v="5225"/>
    <d v="2018-01-12T00:00:00"/>
    <x v="5217"/>
    <x v="77"/>
    <n v="25"/>
    <x v="0"/>
    <x v="64"/>
    <x v="5193"/>
    <x v="0"/>
    <n v="348"/>
    <n v="206"/>
    <b v="0"/>
    <b v="0"/>
    <b v="0"/>
  </r>
  <r>
    <x v="5226"/>
    <d v="2018-01-12T00:00:00"/>
    <x v="5218"/>
    <x v="124"/>
    <n v="24"/>
    <x v="1"/>
    <x v="64"/>
    <x v="5194"/>
    <x v="3286"/>
    <n v="84"/>
    <n v="1652"/>
    <b v="0"/>
    <b v="0"/>
    <b v="0"/>
  </r>
  <r>
    <x v="5227"/>
    <d v="2018-01-12T00:00:00"/>
    <x v="5219"/>
    <x v="497"/>
    <n v="24"/>
    <x v="1"/>
    <x v="66"/>
    <x v="5195"/>
    <x v="3287"/>
    <n v="419"/>
    <n v="1102"/>
    <b v="0"/>
    <b v="0"/>
    <b v="0"/>
  </r>
  <r>
    <x v="5228"/>
    <d v="2018-01-12T00:00:00"/>
    <x v="5220"/>
    <x v="25"/>
    <n v="25"/>
    <x v="0"/>
    <x v="64"/>
    <x v="5196"/>
    <x v="2844"/>
    <n v="164"/>
    <n v="243"/>
    <b v="0"/>
    <b v="0"/>
    <b v="0"/>
  </r>
  <r>
    <x v="5229"/>
    <d v="2018-01-12T00:00:00"/>
    <x v="5221"/>
    <x v="255"/>
    <n v="25"/>
    <x v="0"/>
    <x v="64"/>
    <x v="5197"/>
    <x v="3288"/>
    <n v="673"/>
    <n v="575"/>
    <b v="0"/>
    <b v="0"/>
    <b v="0"/>
  </r>
  <r>
    <x v="5230"/>
    <d v="2018-01-12T00:00:00"/>
    <x v="5222"/>
    <x v="131"/>
    <n v="24"/>
    <x v="1"/>
    <x v="63"/>
    <x v="5198"/>
    <x v="5"/>
    <n v="0"/>
    <n v="0"/>
    <b v="1"/>
    <b v="1"/>
    <b v="0"/>
  </r>
  <r>
    <x v="5231"/>
    <d v="2018-01-12T00:00:00"/>
    <x v="5223"/>
    <x v="189"/>
    <n v="24"/>
    <x v="1"/>
    <x v="66"/>
    <x v="5199"/>
    <x v="3289"/>
    <n v="231"/>
    <n v="99"/>
    <b v="0"/>
    <b v="0"/>
    <b v="0"/>
  </r>
  <r>
    <x v="5232"/>
    <d v="2018-01-12T00:00:00"/>
    <x v="5224"/>
    <x v="45"/>
    <n v="24"/>
    <x v="1"/>
    <x v="64"/>
    <x v="5200"/>
    <x v="692"/>
    <n v="61"/>
    <n v="37"/>
    <b v="0"/>
    <b v="0"/>
    <b v="0"/>
  </r>
  <r>
    <x v="5233"/>
    <d v="2018-01-12T00:00:00"/>
    <x v="5225"/>
    <x v="24"/>
    <n v="27"/>
    <x v="5"/>
    <x v="65"/>
    <x v="5201"/>
    <x v="5"/>
    <n v="0"/>
    <n v="0"/>
    <b v="1"/>
    <b v="1"/>
    <b v="0"/>
  </r>
  <r>
    <x v="5234"/>
    <d v="2018-01-12T00:00:00"/>
    <x v="5226"/>
    <x v="416"/>
    <n v="24"/>
    <x v="1"/>
    <x v="64"/>
    <x v="5202"/>
    <x v="738"/>
    <n v="55"/>
    <n v="122"/>
    <b v="0"/>
    <b v="0"/>
    <b v="0"/>
  </r>
  <r>
    <x v="5235"/>
    <d v="2018-01-12T00:00:00"/>
    <x v="5227"/>
    <x v="123"/>
    <n v="24"/>
    <x v="1"/>
    <x v="65"/>
    <x v="5203"/>
    <x v="2427"/>
    <n v="30"/>
    <n v="18"/>
    <b v="0"/>
    <b v="0"/>
    <b v="0"/>
  </r>
  <r>
    <x v="5236"/>
    <d v="2018-01-12T00:00:00"/>
    <x v="5228"/>
    <x v="417"/>
    <n v="24"/>
    <x v="1"/>
    <x v="63"/>
    <x v="5204"/>
    <x v="3290"/>
    <n v="1733"/>
    <n v="1070"/>
    <b v="0"/>
    <b v="0"/>
    <b v="0"/>
  </r>
  <r>
    <x v="5237"/>
    <d v="2018-01-12T00:00:00"/>
    <x v="5229"/>
    <x v="204"/>
    <n v="10"/>
    <x v="7"/>
    <x v="66"/>
    <x v="5205"/>
    <x v="3291"/>
    <n v="139"/>
    <n v="376"/>
    <b v="0"/>
    <b v="0"/>
    <b v="0"/>
  </r>
  <r>
    <x v="5238"/>
    <d v="2018-01-12T00:00:00"/>
    <x v="5230"/>
    <x v="15"/>
    <n v="24"/>
    <x v="1"/>
    <x v="64"/>
    <x v="5206"/>
    <x v="3292"/>
    <n v="477"/>
    <n v="197"/>
    <b v="0"/>
    <b v="0"/>
    <b v="0"/>
  </r>
  <r>
    <x v="5239"/>
    <d v="2018-01-12T00:00:00"/>
    <x v="5231"/>
    <x v="374"/>
    <n v="24"/>
    <x v="1"/>
    <x v="64"/>
    <x v="5207"/>
    <x v="3293"/>
    <n v="476"/>
    <n v="450"/>
    <b v="0"/>
    <b v="0"/>
    <b v="0"/>
  </r>
  <r>
    <x v="5240"/>
    <d v="2018-01-12T00:00:00"/>
    <x v="5232"/>
    <x v="145"/>
    <n v="24"/>
    <x v="1"/>
    <x v="64"/>
    <x v="5208"/>
    <x v="2421"/>
    <n v="208"/>
    <n v="52"/>
    <b v="0"/>
    <b v="0"/>
    <b v="0"/>
  </r>
  <r>
    <x v="5241"/>
    <d v="2018-01-12T00:00:00"/>
    <x v="5233"/>
    <x v="564"/>
    <n v="24"/>
    <x v="1"/>
    <x v="66"/>
    <x v="5209"/>
    <x v="3294"/>
    <n v="1163"/>
    <n v="5676"/>
    <b v="0"/>
    <b v="0"/>
    <b v="0"/>
  </r>
  <r>
    <x v="5242"/>
    <d v="2018-01-12T00:00:00"/>
    <x v="5234"/>
    <x v="730"/>
    <n v="22"/>
    <x v="4"/>
    <x v="65"/>
    <x v="5210"/>
    <x v="3295"/>
    <n v="697"/>
    <n v="1595"/>
    <b v="0"/>
    <b v="0"/>
    <b v="0"/>
  </r>
  <r>
    <x v="5243"/>
    <d v="2018-01-12T00:00:00"/>
    <x v="5235"/>
    <x v="325"/>
    <n v="24"/>
    <x v="1"/>
    <x v="64"/>
    <x v="5211"/>
    <x v="3055"/>
    <n v="108"/>
    <n v="30"/>
    <b v="0"/>
    <b v="0"/>
    <b v="0"/>
  </r>
  <r>
    <x v="5244"/>
    <d v="2018-01-12T00:00:00"/>
    <x v="5236"/>
    <x v="942"/>
    <n v="22"/>
    <x v="4"/>
    <x v="63"/>
    <x v="5212"/>
    <x v="1881"/>
    <n v="1603"/>
    <n v="474"/>
    <b v="0"/>
    <b v="0"/>
    <b v="0"/>
  </r>
  <r>
    <x v="5245"/>
    <d v="2018-01-12T00:00:00"/>
    <x v="5237"/>
    <x v="802"/>
    <n v="23"/>
    <x v="3"/>
    <x v="64"/>
    <x v="5213"/>
    <x v="3296"/>
    <n v="145"/>
    <n v="915"/>
    <b v="0"/>
    <b v="0"/>
    <b v="0"/>
  </r>
  <r>
    <x v="5246"/>
    <d v="2018-01-12T00:00:00"/>
    <x v="5238"/>
    <x v="965"/>
    <n v="17"/>
    <x v="10"/>
    <x v="63"/>
    <x v="5214"/>
    <x v="3297"/>
    <n v="125"/>
    <n v="166"/>
    <b v="0"/>
    <b v="0"/>
    <b v="0"/>
  </r>
  <r>
    <x v="5247"/>
    <d v="2018-01-12T00:00:00"/>
    <x v="5239"/>
    <x v="846"/>
    <n v="24"/>
    <x v="1"/>
    <x v="64"/>
    <x v="5215"/>
    <x v="2681"/>
    <n v="183"/>
    <n v="272"/>
    <b v="0"/>
    <b v="0"/>
    <b v="0"/>
  </r>
  <r>
    <x v="5248"/>
    <d v="2018-01-12T00:00:00"/>
    <x v="5240"/>
    <x v="291"/>
    <n v="24"/>
    <x v="1"/>
    <x v="66"/>
    <x v="5216"/>
    <x v="3298"/>
    <n v="455"/>
    <n v="795"/>
    <b v="0"/>
    <b v="0"/>
    <b v="0"/>
  </r>
  <r>
    <x v="5249"/>
    <d v="2018-01-12T00:00:00"/>
    <x v="5241"/>
    <x v="797"/>
    <n v="24"/>
    <x v="1"/>
    <x v="63"/>
    <x v="5217"/>
    <x v="2053"/>
    <n v="352"/>
    <n v="170"/>
    <b v="0"/>
    <b v="0"/>
    <b v="0"/>
  </r>
  <r>
    <x v="5250"/>
    <d v="2018-01-12T00:00:00"/>
    <x v="5242"/>
    <x v="670"/>
    <n v="24"/>
    <x v="1"/>
    <x v="66"/>
    <x v="5218"/>
    <x v="3299"/>
    <n v="370"/>
    <n v="221"/>
    <b v="0"/>
    <b v="0"/>
    <b v="0"/>
  </r>
  <r>
    <x v="5251"/>
    <d v="2018-01-12T00:00:00"/>
    <x v="5243"/>
    <x v="966"/>
    <n v="24"/>
    <x v="1"/>
    <x v="66"/>
    <x v="5219"/>
    <x v="3055"/>
    <n v="166"/>
    <n v="61"/>
    <b v="0"/>
    <b v="0"/>
    <b v="0"/>
  </r>
  <r>
    <x v="5252"/>
    <d v="2018-01-12T00:00:00"/>
    <x v="5244"/>
    <x v="496"/>
    <n v="24"/>
    <x v="1"/>
    <x v="64"/>
    <x v="5220"/>
    <x v="161"/>
    <n v="4"/>
    <n v="0"/>
    <b v="0"/>
    <b v="0"/>
    <b v="0"/>
  </r>
  <r>
    <x v="5253"/>
    <d v="2018-01-12T00:00:00"/>
    <x v="5245"/>
    <x v="39"/>
    <n v="24"/>
    <x v="1"/>
    <x v="65"/>
    <x v="5221"/>
    <x v="891"/>
    <n v="25"/>
    <n v="45"/>
    <b v="0"/>
    <b v="0"/>
    <b v="0"/>
  </r>
  <r>
    <x v="5254"/>
    <d v="2018-01-12T00:00:00"/>
    <x v="5246"/>
    <x v="215"/>
    <n v="24"/>
    <x v="1"/>
    <x v="63"/>
    <x v="5222"/>
    <x v="3300"/>
    <n v="802"/>
    <n v="673"/>
    <b v="0"/>
    <b v="0"/>
    <b v="0"/>
  </r>
  <r>
    <x v="5255"/>
    <d v="2018-01-12T00:00:00"/>
    <x v="5247"/>
    <x v="845"/>
    <n v="25"/>
    <x v="0"/>
    <x v="66"/>
    <x v="2414"/>
    <x v="1290"/>
    <n v="253"/>
    <n v="90"/>
    <b v="0"/>
    <b v="0"/>
    <b v="0"/>
  </r>
  <r>
    <x v="5256"/>
    <d v="2018-01-12T00:00:00"/>
    <x v="5248"/>
    <x v="14"/>
    <n v="24"/>
    <x v="1"/>
    <x v="64"/>
    <x v="5223"/>
    <x v="3301"/>
    <n v="177"/>
    <n v="498"/>
    <b v="0"/>
    <b v="0"/>
    <b v="0"/>
  </r>
  <r>
    <x v="5257"/>
    <d v="2018-01-12T00:00:00"/>
    <x v="5249"/>
    <x v="432"/>
    <n v="24"/>
    <x v="1"/>
    <x v="66"/>
    <x v="5224"/>
    <x v="5"/>
    <n v="0"/>
    <n v="0"/>
    <b v="1"/>
    <b v="1"/>
    <b v="0"/>
  </r>
  <r>
    <x v="5258"/>
    <d v="2018-01-12T00:00:00"/>
    <x v="5250"/>
    <x v="908"/>
    <n v="24"/>
    <x v="1"/>
    <x v="61"/>
    <x v="5225"/>
    <x v="3302"/>
    <n v="3248"/>
    <n v="3745"/>
    <b v="0"/>
    <b v="0"/>
    <b v="0"/>
  </r>
  <r>
    <x v="5259"/>
    <d v="2018-01-12T00:00:00"/>
    <x v="5251"/>
    <x v="296"/>
    <n v="24"/>
    <x v="1"/>
    <x v="64"/>
    <x v="5226"/>
    <x v="3303"/>
    <n v="541"/>
    <n v="1101"/>
    <b v="0"/>
    <b v="0"/>
    <b v="0"/>
  </r>
  <r>
    <x v="5260"/>
    <d v="2018-01-12T00:00:00"/>
    <x v="5252"/>
    <x v="108"/>
    <n v="22"/>
    <x v="4"/>
    <x v="64"/>
    <x v="5227"/>
    <x v="3304"/>
    <n v="223"/>
    <n v="328"/>
    <b v="0"/>
    <b v="0"/>
    <b v="0"/>
  </r>
  <r>
    <x v="5261"/>
    <d v="2018-01-12T00:00:00"/>
    <x v="5253"/>
    <x v="4"/>
    <n v="24"/>
    <x v="1"/>
    <x v="64"/>
    <x v="5228"/>
    <x v="3138"/>
    <n v="33"/>
    <n v="47"/>
    <b v="0"/>
    <b v="0"/>
    <b v="0"/>
  </r>
  <r>
    <x v="5262"/>
    <d v="2018-01-12T00:00:00"/>
    <x v="5254"/>
    <x v="409"/>
    <n v="10"/>
    <x v="7"/>
    <x v="66"/>
    <x v="5229"/>
    <x v="3305"/>
    <n v="1608"/>
    <n v="1424"/>
    <b v="0"/>
    <b v="0"/>
    <b v="0"/>
  </r>
  <r>
    <x v="5263"/>
    <d v="2018-01-12T00:00:00"/>
    <x v="5255"/>
    <x v="57"/>
    <n v="24"/>
    <x v="1"/>
    <x v="64"/>
    <x v="5230"/>
    <x v="1648"/>
    <n v="265"/>
    <n v="463"/>
    <b v="0"/>
    <b v="0"/>
    <b v="0"/>
  </r>
  <r>
    <x v="5264"/>
    <d v="2018-01-12T00:00:00"/>
    <x v="5256"/>
    <x v="358"/>
    <n v="24"/>
    <x v="1"/>
    <x v="66"/>
    <x v="5231"/>
    <x v="3051"/>
    <n v="448"/>
    <n v="673"/>
    <b v="0"/>
    <b v="0"/>
    <b v="0"/>
  </r>
  <r>
    <x v="5265"/>
    <d v="2018-01-12T00:00:00"/>
    <x v="5257"/>
    <x v="967"/>
    <n v="24"/>
    <x v="1"/>
    <x v="64"/>
    <x v="5232"/>
    <x v="5"/>
    <n v="0"/>
    <n v="40"/>
    <b v="0"/>
    <b v="1"/>
    <b v="0"/>
  </r>
  <r>
    <x v="5266"/>
    <d v="2018-01-12T00:00:00"/>
    <x v="5258"/>
    <x v="693"/>
    <n v="10"/>
    <x v="7"/>
    <x v="66"/>
    <x v="5233"/>
    <x v="3306"/>
    <n v="290"/>
    <n v="236"/>
    <b v="0"/>
    <b v="0"/>
    <b v="0"/>
  </r>
  <r>
    <x v="5267"/>
    <d v="2018-01-12T00:00:00"/>
    <x v="5259"/>
    <x v="626"/>
    <n v="24"/>
    <x v="1"/>
    <x v="64"/>
    <x v="5234"/>
    <x v="3307"/>
    <n v="79"/>
    <n v="1258"/>
    <b v="0"/>
    <b v="0"/>
    <b v="0"/>
  </r>
  <r>
    <x v="5268"/>
    <d v="2018-01-12T00:00:00"/>
    <x v="5260"/>
    <x v="120"/>
    <n v="24"/>
    <x v="1"/>
    <x v="65"/>
    <x v="5235"/>
    <x v="3308"/>
    <n v="336"/>
    <n v="1137"/>
    <b v="0"/>
    <b v="0"/>
    <b v="0"/>
  </r>
  <r>
    <x v="5269"/>
    <d v="2018-01-12T00:00:00"/>
    <x v="5261"/>
    <x v="264"/>
    <n v="10"/>
    <x v="7"/>
    <x v="65"/>
    <x v="5236"/>
    <x v="1675"/>
    <n v="18"/>
    <n v="17"/>
    <b v="0"/>
    <b v="0"/>
    <b v="0"/>
  </r>
  <r>
    <x v="5270"/>
    <d v="2018-01-12T00:00:00"/>
    <x v="5262"/>
    <x v="182"/>
    <n v="24"/>
    <x v="1"/>
    <x v="65"/>
    <x v="5237"/>
    <x v="729"/>
    <n v="41"/>
    <n v="129"/>
    <b v="0"/>
    <b v="0"/>
    <b v="0"/>
  </r>
  <r>
    <x v="5271"/>
    <d v="2018-01-12T00:00:00"/>
    <x v="5263"/>
    <x v="193"/>
    <n v="24"/>
    <x v="1"/>
    <x v="66"/>
    <x v="5238"/>
    <x v="120"/>
    <n v="171"/>
    <n v="58"/>
    <b v="0"/>
    <b v="0"/>
    <b v="0"/>
  </r>
  <r>
    <x v="5272"/>
    <d v="2018-01-12T00:00:00"/>
    <x v="5264"/>
    <x v="503"/>
    <n v="25"/>
    <x v="0"/>
    <x v="63"/>
    <x v="5239"/>
    <x v="3289"/>
    <n v="504"/>
    <n v="1982"/>
    <b v="0"/>
    <b v="0"/>
    <b v="0"/>
  </r>
  <r>
    <x v="5273"/>
    <d v="2018-01-12T00:00:00"/>
    <x v="5265"/>
    <x v="48"/>
    <n v="25"/>
    <x v="0"/>
    <x v="64"/>
    <x v="5240"/>
    <x v="869"/>
    <n v="25"/>
    <n v="28"/>
    <b v="0"/>
    <b v="0"/>
    <b v="0"/>
  </r>
  <r>
    <x v="5274"/>
    <d v="2018-01-12T00:00:00"/>
    <x v="5266"/>
    <x v="597"/>
    <n v="24"/>
    <x v="1"/>
    <x v="62"/>
    <x v="5241"/>
    <x v="1971"/>
    <n v="238"/>
    <n v="236"/>
    <b v="0"/>
    <b v="0"/>
    <b v="0"/>
  </r>
  <r>
    <x v="5275"/>
    <d v="2018-01-12T00:00:00"/>
    <x v="5267"/>
    <x v="153"/>
    <n v="1"/>
    <x v="8"/>
    <x v="64"/>
    <x v="5242"/>
    <x v="458"/>
    <n v="83"/>
    <n v="115"/>
    <b v="0"/>
    <b v="0"/>
    <b v="0"/>
  </r>
  <r>
    <x v="5276"/>
    <d v="2018-01-12T00:00:00"/>
    <x v="5268"/>
    <x v="99"/>
    <n v="24"/>
    <x v="1"/>
    <x v="64"/>
    <x v="5243"/>
    <x v="231"/>
    <n v="28"/>
    <n v="9"/>
    <b v="0"/>
    <b v="0"/>
    <b v="0"/>
  </r>
  <r>
    <x v="5277"/>
    <d v="2018-01-12T00:00:00"/>
    <x v="5269"/>
    <x v="968"/>
    <n v="24"/>
    <x v="1"/>
    <x v="64"/>
    <x v="5244"/>
    <x v="3309"/>
    <n v="970"/>
    <n v="358"/>
    <b v="0"/>
    <b v="0"/>
    <b v="0"/>
  </r>
  <r>
    <x v="5278"/>
    <d v="2018-01-12T00:00:00"/>
    <x v="5270"/>
    <x v="115"/>
    <n v="24"/>
    <x v="1"/>
    <x v="64"/>
    <x v="5245"/>
    <x v="3310"/>
    <n v="680"/>
    <n v="679"/>
    <b v="0"/>
    <b v="0"/>
    <b v="0"/>
  </r>
  <r>
    <x v="5279"/>
    <d v="2018-01-12T00:00:00"/>
    <x v="5271"/>
    <x v="620"/>
    <n v="1"/>
    <x v="8"/>
    <x v="64"/>
    <x v="5246"/>
    <x v="696"/>
    <n v="52"/>
    <n v="32"/>
    <b v="0"/>
    <b v="0"/>
    <b v="0"/>
  </r>
  <r>
    <x v="5280"/>
    <d v="2018-01-12T00:00:00"/>
    <x v="5272"/>
    <x v="475"/>
    <n v="24"/>
    <x v="1"/>
    <x v="64"/>
    <x v="5247"/>
    <x v="3062"/>
    <n v="36"/>
    <n v="25"/>
    <b v="0"/>
    <b v="0"/>
    <b v="0"/>
  </r>
  <r>
    <x v="5281"/>
    <d v="2018-01-12T00:00:00"/>
    <x v="5273"/>
    <x v="969"/>
    <n v="10"/>
    <x v="7"/>
    <x v="65"/>
    <x v="5248"/>
    <x v="3311"/>
    <n v="19"/>
    <n v="167"/>
    <b v="0"/>
    <b v="0"/>
    <b v="0"/>
  </r>
  <r>
    <x v="5282"/>
    <d v="2018-01-12T00:00:00"/>
    <x v="5274"/>
    <x v="198"/>
    <n v="26"/>
    <x v="2"/>
    <x v="65"/>
    <x v="5249"/>
    <x v="3312"/>
    <n v="421"/>
    <n v="565"/>
    <b v="0"/>
    <b v="0"/>
    <b v="0"/>
  </r>
  <r>
    <x v="5283"/>
    <d v="2018-01-12T00:00:00"/>
    <x v="5275"/>
    <x v="956"/>
    <n v="24"/>
    <x v="1"/>
    <x v="64"/>
    <x v="5250"/>
    <x v="3261"/>
    <n v="20"/>
    <n v="33"/>
    <b v="0"/>
    <b v="0"/>
    <b v="0"/>
  </r>
  <r>
    <x v="5284"/>
    <d v="2018-01-12T00:00:00"/>
    <x v="5276"/>
    <x v="290"/>
    <n v="27"/>
    <x v="5"/>
    <x v="62"/>
    <x v="5251"/>
    <x v="3313"/>
    <n v="2131"/>
    <n v="6695"/>
    <b v="0"/>
    <b v="0"/>
    <b v="0"/>
  </r>
  <r>
    <x v="5285"/>
    <d v="2018-01-12T00:00:00"/>
    <x v="5277"/>
    <x v="28"/>
    <n v="24"/>
    <x v="1"/>
    <x v="64"/>
    <x v="5252"/>
    <x v="3238"/>
    <n v="231"/>
    <n v="147"/>
    <b v="0"/>
    <b v="0"/>
    <b v="0"/>
  </r>
  <r>
    <x v="5286"/>
    <d v="2018-01-12T00:00:00"/>
    <x v="5278"/>
    <x v="707"/>
    <n v="23"/>
    <x v="3"/>
    <x v="64"/>
    <x v="5253"/>
    <x v="3314"/>
    <n v="98"/>
    <n v="321"/>
    <b v="0"/>
    <b v="0"/>
    <b v="0"/>
  </r>
  <r>
    <x v="5287"/>
    <d v="2018-01-12T00:00:00"/>
    <x v="5279"/>
    <x v="890"/>
    <n v="24"/>
    <x v="1"/>
    <x v="61"/>
    <x v="5254"/>
    <x v="3315"/>
    <n v="4840"/>
    <n v="1747"/>
    <b v="0"/>
    <b v="0"/>
    <b v="0"/>
  </r>
  <r>
    <x v="5288"/>
    <d v="2018-01-12T00:00:00"/>
    <x v="5280"/>
    <x v="465"/>
    <n v="24"/>
    <x v="1"/>
    <x v="63"/>
    <x v="5255"/>
    <x v="3316"/>
    <n v="584"/>
    <n v="1203"/>
    <b v="0"/>
    <b v="0"/>
    <b v="0"/>
  </r>
  <r>
    <x v="5289"/>
    <d v="2018-01-12T00:00:00"/>
    <x v="5281"/>
    <x v="970"/>
    <n v="24"/>
    <x v="1"/>
    <x v="64"/>
    <x v="5256"/>
    <x v="2672"/>
    <n v="63"/>
    <n v="65"/>
    <b v="0"/>
    <b v="0"/>
    <b v="0"/>
  </r>
  <r>
    <x v="5290"/>
    <d v="2018-01-12T00:00:00"/>
    <x v="5282"/>
    <x v="435"/>
    <n v="22"/>
    <x v="4"/>
    <x v="66"/>
    <x v="5257"/>
    <x v="3317"/>
    <n v="296"/>
    <n v="1439"/>
    <b v="0"/>
    <b v="0"/>
    <b v="0"/>
  </r>
  <r>
    <x v="5291"/>
    <d v="2018-01-12T00:00:00"/>
    <x v="5283"/>
    <x v="101"/>
    <n v="24"/>
    <x v="1"/>
    <x v="65"/>
    <x v="5258"/>
    <x v="2535"/>
    <n v="233"/>
    <n v="171"/>
    <b v="0"/>
    <b v="0"/>
    <b v="0"/>
  </r>
  <r>
    <x v="5292"/>
    <d v="2018-01-12T00:00:00"/>
    <x v="5284"/>
    <x v="199"/>
    <n v="24"/>
    <x v="1"/>
    <x v="66"/>
    <x v="5259"/>
    <x v="3318"/>
    <n v="1117"/>
    <n v="1082"/>
    <b v="0"/>
    <b v="0"/>
    <b v="0"/>
  </r>
  <r>
    <x v="5293"/>
    <d v="2018-01-12T00:00:00"/>
    <x v="5285"/>
    <x v="508"/>
    <n v="23"/>
    <x v="3"/>
    <x v="66"/>
    <x v="5260"/>
    <x v="3319"/>
    <n v="151"/>
    <n v="387"/>
    <b v="0"/>
    <b v="0"/>
    <b v="0"/>
  </r>
  <r>
    <x v="5294"/>
    <d v="2018-01-12T00:00:00"/>
    <x v="5286"/>
    <x v="250"/>
    <n v="22"/>
    <x v="4"/>
    <x v="64"/>
    <x v="5261"/>
    <x v="79"/>
    <n v="161"/>
    <n v="15"/>
    <b v="0"/>
    <b v="0"/>
    <b v="0"/>
  </r>
  <r>
    <x v="5295"/>
    <d v="2018-01-12T00:00:00"/>
    <x v="5287"/>
    <x v="971"/>
    <n v="24"/>
    <x v="1"/>
    <x v="66"/>
    <x v="5262"/>
    <x v="3320"/>
    <n v="157"/>
    <n v="201"/>
    <b v="0"/>
    <b v="0"/>
    <b v="0"/>
  </r>
  <r>
    <x v="5296"/>
    <d v="2018-01-12T00:00:00"/>
    <x v="5288"/>
    <x v="972"/>
    <n v="10"/>
    <x v="7"/>
    <x v="63"/>
    <x v="5263"/>
    <x v="3321"/>
    <n v="274"/>
    <n v="290"/>
    <b v="0"/>
    <b v="0"/>
    <b v="0"/>
  </r>
  <r>
    <x v="5297"/>
    <d v="2018-01-12T00:00:00"/>
    <x v="5289"/>
    <x v="225"/>
    <n v="25"/>
    <x v="0"/>
    <x v="64"/>
    <x v="5264"/>
    <x v="1774"/>
    <n v="316"/>
    <n v="101"/>
    <b v="0"/>
    <b v="0"/>
    <b v="0"/>
  </r>
  <r>
    <x v="5298"/>
    <d v="2018-01-12T00:00:00"/>
    <x v="5290"/>
    <x v="23"/>
    <n v="25"/>
    <x v="0"/>
    <x v="64"/>
    <x v="5265"/>
    <x v="828"/>
    <n v="16"/>
    <n v="18"/>
    <b v="0"/>
    <b v="0"/>
    <b v="0"/>
  </r>
  <r>
    <x v="5299"/>
    <d v="2018-01-12T00:00:00"/>
    <x v="5291"/>
    <x v="246"/>
    <n v="24"/>
    <x v="1"/>
    <x v="64"/>
    <x v="5266"/>
    <x v="1620"/>
    <n v="161"/>
    <n v="182"/>
    <b v="0"/>
    <b v="0"/>
    <b v="0"/>
  </r>
  <r>
    <x v="5300"/>
    <d v="2018-01-12T00:00:00"/>
    <x v="5292"/>
    <x v="141"/>
    <n v="25"/>
    <x v="0"/>
    <x v="66"/>
    <x v="5267"/>
    <x v="3322"/>
    <n v="128"/>
    <n v="114"/>
    <b v="0"/>
    <b v="0"/>
    <b v="0"/>
  </r>
  <r>
    <x v="5301"/>
    <d v="2018-01-12T00:00:00"/>
    <x v="5293"/>
    <x v="118"/>
    <n v="23"/>
    <x v="3"/>
    <x v="65"/>
    <x v="5268"/>
    <x v="3323"/>
    <n v="331"/>
    <n v="891"/>
    <b v="0"/>
    <b v="0"/>
    <b v="0"/>
  </r>
  <r>
    <x v="5302"/>
    <d v="2018-01-12T00:00:00"/>
    <x v="5294"/>
    <x v="300"/>
    <n v="29"/>
    <x v="11"/>
    <x v="65"/>
    <x v="5269"/>
    <x v="1693"/>
    <n v="11"/>
    <n v="4"/>
    <b v="0"/>
    <b v="0"/>
    <b v="0"/>
  </r>
  <r>
    <x v="5303"/>
    <d v="2018-01-12T00:00:00"/>
    <x v="5295"/>
    <x v="791"/>
    <n v="24"/>
    <x v="1"/>
    <x v="66"/>
    <x v="5270"/>
    <x v="2832"/>
    <n v="118"/>
    <n v="42"/>
    <b v="0"/>
    <b v="0"/>
    <b v="0"/>
  </r>
  <r>
    <x v="5304"/>
    <d v="2018-01-12T00:00:00"/>
    <x v="5296"/>
    <x v="36"/>
    <n v="24"/>
    <x v="1"/>
    <x v="64"/>
    <x v="5271"/>
    <x v="1168"/>
    <n v="6"/>
    <n v="0"/>
    <b v="0"/>
    <b v="0"/>
    <b v="0"/>
  </r>
  <r>
    <x v="5305"/>
    <d v="2018-01-12T00:00:00"/>
    <x v="5297"/>
    <x v="372"/>
    <n v="24"/>
    <x v="1"/>
    <x v="65"/>
    <x v="5272"/>
    <x v="31"/>
    <n v="75"/>
    <n v="0"/>
    <b v="1"/>
    <b v="0"/>
    <b v="0"/>
  </r>
  <r>
    <x v="5306"/>
    <d v="2018-01-12T00:00:00"/>
    <x v="5298"/>
    <x v="861"/>
    <n v="24"/>
    <x v="1"/>
    <x v="64"/>
    <x v="5273"/>
    <x v="2752"/>
    <n v="194"/>
    <n v="112"/>
    <b v="0"/>
    <b v="0"/>
    <b v="0"/>
  </r>
  <r>
    <x v="5307"/>
    <d v="2018-01-12T00:00:00"/>
    <x v="5299"/>
    <x v="75"/>
    <n v="24"/>
    <x v="1"/>
    <x v="65"/>
    <x v="5274"/>
    <x v="386"/>
    <n v="43"/>
    <n v="15"/>
    <b v="0"/>
    <b v="0"/>
    <b v="0"/>
  </r>
  <r>
    <x v="5308"/>
    <d v="2018-01-12T00:00:00"/>
    <x v="5300"/>
    <x v="447"/>
    <n v="27"/>
    <x v="5"/>
    <x v="65"/>
    <x v="5275"/>
    <x v="235"/>
    <n v="3"/>
    <n v="340"/>
    <b v="0"/>
    <b v="0"/>
    <b v="0"/>
  </r>
  <r>
    <x v="5309"/>
    <d v="2018-01-12T00:00:00"/>
    <x v="5301"/>
    <x v="27"/>
    <n v="25"/>
    <x v="0"/>
    <x v="63"/>
    <x v="5276"/>
    <x v="1818"/>
    <n v="72"/>
    <n v="70"/>
    <b v="0"/>
    <b v="0"/>
    <b v="0"/>
  </r>
  <r>
    <x v="5310"/>
    <d v="2018-01-12T00:00:00"/>
    <x v="5302"/>
    <x v="56"/>
    <n v="24"/>
    <x v="1"/>
    <x v="65"/>
    <x v="5277"/>
    <x v="2625"/>
    <n v="61"/>
    <n v="26"/>
    <b v="0"/>
    <b v="0"/>
    <b v="0"/>
  </r>
  <r>
    <x v="5311"/>
    <d v="2018-01-12T00:00:00"/>
    <x v="5303"/>
    <x v="240"/>
    <n v="25"/>
    <x v="0"/>
    <x v="62"/>
    <x v="5278"/>
    <x v="3324"/>
    <n v="1275"/>
    <n v="2301"/>
    <b v="0"/>
    <b v="0"/>
    <b v="0"/>
  </r>
  <r>
    <x v="5312"/>
    <d v="2018-01-12T00:00:00"/>
    <x v="5304"/>
    <x v="485"/>
    <n v="24"/>
    <x v="1"/>
    <x v="64"/>
    <x v="5279"/>
    <x v="1290"/>
    <n v="95"/>
    <n v="79"/>
    <b v="0"/>
    <b v="0"/>
    <b v="0"/>
  </r>
  <r>
    <x v="5313"/>
    <d v="2018-01-12T00:00:00"/>
    <x v="5305"/>
    <x v="870"/>
    <n v="10"/>
    <x v="7"/>
    <x v="66"/>
    <x v="5280"/>
    <x v="1073"/>
    <n v="21"/>
    <n v="132"/>
    <b v="0"/>
    <b v="0"/>
    <b v="0"/>
  </r>
  <r>
    <x v="5314"/>
    <d v="2018-01-12T00:00:00"/>
    <x v="5306"/>
    <x v="573"/>
    <n v="26"/>
    <x v="2"/>
    <x v="64"/>
    <x v="5281"/>
    <x v="1132"/>
    <n v="44"/>
    <n v="218"/>
    <b v="0"/>
    <b v="0"/>
    <b v="0"/>
  </r>
  <r>
    <x v="5315"/>
    <d v="2018-01-12T00:00:00"/>
    <x v="5307"/>
    <x v="332"/>
    <n v="25"/>
    <x v="0"/>
    <x v="64"/>
    <x v="5282"/>
    <x v="190"/>
    <n v="74"/>
    <n v="175"/>
    <b v="0"/>
    <b v="0"/>
    <b v="0"/>
  </r>
  <r>
    <x v="5316"/>
    <d v="2018-01-12T00:00:00"/>
    <x v="5308"/>
    <x v="2"/>
    <n v="24"/>
    <x v="1"/>
    <x v="64"/>
    <x v="5283"/>
    <x v="330"/>
    <n v="127"/>
    <n v="52"/>
    <b v="0"/>
    <b v="0"/>
    <b v="0"/>
  </r>
  <r>
    <x v="5317"/>
    <d v="2018-01-13T00:00:00"/>
    <x v="5309"/>
    <x v="280"/>
    <n v="25"/>
    <x v="0"/>
    <x v="64"/>
    <x v="5284"/>
    <x v="3325"/>
    <n v="4716"/>
    <n v="2244"/>
    <b v="0"/>
    <b v="0"/>
    <b v="0"/>
  </r>
  <r>
    <x v="5318"/>
    <d v="2018-01-13T00:00:00"/>
    <x v="5310"/>
    <x v="33"/>
    <n v="24"/>
    <x v="1"/>
    <x v="67"/>
    <x v="5285"/>
    <x v="2783"/>
    <n v="515"/>
    <n v="846"/>
    <b v="0"/>
    <b v="0"/>
    <b v="0"/>
  </r>
  <r>
    <x v="5319"/>
    <d v="2018-01-13T00:00:00"/>
    <x v="5311"/>
    <x v="305"/>
    <n v="10"/>
    <x v="7"/>
    <x v="67"/>
    <x v="5286"/>
    <x v="3326"/>
    <n v="1873"/>
    <n v="3351"/>
    <b v="0"/>
    <b v="0"/>
    <b v="0"/>
  </r>
  <r>
    <x v="5320"/>
    <d v="2018-01-13T00:00:00"/>
    <x v="5312"/>
    <x v="258"/>
    <n v="10"/>
    <x v="7"/>
    <x v="64"/>
    <x v="5287"/>
    <x v="3327"/>
    <n v="2975"/>
    <n v="2365"/>
    <b v="0"/>
    <b v="0"/>
    <b v="0"/>
  </r>
  <r>
    <x v="5321"/>
    <d v="2018-01-13T00:00:00"/>
    <x v="5313"/>
    <x v="459"/>
    <n v="24"/>
    <x v="1"/>
    <x v="67"/>
    <x v="5288"/>
    <x v="3328"/>
    <n v="479"/>
    <n v="4987"/>
    <b v="0"/>
    <b v="0"/>
    <b v="0"/>
  </r>
  <r>
    <x v="5322"/>
    <d v="2018-01-13T00:00:00"/>
    <x v="5314"/>
    <x v="50"/>
    <n v="24"/>
    <x v="1"/>
    <x v="67"/>
    <x v="5289"/>
    <x v="10"/>
    <n v="157"/>
    <n v="97"/>
    <b v="0"/>
    <b v="0"/>
    <b v="0"/>
  </r>
  <r>
    <x v="5323"/>
    <d v="2018-01-13T00:00:00"/>
    <x v="5315"/>
    <x v="369"/>
    <n v="1"/>
    <x v="8"/>
    <x v="67"/>
    <x v="5290"/>
    <x v="3329"/>
    <n v="195"/>
    <n v="228"/>
    <b v="0"/>
    <b v="0"/>
    <b v="0"/>
  </r>
  <r>
    <x v="5324"/>
    <d v="2018-01-13T00:00:00"/>
    <x v="5316"/>
    <x v="298"/>
    <n v="24"/>
    <x v="1"/>
    <x v="64"/>
    <x v="5291"/>
    <x v="5"/>
    <n v="0"/>
    <n v="2583"/>
    <b v="0"/>
    <b v="1"/>
    <b v="0"/>
  </r>
  <r>
    <x v="5325"/>
    <d v="2018-01-13T00:00:00"/>
    <x v="5317"/>
    <x v="9"/>
    <n v="24"/>
    <x v="1"/>
    <x v="65"/>
    <x v="5292"/>
    <x v="3330"/>
    <n v="289"/>
    <n v="720"/>
    <b v="0"/>
    <b v="0"/>
    <b v="0"/>
  </r>
  <r>
    <x v="5326"/>
    <d v="2018-01-13T00:00:00"/>
    <x v="5318"/>
    <x v="45"/>
    <n v="24"/>
    <x v="1"/>
    <x v="65"/>
    <x v="5293"/>
    <x v="198"/>
    <n v="49"/>
    <n v="28"/>
    <b v="0"/>
    <b v="0"/>
    <b v="0"/>
  </r>
  <r>
    <x v="5327"/>
    <d v="2018-01-13T00:00:00"/>
    <x v="5319"/>
    <x v="44"/>
    <n v="24"/>
    <x v="1"/>
    <x v="65"/>
    <x v="1190"/>
    <x v="1154"/>
    <n v="108"/>
    <n v="41"/>
    <b v="0"/>
    <b v="0"/>
    <b v="0"/>
  </r>
  <r>
    <x v="5328"/>
    <d v="2018-01-13T00:00:00"/>
    <x v="5320"/>
    <x v="351"/>
    <n v="10"/>
    <x v="7"/>
    <x v="63"/>
    <x v="5294"/>
    <x v="3331"/>
    <n v="2850"/>
    <n v="1447"/>
    <b v="0"/>
    <b v="0"/>
    <b v="0"/>
  </r>
  <r>
    <x v="5329"/>
    <d v="2018-01-13T00:00:00"/>
    <x v="5321"/>
    <x v="12"/>
    <n v="27"/>
    <x v="5"/>
    <x v="67"/>
    <x v="5295"/>
    <x v="3332"/>
    <n v="64"/>
    <n v="742"/>
    <b v="0"/>
    <b v="0"/>
    <b v="0"/>
  </r>
  <r>
    <x v="5330"/>
    <d v="2018-01-13T00:00:00"/>
    <x v="5322"/>
    <x v="62"/>
    <n v="24"/>
    <x v="1"/>
    <x v="65"/>
    <x v="5296"/>
    <x v="3333"/>
    <n v="234"/>
    <n v="730"/>
    <b v="0"/>
    <b v="0"/>
    <b v="0"/>
  </r>
  <r>
    <x v="5331"/>
    <d v="2018-01-13T00:00:00"/>
    <x v="5323"/>
    <x v="104"/>
    <n v="24"/>
    <x v="1"/>
    <x v="64"/>
    <x v="5297"/>
    <x v="3334"/>
    <n v="146"/>
    <n v="119"/>
    <b v="0"/>
    <b v="0"/>
    <b v="0"/>
  </r>
  <r>
    <x v="5332"/>
    <d v="2018-01-13T00:00:00"/>
    <x v="5324"/>
    <x v="146"/>
    <n v="24"/>
    <x v="1"/>
    <x v="67"/>
    <x v="5298"/>
    <x v="2272"/>
    <n v="183"/>
    <n v="77"/>
    <b v="0"/>
    <b v="0"/>
    <b v="0"/>
  </r>
  <r>
    <x v="5333"/>
    <d v="2018-01-13T00:00:00"/>
    <x v="5325"/>
    <x v="808"/>
    <n v="10"/>
    <x v="7"/>
    <x v="64"/>
    <x v="5299"/>
    <x v="3335"/>
    <n v="542"/>
    <n v="898"/>
    <b v="0"/>
    <b v="0"/>
    <b v="0"/>
  </r>
  <r>
    <x v="5334"/>
    <d v="2018-01-13T00:00:00"/>
    <x v="5326"/>
    <x v="512"/>
    <n v="26"/>
    <x v="2"/>
    <x v="65"/>
    <x v="5300"/>
    <x v="788"/>
    <n v="83"/>
    <n v="34"/>
    <b v="0"/>
    <b v="0"/>
    <b v="0"/>
  </r>
  <r>
    <x v="5335"/>
    <d v="2018-01-13T00:00:00"/>
    <x v="5327"/>
    <x v="873"/>
    <n v="10"/>
    <x v="7"/>
    <x v="64"/>
    <x v="5301"/>
    <x v="3336"/>
    <n v="721"/>
    <n v="175"/>
    <b v="0"/>
    <b v="0"/>
    <b v="0"/>
  </r>
  <r>
    <x v="5336"/>
    <d v="2018-01-13T00:00:00"/>
    <x v="5328"/>
    <x v="25"/>
    <n v="25"/>
    <x v="0"/>
    <x v="65"/>
    <x v="5302"/>
    <x v="3337"/>
    <n v="300"/>
    <n v="252"/>
    <b v="0"/>
    <b v="0"/>
    <b v="0"/>
  </r>
  <r>
    <x v="5337"/>
    <d v="2018-01-13T00:00:00"/>
    <x v="5329"/>
    <x v="13"/>
    <n v="22"/>
    <x v="4"/>
    <x v="65"/>
    <x v="5303"/>
    <x v="2297"/>
    <n v="157"/>
    <n v="210"/>
    <b v="0"/>
    <b v="0"/>
    <b v="0"/>
  </r>
  <r>
    <x v="5338"/>
    <d v="2018-01-13T00:00:00"/>
    <x v="5330"/>
    <x v="189"/>
    <n v="24"/>
    <x v="1"/>
    <x v="67"/>
    <x v="5304"/>
    <x v="3338"/>
    <n v="223"/>
    <n v="91"/>
    <b v="0"/>
    <b v="0"/>
    <b v="0"/>
  </r>
  <r>
    <x v="5339"/>
    <d v="2018-01-13T00:00:00"/>
    <x v="5331"/>
    <x v="123"/>
    <n v="24"/>
    <x v="1"/>
    <x v="67"/>
    <x v="5305"/>
    <x v="808"/>
    <n v="34"/>
    <n v="80"/>
    <b v="0"/>
    <b v="0"/>
    <b v="0"/>
  </r>
  <r>
    <x v="5340"/>
    <d v="2018-01-13T00:00:00"/>
    <x v="5332"/>
    <x v="422"/>
    <n v="24"/>
    <x v="1"/>
    <x v="66"/>
    <x v="5306"/>
    <x v="3339"/>
    <n v="2320"/>
    <n v="3288"/>
    <b v="0"/>
    <b v="0"/>
    <b v="0"/>
  </r>
  <r>
    <x v="5341"/>
    <d v="2018-01-13T00:00:00"/>
    <x v="5333"/>
    <x v="584"/>
    <n v="23"/>
    <x v="3"/>
    <x v="64"/>
    <x v="5307"/>
    <x v="3340"/>
    <n v="156"/>
    <n v="342"/>
    <b v="0"/>
    <b v="0"/>
    <b v="0"/>
  </r>
  <r>
    <x v="5342"/>
    <d v="2018-01-13T00:00:00"/>
    <x v="5334"/>
    <x v="254"/>
    <n v="10"/>
    <x v="7"/>
    <x v="63"/>
    <x v="5308"/>
    <x v="3341"/>
    <n v="1978"/>
    <n v="840"/>
    <b v="0"/>
    <b v="0"/>
    <b v="0"/>
  </r>
  <r>
    <x v="5343"/>
    <d v="2018-01-13T00:00:00"/>
    <x v="5335"/>
    <x v="24"/>
    <n v="27"/>
    <x v="5"/>
    <x v="67"/>
    <x v="5309"/>
    <x v="5"/>
    <n v="0"/>
    <n v="0"/>
    <b v="1"/>
    <b v="1"/>
    <b v="0"/>
  </r>
  <r>
    <x v="5344"/>
    <d v="2018-01-13T00:00:00"/>
    <x v="5336"/>
    <x v="681"/>
    <n v="24"/>
    <x v="1"/>
    <x v="65"/>
    <x v="5310"/>
    <x v="3246"/>
    <n v="257"/>
    <n v="365"/>
    <b v="0"/>
    <b v="0"/>
    <b v="0"/>
  </r>
  <r>
    <x v="5345"/>
    <d v="2018-01-13T00:00:00"/>
    <x v="5337"/>
    <x v="387"/>
    <n v="23"/>
    <x v="3"/>
    <x v="63"/>
    <x v="5311"/>
    <x v="3342"/>
    <n v="1370"/>
    <n v="8567"/>
    <b v="0"/>
    <b v="0"/>
    <b v="0"/>
  </r>
  <r>
    <x v="5346"/>
    <d v="2018-01-13T00:00:00"/>
    <x v="5338"/>
    <x v="86"/>
    <n v="24"/>
    <x v="1"/>
    <x v="65"/>
    <x v="5312"/>
    <x v="3343"/>
    <n v="411"/>
    <n v="513"/>
    <b v="0"/>
    <b v="0"/>
    <b v="0"/>
  </r>
  <r>
    <x v="5347"/>
    <d v="2018-01-13T00:00:00"/>
    <x v="5339"/>
    <x v="346"/>
    <n v="27"/>
    <x v="5"/>
    <x v="65"/>
    <x v="5313"/>
    <x v="3344"/>
    <n v="7352"/>
    <n v="35998"/>
    <b v="0"/>
    <b v="0"/>
    <b v="0"/>
  </r>
  <r>
    <x v="5348"/>
    <d v="2018-01-13T00:00:00"/>
    <x v="5340"/>
    <x v="471"/>
    <n v="24"/>
    <x v="1"/>
    <x v="65"/>
    <x v="5314"/>
    <x v="1041"/>
    <n v="91"/>
    <n v="11"/>
    <b v="0"/>
    <b v="0"/>
    <b v="0"/>
  </r>
  <r>
    <x v="5349"/>
    <d v="2018-01-13T00:00:00"/>
    <x v="5341"/>
    <x v="309"/>
    <n v="22"/>
    <x v="4"/>
    <x v="64"/>
    <x v="5315"/>
    <x v="3345"/>
    <n v="367"/>
    <n v="284"/>
    <b v="0"/>
    <b v="0"/>
    <b v="0"/>
  </r>
  <r>
    <x v="5350"/>
    <d v="2018-01-13T00:00:00"/>
    <x v="5342"/>
    <x v="99"/>
    <n v="24"/>
    <x v="1"/>
    <x v="65"/>
    <x v="5316"/>
    <x v="3133"/>
    <n v="10"/>
    <n v="3"/>
    <b v="0"/>
    <b v="0"/>
    <b v="0"/>
  </r>
  <r>
    <x v="5351"/>
    <d v="2018-01-13T00:00:00"/>
    <x v="5343"/>
    <x v="57"/>
    <n v="24"/>
    <x v="1"/>
    <x v="67"/>
    <x v="5317"/>
    <x v="3346"/>
    <n v="139"/>
    <n v="727"/>
    <b v="0"/>
    <b v="0"/>
    <b v="0"/>
  </r>
  <r>
    <x v="5352"/>
    <d v="2018-01-13T00:00:00"/>
    <x v="5344"/>
    <x v="600"/>
    <n v="1"/>
    <x v="8"/>
    <x v="65"/>
    <x v="5318"/>
    <x v="3347"/>
    <n v="176"/>
    <n v="148"/>
    <b v="0"/>
    <b v="0"/>
    <b v="0"/>
  </r>
  <r>
    <x v="5353"/>
    <d v="2018-01-13T00:00:00"/>
    <x v="5345"/>
    <x v="41"/>
    <n v="24"/>
    <x v="1"/>
    <x v="67"/>
    <x v="5319"/>
    <x v="3348"/>
    <n v="649"/>
    <n v="282"/>
    <b v="0"/>
    <b v="0"/>
    <b v="0"/>
  </r>
  <r>
    <x v="5354"/>
    <d v="2018-01-13T00:00:00"/>
    <x v="5346"/>
    <x v="973"/>
    <n v="25"/>
    <x v="0"/>
    <x v="67"/>
    <x v="5320"/>
    <x v="997"/>
    <n v="978"/>
    <n v="400"/>
    <b v="0"/>
    <b v="0"/>
    <b v="0"/>
  </r>
  <r>
    <x v="5355"/>
    <d v="2018-01-13T00:00:00"/>
    <x v="5347"/>
    <x v="356"/>
    <n v="24"/>
    <x v="1"/>
    <x v="67"/>
    <x v="5321"/>
    <x v="3349"/>
    <n v="214"/>
    <n v="1206"/>
    <b v="0"/>
    <b v="0"/>
    <b v="0"/>
  </r>
  <r>
    <x v="5356"/>
    <d v="2018-01-13T00:00:00"/>
    <x v="5348"/>
    <x v="141"/>
    <n v="25"/>
    <x v="0"/>
    <x v="65"/>
    <x v="5322"/>
    <x v="2125"/>
    <n v="290"/>
    <n v="404"/>
    <b v="0"/>
    <b v="0"/>
    <b v="0"/>
  </r>
  <r>
    <x v="5357"/>
    <d v="2018-01-13T00:00:00"/>
    <x v="5349"/>
    <x v="690"/>
    <n v="22"/>
    <x v="4"/>
    <x v="67"/>
    <x v="5323"/>
    <x v="2901"/>
    <n v="363"/>
    <n v="52"/>
    <b v="0"/>
    <b v="0"/>
    <b v="0"/>
  </r>
  <r>
    <x v="5358"/>
    <d v="2018-01-13T00:00:00"/>
    <x v="5350"/>
    <x v="36"/>
    <n v="24"/>
    <x v="1"/>
    <x v="65"/>
    <x v="5324"/>
    <x v="575"/>
    <n v="5"/>
    <n v="0"/>
    <b v="0"/>
    <b v="0"/>
    <b v="0"/>
  </r>
  <r>
    <x v="5359"/>
    <d v="2018-01-13T00:00:00"/>
    <x v="5351"/>
    <x v="437"/>
    <n v="24"/>
    <x v="1"/>
    <x v="67"/>
    <x v="5325"/>
    <x v="2386"/>
    <n v="18"/>
    <n v="113"/>
    <b v="0"/>
    <b v="0"/>
    <b v="0"/>
  </r>
  <r>
    <x v="5360"/>
    <d v="2018-01-13T00:00:00"/>
    <x v="5352"/>
    <x v="17"/>
    <n v="24"/>
    <x v="1"/>
    <x v="65"/>
    <x v="5326"/>
    <x v="10"/>
    <n v="73"/>
    <n v="19"/>
    <b v="0"/>
    <b v="0"/>
    <b v="0"/>
  </r>
  <r>
    <x v="5361"/>
    <d v="2018-01-13T00:00:00"/>
    <x v="5353"/>
    <x v="497"/>
    <n v="24"/>
    <x v="1"/>
    <x v="65"/>
    <x v="5327"/>
    <x v="1865"/>
    <n v="104"/>
    <n v="344"/>
    <b v="0"/>
    <b v="0"/>
    <b v="0"/>
  </r>
  <r>
    <x v="5362"/>
    <d v="2018-01-13T00:00:00"/>
    <x v="5354"/>
    <x v="67"/>
    <n v="24"/>
    <x v="1"/>
    <x v="65"/>
    <x v="5328"/>
    <x v="43"/>
    <n v="34"/>
    <n v="299"/>
    <b v="0"/>
    <b v="0"/>
    <b v="0"/>
  </r>
  <r>
    <x v="5363"/>
    <d v="2018-01-13T00:00:00"/>
    <x v="5355"/>
    <x v="974"/>
    <n v="25"/>
    <x v="0"/>
    <x v="63"/>
    <x v="5329"/>
    <x v="547"/>
    <n v="1528"/>
    <n v="1322"/>
    <b v="0"/>
    <b v="0"/>
    <b v="0"/>
  </r>
  <r>
    <x v="5364"/>
    <d v="2018-01-13T00:00:00"/>
    <x v="5356"/>
    <x v="968"/>
    <n v="24"/>
    <x v="1"/>
    <x v="65"/>
    <x v="5330"/>
    <x v="3350"/>
    <n v="750"/>
    <n v="317"/>
    <b v="0"/>
    <b v="0"/>
    <b v="0"/>
  </r>
  <r>
    <x v="5365"/>
    <d v="2018-01-13T00:00:00"/>
    <x v="5357"/>
    <x v="340"/>
    <n v="1"/>
    <x v="8"/>
    <x v="64"/>
    <x v="5331"/>
    <x v="3351"/>
    <n v="1692"/>
    <n v="431"/>
    <b v="0"/>
    <b v="0"/>
    <b v="0"/>
  </r>
  <r>
    <x v="5366"/>
    <d v="2018-01-13T00:00:00"/>
    <x v="5358"/>
    <x v="16"/>
    <n v="24"/>
    <x v="1"/>
    <x v="64"/>
    <x v="5332"/>
    <x v="1764"/>
    <n v="602"/>
    <n v="218"/>
    <b v="0"/>
    <b v="0"/>
    <b v="0"/>
  </r>
  <r>
    <x v="5367"/>
    <d v="2018-01-13T00:00:00"/>
    <x v="5359"/>
    <x v="975"/>
    <n v="24"/>
    <x v="1"/>
    <x v="64"/>
    <x v="5333"/>
    <x v="3352"/>
    <n v="136"/>
    <n v="373"/>
    <b v="0"/>
    <b v="0"/>
    <b v="0"/>
  </r>
  <r>
    <x v="5368"/>
    <d v="2018-01-13T00:00:00"/>
    <x v="5360"/>
    <x v="421"/>
    <n v="23"/>
    <x v="3"/>
    <x v="66"/>
    <x v="5334"/>
    <x v="3353"/>
    <n v="1975"/>
    <n v="4843"/>
    <b v="0"/>
    <b v="0"/>
    <b v="0"/>
  </r>
  <r>
    <x v="5369"/>
    <d v="2018-01-13T00:00:00"/>
    <x v="5361"/>
    <x v="488"/>
    <n v="24"/>
    <x v="1"/>
    <x v="67"/>
    <x v="5335"/>
    <x v="108"/>
    <n v="76"/>
    <n v="42"/>
    <b v="0"/>
    <b v="0"/>
    <b v="0"/>
  </r>
  <r>
    <x v="5370"/>
    <d v="2018-01-13T00:00:00"/>
    <x v="5362"/>
    <x v="252"/>
    <n v="24"/>
    <x v="1"/>
    <x v="64"/>
    <x v="5336"/>
    <x v="1027"/>
    <n v="159"/>
    <n v="82"/>
    <b v="0"/>
    <b v="0"/>
    <b v="0"/>
  </r>
  <r>
    <x v="5371"/>
    <d v="2018-01-13T00:00:00"/>
    <x v="5363"/>
    <x v="136"/>
    <n v="26"/>
    <x v="2"/>
    <x v="67"/>
    <x v="5337"/>
    <x v="3354"/>
    <n v="121"/>
    <n v="532"/>
    <b v="0"/>
    <b v="0"/>
    <b v="0"/>
  </r>
  <r>
    <x v="5372"/>
    <d v="2018-01-13T00:00:00"/>
    <x v="5364"/>
    <x v="56"/>
    <n v="24"/>
    <x v="1"/>
    <x v="67"/>
    <x v="5338"/>
    <x v="362"/>
    <n v="77"/>
    <n v="35"/>
    <b v="0"/>
    <b v="0"/>
    <b v="0"/>
  </r>
  <r>
    <x v="5373"/>
    <d v="2018-01-13T00:00:00"/>
    <x v="5365"/>
    <x v="964"/>
    <n v="24"/>
    <x v="1"/>
    <x v="67"/>
    <x v="5339"/>
    <x v="3098"/>
    <n v="108"/>
    <n v="38"/>
    <b v="0"/>
    <b v="0"/>
    <b v="0"/>
  </r>
  <r>
    <x v="5374"/>
    <d v="2018-01-13T00:00:00"/>
    <x v="5366"/>
    <x v="522"/>
    <n v="24"/>
    <x v="1"/>
    <x v="66"/>
    <x v="5340"/>
    <x v="3355"/>
    <n v="536"/>
    <n v="185"/>
    <b v="0"/>
    <b v="0"/>
    <b v="0"/>
  </r>
  <r>
    <x v="5375"/>
    <d v="2018-01-13T00:00:00"/>
    <x v="5367"/>
    <x v="105"/>
    <n v="10"/>
    <x v="7"/>
    <x v="67"/>
    <x v="5341"/>
    <x v="3356"/>
    <n v="404"/>
    <n v="652"/>
    <b v="0"/>
    <b v="0"/>
    <b v="0"/>
  </r>
  <r>
    <x v="5376"/>
    <d v="2018-01-13T00:00:00"/>
    <x v="5368"/>
    <x v="69"/>
    <n v="27"/>
    <x v="5"/>
    <x v="67"/>
    <x v="5342"/>
    <x v="3357"/>
    <n v="28"/>
    <n v="169"/>
    <b v="0"/>
    <b v="0"/>
    <b v="0"/>
  </r>
  <r>
    <x v="5377"/>
    <d v="2018-01-13T00:00:00"/>
    <x v="5369"/>
    <x v="705"/>
    <n v="24"/>
    <x v="1"/>
    <x v="65"/>
    <x v="5343"/>
    <x v="5"/>
    <n v="0"/>
    <n v="74"/>
    <b v="0"/>
    <b v="1"/>
    <b v="0"/>
  </r>
  <r>
    <x v="5378"/>
    <d v="2018-01-13T00:00:00"/>
    <x v="5370"/>
    <x v="513"/>
    <n v="23"/>
    <x v="3"/>
    <x v="66"/>
    <x v="5344"/>
    <x v="3358"/>
    <n v="904"/>
    <n v="781"/>
    <b v="0"/>
    <b v="0"/>
    <b v="0"/>
  </r>
  <r>
    <x v="5379"/>
    <d v="2018-01-13T00:00:00"/>
    <x v="5371"/>
    <x v="253"/>
    <n v="24"/>
    <x v="1"/>
    <x v="64"/>
    <x v="5345"/>
    <x v="3359"/>
    <n v="112"/>
    <n v="14"/>
    <b v="0"/>
    <b v="0"/>
    <b v="0"/>
  </r>
  <r>
    <x v="5380"/>
    <d v="2018-01-13T00:00:00"/>
    <x v="5372"/>
    <x v="843"/>
    <n v="24"/>
    <x v="1"/>
    <x v="64"/>
    <x v="5346"/>
    <x v="3360"/>
    <n v="572"/>
    <n v="576"/>
    <b v="0"/>
    <b v="0"/>
    <b v="0"/>
  </r>
  <r>
    <x v="5381"/>
    <d v="2018-01-13T00:00:00"/>
    <x v="5373"/>
    <x v="735"/>
    <n v="23"/>
    <x v="3"/>
    <x v="65"/>
    <x v="5347"/>
    <x v="3361"/>
    <n v="189"/>
    <n v="220"/>
    <b v="0"/>
    <b v="0"/>
    <b v="0"/>
  </r>
  <r>
    <x v="5382"/>
    <d v="2018-01-13T00:00:00"/>
    <x v="5374"/>
    <x v="976"/>
    <n v="25"/>
    <x v="0"/>
    <x v="65"/>
    <x v="5348"/>
    <x v="2321"/>
    <n v="54"/>
    <n v="283"/>
    <b v="0"/>
    <b v="0"/>
    <b v="0"/>
  </r>
  <r>
    <x v="5383"/>
    <d v="2018-01-13T00:00:00"/>
    <x v="5375"/>
    <x v="536"/>
    <n v="10"/>
    <x v="7"/>
    <x v="67"/>
    <x v="5349"/>
    <x v="3362"/>
    <n v="46"/>
    <n v="141"/>
    <b v="0"/>
    <b v="0"/>
    <b v="0"/>
  </r>
  <r>
    <x v="5384"/>
    <d v="2018-01-13T00:00:00"/>
    <x v="5376"/>
    <x v="500"/>
    <n v="25"/>
    <x v="0"/>
    <x v="67"/>
    <x v="5350"/>
    <x v="701"/>
    <n v="54"/>
    <n v="28"/>
    <b v="0"/>
    <b v="0"/>
    <b v="0"/>
  </r>
  <r>
    <x v="5385"/>
    <d v="2018-01-13T00:00:00"/>
    <x v="5377"/>
    <x v="198"/>
    <n v="26"/>
    <x v="2"/>
    <x v="65"/>
    <x v="5351"/>
    <x v="3363"/>
    <n v="1335"/>
    <n v="1113"/>
    <b v="0"/>
    <b v="0"/>
    <b v="0"/>
  </r>
  <r>
    <x v="5386"/>
    <d v="2018-01-13T00:00:00"/>
    <x v="5378"/>
    <x v="491"/>
    <n v="24"/>
    <x v="1"/>
    <x v="65"/>
    <x v="5352"/>
    <x v="3364"/>
    <n v="522"/>
    <n v="532"/>
    <b v="0"/>
    <b v="0"/>
    <b v="0"/>
  </r>
  <r>
    <x v="5387"/>
    <d v="2018-01-13T00:00:00"/>
    <x v="5379"/>
    <x v="59"/>
    <n v="23"/>
    <x v="3"/>
    <x v="63"/>
    <x v="5353"/>
    <x v="3365"/>
    <n v="3775"/>
    <n v="2911"/>
    <b v="0"/>
    <b v="0"/>
    <b v="0"/>
  </r>
  <r>
    <x v="5388"/>
    <d v="2018-01-13T00:00:00"/>
    <x v="5380"/>
    <x v="514"/>
    <n v="10"/>
    <x v="7"/>
    <x v="66"/>
    <x v="5354"/>
    <x v="3366"/>
    <n v="418"/>
    <n v="1363"/>
    <b v="0"/>
    <b v="0"/>
    <b v="0"/>
  </r>
  <r>
    <x v="5389"/>
    <d v="2018-01-13T00:00:00"/>
    <x v="5381"/>
    <x v="84"/>
    <n v="25"/>
    <x v="0"/>
    <x v="66"/>
    <x v="5355"/>
    <x v="950"/>
    <n v="219"/>
    <n v="172"/>
    <b v="0"/>
    <b v="0"/>
    <b v="0"/>
  </r>
  <r>
    <x v="5390"/>
    <d v="2018-01-13T00:00:00"/>
    <x v="5382"/>
    <x v="846"/>
    <n v="24"/>
    <x v="1"/>
    <x v="67"/>
    <x v="5356"/>
    <x v="2778"/>
    <n v="244"/>
    <n v="274"/>
    <b v="0"/>
    <b v="0"/>
    <b v="0"/>
  </r>
  <r>
    <x v="5391"/>
    <d v="2018-01-13T00:00:00"/>
    <x v="5383"/>
    <x v="670"/>
    <n v="24"/>
    <x v="1"/>
    <x v="65"/>
    <x v="5357"/>
    <x v="1925"/>
    <n v="217"/>
    <n v="156"/>
    <b v="0"/>
    <b v="0"/>
    <b v="0"/>
  </r>
  <r>
    <x v="5392"/>
    <d v="2018-01-13T00:00:00"/>
    <x v="5384"/>
    <x v="209"/>
    <n v="23"/>
    <x v="3"/>
    <x v="67"/>
    <x v="5358"/>
    <x v="3367"/>
    <n v="200"/>
    <n v="775"/>
    <b v="0"/>
    <b v="0"/>
    <b v="0"/>
  </r>
  <r>
    <x v="5393"/>
    <d v="2018-01-13T00:00:00"/>
    <x v="5385"/>
    <x v="374"/>
    <n v="24"/>
    <x v="1"/>
    <x v="65"/>
    <x v="5359"/>
    <x v="1280"/>
    <n v="57"/>
    <n v="114"/>
    <b v="0"/>
    <b v="0"/>
    <b v="0"/>
  </r>
  <r>
    <x v="5394"/>
    <d v="2018-01-13T00:00:00"/>
    <x v="5386"/>
    <x v="225"/>
    <n v="25"/>
    <x v="0"/>
    <x v="67"/>
    <x v="5360"/>
    <x v="1343"/>
    <n v="27"/>
    <n v="8"/>
    <b v="0"/>
    <b v="0"/>
    <b v="0"/>
  </r>
  <r>
    <x v="5395"/>
    <d v="2018-01-13T00:00:00"/>
    <x v="5387"/>
    <x v="520"/>
    <n v="10"/>
    <x v="7"/>
    <x v="63"/>
    <x v="5361"/>
    <x v="3368"/>
    <n v="2443"/>
    <n v="781"/>
    <b v="0"/>
    <b v="0"/>
    <b v="0"/>
  </r>
  <r>
    <x v="5396"/>
    <d v="2018-01-13T00:00:00"/>
    <x v="5388"/>
    <x v="799"/>
    <n v="25"/>
    <x v="0"/>
    <x v="65"/>
    <x v="5362"/>
    <x v="785"/>
    <n v="64"/>
    <n v="8"/>
    <b v="0"/>
    <b v="0"/>
    <b v="0"/>
  </r>
  <r>
    <x v="5397"/>
    <d v="2018-01-13T00:00:00"/>
    <x v="5389"/>
    <x v="320"/>
    <n v="23"/>
    <x v="3"/>
    <x v="65"/>
    <x v="5363"/>
    <x v="3369"/>
    <n v="43"/>
    <n v="101"/>
    <b v="0"/>
    <b v="0"/>
    <b v="0"/>
  </r>
  <r>
    <x v="5398"/>
    <d v="2018-01-13T00:00:00"/>
    <x v="5390"/>
    <x v="841"/>
    <n v="10"/>
    <x v="7"/>
    <x v="65"/>
    <x v="745"/>
    <x v="276"/>
    <n v="506"/>
    <n v="685"/>
    <b v="0"/>
    <b v="0"/>
    <b v="0"/>
  </r>
  <r>
    <x v="5399"/>
    <d v="2018-01-13T00:00:00"/>
    <x v="5391"/>
    <x v="977"/>
    <n v="24"/>
    <x v="1"/>
    <x v="64"/>
    <x v="5364"/>
    <x v="569"/>
    <n v="586"/>
    <n v="95"/>
    <b v="0"/>
    <b v="0"/>
    <b v="0"/>
  </r>
  <r>
    <x v="5400"/>
    <d v="2018-01-13T00:00:00"/>
    <x v="5392"/>
    <x v="193"/>
    <n v="24"/>
    <x v="1"/>
    <x v="65"/>
    <x v="5365"/>
    <x v="3370"/>
    <n v="136"/>
    <n v="134"/>
    <b v="0"/>
    <b v="0"/>
    <b v="0"/>
  </r>
  <r>
    <x v="5401"/>
    <d v="2018-01-13T00:00:00"/>
    <x v="5393"/>
    <x v="247"/>
    <n v="28"/>
    <x v="9"/>
    <x v="65"/>
    <x v="5366"/>
    <x v="3371"/>
    <n v="219"/>
    <n v="995"/>
    <b v="0"/>
    <b v="0"/>
    <b v="0"/>
  </r>
  <r>
    <x v="5402"/>
    <d v="2018-01-13T00:00:00"/>
    <x v="5394"/>
    <x v="978"/>
    <n v="10"/>
    <x v="7"/>
    <x v="67"/>
    <x v="5367"/>
    <x v="2559"/>
    <n v="82"/>
    <n v="391"/>
    <b v="0"/>
    <b v="0"/>
    <b v="0"/>
  </r>
  <r>
    <x v="5403"/>
    <d v="2018-01-13T00:00:00"/>
    <x v="5395"/>
    <x v="14"/>
    <n v="24"/>
    <x v="1"/>
    <x v="65"/>
    <x v="5368"/>
    <x v="1230"/>
    <n v="94"/>
    <n v="132"/>
    <b v="0"/>
    <b v="0"/>
    <b v="0"/>
  </r>
  <r>
    <x v="5404"/>
    <d v="2018-01-13T00:00:00"/>
    <x v="5396"/>
    <x v="406"/>
    <n v="23"/>
    <x v="3"/>
    <x v="65"/>
    <x v="5369"/>
    <x v="3372"/>
    <n v="528"/>
    <n v="2684"/>
    <b v="0"/>
    <b v="0"/>
    <b v="0"/>
  </r>
  <r>
    <x v="5405"/>
    <d v="2018-01-13T00:00:00"/>
    <x v="5397"/>
    <x v="979"/>
    <n v="24"/>
    <x v="1"/>
    <x v="64"/>
    <x v="5370"/>
    <x v="1139"/>
    <n v="321"/>
    <n v="109"/>
    <b v="0"/>
    <b v="0"/>
    <b v="0"/>
  </r>
  <r>
    <x v="5406"/>
    <d v="2018-01-13T00:00:00"/>
    <x v="5398"/>
    <x v="78"/>
    <n v="23"/>
    <x v="3"/>
    <x v="65"/>
    <x v="5371"/>
    <x v="3373"/>
    <n v="155"/>
    <n v="314"/>
    <b v="0"/>
    <b v="0"/>
    <b v="0"/>
  </r>
  <r>
    <x v="5407"/>
    <d v="2018-01-14T00:00:00"/>
    <x v="5399"/>
    <x v="980"/>
    <n v="10"/>
    <x v="7"/>
    <x v="68"/>
    <x v="5372"/>
    <x v="3374"/>
    <n v="69"/>
    <n v="132"/>
    <b v="0"/>
    <b v="0"/>
    <b v="0"/>
  </r>
  <r>
    <x v="5408"/>
    <d v="2018-01-14T00:00:00"/>
    <x v="5400"/>
    <x v="204"/>
    <n v="10"/>
    <x v="7"/>
    <x v="68"/>
    <x v="5373"/>
    <x v="935"/>
    <n v="24"/>
    <n v="52"/>
    <b v="0"/>
    <b v="0"/>
    <b v="0"/>
  </r>
  <r>
    <x v="5409"/>
    <d v="2018-01-14T00:00:00"/>
    <x v="5401"/>
    <x v="742"/>
    <n v="22"/>
    <x v="4"/>
    <x v="68"/>
    <x v="5374"/>
    <x v="2277"/>
    <n v="346"/>
    <n v="84"/>
    <b v="0"/>
    <b v="0"/>
    <b v="0"/>
  </r>
  <r>
    <x v="5410"/>
    <d v="2018-01-14T00:00:00"/>
    <x v="5402"/>
    <x v="90"/>
    <n v="23"/>
    <x v="3"/>
    <x v="68"/>
    <x v="5375"/>
    <x v="3375"/>
    <n v="451"/>
    <n v="348"/>
    <b v="0"/>
    <b v="0"/>
    <b v="0"/>
  </r>
  <r>
    <x v="5411"/>
    <d v="2018-01-14T00:00:00"/>
    <x v="5403"/>
    <x v="249"/>
    <n v="23"/>
    <x v="3"/>
    <x v="65"/>
    <x v="5376"/>
    <x v="3376"/>
    <n v="2825"/>
    <n v="7921"/>
    <b v="0"/>
    <b v="0"/>
    <b v="0"/>
  </r>
  <r>
    <x v="5412"/>
    <d v="2018-01-14T00:00:00"/>
    <x v="5404"/>
    <x v="857"/>
    <n v="24"/>
    <x v="1"/>
    <x v="65"/>
    <x v="5377"/>
    <x v="3377"/>
    <n v="1454"/>
    <n v="2073"/>
    <b v="0"/>
    <b v="0"/>
    <b v="0"/>
  </r>
  <r>
    <x v="5413"/>
    <d v="2018-01-14T00:00:00"/>
    <x v="5405"/>
    <x v="8"/>
    <n v="23"/>
    <x v="3"/>
    <x v="65"/>
    <x v="5378"/>
    <x v="3378"/>
    <n v="336"/>
    <n v="617"/>
    <b v="0"/>
    <b v="0"/>
    <b v="0"/>
  </r>
  <r>
    <x v="5414"/>
    <d v="2018-01-14T00:00:00"/>
    <x v="5406"/>
    <x v="291"/>
    <n v="24"/>
    <x v="1"/>
    <x v="68"/>
    <x v="5379"/>
    <x v="3379"/>
    <n v="793"/>
    <n v="570"/>
    <b v="0"/>
    <b v="0"/>
    <b v="0"/>
  </r>
  <r>
    <x v="5415"/>
    <d v="2018-01-14T00:00:00"/>
    <x v="5407"/>
    <x v="4"/>
    <n v="24"/>
    <x v="1"/>
    <x v="67"/>
    <x v="5380"/>
    <x v="2291"/>
    <n v="330"/>
    <n v="156"/>
    <b v="0"/>
    <b v="0"/>
    <b v="0"/>
  </r>
  <r>
    <x v="5416"/>
    <d v="2018-01-14T00:00:00"/>
    <x v="5408"/>
    <x v="9"/>
    <n v="24"/>
    <x v="1"/>
    <x v="67"/>
    <x v="5381"/>
    <x v="3380"/>
    <n v="647"/>
    <n v="1333"/>
    <b v="0"/>
    <b v="0"/>
    <b v="0"/>
  </r>
  <r>
    <x v="5417"/>
    <d v="2018-01-14T00:00:00"/>
    <x v="5409"/>
    <x v="57"/>
    <n v="24"/>
    <x v="1"/>
    <x v="68"/>
    <x v="5382"/>
    <x v="2260"/>
    <n v="810"/>
    <n v="1680"/>
    <b v="0"/>
    <b v="0"/>
    <b v="0"/>
  </r>
  <r>
    <x v="5418"/>
    <d v="2018-01-14T00:00:00"/>
    <x v="5410"/>
    <x v="208"/>
    <n v="22"/>
    <x v="4"/>
    <x v="65"/>
    <x v="5383"/>
    <x v="1870"/>
    <n v="436"/>
    <n v="180"/>
    <b v="0"/>
    <b v="0"/>
    <b v="0"/>
  </r>
  <r>
    <x v="5419"/>
    <d v="2018-01-14T00:00:00"/>
    <x v="5411"/>
    <x v="674"/>
    <n v="24"/>
    <x v="1"/>
    <x v="64"/>
    <x v="5384"/>
    <x v="2980"/>
    <n v="781"/>
    <n v="652"/>
    <b v="0"/>
    <b v="0"/>
    <b v="0"/>
  </r>
  <r>
    <x v="5420"/>
    <d v="2018-01-14T00:00:00"/>
    <x v="5412"/>
    <x v="99"/>
    <n v="24"/>
    <x v="1"/>
    <x v="67"/>
    <x v="5385"/>
    <x v="729"/>
    <n v="34"/>
    <n v="12"/>
    <b v="0"/>
    <b v="0"/>
    <b v="0"/>
  </r>
  <r>
    <x v="5421"/>
    <d v="2018-01-14T00:00:00"/>
    <x v="5413"/>
    <x v="183"/>
    <n v="24"/>
    <x v="1"/>
    <x v="67"/>
    <x v="5386"/>
    <x v="696"/>
    <n v="120"/>
    <n v="201"/>
    <b v="0"/>
    <b v="0"/>
    <b v="0"/>
  </r>
  <r>
    <x v="5422"/>
    <d v="2018-01-14T00:00:00"/>
    <x v="5414"/>
    <x v="487"/>
    <n v="22"/>
    <x v="4"/>
    <x v="67"/>
    <x v="5387"/>
    <x v="3381"/>
    <n v="337"/>
    <n v="437"/>
    <b v="0"/>
    <b v="0"/>
    <b v="0"/>
  </r>
  <r>
    <x v="5423"/>
    <d v="2018-01-14T00:00:00"/>
    <x v="5415"/>
    <x v="468"/>
    <n v="24"/>
    <x v="1"/>
    <x v="68"/>
    <x v="5388"/>
    <x v="1615"/>
    <n v="113"/>
    <n v="30"/>
    <b v="0"/>
    <b v="0"/>
    <b v="0"/>
  </r>
  <r>
    <x v="5424"/>
    <d v="2018-01-14T00:00:00"/>
    <x v="5416"/>
    <x v="500"/>
    <n v="25"/>
    <x v="0"/>
    <x v="68"/>
    <x v="5389"/>
    <x v="1951"/>
    <n v="56"/>
    <n v="18"/>
    <b v="0"/>
    <b v="0"/>
    <b v="0"/>
  </r>
  <r>
    <x v="5425"/>
    <d v="2018-01-14T00:00:00"/>
    <x v="5417"/>
    <x v="134"/>
    <n v="24"/>
    <x v="1"/>
    <x v="65"/>
    <x v="5390"/>
    <x v="3382"/>
    <n v="382"/>
    <n v="1565"/>
    <b v="0"/>
    <b v="0"/>
    <b v="0"/>
  </r>
  <r>
    <x v="5426"/>
    <d v="2018-01-14T00:00:00"/>
    <x v="5418"/>
    <x v="120"/>
    <n v="24"/>
    <x v="1"/>
    <x v="67"/>
    <x v="5391"/>
    <x v="3383"/>
    <n v="1911"/>
    <n v="4801"/>
    <b v="0"/>
    <b v="0"/>
    <b v="0"/>
  </r>
  <r>
    <x v="5427"/>
    <d v="2018-01-14T00:00:00"/>
    <x v="5419"/>
    <x v="102"/>
    <n v="25"/>
    <x v="0"/>
    <x v="65"/>
    <x v="5392"/>
    <x v="3384"/>
    <n v="64"/>
    <n v="703"/>
    <b v="0"/>
    <b v="0"/>
    <b v="0"/>
  </r>
  <r>
    <x v="5428"/>
    <d v="2018-01-14T00:00:00"/>
    <x v="5420"/>
    <x v="17"/>
    <n v="24"/>
    <x v="1"/>
    <x v="67"/>
    <x v="5393"/>
    <x v="1323"/>
    <n v="54"/>
    <n v="14"/>
    <b v="0"/>
    <b v="0"/>
    <b v="0"/>
  </r>
  <r>
    <x v="5429"/>
    <d v="2018-01-14T00:00:00"/>
    <x v="5421"/>
    <x v="445"/>
    <n v="25"/>
    <x v="0"/>
    <x v="65"/>
    <x v="5394"/>
    <x v="3385"/>
    <n v="679"/>
    <n v="3599"/>
    <b v="0"/>
    <b v="0"/>
    <b v="0"/>
  </r>
  <r>
    <x v="5430"/>
    <d v="2018-01-14T00:00:00"/>
    <x v="5422"/>
    <x v="518"/>
    <n v="24"/>
    <x v="1"/>
    <x v="67"/>
    <x v="5395"/>
    <x v="3386"/>
    <n v="425"/>
    <n v="195"/>
    <b v="0"/>
    <b v="0"/>
    <b v="0"/>
  </r>
  <r>
    <x v="5431"/>
    <d v="2018-01-14T00:00:00"/>
    <x v="5423"/>
    <x v="64"/>
    <n v="25"/>
    <x v="0"/>
    <x v="68"/>
    <x v="5396"/>
    <x v="2449"/>
    <n v="95"/>
    <n v="99"/>
    <b v="0"/>
    <b v="0"/>
    <b v="0"/>
  </r>
  <r>
    <x v="5432"/>
    <d v="2018-01-14T00:00:00"/>
    <x v="5424"/>
    <x v="787"/>
    <n v="23"/>
    <x v="3"/>
    <x v="66"/>
    <x v="5397"/>
    <x v="3387"/>
    <n v="1306"/>
    <n v="657"/>
    <b v="0"/>
    <b v="0"/>
    <b v="0"/>
  </r>
  <r>
    <x v="5433"/>
    <d v="2018-01-14T00:00:00"/>
    <x v="5425"/>
    <x v="279"/>
    <n v="23"/>
    <x v="3"/>
    <x v="68"/>
    <x v="5398"/>
    <x v="3388"/>
    <n v="355"/>
    <n v="264"/>
    <b v="0"/>
    <b v="0"/>
    <b v="0"/>
  </r>
  <r>
    <x v="5434"/>
    <d v="2018-01-14T00:00:00"/>
    <x v="5426"/>
    <x v="528"/>
    <n v="23"/>
    <x v="3"/>
    <x v="65"/>
    <x v="5399"/>
    <x v="3389"/>
    <n v="1696"/>
    <n v="1726"/>
    <b v="0"/>
    <b v="0"/>
    <b v="0"/>
  </r>
  <r>
    <x v="5435"/>
    <d v="2018-01-14T00:00:00"/>
    <x v="5427"/>
    <x v="22"/>
    <n v="26"/>
    <x v="2"/>
    <x v="67"/>
    <x v="5400"/>
    <x v="3390"/>
    <n v="78"/>
    <n v="19"/>
    <b v="0"/>
    <b v="0"/>
    <b v="0"/>
  </r>
  <r>
    <x v="5436"/>
    <d v="2018-01-14T00:00:00"/>
    <x v="5428"/>
    <x v="2"/>
    <n v="24"/>
    <x v="1"/>
    <x v="67"/>
    <x v="5401"/>
    <x v="2778"/>
    <n v="614"/>
    <n v="0"/>
    <b v="1"/>
    <b v="0"/>
    <b v="0"/>
  </r>
  <r>
    <x v="5437"/>
    <d v="2018-01-14T00:00:00"/>
    <x v="5429"/>
    <x v="865"/>
    <n v="17"/>
    <x v="10"/>
    <x v="65"/>
    <x v="5402"/>
    <x v="3391"/>
    <n v="941"/>
    <n v="828"/>
    <b v="0"/>
    <b v="0"/>
    <b v="0"/>
  </r>
  <r>
    <x v="5438"/>
    <d v="2018-01-14T00:00:00"/>
    <x v="5430"/>
    <x v="10"/>
    <n v="24"/>
    <x v="1"/>
    <x v="64"/>
    <x v="5403"/>
    <x v="3392"/>
    <n v="318"/>
    <n v="536"/>
    <b v="0"/>
    <b v="0"/>
    <b v="0"/>
  </r>
  <r>
    <x v="5439"/>
    <d v="2018-01-14T00:00:00"/>
    <x v="5431"/>
    <x v="523"/>
    <n v="24"/>
    <x v="1"/>
    <x v="65"/>
    <x v="5404"/>
    <x v="3393"/>
    <n v="692"/>
    <n v="888"/>
    <b v="0"/>
    <b v="0"/>
    <b v="0"/>
  </r>
  <r>
    <x v="5440"/>
    <d v="2018-01-14T00:00:00"/>
    <x v="5432"/>
    <x v="329"/>
    <n v="10"/>
    <x v="7"/>
    <x v="67"/>
    <x v="5405"/>
    <x v="892"/>
    <n v="71"/>
    <n v="35"/>
    <b v="0"/>
    <b v="0"/>
    <b v="0"/>
  </r>
  <r>
    <x v="5441"/>
    <d v="2018-01-14T00:00:00"/>
    <x v="5433"/>
    <x v="318"/>
    <n v="24"/>
    <x v="1"/>
    <x v="67"/>
    <x v="5406"/>
    <x v="302"/>
    <n v="32"/>
    <n v="14"/>
    <b v="0"/>
    <b v="0"/>
    <b v="0"/>
  </r>
  <r>
    <x v="5442"/>
    <d v="2018-01-14T00:00:00"/>
    <x v="5434"/>
    <x v="69"/>
    <n v="27"/>
    <x v="5"/>
    <x v="68"/>
    <x v="5407"/>
    <x v="3394"/>
    <n v="30"/>
    <n v="201"/>
    <b v="0"/>
    <b v="0"/>
    <b v="0"/>
  </r>
  <r>
    <x v="5443"/>
    <d v="2018-01-14T00:00:00"/>
    <x v="5435"/>
    <x v="374"/>
    <n v="24"/>
    <x v="1"/>
    <x v="67"/>
    <x v="5408"/>
    <x v="2434"/>
    <n v="138"/>
    <n v="65"/>
    <b v="0"/>
    <b v="0"/>
    <b v="0"/>
  </r>
  <r>
    <x v="5444"/>
    <d v="2018-01-14T00:00:00"/>
    <x v="5436"/>
    <x v="62"/>
    <n v="24"/>
    <x v="1"/>
    <x v="68"/>
    <x v="5409"/>
    <x v="1680"/>
    <n v="145"/>
    <n v="50"/>
    <b v="0"/>
    <b v="0"/>
    <b v="0"/>
  </r>
  <r>
    <x v="5445"/>
    <d v="2018-01-14T00:00:00"/>
    <x v="5437"/>
    <x v="551"/>
    <n v="24"/>
    <x v="1"/>
    <x v="63"/>
    <x v="5410"/>
    <x v="3395"/>
    <n v="2756"/>
    <n v="2464"/>
    <b v="0"/>
    <b v="0"/>
    <b v="0"/>
  </r>
  <r>
    <x v="5446"/>
    <d v="2018-01-14T00:00:00"/>
    <x v="5438"/>
    <x v="475"/>
    <n v="24"/>
    <x v="1"/>
    <x v="67"/>
    <x v="5411"/>
    <x v="1276"/>
    <n v="31"/>
    <n v="6"/>
    <b v="0"/>
    <b v="0"/>
    <b v="0"/>
  </r>
  <r>
    <x v="5447"/>
    <d v="2018-01-14T00:00:00"/>
    <x v="5439"/>
    <x v="181"/>
    <n v="25"/>
    <x v="0"/>
    <x v="67"/>
    <x v="5412"/>
    <x v="54"/>
    <n v="34"/>
    <n v="16"/>
    <b v="0"/>
    <b v="0"/>
    <b v="0"/>
  </r>
  <r>
    <x v="5448"/>
    <d v="2018-01-14T00:00:00"/>
    <x v="5440"/>
    <x v="224"/>
    <n v="24"/>
    <x v="1"/>
    <x v="65"/>
    <x v="5413"/>
    <x v="3396"/>
    <n v="432"/>
    <n v="208"/>
    <b v="0"/>
    <b v="0"/>
    <b v="0"/>
  </r>
  <r>
    <x v="5449"/>
    <d v="2018-01-14T00:00:00"/>
    <x v="5441"/>
    <x v="797"/>
    <n v="24"/>
    <x v="1"/>
    <x v="67"/>
    <x v="5414"/>
    <x v="1859"/>
    <n v="114"/>
    <n v="0"/>
    <b v="1"/>
    <b v="0"/>
    <b v="0"/>
  </r>
  <r>
    <x v="5450"/>
    <d v="2018-01-14T00:00:00"/>
    <x v="5442"/>
    <x v="100"/>
    <n v="25"/>
    <x v="0"/>
    <x v="67"/>
    <x v="5415"/>
    <x v="3195"/>
    <n v="182"/>
    <n v="266"/>
    <b v="0"/>
    <b v="0"/>
    <b v="0"/>
  </r>
  <r>
    <x v="5451"/>
    <d v="2018-01-14T00:00:00"/>
    <x v="5443"/>
    <x v="266"/>
    <n v="25"/>
    <x v="0"/>
    <x v="67"/>
    <x v="5416"/>
    <x v="579"/>
    <n v="177"/>
    <n v="309"/>
    <b v="0"/>
    <b v="0"/>
    <b v="0"/>
  </r>
  <r>
    <x v="5452"/>
    <d v="2018-01-14T00:00:00"/>
    <x v="5444"/>
    <x v="29"/>
    <n v="27"/>
    <x v="5"/>
    <x v="68"/>
    <x v="5417"/>
    <x v="3397"/>
    <n v="34"/>
    <n v="128"/>
    <b v="0"/>
    <b v="0"/>
    <b v="0"/>
  </r>
  <r>
    <x v="5453"/>
    <d v="2018-01-14T00:00:00"/>
    <x v="5445"/>
    <x v="561"/>
    <n v="24"/>
    <x v="1"/>
    <x v="67"/>
    <x v="5418"/>
    <x v="988"/>
    <n v="61"/>
    <n v="152"/>
    <b v="0"/>
    <b v="0"/>
    <b v="0"/>
  </r>
  <r>
    <x v="5454"/>
    <d v="2018-01-14T00:00:00"/>
    <x v="5446"/>
    <x v="243"/>
    <n v="17"/>
    <x v="10"/>
    <x v="67"/>
    <x v="5419"/>
    <x v="3398"/>
    <n v="298"/>
    <n v="6"/>
    <b v="0"/>
    <b v="0"/>
    <b v="0"/>
  </r>
  <r>
    <x v="5455"/>
    <d v="2018-01-14T00:00:00"/>
    <x v="5447"/>
    <x v="394"/>
    <n v="23"/>
    <x v="3"/>
    <x v="66"/>
    <x v="5420"/>
    <x v="3399"/>
    <n v="1798"/>
    <n v="919"/>
    <b v="0"/>
    <b v="0"/>
    <b v="0"/>
  </r>
  <r>
    <x v="5456"/>
    <d v="2018-01-14T00:00:00"/>
    <x v="5448"/>
    <x v="563"/>
    <n v="25"/>
    <x v="0"/>
    <x v="64"/>
    <x v="5421"/>
    <x v="3400"/>
    <n v="1538"/>
    <n v="1289"/>
    <b v="0"/>
    <b v="0"/>
    <b v="0"/>
  </r>
  <r>
    <x v="5457"/>
    <d v="2018-01-14T00:00:00"/>
    <x v="5449"/>
    <x v="409"/>
    <n v="10"/>
    <x v="7"/>
    <x v="67"/>
    <x v="5422"/>
    <x v="3401"/>
    <n v="350"/>
    <n v="186"/>
    <b v="0"/>
    <b v="0"/>
    <b v="0"/>
  </r>
  <r>
    <x v="5458"/>
    <d v="2018-01-14T00:00:00"/>
    <x v="5450"/>
    <x v="612"/>
    <n v="24"/>
    <x v="1"/>
    <x v="67"/>
    <x v="5423"/>
    <x v="1767"/>
    <n v="18"/>
    <n v="98"/>
    <b v="0"/>
    <b v="0"/>
    <b v="0"/>
  </r>
  <r>
    <x v="5459"/>
    <d v="2018-01-14T00:00:00"/>
    <x v="5451"/>
    <x v="195"/>
    <n v="17"/>
    <x v="10"/>
    <x v="65"/>
    <x v="5424"/>
    <x v="3402"/>
    <n v="1226"/>
    <n v="2354"/>
    <b v="0"/>
    <b v="0"/>
    <b v="0"/>
  </r>
  <r>
    <x v="5460"/>
    <d v="2018-01-14T00:00:00"/>
    <x v="5452"/>
    <x v="397"/>
    <n v="24"/>
    <x v="1"/>
    <x v="67"/>
    <x v="5425"/>
    <x v="3403"/>
    <n v="114"/>
    <n v="196"/>
    <b v="0"/>
    <b v="0"/>
    <b v="0"/>
  </r>
  <r>
    <x v="5461"/>
    <d v="2018-01-14T00:00:00"/>
    <x v="5453"/>
    <x v="497"/>
    <n v="24"/>
    <x v="1"/>
    <x v="67"/>
    <x v="5426"/>
    <x v="1603"/>
    <n v="472"/>
    <n v="1943"/>
    <b v="0"/>
    <b v="0"/>
    <b v="0"/>
  </r>
  <r>
    <x v="5462"/>
    <d v="2018-01-14T00:00:00"/>
    <x v="5454"/>
    <x v="159"/>
    <n v="25"/>
    <x v="0"/>
    <x v="67"/>
    <x v="5427"/>
    <x v="1031"/>
    <n v="43"/>
    <n v="25"/>
    <b v="0"/>
    <b v="0"/>
    <b v="0"/>
  </r>
  <r>
    <x v="5463"/>
    <d v="2018-01-14T00:00:00"/>
    <x v="5455"/>
    <x v="603"/>
    <n v="22"/>
    <x v="4"/>
    <x v="67"/>
    <x v="5428"/>
    <x v="2301"/>
    <n v="109"/>
    <n v="54"/>
    <b v="0"/>
    <b v="0"/>
    <b v="0"/>
  </r>
  <r>
    <x v="5464"/>
    <d v="2018-01-14T00:00:00"/>
    <x v="5456"/>
    <x v="65"/>
    <n v="24"/>
    <x v="1"/>
    <x v="65"/>
    <x v="5429"/>
    <x v="3404"/>
    <n v="265"/>
    <n v="570"/>
    <b v="0"/>
    <b v="0"/>
    <b v="0"/>
  </r>
  <r>
    <x v="5465"/>
    <d v="2018-01-14T00:00:00"/>
    <x v="5457"/>
    <x v="654"/>
    <n v="27"/>
    <x v="5"/>
    <x v="68"/>
    <x v="5430"/>
    <x v="723"/>
    <n v="30"/>
    <n v="1"/>
    <b v="0"/>
    <b v="0"/>
    <b v="0"/>
  </r>
  <r>
    <x v="5466"/>
    <d v="2018-01-14T00:00:00"/>
    <x v="5458"/>
    <x v="473"/>
    <n v="1"/>
    <x v="8"/>
    <x v="67"/>
    <x v="5431"/>
    <x v="3300"/>
    <n v="318"/>
    <n v="303"/>
    <b v="0"/>
    <b v="0"/>
    <b v="0"/>
  </r>
  <r>
    <x v="5467"/>
    <d v="2018-01-14T00:00:00"/>
    <x v="5459"/>
    <x v="597"/>
    <n v="24"/>
    <x v="1"/>
    <x v="68"/>
    <x v="5432"/>
    <x v="1801"/>
    <n v="34"/>
    <n v="202"/>
    <b v="0"/>
    <b v="0"/>
    <b v="0"/>
  </r>
  <r>
    <x v="5468"/>
    <d v="2018-01-14T00:00:00"/>
    <x v="5460"/>
    <x v="509"/>
    <n v="24"/>
    <x v="1"/>
    <x v="68"/>
    <x v="5433"/>
    <x v="3405"/>
    <n v="386"/>
    <n v="944"/>
    <b v="0"/>
    <b v="0"/>
    <b v="0"/>
  </r>
  <r>
    <x v="5469"/>
    <d v="2018-01-14T00:00:00"/>
    <x v="5461"/>
    <x v="309"/>
    <n v="22"/>
    <x v="4"/>
    <x v="67"/>
    <x v="5434"/>
    <x v="2069"/>
    <n v="25"/>
    <n v="114"/>
    <b v="0"/>
    <b v="0"/>
    <b v="0"/>
  </r>
  <r>
    <x v="5470"/>
    <d v="2018-01-14T00:00:00"/>
    <x v="5462"/>
    <x v="131"/>
    <n v="24"/>
    <x v="1"/>
    <x v="64"/>
    <x v="5435"/>
    <x v="15"/>
    <n v="522"/>
    <n v="218"/>
    <b v="0"/>
    <b v="0"/>
    <b v="0"/>
  </r>
  <r>
    <x v="5471"/>
    <d v="2018-01-14T00:00:00"/>
    <x v="5463"/>
    <x v="681"/>
    <n v="24"/>
    <x v="1"/>
    <x v="68"/>
    <x v="5436"/>
    <x v="933"/>
    <n v="63"/>
    <n v="133"/>
    <b v="0"/>
    <b v="0"/>
    <b v="0"/>
  </r>
  <r>
    <x v="5472"/>
    <d v="2018-01-14T00:00:00"/>
    <x v="5464"/>
    <x v="358"/>
    <n v="24"/>
    <x v="1"/>
    <x v="67"/>
    <x v="5437"/>
    <x v="3406"/>
    <n v="280"/>
    <n v="0"/>
    <b v="1"/>
    <b v="0"/>
    <b v="0"/>
  </r>
  <r>
    <x v="5473"/>
    <d v="2018-01-14T00:00:00"/>
    <x v="5465"/>
    <x v="981"/>
    <n v="25"/>
    <x v="0"/>
    <x v="67"/>
    <x v="5438"/>
    <x v="2481"/>
    <n v="29"/>
    <n v="14"/>
    <b v="0"/>
    <b v="0"/>
    <b v="0"/>
  </r>
  <r>
    <x v="5474"/>
    <d v="2018-01-14T00:00:00"/>
    <x v="5466"/>
    <x v="112"/>
    <n v="24"/>
    <x v="1"/>
    <x v="68"/>
    <x v="5439"/>
    <x v="145"/>
    <n v="25"/>
    <n v="193"/>
    <b v="0"/>
    <b v="0"/>
    <b v="0"/>
  </r>
  <r>
    <x v="5475"/>
    <d v="2018-01-14T00:00:00"/>
    <x v="5467"/>
    <x v="149"/>
    <n v="24"/>
    <x v="1"/>
    <x v="67"/>
    <x v="5440"/>
    <x v="788"/>
    <n v="62"/>
    <n v="68"/>
    <b v="0"/>
    <b v="0"/>
    <b v="0"/>
  </r>
  <r>
    <x v="5476"/>
    <d v="2018-01-14T00:00:00"/>
    <x v="5468"/>
    <x v="982"/>
    <n v="23"/>
    <x v="3"/>
    <x v="67"/>
    <x v="5441"/>
    <x v="3407"/>
    <n v="7267"/>
    <n v="15274"/>
    <b v="0"/>
    <b v="0"/>
    <b v="0"/>
  </r>
  <r>
    <x v="5477"/>
    <d v="2018-01-14T00:00:00"/>
    <x v="5469"/>
    <x v="739"/>
    <n v="22"/>
    <x v="4"/>
    <x v="67"/>
    <x v="5442"/>
    <x v="235"/>
    <n v="49"/>
    <n v="10"/>
    <b v="0"/>
    <b v="0"/>
    <b v="0"/>
  </r>
  <r>
    <x v="5478"/>
    <d v="2018-01-14T00:00:00"/>
    <x v="4923"/>
    <x v="166"/>
    <n v="26"/>
    <x v="2"/>
    <x v="67"/>
    <x v="5443"/>
    <x v="319"/>
    <n v="116"/>
    <n v="78"/>
    <b v="0"/>
    <b v="0"/>
    <b v="0"/>
  </r>
  <r>
    <x v="5479"/>
    <d v="2018-01-14T00:00:00"/>
    <x v="5470"/>
    <x v="426"/>
    <n v="24"/>
    <x v="1"/>
    <x v="67"/>
    <x v="5444"/>
    <x v="2448"/>
    <n v="114"/>
    <n v="89"/>
    <b v="0"/>
    <b v="0"/>
    <b v="0"/>
  </r>
  <r>
    <x v="5480"/>
    <d v="2018-01-14T00:00:00"/>
    <x v="5471"/>
    <x v="257"/>
    <n v="1"/>
    <x v="8"/>
    <x v="67"/>
    <x v="5445"/>
    <x v="509"/>
    <n v="198"/>
    <n v="235"/>
    <b v="0"/>
    <b v="0"/>
    <b v="0"/>
  </r>
  <r>
    <x v="5481"/>
    <d v="2018-01-14T00:00:00"/>
    <x v="5472"/>
    <x v="642"/>
    <n v="10"/>
    <x v="7"/>
    <x v="64"/>
    <x v="5446"/>
    <x v="274"/>
    <n v="67"/>
    <n v="158"/>
    <b v="0"/>
    <b v="0"/>
    <b v="0"/>
  </r>
  <r>
    <x v="5482"/>
    <d v="2018-01-14T00:00:00"/>
    <x v="5473"/>
    <x v="267"/>
    <n v="24"/>
    <x v="1"/>
    <x v="64"/>
    <x v="5447"/>
    <x v="3408"/>
    <n v="273"/>
    <n v="186"/>
    <b v="0"/>
    <b v="0"/>
    <b v="0"/>
  </r>
  <r>
    <x v="5483"/>
    <d v="2018-01-14T00:00:00"/>
    <x v="5474"/>
    <x v="934"/>
    <n v="24"/>
    <x v="1"/>
    <x v="64"/>
    <x v="5448"/>
    <x v="3409"/>
    <n v="1077"/>
    <n v="292"/>
    <b v="0"/>
    <b v="0"/>
    <b v="0"/>
  </r>
  <r>
    <x v="5484"/>
    <d v="2018-01-14T00:00:00"/>
    <x v="5475"/>
    <x v="456"/>
    <n v="27"/>
    <x v="5"/>
    <x v="68"/>
    <x v="5449"/>
    <x v="3410"/>
    <n v="18"/>
    <n v="277"/>
    <b v="0"/>
    <b v="0"/>
    <b v="0"/>
  </r>
  <r>
    <x v="5485"/>
    <d v="2018-01-15T00:00:00"/>
    <x v="5476"/>
    <x v="258"/>
    <n v="10"/>
    <x v="7"/>
    <x v="68"/>
    <x v="5450"/>
    <x v="5"/>
    <n v="0"/>
    <n v="0"/>
    <b v="1"/>
    <b v="1"/>
    <b v="0"/>
  </r>
  <r>
    <x v="5486"/>
    <d v="2018-01-15T00:00:00"/>
    <x v="5477"/>
    <x v="983"/>
    <n v="24"/>
    <x v="1"/>
    <x v="68"/>
    <x v="5451"/>
    <x v="3411"/>
    <n v="309"/>
    <n v="100"/>
    <b v="0"/>
    <b v="0"/>
    <b v="0"/>
  </r>
  <r>
    <x v="5487"/>
    <d v="2018-01-15T00:00:00"/>
    <x v="5478"/>
    <x v="50"/>
    <n v="24"/>
    <x v="1"/>
    <x v="68"/>
    <x v="5452"/>
    <x v="3412"/>
    <n v="330"/>
    <n v="209"/>
    <b v="0"/>
    <b v="0"/>
    <b v="0"/>
  </r>
  <r>
    <x v="5488"/>
    <d v="2018-01-15T00:00:00"/>
    <x v="5479"/>
    <x v="102"/>
    <n v="25"/>
    <x v="0"/>
    <x v="69"/>
    <x v="5453"/>
    <x v="2387"/>
    <n v="63"/>
    <n v="2"/>
    <b v="0"/>
    <b v="0"/>
    <b v="0"/>
  </r>
  <r>
    <x v="5489"/>
    <d v="2018-01-15T00:00:00"/>
    <x v="5480"/>
    <x v="151"/>
    <n v="1"/>
    <x v="8"/>
    <x v="65"/>
    <x v="5454"/>
    <x v="3413"/>
    <n v="1951"/>
    <n v="1322"/>
    <b v="0"/>
    <b v="0"/>
    <b v="0"/>
  </r>
  <r>
    <x v="5490"/>
    <d v="2018-01-15T00:00:00"/>
    <x v="5481"/>
    <x v="465"/>
    <n v="24"/>
    <x v="1"/>
    <x v="67"/>
    <x v="5455"/>
    <x v="3414"/>
    <n v="554"/>
    <n v="190"/>
    <b v="0"/>
    <b v="0"/>
    <b v="0"/>
  </r>
  <r>
    <x v="5491"/>
    <d v="2018-01-15T00:00:00"/>
    <x v="5482"/>
    <x v="307"/>
    <n v="10"/>
    <x v="7"/>
    <x v="69"/>
    <x v="5456"/>
    <x v="3415"/>
    <n v="180"/>
    <n v="358"/>
    <b v="0"/>
    <b v="0"/>
    <b v="0"/>
  </r>
  <r>
    <x v="5492"/>
    <d v="2018-01-15T00:00:00"/>
    <x v="5483"/>
    <x v="62"/>
    <n v="24"/>
    <x v="1"/>
    <x v="69"/>
    <x v="5457"/>
    <x v="676"/>
    <n v="421"/>
    <n v="173"/>
    <b v="0"/>
    <b v="0"/>
    <b v="0"/>
  </r>
  <r>
    <x v="5493"/>
    <d v="2018-01-15T00:00:00"/>
    <x v="5484"/>
    <x v="189"/>
    <n v="24"/>
    <x v="1"/>
    <x v="68"/>
    <x v="5458"/>
    <x v="3416"/>
    <n v="477"/>
    <n v="171"/>
    <b v="0"/>
    <b v="0"/>
    <b v="0"/>
  </r>
  <r>
    <x v="5494"/>
    <d v="2018-01-15T00:00:00"/>
    <x v="5485"/>
    <x v="25"/>
    <n v="25"/>
    <x v="0"/>
    <x v="67"/>
    <x v="5459"/>
    <x v="3417"/>
    <n v="309"/>
    <n v="521"/>
    <b v="0"/>
    <b v="0"/>
    <b v="0"/>
  </r>
  <r>
    <x v="5495"/>
    <d v="2018-01-15T00:00:00"/>
    <x v="5486"/>
    <x v="867"/>
    <n v="10"/>
    <x v="7"/>
    <x v="69"/>
    <x v="5460"/>
    <x v="1747"/>
    <n v="31"/>
    <n v="17"/>
    <b v="0"/>
    <b v="0"/>
    <b v="0"/>
  </r>
  <r>
    <x v="5496"/>
    <d v="2018-01-15T00:00:00"/>
    <x v="5487"/>
    <x v="45"/>
    <n v="24"/>
    <x v="1"/>
    <x v="68"/>
    <x v="5461"/>
    <x v="590"/>
    <n v="84"/>
    <n v="28"/>
    <b v="0"/>
    <b v="0"/>
    <b v="0"/>
  </r>
  <r>
    <x v="5497"/>
    <d v="2018-01-15T00:00:00"/>
    <x v="5488"/>
    <x v="431"/>
    <n v="25"/>
    <x v="0"/>
    <x v="64"/>
    <x v="5462"/>
    <x v="3418"/>
    <n v="4379"/>
    <n v="2976"/>
    <b v="0"/>
    <b v="0"/>
    <b v="0"/>
  </r>
  <r>
    <x v="5498"/>
    <d v="2018-01-15T00:00:00"/>
    <x v="5489"/>
    <x v="286"/>
    <n v="24"/>
    <x v="1"/>
    <x v="68"/>
    <x v="5463"/>
    <x v="3419"/>
    <n v="188"/>
    <n v="564"/>
    <b v="0"/>
    <b v="0"/>
    <b v="0"/>
  </r>
  <r>
    <x v="5499"/>
    <d v="2018-01-15T00:00:00"/>
    <x v="5490"/>
    <x v="13"/>
    <n v="22"/>
    <x v="4"/>
    <x v="68"/>
    <x v="5464"/>
    <x v="52"/>
    <n v="97"/>
    <n v="60"/>
    <b v="0"/>
    <b v="0"/>
    <b v="0"/>
  </r>
  <r>
    <x v="5500"/>
    <d v="2018-01-15T00:00:00"/>
    <x v="5491"/>
    <x v="126"/>
    <n v="24"/>
    <x v="1"/>
    <x v="68"/>
    <x v="5465"/>
    <x v="3420"/>
    <n v="468"/>
    <n v="209"/>
    <b v="0"/>
    <b v="0"/>
    <b v="0"/>
  </r>
  <r>
    <x v="5501"/>
    <d v="2018-01-15T00:00:00"/>
    <x v="5492"/>
    <x v="639"/>
    <n v="24"/>
    <x v="1"/>
    <x v="64"/>
    <x v="5466"/>
    <x v="3421"/>
    <n v="3939"/>
    <n v="2808"/>
    <b v="0"/>
    <b v="0"/>
    <b v="0"/>
  </r>
  <r>
    <x v="5502"/>
    <d v="2018-01-15T00:00:00"/>
    <x v="5493"/>
    <x v="123"/>
    <n v="24"/>
    <x v="1"/>
    <x v="68"/>
    <x v="5467"/>
    <x v="3422"/>
    <n v="61"/>
    <n v="25"/>
    <b v="0"/>
    <b v="0"/>
    <b v="0"/>
  </r>
  <r>
    <x v="5503"/>
    <d v="2018-01-15T00:00:00"/>
    <x v="5494"/>
    <x v="984"/>
    <n v="10"/>
    <x v="7"/>
    <x v="65"/>
    <x v="5468"/>
    <x v="3423"/>
    <n v="1442"/>
    <n v="475"/>
    <b v="0"/>
    <b v="0"/>
    <b v="0"/>
  </r>
  <r>
    <x v="5504"/>
    <d v="2018-01-15T00:00:00"/>
    <x v="5495"/>
    <x v="12"/>
    <n v="27"/>
    <x v="5"/>
    <x v="68"/>
    <x v="5469"/>
    <x v="3424"/>
    <n v="71"/>
    <n v="752"/>
    <b v="0"/>
    <b v="0"/>
    <b v="0"/>
  </r>
  <r>
    <x v="5505"/>
    <d v="2018-01-15T00:00:00"/>
    <x v="5496"/>
    <x v="566"/>
    <n v="25"/>
    <x v="0"/>
    <x v="64"/>
    <x v="5470"/>
    <x v="3425"/>
    <n v="1920"/>
    <n v="1701"/>
    <b v="0"/>
    <b v="0"/>
    <b v="0"/>
  </r>
  <r>
    <x v="5506"/>
    <d v="2018-01-15T00:00:00"/>
    <x v="5497"/>
    <x v="127"/>
    <n v="26"/>
    <x v="2"/>
    <x v="65"/>
    <x v="5471"/>
    <x v="216"/>
    <n v="170"/>
    <n v="93"/>
    <b v="0"/>
    <b v="0"/>
    <b v="0"/>
  </r>
  <r>
    <x v="5507"/>
    <d v="2018-01-15T00:00:00"/>
    <x v="5498"/>
    <x v="411"/>
    <n v="24"/>
    <x v="1"/>
    <x v="68"/>
    <x v="5472"/>
    <x v="3426"/>
    <n v="326"/>
    <n v="474"/>
    <b v="0"/>
    <b v="0"/>
    <b v="0"/>
  </r>
  <r>
    <x v="5508"/>
    <d v="2018-01-15T00:00:00"/>
    <x v="5499"/>
    <x v="138"/>
    <n v="24"/>
    <x v="1"/>
    <x v="68"/>
    <x v="5473"/>
    <x v="3427"/>
    <n v="363"/>
    <n v="249"/>
    <b v="0"/>
    <b v="0"/>
    <b v="0"/>
  </r>
  <r>
    <x v="5509"/>
    <d v="2018-01-15T00:00:00"/>
    <x v="5500"/>
    <x v="195"/>
    <n v="17"/>
    <x v="10"/>
    <x v="68"/>
    <x v="5474"/>
    <x v="3428"/>
    <n v="1534"/>
    <n v="6302"/>
    <b v="0"/>
    <b v="0"/>
    <b v="0"/>
  </r>
  <r>
    <x v="5510"/>
    <d v="2018-01-15T00:00:00"/>
    <x v="5501"/>
    <x v="15"/>
    <n v="24"/>
    <x v="1"/>
    <x v="67"/>
    <x v="5475"/>
    <x v="3429"/>
    <n v="545"/>
    <n v="327"/>
    <b v="0"/>
    <b v="0"/>
    <b v="0"/>
  </r>
  <r>
    <x v="5511"/>
    <d v="2018-01-15T00:00:00"/>
    <x v="5502"/>
    <x v="764"/>
    <n v="24"/>
    <x v="1"/>
    <x v="67"/>
    <x v="5476"/>
    <x v="2727"/>
    <n v="656"/>
    <n v="231"/>
    <b v="0"/>
    <b v="0"/>
    <b v="0"/>
  </r>
  <r>
    <x v="5512"/>
    <d v="2018-01-15T00:00:00"/>
    <x v="5503"/>
    <x v="592"/>
    <n v="17"/>
    <x v="10"/>
    <x v="69"/>
    <x v="5477"/>
    <x v="3430"/>
    <n v="336"/>
    <n v="236"/>
    <b v="0"/>
    <b v="0"/>
    <b v="0"/>
  </r>
  <r>
    <x v="5513"/>
    <d v="2018-01-15T00:00:00"/>
    <x v="5504"/>
    <x v="415"/>
    <n v="24"/>
    <x v="1"/>
    <x v="67"/>
    <x v="3785"/>
    <x v="3431"/>
    <n v="470"/>
    <n v="972"/>
    <b v="0"/>
    <b v="0"/>
    <b v="0"/>
  </r>
  <r>
    <x v="5514"/>
    <d v="2018-01-15T00:00:00"/>
    <x v="5505"/>
    <x v="246"/>
    <n v="24"/>
    <x v="1"/>
    <x v="67"/>
    <x v="5478"/>
    <x v="3432"/>
    <n v="408"/>
    <n v="413"/>
    <b v="0"/>
    <b v="0"/>
    <b v="0"/>
  </r>
  <r>
    <x v="5515"/>
    <d v="2018-01-15T00:00:00"/>
    <x v="5506"/>
    <x v="792"/>
    <n v="1"/>
    <x v="8"/>
    <x v="65"/>
    <x v="5479"/>
    <x v="1952"/>
    <n v="1239"/>
    <n v="242"/>
    <b v="0"/>
    <b v="0"/>
    <b v="0"/>
  </r>
  <r>
    <x v="5516"/>
    <d v="2018-01-15T00:00:00"/>
    <x v="5507"/>
    <x v="603"/>
    <n v="22"/>
    <x v="4"/>
    <x v="69"/>
    <x v="5480"/>
    <x v="1260"/>
    <n v="140"/>
    <n v="21"/>
    <b v="0"/>
    <b v="0"/>
    <b v="0"/>
  </r>
  <r>
    <x v="5517"/>
    <d v="2018-01-15T00:00:00"/>
    <x v="5508"/>
    <x v="649"/>
    <n v="24"/>
    <x v="1"/>
    <x v="66"/>
    <x v="5481"/>
    <x v="3433"/>
    <n v="4997"/>
    <n v="1241"/>
    <b v="0"/>
    <b v="0"/>
    <b v="0"/>
  </r>
  <r>
    <x v="5518"/>
    <d v="2018-01-15T00:00:00"/>
    <x v="5509"/>
    <x v="985"/>
    <n v="24"/>
    <x v="1"/>
    <x v="67"/>
    <x v="5482"/>
    <x v="601"/>
    <n v="328"/>
    <n v="85"/>
    <b v="0"/>
    <b v="0"/>
    <b v="0"/>
  </r>
  <r>
    <x v="5519"/>
    <d v="2018-01-15T00:00:00"/>
    <x v="5510"/>
    <x v="508"/>
    <n v="23"/>
    <x v="3"/>
    <x v="68"/>
    <x v="5483"/>
    <x v="3434"/>
    <n v="150"/>
    <n v="477"/>
    <b v="0"/>
    <b v="0"/>
    <b v="0"/>
  </r>
  <r>
    <x v="5520"/>
    <d v="2018-01-15T00:00:00"/>
    <x v="5511"/>
    <x v="180"/>
    <n v="10"/>
    <x v="7"/>
    <x v="69"/>
    <x v="5484"/>
    <x v="3435"/>
    <n v="53"/>
    <n v="61"/>
    <b v="0"/>
    <b v="0"/>
    <b v="0"/>
  </r>
  <r>
    <x v="5521"/>
    <d v="2018-01-15T00:00:00"/>
    <x v="5512"/>
    <x v="684"/>
    <n v="25"/>
    <x v="0"/>
    <x v="68"/>
    <x v="5485"/>
    <x v="3436"/>
    <n v="299"/>
    <n v="59"/>
    <b v="0"/>
    <b v="0"/>
    <b v="0"/>
  </r>
  <r>
    <x v="5522"/>
    <d v="2018-01-15T00:00:00"/>
    <x v="5513"/>
    <x v="841"/>
    <n v="10"/>
    <x v="7"/>
    <x v="67"/>
    <x v="5486"/>
    <x v="3437"/>
    <n v="168"/>
    <n v="38"/>
    <b v="0"/>
    <b v="0"/>
    <b v="0"/>
  </r>
  <r>
    <x v="5523"/>
    <d v="2018-01-15T00:00:00"/>
    <x v="5514"/>
    <x v="251"/>
    <n v="10"/>
    <x v="7"/>
    <x v="64"/>
    <x v="5487"/>
    <x v="3438"/>
    <n v="19646"/>
    <n v="11141"/>
    <b v="0"/>
    <b v="0"/>
    <b v="0"/>
  </r>
  <r>
    <x v="5524"/>
    <d v="2018-01-15T00:00:00"/>
    <x v="5515"/>
    <x v="456"/>
    <n v="27"/>
    <x v="5"/>
    <x v="68"/>
    <x v="5488"/>
    <x v="3439"/>
    <n v="21"/>
    <n v="380"/>
    <b v="0"/>
    <b v="0"/>
    <b v="0"/>
  </r>
  <r>
    <x v="5525"/>
    <d v="2018-01-15T00:00:00"/>
    <x v="5516"/>
    <x v="147"/>
    <n v="22"/>
    <x v="4"/>
    <x v="68"/>
    <x v="5489"/>
    <x v="3440"/>
    <n v="23"/>
    <n v="163"/>
    <b v="0"/>
    <b v="0"/>
    <b v="0"/>
  </r>
  <r>
    <x v="5526"/>
    <d v="2018-01-15T00:00:00"/>
    <x v="5517"/>
    <x v="261"/>
    <n v="22"/>
    <x v="4"/>
    <x v="68"/>
    <x v="5490"/>
    <x v="1480"/>
    <n v="201"/>
    <n v="58"/>
    <b v="0"/>
    <b v="0"/>
    <b v="0"/>
  </r>
  <r>
    <x v="5527"/>
    <d v="2018-01-15T00:00:00"/>
    <x v="5518"/>
    <x v="141"/>
    <n v="25"/>
    <x v="0"/>
    <x v="67"/>
    <x v="5491"/>
    <x v="3441"/>
    <n v="730"/>
    <n v="923"/>
    <b v="0"/>
    <b v="0"/>
    <b v="0"/>
  </r>
  <r>
    <x v="5528"/>
    <d v="2018-01-15T00:00:00"/>
    <x v="5519"/>
    <x v="17"/>
    <n v="24"/>
    <x v="1"/>
    <x v="68"/>
    <x v="5492"/>
    <x v="1168"/>
    <n v="36"/>
    <n v="14"/>
    <b v="0"/>
    <b v="0"/>
    <b v="0"/>
  </r>
  <r>
    <x v="5529"/>
    <d v="2018-01-15T00:00:00"/>
    <x v="5520"/>
    <x v="823"/>
    <n v="26"/>
    <x v="2"/>
    <x v="68"/>
    <x v="5493"/>
    <x v="3442"/>
    <n v="746"/>
    <n v="2158"/>
    <b v="0"/>
    <b v="0"/>
    <b v="0"/>
  </r>
  <r>
    <x v="5530"/>
    <d v="2018-01-15T00:00:00"/>
    <x v="5521"/>
    <x v="487"/>
    <n v="22"/>
    <x v="4"/>
    <x v="65"/>
    <x v="5494"/>
    <x v="3443"/>
    <n v="185"/>
    <n v="70"/>
    <b v="0"/>
    <b v="0"/>
    <b v="0"/>
  </r>
  <r>
    <x v="5531"/>
    <d v="2018-01-15T00:00:00"/>
    <x v="5522"/>
    <x v="408"/>
    <n v="24"/>
    <x v="1"/>
    <x v="67"/>
    <x v="5495"/>
    <x v="3444"/>
    <n v="313"/>
    <n v="457"/>
    <b v="0"/>
    <b v="0"/>
    <b v="0"/>
  </r>
  <r>
    <x v="5532"/>
    <d v="2018-01-15T00:00:00"/>
    <x v="5523"/>
    <x v="202"/>
    <n v="28"/>
    <x v="9"/>
    <x v="69"/>
    <x v="5496"/>
    <x v="3445"/>
    <n v="559"/>
    <n v="2459"/>
    <b v="0"/>
    <b v="0"/>
    <b v="0"/>
  </r>
  <r>
    <x v="5533"/>
    <d v="2018-01-15T00:00:00"/>
    <x v="5524"/>
    <x v="39"/>
    <n v="24"/>
    <x v="1"/>
    <x v="67"/>
    <x v="5497"/>
    <x v="3446"/>
    <n v="93"/>
    <n v="124"/>
    <b v="0"/>
    <b v="0"/>
    <b v="0"/>
  </r>
  <r>
    <x v="5534"/>
    <d v="2018-01-15T00:00:00"/>
    <x v="5525"/>
    <x v="459"/>
    <n v="28"/>
    <x v="9"/>
    <x v="68"/>
    <x v="5498"/>
    <x v="2200"/>
    <n v="398"/>
    <n v="2145"/>
    <b v="0"/>
    <b v="0"/>
    <b v="0"/>
  </r>
  <r>
    <x v="5535"/>
    <d v="2018-01-15T00:00:00"/>
    <x v="5526"/>
    <x v="986"/>
    <n v="22"/>
    <x v="4"/>
    <x v="64"/>
    <x v="5499"/>
    <x v="3447"/>
    <n v="616"/>
    <n v="304"/>
    <b v="0"/>
    <b v="0"/>
    <b v="0"/>
  </r>
  <r>
    <x v="5536"/>
    <d v="2018-01-15T00:00:00"/>
    <x v="5527"/>
    <x v="674"/>
    <n v="24"/>
    <x v="1"/>
    <x v="67"/>
    <x v="5500"/>
    <x v="3448"/>
    <n v="1080"/>
    <n v="1147"/>
    <b v="0"/>
    <b v="0"/>
    <b v="0"/>
  </r>
  <r>
    <x v="5537"/>
    <d v="2018-01-15T00:00:00"/>
    <x v="5528"/>
    <x v="830"/>
    <n v="24"/>
    <x v="1"/>
    <x v="64"/>
    <x v="5501"/>
    <x v="3449"/>
    <n v="1052"/>
    <n v="411"/>
    <b v="0"/>
    <b v="0"/>
    <b v="0"/>
  </r>
  <r>
    <x v="5538"/>
    <d v="2018-01-15T00:00:00"/>
    <x v="5529"/>
    <x v="855"/>
    <n v="24"/>
    <x v="1"/>
    <x v="68"/>
    <x v="5502"/>
    <x v="117"/>
    <n v="42"/>
    <n v="18"/>
    <b v="0"/>
    <b v="0"/>
    <b v="0"/>
  </r>
  <r>
    <x v="5539"/>
    <d v="2018-01-15T00:00:00"/>
    <x v="5530"/>
    <x v="683"/>
    <n v="25"/>
    <x v="0"/>
    <x v="69"/>
    <x v="5503"/>
    <x v="566"/>
    <n v="21"/>
    <n v="13"/>
    <b v="0"/>
    <b v="0"/>
    <b v="0"/>
  </r>
  <r>
    <x v="5540"/>
    <d v="2018-01-15T00:00:00"/>
    <x v="5531"/>
    <x v="75"/>
    <n v="24"/>
    <x v="1"/>
    <x v="68"/>
    <x v="5504"/>
    <x v="559"/>
    <n v="48"/>
    <n v="49"/>
    <b v="0"/>
    <b v="0"/>
    <b v="0"/>
  </r>
  <r>
    <x v="5541"/>
    <d v="2018-01-15T00:00:00"/>
    <x v="5532"/>
    <x v="181"/>
    <n v="25"/>
    <x v="0"/>
    <x v="69"/>
    <x v="5505"/>
    <x v="3450"/>
    <n v="196"/>
    <n v="392"/>
    <b v="0"/>
    <b v="0"/>
    <b v="0"/>
  </r>
  <r>
    <x v="5542"/>
    <d v="2018-01-15T00:00:00"/>
    <x v="5533"/>
    <x v="724"/>
    <n v="24"/>
    <x v="1"/>
    <x v="67"/>
    <x v="5506"/>
    <x v="3451"/>
    <n v="676"/>
    <n v="350"/>
    <b v="0"/>
    <b v="0"/>
    <b v="0"/>
  </r>
  <r>
    <x v="5543"/>
    <d v="2018-01-15T00:00:00"/>
    <x v="5534"/>
    <x v="108"/>
    <n v="22"/>
    <x v="4"/>
    <x v="69"/>
    <x v="5507"/>
    <x v="3452"/>
    <n v="61"/>
    <n v="182"/>
    <b v="0"/>
    <b v="0"/>
    <b v="0"/>
  </r>
  <r>
    <x v="5544"/>
    <d v="2018-01-15T00:00:00"/>
    <x v="5535"/>
    <x v="167"/>
    <n v="24"/>
    <x v="1"/>
    <x v="67"/>
    <x v="5508"/>
    <x v="3453"/>
    <n v="1327"/>
    <n v="21144"/>
    <b v="0"/>
    <b v="0"/>
    <b v="0"/>
  </r>
  <r>
    <x v="5545"/>
    <d v="2018-01-15T00:00:00"/>
    <x v="5536"/>
    <x v="93"/>
    <n v="28"/>
    <x v="9"/>
    <x v="65"/>
    <x v="5509"/>
    <x v="2198"/>
    <n v="475"/>
    <n v="1478"/>
    <b v="0"/>
    <b v="0"/>
    <b v="0"/>
  </r>
  <r>
    <x v="5546"/>
    <d v="2018-01-15T00:00:00"/>
    <x v="5537"/>
    <x v="564"/>
    <n v="24"/>
    <x v="1"/>
    <x v="67"/>
    <x v="5510"/>
    <x v="3454"/>
    <n v="1091"/>
    <n v="4490"/>
    <b v="0"/>
    <b v="0"/>
    <b v="0"/>
  </r>
  <r>
    <x v="5547"/>
    <d v="2018-01-15T00:00:00"/>
    <x v="5538"/>
    <x v="74"/>
    <n v="25"/>
    <x v="0"/>
    <x v="68"/>
    <x v="5511"/>
    <x v="3455"/>
    <n v="13"/>
    <n v="74"/>
    <b v="0"/>
    <b v="0"/>
    <b v="0"/>
  </r>
  <r>
    <x v="5548"/>
    <d v="2018-01-15T00:00:00"/>
    <x v="5539"/>
    <x v="916"/>
    <n v="24"/>
    <x v="1"/>
    <x v="67"/>
    <x v="5512"/>
    <x v="2766"/>
    <n v="1162"/>
    <n v="399"/>
    <b v="0"/>
    <b v="0"/>
    <b v="0"/>
  </r>
  <r>
    <x v="5549"/>
    <d v="2018-01-15T00:00:00"/>
    <x v="5540"/>
    <x v="352"/>
    <n v="10"/>
    <x v="7"/>
    <x v="68"/>
    <x v="5513"/>
    <x v="3456"/>
    <n v="133"/>
    <n v="365"/>
    <b v="0"/>
    <b v="0"/>
    <b v="0"/>
  </r>
  <r>
    <x v="5550"/>
    <d v="2018-01-15T00:00:00"/>
    <x v="5541"/>
    <x v="24"/>
    <n v="27"/>
    <x v="5"/>
    <x v="68"/>
    <x v="5514"/>
    <x v="5"/>
    <n v="0"/>
    <n v="0"/>
    <b v="1"/>
    <b v="1"/>
    <b v="0"/>
  </r>
  <r>
    <x v="5551"/>
    <d v="2018-01-15T00:00:00"/>
    <x v="5542"/>
    <x v="77"/>
    <n v="1"/>
    <x v="8"/>
    <x v="65"/>
    <x v="5515"/>
    <x v="3457"/>
    <n v="540"/>
    <n v="421"/>
    <b v="0"/>
    <b v="0"/>
    <b v="0"/>
  </r>
  <r>
    <x v="5552"/>
    <d v="2018-01-15T00:00:00"/>
    <x v="5543"/>
    <x v="468"/>
    <n v="24"/>
    <x v="1"/>
    <x v="68"/>
    <x v="5516"/>
    <x v="1338"/>
    <n v="478"/>
    <n v="87"/>
    <b v="0"/>
    <b v="0"/>
    <b v="0"/>
  </r>
  <r>
    <x v="5553"/>
    <d v="2018-01-15T00:00:00"/>
    <x v="5544"/>
    <x v="133"/>
    <n v="22"/>
    <x v="4"/>
    <x v="68"/>
    <x v="5517"/>
    <x v="81"/>
    <n v="18"/>
    <n v="0"/>
    <b v="1"/>
    <b v="0"/>
    <b v="0"/>
  </r>
  <r>
    <x v="5554"/>
    <d v="2018-01-15T00:00:00"/>
    <x v="5545"/>
    <x v="215"/>
    <n v="24"/>
    <x v="1"/>
    <x v="69"/>
    <x v="5518"/>
    <x v="2918"/>
    <n v="161"/>
    <n v="275"/>
    <b v="0"/>
    <b v="0"/>
    <b v="0"/>
  </r>
  <r>
    <x v="5555"/>
    <d v="2018-01-15T00:00:00"/>
    <x v="5546"/>
    <x v="48"/>
    <n v="25"/>
    <x v="0"/>
    <x v="68"/>
    <x v="5519"/>
    <x v="1168"/>
    <n v="90"/>
    <n v="108"/>
    <b v="0"/>
    <b v="0"/>
    <b v="0"/>
  </r>
  <r>
    <x v="5556"/>
    <d v="2018-01-15T00:00:00"/>
    <x v="5547"/>
    <x v="309"/>
    <n v="22"/>
    <x v="4"/>
    <x v="68"/>
    <x v="5520"/>
    <x v="2020"/>
    <n v="147"/>
    <n v="292"/>
    <b v="0"/>
    <b v="0"/>
    <b v="0"/>
  </r>
  <r>
    <x v="5557"/>
    <d v="2018-01-15T00:00:00"/>
    <x v="5548"/>
    <x v="97"/>
    <n v="24"/>
    <x v="1"/>
    <x v="67"/>
    <x v="5521"/>
    <x v="3032"/>
    <n v="28"/>
    <n v="2"/>
    <b v="0"/>
    <b v="0"/>
    <b v="0"/>
  </r>
  <r>
    <x v="5558"/>
    <d v="2018-01-15T00:00:00"/>
    <x v="5549"/>
    <x v="369"/>
    <n v="1"/>
    <x v="8"/>
    <x v="67"/>
    <x v="5522"/>
    <x v="3458"/>
    <n v="163"/>
    <n v="460"/>
    <b v="0"/>
    <b v="0"/>
    <b v="0"/>
  </r>
  <r>
    <x v="5559"/>
    <d v="2018-01-15T00:00:00"/>
    <x v="5550"/>
    <x v="26"/>
    <n v="24"/>
    <x v="1"/>
    <x v="67"/>
    <x v="5523"/>
    <x v="3062"/>
    <n v="249"/>
    <n v="36"/>
    <b v="0"/>
    <b v="0"/>
    <b v="0"/>
  </r>
  <r>
    <x v="5560"/>
    <d v="2018-01-15T00:00:00"/>
    <x v="5551"/>
    <x v="104"/>
    <n v="24"/>
    <x v="1"/>
    <x v="67"/>
    <x v="5524"/>
    <x v="3459"/>
    <n v="100"/>
    <n v="44"/>
    <b v="0"/>
    <b v="0"/>
    <b v="0"/>
  </r>
  <r>
    <x v="5561"/>
    <d v="2018-01-15T00:00:00"/>
    <x v="5552"/>
    <x v="390"/>
    <n v="25"/>
    <x v="0"/>
    <x v="67"/>
    <x v="5525"/>
    <x v="664"/>
    <n v="69"/>
    <n v="99"/>
    <b v="0"/>
    <b v="0"/>
    <b v="0"/>
  </r>
  <r>
    <x v="5562"/>
    <d v="2018-01-15T00:00:00"/>
    <x v="5553"/>
    <x v="38"/>
    <n v="23"/>
    <x v="3"/>
    <x v="65"/>
    <x v="5526"/>
    <x v="3460"/>
    <n v="745"/>
    <n v="610"/>
    <b v="0"/>
    <b v="0"/>
    <b v="0"/>
  </r>
  <r>
    <x v="5563"/>
    <d v="2018-01-15T00:00:00"/>
    <x v="5554"/>
    <x v="113"/>
    <n v="29"/>
    <x v="11"/>
    <x v="69"/>
    <x v="5527"/>
    <x v="745"/>
    <n v="31"/>
    <n v="69"/>
    <b v="0"/>
    <b v="0"/>
    <b v="0"/>
  </r>
  <r>
    <x v="5564"/>
    <d v="2018-01-15T00:00:00"/>
    <x v="5555"/>
    <x v="498"/>
    <n v="24"/>
    <x v="1"/>
    <x v="63"/>
    <x v="5528"/>
    <x v="3461"/>
    <n v="14613"/>
    <n v="92658"/>
    <b v="0"/>
    <b v="0"/>
    <b v="0"/>
  </r>
  <r>
    <x v="5565"/>
    <d v="2018-01-15T00:00:00"/>
    <x v="5556"/>
    <x v="101"/>
    <n v="24"/>
    <x v="1"/>
    <x v="68"/>
    <x v="5529"/>
    <x v="2052"/>
    <n v="148"/>
    <n v="122"/>
    <b v="0"/>
    <b v="0"/>
    <b v="0"/>
  </r>
  <r>
    <x v="5566"/>
    <d v="2018-01-15T00:00:00"/>
    <x v="5557"/>
    <x v="87"/>
    <n v="22"/>
    <x v="4"/>
    <x v="68"/>
    <x v="5530"/>
    <x v="914"/>
    <n v="60"/>
    <n v="69"/>
    <b v="0"/>
    <b v="0"/>
    <b v="0"/>
  </r>
  <r>
    <x v="5567"/>
    <d v="2018-01-15T00:00:00"/>
    <x v="5558"/>
    <x v="752"/>
    <n v="25"/>
    <x v="0"/>
    <x v="67"/>
    <x v="5531"/>
    <x v="1031"/>
    <n v="140"/>
    <n v="41"/>
    <b v="0"/>
    <b v="0"/>
    <b v="0"/>
  </r>
  <r>
    <x v="5568"/>
    <d v="2018-01-15T00:00:00"/>
    <x v="5559"/>
    <x v="100"/>
    <n v="25"/>
    <x v="0"/>
    <x v="67"/>
    <x v="5532"/>
    <x v="3462"/>
    <n v="442"/>
    <n v="511"/>
    <b v="0"/>
    <b v="0"/>
    <b v="0"/>
  </r>
  <r>
    <x v="5569"/>
    <d v="2018-01-15T00:00:00"/>
    <x v="5560"/>
    <x v="676"/>
    <n v="24"/>
    <x v="1"/>
    <x v="68"/>
    <x v="5533"/>
    <x v="3463"/>
    <n v="126"/>
    <n v="136"/>
    <b v="0"/>
    <b v="0"/>
    <b v="0"/>
  </r>
  <r>
    <x v="5570"/>
    <d v="2018-01-15T00:00:00"/>
    <x v="5561"/>
    <x v="478"/>
    <n v="24"/>
    <x v="1"/>
    <x v="68"/>
    <x v="5534"/>
    <x v="1953"/>
    <n v="58"/>
    <n v="60"/>
    <b v="0"/>
    <b v="0"/>
    <b v="0"/>
  </r>
  <r>
    <x v="5571"/>
    <d v="2018-01-15T00:00:00"/>
    <x v="5562"/>
    <x v="558"/>
    <n v="24"/>
    <x v="1"/>
    <x v="65"/>
    <x v="5535"/>
    <x v="2158"/>
    <n v="264"/>
    <n v="91"/>
    <b v="0"/>
    <b v="0"/>
    <b v="0"/>
  </r>
  <r>
    <x v="5572"/>
    <d v="2018-01-15T00:00:00"/>
    <x v="5563"/>
    <x v="821"/>
    <n v="23"/>
    <x v="3"/>
    <x v="65"/>
    <x v="5536"/>
    <x v="2554"/>
    <n v="373"/>
    <n v="450"/>
    <b v="0"/>
    <b v="0"/>
    <b v="0"/>
  </r>
  <r>
    <x v="5573"/>
    <d v="2018-01-15T00:00:00"/>
    <x v="5564"/>
    <x v="332"/>
    <n v="25"/>
    <x v="0"/>
    <x v="67"/>
    <x v="5537"/>
    <x v="3464"/>
    <n v="152"/>
    <n v="465"/>
    <b v="0"/>
    <b v="0"/>
    <b v="0"/>
  </r>
  <r>
    <x v="5574"/>
    <d v="2018-01-15T00:00:00"/>
    <x v="5565"/>
    <x v="298"/>
    <n v="24"/>
    <x v="1"/>
    <x v="67"/>
    <x v="5538"/>
    <x v="5"/>
    <n v="0"/>
    <n v="133"/>
    <b v="0"/>
    <b v="1"/>
    <b v="0"/>
  </r>
  <r>
    <x v="5575"/>
    <d v="2018-01-15T00:00:00"/>
    <x v="5566"/>
    <x v="234"/>
    <n v="24"/>
    <x v="1"/>
    <x v="67"/>
    <x v="5539"/>
    <x v="3119"/>
    <n v="452"/>
    <n v="456"/>
    <b v="0"/>
    <b v="0"/>
    <b v="0"/>
  </r>
  <r>
    <x v="5576"/>
    <d v="2018-01-15T00:00:00"/>
    <x v="5567"/>
    <x v="368"/>
    <n v="24"/>
    <x v="1"/>
    <x v="67"/>
    <x v="5540"/>
    <x v="45"/>
    <n v="95"/>
    <n v="178"/>
    <b v="0"/>
    <b v="0"/>
    <b v="0"/>
  </r>
  <r>
    <x v="5577"/>
    <d v="2018-01-15T00:00:00"/>
    <x v="5568"/>
    <x v="323"/>
    <n v="25"/>
    <x v="0"/>
    <x v="68"/>
    <x v="5541"/>
    <x v="870"/>
    <n v="60"/>
    <n v="6"/>
    <b v="0"/>
    <b v="0"/>
    <b v="0"/>
  </r>
  <r>
    <x v="5578"/>
    <d v="2018-01-15T00:00:00"/>
    <x v="5569"/>
    <x v="864"/>
    <n v="24"/>
    <x v="1"/>
    <x v="63"/>
    <x v="5542"/>
    <x v="3465"/>
    <n v="5385"/>
    <n v="6407"/>
    <b v="0"/>
    <b v="0"/>
    <b v="0"/>
  </r>
  <r>
    <x v="5579"/>
    <d v="2018-01-15T00:00:00"/>
    <x v="5570"/>
    <x v="854"/>
    <n v="1"/>
    <x v="8"/>
    <x v="67"/>
    <x v="5543"/>
    <x v="3466"/>
    <n v="206"/>
    <n v="137"/>
    <b v="0"/>
    <b v="0"/>
    <b v="0"/>
  </r>
  <r>
    <x v="5580"/>
    <d v="2018-01-15T00:00:00"/>
    <x v="5571"/>
    <x v="263"/>
    <n v="23"/>
    <x v="3"/>
    <x v="64"/>
    <x v="5544"/>
    <x v="3467"/>
    <n v="1204"/>
    <n v="1627"/>
    <b v="0"/>
    <b v="0"/>
    <b v="0"/>
  </r>
  <r>
    <x v="5581"/>
    <d v="2018-01-15T00:00:00"/>
    <x v="5572"/>
    <x v="118"/>
    <n v="23"/>
    <x v="3"/>
    <x v="67"/>
    <x v="5545"/>
    <x v="3468"/>
    <n v="18009"/>
    <n v="29907"/>
    <b v="0"/>
    <b v="0"/>
    <b v="0"/>
  </r>
  <r>
    <x v="5582"/>
    <d v="2018-01-15T00:00:00"/>
    <x v="5573"/>
    <x v="130"/>
    <n v="25"/>
    <x v="0"/>
    <x v="67"/>
    <x v="5546"/>
    <x v="5"/>
    <n v="0"/>
    <n v="321"/>
    <b v="0"/>
    <b v="1"/>
    <b v="0"/>
  </r>
  <r>
    <x v="5583"/>
    <d v="2018-01-16T00:00:00"/>
    <x v="5574"/>
    <x v="258"/>
    <n v="10"/>
    <x v="7"/>
    <x v="69"/>
    <x v="5547"/>
    <x v="3469"/>
    <n v="596"/>
    <n v="587"/>
    <b v="0"/>
    <b v="0"/>
    <b v="0"/>
  </r>
  <r>
    <x v="5584"/>
    <d v="2018-01-16T00:00:00"/>
    <x v="5575"/>
    <x v="90"/>
    <n v="23"/>
    <x v="3"/>
    <x v="69"/>
    <x v="5548"/>
    <x v="3470"/>
    <n v="722"/>
    <n v="1236"/>
    <b v="0"/>
    <b v="0"/>
    <b v="0"/>
  </r>
  <r>
    <x v="5585"/>
    <d v="2018-01-16T00:00:00"/>
    <x v="5576"/>
    <x v="873"/>
    <n v="10"/>
    <x v="7"/>
    <x v="70"/>
    <x v="5549"/>
    <x v="749"/>
    <n v="470"/>
    <n v="244"/>
    <b v="0"/>
    <b v="0"/>
    <b v="0"/>
  </r>
  <r>
    <x v="5586"/>
    <d v="2018-01-16T00:00:00"/>
    <x v="5577"/>
    <x v="578"/>
    <n v="25"/>
    <x v="0"/>
    <x v="69"/>
    <x v="5550"/>
    <x v="1753"/>
    <n v="573"/>
    <n v="600"/>
    <b v="0"/>
    <b v="0"/>
    <b v="0"/>
  </r>
  <r>
    <x v="5587"/>
    <d v="2018-01-16T00:00:00"/>
    <x v="5578"/>
    <x v="353"/>
    <n v="24"/>
    <x v="1"/>
    <x v="70"/>
    <x v="5551"/>
    <x v="2481"/>
    <n v="304"/>
    <n v="277"/>
    <b v="0"/>
    <b v="0"/>
    <b v="0"/>
  </r>
  <r>
    <x v="5588"/>
    <d v="2018-01-16T00:00:00"/>
    <x v="5579"/>
    <x v="33"/>
    <n v="24"/>
    <x v="1"/>
    <x v="68"/>
    <x v="5552"/>
    <x v="3471"/>
    <n v="1298"/>
    <n v="1476"/>
    <b v="0"/>
    <b v="0"/>
    <b v="0"/>
  </r>
  <r>
    <x v="5589"/>
    <d v="2018-01-16T00:00:00"/>
    <x v="5580"/>
    <x v="2"/>
    <n v="24"/>
    <x v="1"/>
    <x v="70"/>
    <x v="5553"/>
    <x v="1999"/>
    <n v="471"/>
    <n v="53"/>
    <b v="0"/>
    <b v="0"/>
    <b v="0"/>
  </r>
  <r>
    <x v="5590"/>
    <d v="2018-01-16T00:00:00"/>
    <x v="5581"/>
    <x v="7"/>
    <n v="24"/>
    <x v="1"/>
    <x v="67"/>
    <x v="5554"/>
    <x v="3472"/>
    <n v="912"/>
    <n v="8849"/>
    <b v="0"/>
    <b v="0"/>
    <b v="0"/>
  </r>
  <r>
    <x v="5591"/>
    <d v="2018-01-16T00:00:00"/>
    <x v="5582"/>
    <x v="225"/>
    <n v="25"/>
    <x v="0"/>
    <x v="69"/>
    <x v="5555"/>
    <x v="3473"/>
    <n v="450"/>
    <n v="697"/>
    <b v="0"/>
    <b v="0"/>
    <b v="0"/>
  </r>
  <r>
    <x v="5592"/>
    <d v="2018-01-16T00:00:00"/>
    <x v="5583"/>
    <x v="30"/>
    <n v="28"/>
    <x v="9"/>
    <x v="67"/>
    <x v="5556"/>
    <x v="3474"/>
    <n v="2549"/>
    <n v="12323"/>
    <b v="0"/>
    <b v="0"/>
    <b v="0"/>
  </r>
  <r>
    <x v="5593"/>
    <d v="2018-01-16T00:00:00"/>
    <x v="5584"/>
    <x v="232"/>
    <n v="22"/>
    <x v="4"/>
    <x v="65"/>
    <x v="5557"/>
    <x v="3475"/>
    <n v="1542"/>
    <n v="699"/>
    <b v="0"/>
    <b v="0"/>
    <b v="0"/>
  </r>
  <r>
    <x v="5594"/>
    <d v="2018-01-16T00:00:00"/>
    <x v="5585"/>
    <x v="12"/>
    <n v="27"/>
    <x v="5"/>
    <x v="70"/>
    <x v="5558"/>
    <x v="3476"/>
    <n v="111"/>
    <n v="258"/>
    <b v="0"/>
    <b v="0"/>
    <b v="0"/>
  </r>
  <r>
    <x v="5595"/>
    <d v="2018-01-16T00:00:00"/>
    <x v="5586"/>
    <x v="44"/>
    <n v="24"/>
    <x v="1"/>
    <x v="68"/>
    <x v="5559"/>
    <x v="3477"/>
    <n v="252"/>
    <n v="65"/>
    <b v="0"/>
    <b v="0"/>
    <b v="0"/>
  </r>
  <r>
    <x v="5596"/>
    <d v="2018-01-16T00:00:00"/>
    <x v="5587"/>
    <x v="266"/>
    <n v="25"/>
    <x v="0"/>
    <x v="69"/>
    <x v="5560"/>
    <x v="1863"/>
    <n v="247"/>
    <n v="216"/>
    <b v="0"/>
    <b v="0"/>
    <b v="0"/>
  </r>
  <r>
    <x v="5597"/>
    <d v="2018-01-16T00:00:00"/>
    <x v="5588"/>
    <x v="648"/>
    <n v="22"/>
    <x v="4"/>
    <x v="69"/>
    <x v="5561"/>
    <x v="3478"/>
    <n v="205"/>
    <n v="303"/>
    <b v="0"/>
    <b v="0"/>
    <b v="0"/>
  </r>
  <r>
    <x v="5598"/>
    <d v="2018-01-16T00:00:00"/>
    <x v="5589"/>
    <x v="19"/>
    <n v="10"/>
    <x v="7"/>
    <x v="67"/>
    <x v="5562"/>
    <x v="3479"/>
    <n v="1791"/>
    <n v="1208"/>
    <b v="0"/>
    <b v="0"/>
    <b v="0"/>
  </r>
  <r>
    <x v="5599"/>
    <d v="2018-01-16T00:00:00"/>
    <x v="5590"/>
    <x v="878"/>
    <n v="24"/>
    <x v="1"/>
    <x v="69"/>
    <x v="5563"/>
    <x v="3480"/>
    <n v="469"/>
    <n v="260"/>
    <b v="0"/>
    <b v="0"/>
    <b v="0"/>
  </r>
  <r>
    <x v="5600"/>
    <d v="2018-01-16T00:00:00"/>
    <x v="5591"/>
    <x v="373"/>
    <n v="10"/>
    <x v="7"/>
    <x v="69"/>
    <x v="5564"/>
    <x v="3481"/>
    <n v="293"/>
    <n v="186"/>
    <b v="0"/>
    <b v="0"/>
    <b v="0"/>
  </r>
  <r>
    <x v="5601"/>
    <d v="2018-01-16T00:00:00"/>
    <x v="5592"/>
    <x v="24"/>
    <n v="27"/>
    <x v="5"/>
    <x v="70"/>
    <x v="5565"/>
    <x v="5"/>
    <n v="0"/>
    <n v="0"/>
    <b v="1"/>
    <b v="1"/>
    <b v="0"/>
  </r>
  <r>
    <x v="5602"/>
    <d v="2018-01-16T00:00:00"/>
    <x v="5593"/>
    <x v="581"/>
    <n v="25"/>
    <x v="0"/>
    <x v="67"/>
    <x v="5566"/>
    <x v="3482"/>
    <n v="382"/>
    <n v="114"/>
    <b v="0"/>
    <b v="0"/>
    <b v="0"/>
  </r>
  <r>
    <x v="5603"/>
    <d v="2018-01-16T00:00:00"/>
    <x v="5594"/>
    <x v="105"/>
    <n v="10"/>
    <x v="7"/>
    <x v="68"/>
    <x v="5567"/>
    <x v="3483"/>
    <n v="483"/>
    <n v="968"/>
    <b v="0"/>
    <b v="0"/>
    <b v="0"/>
  </r>
  <r>
    <x v="5604"/>
    <d v="2018-01-16T00:00:00"/>
    <x v="5595"/>
    <x v="66"/>
    <n v="23"/>
    <x v="3"/>
    <x v="70"/>
    <x v="5568"/>
    <x v="3484"/>
    <n v="284"/>
    <n v="3215"/>
    <b v="0"/>
    <b v="0"/>
    <b v="0"/>
  </r>
  <r>
    <x v="5605"/>
    <d v="2018-01-16T00:00:00"/>
    <x v="5596"/>
    <x v="107"/>
    <n v="10"/>
    <x v="7"/>
    <x v="67"/>
    <x v="5569"/>
    <x v="3485"/>
    <n v="159"/>
    <n v="188"/>
    <b v="0"/>
    <b v="0"/>
    <b v="0"/>
  </r>
  <r>
    <x v="5606"/>
    <d v="2018-01-16T00:00:00"/>
    <x v="5597"/>
    <x v="715"/>
    <n v="10"/>
    <x v="7"/>
    <x v="68"/>
    <x v="5570"/>
    <x v="3486"/>
    <n v="190"/>
    <n v="538"/>
    <b v="0"/>
    <b v="0"/>
    <b v="0"/>
  </r>
  <r>
    <x v="5607"/>
    <d v="2018-01-16T00:00:00"/>
    <x v="5598"/>
    <x v="159"/>
    <n v="25"/>
    <x v="0"/>
    <x v="70"/>
    <x v="5571"/>
    <x v="1460"/>
    <n v="35"/>
    <n v="6"/>
    <b v="0"/>
    <b v="0"/>
    <b v="0"/>
  </r>
  <r>
    <x v="5608"/>
    <d v="2018-01-16T00:00:00"/>
    <x v="5599"/>
    <x v="1"/>
    <n v="43"/>
    <x v="6"/>
    <x v="67"/>
    <x v="5572"/>
    <x v="3487"/>
    <n v="2540"/>
    <n v="818"/>
    <b v="0"/>
    <b v="0"/>
    <b v="0"/>
  </r>
  <r>
    <x v="5609"/>
    <d v="2018-01-16T00:00:00"/>
    <x v="5600"/>
    <x v="69"/>
    <n v="27"/>
    <x v="5"/>
    <x v="70"/>
    <x v="5573"/>
    <x v="2000"/>
    <n v="33"/>
    <n v="118"/>
    <b v="0"/>
    <b v="0"/>
    <b v="0"/>
  </r>
  <r>
    <x v="5610"/>
    <d v="2018-01-16T00:00:00"/>
    <x v="5601"/>
    <x v="857"/>
    <n v="24"/>
    <x v="1"/>
    <x v="69"/>
    <x v="5574"/>
    <x v="3488"/>
    <n v="676"/>
    <n v="698"/>
    <b v="0"/>
    <b v="0"/>
    <b v="0"/>
  </r>
  <r>
    <x v="5611"/>
    <d v="2018-01-16T00:00:00"/>
    <x v="5602"/>
    <x v="780"/>
    <n v="24"/>
    <x v="1"/>
    <x v="67"/>
    <x v="5575"/>
    <x v="3489"/>
    <n v="692"/>
    <n v="0"/>
    <b v="1"/>
    <b v="0"/>
    <b v="0"/>
  </r>
  <r>
    <x v="5612"/>
    <d v="2018-01-16T00:00:00"/>
    <x v="5603"/>
    <x v="165"/>
    <n v="1"/>
    <x v="8"/>
    <x v="68"/>
    <x v="5576"/>
    <x v="3490"/>
    <n v="469"/>
    <n v="377"/>
    <b v="0"/>
    <b v="0"/>
    <b v="0"/>
  </r>
  <r>
    <x v="5613"/>
    <d v="2018-01-16T00:00:00"/>
    <x v="5604"/>
    <x v="367"/>
    <n v="24"/>
    <x v="1"/>
    <x v="68"/>
    <x v="5577"/>
    <x v="3491"/>
    <n v="900"/>
    <n v="758"/>
    <b v="0"/>
    <b v="0"/>
    <b v="0"/>
  </r>
  <r>
    <x v="5614"/>
    <d v="2018-01-16T00:00:00"/>
    <x v="5605"/>
    <x v="682"/>
    <n v="25"/>
    <x v="0"/>
    <x v="69"/>
    <x v="5578"/>
    <x v="2310"/>
    <n v="317"/>
    <n v="157"/>
    <b v="0"/>
    <b v="0"/>
    <b v="0"/>
  </r>
  <r>
    <x v="5615"/>
    <d v="2018-01-16T00:00:00"/>
    <x v="5606"/>
    <x v="704"/>
    <n v="28"/>
    <x v="9"/>
    <x v="64"/>
    <x v="5579"/>
    <x v="3492"/>
    <n v="3640"/>
    <n v="2575"/>
    <b v="0"/>
    <b v="0"/>
    <b v="0"/>
  </r>
  <r>
    <x v="5616"/>
    <d v="2018-01-16T00:00:00"/>
    <x v="5607"/>
    <x v="689"/>
    <n v="24"/>
    <x v="1"/>
    <x v="68"/>
    <x v="5580"/>
    <x v="3493"/>
    <n v="220"/>
    <n v="1280"/>
    <b v="0"/>
    <b v="0"/>
    <b v="0"/>
  </r>
  <r>
    <x v="5617"/>
    <d v="2018-01-16T00:00:00"/>
    <x v="5608"/>
    <x v="36"/>
    <n v="24"/>
    <x v="1"/>
    <x v="68"/>
    <x v="5581"/>
    <x v="2272"/>
    <n v="66"/>
    <n v="19"/>
    <b v="0"/>
    <b v="0"/>
    <b v="0"/>
  </r>
  <r>
    <x v="5618"/>
    <d v="2018-01-16T00:00:00"/>
    <x v="5609"/>
    <x v="684"/>
    <n v="25"/>
    <x v="0"/>
    <x v="70"/>
    <x v="5582"/>
    <x v="352"/>
    <n v="126"/>
    <n v="43"/>
    <b v="0"/>
    <b v="0"/>
    <b v="0"/>
  </r>
  <r>
    <x v="5619"/>
    <d v="2018-01-16T00:00:00"/>
    <x v="5610"/>
    <x v="500"/>
    <n v="25"/>
    <x v="0"/>
    <x v="70"/>
    <x v="5583"/>
    <x v="226"/>
    <n v="24"/>
    <n v="23"/>
    <b v="0"/>
    <b v="0"/>
    <b v="0"/>
  </r>
  <r>
    <x v="5620"/>
    <d v="2018-01-16T00:00:00"/>
    <x v="5611"/>
    <x v="78"/>
    <n v="23"/>
    <x v="3"/>
    <x v="69"/>
    <x v="5584"/>
    <x v="3494"/>
    <n v="135"/>
    <n v="475"/>
    <b v="0"/>
    <b v="0"/>
    <b v="0"/>
  </r>
  <r>
    <x v="5621"/>
    <d v="2018-01-16T00:00:00"/>
    <x v="5612"/>
    <x v="134"/>
    <n v="23"/>
    <x v="3"/>
    <x v="68"/>
    <x v="5585"/>
    <x v="1924"/>
    <n v="218"/>
    <n v="224"/>
    <b v="0"/>
    <b v="0"/>
    <b v="0"/>
  </r>
  <r>
    <x v="5622"/>
    <d v="2018-01-16T00:00:00"/>
    <x v="5613"/>
    <x v="987"/>
    <n v="10"/>
    <x v="7"/>
    <x v="67"/>
    <x v="5586"/>
    <x v="3495"/>
    <n v="930"/>
    <n v="415"/>
    <b v="0"/>
    <b v="0"/>
    <b v="0"/>
  </r>
  <r>
    <x v="5623"/>
    <d v="2018-01-16T00:00:00"/>
    <x v="5614"/>
    <x v="783"/>
    <n v="10"/>
    <x v="7"/>
    <x v="64"/>
    <x v="5587"/>
    <x v="3496"/>
    <n v="4314"/>
    <n v="4984"/>
    <b v="0"/>
    <b v="0"/>
    <b v="0"/>
  </r>
  <r>
    <x v="5624"/>
    <d v="2018-01-16T00:00:00"/>
    <x v="5615"/>
    <x v="95"/>
    <n v="1"/>
    <x v="8"/>
    <x v="67"/>
    <x v="5588"/>
    <x v="3497"/>
    <n v="1628"/>
    <n v="1352"/>
    <b v="0"/>
    <b v="0"/>
    <b v="0"/>
  </r>
  <r>
    <x v="5625"/>
    <d v="2018-01-16T00:00:00"/>
    <x v="5616"/>
    <x v="988"/>
    <n v="22"/>
    <x v="4"/>
    <x v="69"/>
    <x v="5589"/>
    <x v="3498"/>
    <n v="242"/>
    <n v="178"/>
    <b v="0"/>
    <b v="0"/>
    <b v="0"/>
  </r>
  <r>
    <x v="5626"/>
    <d v="2018-01-16T00:00:00"/>
    <x v="5617"/>
    <x v="243"/>
    <n v="17"/>
    <x v="10"/>
    <x v="69"/>
    <x v="5590"/>
    <x v="3499"/>
    <n v="85"/>
    <n v="12"/>
    <b v="0"/>
    <b v="0"/>
    <b v="0"/>
  </r>
  <r>
    <x v="5627"/>
    <d v="2018-01-16T00:00:00"/>
    <x v="5618"/>
    <x v="346"/>
    <n v="23"/>
    <x v="3"/>
    <x v="68"/>
    <x v="5591"/>
    <x v="3500"/>
    <n v="7551"/>
    <n v="32433"/>
    <b v="0"/>
    <b v="0"/>
    <b v="0"/>
  </r>
  <r>
    <x v="5628"/>
    <d v="2018-01-16T00:00:00"/>
    <x v="5619"/>
    <x v="13"/>
    <n v="22"/>
    <x v="4"/>
    <x v="70"/>
    <x v="5592"/>
    <x v="1242"/>
    <n v="79"/>
    <n v="124"/>
    <b v="0"/>
    <b v="0"/>
    <b v="0"/>
  </r>
  <r>
    <x v="5629"/>
    <d v="2018-01-16T00:00:00"/>
    <x v="5620"/>
    <x v="244"/>
    <n v="24"/>
    <x v="1"/>
    <x v="68"/>
    <x v="5593"/>
    <x v="3501"/>
    <n v="534"/>
    <n v="1496"/>
    <b v="0"/>
    <b v="0"/>
    <b v="0"/>
  </r>
  <r>
    <x v="5630"/>
    <d v="2018-01-16T00:00:00"/>
    <x v="5621"/>
    <x v="184"/>
    <n v="25"/>
    <x v="0"/>
    <x v="67"/>
    <x v="5594"/>
    <x v="3502"/>
    <n v="478"/>
    <n v="1278"/>
    <b v="0"/>
    <b v="0"/>
    <b v="0"/>
  </r>
  <r>
    <x v="5631"/>
    <d v="2018-01-16T00:00:00"/>
    <x v="5622"/>
    <x v="99"/>
    <n v="24"/>
    <x v="1"/>
    <x v="68"/>
    <x v="5595"/>
    <x v="1010"/>
    <n v="70"/>
    <n v="22"/>
    <b v="0"/>
    <b v="0"/>
    <b v="0"/>
  </r>
  <r>
    <x v="5632"/>
    <d v="2018-01-16T00:00:00"/>
    <x v="5623"/>
    <x v="197"/>
    <n v="25"/>
    <x v="0"/>
    <x v="69"/>
    <x v="5596"/>
    <x v="3503"/>
    <n v="115"/>
    <n v="280"/>
    <b v="0"/>
    <b v="0"/>
    <b v="0"/>
  </r>
  <r>
    <x v="5633"/>
    <d v="2018-01-16T00:00:00"/>
    <x v="5624"/>
    <x v="859"/>
    <n v="24"/>
    <x v="1"/>
    <x v="67"/>
    <x v="5597"/>
    <x v="3504"/>
    <n v="101"/>
    <n v="312"/>
    <b v="0"/>
    <b v="0"/>
    <b v="0"/>
  </r>
  <r>
    <x v="5634"/>
    <d v="2018-01-16T00:00:00"/>
    <x v="5625"/>
    <x v="556"/>
    <n v="24"/>
    <x v="1"/>
    <x v="65"/>
    <x v="5598"/>
    <x v="3505"/>
    <n v="290"/>
    <n v="231"/>
    <b v="0"/>
    <b v="0"/>
    <b v="0"/>
  </r>
  <r>
    <x v="5635"/>
    <d v="2018-01-16T00:00:00"/>
    <x v="5626"/>
    <x v="207"/>
    <n v="23"/>
    <x v="3"/>
    <x v="70"/>
    <x v="5599"/>
    <x v="3506"/>
    <n v="74"/>
    <n v="295"/>
    <b v="0"/>
    <b v="0"/>
    <b v="0"/>
  </r>
  <r>
    <x v="5636"/>
    <d v="2018-01-16T00:00:00"/>
    <x v="5627"/>
    <x v="168"/>
    <n v="24"/>
    <x v="1"/>
    <x v="67"/>
    <x v="5600"/>
    <x v="3507"/>
    <n v="1394"/>
    <n v="0"/>
    <b v="1"/>
    <b v="0"/>
    <b v="0"/>
  </r>
  <r>
    <x v="5637"/>
    <d v="2018-01-16T00:00:00"/>
    <x v="5628"/>
    <x v="290"/>
    <n v="27"/>
    <x v="5"/>
    <x v="69"/>
    <x v="5601"/>
    <x v="3508"/>
    <n v="488"/>
    <n v="1401"/>
    <b v="0"/>
    <b v="0"/>
    <b v="0"/>
  </r>
  <r>
    <x v="5638"/>
    <d v="2018-01-16T00:00:00"/>
    <x v="5629"/>
    <x v="51"/>
    <n v="24"/>
    <x v="1"/>
    <x v="69"/>
    <x v="5602"/>
    <x v="36"/>
    <n v="34"/>
    <n v="93"/>
    <b v="0"/>
    <b v="0"/>
    <b v="0"/>
  </r>
  <r>
    <x v="5639"/>
    <d v="2018-01-16T00:00:00"/>
    <x v="5630"/>
    <x v="280"/>
    <n v="25"/>
    <x v="0"/>
    <x v="67"/>
    <x v="5603"/>
    <x v="2727"/>
    <n v="1212"/>
    <n v="58"/>
    <b v="0"/>
    <b v="0"/>
    <b v="0"/>
  </r>
  <r>
    <x v="5640"/>
    <d v="2018-01-16T00:00:00"/>
    <x v="5631"/>
    <x v="847"/>
    <n v="24"/>
    <x v="1"/>
    <x v="69"/>
    <x v="5604"/>
    <x v="3509"/>
    <n v="79"/>
    <n v="36"/>
    <b v="0"/>
    <b v="0"/>
    <b v="0"/>
  </r>
  <r>
    <x v="5641"/>
    <d v="2018-01-16T00:00:00"/>
    <x v="5632"/>
    <x v="82"/>
    <n v="23"/>
    <x v="3"/>
    <x v="69"/>
    <x v="5605"/>
    <x v="3510"/>
    <n v="321"/>
    <n v="1013"/>
    <b v="0"/>
    <b v="0"/>
    <b v="0"/>
  </r>
  <r>
    <x v="5642"/>
    <d v="2018-01-16T00:00:00"/>
    <x v="5633"/>
    <x v="239"/>
    <n v="24"/>
    <x v="1"/>
    <x v="69"/>
    <x v="5606"/>
    <x v="2785"/>
    <n v="64"/>
    <n v="135"/>
    <b v="0"/>
    <b v="0"/>
    <b v="0"/>
  </r>
  <r>
    <x v="5643"/>
    <d v="2018-01-16T00:00:00"/>
    <x v="5634"/>
    <x v="732"/>
    <n v="1"/>
    <x v="8"/>
    <x v="65"/>
    <x v="5607"/>
    <x v="3511"/>
    <n v="330"/>
    <n v="446"/>
    <b v="0"/>
    <b v="0"/>
    <b v="0"/>
  </r>
  <r>
    <x v="5644"/>
    <d v="2018-01-16T00:00:00"/>
    <x v="5635"/>
    <x v="231"/>
    <n v="25"/>
    <x v="0"/>
    <x v="70"/>
    <x v="5608"/>
    <x v="155"/>
    <n v="19"/>
    <n v="19"/>
    <b v="0"/>
    <b v="0"/>
    <b v="0"/>
  </r>
  <r>
    <x v="5645"/>
    <d v="2018-01-16T00:00:00"/>
    <x v="5636"/>
    <x v="133"/>
    <n v="22"/>
    <x v="4"/>
    <x v="69"/>
    <x v="5609"/>
    <x v="1460"/>
    <n v="20"/>
    <n v="0"/>
    <b v="1"/>
    <b v="0"/>
    <b v="0"/>
  </r>
  <r>
    <x v="5646"/>
    <d v="2018-01-16T00:00:00"/>
    <x v="5637"/>
    <x v="58"/>
    <n v="22"/>
    <x v="4"/>
    <x v="68"/>
    <x v="5610"/>
    <x v="1179"/>
    <n v="78"/>
    <n v="12"/>
    <b v="0"/>
    <b v="0"/>
    <b v="0"/>
  </r>
  <r>
    <x v="5647"/>
    <d v="2018-01-16T00:00:00"/>
    <x v="5638"/>
    <x v="17"/>
    <n v="24"/>
    <x v="1"/>
    <x v="69"/>
    <x v="5611"/>
    <x v="1024"/>
    <n v="42"/>
    <n v="15"/>
    <b v="0"/>
    <b v="0"/>
    <b v="0"/>
  </r>
  <r>
    <x v="5648"/>
    <d v="2018-01-16T00:00:00"/>
    <x v="5639"/>
    <x v="198"/>
    <n v="26"/>
    <x v="2"/>
    <x v="70"/>
    <x v="5612"/>
    <x v="3512"/>
    <n v="744"/>
    <n v="768"/>
    <b v="0"/>
    <b v="0"/>
    <b v="0"/>
  </r>
  <r>
    <x v="5649"/>
    <d v="2018-01-16T00:00:00"/>
    <x v="5640"/>
    <x v="29"/>
    <n v="27"/>
    <x v="5"/>
    <x v="70"/>
    <x v="5613"/>
    <x v="2385"/>
    <n v="26"/>
    <n v="80"/>
    <b v="0"/>
    <b v="0"/>
    <b v="0"/>
  </r>
  <r>
    <x v="5650"/>
    <d v="2018-01-16T00:00:00"/>
    <x v="5641"/>
    <x v="470"/>
    <n v="22"/>
    <x v="4"/>
    <x v="69"/>
    <x v="5614"/>
    <x v="1221"/>
    <n v="16"/>
    <n v="8"/>
    <b v="0"/>
    <b v="0"/>
    <b v="0"/>
  </r>
  <r>
    <x v="5651"/>
    <d v="2018-01-16T00:00:00"/>
    <x v="5642"/>
    <x v="573"/>
    <n v="27"/>
    <x v="5"/>
    <x v="70"/>
    <x v="5615"/>
    <x v="205"/>
    <n v="22"/>
    <n v="152"/>
    <b v="0"/>
    <b v="0"/>
    <b v="0"/>
  </r>
  <r>
    <x v="5652"/>
    <d v="2018-01-16T00:00:00"/>
    <x v="5643"/>
    <x v="89"/>
    <n v="24"/>
    <x v="1"/>
    <x v="67"/>
    <x v="5616"/>
    <x v="3513"/>
    <n v="466"/>
    <n v="528"/>
    <b v="0"/>
    <b v="0"/>
    <b v="0"/>
  </r>
  <r>
    <x v="5653"/>
    <d v="2018-01-16T00:00:00"/>
    <x v="5644"/>
    <x v="397"/>
    <n v="24"/>
    <x v="1"/>
    <x v="70"/>
    <x v="5617"/>
    <x v="1881"/>
    <n v="402"/>
    <n v="578"/>
    <b v="0"/>
    <b v="0"/>
    <b v="0"/>
  </r>
  <r>
    <x v="5654"/>
    <d v="2018-01-16T00:00:00"/>
    <x v="5645"/>
    <x v="605"/>
    <n v="23"/>
    <x v="3"/>
    <x v="64"/>
    <x v="5618"/>
    <x v="3514"/>
    <n v="3192"/>
    <n v="7191"/>
    <b v="0"/>
    <b v="0"/>
    <b v="0"/>
  </r>
  <r>
    <x v="5655"/>
    <d v="2018-01-16T00:00:00"/>
    <x v="5646"/>
    <x v="882"/>
    <n v="24"/>
    <x v="1"/>
    <x v="70"/>
    <x v="5619"/>
    <x v="885"/>
    <n v="97"/>
    <n v="93"/>
    <b v="0"/>
    <b v="0"/>
    <b v="0"/>
  </r>
  <r>
    <x v="5656"/>
    <d v="2018-01-16T00:00:00"/>
    <x v="5647"/>
    <x v="315"/>
    <n v="24"/>
    <x v="1"/>
    <x v="65"/>
    <x v="5620"/>
    <x v="3515"/>
    <n v="941"/>
    <n v="136"/>
    <b v="0"/>
    <b v="0"/>
    <b v="0"/>
  </r>
  <r>
    <x v="5657"/>
    <d v="2018-01-16T00:00:00"/>
    <x v="5648"/>
    <x v="319"/>
    <n v="24"/>
    <x v="1"/>
    <x v="70"/>
    <x v="5621"/>
    <x v="50"/>
    <n v="36"/>
    <n v="25"/>
    <b v="0"/>
    <b v="0"/>
    <b v="0"/>
  </r>
  <r>
    <x v="5658"/>
    <d v="2018-01-16T00:00:00"/>
    <x v="5649"/>
    <x v="10"/>
    <n v="24"/>
    <x v="1"/>
    <x v="70"/>
    <x v="5622"/>
    <x v="189"/>
    <n v="28"/>
    <n v="3"/>
    <b v="0"/>
    <b v="0"/>
    <b v="0"/>
  </r>
  <r>
    <x v="5659"/>
    <d v="2018-01-16T00:00:00"/>
    <x v="5650"/>
    <x v="447"/>
    <n v="27"/>
    <x v="5"/>
    <x v="70"/>
    <x v="5623"/>
    <x v="1596"/>
    <n v="9"/>
    <n v="363"/>
    <b v="0"/>
    <b v="0"/>
    <b v="0"/>
  </r>
  <r>
    <x v="5660"/>
    <d v="2018-01-16T00:00:00"/>
    <x v="5651"/>
    <x v="584"/>
    <n v="24"/>
    <x v="1"/>
    <x v="70"/>
    <x v="5624"/>
    <x v="888"/>
    <n v="83"/>
    <n v="17"/>
    <b v="0"/>
    <b v="0"/>
    <b v="0"/>
  </r>
  <r>
    <x v="5661"/>
    <d v="2018-01-16T00:00:00"/>
    <x v="5652"/>
    <x v="823"/>
    <n v="26"/>
    <x v="2"/>
    <x v="69"/>
    <x v="5625"/>
    <x v="3108"/>
    <n v="397"/>
    <n v="602"/>
    <b v="0"/>
    <b v="0"/>
    <b v="0"/>
  </r>
  <r>
    <x v="5662"/>
    <d v="2018-01-16T00:00:00"/>
    <x v="5653"/>
    <x v="627"/>
    <n v="10"/>
    <x v="7"/>
    <x v="69"/>
    <x v="5626"/>
    <x v="3516"/>
    <n v="364"/>
    <n v="441"/>
    <b v="0"/>
    <b v="0"/>
    <b v="0"/>
  </r>
  <r>
    <x v="5663"/>
    <d v="2018-01-16T00:00:00"/>
    <x v="5654"/>
    <x v="564"/>
    <n v="24"/>
    <x v="1"/>
    <x v="69"/>
    <x v="5627"/>
    <x v="3517"/>
    <n v="167"/>
    <n v="1395"/>
    <b v="0"/>
    <b v="0"/>
    <b v="0"/>
  </r>
  <r>
    <x v="5664"/>
    <d v="2018-01-16T00:00:00"/>
    <x v="5655"/>
    <x v="485"/>
    <n v="24"/>
    <x v="1"/>
    <x v="70"/>
    <x v="5628"/>
    <x v="582"/>
    <n v="48"/>
    <n v="403"/>
    <b v="0"/>
    <b v="0"/>
    <b v="0"/>
  </r>
  <r>
    <x v="5665"/>
    <d v="2018-01-16T00:00:00"/>
    <x v="5656"/>
    <x v="255"/>
    <n v="25"/>
    <x v="0"/>
    <x v="67"/>
    <x v="5629"/>
    <x v="3518"/>
    <n v="611"/>
    <n v="492"/>
    <b v="0"/>
    <b v="0"/>
    <b v="0"/>
  </r>
  <r>
    <x v="5666"/>
    <d v="2018-01-16T00:00:00"/>
    <x v="5657"/>
    <x v="575"/>
    <n v="22"/>
    <x v="4"/>
    <x v="69"/>
    <x v="5630"/>
    <x v="2702"/>
    <n v="101"/>
    <n v="115"/>
    <b v="0"/>
    <b v="0"/>
    <b v="0"/>
  </r>
  <r>
    <x v="5667"/>
    <d v="2018-01-16T00:00:00"/>
    <x v="5658"/>
    <x v="833"/>
    <n v="25"/>
    <x v="0"/>
    <x v="69"/>
    <x v="5631"/>
    <x v="95"/>
    <n v="22"/>
    <n v="27"/>
    <b v="0"/>
    <b v="0"/>
    <b v="0"/>
  </r>
  <r>
    <x v="5668"/>
    <d v="2018-01-16T00:00:00"/>
    <x v="5659"/>
    <x v="221"/>
    <n v="26"/>
    <x v="2"/>
    <x v="69"/>
    <x v="5632"/>
    <x v="3519"/>
    <n v="14"/>
    <n v="125"/>
    <b v="0"/>
    <b v="0"/>
    <b v="0"/>
  </r>
  <r>
    <x v="5669"/>
    <d v="2018-01-16T00:00:00"/>
    <x v="5660"/>
    <x v="781"/>
    <n v="25"/>
    <x v="0"/>
    <x v="69"/>
    <x v="5633"/>
    <x v="3520"/>
    <n v="38"/>
    <n v="20"/>
    <b v="0"/>
    <b v="0"/>
    <b v="0"/>
  </r>
  <r>
    <x v="5670"/>
    <d v="2018-01-16T00:00:00"/>
    <x v="5661"/>
    <x v="116"/>
    <n v="24"/>
    <x v="1"/>
    <x v="64"/>
    <x v="5634"/>
    <x v="3521"/>
    <n v="1016"/>
    <n v="1148"/>
    <b v="0"/>
    <b v="0"/>
    <b v="0"/>
  </r>
  <r>
    <x v="5671"/>
    <d v="2018-01-16T00:00:00"/>
    <x v="5662"/>
    <x v="325"/>
    <n v="24"/>
    <x v="1"/>
    <x v="68"/>
    <x v="5635"/>
    <x v="2832"/>
    <n v="151"/>
    <n v="102"/>
    <b v="0"/>
    <b v="0"/>
    <b v="0"/>
  </r>
  <r>
    <x v="5672"/>
    <d v="2018-01-17T00:00:00"/>
    <x v="5663"/>
    <x v="885"/>
    <n v="10"/>
    <x v="7"/>
    <x v="69"/>
    <x v="5636"/>
    <x v="3522"/>
    <n v="1097"/>
    <n v="896"/>
    <b v="0"/>
    <b v="0"/>
    <b v="0"/>
  </r>
  <r>
    <x v="5673"/>
    <d v="2018-01-17T00:00:00"/>
    <x v="5664"/>
    <x v="1"/>
    <n v="43"/>
    <x v="6"/>
    <x v="71"/>
    <x v="5637"/>
    <x v="3523"/>
    <n v="1710"/>
    <n v="549"/>
    <b v="0"/>
    <b v="0"/>
    <b v="0"/>
  </r>
  <r>
    <x v="5674"/>
    <d v="2018-01-17T00:00:00"/>
    <x v="5665"/>
    <x v="873"/>
    <n v="10"/>
    <x v="7"/>
    <x v="71"/>
    <x v="5638"/>
    <x v="3524"/>
    <n v="534"/>
    <n v="264"/>
    <b v="0"/>
    <b v="0"/>
    <b v="0"/>
  </r>
  <r>
    <x v="5675"/>
    <d v="2018-01-17T00:00:00"/>
    <x v="5666"/>
    <x v="497"/>
    <n v="24"/>
    <x v="1"/>
    <x v="70"/>
    <x v="5639"/>
    <x v="3525"/>
    <n v="1616"/>
    <n v="1697"/>
    <b v="0"/>
    <b v="0"/>
    <b v="0"/>
  </r>
  <r>
    <x v="5676"/>
    <d v="2018-01-17T00:00:00"/>
    <x v="5667"/>
    <x v="445"/>
    <n v="25"/>
    <x v="0"/>
    <x v="69"/>
    <x v="5640"/>
    <x v="3526"/>
    <n v="346"/>
    <n v="286"/>
    <b v="0"/>
    <b v="0"/>
    <b v="0"/>
  </r>
  <r>
    <x v="5677"/>
    <d v="2018-01-17T00:00:00"/>
    <x v="5668"/>
    <x v="36"/>
    <n v="24"/>
    <x v="1"/>
    <x v="70"/>
    <x v="5641"/>
    <x v="923"/>
    <n v="18"/>
    <n v="6"/>
    <b v="0"/>
    <b v="0"/>
    <b v="0"/>
  </r>
  <r>
    <x v="5678"/>
    <d v="2018-01-17T00:00:00"/>
    <x v="5669"/>
    <x v="25"/>
    <n v="25"/>
    <x v="0"/>
    <x v="70"/>
    <x v="5642"/>
    <x v="1068"/>
    <n v="212"/>
    <n v="195"/>
    <b v="0"/>
    <b v="0"/>
    <b v="0"/>
  </r>
  <r>
    <x v="5679"/>
    <d v="2018-01-17T00:00:00"/>
    <x v="5670"/>
    <x v="792"/>
    <n v="1"/>
    <x v="8"/>
    <x v="70"/>
    <x v="5643"/>
    <x v="1416"/>
    <n v="531"/>
    <n v="136"/>
    <b v="0"/>
    <b v="0"/>
    <b v="0"/>
  </r>
  <r>
    <x v="5680"/>
    <d v="2018-01-17T00:00:00"/>
    <x v="5671"/>
    <x v="182"/>
    <n v="24"/>
    <x v="1"/>
    <x v="70"/>
    <x v="5644"/>
    <x v="3527"/>
    <n v="342"/>
    <n v="752"/>
    <b v="0"/>
    <b v="0"/>
    <b v="0"/>
  </r>
  <r>
    <x v="5681"/>
    <d v="2018-01-17T00:00:00"/>
    <x v="5672"/>
    <x v="26"/>
    <n v="24"/>
    <x v="1"/>
    <x v="71"/>
    <x v="5645"/>
    <x v="157"/>
    <n v="159"/>
    <n v="28"/>
    <b v="0"/>
    <b v="0"/>
    <b v="0"/>
  </r>
  <r>
    <x v="5682"/>
    <d v="2018-01-17T00:00:00"/>
    <x v="5673"/>
    <x v="955"/>
    <n v="23"/>
    <x v="3"/>
    <x v="70"/>
    <x v="5646"/>
    <x v="3528"/>
    <n v="1537"/>
    <n v="2821"/>
    <b v="0"/>
    <b v="0"/>
    <b v="0"/>
  </r>
  <r>
    <x v="5683"/>
    <d v="2018-01-17T00:00:00"/>
    <x v="5674"/>
    <x v="657"/>
    <n v="24"/>
    <x v="1"/>
    <x v="71"/>
    <x v="5647"/>
    <x v="3529"/>
    <n v="170"/>
    <n v="157"/>
    <b v="0"/>
    <b v="0"/>
    <b v="0"/>
  </r>
  <r>
    <x v="5684"/>
    <d v="2018-01-17T00:00:00"/>
    <x v="5675"/>
    <x v="12"/>
    <n v="27"/>
    <x v="5"/>
    <x v="71"/>
    <x v="5648"/>
    <x v="3530"/>
    <n v="74"/>
    <n v="522"/>
    <b v="0"/>
    <b v="0"/>
    <b v="0"/>
  </r>
  <r>
    <x v="5685"/>
    <d v="2018-01-17T00:00:00"/>
    <x v="5676"/>
    <x v="30"/>
    <n v="28"/>
    <x v="9"/>
    <x v="71"/>
    <x v="5649"/>
    <x v="3531"/>
    <n v="975"/>
    <n v="3645"/>
    <b v="0"/>
    <b v="0"/>
    <b v="0"/>
  </r>
  <r>
    <x v="5686"/>
    <d v="2018-01-17T00:00:00"/>
    <x v="5677"/>
    <x v="45"/>
    <n v="24"/>
    <x v="1"/>
    <x v="70"/>
    <x v="5650"/>
    <x v="2678"/>
    <n v="38"/>
    <n v="17"/>
    <b v="0"/>
    <b v="0"/>
    <b v="0"/>
  </r>
  <r>
    <x v="5687"/>
    <d v="2018-01-17T00:00:00"/>
    <x v="5678"/>
    <x v="15"/>
    <n v="24"/>
    <x v="1"/>
    <x v="71"/>
    <x v="5651"/>
    <x v="1150"/>
    <n v="424"/>
    <n v="189"/>
    <b v="0"/>
    <b v="0"/>
    <b v="0"/>
  </r>
  <r>
    <x v="5688"/>
    <d v="2018-01-17T00:00:00"/>
    <x v="5679"/>
    <x v="189"/>
    <n v="24"/>
    <x v="1"/>
    <x v="69"/>
    <x v="5652"/>
    <x v="3532"/>
    <n v="164"/>
    <n v="109"/>
    <b v="0"/>
    <b v="0"/>
    <b v="0"/>
  </r>
  <r>
    <x v="5689"/>
    <d v="2018-01-17T00:00:00"/>
    <x v="5680"/>
    <x v="38"/>
    <n v="23"/>
    <x v="3"/>
    <x v="71"/>
    <x v="5653"/>
    <x v="3533"/>
    <n v="365"/>
    <n v="393"/>
    <b v="0"/>
    <b v="0"/>
    <b v="0"/>
  </r>
  <r>
    <x v="5690"/>
    <d v="2018-01-17T00:00:00"/>
    <x v="5681"/>
    <x v="24"/>
    <n v="27"/>
    <x v="5"/>
    <x v="71"/>
    <x v="5654"/>
    <x v="5"/>
    <n v="0"/>
    <n v="0"/>
    <b v="1"/>
    <b v="1"/>
    <b v="0"/>
  </r>
  <r>
    <x v="5691"/>
    <d v="2018-01-17T00:00:00"/>
    <x v="5682"/>
    <x v="62"/>
    <n v="24"/>
    <x v="1"/>
    <x v="70"/>
    <x v="5655"/>
    <x v="3534"/>
    <n v="133"/>
    <n v="240"/>
    <b v="0"/>
    <b v="0"/>
    <b v="0"/>
  </r>
  <r>
    <x v="5692"/>
    <d v="2018-01-17T00:00:00"/>
    <x v="5683"/>
    <x v="336"/>
    <n v="27"/>
    <x v="5"/>
    <x v="68"/>
    <x v="5656"/>
    <x v="3535"/>
    <n v="1648"/>
    <n v="822"/>
    <b v="0"/>
    <b v="0"/>
    <b v="0"/>
  </r>
  <r>
    <x v="5693"/>
    <d v="2018-01-17T00:00:00"/>
    <x v="5684"/>
    <x v="8"/>
    <n v="23"/>
    <x v="3"/>
    <x v="68"/>
    <x v="5657"/>
    <x v="3536"/>
    <n v="591"/>
    <n v="618"/>
    <b v="0"/>
    <b v="0"/>
    <b v="0"/>
  </r>
  <r>
    <x v="5694"/>
    <d v="2018-01-17T00:00:00"/>
    <x v="5685"/>
    <x v="159"/>
    <n v="25"/>
    <x v="0"/>
    <x v="71"/>
    <x v="5658"/>
    <x v="723"/>
    <n v="52"/>
    <n v="11"/>
    <b v="0"/>
    <b v="0"/>
    <b v="0"/>
  </r>
  <r>
    <x v="5695"/>
    <d v="2018-01-17T00:00:00"/>
    <x v="5686"/>
    <x v="218"/>
    <n v="24"/>
    <x v="1"/>
    <x v="70"/>
    <x v="5659"/>
    <x v="1460"/>
    <n v="30"/>
    <n v="18"/>
    <b v="0"/>
    <b v="0"/>
    <b v="0"/>
  </r>
  <r>
    <x v="5696"/>
    <d v="2018-01-17T00:00:00"/>
    <x v="5687"/>
    <x v="440"/>
    <n v="23"/>
    <x v="3"/>
    <x v="65"/>
    <x v="5660"/>
    <x v="3537"/>
    <n v="17036"/>
    <n v="17822"/>
    <b v="0"/>
    <b v="0"/>
    <b v="0"/>
  </r>
  <r>
    <x v="5697"/>
    <d v="2018-01-17T00:00:00"/>
    <x v="5688"/>
    <x v="586"/>
    <n v="25"/>
    <x v="0"/>
    <x v="69"/>
    <x v="5661"/>
    <x v="5"/>
    <n v="0"/>
    <n v="0"/>
    <b v="1"/>
    <b v="1"/>
    <b v="0"/>
  </r>
  <r>
    <x v="5698"/>
    <d v="2018-01-17T00:00:00"/>
    <x v="5689"/>
    <x v="603"/>
    <n v="22"/>
    <x v="4"/>
    <x v="70"/>
    <x v="5662"/>
    <x v="1017"/>
    <n v="33"/>
    <n v="8"/>
    <b v="0"/>
    <b v="0"/>
    <b v="0"/>
  </r>
  <r>
    <x v="5699"/>
    <d v="2018-01-17T00:00:00"/>
    <x v="5690"/>
    <x v="260"/>
    <n v="24"/>
    <x v="1"/>
    <x v="67"/>
    <x v="5663"/>
    <x v="3538"/>
    <n v="2674"/>
    <n v="895"/>
    <b v="0"/>
    <b v="0"/>
    <b v="0"/>
  </r>
  <r>
    <x v="5700"/>
    <d v="2018-01-17T00:00:00"/>
    <x v="5691"/>
    <x v="173"/>
    <n v="24"/>
    <x v="1"/>
    <x v="70"/>
    <x v="617"/>
    <x v="1478"/>
    <n v="17"/>
    <n v="26"/>
    <b v="0"/>
    <b v="0"/>
    <b v="0"/>
  </r>
  <r>
    <x v="5701"/>
    <d v="2018-01-17T00:00:00"/>
    <x v="5692"/>
    <x v="870"/>
    <n v="10"/>
    <x v="7"/>
    <x v="70"/>
    <x v="5664"/>
    <x v="3539"/>
    <n v="119"/>
    <n v="213"/>
    <b v="0"/>
    <b v="0"/>
    <b v="0"/>
  </r>
  <r>
    <x v="5702"/>
    <d v="2018-01-17T00:00:00"/>
    <x v="5693"/>
    <x v="432"/>
    <n v="24"/>
    <x v="1"/>
    <x v="71"/>
    <x v="5665"/>
    <x v="870"/>
    <n v="117"/>
    <n v="9"/>
    <b v="0"/>
    <b v="0"/>
    <b v="0"/>
  </r>
  <r>
    <x v="5703"/>
    <d v="2018-01-17T00:00:00"/>
    <x v="5694"/>
    <x v="257"/>
    <n v="10"/>
    <x v="7"/>
    <x v="69"/>
    <x v="5666"/>
    <x v="3540"/>
    <n v="303"/>
    <n v="543"/>
    <b v="0"/>
    <b v="0"/>
    <b v="0"/>
  </r>
  <r>
    <x v="5704"/>
    <d v="2018-01-17T00:00:00"/>
    <x v="5695"/>
    <x v="41"/>
    <n v="24"/>
    <x v="1"/>
    <x v="67"/>
    <x v="5667"/>
    <x v="3541"/>
    <n v="7191"/>
    <n v="2507"/>
    <b v="0"/>
    <b v="0"/>
    <b v="0"/>
  </r>
  <r>
    <x v="5705"/>
    <d v="2018-01-17T00:00:00"/>
    <x v="5696"/>
    <x v="118"/>
    <n v="23"/>
    <x v="3"/>
    <x v="71"/>
    <x v="5668"/>
    <x v="3542"/>
    <n v="934"/>
    <n v="3503"/>
    <b v="0"/>
    <b v="0"/>
    <b v="0"/>
  </r>
  <r>
    <x v="5706"/>
    <d v="2018-01-17T00:00:00"/>
    <x v="5697"/>
    <x v="645"/>
    <n v="23"/>
    <x v="3"/>
    <x v="68"/>
    <x v="5669"/>
    <x v="3543"/>
    <n v="743"/>
    <n v="4978"/>
    <b v="0"/>
    <b v="0"/>
    <b v="0"/>
  </r>
  <r>
    <x v="5707"/>
    <d v="2018-01-17T00:00:00"/>
    <x v="5698"/>
    <x v="69"/>
    <n v="27"/>
    <x v="5"/>
    <x v="71"/>
    <x v="5670"/>
    <x v="3544"/>
    <n v="14"/>
    <n v="180"/>
    <b v="0"/>
    <b v="0"/>
    <b v="0"/>
  </r>
  <r>
    <x v="5708"/>
    <d v="2018-01-17T00:00:00"/>
    <x v="5699"/>
    <x v="573"/>
    <n v="26"/>
    <x v="2"/>
    <x v="71"/>
    <x v="5671"/>
    <x v="3545"/>
    <n v="42"/>
    <n v="310"/>
    <b v="0"/>
    <b v="0"/>
    <b v="0"/>
  </r>
  <r>
    <x v="5709"/>
    <d v="2018-01-17T00:00:00"/>
    <x v="5700"/>
    <x v="391"/>
    <n v="17"/>
    <x v="10"/>
    <x v="69"/>
    <x v="5672"/>
    <x v="3546"/>
    <n v="356"/>
    <n v="341"/>
    <b v="0"/>
    <b v="0"/>
    <b v="0"/>
  </r>
  <r>
    <x v="5710"/>
    <d v="2018-01-17T00:00:00"/>
    <x v="5701"/>
    <x v="248"/>
    <n v="25"/>
    <x v="0"/>
    <x v="71"/>
    <x v="5673"/>
    <x v="3547"/>
    <n v="18"/>
    <n v="2"/>
    <b v="0"/>
    <b v="0"/>
    <b v="0"/>
  </r>
  <r>
    <x v="5711"/>
    <d v="2018-01-17T00:00:00"/>
    <x v="5702"/>
    <x v="989"/>
    <n v="27"/>
    <x v="5"/>
    <x v="70"/>
    <x v="5674"/>
    <x v="1797"/>
    <n v="79"/>
    <n v="82"/>
    <b v="0"/>
    <b v="0"/>
    <b v="0"/>
  </r>
  <r>
    <x v="5712"/>
    <d v="2018-01-17T00:00:00"/>
    <x v="5703"/>
    <x v="468"/>
    <n v="24"/>
    <x v="1"/>
    <x v="71"/>
    <x v="5675"/>
    <x v="2301"/>
    <n v="165"/>
    <n v="51"/>
    <b v="0"/>
    <b v="0"/>
    <b v="0"/>
  </r>
  <r>
    <x v="5713"/>
    <d v="2018-01-17T00:00:00"/>
    <x v="5704"/>
    <x v="806"/>
    <n v="24"/>
    <x v="1"/>
    <x v="67"/>
    <x v="5676"/>
    <x v="3548"/>
    <n v="2130"/>
    <n v="1761"/>
    <b v="0"/>
    <b v="0"/>
    <b v="0"/>
  </r>
  <r>
    <x v="5714"/>
    <d v="2018-01-17T00:00:00"/>
    <x v="5705"/>
    <x v="772"/>
    <n v="24"/>
    <x v="1"/>
    <x v="70"/>
    <x v="5677"/>
    <x v="3549"/>
    <n v="1067"/>
    <n v="976"/>
    <b v="0"/>
    <b v="0"/>
    <b v="0"/>
  </r>
  <r>
    <x v="5715"/>
    <d v="2018-01-17T00:00:00"/>
    <x v="5706"/>
    <x v="465"/>
    <n v="24"/>
    <x v="1"/>
    <x v="68"/>
    <x v="5678"/>
    <x v="3550"/>
    <n v="190"/>
    <n v="721"/>
    <b v="0"/>
    <b v="0"/>
    <b v="0"/>
  </r>
  <r>
    <x v="5716"/>
    <d v="2018-01-17T00:00:00"/>
    <x v="5707"/>
    <x v="318"/>
    <n v="24"/>
    <x v="1"/>
    <x v="70"/>
    <x v="5679"/>
    <x v="3446"/>
    <n v="55"/>
    <n v="31"/>
    <b v="0"/>
    <b v="0"/>
    <b v="0"/>
  </r>
  <r>
    <x v="5717"/>
    <d v="2018-01-17T00:00:00"/>
    <x v="5708"/>
    <x v="99"/>
    <n v="24"/>
    <x v="1"/>
    <x v="70"/>
    <x v="5680"/>
    <x v="504"/>
    <n v="13"/>
    <n v="7"/>
    <b v="0"/>
    <b v="0"/>
    <b v="0"/>
  </r>
  <r>
    <x v="5718"/>
    <d v="2018-01-17T00:00:00"/>
    <x v="5709"/>
    <x v="421"/>
    <n v="23"/>
    <x v="3"/>
    <x v="68"/>
    <x v="5681"/>
    <x v="3551"/>
    <n v="1134"/>
    <n v="2511"/>
    <b v="0"/>
    <b v="0"/>
    <b v="0"/>
  </r>
  <r>
    <x v="5719"/>
    <d v="2018-01-17T00:00:00"/>
    <x v="5710"/>
    <x v="373"/>
    <n v="10"/>
    <x v="7"/>
    <x v="70"/>
    <x v="5682"/>
    <x v="3552"/>
    <n v="366"/>
    <n v="757"/>
    <b v="0"/>
    <b v="0"/>
    <b v="0"/>
  </r>
  <r>
    <x v="5720"/>
    <d v="2018-01-17T00:00:00"/>
    <x v="5711"/>
    <x v="980"/>
    <n v="10"/>
    <x v="7"/>
    <x v="68"/>
    <x v="5683"/>
    <x v="3553"/>
    <n v="1049"/>
    <n v="779"/>
    <b v="0"/>
    <b v="0"/>
    <b v="0"/>
  </r>
  <r>
    <x v="5721"/>
    <d v="2018-01-17T00:00:00"/>
    <x v="5712"/>
    <x v="102"/>
    <n v="25"/>
    <x v="0"/>
    <x v="69"/>
    <x v="5684"/>
    <x v="3554"/>
    <n v="69"/>
    <n v="221"/>
    <b v="0"/>
    <b v="0"/>
    <b v="0"/>
  </r>
  <r>
    <x v="5722"/>
    <d v="2018-01-17T00:00:00"/>
    <x v="5713"/>
    <x v="4"/>
    <n v="24"/>
    <x v="1"/>
    <x v="69"/>
    <x v="5685"/>
    <x v="128"/>
    <n v="84"/>
    <n v="38"/>
    <b v="0"/>
    <b v="0"/>
    <b v="0"/>
  </r>
  <r>
    <x v="5723"/>
    <d v="2018-01-17T00:00:00"/>
    <x v="5714"/>
    <x v="180"/>
    <n v="10"/>
    <x v="7"/>
    <x v="70"/>
    <x v="5686"/>
    <x v="3555"/>
    <n v="94"/>
    <n v="163"/>
    <b v="0"/>
    <b v="0"/>
    <b v="0"/>
  </r>
  <r>
    <x v="5724"/>
    <d v="2018-01-17T00:00:00"/>
    <x v="5715"/>
    <x v="208"/>
    <n v="22"/>
    <x v="4"/>
    <x v="69"/>
    <x v="5687"/>
    <x v="3556"/>
    <n v="208"/>
    <n v="109"/>
    <b v="0"/>
    <b v="0"/>
    <b v="0"/>
  </r>
  <r>
    <x v="5725"/>
    <d v="2018-01-17T00:00:00"/>
    <x v="5716"/>
    <x v="616"/>
    <n v="1"/>
    <x v="8"/>
    <x v="70"/>
    <x v="5688"/>
    <x v="3557"/>
    <n v="1359"/>
    <n v="886"/>
    <b v="0"/>
    <b v="0"/>
    <b v="0"/>
  </r>
  <r>
    <x v="5726"/>
    <d v="2018-01-17T00:00:00"/>
    <x v="5717"/>
    <x v="31"/>
    <n v="24"/>
    <x v="1"/>
    <x v="67"/>
    <x v="5689"/>
    <x v="3558"/>
    <n v="1163"/>
    <n v="1826"/>
    <b v="0"/>
    <b v="0"/>
    <b v="0"/>
  </r>
  <r>
    <x v="5727"/>
    <d v="2018-01-17T00:00:00"/>
    <x v="5718"/>
    <x v="227"/>
    <n v="24"/>
    <x v="1"/>
    <x v="68"/>
    <x v="5690"/>
    <x v="3559"/>
    <n v="813"/>
    <n v="369"/>
    <b v="0"/>
    <b v="0"/>
    <b v="0"/>
  </r>
  <r>
    <x v="5728"/>
    <d v="2018-01-17T00:00:00"/>
    <x v="5719"/>
    <x v="10"/>
    <n v="24"/>
    <x v="1"/>
    <x v="71"/>
    <x v="5691"/>
    <x v="103"/>
    <n v="22"/>
    <n v="4"/>
    <b v="0"/>
    <b v="0"/>
    <b v="0"/>
  </r>
  <r>
    <x v="5729"/>
    <d v="2018-01-17T00:00:00"/>
    <x v="5720"/>
    <x v="990"/>
    <n v="24"/>
    <x v="1"/>
    <x v="68"/>
    <x v="5692"/>
    <x v="3560"/>
    <n v="483"/>
    <n v="156"/>
    <b v="0"/>
    <b v="0"/>
    <b v="0"/>
  </r>
  <r>
    <x v="5730"/>
    <d v="2018-01-17T00:00:00"/>
    <x v="5721"/>
    <x v="597"/>
    <n v="24"/>
    <x v="1"/>
    <x v="70"/>
    <x v="5693"/>
    <x v="3202"/>
    <n v="150"/>
    <n v="55"/>
    <b v="0"/>
    <b v="0"/>
    <b v="0"/>
  </r>
  <r>
    <x v="5731"/>
    <d v="2018-01-17T00:00:00"/>
    <x v="5722"/>
    <x v="198"/>
    <n v="26"/>
    <x v="2"/>
    <x v="71"/>
    <x v="5694"/>
    <x v="3561"/>
    <n v="893"/>
    <n v="979"/>
    <b v="0"/>
    <b v="0"/>
    <b v="0"/>
  </r>
  <r>
    <x v="5732"/>
    <d v="2018-01-17T00:00:00"/>
    <x v="5723"/>
    <x v="17"/>
    <n v="24"/>
    <x v="1"/>
    <x v="70"/>
    <x v="5695"/>
    <x v="364"/>
    <n v="45"/>
    <n v="6"/>
    <b v="0"/>
    <b v="0"/>
    <b v="0"/>
  </r>
  <r>
    <x v="5733"/>
    <d v="2018-01-17T00:00:00"/>
    <x v="5724"/>
    <x v="286"/>
    <n v="24"/>
    <x v="1"/>
    <x v="69"/>
    <x v="5696"/>
    <x v="3562"/>
    <n v="67"/>
    <n v="175"/>
    <b v="0"/>
    <b v="0"/>
    <b v="0"/>
  </r>
  <r>
    <x v="5734"/>
    <d v="2018-01-17T00:00:00"/>
    <x v="5725"/>
    <x v="916"/>
    <n v="24"/>
    <x v="1"/>
    <x v="69"/>
    <x v="5697"/>
    <x v="361"/>
    <n v="343"/>
    <n v="86"/>
    <b v="0"/>
    <b v="0"/>
    <b v="0"/>
  </r>
  <r>
    <x v="5735"/>
    <d v="2018-01-17T00:00:00"/>
    <x v="5726"/>
    <x v="183"/>
    <n v="24"/>
    <x v="1"/>
    <x v="68"/>
    <x v="5698"/>
    <x v="3181"/>
    <n v="393"/>
    <n v="198"/>
    <b v="0"/>
    <b v="0"/>
    <b v="0"/>
  </r>
  <r>
    <x v="5736"/>
    <d v="2018-01-17T00:00:00"/>
    <x v="5727"/>
    <x v="510"/>
    <n v="24"/>
    <x v="1"/>
    <x v="65"/>
    <x v="5699"/>
    <x v="3563"/>
    <n v="3614"/>
    <n v="3261"/>
    <b v="0"/>
    <b v="0"/>
    <b v="0"/>
  </r>
  <r>
    <x v="5737"/>
    <d v="2018-01-17T00:00:00"/>
    <x v="5728"/>
    <x v="243"/>
    <n v="17"/>
    <x v="10"/>
    <x v="71"/>
    <x v="5700"/>
    <x v="3564"/>
    <n v="58"/>
    <n v="2"/>
    <b v="0"/>
    <b v="0"/>
    <b v="0"/>
  </r>
  <r>
    <x v="5738"/>
    <d v="2018-01-17T00:00:00"/>
    <x v="5729"/>
    <x v="991"/>
    <n v="24"/>
    <x v="1"/>
    <x v="67"/>
    <x v="5701"/>
    <x v="3565"/>
    <n v="2119"/>
    <n v="584"/>
    <b v="0"/>
    <b v="0"/>
    <b v="0"/>
  </r>
  <r>
    <x v="5739"/>
    <d v="2018-01-17T00:00:00"/>
    <x v="5730"/>
    <x v="32"/>
    <n v="25"/>
    <x v="0"/>
    <x v="70"/>
    <x v="5702"/>
    <x v="1884"/>
    <n v="5"/>
    <n v="0"/>
    <b v="0"/>
    <b v="0"/>
    <b v="0"/>
  </r>
  <r>
    <x v="5740"/>
    <d v="2018-01-17T00:00:00"/>
    <x v="5731"/>
    <x v="360"/>
    <n v="22"/>
    <x v="4"/>
    <x v="70"/>
    <x v="5703"/>
    <x v="1021"/>
    <n v="152"/>
    <n v="186"/>
    <b v="0"/>
    <b v="0"/>
    <b v="0"/>
  </r>
  <r>
    <x v="5741"/>
    <d v="2018-01-17T00:00:00"/>
    <x v="5732"/>
    <x v="143"/>
    <n v="24"/>
    <x v="1"/>
    <x v="68"/>
    <x v="5704"/>
    <x v="1511"/>
    <n v="97"/>
    <n v="92"/>
    <b v="0"/>
    <b v="0"/>
    <b v="0"/>
  </r>
  <r>
    <x v="5742"/>
    <d v="2018-01-17T00:00:00"/>
    <x v="5733"/>
    <x v="480"/>
    <n v="10"/>
    <x v="7"/>
    <x v="68"/>
    <x v="5705"/>
    <x v="3566"/>
    <n v="235"/>
    <n v="591"/>
    <b v="0"/>
    <b v="0"/>
    <b v="0"/>
  </r>
  <r>
    <x v="5743"/>
    <d v="2018-01-17T00:00:00"/>
    <x v="5734"/>
    <x v="441"/>
    <n v="25"/>
    <x v="0"/>
    <x v="69"/>
    <x v="5706"/>
    <x v="3567"/>
    <n v="382"/>
    <n v="926"/>
    <b v="0"/>
    <b v="0"/>
    <b v="0"/>
  </r>
  <r>
    <x v="5744"/>
    <d v="2018-01-17T00:00:00"/>
    <x v="5735"/>
    <x v="128"/>
    <n v="27"/>
    <x v="5"/>
    <x v="69"/>
    <x v="5707"/>
    <x v="3568"/>
    <n v="132"/>
    <n v="1859"/>
    <b v="0"/>
    <b v="0"/>
    <b v="0"/>
  </r>
  <r>
    <x v="5745"/>
    <d v="2018-01-17T00:00:00"/>
    <x v="5736"/>
    <x v="255"/>
    <n v="25"/>
    <x v="0"/>
    <x v="71"/>
    <x v="5708"/>
    <x v="1923"/>
    <n v="243"/>
    <n v="247"/>
    <b v="0"/>
    <b v="0"/>
    <b v="0"/>
  </r>
  <r>
    <x v="5746"/>
    <d v="2018-01-17T00:00:00"/>
    <x v="5737"/>
    <x v="13"/>
    <n v="22"/>
    <x v="4"/>
    <x v="71"/>
    <x v="5709"/>
    <x v="1194"/>
    <n v="70"/>
    <n v="49"/>
    <b v="0"/>
    <b v="0"/>
    <b v="0"/>
  </r>
  <r>
    <x v="5747"/>
    <d v="2018-01-17T00:00:00"/>
    <x v="5738"/>
    <x v="64"/>
    <n v="25"/>
    <x v="0"/>
    <x v="71"/>
    <x v="2590"/>
    <x v="1750"/>
    <n v="36"/>
    <n v="16"/>
    <b v="0"/>
    <b v="0"/>
    <b v="0"/>
  </r>
  <r>
    <x v="5748"/>
    <d v="2018-01-17T00:00:00"/>
    <x v="5739"/>
    <x v="114"/>
    <n v="24"/>
    <x v="1"/>
    <x v="71"/>
    <x v="5710"/>
    <x v="3569"/>
    <n v="23"/>
    <n v="3"/>
    <b v="0"/>
    <b v="0"/>
    <b v="0"/>
  </r>
  <r>
    <x v="5749"/>
    <d v="2018-01-17T00:00:00"/>
    <x v="5740"/>
    <x v="372"/>
    <n v="24"/>
    <x v="1"/>
    <x v="68"/>
    <x v="5711"/>
    <x v="1771"/>
    <n v="155"/>
    <n v="0"/>
    <b v="1"/>
    <b v="0"/>
    <b v="0"/>
  </r>
  <r>
    <x v="5750"/>
    <d v="2018-01-17T00:00:00"/>
    <x v="5741"/>
    <x v="332"/>
    <n v="25"/>
    <x v="0"/>
    <x v="70"/>
    <x v="5712"/>
    <x v="3570"/>
    <n v="277"/>
    <n v="814"/>
    <b v="0"/>
    <b v="0"/>
    <b v="0"/>
  </r>
  <r>
    <x v="5751"/>
    <d v="2018-01-17T00:00:00"/>
    <x v="5742"/>
    <x v="656"/>
    <n v="24"/>
    <x v="1"/>
    <x v="70"/>
    <x v="5713"/>
    <x v="455"/>
    <n v="68"/>
    <n v="91"/>
    <b v="0"/>
    <b v="0"/>
    <b v="0"/>
  </r>
  <r>
    <x v="5752"/>
    <d v="2018-01-17T00:00:00"/>
    <x v="5743"/>
    <x v="685"/>
    <n v="24"/>
    <x v="1"/>
    <x v="71"/>
    <x v="5714"/>
    <x v="3261"/>
    <n v="129"/>
    <n v="367"/>
    <b v="0"/>
    <b v="0"/>
    <b v="0"/>
  </r>
  <r>
    <x v="5753"/>
    <d v="2018-01-17T00:00:00"/>
    <x v="5744"/>
    <x v="280"/>
    <n v="25"/>
    <x v="0"/>
    <x v="70"/>
    <x v="5715"/>
    <x v="3571"/>
    <n v="70"/>
    <n v="44"/>
    <b v="0"/>
    <b v="0"/>
    <b v="0"/>
  </r>
  <r>
    <x v="5754"/>
    <d v="2018-01-17T00:00:00"/>
    <x v="5745"/>
    <x v="108"/>
    <n v="22"/>
    <x v="4"/>
    <x v="70"/>
    <x v="5716"/>
    <x v="3572"/>
    <n v="102"/>
    <n v="224"/>
    <b v="0"/>
    <b v="0"/>
    <b v="0"/>
  </r>
  <r>
    <x v="5755"/>
    <d v="2018-01-17T00:00:00"/>
    <x v="5746"/>
    <x v="908"/>
    <n v="24"/>
    <x v="1"/>
    <x v="67"/>
    <x v="5717"/>
    <x v="3573"/>
    <n v="1075"/>
    <n v="714"/>
    <b v="0"/>
    <b v="0"/>
    <b v="0"/>
  </r>
  <r>
    <x v="5756"/>
    <d v="2018-01-17T00:00:00"/>
    <x v="5747"/>
    <x v="496"/>
    <n v="24"/>
    <x v="1"/>
    <x v="68"/>
    <x v="5718"/>
    <x v="1910"/>
    <n v="44"/>
    <n v="19"/>
    <b v="0"/>
    <b v="0"/>
    <b v="0"/>
  </r>
  <r>
    <x v="5757"/>
    <d v="2018-01-18T00:00:00"/>
    <x v="5748"/>
    <x v="187"/>
    <n v="17"/>
    <x v="10"/>
    <x v="71"/>
    <x v="5719"/>
    <x v="3574"/>
    <n v="7261"/>
    <n v="10039"/>
    <b v="0"/>
    <b v="0"/>
    <b v="0"/>
  </r>
  <r>
    <x v="5758"/>
    <d v="2018-01-18T00:00:00"/>
    <x v="5749"/>
    <x v="62"/>
    <n v="24"/>
    <x v="1"/>
    <x v="72"/>
    <x v="5720"/>
    <x v="3575"/>
    <n v="271"/>
    <n v="593"/>
    <b v="0"/>
    <b v="0"/>
    <b v="0"/>
  </r>
  <r>
    <x v="5759"/>
    <d v="2018-01-18T00:00:00"/>
    <x v="5750"/>
    <x v="307"/>
    <n v="10"/>
    <x v="7"/>
    <x v="70"/>
    <x v="5721"/>
    <x v="3576"/>
    <n v="1426"/>
    <n v="2167"/>
    <b v="0"/>
    <b v="0"/>
    <b v="0"/>
  </r>
  <r>
    <x v="5760"/>
    <d v="2018-01-18T00:00:00"/>
    <x v="5751"/>
    <x v="104"/>
    <n v="24"/>
    <x v="1"/>
    <x v="70"/>
    <x v="5722"/>
    <x v="336"/>
    <n v="209"/>
    <n v="74"/>
    <b v="0"/>
    <b v="0"/>
    <b v="0"/>
  </r>
  <r>
    <x v="5761"/>
    <d v="2018-01-18T00:00:00"/>
    <x v="5752"/>
    <x v="12"/>
    <n v="27"/>
    <x v="5"/>
    <x v="72"/>
    <x v="5723"/>
    <x v="1968"/>
    <n v="67"/>
    <n v="701"/>
    <b v="0"/>
    <b v="0"/>
    <b v="0"/>
  </r>
  <r>
    <x v="5762"/>
    <d v="2018-01-18T00:00:00"/>
    <x v="5753"/>
    <x v="184"/>
    <n v="25"/>
    <x v="0"/>
    <x v="71"/>
    <x v="5724"/>
    <x v="3577"/>
    <n v="273"/>
    <n v="877"/>
    <b v="0"/>
    <b v="0"/>
    <b v="0"/>
  </r>
  <r>
    <x v="5763"/>
    <d v="2018-01-18T00:00:00"/>
    <x v="5754"/>
    <x v="36"/>
    <n v="24"/>
    <x v="1"/>
    <x v="71"/>
    <x v="5725"/>
    <x v="112"/>
    <n v="6"/>
    <n v="3"/>
    <b v="0"/>
    <b v="0"/>
    <b v="0"/>
  </r>
  <r>
    <x v="5764"/>
    <d v="2018-01-18T00:00:00"/>
    <x v="5755"/>
    <x v="8"/>
    <n v="23"/>
    <x v="3"/>
    <x v="71"/>
    <x v="5726"/>
    <x v="1004"/>
    <n v="177"/>
    <n v="330"/>
    <b v="0"/>
    <b v="0"/>
    <b v="0"/>
  </r>
  <r>
    <x v="5765"/>
    <d v="2018-01-18T00:00:00"/>
    <x v="5756"/>
    <x v="837"/>
    <n v="25"/>
    <x v="0"/>
    <x v="71"/>
    <x v="5727"/>
    <x v="1077"/>
    <n v="39"/>
    <n v="13"/>
    <b v="0"/>
    <b v="0"/>
    <b v="0"/>
  </r>
  <r>
    <x v="5766"/>
    <d v="2018-01-18T00:00:00"/>
    <x v="5757"/>
    <x v="684"/>
    <n v="25"/>
    <x v="0"/>
    <x v="72"/>
    <x v="5728"/>
    <x v="190"/>
    <n v="98"/>
    <n v="121"/>
    <b v="0"/>
    <b v="0"/>
    <b v="0"/>
  </r>
  <r>
    <x v="5767"/>
    <d v="2018-01-18T00:00:00"/>
    <x v="5758"/>
    <x v="218"/>
    <n v="24"/>
    <x v="1"/>
    <x v="71"/>
    <x v="5729"/>
    <x v="667"/>
    <n v="72"/>
    <n v="33"/>
    <b v="0"/>
    <b v="0"/>
    <b v="0"/>
  </r>
  <r>
    <x v="5768"/>
    <d v="2018-01-18T00:00:00"/>
    <x v="5759"/>
    <x v="83"/>
    <n v="24"/>
    <x v="1"/>
    <x v="70"/>
    <x v="5730"/>
    <x v="2668"/>
    <n v="1166"/>
    <n v="183"/>
    <b v="0"/>
    <b v="0"/>
    <b v="0"/>
  </r>
  <r>
    <x v="5769"/>
    <d v="2018-01-18T00:00:00"/>
    <x v="5760"/>
    <x v="126"/>
    <n v="24"/>
    <x v="1"/>
    <x v="70"/>
    <x v="5731"/>
    <x v="3578"/>
    <n v="1186"/>
    <n v="1343"/>
    <b v="0"/>
    <b v="0"/>
    <b v="0"/>
  </r>
  <r>
    <x v="5770"/>
    <d v="2018-01-18T00:00:00"/>
    <x v="5761"/>
    <x v="24"/>
    <n v="27"/>
    <x v="5"/>
    <x v="72"/>
    <x v="5732"/>
    <x v="5"/>
    <n v="0"/>
    <n v="0"/>
    <b v="1"/>
    <b v="1"/>
    <b v="0"/>
  </r>
  <r>
    <x v="5771"/>
    <d v="2018-01-18T00:00:00"/>
    <x v="5762"/>
    <x v="99"/>
    <n v="24"/>
    <x v="1"/>
    <x v="71"/>
    <x v="5733"/>
    <x v="74"/>
    <n v="24"/>
    <n v="11"/>
    <b v="0"/>
    <b v="0"/>
    <b v="0"/>
  </r>
  <r>
    <x v="5772"/>
    <d v="2018-01-18T00:00:00"/>
    <x v="5763"/>
    <x v="173"/>
    <n v="24"/>
    <x v="1"/>
    <x v="71"/>
    <x v="5734"/>
    <x v="2216"/>
    <n v="5"/>
    <n v="10"/>
    <b v="0"/>
    <b v="0"/>
    <b v="0"/>
  </r>
  <r>
    <x v="5773"/>
    <d v="2018-01-18T00:00:00"/>
    <x v="5764"/>
    <x v="44"/>
    <n v="24"/>
    <x v="1"/>
    <x v="70"/>
    <x v="5735"/>
    <x v="775"/>
    <n v="119"/>
    <n v="30"/>
    <b v="0"/>
    <b v="0"/>
    <b v="0"/>
  </r>
  <r>
    <x v="5774"/>
    <d v="2018-01-18T00:00:00"/>
    <x v="5765"/>
    <x v="120"/>
    <n v="24"/>
    <x v="1"/>
    <x v="72"/>
    <x v="5736"/>
    <x v="3579"/>
    <n v="1100"/>
    <n v="2197"/>
    <b v="0"/>
    <b v="0"/>
    <b v="0"/>
  </r>
  <r>
    <x v="5775"/>
    <d v="2018-01-18T00:00:00"/>
    <x v="5766"/>
    <x v="936"/>
    <n v="24"/>
    <x v="1"/>
    <x v="70"/>
    <x v="5737"/>
    <x v="398"/>
    <n v="322"/>
    <n v="76"/>
    <b v="0"/>
    <b v="0"/>
    <b v="0"/>
  </r>
  <r>
    <x v="5776"/>
    <d v="2018-01-18T00:00:00"/>
    <x v="5767"/>
    <x v="197"/>
    <n v="25"/>
    <x v="0"/>
    <x v="71"/>
    <x v="5738"/>
    <x v="3580"/>
    <n v="216"/>
    <n v="391"/>
    <b v="0"/>
    <b v="0"/>
    <b v="0"/>
  </r>
  <r>
    <x v="5777"/>
    <d v="2018-01-18T00:00:00"/>
    <x v="5768"/>
    <x v="378"/>
    <n v="10"/>
    <x v="7"/>
    <x v="71"/>
    <x v="5739"/>
    <x v="3581"/>
    <n v="62"/>
    <n v="136"/>
    <b v="0"/>
    <b v="0"/>
    <b v="0"/>
  </r>
  <r>
    <x v="5778"/>
    <d v="2018-01-18T00:00:00"/>
    <x v="5769"/>
    <x v="69"/>
    <n v="27"/>
    <x v="5"/>
    <x v="72"/>
    <x v="5740"/>
    <x v="706"/>
    <n v="24"/>
    <n v="141"/>
    <b v="0"/>
    <b v="0"/>
    <b v="0"/>
  </r>
  <r>
    <x v="5779"/>
    <d v="2018-01-18T00:00:00"/>
    <x v="5770"/>
    <x v="181"/>
    <n v="25"/>
    <x v="0"/>
    <x v="71"/>
    <x v="5741"/>
    <x v="2383"/>
    <n v="559"/>
    <n v="289"/>
    <b v="0"/>
    <b v="0"/>
    <b v="0"/>
  </r>
  <r>
    <x v="5780"/>
    <d v="2018-01-18T00:00:00"/>
    <x v="5771"/>
    <x v="33"/>
    <n v="24"/>
    <x v="1"/>
    <x v="71"/>
    <x v="5742"/>
    <x v="3253"/>
    <n v="334"/>
    <n v="820"/>
    <b v="0"/>
    <b v="0"/>
    <b v="0"/>
  </r>
  <r>
    <x v="5781"/>
    <d v="2018-01-18T00:00:00"/>
    <x v="5772"/>
    <x v="251"/>
    <n v="10"/>
    <x v="7"/>
    <x v="70"/>
    <x v="5743"/>
    <x v="3582"/>
    <n v="1171"/>
    <n v="464"/>
    <b v="0"/>
    <b v="0"/>
    <b v="0"/>
  </r>
  <r>
    <x v="5782"/>
    <d v="2018-01-18T00:00:00"/>
    <x v="5773"/>
    <x v="387"/>
    <n v="23"/>
    <x v="3"/>
    <x v="68"/>
    <x v="5744"/>
    <x v="3583"/>
    <n v="1847"/>
    <n v="4486"/>
    <b v="0"/>
    <b v="0"/>
    <b v="0"/>
  </r>
  <r>
    <x v="5783"/>
    <d v="2018-01-18T00:00:00"/>
    <x v="5774"/>
    <x v="953"/>
    <n v="27"/>
    <x v="5"/>
    <x v="71"/>
    <x v="5745"/>
    <x v="1000"/>
    <n v="119"/>
    <n v="39"/>
    <b v="0"/>
    <b v="0"/>
    <b v="0"/>
  </r>
  <r>
    <x v="5784"/>
    <d v="2018-01-18T00:00:00"/>
    <x v="5775"/>
    <x v="723"/>
    <n v="24"/>
    <x v="1"/>
    <x v="68"/>
    <x v="5746"/>
    <x v="3584"/>
    <n v="20558"/>
    <n v="44389"/>
    <b v="0"/>
    <b v="0"/>
    <b v="0"/>
  </r>
  <r>
    <x v="5785"/>
    <d v="2018-01-18T00:00:00"/>
    <x v="5776"/>
    <x v="118"/>
    <n v="23"/>
    <x v="3"/>
    <x v="72"/>
    <x v="5747"/>
    <x v="3585"/>
    <n v="737"/>
    <n v="3091"/>
    <b v="0"/>
    <b v="0"/>
    <b v="0"/>
  </r>
  <r>
    <x v="5786"/>
    <d v="2018-01-18T00:00:00"/>
    <x v="5777"/>
    <x v="108"/>
    <n v="22"/>
    <x v="4"/>
    <x v="72"/>
    <x v="5748"/>
    <x v="3586"/>
    <n v="119"/>
    <n v="206"/>
    <b v="0"/>
    <b v="0"/>
    <b v="0"/>
  </r>
  <r>
    <x v="5787"/>
    <d v="2018-01-18T00:00:00"/>
    <x v="5778"/>
    <x v="499"/>
    <n v="10"/>
    <x v="7"/>
    <x v="69"/>
    <x v="5749"/>
    <x v="3587"/>
    <n v="824"/>
    <n v="1442"/>
    <b v="0"/>
    <b v="0"/>
    <b v="0"/>
  </r>
  <r>
    <x v="5788"/>
    <d v="2018-01-18T00:00:00"/>
    <x v="5779"/>
    <x v="343"/>
    <n v="22"/>
    <x v="4"/>
    <x v="68"/>
    <x v="5750"/>
    <x v="3588"/>
    <n v="586"/>
    <n v="877"/>
    <b v="0"/>
    <b v="0"/>
    <b v="0"/>
  </r>
  <r>
    <x v="5789"/>
    <d v="2018-01-18T00:00:00"/>
    <x v="5780"/>
    <x v="87"/>
    <n v="22"/>
    <x v="4"/>
    <x v="70"/>
    <x v="5751"/>
    <x v="3589"/>
    <n v="91"/>
    <n v="40"/>
    <b v="0"/>
    <b v="0"/>
    <b v="0"/>
  </r>
  <r>
    <x v="5790"/>
    <d v="2018-01-18T00:00:00"/>
    <x v="5781"/>
    <x v="305"/>
    <n v="10"/>
    <x v="7"/>
    <x v="68"/>
    <x v="5752"/>
    <x v="3590"/>
    <n v="4349"/>
    <n v="35114"/>
    <b v="0"/>
    <b v="0"/>
    <b v="0"/>
  </r>
  <r>
    <x v="5791"/>
    <d v="2018-01-18T00:00:00"/>
    <x v="5782"/>
    <x v="248"/>
    <n v="25"/>
    <x v="0"/>
    <x v="71"/>
    <x v="5753"/>
    <x v="3591"/>
    <n v="70"/>
    <n v="57"/>
    <b v="0"/>
    <b v="0"/>
    <b v="0"/>
  </r>
  <r>
    <x v="5792"/>
    <d v="2018-01-18T00:00:00"/>
    <x v="5783"/>
    <x v="135"/>
    <n v="24"/>
    <x v="1"/>
    <x v="70"/>
    <x v="5754"/>
    <x v="3592"/>
    <n v="967"/>
    <n v="0"/>
    <b v="1"/>
    <b v="0"/>
    <b v="0"/>
  </r>
  <r>
    <x v="5793"/>
    <d v="2018-01-18T00:00:00"/>
    <x v="5784"/>
    <x v="823"/>
    <n v="26"/>
    <x v="2"/>
    <x v="71"/>
    <x v="5755"/>
    <x v="2789"/>
    <n v="419"/>
    <n v="748"/>
    <b v="0"/>
    <b v="0"/>
    <b v="0"/>
  </r>
  <r>
    <x v="5794"/>
    <d v="2018-01-18T00:00:00"/>
    <x v="5785"/>
    <x v="232"/>
    <n v="22"/>
    <x v="4"/>
    <x v="71"/>
    <x v="5756"/>
    <x v="3593"/>
    <n v="309"/>
    <n v="184"/>
    <b v="0"/>
    <b v="0"/>
    <b v="0"/>
  </r>
  <r>
    <x v="5795"/>
    <d v="2018-01-18T00:00:00"/>
    <x v="5786"/>
    <x v="28"/>
    <n v="24"/>
    <x v="1"/>
    <x v="71"/>
    <x v="5757"/>
    <x v="900"/>
    <n v="133"/>
    <n v="68"/>
    <b v="0"/>
    <b v="0"/>
    <b v="0"/>
  </r>
  <r>
    <x v="5796"/>
    <d v="2018-01-18T00:00:00"/>
    <x v="5787"/>
    <x v="209"/>
    <n v="23"/>
    <x v="3"/>
    <x v="72"/>
    <x v="5758"/>
    <x v="3594"/>
    <n v="180"/>
    <n v="438"/>
    <b v="0"/>
    <b v="0"/>
    <b v="0"/>
  </r>
  <r>
    <x v="5797"/>
    <d v="2018-01-18T00:00:00"/>
    <x v="5788"/>
    <x v="4"/>
    <n v="24"/>
    <x v="1"/>
    <x v="72"/>
    <x v="5759"/>
    <x v="1426"/>
    <n v="174"/>
    <n v="241"/>
    <b v="0"/>
    <b v="0"/>
    <b v="0"/>
  </r>
  <r>
    <x v="5798"/>
    <d v="2018-01-18T00:00:00"/>
    <x v="5789"/>
    <x v="992"/>
    <n v="25"/>
    <x v="0"/>
    <x v="71"/>
    <x v="5760"/>
    <x v="49"/>
    <n v="161"/>
    <n v="0"/>
    <b v="1"/>
    <b v="0"/>
    <b v="0"/>
  </r>
  <r>
    <x v="5799"/>
    <d v="2018-01-18T00:00:00"/>
    <x v="5790"/>
    <x v="520"/>
    <n v="10"/>
    <x v="7"/>
    <x v="70"/>
    <x v="5761"/>
    <x v="3595"/>
    <n v="393"/>
    <n v="138"/>
    <b v="0"/>
    <b v="0"/>
    <b v="0"/>
  </r>
  <r>
    <x v="5800"/>
    <d v="2018-01-18T00:00:00"/>
    <x v="5791"/>
    <x v="573"/>
    <n v="27"/>
    <x v="5"/>
    <x v="72"/>
    <x v="5762"/>
    <x v="114"/>
    <n v="29"/>
    <n v="267"/>
    <b v="0"/>
    <b v="0"/>
    <b v="0"/>
  </r>
  <r>
    <x v="5801"/>
    <d v="2018-01-18T00:00:00"/>
    <x v="5792"/>
    <x v="603"/>
    <n v="22"/>
    <x v="4"/>
    <x v="72"/>
    <x v="5763"/>
    <x v="781"/>
    <n v="121"/>
    <n v="21"/>
    <b v="0"/>
    <b v="0"/>
    <b v="0"/>
  </r>
  <r>
    <x v="5802"/>
    <d v="2018-01-18T00:00:00"/>
    <x v="5793"/>
    <x v="206"/>
    <n v="1"/>
    <x v="8"/>
    <x v="70"/>
    <x v="5764"/>
    <x v="542"/>
    <n v="303"/>
    <n v="58"/>
    <b v="0"/>
    <b v="0"/>
    <b v="0"/>
  </r>
  <r>
    <x v="5803"/>
    <d v="2018-01-18T00:00:00"/>
    <x v="5794"/>
    <x v="110"/>
    <n v="22"/>
    <x v="4"/>
    <x v="72"/>
    <x v="5765"/>
    <x v="515"/>
    <n v="54"/>
    <n v="75"/>
    <b v="0"/>
    <b v="0"/>
    <b v="0"/>
  </r>
  <r>
    <x v="5804"/>
    <d v="2018-01-18T00:00:00"/>
    <x v="5795"/>
    <x v="565"/>
    <n v="25"/>
    <x v="0"/>
    <x v="71"/>
    <x v="5766"/>
    <x v="262"/>
    <n v="169"/>
    <n v="53"/>
    <b v="0"/>
    <b v="0"/>
    <b v="0"/>
  </r>
  <r>
    <x v="5805"/>
    <d v="2018-01-18T00:00:00"/>
    <x v="5796"/>
    <x v="297"/>
    <n v="25"/>
    <x v="0"/>
    <x v="69"/>
    <x v="5767"/>
    <x v="3596"/>
    <n v="474"/>
    <n v="105"/>
    <b v="0"/>
    <b v="0"/>
    <b v="0"/>
  </r>
  <r>
    <x v="5806"/>
    <d v="2018-01-18T00:00:00"/>
    <x v="5797"/>
    <x v="193"/>
    <n v="24"/>
    <x v="1"/>
    <x v="71"/>
    <x v="5768"/>
    <x v="214"/>
    <n v="327"/>
    <n v="140"/>
    <b v="0"/>
    <b v="0"/>
    <b v="0"/>
  </r>
  <r>
    <x v="5807"/>
    <d v="2018-01-18T00:00:00"/>
    <x v="5798"/>
    <x v="993"/>
    <n v="24"/>
    <x v="1"/>
    <x v="70"/>
    <x v="5769"/>
    <x v="3440"/>
    <n v="704"/>
    <n v="69"/>
    <b v="0"/>
    <b v="0"/>
    <b v="0"/>
  </r>
  <r>
    <x v="5808"/>
    <d v="2018-01-18T00:00:00"/>
    <x v="5799"/>
    <x v="233"/>
    <n v="1"/>
    <x v="8"/>
    <x v="71"/>
    <x v="5770"/>
    <x v="3597"/>
    <n v="1522"/>
    <n v="5874"/>
    <b v="0"/>
    <b v="0"/>
    <b v="0"/>
  </r>
  <r>
    <x v="5809"/>
    <d v="2018-01-18T00:00:00"/>
    <x v="5800"/>
    <x v="994"/>
    <n v="10"/>
    <x v="7"/>
    <x v="71"/>
    <x v="5771"/>
    <x v="3017"/>
    <n v="310"/>
    <n v="240"/>
    <b v="0"/>
    <b v="0"/>
    <b v="0"/>
  </r>
  <r>
    <x v="5810"/>
    <d v="2018-01-18T00:00:00"/>
    <x v="5801"/>
    <x v="10"/>
    <n v="24"/>
    <x v="1"/>
    <x v="72"/>
    <x v="5772"/>
    <x v="454"/>
    <n v="35"/>
    <n v="1"/>
    <b v="0"/>
    <b v="0"/>
    <b v="0"/>
  </r>
  <r>
    <x v="5811"/>
    <d v="2018-01-18T00:00:00"/>
    <x v="5802"/>
    <x v="185"/>
    <n v="24"/>
    <x v="1"/>
    <x v="72"/>
    <x v="5773"/>
    <x v="1713"/>
    <n v="28"/>
    <n v="413"/>
    <b v="0"/>
    <b v="0"/>
    <b v="0"/>
  </r>
  <r>
    <x v="5812"/>
    <d v="2018-01-18T00:00:00"/>
    <x v="5803"/>
    <x v="60"/>
    <n v="22"/>
    <x v="4"/>
    <x v="70"/>
    <x v="5774"/>
    <x v="44"/>
    <n v="57"/>
    <n v="46"/>
    <b v="0"/>
    <b v="0"/>
    <b v="0"/>
  </r>
  <r>
    <x v="5813"/>
    <d v="2018-01-18T00:00:00"/>
    <x v="5804"/>
    <x v="995"/>
    <n v="24"/>
    <x v="1"/>
    <x v="68"/>
    <x v="5775"/>
    <x v="3598"/>
    <n v="350"/>
    <n v="332"/>
    <b v="0"/>
    <b v="0"/>
    <b v="0"/>
  </r>
  <r>
    <x v="5814"/>
    <d v="2018-01-18T00:00:00"/>
    <x v="5805"/>
    <x v="419"/>
    <n v="25"/>
    <x v="0"/>
    <x v="69"/>
    <x v="5776"/>
    <x v="3599"/>
    <n v="320"/>
    <n v="208"/>
    <b v="0"/>
    <b v="0"/>
    <b v="0"/>
  </r>
  <r>
    <x v="5815"/>
    <d v="2018-01-18T00:00:00"/>
    <x v="5806"/>
    <x v="731"/>
    <n v="25"/>
    <x v="0"/>
    <x v="70"/>
    <x v="5777"/>
    <x v="2991"/>
    <n v="262"/>
    <n v="946"/>
    <b v="0"/>
    <b v="0"/>
    <b v="0"/>
  </r>
  <r>
    <x v="5816"/>
    <d v="2018-01-18T00:00:00"/>
    <x v="5807"/>
    <x v="374"/>
    <n v="24"/>
    <x v="1"/>
    <x v="70"/>
    <x v="5778"/>
    <x v="3600"/>
    <n v="443"/>
    <n v="451"/>
    <b v="0"/>
    <b v="0"/>
    <b v="0"/>
  </r>
  <r>
    <x v="5817"/>
    <d v="2018-01-18T00:00:00"/>
    <x v="5808"/>
    <x v="309"/>
    <n v="22"/>
    <x v="4"/>
    <x v="71"/>
    <x v="5779"/>
    <x v="3601"/>
    <n v="248"/>
    <n v="716"/>
    <b v="0"/>
    <b v="0"/>
    <b v="0"/>
  </r>
  <r>
    <x v="5818"/>
    <d v="2018-01-18T00:00:00"/>
    <x v="5809"/>
    <x v="488"/>
    <n v="24"/>
    <x v="1"/>
    <x v="72"/>
    <x v="5780"/>
    <x v="1220"/>
    <n v="64"/>
    <n v="50"/>
    <b v="0"/>
    <b v="0"/>
    <b v="0"/>
  </r>
  <r>
    <x v="5819"/>
    <d v="2018-01-18T00:00:00"/>
    <x v="5810"/>
    <x v="814"/>
    <n v="10"/>
    <x v="7"/>
    <x v="70"/>
    <x v="5781"/>
    <x v="3602"/>
    <n v="787"/>
    <n v="982"/>
    <b v="0"/>
    <b v="0"/>
    <b v="0"/>
  </r>
  <r>
    <x v="5820"/>
    <d v="2018-01-18T00:00:00"/>
    <x v="5811"/>
    <x v="426"/>
    <n v="24"/>
    <x v="1"/>
    <x v="70"/>
    <x v="5782"/>
    <x v="3603"/>
    <n v="735"/>
    <n v="401"/>
    <b v="0"/>
    <b v="0"/>
    <b v="0"/>
  </r>
  <r>
    <x v="5821"/>
    <d v="2018-01-18T00:00:00"/>
    <x v="5812"/>
    <x v="996"/>
    <n v="25"/>
    <x v="0"/>
    <x v="71"/>
    <x v="5783"/>
    <x v="3604"/>
    <n v="156"/>
    <n v="248"/>
    <b v="0"/>
    <b v="0"/>
    <b v="0"/>
  </r>
  <r>
    <x v="5822"/>
    <d v="2018-01-18T00:00:00"/>
    <x v="5813"/>
    <x v="895"/>
    <n v="24"/>
    <x v="1"/>
    <x v="71"/>
    <x v="2519"/>
    <x v="3605"/>
    <n v="46"/>
    <n v="83"/>
    <b v="0"/>
    <b v="0"/>
    <b v="0"/>
  </r>
  <r>
    <x v="5823"/>
    <d v="2018-01-18T00:00:00"/>
    <x v="5814"/>
    <x v="726"/>
    <n v="17"/>
    <x v="10"/>
    <x v="70"/>
    <x v="5784"/>
    <x v="3606"/>
    <n v="117"/>
    <n v="11"/>
    <b v="0"/>
    <b v="0"/>
    <b v="0"/>
  </r>
  <r>
    <x v="5824"/>
    <d v="2018-01-18T00:00:00"/>
    <x v="5815"/>
    <x v="318"/>
    <n v="24"/>
    <x v="1"/>
    <x v="71"/>
    <x v="5785"/>
    <x v="3607"/>
    <n v="50"/>
    <n v="20"/>
    <b v="0"/>
    <b v="0"/>
    <b v="0"/>
  </r>
  <r>
    <x v="5825"/>
    <d v="2018-01-18T00:00:00"/>
    <x v="5816"/>
    <x v="65"/>
    <n v="24"/>
    <x v="1"/>
    <x v="72"/>
    <x v="5786"/>
    <x v="3608"/>
    <n v="88"/>
    <n v="268"/>
    <b v="0"/>
    <b v="0"/>
    <b v="0"/>
  </r>
  <r>
    <x v="5826"/>
    <d v="2018-01-18T00:00:00"/>
    <x v="5817"/>
    <x v="384"/>
    <n v="24"/>
    <x v="1"/>
    <x v="68"/>
    <x v="5787"/>
    <x v="3609"/>
    <n v="2161"/>
    <n v="940"/>
    <b v="0"/>
    <b v="0"/>
    <b v="0"/>
  </r>
  <r>
    <x v="5827"/>
    <d v="2018-01-18T00:00:00"/>
    <x v="5818"/>
    <x v="770"/>
    <n v="10"/>
    <x v="7"/>
    <x v="67"/>
    <x v="5788"/>
    <x v="3610"/>
    <n v="100033"/>
    <n v="146917"/>
    <b v="0"/>
    <b v="0"/>
    <b v="0"/>
  </r>
  <r>
    <x v="5828"/>
    <d v="2018-01-18T00:00:00"/>
    <x v="5819"/>
    <x v="75"/>
    <n v="24"/>
    <x v="1"/>
    <x v="72"/>
    <x v="5789"/>
    <x v="3611"/>
    <n v="10"/>
    <n v="5"/>
    <b v="0"/>
    <b v="0"/>
    <b v="0"/>
  </r>
  <r>
    <x v="5829"/>
    <d v="2018-01-18T00:00:00"/>
    <x v="5820"/>
    <x v="336"/>
    <n v="27"/>
    <x v="5"/>
    <x v="71"/>
    <x v="5790"/>
    <x v="941"/>
    <n v="57"/>
    <n v="10"/>
    <b v="0"/>
    <b v="0"/>
    <b v="0"/>
  </r>
  <r>
    <x v="5830"/>
    <d v="2018-01-18T00:00:00"/>
    <x v="5821"/>
    <x v="213"/>
    <n v="23"/>
    <x v="3"/>
    <x v="71"/>
    <x v="5791"/>
    <x v="3612"/>
    <n v="143"/>
    <n v="261"/>
    <b v="0"/>
    <b v="0"/>
    <b v="0"/>
  </r>
  <r>
    <x v="5831"/>
    <d v="2018-01-18T00:00:00"/>
    <x v="5822"/>
    <x v="997"/>
    <n v="24"/>
    <x v="1"/>
    <x v="72"/>
    <x v="5792"/>
    <x v="3613"/>
    <n v="28"/>
    <n v="51"/>
    <b v="0"/>
    <b v="0"/>
    <b v="0"/>
  </r>
  <r>
    <x v="5832"/>
    <d v="2018-01-18T00:00:00"/>
    <x v="5823"/>
    <x v="9"/>
    <n v="24"/>
    <x v="1"/>
    <x v="69"/>
    <x v="5793"/>
    <x v="3614"/>
    <n v="1944"/>
    <n v="3621"/>
    <b v="0"/>
    <b v="0"/>
    <b v="0"/>
  </r>
  <r>
    <x v="5833"/>
    <d v="2018-01-18T00:00:00"/>
    <x v="5824"/>
    <x v="450"/>
    <n v="27"/>
    <x v="5"/>
    <x v="71"/>
    <x v="5794"/>
    <x v="244"/>
    <n v="19"/>
    <n v="14"/>
    <b v="0"/>
    <b v="0"/>
    <b v="0"/>
  </r>
  <r>
    <x v="5834"/>
    <d v="2018-01-18T00:00:00"/>
    <x v="5825"/>
    <x v="159"/>
    <n v="25"/>
    <x v="0"/>
    <x v="71"/>
    <x v="5795"/>
    <x v="701"/>
    <n v="35"/>
    <n v="14"/>
    <b v="0"/>
    <b v="0"/>
    <b v="0"/>
  </r>
  <r>
    <x v="5835"/>
    <d v="2018-01-18T00:00:00"/>
    <x v="5826"/>
    <x v="423"/>
    <n v="24"/>
    <x v="1"/>
    <x v="68"/>
    <x v="5796"/>
    <x v="3615"/>
    <n v="1147"/>
    <n v="562"/>
    <b v="0"/>
    <b v="0"/>
    <b v="0"/>
  </r>
  <r>
    <x v="5836"/>
    <d v="2018-01-18T00:00:00"/>
    <x v="5827"/>
    <x v="998"/>
    <n v="10"/>
    <x v="7"/>
    <x v="70"/>
    <x v="5797"/>
    <x v="3616"/>
    <n v="839"/>
    <n v="1659"/>
    <b v="0"/>
    <b v="0"/>
    <b v="0"/>
  </r>
  <r>
    <x v="5837"/>
    <d v="2018-01-18T00:00:00"/>
    <x v="5828"/>
    <x v="833"/>
    <n v="25"/>
    <x v="0"/>
    <x v="71"/>
    <x v="5798"/>
    <x v="997"/>
    <n v="19"/>
    <n v="3"/>
    <b v="0"/>
    <b v="0"/>
    <b v="0"/>
  </r>
  <r>
    <x v="5838"/>
    <d v="2018-01-18T00:00:00"/>
    <x v="5829"/>
    <x v="447"/>
    <n v="27"/>
    <x v="5"/>
    <x v="72"/>
    <x v="5799"/>
    <x v="515"/>
    <n v="4"/>
    <n v="388"/>
    <b v="0"/>
    <b v="0"/>
    <b v="0"/>
  </r>
  <r>
    <x v="5839"/>
    <d v="2018-01-18T00:00:00"/>
    <x v="5830"/>
    <x v="207"/>
    <n v="23"/>
    <x v="3"/>
    <x v="72"/>
    <x v="5800"/>
    <x v="3053"/>
    <n v="216"/>
    <n v="220"/>
    <b v="0"/>
    <b v="0"/>
    <b v="0"/>
  </r>
  <r>
    <x v="5840"/>
    <d v="2018-01-18T00:00:00"/>
    <x v="5831"/>
    <x v="413"/>
    <n v="24"/>
    <x v="1"/>
    <x v="71"/>
    <x v="5801"/>
    <x v="1646"/>
    <n v="16"/>
    <n v="60"/>
    <b v="0"/>
    <b v="0"/>
    <b v="0"/>
  </r>
  <r>
    <x v="5841"/>
    <d v="2018-01-18T00:00:00"/>
    <x v="5832"/>
    <x v="3"/>
    <n v="24"/>
    <x v="1"/>
    <x v="70"/>
    <x v="5802"/>
    <x v="3617"/>
    <n v="167"/>
    <n v="71"/>
    <b v="0"/>
    <b v="0"/>
    <b v="0"/>
  </r>
  <r>
    <x v="5842"/>
    <d v="2018-01-18T00:00:00"/>
    <x v="5833"/>
    <x v="133"/>
    <n v="22"/>
    <x v="4"/>
    <x v="71"/>
    <x v="5803"/>
    <x v="1077"/>
    <n v="42"/>
    <n v="0"/>
    <b v="1"/>
    <b v="0"/>
    <b v="0"/>
  </r>
  <r>
    <x v="5843"/>
    <d v="2018-01-18T00:00:00"/>
    <x v="5834"/>
    <x v="475"/>
    <n v="24"/>
    <x v="1"/>
    <x v="71"/>
    <x v="5804"/>
    <x v="3022"/>
    <n v="61"/>
    <n v="23"/>
    <b v="0"/>
    <b v="0"/>
    <b v="0"/>
  </r>
  <r>
    <x v="5844"/>
    <d v="2018-01-18T00:00:00"/>
    <x v="5835"/>
    <x v="558"/>
    <n v="24"/>
    <x v="1"/>
    <x v="70"/>
    <x v="5805"/>
    <x v="1621"/>
    <n v="73"/>
    <n v="60"/>
    <b v="0"/>
    <b v="0"/>
    <b v="0"/>
  </r>
  <r>
    <x v="5845"/>
    <d v="2018-01-19T00:00:00"/>
    <x v="5836"/>
    <x v="20"/>
    <n v="25"/>
    <x v="0"/>
    <x v="73"/>
    <x v="5806"/>
    <x v="754"/>
    <n v="200"/>
    <n v="485"/>
    <b v="0"/>
    <b v="0"/>
    <b v="0"/>
  </r>
  <r>
    <x v="5846"/>
    <d v="2018-01-19T00:00:00"/>
    <x v="5837"/>
    <x v="73"/>
    <n v="24"/>
    <x v="1"/>
    <x v="69"/>
    <x v="5807"/>
    <x v="3618"/>
    <n v="22369"/>
    <n v="18160"/>
    <b v="0"/>
    <b v="0"/>
    <b v="0"/>
  </r>
  <r>
    <x v="5847"/>
    <d v="2018-01-19T00:00:00"/>
    <x v="5838"/>
    <x v="33"/>
    <n v="24"/>
    <x v="1"/>
    <x v="73"/>
    <x v="5808"/>
    <x v="3619"/>
    <n v="907"/>
    <n v="915"/>
    <b v="0"/>
    <b v="0"/>
    <b v="0"/>
  </r>
  <r>
    <x v="5848"/>
    <d v="2018-01-19T00:00:00"/>
    <x v="5839"/>
    <x v="1"/>
    <n v="43"/>
    <x v="6"/>
    <x v="72"/>
    <x v="5809"/>
    <x v="3620"/>
    <n v="1992"/>
    <n v="830"/>
    <b v="0"/>
    <b v="0"/>
    <b v="0"/>
  </r>
  <r>
    <x v="5849"/>
    <d v="2018-01-19T00:00:00"/>
    <x v="5840"/>
    <x v="104"/>
    <n v="24"/>
    <x v="1"/>
    <x v="73"/>
    <x v="5810"/>
    <x v="3621"/>
    <n v="133"/>
    <n v="189"/>
    <b v="0"/>
    <b v="0"/>
    <b v="0"/>
  </r>
  <r>
    <x v="5850"/>
    <d v="2018-01-19T00:00:00"/>
    <x v="5841"/>
    <x v="472"/>
    <n v="25"/>
    <x v="0"/>
    <x v="73"/>
    <x v="5811"/>
    <x v="3622"/>
    <n v="824"/>
    <n v="765"/>
    <b v="0"/>
    <b v="0"/>
    <b v="0"/>
  </r>
  <r>
    <x v="5851"/>
    <d v="2018-01-19T00:00:00"/>
    <x v="5842"/>
    <x v="266"/>
    <n v="25"/>
    <x v="0"/>
    <x v="71"/>
    <x v="5812"/>
    <x v="3623"/>
    <n v="1904"/>
    <n v="1480"/>
    <b v="0"/>
    <b v="0"/>
    <b v="0"/>
  </r>
  <r>
    <x v="5852"/>
    <d v="2018-01-19T00:00:00"/>
    <x v="5843"/>
    <x v="837"/>
    <n v="25"/>
    <x v="0"/>
    <x v="73"/>
    <x v="5813"/>
    <x v="925"/>
    <n v="34"/>
    <n v="11"/>
    <b v="0"/>
    <b v="0"/>
    <b v="0"/>
  </r>
  <r>
    <x v="5853"/>
    <d v="2018-01-19T00:00:00"/>
    <x v="5844"/>
    <x v="597"/>
    <n v="24"/>
    <x v="1"/>
    <x v="72"/>
    <x v="5814"/>
    <x v="3624"/>
    <n v="358"/>
    <n v="696"/>
    <b v="0"/>
    <b v="0"/>
    <b v="0"/>
  </r>
  <r>
    <x v="5854"/>
    <d v="2018-01-19T00:00:00"/>
    <x v="5845"/>
    <x v="181"/>
    <n v="25"/>
    <x v="0"/>
    <x v="73"/>
    <x v="5815"/>
    <x v="754"/>
    <n v="552"/>
    <n v="712"/>
    <b v="0"/>
    <b v="0"/>
    <b v="0"/>
  </r>
  <r>
    <x v="5855"/>
    <d v="2018-01-19T00:00:00"/>
    <x v="5846"/>
    <x v="299"/>
    <n v="24"/>
    <x v="1"/>
    <x v="71"/>
    <x v="5816"/>
    <x v="3625"/>
    <n v="3456"/>
    <n v="2040"/>
    <b v="0"/>
    <b v="0"/>
    <b v="0"/>
  </r>
  <r>
    <x v="5856"/>
    <d v="2018-01-19T00:00:00"/>
    <x v="5847"/>
    <x v="147"/>
    <n v="22"/>
    <x v="4"/>
    <x v="73"/>
    <x v="5817"/>
    <x v="5"/>
    <n v="0"/>
    <n v="19"/>
    <b v="0"/>
    <b v="1"/>
    <b v="0"/>
  </r>
  <r>
    <x v="5857"/>
    <d v="2018-01-19T00:00:00"/>
    <x v="5848"/>
    <x v="352"/>
    <n v="10"/>
    <x v="7"/>
    <x v="71"/>
    <x v="5818"/>
    <x v="3626"/>
    <n v="576"/>
    <n v="878"/>
    <b v="0"/>
    <b v="0"/>
    <b v="0"/>
  </r>
  <r>
    <x v="5858"/>
    <d v="2018-01-19T00:00:00"/>
    <x v="5849"/>
    <x v="674"/>
    <n v="24"/>
    <x v="1"/>
    <x v="73"/>
    <x v="5819"/>
    <x v="1510"/>
    <n v="273"/>
    <n v="320"/>
    <b v="0"/>
    <b v="0"/>
    <b v="0"/>
  </r>
  <r>
    <x v="5859"/>
    <d v="2018-01-19T00:00:00"/>
    <x v="5850"/>
    <x v="184"/>
    <n v="25"/>
    <x v="0"/>
    <x v="72"/>
    <x v="5820"/>
    <x v="3627"/>
    <n v="439"/>
    <n v="1321"/>
    <b v="0"/>
    <b v="0"/>
    <b v="0"/>
  </r>
  <r>
    <x v="5860"/>
    <d v="2018-01-19T00:00:00"/>
    <x v="5851"/>
    <x v="332"/>
    <n v="25"/>
    <x v="0"/>
    <x v="72"/>
    <x v="5821"/>
    <x v="3628"/>
    <n v="100"/>
    <n v="861"/>
    <b v="0"/>
    <b v="0"/>
    <b v="0"/>
  </r>
  <r>
    <x v="5861"/>
    <d v="2018-01-19T00:00:00"/>
    <x v="5852"/>
    <x v="441"/>
    <n v="25"/>
    <x v="0"/>
    <x v="73"/>
    <x v="5822"/>
    <x v="81"/>
    <n v="258"/>
    <n v="270"/>
    <b v="0"/>
    <b v="0"/>
    <b v="0"/>
  </r>
  <r>
    <x v="5862"/>
    <d v="2018-01-19T00:00:00"/>
    <x v="5853"/>
    <x v="12"/>
    <n v="27"/>
    <x v="5"/>
    <x v="73"/>
    <x v="5823"/>
    <x v="247"/>
    <n v="66"/>
    <n v="601"/>
    <b v="0"/>
    <b v="0"/>
    <b v="0"/>
  </r>
  <r>
    <x v="5863"/>
    <d v="2018-01-19T00:00:00"/>
    <x v="5854"/>
    <x v="50"/>
    <n v="24"/>
    <x v="1"/>
    <x v="70"/>
    <x v="5824"/>
    <x v="3629"/>
    <n v="2228"/>
    <n v="1621"/>
    <b v="0"/>
    <b v="0"/>
    <b v="0"/>
  </r>
  <r>
    <x v="5864"/>
    <d v="2018-01-19T00:00:00"/>
    <x v="5855"/>
    <x v="530"/>
    <n v="1"/>
    <x v="8"/>
    <x v="72"/>
    <x v="5825"/>
    <x v="2071"/>
    <n v="120"/>
    <n v="99"/>
    <b v="0"/>
    <b v="0"/>
    <b v="0"/>
  </r>
  <r>
    <x v="5865"/>
    <d v="2018-01-19T00:00:00"/>
    <x v="5856"/>
    <x v="45"/>
    <n v="24"/>
    <x v="1"/>
    <x v="72"/>
    <x v="5826"/>
    <x v="98"/>
    <n v="68"/>
    <n v="28"/>
    <b v="0"/>
    <b v="0"/>
    <b v="0"/>
  </r>
  <r>
    <x v="5866"/>
    <d v="2018-01-19T00:00:00"/>
    <x v="5857"/>
    <x v="254"/>
    <n v="10"/>
    <x v="7"/>
    <x v="71"/>
    <x v="5827"/>
    <x v="3630"/>
    <n v="1634"/>
    <n v="1962"/>
    <b v="0"/>
    <b v="0"/>
    <b v="0"/>
  </r>
  <r>
    <x v="5867"/>
    <d v="2018-01-19T00:00:00"/>
    <x v="5858"/>
    <x v="67"/>
    <n v="24"/>
    <x v="1"/>
    <x v="73"/>
    <x v="5828"/>
    <x v="3631"/>
    <n v="81"/>
    <n v="347"/>
    <b v="0"/>
    <b v="0"/>
    <b v="0"/>
  </r>
  <r>
    <x v="5868"/>
    <d v="2018-01-19T00:00:00"/>
    <x v="5859"/>
    <x v="189"/>
    <n v="24"/>
    <x v="1"/>
    <x v="72"/>
    <x v="5829"/>
    <x v="3632"/>
    <n v="278"/>
    <n v="99"/>
    <b v="0"/>
    <b v="0"/>
    <b v="0"/>
  </r>
  <r>
    <x v="5869"/>
    <d v="2018-01-19T00:00:00"/>
    <x v="5860"/>
    <x v="99"/>
    <n v="24"/>
    <x v="1"/>
    <x v="72"/>
    <x v="5830"/>
    <x v="868"/>
    <n v="27"/>
    <n v="21"/>
    <b v="0"/>
    <b v="0"/>
    <b v="0"/>
  </r>
  <r>
    <x v="5870"/>
    <d v="2018-01-19T00:00:00"/>
    <x v="5861"/>
    <x v="28"/>
    <n v="24"/>
    <x v="1"/>
    <x v="73"/>
    <x v="5831"/>
    <x v="217"/>
    <n v="171"/>
    <n v="67"/>
    <b v="0"/>
    <b v="0"/>
    <b v="0"/>
  </r>
  <r>
    <x v="5871"/>
    <d v="2018-01-19T00:00:00"/>
    <x v="5862"/>
    <x v="8"/>
    <n v="23"/>
    <x v="3"/>
    <x v="72"/>
    <x v="5832"/>
    <x v="1225"/>
    <n v="112"/>
    <n v="216"/>
    <b v="0"/>
    <b v="0"/>
    <b v="0"/>
  </r>
  <r>
    <x v="5872"/>
    <d v="2018-01-19T00:00:00"/>
    <x v="5863"/>
    <x v="57"/>
    <n v="24"/>
    <x v="1"/>
    <x v="69"/>
    <x v="5833"/>
    <x v="3633"/>
    <n v="3354"/>
    <n v="3232"/>
    <b v="0"/>
    <b v="0"/>
    <b v="0"/>
  </r>
  <r>
    <x v="5873"/>
    <d v="2018-01-19T00:00:00"/>
    <x v="5864"/>
    <x v="168"/>
    <n v="24"/>
    <x v="1"/>
    <x v="73"/>
    <x v="5834"/>
    <x v="1221"/>
    <n v="25"/>
    <n v="0"/>
    <b v="1"/>
    <b v="0"/>
    <b v="0"/>
  </r>
  <r>
    <x v="5874"/>
    <d v="2018-01-19T00:00:00"/>
    <x v="5865"/>
    <x v="44"/>
    <n v="24"/>
    <x v="1"/>
    <x v="72"/>
    <x v="5835"/>
    <x v="3412"/>
    <n v="85"/>
    <n v="58"/>
    <b v="0"/>
    <b v="0"/>
    <b v="0"/>
  </r>
  <r>
    <x v="5875"/>
    <d v="2018-01-19T00:00:00"/>
    <x v="5866"/>
    <x v="999"/>
    <n v="24"/>
    <x v="1"/>
    <x v="70"/>
    <x v="5836"/>
    <x v="3634"/>
    <n v="738"/>
    <n v="1216"/>
    <b v="0"/>
    <b v="0"/>
    <b v="0"/>
  </r>
  <r>
    <x v="5876"/>
    <d v="2018-01-19T00:00:00"/>
    <x v="5867"/>
    <x v="255"/>
    <n v="25"/>
    <x v="0"/>
    <x v="72"/>
    <x v="5837"/>
    <x v="3635"/>
    <n v="529"/>
    <n v="502"/>
    <b v="0"/>
    <b v="0"/>
    <b v="0"/>
  </r>
  <r>
    <x v="5877"/>
    <d v="2018-01-19T00:00:00"/>
    <x v="5868"/>
    <x v="639"/>
    <n v="24"/>
    <x v="1"/>
    <x v="70"/>
    <x v="5838"/>
    <x v="3636"/>
    <n v="2786"/>
    <n v="2129"/>
    <b v="0"/>
    <b v="0"/>
    <b v="0"/>
  </r>
  <r>
    <x v="5878"/>
    <d v="2018-01-19T00:00:00"/>
    <x v="5869"/>
    <x v="36"/>
    <n v="24"/>
    <x v="1"/>
    <x v="72"/>
    <x v="5839"/>
    <x v="1553"/>
    <n v="8"/>
    <n v="0"/>
    <b v="0"/>
    <b v="0"/>
    <b v="0"/>
  </r>
  <r>
    <x v="5879"/>
    <d v="2018-01-19T00:00:00"/>
    <x v="5870"/>
    <x v="307"/>
    <n v="10"/>
    <x v="7"/>
    <x v="73"/>
    <x v="5840"/>
    <x v="3637"/>
    <n v="428"/>
    <n v="279"/>
    <b v="0"/>
    <b v="0"/>
    <b v="0"/>
  </r>
  <r>
    <x v="5880"/>
    <d v="2018-01-19T00:00:00"/>
    <x v="5871"/>
    <x v="261"/>
    <n v="22"/>
    <x v="4"/>
    <x v="71"/>
    <x v="5841"/>
    <x v="1679"/>
    <n v="443"/>
    <n v="92"/>
    <b v="0"/>
    <b v="0"/>
    <b v="0"/>
  </r>
  <r>
    <x v="5881"/>
    <d v="2018-01-19T00:00:00"/>
    <x v="5872"/>
    <x v="107"/>
    <n v="10"/>
    <x v="7"/>
    <x v="71"/>
    <x v="5842"/>
    <x v="3638"/>
    <n v="430"/>
    <n v="1055"/>
    <b v="0"/>
    <b v="0"/>
    <b v="0"/>
  </r>
  <r>
    <x v="5882"/>
    <d v="2018-01-19T00:00:00"/>
    <x v="5873"/>
    <x v="258"/>
    <n v="10"/>
    <x v="7"/>
    <x v="71"/>
    <x v="5843"/>
    <x v="3639"/>
    <n v="1585"/>
    <n v="1983"/>
    <b v="0"/>
    <b v="0"/>
    <b v="0"/>
  </r>
  <r>
    <x v="5883"/>
    <d v="2018-01-19T00:00:00"/>
    <x v="5874"/>
    <x v="124"/>
    <n v="24"/>
    <x v="1"/>
    <x v="72"/>
    <x v="5844"/>
    <x v="2797"/>
    <n v="201"/>
    <n v="1940"/>
    <b v="0"/>
    <b v="0"/>
    <b v="0"/>
  </r>
  <r>
    <x v="5884"/>
    <d v="2018-01-19T00:00:00"/>
    <x v="5875"/>
    <x v="24"/>
    <n v="27"/>
    <x v="5"/>
    <x v="73"/>
    <x v="5845"/>
    <x v="5"/>
    <n v="0"/>
    <n v="0"/>
    <b v="1"/>
    <b v="1"/>
    <b v="0"/>
  </r>
  <r>
    <x v="5885"/>
    <d v="2018-01-19T00:00:00"/>
    <x v="5876"/>
    <x v="218"/>
    <n v="24"/>
    <x v="1"/>
    <x v="73"/>
    <x v="5846"/>
    <x v="667"/>
    <n v="87"/>
    <n v="36"/>
    <b v="0"/>
    <b v="0"/>
    <b v="0"/>
  </r>
  <r>
    <x v="5886"/>
    <d v="2018-01-19T00:00:00"/>
    <x v="5877"/>
    <x v="26"/>
    <n v="24"/>
    <x v="1"/>
    <x v="72"/>
    <x v="5847"/>
    <x v="606"/>
    <n v="211"/>
    <n v="59"/>
    <b v="0"/>
    <b v="0"/>
    <b v="0"/>
  </r>
  <r>
    <x v="5887"/>
    <d v="2018-01-19T00:00:00"/>
    <x v="5878"/>
    <x v="563"/>
    <n v="25"/>
    <x v="0"/>
    <x v="72"/>
    <x v="5848"/>
    <x v="3640"/>
    <n v="169"/>
    <n v="133"/>
    <b v="0"/>
    <b v="0"/>
    <b v="0"/>
  </r>
  <r>
    <x v="5888"/>
    <d v="2018-01-19T00:00:00"/>
    <x v="5879"/>
    <x v="445"/>
    <n v="25"/>
    <x v="0"/>
    <x v="71"/>
    <x v="5849"/>
    <x v="404"/>
    <n v="63"/>
    <n v="14"/>
    <b v="0"/>
    <b v="0"/>
    <b v="0"/>
  </r>
  <r>
    <x v="5889"/>
    <d v="2018-01-19T00:00:00"/>
    <x v="5880"/>
    <x v="618"/>
    <n v="24"/>
    <x v="1"/>
    <x v="71"/>
    <x v="5850"/>
    <x v="3641"/>
    <n v="2054"/>
    <n v="2815"/>
    <b v="0"/>
    <b v="0"/>
    <b v="0"/>
  </r>
  <r>
    <x v="5890"/>
    <d v="2018-01-19T00:00:00"/>
    <x v="5881"/>
    <x v="873"/>
    <n v="10"/>
    <x v="7"/>
    <x v="72"/>
    <x v="5851"/>
    <x v="3256"/>
    <n v="122"/>
    <n v="80"/>
    <b v="0"/>
    <b v="0"/>
    <b v="0"/>
  </r>
  <r>
    <x v="5891"/>
    <d v="2018-01-19T00:00:00"/>
    <x v="5882"/>
    <x v="243"/>
    <n v="17"/>
    <x v="10"/>
    <x v="72"/>
    <x v="5852"/>
    <x v="3642"/>
    <n v="144"/>
    <n v="30"/>
    <b v="0"/>
    <b v="0"/>
    <b v="0"/>
  </r>
  <r>
    <x v="5892"/>
    <d v="2018-01-19T00:00:00"/>
    <x v="5883"/>
    <x v="847"/>
    <n v="24"/>
    <x v="1"/>
    <x v="71"/>
    <x v="5853"/>
    <x v="3643"/>
    <n v="701"/>
    <n v="525"/>
    <b v="0"/>
    <b v="0"/>
    <b v="0"/>
  </r>
  <r>
    <x v="5893"/>
    <d v="2018-01-19T00:00:00"/>
    <x v="5884"/>
    <x v="102"/>
    <n v="25"/>
    <x v="0"/>
    <x v="72"/>
    <x v="5854"/>
    <x v="3644"/>
    <n v="26"/>
    <n v="79"/>
    <b v="0"/>
    <b v="0"/>
    <b v="0"/>
  </r>
  <r>
    <x v="5894"/>
    <d v="2018-01-19T00:00:00"/>
    <x v="5885"/>
    <x v="980"/>
    <n v="10"/>
    <x v="7"/>
    <x v="72"/>
    <x v="5855"/>
    <x v="3645"/>
    <n v="495"/>
    <n v="187"/>
    <b v="0"/>
    <b v="0"/>
    <b v="0"/>
  </r>
  <r>
    <x v="5895"/>
    <d v="2018-01-19T00:00:00"/>
    <x v="5886"/>
    <x v="151"/>
    <n v="10"/>
    <x v="7"/>
    <x v="70"/>
    <x v="5856"/>
    <x v="3646"/>
    <n v="454"/>
    <n v="339"/>
    <b v="0"/>
    <b v="0"/>
    <b v="0"/>
  </r>
  <r>
    <x v="5896"/>
    <d v="2018-01-19T00:00:00"/>
    <x v="5887"/>
    <x v="497"/>
    <n v="24"/>
    <x v="1"/>
    <x v="72"/>
    <x v="5857"/>
    <x v="3647"/>
    <n v="1304"/>
    <n v="714"/>
    <b v="0"/>
    <b v="0"/>
    <b v="0"/>
  </r>
  <r>
    <x v="5897"/>
    <d v="2018-01-19T00:00:00"/>
    <x v="5888"/>
    <x v="108"/>
    <n v="22"/>
    <x v="4"/>
    <x v="73"/>
    <x v="5858"/>
    <x v="3648"/>
    <n v="110"/>
    <n v="148"/>
    <b v="0"/>
    <b v="0"/>
    <b v="0"/>
  </r>
  <r>
    <x v="5898"/>
    <d v="2018-01-19T00:00:00"/>
    <x v="5889"/>
    <x v="318"/>
    <n v="24"/>
    <x v="1"/>
    <x v="73"/>
    <x v="5859"/>
    <x v="1318"/>
    <n v="102"/>
    <n v="41"/>
    <b v="0"/>
    <b v="0"/>
    <b v="0"/>
  </r>
  <r>
    <x v="5899"/>
    <d v="2018-01-19T00:00:00"/>
    <x v="5890"/>
    <x v="595"/>
    <n v="25"/>
    <x v="0"/>
    <x v="71"/>
    <x v="5860"/>
    <x v="111"/>
    <n v="3278"/>
    <n v="1863"/>
    <b v="0"/>
    <b v="0"/>
    <b v="0"/>
  </r>
  <r>
    <x v="5900"/>
    <d v="2018-01-19T00:00:00"/>
    <x v="5891"/>
    <x v="187"/>
    <n v="17"/>
    <x v="10"/>
    <x v="71"/>
    <x v="5861"/>
    <x v="3649"/>
    <n v="823"/>
    <n v="2355"/>
    <b v="0"/>
    <b v="0"/>
    <b v="0"/>
  </r>
  <r>
    <x v="5901"/>
    <d v="2018-01-19T00:00:00"/>
    <x v="5892"/>
    <x v="78"/>
    <n v="23"/>
    <x v="3"/>
    <x v="72"/>
    <x v="5862"/>
    <x v="3628"/>
    <n v="137"/>
    <n v="349"/>
    <b v="0"/>
    <b v="0"/>
    <b v="0"/>
  </r>
  <r>
    <x v="5902"/>
    <d v="2018-01-19T00:00:00"/>
    <x v="5893"/>
    <x v="543"/>
    <n v="28"/>
    <x v="9"/>
    <x v="71"/>
    <x v="5863"/>
    <x v="3650"/>
    <n v="559"/>
    <n v="1128"/>
    <b v="0"/>
    <b v="0"/>
    <b v="0"/>
  </r>
  <r>
    <x v="5903"/>
    <d v="2018-01-19T00:00:00"/>
    <x v="5894"/>
    <x v="120"/>
    <n v="24"/>
    <x v="1"/>
    <x v="73"/>
    <x v="5864"/>
    <x v="3651"/>
    <n v="343"/>
    <n v="1018"/>
    <b v="0"/>
    <b v="0"/>
    <b v="0"/>
  </r>
  <r>
    <x v="5904"/>
    <d v="2018-01-19T00:00:00"/>
    <x v="5895"/>
    <x v="952"/>
    <n v="24"/>
    <x v="1"/>
    <x v="73"/>
    <x v="5865"/>
    <x v="369"/>
    <n v="19"/>
    <n v="14"/>
    <b v="0"/>
    <b v="0"/>
    <b v="0"/>
  </r>
  <r>
    <x v="5905"/>
    <d v="2018-01-19T00:00:00"/>
    <x v="5896"/>
    <x v="23"/>
    <n v="25"/>
    <x v="0"/>
    <x v="71"/>
    <x v="5866"/>
    <x v="2266"/>
    <n v="129"/>
    <n v="53"/>
    <b v="0"/>
    <b v="0"/>
    <b v="0"/>
  </r>
  <r>
    <x v="5906"/>
    <d v="2018-01-19T00:00:00"/>
    <x v="5897"/>
    <x v="475"/>
    <n v="24"/>
    <x v="1"/>
    <x v="72"/>
    <x v="5867"/>
    <x v="1021"/>
    <n v="40"/>
    <n v="14"/>
    <b v="0"/>
    <b v="0"/>
    <b v="0"/>
  </r>
  <r>
    <x v="5907"/>
    <d v="2018-01-19T00:00:00"/>
    <x v="5898"/>
    <x v="194"/>
    <n v="25"/>
    <x v="0"/>
    <x v="71"/>
    <x v="5868"/>
    <x v="2687"/>
    <n v="1822"/>
    <n v="1784"/>
    <b v="0"/>
    <b v="0"/>
    <b v="0"/>
  </r>
  <r>
    <x v="5908"/>
    <d v="2018-01-19T00:00:00"/>
    <x v="5899"/>
    <x v="15"/>
    <n v="24"/>
    <x v="1"/>
    <x v="72"/>
    <x v="5869"/>
    <x v="1801"/>
    <n v="600"/>
    <n v="217"/>
    <b v="0"/>
    <b v="0"/>
    <b v="0"/>
  </r>
  <r>
    <x v="5909"/>
    <d v="2018-01-19T00:00:00"/>
    <x v="5900"/>
    <x v="90"/>
    <n v="23"/>
    <x v="3"/>
    <x v="71"/>
    <x v="5870"/>
    <x v="3652"/>
    <n v="428"/>
    <n v="8170"/>
    <b v="0"/>
    <b v="0"/>
    <b v="0"/>
  </r>
  <r>
    <x v="5910"/>
    <d v="2018-01-19T00:00:00"/>
    <x v="5901"/>
    <x v="217"/>
    <n v="25"/>
    <x v="0"/>
    <x v="73"/>
    <x v="5871"/>
    <x v="89"/>
    <n v="26"/>
    <n v="6"/>
    <b v="0"/>
    <b v="0"/>
    <b v="0"/>
  </r>
  <r>
    <x v="5911"/>
    <d v="2018-01-19T00:00:00"/>
    <x v="5902"/>
    <x v="866"/>
    <n v="1"/>
    <x v="8"/>
    <x v="70"/>
    <x v="5872"/>
    <x v="3653"/>
    <n v="551"/>
    <n v="0"/>
    <b v="1"/>
    <b v="0"/>
    <b v="0"/>
  </r>
  <r>
    <x v="5912"/>
    <d v="2018-01-19T00:00:00"/>
    <x v="5903"/>
    <x v="10"/>
    <n v="24"/>
    <x v="1"/>
    <x v="73"/>
    <x v="5873"/>
    <x v="880"/>
    <n v="34"/>
    <n v="5"/>
    <b v="0"/>
    <b v="0"/>
    <b v="0"/>
  </r>
  <r>
    <x v="5913"/>
    <d v="2018-01-19T00:00:00"/>
    <x v="5904"/>
    <x v="225"/>
    <n v="25"/>
    <x v="0"/>
    <x v="71"/>
    <x v="5874"/>
    <x v="775"/>
    <n v="2046"/>
    <n v="1444"/>
    <b v="0"/>
    <b v="0"/>
    <b v="0"/>
  </r>
  <r>
    <x v="5914"/>
    <d v="2018-01-19T00:00:00"/>
    <x v="5905"/>
    <x v="676"/>
    <n v="24"/>
    <x v="1"/>
    <x v="73"/>
    <x v="5875"/>
    <x v="606"/>
    <n v="99"/>
    <n v="51"/>
    <b v="0"/>
    <b v="0"/>
    <b v="0"/>
  </r>
  <r>
    <x v="5915"/>
    <d v="2018-01-19T00:00:00"/>
    <x v="2986"/>
    <x v="206"/>
    <n v="1"/>
    <x v="8"/>
    <x v="72"/>
    <x v="5876"/>
    <x v="3065"/>
    <n v="154"/>
    <n v="71"/>
    <b v="0"/>
    <b v="0"/>
    <b v="0"/>
  </r>
  <r>
    <x v="5916"/>
    <d v="2018-01-19T00:00:00"/>
    <x v="5906"/>
    <x v="428"/>
    <n v="24"/>
    <x v="1"/>
    <x v="70"/>
    <x v="5877"/>
    <x v="3654"/>
    <n v="1824"/>
    <n v="2180"/>
    <b v="0"/>
    <b v="0"/>
    <b v="0"/>
  </r>
  <r>
    <x v="5917"/>
    <d v="2018-01-19T00:00:00"/>
    <x v="5907"/>
    <x v="1000"/>
    <n v="25"/>
    <x v="0"/>
    <x v="72"/>
    <x v="5878"/>
    <x v="856"/>
    <n v="176"/>
    <n v="146"/>
    <b v="0"/>
    <b v="0"/>
    <b v="0"/>
  </r>
  <r>
    <x v="5918"/>
    <d v="2018-01-19T00:00:00"/>
    <x v="5908"/>
    <x v="118"/>
    <n v="23"/>
    <x v="3"/>
    <x v="73"/>
    <x v="5879"/>
    <x v="3655"/>
    <n v="442"/>
    <n v="1570"/>
    <b v="0"/>
    <b v="0"/>
    <b v="0"/>
  </r>
  <r>
    <x v="5919"/>
    <d v="2018-01-19T00:00:00"/>
    <x v="5909"/>
    <x v="684"/>
    <n v="25"/>
    <x v="0"/>
    <x v="72"/>
    <x v="5880"/>
    <x v="3656"/>
    <n v="387"/>
    <n v="504"/>
    <b v="0"/>
    <b v="0"/>
    <b v="0"/>
  </r>
  <r>
    <x v="5920"/>
    <d v="2018-01-19T00:00:00"/>
    <x v="5910"/>
    <x v="173"/>
    <n v="24"/>
    <x v="1"/>
    <x v="73"/>
    <x v="5881"/>
    <x v="2383"/>
    <n v="9"/>
    <n v="46"/>
    <b v="0"/>
    <b v="0"/>
    <b v="0"/>
  </r>
  <r>
    <x v="5921"/>
    <d v="2018-01-19T00:00:00"/>
    <x v="5911"/>
    <x v="182"/>
    <n v="24"/>
    <x v="1"/>
    <x v="72"/>
    <x v="5882"/>
    <x v="3657"/>
    <n v="2658"/>
    <n v="1899"/>
    <b v="0"/>
    <b v="0"/>
    <b v="0"/>
  </r>
  <r>
    <x v="5922"/>
    <d v="2018-01-19T00:00:00"/>
    <x v="5912"/>
    <x v="25"/>
    <n v="25"/>
    <x v="0"/>
    <x v="71"/>
    <x v="5883"/>
    <x v="3258"/>
    <n v="155"/>
    <n v="169"/>
    <b v="0"/>
    <b v="0"/>
    <b v="0"/>
  </r>
  <r>
    <x v="5923"/>
    <d v="2018-01-19T00:00:00"/>
    <x v="5913"/>
    <x v="134"/>
    <n v="23"/>
    <x v="3"/>
    <x v="72"/>
    <x v="5884"/>
    <x v="499"/>
    <n v="62"/>
    <n v="175"/>
    <b v="0"/>
    <b v="0"/>
    <b v="0"/>
  </r>
  <r>
    <x v="5924"/>
    <d v="2018-01-19T00:00:00"/>
    <x v="5914"/>
    <x v="578"/>
    <n v="25"/>
    <x v="0"/>
    <x v="71"/>
    <x v="5885"/>
    <x v="2799"/>
    <n v="407"/>
    <n v="196"/>
    <b v="0"/>
    <b v="0"/>
    <b v="0"/>
  </r>
  <r>
    <x v="5925"/>
    <d v="2018-01-19T00:00:00"/>
    <x v="5915"/>
    <x v="1001"/>
    <n v="22"/>
    <x v="4"/>
    <x v="72"/>
    <x v="5886"/>
    <x v="446"/>
    <n v="50"/>
    <n v="0"/>
    <b v="1"/>
    <b v="0"/>
    <b v="0"/>
  </r>
  <r>
    <x v="5926"/>
    <d v="2018-01-19T00:00:00"/>
    <x v="5916"/>
    <x v="575"/>
    <n v="22"/>
    <x v="4"/>
    <x v="71"/>
    <x v="5887"/>
    <x v="2351"/>
    <n v="343"/>
    <n v="174"/>
    <b v="0"/>
    <b v="0"/>
    <b v="0"/>
  </r>
  <r>
    <x v="5927"/>
    <d v="2018-01-19T00:00:00"/>
    <x v="5917"/>
    <x v="69"/>
    <n v="27"/>
    <x v="5"/>
    <x v="73"/>
    <x v="5888"/>
    <x v="2777"/>
    <n v="18"/>
    <n v="117"/>
    <b v="0"/>
    <b v="0"/>
    <b v="0"/>
  </r>
  <r>
    <x v="5928"/>
    <d v="2018-01-19T00:00:00"/>
    <x v="5918"/>
    <x v="1002"/>
    <n v="24"/>
    <x v="1"/>
    <x v="70"/>
    <x v="5889"/>
    <x v="3658"/>
    <n v="955"/>
    <n v="193"/>
    <b v="0"/>
    <b v="0"/>
    <b v="0"/>
  </r>
  <r>
    <x v="5929"/>
    <d v="2018-01-19T00:00:00"/>
    <x v="5919"/>
    <x v="919"/>
    <n v="24"/>
    <x v="1"/>
    <x v="71"/>
    <x v="5890"/>
    <x v="2247"/>
    <n v="26"/>
    <n v="62"/>
    <b v="0"/>
    <b v="0"/>
    <b v="0"/>
  </r>
  <r>
    <x v="5930"/>
    <d v="2018-01-19T00:00:00"/>
    <x v="5920"/>
    <x v="1003"/>
    <n v="24"/>
    <x v="1"/>
    <x v="70"/>
    <x v="5891"/>
    <x v="608"/>
    <n v="390"/>
    <n v="375"/>
    <b v="0"/>
    <b v="0"/>
    <b v="0"/>
  </r>
  <r>
    <x v="5931"/>
    <d v="2018-01-19T00:00:00"/>
    <x v="5921"/>
    <x v="643"/>
    <n v="26"/>
    <x v="2"/>
    <x v="73"/>
    <x v="5892"/>
    <x v="5"/>
    <n v="0"/>
    <n v="16"/>
    <b v="0"/>
    <b v="1"/>
    <b v="0"/>
  </r>
  <r>
    <x v="5932"/>
    <d v="2018-01-19T00:00:00"/>
    <x v="5922"/>
    <x v="195"/>
    <n v="17"/>
    <x v="10"/>
    <x v="72"/>
    <x v="5893"/>
    <x v="3659"/>
    <n v="1495"/>
    <n v="2422"/>
    <b v="0"/>
    <b v="0"/>
    <b v="0"/>
  </r>
  <r>
    <x v="5933"/>
    <d v="2018-01-19T00:00:00"/>
    <x v="5923"/>
    <x v="607"/>
    <n v="22"/>
    <x v="4"/>
    <x v="69"/>
    <x v="5894"/>
    <x v="3660"/>
    <n v="2472"/>
    <n v="10182"/>
    <b v="0"/>
    <b v="0"/>
    <b v="0"/>
  </r>
  <r>
    <x v="5934"/>
    <d v="2018-01-19T00:00:00"/>
    <x v="5924"/>
    <x v="300"/>
    <n v="29"/>
    <x v="11"/>
    <x v="73"/>
    <x v="5895"/>
    <x v="608"/>
    <n v="13"/>
    <n v="20"/>
    <b v="0"/>
    <b v="0"/>
    <b v="0"/>
  </r>
  <r>
    <x v="5935"/>
    <d v="2018-01-19T00:00:00"/>
    <x v="5925"/>
    <x v="447"/>
    <n v="27"/>
    <x v="5"/>
    <x v="73"/>
    <x v="5896"/>
    <x v="145"/>
    <n v="14"/>
    <n v="586"/>
    <b v="0"/>
    <b v="0"/>
    <b v="0"/>
  </r>
  <r>
    <x v="5936"/>
    <d v="2018-01-19T00:00:00"/>
    <x v="5926"/>
    <x v="325"/>
    <n v="24"/>
    <x v="1"/>
    <x v="71"/>
    <x v="5897"/>
    <x v="908"/>
    <n v="370"/>
    <n v="0"/>
    <b v="1"/>
    <b v="0"/>
    <b v="0"/>
  </r>
  <r>
    <x v="5937"/>
    <d v="2018-01-19T00:00:00"/>
    <x v="5927"/>
    <x v="133"/>
    <n v="22"/>
    <x v="4"/>
    <x v="72"/>
    <x v="5898"/>
    <x v="3661"/>
    <n v="19"/>
    <n v="0"/>
    <b v="1"/>
    <b v="0"/>
    <b v="0"/>
  </r>
  <r>
    <x v="5938"/>
    <d v="2018-01-19T00:00:00"/>
    <x v="5928"/>
    <x v="961"/>
    <n v="25"/>
    <x v="0"/>
    <x v="68"/>
    <x v="5899"/>
    <x v="3662"/>
    <n v="1327"/>
    <n v="403"/>
    <b v="0"/>
    <b v="0"/>
    <b v="0"/>
  </r>
  <r>
    <x v="5939"/>
    <d v="2018-01-19T00:00:00"/>
    <x v="5929"/>
    <x v="141"/>
    <n v="25"/>
    <x v="0"/>
    <x v="71"/>
    <x v="5900"/>
    <x v="3663"/>
    <n v="906"/>
    <n v="691"/>
    <b v="0"/>
    <b v="0"/>
    <b v="0"/>
  </r>
  <r>
    <x v="5940"/>
    <d v="2018-01-19T00:00:00"/>
    <x v="5930"/>
    <x v="409"/>
    <n v="10"/>
    <x v="7"/>
    <x v="70"/>
    <x v="5901"/>
    <x v="3664"/>
    <n v="1765"/>
    <n v="2030"/>
    <b v="0"/>
    <b v="0"/>
    <b v="0"/>
  </r>
  <r>
    <x v="5941"/>
    <d v="2018-01-19T00:00:00"/>
    <x v="5931"/>
    <x v="867"/>
    <n v="10"/>
    <x v="7"/>
    <x v="70"/>
    <x v="5902"/>
    <x v="3665"/>
    <n v="314"/>
    <n v="278"/>
    <b v="0"/>
    <b v="0"/>
    <b v="0"/>
  </r>
  <r>
    <x v="5942"/>
    <d v="2018-01-19T00:00:00"/>
    <x v="5932"/>
    <x v="56"/>
    <n v="24"/>
    <x v="1"/>
    <x v="72"/>
    <x v="5903"/>
    <x v="52"/>
    <n v="87"/>
    <n v="50"/>
    <b v="0"/>
    <b v="0"/>
    <b v="0"/>
  </r>
  <r>
    <x v="5943"/>
    <d v="2018-01-19T00:00:00"/>
    <x v="5933"/>
    <x v="474"/>
    <n v="24"/>
    <x v="1"/>
    <x v="71"/>
    <x v="5904"/>
    <x v="1717"/>
    <n v="2003"/>
    <n v="3553"/>
    <b v="0"/>
    <b v="0"/>
    <b v="0"/>
  </r>
  <r>
    <x v="5944"/>
    <d v="2018-01-19T00:00:00"/>
    <x v="5934"/>
    <x v="0"/>
    <n v="25"/>
    <x v="0"/>
    <x v="72"/>
    <x v="5905"/>
    <x v="3666"/>
    <n v="179"/>
    <n v="0"/>
    <b v="1"/>
    <b v="0"/>
    <b v="0"/>
  </r>
  <r>
    <x v="5945"/>
    <d v="2018-01-19T00:00:00"/>
    <x v="5935"/>
    <x v="93"/>
    <n v="28"/>
    <x v="9"/>
    <x v="72"/>
    <x v="5906"/>
    <x v="3667"/>
    <n v="228"/>
    <n v="990"/>
    <b v="0"/>
    <b v="0"/>
    <b v="0"/>
  </r>
  <r>
    <x v="5946"/>
    <d v="2018-01-19T00:00:00"/>
    <x v="5936"/>
    <x v="710"/>
    <n v="22"/>
    <x v="4"/>
    <x v="73"/>
    <x v="5907"/>
    <x v="10"/>
    <n v="17"/>
    <n v="17"/>
    <b v="0"/>
    <b v="0"/>
    <b v="0"/>
  </r>
  <r>
    <x v="5947"/>
    <d v="2018-01-19T00:00:00"/>
    <x v="5937"/>
    <x v="349"/>
    <n v="24"/>
    <x v="1"/>
    <x v="73"/>
    <x v="5908"/>
    <x v="79"/>
    <n v="3"/>
    <n v="9"/>
    <b v="0"/>
    <b v="0"/>
    <b v="0"/>
  </r>
  <r>
    <x v="5948"/>
    <d v="2018-01-19T00:00:00"/>
    <x v="5938"/>
    <x v="40"/>
    <n v="24"/>
    <x v="1"/>
    <x v="71"/>
    <x v="5909"/>
    <x v="3668"/>
    <n v="81"/>
    <n v="102"/>
    <b v="0"/>
    <b v="0"/>
    <b v="0"/>
  </r>
  <r>
    <x v="5949"/>
    <d v="2018-01-19T00:00:00"/>
    <x v="5939"/>
    <x v="344"/>
    <n v="25"/>
    <x v="0"/>
    <x v="70"/>
    <x v="5910"/>
    <x v="2513"/>
    <n v="420"/>
    <n v="56"/>
    <b v="0"/>
    <b v="0"/>
    <b v="0"/>
  </r>
  <r>
    <x v="5950"/>
    <d v="2018-01-19T00:00:00"/>
    <x v="5940"/>
    <x v="313"/>
    <n v="24"/>
    <x v="1"/>
    <x v="71"/>
    <x v="5911"/>
    <x v="2250"/>
    <n v="189"/>
    <n v="148"/>
    <b v="0"/>
    <b v="0"/>
    <b v="0"/>
  </r>
  <r>
    <x v="5951"/>
    <d v="2018-01-19T00:00:00"/>
    <x v="5941"/>
    <x v="964"/>
    <n v="24"/>
    <x v="1"/>
    <x v="72"/>
    <x v="5912"/>
    <x v="3635"/>
    <n v="36"/>
    <n v="185"/>
    <b v="0"/>
    <b v="0"/>
    <b v="0"/>
  </r>
  <r>
    <x v="5952"/>
    <d v="2018-01-19T00:00:00"/>
    <x v="5942"/>
    <x v="358"/>
    <n v="24"/>
    <x v="1"/>
    <x v="72"/>
    <x v="5913"/>
    <x v="3669"/>
    <n v="167"/>
    <n v="1168"/>
    <b v="0"/>
    <b v="0"/>
    <b v="0"/>
  </r>
  <r>
    <x v="5953"/>
    <d v="2018-01-19T00:00:00"/>
    <x v="5943"/>
    <x v="198"/>
    <n v="26"/>
    <x v="2"/>
    <x v="73"/>
    <x v="5914"/>
    <x v="735"/>
    <n v="668"/>
    <n v="557"/>
    <b v="0"/>
    <b v="0"/>
    <b v="0"/>
  </r>
  <r>
    <x v="5954"/>
    <d v="2018-01-19T00:00:00"/>
    <x v="5944"/>
    <x v="951"/>
    <n v="25"/>
    <x v="0"/>
    <x v="71"/>
    <x v="5915"/>
    <x v="1880"/>
    <n v="87"/>
    <n v="50"/>
    <b v="0"/>
    <b v="0"/>
    <b v="0"/>
  </r>
  <r>
    <x v="5955"/>
    <d v="2018-01-19T00:00:00"/>
    <x v="5945"/>
    <x v="215"/>
    <n v="24"/>
    <x v="1"/>
    <x v="71"/>
    <x v="5916"/>
    <x v="2874"/>
    <n v="854"/>
    <n v="618"/>
    <b v="0"/>
    <b v="0"/>
    <b v="0"/>
  </r>
  <r>
    <x v="5956"/>
    <d v="2018-01-19T00:00:00"/>
    <x v="5946"/>
    <x v="340"/>
    <n v="1"/>
    <x v="8"/>
    <x v="72"/>
    <x v="5917"/>
    <x v="3670"/>
    <n v="142"/>
    <n v="368"/>
    <b v="0"/>
    <b v="0"/>
    <b v="0"/>
  </r>
  <r>
    <x v="5957"/>
    <d v="2018-01-20T00:00:00"/>
    <x v="5947"/>
    <x v="232"/>
    <n v="22"/>
    <x v="4"/>
    <x v="73"/>
    <x v="5918"/>
    <x v="3671"/>
    <n v="1373"/>
    <n v="584"/>
    <b v="0"/>
    <b v="0"/>
    <b v="0"/>
  </r>
  <r>
    <x v="5958"/>
    <d v="2018-01-20T00:00:00"/>
    <x v="5948"/>
    <x v="1"/>
    <n v="43"/>
    <x v="6"/>
    <x v="74"/>
    <x v="5919"/>
    <x v="3672"/>
    <n v="1812"/>
    <n v="506"/>
    <b v="0"/>
    <b v="0"/>
    <b v="0"/>
  </r>
  <r>
    <x v="5959"/>
    <d v="2018-01-20T00:00:00"/>
    <x v="5949"/>
    <x v="389"/>
    <n v="25"/>
    <x v="0"/>
    <x v="72"/>
    <x v="5920"/>
    <x v="3673"/>
    <n v="970"/>
    <n v="0"/>
    <b v="1"/>
    <b v="0"/>
    <b v="0"/>
  </r>
  <r>
    <x v="5960"/>
    <d v="2018-01-20T00:00:00"/>
    <x v="5950"/>
    <x v="8"/>
    <n v="23"/>
    <x v="3"/>
    <x v="73"/>
    <x v="5921"/>
    <x v="3674"/>
    <n v="346"/>
    <n v="416"/>
    <b v="0"/>
    <b v="0"/>
    <b v="0"/>
  </r>
  <r>
    <x v="5961"/>
    <d v="2018-01-20T00:00:00"/>
    <x v="5951"/>
    <x v="116"/>
    <n v="24"/>
    <x v="1"/>
    <x v="74"/>
    <x v="5922"/>
    <x v="3675"/>
    <n v="167"/>
    <n v="297"/>
    <b v="0"/>
    <b v="0"/>
    <b v="0"/>
  </r>
  <r>
    <x v="5962"/>
    <d v="2018-01-20T00:00:00"/>
    <x v="5952"/>
    <x v="104"/>
    <n v="24"/>
    <x v="1"/>
    <x v="73"/>
    <x v="5923"/>
    <x v="1079"/>
    <n v="63"/>
    <n v="67"/>
    <b v="0"/>
    <b v="0"/>
    <b v="0"/>
  </r>
  <r>
    <x v="5963"/>
    <d v="2018-01-20T00:00:00"/>
    <x v="5953"/>
    <x v="258"/>
    <n v="10"/>
    <x v="7"/>
    <x v="74"/>
    <x v="5924"/>
    <x v="3676"/>
    <n v="51"/>
    <n v="149"/>
    <b v="0"/>
    <b v="0"/>
    <b v="0"/>
  </r>
  <r>
    <x v="5964"/>
    <d v="2018-01-20T00:00:00"/>
    <x v="5954"/>
    <x v="147"/>
    <n v="22"/>
    <x v="4"/>
    <x v="73"/>
    <x v="5925"/>
    <x v="5"/>
    <n v="0"/>
    <n v="41"/>
    <b v="0"/>
    <b v="1"/>
    <b v="0"/>
  </r>
  <r>
    <x v="5965"/>
    <d v="2018-01-20T00:00:00"/>
    <x v="5955"/>
    <x v="50"/>
    <n v="24"/>
    <x v="1"/>
    <x v="74"/>
    <x v="5926"/>
    <x v="997"/>
    <n v="110"/>
    <n v="76"/>
    <b v="0"/>
    <b v="0"/>
    <b v="0"/>
  </r>
  <r>
    <x v="5966"/>
    <d v="2018-01-20T00:00:00"/>
    <x v="5956"/>
    <x v="165"/>
    <n v="1"/>
    <x v="8"/>
    <x v="72"/>
    <x v="5927"/>
    <x v="3677"/>
    <n v="1279"/>
    <n v="730"/>
    <b v="0"/>
    <b v="0"/>
    <b v="0"/>
  </r>
  <r>
    <x v="5967"/>
    <d v="2018-01-20T00:00:00"/>
    <x v="5957"/>
    <x v="30"/>
    <n v="28"/>
    <x v="9"/>
    <x v="72"/>
    <x v="5928"/>
    <x v="3678"/>
    <n v="2133"/>
    <n v="5079"/>
    <b v="0"/>
    <b v="0"/>
    <b v="0"/>
  </r>
  <r>
    <x v="5968"/>
    <d v="2018-01-20T00:00:00"/>
    <x v="5958"/>
    <x v="45"/>
    <n v="24"/>
    <x v="1"/>
    <x v="74"/>
    <x v="5929"/>
    <x v="597"/>
    <n v="42"/>
    <n v="24"/>
    <b v="0"/>
    <b v="0"/>
    <b v="0"/>
  </r>
  <r>
    <x v="5969"/>
    <d v="2018-01-20T00:00:00"/>
    <x v="5959"/>
    <x v="181"/>
    <n v="25"/>
    <x v="0"/>
    <x v="73"/>
    <x v="5930"/>
    <x v="3679"/>
    <n v="778"/>
    <n v="1998"/>
    <b v="0"/>
    <b v="0"/>
    <b v="0"/>
  </r>
  <r>
    <x v="5970"/>
    <d v="2018-01-20T00:00:00"/>
    <x v="5960"/>
    <x v="417"/>
    <n v="24"/>
    <x v="1"/>
    <x v="72"/>
    <x v="5931"/>
    <x v="3680"/>
    <n v="211"/>
    <n v="228"/>
    <b v="0"/>
    <b v="0"/>
    <b v="0"/>
  </r>
  <r>
    <x v="5971"/>
    <d v="2018-01-20T00:00:00"/>
    <x v="5961"/>
    <x v="12"/>
    <n v="27"/>
    <x v="5"/>
    <x v="74"/>
    <x v="5932"/>
    <x v="1960"/>
    <n v="50"/>
    <n v="476"/>
    <b v="0"/>
    <b v="0"/>
    <b v="0"/>
  </r>
  <r>
    <x v="5972"/>
    <d v="2018-01-20T00:00:00"/>
    <x v="5962"/>
    <x v="204"/>
    <n v="10"/>
    <x v="7"/>
    <x v="74"/>
    <x v="5933"/>
    <x v="3681"/>
    <n v="117"/>
    <n v="641"/>
    <b v="0"/>
    <b v="0"/>
    <b v="0"/>
  </r>
  <r>
    <x v="5973"/>
    <d v="2018-01-20T00:00:00"/>
    <x v="5963"/>
    <x v="28"/>
    <n v="24"/>
    <x v="1"/>
    <x v="74"/>
    <x v="5934"/>
    <x v="2619"/>
    <n v="165"/>
    <n v="76"/>
    <b v="0"/>
    <b v="0"/>
    <b v="0"/>
  </r>
  <r>
    <x v="5974"/>
    <d v="2018-01-20T00:00:00"/>
    <x v="5964"/>
    <x v="67"/>
    <n v="24"/>
    <x v="1"/>
    <x v="74"/>
    <x v="5935"/>
    <x v="3682"/>
    <n v="48"/>
    <n v="353"/>
    <b v="0"/>
    <b v="0"/>
    <b v="0"/>
  </r>
  <r>
    <x v="5975"/>
    <d v="2018-01-20T00:00:00"/>
    <x v="5965"/>
    <x v="107"/>
    <n v="10"/>
    <x v="7"/>
    <x v="74"/>
    <x v="5936"/>
    <x v="191"/>
    <n v="69"/>
    <n v="127"/>
    <b v="0"/>
    <b v="0"/>
    <b v="0"/>
  </r>
  <r>
    <x v="5976"/>
    <d v="2018-01-20T00:00:00"/>
    <x v="5966"/>
    <x v="26"/>
    <n v="24"/>
    <x v="1"/>
    <x v="73"/>
    <x v="5937"/>
    <x v="115"/>
    <n v="203"/>
    <n v="48"/>
    <b v="0"/>
    <b v="0"/>
    <b v="0"/>
  </r>
  <r>
    <x v="5977"/>
    <d v="2018-01-20T00:00:00"/>
    <x v="5967"/>
    <x v="44"/>
    <n v="24"/>
    <x v="1"/>
    <x v="73"/>
    <x v="5938"/>
    <x v="708"/>
    <n v="95"/>
    <n v="43"/>
    <b v="0"/>
    <b v="0"/>
    <b v="0"/>
  </r>
  <r>
    <x v="5978"/>
    <d v="2018-01-20T00:00:00"/>
    <x v="5968"/>
    <x v="33"/>
    <n v="24"/>
    <x v="1"/>
    <x v="74"/>
    <x v="5939"/>
    <x v="3683"/>
    <n v="342"/>
    <n v="756"/>
    <b v="0"/>
    <b v="0"/>
    <b v="0"/>
  </r>
  <r>
    <x v="5979"/>
    <d v="2018-01-20T00:00:00"/>
    <x v="5969"/>
    <x v="1004"/>
    <n v="24"/>
    <x v="1"/>
    <x v="70"/>
    <x v="5940"/>
    <x v="3684"/>
    <n v="6011"/>
    <n v="4059"/>
    <b v="0"/>
    <b v="0"/>
    <b v="0"/>
  </r>
  <r>
    <x v="5980"/>
    <d v="2018-01-20T00:00:00"/>
    <x v="5970"/>
    <x v="15"/>
    <n v="24"/>
    <x v="1"/>
    <x v="74"/>
    <x v="5941"/>
    <x v="3535"/>
    <n v="365"/>
    <n v="208"/>
    <b v="0"/>
    <b v="0"/>
    <b v="0"/>
  </r>
  <r>
    <x v="5981"/>
    <d v="2018-01-20T00:00:00"/>
    <x v="5971"/>
    <x v="62"/>
    <n v="24"/>
    <x v="1"/>
    <x v="73"/>
    <x v="5942"/>
    <x v="1472"/>
    <n v="279"/>
    <n v="599"/>
    <b v="0"/>
    <b v="0"/>
    <b v="0"/>
  </r>
  <r>
    <x v="5982"/>
    <d v="2018-01-20T00:00:00"/>
    <x v="5972"/>
    <x v="318"/>
    <n v="24"/>
    <x v="1"/>
    <x v="73"/>
    <x v="5943"/>
    <x v="3128"/>
    <n v="46"/>
    <n v="18"/>
    <b v="0"/>
    <b v="0"/>
    <b v="0"/>
  </r>
  <r>
    <x v="5983"/>
    <d v="2018-01-20T00:00:00"/>
    <x v="5973"/>
    <x v="7"/>
    <n v="24"/>
    <x v="1"/>
    <x v="71"/>
    <x v="5944"/>
    <x v="3685"/>
    <n v="5403"/>
    <n v="2104"/>
    <b v="0"/>
    <b v="0"/>
    <b v="0"/>
  </r>
  <r>
    <x v="5984"/>
    <d v="2018-01-20T00:00:00"/>
    <x v="5974"/>
    <x v="441"/>
    <n v="25"/>
    <x v="0"/>
    <x v="73"/>
    <x v="5945"/>
    <x v="821"/>
    <n v="169"/>
    <n v="472"/>
    <b v="0"/>
    <b v="0"/>
    <b v="0"/>
  </r>
  <r>
    <x v="5985"/>
    <d v="2018-01-20T00:00:00"/>
    <x v="5975"/>
    <x v="243"/>
    <n v="17"/>
    <x v="10"/>
    <x v="74"/>
    <x v="5946"/>
    <x v="3686"/>
    <n v="124"/>
    <n v="5"/>
    <b v="0"/>
    <b v="0"/>
    <b v="0"/>
  </r>
  <r>
    <x v="5986"/>
    <d v="2018-01-20T00:00:00"/>
    <x v="5976"/>
    <x v="656"/>
    <n v="25"/>
    <x v="0"/>
    <x v="73"/>
    <x v="5947"/>
    <x v="215"/>
    <n v="52"/>
    <n v="77"/>
    <b v="0"/>
    <b v="0"/>
    <b v="0"/>
  </r>
  <r>
    <x v="5987"/>
    <d v="2018-01-20T00:00:00"/>
    <x v="5977"/>
    <x v="1005"/>
    <n v="22"/>
    <x v="4"/>
    <x v="74"/>
    <x v="5948"/>
    <x v="427"/>
    <n v="387"/>
    <n v="0"/>
    <b v="1"/>
    <b v="0"/>
    <b v="0"/>
  </r>
  <r>
    <x v="5988"/>
    <d v="2018-01-20T00:00:00"/>
    <x v="5978"/>
    <x v="120"/>
    <n v="24"/>
    <x v="1"/>
    <x v="74"/>
    <x v="5949"/>
    <x v="3687"/>
    <n v="500"/>
    <n v="1271"/>
    <b v="0"/>
    <b v="0"/>
    <b v="0"/>
  </r>
  <r>
    <x v="5989"/>
    <d v="2018-01-20T00:00:00"/>
    <x v="5979"/>
    <x v="218"/>
    <n v="24"/>
    <x v="1"/>
    <x v="73"/>
    <x v="5950"/>
    <x v="1017"/>
    <n v="52"/>
    <n v="20"/>
    <b v="0"/>
    <b v="0"/>
    <b v="0"/>
  </r>
  <r>
    <x v="5990"/>
    <d v="2018-01-20T00:00:00"/>
    <x v="5980"/>
    <x v="513"/>
    <n v="23"/>
    <x v="3"/>
    <x v="73"/>
    <x v="5951"/>
    <x v="3688"/>
    <n v="429"/>
    <n v="585"/>
    <b v="0"/>
    <b v="0"/>
    <b v="0"/>
  </r>
  <r>
    <x v="5991"/>
    <d v="2018-01-20T00:00:00"/>
    <x v="5981"/>
    <x v="162"/>
    <n v="22"/>
    <x v="4"/>
    <x v="72"/>
    <x v="5952"/>
    <x v="3689"/>
    <n v="372"/>
    <n v="801"/>
    <b v="0"/>
    <b v="0"/>
    <b v="0"/>
  </r>
  <r>
    <x v="5992"/>
    <d v="2018-01-20T00:00:00"/>
    <x v="5982"/>
    <x v="1006"/>
    <n v="24"/>
    <x v="1"/>
    <x v="71"/>
    <x v="5953"/>
    <x v="3690"/>
    <n v="1632"/>
    <n v="654"/>
    <b v="0"/>
    <b v="0"/>
    <b v="0"/>
  </r>
  <r>
    <x v="5993"/>
    <d v="2018-01-20T00:00:00"/>
    <x v="5983"/>
    <x v="36"/>
    <n v="24"/>
    <x v="1"/>
    <x v="73"/>
    <x v="5954"/>
    <x v="225"/>
    <n v="18"/>
    <n v="14"/>
    <b v="0"/>
    <b v="0"/>
    <b v="0"/>
  </r>
  <r>
    <x v="5994"/>
    <d v="2018-01-20T00:00:00"/>
    <x v="5984"/>
    <x v="24"/>
    <n v="27"/>
    <x v="5"/>
    <x v="74"/>
    <x v="5955"/>
    <x v="5"/>
    <n v="0"/>
    <n v="0"/>
    <b v="1"/>
    <b v="1"/>
    <b v="0"/>
  </r>
  <r>
    <x v="5995"/>
    <d v="2018-01-20T00:00:00"/>
    <x v="5985"/>
    <x v="352"/>
    <n v="10"/>
    <x v="7"/>
    <x v="73"/>
    <x v="5956"/>
    <x v="2927"/>
    <n v="124"/>
    <n v="376"/>
    <b v="0"/>
    <b v="0"/>
    <b v="0"/>
  </r>
  <r>
    <x v="5996"/>
    <d v="2018-01-20T00:00:00"/>
    <x v="5986"/>
    <x v="332"/>
    <n v="25"/>
    <x v="0"/>
    <x v="73"/>
    <x v="5957"/>
    <x v="3691"/>
    <n v="100"/>
    <n v="847"/>
    <b v="0"/>
    <b v="0"/>
    <b v="0"/>
  </r>
  <r>
    <x v="5997"/>
    <d v="2018-01-20T00:00:00"/>
    <x v="5987"/>
    <x v="11"/>
    <n v="22"/>
    <x v="4"/>
    <x v="74"/>
    <x v="5958"/>
    <x v="1384"/>
    <n v="70"/>
    <n v="83"/>
    <b v="0"/>
    <b v="0"/>
    <b v="0"/>
  </r>
  <r>
    <x v="5998"/>
    <d v="2018-01-20T00:00:00"/>
    <x v="5988"/>
    <x v="108"/>
    <n v="22"/>
    <x v="4"/>
    <x v="74"/>
    <x v="5959"/>
    <x v="3692"/>
    <n v="99"/>
    <n v="163"/>
    <b v="0"/>
    <b v="0"/>
    <b v="0"/>
  </r>
  <r>
    <x v="5999"/>
    <d v="2018-01-20T00:00:00"/>
    <x v="5989"/>
    <x v="506"/>
    <n v="24"/>
    <x v="1"/>
    <x v="72"/>
    <x v="5960"/>
    <x v="5"/>
    <n v="0"/>
    <n v="1387"/>
    <b v="0"/>
    <b v="1"/>
    <b v="0"/>
  </r>
  <r>
    <x v="6000"/>
    <d v="2018-01-20T00:00:00"/>
    <x v="5990"/>
    <x v="787"/>
    <n v="23"/>
    <x v="3"/>
    <x v="71"/>
    <x v="5961"/>
    <x v="3693"/>
    <n v="406"/>
    <n v="379"/>
    <b v="0"/>
    <b v="0"/>
    <b v="0"/>
  </r>
  <r>
    <x v="6001"/>
    <d v="2018-01-20T00:00:00"/>
    <x v="5991"/>
    <x v="10"/>
    <n v="24"/>
    <x v="1"/>
    <x v="74"/>
    <x v="5962"/>
    <x v="1289"/>
    <n v="32"/>
    <n v="10"/>
    <b v="0"/>
    <b v="0"/>
    <b v="0"/>
  </r>
  <r>
    <x v="6002"/>
    <d v="2018-01-20T00:00:00"/>
    <x v="5992"/>
    <x v="32"/>
    <n v="25"/>
    <x v="0"/>
    <x v="73"/>
    <x v="5963"/>
    <x v="1534"/>
    <n v="21"/>
    <n v="27"/>
    <b v="0"/>
    <b v="0"/>
    <b v="0"/>
  </r>
  <r>
    <x v="6003"/>
    <d v="2018-01-20T00:00:00"/>
    <x v="5993"/>
    <x v="296"/>
    <n v="24"/>
    <x v="1"/>
    <x v="72"/>
    <x v="5964"/>
    <x v="3694"/>
    <n v="1064"/>
    <n v="1316"/>
    <b v="0"/>
    <b v="0"/>
    <b v="0"/>
  </r>
  <r>
    <x v="6004"/>
    <d v="2018-01-20T00:00:00"/>
    <x v="5994"/>
    <x v="374"/>
    <n v="24"/>
    <x v="1"/>
    <x v="74"/>
    <x v="5965"/>
    <x v="3695"/>
    <n v="211"/>
    <n v="364"/>
    <b v="0"/>
    <b v="0"/>
    <b v="0"/>
  </r>
  <r>
    <x v="6005"/>
    <d v="2018-01-20T00:00:00"/>
    <x v="5995"/>
    <x v="4"/>
    <n v="24"/>
    <x v="1"/>
    <x v="73"/>
    <x v="5966"/>
    <x v="546"/>
    <n v="69"/>
    <n v="41"/>
    <b v="0"/>
    <b v="0"/>
    <b v="0"/>
  </r>
  <r>
    <x v="6006"/>
    <d v="2018-01-20T00:00:00"/>
    <x v="5996"/>
    <x v="793"/>
    <n v="24"/>
    <x v="1"/>
    <x v="71"/>
    <x v="5967"/>
    <x v="2691"/>
    <n v="1511"/>
    <n v="209"/>
    <b v="0"/>
    <b v="0"/>
    <b v="0"/>
  </r>
  <r>
    <x v="6007"/>
    <d v="2018-01-20T00:00:00"/>
    <x v="5997"/>
    <x v="86"/>
    <n v="25"/>
    <x v="0"/>
    <x v="73"/>
    <x v="5968"/>
    <x v="2427"/>
    <n v="60"/>
    <n v="84"/>
    <b v="0"/>
    <b v="0"/>
    <b v="0"/>
  </r>
  <r>
    <x v="6008"/>
    <d v="2018-01-20T00:00:00"/>
    <x v="5998"/>
    <x v="146"/>
    <n v="24"/>
    <x v="1"/>
    <x v="73"/>
    <x v="5969"/>
    <x v="462"/>
    <n v="48"/>
    <n v="15"/>
    <b v="0"/>
    <b v="0"/>
    <b v="0"/>
  </r>
  <r>
    <x v="6009"/>
    <d v="2018-01-20T00:00:00"/>
    <x v="5999"/>
    <x v="603"/>
    <n v="22"/>
    <x v="4"/>
    <x v="74"/>
    <x v="5970"/>
    <x v="3696"/>
    <n v="61"/>
    <n v="13"/>
    <b v="0"/>
    <b v="0"/>
    <b v="0"/>
  </r>
  <r>
    <x v="6010"/>
    <d v="2018-01-20T00:00:00"/>
    <x v="6000"/>
    <x v="203"/>
    <n v="1"/>
    <x v="8"/>
    <x v="71"/>
    <x v="5971"/>
    <x v="3697"/>
    <n v="445"/>
    <n v="386"/>
    <b v="0"/>
    <b v="0"/>
    <b v="0"/>
  </r>
  <r>
    <x v="6011"/>
    <d v="2018-01-20T00:00:00"/>
    <x v="6001"/>
    <x v="497"/>
    <n v="24"/>
    <x v="1"/>
    <x v="74"/>
    <x v="5972"/>
    <x v="1692"/>
    <n v="482"/>
    <n v="1219"/>
    <b v="0"/>
    <b v="0"/>
    <b v="0"/>
  </r>
  <r>
    <x v="6012"/>
    <d v="2018-01-20T00:00:00"/>
    <x v="6002"/>
    <x v="1007"/>
    <n v="23"/>
    <x v="3"/>
    <x v="73"/>
    <x v="5973"/>
    <x v="1361"/>
    <n v="87"/>
    <n v="123"/>
    <b v="0"/>
    <b v="0"/>
    <b v="0"/>
  </r>
  <r>
    <x v="6013"/>
    <d v="2018-01-20T00:00:00"/>
    <x v="6003"/>
    <x v="100"/>
    <n v="25"/>
    <x v="0"/>
    <x v="71"/>
    <x v="5974"/>
    <x v="3698"/>
    <n v="1093"/>
    <n v="818"/>
    <b v="0"/>
    <b v="0"/>
    <b v="0"/>
  </r>
  <r>
    <x v="6014"/>
    <d v="2018-01-20T00:00:00"/>
    <x v="6004"/>
    <x v="173"/>
    <n v="24"/>
    <x v="1"/>
    <x v="73"/>
    <x v="5975"/>
    <x v="960"/>
    <n v="9"/>
    <n v="20"/>
    <b v="0"/>
    <b v="0"/>
    <b v="0"/>
  </r>
  <r>
    <x v="6015"/>
    <d v="2018-01-20T00:00:00"/>
    <x v="6005"/>
    <x v="198"/>
    <n v="26"/>
    <x v="2"/>
    <x v="74"/>
    <x v="5976"/>
    <x v="3699"/>
    <n v="848"/>
    <n v="648"/>
    <b v="0"/>
    <b v="0"/>
    <b v="0"/>
  </r>
  <r>
    <x v="6016"/>
    <d v="2018-01-20T00:00:00"/>
    <x v="6006"/>
    <x v="315"/>
    <n v="24"/>
    <x v="1"/>
    <x v="73"/>
    <x v="5977"/>
    <x v="1320"/>
    <n v="36"/>
    <n v="9"/>
    <b v="0"/>
    <b v="0"/>
    <b v="0"/>
  </r>
  <r>
    <x v="6017"/>
    <d v="2018-01-20T00:00:00"/>
    <x v="6007"/>
    <x v="322"/>
    <n v="25"/>
    <x v="0"/>
    <x v="73"/>
    <x v="5978"/>
    <x v="3700"/>
    <n v="71"/>
    <n v="208"/>
    <b v="0"/>
    <b v="0"/>
    <b v="0"/>
  </r>
  <r>
    <x v="6018"/>
    <d v="2018-01-20T00:00:00"/>
    <x v="6008"/>
    <x v="731"/>
    <n v="25"/>
    <x v="0"/>
    <x v="73"/>
    <x v="5979"/>
    <x v="1190"/>
    <n v="275"/>
    <n v="1325"/>
    <b v="0"/>
    <b v="0"/>
    <b v="0"/>
  </r>
  <r>
    <x v="6019"/>
    <d v="2018-01-20T00:00:00"/>
    <x v="6009"/>
    <x v="260"/>
    <n v="24"/>
    <x v="1"/>
    <x v="74"/>
    <x v="5980"/>
    <x v="3424"/>
    <n v="430"/>
    <n v="346"/>
    <b v="0"/>
    <b v="0"/>
    <b v="0"/>
  </r>
  <r>
    <x v="6020"/>
    <d v="2018-01-20T00:00:00"/>
    <x v="6010"/>
    <x v="884"/>
    <n v="24"/>
    <x v="1"/>
    <x v="73"/>
    <x v="5981"/>
    <x v="159"/>
    <n v="24"/>
    <n v="11"/>
    <b v="0"/>
    <b v="0"/>
    <b v="0"/>
  </r>
  <r>
    <x v="6021"/>
    <d v="2018-01-20T00:00:00"/>
    <x v="6011"/>
    <x v="166"/>
    <n v="26"/>
    <x v="2"/>
    <x v="74"/>
    <x v="5982"/>
    <x v="1884"/>
    <n v="19"/>
    <n v="12"/>
    <b v="0"/>
    <b v="0"/>
    <b v="0"/>
  </r>
  <r>
    <x v="6022"/>
    <d v="2018-01-20T00:00:00"/>
    <x v="6012"/>
    <x v="1008"/>
    <n v="24"/>
    <x v="1"/>
    <x v="72"/>
    <x v="5983"/>
    <x v="1989"/>
    <n v="5"/>
    <n v="40"/>
    <b v="0"/>
    <b v="0"/>
    <b v="0"/>
  </r>
  <r>
    <x v="6023"/>
    <d v="2018-01-20T00:00:00"/>
    <x v="6013"/>
    <x v="833"/>
    <n v="25"/>
    <x v="0"/>
    <x v="74"/>
    <x v="5984"/>
    <x v="175"/>
    <n v="27"/>
    <n v="7"/>
    <b v="0"/>
    <b v="0"/>
    <b v="0"/>
  </r>
  <r>
    <x v="6024"/>
    <d v="2018-01-20T00:00:00"/>
    <x v="6014"/>
    <x v="39"/>
    <n v="24"/>
    <x v="1"/>
    <x v="71"/>
    <x v="5985"/>
    <x v="3062"/>
    <n v="99"/>
    <n v="68"/>
    <b v="0"/>
    <b v="0"/>
    <b v="0"/>
  </r>
  <r>
    <x v="6025"/>
    <d v="2018-01-20T00:00:00"/>
    <x v="6015"/>
    <x v="675"/>
    <n v="27"/>
    <x v="5"/>
    <x v="73"/>
    <x v="5986"/>
    <x v="3165"/>
    <n v="108"/>
    <n v="38"/>
    <b v="0"/>
    <b v="0"/>
    <b v="0"/>
  </r>
  <r>
    <x v="6026"/>
    <d v="2018-01-20T00:00:00"/>
    <x v="6016"/>
    <x v="195"/>
    <n v="17"/>
    <x v="10"/>
    <x v="73"/>
    <x v="5987"/>
    <x v="3701"/>
    <n v="435"/>
    <n v="1194"/>
    <b v="0"/>
    <b v="0"/>
    <b v="0"/>
  </r>
  <r>
    <x v="6027"/>
    <d v="2018-01-20T00:00:00"/>
    <x v="6017"/>
    <x v="300"/>
    <n v="29"/>
    <x v="11"/>
    <x v="74"/>
    <x v="5988"/>
    <x v="1474"/>
    <n v="9"/>
    <n v="29"/>
    <b v="0"/>
    <b v="0"/>
    <b v="0"/>
  </r>
  <r>
    <x v="6028"/>
    <d v="2018-01-20T00:00:00"/>
    <x v="6018"/>
    <x v="1003"/>
    <n v="24"/>
    <x v="1"/>
    <x v="73"/>
    <x v="5989"/>
    <x v="2625"/>
    <n v="196"/>
    <n v="62"/>
    <b v="0"/>
    <b v="0"/>
    <b v="0"/>
  </r>
  <r>
    <x v="6029"/>
    <d v="2018-01-20T00:00:00"/>
    <x v="6019"/>
    <x v="127"/>
    <n v="26"/>
    <x v="2"/>
    <x v="72"/>
    <x v="5990"/>
    <x v="1554"/>
    <n v="116"/>
    <n v="75"/>
    <b v="0"/>
    <b v="0"/>
    <b v="0"/>
  </r>
  <r>
    <x v="6030"/>
    <d v="2018-01-20T00:00:00"/>
    <x v="6020"/>
    <x v="70"/>
    <n v="22"/>
    <x v="4"/>
    <x v="74"/>
    <x v="5991"/>
    <x v="1766"/>
    <n v="16"/>
    <n v="146"/>
    <b v="0"/>
    <b v="0"/>
    <b v="0"/>
  </r>
  <r>
    <x v="6031"/>
    <d v="2018-01-20T00:00:00"/>
    <x v="6021"/>
    <x v="141"/>
    <n v="25"/>
    <x v="0"/>
    <x v="73"/>
    <x v="5992"/>
    <x v="1646"/>
    <n v="124"/>
    <n v="223"/>
    <b v="0"/>
    <b v="0"/>
    <b v="0"/>
  </r>
  <r>
    <x v="6032"/>
    <d v="2018-01-20T00:00:00"/>
    <x v="6022"/>
    <x v="202"/>
    <n v="28"/>
    <x v="9"/>
    <x v="73"/>
    <x v="5993"/>
    <x v="3702"/>
    <n v="1360"/>
    <n v="8409"/>
    <b v="0"/>
    <b v="0"/>
    <b v="0"/>
  </r>
  <r>
    <x v="6033"/>
    <d v="2018-01-20T00:00:00"/>
    <x v="6023"/>
    <x v="496"/>
    <n v="24"/>
    <x v="1"/>
    <x v="74"/>
    <x v="5994"/>
    <x v="867"/>
    <n v="2"/>
    <n v="2"/>
    <b v="0"/>
    <b v="0"/>
    <b v="0"/>
  </r>
  <r>
    <x v="6034"/>
    <d v="2018-01-20T00:00:00"/>
    <x v="6024"/>
    <x v="424"/>
    <n v="22"/>
    <x v="4"/>
    <x v="73"/>
    <x v="5995"/>
    <x v="3251"/>
    <n v="1217"/>
    <n v="1028"/>
    <b v="0"/>
    <b v="0"/>
    <b v="0"/>
  </r>
  <r>
    <x v="6035"/>
    <d v="2018-01-20T00:00:00"/>
    <x v="6025"/>
    <x v="159"/>
    <n v="25"/>
    <x v="0"/>
    <x v="73"/>
    <x v="5996"/>
    <x v="785"/>
    <n v="37"/>
    <n v="51"/>
    <b v="0"/>
    <b v="0"/>
    <b v="0"/>
  </r>
  <r>
    <x v="6036"/>
    <d v="2018-01-20T00:00:00"/>
    <x v="6026"/>
    <x v="255"/>
    <n v="25"/>
    <x v="0"/>
    <x v="73"/>
    <x v="5997"/>
    <x v="2652"/>
    <n v="355"/>
    <n v="551"/>
    <b v="0"/>
    <b v="0"/>
    <b v="0"/>
  </r>
  <r>
    <x v="6037"/>
    <d v="2018-01-20T00:00:00"/>
    <x v="6027"/>
    <x v="3"/>
    <n v="24"/>
    <x v="1"/>
    <x v="74"/>
    <x v="5998"/>
    <x v="883"/>
    <n v="41"/>
    <n v="8"/>
    <b v="0"/>
    <b v="0"/>
    <b v="0"/>
  </r>
  <r>
    <x v="6038"/>
    <d v="2018-01-20T00:00:00"/>
    <x v="6028"/>
    <x v="432"/>
    <n v="24"/>
    <x v="1"/>
    <x v="72"/>
    <x v="5999"/>
    <x v="584"/>
    <n v="255"/>
    <n v="0"/>
    <b v="1"/>
    <b v="0"/>
    <b v="0"/>
  </r>
  <r>
    <x v="6039"/>
    <d v="2018-01-20T00:00:00"/>
    <x v="6029"/>
    <x v="480"/>
    <n v="10"/>
    <x v="7"/>
    <x v="72"/>
    <x v="6000"/>
    <x v="3703"/>
    <n v="91"/>
    <n v="333"/>
    <b v="0"/>
    <b v="0"/>
    <b v="0"/>
  </r>
  <r>
    <x v="6040"/>
    <d v="2018-01-20T00:00:00"/>
    <x v="6030"/>
    <x v="396"/>
    <n v="25"/>
    <x v="0"/>
    <x v="74"/>
    <x v="6001"/>
    <x v="63"/>
    <n v="95"/>
    <n v="64"/>
    <b v="0"/>
    <b v="0"/>
    <b v="0"/>
  </r>
  <r>
    <x v="6041"/>
    <d v="2018-01-20T00:00:00"/>
    <x v="6031"/>
    <x v="952"/>
    <n v="24"/>
    <x v="1"/>
    <x v="73"/>
    <x v="6002"/>
    <x v="343"/>
    <n v="15"/>
    <n v="29"/>
    <b v="0"/>
    <b v="0"/>
    <b v="0"/>
  </r>
  <r>
    <x v="6042"/>
    <d v="2018-01-20T00:00:00"/>
    <x v="6032"/>
    <x v="452"/>
    <n v="25"/>
    <x v="0"/>
    <x v="71"/>
    <x v="6003"/>
    <x v="3704"/>
    <n v="776"/>
    <n v="487"/>
    <b v="0"/>
    <b v="0"/>
    <b v="0"/>
  </r>
  <r>
    <x v="6043"/>
    <d v="2018-01-20T00:00:00"/>
    <x v="6033"/>
    <x v="1009"/>
    <n v="23"/>
    <x v="3"/>
    <x v="74"/>
    <x v="1921"/>
    <x v="611"/>
    <n v="21"/>
    <n v="220"/>
    <b v="0"/>
    <b v="0"/>
    <b v="0"/>
  </r>
  <r>
    <x v="6044"/>
    <d v="2018-01-20T00:00:00"/>
    <x v="6034"/>
    <x v="305"/>
    <n v="10"/>
    <x v="7"/>
    <x v="74"/>
    <x v="6004"/>
    <x v="3705"/>
    <n v="173"/>
    <n v="223"/>
    <b v="0"/>
    <b v="0"/>
    <b v="0"/>
  </r>
  <r>
    <x v="6045"/>
    <d v="2018-01-20T00:00:00"/>
    <x v="6035"/>
    <x v="573"/>
    <n v="26"/>
    <x v="2"/>
    <x v="74"/>
    <x v="6005"/>
    <x v="2752"/>
    <n v="28"/>
    <n v="93"/>
    <b v="0"/>
    <b v="0"/>
    <b v="0"/>
  </r>
  <r>
    <x v="6046"/>
    <d v="2018-01-21T00:00:00"/>
    <x v="6036"/>
    <x v="225"/>
    <n v="25"/>
    <x v="0"/>
    <x v="74"/>
    <x v="6006"/>
    <x v="2695"/>
    <n v="843"/>
    <n v="2406"/>
    <b v="0"/>
    <b v="0"/>
    <b v="0"/>
  </r>
  <r>
    <x v="6047"/>
    <d v="2018-01-21T00:00:00"/>
    <x v="6037"/>
    <x v="20"/>
    <n v="25"/>
    <x v="0"/>
    <x v="73"/>
    <x v="6007"/>
    <x v="2421"/>
    <n v="251"/>
    <n v="404"/>
    <b v="0"/>
    <b v="0"/>
    <b v="0"/>
  </r>
  <r>
    <x v="6048"/>
    <d v="2018-01-21T00:00:00"/>
    <x v="6038"/>
    <x v="389"/>
    <n v="25"/>
    <x v="0"/>
    <x v="74"/>
    <x v="6008"/>
    <x v="3706"/>
    <n v="489"/>
    <n v="854"/>
    <b v="0"/>
    <b v="0"/>
    <b v="0"/>
  </r>
  <r>
    <x v="6049"/>
    <d v="2018-01-21T00:00:00"/>
    <x v="6039"/>
    <x v="147"/>
    <n v="22"/>
    <x v="4"/>
    <x v="75"/>
    <x v="6009"/>
    <x v="5"/>
    <n v="0"/>
    <n v="55"/>
    <b v="0"/>
    <b v="1"/>
    <b v="0"/>
  </r>
  <r>
    <x v="6050"/>
    <d v="2018-01-21T00:00:00"/>
    <x v="6040"/>
    <x v="8"/>
    <n v="23"/>
    <x v="3"/>
    <x v="74"/>
    <x v="6010"/>
    <x v="3707"/>
    <n v="225"/>
    <n v="357"/>
    <b v="0"/>
    <b v="0"/>
    <b v="0"/>
  </r>
  <r>
    <x v="6051"/>
    <d v="2018-01-21T00:00:00"/>
    <x v="6041"/>
    <x v="29"/>
    <n v="27"/>
    <x v="5"/>
    <x v="74"/>
    <x v="6011"/>
    <x v="3708"/>
    <n v="358"/>
    <n v="772"/>
    <b v="0"/>
    <b v="0"/>
    <b v="0"/>
  </r>
  <r>
    <x v="6052"/>
    <d v="2018-01-21T00:00:00"/>
    <x v="6042"/>
    <x v="44"/>
    <n v="24"/>
    <x v="1"/>
    <x v="74"/>
    <x v="6012"/>
    <x v="3709"/>
    <n v="203"/>
    <n v="78"/>
    <b v="0"/>
    <b v="0"/>
    <b v="0"/>
  </r>
  <r>
    <x v="6053"/>
    <d v="2018-01-21T00:00:00"/>
    <x v="6043"/>
    <x v="215"/>
    <n v="24"/>
    <x v="1"/>
    <x v="73"/>
    <x v="6013"/>
    <x v="3710"/>
    <n v="611"/>
    <n v="0"/>
    <b v="1"/>
    <b v="0"/>
    <b v="0"/>
  </r>
  <r>
    <x v="6054"/>
    <d v="2018-01-21T00:00:00"/>
    <x v="6044"/>
    <x v="530"/>
    <n v="1"/>
    <x v="8"/>
    <x v="73"/>
    <x v="6014"/>
    <x v="3711"/>
    <n v="177"/>
    <n v="104"/>
    <b v="0"/>
    <b v="0"/>
    <b v="0"/>
  </r>
  <r>
    <x v="6055"/>
    <d v="2018-01-21T00:00:00"/>
    <x v="6045"/>
    <x v="852"/>
    <n v="24"/>
    <x v="1"/>
    <x v="75"/>
    <x v="6015"/>
    <x v="1072"/>
    <n v="160"/>
    <n v="13"/>
    <b v="0"/>
    <b v="0"/>
    <b v="0"/>
  </r>
  <r>
    <x v="6056"/>
    <d v="2018-01-21T00:00:00"/>
    <x v="6046"/>
    <x v="12"/>
    <n v="27"/>
    <x v="5"/>
    <x v="75"/>
    <x v="6016"/>
    <x v="1992"/>
    <n v="65"/>
    <n v="543"/>
    <b v="0"/>
    <b v="0"/>
    <b v="0"/>
  </r>
  <r>
    <x v="6057"/>
    <d v="2018-01-21T00:00:00"/>
    <x v="6047"/>
    <x v="69"/>
    <n v="27"/>
    <x v="5"/>
    <x v="74"/>
    <x v="6017"/>
    <x v="3712"/>
    <n v="113"/>
    <n v="1466"/>
    <b v="0"/>
    <b v="0"/>
    <b v="0"/>
  </r>
  <r>
    <x v="6058"/>
    <d v="2018-01-21T00:00:00"/>
    <x v="6048"/>
    <x v="783"/>
    <n v="10"/>
    <x v="7"/>
    <x v="74"/>
    <x v="6018"/>
    <x v="539"/>
    <n v="348"/>
    <n v="183"/>
    <b v="0"/>
    <b v="0"/>
    <b v="0"/>
  </r>
  <r>
    <x v="6059"/>
    <d v="2018-01-21T00:00:00"/>
    <x v="6049"/>
    <x v="310"/>
    <n v="10"/>
    <x v="7"/>
    <x v="72"/>
    <x v="6019"/>
    <x v="3713"/>
    <n v="282"/>
    <n v="808"/>
    <b v="0"/>
    <b v="0"/>
    <b v="0"/>
  </r>
  <r>
    <x v="6060"/>
    <d v="2018-01-21T00:00:00"/>
    <x v="6050"/>
    <x v="857"/>
    <n v="24"/>
    <x v="1"/>
    <x v="75"/>
    <x v="6020"/>
    <x v="3714"/>
    <n v="205"/>
    <n v="71"/>
    <b v="0"/>
    <b v="0"/>
    <b v="0"/>
  </r>
  <r>
    <x v="6061"/>
    <d v="2018-01-21T00:00:00"/>
    <x v="6051"/>
    <x v="168"/>
    <n v="24"/>
    <x v="1"/>
    <x v="74"/>
    <x v="6021"/>
    <x v="837"/>
    <n v="340"/>
    <n v="0"/>
    <b v="1"/>
    <b v="0"/>
    <b v="0"/>
  </r>
  <r>
    <x v="6062"/>
    <d v="2018-01-21T00:00:00"/>
    <x v="6052"/>
    <x v="837"/>
    <n v="25"/>
    <x v="0"/>
    <x v="73"/>
    <x v="6022"/>
    <x v="2158"/>
    <n v="83"/>
    <n v="11"/>
    <b v="0"/>
    <b v="0"/>
    <b v="0"/>
  </r>
  <r>
    <x v="6063"/>
    <d v="2018-01-21T00:00:00"/>
    <x v="6053"/>
    <x v="1010"/>
    <n v="22"/>
    <x v="4"/>
    <x v="73"/>
    <x v="6023"/>
    <x v="3715"/>
    <n v="632"/>
    <n v="0"/>
    <b v="1"/>
    <b v="0"/>
    <b v="0"/>
  </r>
  <r>
    <x v="6064"/>
    <d v="2018-01-21T00:00:00"/>
    <x v="6054"/>
    <x v="2"/>
    <n v="24"/>
    <x v="1"/>
    <x v="73"/>
    <x v="6024"/>
    <x v="3716"/>
    <n v="642"/>
    <n v="237"/>
    <b v="0"/>
    <b v="0"/>
    <b v="0"/>
  </r>
  <r>
    <x v="6065"/>
    <d v="2018-01-21T00:00:00"/>
    <x v="6055"/>
    <x v="417"/>
    <n v="24"/>
    <x v="1"/>
    <x v="75"/>
    <x v="6025"/>
    <x v="491"/>
    <n v="286"/>
    <n v="94"/>
    <b v="0"/>
    <b v="0"/>
    <b v="0"/>
  </r>
  <r>
    <x v="6066"/>
    <d v="2018-01-21T00:00:00"/>
    <x v="6056"/>
    <x v="408"/>
    <n v="24"/>
    <x v="1"/>
    <x v="74"/>
    <x v="6026"/>
    <x v="3717"/>
    <n v="279"/>
    <n v="354"/>
    <b v="0"/>
    <b v="0"/>
    <b v="0"/>
  </r>
  <r>
    <x v="6067"/>
    <d v="2018-01-21T00:00:00"/>
    <x v="6057"/>
    <x v="1011"/>
    <n v="10"/>
    <x v="7"/>
    <x v="73"/>
    <x v="6027"/>
    <x v="3718"/>
    <n v="468"/>
    <n v="437"/>
    <b v="0"/>
    <b v="0"/>
    <b v="0"/>
  </r>
  <r>
    <x v="6068"/>
    <d v="2018-01-21T00:00:00"/>
    <x v="6058"/>
    <x v="36"/>
    <n v="24"/>
    <x v="1"/>
    <x v="74"/>
    <x v="6028"/>
    <x v="2409"/>
    <n v="9"/>
    <n v="5"/>
    <b v="0"/>
    <b v="0"/>
    <b v="0"/>
  </r>
  <r>
    <x v="6069"/>
    <d v="2018-01-21T00:00:00"/>
    <x v="6059"/>
    <x v="394"/>
    <n v="23"/>
    <x v="3"/>
    <x v="71"/>
    <x v="6029"/>
    <x v="3719"/>
    <n v="2029"/>
    <n v="1827"/>
    <b v="0"/>
    <b v="0"/>
    <b v="0"/>
  </r>
  <r>
    <x v="6070"/>
    <d v="2018-01-21T00:00:00"/>
    <x v="6060"/>
    <x v="67"/>
    <n v="24"/>
    <x v="1"/>
    <x v="74"/>
    <x v="6030"/>
    <x v="3720"/>
    <n v="39"/>
    <n v="267"/>
    <b v="0"/>
    <b v="0"/>
    <b v="0"/>
  </r>
  <r>
    <x v="6071"/>
    <d v="2018-01-21T00:00:00"/>
    <x v="6061"/>
    <x v="601"/>
    <n v="1"/>
    <x v="8"/>
    <x v="72"/>
    <x v="6031"/>
    <x v="796"/>
    <n v="248"/>
    <n v="0"/>
    <b v="1"/>
    <b v="0"/>
    <b v="0"/>
  </r>
  <r>
    <x v="6072"/>
    <d v="2018-01-21T00:00:00"/>
    <x v="6062"/>
    <x v="266"/>
    <n v="25"/>
    <x v="0"/>
    <x v="74"/>
    <x v="6032"/>
    <x v="1455"/>
    <n v="429"/>
    <n v="402"/>
    <b v="0"/>
    <b v="0"/>
    <b v="0"/>
  </r>
  <r>
    <x v="6073"/>
    <d v="2018-01-21T00:00:00"/>
    <x v="6063"/>
    <x v="24"/>
    <n v="27"/>
    <x v="5"/>
    <x v="75"/>
    <x v="6033"/>
    <x v="5"/>
    <n v="0"/>
    <n v="0"/>
    <b v="1"/>
    <b v="1"/>
    <b v="0"/>
  </r>
  <r>
    <x v="6074"/>
    <d v="2018-01-21T00:00:00"/>
    <x v="6064"/>
    <x v="99"/>
    <n v="24"/>
    <x v="1"/>
    <x v="73"/>
    <x v="6034"/>
    <x v="574"/>
    <n v="33"/>
    <n v="24"/>
    <b v="0"/>
    <b v="0"/>
    <b v="0"/>
  </r>
  <r>
    <x v="6075"/>
    <d v="2018-01-21T00:00:00"/>
    <x v="6065"/>
    <x v="336"/>
    <n v="27"/>
    <x v="5"/>
    <x v="74"/>
    <x v="6035"/>
    <x v="2625"/>
    <n v="133"/>
    <n v="35"/>
    <b v="0"/>
    <b v="0"/>
    <b v="0"/>
  </r>
  <r>
    <x v="6076"/>
    <d v="2018-01-21T00:00:00"/>
    <x v="6066"/>
    <x v="1012"/>
    <n v="25"/>
    <x v="0"/>
    <x v="73"/>
    <x v="6036"/>
    <x v="1018"/>
    <n v="48"/>
    <n v="94"/>
    <b v="0"/>
    <b v="0"/>
    <b v="0"/>
  </r>
  <r>
    <x v="6077"/>
    <d v="2018-01-21T00:00:00"/>
    <x v="6067"/>
    <x v="62"/>
    <n v="24"/>
    <x v="1"/>
    <x v="75"/>
    <x v="681"/>
    <x v="1041"/>
    <n v="18"/>
    <n v="24"/>
    <b v="0"/>
    <b v="0"/>
    <b v="0"/>
  </r>
  <r>
    <x v="6078"/>
    <d v="2018-01-21T00:00:00"/>
    <x v="6068"/>
    <x v="218"/>
    <n v="24"/>
    <x v="1"/>
    <x v="74"/>
    <x v="6037"/>
    <x v="515"/>
    <n v="20"/>
    <n v="26"/>
    <b v="0"/>
    <b v="0"/>
    <b v="0"/>
  </r>
  <r>
    <x v="6079"/>
    <d v="2018-01-21T00:00:00"/>
    <x v="6069"/>
    <x v="471"/>
    <n v="24"/>
    <x v="1"/>
    <x v="72"/>
    <x v="6038"/>
    <x v="1910"/>
    <n v="258"/>
    <n v="26"/>
    <b v="0"/>
    <b v="0"/>
    <b v="0"/>
  </r>
  <r>
    <x v="6080"/>
    <d v="2018-01-21T00:00:00"/>
    <x v="6070"/>
    <x v="577"/>
    <n v="24"/>
    <x v="1"/>
    <x v="71"/>
    <x v="6039"/>
    <x v="1970"/>
    <n v="635"/>
    <n v="98"/>
    <b v="0"/>
    <b v="0"/>
    <b v="0"/>
  </r>
  <r>
    <x v="6081"/>
    <d v="2018-01-21T00:00:00"/>
    <x v="2190"/>
    <x v="487"/>
    <n v="22"/>
    <x v="4"/>
    <x v="73"/>
    <x v="6040"/>
    <x v="1229"/>
    <n v="91"/>
    <n v="450"/>
    <b v="0"/>
    <b v="0"/>
    <b v="0"/>
  </r>
  <r>
    <x v="6082"/>
    <d v="2018-01-21T00:00:00"/>
    <x v="6071"/>
    <x v="368"/>
    <n v="24"/>
    <x v="1"/>
    <x v="74"/>
    <x v="6041"/>
    <x v="3721"/>
    <n v="42"/>
    <n v="142"/>
    <b v="0"/>
    <b v="0"/>
    <b v="0"/>
  </r>
  <r>
    <x v="6083"/>
    <d v="2018-01-21T00:00:00"/>
    <x v="6072"/>
    <x v="10"/>
    <n v="24"/>
    <x v="1"/>
    <x v="75"/>
    <x v="6042"/>
    <x v="868"/>
    <n v="26"/>
    <n v="10"/>
    <b v="0"/>
    <b v="0"/>
    <b v="0"/>
  </r>
  <r>
    <x v="6084"/>
    <d v="2018-01-21T00:00:00"/>
    <x v="6073"/>
    <x v="406"/>
    <n v="23"/>
    <x v="3"/>
    <x v="73"/>
    <x v="6043"/>
    <x v="3722"/>
    <n v="506"/>
    <n v="1221"/>
    <b v="0"/>
    <b v="0"/>
    <b v="0"/>
  </r>
  <r>
    <x v="6085"/>
    <d v="2018-01-21T00:00:00"/>
    <x v="6074"/>
    <x v="976"/>
    <n v="25"/>
    <x v="0"/>
    <x v="75"/>
    <x v="6044"/>
    <x v="184"/>
    <n v="11"/>
    <n v="61"/>
    <b v="0"/>
    <b v="0"/>
    <b v="0"/>
  </r>
  <r>
    <x v="6086"/>
    <d v="2018-01-21T00:00:00"/>
    <x v="6075"/>
    <x v="123"/>
    <n v="24"/>
    <x v="1"/>
    <x v="70"/>
    <x v="6045"/>
    <x v="3723"/>
    <n v="3487"/>
    <n v="2629"/>
    <b v="0"/>
    <b v="0"/>
    <b v="0"/>
  </r>
  <r>
    <x v="6087"/>
    <d v="2018-01-21T00:00:00"/>
    <x v="6076"/>
    <x v="551"/>
    <n v="24"/>
    <x v="1"/>
    <x v="72"/>
    <x v="6046"/>
    <x v="6"/>
    <n v="389"/>
    <n v="271"/>
    <b v="0"/>
    <b v="0"/>
    <b v="0"/>
  </r>
  <r>
    <x v="6088"/>
    <d v="2018-01-21T00:00:00"/>
    <x v="6077"/>
    <x v="475"/>
    <n v="24"/>
    <x v="1"/>
    <x v="74"/>
    <x v="6047"/>
    <x v="915"/>
    <n v="31"/>
    <n v="10"/>
    <b v="0"/>
    <b v="0"/>
    <b v="0"/>
  </r>
  <r>
    <x v="6089"/>
    <d v="2018-01-21T00:00:00"/>
    <x v="6078"/>
    <x v="829"/>
    <n v="25"/>
    <x v="0"/>
    <x v="74"/>
    <x v="6048"/>
    <x v="225"/>
    <n v="65"/>
    <n v="20"/>
    <b v="0"/>
    <b v="0"/>
    <b v="0"/>
  </r>
  <r>
    <x v="6090"/>
    <d v="2018-01-21T00:00:00"/>
    <x v="6079"/>
    <x v="239"/>
    <n v="24"/>
    <x v="1"/>
    <x v="74"/>
    <x v="6049"/>
    <x v="3128"/>
    <n v="23"/>
    <n v="86"/>
    <b v="0"/>
    <b v="0"/>
    <b v="0"/>
  </r>
  <r>
    <x v="6091"/>
    <d v="2018-01-21T00:00:00"/>
    <x v="6080"/>
    <x v="120"/>
    <n v="24"/>
    <x v="1"/>
    <x v="75"/>
    <x v="6050"/>
    <x v="3724"/>
    <n v="1627"/>
    <n v="1360"/>
    <b v="0"/>
    <b v="0"/>
    <b v="0"/>
  </r>
  <r>
    <x v="6092"/>
    <d v="2018-01-21T00:00:00"/>
    <x v="6081"/>
    <x v="1013"/>
    <n v="24"/>
    <x v="1"/>
    <x v="75"/>
    <x v="6051"/>
    <x v="2020"/>
    <n v="52"/>
    <n v="131"/>
    <b v="0"/>
    <b v="0"/>
    <b v="0"/>
  </r>
  <r>
    <x v="6093"/>
    <d v="2018-01-21T00:00:00"/>
    <x v="6082"/>
    <x v="259"/>
    <n v="24"/>
    <x v="1"/>
    <x v="75"/>
    <x v="6052"/>
    <x v="3725"/>
    <n v="272"/>
    <n v="887"/>
    <b v="0"/>
    <b v="0"/>
    <b v="0"/>
  </r>
  <r>
    <x v="6094"/>
    <d v="2018-01-21T00:00:00"/>
    <x v="6083"/>
    <x v="38"/>
    <n v="23"/>
    <x v="3"/>
    <x v="73"/>
    <x v="6053"/>
    <x v="3726"/>
    <n v="1512"/>
    <n v="1549"/>
    <b v="0"/>
    <b v="0"/>
    <b v="0"/>
  </r>
  <r>
    <x v="6095"/>
    <d v="2018-01-21T00:00:00"/>
    <x v="6084"/>
    <x v="491"/>
    <n v="24"/>
    <x v="1"/>
    <x v="73"/>
    <x v="6054"/>
    <x v="3546"/>
    <n v="172"/>
    <n v="619"/>
    <b v="0"/>
    <b v="0"/>
    <b v="0"/>
  </r>
  <r>
    <x v="6096"/>
    <d v="2018-01-21T00:00:00"/>
    <x v="6085"/>
    <x v="762"/>
    <n v="10"/>
    <x v="7"/>
    <x v="74"/>
    <x v="6055"/>
    <x v="3727"/>
    <n v="194"/>
    <n v="787"/>
    <b v="0"/>
    <b v="0"/>
    <b v="0"/>
  </r>
  <r>
    <x v="6097"/>
    <d v="2018-01-21T00:00:00"/>
    <x v="6086"/>
    <x v="271"/>
    <n v="25"/>
    <x v="0"/>
    <x v="75"/>
    <x v="6056"/>
    <x v="5"/>
    <n v="0"/>
    <n v="127"/>
    <b v="0"/>
    <b v="1"/>
    <b v="0"/>
  </r>
  <r>
    <x v="6098"/>
    <d v="2018-01-21T00:00:00"/>
    <x v="6087"/>
    <x v="56"/>
    <n v="24"/>
    <x v="1"/>
    <x v="75"/>
    <x v="6057"/>
    <x v="201"/>
    <n v="79"/>
    <n v="22"/>
    <b v="0"/>
    <b v="0"/>
    <b v="0"/>
  </r>
  <r>
    <x v="6099"/>
    <d v="2018-01-21T00:00:00"/>
    <x v="6088"/>
    <x v="340"/>
    <n v="1"/>
    <x v="8"/>
    <x v="74"/>
    <x v="6058"/>
    <x v="2344"/>
    <n v="321"/>
    <n v="183"/>
    <b v="0"/>
    <b v="0"/>
    <b v="0"/>
  </r>
  <r>
    <x v="6100"/>
    <d v="2018-01-21T00:00:00"/>
    <x v="6089"/>
    <x v="25"/>
    <n v="25"/>
    <x v="0"/>
    <x v="74"/>
    <x v="6059"/>
    <x v="3728"/>
    <n v="58"/>
    <n v="118"/>
    <b v="0"/>
    <b v="0"/>
    <b v="0"/>
  </r>
  <r>
    <x v="6101"/>
    <d v="2018-01-21T00:00:00"/>
    <x v="6090"/>
    <x v="102"/>
    <n v="25"/>
    <x v="0"/>
    <x v="74"/>
    <x v="6060"/>
    <x v="1884"/>
    <n v="22"/>
    <n v="15"/>
    <b v="0"/>
    <b v="0"/>
    <b v="0"/>
  </r>
  <r>
    <x v="6102"/>
    <d v="2018-01-21T00:00:00"/>
    <x v="6091"/>
    <x v="415"/>
    <n v="24"/>
    <x v="1"/>
    <x v="73"/>
    <x v="6061"/>
    <x v="3729"/>
    <n v="182"/>
    <n v="737"/>
    <b v="0"/>
    <b v="0"/>
    <b v="0"/>
  </r>
  <r>
    <x v="6103"/>
    <d v="2018-01-21T00:00:00"/>
    <x v="6092"/>
    <x v="209"/>
    <n v="23"/>
    <x v="3"/>
    <x v="74"/>
    <x v="6062"/>
    <x v="3730"/>
    <n v="528"/>
    <n v="2618"/>
    <b v="0"/>
    <b v="0"/>
    <b v="0"/>
  </r>
  <r>
    <x v="6104"/>
    <d v="2018-01-21T00:00:00"/>
    <x v="6093"/>
    <x v="356"/>
    <n v="24"/>
    <x v="1"/>
    <x v="74"/>
    <x v="6063"/>
    <x v="3731"/>
    <n v="312"/>
    <n v="1157"/>
    <b v="0"/>
    <b v="0"/>
    <b v="0"/>
  </r>
  <r>
    <x v="6105"/>
    <d v="2018-01-21T00:00:00"/>
    <x v="6094"/>
    <x v="447"/>
    <n v="27"/>
    <x v="5"/>
    <x v="74"/>
    <x v="6064"/>
    <x v="1124"/>
    <n v="50"/>
    <n v="107"/>
    <b v="0"/>
    <b v="0"/>
    <b v="0"/>
  </r>
  <r>
    <x v="6106"/>
    <d v="2018-01-21T00:00:00"/>
    <x v="6095"/>
    <x v="327"/>
    <n v="23"/>
    <x v="3"/>
    <x v="75"/>
    <x v="2494"/>
    <x v="3732"/>
    <n v="147"/>
    <n v="788"/>
    <b v="0"/>
    <b v="0"/>
    <b v="0"/>
  </r>
  <r>
    <x v="6107"/>
    <d v="2018-01-21T00:00:00"/>
    <x v="6096"/>
    <x v="731"/>
    <n v="25"/>
    <x v="0"/>
    <x v="74"/>
    <x v="6065"/>
    <x v="445"/>
    <n v="298"/>
    <n v="1301"/>
    <b v="0"/>
    <b v="0"/>
    <b v="0"/>
  </r>
  <r>
    <x v="6108"/>
    <d v="2018-01-21T00:00:00"/>
    <x v="6097"/>
    <x v="88"/>
    <n v="25"/>
    <x v="0"/>
    <x v="73"/>
    <x v="6066"/>
    <x v="3733"/>
    <n v="312"/>
    <n v="590"/>
    <b v="0"/>
    <b v="0"/>
    <b v="0"/>
  </r>
  <r>
    <x v="6109"/>
    <d v="2018-01-21T00:00:00"/>
    <x v="6098"/>
    <x v="397"/>
    <n v="24"/>
    <x v="1"/>
    <x v="74"/>
    <x v="6067"/>
    <x v="3654"/>
    <n v="253"/>
    <n v="241"/>
    <b v="0"/>
    <b v="0"/>
    <b v="0"/>
  </r>
  <r>
    <x v="6110"/>
    <d v="2018-01-21T00:00:00"/>
    <x v="6099"/>
    <x v="1003"/>
    <n v="24"/>
    <x v="1"/>
    <x v="74"/>
    <x v="6068"/>
    <x v="2681"/>
    <n v="1131"/>
    <n v="724"/>
    <b v="0"/>
    <b v="0"/>
    <b v="0"/>
  </r>
  <r>
    <x v="6111"/>
    <d v="2018-01-21T00:00:00"/>
    <x v="6100"/>
    <x v="240"/>
    <n v="25"/>
    <x v="0"/>
    <x v="74"/>
    <x v="6069"/>
    <x v="3734"/>
    <n v="129"/>
    <n v="46"/>
    <b v="0"/>
    <b v="0"/>
    <b v="0"/>
  </r>
  <r>
    <x v="6112"/>
    <d v="2018-01-21T00:00:00"/>
    <x v="6101"/>
    <x v="77"/>
    <n v="25"/>
    <x v="0"/>
    <x v="74"/>
    <x v="6070"/>
    <x v="1088"/>
    <n v="197"/>
    <n v="528"/>
    <b v="0"/>
    <b v="0"/>
    <b v="0"/>
  </r>
  <r>
    <x v="6113"/>
    <d v="2018-01-21T00:00:00"/>
    <x v="6102"/>
    <x v="173"/>
    <n v="24"/>
    <x v="1"/>
    <x v="74"/>
    <x v="6071"/>
    <x v="808"/>
    <n v="10"/>
    <n v="15"/>
    <b v="0"/>
    <b v="0"/>
    <b v="0"/>
  </r>
  <r>
    <x v="6114"/>
    <d v="2018-01-21T00:00:00"/>
    <x v="6103"/>
    <x v="465"/>
    <n v="24"/>
    <x v="1"/>
    <x v="74"/>
    <x v="6072"/>
    <x v="145"/>
    <n v="98"/>
    <n v="44"/>
    <b v="0"/>
    <b v="0"/>
    <b v="0"/>
  </r>
  <r>
    <x v="6115"/>
    <d v="2018-01-21T00:00:00"/>
    <x v="6104"/>
    <x v="841"/>
    <n v="10"/>
    <x v="7"/>
    <x v="74"/>
    <x v="6073"/>
    <x v="2134"/>
    <n v="182"/>
    <n v="56"/>
    <b v="0"/>
    <b v="0"/>
    <b v="0"/>
  </r>
  <r>
    <x v="6116"/>
    <d v="2018-01-21T00:00:00"/>
    <x v="6105"/>
    <x v="485"/>
    <n v="24"/>
    <x v="1"/>
    <x v="74"/>
    <x v="6074"/>
    <x v="2069"/>
    <n v="44"/>
    <n v="20"/>
    <b v="0"/>
    <b v="0"/>
    <b v="0"/>
  </r>
  <r>
    <x v="6117"/>
    <d v="2018-01-21T00:00:00"/>
    <x v="6106"/>
    <x v="683"/>
    <n v="25"/>
    <x v="0"/>
    <x v="73"/>
    <x v="6075"/>
    <x v="1797"/>
    <n v="39"/>
    <n v="7"/>
    <b v="0"/>
    <b v="0"/>
    <b v="0"/>
  </r>
  <r>
    <x v="6118"/>
    <d v="2018-01-21T00:00:00"/>
    <x v="6107"/>
    <x v="573"/>
    <n v="26"/>
    <x v="2"/>
    <x v="75"/>
    <x v="6076"/>
    <x v="2059"/>
    <n v="36"/>
    <n v="164"/>
    <b v="0"/>
    <b v="0"/>
    <b v="0"/>
  </r>
  <r>
    <x v="6119"/>
    <d v="2018-01-21T00:00:00"/>
    <x v="6108"/>
    <x v="112"/>
    <n v="24"/>
    <x v="1"/>
    <x v="75"/>
    <x v="6077"/>
    <x v="327"/>
    <n v="56"/>
    <n v="237"/>
    <b v="0"/>
    <b v="0"/>
    <b v="0"/>
  </r>
  <r>
    <x v="6120"/>
    <d v="2018-01-21T00:00:00"/>
    <x v="6109"/>
    <x v="500"/>
    <n v="25"/>
    <x v="0"/>
    <x v="75"/>
    <x v="6078"/>
    <x v="879"/>
    <n v="35"/>
    <n v="13"/>
    <b v="0"/>
    <b v="0"/>
    <b v="0"/>
  </r>
  <r>
    <x v="6121"/>
    <d v="2018-01-21T00:00:00"/>
    <x v="6110"/>
    <x v="184"/>
    <n v="25"/>
    <x v="0"/>
    <x v="73"/>
    <x v="6079"/>
    <x v="2880"/>
    <n v="248"/>
    <n v="990"/>
    <b v="0"/>
    <b v="0"/>
    <b v="0"/>
  </r>
  <r>
    <x v="6122"/>
    <d v="2018-01-21T00:00:00"/>
    <x v="6111"/>
    <x v="752"/>
    <n v="25"/>
    <x v="0"/>
    <x v="73"/>
    <x v="6080"/>
    <x v="1098"/>
    <n v="54"/>
    <n v="46"/>
    <b v="0"/>
    <b v="0"/>
    <b v="0"/>
  </r>
  <r>
    <x v="6123"/>
    <d v="2018-01-21T00:00:00"/>
    <x v="6112"/>
    <x v="307"/>
    <n v="10"/>
    <x v="7"/>
    <x v="74"/>
    <x v="6081"/>
    <x v="1214"/>
    <n v="66"/>
    <n v="88"/>
    <b v="0"/>
    <b v="0"/>
    <b v="0"/>
  </r>
  <r>
    <x v="6124"/>
    <d v="2018-01-21T00:00:00"/>
    <x v="6113"/>
    <x v="569"/>
    <n v="24"/>
    <x v="1"/>
    <x v="75"/>
    <x v="6082"/>
    <x v="870"/>
    <n v="18"/>
    <n v="7"/>
    <b v="0"/>
    <b v="0"/>
    <b v="0"/>
  </r>
  <r>
    <x v="6125"/>
    <d v="2018-01-22T00:00:00"/>
    <x v="6114"/>
    <x v="305"/>
    <n v="10"/>
    <x v="7"/>
    <x v="75"/>
    <x v="6083"/>
    <x v="3735"/>
    <n v="6948"/>
    <n v="8259"/>
    <b v="0"/>
    <b v="0"/>
    <b v="0"/>
  </r>
  <r>
    <x v="6126"/>
    <d v="2018-01-22T00:00:00"/>
    <x v="6115"/>
    <x v="189"/>
    <n v="24"/>
    <x v="1"/>
    <x v="71"/>
    <x v="6084"/>
    <x v="3736"/>
    <n v="2671"/>
    <n v="1799"/>
    <b v="0"/>
    <b v="0"/>
    <b v="0"/>
  </r>
  <r>
    <x v="6127"/>
    <d v="2018-01-22T00:00:00"/>
    <x v="6116"/>
    <x v="1"/>
    <n v="43"/>
    <x v="6"/>
    <x v="75"/>
    <x v="6085"/>
    <x v="3737"/>
    <n v="2049"/>
    <n v="935"/>
    <b v="0"/>
    <b v="0"/>
    <b v="0"/>
  </r>
  <r>
    <x v="6128"/>
    <d v="2018-01-22T00:00:00"/>
    <x v="6117"/>
    <x v="54"/>
    <n v="24"/>
    <x v="1"/>
    <x v="73"/>
    <x v="6086"/>
    <x v="3738"/>
    <n v="1383"/>
    <n v="566"/>
    <b v="0"/>
    <b v="0"/>
    <b v="0"/>
  </r>
  <r>
    <x v="6129"/>
    <d v="2018-01-22T00:00:00"/>
    <x v="6118"/>
    <x v="873"/>
    <n v="10"/>
    <x v="7"/>
    <x v="74"/>
    <x v="6087"/>
    <x v="3739"/>
    <n v="1854"/>
    <n v="840"/>
    <b v="0"/>
    <b v="0"/>
    <b v="0"/>
  </r>
  <r>
    <x v="6130"/>
    <d v="2018-01-22T00:00:00"/>
    <x v="6119"/>
    <x v="325"/>
    <n v="24"/>
    <x v="1"/>
    <x v="74"/>
    <x v="6088"/>
    <x v="2916"/>
    <n v="1022"/>
    <n v="587"/>
    <b v="0"/>
    <b v="0"/>
    <b v="0"/>
  </r>
  <r>
    <x v="6131"/>
    <d v="2018-01-22T00:00:00"/>
    <x v="6120"/>
    <x v="993"/>
    <n v="24"/>
    <x v="1"/>
    <x v="73"/>
    <x v="6089"/>
    <x v="5"/>
    <n v="0"/>
    <n v="436"/>
    <b v="0"/>
    <b v="1"/>
    <b v="0"/>
  </r>
  <r>
    <x v="6132"/>
    <d v="2018-01-22T00:00:00"/>
    <x v="6121"/>
    <x v="225"/>
    <n v="25"/>
    <x v="0"/>
    <x v="75"/>
    <x v="6090"/>
    <x v="1338"/>
    <n v="1053"/>
    <n v="1663"/>
    <b v="0"/>
    <b v="0"/>
    <b v="0"/>
  </r>
  <r>
    <x v="6133"/>
    <d v="2018-01-22T00:00:00"/>
    <x v="6122"/>
    <x v="422"/>
    <n v="24"/>
    <x v="1"/>
    <x v="73"/>
    <x v="6091"/>
    <x v="3740"/>
    <n v="3671"/>
    <n v="9776"/>
    <b v="0"/>
    <b v="0"/>
    <b v="0"/>
  </r>
  <r>
    <x v="6134"/>
    <d v="2018-01-22T00:00:00"/>
    <x v="6123"/>
    <x v="147"/>
    <n v="22"/>
    <x v="4"/>
    <x v="75"/>
    <x v="6092"/>
    <x v="5"/>
    <n v="0"/>
    <n v="162"/>
    <b v="0"/>
    <b v="1"/>
    <b v="0"/>
  </r>
  <r>
    <x v="6135"/>
    <d v="2018-01-22T00:00:00"/>
    <x v="6124"/>
    <x v="130"/>
    <n v="25"/>
    <x v="0"/>
    <x v="76"/>
    <x v="6093"/>
    <x v="1466"/>
    <n v="16"/>
    <n v="151"/>
    <b v="0"/>
    <b v="0"/>
    <b v="0"/>
  </r>
  <r>
    <x v="6136"/>
    <d v="2018-01-22T00:00:00"/>
    <x v="6125"/>
    <x v="44"/>
    <n v="24"/>
    <x v="1"/>
    <x v="75"/>
    <x v="6094"/>
    <x v="3396"/>
    <n v="168"/>
    <n v="64"/>
    <b v="0"/>
    <b v="0"/>
    <b v="0"/>
  </r>
  <r>
    <x v="6137"/>
    <d v="2018-01-22T00:00:00"/>
    <x v="6126"/>
    <x v="3"/>
    <n v="24"/>
    <x v="1"/>
    <x v="75"/>
    <x v="6095"/>
    <x v="3741"/>
    <n v="299"/>
    <n v="47"/>
    <b v="0"/>
    <b v="0"/>
    <b v="0"/>
  </r>
  <r>
    <x v="6138"/>
    <d v="2018-01-22T00:00:00"/>
    <x v="6127"/>
    <x v="20"/>
    <n v="25"/>
    <x v="0"/>
    <x v="75"/>
    <x v="6096"/>
    <x v="1168"/>
    <n v="56"/>
    <n v="195"/>
    <b v="0"/>
    <b v="0"/>
    <b v="0"/>
  </r>
  <r>
    <x v="6139"/>
    <d v="2018-01-22T00:00:00"/>
    <x v="6128"/>
    <x v="258"/>
    <n v="10"/>
    <x v="7"/>
    <x v="75"/>
    <x v="6097"/>
    <x v="3742"/>
    <n v="1127"/>
    <n v="513"/>
    <b v="0"/>
    <b v="0"/>
    <b v="0"/>
  </r>
  <r>
    <x v="6140"/>
    <d v="2018-01-22T00:00:00"/>
    <x v="6129"/>
    <x v="246"/>
    <n v="24"/>
    <x v="1"/>
    <x v="74"/>
    <x v="6098"/>
    <x v="2414"/>
    <n v="196"/>
    <n v="146"/>
    <b v="0"/>
    <b v="0"/>
    <b v="0"/>
  </r>
  <r>
    <x v="6141"/>
    <d v="2018-01-22T00:00:00"/>
    <x v="6130"/>
    <x v="0"/>
    <n v="25"/>
    <x v="0"/>
    <x v="73"/>
    <x v="6099"/>
    <x v="3586"/>
    <n v="638"/>
    <n v="0"/>
    <b v="1"/>
    <b v="0"/>
    <b v="0"/>
  </r>
  <r>
    <x v="6142"/>
    <d v="2018-01-22T00:00:00"/>
    <x v="6131"/>
    <x v="988"/>
    <n v="22"/>
    <x v="4"/>
    <x v="75"/>
    <x v="6100"/>
    <x v="2368"/>
    <n v="184"/>
    <n v="71"/>
    <b v="0"/>
    <b v="0"/>
    <b v="0"/>
  </r>
  <r>
    <x v="6143"/>
    <d v="2018-01-22T00:00:00"/>
    <x v="6132"/>
    <x v="866"/>
    <n v="1"/>
    <x v="8"/>
    <x v="74"/>
    <x v="6101"/>
    <x v="707"/>
    <n v="802"/>
    <n v="0"/>
    <b v="1"/>
    <b v="0"/>
    <b v="0"/>
  </r>
  <r>
    <x v="6144"/>
    <d v="2018-01-22T00:00:00"/>
    <x v="6133"/>
    <x v="45"/>
    <n v="24"/>
    <x v="1"/>
    <x v="75"/>
    <x v="6102"/>
    <x v="2646"/>
    <n v="70"/>
    <n v="42"/>
    <b v="0"/>
    <b v="0"/>
    <b v="0"/>
  </r>
  <r>
    <x v="6145"/>
    <d v="2018-01-22T00:00:00"/>
    <x v="6134"/>
    <x v="50"/>
    <n v="24"/>
    <x v="1"/>
    <x v="75"/>
    <x v="6103"/>
    <x v="2606"/>
    <n v="223"/>
    <n v="150"/>
    <b v="0"/>
    <b v="0"/>
    <b v="0"/>
  </r>
  <r>
    <x v="6146"/>
    <d v="2018-01-22T00:00:00"/>
    <x v="6135"/>
    <x v="26"/>
    <n v="24"/>
    <x v="1"/>
    <x v="75"/>
    <x v="6104"/>
    <x v="2901"/>
    <n v="271"/>
    <n v="76"/>
    <b v="0"/>
    <b v="0"/>
    <b v="0"/>
  </r>
  <r>
    <x v="6147"/>
    <d v="2018-01-22T00:00:00"/>
    <x v="6136"/>
    <x v="792"/>
    <n v="1"/>
    <x v="8"/>
    <x v="72"/>
    <x v="6105"/>
    <x v="3743"/>
    <n v="2064"/>
    <n v="889"/>
    <b v="0"/>
    <b v="0"/>
    <b v="0"/>
  </r>
  <r>
    <x v="6148"/>
    <d v="2018-01-22T00:00:00"/>
    <x v="6137"/>
    <x v="13"/>
    <n v="22"/>
    <x v="4"/>
    <x v="76"/>
    <x v="6106"/>
    <x v="3080"/>
    <n v="45"/>
    <n v="127"/>
    <b v="0"/>
    <b v="0"/>
    <b v="0"/>
  </r>
  <r>
    <x v="6149"/>
    <d v="2018-01-22T00:00:00"/>
    <x v="6138"/>
    <x v="30"/>
    <n v="28"/>
    <x v="9"/>
    <x v="75"/>
    <x v="6107"/>
    <x v="3744"/>
    <n v="836"/>
    <n v="2294"/>
    <b v="0"/>
    <b v="0"/>
    <b v="0"/>
  </r>
  <r>
    <x v="6150"/>
    <d v="2018-01-22T00:00:00"/>
    <x v="6139"/>
    <x v="442"/>
    <n v="23"/>
    <x v="3"/>
    <x v="72"/>
    <x v="6108"/>
    <x v="3745"/>
    <n v="9615"/>
    <n v="43298"/>
    <b v="0"/>
    <b v="0"/>
    <b v="0"/>
  </r>
  <r>
    <x v="6151"/>
    <d v="2018-01-22T00:00:00"/>
    <x v="6140"/>
    <x v="647"/>
    <n v="23"/>
    <x v="3"/>
    <x v="74"/>
    <x v="6109"/>
    <x v="3746"/>
    <n v="671"/>
    <n v="697"/>
    <b v="0"/>
    <b v="0"/>
    <b v="0"/>
  </r>
  <r>
    <x v="6152"/>
    <d v="2018-01-22T00:00:00"/>
    <x v="6141"/>
    <x v="558"/>
    <n v="24"/>
    <x v="1"/>
    <x v="74"/>
    <x v="6110"/>
    <x v="639"/>
    <n v="291"/>
    <n v="34"/>
    <b v="0"/>
    <b v="0"/>
    <b v="0"/>
  </r>
  <r>
    <x v="6153"/>
    <d v="2018-01-22T00:00:00"/>
    <x v="6142"/>
    <x v="389"/>
    <n v="25"/>
    <x v="0"/>
    <x v="74"/>
    <x v="6111"/>
    <x v="3747"/>
    <n v="400"/>
    <n v="2317"/>
    <b v="0"/>
    <b v="0"/>
    <b v="0"/>
  </r>
  <r>
    <x v="6154"/>
    <d v="2018-01-22T00:00:00"/>
    <x v="6143"/>
    <x v="597"/>
    <n v="24"/>
    <x v="1"/>
    <x v="73"/>
    <x v="6112"/>
    <x v="3748"/>
    <n v="498"/>
    <n v="659"/>
    <b v="0"/>
    <b v="0"/>
    <b v="0"/>
  </r>
  <r>
    <x v="6155"/>
    <d v="2018-01-22T00:00:00"/>
    <x v="6144"/>
    <x v="290"/>
    <n v="27"/>
    <x v="5"/>
    <x v="74"/>
    <x v="6113"/>
    <x v="3749"/>
    <n v="738"/>
    <n v="25290"/>
    <b v="0"/>
    <b v="0"/>
    <b v="0"/>
  </r>
  <r>
    <x v="6156"/>
    <d v="2018-01-22T00:00:00"/>
    <x v="6145"/>
    <x v="217"/>
    <n v="25"/>
    <x v="0"/>
    <x v="74"/>
    <x v="6114"/>
    <x v="2678"/>
    <n v="62"/>
    <n v="78"/>
    <b v="0"/>
    <b v="0"/>
    <b v="0"/>
  </r>
  <r>
    <x v="6157"/>
    <d v="2018-01-22T00:00:00"/>
    <x v="6146"/>
    <x v="975"/>
    <n v="24"/>
    <x v="1"/>
    <x v="73"/>
    <x v="6115"/>
    <x v="3750"/>
    <n v="202"/>
    <n v="777"/>
    <b v="0"/>
    <b v="0"/>
    <b v="0"/>
  </r>
  <r>
    <x v="6158"/>
    <d v="2018-01-22T00:00:00"/>
    <x v="6147"/>
    <x v="69"/>
    <n v="27"/>
    <x v="5"/>
    <x v="75"/>
    <x v="6116"/>
    <x v="3751"/>
    <n v="103"/>
    <n v="640"/>
    <b v="0"/>
    <b v="0"/>
    <b v="0"/>
  </r>
  <r>
    <x v="6159"/>
    <d v="2018-01-22T00:00:00"/>
    <x v="6148"/>
    <x v="349"/>
    <n v="24"/>
    <x v="1"/>
    <x v="74"/>
    <x v="6117"/>
    <x v="119"/>
    <n v="104"/>
    <n v="21"/>
    <b v="0"/>
    <b v="0"/>
    <b v="0"/>
  </r>
  <r>
    <x v="6160"/>
    <d v="2018-01-22T00:00:00"/>
    <x v="6149"/>
    <x v="255"/>
    <n v="25"/>
    <x v="0"/>
    <x v="75"/>
    <x v="6118"/>
    <x v="3752"/>
    <n v="480"/>
    <n v="1383"/>
    <b v="0"/>
    <b v="0"/>
    <b v="0"/>
  </r>
  <r>
    <x v="6161"/>
    <d v="2018-01-22T00:00:00"/>
    <x v="6150"/>
    <x v="600"/>
    <n v="1"/>
    <x v="8"/>
    <x v="76"/>
    <x v="6119"/>
    <x v="898"/>
    <n v="74"/>
    <n v="94"/>
    <b v="0"/>
    <b v="0"/>
    <b v="0"/>
  </r>
  <r>
    <x v="6162"/>
    <d v="2018-01-22T00:00:00"/>
    <x v="6151"/>
    <x v="628"/>
    <n v="24"/>
    <x v="1"/>
    <x v="73"/>
    <x v="6120"/>
    <x v="3753"/>
    <n v="577"/>
    <n v="1503"/>
    <b v="0"/>
    <b v="0"/>
    <b v="0"/>
  </r>
  <r>
    <x v="6163"/>
    <d v="2018-01-22T00:00:00"/>
    <x v="6152"/>
    <x v="1014"/>
    <n v="22"/>
    <x v="4"/>
    <x v="72"/>
    <x v="6121"/>
    <x v="2366"/>
    <n v="366"/>
    <n v="482"/>
    <b v="0"/>
    <b v="0"/>
    <b v="0"/>
  </r>
  <r>
    <x v="6164"/>
    <d v="2018-01-22T00:00:00"/>
    <x v="6153"/>
    <x v="1015"/>
    <n v="10"/>
    <x v="7"/>
    <x v="72"/>
    <x v="6122"/>
    <x v="3754"/>
    <n v="14741"/>
    <n v="25895"/>
    <b v="0"/>
    <b v="0"/>
    <b v="0"/>
  </r>
  <r>
    <x v="6165"/>
    <d v="2018-01-22T00:00:00"/>
    <x v="6154"/>
    <x v="530"/>
    <n v="1"/>
    <x v="8"/>
    <x v="73"/>
    <x v="6123"/>
    <x v="3755"/>
    <n v="434"/>
    <n v="348"/>
    <b v="0"/>
    <b v="0"/>
    <b v="0"/>
  </r>
  <r>
    <x v="6166"/>
    <d v="2018-01-22T00:00:00"/>
    <x v="6155"/>
    <x v="759"/>
    <n v="10"/>
    <x v="7"/>
    <x v="73"/>
    <x v="6124"/>
    <x v="3756"/>
    <n v="6238"/>
    <n v="4161"/>
    <b v="0"/>
    <b v="0"/>
    <b v="0"/>
  </r>
  <r>
    <x v="6167"/>
    <d v="2018-01-22T00:00:00"/>
    <x v="6156"/>
    <x v="1016"/>
    <n v="24"/>
    <x v="1"/>
    <x v="73"/>
    <x v="6125"/>
    <x v="3757"/>
    <n v="1016"/>
    <n v="1333"/>
    <b v="0"/>
    <b v="0"/>
    <b v="0"/>
  </r>
  <r>
    <x v="6168"/>
    <d v="2018-01-22T00:00:00"/>
    <x v="6157"/>
    <x v="126"/>
    <n v="24"/>
    <x v="1"/>
    <x v="74"/>
    <x v="6126"/>
    <x v="3758"/>
    <n v="228"/>
    <n v="599"/>
    <b v="0"/>
    <b v="0"/>
    <b v="0"/>
  </r>
  <r>
    <x v="6169"/>
    <d v="2018-01-22T00:00:00"/>
    <x v="6158"/>
    <x v="746"/>
    <n v="24"/>
    <x v="1"/>
    <x v="74"/>
    <x v="6127"/>
    <x v="844"/>
    <n v="364"/>
    <n v="271"/>
    <b v="0"/>
    <b v="0"/>
    <b v="0"/>
  </r>
  <r>
    <x v="6170"/>
    <d v="2018-01-22T00:00:00"/>
    <x v="6159"/>
    <x v="1017"/>
    <n v="24"/>
    <x v="1"/>
    <x v="75"/>
    <x v="6128"/>
    <x v="3759"/>
    <n v="477"/>
    <n v="176"/>
    <b v="0"/>
    <b v="0"/>
    <b v="0"/>
  </r>
  <r>
    <x v="6171"/>
    <d v="2018-01-22T00:00:00"/>
    <x v="6160"/>
    <x v="250"/>
    <n v="22"/>
    <x v="4"/>
    <x v="73"/>
    <x v="6129"/>
    <x v="963"/>
    <n v="476"/>
    <n v="32"/>
    <b v="0"/>
    <b v="0"/>
    <b v="0"/>
  </r>
  <r>
    <x v="6172"/>
    <d v="2018-01-22T00:00:00"/>
    <x v="6161"/>
    <x v="15"/>
    <n v="24"/>
    <x v="1"/>
    <x v="75"/>
    <x v="6130"/>
    <x v="3760"/>
    <n v="483"/>
    <n v="264"/>
    <b v="0"/>
    <b v="0"/>
    <b v="0"/>
  </r>
  <r>
    <x v="6173"/>
    <d v="2018-01-22T00:00:00"/>
    <x v="6162"/>
    <x v="78"/>
    <n v="23"/>
    <x v="3"/>
    <x v="75"/>
    <x v="6131"/>
    <x v="3761"/>
    <n v="130"/>
    <n v="559"/>
    <b v="0"/>
    <b v="0"/>
    <b v="0"/>
  </r>
  <r>
    <x v="6174"/>
    <d v="2018-01-22T00:00:00"/>
    <x v="6163"/>
    <x v="579"/>
    <n v="24"/>
    <x v="1"/>
    <x v="76"/>
    <x v="6132"/>
    <x v="88"/>
    <n v="215"/>
    <n v="181"/>
    <b v="0"/>
    <b v="0"/>
    <b v="0"/>
  </r>
  <r>
    <x v="6175"/>
    <d v="2018-01-22T00:00:00"/>
    <x v="6164"/>
    <x v="108"/>
    <n v="22"/>
    <x v="4"/>
    <x v="76"/>
    <x v="6133"/>
    <x v="3762"/>
    <n v="99"/>
    <n v="150"/>
    <b v="0"/>
    <b v="0"/>
    <b v="0"/>
  </r>
  <r>
    <x v="6176"/>
    <d v="2018-01-22T00:00:00"/>
    <x v="6165"/>
    <x v="82"/>
    <n v="23"/>
    <x v="3"/>
    <x v="76"/>
    <x v="6134"/>
    <x v="3763"/>
    <n v="208"/>
    <n v="974"/>
    <b v="0"/>
    <b v="0"/>
    <b v="0"/>
  </r>
  <r>
    <x v="6177"/>
    <d v="2018-01-22T00:00:00"/>
    <x v="6166"/>
    <x v="12"/>
    <n v="27"/>
    <x v="5"/>
    <x v="76"/>
    <x v="6135"/>
    <x v="1698"/>
    <n v="86"/>
    <n v="269"/>
    <b v="0"/>
    <b v="0"/>
    <b v="0"/>
  </r>
  <r>
    <x v="6178"/>
    <d v="2018-01-22T00:00:00"/>
    <x v="6167"/>
    <x v="506"/>
    <n v="24"/>
    <x v="1"/>
    <x v="75"/>
    <x v="6136"/>
    <x v="5"/>
    <n v="0"/>
    <n v="784"/>
    <b v="0"/>
    <b v="1"/>
    <b v="0"/>
  </r>
  <r>
    <x v="6179"/>
    <d v="2018-01-22T00:00:00"/>
    <x v="6168"/>
    <x v="65"/>
    <n v="24"/>
    <x v="1"/>
    <x v="74"/>
    <x v="6137"/>
    <x v="2265"/>
    <n v="345"/>
    <n v="627"/>
    <b v="0"/>
    <b v="0"/>
    <b v="0"/>
  </r>
  <r>
    <x v="6180"/>
    <d v="2018-01-22T00:00:00"/>
    <x v="6169"/>
    <x v="802"/>
    <n v="23"/>
    <x v="3"/>
    <x v="73"/>
    <x v="6138"/>
    <x v="3764"/>
    <n v="1229"/>
    <n v="2612"/>
    <b v="0"/>
    <b v="0"/>
    <b v="0"/>
  </r>
  <r>
    <x v="6181"/>
    <d v="2018-01-22T00:00:00"/>
    <x v="6170"/>
    <x v="286"/>
    <n v="24"/>
    <x v="1"/>
    <x v="75"/>
    <x v="6139"/>
    <x v="3765"/>
    <n v="40"/>
    <n v="81"/>
    <b v="0"/>
    <b v="0"/>
    <b v="0"/>
  </r>
  <r>
    <x v="6182"/>
    <d v="2018-01-22T00:00:00"/>
    <x v="6171"/>
    <x v="17"/>
    <n v="24"/>
    <x v="1"/>
    <x v="73"/>
    <x v="6140"/>
    <x v="2806"/>
    <n v="348"/>
    <n v="46"/>
    <b v="0"/>
    <b v="0"/>
    <b v="0"/>
  </r>
  <r>
    <x v="6183"/>
    <d v="2018-01-22T00:00:00"/>
    <x v="6172"/>
    <x v="563"/>
    <n v="24"/>
    <x v="1"/>
    <x v="74"/>
    <x v="6141"/>
    <x v="3545"/>
    <n v="151"/>
    <n v="68"/>
    <b v="0"/>
    <b v="0"/>
    <b v="0"/>
  </r>
  <r>
    <x v="6184"/>
    <d v="2018-01-22T00:00:00"/>
    <x v="6173"/>
    <x v="496"/>
    <n v="24"/>
    <x v="1"/>
    <x v="76"/>
    <x v="6142"/>
    <x v="692"/>
    <n v="19"/>
    <n v="12"/>
    <b v="0"/>
    <b v="0"/>
    <b v="0"/>
  </r>
  <r>
    <x v="6185"/>
    <d v="2018-01-22T00:00:00"/>
    <x v="6174"/>
    <x v="243"/>
    <n v="17"/>
    <x v="10"/>
    <x v="75"/>
    <x v="6143"/>
    <x v="3766"/>
    <n v="108"/>
    <n v="30"/>
    <b v="0"/>
    <b v="0"/>
    <b v="0"/>
  </r>
  <r>
    <x v="6186"/>
    <d v="2018-01-22T00:00:00"/>
    <x v="6175"/>
    <x v="332"/>
    <n v="25"/>
    <x v="0"/>
    <x v="74"/>
    <x v="6144"/>
    <x v="33"/>
    <n v="290"/>
    <n v="610"/>
    <b v="0"/>
    <b v="0"/>
    <b v="0"/>
  </r>
  <r>
    <x v="6187"/>
    <d v="2018-01-22T00:00:00"/>
    <x v="6176"/>
    <x v="208"/>
    <n v="22"/>
    <x v="4"/>
    <x v="75"/>
    <x v="6145"/>
    <x v="3767"/>
    <n v="93"/>
    <n v="57"/>
    <b v="0"/>
    <b v="0"/>
    <b v="0"/>
  </r>
  <r>
    <x v="6188"/>
    <d v="2018-01-22T00:00:00"/>
    <x v="6177"/>
    <x v="89"/>
    <n v="24"/>
    <x v="1"/>
    <x v="74"/>
    <x v="6146"/>
    <x v="3768"/>
    <n v="477"/>
    <n v="791"/>
    <b v="0"/>
    <b v="0"/>
    <b v="0"/>
  </r>
  <r>
    <x v="6189"/>
    <d v="2018-01-22T00:00:00"/>
    <x v="6178"/>
    <x v="313"/>
    <n v="24"/>
    <x v="1"/>
    <x v="75"/>
    <x v="6147"/>
    <x v="2625"/>
    <n v="80"/>
    <n v="76"/>
    <b v="0"/>
    <b v="0"/>
    <b v="0"/>
  </r>
  <r>
    <x v="6190"/>
    <d v="2018-01-22T00:00:00"/>
    <x v="6179"/>
    <x v="982"/>
    <n v="24"/>
    <x v="1"/>
    <x v="74"/>
    <x v="6148"/>
    <x v="3769"/>
    <n v="4816"/>
    <n v="0"/>
    <b v="1"/>
    <b v="0"/>
    <b v="0"/>
  </r>
  <r>
    <x v="6191"/>
    <d v="2018-01-22T00:00:00"/>
    <x v="6180"/>
    <x v="227"/>
    <n v="24"/>
    <x v="1"/>
    <x v="74"/>
    <x v="6149"/>
    <x v="3770"/>
    <n v="309"/>
    <n v="243"/>
    <b v="0"/>
    <b v="0"/>
    <b v="0"/>
  </r>
  <r>
    <x v="6192"/>
    <d v="2018-01-22T00:00:00"/>
    <x v="6181"/>
    <x v="114"/>
    <n v="24"/>
    <x v="1"/>
    <x v="75"/>
    <x v="6150"/>
    <x v="2964"/>
    <n v="66"/>
    <n v="24"/>
    <b v="0"/>
    <b v="0"/>
    <b v="0"/>
  </r>
  <r>
    <x v="6193"/>
    <d v="2018-01-22T00:00:00"/>
    <x v="6182"/>
    <x v="23"/>
    <n v="25"/>
    <x v="0"/>
    <x v="74"/>
    <x v="6151"/>
    <x v="3771"/>
    <n v="360"/>
    <n v="200"/>
    <b v="0"/>
    <b v="0"/>
    <b v="0"/>
  </r>
  <r>
    <x v="6194"/>
    <d v="2018-01-22T00:00:00"/>
    <x v="6183"/>
    <x v="61"/>
    <n v="24"/>
    <x v="1"/>
    <x v="76"/>
    <x v="6152"/>
    <x v="1131"/>
    <n v="20"/>
    <n v="4"/>
    <b v="0"/>
    <b v="0"/>
    <b v="0"/>
  </r>
  <r>
    <x v="6195"/>
    <d v="2018-01-22T00:00:00"/>
    <x v="6184"/>
    <x v="656"/>
    <n v="22"/>
    <x v="4"/>
    <x v="75"/>
    <x v="6153"/>
    <x v="2782"/>
    <n v="25"/>
    <n v="26"/>
    <b v="0"/>
    <b v="0"/>
    <b v="0"/>
  </r>
  <r>
    <x v="6196"/>
    <d v="2018-01-22T00:00:00"/>
    <x v="6185"/>
    <x v="105"/>
    <n v="10"/>
    <x v="7"/>
    <x v="72"/>
    <x v="6154"/>
    <x v="3772"/>
    <n v="2269"/>
    <n v="2874"/>
    <b v="0"/>
    <b v="0"/>
    <b v="0"/>
  </r>
  <r>
    <x v="6197"/>
    <d v="2018-01-22T00:00:00"/>
    <x v="6186"/>
    <x v="247"/>
    <n v="28"/>
    <x v="9"/>
    <x v="73"/>
    <x v="6155"/>
    <x v="3773"/>
    <n v="248"/>
    <n v="1643"/>
    <b v="0"/>
    <b v="0"/>
    <b v="0"/>
  </r>
  <r>
    <x v="6198"/>
    <d v="2018-01-22T00:00:00"/>
    <x v="6187"/>
    <x v="627"/>
    <n v="10"/>
    <x v="7"/>
    <x v="76"/>
    <x v="6156"/>
    <x v="3774"/>
    <n v="279"/>
    <n v="297"/>
    <b v="0"/>
    <b v="0"/>
    <b v="0"/>
  </r>
  <r>
    <x v="6199"/>
    <d v="2018-01-22T00:00:00"/>
    <x v="6188"/>
    <x v="493"/>
    <n v="23"/>
    <x v="3"/>
    <x v="73"/>
    <x v="6157"/>
    <x v="3450"/>
    <n v="179"/>
    <n v="9"/>
    <b v="0"/>
    <b v="0"/>
    <b v="0"/>
  </r>
  <r>
    <x v="6200"/>
    <d v="2018-01-22T00:00:00"/>
    <x v="6189"/>
    <x v="551"/>
    <n v="24"/>
    <x v="1"/>
    <x v="75"/>
    <x v="6158"/>
    <x v="3775"/>
    <n v="108"/>
    <n v="471"/>
    <b v="0"/>
    <b v="0"/>
    <b v="0"/>
  </r>
  <r>
    <x v="6201"/>
    <d v="2018-01-22T00:00:00"/>
    <x v="6190"/>
    <x v="87"/>
    <n v="22"/>
    <x v="4"/>
    <x v="73"/>
    <x v="6159"/>
    <x v="3776"/>
    <n v="346"/>
    <n v="77"/>
    <b v="0"/>
    <b v="0"/>
    <b v="0"/>
  </r>
  <r>
    <x v="6202"/>
    <d v="2018-01-22T00:00:00"/>
    <x v="6191"/>
    <x v="1018"/>
    <n v="10"/>
    <x v="7"/>
    <x v="75"/>
    <x v="6160"/>
    <x v="3777"/>
    <n v="149"/>
    <n v="283"/>
    <b v="0"/>
    <b v="0"/>
    <b v="0"/>
  </r>
  <r>
    <x v="6203"/>
    <d v="2018-01-22T00:00:00"/>
    <x v="6192"/>
    <x v="24"/>
    <n v="27"/>
    <x v="5"/>
    <x v="76"/>
    <x v="6161"/>
    <x v="5"/>
    <n v="0"/>
    <n v="0"/>
    <b v="1"/>
    <b v="1"/>
    <b v="0"/>
  </r>
  <r>
    <x v="6204"/>
    <d v="2018-01-22T00:00:00"/>
    <x v="6193"/>
    <x v="4"/>
    <n v="24"/>
    <x v="1"/>
    <x v="75"/>
    <x v="6162"/>
    <x v="217"/>
    <n v="99"/>
    <n v="60"/>
    <b v="0"/>
    <b v="0"/>
    <b v="0"/>
  </r>
  <r>
    <x v="6205"/>
    <d v="2018-01-22T00:00:00"/>
    <x v="6194"/>
    <x v="340"/>
    <n v="1"/>
    <x v="8"/>
    <x v="76"/>
    <x v="6163"/>
    <x v="1936"/>
    <n v="292"/>
    <n v="377"/>
    <b v="0"/>
    <b v="0"/>
    <b v="0"/>
  </r>
  <r>
    <x v="6206"/>
    <d v="2018-01-22T00:00:00"/>
    <x v="6195"/>
    <x v="31"/>
    <n v="24"/>
    <x v="1"/>
    <x v="74"/>
    <x v="6164"/>
    <x v="3778"/>
    <n v="353"/>
    <n v="2206"/>
    <b v="0"/>
    <b v="0"/>
    <b v="0"/>
  </r>
  <r>
    <x v="6207"/>
    <d v="2018-01-22T00:00:00"/>
    <x v="6196"/>
    <x v="1019"/>
    <n v="2"/>
    <x v="12"/>
    <x v="76"/>
    <x v="6165"/>
    <x v="3779"/>
    <n v="204"/>
    <n v="669"/>
    <b v="0"/>
    <b v="0"/>
    <b v="0"/>
  </r>
  <r>
    <x v="6208"/>
    <d v="2018-01-22T00:00:00"/>
    <x v="5415"/>
    <x v="468"/>
    <n v="24"/>
    <x v="1"/>
    <x v="76"/>
    <x v="6166"/>
    <x v="1691"/>
    <n v="101"/>
    <n v="65"/>
    <b v="0"/>
    <b v="0"/>
    <b v="0"/>
  </r>
  <r>
    <x v="6209"/>
    <d v="2018-01-22T00:00:00"/>
    <x v="6197"/>
    <x v="90"/>
    <n v="23"/>
    <x v="3"/>
    <x v="75"/>
    <x v="6167"/>
    <x v="3780"/>
    <n v="378"/>
    <n v="178"/>
    <b v="0"/>
    <b v="0"/>
    <b v="0"/>
  </r>
  <r>
    <x v="6210"/>
    <d v="2018-01-22T00:00:00"/>
    <x v="6198"/>
    <x v="475"/>
    <n v="24"/>
    <x v="1"/>
    <x v="76"/>
    <x v="6168"/>
    <x v="1547"/>
    <n v="50"/>
    <n v="23"/>
    <b v="0"/>
    <b v="0"/>
    <b v="0"/>
  </r>
  <r>
    <x v="6211"/>
    <d v="2018-01-22T00:00:00"/>
    <x v="6199"/>
    <x v="113"/>
    <n v="29"/>
    <x v="11"/>
    <x v="76"/>
    <x v="6169"/>
    <x v="3781"/>
    <n v="48"/>
    <n v="97"/>
    <b v="0"/>
    <b v="0"/>
    <b v="0"/>
  </r>
  <r>
    <x v="6212"/>
    <d v="2018-01-22T00:00:00"/>
    <x v="6200"/>
    <x v="28"/>
    <n v="24"/>
    <x v="1"/>
    <x v="75"/>
    <x v="6170"/>
    <x v="3782"/>
    <n v="181"/>
    <n v="55"/>
    <b v="0"/>
    <b v="0"/>
    <b v="0"/>
  </r>
  <r>
    <x v="6213"/>
    <d v="2018-01-22T00:00:00"/>
    <x v="6201"/>
    <x v="864"/>
    <n v="24"/>
    <x v="1"/>
    <x v="76"/>
    <x v="6171"/>
    <x v="1977"/>
    <n v="65"/>
    <n v="23"/>
    <b v="0"/>
    <b v="0"/>
    <b v="0"/>
  </r>
  <r>
    <x v="6214"/>
    <d v="2018-01-22T00:00:00"/>
    <x v="6202"/>
    <x v="522"/>
    <n v="24"/>
    <x v="1"/>
    <x v="73"/>
    <x v="6172"/>
    <x v="203"/>
    <n v="903"/>
    <n v="0"/>
    <b v="1"/>
    <b v="0"/>
    <b v="0"/>
  </r>
  <r>
    <x v="6215"/>
    <d v="2018-01-22T00:00:00"/>
    <x v="6203"/>
    <x v="43"/>
    <n v="24"/>
    <x v="1"/>
    <x v="74"/>
    <x v="6173"/>
    <x v="872"/>
    <n v="94"/>
    <n v="1"/>
    <b v="0"/>
    <b v="0"/>
    <b v="0"/>
  </r>
  <r>
    <x v="6216"/>
    <d v="2018-01-22T00:00:00"/>
    <x v="6204"/>
    <x v="159"/>
    <n v="25"/>
    <x v="0"/>
    <x v="75"/>
    <x v="6174"/>
    <x v="77"/>
    <n v="60"/>
    <n v="20"/>
    <b v="0"/>
    <b v="0"/>
    <b v="0"/>
  </r>
  <r>
    <x v="6217"/>
    <d v="2018-01-22T00:00:00"/>
    <x v="6205"/>
    <x v="934"/>
    <n v="24"/>
    <x v="1"/>
    <x v="74"/>
    <x v="6175"/>
    <x v="56"/>
    <n v="294"/>
    <n v="201"/>
    <b v="0"/>
    <b v="0"/>
    <b v="0"/>
  </r>
  <r>
    <x v="6218"/>
    <d v="2018-01-22T00:00:00"/>
    <x v="6206"/>
    <x v="292"/>
    <n v="22"/>
    <x v="4"/>
    <x v="76"/>
    <x v="6176"/>
    <x v="501"/>
    <n v="30"/>
    <n v="24"/>
    <b v="0"/>
    <b v="0"/>
    <b v="0"/>
  </r>
  <r>
    <x v="6219"/>
    <d v="2018-01-22T00:00:00"/>
    <x v="6207"/>
    <x v="1020"/>
    <n v="10"/>
    <x v="7"/>
    <x v="74"/>
    <x v="6177"/>
    <x v="3783"/>
    <n v="359"/>
    <n v="5115"/>
    <b v="0"/>
    <b v="0"/>
    <b v="0"/>
  </r>
  <r>
    <x v="6220"/>
    <d v="2018-01-22T00:00:00"/>
    <x v="6208"/>
    <x v="70"/>
    <n v="22"/>
    <x v="4"/>
    <x v="76"/>
    <x v="6178"/>
    <x v="1876"/>
    <n v="6"/>
    <n v="243"/>
    <b v="0"/>
    <b v="0"/>
    <b v="0"/>
  </r>
  <r>
    <x v="6221"/>
    <d v="2018-01-22T00:00:00"/>
    <x v="6209"/>
    <x v="173"/>
    <n v="24"/>
    <x v="1"/>
    <x v="76"/>
    <x v="6179"/>
    <x v="1553"/>
    <n v="10"/>
    <n v="2"/>
    <b v="0"/>
    <b v="0"/>
    <b v="0"/>
  </r>
  <r>
    <x v="6222"/>
    <d v="2018-01-22T00:00:00"/>
    <x v="6210"/>
    <x v="587"/>
    <n v="24"/>
    <x v="1"/>
    <x v="75"/>
    <x v="6180"/>
    <x v="1757"/>
    <n v="72"/>
    <n v="19"/>
    <b v="0"/>
    <b v="0"/>
    <b v="0"/>
  </r>
  <r>
    <x v="6223"/>
    <d v="2018-01-22T00:00:00"/>
    <x v="6211"/>
    <x v="409"/>
    <n v="10"/>
    <x v="7"/>
    <x v="75"/>
    <x v="6181"/>
    <x v="3784"/>
    <n v="137"/>
    <n v="183"/>
    <b v="0"/>
    <b v="0"/>
    <b v="0"/>
  </r>
  <r>
    <x v="6224"/>
    <d v="2018-01-22T00:00:00"/>
    <x v="6212"/>
    <x v="788"/>
    <n v="26"/>
    <x v="2"/>
    <x v="76"/>
    <x v="6182"/>
    <x v="2069"/>
    <n v="18"/>
    <n v="28"/>
    <b v="0"/>
    <b v="0"/>
    <b v="0"/>
  </r>
  <r>
    <x v="6225"/>
    <d v="2018-01-22T00:00:00"/>
    <x v="6213"/>
    <x v="151"/>
    <n v="10"/>
    <x v="7"/>
    <x v="74"/>
    <x v="6183"/>
    <x v="3785"/>
    <n v="180"/>
    <n v="324"/>
    <b v="0"/>
    <b v="0"/>
    <b v="0"/>
  </r>
  <r>
    <x v="6226"/>
    <d v="2018-01-22T00:00:00"/>
    <x v="6214"/>
    <x v="194"/>
    <n v="25"/>
    <x v="0"/>
    <x v="74"/>
    <x v="6184"/>
    <x v="3786"/>
    <n v="256"/>
    <n v="562"/>
    <b v="0"/>
    <b v="0"/>
    <b v="0"/>
  </r>
  <r>
    <x v="6227"/>
    <d v="2018-01-22T00:00:00"/>
    <x v="6215"/>
    <x v="374"/>
    <n v="24"/>
    <x v="1"/>
    <x v="74"/>
    <x v="6185"/>
    <x v="3787"/>
    <n v="307"/>
    <n v="660"/>
    <b v="0"/>
    <b v="0"/>
    <b v="0"/>
  </r>
  <r>
    <x v="6228"/>
    <d v="2018-01-22T00:00:00"/>
    <x v="6216"/>
    <x v="133"/>
    <n v="22"/>
    <x v="4"/>
    <x v="76"/>
    <x v="6186"/>
    <x v="2437"/>
    <n v="11"/>
    <n v="0"/>
    <b v="1"/>
    <b v="0"/>
    <b v="0"/>
  </r>
  <r>
    <x v="6229"/>
    <d v="2018-01-22T00:00:00"/>
    <x v="6217"/>
    <x v="607"/>
    <n v="22"/>
    <x v="4"/>
    <x v="76"/>
    <x v="6187"/>
    <x v="3788"/>
    <n v="607"/>
    <n v="4105"/>
    <b v="0"/>
    <b v="0"/>
    <b v="0"/>
  </r>
  <r>
    <x v="6230"/>
    <d v="2018-01-23T00:00:00"/>
    <x v="6218"/>
    <x v="600"/>
    <n v="1"/>
    <x v="8"/>
    <x v="77"/>
    <x v="6188"/>
    <x v="3789"/>
    <n v="652"/>
    <n v="356"/>
    <b v="0"/>
    <b v="0"/>
    <b v="0"/>
  </r>
  <r>
    <x v="6231"/>
    <d v="2018-01-23T00:00:00"/>
    <x v="6219"/>
    <x v="1"/>
    <n v="43"/>
    <x v="6"/>
    <x v="77"/>
    <x v="6189"/>
    <x v="3790"/>
    <n v="1274"/>
    <n v="661"/>
    <b v="0"/>
    <b v="0"/>
    <b v="0"/>
  </r>
  <r>
    <x v="6232"/>
    <d v="2018-01-23T00:00:00"/>
    <x v="6220"/>
    <x v="54"/>
    <n v="24"/>
    <x v="1"/>
    <x v="77"/>
    <x v="6190"/>
    <x v="923"/>
    <n v="221"/>
    <n v="28"/>
    <b v="0"/>
    <b v="0"/>
    <b v="0"/>
  </r>
  <r>
    <x v="6233"/>
    <d v="2018-01-23T00:00:00"/>
    <x v="6221"/>
    <x v="225"/>
    <n v="25"/>
    <x v="0"/>
    <x v="77"/>
    <x v="6191"/>
    <x v="3621"/>
    <n v="294"/>
    <n v="611"/>
    <b v="0"/>
    <b v="0"/>
    <b v="0"/>
  </r>
  <r>
    <x v="6234"/>
    <d v="2018-01-23T00:00:00"/>
    <x v="6222"/>
    <x v="243"/>
    <n v="17"/>
    <x v="10"/>
    <x v="77"/>
    <x v="6192"/>
    <x v="2569"/>
    <n v="169"/>
    <n v="14"/>
    <b v="0"/>
    <b v="0"/>
    <b v="0"/>
  </r>
  <r>
    <x v="6235"/>
    <d v="2018-01-23T00:00:00"/>
    <x v="6223"/>
    <x v="228"/>
    <n v="22"/>
    <x v="4"/>
    <x v="77"/>
    <x v="6193"/>
    <x v="5"/>
    <n v="0"/>
    <n v="0"/>
    <b v="1"/>
    <b v="1"/>
    <b v="0"/>
  </r>
  <r>
    <x v="6236"/>
    <d v="2018-01-23T00:00:00"/>
    <x v="6224"/>
    <x v="69"/>
    <n v="27"/>
    <x v="5"/>
    <x v="77"/>
    <x v="6194"/>
    <x v="3791"/>
    <n v="80"/>
    <n v="410"/>
    <b v="0"/>
    <b v="0"/>
    <b v="0"/>
  </r>
  <r>
    <x v="6237"/>
    <d v="2018-01-23T00:00:00"/>
    <x v="6225"/>
    <x v="993"/>
    <n v="24"/>
    <x v="1"/>
    <x v="75"/>
    <x v="6195"/>
    <x v="3792"/>
    <n v="967"/>
    <n v="145"/>
    <b v="0"/>
    <b v="0"/>
    <b v="0"/>
  </r>
  <r>
    <x v="6238"/>
    <d v="2018-01-23T00:00:00"/>
    <x v="6226"/>
    <x v="325"/>
    <n v="24"/>
    <x v="1"/>
    <x v="77"/>
    <x v="5946"/>
    <x v="3793"/>
    <n v="204"/>
    <n v="0"/>
    <b v="1"/>
    <b v="0"/>
    <b v="0"/>
  </r>
  <r>
    <x v="6239"/>
    <d v="2018-01-23T00:00:00"/>
    <x v="6227"/>
    <x v="26"/>
    <n v="24"/>
    <x v="1"/>
    <x v="77"/>
    <x v="6196"/>
    <x v="345"/>
    <n v="220"/>
    <n v="50"/>
    <b v="0"/>
    <b v="0"/>
    <b v="0"/>
  </r>
  <r>
    <x v="6240"/>
    <d v="2018-01-23T00:00:00"/>
    <x v="6228"/>
    <x v="441"/>
    <n v="25"/>
    <x v="0"/>
    <x v="75"/>
    <x v="6197"/>
    <x v="279"/>
    <n v="370"/>
    <n v="735"/>
    <b v="0"/>
    <b v="0"/>
    <b v="0"/>
  </r>
  <r>
    <x v="6241"/>
    <d v="2018-01-23T00:00:00"/>
    <x v="6229"/>
    <x v="351"/>
    <n v="10"/>
    <x v="7"/>
    <x v="73"/>
    <x v="6198"/>
    <x v="3794"/>
    <n v="5540"/>
    <n v="3504"/>
    <b v="0"/>
    <b v="0"/>
    <b v="0"/>
  </r>
  <r>
    <x v="6242"/>
    <d v="2018-01-23T00:00:00"/>
    <x v="6230"/>
    <x v="195"/>
    <n v="17"/>
    <x v="10"/>
    <x v="76"/>
    <x v="6199"/>
    <x v="3795"/>
    <n v="1482"/>
    <n v="4010"/>
    <b v="0"/>
    <b v="0"/>
    <b v="0"/>
  </r>
  <r>
    <x v="6243"/>
    <d v="2018-01-23T00:00:00"/>
    <x v="6231"/>
    <x v="793"/>
    <n v="24"/>
    <x v="1"/>
    <x v="77"/>
    <x v="6200"/>
    <x v="812"/>
    <n v="515"/>
    <n v="73"/>
    <b v="0"/>
    <b v="0"/>
    <b v="0"/>
  </r>
  <r>
    <x v="6244"/>
    <d v="2018-01-23T00:00:00"/>
    <x v="6232"/>
    <x v="33"/>
    <n v="24"/>
    <x v="1"/>
    <x v="75"/>
    <x v="6201"/>
    <x v="3796"/>
    <n v="754"/>
    <n v="801"/>
    <b v="0"/>
    <b v="0"/>
    <b v="0"/>
  </r>
  <r>
    <x v="6245"/>
    <d v="2018-01-23T00:00:00"/>
    <x v="6233"/>
    <x v="373"/>
    <n v="10"/>
    <x v="7"/>
    <x v="75"/>
    <x v="6202"/>
    <x v="2894"/>
    <n v="300"/>
    <n v="196"/>
    <b v="0"/>
    <b v="0"/>
    <b v="0"/>
  </r>
  <r>
    <x v="6246"/>
    <d v="2018-01-23T00:00:00"/>
    <x v="6234"/>
    <x v="130"/>
    <n v="25"/>
    <x v="0"/>
    <x v="76"/>
    <x v="6203"/>
    <x v="78"/>
    <n v="54"/>
    <n v="73"/>
    <b v="0"/>
    <b v="0"/>
    <b v="0"/>
  </r>
  <r>
    <x v="6247"/>
    <d v="2018-01-23T00:00:00"/>
    <x v="6235"/>
    <x v="15"/>
    <n v="24"/>
    <x v="1"/>
    <x v="77"/>
    <x v="6204"/>
    <x v="1958"/>
    <n v="387"/>
    <n v="186"/>
    <b v="0"/>
    <b v="0"/>
    <b v="0"/>
  </r>
  <r>
    <x v="6248"/>
    <d v="2018-01-23T00:00:00"/>
    <x v="6236"/>
    <x v="12"/>
    <n v="27"/>
    <x v="5"/>
    <x v="77"/>
    <x v="6205"/>
    <x v="2491"/>
    <n v="63"/>
    <n v="453"/>
    <b v="0"/>
    <b v="0"/>
    <b v="0"/>
  </r>
  <r>
    <x v="6249"/>
    <d v="2018-01-23T00:00:00"/>
    <x v="6237"/>
    <x v="44"/>
    <n v="24"/>
    <x v="1"/>
    <x v="76"/>
    <x v="6206"/>
    <x v="1631"/>
    <n v="123"/>
    <n v="56"/>
    <b v="0"/>
    <b v="0"/>
    <b v="0"/>
  </r>
  <r>
    <x v="6250"/>
    <d v="2018-01-23T00:00:00"/>
    <x v="6238"/>
    <x v="99"/>
    <n v="24"/>
    <x v="1"/>
    <x v="76"/>
    <x v="6207"/>
    <x v="2678"/>
    <n v="85"/>
    <n v="44"/>
    <b v="0"/>
    <b v="0"/>
    <b v="0"/>
  </r>
  <r>
    <x v="6251"/>
    <d v="2018-01-23T00:00:00"/>
    <x v="6239"/>
    <x v="627"/>
    <n v="10"/>
    <x v="7"/>
    <x v="77"/>
    <x v="6208"/>
    <x v="3797"/>
    <n v="356"/>
    <n v="269"/>
    <b v="0"/>
    <b v="0"/>
    <b v="0"/>
  </r>
  <r>
    <x v="6252"/>
    <d v="2018-01-23T00:00:00"/>
    <x v="6240"/>
    <x v="25"/>
    <n v="25"/>
    <x v="0"/>
    <x v="76"/>
    <x v="6209"/>
    <x v="3506"/>
    <n v="155"/>
    <n v="138"/>
    <b v="0"/>
    <b v="0"/>
    <b v="0"/>
  </r>
  <r>
    <x v="6253"/>
    <d v="2018-01-23T00:00:00"/>
    <x v="6241"/>
    <x v="30"/>
    <n v="28"/>
    <x v="9"/>
    <x v="77"/>
    <x v="6210"/>
    <x v="3798"/>
    <n v="616"/>
    <n v="2318"/>
    <b v="0"/>
    <b v="0"/>
    <b v="0"/>
  </r>
  <r>
    <x v="6254"/>
    <d v="2018-01-23T00:00:00"/>
    <x v="6242"/>
    <x v="45"/>
    <n v="24"/>
    <x v="1"/>
    <x v="77"/>
    <x v="6211"/>
    <x v="759"/>
    <n v="58"/>
    <n v="23"/>
    <b v="0"/>
    <b v="0"/>
    <b v="0"/>
  </r>
  <r>
    <x v="6255"/>
    <d v="2018-01-23T00:00:00"/>
    <x v="6243"/>
    <x v="859"/>
    <n v="24"/>
    <x v="1"/>
    <x v="75"/>
    <x v="6212"/>
    <x v="3799"/>
    <n v="785"/>
    <n v="800"/>
    <b v="0"/>
    <b v="0"/>
    <b v="0"/>
  </r>
  <r>
    <x v="6256"/>
    <d v="2018-01-23T00:00:00"/>
    <x v="6244"/>
    <x v="63"/>
    <n v="17"/>
    <x v="10"/>
    <x v="76"/>
    <x v="6213"/>
    <x v="3800"/>
    <n v="839"/>
    <n v="1367"/>
    <b v="0"/>
    <b v="0"/>
    <b v="0"/>
  </r>
  <r>
    <x v="6257"/>
    <d v="2018-01-23T00:00:00"/>
    <x v="6245"/>
    <x v="459"/>
    <n v="28"/>
    <x v="9"/>
    <x v="75"/>
    <x v="6214"/>
    <x v="3801"/>
    <n v="730"/>
    <n v="4485"/>
    <b v="0"/>
    <b v="0"/>
    <b v="0"/>
  </r>
  <r>
    <x v="6258"/>
    <d v="2018-01-23T00:00:00"/>
    <x v="6246"/>
    <x v="181"/>
    <n v="25"/>
    <x v="0"/>
    <x v="75"/>
    <x v="6215"/>
    <x v="3802"/>
    <n v="478"/>
    <n v="946"/>
    <b v="0"/>
    <b v="0"/>
    <b v="0"/>
  </r>
  <r>
    <x v="6259"/>
    <d v="2018-01-23T00:00:00"/>
    <x v="6247"/>
    <x v="24"/>
    <n v="27"/>
    <x v="5"/>
    <x v="77"/>
    <x v="6216"/>
    <x v="5"/>
    <n v="0"/>
    <n v="0"/>
    <b v="1"/>
    <b v="1"/>
    <b v="0"/>
  </r>
  <r>
    <x v="6260"/>
    <d v="2018-01-23T00:00:00"/>
    <x v="6248"/>
    <x v="299"/>
    <n v="24"/>
    <x v="1"/>
    <x v="74"/>
    <x v="6217"/>
    <x v="3803"/>
    <n v="342"/>
    <n v="1322"/>
    <b v="0"/>
    <b v="0"/>
    <b v="0"/>
  </r>
  <r>
    <x v="6261"/>
    <d v="2018-01-23T00:00:00"/>
    <x v="6249"/>
    <x v="179"/>
    <n v="22"/>
    <x v="4"/>
    <x v="76"/>
    <x v="79"/>
    <x v="1712"/>
    <n v="58"/>
    <n v="25"/>
    <b v="0"/>
    <b v="0"/>
    <b v="0"/>
  </r>
  <r>
    <x v="6262"/>
    <d v="2018-01-23T00:00:00"/>
    <x v="6250"/>
    <x v="165"/>
    <n v="1"/>
    <x v="8"/>
    <x v="75"/>
    <x v="6218"/>
    <x v="3804"/>
    <n v="1007"/>
    <n v="532"/>
    <b v="0"/>
    <b v="0"/>
    <b v="0"/>
  </r>
  <r>
    <x v="6263"/>
    <d v="2018-01-23T00:00:00"/>
    <x v="6251"/>
    <x v="510"/>
    <n v="24"/>
    <x v="1"/>
    <x v="74"/>
    <x v="6219"/>
    <x v="3805"/>
    <n v="1683"/>
    <n v="1617"/>
    <b v="0"/>
    <b v="0"/>
    <b v="0"/>
  </r>
  <r>
    <x v="6264"/>
    <d v="2018-01-23T00:00:00"/>
    <x v="6252"/>
    <x v="674"/>
    <n v="24"/>
    <x v="1"/>
    <x v="73"/>
    <x v="6220"/>
    <x v="3806"/>
    <n v="1981"/>
    <n v="1625"/>
    <b v="0"/>
    <b v="0"/>
    <b v="0"/>
  </r>
  <r>
    <x v="6265"/>
    <d v="2018-01-23T00:00:00"/>
    <x v="6253"/>
    <x v="1021"/>
    <n v="24"/>
    <x v="1"/>
    <x v="74"/>
    <x v="6221"/>
    <x v="3161"/>
    <n v="817"/>
    <n v="77"/>
    <b v="0"/>
    <b v="0"/>
    <b v="0"/>
  </r>
  <r>
    <x v="6266"/>
    <d v="2018-01-23T00:00:00"/>
    <x v="6254"/>
    <x v="1013"/>
    <n v="24"/>
    <x v="1"/>
    <x v="76"/>
    <x v="6222"/>
    <x v="3807"/>
    <n v="81"/>
    <n v="427"/>
    <b v="0"/>
    <b v="0"/>
    <b v="0"/>
  </r>
  <r>
    <x v="6267"/>
    <d v="2018-01-23T00:00:00"/>
    <x v="6255"/>
    <x v="315"/>
    <n v="24"/>
    <x v="1"/>
    <x v="76"/>
    <x v="6223"/>
    <x v="221"/>
    <n v="133"/>
    <n v="74"/>
    <b v="0"/>
    <b v="0"/>
    <b v="0"/>
  </r>
  <r>
    <x v="6268"/>
    <d v="2018-01-23T00:00:00"/>
    <x v="6256"/>
    <x v="732"/>
    <n v="1"/>
    <x v="8"/>
    <x v="74"/>
    <x v="6224"/>
    <x v="33"/>
    <n v="129"/>
    <n v="80"/>
    <b v="0"/>
    <b v="0"/>
    <b v="0"/>
  </r>
  <r>
    <x v="6269"/>
    <d v="2018-01-23T00:00:00"/>
    <x v="6257"/>
    <x v="401"/>
    <n v="24"/>
    <x v="1"/>
    <x v="77"/>
    <x v="6225"/>
    <x v="240"/>
    <n v="171"/>
    <n v="52"/>
    <b v="0"/>
    <b v="0"/>
    <b v="0"/>
  </r>
  <r>
    <x v="6270"/>
    <d v="2018-01-23T00:00:00"/>
    <x v="6258"/>
    <x v="29"/>
    <n v="27"/>
    <x v="5"/>
    <x v="77"/>
    <x v="6226"/>
    <x v="3808"/>
    <n v="40"/>
    <n v="152"/>
    <b v="0"/>
    <b v="0"/>
    <b v="0"/>
  </r>
  <r>
    <x v="6271"/>
    <d v="2018-01-23T00:00:00"/>
    <x v="6259"/>
    <x v="683"/>
    <n v="25"/>
    <x v="0"/>
    <x v="76"/>
    <x v="6227"/>
    <x v="3809"/>
    <n v="50"/>
    <n v="45"/>
    <b v="0"/>
    <b v="0"/>
    <b v="0"/>
  </r>
  <r>
    <x v="6272"/>
    <d v="2018-01-23T00:00:00"/>
    <x v="6260"/>
    <x v="116"/>
    <n v="24"/>
    <x v="1"/>
    <x v="74"/>
    <x v="6228"/>
    <x v="3810"/>
    <n v="1066"/>
    <n v="479"/>
    <b v="0"/>
    <b v="0"/>
    <b v="0"/>
  </r>
  <r>
    <x v="6273"/>
    <d v="2018-01-23T00:00:00"/>
    <x v="6261"/>
    <x v="1022"/>
    <n v="24"/>
    <x v="1"/>
    <x v="77"/>
    <x v="6229"/>
    <x v="259"/>
    <n v="22"/>
    <n v="8"/>
    <b v="0"/>
    <b v="0"/>
    <b v="0"/>
  </r>
  <r>
    <x v="6274"/>
    <d v="2018-01-23T00:00:00"/>
    <x v="6262"/>
    <x v="378"/>
    <n v="10"/>
    <x v="7"/>
    <x v="73"/>
    <x v="6230"/>
    <x v="3811"/>
    <n v="826"/>
    <n v="648"/>
    <b v="0"/>
    <b v="0"/>
    <b v="0"/>
  </r>
  <r>
    <x v="6275"/>
    <d v="2018-01-23T00:00:00"/>
    <x v="6263"/>
    <x v="593"/>
    <n v="25"/>
    <x v="0"/>
    <x v="77"/>
    <x v="6231"/>
    <x v="815"/>
    <n v="62"/>
    <n v="32"/>
    <b v="0"/>
    <b v="0"/>
    <b v="0"/>
  </r>
  <r>
    <x v="6276"/>
    <d v="2018-01-23T00:00:00"/>
    <x v="6264"/>
    <x v="28"/>
    <n v="24"/>
    <x v="1"/>
    <x v="77"/>
    <x v="6232"/>
    <x v="1084"/>
    <n v="123"/>
    <n v="54"/>
    <b v="0"/>
    <b v="0"/>
    <b v="0"/>
  </r>
  <r>
    <x v="6277"/>
    <d v="2018-01-23T00:00:00"/>
    <x v="6265"/>
    <x v="865"/>
    <n v="17"/>
    <x v="10"/>
    <x v="76"/>
    <x v="6233"/>
    <x v="3812"/>
    <n v="3050"/>
    <n v="1249"/>
    <b v="0"/>
    <b v="0"/>
    <b v="0"/>
  </r>
  <r>
    <x v="6278"/>
    <d v="2018-01-23T00:00:00"/>
    <x v="6266"/>
    <x v="1023"/>
    <n v="22"/>
    <x v="4"/>
    <x v="77"/>
    <x v="6234"/>
    <x v="2437"/>
    <n v="33"/>
    <n v="14"/>
    <b v="0"/>
    <b v="0"/>
    <b v="0"/>
  </r>
  <r>
    <x v="6279"/>
    <d v="2018-01-23T00:00:00"/>
    <x v="6267"/>
    <x v="108"/>
    <n v="22"/>
    <x v="4"/>
    <x v="77"/>
    <x v="6235"/>
    <x v="3813"/>
    <n v="94"/>
    <n v="156"/>
    <b v="0"/>
    <b v="0"/>
    <b v="0"/>
  </r>
  <r>
    <x v="6280"/>
    <d v="2018-01-23T00:00:00"/>
    <x v="6268"/>
    <x v="11"/>
    <n v="22"/>
    <x v="4"/>
    <x v="75"/>
    <x v="6236"/>
    <x v="2869"/>
    <n v="218"/>
    <n v="84"/>
    <b v="0"/>
    <b v="0"/>
    <b v="0"/>
  </r>
  <r>
    <x v="6281"/>
    <d v="2018-01-23T00:00:00"/>
    <x v="6269"/>
    <x v="141"/>
    <n v="25"/>
    <x v="0"/>
    <x v="75"/>
    <x v="6237"/>
    <x v="3814"/>
    <n v="326"/>
    <n v="1997"/>
    <b v="0"/>
    <b v="0"/>
    <b v="0"/>
  </r>
  <r>
    <x v="6282"/>
    <d v="2018-01-23T00:00:00"/>
    <x v="6270"/>
    <x v="785"/>
    <n v="1"/>
    <x v="8"/>
    <x v="75"/>
    <x v="6238"/>
    <x v="1638"/>
    <n v="742"/>
    <n v="201"/>
    <b v="0"/>
    <b v="0"/>
    <b v="0"/>
  </r>
  <r>
    <x v="6283"/>
    <d v="2018-01-23T00:00:00"/>
    <x v="6271"/>
    <x v="318"/>
    <n v="24"/>
    <x v="1"/>
    <x v="74"/>
    <x v="6239"/>
    <x v="1369"/>
    <n v="182"/>
    <n v="91"/>
    <b v="0"/>
    <b v="0"/>
    <b v="0"/>
  </r>
  <r>
    <x v="6284"/>
    <d v="2018-01-23T00:00:00"/>
    <x v="6272"/>
    <x v="513"/>
    <n v="23"/>
    <x v="3"/>
    <x v="75"/>
    <x v="6240"/>
    <x v="3815"/>
    <n v="574"/>
    <n v="488"/>
    <b v="0"/>
    <b v="0"/>
    <b v="0"/>
  </r>
  <r>
    <x v="6285"/>
    <d v="2018-01-23T00:00:00"/>
    <x v="6273"/>
    <x v="547"/>
    <n v="24"/>
    <x v="1"/>
    <x v="74"/>
    <x v="6241"/>
    <x v="3816"/>
    <n v="995"/>
    <n v="850"/>
    <b v="0"/>
    <b v="0"/>
    <b v="0"/>
  </r>
  <r>
    <x v="6286"/>
    <d v="2018-01-23T00:00:00"/>
    <x v="6274"/>
    <x v="159"/>
    <n v="25"/>
    <x v="0"/>
    <x v="77"/>
    <x v="6242"/>
    <x v="2256"/>
    <n v="44"/>
    <n v="16"/>
    <b v="0"/>
    <b v="0"/>
    <b v="0"/>
  </r>
  <r>
    <x v="6287"/>
    <d v="2018-01-23T00:00:00"/>
    <x v="6275"/>
    <x v="857"/>
    <n v="24"/>
    <x v="1"/>
    <x v="75"/>
    <x v="6243"/>
    <x v="3817"/>
    <n v="256"/>
    <n v="591"/>
    <b v="0"/>
    <b v="0"/>
    <b v="0"/>
  </r>
  <r>
    <x v="6288"/>
    <d v="2018-01-23T00:00:00"/>
    <x v="6276"/>
    <x v="866"/>
    <n v="1"/>
    <x v="8"/>
    <x v="76"/>
    <x v="6244"/>
    <x v="3818"/>
    <n v="571"/>
    <n v="0"/>
    <b v="1"/>
    <b v="0"/>
    <b v="0"/>
  </r>
  <r>
    <x v="6289"/>
    <d v="2018-01-23T00:00:00"/>
    <x v="6277"/>
    <x v="166"/>
    <n v="26"/>
    <x v="2"/>
    <x v="76"/>
    <x v="6245"/>
    <x v="77"/>
    <n v="99"/>
    <n v="41"/>
    <b v="0"/>
    <b v="0"/>
    <b v="0"/>
  </r>
  <r>
    <x v="6290"/>
    <d v="2018-01-23T00:00:00"/>
    <x v="6278"/>
    <x v="187"/>
    <n v="17"/>
    <x v="10"/>
    <x v="77"/>
    <x v="6246"/>
    <x v="3819"/>
    <n v="460"/>
    <n v="1934"/>
    <b v="0"/>
    <b v="0"/>
    <b v="0"/>
  </r>
  <r>
    <x v="6291"/>
    <d v="2018-01-23T00:00:00"/>
    <x v="6279"/>
    <x v="107"/>
    <n v="10"/>
    <x v="7"/>
    <x v="75"/>
    <x v="6247"/>
    <x v="3091"/>
    <n v="485"/>
    <n v="402"/>
    <b v="0"/>
    <b v="0"/>
    <b v="0"/>
  </r>
  <r>
    <x v="6292"/>
    <d v="2018-01-23T00:00:00"/>
    <x v="6280"/>
    <x v="1024"/>
    <n v="22"/>
    <x v="4"/>
    <x v="76"/>
    <x v="6248"/>
    <x v="122"/>
    <n v="354"/>
    <n v="221"/>
    <b v="0"/>
    <b v="0"/>
    <b v="0"/>
  </r>
  <r>
    <x v="6293"/>
    <d v="2018-01-23T00:00:00"/>
    <x v="6281"/>
    <x v="13"/>
    <n v="22"/>
    <x v="4"/>
    <x v="77"/>
    <x v="6249"/>
    <x v="2940"/>
    <n v="80"/>
    <n v="70"/>
    <b v="0"/>
    <b v="0"/>
    <b v="0"/>
  </r>
  <r>
    <x v="6294"/>
    <d v="2018-01-23T00:00:00"/>
    <x v="6282"/>
    <x v="352"/>
    <n v="10"/>
    <x v="7"/>
    <x v="75"/>
    <x v="6250"/>
    <x v="3820"/>
    <n v="139"/>
    <n v="236"/>
    <b v="0"/>
    <b v="0"/>
    <b v="0"/>
  </r>
  <r>
    <x v="6295"/>
    <d v="2018-01-23T00:00:00"/>
    <x v="6283"/>
    <x v="876"/>
    <n v="25"/>
    <x v="0"/>
    <x v="76"/>
    <x v="6251"/>
    <x v="1364"/>
    <n v="61"/>
    <n v="131"/>
    <b v="0"/>
    <b v="0"/>
    <b v="0"/>
  </r>
  <r>
    <x v="6296"/>
    <d v="2018-01-23T00:00:00"/>
    <x v="6284"/>
    <x v="134"/>
    <n v="23"/>
    <x v="3"/>
    <x v="75"/>
    <x v="6252"/>
    <x v="2606"/>
    <n v="257"/>
    <n v="232"/>
    <b v="0"/>
    <b v="0"/>
    <b v="0"/>
  </r>
  <r>
    <x v="6297"/>
    <d v="2018-01-23T00:00:00"/>
    <x v="6285"/>
    <x v="67"/>
    <n v="24"/>
    <x v="1"/>
    <x v="76"/>
    <x v="6253"/>
    <x v="2631"/>
    <n v="101"/>
    <n v="441"/>
    <b v="0"/>
    <b v="0"/>
    <b v="0"/>
  </r>
  <r>
    <x v="6298"/>
    <d v="2018-01-23T00:00:00"/>
    <x v="6286"/>
    <x v="367"/>
    <n v="24"/>
    <x v="1"/>
    <x v="75"/>
    <x v="6254"/>
    <x v="3821"/>
    <n v="1025"/>
    <n v="860"/>
    <b v="0"/>
    <b v="0"/>
    <b v="0"/>
  </r>
  <r>
    <x v="6299"/>
    <d v="2018-01-23T00:00:00"/>
    <x v="6287"/>
    <x v="996"/>
    <n v="25"/>
    <x v="0"/>
    <x v="75"/>
    <x v="6255"/>
    <x v="3822"/>
    <n v="449"/>
    <n v="520"/>
    <b v="0"/>
    <b v="0"/>
    <b v="0"/>
  </r>
  <r>
    <x v="6300"/>
    <d v="2018-01-23T00:00:00"/>
    <x v="6288"/>
    <x v="1005"/>
    <n v="22"/>
    <x v="4"/>
    <x v="75"/>
    <x v="6256"/>
    <x v="1495"/>
    <n v="394"/>
    <n v="0"/>
    <b v="1"/>
    <b v="0"/>
    <b v="0"/>
  </r>
  <r>
    <x v="6301"/>
    <d v="2018-01-23T00:00:00"/>
    <x v="6289"/>
    <x v="1025"/>
    <n v="22"/>
    <x v="4"/>
    <x v="76"/>
    <x v="6257"/>
    <x v="549"/>
    <n v="83"/>
    <n v="43"/>
    <b v="0"/>
    <b v="0"/>
    <b v="0"/>
  </r>
  <r>
    <x v="6302"/>
    <d v="2018-01-23T00:00:00"/>
    <x v="6290"/>
    <x v="1026"/>
    <n v="10"/>
    <x v="7"/>
    <x v="75"/>
    <x v="6258"/>
    <x v="2076"/>
    <n v="230"/>
    <n v="97"/>
    <b v="0"/>
    <b v="0"/>
    <b v="0"/>
  </r>
  <r>
    <x v="6303"/>
    <d v="2018-01-23T00:00:00"/>
    <x v="6291"/>
    <x v="1027"/>
    <n v="22"/>
    <x v="4"/>
    <x v="77"/>
    <x v="6259"/>
    <x v="553"/>
    <n v="10"/>
    <n v="4"/>
    <b v="0"/>
    <b v="0"/>
    <b v="0"/>
  </r>
  <r>
    <x v="6304"/>
    <d v="2018-01-23T00:00:00"/>
    <x v="6292"/>
    <x v="1028"/>
    <n v="17"/>
    <x v="10"/>
    <x v="73"/>
    <x v="6260"/>
    <x v="3823"/>
    <n v="956"/>
    <n v="928"/>
    <b v="0"/>
    <b v="0"/>
    <b v="0"/>
  </r>
  <r>
    <x v="6305"/>
    <d v="2018-01-23T00:00:00"/>
    <x v="6293"/>
    <x v="878"/>
    <n v="24"/>
    <x v="1"/>
    <x v="74"/>
    <x v="6261"/>
    <x v="3824"/>
    <n v="2074"/>
    <n v="652"/>
    <b v="0"/>
    <b v="0"/>
    <b v="0"/>
  </r>
  <r>
    <x v="6306"/>
    <d v="2018-01-23T00:00:00"/>
    <x v="6294"/>
    <x v="51"/>
    <n v="24"/>
    <x v="1"/>
    <x v="76"/>
    <x v="6262"/>
    <x v="1982"/>
    <n v="50"/>
    <n v="81"/>
    <b v="0"/>
    <b v="0"/>
    <b v="0"/>
  </r>
  <r>
    <x v="6307"/>
    <d v="2018-01-23T00:00:00"/>
    <x v="6295"/>
    <x v="563"/>
    <n v="25"/>
    <x v="0"/>
    <x v="76"/>
    <x v="6263"/>
    <x v="260"/>
    <n v="154"/>
    <n v="141"/>
    <b v="0"/>
    <b v="0"/>
    <b v="0"/>
  </r>
  <r>
    <x v="6308"/>
    <d v="2018-01-23T00:00:00"/>
    <x v="6296"/>
    <x v="1029"/>
    <n v="1"/>
    <x v="8"/>
    <x v="72"/>
    <x v="6264"/>
    <x v="3825"/>
    <n v="939"/>
    <n v="612"/>
    <b v="0"/>
    <b v="0"/>
    <b v="0"/>
  </r>
  <r>
    <x v="6309"/>
    <d v="2018-01-23T00:00:00"/>
    <x v="6297"/>
    <x v="535"/>
    <n v="2"/>
    <x v="12"/>
    <x v="75"/>
    <x v="6265"/>
    <x v="2882"/>
    <n v="293"/>
    <n v="335"/>
    <b v="0"/>
    <b v="0"/>
    <b v="0"/>
  </r>
  <r>
    <x v="6310"/>
    <d v="2018-01-23T00:00:00"/>
    <x v="6298"/>
    <x v="215"/>
    <n v="24"/>
    <x v="1"/>
    <x v="75"/>
    <x v="6266"/>
    <x v="2109"/>
    <n v="801"/>
    <n v="1168"/>
    <b v="0"/>
    <b v="0"/>
    <b v="0"/>
  </r>
  <r>
    <x v="6311"/>
    <d v="2018-01-23T00:00:00"/>
    <x v="6299"/>
    <x v="697"/>
    <n v="24"/>
    <x v="1"/>
    <x v="74"/>
    <x v="6267"/>
    <x v="193"/>
    <n v="431"/>
    <n v="400"/>
    <b v="0"/>
    <b v="0"/>
    <b v="0"/>
  </r>
  <r>
    <x v="6312"/>
    <d v="2018-01-23T00:00:00"/>
    <x v="6300"/>
    <x v="247"/>
    <n v="28"/>
    <x v="9"/>
    <x v="76"/>
    <x v="6268"/>
    <x v="1744"/>
    <n v="153"/>
    <n v="1616"/>
    <b v="0"/>
    <b v="0"/>
    <b v="0"/>
  </r>
  <r>
    <x v="6313"/>
    <d v="2018-01-23T00:00:00"/>
    <x v="6301"/>
    <x v="286"/>
    <n v="24"/>
    <x v="1"/>
    <x v="77"/>
    <x v="6269"/>
    <x v="3826"/>
    <n v="32"/>
    <n v="26"/>
    <b v="0"/>
    <b v="0"/>
    <b v="0"/>
  </r>
  <r>
    <x v="6314"/>
    <d v="2018-01-23T00:00:00"/>
    <x v="6302"/>
    <x v="249"/>
    <n v="23"/>
    <x v="3"/>
    <x v="73"/>
    <x v="6270"/>
    <x v="3827"/>
    <n v="4482"/>
    <n v="7042"/>
    <b v="0"/>
    <b v="0"/>
    <b v="0"/>
  </r>
  <r>
    <x v="6315"/>
    <d v="2018-01-23T00:00:00"/>
    <x v="6303"/>
    <x v="1030"/>
    <n v="24"/>
    <x v="1"/>
    <x v="75"/>
    <x v="6271"/>
    <x v="3828"/>
    <n v="110"/>
    <n v="103"/>
    <b v="0"/>
    <b v="0"/>
    <b v="0"/>
  </r>
  <r>
    <x v="6316"/>
    <d v="2018-01-23T00:00:00"/>
    <x v="6304"/>
    <x v="1031"/>
    <n v="24"/>
    <x v="1"/>
    <x v="77"/>
    <x v="6272"/>
    <x v="177"/>
    <n v="30"/>
    <n v="107"/>
    <b v="0"/>
    <b v="0"/>
    <b v="0"/>
  </r>
  <r>
    <x v="6317"/>
    <d v="2018-01-23T00:00:00"/>
    <x v="6305"/>
    <x v="62"/>
    <n v="24"/>
    <x v="1"/>
    <x v="76"/>
    <x v="6273"/>
    <x v="1027"/>
    <n v="64"/>
    <n v="246"/>
    <b v="0"/>
    <b v="0"/>
    <b v="0"/>
  </r>
  <r>
    <x v="6318"/>
    <d v="2018-01-23T00:00:00"/>
    <x v="6306"/>
    <x v="39"/>
    <n v="24"/>
    <x v="1"/>
    <x v="75"/>
    <x v="6274"/>
    <x v="3028"/>
    <n v="55"/>
    <n v="99"/>
    <b v="0"/>
    <b v="0"/>
    <b v="0"/>
  </r>
  <r>
    <x v="6319"/>
    <d v="2018-01-23T00:00:00"/>
    <x v="6307"/>
    <x v="329"/>
    <n v="10"/>
    <x v="7"/>
    <x v="74"/>
    <x v="6275"/>
    <x v="3135"/>
    <n v="261"/>
    <n v="135"/>
    <b v="0"/>
    <b v="0"/>
    <b v="0"/>
  </r>
  <r>
    <x v="6320"/>
    <d v="2018-01-23T00:00:00"/>
    <x v="6308"/>
    <x v="486"/>
    <n v="23"/>
    <x v="3"/>
    <x v="75"/>
    <x v="6276"/>
    <x v="3829"/>
    <n v="671"/>
    <n v="647"/>
    <b v="0"/>
    <b v="0"/>
    <b v="0"/>
  </r>
  <r>
    <x v="6321"/>
    <d v="2018-01-23T00:00:00"/>
    <x v="6309"/>
    <x v="104"/>
    <n v="24"/>
    <x v="1"/>
    <x v="74"/>
    <x v="6277"/>
    <x v="2064"/>
    <n v="156"/>
    <n v="65"/>
    <b v="0"/>
    <b v="0"/>
    <b v="0"/>
  </r>
  <r>
    <x v="6322"/>
    <d v="2018-01-23T00:00:00"/>
    <x v="6310"/>
    <x v="511"/>
    <n v="25"/>
    <x v="0"/>
    <x v="76"/>
    <x v="6278"/>
    <x v="2476"/>
    <n v="78"/>
    <n v="150"/>
    <b v="0"/>
    <b v="0"/>
    <b v="0"/>
  </r>
  <r>
    <x v="6323"/>
    <d v="2018-01-23T00:00:00"/>
    <x v="6311"/>
    <x v="1032"/>
    <n v="22"/>
    <x v="4"/>
    <x v="76"/>
    <x v="6279"/>
    <x v="3830"/>
    <n v="246"/>
    <n v="487"/>
    <b v="0"/>
    <b v="0"/>
    <b v="0"/>
  </r>
  <r>
    <x v="6324"/>
    <d v="2018-01-23T00:00:00"/>
    <x v="6312"/>
    <x v="648"/>
    <n v="22"/>
    <x v="4"/>
    <x v="75"/>
    <x v="6280"/>
    <x v="3114"/>
    <n v="407"/>
    <n v="265"/>
    <b v="0"/>
    <b v="0"/>
    <b v="0"/>
  </r>
  <r>
    <x v="6325"/>
    <d v="2018-01-23T00:00:00"/>
    <x v="6313"/>
    <x v="70"/>
    <n v="22"/>
    <x v="4"/>
    <x v="77"/>
    <x v="6281"/>
    <x v="1654"/>
    <n v="7"/>
    <n v="165"/>
    <b v="0"/>
    <b v="0"/>
    <b v="0"/>
  </r>
  <r>
    <x v="6326"/>
    <d v="2018-01-23T00:00:00"/>
    <x v="6314"/>
    <x v="36"/>
    <n v="24"/>
    <x v="1"/>
    <x v="76"/>
    <x v="6282"/>
    <x v="244"/>
    <n v="21"/>
    <n v="11"/>
    <b v="0"/>
    <b v="0"/>
    <b v="0"/>
  </r>
  <r>
    <x v="6327"/>
    <d v="2018-01-23T00:00:00"/>
    <x v="6315"/>
    <x v="135"/>
    <n v="24"/>
    <x v="1"/>
    <x v="77"/>
    <x v="1129"/>
    <x v="5"/>
    <n v="0"/>
    <n v="0"/>
    <b v="1"/>
    <b v="1"/>
    <b v="0"/>
  </r>
  <r>
    <x v="6328"/>
    <d v="2018-01-23T00:00:00"/>
    <x v="6316"/>
    <x v="248"/>
    <n v="25"/>
    <x v="0"/>
    <x v="76"/>
    <x v="6283"/>
    <x v="3133"/>
    <n v="48"/>
    <n v="6"/>
    <b v="0"/>
    <b v="0"/>
    <b v="0"/>
  </r>
  <r>
    <x v="6329"/>
    <d v="2018-01-23T00:00:00"/>
    <x v="6317"/>
    <x v="682"/>
    <n v="25"/>
    <x v="0"/>
    <x v="76"/>
    <x v="6284"/>
    <x v="124"/>
    <n v="187"/>
    <n v="129"/>
    <b v="0"/>
    <b v="0"/>
    <b v="0"/>
  </r>
  <r>
    <x v="6330"/>
    <d v="2018-01-23T00:00:00"/>
    <x v="6318"/>
    <x v="40"/>
    <n v="24"/>
    <x v="1"/>
    <x v="75"/>
    <x v="6285"/>
    <x v="1797"/>
    <n v="91"/>
    <n v="48"/>
    <b v="0"/>
    <b v="0"/>
    <b v="0"/>
  </r>
  <r>
    <x v="6331"/>
    <d v="2018-01-23T00:00:00"/>
    <x v="6319"/>
    <x v="602"/>
    <n v="23"/>
    <x v="3"/>
    <x v="76"/>
    <x v="6286"/>
    <x v="3831"/>
    <n v="75"/>
    <n v="261"/>
    <b v="0"/>
    <b v="0"/>
    <b v="0"/>
  </r>
  <r>
    <x v="6332"/>
    <d v="2018-01-23T00:00:00"/>
    <x v="6320"/>
    <x v="554"/>
    <n v="24"/>
    <x v="1"/>
    <x v="75"/>
    <x v="6287"/>
    <x v="3602"/>
    <n v="92"/>
    <n v="288"/>
    <b v="0"/>
    <b v="0"/>
    <b v="0"/>
  </r>
  <r>
    <x v="6333"/>
    <d v="2018-01-23T00:00:00"/>
    <x v="6321"/>
    <x v="56"/>
    <n v="24"/>
    <x v="1"/>
    <x v="77"/>
    <x v="6288"/>
    <x v="1193"/>
    <n v="80"/>
    <n v="46"/>
    <b v="0"/>
    <b v="0"/>
    <b v="0"/>
  </r>
  <r>
    <x v="6334"/>
    <d v="2018-01-23T00:00:00"/>
    <x v="6322"/>
    <x v="280"/>
    <n v="25"/>
    <x v="0"/>
    <x v="77"/>
    <x v="6289"/>
    <x v="2028"/>
    <n v="198"/>
    <n v="127"/>
    <b v="0"/>
    <b v="0"/>
    <b v="0"/>
  </r>
  <r>
    <x v="6335"/>
    <d v="2018-01-23T00:00:00"/>
    <x v="6323"/>
    <x v="180"/>
    <n v="10"/>
    <x v="7"/>
    <x v="74"/>
    <x v="6290"/>
    <x v="3832"/>
    <n v="1176"/>
    <n v="3690"/>
    <b v="0"/>
    <b v="0"/>
    <b v="0"/>
  </r>
  <r>
    <x v="6336"/>
    <d v="2018-01-23T00:00:00"/>
    <x v="6324"/>
    <x v="199"/>
    <n v="24"/>
    <x v="1"/>
    <x v="77"/>
    <x v="6291"/>
    <x v="3833"/>
    <n v="35"/>
    <n v="0"/>
    <b v="1"/>
    <b v="0"/>
    <b v="0"/>
  </r>
  <r>
    <x v="6337"/>
    <d v="2018-01-23T00:00:00"/>
    <x v="6325"/>
    <x v="609"/>
    <n v="24"/>
    <x v="1"/>
    <x v="77"/>
    <x v="6292"/>
    <x v="344"/>
    <n v="25"/>
    <n v="8"/>
    <b v="0"/>
    <b v="0"/>
    <b v="0"/>
  </r>
  <r>
    <x v="6338"/>
    <d v="2018-01-23T00:00:00"/>
    <x v="6326"/>
    <x v="578"/>
    <n v="25"/>
    <x v="0"/>
    <x v="77"/>
    <x v="6293"/>
    <x v="882"/>
    <n v="127"/>
    <n v="144"/>
    <b v="0"/>
    <b v="0"/>
    <b v="0"/>
  </r>
  <r>
    <x v="6339"/>
    <d v="2018-01-23T00:00:00"/>
    <x v="6327"/>
    <x v="153"/>
    <n v="1"/>
    <x v="8"/>
    <x v="77"/>
    <x v="6294"/>
    <x v="3165"/>
    <n v="53"/>
    <n v="217"/>
    <b v="0"/>
    <b v="0"/>
    <b v="0"/>
  </r>
  <r>
    <x v="6340"/>
    <d v="2018-01-24T00:00:00"/>
    <x v="6328"/>
    <x v="783"/>
    <n v="10"/>
    <x v="7"/>
    <x v="78"/>
    <x v="6295"/>
    <x v="3834"/>
    <n v="75"/>
    <n v="280"/>
    <b v="0"/>
    <b v="0"/>
    <b v="0"/>
  </r>
  <r>
    <x v="6341"/>
    <d v="2018-01-24T00:00:00"/>
    <x v="6329"/>
    <x v="73"/>
    <n v="24"/>
    <x v="1"/>
    <x v="74"/>
    <x v="6296"/>
    <x v="3835"/>
    <n v="6358"/>
    <n v="6381"/>
    <b v="0"/>
    <b v="0"/>
    <b v="0"/>
  </r>
  <r>
    <x v="6342"/>
    <d v="2018-01-24T00:00:00"/>
    <x v="6330"/>
    <x v="33"/>
    <n v="24"/>
    <x v="1"/>
    <x v="78"/>
    <x v="6297"/>
    <x v="3836"/>
    <n v="438"/>
    <n v="588"/>
    <b v="0"/>
    <b v="0"/>
    <b v="0"/>
  </r>
  <r>
    <x v="6343"/>
    <d v="2018-01-24T00:00:00"/>
    <x v="6331"/>
    <x v="23"/>
    <n v="25"/>
    <x v="0"/>
    <x v="77"/>
    <x v="6298"/>
    <x v="3575"/>
    <n v="495"/>
    <n v="181"/>
    <b v="0"/>
    <b v="0"/>
    <b v="0"/>
  </r>
  <r>
    <x v="6344"/>
    <d v="2018-01-24T00:00:00"/>
    <x v="6332"/>
    <x v="44"/>
    <n v="24"/>
    <x v="1"/>
    <x v="77"/>
    <x v="6299"/>
    <x v="2239"/>
    <n v="97"/>
    <n v="71"/>
    <b v="0"/>
    <b v="0"/>
    <b v="0"/>
  </r>
  <r>
    <x v="6345"/>
    <d v="2018-01-24T00:00:00"/>
    <x v="6333"/>
    <x v="600"/>
    <n v="1"/>
    <x v="8"/>
    <x v="78"/>
    <x v="6300"/>
    <x v="1222"/>
    <n v="47"/>
    <n v="20"/>
    <b v="0"/>
    <b v="0"/>
    <b v="0"/>
  </r>
  <r>
    <x v="6346"/>
    <d v="2018-01-24T00:00:00"/>
    <x v="6334"/>
    <x v="104"/>
    <n v="24"/>
    <x v="1"/>
    <x v="77"/>
    <x v="6301"/>
    <x v="3837"/>
    <n v="119"/>
    <n v="71"/>
    <b v="0"/>
    <b v="0"/>
    <b v="0"/>
  </r>
  <r>
    <x v="6347"/>
    <d v="2018-01-24T00:00:00"/>
    <x v="6335"/>
    <x v="243"/>
    <n v="17"/>
    <x v="10"/>
    <x v="78"/>
    <x v="6302"/>
    <x v="3838"/>
    <n v="164"/>
    <n v="20"/>
    <b v="0"/>
    <b v="0"/>
    <b v="0"/>
  </r>
  <r>
    <x v="6348"/>
    <d v="2018-01-24T00:00:00"/>
    <x v="6336"/>
    <x v="26"/>
    <n v="24"/>
    <x v="1"/>
    <x v="78"/>
    <x v="6303"/>
    <x v="235"/>
    <n v="218"/>
    <n v="75"/>
    <b v="0"/>
    <b v="0"/>
    <b v="0"/>
  </r>
  <r>
    <x v="6349"/>
    <d v="2018-01-24T00:00:00"/>
    <x v="6337"/>
    <x v="62"/>
    <n v="24"/>
    <x v="1"/>
    <x v="78"/>
    <x v="6304"/>
    <x v="2064"/>
    <n v="233"/>
    <n v="592"/>
    <b v="0"/>
    <b v="0"/>
    <b v="0"/>
  </r>
  <r>
    <x v="6350"/>
    <d v="2018-01-24T00:00:00"/>
    <x v="6338"/>
    <x v="3"/>
    <n v="24"/>
    <x v="1"/>
    <x v="77"/>
    <x v="6305"/>
    <x v="2812"/>
    <n v="365"/>
    <n v="44"/>
    <b v="0"/>
    <b v="0"/>
    <b v="0"/>
  </r>
  <r>
    <x v="6351"/>
    <d v="2018-01-24T00:00:00"/>
    <x v="6339"/>
    <x v="307"/>
    <n v="10"/>
    <x v="7"/>
    <x v="76"/>
    <x v="6306"/>
    <x v="3839"/>
    <n v="847"/>
    <n v="1219"/>
    <b v="0"/>
    <b v="0"/>
    <b v="0"/>
  </r>
  <r>
    <x v="6352"/>
    <d v="2018-01-24T00:00:00"/>
    <x v="6340"/>
    <x v="50"/>
    <n v="24"/>
    <x v="1"/>
    <x v="77"/>
    <x v="6307"/>
    <x v="3840"/>
    <n v="168"/>
    <n v="117"/>
    <b v="0"/>
    <b v="0"/>
    <b v="0"/>
  </r>
  <r>
    <x v="6353"/>
    <d v="2018-01-24T00:00:00"/>
    <x v="6341"/>
    <x v="99"/>
    <n v="24"/>
    <x v="1"/>
    <x v="77"/>
    <x v="6308"/>
    <x v="264"/>
    <n v="37"/>
    <n v="16"/>
    <b v="0"/>
    <b v="0"/>
    <b v="0"/>
  </r>
  <r>
    <x v="6354"/>
    <d v="2018-01-24T00:00:00"/>
    <x v="6342"/>
    <x v="67"/>
    <n v="24"/>
    <x v="1"/>
    <x v="78"/>
    <x v="6309"/>
    <x v="3841"/>
    <n v="62"/>
    <n v="328"/>
    <b v="0"/>
    <b v="0"/>
    <b v="0"/>
  </r>
  <r>
    <x v="6355"/>
    <d v="2018-01-24T00:00:00"/>
    <x v="6343"/>
    <x v="384"/>
    <n v="24"/>
    <x v="1"/>
    <x v="74"/>
    <x v="6310"/>
    <x v="3842"/>
    <n v="2267"/>
    <n v="3449"/>
    <b v="0"/>
    <b v="0"/>
    <b v="0"/>
  </r>
  <r>
    <x v="6356"/>
    <d v="2018-01-24T00:00:00"/>
    <x v="6344"/>
    <x v="8"/>
    <n v="23"/>
    <x v="3"/>
    <x v="75"/>
    <x v="6311"/>
    <x v="3843"/>
    <n v="1205"/>
    <n v="1459"/>
    <b v="0"/>
    <b v="0"/>
    <b v="0"/>
  </r>
  <r>
    <x v="6357"/>
    <d v="2018-01-24T00:00:00"/>
    <x v="6345"/>
    <x v="1033"/>
    <n v="25"/>
    <x v="0"/>
    <x v="76"/>
    <x v="6312"/>
    <x v="3458"/>
    <n v="675"/>
    <n v="1426"/>
    <b v="0"/>
    <b v="0"/>
    <b v="0"/>
  </r>
  <r>
    <x v="6358"/>
    <d v="2018-01-24T00:00:00"/>
    <x v="6346"/>
    <x v="12"/>
    <n v="27"/>
    <x v="5"/>
    <x v="78"/>
    <x v="6313"/>
    <x v="3844"/>
    <n v="62"/>
    <n v="569"/>
    <b v="0"/>
    <b v="0"/>
    <b v="0"/>
  </r>
  <r>
    <x v="6359"/>
    <d v="2018-01-24T00:00:00"/>
    <x v="6347"/>
    <x v="102"/>
    <n v="25"/>
    <x v="0"/>
    <x v="77"/>
    <x v="6314"/>
    <x v="525"/>
    <n v="35"/>
    <n v="19"/>
    <b v="0"/>
    <b v="0"/>
    <b v="0"/>
  </r>
  <r>
    <x v="6360"/>
    <d v="2018-01-24T00:00:00"/>
    <x v="6348"/>
    <x v="28"/>
    <n v="24"/>
    <x v="1"/>
    <x v="78"/>
    <x v="6315"/>
    <x v="310"/>
    <n v="175"/>
    <n v="62"/>
    <b v="0"/>
    <b v="0"/>
    <b v="0"/>
  </r>
  <r>
    <x v="6361"/>
    <d v="2018-01-24T00:00:00"/>
    <x v="6349"/>
    <x v="190"/>
    <n v="25"/>
    <x v="0"/>
    <x v="77"/>
    <x v="6316"/>
    <x v="1866"/>
    <n v="149"/>
    <n v="186"/>
    <b v="0"/>
    <b v="0"/>
    <b v="0"/>
  </r>
  <r>
    <x v="6362"/>
    <d v="2018-01-24T00:00:00"/>
    <x v="6350"/>
    <x v="332"/>
    <n v="25"/>
    <x v="0"/>
    <x v="77"/>
    <x v="6317"/>
    <x v="3845"/>
    <n v="124"/>
    <n v="1178"/>
    <b v="0"/>
    <b v="0"/>
    <b v="0"/>
  </r>
  <r>
    <x v="6363"/>
    <d v="2018-01-24T00:00:00"/>
    <x v="6351"/>
    <x v="120"/>
    <n v="24"/>
    <x v="1"/>
    <x v="78"/>
    <x v="6318"/>
    <x v="3846"/>
    <n v="219"/>
    <n v="652"/>
    <b v="0"/>
    <b v="0"/>
    <b v="0"/>
  </r>
  <r>
    <x v="6364"/>
    <d v="2018-01-24T00:00:00"/>
    <x v="6352"/>
    <x v="551"/>
    <n v="24"/>
    <x v="1"/>
    <x v="78"/>
    <x v="6319"/>
    <x v="146"/>
    <n v="174"/>
    <n v="237"/>
    <b v="0"/>
    <b v="0"/>
    <b v="0"/>
  </r>
  <r>
    <x v="6365"/>
    <d v="2018-01-24T00:00:00"/>
    <x v="6353"/>
    <x v="24"/>
    <n v="27"/>
    <x v="5"/>
    <x v="78"/>
    <x v="6292"/>
    <x v="5"/>
    <n v="0"/>
    <n v="0"/>
    <b v="1"/>
    <b v="1"/>
    <b v="0"/>
  </r>
  <r>
    <x v="6366"/>
    <d v="2018-01-24T00:00:00"/>
    <x v="6354"/>
    <x v="136"/>
    <n v="26"/>
    <x v="2"/>
    <x v="77"/>
    <x v="6320"/>
    <x v="3847"/>
    <n v="310"/>
    <n v="1204"/>
    <b v="0"/>
    <b v="0"/>
    <b v="0"/>
  </r>
  <r>
    <x v="6367"/>
    <d v="2018-01-24T00:00:00"/>
    <x v="6355"/>
    <x v="20"/>
    <n v="25"/>
    <x v="0"/>
    <x v="77"/>
    <x v="6321"/>
    <x v="101"/>
    <n v="44"/>
    <n v="30"/>
    <b v="0"/>
    <b v="0"/>
    <b v="0"/>
  </r>
  <r>
    <x v="6368"/>
    <d v="2018-01-24T00:00:00"/>
    <x v="6356"/>
    <x v="793"/>
    <n v="24"/>
    <x v="1"/>
    <x v="78"/>
    <x v="6322"/>
    <x v="872"/>
    <n v="516"/>
    <n v="47"/>
    <b v="0"/>
    <b v="0"/>
    <b v="0"/>
  </r>
  <r>
    <x v="6369"/>
    <d v="2018-01-24T00:00:00"/>
    <x v="6357"/>
    <x v="182"/>
    <n v="24"/>
    <x v="1"/>
    <x v="78"/>
    <x v="6323"/>
    <x v="1416"/>
    <n v="390"/>
    <n v="489"/>
    <b v="0"/>
    <b v="0"/>
    <b v="0"/>
  </r>
  <r>
    <x v="6370"/>
    <d v="2018-01-24T00:00:00"/>
    <x v="6358"/>
    <x v="1034"/>
    <n v="24"/>
    <x v="1"/>
    <x v="77"/>
    <x v="6324"/>
    <x v="3848"/>
    <n v="397"/>
    <n v="319"/>
    <b v="0"/>
    <b v="0"/>
    <b v="0"/>
  </r>
  <r>
    <x v="6371"/>
    <d v="2018-01-24T00:00:00"/>
    <x v="6359"/>
    <x v="251"/>
    <n v="10"/>
    <x v="7"/>
    <x v="73"/>
    <x v="6325"/>
    <x v="3849"/>
    <n v="24579"/>
    <n v="30691"/>
    <b v="0"/>
    <b v="0"/>
    <b v="0"/>
  </r>
  <r>
    <x v="6372"/>
    <d v="2018-01-24T00:00:00"/>
    <x v="6360"/>
    <x v="198"/>
    <n v="26"/>
    <x v="2"/>
    <x v="75"/>
    <x v="6326"/>
    <x v="3850"/>
    <n v="5620"/>
    <n v="2721"/>
    <b v="0"/>
    <b v="0"/>
    <b v="0"/>
  </r>
  <r>
    <x v="6373"/>
    <d v="2018-01-24T00:00:00"/>
    <x v="6361"/>
    <x v="232"/>
    <n v="22"/>
    <x v="4"/>
    <x v="74"/>
    <x v="6327"/>
    <x v="3851"/>
    <n v="1023"/>
    <n v="457"/>
    <b v="0"/>
    <b v="0"/>
    <b v="0"/>
  </r>
  <r>
    <x v="6374"/>
    <d v="2018-01-24T00:00:00"/>
    <x v="6362"/>
    <x v="423"/>
    <n v="24"/>
    <x v="1"/>
    <x v="75"/>
    <x v="6328"/>
    <x v="3852"/>
    <n v="1092"/>
    <n v="1041"/>
    <b v="0"/>
    <b v="0"/>
    <b v="0"/>
  </r>
  <r>
    <x v="6375"/>
    <d v="2018-01-24T00:00:00"/>
    <x v="6363"/>
    <x v="54"/>
    <n v="24"/>
    <x v="1"/>
    <x v="78"/>
    <x v="6329"/>
    <x v="5"/>
    <n v="0"/>
    <n v="19"/>
    <b v="0"/>
    <b v="1"/>
    <b v="0"/>
  </r>
  <r>
    <x v="6376"/>
    <d v="2018-01-24T00:00:00"/>
    <x v="6364"/>
    <x v="397"/>
    <n v="24"/>
    <x v="1"/>
    <x v="77"/>
    <x v="6330"/>
    <x v="3853"/>
    <n v="847"/>
    <n v="571"/>
    <b v="0"/>
    <b v="0"/>
    <b v="0"/>
  </r>
  <r>
    <x v="6377"/>
    <d v="2018-01-24T00:00:00"/>
    <x v="6365"/>
    <x v="445"/>
    <n v="25"/>
    <x v="0"/>
    <x v="78"/>
    <x v="6331"/>
    <x v="1750"/>
    <n v="80"/>
    <n v="56"/>
    <b v="0"/>
    <b v="0"/>
    <b v="0"/>
  </r>
  <r>
    <x v="6378"/>
    <d v="2018-01-24T00:00:00"/>
    <x v="6366"/>
    <x v="29"/>
    <n v="27"/>
    <x v="5"/>
    <x v="78"/>
    <x v="6332"/>
    <x v="3854"/>
    <n v="52"/>
    <n v="128"/>
    <b v="0"/>
    <b v="0"/>
    <b v="0"/>
  </r>
  <r>
    <x v="6379"/>
    <d v="2018-01-24T00:00:00"/>
    <x v="6367"/>
    <x v="1035"/>
    <n v="25"/>
    <x v="0"/>
    <x v="74"/>
    <x v="6333"/>
    <x v="3167"/>
    <n v="4799"/>
    <n v="5618"/>
    <b v="0"/>
    <b v="0"/>
    <b v="0"/>
  </r>
  <r>
    <x v="6380"/>
    <d v="2018-01-24T00:00:00"/>
    <x v="6368"/>
    <x v="36"/>
    <n v="24"/>
    <x v="1"/>
    <x v="77"/>
    <x v="6334"/>
    <x v="419"/>
    <n v="15"/>
    <n v="1"/>
    <b v="0"/>
    <b v="0"/>
    <b v="0"/>
  </r>
  <r>
    <x v="6381"/>
    <d v="2018-01-24T00:00:00"/>
    <x v="6369"/>
    <x v="389"/>
    <n v="25"/>
    <x v="0"/>
    <x v="77"/>
    <x v="6335"/>
    <x v="3258"/>
    <n v="246"/>
    <n v="89"/>
    <b v="0"/>
    <b v="0"/>
    <b v="0"/>
  </r>
  <r>
    <x v="6382"/>
    <d v="2018-01-24T00:00:00"/>
    <x v="6370"/>
    <x v="496"/>
    <n v="24"/>
    <x v="1"/>
    <x v="77"/>
    <x v="6336"/>
    <x v="431"/>
    <n v="29"/>
    <n v="9"/>
    <b v="0"/>
    <b v="0"/>
    <b v="0"/>
  </r>
  <r>
    <x v="6383"/>
    <d v="2018-01-24T00:00:00"/>
    <x v="6371"/>
    <x v="955"/>
    <n v="23"/>
    <x v="3"/>
    <x v="76"/>
    <x v="6337"/>
    <x v="3855"/>
    <n v="1037"/>
    <n v="2436"/>
    <b v="0"/>
    <b v="0"/>
    <b v="0"/>
  </r>
  <r>
    <x v="6384"/>
    <d v="2018-01-24T00:00:00"/>
    <x v="6372"/>
    <x v="273"/>
    <n v="23"/>
    <x v="3"/>
    <x v="78"/>
    <x v="6338"/>
    <x v="3856"/>
    <n v="107"/>
    <n v="435"/>
    <b v="0"/>
    <b v="0"/>
    <b v="0"/>
  </r>
  <r>
    <x v="6385"/>
    <d v="2018-01-24T00:00:00"/>
    <x v="6373"/>
    <x v="608"/>
    <n v="25"/>
    <x v="0"/>
    <x v="77"/>
    <x v="6339"/>
    <x v="1747"/>
    <n v="60"/>
    <n v="17"/>
    <b v="0"/>
    <b v="0"/>
    <b v="0"/>
  </r>
  <r>
    <x v="6386"/>
    <d v="2018-01-24T00:00:00"/>
    <x v="6374"/>
    <x v="246"/>
    <n v="24"/>
    <x v="1"/>
    <x v="77"/>
    <x v="6340"/>
    <x v="3857"/>
    <n v="58"/>
    <n v="216"/>
    <b v="0"/>
    <b v="0"/>
    <b v="0"/>
  </r>
  <r>
    <x v="6387"/>
    <d v="2018-01-24T00:00:00"/>
    <x v="6375"/>
    <x v="393"/>
    <n v="25"/>
    <x v="0"/>
    <x v="77"/>
    <x v="6341"/>
    <x v="259"/>
    <n v="62"/>
    <n v="22"/>
    <b v="0"/>
    <b v="0"/>
    <b v="0"/>
  </r>
  <r>
    <x v="6388"/>
    <d v="2018-01-24T00:00:00"/>
    <x v="6376"/>
    <x v="499"/>
    <n v="10"/>
    <x v="7"/>
    <x v="73"/>
    <x v="6342"/>
    <x v="3858"/>
    <n v="2710"/>
    <n v="4713"/>
    <b v="0"/>
    <b v="0"/>
    <b v="0"/>
  </r>
  <r>
    <x v="6389"/>
    <d v="2018-01-24T00:00:00"/>
    <x v="6377"/>
    <x v="219"/>
    <n v="24"/>
    <x v="1"/>
    <x v="78"/>
    <x v="6343"/>
    <x v="161"/>
    <n v="23"/>
    <n v="9"/>
    <b v="0"/>
    <b v="0"/>
    <b v="0"/>
  </r>
  <r>
    <x v="6390"/>
    <d v="2018-01-24T00:00:00"/>
    <x v="6378"/>
    <x v="159"/>
    <n v="25"/>
    <x v="0"/>
    <x v="78"/>
    <x v="6344"/>
    <x v="1611"/>
    <n v="45"/>
    <n v="13"/>
    <b v="0"/>
    <b v="0"/>
    <b v="0"/>
  </r>
  <r>
    <x v="6391"/>
    <d v="2018-01-24T00:00:00"/>
    <x v="6379"/>
    <x v="103"/>
    <n v="22"/>
    <x v="4"/>
    <x v="77"/>
    <x v="6345"/>
    <x v="2437"/>
    <n v="50"/>
    <n v="4"/>
    <b v="0"/>
    <b v="0"/>
    <b v="0"/>
  </r>
  <r>
    <x v="6392"/>
    <d v="2018-01-24T00:00:00"/>
    <x v="6380"/>
    <x v="123"/>
    <n v="24"/>
    <x v="1"/>
    <x v="77"/>
    <x v="2281"/>
    <x v="1702"/>
    <n v="57"/>
    <n v="35"/>
    <b v="0"/>
    <b v="0"/>
    <b v="0"/>
  </r>
  <r>
    <x v="6393"/>
    <d v="2018-01-24T00:00:00"/>
    <x v="6381"/>
    <x v="645"/>
    <n v="23"/>
    <x v="3"/>
    <x v="76"/>
    <x v="6346"/>
    <x v="3859"/>
    <n v="2332"/>
    <n v="6113"/>
    <b v="0"/>
    <b v="0"/>
    <b v="0"/>
  </r>
  <r>
    <x v="6394"/>
    <d v="2018-01-24T00:00:00"/>
    <x v="6382"/>
    <x v="407"/>
    <n v="22"/>
    <x v="4"/>
    <x v="76"/>
    <x v="6347"/>
    <x v="292"/>
    <n v="134"/>
    <n v="118"/>
    <b v="0"/>
    <b v="0"/>
    <b v="0"/>
  </r>
  <r>
    <x v="6395"/>
    <d v="2018-01-24T00:00:00"/>
    <x v="6383"/>
    <x v="1036"/>
    <n v="10"/>
    <x v="7"/>
    <x v="78"/>
    <x v="6348"/>
    <x v="326"/>
    <n v="68"/>
    <n v="12"/>
    <b v="0"/>
    <b v="0"/>
    <b v="0"/>
  </r>
  <r>
    <x v="6396"/>
    <d v="2018-01-24T00:00:00"/>
    <x v="6384"/>
    <x v="465"/>
    <n v="24"/>
    <x v="1"/>
    <x v="76"/>
    <x v="6349"/>
    <x v="3860"/>
    <n v="97"/>
    <n v="84"/>
    <b v="0"/>
    <b v="0"/>
    <b v="0"/>
  </r>
  <r>
    <x v="6397"/>
    <d v="2018-01-24T00:00:00"/>
    <x v="6385"/>
    <x v="173"/>
    <n v="24"/>
    <x v="1"/>
    <x v="77"/>
    <x v="6350"/>
    <x v="27"/>
    <n v="15"/>
    <n v="18"/>
    <b v="0"/>
    <b v="0"/>
    <b v="0"/>
  </r>
  <r>
    <x v="6398"/>
    <d v="2018-01-24T00:00:00"/>
    <x v="6386"/>
    <x v="275"/>
    <n v="1"/>
    <x v="8"/>
    <x v="77"/>
    <x v="6351"/>
    <x v="3861"/>
    <n v="2726"/>
    <n v="3947"/>
    <b v="0"/>
    <b v="0"/>
    <b v="0"/>
  </r>
  <r>
    <x v="6399"/>
    <d v="2018-01-24T00:00:00"/>
    <x v="6387"/>
    <x v="59"/>
    <n v="23"/>
    <x v="3"/>
    <x v="74"/>
    <x v="6352"/>
    <x v="3862"/>
    <n v="1514"/>
    <n v="2371"/>
    <b v="0"/>
    <b v="0"/>
    <b v="0"/>
  </r>
  <r>
    <x v="6400"/>
    <d v="2018-01-24T00:00:00"/>
    <x v="6388"/>
    <x v="213"/>
    <n v="23"/>
    <x v="3"/>
    <x v="78"/>
    <x v="6353"/>
    <x v="3863"/>
    <n v="44"/>
    <n v="535"/>
    <b v="0"/>
    <b v="0"/>
    <b v="0"/>
  </r>
  <r>
    <x v="6401"/>
    <d v="2018-01-24T00:00:00"/>
    <x v="6389"/>
    <x v="409"/>
    <n v="10"/>
    <x v="7"/>
    <x v="77"/>
    <x v="6354"/>
    <x v="3864"/>
    <n v="2240"/>
    <n v="1620"/>
    <b v="0"/>
    <b v="0"/>
    <b v="0"/>
  </r>
  <r>
    <x v="6402"/>
    <d v="2018-01-24T00:00:00"/>
    <x v="6390"/>
    <x v="371"/>
    <n v="10"/>
    <x v="7"/>
    <x v="78"/>
    <x v="6355"/>
    <x v="3865"/>
    <n v="4272"/>
    <n v="1085"/>
    <b v="0"/>
    <b v="0"/>
    <b v="0"/>
  </r>
  <r>
    <x v="6403"/>
    <d v="2018-01-24T00:00:00"/>
    <x v="6391"/>
    <x v="391"/>
    <n v="17"/>
    <x v="10"/>
    <x v="76"/>
    <x v="6356"/>
    <x v="3866"/>
    <n v="558"/>
    <n v="503"/>
    <b v="0"/>
    <b v="0"/>
    <b v="0"/>
  </r>
  <r>
    <x v="6404"/>
    <d v="2018-01-24T00:00:00"/>
    <x v="6392"/>
    <x v="568"/>
    <n v="25"/>
    <x v="0"/>
    <x v="77"/>
    <x v="6357"/>
    <x v="1441"/>
    <n v="91"/>
    <n v="107"/>
    <b v="0"/>
    <b v="0"/>
    <b v="0"/>
  </r>
  <r>
    <x v="6405"/>
    <d v="2018-01-24T00:00:00"/>
    <x v="6393"/>
    <x v="433"/>
    <n v="1"/>
    <x v="8"/>
    <x v="74"/>
    <x v="6358"/>
    <x v="2375"/>
    <n v="502"/>
    <n v="192"/>
    <b v="0"/>
    <b v="0"/>
    <b v="0"/>
  </r>
  <r>
    <x v="6406"/>
    <d v="2018-01-24T00:00:00"/>
    <x v="6394"/>
    <x v="603"/>
    <n v="22"/>
    <x v="4"/>
    <x v="77"/>
    <x v="6359"/>
    <x v="3055"/>
    <n v="74"/>
    <n v="13"/>
    <b v="0"/>
    <b v="0"/>
    <b v="0"/>
  </r>
  <r>
    <x v="6407"/>
    <d v="2018-01-24T00:00:00"/>
    <x v="6395"/>
    <x v="247"/>
    <n v="28"/>
    <x v="9"/>
    <x v="77"/>
    <x v="6360"/>
    <x v="3867"/>
    <n v="191"/>
    <n v="1119"/>
    <b v="0"/>
    <b v="0"/>
    <b v="0"/>
  </r>
  <r>
    <x v="6408"/>
    <d v="2018-01-24T00:00:00"/>
    <x v="6396"/>
    <x v="0"/>
    <n v="25"/>
    <x v="0"/>
    <x v="77"/>
    <x v="6361"/>
    <x v="3370"/>
    <n v="206"/>
    <n v="0"/>
    <b v="1"/>
    <b v="0"/>
    <b v="0"/>
  </r>
  <r>
    <x v="6409"/>
    <d v="2018-01-24T00:00:00"/>
    <x v="6397"/>
    <x v="855"/>
    <n v="24"/>
    <x v="1"/>
    <x v="77"/>
    <x v="6362"/>
    <x v="403"/>
    <n v="65"/>
    <n v="212"/>
    <b v="0"/>
    <b v="0"/>
    <b v="0"/>
  </r>
  <r>
    <x v="6410"/>
    <d v="2018-01-24T00:00:00"/>
    <x v="6398"/>
    <x v="1037"/>
    <n v="24"/>
    <x v="1"/>
    <x v="76"/>
    <x v="6363"/>
    <x v="3868"/>
    <n v="170"/>
    <n v="166"/>
    <b v="0"/>
    <b v="0"/>
    <b v="0"/>
  </r>
  <r>
    <x v="6411"/>
    <d v="2018-01-24T00:00:00"/>
    <x v="6399"/>
    <x v="626"/>
    <n v="24"/>
    <x v="1"/>
    <x v="77"/>
    <x v="6364"/>
    <x v="3869"/>
    <n v="270"/>
    <n v="900"/>
    <b v="0"/>
    <b v="0"/>
    <b v="0"/>
  </r>
  <r>
    <x v="6412"/>
    <d v="2018-01-24T00:00:00"/>
    <x v="6400"/>
    <x v="140"/>
    <n v="24"/>
    <x v="1"/>
    <x v="77"/>
    <x v="6365"/>
    <x v="1018"/>
    <n v="72"/>
    <n v="11"/>
    <b v="0"/>
    <b v="0"/>
    <b v="0"/>
  </r>
  <r>
    <x v="6413"/>
    <d v="2018-01-24T00:00:00"/>
    <x v="6401"/>
    <x v="267"/>
    <n v="24"/>
    <x v="1"/>
    <x v="76"/>
    <x v="6366"/>
    <x v="3870"/>
    <n v="73"/>
    <n v="147"/>
    <b v="0"/>
    <b v="0"/>
    <b v="0"/>
  </r>
  <r>
    <x v="6414"/>
    <d v="2018-01-24T00:00:00"/>
    <x v="6402"/>
    <x v="60"/>
    <n v="22"/>
    <x v="4"/>
    <x v="78"/>
    <x v="6367"/>
    <x v="1779"/>
    <n v="3"/>
    <n v="16"/>
    <b v="0"/>
    <b v="0"/>
    <b v="0"/>
  </r>
  <r>
    <x v="6415"/>
    <d v="2018-01-24T00:00:00"/>
    <x v="6403"/>
    <x v="1038"/>
    <n v="24"/>
    <x v="1"/>
    <x v="77"/>
    <x v="6368"/>
    <x v="2930"/>
    <n v="41"/>
    <n v="17"/>
    <b v="0"/>
    <b v="0"/>
    <b v="0"/>
  </r>
  <r>
    <x v="6416"/>
    <d v="2018-01-24T00:00:00"/>
    <x v="6404"/>
    <x v="70"/>
    <n v="22"/>
    <x v="4"/>
    <x v="78"/>
    <x v="6369"/>
    <x v="3871"/>
    <n v="11"/>
    <n v="160"/>
    <b v="0"/>
    <b v="0"/>
    <b v="0"/>
  </r>
  <r>
    <x v="6417"/>
    <d v="2018-01-24T00:00:00"/>
    <x v="6405"/>
    <x v="586"/>
    <n v="25"/>
    <x v="0"/>
    <x v="77"/>
    <x v="6370"/>
    <x v="5"/>
    <n v="0"/>
    <n v="0"/>
    <b v="1"/>
    <b v="1"/>
    <b v="0"/>
  </r>
  <r>
    <x v="6418"/>
    <d v="2018-01-24T00:00:00"/>
    <x v="6406"/>
    <x v="738"/>
    <n v="24"/>
    <x v="1"/>
    <x v="78"/>
    <x v="6371"/>
    <x v="2940"/>
    <n v="166"/>
    <n v="0"/>
    <b v="1"/>
    <b v="0"/>
    <b v="0"/>
  </r>
  <r>
    <x v="6419"/>
    <d v="2018-01-24T00:00:00"/>
    <x v="6407"/>
    <x v="595"/>
    <n v="25"/>
    <x v="0"/>
    <x v="77"/>
    <x v="6372"/>
    <x v="414"/>
    <n v="52"/>
    <n v="48"/>
    <b v="0"/>
    <b v="0"/>
    <b v="0"/>
  </r>
  <r>
    <x v="6420"/>
    <d v="2018-01-24T00:00:00"/>
    <x v="6408"/>
    <x v="493"/>
    <n v="23"/>
    <x v="3"/>
    <x v="76"/>
    <x v="6373"/>
    <x v="1192"/>
    <n v="118"/>
    <n v="31"/>
    <b v="0"/>
    <b v="0"/>
    <b v="0"/>
  </r>
  <r>
    <x v="6421"/>
    <d v="2018-01-24T00:00:00"/>
    <x v="6409"/>
    <x v="85"/>
    <n v="22"/>
    <x v="4"/>
    <x v="78"/>
    <x v="6374"/>
    <x v="3872"/>
    <n v="873"/>
    <n v="5614"/>
    <b v="0"/>
    <b v="0"/>
    <b v="0"/>
  </r>
  <r>
    <x v="6422"/>
    <d v="2018-01-24T00:00:00"/>
    <x v="6410"/>
    <x v="560"/>
    <n v="24"/>
    <x v="1"/>
    <x v="75"/>
    <x v="6375"/>
    <x v="3873"/>
    <n v="176"/>
    <n v="134"/>
    <b v="0"/>
    <b v="0"/>
    <b v="0"/>
  </r>
  <r>
    <x v="6423"/>
    <d v="2018-01-24T00:00:00"/>
    <x v="6411"/>
    <x v="143"/>
    <n v="24"/>
    <x v="1"/>
    <x v="77"/>
    <x v="6376"/>
    <x v="1378"/>
    <n v="125"/>
    <n v="21"/>
    <b v="0"/>
    <b v="0"/>
    <b v="0"/>
  </r>
  <r>
    <x v="6424"/>
    <d v="2018-01-24T00:00:00"/>
    <x v="6412"/>
    <x v="202"/>
    <n v="28"/>
    <x v="9"/>
    <x v="78"/>
    <x v="6377"/>
    <x v="3874"/>
    <n v="734"/>
    <n v="2748"/>
    <b v="0"/>
    <b v="0"/>
    <b v="0"/>
  </r>
  <r>
    <x v="6425"/>
    <d v="2018-01-24T00:00:00"/>
    <x v="6413"/>
    <x v="4"/>
    <n v="24"/>
    <x v="1"/>
    <x v="77"/>
    <x v="6378"/>
    <x v="1618"/>
    <n v="41"/>
    <n v="21"/>
    <b v="0"/>
    <b v="0"/>
    <b v="0"/>
  </r>
  <r>
    <x v="6426"/>
    <d v="2018-01-24T00:00:00"/>
    <x v="6414"/>
    <x v="254"/>
    <n v="10"/>
    <x v="7"/>
    <x v="74"/>
    <x v="6379"/>
    <x v="3875"/>
    <n v="645"/>
    <n v="1194"/>
    <b v="0"/>
    <b v="0"/>
    <b v="0"/>
  </r>
  <r>
    <x v="6427"/>
    <d v="2018-01-24T00:00:00"/>
    <x v="6415"/>
    <x v="88"/>
    <n v="25"/>
    <x v="0"/>
    <x v="78"/>
    <x v="6380"/>
    <x v="3876"/>
    <n v="149"/>
    <n v="181"/>
    <b v="0"/>
    <b v="0"/>
    <b v="0"/>
  </r>
  <r>
    <x v="6428"/>
    <d v="2018-01-24T00:00:00"/>
    <x v="6416"/>
    <x v="121"/>
    <n v="23"/>
    <x v="3"/>
    <x v="78"/>
    <x v="6381"/>
    <x v="3877"/>
    <n v="851"/>
    <n v="2553"/>
    <b v="0"/>
    <b v="0"/>
    <b v="0"/>
  </r>
  <r>
    <x v="6429"/>
    <d v="2018-01-24T00:00:00"/>
    <x v="6417"/>
    <x v="833"/>
    <n v="25"/>
    <x v="0"/>
    <x v="78"/>
    <x v="6382"/>
    <x v="568"/>
    <n v="38"/>
    <n v="114"/>
    <b v="0"/>
    <b v="0"/>
    <b v="0"/>
  </r>
  <r>
    <x v="6430"/>
    <d v="2018-01-24T00:00:00"/>
    <x v="6418"/>
    <x v="577"/>
    <n v="24"/>
    <x v="1"/>
    <x v="78"/>
    <x v="6383"/>
    <x v="386"/>
    <n v="117"/>
    <n v="65"/>
    <b v="0"/>
    <b v="0"/>
    <b v="0"/>
  </r>
  <r>
    <x v="6431"/>
    <d v="2018-01-24T00:00:00"/>
    <x v="6419"/>
    <x v="64"/>
    <n v="25"/>
    <x v="0"/>
    <x v="75"/>
    <x v="6384"/>
    <x v="3878"/>
    <n v="400"/>
    <n v="404"/>
    <b v="0"/>
    <b v="0"/>
    <b v="0"/>
  </r>
  <r>
    <x v="6432"/>
    <d v="2018-01-24T00:00:00"/>
    <x v="6420"/>
    <x v="10"/>
    <n v="24"/>
    <x v="1"/>
    <x v="78"/>
    <x v="6385"/>
    <x v="893"/>
    <n v="18"/>
    <n v="0"/>
    <b v="0"/>
    <b v="0"/>
    <b v="0"/>
  </r>
  <r>
    <x v="6433"/>
    <d v="2018-01-24T00:00:00"/>
    <x v="6421"/>
    <x v="13"/>
    <n v="22"/>
    <x v="4"/>
    <x v="78"/>
    <x v="6386"/>
    <x v="1999"/>
    <n v="35"/>
    <n v="81"/>
    <b v="0"/>
    <b v="0"/>
    <b v="0"/>
  </r>
  <r>
    <x v="6434"/>
    <d v="2018-01-25T00:00:00"/>
    <x v="6422"/>
    <x v="1039"/>
    <n v="24"/>
    <x v="1"/>
    <x v="77"/>
    <x v="6387"/>
    <x v="621"/>
    <n v="1380"/>
    <n v="192"/>
    <b v="0"/>
    <b v="0"/>
    <b v="0"/>
  </r>
  <r>
    <x v="6435"/>
    <d v="2018-01-25T00:00:00"/>
    <x v="6423"/>
    <x v="33"/>
    <n v="24"/>
    <x v="1"/>
    <x v="79"/>
    <x v="6388"/>
    <x v="3879"/>
    <n v="624"/>
    <n v="914"/>
    <b v="0"/>
    <b v="0"/>
    <b v="0"/>
  </r>
  <r>
    <x v="6436"/>
    <d v="2018-01-25T00:00:00"/>
    <x v="6424"/>
    <x v="1"/>
    <n v="24"/>
    <x v="1"/>
    <x v="79"/>
    <x v="6389"/>
    <x v="3880"/>
    <n v="1430"/>
    <n v="613"/>
    <b v="0"/>
    <b v="0"/>
    <b v="0"/>
  </r>
  <r>
    <x v="6437"/>
    <d v="2018-01-25T00:00:00"/>
    <x v="6425"/>
    <x v="258"/>
    <n v="10"/>
    <x v="7"/>
    <x v="77"/>
    <x v="6390"/>
    <x v="3881"/>
    <n v="301"/>
    <n v="517"/>
    <b v="0"/>
    <b v="0"/>
    <b v="0"/>
  </r>
  <r>
    <x v="6438"/>
    <d v="2018-01-25T00:00:00"/>
    <x v="6426"/>
    <x v="187"/>
    <n v="17"/>
    <x v="10"/>
    <x v="78"/>
    <x v="6391"/>
    <x v="3882"/>
    <n v="1870"/>
    <n v="6058"/>
    <b v="0"/>
    <b v="0"/>
    <b v="0"/>
  </r>
  <r>
    <x v="6439"/>
    <d v="2018-01-25T00:00:00"/>
    <x v="6427"/>
    <x v="73"/>
    <n v="24"/>
    <x v="1"/>
    <x v="78"/>
    <x v="6392"/>
    <x v="3883"/>
    <n v="439"/>
    <n v="953"/>
    <b v="0"/>
    <b v="0"/>
    <b v="0"/>
  </r>
  <r>
    <x v="6440"/>
    <d v="2018-01-25T00:00:00"/>
    <x v="6428"/>
    <x v="184"/>
    <n v="25"/>
    <x v="0"/>
    <x v="78"/>
    <x v="6393"/>
    <x v="3884"/>
    <n v="1647"/>
    <n v="2718"/>
    <b v="0"/>
    <b v="0"/>
    <b v="0"/>
  </r>
  <r>
    <x v="6441"/>
    <d v="2018-01-25T00:00:00"/>
    <x v="6429"/>
    <x v="44"/>
    <n v="24"/>
    <x v="1"/>
    <x v="78"/>
    <x v="6394"/>
    <x v="3885"/>
    <n v="99"/>
    <n v="49"/>
    <b v="0"/>
    <b v="0"/>
    <b v="0"/>
  </r>
  <r>
    <x v="6442"/>
    <d v="2018-01-25T00:00:00"/>
    <x v="6430"/>
    <x v="104"/>
    <n v="24"/>
    <x v="1"/>
    <x v="78"/>
    <x v="6395"/>
    <x v="1947"/>
    <n v="206"/>
    <n v="67"/>
    <b v="0"/>
    <b v="0"/>
    <b v="0"/>
  </r>
  <r>
    <x v="6443"/>
    <d v="2018-01-25T00:00:00"/>
    <x v="6431"/>
    <x v="243"/>
    <n v="17"/>
    <x v="10"/>
    <x v="79"/>
    <x v="6396"/>
    <x v="3408"/>
    <n v="123"/>
    <n v="7"/>
    <b v="0"/>
    <b v="0"/>
    <b v="0"/>
  </r>
  <r>
    <x v="6444"/>
    <d v="2018-01-25T00:00:00"/>
    <x v="6432"/>
    <x v="62"/>
    <n v="24"/>
    <x v="1"/>
    <x v="79"/>
    <x v="6397"/>
    <x v="9"/>
    <n v="185"/>
    <n v="498"/>
    <b v="0"/>
    <b v="0"/>
    <b v="0"/>
  </r>
  <r>
    <x v="6445"/>
    <d v="2018-01-25T00:00:00"/>
    <x v="6433"/>
    <x v="26"/>
    <n v="24"/>
    <x v="1"/>
    <x v="79"/>
    <x v="6398"/>
    <x v="1254"/>
    <n v="202"/>
    <n v="59"/>
    <b v="0"/>
    <b v="0"/>
    <b v="0"/>
  </r>
  <r>
    <x v="6446"/>
    <d v="2018-01-25T00:00:00"/>
    <x v="6434"/>
    <x v="65"/>
    <n v="24"/>
    <x v="1"/>
    <x v="78"/>
    <x v="6399"/>
    <x v="3886"/>
    <n v="190"/>
    <n v="552"/>
    <b v="0"/>
    <b v="0"/>
    <b v="0"/>
  </r>
  <r>
    <x v="6447"/>
    <d v="2018-01-25T00:00:00"/>
    <x v="6435"/>
    <x v="657"/>
    <n v="24"/>
    <x v="1"/>
    <x v="78"/>
    <x v="6400"/>
    <x v="3887"/>
    <n v="316"/>
    <n v="253"/>
    <b v="0"/>
    <b v="0"/>
    <b v="0"/>
  </r>
  <r>
    <x v="6448"/>
    <d v="2018-01-25T00:00:00"/>
    <x v="6436"/>
    <x v="50"/>
    <n v="24"/>
    <x v="1"/>
    <x v="79"/>
    <x v="6401"/>
    <x v="767"/>
    <n v="176"/>
    <n v="61"/>
    <b v="0"/>
    <b v="0"/>
    <b v="0"/>
  </r>
  <r>
    <x v="6449"/>
    <d v="2018-01-25T00:00:00"/>
    <x v="6437"/>
    <x v="8"/>
    <n v="23"/>
    <x v="3"/>
    <x v="78"/>
    <x v="6402"/>
    <x v="1947"/>
    <n v="195"/>
    <n v="383"/>
    <b v="0"/>
    <b v="0"/>
    <b v="0"/>
  </r>
  <r>
    <x v="6450"/>
    <d v="2018-01-25T00:00:00"/>
    <x v="6438"/>
    <x v="1017"/>
    <n v="24"/>
    <x v="1"/>
    <x v="79"/>
    <x v="6403"/>
    <x v="729"/>
    <n v="76"/>
    <n v="66"/>
    <b v="0"/>
    <b v="0"/>
    <b v="0"/>
  </r>
  <r>
    <x v="6451"/>
    <d v="2018-01-25T00:00:00"/>
    <x v="6439"/>
    <x v="189"/>
    <n v="24"/>
    <x v="1"/>
    <x v="77"/>
    <x v="6404"/>
    <x v="3888"/>
    <n v="459"/>
    <n v="155"/>
    <b v="0"/>
    <b v="0"/>
    <b v="0"/>
  </r>
  <r>
    <x v="6452"/>
    <d v="2018-01-25T00:00:00"/>
    <x v="6440"/>
    <x v="373"/>
    <n v="10"/>
    <x v="7"/>
    <x v="77"/>
    <x v="6405"/>
    <x v="3889"/>
    <n v="586"/>
    <n v="473"/>
    <b v="0"/>
    <b v="0"/>
    <b v="0"/>
  </r>
  <r>
    <x v="6453"/>
    <d v="2018-01-25T00:00:00"/>
    <x v="6441"/>
    <x v="4"/>
    <n v="24"/>
    <x v="1"/>
    <x v="79"/>
    <x v="6406"/>
    <x v="1458"/>
    <n v="45"/>
    <n v="39"/>
    <b v="0"/>
    <b v="0"/>
    <b v="0"/>
  </r>
  <r>
    <x v="6454"/>
    <d v="2018-01-25T00:00:00"/>
    <x v="6442"/>
    <x v="30"/>
    <n v="28"/>
    <x v="9"/>
    <x v="78"/>
    <x v="6407"/>
    <x v="3890"/>
    <n v="819"/>
    <n v="2589"/>
    <b v="0"/>
    <b v="0"/>
    <b v="0"/>
  </r>
  <r>
    <x v="6455"/>
    <d v="2018-01-25T00:00:00"/>
    <x v="6443"/>
    <x v="67"/>
    <n v="24"/>
    <x v="1"/>
    <x v="79"/>
    <x v="6408"/>
    <x v="2127"/>
    <n v="61"/>
    <n v="499"/>
    <b v="0"/>
    <b v="0"/>
    <b v="0"/>
  </r>
  <r>
    <x v="6456"/>
    <d v="2018-01-25T00:00:00"/>
    <x v="6444"/>
    <x v="873"/>
    <n v="10"/>
    <x v="7"/>
    <x v="79"/>
    <x v="6409"/>
    <x v="121"/>
    <n v="385"/>
    <n v="170"/>
    <b v="0"/>
    <b v="0"/>
    <b v="0"/>
  </r>
  <r>
    <x v="6457"/>
    <d v="2018-01-25T00:00:00"/>
    <x v="6445"/>
    <x v="654"/>
    <n v="27"/>
    <x v="5"/>
    <x v="78"/>
    <x v="6410"/>
    <x v="3544"/>
    <n v="125"/>
    <n v="25"/>
    <b v="0"/>
    <b v="0"/>
    <b v="0"/>
  </r>
  <r>
    <x v="6458"/>
    <d v="2018-01-25T00:00:00"/>
    <x v="6446"/>
    <x v="1040"/>
    <n v="27"/>
    <x v="5"/>
    <x v="75"/>
    <x v="6411"/>
    <x v="3891"/>
    <n v="3234"/>
    <n v="5701"/>
    <b v="0"/>
    <b v="0"/>
    <b v="0"/>
  </r>
  <r>
    <x v="6459"/>
    <d v="2018-01-25T00:00:00"/>
    <x v="6447"/>
    <x v="69"/>
    <n v="27"/>
    <x v="5"/>
    <x v="78"/>
    <x v="6412"/>
    <x v="3892"/>
    <n v="150"/>
    <n v="752"/>
    <b v="0"/>
    <b v="0"/>
    <b v="0"/>
  </r>
  <r>
    <x v="6460"/>
    <d v="2018-01-25T00:00:00"/>
    <x v="6448"/>
    <x v="731"/>
    <n v="25"/>
    <x v="0"/>
    <x v="78"/>
    <x v="6413"/>
    <x v="2223"/>
    <n v="207"/>
    <n v="571"/>
    <b v="0"/>
    <b v="0"/>
    <b v="0"/>
  </r>
  <r>
    <x v="6461"/>
    <d v="2018-01-25T00:00:00"/>
    <x v="6449"/>
    <x v="100"/>
    <n v="25"/>
    <x v="0"/>
    <x v="77"/>
    <x v="6414"/>
    <x v="3021"/>
    <n v="265"/>
    <n v="112"/>
    <b v="0"/>
    <b v="0"/>
    <b v="0"/>
  </r>
  <r>
    <x v="6462"/>
    <d v="2018-01-25T00:00:00"/>
    <x v="6450"/>
    <x v="570"/>
    <n v="1"/>
    <x v="8"/>
    <x v="76"/>
    <x v="6415"/>
    <x v="1238"/>
    <n v="771"/>
    <n v="276"/>
    <b v="0"/>
    <b v="0"/>
    <b v="0"/>
  </r>
  <r>
    <x v="6463"/>
    <d v="2018-01-25T00:00:00"/>
    <x v="6451"/>
    <x v="195"/>
    <n v="17"/>
    <x v="10"/>
    <x v="76"/>
    <x v="6416"/>
    <x v="3893"/>
    <n v="494"/>
    <n v="963"/>
    <b v="0"/>
    <b v="0"/>
    <b v="0"/>
  </r>
  <r>
    <x v="6464"/>
    <d v="2018-01-25T00:00:00"/>
    <x v="6452"/>
    <x v="12"/>
    <n v="27"/>
    <x v="5"/>
    <x v="79"/>
    <x v="6417"/>
    <x v="3894"/>
    <n v="57"/>
    <n v="717"/>
    <b v="0"/>
    <b v="0"/>
    <b v="0"/>
  </r>
  <r>
    <x v="6465"/>
    <d v="2018-01-25T00:00:00"/>
    <x v="6453"/>
    <x v="401"/>
    <n v="24"/>
    <x v="1"/>
    <x v="78"/>
    <x v="6418"/>
    <x v="3696"/>
    <n v="71"/>
    <n v="47"/>
    <b v="0"/>
    <b v="0"/>
    <b v="0"/>
  </r>
  <r>
    <x v="6466"/>
    <d v="2018-01-25T00:00:00"/>
    <x v="6454"/>
    <x v="1041"/>
    <n v="25"/>
    <x v="0"/>
    <x v="78"/>
    <x v="6419"/>
    <x v="3895"/>
    <n v="1208"/>
    <n v="605"/>
    <b v="0"/>
    <b v="0"/>
    <b v="0"/>
  </r>
  <r>
    <x v="6467"/>
    <d v="2018-01-25T00:00:00"/>
    <x v="6455"/>
    <x v="166"/>
    <n v="26"/>
    <x v="2"/>
    <x v="79"/>
    <x v="6420"/>
    <x v="261"/>
    <n v="95"/>
    <n v="29"/>
    <b v="0"/>
    <b v="0"/>
    <b v="0"/>
  </r>
  <r>
    <x v="6468"/>
    <d v="2018-01-25T00:00:00"/>
    <x v="6456"/>
    <x v="116"/>
    <n v="24"/>
    <x v="1"/>
    <x v="78"/>
    <x v="6421"/>
    <x v="3662"/>
    <n v="330"/>
    <n v="175"/>
    <b v="0"/>
    <b v="0"/>
    <b v="0"/>
  </r>
  <r>
    <x v="6469"/>
    <d v="2018-01-25T00:00:00"/>
    <x v="6457"/>
    <x v="462"/>
    <n v="24"/>
    <x v="1"/>
    <x v="77"/>
    <x v="6422"/>
    <x v="3896"/>
    <n v="236"/>
    <n v="437"/>
    <b v="0"/>
    <b v="0"/>
    <b v="0"/>
  </r>
  <r>
    <x v="6470"/>
    <d v="2018-01-25T00:00:00"/>
    <x v="6458"/>
    <x v="584"/>
    <n v="24"/>
    <x v="1"/>
    <x v="77"/>
    <x v="6423"/>
    <x v="1364"/>
    <n v="549"/>
    <n v="427"/>
    <b v="0"/>
    <b v="0"/>
    <b v="0"/>
  </r>
  <r>
    <x v="6471"/>
    <d v="2018-01-25T00:00:00"/>
    <x v="6459"/>
    <x v="1042"/>
    <n v="24"/>
    <x v="1"/>
    <x v="77"/>
    <x v="6424"/>
    <x v="2069"/>
    <n v="95"/>
    <n v="49"/>
    <b v="0"/>
    <b v="0"/>
    <b v="0"/>
  </r>
  <r>
    <x v="6472"/>
    <d v="2018-01-25T00:00:00"/>
    <x v="6460"/>
    <x v="228"/>
    <n v="22"/>
    <x v="4"/>
    <x v="78"/>
    <x v="6425"/>
    <x v="5"/>
    <n v="0"/>
    <n v="0"/>
    <b v="1"/>
    <b v="1"/>
    <b v="0"/>
  </r>
  <r>
    <x v="6473"/>
    <d v="2018-01-25T00:00:00"/>
    <x v="6461"/>
    <x v="290"/>
    <n v="27"/>
    <x v="5"/>
    <x v="77"/>
    <x v="6426"/>
    <x v="3897"/>
    <n v="554"/>
    <n v="7220"/>
    <b v="0"/>
    <b v="0"/>
    <b v="0"/>
  </r>
  <r>
    <x v="6474"/>
    <d v="2018-01-25T00:00:00"/>
    <x v="6462"/>
    <x v="15"/>
    <n v="24"/>
    <x v="1"/>
    <x v="78"/>
    <x v="6427"/>
    <x v="3898"/>
    <n v="495"/>
    <n v="270"/>
    <b v="0"/>
    <b v="0"/>
    <b v="0"/>
  </r>
  <r>
    <x v="6475"/>
    <d v="2018-01-25T00:00:00"/>
    <x v="6463"/>
    <x v="344"/>
    <n v="25"/>
    <x v="0"/>
    <x v="76"/>
    <x v="6428"/>
    <x v="3899"/>
    <n v="840"/>
    <n v="15"/>
    <b v="0"/>
    <b v="0"/>
    <b v="0"/>
  </r>
  <r>
    <x v="6476"/>
    <d v="2018-01-25T00:00:00"/>
    <x v="6464"/>
    <x v="19"/>
    <n v="10"/>
    <x v="7"/>
    <x v="76"/>
    <x v="6429"/>
    <x v="3900"/>
    <n v="1233"/>
    <n v="19"/>
    <b v="0"/>
    <b v="0"/>
    <b v="0"/>
  </r>
  <r>
    <x v="6477"/>
    <d v="2018-01-25T00:00:00"/>
    <x v="6465"/>
    <x v="351"/>
    <n v="10"/>
    <x v="7"/>
    <x v="78"/>
    <x v="6430"/>
    <x v="3901"/>
    <n v="880"/>
    <n v="467"/>
    <b v="0"/>
    <b v="0"/>
    <b v="0"/>
  </r>
  <r>
    <x v="6478"/>
    <d v="2018-01-25T00:00:00"/>
    <x v="6466"/>
    <x v="120"/>
    <n v="24"/>
    <x v="1"/>
    <x v="79"/>
    <x v="6431"/>
    <x v="3902"/>
    <n v="395"/>
    <n v="1056"/>
    <b v="0"/>
    <b v="0"/>
    <b v="0"/>
  </r>
  <r>
    <x v="6479"/>
    <d v="2018-01-25T00:00:00"/>
    <x v="6467"/>
    <x v="583"/>
    <n v="10"/>
    <x v="7"/>
    <x v="76"/>
    <x v="6432"/>
    <x v="3285"/>
    <n v="783"/>
    <n v="475"/>
    <b v="0"/>
    <b v="0"/>
    <b v="0"/>
  </r>
  <r>
    <x v="6480"/>
    <d v="2018-01-25T00:00:00"/>
    <x v="6468"/>
    <x v="3"/>
    <n v="24"/>
    <x v="1"/>
    <x v="78"/>
    <x v="6433"/>
    <x v="3903"/>
    <n v="116"/>
    <n v="37"/>
    <b v="0"/>
    <b v="0"/>
    <b v="0"/>
  </r>
  <r>
    <x v="6481"/>
    <d v="2018-01-25T00:00:00"/>
    <x v="6469"/>
    <x v="127"/>
    <n v="26"/>
    <x v="2"/>
    <x v="77"/>
    <x v="6434"/>
    <x v="1411"/>
    <n v="202"/>
    <n v="104"/>
    <b v="0"/>
    <b v="0"/>
    <b v="0"/>
  </r>
  <r>
    <x v="6482"/>
    <d v="2018-01-25T00:00:00"/>
    <x v="6470"/>
    <x v="28"/>
    <n v="24"/>
    <x v="1"/>
    <x v="79"/>
    <x v="6435"/>
    <x v="173"/>
    <n v="146"/>
    <n v="67"/>
    <b v="0"/>
    <b v="0"/>
    <b v="0"/>
  </r>
  <r>
    <x v="6483"/>
    <d v="2018-01-25T00:00:00"/>
    <x v="6471"/>
    <x v="24"/>
    <n v="27"/>
    <x v="5"/>
    <x v="79"/>
    <x v="6436"/>
    <x v="5"/>
    <n v="0"/>
    <n v="0"/>
    <b v="1"/>
    <b v="1"/>
    <b v="0"/>
  </r>
  <r>
    <x v="6484"/>
    <d v="2018-01-25T00:00:00"/>
    <x v="6472"/>
    <x v="483"/>
    <n v="25"/>
    <x v="0"/>
    <x v="78"/>
    <x v="6437"/>
    <x v="1175"/>
    <n v="36"/>
    <n v="12"/>
    <b v="0"/>
    <b v="0"/>
    <b v="0"/>
  </r>
  <r>
    <x v="6485"/>
    <d v="2018-01-25T00:00:00"/>
    <x v="6473"/>
    <x v="17"/>
    <n v="24"/>
    <x v="1"/>
    <x v="77"/>
    <x v="6438"/>
    <x v="3904"/>
    <n v="155"/>
    <n v="80"/>
    <b v="0"/>
    <b v="0"/>
    <b v="0"/>
  </r>
  <r>
    <x v="6486"/>
    <d v="2018-01-25T00:00:00"/>
    <x v="6474"/>
    <x v="25"/>
    <n v="25"/>
    <x v="0"/>
    <x v="77"/>
    <x v="6439"/>
    <x v="3905"/>
    <n v="222"/>
    <n v="152"/>
    <b v="0"/>
    <b v="0"/>
    <b v="0"/>
  </r>
  <r>
    <x v="6487"/>
    <d v="2018-01-25T00:00:00"/>
    <x v="6475"/>
    <x v="1043"/>
    <n v="24"/>
    <x v="1"/>
    <x v="76"/>
    <x v="6440"/>
    <x v="3906"/>
    <n v="528"/>
    <n v="639"/>
    <b v="0"/>
    <b v="0"/>
    <b v="0"/>
  </r>
  <r>
    <x v="6488"/>
    <d v="2018-01-25T00:00:00"/>
    <x v="6476"/>
    <x v="29"/>
    <n v="27"/>
    <x v="5"/>
    <x v="79"/>
    <x v="6441"/>
    <x v="3907"/>
    <n v="49"/>
    <n v="73"/>
    <b v="0"/>
    <b v="0"/>
    <b v="0"/>
  </r>
  <r>
    <x v="6489"/>
    <d v="2018-01-25T00:00:00"/>
    <x v="6477"/>
    <x v="183"/>
    <n v="24"/>
    <x v="1"/>
    <x v="78"/>
    <x v="6442"/>
    <x v="90"/>
    <n v="44"/>
    <n v="6"/>
    <b v="0"/>
    <b v="0"/>
    <b v="0"/>
  </r>
  <r>
    <x v="6490"/>
    <d v="2018-01-25T00:00:00"/>
    <x v="6478"/>
    <x v="38"/>
    <n v="23"/>
    <x v="3"/>
    <x v="78"/>
    <x v="6443"/>
    <x v="3908"/>
    <n v="675"/>
    <n v="684"/>
    <b v="0"/>
    <b v="0"/>
    <b v="0"/>
  </r>
  <r>
    <x v="6491"/>
    <d v="2018-01-25T00:00:00"/>
    <x v="6479"/>
    <x v="465"/>
    <n v="24"/>
    <x v="1"/>
    <x v="78"/>
    <x v="6444"/>
    <x v="2405"/>
    <n v="52"/>
    <n v="55"/>
    <b v="0"/>
    <b v="0"/>
    <b v="0"/>
  </r>
  <r>
    <x v="6492"/>
    <d v="2018-01-25T00:00:00"/>
    <x v="6480"/>
    <x v="128"/>
    <n v="27"/>
    <x v="5"/>
    <x v="76"/>
    <x v="6445"/>
    <x v="3909"/>
    <n v="411"/>
    <n v="1171"/>
    <b v="0"/>
    <b v="0"/>
    <b v="0"/>
  </r>
  <r>
    <x v="6493"/>
    <d v="2018-01-25T00:00:00"/>
    <x v="6481"/>
    <x v="45"/>
    <n v="24"/>
    <x v="1"/>
    <x v="78"/>
    <x v="6446"/>
    <x v="47"/>
    <n v="71"/>
    <n v="31"/>
    <b v="0"/>
    <b v="0"/>
    <b v="0"/>
  </r>
  <r>
    <x v="6494"/>
    <d v="2018-01-25T00:00:00"/>
    <x v="6482"/>
    <x v="181"/>
    <n v="25"/>
    <x v="0"/>
    <x v="78"/>
    <x v="6447"/>
    <x v="729"/>
    <n v="72"/>
    <n v="177"/>
    <b v="0"/>
    <b v="0"/>
    <b v="0"/>
  </r>
  <r>
    <x v="6495"/>
    <d v="2018-01-25T00:00:00"/>
    <x v="6483"/>
    <x v="833"/>
    <n v="25"/>
    <x v="0"/>
    <x v="78"/>
    <x v="6448"/>
    <x v="3910"/>
    <n v="17"/>
    <n v="163"/>
    <b v="0"/>
    <b v="0"/>
    <b v="0"/>
  </r>
  <r>
    <x v="6496"/>
    <d v="2018-01-25T00:00:00"/>
    <x v="6484"/>
    <x v="582"/>
    <n v="23"/>
    <x v="3"/>
    <x v="79"/>
    <x v="6449"/>
    <x v="1648"/>
    <n v="30"/>
    <n v="82"/>
    <b v="0"/>
    <b v="0"/>
    <b v="0"/>
  </r>
  <r>
    <x v="6497"/>
    <d v="2018-01-25T00:00:00"/>
    <x v="2190"/>
    <x v="487"/>
    <n v="22"/>
    <x v="4"/>
    <x v="77"/>
    <x v="6450"/>
    <x v="1767"/>
    <n v="68"/>
    <n v="663"/>
    <b v="0"/>
    <b v="0"/>
    <b v="0"/>
  </r>
  <r>
    <x v="6498"/>
    <d v="2018-01-25T00:00:00"/>
    <x v="6485"/>
    <x v="768"/>
    <n v="10"/>
    <x v="7"/>
    <x v="78"/>
    <x v="6451"/>
    <x v="3911"/>
    <n v="27"/>
    <n v="501"/>
    <b v="0"/>
    <b v="0"/>
    <b v="0"/>
  </r>
  <r>
    <x v="6499"/>
    <d v="2018-01-25T00:00:00"/>
    <x v="6486"/>
    <x v="701"/>
    <n v="1"/>
    <x v="8"/>
    <x v="78"/>
    <x v="6452"/>
    <x v="2799"/>
    <n v="179"/>
    <n v="178"/>
    <b v="0"/>
    <b v="0"/>
    <b v="0"/>
  </r>
  <r>
    <x v="6500"/>
    <d v="2018-01-25T00:00:00"/>
    <x v="6487"/>
    <x v="159"/>
    <n v="25"/>
    <x v="0"/>
    <x v="79"/>
    <x v="6453"/>
    <x v="523"/>
    <n v="42"/>
    <n v="16"/>
    <b v="0"/>
    <b v="0"/>
    <b v="0"/>
  </r>
  <r>
    <x v="6501"/>
    <d v="2018-01-25T00:00:00"/>
    <x v="6488"/>
    <x v="601"/>
    <n v="1"/>
    <x v="8"/>
    <x v="75"/>
    <x v="6454"/>
    <x v="3912"/>
    <n v="1741"/>
    <n v="0"/>
    <b v="1"/>
    <b v="0"/>
    <b v="0"/>
  </r>
  <r>
    <x v="6502"/>
    <d v="2018-01-25T00:00:00"/>
    <x v="6489"/>
    <x v="224"/>
    <n v="24"/>
    <x v="1"/>
    <x v="79"/>
    <x v="6455"/>
    <x v="157"/>
    <n v="18"/>
    <n v="16"/>
    <b v="0"/>
    <b v="0"/>
    <b v="0"/>
  </r>
  <r>
    <x v="6503"/>
    <d v="2018-01-25T00:00:00"/>
    <x v="6490"/>
    <x v="1022"/>
    <n v="24"/>
    <x v="1"/>
    <x v="77"/>
    <x v="6456"/>
    <x v="865"/>
    <n v="342"/>
    <n v="98"/>
    <b v="0"/>
    <b v="0"/>
    <b v="0"/>
  </r>
  <r>
    <x v="6504"/>
    <d v="2018-01-25T00:00:00"/>
    <x v="6491"/>
    <x v="173"/>
    <n v="24"/>
    <x v="1"/>
    <x v="78"/>
    <x v="6457"/>
    <x v="526"/>
    <n v="12"/>
    <n v="7"/>
    <b v="0"/>
    <b v="0"/>
    <b v="0"/>
  </r>
  <r>
    <x v="6505"/>
    <d v="2018-01-25T00:00:00"/>
    <x v="6492"/>
    <x v="190"/>
    <n v="25"/>
    <x v="0"/>
    <x v="78"/>
    <x v="6458"/>
    <x v="0"/>
    <n v="56"/>
    <n v="106"/>
    <b v="0"/>
    <b v="0"/>
    <b v="0"/>
  </r>
  <r>
    <x v="6506"/>
    <d v="2018-01-25T00:00:00"/>
    <x v="6493"/>
    <x v="123"/>
    <n v="24"/>
    <x v="1"/>
    <x v="79"/>
    <x v="6459"/>
    <x v="772"/>
    <n v="40"/>
    <n v="14"/>
    <b v="0"/>
    <b v="0"/>
    <b v="0"/>
  </r>
  <r>
    <x v="6507"/>
    <d v="2018-01-25T00:00:00"/>
    <x v="6494"/>
    <x v="307"/>
    <n v="10"/>
    <x v="7"/>
    <x v="77"/>
    <x v="6460"/>
    <x v="3913"/>
    <n v="764"/>
    <n v="594"/>
    <b v="0"/>
    <b v="0"/>
    <b v="0"/>
  </r>
  <r>
    <x v="6508"/>
    <d v="2018-01-25T00:00:00"/>
    <x v="6495"/>
    <x v="182"/>
    <n v="24"/>
    <x v="1"/>
    <x v="78"/>
    <x v="6461"/>
    <x v="3914"/>
    <n v="286"/>
    <n v="209"/>
    <b v="0"/>
    <b v="0"/>
    <b v="0"/>
  </r>
  <r>
    <x v="6509"/>
    <d v="2018-01-25T00:00:00"/>
    <x v="6496"/>
    <x v="108"/>
    <n v="22"/>
    <x v="4"/>
    <x v="78"/>
    <x v="6462"/>
    <x v="1019"/>
    <n v="127"/>
    <n v="221"/>
    <b v="0"/>
    <b v="0"/>
    <b v="0"/>
  </r>
  <r>
    <x v="6510"/>
    <d v="2018-01-25T00:00:00"/>
    <x v="6497"/>
    <x v="99"/>
    <n v="24"/>
    <x v="1"/>
    <x v="78"/>
    <x v="6463"/>
    <x v="926"/>
    <n v="38"/>
    <n v="16"/>
    <b v="0"/>
    <b v="0"/>
    <b v="0"/>
  </r>
  <r>
    <x v="6511"/>
    <d v="2018-01-25T00:00:00"/>
    <x v="6498"/>
    <x v="837"/>
    <n v="25"/>
    <x v="0"/>
    <x v="79"/>
    <x v="6464"/>
    <x v="1378"/>
    <n v="16"/>
    <n v="4"/>
    <b v="0"/>
    <b v="0"/>
    <b v="0"/>
  </r>
  <r>
    <x v="6512"/>
    <d v="2018-01-25T00:00:00"/>
    <x v="6499"/>
    <x v="93"/>
    <n v="28"/>
    <x v="9"/>
    <x v="78"/>
    <x v="6465"/>
    <x v="3915"/>
    <n v="1470"/>
    <n v="11312"/>
    <b v="0"/>
    <b v="0"/>
    <b v="0"/>
  </r>
  <r>
    <x v="6513"/>
    <d v="2018-01-25T00:00:00"/>
    <x v="6500"/>
    <x v="895"/>
    <n v="24"/>
    <x v="1"/>
    <x v="78"/>
    <x v="6466"/>
    <x v="2533"/>
    <n v="33"/>
    <n v="105"/>
    <b v="0"/>
    <b v="0"/>
    <b v="0"/>
  </r>
  <r>
    <x v="6514"/>
    <d v="2018-01-25T00:00:00"/>
    <x v="6501"/>
    <x v="13"/>
    <n v="22"/>
    <x v="4"/>
    <x v="79"/>
    <x v="6467"/>
    <x v="1434"/>
    <n v="45"/>
    <n v="46"/>
    <b v="0"/>
    <b v="0"/>
    <b v="0"/>
  </r>
  <r>
    <x v="6515"/>
    <d v="2018-01-25T00:00:00"/>
    <x v="6502"/>
    <x v="193"/>
    <n v="24"/>
    <x v="1"/>
    <x v="77"/>
    <x v="6468"/>
    <x v="1496"/>
    <n v="263"/>
    <n v="73"/>
    <b v="0"/>
    <b v="0"/>
    <b v="0"/>
  </r>
  <r>
    <x v="6516"/>
    <d v="2018-01-25T00:00:00"/>
    <x v="6503"/>
    <x v="318"/>
    <n v="24"/>
    <x v="1"/>
    <x v="78"/>
    <x v="6469"/>
    <x v="1060"/>
    <n v="51"/>
    <n v="9"/>
    <b v="0"/>
    <b v="0"/>
    <b v="0"/>
  </r>
  <r>
    <x v="6517"/>
    <d v="2018-01-25T00:00:00"/>
    <x v="6504"/>
    <x v="403"/>
    <n v="25"/>
    <x v="0"/>
    <x v="77"/>
    <x v="6470"/>
    <x v="3916"/>
    <n v="355"/>
    <n v="153"/>
    <b v="0"/>
    <b v="0"/>
    <b v="0"/>
  </r>
  <r>
    <x v="6518"/>
    <d v="2018-01-25T00:00:00"/>
    <x v="6505"/>
    <x v="84"/>
    <n v="25"/>
    <x v="0"/>
    <x v="78"/>
    <x v="6471"/>
    <x v="696"/>
    <n v="129"/>
    <n v="255"/>
    <b v="0"/>
    <b v="0"/>
    <b v="0"/>
  </r>
  <r>
    <x v="6519"/>
    <d v="2018-01-25T00:00:00"/>
    <x v="6506"/>
    <x v="736"/>
    <n v="24"/>
    <x v="1"/>
    <x v="79"/>
    <x v="6472"/>
    <x v="3917"/>
    <n v="55"/>
    <n v="15"/>
    <b v="0"/>
    <b v="0"/>
    <b v="0"/>
  </r>
  <r>
    <x v="6520"/>
    <d v="2018-01-25T00:00:00"/>
    <x v="6507"/>
    <x v="488"/>
    <n v="24"/>
    <x v="1"/>
    <x v="79"/>
    <x v="6473"/>
    <x v="57"/>
    <n v="112"/>
    <n v="53"/>
    <b v="0"/>
    <b v="0"/>
    <b v="0"/>
  </r>
  <r>
    <x v="6521"/>
    <d v="2018-01-25T00:00:00"/>
    <x v="6508"/>
    <x v="11"/>
    <n v="22"/>
    <x v="4"/>
    <x v="78"/>
    <x v="6474"/>
    <x v="1989"/>
    <n v="70"/>
    <n v="40"/>
    <b v="0"/>
    <b v="0"/>
    <b v="0"/>
  </r>
  <r>
    <x v="6522"/>
    <d v="2018-01-25T00:00:00"/>
    <x v="6509"/>
    <x v="256"/>
    <n v="24"/>
    <x v="1"/>
    <x v="74"/>
    <x v="6475"/>
    <x v="3918"/>
    <n v="2607"/>
    <n v="1519"/>
    <b v="0"/>
    <b v="0"/>
    <b v="0"/>
  </r>
  <r>
    <x v="6523"/>
    <d v="2018-01-25T00:00:00"/>
    <x v="6510"/>
    <x v="685"/>
    <n v="24"/>
    <x v="1"/>
    <x v="77"/>
    <x v="6476"/>
    <x v="1647"/>
    <n v="88"/>
    <n v="79"/>
    <b v="0"/>
    <b v="0"/>
    <b v="0"/>
  </r>
  <r>
    <x v="6524"/>
    <d v="2018-01-25T00:00:00"/>
    <x v="6511"/>
    <x v="218"/>
    <n v="24"/>
    <x v="1"/>
    <x v="77"/>
    <x v="6477"/>
    <x v="590"/>
    <n v="54"/>
    <n v="22"/>
    <b v="0"/>
    <b v="0"/>
    <b v="0"/>
  </r>
  <r>
    <x v="6525"/>
    <d v="2018-01-25T00:00:00"/>
    <x v="6512"/>
    <x v="217"/>
    <n v="25"/>
    <x v="0"/>
    <x v="78"/>
    <x v="6478"/>
    <x v="1240"/>
    <n v="16"/>
    <n v="8"/>
    <b v="0"/>
    <b v="0"/>
    <b v="0"/>
  </r>
  <r>
    <x v="6526"/>
    <d v="2018-01-25T00:00:00"/>
    <x v="6513"/>
    <x v="110"/>
    <n v="22"/>
    <x v="4"/>
    <x v="79"/>
    <x v="6479"/>
    <x v="195"/>
    <n v="19"/>
    <n v="37"/>
    <b v="0"/>
    <b v="0"/>
    <b v="0"/>
  </r>
  <r>
    <x v="6527"/>
    <d v="2018-01-25T00:00:00"/>
    <x v="6514"/>
    <x v="198"/>
    <n v="26"/>
    <x v="2"/>
    <x v="79"/>
    <x v="6480"/>
    <x v="3919"/>
    <n v="630"/>
    <n v="550"/>
    <b v="0"/>
    <b v="0"/>
    <b v="0"/>
  </r>
  <r>
    <x v="6528"/>
    <d v="2018-01-25T00:00:00"/>
    <x v="6515"/>
    <x v="609"/>
    <n v="24"/>
    <x v="1"/>
    <x v="79"/>
    <x v="6481"/>
    <x v="1086"/>
    <n v="55"/>
    <n v="14"/>
    <b v="0"/>
    <b v="0"/>
    <b v="0"/>
  </r>
  <r>
    <x v="6529"/>
    <d v="2018-01-25T00:00:00"/>
    <x v="6516"/>
    <x v="1044"/>
    <n v="24"/>
    <x v="1"/>
    <x v="78"/>
    <x v="6482"/>
    <x v="1193"/>
    <n v="96"/>
    <n v="20"/>
    <b v="0"/>
    <b v="0"/>
    <b v="0"/>
  </r>
  <r>
    <x v="6530"/>
    <d v="2018-01-25T00:00:00"/>
    <x v="6517"/>
    <x v="690"/>
    <n v="22"/>
    <x v="4"/>
    <x v="79"/>
    <x v="6483"/>
    <x v="1395"/>
    <n v="130"/>
    <n v="16"/>
    <b v="0"/>
    <b v="0"/>
    <b v="0"/>
  </r>
  <r>
    <x v="6531"/>
    <d v="2018-01-25T00:00:00"/>
    <x v="6518"/>
    <x v="168"/>
    <n v="24"/>
    <x v="1"/>
    <x v="77"/>
    <x v="6484"/>
    <x v="997"/>
    <n v="447"/>
    <n v="0"/>
    <b v="1"/>
    <b v="0"/>
    <b v="0"/>
  </r>
  <r>
    <x v="6532"/>
    <d v="2018-01-25T00:00:00"/>
    <x v="6519"/>
    <x v="886"/>
    <n v="24"/>
    <x v="1"/>
    <x v="76"/>
    <x v="6485"/>
    <x v="36"/>
    <n v="59"/>
    <n v="25"/>
    <b v="0"/>
    <b v="0"/>
    <b v="0"/>
  </r>
  <r>
    <x v="6533"/>
    <d v="2018-01-25T00:00:00"/>
    <x v="6520"/>
    <x v="852"/>
    <n v="24"/>
    <x v="1"/>
    <x v="75"/>
    <x v="6486"/>
    <x v="3920"/>
    <n v="396"/>
    <n v="296"/>
    <b v="0"/>
    <b v="0"/>
    <b v="0"/>
  </r>
  <r>
    <x v="6534"/>
    <d v="2018-01-25T00:00:00"/>
    <x v="6521"/>
    <x v="429"/>
    <n v="23"/>
    <x v="3"/>
    <x v="77"/>
    <x v="6487"/>
    <x v="1907"/>
    <n v="54"/>
    <n v="27"/>
    <b v="0"/>
    <b v="0"/>
    <b v="0"/>
  </r>
  <r>
    <x v="6535"/>
    <d v="2018-01-26T00:00:00"/>
    <x v="6522"/>
    <x v="126"/>
    <n v="24"/>
    <x v="1"/>
    <x v="79"/>
    <x v="6488"/>
    <x v="3921"/>
    <n v="2097"/>
    <n v="2063"/>
    <b v="0"/>
    <b v="0"/>
    <b v="0"/>
  </r>
  <r>
    <x v="6536"/>
    <d v="2018-01-26T00:00:00"/>
    <x v="6523"/>
    <x v="60"/>
    <n v="22"/>
    <x v="4"/>
    <x v="79"/>
    <x v="6489"/>
    <x v="3049"/>
    <n v="65"/>
    <n v="77"/>
    <b v="0"/>
    <b v="0"/>
    <b v="0"/>
  </r>
  <r>
    <x v="6537"/>
    <d v="2018-01-26T00:00:00"/>
    <x v="6524"/>
    <x v="33"/>
    <n v="24"/>
    <x v="1"/>
    <x v="80"/>
    <x v="6490"/>
    <x v="3922"/>
    <n v="426"/>
    <n v="482"/>
    <b v="0"/>
    <b v="0"/>
    <b v="0"/>
  </r>
  <r>
    <x v="6538"/>
    <d v="2018-01-26T00:00:00"/>
    <x v="6525"/>
    <x v="31"/>
    <n v="24"/>
    <x v="1"/>
    <x v="79"/>
    <x v="6491"/>
    <x v="3923"/>
    <n v="1633"/>
    <n v="2331"/>
    <b v="0"/>
    <b v="0"/>
    <b v="0"/>
  </r>
  <r>
    <x v="6539"/>
    <d v="2018-01-26T00:00:00"/>
    <x v="6526"/>
    <x v="299"/>
    <n v="24"/>
    <x v="1"/>
    <x v="78"/>
    <x v="6492"/>
    <x v="3924"/>
    <n v="685"/>
    <n v="2286"/>
    <b v="0"/>
    <b v="0"/>
    <b v="0"/>
  </r>
  <r>
    <x v="6540"/>
    <d v="2018-01-26T00:00:00"/>
    <x v="6527"/>
    <x v="200"/>
    <n v="10"/>
    <x v="7"/>
    <x v="79"/>
    <x v="6493"/>
    <x v="3925"/>
    <n v="227"/>
    <n v="248"/>
    <b v="0"/>
    <b v="0"/>
    <b v="0"/>
  </r>
  <r>
    <x v="6541"/>
    <d v="2018-01-26T00:00:00"/>
    <x v="6528"/>
    <x v="389"/>
    <n v="25"/>
    <x v="0"/>
    <x v="79"/>
    <x v="6494"/>
    <x v="3926"/>
    <n v="1089"/>
    <n v="0"/>
    <b v="1"/>
    <b v="0"/>
    <b v="0"/>
  </r>
  <r>
    <x v="6542"/>
    <d v="2018-01-26T00:00:00"/>
    <x v="6529"/>
    <x v="225"/>
    <n v="25"/>
    <x v="0"/>
    <x v="78"/>
    <x v="6495"/>
    <x v="1174"/>
    <n v="1131"/>
    <n v="1232"/>
    <b v="0"/>
    <b v="0"/>
    <b v="0"/>
  </r>
  <r>
    <x v="6543"/>
    <d v="2018-01-26T00:00:00"/>
    <x v="6530"/>
    <x v="505"/>
    <n v="17"/>
    <x v="10"/>
    <x v="77"/>
    <x v="6496"/>
    <x v="3927"/>
    <n v="11595"/>
    <n v="43026"/>
    <b v="0"/>
    <b v="0"/>
    <b v="0"/>
  </r>
  <r>
    <x v="6544"/>
    <d v="2018-01-26T00:00:00"/>
    <x v="6531"/>
    <x v="23"/>
    <n v="25"/>
    <x v="0"/>
    <x v="79"/>
    <x v="6497"/>
    <x v="3928"/>
    <n v="324"/>
    <n v="868"/>
    <b v="0"/>
    <b v="0"/>
    <b v="0"/>
  </r>
  <r>
    <x v="6545"/>
    <d v="2018-01-26T00:00:00"/>
    <x v="6532"/>
    <x v="3"/>
    <n v="24"/>
    <x v="1"/>
    <x v="80"/>
    <x v="6498"/>
    <x v="1966"/>
    <n v="321"/>
    <n v="71"/>
    <b v="0"/>
    <b v="0"/>
    <b v="0"/>
  </r>
  <r>
    <x v="6546"/>
    <d v="2018-01-26T00:00:00"/>
    <x v="6533"/>
    <x v="561"/>
    <n v="24"/>
    <x v="1"/>
    <x v="79"/>
    <x v="6499"/>
    <x v="3929"/>
    <n v="623"/>
    <n v="698"/>
    <b v="0"/>
    <b v="0"/>
    <b v="0"/>
  </r>
  <r>
    <x v="6547"/>
    <d v="2018-01-26T00:00:00"/>
    <x v="6534"/>
    <x v="260"/>
    <n v="24"/>
    <x v="1"/>
    <x v="79"/>
    <x v="6500"/>
    <x v="3930"/>
    <n v="238"/>
    <n v="210"/>
    <b v="0"/>
    <b v="0"/>
    <b v="0"/>
  </r>
  <r>
    <x v="6548"/>
    <d v="2018-01-26T00:00:00"/>
    <x v="6535"/>
    <x v="44"/>
    <n v="24"/>
    <x v="1"/>
    <x v="79"/>
    <x v="6501"/>
    <x v="3931"/>
    <n v="187"/>
    <n v="103"/>
    <b v="0"/>
    <b v="0"/>
    <b v="0"/>
  </r>
  <r>
    <x v="6549"/>
    <d v="2018-01-26T00:00:00"/>
    <x v="6536"/>
    <x v="291"/>
    <n v="24"/>
    <x v="1"/>
    <x v="78"/>
    <x v="6502"/>
    <x v="735"/>
    <n v="2795"/>
    <n v="1029"/>
    <b v="0"/>
    <b v="0"/>
    <b v="0"/>
  </r>
  <r>
    <x v="6550"/>
    <d v="2018-01-26T00:00:00"/>
    <x v="6537"/>
    <x v="187"/>
    <n v="17"/>
    <x v="10"/>
    <x v="79"/>
    <x v="6503"/>
    <x v="3932"/>
    <n v="892"/>
    <n v="1154"/>
    <b v="0"/>
    <b v="0"/>
    <b v="0"/>
  </r>
  <r>
    <x v="6551"/>
    <d v="2018-01-26T00:00:00"/>
    <x v="6538"/>
    <x v="62"/>
    <n v="24"/>
    <x v="1"/>
    <x v="80"/>
    <x v="6504"/>
    <x v="2667"/>
    <n v="188"/>
    <n v="678"/>
    <b v="0"/>
    <b v="0"/>
    <b v="0"/>
  </r>
  <r>
    <x v="6552"/>
    <d v="2018-01-26T00:00:00"/>
    <x v="6539"/>
    <x v="146"/>
    <n v="24"/>
    <x v="1"/>
    <x v="79"/>
    <x v="6505"/>
    <x v="1171"/>
    <n v="120"/>
    <n v="25"/>
    <b v="0"/>
    <b v="0"/>
    <b v="0"/>
  </r>
  <r>
    <x v="6553"/>
    <d v="2018-01-26T00:00:00"/>
    <x v="6540"/>
    <x v="579"/>
    <n v="24"/>
    <x v="1"/>
    <x v="77"/>
    <x v="6506"/>
    <x v="3933"/>
    <n v="1010"/>
    <n v="504"/>
    <b v="0"/>
    <b v="0"/>
    <b v="0"/>
  </r>
  <r>
    <x v="6554"/>
    <d v="2018-01-26T00:00:00"/>
    <x v="6541"/>
    <x v="184"/>
    <n v="25"/>
    <x v="0"/>
    <x v="80"/>
    <x v="6507"/>
    <x v="3934"/>
    <n v="326"/>
    <n v="1275"/>
    <b v="0"/>
    <b v="0"/>
    <b v="0"/>
  </r>
  <r>
    <x v="6555"/>
    <d v="2018-01-26T00:00:00"/>
    <x v="6542"/>
    <x v="4"/>
    <n v="24"/>
    <x v="1"/>
    <x v="80"/>
    <x v="6508"/>
    <x v="3935"/>
    <n v="80"/>
    <n v="102"/>
    <b v="0"/>
    <b v="0"/>
    <b v="0"/>
  </r>
  <r>
    <x v="6556"/>
    <d v="2018-01-26T00:00:00"/>
    <x v="6543"/>
    <x v="50"/>
    <n v="24"/>
    <x v="1"/>
    <x v="80"/>
    <x v="6509"/>
    <x v="1016"/>
    <n v="188"/>
    <n v="80"/>
    <b v="0"/>
    <b v="0"/>
    <b v="0"/>
  </r>
  <r>
    <x v="6557"/>
    <d v="2018-01-26T00:00:00"/>
    <x v="6544"/>
    <x v="271"/>
    <n v="25"/>
    <x v="0"/>
    <x v="79"/>
    <x v="6510"/>
    <x v="5"/>
    <n v="0"/>
    <n v="37"/>
    <b v="0"/>
    <b v="1"/>
    <b v="0"/>
  </r>
  <r>
    <x v="6558"/>
    <d v="2018-01-26T00:00:00"/>
    <x v="6545"/>
    <x v="104"/>
    <n v="24"/>
    <x v="1"/>
    <x v="79"/>
    <x v="6511"/>
    <x v="3936"/>
    <n v="82"/>
    <n v="54"/>
    <b v="0"/>
    <b v="0"/>
    <b v="0"/>
  </r>
  <r>
    <x v="6559"/>
    <d v="2018-01-26T00:00:00"/>
    <x v="6546"/>
    <x v="311"/>
    <n v="27"/>
    <x v="5"/>
    <x v="78"/>
    <x v="6512"/>
    <x v="3937"/>
    <n v="990"/>
    <n v="2950"/>
    <b v="0"/>
    <b v="0"/>
    <b v="0"/>
  </r>
  <r>
    <x v="6560"/>
    <d v="2018-01-26T00:00:00"/>
    <x v="6547"/>
    <x v="186"/>
    <n v="24"/>
    <x v="1"/>
    <x v="76"/>
    <x v="6513"/>
    <x v="3938"/>
    <n v="1487"/>
    <n v="274"/>
    <b v="0"/>
    <b v="0"/>
    <b v="0"/>
  </r>
  <r>
    <x v="6561"/>
    <d v="2018-01-26T00:00:00"/>
    <x v="6548"/>
    <x v="89"/>
    <n v="24"/>
    <x v="1"/>
    <x v="80"/>
    <x v="6514"/>
    <x v="3939"/>
    <n v="148"/>
    <n v="127"/>
    <b v="0"/>
    <b v="0"/>
    <b v="0"/>
  </r>
  <r>
    <x v="6562"/>
    <d v="2018-01-26T00:00:00"/>
    <x v="6549"/>
    <x v="246"/>
    <n v="24"/>
    <x v="1"/>
    <x v="79"/>
    <x v="6515"/>
    <x v="3940"/>
    <n v="293"/>
    <n v="492"/>
    <b v="0"/>
    <b v="0"/>
    <b v="0"/>
  </r>
  <r>
    <x v="6563"/>
    <d v="2018-01-26T00:00:00"/>
    <x v="6550"/>
    <x v="986"/>
    <n v="22"/>
    <x v="4"/>
    <x v="80"/>
    <x v="6516"/>
    <x v="604"/>
    <n v="132"/>
    <n v="42"/>
    <b v="0"/>
    <b v="0"/>
    <b v="0"/>
  </r>
  <r>
    <x v="6564"/>
    <d v="2018-01-26T00:00:00"/>
    <x v="6551"/>
    <x v="151"/>
    <n v="10"/>
    <x v="7"/>
    <x v="80"/>
    <x v="6517"/>
    <x v="3941"/>
    <n v="155"/>
    <n v="216"/>
    <b v="0"/>
    <b v="0"/>
    <b v="0"/>
  </r>
  <r>
    <x v="6565"/>
    <d v="2018-01-26T00:00:00"/>
    <x v="6552"/>
    <x v="242"/>
    <n v="24"/>
    <x v="1"/>
    <x v="80"/>
    <x v="6518"/>
    <x v="2619"/>
    <n v="124"/>
    <n v="67"/>
    <b v="0"/>
    <b v="0"/>
    <b v="0"/>
  </r>
  <r>
    <x v="6566"/>
    <d v="2018-01-26T00:00:00"/>
    <x v="6553"/>
    <x v="69"/>
    <n v="27"/>
    <x v="5"/>
    <x v="80"/>
    <x v="6519"/>
    <x v="534"/>
    <n v="130"/>
    <n v="904"/>
    <b v="0"/>
    <b v="0"/>
    <b v="0"/>
  </r>
  <r>
    <x v="6567"/>
    <d v="2018-01-26T00:00:00"/>
    <x v="6554"/>
    <x v="263"/>
    <n v="23"/>
    <x v="3"/>
    <x v="78"/>
    <x v="6520"/>
    <x v="3942"/>
    <n v="854"/>
    <n v="1513"/>
    <b v="0"/>
    <b v="0"/>
    <b v="0"/>
  </r>
  <r>
    <x v="6568"/>
    <d v="2018-01-26T00:00:00"/>
    <x v="6555"/>
    <x v="45"/>
    <n v="24"/>
    <x v="1"/>
    <x v="80"/>
    <x v="6521"/>
    <x v="1515"/>
    <n v="68"/>
    <n v="38"/>
    <b v="0"/>
    <b v="0"/>
    <b v="0"/>
  </r>
  <r>
    <x v="6569"/>
    <d v="2018-01-26T00:00:00"/>
    <x v="6556"/>
    <x v="67"/>
    <n v="24"/>
    <x v="1"/>
    <x v="80"/>
    <x v="6522"/>
    <x v="2470"/>
    <n v="269"/>
    <n v="867"/>
    <b v="0"/>
    <b v="0"/>
    <b v="0"/>
  </r>
  <r>
    <x v="6570"/>
    <d v="2018-01-26T00:00:00"/>
    <x v="6557"/>
    <x v="100"/>
    <n v="25"/>
    <x v="0"/>
    <x v="79"/>
    <x v="6523"/>
    <x v="3943"/>
    <n v="315"/>
    <n v="224"/>
    <b v="0"/>
    <b v="0"/>
    <b v="0"/>
  </r>
  <r>
    <x v="6571"/>
    <d v="2018-01-26T00:00:00"/>
    <x v="6558"/>
    <x v="54"/>
    <n v="24"/>
    <x v="1"/>
    <x v="79"/>
    <x v="6524"/>
    <x v="5"/>
    <n v="0"/>
    <n v="81"/>
    <b v="0"/>
    <b v="1"/>
    <b v="0"/>
  </r>
  <r>
    <x v="6572"/>
    <d v="2018-01-26T00:00:00"/>
    <x v="6559"/>
    <x v="42"/>
    <n v="23"/>
    <x v="3"/>
    <x v="78"/>
    <x v="6525"/>
    <x v="3944"/>
    <n v="869"/>
    <n v="1776"/>
    <b v="0"/>
    <b v="0"/>
    <b v="0"/>
  </r>
  <r>
    <x v="6573"/>
    <d v="2018-01-26T00:00:00"/>
    <x v="6560"/>
    <x v="346"/>
    <n v="24"/>
    <x v="1"/>
    <x v="77"/>
    <x v="6526"/>
    <x v="3945"/>
    <n v="7290"/>
    <n v="54478"/>
    <b v="0"/>
    <b v="0"/>
    <b v="0"/>
  </r>
  <r>
    <x v="6574"/>
    <d v="2018-01-26T00:00:00"/>
    <x v="6561"/>
    <x v="8"/>
    <n v="23"/>
    <x v="3"/>
    <x v="79"/>
    <x v="6527"/>
    <x v="2005"/>
    <n v="102"/>
    <n v="221"/>
    <b v="0"/>
    <b v="0"/>
    <b v="0"/>
  </r>
  <r>
    <x v="6575"/>
    <d v="2018-01-26T00:00:00"/>
    <x v="6562"/>
    <x v="189"/>
    <n v="24"/>
    <x v="1"/>
    <x v="80"/>
    <x v="6528"/>
    <x v="2728"/>
    <n v="159"/>
    <n v="53"/>
    <b v="0"/>
    <b v="0"/>
    <b v="0"/>
  </r>
  <r>
    <x v="6576"/>
    <d v="2018-01-26T00:00:00"/>
    <x v="6563"/>
    <x v="432"/>
    <n v="24"/>
    <x v="1"/>
    <x v="79"/>
    <x v="6529"/>
    <x v="1612"/>
    <n v="195"/>
    <n v="199"/>
    <b v="0"/>
    <b v="0"/>
    <b v="0"/>
  </r>
  <r>
    <x v="6577"/>
    <d v="2018-01-26T00:00:00"/>
    <x v="6564"/>
    <x v="153"/>
    <n v="1"/>
    <x v="8"/>
    <x v="80"/>
    <x v="6530"/>
    <x v="1379"/>
    <n v="109"/>
    <n v="105"/>
    <b v="0"/>
    <b v="0"/>
    <b v="0"/>
  </r>
  <r>
    <x v="6578"/>
    <d v="2018-01-26T00:00:00"/>
    <x v="6565"/>
    <x v="124"/>
    <n v="24"/>
    <x v="1"/>
    <x v="79"/>
    <x v="6531"/>
    <x v="3946"/>
    <n v="354"/>
    <n v="2303"/>
    <b v="0"/>
    <b v="0"/>
    <b v="0"/>
  </r>
  <r>
    <x v="6579"/>
    <d v="2018-01-26T00:00:00"/>
    <x v="6566"/>
    <x v="30"/>
    <n v="28"/>
    <x v="9"/>
    <x v="79"/>
    <x v="6532"/>
    <x v="3947"/>
    <n v="731"/>
    <n v="4054"/>
    <b v="0"/>
    <b v="0"/>
    <b v="0"/>
  </r>
  <r>
    <x v="6580"/>
    <d v="2018-01-26T00:00:00"/>
    <x v="6567"/>
    <x v="85"/>
    <n v="22"/>
    <x v="4"/>
    <x v="79"/>
    <x v="6533"/>
    <x v="3948"/>
    <n v="2417"/>
    <n v="22539"/>
    <b v="0"/>
    <b v="0"/>
    <b v="0"/>
  </r>
  <r>
    <x v="6581"/>
    <d v="2018-01-26T00:00:00"/>
    <x v="6568"/>
    <x v="195"/>
    <n v="17"/>
    <x v="10"/>
    <x v="79"/>
    <x v="6534"/>
    <x v="3949"/>
    <n v="1557"/>
    <n v="3609"/>
    <b v="0"/>
    <b v="0"/>
    <b v="0"/>
  </r>
  <r>
    <x v="6582"/>
    <d v="2018-01-26T00:00:00"/>
    <x v="6569"/>
    <x v="878"/>
    <n v="24"/>
    <x v="1"/>
    <x v="78"/>
    <x v="6535"/>
    <x v="3448"/>
    <n v="1061"/>
    <n v="508"/>
    <b v="0"/>
    <b v="0"/>
    <b v="0"/>
  </r>
  <r>
    <x v="6583"/>
    <d v="2018-01-26T00:00:00"/>
    <x v="6570"/>
    <x v="858"/>
    <n v="10"/>
    <x v="7"/>
    <x v="78"/>
    <x v="6536"/>
    <x v="3950"/>
    <n v="572"/>
    <n v="500"/>
    <b v="0"/>
    <b v="0"/>
    <b v="0"/>
  </r>
  <r>
    <x v="6584"/>
    <d v="2018-01-26T00:00:00"/>
    <x v="6571"/>
    <x v="583"/>
    <n v="10"/>
    <x v="7"/>
    <x v="80"/>
    <x v="6537"/>
    <x v="1132"/>
    <n v="180"/>
    <n v="210"/>
    <b v="0"/>
    <b v="0"/>
    <b v="0"/>
  </r>
  <r>
    <x v="6585"/>
    <d v="2018-01-26T00:00:00"/>
    <x v="6572"/>
    <x v="12"/>
    <n v="27"/>
    <x v="5"/>
    <x v="80"/>
    <x v="6538"/>
    <x v="3951"/>
    <n v="58"/>
    <n v="316"/>
    <b v="0"/>
    <b v="0"/>
    <b v="0"/>
  </r>
  <r>
    <x v="6586"/>
    <d v="2018-01-26T00:00:00"/>
    <x v="6573"/>
    <x v="36"/>
    <n v="24"/>
    <x v="1"/>
    <x v="78"/>
    <x v="6539"/>
    <x v="536"/>
    <n v="31"/>
    <n v="25"/>
    <b v="0"/>
    <b v="0"/>
    <b v="0"/>
  </r>
  <r>
    <x v="6587"/>
    <d v="2018-01-26T00:00:00"/>
    <x v="6574"/>
    <x v="296"/>
    <n v="24"/>
    <x v="1"/>
    <x v="79"/>
    <x v="6540"/>
    <x v="3952"/>
    <n v="483"/>
    <n v="840"/>
    <b v="0"/>
    <b v="0"/>
    <b v="0"/>
  </r>
  <r>
    <x v="6588"/>
    <d v="2018-01-26T00:00:00"/>
    <x v="6575"/>
    <x v="397"/>
    <n v="24"/>
    <x v="1"/>
    <x v="78"/>
    <x v="6541"/>
    <x v="3953"/>
    <n v="443"/>
    <n v="869"/>
    <b v="0"/>
    <b v="0"/>
    <b v="0"/>
  </r>
  <r>
    <x v="6589"/>
    <d v="2018-01-26T00:00:00"/>
    <x v="6576"/>
    <x v="792"/>
    <n v="1"/>
    <x v="8"/>
    <x v="78"/>
    <x v="6542"/>
    <x v="3545"/>
    <n v="576"/>
    <n v="143"/>
    <b v="0"/>
    <b v="0"/>
    <b v="0"/>
  </r>
  <r>
    <x v="6590"/>
    <d v="2018-01-26T00:00:00"/>
    <x v="6577"/>
    <x v="496"/>
    <n v="24"/>
    <x v="1"/>
    <x v="79"/>
    <x v="6543"/>
    <x v="758"/>
    <n v="15"/>
    <n v="2"/>
    <b v="0"/>
    <b v="0"/>
    <b v="0"/>
  </r>
  <r>
    <x v="6591"/>
    <d v="2018-01-26T00:00:00"/>
    <x v="6578"/>
    <x v="731"/>
    <n v="25"/>
    <x v="0"/>
    <x v="79"/>
    <x v="6544"/>
    <x v="1794"/>
    <n v="445"/>
    <n v="1601"/>
    <b v="0"/>
    <b v="0"/>
    <b v="0"/>
  </r>
  <r>
    <x v="6592"/>
    <d v="2018-01-26T00:00:00"/>
    <x v="6579"/>
    <x v="934"/>
    <n v="24"/>
    <x v="1"/>
    <x v="77"/>
    <x v="6545"/>
    <x v="3954"/>
    <n v="1771"/>
    <n v="687"/>
    <b v="0"/>
    <b v="0"/>
    <b v="0"/>
  </r>
  <r>
    <x v="6593"/>
    <d v="2018-01-26T00:00:00"/>
    <x v="6580"/>
    <x v="147"/>
    <n v="22"/>
    <x v="4"/>
    <x v="77"/>
    <x v="6546"/>
    <x v="5"/>
    <n v="0"/>
    <n v="185"/>
    <b v="0"/>
    <b v="1"/>
    <b v="0"/>
  </r>
  <r>
    <x v="6594"/>
    <d v="2018-01-26T00:00:00"/>
    <x v="6581"/>
    <x v="1045"/>
    <n v="24"/>
    <x v="1"/>
    <x v="78"/>
    <x v="6547"/>
    <x v="1277"/>
    <n v="134"/>
    <n v="47"/>
    <b v="0"/>
    <b v="0"/>
    <b v="0"/>
  </r>
  <r>
    <x v="6595"/>
    <d v="2018-01-26T00:00:00"/>
    <x v="6582"/>
    <x v="15"/>
    <n v="24"/>
    <x v="1"/>
    <x v="79"/>
    <x v="6548"/>
    <x v="982"/>
    <n v="512"/>
    <n v="272"/>
    <b v="0"/>
    <b v="0"/>
    <b v="0"/>
  </r>
  <r>
    <x v="6596"/>
    <d v="2018-01-26T00:00:00"/>
    <x v="6583"/>
    <x v="437"/>
    <n v="24"/>
    <x v="1"/>
    <x v="79"/>
    <x v="6549"/>
    <x v="3955"/>
    <n v="74"/>
    <n v="466"/>
    <b v="0"/>
    <b v="0"/>
    <b v="0"/>
  </r>
  <r>
    <x v="6597"/>
    <d v="2018-01-26T00:00:00"/>
    <x v="6584"/>
    <x v="32"/>
    <n v="25"/>
    <x v="0"/>
    <x v="78"/>
    <x v="6550"/>
    <x v="3700"/>
    <n v="65"/>
    <n v="65"/>
    <b v="0"/>
    <b v="0"/>
    <b v="0"/>
  </r>
  <r>
    <x v="6598"/>
    <d v="2018-01-26T00:00:00"/>
    <x v="6585"/>
    <x v="86"/>
    <n v="25"/>
    <x v="0"/>
    <x v="80"/>
    <x v="6551"/>
    <x v="415"/>
    <n v="83"/>
    <n v="22"/>
    <b v="0"/>
    <b v="0"/>
    <b v="0"/>
  </r>
  <r>
    <x v="6599"/>
    <d v="2018-01-26T00:00:00"/>
    <x v="6586"/>
    <x v="600"/>
    <n v="1"/>
    <x v="8"/>
    <x v="79"/>
    <x v="6552"/>
    <x v="1615"/>
    <n v="62"/>
    <n v="33"/>
    <b v="0"/>
    <b v="0"/>
    <b v="0"/>
  </r>
  <r>
    <x v="6600"/>
    <d v="2018-01-26T00:00:00"/>
    <x v="6587"/>
    <x v="564"/>
    <n v="24"/>
    <x v="1"/>
    <x v="79"/>
    <x v="6553"/>
    <x v="3956"/>
    <n v="384"/>
    <n v="2415"/>
    <b v="0"/>
    <b v="0"/>
    <b v="0"/>
  </r>
  <r>
    <x v="6601"/>
    <d v="2018-01-26T00:00:00"/>
    <x v="6588"/>
    <x v="634"/>
    <n v="24"/>
    <x v="1"/>
    <x v="77"/>
    <x v="6554"/>
    <x v="175"/>
    <n v="135"/>
    <n v="0"/>
    <b v="1"/>
    <b v="0"/>
    <b v="0"/>
  </r>
  <r>
    <x v="6602"/>
    <d v="2018-01-26T00:00:00"/>
    <x v="6589"/>
    <x v="318"/>
    <n v="24"/>
    <x v="1"/>
    <x v="79"/>
    <x v="6555"/>
    <x v="267"/>
    <n v="104"/>
    <n v="37"/>
    <b v="0"/>
    <b v="0"/>
    <b v="0"/>
  </r>
  <r>
    <x v="6603"/>
    <d v="2018-01-26T00:00:00"/>
    <x v="6590"/>
    <x v="441"/>
    <n v="25"/>
    <x v="0"/>
    <x v="78"/>
    <x v="6556"/>
    <x v="1418"/>
    <n v="288"/>
    <n v="218"/>
    <b v="0"/>
    <b v="0"/>
    <b v="0"/>
  </r>
  <r>
    <x v="6604"/>
    <d v="2018-01-26T00:00:00"/>
    <x v="6591"/>
    <x v="24"/>
    <n v="27"/>
    <x v="5"/>
    <x v="80"/>
    <x v="6557"/>
    <x v="5"/>
    <n v="0"/>
    <n v="0"/>
    <b v="1"/>
    <b v="1"/>
    <b v="0"/>
  </r>
  <r>
    <x v="6605"/>
    <d v="2018-01-26T00:00:00"/>
    <x v="6592"/>
    <x v="450"/>
    <n v="27"/>
    <x v="5"/>
    <x v="79"/>
    <x v="6558"/>
    <x v="1547"/>
    <n v="63"/>
    <n v="25"/>
    <b v="0"/>
    <b v="0"/>
    <b v="0"/>
  </r>
  <r>
    <x v="6606"/>
    <d v="2018-01-26T00:00:00"/>
    <x v="6593"/>
    <x v="105"/>
    <n v="10"/>
    <x v="7"/>
    <x v="80"/>
    <x v="6559"/>
    <x v="3957"/>
    <n v="521"/>
    <n v="750"/>
    <b v="0"/>
    <b v="0"/>
    <b v="0"/>
  </r>
  <r>
    <x v="6607"/>
    <d v="2018-01-26T00:00:00"/>
    <x v="6594"/>
    <x v="123"/>
    <n v="24"/>
    <x v="1"/>
    <x v="80"/>
    <x v="6560"/>
    <x v="1784"/>
    <n v="55"/>
    <n v="59"/>
    <b v="0"/>
    <b v="0"/>
    <b v="0"/>
  </r>
  <r>
    <x v="6608"/>
    <d v="2018-01-26T00:00:00"/>
    <x v="6595"/>
    <x v="28"/>
    <n v="24"/>
    <x v="1"/>
    <x v="80"/>
    <x v="6561"/>
    <x v="3958"/>
    <n v="133"/>
    <n v="64"/>
    <b v="0"/>
    <b v="0"/>
    <b v="0"/>
  </r>
  <r>
    <x v="6609"/>
    <d v="2018-01-26T00:00:00"/>
    <x v="6596"/>
    <x v="215"/>
    <n v="24"/>
    <x v="1"/>
    <x v="78"/>
    <x v="6562"/>
    <x v="49"/>
    <n v="284"/>
    <n v="300"/>
    <b v="0"/>
    <b v="0"/>
    <b v="0"/>
  </r>
  <r>
    <x v="6610"/>
    <d v="2018-01-26T00:00:00"/>
    <x v="6597"/>
    <x v="136"/>
    <n v="26"/>
    <x v="2"/>
    <x v="80"/>
    <x v="6563"/>
    <x v="3959"/>
    <n v="83"/>
    <n v="832"/>
    <b v="0"/>
    <b v="0"/>
    <b v="0"/>
  </r>
  <r>
    <x v="6611"/>
    <d v="2018-01-26T00:00:00"/>
    <x v="6598"/>
    <x v="266"/>
    <n v="25"/>
    <x v="0"/>
    <x v="78"/>
    <x v="6564"/>
    <x v="3960"/>
    <n v="507"/>
    <n v="680"/>
    <b v="0"/>
    <b v="0"/>
    <b v="0"/>
  </r>
  <r>
    <x v="6612"/>
    <d v="2018-01-26T00:00:00"/>
    <x v="6599"/>
    <x v="823"/>
    <n v="26"/>
    <x v="2"/>
    <x v="80"/>
    <x v="6565"/>
    <x v="3961"/>
    <n v="407"/>
    <n v="1145"/>
    <b v="0"/>
    <b v="0"/>
    <b v="0"/>
  </r>
  <r>
    <x v="6613"/>
    <d v="2018-01-26T00:00:00"/>
    <x v="6600"/>
    <x v="178"/>
    <n v="24"/>
    <x v="1"/>
    <x v="80"/>
    <x v="6566"/>
    <x v="3962"/>
    <n v="22"/>
    <n v="218"/>
    <b v="0"/>
    <b v="0"/>
    <b v="0"/>
  </r>
  <r>
    <x v="6614"/>
    <d v="2018-01-26T00:00:00"/>
    <x v="6601"/>
    <x v="143"/>
    <n v="24"/>
    <x v="1"/>
    <x v="79"/>
    <x v="6567"/>
    <x v="588"/>
    <n v="53"/>
    <n v="4"/>
    <b v="0"/>
    <b v="0"/>
    <b v="0"/>
  </r>
  <r>
    <x v="6615"/>
    <d v="2018-01-26T00:00:00"/>
    <x v="6602"/>
    <x v="78"/>
    <n v="23"/>
    <x v="3"/>
    <x v="79"/>
    <x v="6568"/>
    <x v="3963"/>
    <n v="182"/>
    <n v="396"/>
    <b v="0"/>
    <b v="0"/>
    <b v="0"/>
  </r>
  <r>
    <x v="6616"/>
    <d v="2018-01-26T00:00:00"/>
    <x v="6603"/>
    <x v="419"/>
    <n v="25"/>
    <x v="0"/>
    <x v="78"/>
    <x v="6569"/>
    <x v="3100"/>
    <n v="493"/>
    <n v="194"/>
    <b v="0"/>
    <b v="0"/>
    <b v="0"/>
  </r>
  <r>
    <x v="6617"/>
    <d v="2018-01-26T00:00:00"/>
    <x v="6604"/>
    <x v="218"/>
    <n v="24"/>
    <x v="1"/>
    <x v="79"/>
    <x v="6570"/>
    <x v="2712"/>
    <n v="44"/>
    <n v="18"/>
    <b v="0"/>
    <b v="0"/>
    <b v="0"/>
  </r>
  <r>
    <x v="6618"/>
    <d v="2018-01-26T00:00:00"/>
    <x v="6605"/>
    <x v="129"/>
    <n v="26"/>
    <x v="2"/>
    <x v="78"/>
    <x v="6571"/>
    <x v="3964"/>
    <n v="1740"/>
    <n v="1725"/>
    <b v="0"/>
    <b v="0"/>
    <b v="0"/>
  </r>
  <r>
    <x v="6619"/>
    <d v="2018-01-26T00:00:00"/>
    <x v="6606"/>
    <x v="173"/>
    <n v="24"/>
    <x v="1"/>
    <x v="79"/>
    <x v="6572"/>
    <x v="552"/>
    <n v="19"/>
    <n v="23"/>
    <b v="0"/>
    <b v="0"/>
    <b v="0"/>
  </r>
  <r>
    <x v="6620"/>
    <d v="2018-01-26T00:00:00"/>
    <x v="6607"/>
    <x v="960"/>
    <n v="24"/>
    <x v="1"/>
    <x v="77"/>
    <x v="6573"/>
    <x v="1541"/>
    <n v="1100"/>
    <n v="179"/>
    <b v="0"/>
    <b v="0"/>
    <b v="0"/>
  </r>
  <r>
    <x v="6621"/>
    <d v="2018-01-26T00:00:00"/>
    <x v="6608"/>
    <x v="475"/>
    <n v="24"/>
    <x v="1"/>
    <x v="79"/>
    <x v="6574"/>
    <x v="323"/>
    <n v="30"/>
    <n v="17"/>
    <b v="0"/>
    <b v="0"/>
    <b v="0"/>
  </r>
  <r>
    <x v="6622"/>
    <d v="2018-01-26T00:00:00"/>
    <x v="6609"/>
    <x v="1046"/>
    <n v="24"/>
    <x v="1"/>
    <x v="80"/>
    <x v="6575"/>
    <x v="1380"/>
    <n v="8"/>
    <n v="33"/>
    <b v="0"/>
    <b v="0"/>
    <b v="0"/>
  </r>
  <r>
    <x v="6623"/>
    <d v="2018-01-26T00:00:00"/>
    <x v="6610"/>
    <x v="25"/>
    <n v="25"/>
    <x v="0"/>
    <x v="80"/>
    <x v="6576"/>
    <x v="874"/>
    <n v="60"/>
    <n v="52"/>
    <b v="0"/>
    <b v="0"/>
    <b v="0"/>
  </r>
  <r>
    <x v="6624"/>
    <d v="2018-01-26T00:00:00"/>
    <x v="6611"/>
    <x v="56"/>
    <n v="24"/>
    <x v="1"/>
    <x v="80"/>
    <x v="6577"/>
    <x v="391"/>
    <n v="122"/>
    <n v="33"/>
    <b v="0"/>
    <b v="0"/>
    <b v="0"/>
  </r>
  <r>
    <x v="6625"/>
    <d v="2018-01-26T00:00:00"/>
    <x v="6612"/>
    <x v="558"/>
    <n v="24"/>
    <x v="1"/>
    <x v="79"/>
    <x v="6578"/>
    <x v="1876"/>
    <n v="287"/>
    <n v="93"/>
    <b v="0"/>
    <b v="0"/>
    <b v="0"/>
  </r>
  <r>
    <x v="6626"/>
    <d v="2018-01-26T00:00:00"/>
    <x v="6613"/>
    <x v="1047"/>
    <n v="24"/>
    <x v="1"/>
    <x v="78"/>
    <x v="6579"/>
    <x v="44"/>
    <n v="45"/>
    <n v="16"/>
    <b v="0"/>
    <b v="0"/>
    <b v="0"/>
  </r>
  <r>
    <x v="6627"/>
    <d v="2018-01-26T00:00:00"/>
    <x v="6614"/>
    <x v="512"/>
    <n v="26"/>
    <x v="2"/>
    <x v="79"/>
    <x v="6580"/>
    <x v="172"/>
    <n v="31"/>
    <n v="8"/>
    <b v="0"/>
    <b v="0"/>
    <b v="0"/>
  </r>
  <r>
    <x v="6628"/>
    <d v="2018-01-26T00:00:00"/>
    <x v="6615"/>
    <x v="1028"/>
    <n v="17"/>
    <x v="10"/>
    <x v="80"/>
    <x v="6581"/>
    <x v="3965"/>
    <n v="275"/>
    <n v="810"/>
    <b v="0"/>
    <b v="0"/>
    <b v="0"/>
  </r>
  <r>
    <x v="6629"/>
    <d v="2018-01-26T00:00:00"/>
    <x v="6616"/>
    <x v="1048"/>
    <n v="10"/>
    <x v="7"/>
    <x v="78"/>
    <x v="6582"/>
    <x v="3966"/>
    <n v="233"/>
    <n v="594"/>
    <b v="0"/>
    <b v="0"/>
    <b v="0"/>
  </r>
  <r>
    <x v="6630"/>
    <d v="2018-01-26T00:00:00"/>
    <x v="6617"/>
    <x v="657"/>
    <n v="24"/>
    <x v="1"/>
    <x v="79"/>
    <x v="6583"/>
    <x v="3967"/>
    <n v="147"/>
    <n v="87"/>
    <b v="0"/>
    <b v="0"/>
    <b v="0"/>
  </r>
  <r>
    <x v="6631"/>
    <d v="2018-01-26T00:00:00"/>
    <x v="6618"/>
    <x v="185"/>
    <n v="24"/>
    <x v="1"/>
    <x v="79"/>
    <x v="6584"/>
    <x v="3968"/>
    <n v="79"/>
    <n v="537"/>
    <b v="0"/>
    <b v="0"/>
    <b v="0"/>
  </r>
  <r>
    <x v="6632"/>
    <d v="2018-01-26T00:00:00"/>
    <x v="6619"/>
    <x v="1049"/>
    <n v="22"/>
    <x v="4"/>
    <x v="78"/>
    <x v="6585"/>
    <x v="814"/>
    <n v="141"/>
    <n v="32"/>
    <b v="0"/>
    <b v="0"/>
    <b v="0"/>
  </r>
  <r>
    <x v="6633"/>
    <d v="2018-01-26T00:00:00"/>
    <x v="6620"/>
    <x v="120"/>
    <n v="24"/>
    <x v="1"/>
    <x v="80"/>
    <x v="6586"/>
    <x v="3969"/>
    <n v="200"/>
    <n v="700"/>
    <b v="0"/>
    <b v="0"/>
    <b v="0"/>
  </r>
  <r>
    <x v="6634"/>
    <d v="2018-01-26T00:00:00"/>
    <x v="6621"/>
    <x v="759"/>
    <n v="10"/>
    <x v="7"/>
    <x v="77"/>
    <x v="6587"/>
    <x v="3970"/>
    <n v="1912"/>
    <n v="960"/>
    <b v="0"/>
    <b v="0"/>
    <b v="0"/>
  </r>
  <r>
    <x v="6635"/>
    <d v="2018-01-26T00:00:00"/>
    <x v="6622"/>
    <x v="546"/>
    <n v="24"/>
    <x v="1"/>
    <x v="77"/>
    <x v="6588"/>
    <x v="3971"/>
    <n v="269"/>
    <n v="140"/>
    <b v="0"/>
    <b v="0"/>
    <b v="0"/>
  </r>
  <r>
    <x v="6636"/>
    <d v="2018-01-26T00:00:00"/>
    <x v="6623"/>
    <x v="627"/>
    <n v="10"/>
    <x v="7"/>
    <x v="78"/>
    <x v="6589"/>
    <x v="3972"/>
    <n v="1654"/>
    <n v="2209"/>
    <b v="0"/>
    <b v="0"/>
    <b v="0"/>
  </r>
  <r>
    <x v="6637"/>
    <d v="2018-01-26T00:00:00"/>
    <x v="6624"/>
    <x v="198"/>
    <n v="26"/>
    <x v="2"/>
    <x v="79"/>
    <x v="6590"/>
    <x v="3973"/>
    <n v="1318"/>
    <n v="966"/>
    <b v="0"/>
    <b v="0"/>
    <b v="0"/>
  </r>
  <r>
    <x v="6638"/>
    <d v="2018-01-26T00:00:00"/>
    <x v="6625"/>
    <x v="988"/>
    <n v="22"/>
    <x v="4"/>
    <x v="77"/>
    <x v="6591"/>
    <x v="837"/>
    <n v="246"/>
    <n v="97"/>
    <b v="0"/>
    <b v="0"/>
    <b v="0"/>
  </r>
  <r>
    <x v="6639"/>
    <d v="2018-01-26T00:00:00"/>
    <x v="6626"/>
    <x v="88"/>
    <n v="25"/>
    <x v="0"/>
    <x v="80"/>
    <x v="6592"/>
    <x v="304"/>
    <n v="175"/>
    <n v="316"/>
    <b v="0"/>
    <b v="0"/>
    <b v="0"/>
  </r>
  <r>
    <x v="6640"/>
    <d v="2018-01-26T00:00:00"/>
    <x v="6627"/>
    <x v="599"/>
    <n v="25"/>
    <x v="0"/>
    <x v="80"/>
    <x v="6593"/>
    <x v="1353"/>
    <n v="114"/>
    <n v="104"/>
    <b v="0"/>
    <b v="0"/>
    <b v="0"/>
  </r>
  <r>
    <x v="6641"/>
    <d v="2018-01-26T00:00:00"/>
    <x v="6628"/>
    <x v="620"/>
    <n v="1"/>
    <x v="8"/>
    <x v="79"/>
    <x v="6594"/>
    <x v="936"/>
    <n v="89"/>
    <n v="22"/>
    <b v="0"/>
    <b v="0"/>
    <b v="0"/>
  </r>
  <r>
    <x v="6642"/>
    <d v="2018-01-26T00:00:00"/>
    <x v="6629"/>
    <x v="339"/>
    <n v="25"/>
    <x v="0"/>
    <x v="79"/>
    <x v="6595"/>
    <x v="2053"/>
    <n v="73"/>
    <n v="159"/>
    <b v="0"/>
    <b v="0"/>
    <b v="0"/>
  </r>
  <r>
    <x v="6643"/>
    <d v="2018-01-26T00:00:00"/>
    <x v="6630"/>
    <x v="99"/>
    <n v="24"/>
    <x v="1"/>
    <x v="79"/>
    <x v="6596"/>
    <x v="1168"/>
    <n v="19"/>
    <n v="16"/>
    <b v="0"/>
    <b v="0"/>
    <b v="0"/>
  </r>
  <r>
    <x v="6644"/>
    <d v="2018-01-26T00:00:00"/>
    <x v="6631"/>
    <x v="16"/>
    <n v="24"/>
    <x v="1"/>
    <x v="79"/>
    <x v="6597"/>
    <x v="416"/>
    <n v="68"/>
    <n v="109"/>
    <b v="0"/>
    <b v="0"/>
    <b v="0"/>
  </r>
  <r>
    <x v="6645"/>
    <d v="2018-01-26T00:00:00"/>
    <x v="6632"/>
    <x v="307"/>
    <n v="10"/>
    <x v="7"/>
    <x v="80"/>
    <x v="6598"/>
    <x v="3974"/>
    <n v="199"/>
    <n v="577"/>
    <b v="0"/>
    <b v="0"/>
    <b v="0"/>
  </r>
  <r>
    <x v="6646"/>
    <d v="2018-01-26T00:00:00"/>
    <x v="6633"/>
    <x v="1050"/>
    <n v="25"/>
    <x v="0"/>
    <x v="79"/>
    <x v="6599"/>
    <x v="1485"/>
    <n v="17"/>
    <n v="58"/>
    <b v="0"/>
    <b v="0"/>
    <b v="0"/>
  </r>
  <r>
    <x v="6647"/>
    <d v="2018-01-26T00:00:00"/>
    <x v="6634"/>
    <x v="1051"/>
    <n v="22"/>
    <x v="4"/>
    <x v="79"/>
    <x v="6600"/>
    <x v="134"/>
    <n v="11"/>
    <n v="29"/>
    <b v="0"/>
    <b v="0"/>
    <b v="0"/>
  </r>
  <r>
    <x v="6648"/>
    <d v="2018-01-26T00:00:00"/>
    <x v="6635"/>
    <x v="298"/>
    <n v="24"/>
    <x v="1"/>
    <x v="77"/>
    <x v="6601"/>
    <x v="5"/>
    <n v="0"/>
    <n v="288"/>
    <b v="0"/>
    <b v="1"/>
    <b v="0"/>
  </r>
  <r>
    <x v="6649"/>
    <d v="2018-01-26T00:00:00"/>
    <x v="6636"/>
    <x v="1000"/>
    <n v="25"/>
    <x v="0"/>
    <x v="78"/>
    <x v="6602"/>
    <x v="2139"/>
    <n v="358"/>
    <n v="116"/>
    <b v="0"/>
    <b v="0"/>
    <b v="0"/>
  </r>
  <r>
    <x v="6650"/>
    <d v="2018-01-27T00:00:00"/>
    <x v="6637"/>
    <x v="232"/>
    <n v="22"/>
    <x v="4"/>
    <x v="80"/>
    <x v="6603"/>
    <x v="3975"/>
    <n v="1749"/>
    <n v="1026"/>
    <b v="0"/>
    <b v="0"/>
    <b v="0"/>
  </r>
  <r>
    <x v="6651"/>
    <d v="2018-01-27T00:00:00"/>
    <x v="6638"/>
    <x v="33"/>
    <n v="24"/>
    <x v="1"/>
    <x v="81"/>
    <x v="6604"/>
    <x v="3976"/>
    <n v="494"/>
    <n v="744"/>
    <b v="0"/>
    <b v="0"/>
    <b v="0"/>
  </r>
  <r>
    <x v="6652"/>
    <d v="2018-01-27T00:00:00"/>
    <x v="6639"/>
    <x v="857"/>
    <n v="24"/>
    <x v="1"/>
    <x v="81"/>
    <x v="6605"/>
    <x v="2033"/>
    <n v="168"/>
    <n v="80"/>
    <b v="0"/>
    <b v="0"/>
    <b v="0"/>
  </r>
  <r>
    <x v="6653"/>
    <d v="2018-01-27T00:00:00"/>
    <x v="6640"/>
    <x v="168"/>
    <n v="24"/>
    <x v="1"/>
    <x v="80"/>
    <x v="6606"/>
    <x v="3977"/>
    <n v="525"/>
    <n v="0"/>
    <b v="1"/>
    <b v="0"/>
    <b v="0"/>
  </r>
  <r>
    <x v="6654"/>
    <d v="2018-01-27T00:00:00"/>
    <x v="6641"/>
    <x v="116"/>
    <n v="24"/>
    <x v="1"/>
    <x v="80"/>
    <x v="6607"/>
    <x v="3978"/>
    <n v="426"/>
    <n v="398"/>
    <b v="0"/>
    <b v="0"/>
    <b v="0"/>
  </r>
  <r>
    <x v="6655"/>
    <d v="2018-01-27T00:00:00"/>
    <x v="6642"/>
    <x v="1"/>
    <n v="24"/>
    <x v="1"/>
    <x v="80"/>
    <x v="6608"/>
    <x v="2096"/>
    <n v="1805"/>
    <n v="689"/>
    <b v="0"/>
    <b v="0"/>
    <b v="0"/>
  </r>
  <r>
    <x v="6656"/>
    <d v="2018-01-27T00:00:00"/>
    <x v="6643"/>
    <x v="50"/>
    <n v="24"/>
    <x v="1"/>
    <x v="81"/>
    <x v="6609"/>
    <x v="3564"/>
    <n v="218"/>
    <n v="98"/>
    <b v="0"/>
    <b v="0"/>
    <b v="0"/>
  </r>
  <r>
    <x v="6657"/>
    <d v="2018-01-27T00:00:00"/>
    <x v="6644"/>
    <x v="258"/>
    <n v="10"/>
    <x v="7"/>
    <x v="80"/>
    <x v="6610"/>
    <x v="3979"/>
    <n v="138"/>
    <n v="526"/>
    <b v="0"/>
    <b v="0"/>
    <b v="0"/>
  </r>
  <r>
    <x v="6658"/>
    <d v="2018-01-27T00:00:00"/>
    <x v="6645"/>
    <x v="8"/>
    <n v="23"/>
    <x v="3"/>
    <x v="80"/>
    <x v="6611"/>
    <x v="3980"/>
    <n v="373"/>
    <n v="715"/>
    <b v="0"/>
    <b v="0"/>
    <b v="0"/>
  </r>
  <r>
    <x v="6659"/>
    <d v="2018-01-27T00:00:00"/>
    <x v="6646"/>
    <x v="1052"/>
    <n v="25"/>
    <x v="0"/>
    <x v="81"/>
    <x v="6612"/>
    <x v="302"/>
    <n v="64"/>
    <n v="35"/>
    <b v="0"/>
    <b v="0"/>
    <b v="0"/>
  </r>
  <r>
    <x v="6660"/>
    <d v="2018-01-27T00:00:00"/>
    <x v="6647"/>
    <x v="44"/>
    <n v="24"/>
    <x v="1"/>
    <x v="81"/>
    <x v="6613"/>
    <x v="1547"/>
    <n v="118"/>
    <n v="95"/>
    <b v="0"/>
    <b v="0"/>
    <b v="0"/>
  </r>
  <r>
    <x v="6661"/>
    <d v="2018-01-27T00:00:00"/>
    <x v="6648"/>
    <x v="982"/>
    <n v="24"/>
    <x v="1"/>
    <x v="81"/>
    <x v="6614"/>
    <x v="3981"/>
    <n v="2956"/>
    <n v="1541"/>
    <b v="0"/>
    <b v="0"/>
    <b v="0"/>
  </r>
  <r>
    <x v="6662"/>
    <d v="2018-01-27T00:00:00"/>
    <x v="6649"/>
    <x v="270"/>
    <n v="23"/>
    <x v="3"/>
    <x v="79"/>
    <x v="6615"/>
    <x v="3982"/>
    <n v="1011"/>
    <n v="4731"/>
    <b v="0"/>
    <b v="0"/>
    <b v="0"/>
  </r>
  <r>
    <x v="6663"/>
    <d v="2018-01-27T00:00:00"/>
    <x v="6650"/>
    <x v="1053"/>
    <n v="25"/>
    <x v="0"/>
    <x v="81"/>
    <x v="6616"/>
    <x v="1122"/>
    <n v="53"/>
    <n v="9"/>
    <b v="0"/>
    <b v="0"/>
    <b v="0"/>
  </r>
  <r>
    <x v="6664"/>
    <d v="2018-01-27T00:00:00"/>
    <x v="6651"/>
    <x v="797"/>
    <n v="24"/>
    <x v="1"/>
    <x v="79"/>
    <x v="6617"/>
    <x v="5"/>
    <n v="0"/>
    <n v="0"/>
    <b v="1"/>
    <b v="1"/>
    <b v="0"/>
  </r>
  <r>
    <x v="6665"/>
    <d v="2018-01-27T00:00:00"/>
    <x v="6652"/>
    <x v="244"/>
    <n v="24"/>
    <x v="1"/>
    <x v="81"/>
    <x v="6618"/>
    <x v="3983"/>
    <n v="233"/>
    <n v="979"/>
    <b v="0"/>
    <b v="0"/>
    <b v="0"/>
  </r>
  <r>
    <x v="6666"/>
    <d v="2018-01-27T00:00:00"/>
    <x v="6653"/>
    <x v="243"/>
    <n v="17"/>
    <x v="10"/>
    <x v="80"/>
    <x v="6619"/>
    <x v="3984"/>
    <n v="350"/>
    <n v="34"/>
    <b v="0"/>
    <b v="0"/>
    <b v="0"/>
  </r>
  <r>
    <x v="6667"/>
    <d v="2018-01-27T00:00:00"/>
    <x v="6654"/>
    <x v="1054"/>
    <n v="25"/>
    <x v="0"/>
    <x v="81"/>
    <x v="5702"/>
    <x v="1553"/>
    <n v="21"/>
    <n v="7"/>
    <b v="0"/>
    <b v="0"/>
    <b v="0"/>
  </r>
  <r>
    <x v="6668"/>
    <d v="2018-01-27T00:00:00"/>
    <x v="6655"/>
    <x v="1055"/>
    <n v="23"/>
    <x v="3"/>
    <x v="79"/>
    <x v="6620"/>
    <x v="2904"/>
    <n v="273"/>
    <n v="194"/>
    <b v="0"/>
    <b v="0"/>
    <b v="0"/>
  </r>
  <r>
    <x v="6669"/>
    <d v="2018-01-27T00:00:00"/>
    <x v="6656"/>
    <x v="876"/>
    <n v="25"/>
    <x v="0"/>
    <x v="81"/>
    <x v="6621"/>
    <x v="525"/>
    <n v="52"/>
    <n v="12"/>
    <b v="0"/>
    <b v="0"/>
    <b v="0"/>
  </r>
  <r>
    <x v="6670"/>
    <d v="2018-01-27T00:00:00"/>
    <x v="6657"/>
    <x v="360"/>
    <n v="22"/>
    <x v="4"/>
    <x v="80"/>
    <x v="6622"/>
    <x v="3985"/>
    <n v="648"/>
    <n v="678"/>
    <b v="0"/>
    <b v="0"/>
    <b v="0"/>
  </r>
  <r>
    <x v="6671"/>
    <d v="2018-01-27T00:00:00"/>
    <x v="6658"/>
    <x v="684"/>
    <n v="25"/>
    <x v="0"/>
    <x v="81"/>
    <x v="6623"/>
    <x v="2301"/>
    <n v="68"/>
    <n v="26"/>
    <b v="0"/>
    <b v="0"/>
    <b v="0"/>
  </r>
  <r>
    <x v="6672"/>
    <d v="2018-01-27T00:00:00"/>
    <x v="6659"/>
    <x v="45"/>
    <n v="24"/>
    <x v="1"/>
    <x v="81"/>
    <x v="6624"/>
    <x v="2876"/>
    <n v="35"/>
    <n v="30"/>
    <b v="0"/>
    <b v="0"/>
    <b v="0"/>
  </r>
  <r>
    <x v="6673"/>
    <d v="2018-01-27T00:00:00"/>
    <x v="6660"/>
    <x v="986"/>
    <n v="22"/>
    <x v="4"/>
    <x v="80"/>
    <x v="6625"/>
    <x v="271"/>
    <n v="108"/>
    <n v="90"/>
    <b v="0"/>
    <b v="0"/>
    <b v="0"/>
  </r>
  <r>
    <x v="6674"/>
    <d v="2018-01-27T00:00:00"/>
    <x v="6661"/>
    <x v="932"/>
    <n v="25"/>
    <x v="0"/>
    <x v="81"/>
    <x v="6626"/>
    <x v="3133"/>
    <n v="13"/>
    <n v="5"/>
    <b v="0"/>
    <b v="0"/>
    <b v="0"/>
  </r>
  <r>
    <x v="6675"/>
    <d v="2018-01-27T00:00:00"/>
    <x v="6662"/>
    <x v="75"/>
    <n v="24"/>
    <x v="1"/>
    <x v="80"/>
    <x v="6627"/>
    <x v="847"/>
    <n v="114"/>
    <n v="14"/>
    <b v="0"/>
    <b v="0"/>
    <b v="0"/>
  </r>
  <r>
    <x v="6676"/>
    <d v="2018-01-27T00:00:00"/>
    <x v="6663"/>
    <x v="30"/>
    <n v="28"/>
    <x v="9"/>
    <x v="81"/>
    <x v="6628"/>
    <x v="3986"/>
    <n v="693"/>
    <n v="3211"/>
    <b v="0"/>
    <b v="0"/>
    <b v="0"/>
  </r>
  <r>
    <x v="6677"/>
    <d v="2018-01-27T00:00:00"/>
    <x v="6664"/>
    <x v="198"/>
    <n v="26"/>
    <x v="2"/>
    <x v="81"/>
    <x v="6629"/>
    <x v="3987"/>
    <n v="1308"/>
    <n v="916"/>
    <b v="0"/>
    <b v="0"/>
    <b v="0"/>
  </r>
  <r>
    <x v="6678"/>
    <d v="2018-01-27T00:00:00"/>
    <x v="6665"/>
    <x v="356"/>
    <n v="24"/>
    <x v="1"/>
    <x v="81"/>
    <x v="6630"/>
    <x v="3988"/>
    <n v="733"/>
    <n v="1055"/>
    <b v="0"/>
    <b v="0"/>
    <b v="0"/>
  </r>
  <r>
    <x v="6679"/>
    <d v="2018-01-27T00:00:00"/>
    <x v="6666"/>
    <x v="195"/>
    <n v="17"/>
    <x v="10"/>
    <x v="80"/>
    <x v="6631"/>
    <x v="3989"/>
    <n v="1148"/>
    <n v="2163"/>
    <b v="0"/>
    <b v="0"/>
    <b v="0"/>
  </r>
  <r>
    <x v="6680"/>
    <d v="2018-01-27T00:00:00"/>
    <x v="6667"/>
    <x v="26"/>
    <n v="24"/>
    <x v="1"/>
    <x v="80"/>
    <x v="6632"/>
    <x v="788"/>
    <n v="288"/>
    <n v="58"/>
    <b v="0"/>
    <b v="0"/>
    <b v="0"/>
  </r>
  <r>
    <x v="6681"/>
    <d v="2018-01-27T00:00:00"/>
    <x v="6668"/>
    <x v="257"/>
    <n v="24"/>
    <x v="1"/>
    <x v="81"/>
    <x v="6633"/>
    <x v="3990"/>
    <n v="162"/>
    <n v="124"/>
    <b v="0"/>
    <b v="0"/>
    <b v="0"/>
  </r>
  <r>
    <x v="6682"/>
    <d v="2018-01-27T00:00:00"/>
    <x v="6669"/>
    <x v="4"/>
    <n v="24"/>
    <x v="1"/>
    <x v="81"/>
    <x v="6634"/>
    <x v="1498"/>
    <n v="27"/>
    <n v="5"/>
    <b v="0"/>
    <b v="0"/>
    <b v="0"/>
  </r>
  <r>
    <x v="6683"/>
    <d v="2018-01-27T00:00:00"/>
    <x v="6670"/>
    <x v="65"/>
    <n v="24"/>
    <x v="1"/>
    <x v="79"/>
    <x v="6635"/>
    <x v="3991"/>
    <n v="164"/>
    <n v="1215"/>
    <b v="0"/>
    <b v="0"/>
    <b v="0"/>
  </r>
  <r>
    <x v="6684"/>
    <d v="2018-01-27T00:00:00"/>
    <x v="6671"/>
    <x v="38"/>
    <n v="23"/>
    <x v="3"/>
    <x v="80"/>
    <x v="6636"/>
    <x v="3992"/>
    <n v="547"/>
    <n v="797"/>
    <b v="0"/>
    <b v="0"/>
    <b v="0"/>
  </r>
  <r>
    <x v="6685"/>
    <d v="2018-01-27T00:00:00"/>
    <x v="6672"/>
    <x v="690"/>
    <n v="22"/>
    <x v="4"/>
    <x v="80"/>
    <x v="6637"/>
    <x v="1531"/>
    <n v="517"/>
    <n v="102"/>
    <b v="0"/>
    <b v="0"/>
    <b v="0"/>
  </r>
  <r>
    <x v="6686"/>
    <d v="2018-01-27T00:00:00"/>
    <x v="6673"/>
    <x v="0"/>
    <n v="25"/>
    <x v="0"/>
    <x v="79"/>
    <x v="6638"/>
    <x v="2064"/>
    <n v="459"/>
    <n v="0"/>
    <b v="1"/>
    <b v="0"/>
    <b v="0"/>
  </r>
  <r>
    <x v="6687"/>
    <d v="2018-01-27T00:00:00"/>
    <x v="6674"/>
    <x v="23"/>
    <n v="25"/>
    <x v="0"/>
    <x v="81"/>
    <x v="6639"/>
    <x v="3437"/>
    <n v="85"/>
    <n v="147"/>
    <b v="0"/>
    <b v="0"/>
    <b v="0"/>
  </r>
  <r>
    <x v="6688"/>
    <d v="2018-01-27T00:00:00"/>
    <x v="6675"/>
    <x v="689"/>
    <n v="24"/>
    <x v="1"/>
    <x v="79"/>
    <x v="6640"/>
    <x v="3993"/>
    <n v="1174"/>
    <n v="3636"/>
    <b v="0"/>
    <b v="0"/>
    <b v="0"/>
  </r>
  <r>
    <x v="6689"/>
    <d v="2018-01-27T00:00:00"/>
    <x v="6427"/>
    <x v="73"/>
    <n v="24"/>
    <x v="1"/>
    <x v="79"/>
    <x v="6641"/>
    <x v="3994"/>
    <n v="920"/>
    <n v="920"/>
    <b v="0"/>
    <b v="0"/>
    <b v="0"/>
  </r>
  <r>
    <x v="6690"/>
    <d v="2018-01-27T00:00:00"/>
    <x v="6676"/>
    <x v="104"/>
    <n v="24"/>
    <x v="1"/>
    <x v="80"/>
    <x v="6642"/>
    <x v="3995"/>
    <n v="224"/>
    <n v="27"/>
    <b v="0"/>
    <b v="0"/>
    <b v="0"/>
  </r>
  <r>
    <x v="6691"/>
    <d v="2018-01-27T00:00:00"/>
    <x v="6677"/>
    <x v="368"/>
    <n v="24"/>
    <x v="1"/>
    <x v="81"/>
    <x v="6643"/>
    <x v="3289"/>
    <n v="90"/>
    <n v="198"/>
    <b v="0"/>
    <b v="0"/>
    <b v="0"/>
  </r>
  <r>
    <x v="6692"/>
    <d v="2018-01-27T00:00:00"/>
    <x v="6678"/>
    <x v="12"/>
    <n v="27"/>
    <x v="5"/>
    <x v="81"/>
    <x v="6644"/>
    <x v="3996"/>
    <n v="43"/>
    <n v="676"/>
    <b v="0"/>
    <b v="0"/>
    <b v="0"/>
  </r>
  <r>
    <x v="6693"/>
    <d v="2018-01-27T00:00:00"/>
    <x v="6679"/>
    <x v="130"/>
    <n v="25"/>
    <x v="0"/>
    <x v="78"/>
    <x v="6645"/>
    <x v="5"/>
    <n v="0"/>
    <n v="488"/>
    <b v="0"/>
    <b v="1"/>
    <b v="0"/>
  </r>
  <r>
    <x v="6694"/>
    <d v="2018-01-27T00:00:00"/>
    <x v="6680"/>
    <x v="597"/>
    <n v="24"/>
    <x v="1"/>
    <x v="80"/>
    <x v="6646"/>
    <x v="3997"/>
    <n v="1190"/>
    <n v="1151"/>
    <b v="0"/>
    <b v="0"/>
    <b v="0"/>
  </r>
  <r>
    <x v="6695"/>
    <d v="2018-01-27T00:00:00"/>
    <x v="6681"/>
    <x v="331"/>
    <n v="25"/>
    <x v="0"/>
    <x v="81"/>
    <x v="6647"/>
    <x v="915"/>
    <n v="95"/>
    <n v="31"/>
    <b v="0"/>
    <b v="0"/>
    <b v="0"/>
  </r>
  <r>
    <x v="6696"/>
    <d v="2018-01-27T00:00:00"/>
    <x v="6682"/>
    <x v="67"/>
    <n v="24"/>
    <x v="1"/>
    <x v="81"/>
    <x v="6648"/>
    <x v="3998"/>
    <n v="57"/>
    <n v="420"/>
    <b v="0"/>
    <b v="0"/>
    <b v="0"/>
  </r>
  <r>
    <x v="6697"/>
    <d v="2018-01-27T00:00:00"/>
    <x v="6683"/>
    <x v="783"/>
    <n v="10"/>
    <x v="7"/>
    <x v="79"/>
    <x v="6649"/>
    <x v="3999"/>
    <n v="853"/>
    <n v="209"/>
    <b v="0"/>
    <b v="0"/>
    <b v="0"/>
  </r>
  <r>
    <x v="6698"/>
    <d v="2018-01-27T00:00:00"/>
    <x v="6684"/>
    <x v="153"/>
    <n v="1"/>
    <x v="8"/>
    <x v="81"/>
    <x v="6650"/>
    <x v="4000"/>
    <n v="48"/>
    <n v="94"/>
    <b v="0"/>
    <b v="0"/>
    <b v="0"/>
  </r>
  <r>
    <x v="6699"/>
    <d v="2018-01-27T00:00:00"/>
    <x v="6685"/>
    <x v="466"/>
    <n v="24"/>
    <x v="1"/>
    <x v="79"/>
    <x v="6651"/>
    <x v="434"/>
    <n v="106"/>
    <n v="54"/>
    <b v="0"/>
    <b v="0"/>
    <b v="0"/>
  </r>
  <r>
    <x v="6700"/>
    <d v="2018-01-27T00:00:00"/>
    <x v="6686"/>
    <x v="70"/>
    <n v="24"/>
    <x v="1"/>
    <x v="81"/>
    <x v="6652"/>
    <x v="204"/>
    <n v="26"/>
    <n v="64"/>
    <b v="0"/>
    <b v="0"/>
    <b v="0"/>
  </r>
  <r>
    <x v="6701"/>
    <d v="2018-01-27T00:00:00"/>
    <x v="6687"/>
    <x v="584"/>
    <n v="24"/>
    <x v="1"/>
    <x v="81"/>
    <x v="6653"/>
    <x v="4001"/>
    <n v="163"/>
    <n v="191"/>
    <b v="0"/>
    <b v="0"/>
    <b v="0"/>
  </r>
  <r>
    <x v="6702"/>
    <d v="2018-01-27T00:00:00"/>
    <x v="6688"/>
    <x v="62"/>
    <n v="24"/>
    <x v="1"/>
    <x v="81"/>
    <x v="6654"/>
    <x v="2098"/>
    <n v="179"/>
    <n v="77"/>
    <b v="0"/>
    <b v="0"/>
    <b v="0"/>
  </r>
  <r>
    <x v="6703"/>
    <d v="2018-01-27T00:00:00"/>
    <x v="6689"/>
    <x v="812"/>
    <n v="24"/>
    <x v="1"/>
    <x v="79"/>
    <x v="6655"/>
    <x v="649"/>
    <n v="272"/>
    <n v="0"/>
    <b v="1"/>
    <b v="0"/>
    <b v="0"/>
  </r>
  <r>
    <x v="6704"/>
    <d v="2018-01-27T00:00:00"/>
    <x v="6582"/>
    <x v="15"/>
    <n v="24"/>
    <x v="1"/>
    <x v="80"/>
    <x v="6656"/>
    <x v="4002"/>
    <n v="480"/>
    <n v="241"/>
    <b v="0"/>
    <b v="0"/>
    <b v="0"/>
  </r>
  <r>
    <x v="6705"/>
    <d v="2018-01-27T00:00:00"/>
    <x v="6690"/>
    <x v="1017"/>
    <n v="24"/>
    <x v="1"/>
    <x v="79"/>
    <x v="6657"/>
    <x v="3311"/>
    <n v="391"/>
    <n v="219"/>
    <b v="0"/>
    <b v="0"/>
    <b v="0"/>
  </r>
  <r>
    <x v="6706"/>
    <d v="2018-01-27T00:00:00"/>
    <x v="6691"/>
    <x v="487"/>
    <n v="22"/>
    <x v="4"/>
    <x v="80"/>
    <x v="6658"/>
    <x v="1584"/>
    <n v="188"/>
    <n v="449"/>
    <b v="0"/>
    <b v="0"/>
    <b v="0"/>
  </r>
  <r>
    <x v="6707"/>
    <d v="2018-01-27T00:00:00"/>
    <x v="6692"/>
    <x v="911"/>
    <n v="25"/>
    <x v="0"/>
    <x v="78"/>
    <x v="6659"/>
    <x v="4003"/>
    <n v="752"/>
    <n v="439"/>
    <b v="0"/>
    <b v="0"/>
    <b v="0"/>
  </r>
  <r>
    <x v="6708"/>
    <d v="2018-01-27T00:00:00"/>
    <x v="6693"/>
    <x v="220"/>
    <n v="22"/>
    <x v="4"/>
    <x v="79"/>
    <x v="6660"/>
    <x v="2339"/>
    <n v="750"/>
    <n v="92"/>
    <b v="0"/>
    <b v="0"/>
    <b v="0"/>
  </r>
  <r>
    <x v="6709"/>
    <d v="2018-01-27T00:00:00"/>
    <x v="6694"/>
    <x v="114"/>
    <n v="24"/>
    <x v="1"/>
    <x v="81"/>
    <x v="6661"/>
    <x v="842"/>
    <n v="181"/>
    <n v="10"/>
    <b v="0"/>
    <b v="0"/>
    <b v="0"/>
  </r>
  <r>
    <x v="6710"/>
    <d v="2018-01-27T00:00:00"/>
    <x v="6695"/>
    <x v="491"/>
    <n v="24"/>
    <x v="1"/>
    <x v="80"/>
    <x v="6662"/>
    <x v="4004"/>
    <n v="227"/>
    <n v="405"/>
    <b v="0"/>
    <b v="0"/>
    <b v="0"/>
  </r>
  <r>
    <x v="6711"/>
    <d v="2018-01-27T00:00:00"/>
    <x v="6696"/>
    <x v="781"/>
    <n v="25"/>
    <x v="0"/>
    <x v="81"/>
    <x v="6663"/>
    <x v="1774"/>
    <n v="24"/>
    <n v="10"/>
    <b v="0"/>
    <b v="0"/>
    <b v="0"/>
  </r>
  <r>
    <x v="6712"/>
    <d v="2018-01-27T00:00:00"/>
    <x v="6697"/>
    <x v="387"/>
    <n v="23"/>
    <x v="3"/>
    <x v="78"/>
    <x v="6664"/>
    <x v="4005"/>
    <n v="1920"/>
    <n v="3975"/>
    <b v="0"/>
    <b v="0"/>
    <b v="0"/>
  </r>
  <r>
    <x v="6713"/>
    <d v="2018-01-27T00:00:00"/>
    <x v="6698"/>
    <x v="246"/>
    <n v="24"/>
    <x v="1"/>
    <x v="81"/>
    <x v="6665"/>
    <x v="1709"/>
    <n v="105"/>
    <n v="87"/>
    <b v="0"/>
    <b v="0"/>
    <b v="0"/>
  </r>
  <r>
    <x v="6714"/>
    <d v="2018-01-27T00:00:00"/>
    <x v="6699"/>
    <x v="820"/>
    <n v="22"/>
    <x v="4"/>
    <x v="81"/>
    <x v="6666"/>
    <x v="4006"/>
    <n v="99"/>
    <n v="110"/>
    <b v="0"/>
    <b v="0"/>
    <b v="0"/>
  </r>
  <r>
    <x v="6715"/>
    <d v="2018-01-27T00:00:00"/>
    <x v="6700"/>
    <x v="28"/>
    <n v="24"/>
    <x v="1"/>
    <x v="80"/>
    <x v="6667"/>
    <x v="382"/>
    <n v="146"/>
    <n v="89"/>
    <b v="0"/>
    <b v="0"/>
    <b v="0"/>
  </r>
  <r>
    <x v="6716"/>
    <d v="2018-01-27T00:00:00"/>
    <x v="6701"/>
    <x v="141"/>
    <n v="25"/>
    <x v="0"/>
    <x v="80"/>
    <x v="6668"/>
    <x v="4007"/>
    <n v="52"/>
    <n v="712"/>
    <b v="0"/>
    <b v="0"/>
    <b v="0"/>
  </r>
  <r>
    <x v="6717"/>
    <d v="2018-01-27T00:00:00"/>
    <x v="6702"/>
    <x v="10"/>
    <n v="24"/>
    <x v="1"/>
    <x v="79"/>
    <x v="6669"/>
    <x v="4008"/>
    <n v="128"/>
    <n v="109"/>
    <b v="0"/>
    <b v="0"/>
    <b v="0"/>
  </r>
  <r>
    <x v="6718"/>
    <d v="2018-01-27T00:00:00"/>
    <x v="6703"/>
    <x v="262"/>
    <n v="25"/>
    <x v="0"/>
    <x v="79"/>
    <x v="6670"/>
    <x v="3257"/>
    <n v="434"/>
    <n v="145"/>
    <b v="0"/>
    <b v="0"/>
    <b v="0"/>
  </r>
  <r>
    <x v="6719"/>
    <d v="2018-01-27T00:00:00"/>
    <x v="6704"/>
    <x v="322"/>
    <n v="25"/>
    <x v="0"/>
    <x v="77"/>
    <x v="6671"/>
    <x v="2659"/>
    <n v="938"/>
    <n v="548"/>
    <b v="0"/>
    <b v="0"/>
    <b v="0"/>
  </r>
  <r>
    <x v="6720"/>
    <d v="2018-01-27T00:00:00"/>
    <x v="6705"/>
    <x v="496"/>
    <n v="24"/>
    <x v="1"/>
    <x v="80"/>
    <x v="6672"/>
    <x v="127"/>
    <n v="11"/>
    <n v="6"/>
    <b v="0"/>
    <b v="0"/>
    <b v="0"/>
  </r>
  <r>
    <x v="6721"/>
    <d v="2018-01-27T00:00:00"/>
    <x v="6706"/>
    <x v="123"/>
    <n v="24"/>
    <x v="1"/>
    <x v="81"/>
    <x v="6673"/>
    <x v="931"/>
    <n v="55"/>
    <n v="31"/>
    <b v="0"/>
    <b v="0"/>
    <b v="0"/>
  </r>
  <r>
    <x v="6722"/>
    <d v="2018-01-27T00:00:00"/>
    <x v="6707"/>
    <x v="305"/>
    <n v="10"/>
    <x v="7"/>
    <x v="77"/>
    <x v="6674"/>
    <x v="4009"/>
    <n v="10126"/>
    <n v="34354"/>
    <b v="0"/>
    <b v="0"/>
    <b v="0"/>
  </r>
  <r>
    <x v="6723"/>
    <d v="2018-01-27T00:00:00"/>
    <x v="6708"/>
    <x v="24"/>
    <n v="27"/>
    <x v="5"/>
    <x v="81"/>
    <x v="6675"/>
    <x v="5"/>
    <n v="0"/>
    <n v="0"/>
    <b v="1"/>
    <b v="1"/>
    <b v="0"/>
  </r>
  <r>
    <x v="6724"/>
    <d v="2018-01-27T00:00:00"/>
    <x v="6709"/>
    <x v="315"/>
    <n v="24"/>
    <x v="1"/>
    <x v="81"/>
    <x v="1079"/>
    <x v="894"/>
    <n v="8"/>
    <n v="3"/>
    <b v="0"/>
    <b v="0"/>
    <b v="0"/>
  </r>
  <r>
    <x v="6725"/>
    <d v="2018-01-27T00:00:00"/>
    <x v="6710"/>
    <x v="290"/>
    <n v="27"/>
    <x v="5"/>
    <x v="81"/>
    <x v="6676"/>
    <x v="4010"/>
    <n v="231"/>
    <n v="9815"/>
    <b v="0"/>
    <b v="0"/>
    <b v="0"/>
  </r>
  <r>
    <x v="6726"/>
    <d v="2018-01-27T00:00:00"/>
    <x v="6711"/>
    <x v="90"/>
    <n v="23"/>
    <x v="3"/>
    <x v="78"/>
    <x v="6677"/>
    <x v="4011"/>
    <n v="603"/>
    <n v="1863"/>
    <b v="0"/>
    <b v="0"/>
    <b v="0"/>
  </r>
  <r>
    <x v="6727"/>
    <d v="2018-01-27T00:00:00"/>
    <x v="6712"/>
    <x v="656"/>
    <n v="25"/>
    <x v="0"/>
    <x v="79"/>
    <x v="6678"/>
    <x v="4012"/>
    <n v="120"/>
    <n v="23"/>
    <b v="0"/>
    <b v="0"/>
    <b v="0"/>
  </r>
  <r>
    <x v="6728"/>
    <d v="2018-01-27T00:00:00"/>
    <x v="6713"/>
    <x v="134"/>
    <n v="24"/>
    <x v="1"/>
    <x v="79"/>
    <x v="6679"/>
    <x v="4013"/>
    <n v="106"/>
    <n v="32"/>
    <b v="0"/>
    <b v="0"/>
    <b v="0"/>
  </r>
  <r>
    <x v="6729"/>
    <d v="2018-01-27T00:00:00"/>
    <x v="6714"/>
    <x v="618"/>
    <n v="24"/>
    <x v="1"/>
    <x v="79"/>
    <x v="6680"/>
    <x v="4014"/>
    <n v="2971"/>
    <n v="2537"/>
    <b v="0"/>
    <b v="0"/>
    <b v="0"/>
  </r>
  <r>
    <x v="6730"/>
    <d v="2018-01-27T00:00:00"/>
    <x v="6715"/>
    <x v="870"/>
    <n v="10"/>
    <x v="7"/>
    <x v="77"/>
    <x v="6681"/>
    <x v="4015"/>
    <n v="2817"/>
    <n v="480"/>
    <b v="0"/>
    <b v="0"/>
    <b v="0"/>
  </r>
  <r>
    <x v="6731"/>
    <d v="2018-01-27T00:00:00"/>
    <x v="6716"/>
    <x v="318"/>
    <n v="24"/>
    <x v="1"/>
    <x v="80"/>
    <x v="6682"/>
    <x v="1060"/>
    <n v="45"/>
    <n v="17"/>
    <b v="0"/>
    <b v="0"/>
    <b v="0"/>
  </r>
  <r>
    <x v="6732"/>
    <d v="2018-01-27T00:00:00"/>
    <x v="6717"/>
    <x v="327"/>
    <n v="23"/>
    <x v="3"/>
    <x v="81"/>
    <x v="6683"/>
    <x v="4016"/>
    <n v="1003"/>
    <n v="965"/>
    <b v="0"/>
    <b v="0"/>
    <b v="0"/>
  </r>
  <r>
    <x v="6733"/>
    <d v="2018-01-27T00:00:00"/>
    <x v="6718"/>
    <x v="159"/>
    <n v="25"/>
    <x v="0"/>
    <x v="80"/>
    <x v="6684"/>
    <x v="692"/>
    <n v="49"/>
    <n v="13"/>
    <b v="0"/>
    <b v="0"/>
    <b v="0"/>
  </r>
  <r>
    <x v="6734"/>
    <d v="2018-01-27T00:00:00"/>
    <x v="6719"/>
    <x v="384"/>
    <n v="24"/>
    <x v="1"/>
    <x v="79"/>
    <x v="6685"/>
    <x v="4017"/>
    <n v="1023"/>
    <n v="811"/>
    <b v="0"/>
    <b v="0"/>
    <b v="0"/>
  </r>
  <r>
    <x v="6735"/>
    <d v="2018-01-27T00:00:00"/>
    <x v="6720"/>
    <x v="916"/>
    <n v="24"/>
    <x v="1"/>
    <x v="79"/>
    <x v="6686"/>
    <x v="4018"/>
    <n v="135"/>
    <n v="49"/>
    <b v="0"/>
    <b v="0"/>
    <b v="0"/>
  </r>
  <r>
    <x v="6736"/>
    <d v="2018-01-27T00:00:00"/>
    <x v="6721"/>
    <x v="478"/>
    <n v="24"/>
    <x v="1"/>
    <x v="80"/>
    <x v="6687"/>
    <x v="4019"/>
    <n v="177"/>
    <n v="77"/>
    <b v="0"/>
    <b v="0"/>
    <b v="0"/>
  </r>
  <r>
    <x v="6737"/>
    <d v="2018-01-27T00:00:00"/>
    <x v="6722"/>
    <x v="756"/>
    <n v="22"/>
    <x v="4"/>
    <x v="80"/>
    <x v="6688"/>
    <x v="1251"/>
    <n v="109"/>
    <n v="28"/>
    <b v="0"/>
    <b v="0"/>
    <b v="0"/>
  </r>
  <r>
    <x v="6738"/>
    <d v="2018-01-27T00:00:00"/>
    <x v="6723"/>
    <x v="329"/>
    <n v="10"/>
    <x v="7"/>
    <x v="79"/>
    <x v="6689"/>
    <x v="2782"/>
    <n v="62"/>
    <n v="49"/>
    <b v="0"/>
    <b v="0"/>
    <b v="0"/>
  </r>
  <r>
    <x v="6739"/>
    <d v="2018-01-27T00:00:00"/>
    <x v="6724"/>
    <x v="378"/>
    <n v="10"/>
    <x v="7"/>
    <x v="78"/>
    <x v="6690"/>
    <x v="4020"/>
    <n v="909"/>
    <n v="671"/>
    <b v="0"/>
    <b v="0"/>
    <b v="0"/>
  </r>
  <r>
    <x v="6740"/>
    <d v="2018-01-27T00:00:00"/>
    <x v="6725"/>
    <x v="563"/>
    <n v="22"/>
    <x v="4"/>
    <x v="81"/>
    <x v="6691"/>
    <x v="1578"/>
    <n v="226"/>
    <n v="216"/>
    <b v="0"/>
    <b v="0"/>
    <b v="0"/>
  </r>
  <r>
    <x v="6741"/>
    <d v="2018-01-27T00:00:00"/>
    <x v="6726"/>
    <x v="558"/>
    <n v="24"/>
    <x v="1"/>
    <x v="81"/>
    <x v="6692"/>
    <x v="177"/>
    <n v="14"/>
    <n v="26"/>
    <b v="0"/>
    <b v="0"/>
    <b v="0"/>
  </r>
  <r>
    <x v="6742"/>
    <d v="2018-01-27T00:00:00"/>
    <x v="6727"/>
    <x v="422"/>
    <n v="24"/>
    <x v="1"/>
    <x v="77"/>
    <x v="6693"/>
    <x v="4021"/>
    <n v="5372"/>
    <n v="6277"/>
    <b v="0"/>
    <b v="0"/>
    <b v="0"/>
  </r>
  <r>
    <x v="6743"/>
    <d v="2018-01-27T00:00:00"/>
    <x v="6728"/>
    <x v="228"/>
    <n v="22"/>
    <x v="4"/>
    <x v="79"/>
    <x v="6694"/>
    <x v="1840"/>
    <n v="436"/>
    <n v="0"/>
    <b v="1"/>
    <b v="0"/>
    <b v="0"/>
  </r>
  <r>
    <x v="6744"/>
    <d v="2018-01-27T00:00:00"/>
    <x v="6729"/>
    <x v="203"/>
    <n v="10"/>
    <x v="7"/>
    <x v="77"/>
    <x v="6695"/>
    <x v="4022"/>
    <n v="1745"/>
    <n v="2276"/>
    <b v="0"/>
    <b v="0"/>
    <b v="0"/>
  </r>
  <r>
    <x v="6745"/>
    <d v="2018-01-27T00:00:00"/>
    <x v="6730"/>
    <x v="120"/>
    <n v="24"/>
    <x v="1"/>
    <x v="81"/>
    <x v="6696"/>
    <x v="4023"/>
    <n v="563"/>
    <n v="1338"/>
    <b v="0"/>
    <b v="0"/>
    <b v="0"/>
  </r>
  <r>
    <x v="6746"/>
    <d v="2018-01-27T00:00:00"/>
    <x v="6731"/>
    <x v="1040"/>
    <n v="27"/>
    <x v="5"/>
    <x v="80"/>
    <x v="6697"/>
    <x v="4024"/>
    <n v="718"/>
    <n v="3533"/>
    <b v="0"/>
    <b v="0"/>
    <b v="0"/>
  </r>
  <r>
    <x v="6747"/>
    <d v="2018-01-27T00:00:00"/>
    <x v="6732"/>
    <x v="524"/>
    <n v="17"/>
    <x v="10"/>
    <x v="81"/>
    <x v="6698"/>
    <x v="4025"/>
    <n v="196"/>
    <n v="582"/>
    <b v="0"/>
    <b v="0"/>
    <b v="0"/>
  </r>
  <r>
    <x v="6748"/>
    <d v="2018-01-27T00:00:00"/>
    <x v="6733"/>
    <x v="619"/>
    <n v="22"/>
    <x v="4"/>
    <x v="81"/>
    <x v="6699"/>
    <x v="415"/>
    <n v="18"/>
    <n v="5"/>
    <b v="0"/>
    <b v="0"/>
    <b v="0"/>
  </r>
  <r>
    <x v="6749"/>
    <d v="2018-01-27T00:00:00"/>
    <x v="6734"/>
    <x v="1056"/>
    <n v="24"/>
    <x v="1"/>
    <x v="78"/>
    <x v="6700"/>
    <x v="4026"/>
    <n v="816"/>
    <n v="286"/>
    <b v="0"/>
    <b v="0"/>
    <b v="0"/>
  </r>
  <r>
    <x v="6750"/>
    <d v="2018-01-27T00:00:00"/>
    <x v="6735"/>
    <x v="85"/>
    <n v="22"/>
    <x v="4"/>
    <x v="80"/>
    <x v="6701"/>
    <x v="4027"/>
    <n v="5904"/>
    <n v="7449"/>
    <b v="0"/>
    <b v="0"/>
    <b v="0"/>
  </r>
  <r>
    <x v="6751"/>
    <d v="2018-01-27T00:00:00"/>
    <x v="6736"/>
    <x v="900"/>
    <n v="24"/>
    <x v="1"/>
    <x v="80"/>
    <x v="6702"/>
    <x v="1171"/>
    <n v="20"/>
    <n v="2"/>
    <b v="0"/>
    <b v="0"/>
    <b v="0"/>
  </r>
  <r>
    <x v="6752"/>
    <d v="2018-01-27T00:00:00"/>
    <x v="6737"/>
    <x v="1057"/>
    <n v="17"/>
    <x v="10"/>
    <x v="81"/>
    <x v="6703"/>
    <x v="4028"/>
    <n v="30"/>
    <n v="375"/>
    <b v="0"/>
    <b v="0"/>
    <b v="0"/>
  </r>
  <r>
    <x v="6753"/>
    <d v="2018-01-27T00:00:00"/>
    <x v="6738"/>
    <x v="99"/>
    <n v="24"/>
    <x v="1"/>
    <x v="80"/>
    <x v="6704"/>
    <x v="676"/>
    <n v="29"/>
    <n v="7"/>
    <b v="0"/>
    <b v="0"/>
    <b v="0"/>
  </r>
  <r>
    <x v="6754"/>
    <d v="2018-01-27T00:00:00"/>
    <x v="6739"/>
    <x v="855"/>
    <n v="24"/>
    <x v="1"/>
    <x v="79"/>
    <x v="6705"/>
    <x v="2105"/>
    <n v="133"/>
    <n v="209"/>
    <b v="0"/>
    <b v="0"/>
    <b v="0"/>
  </r>
  <r>
    <x v="6755"/>
    <d v="2018-01-27T00:00:00"/>
    <x v="6740"/>
    <x v="715"/>
    <n v="10"/>
    <x v="7"/>
    <x v="77"/>
    <x v="6706"/>
    <x v="3110"/>
    <n v="128"/>
    <n v="319"/>
    <b v="0"/>
    <b v="0"/>
    <b v="0"/>
  </r>
  <r>
    <x v="6756"/>
    <d v="2018-01-27T00:00:00"/>
    <x v="6741"/>
    <x v="209"/>
    <n v="23"/>
    <x v="3"/>
    <x v="81"/>
    <x v="6707"/>
    <x v="4029"/>
    <n v="177"/>
    <n v="1019"/>
    <b v="0"/>
    <b v="0"/>
    <b v="0"/>
  </r>
  <r>
    <x v="6757"/>
    <d v="2018-01-27T00:00:00"/>
    <x v="6742"/>
    <x v="864"/>
    <n v="24"/>
    <x v="1"/>
    <x v="79"/>
    <x v="6708"/>
    <x v="4030"/>
    <n v="1193"/>
    <n v="574"/>
    <b v="0"/>
    <b v="0"/>
    <b v="0"/>
  </r>
  <r>
    <x v="6758"/>
    <d v="2018-01-28T00:00:00"/>
    <x v="6743"/>
    <x v="339"/>
    <n v="25"/>
    <x v="0"/>
    <x v="82"/>
    <x v="6709"/>
    <x v="4031"/>
    <n v="149"/>
    <n v="94"/>
    <b v="0"/>
    <b v="0"/>
    <b v="0"/>
  </r>
  <r>
    <x v="6759"/>
    <d v="2018-01-28T00:00:00"/>
    <x v="6744"/>
    <x v="36"/>
    <n v="24"/>
    <x v="1"/>
    <x v="81"/>
    <x v="6710"/>
    <x v="419"/>
    <n v="21"/>
    <n v="5"/>
    <b v="0"/>
    <b v="0"/>
    <b v="0"/>
  </r>
  <r>
    <x v="6760"/>
    <d v="2018-01-28T00:00:00"/>
    <x v="6745"/>
    <x v="684"/>
    <n v="25"/>
    <x v="0"/>
    <x v="82"/>
    <x v="6711"/>
    <x v="4032"/>
    <n v="1241"/>
    <n v="65"/>
    <b v="0"/>
    <b v="0"/>
    <b v="0"/>
  </r>
  <r>
    <x v="6761"/>
    <d v="2018-01-28T00:00:00"/>
    <x v="6746"/>
    <x v="8"/>
    <n v="23"/>
    <x v="3"/>
    <x v="82"/>
    <x v="6712"/>
    <x v="1398"/>
    <n v="120"/>
    <n v="249"/>
    <b v="0"/>
    <b v="0"/>
    <b v="0"/>
  </r>
  <r>
    <x v="6762"/>
    <d v="2018-01-28T00:00:00"/>
    <x v="6747"/>
    <x v="225"/>
    <n v="25"/>
    <x v="0"/>
    <x v="81"/>
    <x v="6713"/>
    <x v="2447"/>
    <n v="1174"/>
    <n v="1382"/>
    <b v="0"/>
    <b v="0"/>
    <b v="0"/>
  </r>
  <r>
    <x v="6763"/>
    <d v="2018-01-28T00:00:00"/>
    <x v="6748"/>
    <x v="189"/>
    <n v="24"/>
    <x v="1"/>
    <x v="81"/>
    <x v="6714"/>
    <x v="4033"/>
    <n v="578"/>
    <n v="237"/>
    <b v="0"/>
    <b v="0"/>
    <b v="0"/>
  </r>
  <r>
    <x v="6764"/>
    <d v="2018-01-28T00:00:00"/>
    <x v="6749"/>
    <x v="1054"/>
    <n v="25"/>
    <x v="0"/>
    <x v="82"/>
    <x v="6715"/>
    <x v="710"/>
    <n v="66"/>
    <n v="16"/>
    <b v="0"/>
    <b v="0"/>
    <b v="0"/>
  </r>
  <r>
    <x v="6765"/>
    <d v="2018-01-28T00:00:00"/>
    <x v="6750"/>
    <x v="346"/>
    <n v="10"/>
    <x v="7"/>
    <x v="82"/>
    <x v="6716"/>
    <x v="4034"/>
    <n v="2569"/>
    <n v="39872"/>
    <b v="0"/>
    <b v="0"/>
    <b v="0"/>
  </r>
  <r>
    <x v="6766"/>
    <d v="2018-01-28T00:00:00"/>
    <x v="6751"/>
    <x v="195"/>
    <n v="17"/>
    <x v="10"/>
    <x v="82"/>
    <x v="6717"/>
    <x v="4035"/>
    <n v="1946"/>
    <n v="5692"/>
    <b v="0"/>
    <b v="0"/>
    <b v="0"/>
  </r>
  <r>
    <x v="6767"/>
    <d v="2018-01-28T00:00:00"/>
    <x v="6752"/>
    <x v="31"/>
    <n v="24"/>
    <x v="1"/>
    <x v="81"/>
    <x v="6718"/>
    <x v="4036"/>
    <n v="136"/>
    <n v="796"/>
    <b v="0"/>
    <b v="0"/>
    <b v="0"/>
  </r>
  <r>
    <x v="6768"/>
    <d v="2018-01-28T00:00:00"/>
    <x v="6753"/>
    <x v="526"/>
    <n v="1"/>
    <x v="8"/>
    <x v="81"/>
    <x v="6719"/>
    <x v="4037"/>
    <n v="137"/>
    <n v="393"/>
    <b v="0"/>
    <b v="0"/>
    <b v="0"/>
  </r>
  <r>
    <x v="6769"/>
    <d v="2018-01-28T00:00:00"/>
    <x v="6754"/>
    <x v="30"/>
    <n v="28"/>
    <x v="9"/>
    <x v="82"/>
    <x v="6720"/>
    <x v="4038"/>
    <n v="627"/>
    <n v="2632"/>
    <b v="0"/>
    <b v="0"/>
    <b v="0"/>
  </r>
  <r>
    <x v="6770"/>
    <d v="2018-01-28T00:00:00"/>
    <x v="6755"/>
    <x v="869"/>
    <n v="22"/>
    <x v="4"/>
    <x v="81"/>
    <x v="6721"/>
    <x v="892"/>
    <n v="137"/>
    <n v="46"/>
    <b v="0"/>
    <b v="0"/>
    <b v="0"/>
  </r>
  <r>
    <x v="6771"/>
    <d v="2018-01-28T00:00:00"/>
    <x v="6756"/>
    <x v="12"/>
    <n v="27"/>
    <x v="5"/>
    <x v="82"/>
    <x v="6722"/>
    <x v="4039"/>
    <n v="33"/>
    <n v="397"/>
    <b v="0"/>
    <b v="0"/>
    <b v="0"/>
  </r>
  <r>
    <x v="6772"/>
    <d v="2018-01-28T00:00:00"/>
    <x v="6757"/>
    <x v="658"/>
    <n v="25"/>
    <x v="0"/>
    <x v="81"/>
    <x v="6723"/>
    <x v="4040"/>
    <n v="66"/>
    <n v="36"/>
    <b v="0"/>
    <b v="0"/>
    <b v="0"/>
  </r>
  <r>
    <x v="6773"/>
    <d v="2018-01-28T00:00:00"/>
    <x v="6758"/>
    <x v="560"/>
    <n v="24"/>
    <x v="1"/>
    <x v="81"/>
    <x v="6724"/>
    <x v="398"/>
    <n v="47"/>
    <n v="18"/>
    <b v="0"/>
    <b v="0"/>
    <b v="0"/>
  </r>
  <r>
    <x v="6774"/>
    <d v="2018-01-28T00:00:00"/>
    <x v="6759"/>
    <x v="127"/>
    <n v="26"/>
    <x v="2"/>
    <x v="81"/>
    <x v="6725"/>
    <x v="465"/>
    <n v="90"/>
    <n v="10"/>
    <b v="0"/>
    <b v="0"/>
    <b v="0"/>
  </r>
  <r>
    <x v="6775"/>
    <d v="2018-01-28T00:00:00"/>
    <x v="6760"/>
    <x v="147"/>
    <n v="22"/>
    <x v="4"/>
    <x v="81"/>
    <x v="6726"/>
    <x v="5"/>
    <n v="0"/>
    <n v="35"/>
    <b v="0"/>
    <b v="1"/>
    <b v="0"/>
  </r>
  <r>
    <x v="6776"/>
    <d v="2018-01-28T00:00:00"/>
    <x v="6761"/>
    <x v="340"/>
    <n v="1"/>
    <x v="8"/>
    <x v="77"/>
    <x v="6727"/>
    <x v="4041"/>
    <n v="5653"/>
    <n v="1617"/>
    <b v="0"/>
    <b v="0"/>
    <b v="0"/>
  </r>
  <r>
    <x v="6777"/>
    <d v="2018-01-28T00:00:00"/>
    <x v="6762"/>
    <x v="368"/>
    <n v="24"/>
    <x v="1"/>
    <x v="82"/>
    <x v="6728"/>
    <x v="535"/>
    <n v="9"/>
    <n v="23"/>
    <b v="0"/>
    <b v="0"/>
    <b v="0"/>
  </r>
  <r>
    <x v="6778"/>
    <d v="2018-01-28T00:00:00"/>
    <x v="6763"/>
    <x v="918"/>
    <n v="10"/>
    <x v="7"/>
    <x v="81"/>
    <x v="6729"/>
    <x v="4042"/>
    <n v="333"/>
    <n v="1164"/>
    <b v="0"/>
    <b v="0"/>
    <b v="0"/>
  </r>
  <r>
    <x v="6779"/>
    <d v="2018-01-28T00:00:00"/>
    <x v="6764"/>
    <x v="65"/>
    <n v="24"/>
    <x v="1"/>
    <x v="81"/>
    <x v="6730"/>
    <x v="1614"/>
    <n v="226"/>
    <n v="332"/>
    <b v="0"/>
    <b v="0"/>
    <b v="0"/>
  </r>
  <r>
    <x v="6780"/>
    <d v="2018-01-28T00:00:00"/>
    <x v="6765"/>
    <x v="29"/>
    <n v="27"/>
    <x v="5"/>
    <x v="82"/>
    <x v="6731"/>
    <x v="3894"/>
    <n v="55"/>
    <n v="168"/>
    <b v="0"/>
    <b v="0"/>
    <b v="0"/>
  </r>
  <r>
    <x v="6781"/>
    <d v="2018-01-28T00:00:00"/>
    <x v="6766"/>
    <x v="69"/>
    <n v="27"/>
    <x v="5"/>
    <x v="82"/>
    <x v="6732"/>
    <x v="4043"/>
    <n v="105"/>
    <n v="289"/>
    <b v="0"/>
    <b v="0"/>
    <b v="0"/>
  </r>
  <r>
    <x v="6782"/>
    <d v="2018-01-28T00:00:00"/>
    <x v="6767"/>
    <x v="108"/>
    <n v="22"/>
    <x v="4"/>
    <x v="82"/>
    <x v="6733"/>
    <x v="1783"/>
    <n v="73"/>
    <n v="148"/>
    <b v="0"/>
    <b v="0"/>
    <b v="0"/>
  </r>
  <r>
    <x v="6783"/>
    <d v="2018-01-28T00:00:00"/>
    <x v="6768"/>
    <x v="582"/>
    <n v="23"/>
    <x v="3"/>
    <x v="81"/>
    <x v="6734"/>
    <x v="4044"/>
    <n v="60"/>
    <n v="105"/>
    <b v="0"/>
    <b v="0"/>
    <b v="0"/>
  </r>
  <r>
    <x v="6784"/>
    <d v="2018-01-28T00:00:00"/>
    <x v="6769"/>
    <x v="193"/>
    <n v="24"/>
    <x v="1"/>
    <x v="82"/>
    <x v="112"/>
    <x v="5"/>
    <n v="0"/>
    <n v="22"/>
    <b v="0"/>
    <b v="1"/>
    <b v="0"/>
  </r>
  <r>
    <x v="6785"/>
    <d v="2018-01-28T00:00:00"/>
    <x v="6770"/>
    <x v="645"/>
    <n v="23"/>
    <x v="3"/>
    <x v="80"/>
    <x v="6735"/>
    <x v="4045"/>
    <n v="724"/>
    <n v="8676"/>
    <b v="0"/>
    <b v="0"/>
    <b v="0"/>
  </r>
  <r>
    <x v="6786"/>
    <d v="2018-01-28T00:00:00"/>
    <x v="6771"/>
    <x v="218"/>
    <n v="24"/>
    <x v="1"/>
    <x v="81"/>
    <x v="6736"/>
    <x v="3098"/>
    <n v="85"/>
    <n v="18"/>
    <b v="0"/>
    <b v="0"/>
    <b v="0"/>
  </r>
  <r>
    <x v="6787"/>
    <d v="2018-01-28T00:00:00"/>
    <x v="6772"/>
    <x v="830"/>
    <n v="24"/>
    <x v="1"/>
    <x v="81"/>
    <x v="6737"/>
    <x v="3183"/>
    <n v="94"/>
    <n v="40"/>
    <b v="0"/>
    <b v="0"/>
    <b v="0"/>
  </r>
  <r>
    <x v="6788"/>
    <d v="2018-01-28T00:00:00"/>
    <x v="6773"/>
    <x v="124"/>
    <n v="24"/>
    <x v="1"/>
    <x v="81"/>
    <x v="6738"/>
    <x v="4046"/>
    <n v="233"/>
    <n v="4618"/>
    <b v="0"/>
    <b v="0"/>
    <b v="0"/>
  </r>
  <r>
    <x v="6789"/>
    <d v="2018-01-28T00:00:00"/>
    <x v="6774"/>
    <x v="732"/>
    <n v="1"/>
    <x v="8"/>
    <x v="81"/>
    <x v="6739"/>
    <x v="4047"/>
    <n v="106"/>
    <n v="263"/>
    <b v="0"/>
    <b v="0"/>
    <b v="0"/>
  </r>
  <r>
    <x v="6790"/>
    <d v="2018-01-28T00:00:00"/>
    <x v="6775"/>
    <x v="537"/>
    <n v="1"/>
    <x v="8"/>
    <x v="79"/>
    <x v="6740"/>
    <x v="4048"/>
    <n v="1643"/>
    <n v="4082"/>
    <b v="0"/>
    <b v="0"/>
    <b v="0"/>
  </r>
  <r>
    <x v="6791"/>
    <d v="2018-01-28T00:00:00"/>
    <x v="6776"/>
    <x v="475"/>
    <n v="24"/>
    <x v="1"/>
    <x v="81"/>
    <x v="6741"/>
    <x v="2964"/>
    <n v="41"/>
    <n v="11"/>
    <b v="0"/>
    <b v="0"/>
    <b v="0"/>
  </r>
  <r>
    <x v="6792"/>
    <d v="2018-01-28T00:00:00"/>
    <x v="6777"/>
    <x v="130"/>
    <n v="25"/>
    <x v="0"/>
    <x v="80"/>
    <x v="6742"/>
    <x v="4049"/>
    <n v="101"/>
    <n v="373"/>
    <b v="0"/>
    <b v="0"/>
    <b v="0"/>
  </r>
  <r>
    <x v="6793"/>
    <d v="2018-01-28T00:00:00"/>
    <x v="6778"/>
    <x v="170"/>
    <n v="25"/>
    <x v="0"/>
    <x v="82"/>
    <x v="6743"/>
    <x v="1171"/>
    <n v="17"/>
    <n v="7"/>
    <b v="0"/>
    <b v="0"/>
    <b v="0"/>
  </r>
  <r>
    <x v="6794"/>
    <d v="2018-01-28T00:00:00"/>
    <x v="6779"/>
    <x v="446"/>
    <n v="23"/>
    <x v="3"/>
    <x v="81"/>
    <x v="6744"/>
    <x v="4050"/>
    <n v="203"/>
    <n v="637"/>
    <b v="0"/>
    <b v="0"/>
    <b v="0"/>
  </r>
  <r>
    <x v="6795"/>
    <d v="2018-01-28T00:00:00"/>
    <x v="6780"/>
    <x v="597"/>
    <n v="24"/>
    <x v="1"/>
    <x v="81"/>
    <x v="6745"/>
    <x v="4051"/>
    <n v="484"/>
    <n v="923"/>
    <b v="0"/>
    <b v="0"/>
    <b v="0"/>
  </r>
  <r>
    <x v="6796"/>
    <d v="2018-01-28T00:00:00"/>
    <x v="6781"/>
    <x v="496"/>
    <n v="24"/>
    <x v="1"/>
    <x v="81"/>
    <x v="6746"/>
    <x v="1222"/>
    <n v="19"/>
    <n v="8"/>
    <b v="0"/>
    <b v="0"/>
    <b v="0"/>
  </r>
  <r>
    <x v="6797"/>
    <d v="2018-01-28T00:00:00"/>
    <x v="6782"/>
    <x v="565"/>
    <n v="25"/>
    <x v="0"/>
    <x v="81"/>
    <x v="6747"/>
    <x v="1424"/>
    <n v="15"/>
    <n v="21"/>
    <b v="0"/>
    <b v="0"/>
    <b v="0"/>
  </r>
  <r>
    <x v="6798"/>
    <d v="2018-01-28T00:00:00"/>
    <x v="6783"/>
    <x v="13"/>
    <n v="22"/>
    <x v="4"/>
    <x v="81"/>
    <x v="6748"/>
    <x v="2800"/>
    <n v="79"/>
    <n v="66"/>
    <b v="0"/>
    <b v="0"/>
    <b v="0"/>
  </r>
  <r>
    <x v="6799"/>
    <d v="2018-01-28T00:00:00"/>
    <x v="6784"/>
    <x v="62"/>
    <n v="24"/>
    <x v="1"/>
    <x v="82"/>
    <x v="6749"/>
    <x v="1747"/>
    <n v="119"/>
    <n v="55"/>
    <b v="0"/>
    <b v="0"/>
    <b v="0"/>
  </r>
  <r>
    <x v="6800"/>
    <d v="2018-01-28T00:00:00"/>
    <x v="6785"/>
    <x v="210"/>
    <n v="25"/>
    <x v="0"/>
    <x v="81"/>
    <x v="6750"/>
    <x v="1024"/>
    <n v="28"/>
    <n v="8"/>
    <b v="0"/>
    <b v="0"/>
    <b v="0"/>
  </r>
  <r>
    <x v="6801"/>
    <d v="2018-01-28T00:00:00"/>
    <x v="6786"/>
    <x v="513"/>
    <n v="23"/>
    <x v="3"/>
    <x v="79"/>
    <x v="6751"/>
    <x v="4052"/>
    <n v="942"/>
    <n v="637"/>
    <b v="0"/>
    <b v="0"/>
    <b v="0"/>
  </r>
  <r>
    <x v="6802"/>
    <d v="2018-01-28T00:00:00"/>
    <x v="6787"/>
    <x v="934"/>
    <n v="24"/>
    <x v="1"/>
    <x v="81"/>
    <x v="6752"/>
    <x v="4053"/>
    <n v="343"/>
    <n v="344"/>
    <b v="0"/>
    <b v="0"/>
    <b v="0"/>
  </r>
  <r>
    <x v="6803"/>
    <d v="2018-01-28T00:00:00"/>
    <x v="6788"/>
    <x v="166"/>
    <n v="26"/>
    <x v="2"/>
    <x v="82"/>
    <x v="6753"/>
    <x v="2678"/>
    <n v="56"/>
    <n v="18"/>
    <b v="0"/>
    <b v="0"/>
    <b v="0"/>
  </r>
  <r>
    <x v="6804"/>
    <d v="2018-01-28T00:00:00"/>
    <x v="6789"/>
    <x v="508"/>
    <n v="23"/>
    <x v="3"/>
    <x v="81"/>
    <x v="6754"/>
    <x v="4054"/>
    <n v="211"/>
    <n v="415"/>
    <b v="0"/>
    <b v="0"/>
    <b v="0"/>
  </r>
  <r>
    <x v="6805"/>
    <d v="2018-01-28T00:00:00"/>
    <x v="6790"/>
    <x v="926"/>
    <n v="24"/>
    <x v="1"/>
    <x v="79"/>
    <x v="6755"/>
    <x v="1893"/>
    <n v="350"/>
    <n v="59"/>
    <b v="0"/>
    <b v="0"/>
    <b v="0"/>
  </r>
  <r>
    <x v="6806"/>
    <d v="2018-01-28T00:00:00"/>
    <x v="6791"/>
    <x v="1058"/>
    <n v="22"/>
    <x v="4"/>
    <x v="82"/>
    <x v="6756"/>
    <x v="4055"/>
    <n v="251"/>
    <n v="74"/>
    <b v="0"/>
    <b v="0"/>
    <b v="0"/>
  </r>
  <r>
    <x v="6807"/>
    <d v="2018-01-28T00:00:00"/>
    <x v="6792"/>
    <x v="764"/>
    <n v="24"/>
    <x v="1"/>
    <x v="81"/>
    <x v="5416"/>
    <x v="1229"/>
    <n v="87"/>
    <n v="127"/>
    <b v="0"/>
    <b v="0"/>
    <b v="0"/>
  </r>
  <r>
    <x v="6808"/>
    <d v="2018-01-28T00:00:00"/>
    <x v="6793"/>
    <x v="56"/>
    <n v="24"/>
    <x v="1"/>
    <x v="82"/>
    <x v="6757"/>
    <x v="2010"/>
    <n v="95"/>
    <n v="28"/>
    <b v="0"/>
    <b v="0"/>
    <b v="0"/>
  </r>
  <r>
    <x v="6809"/>
    <d v="2018-01-28T00:00:00"/>
    <x v="6794"/>
    <x v="37"/>
    <n v="24"/>
    <x v="1"/>
    <x v="80"/>
    <x v="6758"/>
    <x v="1348"/>
    <n v="259"/>
    <n v="455"/>
    <b v="0"/>
    <b v="0"/>
    <b v="0"/>
  </r>
  <r>
    <x v="6810"/>
    <d v="2018-01-28T00:00:00"/>
    <x v="6795"/>
    <x v="466"/>
    <n v="24"/>
    <x v="1"/>
    <x v="81"/>
    <x v="6759"/>
    <x v="529"/>
    <n v="70"/>
    <n v="47"/>
    <b v="0"/>
    <b v="0"/>
    <b v="0"/>
  </r>
  <r>
    <x v="6811"/>
    <d v="2018-01-28T00:00:00"/>
    <x v="6796"/>
    <x v="298"/>
    <n v="24"/>
    <x v="1"/>
    <x v="81"/>
    <x v="6760"/>
    <x v="2438"/>
    <n v="266"/>
    <n v="179"/>
    <b v="0"/>
    <b v="0"/>
    <b v="0"/>
  </r>
  <r>
    <x v="6812"/>
    <d v="2018-01-28T00:00:00"/>
    <x v="6797"/>
    <x v="563"/>
    <n v="25"/>
    <x v="0"/>
    <x v="81"/>
    <x v="6761"/>
    <x v="3408"/>
    <n v="408"/>
    <n v="87"/>
    <b v="0"/>
    <b v="0"/>
    <b v="0"/>
  </r>
  <r>
    <x v="6813"/>
    <d v="2018-01-28T00:00:00"/>
    <x v="6798"/>
    <x v="771"/>
    <n v="24"/>
    <x v="1"/>
    <x v="81"/>
    <x v="6762"/>
    <x v="1406"/>
    <n v="47"/>
    <n v="0"/>
    <b v="1"/>
    <b v="0"/>
    <b v="0"/>
  </r>
  <r>
    <x v="6814"/>
    <d v="2018-01-28T00:00:00"/>
    <x v="6799"/>
    <x v="17"/>
    <n v="24"/>
    <x v="1"/>
    <x v="82"/>
    <x v="6763"/>
    <x v="552"/>
    <n v="33"/>
    <n v="13"/>
    <b v="0"/>
    <b v="0"/>
    <b v="0"/>
  </r>
  <r>
    <x v="6815"/>
    <d v="2018-01-28T00:00:00"/>
    <x v="6800"/>
    <x v="101"/>
    <n v="24"/>
    <x v="1"/>
    <x v="82"/>
    <x v="6764"/>
    <x v="4056"/>
    <n v="100"/>
    <n v="421"/>
    <b v="0"/>
    <b v="0"/>
    <b v="0"/>
  </r>
  <r>
    <x v="6816"/>
    <d v="2018-01-28T00:00:00"/>
    <x v="6801"/>
    <x v="609"/>
    <n v="24"/>
    <x v="1"/>
    <x v="81"/>
    <x v="6765"/>
    <x v="2608"/>
    <n v="131"/>
    <n v="19"/>
    <b v="0"/>
    <b v="0"/>
    <b v="0"/>
  </r>
  <r>
    <x v="6817"/>
    <d v="2018-01-28T00:00:00"/>
    <x v="6802"/>
    <x v="787"/>
    <n v="23"/>
    <x v="3"/>
    <x v="81"/>
    <x v="6766"/>
    <x v="3582"/>
    <n v="703"/>
    <n v="710"/>
    <b v="0"/>
    <b v="0"/>
    <b v="0"/>
  </r>
  <r>
    <x v="6818"/>
    <d v="2018-01-28T00:00:00"/>
    <x v="6803"/>
    <x v="369"/>
    <n v="1"/>
    <x v="8"/>
    <x v="82"/>
    <x v="6767"/>
    <x v="43"/>
    <n v="51"/>
    <n v="154"/>
    <b v="0"/>
    <b v="0"/>
    <b v="0"/>
  </r>
  <r>
    <x v="6819"/>
    <d v="2018-01-28T00:00:00"/>
    <x v="6804"/>
    <x v="580"/>
    <n v="25"/>
    <x v="0"/>
    <x v="82"/>
    <x v="6768"/>
    <x v="584"/>
    <n v="42"/>
    <n v="13"/>
    <b v="0"/>
    <b v="0"/>
    <b v="0"/>
  </r>
  <r>
    <x v="6820"/>
    <d v="2018-01-28T00:00:00"/>
    <x v="6805"/>
    <x v="167"/>
    <n v="24"/>
    <x v="1"/>
    <x v="81"/>
    <x v="6769"/>
    <x v="4057"/>
    <n v="807"/>
    <n v="19862"/>
    <b v="0"/>
    <b v="0"/>
    <b v="0"/>
  </r>
  <r>
    <x v="6821"/>
    <d v="2018-01-28T00:00:00"/>
    <x v="6806"/>
    <x v="528"/>
    <n v="23"/>
    <x v="3"/>
    <x v="80"/>
    <x v="6770"/>
    <x v="4058"/>
    <n v="814"/>
    <n v="2171"/>
    <b v="0"/>
    <b v="0"/>
    <b v="0"/>
  </r>
  <r>
    <x v="6822"/>
    <d v="2018-01-28T00:00:00"/>
    <x v="6807"/>
    <x v="920"/>
    <n v="1"/>
    <x v="8"/>
    <x v="82"/>
    <x v="6771"/>
    <x v="664"/>
    <n v="9"/>
    <n v="13"/>
    <b v="0"/>
    <b v="0"/>
    <b v="0"/>
  </r>
  <r>
    <x v="6823"/>
    <d v="2018-01-28T00:00:00"/>
    <x v="6808"/>
    <x v="1059"/>
    <n v="24"/>
    <x v="1"/>
    <x v="82"/>
    <x v="6772"/>
    <x v="4059"/>
    <n v="323"/>
    <n v="1072"/>
    <b v="0"/>
    <b v="0"/>
    <b v="0"/>
  </r>
  <r>
    <x v="6824"/>
    <d v="2018-01-28T00:00:00"/>
    <x v="6809"/>
    <x v="99"/>
    <n v="24"/>
    <x v="1"/>
    <x v="81"/>
    <x v="6773"/>
    <x v="285"/>
    <n v="31"/>
    <n v="8"/>
    <b v="0"/>
    <b v="0"/>
    <b v="0"/>
  </r>
  <r>
    <x v="6825"/>
    <d v="2018-01-28T00:00:00"/>
    <x v="6810"/>
    <x v="180"/>
    <n v="10"/>
    <x v="7"/>
    <x v="80"/>
    <x v="6774"/>
    <x v="4060"/>
    <n v="741"/>
    <n v="1574"/>
    <b v="0"/>
    <b v="0"/>
    <b v="0"/>
  </r>
  <r>
    <x v="6826"/>
    <d v="2018-01-29T00:00:00"/>
    <x v="6811"/>
    <x v="251"/>
    <n v="10"/>
    <x v="7"/>
    <x v="82"/>
    <x v="6775"/>
    <x v="4061"/>
    <n v="19034"/>
    <n v="12967"/>
    <b v="0"/>
    <b v="0"/>
    <b v="0"/>
  </r>
  <r>
    <x v="6827"/>
    <d v="2018-01-29T00:00:00"/>
    <x v="6812"/>
    <x v="1060"/>
    <n v="22"/>
    <x v="4"/>
    <x v="83"/>
    <x v="6776"/>
    <x v="871"/>
    <n v="383"/>
    <n v="247"/>
    <b v="0"/>
    <b v="0"/>
    <b v="0"/>
  </r>
  <r>
    <x v="6828"/>
    <d v="2018-01-29T00:00:00"/>
    <x v="6813"/>
    <x v="563"/>
    <n v="25"/>
    <x v="0"/>
    <x v="83"/>
    <x v="6777"/>
    <x v="4062"/>
    <n v="5079"/>
    <n v="1489"/>
    <b v="0"/>
    <b v="0"/>
    <b v="0"/>
  </r>
  <r>
    <x v="6829"/>
    <d v="2018-01-29T00:00:00"/>
    <x v="6814"/>
    <x v="249"/>
    <n v="23"/>
    <x v="3"/>
    <x v="82"/>
    <x v="6778"/>
    <x v="4063"/>
    <n v="3216"/>
    <n v="6869"/>
    <b v="0"/>
    <b v="0"/>
    <b v="0"/>
  </r>
  <r>
    <x v="6830"/>
    <d v="2018-01-29T00:00:00"/>
    <x v="6815"/>
    <x v="471"/>
    <n v="24"/>
    <x v="1"/>
    <x v="83"/>
    <x v="6779"/>
    <x v="501"/>
    <n v="418"/>
    <n v="18"/>
    <b v="0"/>
    <b v="0"/>
    <b v="0"/>
  </r>
  <r>
    <x v="6831"/>
    <d v="2018-01-29T00:00:00"/>
    <x v="6816"/>
    <x v="1"/>
    <n v="24"/>
    <x v="1"/>
    <x v="82"/>
    <x v="6780"/>
    <x v="4064"/>
    <n v="2349"/>
    <n v="1103"/>
    <b v="0"/>
    <b v="0"/>
    <b v="0"/>
  </r>
  <r>
    <x v="6832"/>
    <d v="2018-01-29T00:00:00"/>
    <x v="6817"/>
    <x v="8"/>
    <n v="23"/>
    <x v="3"/>
    <x v="82"/>
    <x v="6781"/>
    <x v="4065"/>
    <n v="281"/>
    <n v="254"/>
    <b v="0"/>
    <b v="0"/>
    <b v="0"/>
  </r>
  <r>
    <x v="6833"/>
    <d v="2018-01-29T00:00:00"/>
    <x v="6818"/>
    <x v="126"/>
    <n v="24"/>
    <x v="1"/>
    <x v="80"/>
    <x v="6782"/>
    <x v="4066"/>
    <n v="5622"/>
    <n v="1050"/>
    <b v="0"/>
    <b v="0"/>
    <b v="0"/>
  </r>
  <r>
    <x v="6834"/>
    <d v="2018-01-29T00:00:00"/>
    <x v="6819"/>
    <x v="75"/>
    <n v="24"/>
    <x v="1"/>
    <x v="82"/>
    <x v="6783"/>
    <x v="1574"/>
    <n v="321"/>
    <n v="54"/>
    <b v="0"/>
    <b v="0"/>
    <b v="0"/>
  </r>
  <r>
    <x v="6835"/>
    <d v="2018-01-29T00:00:00"/>
    <x v="6820"/>
    <x v="50"/>
    <n v="24"/>
    <x v="1"/>
    <x v="82"/>
    <x v="6784"/>
    <x v="4067"/>
    <n v="356"/>
    <n v="174"/>
    <b v="0"/>
    <b v="0"/>
    <b v="0"/>
  </r>
  <r>
    <x v="6836"/>
    <d v="2018-01-29T00:00:00"/>
    <x v="6821"/>
    <x v="116"/>
    <n v="24"/>
    <x v="1"/>
    <x v="81"/>
    <x v="6785"/>
    <x v="4068"/>
    <n v="528"/>
    <n v="426"/>
    <b v="0"/>
    <b v="0"/>
    <b v="0"/>
  </r>
  <r>
    <x v="6837"/>
    <d v="2018-01-29T00:00:00"/>
    <x v="6822"/>
    <x v="30"/>
    <n v="28"/>
    <x v="9"/>
    <x v="83"/>
    <x v="6786"/>
    <x v="4069"/>
    <n v="1476"/>
    <n v="54517"/>
    <b v="0"/>
    <b v="0"/>
    <b v="0"/>
  </r>
  <r>
    <x v="6838"/>
    <d v="2018-01-29T00:00:00"/>
    <x v="6823"/>
    <x v="26"/>
    <n v="24"/>
    <x v="1"/>
    <x v="82"/>
    <x v="6787"/>
    <x v="864"/>
    <n v="228"/>
    <n v="53"/>
    <b v="0"/>
    <b v="0"/>
    <b v="0"/>
  </r>
  <r>
    <x v="6839"/>
    <d v="2018-01-29T00:00:00"/>
    <x v="6824"/>
    <x v="781"/>
    <n v="25"/>
    <x v="0"/>
    <x v="83"/>
    <x v="6788"/>
    <x v="1024"/>
    <n v="18"/>
    <n v="4"/>
    <b v="0"/>
    <b v="0"/>
    <b v="0"/>
  </r>
  <r>
    <x v="6840"/>
    <d v="2018-01-29T00:00:00"/>
    <x v="6825"/>
    <x v="25"/>
    <n v="25"/>
    <x v="0"/>
    <x v="81"/>
    <x v="6789"/>
    <x v="4070"/>
    <n v="408"/>
    <n v="250"/>
    <b v="0"/>
    <b v="0"/>
    <b v="0"/>
  </r>
  <r>
    <x v="6841"/>
    <d v="2018-01-29T00:00:00"/>
    <x v="6826"/>
    <x v="69"/>
    <n v="27"/>
    <x v="5"/>
    <x v="84"/>
    <x v="6790"/>
    <x v="4071"/>
    <n v="35"/>
    <n v="167"/>
    <b v="0"/>
    <b v="0"/>
    <b v="0"/>
  </r>
  <r>
    <x v="6842"/>
    <d v="2018-01-29T00:00:00"/>
    <x v="6827"/>
    <x v="561"/>
    <n v="24"/>
    <x v="1"/>
    <x v="81"/>
    <x v="6791"/>
    <x v="4072"/>
    <n v="173"/>
    <n v="702"/>
    <b v="0"/>
    <b v="0"/>
    <b v="0"/>
  </r>
  <r>
    <x v="6843"/>
    <d v="2018-01-29T00:00:00"/>
    <x v="6828"/>
    <x v="29"/>
    <n v="27"/>
    <x v="5"/>
    <x v="84"/>
    <x v="6792"/>
    <x v="2916"/>
    <n v="22"/>
    <n v="67"/>
    <b v="0"/>
    <b v="0"/>
    <b v="0"/>
  </r>
  <r>
    <x v="6844"/>
    <d v="2018-01-29T00:00:00"/>
    <x v="6829"/>
    <x v="15"/>
    <n v="24"/>
    <x v="1"/>
    <x v="82"/>
    <x v="6793"/>
    <x v="3334"/>
    <n v="617"/>
    <n v="272"/>
    <b v="0"/>
    <b v="0"/>
    <b v="0"/>
  </r>
  <r>
    <x v="6845"/>
    <d v="2018-01-29T00:00:00"/>
    <x v="6830"/>
    <x v="951"/>
    <n v="25"/>
    <x v="0"/>
    <x v="82"/>
    <x v="6794"/>
    <x v="2808"/>
    <n v="70"/>
    <n v="17"/>
    <b v="0"/>
    <b v="0"/>
    <b v="0"/>
  </r>
  <r>
    <x v="6846"/>
    <d v="2018-01-29T00:00:00"/>
    <x v="6831"/>
    <x v="45"/>
    <n v="24"/>
    <x v="1"/>
    <x v="82"/>
    <x v="6795"/>
    <x v="240"/>
    <n v="96"/>
    <n v="53"/>
    <b v="0"/>
    <b v="0"/>
    <b v="0"/>
  </r>
  <r>
    <x v="6847"/>
    <d v="2018-01-29T00:00:00"/>
    <x v="6832"/>
    <x v="373"/>
    <n v="10"/>
    <x v="7"/>
    <x v="81"/>
    <x v="6796"/>
    <x v="4073"/>
    <n v="9386"/>
    <n v="8958"/>
    <b v="0"/>
    <b v="0"/>
    <b v="0"/>
  </r>
  <r>
    <x v="6848"/>
    <d v="2018-01-29T00:00:00"/>
    <x v="6833"/>
    <x v="797"/>
    <n v="24"/>
    <x v="1"/>
    <x v="82"/>
    <x v="6797"/>
    <x v="222"/>
    <n v="121"/>
    <n v="28"/>
    <b v="0"/>
    <b v="0"/>
    <b v="0"/>
  </r>
  <r>
    <x v="6849"/>
    <d v="2018-01-29T00:00:00"/>
    <x v="6834"/>
    <x v="3"/>
    <n v="24"/>
    <x v="1"/>
    <x v="81"/>
    <x v="6798"/>
    <x v="170"/>
    <n v="736"/>
    <n v="140"/>
    <b v="0"/>
    <b v="0"/>
    <b v="0"/>
  </r>
  <r>
    <x v="6850"/>
    <d v="2018-01-29T00:00:00"/>
    <x v="6835"/>
    <x v="225"/>
    <n v="25"/>
    <x v="0"/>
    <x v="81"/>
    <x v="6799"/>
    <x v="4074"/>
    <n v="452"/>
    <n v="29"/>
    <b v="0"/>
    <b v="0"/>
    <b v="0"/>
  </r>
  <r>
    <x v="6851"/>
    <d v="2018-01-29T00:00:00"/>
    <x v="6836"/>
    <x v="198"/>
    <n v="26"/>
    <x v="2"/>
    <x v="82"/>
    <x v="6800"/>
    <x v="4075"/>
    <n v="1559"/>
    <n v="1341"/>
    <b v="0"/>
    <b v="0"/>
    <b v="0"/>
  </r>
  <r>
    <x v="6852"/>
    <d v="2018-01-29T00:00:00"/>
    <x v="6837"/>
    <x v="90"/>
    <n v="23"/>
    <x v="3"/>
    <x v="82"/>
    <x v="6801"/>
    <x v="3178"/>
    <n v="87"/>
    <n v="66"/>
    <b v="0"/>
    <b v="0"/>
    <b v="0"/>
  </r>
  <r>
    <x v="6853"/>
    <d v="2018-01-29T00:00:00"/>
    <x v="6838"/>
    <x v="143"/>
    <n v="24"/>
    <x v="1"/>
    <x v="81"/>
    <x v="6802"/>
    <x v="3666"/>
    <n v="706"/>
    <n v="225"/>
    <b v="0"/>
    <b v="0"/>
    <b v="0"/>
  </r>
  <r>
    <x v="6854"/>
    <d v="2018-01-29T00:00:00"/>
    <x v="6839"/>
    <x v="145"/>
    <n v="24"/>
    <x v="1"/>
    <x v="81"/>
    <x v="6803"/>
    <x v="4076"/>
    <n v="156"/>
    <n v="97"/>
    <b v="0"/>
    <b v="0"/>
    <b v="0"/>
  </r>
  <r>
    <x v="6855"/>
    <d v="2018-01-29T00:00:00"/>
    <x v="6840"/>
    <x v="32"/>
    <n v="25"/>
    <x v="0"/>
    <x v="82"/>
    <x v="6804"/>
    <x v="2098"/>
    <n v="40"/>
    <n v="35"/>
    <b v="0"/>
    <b v="0"/>
    <b v="0"/>
  </r>
  <r>
    <x v="6856"/>
    <d v="2018-01-29T00:00:00"/>
    <x v="6841"/>
    <x v="498"/>
    <n v="24"/>
    <x v="1"/>
    <x v="78"/>
    <x v="6805"/>
    <x v="4077"/>
    <n v="22935"/>
    <n v="80940"/>
    <b v="0"/>
    <b v="0"/>
    <b v="0"/>
  </r>
  <r>
    <x v="6857"/>
    <d v="2018-01-29T00:00:00"/>
    <x v="6842"/>
    <x v="1061"/>
    <n v="25"/>
    <x v="0"/>
    <x v="81"/>
    <x v="6806"/>
    <x v="5"/>
    <n v="0"/>
    <n v="0"/>
    <b v="1"/>
    <b v="1"/>
    <b v="0"/>
  </r>
  <r>
    <x v="6858"/>
    <d v="2018-01-29T00:00:00"/>
    <x v="6843"/>
    <x v="500"/>
    <n v="25"/>
    <x v="0"/>
    <x v="82"/>
    <x v="6807"/>
    <x v="3977"/>
    <n v="298"/>
    <n v="979"/>
    <b v="0"/>
    <b v="0"/>
    <b v="0"/>
  </r>
  <r>
    <x v="6859"/>
    <d v="2018-01-29T00:00:00"/>
    <x v="6844"/>
    <x v="108"/>
    <n v="22"/>
    <x v="4"/>
    <x v="83"/>
    <x v="6464"/>
    <x v="2526"/>
    <n v="59"/>
    <n v="145"/>
    <b v="0"/>
    <b v="0"/>
    <b v="0"/>
  </r>
  <r>
    <x v="6860"/>
    <d v="2018-01-29T00:00:00"/>
    <x v="6845"/>
    <x v="791"/>
    <n v="24"/>
    <x v="1"/>
    <x v="82"/>
    <x v="6808"/>
    <x v="1618"/>
    <n v="19"/>
    <n v="9"/>
    <b v="0"/>
    <b v="0"/>
    <b v="0"/>
  </r>
  <r>
    <x v="6861"/>
    <d v="2018-01-29T00:00:00"/>
    <x v="6846"/>
    <x v="12"/>
    <n v="27"/>
    <x v="5"/>
    <x v="83"/>
    <x v="6809"/>
    <x v="14"/>
    <n v="15"/>
    <n v="107"/>
    <b v="0"/>
    <b v="0"/>
    <b v="0"/>
  </r>
  <r>
    <x v="6862"/>
    <d v="2018-01-29T00:00:00"/>
    <x v="6847"/>
    <x v="487"/>
    <n v="22"/>
    <x v="4"/>
    <x v="81"/>
    <x v="6810"/>
    <x v="3213"/>
    <n v="192"/>
    <n v="453"/>
    <b v="0"/>
    <b v="0"/>
    <b v="0"/>
  </r>
  <r>
    <x v="6863"/>
    <d v="2018-01-29T00:00:00"/>
    <x v="6848"/>
    <x v="89"/>
    <n v="24"/>
    <x v="1"/>
    <x v="81"/>
    <x v="6811"/>
    <x v="4078"/>
    <n v="635"/>
    <n v="1156"/>
    <b v="0"/>
    <b v="0"/>
    <b v="0"/>
  </r>
  <r>
    <x v="6864"/>
    <d v="2018-01-29T00:00:00"/>
    <x v="6849"/>
    <x v="318"/>
    <n v="24"/>
    <x v="1"/>
    <x v="81"/>
    <x v="6812"/>
    <x v="1709"/>
    <n v="97"/>
    <n v="33"/>
    <b v="0"/>
    <b v="0"/>
    <b v="0"/>
  </r>
  <r>
    <x v="6865"/>
    <d v="2018-01-29T00:00:00"/>
    <x v="6850"/>
    <x v="312"/>
    <n v="24"/>
    <x v="1"/>
    <x v="82"/>
    <x v="6813"/>
    <x v="188"/>
    <n v="56"/>
    <n v="115"/>
    <b v="0"/>
    <b v="0"/>
    <b v="0"/>
  </r>
  <r>
    <x v="6866"/>
    <d v="2018-01-29T00:00:00"/>
    <x v="6851"/>
    <x v="4"/>
    <n v="24"/>
    <x v="1"/>
    <x v="81"/>
    <x v="6814"/>
    <x v="78"/>
    <n v="42"/>
    <n v="47"/>
    <b v="0"/>
    <b v="0"/>
    <b v="0"/>
  </r>
  <r>
    <x v="6867"/>
    <d v="2018-01-29T00:00:00"/>
    <x v="6852"/>
    <x v="865"/>
    <n v="17"/>
    <x v="10"/>
    <x v="82"/>
    <x v="6815"/>
    <x v="4079"/>
    <n v="3113"/>
    <n v="2946"/>
    <b v="0"/>
    <b v="0"/>
    <b v="0"/>
  </r>
  <r>
    <x v="6868"/>
    <d v="2018-01-29T00:00:00"/>
    <x v="6853"/>
    <x v="0"/>
    <n v="25"/>
    <x v="0"/>
    <x v="82"/>
    <x v="6816"/>
    <x v="1327"/>
    <n v="909"/>
    <n v="0"/>
    <b v="1"/>
    <b v="0"/>
    <b v="0"/>
  </r>
  <r>
    <x v="6869"/>
    <d v="2018-01-29T00:00:00"/>
    <x v="6854"/>
    <x v="276"/>
    <n v="25"/>
    <x v="0"/>
    <x v="81"/>
    <x v="6817"/>
    <x v="4080"/>
    <n v="173"/>
    <n v="214"/>
    <b v="0"/>
    <b v="0"/>
    <b v="0"/>
  </r>
  <r>
    <x v="6870"/>
    <d v="2018-01-29T00:00:00"/>
    <x v="6855"/>
    <x v="397"/>
    <n v="24"/>
    <x v="1"/>
    <x v="82"/>
    <x v="6818"/>
    <x v="4081"/>
    <n v="448"/>
    <n v="622"/>
    <b v="0"/>
    <b v="0"/>
    <b v="0"/>
  </r>
  <r>
    <x v="6871"/>
    <d v="2018-01-29T00:00:00"/>
    <x v="6856"/>
    <x v="62"/>
    <n v="24"/>
    <x v="1"/>
    <x v="83"/>
    <x v="6819"/>
    <x v="2876"/>
    <n v="308"/>
    <n v="154"/>
    <b v="0"/>
    <b v="0"/>
    <b v="0"/>
  </r>
  <r>
    <x v="6872"/>
    <d v="2018-01-29T00:00:00"/>
    <x v="6857"/>
    <x v="785"/>
    <n v="1"/>
    <x v="8"/>
    <x v="82"/>
    <x v="6820"/>
    <x v="3589"/>
    <n v="360"/>
    <n v="133"/>
    <b v="0"/>
    <b v="0"/>
    <b v="0"/>
  </r>
  <r>
    <x v="6873"/>
    <d v="2018-01-29T00:00:00"/>
    <x v="6858"/>
    <x v="99"/>
    <n v="24"/>
    <x v="1"/>
    <x v="82"/>
    <x v="6821"/>
    <x v="468"/>
    <n v="43"/>
    <n v="11"/>
    <b v="0"/>
    <b v="0"/>
    <b v="0"/>
  </r>
  <r>
    <x v="6874"/>
    <d v="2018-01-29T00:00:00"/>
    <x v="6859"/>
    <x v="243"/>
    <n v="17"/>
    <x v="10"/>
    <x v="82"/>
    <x v="6822"/>
    <x v="2344"/>
    <n v="129"/>
    <n v="28"/>
    <b v="0"/>
    <b v="0"/>
    <b v="0"/>
  </r>
  <r>
    <x v="6875"/>
    <d v="2018-01-29T00:00:00"/>
    <x v="6860"/>
    <x v="123"/>
    <n v="24"/>
    <x v="1"/>
    <x v="82"/>
    <x v="6823"/>
    <x v="1356"/>
    <n v="136"/>
    <n v="26"/>
    <b v="0"/>
    <b v="0"/>
    <b v="0"/>
  </r>
  <r>
    <x v="6876"/>
    <d v="2018-01-29T00:00:00"/>
    <x v="6861"/>
    <x v="389"/>
    <n v="25"/>
    <x v="0"/>
    <x v="82"/>
    <x v="6824"/>
    <x v="4082"/>
    <n v="276"/>
    <n v="462"/>
    <b v="0"/>
    <b v="0"/>
    <b v="0"/>
  </r>
  <r>
    <x v="6877"/>
    <d v="2018-01-29T00:00:00"/>
    <x v="6862"/>
    <x v="190"/>
    <n v="25"/>
    <x v="0"/>
    <x v="82"/>
    <x v="6825"/>
    <x v="3776"/>
    <n v="72"/>
    <n v="99"/>
    <b v="0"/>
    <b v="0"/>
    <b v="0"/>
  </r>
  <r>
    <x v="6878"/>
    <d v="2018-01-29T00:00:00"/>
    <x v="6863"/>
    <x v="447"/>
    <n v="27"/>
    <x v="5"/>
    <x v="83"/>
    <x v="6826"/>
    <x v="1050"/>
    <n v="18"/>
    <n v="675"/>
    <b v="0"/>
    <b v="0"/>
    <b v="0"/>
  </r>
  <r>
    <x v="6879"/>
    <d v="2018-01-29T00:00:00"/>
    <x v="6864"/>
    <x v="219"/>
    <n v="24"/>
    <x v="1"/>
    <x v="82"/>
    <x v="6827"/>
    <x v="63"/>
    <n v="64"/>
    <n v="24"/>
    <b v="0"/>
    <b v="0"/>
    <b v="0"/>
  </r>
  <r>
    <x v="6880"/>
    <d v="2018-01-29T00:00:00"/>
    <x v="6865"/>
    <x v="597"/>
    <n v="24"/>
    <x v="1"/>
    <x v="82"/>
    <x v="6828"/>
    <x v="4083"/>
    <n v="422"/>
    <n v="723"/>
    <b v="0"/>
    <b v="0"/>
    <b v="0"/>
  </r>
  <r>
    <x v="6881"/>
    <d v="2018-01-29T00:00:00"/>
    <x v="6866"/>
    <x v="280"/>
    <n v="25"/>
    <x v="0"/>
    <x v="82"/>
    <x v="6829"/>
    <x v="1770"/>
    <n v="142"/>
    <n v="241"/>
    <b v="0"/>
    <b v="0"/>
    <b v="0"/>
  </r>
  <r>
    <x v="6882"/>
    <d v="2018-01-29T00:00:00"/>
    <x v="6867"/>
    <x v="218"/>
    <n v="24"/>
    <x v="1"/>
    <x v="81"/>
    <x v="6830"/>
    <x v="412"/>
    <n v="91"/>
    <n v="45"/>
    <b v="0"/>
    <b v="0"/>
    <b v="0"/>
  </r>
  <r>
    <x v="6883"/>
    <d v="2018-01-29T00:00:00"/>
    <x v="6868"/>
    <x v="599"/>
    <n v="25"/>
    <x v="0"/>
    <x v="82"/>
    <x v="6831"/>
    <x v="406"/>
    <n v="551"/>
    <n v="95"/>
    <b v="0"/>
    <b v="0"/>
    <b v="0"/>
  </r>
  <r>
    <x v="6884"/>
    <d v="2018-01-29T00:00:00"/>
    <x v="6869"/>
    <x v="551"/>
    <n v="24"/>
    <x v="1"/>
    <x v="79"/>
    <x v="6832"/>
    <x v="4084"/>
    <n v="925"/>
    <n v="1079"/>
    <b v="0"/>
    <b v="0"/>
    <b v="0"/>
  </r>
  <r>
    <x v="6885"/>
    <d v="2018-01-29T00:00:00"/>
    <x v="6870"/>
    <x v="622"/>
    <n v="25"/>
    <x v="0"/>
    <x v="82"/>
    <x v="6833"/>
    <x v="4085"/>
    <n v="159"/>
    <n v="77"/>
    <b v="0"/>
    <b v="0"/>
    <b v="0"/>
  </r>
  <r>
    <x v="6886"/>
    <d v="2018-01-29T00:00:00"/>
    <x v="6871"/>
    <x v="411"/>
    <n v="24"/>
    <x v="1"/>
    <x v="82"/>
    <x v="6834"/>
    <x v="2975"/>
    <n v="267"/>
    <n v="754"/>
    <b v="0"/>
    <b v="0"/>
    <b v="0"/>
  </r>
  <r>
    <x v="6887"/>
    <d v="2018-01-29T00:00:00"/>
    <x v="6872"/>
    <x v="104"/>
    <n v="24"/>
    <x v="1"/>
    <x v="81"/>
    <x v="6835"/>
    <x v="2326"/>
    <n v="183"/>
    <n v="44"/>
    <b v="0"/>
    <b v="0"/>
    <b v="0"/>
  </r>
  <r>
    <x v="6888"/>
    <d v="2018-01-29T00:00:00"/>
    <x v="6873"/>
    <x v="510"/>
    <n v="24"/>
    <x v="1"/>
    <x v="80"/>
    <x v="6836"/>
    <x v="4086"/>
    <n v="739"/>
    <n v="3909"/>
    <b v="0"/>
    <b v="0"/>
    <b v="0"/>
  </r>
  <r>
    <x v="6889"/>
    <d v="2018-01-29T00:00:00"/>
    <x v="6874"/>
    <x v="64"/>
    <n v="25"/>
    <x v="0"/>
    <x v="82"/>
    <x v="6837"/>
    <x v="174"/>
    <n v="55"/>
    <n v="20"/>
    <b v="0"/>
    <b v="0"/>
    <b v="0"/>
  </r>
  <r>
    <x v="6890"/>
    <d v="2018-01-29T00:00:00"/>
    <x v="6875"/>
    <x v="683"/>
    <n v="25"/>
    <x v="0"/>
    <x v="81"/>
    <x v="6838"/>
    <x v="4087"/>
    <n v="234"/>
    <n v="77"/>
    <b v="0"/>
    <b v="0"/>
    <b v="0"/>
  </r>
  <r>
    <x v="6891"/>
    <d v="2018-01-29T00:00:00"/>
    <x v="6876"/>
    <x v="151"/>
    <n v="10"/>
    <x v="7"/>
    <x v="80"/>
    <x v="6839"/>
    <x v="4088"/>
    <n v="344"/>
    <n v="532"/>
    <b v="0"/>
    <b v="0"/>
    <b v="0"/>
  </r>
  <r>
    <x v="6892"/>
    <d v="2018-01-29T00:00:00"/>
    <x v="6877"/>
    <x v="87"/>
    <n v="22"/>
    <x v="4"/>
    <x v="81"/>
    <x v="6840"/>
    <x v="2536"/>
    <n v="61"/>
    <n v="11"/>
    <b v="0"/>
    <b v="0"/>
    <b v="0"/>
  </r>
  <r>
    <x v="6893"/>
    <d v="2018-01-29T00:00:00"/>
    <x v="6878"/>
    <x v="475"/>
    <n v="24"/>
    <x v="1"/>
    <x v="82"/>
    <x v="6841"/>
    <x v="2060"/>
    <n v="80"/>
    <n v="34"/>
    <b v="0"/>
    <b v="0"/>
    <b v="0"/>
  </r>
  <r>
    <x v="6894"/>
    <d v="2018-01-29T00:00:00"/>
    <x v="6879"/>
    <x v="873"/>
    <n v="10"/>
    <x v="7"/>
    <x v="80"/>
    <x v="6842"/>
    <x v="4089"/>
    <n v="1520"/>
    <n v="628"/>
    <b v="0"/>
    <b v="0"/>
    <b v="0"/>
  </r>
  <r>
    <x v="6895"/>
    <d v="2018-01-29T00:00:00"/>
    <x v="6880"/>
    <x v="24"/>
    <n v="27"/>
    <x v="5"/>
    <x v="82"/>
    <x v="6843"/>
    <x v="5"/>
    <n v="0"/>
    <n v="0"/>
    <b v="1"/>
    <b v="1"/>
    <b v="0"/>
  </r>
  <r>
    <x v="6896"/>
    <d v="2018-01-29T00:00:00"/>
    <x v="6881"/>
    <x v="649"/>
    <n v="24"/>
    <x v="1"/>
    <x v="82"/>
    <x v="6844"/>
    <x v="4090"/>
    <n v="32"/>
    <n v="101"/>
    <b v="0"/>
    <b v="0"/>
    <b v="0"/>
  </r>
  <r>
    <x v="6897"/>
    <d v="2018-01-29T00:00:00"/>
    <x v="3305"/>
    <x v="816"/>
    <n v="22"/>
    <x v="4"/>
    <x v="82"/>
    <x v="6845"/>
    <x v="1648"/>
    <n v="239"/>
    <n v="53"/>
    <b v="0"/>
    <b v="0"/>
    <b v="0"/>
  </r>
  <r>
    <x v="6898"/>
    <d v="2018-01-29T00:00:00"/>
    <x v="6882"/>
    <x v="369"/>
    <n v="1"/>
    <x v="8"/>
    <x v="81"/>
    <x v="1321"/>
    <x v="3114"/>
    <n v="50"/>
    <n v="250"/>
    <b v="0"/>
    <b v="0"/>
    <b v="0"/>
  </r>
  <r>
    <x v="6899"/>
    <d v="2018-01-29T00:00:00"/>
    <x v="6883"/>
    <x v="260"/>
    <n v="24"/>
    <x v="1"/>
    <x v="81"/>
    <x v="6846"/>
    <x v="2075"/>
    <n v="250"/>
    <n v="103"/>
    <b v="0"/>
    <b v="0"/>
    <b v="0"/>
  </r>
  <r>
    <x v="6900"/>
    <d v="2018-01-29T00:00:00"/>
    <x v="6884"/>
    <x v="488"/>
    <n v="24"/>
    <x v="1"/>
    <x v="82"/>
    <x v="6847"/>
    <x v="879"/>
    <n v="115"/>
    <n v="71"/>
    <b v="0"/>
    <b v="0"/>
    <b v="0"/>
  </r>
  <r>
    <x v="6901"/>
    <d v="2018-01-29T00:00:00"/>
    <x v="6885"/>
    <x v="523"/>
    <n v="24"/>
    <x v="1"/>
    <x v="81"/>
    <x v="6848"/>
    <x v="4091"/>
    <n v="760"/>
    <n v="1244"/>
    <b v="0"/>
    <b v="0"/>
    <b v="0"/>
  </r>
  <r>
    <x v="6902"/>
    <d v="2018-01-29T00:00:00"/>
    <x v="6886"/>
    <x v="931"/>
    <n v="24"/>
    <x v="1"/>
    <x v="81"/>
    <x v="6849"/>
    <x v="2068"/>
    <n v="144"/>
    <n v="119"/>
    <b v="0"/>
    <b v="0"/>
    <b v="0"/>
  </r>
  <r>
    <x v="6903"/>
    <d v="2018-01-29T00:00:00"/>
    <x v="6887"/>
    <x v="13"/>
    <n v="22"/>
    <x v="4"/>
    <x v="81"/>
    <x v="6850"/>
    <x v="1088"/>
    <n v="94"/>
    <n v="84"/>
    <b v="0"/>
    <b v="0"/>
    <b v="0"/>
  </r>
  <r>
    <x v="6904"/>
    <d v="2018-01-29T00:00:00"/>
    <x v="6888"/>
    <x v="28"/>
    <n v="24"/>
    <x v="1"/>
    <x v="82"/>
    <x v="6851"/>
    <x v="73"/>
    <n v="167"/>
    <n v="81"/>
    <b v="0"/>
    <b v="0"/>
    <b v="0"/>
  </r>
  <r>
    <x v="6905"/>
    <d v="2018-01-29T00:00:00"/>
    <x v="6889"/>
    <x v="259"/>
    <n v="24"/>
    <x v="1"/>
    <x v="82"/>
    <x v="6852"/>
    <x v="670"/>
    <n v="374"/>
    <n v="860"/>
    <b v="0"/>
    <b v="0"/>
    <b v="0"/>
  </r>
  <r>
    <x v="6906"/>
    <d v="2018-01-29T00:00:00"/>
    <x v="6890"/>
    <x v="1062"/>
    <n v="22"/>
    <x v="4"/>
    <x v="81"/>
    <x v="6853"/>
    <x v="4092"/>
    <n v="321"/>
    <n v="474"/>
    <b v="0"/>
    <b v="0"/>
    <b v="0"/>
  </r>
  <r>
    <x v="6907"/>
    <d v="2018-01-30T00:00:00"/>
    <x v="6891"/>
    <x v="781"/>
    <n v="25"/>
    <x v="0"/>
    <x v="84"/>
    <x v="6854"/>
    <x v="2139"/>
    <n v="44"/>
    <n v="35"/>
    <b v="0"/>
    <b v="0"/>
    <b v="0"/>
  </r>
  <r>
    <x v="6908"/>
    <d v="2018-01-30T00:00:00"/>
    <x v="6892"/>
    <x v="867"/>
    <n v="10"/>
    <x v="7"/>
    <x v="84"/>
    <x v="6855"/>
    <x v="1407"/>
    <n v="60"/>
    <n v="69"/>
    <b v="0"/>
    <b v="0"/>
    <b v="0"/>
  </r>
  <r>
    <x v="6909"/>
    <d v="2018-01-30T00:00:00"/>
    <x v="6893"/>
    <x v="684"/>
    <n v="25"/>
    <x v="0"/>
    <x v="82"/>
    <x v="6856"/>
    <x v="4093"/>
    <n v="1093"/>
    <n v="138"/>
    <b v="0"/>
    <b v="0"/>
    <b v="0"/>
  </r>
  <r>
    <x v="6910"/>
    <d v="2018-01-30T00:00:00"/>
    <x v="6894"/>
    <x v="1063"/>
    <n v="22"/>
    <x v="4"/>
    <x v="83"/>
    <x v="6857"/>
    <x v="994"/>
    <n v="21"/>
    <n v="6"/>
    <b v="0"/>
    <b v="0"/>
    <b v="0"/>
  </r>
  <r>
    <x v="6911"/>
    <d v="2018-01-30T00:00:00"/>
    <x v="6895"/>
    <x v="69"/>
    <n v="27"/>
    <x v="5"/>
    <x v="84"/>
    <x v="6858"/>
    <x v="4094"/>
    <n v="53"/>
    <n v="456"/>
    <b v="0"/>
    <b v="0"/>
    <b v="0"/>
  </r>
  <r>
    <x v="6912"/>
    <d v="2018-01-30T00:00:00"/>
    <x v="6896"/>
    <x v="168"/>
    <n v="24"/>
    <x v="1"/>
    <x v="82"/>
    <x v="6859"/>
    <x v="507"/>
    <n v="548"/>
    <n v="0"/>
    <b v="1"/>
    <b v="0"/>
    <b v="0"/>
  </r>
  <r>
    <x v="6913"/>
    <d v="2018-01-30T00:00:00"/>
    <x v="6897"/>
    <x v="130"/>
    <n v="25"/>
    <x v="0"/>
    <x v="83"/>
    <x v="6860"/>
    <x v="5"/>
    <n v="0"/>
    <n v="131"/>
    <b v="0"/>
    <b v="1"/>
    <b v="0"/>
  </r>
  <r>
    <x v="6914"/>
    <d v="2018-01-30T00:00:00"/>
    <x v="6898"/>
    <x v="908"/>
    <n v="24"/>
    <x v="1"/>
    <x v="80"/>
    <x v="6861"/>
    <x v="4095"/>
    <n v="2545"/>
    <n v="3914"/>
    <b v="0"/>
    <b v="0"/>
    <b v="0"/>
  </r>
  <r>
    <x v="6915"/>
    <d v="2018-01-30T00:00:00"/>
    <x v="6899"/>
    <x v="41"/>
    <n v="24"/>
    <x v="1"/>
    <x v="81"/>
    <x v="6862"/>
    <x v="4096"/>
    <n v="896"/>
    <n v="842"/>
    <b v="0"/>
    <b v="0"/>
    <b v="0"/>
  </r>
  <r>
    <x v="6916"/>
    <d v="2018-01-30T00:00:00"/>
    <x v="6900"/>
    <x v="114"/>
    <n v="24"/>
    <x v="1"/>
    <x v="82"/>
    <x v="6863"/>
    <x v="1482"/>
    <n v="291"/>
    <n v="26"/>
    <b v="0"/>
    <b v="0"/>
    <b v="0"/>
  </r>
  <r>
    <x v="6917"/>
    <d v="2018-01-30T00:00:00"/>
    <x v="6901"/>
    <x v="286"/>
    <n v="24"/>
    <x v="1"/>
    <x v="83"/>
    <x v="6864"/>
    <x v="4097"/>
    <n v="56"/>
    <n v="227"/>
    <b v="0"/>
    <b v="0"/>
    <b v="0"/>
  </r>
  <r>
    <x v="6918"/>
    <d v="2018-01-30T00:00:00"/>
    <x v="6902"/>
    <x v="82"/>
    <n v="23"/>
    <x v="3"/>
    <x v="83"/>
    <x v="6865"/>
    <x v="2031"/>
    <n v="193"/>
    <n v="1260"/>
    <b v="0"/>
    <b v="0"/>
    <b v="0"/>
  </r>
  <r>
    <x v="6919"/>
    <d v="2018-01-30T00:00:00"/>
    <x v="6903"/>
    <x v="58"/>
    <n v="22"/>
    <x v="4"/>
    <x v="82"/>
    <x v="6866"/>
    <x v="1910"/>
    <n v="111"/>
    <n v="25"/>
    <b v="0"/>
    <b v="0"/>
    <b v="0"/>
  </r>
  <r>
    <x v="6920"/>
    <d v="2018-01-30T00:00:00"/>
    <x v="6904"/>
    <x v="986"/>
    <n v="22"/>
    <x v="4"/>
    <x v="81"/>
    <x v="6867"/>
    <x v="4098"/>
    <n v="278"/>
    <n v="624"/>
    <b v="0"/>
    <b v="0"/>
    <b v="0"/>
  </r>
  <r>
    <x v="6921"/>
    <d v="2018-01-30T00:00:00"/>
    <x v="6905"/>
    <x v="244"/>
    <n v="24"/>
    <x v="1"/>
    <x v="82"/>
    <x v="6868"/>
    <x v="4099"/>
    <n v="158"/>
    <n v="861"/>
    <b v="0"/>
    <b v="0"/>
    <b v="0"/>
  </r>
  <r>
    <x v="6922"/>
    <d v="2018-01-30T00:00:00"/>
    <x v="6906"/>
    <x v="11"/>
    <n v="22"/>
    <x v="4"/>
    <x v="81"/>
    <x v="6869"/>
    <x v="3477"/>
    <n v="303"/>
    <n v="112"/>
    <b v="0"/>
    <b v="0"/>
    <b v="0"/>
  </r>
  <r>
    <x v="6923"/>
    <d v="2018-01-30T00:00:00"/>
    <x v="6907"/>
    <x v="201"/>
    <n v="22"/>
    <x v="4"/>
    <x v="83"/>
    <x v="6870"/>
    <x v="1315"/>
    <n v="130"/>
    <n v="18"/>
    <b v="0"/>
    <b v="0"/>
    <b v="0"/>
  </r>
  <r>
    <x v="6924"/>
    <d v="2018-01-30T00:00:00"/>
    <x v="6908"/>
    <x v="724"/>
    <n v="24"/>
    <x v="1"/>
    <x v="81"/>
    <x v="6871"/>
    <x v="4100"/>
    <n v="1233"/>
    <n v="1437"/>
    <b v="0"/>
    <b v="0"/>
    <b v="0"/>
  </r>
  <r>
    <x v="6925"/>
    <d v="2018-01-30T00:00:00"/>
    <x v="6909"/>
    <x v="496"/>
    <n v="24"/>
    <x v="1"/>
    <x v="82"/>
    <x v="6872"/>
    <x v="2325"/>
    <n v="57"/>
    <n v="32"/>
    <b v="0"/>
    <b v="0"/>
    <b v="0"/>
  </r>
  <r>
    <x v="6926"/>
    <d v="2018-01-30T00:00:00"/>
    <x v="6910"/>
    <x v="397"/>
    <n v="24"/>
    <x v="1"/>
    <x v="83"/>
    <x v="6873"/>
    <x v="3668"/>
    <n v="357"/>
    <n v="216"/>
    <b v="0"/>
    <b v="0"/>
    <b v="0"/>
  </r>
  <r>
    <x v="6927"/>
    <d v="2018-01-30T00:00:00"/>
    <x v="6911"/>
    <x v="437"/>
    <n v="24"/>
    <x v="1"/>
    <x v="82"/>
    <x v="6874"/>
    <x v="4101"/>
    <n v="77"/>
    <n v="335"/>
    <b v="0"/>
    <b v="0"/>
    <b v="0"/>
  </r>
  <r>
    <x v="6928"/>
    <d v="2018-01-30T00:00:00"/>
    <x v="6912"/>
    <x v="165"/>
    <n v="1"/>
    <x v="8"/>
    <x v="81"/>
    <x v="6875"/>
    <x v="4102"/>
    <n v="798"/>
    <n v="491"/>
    <b v="0"/>
    <b v="0"/>
    <b v="0"/>
  </r>
  <r>
    <x v="6929"/>
    <d v="2018-01-30T00:00:00"/>
    <x v="6913"/>
    <x v="180"/>
    <n v="10"/>
    <x v="7"/>
    <x v="83"/>
    <x v="6876"/>
    <x v="4103"/>
    <n v="667"/>
    <n v="662"/>
    <b v="0"/>
    <b v="0"/>
    <b v="0"/>
  </r>
  <r>
    <x v="6930"/>
    <d v="2018-01-30T00:00:00"/>
    <x v="6914"/>
    <x v="693"/>
    <n v="10"/>
    <x v="7"/>
    <x v="81"/>
    <x v="6877"/>
    <x v="4104"/>
    <n v="1850"/>
    <n v="1445"/>
    <b v="0"/>
    <b v="0"/>
    <b v="0"/>
  </r>
  <r>
    <x v="6931"/>
    <d v="2018-01-30T00:00:00"/>
    <x v="6915"/>
    <x v="309"/>
    <n v="22"/>
    <x v="4"/>
    <x v="81"/>
    <x v="6878"/>
    <x v="488"/>
    <n v="162"/>
    <n v="185"/>
    <b v="0"/>
    <b v="0"/>
    <b v="0"/>
  </r>
  <r>
    <x v="6932"/>
    <d v="2018-01-30T00:00:00"/>
    <x v="6916"/>
    <x v="406"/>
    <n v="23"/>
    <x v="3"/>
    <x v="80"/>
    <x v="6879"/>
    <x v="4105"/>
    <n v="1301"/>
    <n v="839"/>
    <b v="0"/>
    <b v="0"/>
    <b v="0"/>
  </r>
  <r>
    <x v="6933"/>
    <d v="2018-01-30T00:00:00"/>
    <x v="6917"/>
    <x v="56"/>
    <n v="24"/>
    <x v="1"/>
    <x v="84"/>
    <x v="6880"/>
    <x v="1515"/>
    <n v="103"/>
    <n v="32"/>
    <b v="0"/>
    <b v="0"/>
    <b v="0"/>
  </r>
  <r>
    <x v="6934"/>
    <d v="2018-01-30T00:00:00"/>
    <x v="6918"/>
    <x v="1064"/>
    <n v="24"/>
    <x v="1"/>
    <x v="82"/>
    <x v="6881"/>
    <x v="133"/>
    <n v="102"/>
    <n v="10"/>
    <b v="0"/>
    <b v="0"/>
    <b v="0"/>
  </r>
  <r>
    <x v="6935"/>
    <d v="2018-01-30T00:00:00"/>
    <x v="6919"/>
    <x v="126"/>
    <n v="24"/>
    <x v="1"/>
    <x v="81"/>
    <x v="6882"/>
    <x v="1183"/>
    <n v="175"/>
    <n v="153"/>
    <b v="0"/>
    <b v="0"/>
    <b v="0"/>
  </r>
  <r>
    <x v="6936"/>
    <d v="2018-01-30T00:00:00"/>
    <x v="6920"/>
    <x v="690"/>
    <n v="24"/>
    <x v="1"/>
    <x v="82"/>
    <x v="6883"/>
    <x v="4106"/>
    <n v="237"/>
    <n v="81"/>
    <b v="0"/>
    <b v="0"/>
    <b v="0"/>
  </r>
  <r>
    <x v="6937"/>
    <d v="2018-01-30T00:00:00"/>
    <x v="6921"/>
    <x v="88"/>
    <n v="25"/>
    <x v="0"/>
    <x v="84"/>
    <x v="6884"/>
    <x v="4107"/>
    <n v="147"/>
    <n v="537"/>
    <b v="0"/>
    <b v="0"/>
    <b v="0"/>
  </r>
  <r>
    <x v="6938"/>
    <d v="2018-01-30T00:00:00"/>
    <x v="6922"/>
    <x v="580"/>
    <n v="25"/>
    <x v="0"/>
    <x v="83"/>
    <x v="6885"/>
    <x v="4090"/>
    <n v="409"/>
    <n v="132"/>
    <b v="0"/>
    <b v="0"/>
    <b v="0"/>
  </r>
  <r>
    <x v="6939"/>
    <d v="2018-01-30T00:00:00"/>
    <x v="6923"/>
    <x v="153"/>
    <n v="1"/>
    <x v="8"/>
    <x v="84"/>
    <x v="6886"/>
    <x v="3406"/>
    <n v="40"/>
    <n v="73"/>
    <b v="0"/>
    <b v="0"/>
    <b v="0"/>
  </r>
  <r>
    <x v="6940"/>
    <d v="2018-01-30T00:00:00"/>
    <x v="193"/>
    <x v="127"/>
    <n v="26"/>
    <x v="2"/>
    <x v="83"/>
    <x v="6887"/>
    <x v="808"/>
    <n v="36"/>
    <n v="34"/>
    <b v="0"/>
    <b v="0"/>
    <b v="0"/>
  </r>
  <r>
    <x v="6941"/>
    <d v="2018-01-30T00:00:00"/>
    <x v="6924"/>
    <x v="166"/>
    <n v="26"/>
    <x v="2"/>
    <x v="83"/>
    <x v="6888"/>
    <x v="465"/>
    <n v="133"/>
    <n v="104"/>
    <b v="0"/>
    <b v="0"/>
    <b v="0"/>
  </r>
  <r>
    <x v="6942"/>
    <d v="2018-01-30T00:00:00"/>
    <x v="6925"/>
    <x v="146"/>
    <n v="24"/>
    <x v="1"/>
    <x v="81"/>
    <x v="6889"/>
    <x v="4108"/>
    <n v="780"/>
    <n v="132"/>
    <b v="0"/>
    <b v="0"/>
    <b v="0"/>
  </r>
  <r>
    <x v="6943"/>
    <d v="2018-01-30T00:00:00"/>
    <x v="6926"/>
    <x v="134"/>
    <n v="23"/>
    <x v="3"/>
    <x v="82"/>
    <x v="6890"/>
    <x v="3910"/>
    <n v="414"/>
    <n v="227"/>
    <b v="0"/>
    <b v="0"/>
    <b v="0"/>
  </r>
  <r>
    <x v="6944"/>
    <d v="2018-01-30T00:00:00"/>
    <x v="6927"/>
    <x v="661"/>
    <n v="25"/>
    <x v="0"/>
    <x v="84"/>
    <x v="6891"/>
    <x v="3406"/>
    <n v="143"/>
    <n v="186"/>
    <b v="0"/>
    <b v="0"/>
    <b v="0"/>
  </r>
  <r>
    <x v="6945"/>
    <d v="2018-01-30T00:00:00"/>
    <x v="6928"/>
    <x v="421"/>
    <n v="23"/>
    <x v="3"/>
    <x v="80"/>
    <x v="6892"/>
    <x v="4109"/>
    <n v="3538"/>
    <n v="16851"/>
    <b v="0"/>
    <b v="0"/>
    <b v="0"/>
  </r>
  <r>
    <x v="6946"/>
    <d v="2018-01-30T00:00:00"/>
    <x v="6929"/>
    <x v="60"/>
    <n v="22"/>
    <x v="4"/>
    <x v="82"/>
    <x v="6893"/>
    <x v="1150"/>
    <n v="247"/>
    <n v="274"/>
    <b v="0"/>
    <b v="0"/>
    <b v="0"/>
  </r>
  <r>
    <x v="6947"/>
    <d v="2018-01-30T00:00:00"/>
    <x v="6930"/>
    <x v="350"/>
    <n v="24"/>
    <x v="1"/>
    <x v="80"/>
    <x v="6894"/>
    <x v="1864"/>
    <n v="3772"/>
    <n v="22"/>
    <b v="0"/>
    <b v="0"/>
    <b v="0"/>
  </r>
  <r>
    <x v="6948"/>
    <d v="2018-01-31T00:00:00"/>
    <x v="6931"/>
    <x v="12"/>
    <n v="27"/>
    <x v="5"/>
    <x v="85"/>
    <x v="6895"/>
    <x v="4110"/>
    <n v="54"/>
    <n v="487"/>
    <b v="0"/>
    <b v="0"/>
    <b v="0"/>
  </r>
  <r>
    <x v="6949"/>
    <d v="2018-01-31T00:00:00"/>
    <x v="6932"/>
    <x v="24"/>
    <n v="27"/>
    <x v="5"/>
    <x v="84"/>
    <x v="6896"/>
    <x v="5"/>
    <n v="0"/>
    <n v="0"/>
    <b v="1"/>
    <b v="1"/>
    <b v="0"/>
  </r>
  <r>
    <x v="6950"/>
    <d v="2018-01-31T00:00:00"/>
    <x v="6933"/>
    <x v="521"/>
    <n v="25"/>
    <x v="0"/>
    <x v="82"/>
    <x v="6897"/>
    <x v="473"/>
    <n v="212"/>
    <n v="298"/>
    <b v="0"/>
    <b v="0"/>
    <b v="0"/>
  </r>
  <r>
    <x v="6951"/>
    <d v="2018-01-31T00:00:00"/>
    <x v="6934"/>
    <x v="130"/>
    <n v="25"/>
    <x v="0"/>
    <x v="83"/>
    <x v="6898"/>
    <x v="5"/>
    <n v="0"/>
    <n v="347"/>
    <b v="0"/>
    <b v="1"/>
    <b v="0"/>
  </r>
  <r>
    <x v="6952"/>
    <d v="2018-01-31T00:00:00"/>
    <x v="6935"/>
    <x v="896"/>
    <n v="10"/>
    <x v="7"/>
    <x v="81"/>
    <x v="6899"/>
    <x v="4111"/>
    <n v="3254"/>
    <n v="1627"/>
    <b v="0"/>
    <b v="0"/>
    <b v="0"/>
  </r>
  <r>
    <x v="6953"/>
    <d v="2018-01-31T00:00:00"/>
    <x v="6936"/>
    <x v="78"/>
    <n v="23"/>
    <x v="3"/>
    <x v="84"/>
    <x v="6900"/>
    <x v="1684"/>
    <n v="160"/>
    <n v="304"/>
    <b v="0"/>
    <b v="0"/>
    <b v="0"/>
  </r>
  <r>
    <x v="6954"/>
    <d v="2018-01-31T00:00:00"/>
    <x v="6937"/>
    <x v="266"/>
    <n v="25"/>
    <x v="0"/>
    <x v="81"/>
    <x v="6901"/>
    <x v="4112"/>
    <n v="603"/>
    <n v="580"/>
    <b v="0"/>
    <b v="0"/>
    <b v="0"/>
  </r>
  <r>
    <x v="6955"/>
    <d v="2018-01-31T00:00:00"/>
    <x v="6938"/>
    <x v="997"/>
    <n v="24"/>
    <x v="1"/>
    <x v="83"/>
    <x v="6902"/>
    <x v="4113"/>
    <n v="45"/>
    <n v="30"/>
    <b v="0"/>
    <b v="0"/>
    <b v="0"/>
  </r>
  <r>
    <x v="6956"/>
    <d v="2018-01-31T00:00:00"/>
    <x v="6939"/>
    <x v="36"/>
    <n v="24"/>
    <x v="1"/>
    <x v="82"/>
    <x v="6903"/>
    <x v="602"/>
    <n v="112"/>
    <n v="17"/>
    <b v="0"/>
    <b v="0"/>
    <b v="0"/>
  </r>
  <r>
    <x v="6957"/>
    <d v="2018-01-31T00:00:00"/>
    <x v="6940"/>
    <x v="31"/>
    <n v="24"/>
    <x v="1"/>
    <x v="83"/>
    <x v="6904"/>
    <x v="4114"/>
    <n v="245"/>
    <n v="1226"/>
    <b v="0"/>
    <b v="0"/>
    <b v="0"/>
  </r>
  <r>
    <x v="6958"/>
    <d v="2018-01-31T00:00:00"/>
    <x v="6941"/>
    <x v="360"/>
    <n v="22"/>
    <x v="4"/>
    <x v="84"/>
    <x v="6905"/>
    <x v="412"/>
    <n v="128"/>
    <n v="214"/>
    <b v="0"/>
    <b v="0"/>
    <b v="0"/>
  </r>
  <r>
    <x v="6959"/>
    <d v="2018-01-31T00:00:00"/>
    <x v="6942"/>
    <x v="319"/>
    <n v="24"/>
    <x v="1"/>
    <x v="84"/>
    <x v="6906"/>
    <x v="3139"/>
    <n v="86"/>
    <n v="77"/>
    <b v="0"/>
    <b v="0"/>
    <b v="0"/>
  </r>
  <r>
    <x v="6960"/>
    <d v="2018-01-31T00:00:00"/>
    <x v="6943"/>
    <x v="1053"/>
    <n v="25"/>
    <x v="0"/>
    <x v="84"/>
    <x v="5093"/>
    <x v="4115"/>
    <n v="62"/>
    <n v="46"/>
    <b v="0"/>
    <b v="0"/>
    <b v="0"/>
  </r>
  <r>
    <x v="6961"/>
    <d v="2018-01-31T00:00:00"/>
    <x v="6944"/>
    <x v="173"/>
    <n v="24"/>
    <x v="1"/>
    <x v="84"/>
    <x v="6907"/>
    <x v="881"/>
    <n v="15"/>
    <n v="38"/>
    <b v="0"/>
    <b v="0"/>
    <b v="0"/>
  </r>
  <r>
    <x v="6962"/>
    <d v="2018-01-31T00:00:00"/>
    <x v="6945"/>
    <x v="440"/>
    <n v="23"/>
    <x v="3"/>
    <x v="80"/>
    <x v="6908"/>
    <x v="4116"/>
    <n v="7039"/>
    <n v="18537"/>
    <b v="0"/>
    <b v="0"/>
    <b v="0"/>
  </r>
  <r>
    <x v="6963"/>
    <d v="2018-01-31T00:00:00"/>
    <x v="6946"/>
    <x v="189"/>
    <n v="24"/>
    <x v="1"/>
    <x v="82"/>
    <x v="6909"/>
    <x v="4117"/>
    <n v="595"/>
    <n v="169"/>
    <b v="0"/>
    <b v="0"/>
    <b v="0"/>
  </r>
  <r>
    <x v="6964"/>
    <d v="2018-01-31T00:00:00"/>
    <x v="6947"/>
    <x v="240"/>
    <n v="25"/>
    <x v="0"/>
    <x v="81"/>
    <x v="6910"/>
    <x v="4118"/>
    <n v="727"/>
    <n v="494"/>
    <b v="0"/>
    <b v="0"/>
    <b v="0"/>
  </r>
  <r>
    <x v="6965"/>
    <d v="2018-01-31T00:00:00"/>
    <x v="6948"/>
    <x v="560"/>
    <n v="24"/>
    <x v="1"/>
    <x v="83"/>
    <x v="6911"/>
    <x v="573"/>
    <n v="59"/>
    <n v="49"/>
    <b v="0"/>
    <b v="0"/>
    <b v="0"/>
  </r>
  <r>
    <x v="6966"/>
    <d v="2018-01-31T00:00:00"/>
    <x v="6949"/>
    <x v="663"/>
    <n v="24"/>
    <x v="1"/>
    <x v="84"/>
    <x v="6912"/>
    <x v="4119"/>
    <n v="197"/>
    <n v="119"/>
    <b v="0"/>
    <b v="0"/>
    <b v="0"/>
  </r>
  <r>
    <x v="6967"/>
    <d v="2018-01-31T00:00:00"/>
    <x v="6950"/>
    <x v="346"/>
    <n v="20"/>
    <x v="15"/>
    <x v="83"/>
    <x v="6913"/>
    <x v="4120"/>
    <n v="6213"/>
    <n v="39500"/>
    <b v="0"/>
    <b v="0"/>
    <b v="0"/>
  </r>
  <r>
    <x v="6968"/>
    <d v="2018-01-31T00:00:00"/>
    <x v="6951"/>
    <x v="286"/>
    <n v="24"/>
    <x v="1"/>
    <x v="82"/>
    <x v="6914"/>
    <x v="4121"/>
    <n v="72"/>
    <n v="176"/>
    <b v="0"/>
    <b v="0"/>
    <b v="0"/>
  </r>
  <r>
    <x v="6969"/>
    <d v="2018-01-31T00:00:00"/>
    <x v="6952"/>
    <x v="298"/>
    <n v="24"/>
    <x v="1"/>
    <x v="83"/>
    <x v="6915"/>
    <x v="4122"/>
    <n v="142"/>
    <n v="235"/>
    <b v="0"/>
    <b v="0"/>
    <b v="0"/>
  </r>
  <r>
    <x v="6970"/>
    <d v="2018-01-31T00:00:00"/>
    <x v="6953"/>
    <x v="218"/>
    <n v="24"/>
    <x v="1"/>
    <x v="84"/>
    <x v="6916"/>
    <x v="4123"/>
    <n v="81"/>
    <n v="36"/>
    <b v="0"/>
    <b v="0"/>
    <b v="0"/>
  </r>
  <r>
    <x v="6971"/>
    <d v="2018-01-31T00:00:00"/>
    <x v="2190"/>
    <x v="487"/>
    <n v="22"/>
    <x v="4"/>
    <x v="84"/>
    <x v="6917"/>
    <x v="2171"/>
    <n v="28"/>
    <n v="327"/>
    <b v="0"/>
    <b v="0"/>
    <b v="0"/>
  </r>
  <r>
    <x v="6972"/>
    <d v="2018-01-31T00:00:00"/>
    <x v="6954"/>
    <x v="383"/>
    <n v="22"/>
    <x v="4"/>
    <x v="83"/>
    <x v="6918"/>
    <x v="952"/>
    <n v="36"/>
    <n v="21"/>
    <b v="0"/>
    <b v="0"/>
    <b v="0"/>
  </r>
  <r>
    <x v="6973"/>
    <d v="2018-01-31T00:00:00"/>
    <x v="6955"/>
    <x v="331"/>
    <n v="25"/>
    <x v="0"/>
    <x v="82"/>
    <x v="6919"/>
    <x v="4124"/>
    <n v="141"/>
    <n v="61"/>
    <b v="0"/>
    <b v="0"/>
    <b v="0"/>
  </r>
  <r>
    <x v="6974"/>
    <d v="2018-01-31T00:00:00"/>
    <x v="6956"/>
    <x v="179"/>
    <n v="22"/>
    <x v="4"/>
    <x v="84"/>
    <x v="6920"/>
    <x v="1024"/>
    <n v="17"/>
    <n v="12"/>
    <b v="0"/>
    <b v="0"/>
    <b v="0"/>
  </r>
  <r>
    <x v="6975"/>
    <d v="2018-01-31T00:00:00"/>
    <x v="6957"/>
    <x v="195"/>
    <n v="17"/>
    <x v="10"/>
    <x v="83"/>
    <x v="6921"/>
    <x v="4125"/>
    <n v="883"/>
    <n v="3769"/>
    <b v="0"/>
    <b v="0"/>
    <b v="0"/>
  </r>
  <r>
    <x v="6976"/>
    <d v="2018-01-31T00:00:00"/>
    <x v="6958"/>
    <x v="1065"/>
    <n v="10"/>
    <x v="7"/>
    <x v="82"/>
    <x v="6922"/>
    <x v="4126"/>
    <n v="369"/>
    <n v="2046"/>
    <b v="0"/>
    <b v="0"/>
    <b v="0"/>
  </r>
  <r>
    <x v="6977"/>
    <d v="2018-01-31T00:00:00"/>
    <x v="6959"/>
    <x v="183"/>
    <n v="24"/>
    <x v="1"/>
    <x v="82"/>
    <x v="6923"/>
    <x v="1124"/>
    <n v="412"/>
    <n v="0"/>
    <b v="1"/>
    <b v="0"/>
    <b v="0"/>
  </r>
  <r>
    <x v="6978"/>
    <d v="2018-01-31T00:00:00"/>
    <x v="6960"/>
    <x v="303"/>
    <n v="22"/>
    <x v="4"/>
    <x v="84"/>
    <x v="6924"/>
    <x v="351"/>
    <n v="412"/>
    <n v="106"/>
    <b v="0"/>
    <b v="0"/>
    <b v="0"/>
  </r>
  <r>
    <x v="6979"/>
    <d v="2018-01-31T00:00:00"/>
    <x v="6961"/>
    <x v="211"/>
    <n v="22"/>
    <x v="4"/>
    <x v="84"/>
    <x v="6925"/>
    <x v="1067"/>
    <n v="9"/>
    <n v="3"/>
    <b v="0"/>
    <b v="0"/>
    <b v="0"/>
  </r>
  <r>
    <x v="6980"/>
    <d v="2018-01-31T00:00:00"/>
    <x v="6962"/>
    <x v="381"/>
    <n v="22"/>
    <x v="4"/>
    <x v="81"/>
    <x v="6926"/>
    <x v="4127"/>
    <n v="577"/>
    <n v="895"/>
    <b v="0"/>
    <b v="0"/>
    <b v="0"/>
  </r>
  <r>
    <x v="6981"/>
    <d v="2018-01-31T00:00:00"/>
    <x v="6963"/>
    <x v="126"/>
    <n v="24"/>
    <x v="1"/>
    <x v="82"/>
    <x v="6927"/>
    <x v="4128"/>
    <n v="380"/>
    <n v="310"/>
    <b v="0"/>
    <b v="0"/>
    <b v="0"/>
  </r>
  <r>
    <x v="6982"/>
    <d v="2018-01-31T00:00:00"/>
    <x v="6964"/>
    <x v="246"/>
    <n v="19"/>
    <x v="13"/>
    <x v="84"/>
    <x v="6928"/>
    <x v="4129"/>
    <n v="67"/>
    <n v="147"/>
    <b v="0"/>
    <b v="0"/>
    <b v="0"/>
  </r>
  <r>
    <x v="6983"/>
    <d v="2018-01-31T00:00:00"/>
    <x v="6965"/>
    <x v="215"/>
    <n v="24"/>
    <x v="1"/>
    <x v="84"/>
    <x v="6929"/>
    <x v="310"/>
    <n v="225"/>
    <n v="495"/>
    <b v="0"/>
    <b v="0"/>
    <b v="0"/>
  </r>
  <r>
    <x v="6984"/>
    <d v="2018-01-31T00:00:00"/>
    <x v="6966"/>
    <x v="270"/>
    <n v="23"/>
    <x v="3"/>
    <x v="82"/>
    <x v="6930"/>
    <x v="4130"/>
    <n v="270"/>
    <n v="542"/>
    <b v="0"/>
    <b v="0"/>
    <b v="0"/>
  </r>
  <r>
    <x v="6985"/>
    <d v="2018-01-31T00:00:00"/>
    <x v="6967"/>
    <x v="295"/>
    <n v="22"/>
    <x v="4"/>
    <x v="82"/>
    <x v="6931"/>
    <x v="4131"/>
    <n v="7152"/>
    <n v="8240"/>
    <b v="0"/>
    <b v="0"/>
    <b v="0"/>
  </r>
  <r>
    <x v="6986"/>
    <d v="2018-01-31T00:00:00"/>
    <x v="6968"/>
    <x v="2"/>
    <n v="24"/>
    <x v="1"/>
    <x v="81"/>
    <x v="6932"/>
    <x v="4132"/>
    <n v="2057"/>
    <n v="608"/>
    <b v="0"/>
    <b v="0"/>
    <b v="0"/>
  </r>
  <r>
    <x v="6987"/>
    <d v="2018-01-31T00:00:00"/>
    <x v="6969"/>
    <x v="159"/>
    <n v="25"/>
    <x v="0"/>
    <x v="83"/>
    <x v="6933"/>
    <x v="2272"/>
    <n v="48"/>
    <n v="19"/>
    <b v="0"/>
    <b v="0"/>
    <b v="0"/>
  </r>
  <r>
    <x v="6988"/>
    <d v="2018-01-31T00:00:00"/>
    <x v="6970"/>
    <x v="579"/>
    <n v="24"/>
    <x v="1"/>
    <x v="82"/>
    <x v="6934"/>
    <x v="3809"/>
    <n v="748"/>
    <n v="551"/>
    <b v="0"/>
    <b v="0"/>
    <b v="0"/>
  </r>
  <r>
    <x v="6989"/>
    <d v="2018-01-31T00:00:00"/>
    <x v="6971"/>
    <x v="952"/>
    <n v="24"/>
    <x v="1"/>
    <x v="84"/>
    <x v="6935"/>
    <x v="4133"/>
    <n v="166"/>
    <n v="171"/>
    <b v="0"/>
    <b v="0"/>
    <b v="0"/>
  </r>
  <r>
    <x v="6990"/>
    <d v="2018-01-31T00:00:00"/>
    <x v="6972"/>
    <x v="479"/>
    <n v="24"/>
    <x v="1"/>
    <x v="85"/>
    <x v="6936"/>
    <x v="2371"/>
    <n v="111"/>
    <n v="112"/>
    <b v="0"/>
    <b v="0"/>
    <b v="0"/>
  </r>
  <r>
    <x v="6991"/>
    <d v="2018-01-31T00:00:00"/>
    <x v="6973"/>
    <x v="823"/>
    <n v="26"/>
    <x v="2"/>
    <x v="84"/>
    <x v="6937"/>
    <x v="4134"/>
    <n v="377"/>
    <n v="607"/>
    <b v="0"/>
    <b v="0"/>
    <b v="0"/>
  </r>
  <r>
    <x v="6992"/>
    <d v="2018-01-31T00:00:00"/>
    <x v="6974"/>
    <x v="637"/>
    <n v="25"/>
    <x v="0"/>
    <x v="84"/>
    <x v="6938"/>
    <x v="4135"/>
    <n v="522"/>
    <n v="90"/>
    <b v="0"/>
    <b v="0"/>
    <b v="0"/>
  </r>
  <r>
    <x v="6993"/>
    <d v="2018-02-01T00:00:00"/>
    <x v="6975"/>
    <x v="8"/>
    <n v="23"/>
    <x v="3"/>
    <x v="84"/>
    <x v="6939"/>
    <x v="170"/>
    <n v="172"/>
    <n v="192"/>
    <b v="0"/>
    <b v="0"/>
    <b v="0"/>
  </r>
  <r>
    <x v="6994"/>
    <d v="2018-02-01T00:00:00"/>
    <x v="6976"/>
    <x v="1054"/>
    <n v="25"/>
    <x v="0"/>
    <x v="84"/>
    <x v="6940"/>
    <x v="1029"/>
    <n v="66"/>
    <n v="31"/>
    <b v="0"/>
    <b v="0"/>
    <b v="0"/>
  </r>
  <r>
    <x v="6995"/>
    <d v="2018-02-01T00:00:00"/>
    <x v="6977"/>
    <x v="996"/>
    <n v="25"/>
    <x v="0"/>
    <x v="84"/>
    <x v="6941"/>
    <x v="2449"/>
    <n v="145"/>
    <n v="89"/>
    <b v="0"/>
    <b v="0"/>
    <b v="0"/>
  </r>
  <r>
    <x v="6996"/>
    <d v="2018-02-01T00:00:00"/>
    <x v="6978"/>
    <x v="627"/>
    <n v="10"/>
    <x v="7"/>
    <x v="81"/>
    <x v="6942"/>
    <x v="4136"/>
    <n v="7789"/>
    <n v="4163"/>
    <b v="0"/>
    <b v="0"/>
    <b v="0"/>
  </r>
  <r>
    <x v="6997"/>
    <d v="2018-02-01T00:00:00"/>
    <x v="6979"/>
    <x v="75"/>
    <n v="24"/>
    <x v="1"/>
    <x v="84"/>
    <x v="6943"/>
    <x v="145"/>
    <n v="122"/>
    <n v="58"/>
    <b v="0"/>
    <b v="0"/>
    <b v="0"/>
  </r>
  <r>
    <x v="6998"/>
    <d v="2018-02-01T00:00:00"/>
    <x v="6980"/>
    <x v="65"/>
    <n v="24"/>
    <x v="1"/>
    <x v="84"/>
    <x v="6944"/>
    <x v="4137"/>
    <n v="359"/>
    <n v="542"/>
    <b v="0"/>
    <b v="0"/>
    <b v="0"/>
  </r>
  <r>
    <x v="6999"/>
    <d v="2018-02-01T00:00:00"/>
    <x v="6981"/>
    <x v="684"/>
    <n v="25"/>
    <x v="0"/>
    <x v="83"/>
    <x v="6945"/>
    <x v="4138"/>
    <n v="1492"/>
    <n v="142"/>
    <b v="0"/>
    <b v="0"/>
    <b v="0"/>
  </r>
  <r>
    <x v="7000"/>
    <d v="2018-02-01T00:00:00"/>
    <x v="6982"/>
    <x v="12"/>
    <n v="27"/>
    <x v="5"/>
    <x v="84"/>
    <x v="6946"/>
    <x v="4139"/>
    <n v="79"/>
    <n v="687"/>
    <b v="0"/>
    <b v="0"/>
    <b v="0"/>
  </r>
  <r>
    <x v="7001"/>
    <d v="2018-02-01T00:00:00"/>
    <x v="6983"/>
    <x v="608"/>
    <n v="25"/>
    <x v="0"/>
    <x v="84"/>
    <x v="6947"/>
    <x v="4140"/>
    <n v="734"/>
    <n v="0"/>
    <b v="1"/>
    <b v="0"/>
    <b v="0"/>
  </r>
  <r>
    <x v="7002"/>
    <d v="2018-02-01T00:00:00"/>
    <x v="6984"/>
    <x v="4"/>
    <n v="24"/>
    <x v="1"/>
    <x v="84"/>
    <x v="6948"/>
    <x v="4141"/>
    <n v="128"/>
    <n v="53"/>
    <b v="0"/>
    <b v="0"/>
    <b v="0"/>
  </r>
  <r>
    <x v="7003"/>
    <d v="2018-02-01T00:00:00"/>
    <x v="6985"/>
    <x v="373"/>
    <n v="10"/>
    <x v="7"/>
    <x v="84"/>
    <x v="6949"/>
    <x v="4142"/>
    <n v="1374"/>
    <n v="1683"/>
    <b v="0"/>
    <b v="0"/>
    <b v="0"/>
  </r>
  <r>
    <x v="7004"/>
    <d v="2018-02-01T00:00:00"/>
    <x v="6986"/>
    <x v="561"/>
    <n v="24"/>
    <x v="1"/>
    <x v="84"/>
    <x v="6950"/>
    <x v="4143"/>
    <n v="60"/>
    <n v="372"/>
    <b v="0"/>
    <b v="0"/>
    <b v="0"/>
  </r>
  <r>
    <x v="7005"/>
    <d v="2018-02-01T00:00:00"/>
    <x v="6987"/>
    <x v="232"/>
    <n v="22"/>
    <x v="4"/>
    <x v="81"/>
    <x v="6951"/>
    <x v="2851"/>
    <n v="1006"/>
    <n v="663"/>
    <b v="0"/>
    <b v="0"/>
    <b v="0"/>
  </r>
  <r>
    <x v="7006"/>
    <d v="2018-02-01T00:00:00"/>
    <x v="6988"/>
    <x v="57"/>
    <n v="24"/>
    <x v="1"/>
    <x v="84"/>
    <x v="6952"/>
    <x v="3295"/>
    <n v="344"/>
    <n v="216"/>
    <b v="0"/>
    <b v="0"/>
    <b v="0"/>
  </r>
  <r>
    <x v="7007"/>
    <d v="2018-02-01T00:00:00"/>
    <x v="6989"/>
    <x v="656"/>
    <n v="22"/>
    <x v="4"/>
    <x v="84"/>
    <x v="6953"/>
    <x v="3272"/>
    <n v="338"/>
    <n v="266"/>
    <b v="0"/>
    <b v="0"/>
    <b v="0"/>
  </r>
  <r>
    <x v="7008"/>
    <d v="2018-02-01T00:00:00"/>
    <x v="6990"/>
    <x v="15"/>
    <n v="24"/>
    <x v="1"/>
    <x v="84"/>
    <x v="6954"/>
    <x v="4144"/>
    <n v="527"/>
    <n v="213"/>
    <b v="0"/>
    <b v="0"/>
    <b v="0"/>
  </r>
  <r>
    <x v="7009"/>
    <d v="2018-02-01T00:00:00"/>
    <x v="6991"/>
    <x v="10"/>
    <n v="24"/>
    <x v="1"/>
    <x v="82"/>
    <x v="6955"/>
    <x v="4145"/>
    <n v="668"/>
    <n v="545"/>
    <b v="0"/>
    <b v="0"/>
    <b v="0"/>
  </r>
  <r>
    <x v="7010"/>
    <d v="2018-02-01T00:00:00"/>
    <x v="6992"/>
    <x v="380"/>
    <n v="24"/>
    <x v="1"/>
    <x v="83"/>
    <x v="6956"/>
    <x v="4146"/>
    <n v="297"/>
    <n v="63"/>
    <b v="0"/>
    <b v="0"/>
    <b v="0"/>
  </r>
  <r>
    <x v="7011"/>
    <d v="2018-02-01T00:00:00"/>
    <x v="6993"/>
    <x v="391"/>
    <n v="17"/>
    <x v="10"/>
    <x v="83"/>
    <x v="6957"/>
    <x v="4147"/>
    <n v="622"/>
    <n v="516"/>
    <b v="0"/>
    <b v="0"/>
    <b v="0"/>
  </r>
  <r>
    <x v="7012"/>
    <d v="2018-02-01T00:00:00"/>
    <x v="6994"/>
    <x v="33"/>
    <n v="24"/>
    <x v="1"/>
    <x v="82"/>
    <x v="6958"/>
    <x v="4148"/>
    <n v="985"/>
    <n v="722"/>
    <b v="0"/>
    <b v="0"/>
    <b v="0"/>
  </r>
  <r>
    <x v="7013"/>
    <d v="2018-02-01T00:00:00"/>
    <x v="6995"/>
    <x v="102"/>
    <n v="25"/>
    <x v="0"/>
    <x v="84"/>
    <x v="6959"/>
    <x v="1849"/>
    <n v="37"/>
    <n v="201"/>
    <b v="0"/>
    <b v="0"/>
    <b v="0"/>
  </r>
  <r>
    <x v="7014"/>
    <d v="2018-02-01T00:00:00"/>
    <x v="6996"/>
    <x v="24"/>
    <n v="27"/>
    <x v="5"/>
    <x v="84"/>
    <x v="750"/>
    <x v="5"/>
    <n v="0"/>
    <n v="0"/>
    <b v="1"/>
    <b v="1"/>
    <b v="0"/>
  </r>
  <r>
    <x v="7015"/>
    <d v="2018-02-01T00:00:00"/>
    <x v="6997"/>
    <x v="44"/>
    <n v="24"/>
    <x v="1"/>
    <x v="82"/>
    <x v="6960"/>
    <x v="4149"/>
    <n v="715"/>
    <n v="417"/>
    <b v="0"/>
    <b v="0"/>
    <b v="0"/>
  </r>
  <r>
    <x v="7016"/>
    <d v="2018-02-01T00:00:00"/>
    <x v="6998"/>
    <x v="116"/>
    <n v="24"/>
    <x v="1"/>
    <x v="84"/>
    <x v="6961"/>
    <x v="4150"/>
    <n v="301"/>
    <n v="201"/>
    <b v="0"/>
    <b v="0"/>
    <b v="0"/>
  </r>
  <r>
    <x v="7017"/>
    <d v="2018-02-01T00:00:00"/>
    <x v="6999"/>
    <x v="612"/>
    <n v="24"/>
    <x v="1"/>
    <x v="81"/>
    <x v="6962"/>
    <x v="4151"/>
    <n v="3285"/>
    <n v="4971"/>
    <b v="0"/>
    <b v="0"/>
    <b v="0"/>
  </r>
  <r>
    <x v="7018"/>
    <d v="2018-02-01T00:00:00"/>
    <x v="7000"/>
    <x v="196"/>
    <n v="24"/>
    <x v="1"/>
    <x v="84"/>
    <x v="6963"/>
    <x v="5"/>
    <n v="0"/>
    <n v="0"/>
    <b v="1"/>
    <b v="1"/>
    <b v="0"/>
  </r>
  <r>
    <x v="7019"/>
    <d v="2018-02-01T00:00:00"/>
    <x v="7001"/>
    <x v="93"/>
    <n v="28"/>
    <x v="9"/>
    <x v="84"/>
    <x v="6964"/>
    <x v="4152"/>
    <n v="282"/>
    <n v="1113"/>
    <b v="0"/>
    <b v="0"/>
    <b v="0"/>
  </r>
  <r>
    <x v="7020"/>
    <d v="2018-02-01T00:00:00"/>
    <x v="7002"/>
    <x v="746"/>
    <n v="24"/>
    <x v="1"/>
    <x v="83"/>
    <x v="6965"/>
    <x v="4153"/>
    <n v="810"/>
    <n v="403"/>
    <b v="0"/>
    <b v="0"/>
    <b v="0"/>
  </r>
  <r>
    <x v="7021"/>
    <d v="2018-02-01T00:00:00"/>
    <x v="7003"/>
    <x v="243"/>
    <n v="17"/>
    <x v="10"/>
    <x v="84"/>
    <x v="6966"/>
    <x v="4154"/>
    <n v="113"/>
    <n v="44"/>
    <b v="0"/>
    <b v="0"/>
    <b v="0"/>
  </r>
  <r>
    <x v="7022"/>
    <d v="2018-02-01T00:00:00"/>
    <x v="7004"/>
    <x v="1066"/>
    <n v="24"/>
    <x v="1"/>
    <x v="79"/>
    <x v="6967"/>
    <x v="4155"/>
    <n v="15912"/>
    <n v="18811"/>
    <b v="0"/>
    <b v="0"/>
    <b v="0"/>
  </r>
  <r>
    <x v="7023"/>
    <d v="2018-02-01T00:00:00"/>
    <x v="7005"/>
    <x v="183"/>
    <n v="24"/>
    <x v="1"/>
    <x v="82"/>
    <x v="6968"/>
    <x v="2368"/>
    <n v="843"/>
    <n v="0"/>
    <b v="1"/>
    <b v="0"/>
    <b v="0"/>
  </r>
  <r>
    <x v="7024"/>
    <d v="2018-02-01T00:00:00"/>
    <x v="7006"/>
    <x v="25"/>
    <n v="25"/>
    <x v="0"/>
    <x v="84"/>
    <x v="6969"/>
    <x v="4156"/>
    <n v="227"/>
    <n v="207"/>
    <b v="0"/>
    <b v="0"/>
    <b v="0"/>
  </r>
  <r>
    <x v="7025"/>
    <d v="2018-02-01T00:00:00"/>
    <x v="7007"/>
    <x v="586"/>
    <n v="25"/>
    <x v="0"/>
    <x v="84"/>
    <x v="6970"/>
    <x v="5"/>
    <n v="0"/>
    <n v="0"/>
    <b v="1"/>
    <b v="1"/>
    <b v="0"/>
  </r>
  <r>
    <x v="7026"/>
    <d v="2018-02-01T00:00:00"/>
    <x v="7008"/>
    <x v="701"/>
    <n v="1"/>
    <x v="8"/>
    <x v="84"/>
    <x v="6971"/>
    <x v="4157"/>
    <n v="806"/>
    <n v="870"/>
    <b v="0"/>
    <b v="0"/>
    <b v="0"/>
  </r>
  <r>
    <x v="7027"/>
    <d v="2018-02-01T00:00:00"/>
    <x v="7009"/>
    <x v="100"/>
    <n v="25"/>
    <x v="0"/>
    <x v="84"/>
    <x v="6972"/>
    <x v="1723"/>
    <n v="860"/>
    <n v="674"/>
    <b v="0"/>
    <b v="0"/>
    <b v="0"/>
  </r>
  <r>
    <x v="7028"/>
    <d v="2018-02-01T00:00:00"/>
    <x v="7010"/>
    <x v="859"/>
    <n v="10"/>
    <x v="7"/>
    <x v="83"/>
    <x v="6973"/>
    <x v="4158"/>
    <n v="529"/>
    <n v="1019"/>
    <b v="0"/>
    <b v="0"/>
    <b v="0"/>
  </r>
  <r>
    <x v="7029"/>
    <d v="2018-02-01T00:00:00"/>
    <x v="7011"/>
    <x v="1067"/>
    <n v="26"/>
    <x v="2"/>
    <x v="84"/>
    <x v="6974"/>
    <x v="4159"/>
    <n v="787"/>
    <n v="2193"/>
    <b v="0"/>
    <b v="0"/>
    <b v="0"/>
  </r>
  <r>
    <x v="7030"/>
    <d v="2018-02-01T00:00:00"/>
    <x v="7012"/>
    <x v="28"/>
    <n v="24"/>
    <x v="1"/>
    <x v="84"/>
    <x v="6975"/>
    <x v="680"/>
    <n v="144"/>
    <n v="70"/>
    <b v="0"/>
    <b v="0"/>
    <b v="0"/>
  </r>
  <r>
    <x v="7031"/>
    <d v="2018-02-01T00:00:00"/>
    <x v="7013"/>
    <x v="208"/>
    <n v="22"/>
    <x v="4"/>
    <x v="83"/>
    <x v="6976"/>
    <x v="4160"/>
    <n v="420"/>
    <n v="139"/>
    <b v="0"/>
    <b v="0"/>
    <b v="0"/>
  </r>
  <r>
    <x v="7032"/>
    <d v="2018-02-01T00:00:00"/>
    <x v="7014"/>
    <x v="1068"/>
    <n v="25"/>
    <x v="0"/>
    <x v="84"/>
    <x v="6977"/>
    <x v="2643"/>
    <n v="464"/>
    <n v="310"/>
    <b v="0"/>
    <b v="0"/>
    <b v="0"/>
  </r>
  <r>
    <x v="7033"/>
    <d v="2018-02-01T00:00:00"/>
    <x v="7015"/>
    <x v="253"/>
    <n v="24"/>
    <x v="1"/>
    <x v="83"/>
    <x v="6978"/>
    <x v="4161"/>
    <n v="489"/>
    <n v="58"/>
    <b v="0"/>
    <b v="0"/>
    <b v="0"/>
  </r>
  <r>
    <x v="7034"/>
    <d v="2018-02-01T00:00:00"/>
    <x v="7016"/>
    <x v="7"/>
    <n v="24"/>
    <x v="1"/>
    <x v="81"/>
    <x v="6979"/>
    <x v="4162"/>
    <n v="1352"/>
    <n v="12609"/>
    <b v="0"/>
    <b v="0"/>
    <b v="0"/>
  </r>
  <r>
    <x v="7035"/>
    <d v="2018-02-01T00:00:00"/>
    <x v="7017"/>
    <x v="547"/>
    <n v="24"/>
    <x v="1"/>
    <x v="84"/>
    <x v="6980"/>
    <x v="4163"/>
    <n v="3823"/>
    <n v="1084"/>
    <b v="0"/>
    <b v="0"/>
    <b v="0"/>
  </r>
  <r>
    <x v="7036"/>
    <d v="2018-02-01T00:00:00"/>
    <x v="7018"/>
    <x v="198"/>
    <n v="26"/>
    <x v="2"/>
    <x v="84"/>
    <x v="6981"/>
    <x v="4164"/>
    <n v="1198"/>
    <n v="1117"/>
    <b v="0"/>
    <b v="0"/>
    <b v="0"/>
  </r>
  <r>
    <x v="7037"/>
    <d v="2018-02-01T00:00:00"/>
    <x v="7019"/>
    <x v="492"/>
    <n v="22"/>
    <x v="4"/>
    <x v="84"/>
    <x v="6982"/>
    <x v="153"/>
    <n v="56"/>
    <n v="44"/>
    <b v="0"/>
    <b v="0"/>
    <b v="0"/>
  </r>
  <r>
    <x v="7038"/>
    <d v="2018-02-01T00:00:00"/>
    <x v="7020"/>
    <x v="168"/>
    <n v="24"/>
    <x v="1"/>
    <x v="84"/>
    <x v="6983"/>
    <x v="4106"/>
    <n v="458"/>
    <n v="0"/>
    <b v="1"/>
    <b v="0"/>
    <b v="0"/>
  </r>
  <r>
    <x v="7039"/>
    <d v="2018-02-01T00:00:00"/>
    <x v="7021"/>
    <x v="1031"/>
    <n v="24"/>
    <x v="1"/>
    <x v="83"/>
    <x v="6984"/>
    <x v="1106"/>
    <n v="70"/>
    <n v="48"/>
    <b v="0"/>
    <b v="0"/>
    <b v="0"/>
  </r>
  <r>
    <x v="7040"/>
    <d v="2018-02-01T00:00:00"/>
    <x v="7022"/>
    <x v="108"/>
    <n v="22"/>
    <x v="4"/>
    <x v="84"/>
    <x v="6985"/>
    <x v="2472"/>
    <n v="78"/>
    <n v="147"/>
    <b v="0"/>
    <b v="0"/>
    <b v="0"/>
  </r>
  <r>
    <x v="7041"/>
    <d v="2018-02-01T00:00:00"/>
    <x v="7023"/>
    <x v="17"/>
    <n v="24"/>
    <x v="1"/>
    <x v="83"/>
    <x v="6986"/>
    <x v="2811"/>
    <n v="290"/>
    <n v="70"/>
    <b v="0"/>
    <b v="0"/>
    <b v="0"/>
  </r>
  <r>
    <x v="7042"/>
    <d v="2018-02-01T00:00:00"/>
    <x v="7024"/>
    <x v="579"/>
    <n v="24"/>
    <x v="1"/>
    <x v="84"/>
    <x v="6987"/>
    <x v="4165"/>
    <n v="175"/>
    <n v="309"/>
    <b v="0"/>
    <b v="0"/>
    <b v="0"/>
  </r>
  <r>
    <x v="7043"/>
    <d v="2018-02-01T00:00:00"/>
    <x v="7025"/>
    <x v="876"/>
    <n v="25"/>
    <x v="0"/>
    <x v="82"/>
    <x v="6988"/>
    <x v="2009"/>
    <n v="343"/>
    <n v="45"/>
    <b v="0"/>
    <b v="0"/>
    <b v="0"/>
  </r>
  <r>
    <x v="7044"/>
    <d v="2018-02-01T00:00:00"/>
    <x v="7026"/>
    <x v="749"/>
    <n v="24"/>
    <x v="1"/>
    <x v="82"/>
    <x v="6989"/>
    <x v="941"/>
    <n v="3288"/>
    <n v="502"/>
    <b v="0"/>
    <b v="0"/>
    <b v="0"/>
  </r>
  <r>
    <x v="7045"/>
    <d v="2018-02-01T00:00:00"/>
    <x v="7027"/>
    <x v="1069"/>
    <n v="22"/>
    <x v="4"/>
    <x v="84"/>
    <x v="6990"/>
    <x v="1493"/>
    <n v="44"/>
    <n v="61"/>
    <b v="0"/>
    <b v="0"/>
    <b v="0"/>
  </r>
  <r>
    <x v="7046"/>
    <d v="2018-02-01T00:00:00"/>
    <x v="7028"/>
    <x v="1070"/>
    <n v="24"/>
    <x v="1"/>
    <x v="83"/>
    <x v="6991"/>
    <x v="1109"/>
    <n v="103"/>
    <n v="100"/>
    <b v="0"/>
    <b v="0"/>
    <b v="0"/>
  </r>
  <r>
    <x v="7047"/>
    <d v="2018-02-01T00:00:00"/>
    <x v="7029"/>
    <x v="247"/>
    <n v="28"/>
    <x v="9"/>
    <x v="84"/>
    <x v="6992"/>
    <x v="4166"/>
    <n v="121"/>
    <n v="539"/>
    <b v="0"/>
    <b v="0"/>
    <b v="0"/>
  </r>
  <r>
    <x v="7048"/>
    <d v="2018-02-01T00:00:00"/>
    <x v="7030"/>
    <x v="564"/>
    <n v="24"/>
    <x v="1"/>
    <x v="84"/>
    <x v="6993"/>
    <x v="4167"/>
    <n v="132"/>
    <n v="1972"/>
    <b v="0"/>
    <b v="0"/>
    <b v="0"/>
  </r>
  <r>
    <x v="7049"/>
    <d v="2018-02-01T00:00:00"/>
    <x v="7031"/>
    <x v="394"/>
    <n v="23"/>
    <x v="3"/>
    <x v="82"/>
    <x v="6994"/>
    <x v="4168"/>
    <n v="2895"/>
    <n v="1136"/>
    <b v="0"/>
    <b v="0"/>
    <b v="0"/>
  </r>
  <r>
    <x v="7050"/>
    <d v="2018-02-01T00:00:00"/>
    <x v="7032"/>
    <x v="128"/>
    <n v="27"/>
    <x v="5"/>
    <x v="83"/>
    <x v="6995"/>
    <x v="4169"/>
    <n v="74"/>
    <n v="690"/>
    <b v="0"/>
    <b v="0"/>
    <b v="0"/>
  </r>
  <r>
    <x v="7051"/>
    <d v="2018-02-01T00:00:00"/>
    <x v="7033"/>
    <x v="266"/>
    <n v="25"/>
    <x v="0"/>
    <x v="81"/>
    <x v="6996"/>
    <x v="4170"/>
    <n v="2722"/>
    <n v="1237"/>
    <b v="0"/>
    <b v="0"/>
    <b v="0"/>
  </r>
  <r>
    <x v="7052"/>
    <d v="2018-02-01T00:00:00"/>
    <x v="7034"/>
    <x v="1071"/>
    <n v="24"/>
    <x v="1"/>
    <x v="82"/>
    <x v="6997"/>
    <x v="4171"/>
    <n v="321"/>
    <n v="336"/>
    <b v="0"/>
    <b v="0"/>
    <b v="0"/>
  </r>
  <r>
    <x v="7053"/>
    <d v="2018-02-01T00:00:00"/>
    <x v="7035"/>
    <x v="29"/>
    <n v="27"/>
    <x v="5"/>
    <x v="85"/>
    <x v="6998"/>
    <x v="449"/>
    <n v="45"/>
    <n v="153"/>
    <b v="0"/>
    <b v="0"/>
    <b v="0"/>
  </r>
  <r>
    <x v="7054"/>
    <d v="2018-02-01T00:00:00"/>
    <x v="7036"/>
    <x v="723"/>
    <n v="24"/>
    <x v="1"/>
    <x v="82"/>
    <x v="6999"/>
    <x v="4172"/>
    <n v="6835"/>
    <n v="23221"/>
    <b v="0"/>
    <b v="0"/>
    <b v="0"/>
  </r>
  <r>
    <x v="7055"/>
    <d v="2018-02-01T00:00:00"/>
    <x v="7037"/>
    <x v="1"/>
    <n v="43"/>
    <x v="6"/>
    <x v="84"/>
    <x v="7000"/>
    <x v="4173"/>
    <n v="2644"/>
    <n v="1015"/>
    <b v="0"/>
    <b v="0"/>
    <b v="0"/>
  </r>
  <r>
    <x v="7056"/>
    <d v="2018-02-01T00:00:00"/>
    <x v="7038"/>
    <x v="932"/>
    <n v="25"/>
    <x v="0"/>
    <x v="82"/>
    <x v="7001"/>
    <x v="4174"/>
    <n v="1076"/>
    <n v="497"/>
    <b v="0"/>
    <b v="0"/>
    <b v="0"/>
  </r>
  <r>
    <x v="7057"/>
    <d v="2018-02-01T00:00:00"/>
    <x v="7039"/>
    <x v="1072"/>
    <n v="25"/>
    <x v="0"/>
    <x v="83"/>
    <x v="7002"/>
    <x v="4175"/>
    <n v="123"/>
    <n v="0"/>
    <b v="1"/>
    <b v="0"/>
    <b v="0"/>
  </r>
  <r>
    <x v="7058"/>
    <d v="2018-02-01T00:00:00"/>
    <x v="7040"/>
    <x v="464"/>
    <n v="22"/>
    <x v="4"/>
    <x v="82"/>
    <x v="7003"/>
    <x v="1170"/>
    <n v="632"/>
    <n v="349"/>
    <b v="0"/>
    <b v="0"/>
    <b v="0"/>
  </r>
  <r>
    <x v="7059"/>
    <d v="2018-02-01T00:00:00"/>
    <x v="7041"/>
    <x v="332"/>
    <n v="25"/>
    <x v="0"/>
    <x v="84"/>
    <x v="7004"/>
    <x v="4176"/>
    <n v="2210"/>
    <n v="3332"/>
    <b v="0"/>
    <b v="0"/>
    <b v="0"/>
  </r>
  <r>
    <x v="7060"/>
    <d v="2018-02-01T00:00:00"/>
    <x v="7042"/>
    <x v="26"/>
    <n v="24"/>
    <x v="1"/>
    <x v="84"/>
    <x v="7005"/>
    <x v="115"/>
    <n v="227"/>
    <n v="0"/>
    <b v="0"/>
    <b v="0"/>
    <b v="0"/>
  </r>
  <r>
    <x v="7061"/>
    <d v="2018-02-01T00:00:00"/>
    <x v="7043"/>
    <x v="13"/>
    <n v="27"/>
    <x v="5"/>
    <x v="84"/>
    <x v="7006"/>
    <x v="2879"/>
    <n v="197"/>
    <n v="187"/>
    <b v="0"/>
    <b v="0"/>
    <b v="0"/>
  </r>
  <r>
    <x v="7062"/>
    <d v="2018-02-01T00:00:00"/>
    <x v="7044"/>
    <x v="1073"/>
    <n v="22"/>
    <x v="4"/>
    <x v="84"/>
    <x v="7007"/>
    <x v="4177"/>
    <n v="304"/>
    <n v="259"/>
    <b v="0"/>
    <b v="0"/>
    <b v="0"/>
  </r>
  <r>
    <x v="7063"/>
    <d v="2018-02-01T00:00:00"/>
    <x v="7045"/>
    <x v="360"/>
    <n v="25"/>
    <x v="0"/>
    <x v="82"/>
    <x v="7008"/>
    <x v="4178"/>
    <n v="1212"/>
    <n v="2355"/>
    <b v="0"/>
    <b v="0"/>
    <b v="0"/>
  </r>
  <r>
    <x v="7064"/>
    <d v="2018-02-01T00:00:00"/>
    <x v="7046"/>
    <x v="242"/>
    <n v="24"/>
    <x v="1"/>
    <x v="83"/>
    <x v="7009"/>
    <x v="4179"/>
    <n v="569"/>
    <n v="292"/>
    <b v="0"/>
    <b v="0"/>
    <b v="0"/>
  </r>
  <r>
    <x v="7065"/>
    <d v="2018-02-01T00:00:00"/>
    <x v="7047"/>
    <x v="387"/>
    <n v="23"/>
    <x v="3"/>
    <x v="82"/>
    <x v="7010"/>
    <x v="4180"/>
    <n v="2336"/>
    <n v="3708"/>
    <b v="0"/>
    <b v="0"/>
    <b v="0"/>
  </r>
  <r>
    <x v="7066"/>
    <d v="2018-02-01T00:00:00"/>
    <x v="7048"/>
    <x v="190"/>
    <n v="25"/>
    <x v="0"/>
    <x v="84"/>
    <x v="7011"/>
    <x v="292"/>
    <n v="209"/>
    <n v="103"/>
    <b v="0"/>
    <b v="0"/>
    <b v="0"/>
  </r>
  <r>
    <x v="7067"/>
    <d v="2018-02-01T00:00:00"/>
    <x v="7049"/>
    <x v="104"/>
    <n v="24"/>
    <x v="1"/>
    <x v="84"/>
    <x v="7012"/>
    <x v="88"/>
    <n v="149"/>
    <n v="148"/>
    <b v="0"/>
    <b v="0"/>
    <b v="0"/>
  </r>
  <r>
    <x v="7068"/>
    <d v="2018-02-01T00:00:00"/>
    <x v="7050"/>
    <x v="155"/>
    <n v="24"/>
    <x v="1"/>
    <x v="84"/>
    <x v="7013"/>
    <x v="923"/>
    <n v="212"/>
    <n v="79"/>
    <b v="0"/>
    <b v="0"/>
    <b v="0"/>
  </r>
  <r>
    <x v="7069"/>
    <d v="2018-02-01T00:00:00"/>
    <x v="7051"/>
    <x v="513"/>
    <n v="23"/>
    <x v="3"/>
    <x v="84"/>
    <x v="7014"/>
    <x v="4181"/>
    <n v="548"/>
    <n v="546"/>
    <b v="0"/>
    <b v="0"/>
    <b v="0"/>
  </r>
  <r>
    <x v="7070"/>
    <d v="2018-02-01T00:00:00"/>
    <x v="7052"/>
    <x v="69"/>
    <n v="27"/>
    <x v="5"/>
    <x v="85"/>
    <x v="7015"/>
    <x v="4182"/>
    <n v="25"/>
    <n v="284"/>
    <b v="0"/>
    <b v="0"/>
    <b v="0"/>
  </r>
  <r>
    <x v="7071"/>
    <d v="2018-02-01T00:00:00"/>
    <x v="7053"/>
    <x v="3"/>
    <n v="24"/>
    <x v="1"/>
    <x v="84"/>
    <x v="7016"/>
    <x v="1861"/>
    <n v="505"/>
    <n v="151"/>
    <b v="0"/>
    <b v="0"/>
    <b v="0"/>
  </r>
  <r>
    <x v="7072"/>
    <d v="2018-02-01T00:00:00"/>
    <x v="7054"/>
    <x v="50"/>
    <n v="24"/>
    <x v="1"/>
    <x v="84"/>
    <x v="7017"/>
    <x v="1563"/>
    <n v="274"/>
    <n v="84"/>
    <b v="0"/>
    <b v="0"/>
    <b v="0"/>
  </r>
  <r>
    <x v="7073"/>
    <d v="2018-02-01T00:00:00"/>
    <x v="7055"/>
    <x v="298"/>
    <n v="24"/>
    <x v="1"/>
    <x v="83"/>
    <x v="7018"/>
    <x v="4183"/>
    <n v="112"/>
    <n v="150"/>
    <b v="0"/>
    <b v="0"/>
    <b v="0"/>
  </r>
  <r>
    <x v="7074"/>
    <d v="2018-02-01T00:00:00"/>
    <x v="7056"/>
    <x v="1055"/>
    <n v="23"/>
    <x v="3"/>
    <x v="82"/>
    <x v="7019"/>
    <x v="4184"/>
    <n v="487"/>
    <n v="201"/>
    <b v="0"/>
    <b v="0"/>
    <b v="0"/>
  </r>
  <r>
    <x v="7075"/>
    <d v="2018-02-01T00:00:00"/>
    <x v="7057"/>
    <x v="211"/>
    <n v="22"/>
    <x v="4"/>
    <x v="84"/>
    <x v="7020"/>
    <x v="894"/>
    <n v="11"/>
    <n v="6"/>
    <b v="0"/>
    <b v="0"/>
    <b v="0"/>
  </r>
  <r>
    <x v="7076"/>
    <d v="2018-02-01T00:00:00"/>
    <x v="7058"/>
    <x v="307"/>
    <n v="10"/>
    <x v="7"/>
    <x v="82"/>
    <x v="7021"/>
    <x v="4185"/>
    <n v="1442"/>
    <n v="1774"/>
    <b v="0"/>
    <b v="0"/>
    <b v="0"/>
  </r>
  <r>
    <x v="7077"/>
    <d v="2018-02-01T00:00:00"/>
    <x v="7059"/>
    <x v="869"/>
    <n v="22"/>
    <x v="4"/>
    <x v="82"/>
    <x v="7022"/>
    <x v="5"/>
    <n v="0"/>
    <n v="0"/>
    <b v="1"/>
    <b v="1"/>
    <b v="0"/>
  </r>
  <r>
    <x v="7078"/>
    <d v="2018-02-01T00:00:00"/>
    <x v="7060"/>
    <x v="423"/>
    <n v="24"/>
    <x v="1"/>
    <x v="82"/>
    <x v="7023"/>
    <x v="4186"/>
    <n v="1136"/>
    <n v="791"/>
    <b v="0"/>
    <b v="0"/>
    <b v="0"/>
  </r>
  <r>
    <x v="7079"/>
    <d v="2018-02-01T00:00:00"/>
    <x v="7061"/>
    <x v="19"/>
    <n v="10"/>
    <x v="7"/>
    <x v="83"/>
    <x v="7024"/>
    <x v="4187"/>
    <n v="2670"/>
    <n v="34"/>
    <b v="0"/>
    <b v="0"/>
    <b v="0"/>
  </r>
  <r>
    <x v="7080"/>
    <d v="2018-02-02T00:00:00"/>
    <x v="7062"/>
    <x v="114"/>
    <n v="24"/>
    <x v="1"/>
    <x v="86"/>
    <x v="7025"/>
    <x v="2712"/>
    <n v="88"/>
    <n v="12"/>
    <b v="0"/>
    <b v="0"/>
    <b v="0"/>
  </r>
  <r>
    <x v="7081"/>
    <d v="2018-02-02T00:00:00"/>
    <x v="7063"/>
    <x v="481"/>
    <n v="17"/>
    <x v="10"/>
    <x v="85"/>
    <x v="7026"/>
    <x v="4188"/>
    <n v="983"/>
    <n v="161"/>
    <b v="0"/>
    <b v="0"/>
    <b v="0"/>
  </r>
  <r>
    <x v="7082"/>
    <d v="2018-02-02T00:00:00"/>
    <x v="7064"/>
    <x v="771"/>
    <n v="24"/>
    <x v="1"/>
    <x v="86"/>
    <x v="7027"/>
    <x v="457"/>
    <n v="32"/>
    <n v="27"/>
    <b v="0"/>
    <b v="0"/>
    <b v="0"/>
  </r>
  <r>
    <x v="7083"/>
    <d v="2018-02-02T00:00:00"/>
    <x v="7065"/>
    <x v="383"/>
    <n v="22"/>
    <x v="4"/>
    <x v="86"/>
    <x v="7028"/>
    <x v="1220"/>
    <n v="40"/>
    <n v="12"/>
    <b v="0"/>
    <b v="0"/>
    <b v="0"/>
  </r>
  <r>
    <x v="7084"/>
    <d v="2018-02-02T00:00:00"/>
    <x v="7066"/>
    <x v="29"/>
    <n v="27"/>
    <x v="5"/>
    <x v="86"/>
    <x v="7029"/>
    <x v="4189"/>
    <n v="64"/>
    <n v="149"/>
    <b v="0"/>
    <b v="0"/>
    <b v="0"/>
  </r>
  <r>
    <x v="7085"/>
    <d v="2018-02-02T00:00:00"/>
    <x v="7067"/>
    <x v="165"/>
    <n v="1"/>
    <x v="8"/>
    <x v="86"/>
    <x v="7030"/>
    <x v="4190"/>
    <n v="611"/>
    <n v="401"/>
    <b v="0"/>
    <b v="0"/>
    <b v="0"/>
  </r>
  <r>
    <x v="7086"/>
    <d v="2018-02-02T00:00:00"/>
    <x v="7068"/>
    <x v="603"/>
    <n v="22"/>
    <x v="4"/>
    <x v="86"/>
    <x v="7031"/>
    <x v="525"/>
    <n v="38"/>
    <n v="10"/>
    <b v="0"/>
    <b v="0"/>
    <b v="0"/>
  </r>
  <r>
    <x v="7087"/>
    <d v="2018-02-02T00:00:00"/>
    <x v="7069"/>
    <x v="432"/>
    <n v="24"/>
    <x v="1"/>
    <x v="84"/>
    <x v="7032"/>
    <x v="5"/>
    <n v="0"/>
    <n v="0"/>
    <b v="1"/>
    <b v="1"/>
    <b v="0"/>
  </r>
  <r>
    <x v="7088"/>
    <d v="2018-02-02T00:00:00"/>
    <x v="7070"/>
    <x v="759"/>
    <n v="10"/>
    <x v="7"/>
    <x v="85"/>
    <x v="7033"/>
    <x v="4191"/>
    <n v="265"/>
    <n v="258"/>
    <b v="0"/>
    <b v="0"/>
    <b v="0"/>
  </r>
  <r>
    <x v="7089"/>
    <d v="2018-02-02T00:00:00"/>
    <x v="7071"/>
    <x v="159"/>
    <n v="25"/>
    <x v="0"/>
    <x v="86"/>
    <x v="7034"/>
    <x v="1515"/>
    <n v="42"/>
    <n v="23"/>
    <b v="0"/>
    <b v="0"/>
    <b v="0"/>
  </r>
  <r>
    <x v="7090"/>
    <d v="2018-02-02T00:00:00"/>
    <x v="7072"/>
    <x v="403"/>
    <n v="25"/>
    <x v="0"/>
    <x v="85"/>
    <x v="7035"/>
    <x v="4171"/>
    <n v="2864"/>
    <n v="2322"/>
    <b v="0"/>
    <b v="0"/>
    <b v="0"/>
  </r>
  <r>
    <x v="7091"/>
    <d v="2018-02-02T00:00:00"/>
    <x v="7073"/>
    <x v="343"/>
    <n v="22"/>
    <x v="4"/>
    <x v="83"/>
    <x v="7036"/>
    <x v="4192"/>
    <n v="2240"/>
    <n v="2804"/>
    <b v="0"/>
    <b v="0"/>
    <b v="0"/>
  </r>
  <r>
    <x v="7092"/>
    <d v="2018-02-02T00:00:00"/>
    <x v="7074"/>
    <x v="1074"/>
    <n v="26"/>
    <x v="2"/>
    <x v="86"/>
    <x v="7037"/>
    <x v="5"/>
    <n v="0"/>
    <n v="175"/>
    <b v="0"/>
    <b v="1"/>
    <b v="0"/>
  </r>
  <r>
    <x v="7093"/>
    <d v="2018-02-02T00:00:00"/>
    <x v="7075"/>
    <x v="683"/>
    <n v="25"/>
    <x v="0"/>
    <x v="85"/>
    <x v="7038"/>
    <x v="814"/>
    <n v="34"/>
    <n v="5"/>
    <b v="0"/>
    <b v="0"/>
    <b v="0"/>
  </r>
  <r>
    <x v="7094"/>
    <d v="2018-02-02T00:00:00"/>
    <x v="7076"/>
    <x v="336"/>
    <n v="27"/>
    <x v="5"/>
    <x v="86"/>
    <x v="7039"/>
    <x v="881"/>
    <n v="85"/>
    <n v="19"/>
    <b v="0"/>
    <b v="0"/>
    <b v="0"/>
  </r>
  <r>
    <x v="7095"/>
    <d v="2018-02-02T00:00:00"/>
    <x v="7077"/>
    <x v="573"/>
    <n v="27"/>
    <x v="5"/>
    <x v="86"/>
    <x v="7040"/>
    <x v="4193"/>
    <n v="36"/>
    <n v="217"/>
    <b v="0"/>
    <b v="0"/>
    <b v="0"/>
  </r>
  <r>
    <x v="7096"/>
    <d v="2018-02-02T00:00:00"/>
    <x v="7078"/>
    <x v="238"/>
    <n v="24"/>
    <x v="1"/>
    <x v="85"/>
    <x v="7041"/>
    <x v="4194"/>
    <n v="206"/>
    <n v="32"/>
    <b v="0"/>
    <b v="0"/>
    <b v="0"/>
  </r>
  <r>
    <x v="7097"/>
    <d v="2018-02-02T00:00:00"/>
    <x v="7079"/>
    <x v="104"/>
    <n v="24"/>
    <x v="1"/>
    <x v="85"/>
    <x v="7042"/>
    <x v="3071"/>
    <n v="126"/>
    <n v="22"/>
    <b v="0"/>
    <b v="0"/>
    <b v="0"/>
  </r>
  <r>
    <x v="7098"/>
    <d v="2018-02-02T00:00:00"/>
    <x v="7080"/>
    <x v="55"/>
    <n v="22"/>
    <x v="4"/>
    <x v="85"/>
    <x v="7043"/>
    <x v="1175"/>
    <n v="21"/>
    <n v="5"/>
    <b v="0"/>
    <b v="0"/>
    <b v="0"/>
  </r>
  <r>
    <x v="7099"/>
    <d v="2018-02-02T00:00:00"/>
    <x v="7081"/>
    <x v="247"/>
    <n v="28"/>
    <x v="9"/>
    <x v="86"/>
    <x v="7044"/>
    <x v="4195"/>
    <n v="130"/>
    <n v="849"/>
    <b v="0"/>
    <b v="0"/>
    <b v="0"/>
  </r>
  <r>
    <x v="7100"/>
    <d v="2018-02-02T00:00:00"/>
    <x v="7082"/>
    <x v="818"/>
    <n v="25"/>
    <x v="0"/>
    <x v="85"/>
    <x v="7045"/>
    <x v="3202"/>
    <n v="26"/>
    <n v="30"/>
    <b v="0"/>
    <b v="0"/>
    <b v="0"/>
  </r>
  <r>
    <x v="7101"/>
    <d v="2018-02-02T00:00:00"/>
    <x v="7083"/>
    <x v="1075"/>
    <n v="24"/>
    <x v="1"/>
    <x v="85"/>
    <x v="7046"/>
    <x v="743"/>
    <n v="106"/>
    <n v="161"/>
    <b v="0"/>
    <b v="0"/>
    <b v="0"/>
  </r>
  <r>
    <x v="7102"/>
    <d v="2018-02-02T00:00:00"/>
    <x v="7084"/>
    <x v="829"/>
    <n v="22"/>
    <x v="4"/>
    <x v="85"/>
    <x v="7047"/>
    <x v="496"/>
    <n v="70"/>
    <n v="21"/>
    <b v="0"/>
    <b v="0"/>
    <b v="0"/>
  </r>
  <r>
    <x v="7103"/>
    <d v="2018-02-02T00:00:00"/>
    <x v="7085"/>
    <x v="684"/>
    <n v="25"/>
    <x v="0"/>
    <x v="87"/>
    <x v="7048"/>
    <x v="2098"/>
    <n v="27"/>
    <n v="4"/>
    <b v="0"/>
    <b v="0"/>
    <b v="0"/>
  </r>
  <r>
    <x v="7104"/>
    <d v="2018-02-02T00:00:00"/>
    <x v="7086"/>
    <x v="447"/>
    <n v="27"/>
    <x v="5"/>
    <x v="86"/>
    <x v="7049"/>
    <x v="1134"/>
    <n v="13"/>
    <n v="550"/>
    <b v="0"/>
    <b v="0"/>
    <b v="0"/>
  </r>
  <r>
    <x v="7105"/>
    <d v="2018-02-02T00:00:00"/>
    <x v="7087"/>
    <x v="308"/>
    <n v="26"/>
    <x v="2"/>
    <x v="83"/>
    <x v="7050"/>
    <x v="4196"/>
    <n v="2668"/>
    <n v="0"/>
    <b v="1"/>
    <b v="0"/>
    <b v="0"/>
  </r>
  <r>
    <x v="7106"/>
    <d v="2018-02-02T00:00:00"/>
    <x v="7088"/>
    <x v="500"/>
    <n v="25"/>
    <x v="0"/>
    <x v="84"/>
    <x v="7051"/>
    <x v="4197"/>
    <n v="489"/>
    <n v="459"/>
    <b v="0"/>
    <b v="0"/>
    <b v="0"/>
  </r>
  <r>
    <x v="7107"/>
    <d v="2018-02-02T00:00:00"/>
    <x v="7089"/>
    <x v="668"/>
    <n v="25"/>
    <x v="0"/>
    <x v="85"/>
    <x v="7052"/>
    <x v="1259"/>
    <n v="21"/>
    <n v="86"/>
    <b v="0"/>
    <b v="0"/>
    <b v="0"/>
  </r>
  <r>
    <x v="7108"/>
    <d v="2018-02-02T00:00:00"/>
    <x v="7090"/>
    <x v="488"/>
    <n v="24"/>
    <x v="1"/>
    <x v="87"/>
    <x v="7053"/>
    <x v="75"/>
    <n v="46"/>
    <n v="70"/>
    <b v="0"/>
    <b v="0"/>
    <b v="0"/>
  </r>
  <r>
    <x v="7109"/>
    <d v="2018-02-02T00:00:00"/>
    <x v="7091"/>
    <x v="548"/>
    <n v="24"/>
    <x v="1"/>
    <x v="86"/>
    <x v="7054"/>
    <x v="4198"/>
    <n v="980"/>
    <n v="201"/>
    <b v="0"/>
    <b v="0"/>
    <b v="0"/>
  </r>
  <r>
    <x v="7110"/>
    <d v="2018-02-02T00:00:00"/>
    <x v="7092"/>
    <x v="837"/>
    <n v="25"/>
    <x v="0"/>
    <x v="85"/>
    <x v="7055"/>
    <x v="4199"/>
    <n v="141"/>
    <n v="5"/>
    <b v="0"/>
    <b v="0"/>
    <b v="0"/>
  </r>
  <r>
    <x v="7111"/>
    <d v="2018-02-02T00:00:00"/>
    <x v="7093"/>
    <x v="243"/>
    <n v="17"/>
    <x v="10"/>
    <x v="85"/>
    <x v="7056"/>
    <x v="4200"/>
    <n v="142"/>
    <n v="14"/>
    <b v="0"/>
    <b v="0"/>
    <b v="0"/>
  </r>
  <r>
    <x v="7112"/>
    <d v="2018-02-02T00:00:00"/>
    <x v="7094"/>
    <x v="371"/>
    <n v="23"/>
    <x v="3"/>
    <x v="84"/>
    <x v="7057"/>
    <x v="4201"/>
    <n v="5944"/>
    <n v="5406"/>
    <b v="0"/>
    <b v="0"/>
    <b v="0"/>
  </r>
  <r>
    <x v="7113"/>
    <d v="2018-02-02T00:00:00"/>
    <x v="7095"/>
    <x v="318"/>
    <n v="24"/>
    <x v="1"/>
    <x v="87"/>
    <x v="7058"/>
    <x v="1970"/>
    <n v="115"/>
    <n v="38"/>
    <b v="0"/>
    <b v="0"/>
    <b v="0"/>
  </r>
  <r>
    <x v="7114"/>
    <d v="2018-02-02T00:00:00"/>
    <x v="7096"/>
    <x v="732"/>
    <n v="1"/>
    <x v="8"/>
    <x v="87"/>
    <x v="7059"/>
    <x v="2701"/>
    <n v="71"/>
    <n v="144"/>
    <b v="0"/>
    <b v="0"/>
    <b v="0"/>
  </r>
  <r>
    <x v="7115"/>
    <d v="2018-02-02T00:00:00"/>
    <x v="7097"/>
    <x v="273"/>
    <n v="23"/>
    <x v="3"/>
    <x v="85"/>
    <x v="7060"/>
    <x v="4202"/>
    <n v="163"/>
    <n v="380"/>
    <b v="0"/>
    <b v="0"/>
    <b v="0"/>
  </r>
  <r>
    <x v="7116"/>
    <d v="2018-02-02T00:00:00"/>
    <x v="7098"/>
    <x v="989"/>
    <n v="27"/>
    <x v="5"/>
    <x v="85"/>
    <x v="7061"/>
    <x v="4203"/>
    <n v="62"/>
    <n v="76"/>
    <b v="0"/>
    <b v="0"/>
    <b v="0"/>
  </r>
  <r>
    <x v="7117"/>
    <d v="2018-02-02T00:00:00"/>
    <x v="7099"/>
    <x v="141"/>
    <n v="25"/>
    <x v="0"/>
    <x v="85"/>
    <x v="7062"/>
    <x v="1058"/>
    <n v="11"/>
    <n v="0"/>
    <b v="0"/>
    <b v="0"/>
    <b v="0"/>
  </r>
  <r>
    <x v="7118"/>
    <d v="2018-02-02T00:00:00"/>
    <x v="7100"/>
    <x v="30"/>
    <n v="28"/>
    <x v="9"/>
    <x v="84"/>
    <x v="7063"/>
    <x v="3636"/>
    <n v="785"/>
    <n v="2565"/>
    <b v="0"/>
    <b v="0"/>
    <b v="0"/>
  </r>
  <r>
    <x v="7119"/>
    <d v="2018-02-02T00:00:00"/>
    <x v="7101"/>
    <x v="258"/>
    <n v="10"/>
    <x v="7"/>
    <x v="87"/>
    <x v="7064"/>
    <x v="4204"/>
    <n v="169"/>
    <n v="629"/>
    <b v="0"/>
    <b v="0"/>
    <b v="0"/>
  </r>
  <r>
    <x v="7120"/>
    <d v="2018-02-02T00:00:00"/>
    <x v="7102"/>
    <x v="187"/>
    <n v="17"/>
    <x v="10"/>
    <x v="84"/>
    <x v="7065"/>
    <x v="4205"/>
    <n v="2839"/>
    <n v="18134"/>
    <b v="0"/>
    <b v="0"/>
    <b v="0"/>
  </r>
  <r>
    <x v="7121"/>
    <d v="2018-02-02T00:00:00"/>
    <x v="7103"/>
    <x v="303"/>
    <n v="22"/>
    <x v="4"/>
    <x v="84"/>
    <x v="7066"/>
    <x v="4206"/>
    <n v="746"/>
    <n v="28"/>
    <b v="0"/>
    <b v="0"/>
    <b v="0"/>
  </r>
  <r>
    <x v="7122"/>
    <d v="2018-02-02T00:00:00"/>
    <x v="7104"/>
    <x v="266"/>
    <n v="25"/>
    <x v="0"/>
    <x v="85"/>
    <x v="7067"/>
    <x v="4207"/>
    <n v="699"/>
    <n v="430"/>
    <b v="0"/>
    <b v="0"/>
    <b v="0"/>
  </r>
  <r>
    <x v="7123"/>
    <d v="2018-02-02T00:00:00"/>
    <x v="7105"/>
    <x v="268"/>
    <n v="24"/>
    <x v="1"/>
    <x v="85"/>
    <x v="7068"/>
    <x v="1222"/>
    <n v="131"/>
    <n v="79"/>
    <b v="0"/>
    <b v="0"/>
    <b v="0"/>
  </r>
  <r>
    <x v="7124"/>
    <d v="2018-02-02T00:00:00"/>
    <x v="7106"/>
    <x v="1076"/>
    <n v="25"/>
    <x v="0"/>
    <x v="86"/>
    <x v="7069"/>
    <x v="162"/>
    <n v="14"/>
    <n v="2"/>
    <b v="0"/>
    <b v="0"/>
    <b v="0"/>
  </r>
  <r>
    <x v="7125"/>
    <d v="2018-02-02T00:00:00"/>
    <x v="7107"/>
    <x v="4"/>
    <n v="24"/>
    <x v="1"/>
    <x v="87"/>
    <x v="7070"/>
    <x v="1726"/>
    <n v="76"/>
    <n v="100"/>
    <b v="0"/>
    <b v="0"/>
    <b v="0"/>
  </r>
  <r>
    <x v="7126"/>
    <d v="2018-02-02T00:00:00"/>
    <x v="7108"/>
    <x v="110"/>
    <n v="22"/>
    <x v="4"/>
    <x v="85"/>
    <x v="7071"/>
    <x v="1358"/>
    <n v="68"/>
    <n v="205"/>
    <b v="0"/>
    <b v="0"/>
    <b v="0"/>
  </r>
  <r>
    <x v="7127"/>
    <d v="2018-02-02T00:00:00"/>
    <x v="7109"/>
    <x v="1077"/>
    <n v="26"/>
    <x v="2"/>
    <x v="85"/>
    <x v="7072"/>
    <x v="4208"/>
    <n v="497"/>
    <n v="122"/>
    <b v="0"/>
    <b v="0"/>
    <b v="0"/>
  </r>
  <r>
    <x v="7128"/>
    <d v="2018-02-02T00:00:00"/>
    <x v="7110"/>
    <x v="376"/>
    <n v="25"/>
    <x v="0"/>
    <x v="85"/>
    <x v="7073"/>
    <x v="1175"/>
    <n v="13"/>
    <n v="11"/>
    <b v="0"/>
    <b v="0"/>
    <b v="0"/>
  </r>
  <r>
    <x v="7129"/>
    <d v="2018-02-02T00:00:00"/>
    <x v="7111"/>
    <x v="339"/>
    <n v="25"/>
    <x v="0"/>
    <x v="83"/>
    <x v="7074"/>
    <x v="562"/>
    <n v="188"/>
    <n v="77"/>
    <b v="0"/>
    <b v="0"/>
    <b v="0"/>
  </r>
  <r>
    <x v="7130"/>
    <d v="2018-02-02T00:00:00"/>
    <x v="7112"/>
    <x v="240"/>
    <n v="25"/>
    <x v="0"/>
    <x v="86"/>
    <x v="7075"/>
    <x v="1353"/>
    <n v="5"/>
    <n v="20"/>
    <b v="0"/>
    <b v="0"/>
    <b v="0"/>
  </r>
  <r>
    <x v="7131"/>
    <d v="2018-02-02T00:00:00"/>
    <x v="7113"/>
    <x v="1078"/>
    <n v="24"/>
    <x v="1"/>
    <x v="85"/>
    <x v="7076"/>
    <x v="4209"/>
    <n v="618"/>
    <n v="217"/>
    <b v="0"/>
    <b v="0"/>
    <b v="0"/>
  </r>
  <r>
    <x v="7132"/>
    <d v="2018-02-02T00:00:00"/>
    <x v="7114"/>
    <x v="1079"/>
    <n v="25"/>
    <x v="0"/>
    <x v="86"/>
    <x v="7077"/>
    <x v="61"/>
    <n v="19"/>
    <n v="5"/>
    <b v="0"/>
    <b v="0"/>
    <b v="0"/>
  </r>
  <r>
    <x v="7133"/>
    <d v="2018-02-02T00:00:00"/>
    <x v="7115"/>
    <x v="706"/>
    <n v="23"/>
    <x v="3"/>
    <x v="81"/>
    <x v="7078"/>
    <x v="4210"/>
    <n v="44753"/>
    <n v="44827"/>
    <b v="0"/>
    <b v="0"/>
    <b v="0"/>
  </r>
  <r>
    <x v="7134"/>
    <d v="2018-02-02T00:00:00"/>
    <x v="7116"/>
    <x v="260"/>
    <n v="24"/>
    <x v="1"/>
    <x v="84"/>
    <x v="7079"/>
    <x v="4211"/>
    <n v="530"/>
    <n v="338"/>
    <b v="0"/>
    <b v="0"/>
    <b v="0"/>
  </r>
  <r>
    <x v="7135"/>
    <d v="2018-02-02T00:00:00"/>
    <x v="7117"/>
    <x v="605"/>
    <n v="23"/>
    <x v="3"/>
    <x v="84"/>
    <x v="7080"/>
    <x v="4212"/>
    <n v="1543"/>
    <n v="2275"/>
    <b v="0"/>
    <b v="0"/>
    <b v="0"/>
  </r>
  <r>
    <x v="7136"/>
    <d v="2018-02-02T00:00:00"/>
    <x v="7118"/>
    <x v="499"/>
    <n v="10"/>
    <x v="7"/>
    <x v="81"/>
    <x v="7081"/>
    <x v="4213"/>
    <n v="6295"/>
    <n v="10096"/>
    <b v="0"/>
    <b v="0"/>
    <b v="0"/>
  </r>
  <r>
    <x v="7137"/>
    <d v="2018-02-02T00:00:00"/>
    <x v="7119"/>
    <x v="1023"/>
    <n v="22"/>
    <x v="4"/>
    <x v="86"/>
    <x v="7082"/>
    <x v="320"/>
    <n v="18"/>
    <n v="7"/>
    <b v="0"/>
    <b v="0"/>
    <b v="0"/>
  </r>
  <r>
    <x v="7138"/>
    <d v="2018-02-02T00:00:00"/>
    <x v="7120"/>
    <x v="464"/>
    <n v="22"/>
    <x v="4"/>
    <x v="85"/>
    <x v="7083"/>
    <x v="4214"/>
    <n v="58"/>
    <n v="18"/>
    <b v="0"/>
    <b v="0"/>
    <b v="0"/>
  </r>
  <r>
    <x v="7139"/>
    <d v="2018-02-02T00:00:00"/>
    <x v="7121"/>
    <x v="309"/>
    <n v="22"/>
    <x v="4"/>
    <x v="86"/>
    <x v="7084"/>
    <x v="3840"/>
    <n v="54"/>
    <n v="21"/>
    <b v="0"/>
    <b v="0"/>
    <b v="0"/>
  </r>
  <r>
    <x v="7140"/>
    <d v="2018-02-02T00:00:00"/>
    <x v="7122"/>
    <x v="56"/>
    <n v="24"/>
    <x v="1"/>
    <x v="85"/>
    <x v="7085"/>
    <x v="3776"/>
    <n v="120"/>
    <n v="55"/>
    <b v="0"/>
    <b v="0"/>
    <b v="0"/>
  </r>
  <r>
    <x v="7141"/>
    <d v="2018-02-02T00:00:00"/>
    <x v="7123"/>
    <x v="296"/>
    <n v="24"/>
    <x v="1"/>
    <x v="86"/>
    <x v="7086"/>
    <x v="4215"/>
    <n v="462"/>
    <n v="834"/>
    <b v="0"/>
    <b v="0"/>
    <b v="0"/>
  </r>
  <r>
    <x v="7142"/>
    <d v="2018-02-02T00:00:00"/>
    <x v="7124"/>
    <x v="45"/>
    <n v="24"/>
    <x v="1"/>
    <x v="84"/>
    <x v="7087"/>
    <x v="4216"/>
    <n v="73"/>
    <n v="23"/>
    <b v="0"/>
    <b v="0"/>
    <b v="0"/>
  </r>
  <r>
    <x v="7143"/>
    <d v="2018-02-02T00:00:00"/>
    <x v="7125"/>
    <x v="1"/>
    <n v="43"/>
    <x v="6"/>
    <x v="87"/>
    <x v="7088"/>
    <x v="2095"/>
    <n v="2794"/>
    <n v="849"/>
    <b v="0"/>
    <b v="0"/>
    <b v="0"/>
  </r>
  <r>
    <x v="7144"/>
    <d v="2018-02-02T00:00:00"/>
    <x v="7126"/>
    <x v="251"/>
    <n v="10"/>
    <x v="7"/>
    <x v="84"/>
    <x v="7089"/>
    <x v="4217"/>
    <n v="16778"/>
    <n v="20141"/>
    <b v="0"/>
    <b v="0"/>
    <b v="0"/>
  </r>
  <r>
    <x v="7145"/>
    <d v="2018-02-02T00:00:00"/>
    <x v="7127"/>
    <x v="13"/>
    <n v="27"/>
    <x v="5"/>
    <x v="86"/>
    <x v="7090"/>
    <x v="4218"/>
    <n v="702"/>
    <n v="217"/>
    <b v="0"/>
    <b v="0"/>
    <b v="0"/>
  </r>
  <r>
    <x v="7146"/>
    <d v="2018-02-02T00:00:00"/>
    <x v="7128"/>
    <x v="33"/>
    <n v="24"/>
    <x v="1"/>
    <x v="87"/>
    <x v="7091"/>
    <x v="4219"/>
    <n v="394"/>
    <n v="418"/>
    <b v="0"/>
    <b v="0"/>
    <b v="0"/>
  </r>
  <r>
    <x v="7147"/>
    <d v="2018-02-02T00:00:00"/>
    <x v="7129"/>
    <x v="50"/>
    <n v="24"/>
    <x v="1"/>
    <x v="87"/>
    <x v="7092"/>
    <x v="1563"/>
    <n v="185"/>
    <n v="74"/>
    <b v="0"/>
    <b v="0"/>
    <b v="0"/>
  </r>
  <r>
    <x v="7148"/>
    <d v="2018-02-02T00:00:00"/>
    <x v="7130"/>
    <x v="199"/>
    <n v="24"/>
    <x v="1"/>
    <x v="87"/>
    <x v="7093"/>
    <x v="4220"/>
    <n v="2868"/>
    <n v="5533"/>
    <b v="0"/>
    <b v="0"/>
    <b v="0"/>
  </r>
  <r>
    <x v="7149"/>
    <d v="2018-02-02T00:00:00"/>
    <x v="7131"/>
    <x v="26"/>
    <n v="24"/>
    <x v="1"/>
    <x v="87"/>
    <x v="7094"/>
    <x v="2449"/>
    <n v="216"/>
    <n v="77"/>
    <b v="0"/>
    <b v="0"/>
    <b v="0"/>
  </r>
  <r>
    <x v="7150"/>
    <d v="2018-02-02T00:00:00"/>
    <x v="7132"/>
    <x v="909"/>
    <n v="22"/>
    <x v="4"/>
    <x v="83"/>
    <x v="7095"/>
    <x v="423"/>
    <n v="471"/>
    <n v="94"/>
    <b v="0"/>
    <b v="0"/>
    <b v="0"/>
  </r>
  <r>
    <x v="7151"/>
    <d v="2018-02-02T00:00:00"/>
    <x v="7133"/>
    <x v="65"/>
    <n v="24"/>
    <x v="1"/>
    <x v="87"/>
    <x v="7096"/>
    <x v="4221"/>
    <n v="3052"/>
    <n v="1114"/>
    <b v="0"/>
    <b v="0"/>
    <b v="0"/>
  </r>
  <r>
    <x v="7152"/>
    <d v="2018-02-02T00:00:00"/>
    <x v="7134"/>
    <x v="253"/>
    <n v="24"/>
    <x v="1"/>
    <x v="86"/>
    <x v="7097"/>
    <x v="4222"/>
    <n v="137"/>
    <n v="42"/>
    <b v="0"/>
    <b v="0"/>
    <b v="0"/>
  </r>
  <r>
    <x v="7153"/>
    <d v="2018-02-02T00:00:00"/>
    <x v="7135"/>
    <x v="867"/>
    <n v="10"/>
    <x v="7"/>
    <x v="85"/>
    <x v="7098"/>
    <x v="4223"/>
    <n v="235"/>
    <n v="132"/>
    <b v="0"/>
    <b v="0"/>
    <b v="0"/>
  </r>
  <r>
    <x v="7154"/>
    <d v="2018-02-02T00:00:00"/>
    <x v="7136"/>
    <x v="901"/>
    <n v="22"/>
    <x v="4"/>
    <x v="85"/>
    <x v="7099"/>
    <x v="411"/>
    <n v="279"/>
    <n v="761"/>
    <b v="0"/>
    <b v="0"/>
    <b v="0"/>
  </r>
  <r>
    <x v="7155"/>
    <d v="2018-02-02T00:00:00"/>
    <x v="7137"/>
    <x v="545"/>
    <n v="24"/>
    <x v="1"/>
    <x v="86"/>
    <x v="7100"/>
    <x v="883"/>
    <n v="30"/>
    <n v="7"/>
    <b v="0"/>
    <b v="0"/>
    <b v="0"/>
  </r>
  <r>
    <x v="7156"/>
    <d v="2018-02-02T00:00:00"/>
    <x v="7138"/>
    <x v="931"/>
    <n v="24"/>
    <x v="1"/>
    <x v="86"/>
    <x v="7101"/>
    <x v="4224"/>
    <n v="619"/>
    <n v="161"/>
    <b v="0"/>
    <b v="0"/>
    <b v="0"/>
  </r>
  <r>
    <x v="7157"/>
    <d v="2018-02-02T00:00:00"/>
    <x v="7139"/>
    <x v="28"/>
    <n v="24"/>
    <x v="1"/>
    <x v="86"/>
    <x v="7102"/>
    <x v="3275"/>
    <n v="164"/>
    <n v="61"/>
    <b v="0"/>
    <b v="0"/>
    <b v="0"/>
  </r>
  <r>
    <x v="7158"/>
    <d v="2018-02-02T00:00:00"/>
    <x v="7140"/>
    <x v="44"/>
    <n v="24"/>
    <x v="1"/>
    <x v="87"/>
    <x v="7103"/>
    <x v="2404"/>
    <n v="186"/>
    <n v="97"/>
    <b v="0"/>
    <b v="0"/>
    <b v="0"/>
  </r>
  <r>
    <x v="7159"/>
    <d v="2018-02-02T00:00:00"/>
    <x v="7141"/>
    <x v="24"/>
    <n v="27"/>
    <x v="5"/>
    <x v="86"/>
    <x v="7104"/>
    <x v="5"/>
    <n v="0"/>
    <n v="0"/>
    <b v="1"/>
    <b v="1"/>
    <b v="0"/>
  </r>
  <r>
    <x v="7160"/>
    <d v="2018-02-02T00:00:00"/>
    <x v="7142"/>
    <x v="1080"/>
    <n v="25"/>
    <x v="0"/>
    <x v="86"/>
    <x v="4602"/>
    <x v="1969"/>
    <n v="25"/>
    <n v="3"/>
    <b v="0"/>
    <b v="0"/>
    <b v="0"/>
  </r>
  <r>
    <x v="7161"/>
    <d v="2018-02-02T00:00:00"/>
    <x v="7143"/>
    <x v="323"/>
    <n v="25"/>
    <x v="0"/>
    <x v="85"/>
    <x v="7105"/>
    <x v="2589"/>
    <n v="254"/>
    <n v="37"/>
    <b v="0"/>
    <b v="0"/>
    <b v="0"/>
  </r>
  <r>
    <x v="7162"/>
    <d v="2018-02-02T00:00:00"/>
    <x v="7144"/>
    <x v="285"/>
    <n v="24"/>
    <x v="1"/>
    <x v="84"/>
    <x v="7106"/>
    <x v="4225"/>
    <n v="400"/>
    <n v="107"/>
    <b v="0"/>
    <b v="0"/>
    <b v="0"/>
  </r>
  <r>
    <x v="7163"/>
    <d v="2018-02-03T00:00:00"/>
    <x v="7145"/>
    <x v="232"/>
    <n v="22"/>
    <x v="4"/>
    <x v="87"/>
    <x v="7107"/>
    <x v="4226"/>
    <n v="1632"/>
    <n v="609"/>
    <b v="0"/>
    <b v="0"/>
    <b v="0"/>
  </r>
  <r>
    <x v="7164"/>
    <d v="2018-02-03T00:00:00"/>
    <x v="7146"/>
    <x v="1"/>
    <n v="43"/>
    <x v="6"/>
    <x v="88"/>
    <x v="7108"/>
    <x v="4227"/>
    <n v="2864"/>
    <n v="752"/>
    <b v="0"/>
    <b v="0"/>
    <b v="0"/>
  </r>
  <r>
    <x v="7165"/>
    <d v="2018-02-03T00:00:00"/>
    <x v="7147"/>
    <x v="774"/>
    <n v="25"/>
    <x v="0"/>
    <x v="87"/>
    <x v="7109"/>
    <x v="4228"/>
    <n v="2234"/>
    <n v="497"/>
    <b v="0"/>
    <b v="0"/>
    <b v="0"/>
  </r>
  <r>
    <x v="7166"/>
    <d v="2018-02-03T00:00:00"/>
    <x v="7148"/>
    <x v="33"/>
    <n v="24"/>
    <x v="1"/>
    <x v="88"/>
    <x v="7110"/>
    <x v="4229"/>
    <n v="371"/>
    <n v="562"/>
    <b v="0"/>
    <b v="0"/>
    <b v="0"/>
  </r>
  <r>
    <x v="7167"/>
    <d v="2018-02-03T00:00:00"/>
    <x v="7149"/>
    <x v="50"/>
    <n v="24"/>
    <x v="1"/>
    <x v="88"/>
    <x v="7111"/>
    <x v="3910"/>
    <n v="175"/>
    <n v="59"/>
    <b v="0"/>
    <b v="0"/>
    <b v="0"/>
  </r>
  <r>
    <x v="7168"/>
    <d v="2018-02-03T00:00:00"/>
    <x v="7150"/>
    <x v="65"/>
    <n v="24"/>
    <x v="1"/>
    <x v="88"/>
    <x v="6057"/>
    <x v="4230"/>
    <n v="204"/>
    <n v="452"/>
    <b v="0"/>
    <b v="0"/>
    <b v="0"/>
  </r>
  <r>
    <x v="7169"/>
    <d v="2018-02-03T00:00:00"/>
    <x v="7151"/>
    <x v="26"/>
    <n v="24"/>
    <x v="1"/>
    <x v="88"/>
    <x v="6251"/>
    <x v="1250"/>
    <n v="308"/>
    <n v="136"/>
    <b v="0"/>
    <b v="0"/>
    <b v="0"/>
  </r>
  <r>
    <x v="7170"/>
    <d v="2018-02-03T00:00:00"/>
    <x v="7152"/>
    <x v="23"/>
    <n v="25"/>
    <x v="0"/>
    <x v="87"/>
    <x v="7112"/>
    <x v="4231"/>
    <n v="988"/>
    <n v="1270"/>
    <b v="0"/>
    <b v="0"/>
    <b v="0"/>
  </r>
  <r>
    <x v="7171"/>
    <d v="2018-02-03T00:00:00"/>
    <x v="7153"/>
    <x v="104"/>
    <n v="24"/>
    <x v="1"/>
    <x v="87"/>
    <x v="7113"/>
    <x v="3025"/>
    <n v="206"/>
    <n v="46"/>
    <b v="0"/>
    <b v="0"/>
    <b v="0"/>
  </r>
  <r>
    <x v="7172"/>
    <d v="2018-02-03T00:00:00"/>
    <x v="7154"/>
    <x v="30"/>
    <n v="28"/>
    <x v="9"/>
    <x v="88"/>
    <x v="7114"/>
    <x v="4232"/>
    <n v="802"/>
    <n v="3826"/>
    <b v="0"/>
    <b v="0"/>
    <b v="0"/>
  </r>
  <r>
    <x v="7173"/>
    <d v="2018-02-03T00:00:00"/>
    <x v="7155"/>
    <x v="508"/>
    <n v="23"/>
    <x v="3"/>
    <x v="88"/>
    <x v="7115"/>
    <x v="4233"/>
    <n v="283"/>
    <n v="306"/>
    <b v="0"/>
    <b v="0"/>
    <b v="0"/>
  </r>
  <r>
    <x v="7174"/>
    <d v="2018-02-03T00:00:00"/>
    <x v="7156"/>
    <x v="12"/>
    <n v="27"/>
    <x v="5"/>
    <x v="87"/>
    <x v="7116"/>
    <x v="4234"/>
    <n v="114"/>
    <n v="409"/>
    <b v="0"/>
    <b v="0"/>
    <b v="0"/>
  </r>
  <r>
    <x v="7175"/>
    <d v="2018-02-03T00:00:00"/>
    <x v="7157"/>
    <x v="124"/>
    <n v="24"/>
    <x v="1"/>
    <x v="89"/>
    <x v="7117"/>
    <x v="1386"/>
    <n v="68"/>
    <n v="622"/>
    <b v="0"/>
    <b v="0"/>
    <b v="0"/>
  </r>
  <r>
    <x v="7176"/>
    <d v="2018-02-03T00:00:00"/>
    <x v="7158"/>
    <x v="11"/>
    <n v="22"/>
    <x v="4"/>
    <x v="83"/>
    <x v="7118"/>
    <x v="4235"/>
    <n v="2342"/>
    <n v="471"/>
    <b v="0"/>
    <b v="0"/>
    <b v="0"/>
  </r>
  <r>
    <x v="7177"/>
    <d v="2018-02-03T00:00:00"/>
    <x v="7159"/>
    <x v="29"/>
    <n v="27"/>
    <x v="5"/>
    <x v="89"/>
    <x v="7119"/>
    <x v="453"/>
    <n v="31"/>
    <n v="42"/>
    <b v="0"/>
    <b v="0"/>
    <b v="0"/>
  </r>
  <r>
    <x v="7178"/>
    <d v="2018-02-03T00:00:00"/>
    <x v="7160"/>
    <x v="146"/>
    <n v="24"/>
    <x v="1"/>
    <x v="88"/>
    <x v="7120"/>
    <x v="2098"/>
    <n v="129"/>
    <n v="29"/>
    <b v="0"/>
    <b v="0"/>
    <b v="0"/>
  </r>
  <r>
    <x v="7179"/>
    <d v="2018-02-03T00:00:00"/>
    <x v="7161"/>
    <x v="996"/>
    <n v="25"/>
    <x v="0"/>
    <x v="88"/>
    <x v="7121"/>
    <x v="1199"/>
    <n v="354"/>
    <n v="377"/>
    <b v="0"/>
    <b v="0"/>
    <b v="0"/>
  </r>
  <r>
    <x v="7180"/>
    <d v="2018-02-03T00:00:00"/>
    <x v="7162"/>
    <x v="1072"/>
    <n v="25"/>
    <x v="0"/>
    <x v="88"/>
    <x v="7122"/>
    <x v="1675"/>
    <n v="16"/>
    <n v="0"/>
    <b v="1"/>
    <b v="0"/>
    <b v="0"/>
  </r>
  <r>
    <x v="7181"/>
    <d v="2018-02-03T00:00:00"/>
    <x v="7163"/>
    <x v="36"/>
    <n v="24"/>
    <x v="1"/>
    <x v="87"/>
    <x v="6970"/>
    <x v="369"/>
    <n v="18"/>
    <n v="2"/>
    <b v="0"/>
    <b v="0"/>
    <b v="0"/>
  </r>
  <r>
    <x v="7182"/>
    <d v="2018-02-03T00:00:00"/>
    <x v="7164"/>
    <x v="166"/>
    <n v="26"/>
    <x v="2"/>
    <x v="88"/>
    <x v="7123"/>
    <x v="649"/>
    <n v="29"/>
    <n v="11"/>
    <b v="0"/>
    <b v="0"/>
    <b v="0"/>
  </r>
  <r>
    <x v="7183"/>
    <d v="2018-02-03T00:00:00"/>
    <x v="7165"/>
    <x v="130"/>
    <n v="25"/>
    <x v="0"/>
    <x v="88"/>
    <x v="7124"/>
    <x v="5"/>
    <n v="0"/>
    <n v="140"/>
    <b v="0"/>
    <b v="1"/>
    <b v="0"/>
  </r>
  <r>
    <x v="7184"/>
    <d v="2018-02-03T00:00:00"/>
    <x v="7166"/>
    <x v="352"/>
    <n v="10"/>
    <x v="7"/>
    <x v="88"/>
    <x v="7125"/>
    <x v="2728"/>
    <n v="45"/>
    <n v="38"/>
    <b v="0"/>
    <b v="0"/>
    <b v="0"/>
  </r>
  <r>
    <x v="7185"/>
    <d v="2018-02-03T00:00:00"/>
    <x v="7167"/>
    <x v="7"/>
    <n v="24"/>
    <x v="1"/>
    <x v="87"/>
    <x v="7126"/>
    <x v="4236"/>
    <n v="4988"/>
    <n v="960"/>
    <b v="0"/>
    <b v="0"/>
    <b v="0"/>
  </r>
  <r>
    <x v="7186"/>
    <d v="2018-02-03T00:00:00"/>
    <x v="7168"/>
    <x v="15"/>
    <n v="24"/>
    <x v="1"/>
    <x v="87"/>
    <x v="7127"/>
    <x v="2959"/>
    <n v="445"/>
    <n v="221"/>
    <b v="0"/>
    <b v="0"/>
    <b v="0"/>
  </r>
  <r>
    <x v="7187"/>
    <d v="2018-02-03T00:00:00"/>
    <x v="7169"/>
    <x v="24"/>
    <n v="27"/>
    <x v="5"/>
    <x v="88"/>
    <x v="7128"/>
    <x v="5"/>
    <n v="0"/>
    <n v="0"/>
    <b v="1"/>
    <b v="1"/>
    <b v="0"/>
  </r>
  <r>
    <x v="7188"/>
    <d v="2018-02-03T00:00:00"/>
    <x v="7170"/>
    <x v="869"/>
    <n v="22"/>
    <x v="4"/>
    <x v="86"/>
    <x v="7129"/>
    <x v="366"/>
    <n v="107"/>
    <n v="25"/>
    <b v="0"/>
    <b v="0"/>
    <b v="0"/>
  </r>
  <r>
    <x v="7189"/>
    <d v="2018-02-03T00:00:00"/>
    <x v="7171"/>
    <x v="123"/>
    <n v="24"/>
    <x v="1"/>
    <x v="88"/>
    <x v="7130"/>
    <x v="739"/>
    <n v="91"/>
    <n v="29"/>
    <b v="0"/>
    <b v="0"/>
    <b v="0"/>
  </r>
  <r>
    <x v="7190"/>
    <d v="2018-02-03T00:00:00"/>
    <x v="7172"/>
    <x v="69"/>
    <n v="27"/>
    <x v="5"/>
    <x v="88"/>
    <x v="7131"/>
    <x v="4237"/>
    <n v="64"/>
    <n v="378"/>
    <b v="0"/>
    <b v="0"/>
    <b v="0"/>
  </r>
  <r>
    <x v="7191"/>
    <d v="2018-02-03T00:00:00"/>
    <x v="7173"/>
    <x v="924"/>
    <n v="22"/>
    <x v="4"/>
    <x v="86"/>
    <x v="7132"/>
    <x v="4238"/>
    <n v="655"/>
    <n v="0"/>
    <b v="1"/>
    <b v="0"/>
    <b v="0"/>
  </r>
  <r>
    <x v="7192"/>
    <d v="2018-02-03T00:00:00"/>
    <x v="7174"/>
    <x v="173"/>
    <n v="24"/>
    <x v="1"/>
    <x v="87"/>
    <x v="7133"/>
    <x v="552"/>
    <n v="33"/>
    <n v="60"/>
    <b v="0"/>
    <b v="0"/>
    <b v="0"/>
  </r>
  <r>
    <x v="7193"/>
    <d v="2018-02-03T00:00:00"/>
    <x v="7175"/>
    <x v="496"/>
    <n v="24"/>
    <x v="1"/>
    <x v="88"/>
    <x v="7134"/>
    <x v="4239"/>
    <n v="1"/>
    <n v="0"/>
    <b v="0"/>
    <b v="0"/>
    <b v="0"/>
  </r>
  <r>
    <x v="7194"/>
    <d v="2018-02-03T00:00:00"/>
    <x v="7176"/>
    <x v="28"/>
    <n v="24"/>
    <x v="1"/>
    <x v="88"/>
    <x v="7135"/>
    <x v="3826"/>
    <n v="84"/>
    <n v="65"/>
    <b v="0"/>
    <b v="0"/>
    <b v="0"/>
  </r>
  <r>
    <x v="7195"/>
    <d v="2018-02-03T00:00:00"/>
    <x v="7177"/>
    <x v="788"/>
    <n v="26"/>
    <x v="2"/>
    <x v="86"/>
    <x v="7136"/>
    <x v="4240"/>
    <n v="140"/>
    <n v="8"/>
    <b v="0"/>
    <b v="0"/>
    <b v="0"/>
  </r>
  <r>
    <x v="7196"/>
    <d v="2018-02-03T00:00:00"/>
    <x v="7178"/>
    <x v="219"/>
    <n v="24"/>
    <x v="1"/>
    <x v="88"/>
    <x v="7137"/>
    <x v="367"/>
    <n v="27"/>
    <n v="5"/>
    <b v="0"/>
    <b v="0"/>
    <b v="0"/>
  </r>
  <r>
    <x v="7197"/>
    <d v="2018-02-03T00:00:00"/>
    <x v="7179"/>
    <x v="1081"/>
    <n v="1"/>
    <x v="8"/>
    <x v="84"/>
    <x v="7138"/>
    <x v="4241"/>
    <n v="1884"/>
    <n v="2337"/>
    <b v="0"/>
    <b v="0"/>
    <b v="0"/>
  </r>
  <r>
    <x v="7198"/>
    <d v="2018-02-03T00:00:00"/>
    <x v="7180"/>
    <x v="752"/>
    <n v="25"/>
    <x v="0"/>
    <x v="86"/>
    <x v="7139"/>
    <x v="2752"/>
    <n v="200"/>
    <n v="105"/>
    <b v="0"/>
    <b v="0"/>
    <b v="0"/>
  </r>
  <r>
    <x v="7199"/>
    <d v="2018-02-03T00:00:00"/>
    <x v="7181"/>
    <x v="564"/>
    <n v="24"/>
    <x v="1"/>
    <x v="85"/>
    <x v="7140"/>
    <x v="4242"/>
    <n v="4964"/>
    <n v="24305"/>
    <b v="0"/>
    <b v="0"/>
    <b v="0"/>
  </r>
  <r>
    <x v="7200"/>
    <d v="2018-02-03T00:00:00"/>
    <x v="7182"/>
    <x v="1082"/>
    <n v="10"/>
    <x v="7"/>
    <x v="86"/>
    <x v="7141"/>
    <x v="4243"/>
    <n v="719"/>
    <n v="1754"/>
    <b v="0"/>
    <b v="0"/>
    <b v="0"/>
  </r>
  <r>
    <x v="7201"/>
    <d v="2018-02-03T00:00:00"/>
    <x v="7183"/>
    <x v="356"/>
    <n v="24"/>
    <x v="1"/>
    <x v="88"/>
    <x v="7142"/>
    <x v="4244"/>
    <n v="202"/>
    <n v="655"/>
    <b v="0"/>
    <b v="0"/>
    <b v="0"/>
  </r>
  <r>
    <x v="7202"/>
    <d v="2018-02-03T00:00:00"/>
    <x v="7184"/>
    <x v="243"/>
    <n v="17"/>
    <x v="10"/>
    <x v="88"/>
    <x v="7143"/>
    <x v="4245"/>
    <n v="150"/>
    <n v="11"/>
    <b v="0"/>
    <b v="0"/>
    <b v="0"/>
  </r>
  <r>
    <x v="7203"/>
    <d v="2018-02-03T00:00:00"/>
    <x v="7185"/>
    <x v="99"/>
    <n v="24"/>
    <x v="1"/>
    <x v="87"/>
    <x v="7144"/>
    <x v="940"/>
    <n v="22"/>
    <n v="14"/>
    <b v="0"/>
    <b v="0"/>
    <b v="0"/>
  </r>
  <r>
    <x v="7204"/>
    <d v="2018-02-03T00:00:00"/>
    <x v="7186"/>
    <x v="500"/>
    <n v="25"/>
    <x v="0"/>
    <x v="88"/>
    <x v="7145"/>
    <x v="3765"/>
    <n v="196"/>
    <n v="474"/>
    <b v="0"/>
    <b v="0"/>
    <b v="0"/>
  </r>
  <r>
    <x v="7205"/>
    <d v="2018-02-03T00:00:00"/>
    <x v="7187"/>
    <x v="491"/>
    <n v="24"/>
    <x v="1"/>
    <x v="87"/>
    <x v="7146"/>
    <x v="4246"/>
    <n v="330"/>
    <n v="544"/>
    <b v="0"/>
    <b v="0"/>
    <b v="0"/>
  </r>
  <r>
    <x v="7206"/>
    <d v="2018-02-03T00:00:00"/>
    <x v="7188"/>
    <x v="374"/>
    <n v="24"/>
    <x v="1"/>
    <x v="88"/>
    <x v="7147"/>
    <x v="2671"/>
    <n v="64"/>
    <n v="58"/>
    <b v="0"/>
    <b v="0"/>
    <b v="0"/>
  </r>
  <r>
    <x v="7207"/>
    <d v="2018-02-03T00:00:00"/>
    <x v="7189"/>
    <x v="100"/>
    <n v="25"/>
    <x v="0"/>
    <x v="86"/>
    <x v="7148"/>
    <x v="1296"/>
    <n v="1053"/>
    <n v="326"/>
    <b v="0"/>
    <b v="0"/>
    <b v="0"/>
  </r>
  <r>
    <x v="7208"/>
    <d v="2018-02-03T00:00:00"/>
    <x v="7190"/>
    <x v="246"/>
    <n v="24"/>
    <x v="1"/>
    <x v="88"/>
    <x v="7149"/>
    <x v="1132"/>
    <n v="189"/>
    <n v="158"/>
    <b v="0"/>
    <b v="0"/>
    <b v="0"/>
  </r>
  <r>
    <x v="7209"/>
    <d v="2018-02-03T00:00:00"/>
    <x v="7191"/>
    <x v="90"/>
    <n v="23"/>
    <x v="3"/>
    <x v="87"/>
    <x v="7150"/>
    <x v="4247"/>
    <n v="550"/>
    <n v="324"/>
    <b v="0"/>
    <b v="0"/>
    <b v="0"/>
  </r>
  <r>
    <x v="7210"/>
    <d v="2018-02-03T00:00:00"/>
    <x v="7192"/>
    <x v="190"/>
    <n v="25"/>
    <x v="0"/>
    <x v="87"/>
    <x v="7151"/>
    <x v="3056"/>
    <n v="84"/>
    <n v="95"/>
    <b v="0"/>
    <b v="0"/>
    <b v="0"/>
  </r>
  <r>
    <x v="7211"/>
    <d v="2018-02-03T00:00:00"/>
    <x v="7193"/>
    <x v="574"/>
    <n v="24"/>
    <x v="1"/>
    <x v="86"/>
    <x v="7152"/>
    <x v="723"/>
    <n v="119"/>
    <n v="39"/>
    <b v="0"/>
    <b v="0"/>
    <b v="0"/>
  </r>
  <r>
    <x v="7212"/>
    <d v="2018-02-03T00:00:00"/>
    <x v="7194"/>
    <x v="369"/>
    <n v="1"/>
    <x v="8"/>
    <x v="88"/>
    <x v="7153"/>
    <x v="2467"/>
    <n v="108"/>
    <n v="176"/>
    <b v="0"/>
    <b v="0"/>
    <b v="0"/>
  </r>
  <r>
    <x v="7213"/>
    <d v="2018-02-03T00:00:00"/>
    <x v="7195"/>
    <x v="62"/>
    <n v="24"/>
    <x v="1"/>
    <x v="88"/>
    <x v="7154"/>
    <x v="1378"/>
    <n v="21"/>
    <n v="4"/>
    <b v="0"/>
    <b v="0"/>
    <b v="0"/>
  </r>
  <r>
    <x v="7214"/>
    <d v="2018-02-03T00:00:00"/>
    <x v="7196"/>
    <x v="93"/>
    <n v="28"/>
    <x v="9"/>
    <x v="88"/>
    <x v="7155"/>
    <x v="4248"/>
    <n v="222"/>
    <n v="1661"/>
    <b v="0"/>
    <b v="0"/>
    <b v="0"/>
  </r>
  <r>
    <x v="7215"/>
    <d v="2018-02-03T00:00:00"/>
    <x v="7197"/>
    <x v="821"/>
    <n v="23"/>
    <x v="3"/>
    <x v="87"/>
    <x v="7156"/>
    <x v="4249"/>
    <n v="364"/>
    <n v="896"/>
    <b v="0"/>
    <b v="0"/>
    <b v="0"/>
  </r>
  <r>
    <x v="7216"/>
    <d v="2018-02-03T00:00:00"/>
    <x v="7198"/>
    <x v="378"/>
    <n v="10"/>
    <x v="7"/>
    <x v="88"/>
    <x v="7157"/>
    <x v="4250"/>
    <n v="111"/>
    <n v="244"/>
    <b v="0"/>
    <b v="0"/>
    <b v="0"/>
  </r>
  <r>
    <x v="7217"/>
    <d v="2018-02-03T00:00:00"/>
    <x v="7199"/>
    <x v="340"/>
    <n v="1"/>
    <x v="8"/>
    <x v="84"/>
    <x v="7158"/>
    <x v="4251"/>
    <n v="5685"/>
    <n v="3899"/>
    <b v="0"/>
    <b v="0"/>
    <b v="0"/>
  </r>
  <r>
    <x v="7218"/>
    <d v="2018-02-03T00:00:00"/>
    <x v="7200"/>
    <x v="961"/>
    <n v="25"/>
    <x v="0"/>
    <x v="86"/>
    <x v="7159"/>
    <x v="1086"/>
    <n v="70"/>
    <n v="15"/>
    <b v="0"/>
    <b v="0"/>
    <b v="0"/>
  </r>
  <r>
    <x v="7219"/>
    <d v="2018-02-03T00:00:00"/>
    <x v="7201"/>
    <x v="992"/>
    <n v="25"/>
    <x v="0"/>
    <x v="87"/>
    <x v="7160"/>
    <x v="1098"/>
    <n v="29"/>
    <n v="0"/>
    <b v="1"/>
    <b v="0"/>
    <b v="0"/>
  </r>
  <r>
    <x v="7220"/>
    <d v="2018-02-03T00:00:00"/>
    <x v="7202"/>
    <x v="622"/>
    <n v="25"/>
    <x v="0"/>
    <x v="87"/>
    <x v="7161"/>
    <x v="124"/>
    <n v="175"/>
    <n v="178"/>
    <b v="0"/>
    <b v="0"/>
    <b v="0"/>
  </r>
  <r>
    <x v="7221"/>
    <d v="2018-02-03T00:00:00"/>
    <x v="7203"/>
    <x v="637"/>
    <n v="25"/>
    <x v="0"/>
    <x v="84"/>
    <x v="7162"/>
    <x v="4252"/>
    <n v="1010"/>
    <n v="195"/>
    <b v="0"/>
    <b v="0"/>
    <b v="0"/>
  </r>
  <r>
    <x v="7222"/>
    <d v="2018-02-03T00:00:00"/>
    <x v="7204"/>
    <x v="61"/>
    <n v="25"/>
    <x v="0"/>
    <x v="86"/>
    <x v="5442"/>
    <x v="924"/>
    <n v="41"/>
    <n v="24"/>
    <b v="0"/>
    <b v="0"/>
    <b v="0"/>
  </r>
  <r>
    <x v="7223"/>
    <d v="2018-02-03T00:00:00"/>
    <x v="7205"/>
    <x v="1083"/>
    <n v="27"/>
    <x v="5"/>
    <x v="85"/>
    <x v="7163"/>
    <x v="4253"/>
    <n v="1429"/>
    <n v="0"/>
    <b v="1"/>
    <b v="0"/>
    <b v="0"/>
  </r>
  <r>
    <x v="7224"/>
    <d v="2018-02-03T00:00:00"/>
    <x v="7206"/>
    <x v="253"/>
    <n v="24"/>
    <x v="1"/>
    <x v="87"/>
    <x v="7164"/>
    <x v="1534"/>
    <n v="93"/>
    <n v="32"/>
    <b v="0"/>
    <b v="0"/>
    <b v="0"/>
  </r>
  <r>
    <x v="7225"/>
    <d v="2018-02-03T00:00:00"/>
    <x v="7207"/>
    <x v="255"/>
    <n v="25"/>
    <x v="0"/>
    <x v="85"/>
    <x v="7165"/>
    <x v="1027"/>
    <n v="190"/>
    <n v="16"/>
    <b v="0"/>
    <b v="0"/>
    <b v="0"/>
  </r>
  <r>
    <x v="7226"/>
    <d v="2018-02-03T00:00:00"/>
    <x v="7208"/>
    <x v="120"/>
    <n v="24"/>
    <x v="1"/>
    <x v="88"/>
    <x v="7166"/>
    <x v="4254"/>
    <n v="261"/>
    <n v="791"/>
    <b v="0"/>
    <b v="0"/>
    <b v="0"/>
  </r>
  <r>
    <x v="7227"/>
    <d v="2018-02-03T00:00:00"/>
    <x v="7209"/>
    <x v="108"/>
    <n v="22"/>
    <x v="4"/>
    <x v="86"/>
    <x v="7167"/>
    <x v="4255"/>
    <n v="134"/>
    <n v="173"/>
    <b v="0"/>
    <b v="0"/>
    <b v="0"/>
  </r>
  <r>
    <x v="7228"/>
    <d v="2018-02-03T00:00:00"/>
    <x v="7210"/>
    <x v="75"/>
    <n v="24"/>
    <x v="1"/>
    <x v="88"/>
    <x v="7168"/>
    <x v="1251"/>
    <n v="74"/>
    <n v="39"/>
    <b v="0"/>
    <b v="0"/>
    <b v="0"/>
  </r>
  <r>
    <x v="7229"/>
    <d v="2018-02-03T00:00:00"/>
    <x v="7211"/>
    <x v="89"/>
    <n v="24"/>
    <x v="1"/>
    <x v="88"/>
    <x v="7169"/>
    <x v="744"/>
    <n v="104"/>
    <n v="83"/>
    <b v="0"/>
    <b v="0"/>
    <b v="0"/>
  </r>
  <r>
    <x v="7230"/>
    <d v="2018-02-03T00:00:00"/>
    <x v="7212"/>
    <x v="309"/>
    <n v="22"/>
    <x v="4"/>
    <x v="86"/>
    <x v="7170"/>
    <x v="2646"/>
    <n v="36"/>
    <n v="27"/>
    <b v="0"/>
    <b v="0"/>
    <b v="0"/>
  </r>
  <r>
    <x v="7231"/>
    <d v="2018-02-03T00:00:00"/>
    <x v="7213"/>
    <x v="690"/>
    <n v="24"/>
    <x v="1"/>
    <x v="88"/>
    <x v="7171"/>
    <x v="581"/>
    <n v="38"/>
    <n v="11"/>
    <b v="0"/>
    <b v="0"/>
    <b v="0"/>
  </r>
  <r>
    <x v="7232"/>
    <d v="2018-02-03T00:00:00"/>
    <x v="7214"/>
    <x v="658"/>
    <n v="25"/>
    <x v="0"/>
    <x v="87"/>
    <x v="7172"/>
    <x v="4256"/>
    <n v="423"/>
    <n v="324"/>
    <b v="0"/>
    <b v="0"/>
    <b v="0"/>
  </r>
  <r>
    <x v="7233"/>
    <d v="2018-02-03T00:00:00"/>
    <x v="7215"/>
    <x v="857"/>
    <n v="24"/>
    <x v="1"/>
    <x v="88"/>
    <x v="7173"/>
    <x v="1843"/>
    <n v="80"/>
    <n v="69"/>
    <b v="0"/>
    <b v="0"/>
    <b v="0"/>
  </r>
  <r>
    <x v="7234"/>
    <d v="2018-02-03T00:00:00"/>
    <x v="7216"/>
    <x v="218"/>
    <n v="24"/>
    <x v="1"/>
    <x v="87"/>
    <x v="7174"/>
    <x v="1747"/>
    <n v="53"/>
    <n v="14"/>
    <b v="0"/>
    <b v="0"/>
    <b v="0"/>
  </r>
  <r>
    <x v="7235"/>
    <d v="2018-02-03T00:00:00"/>
    <x v="7217"/>
    <x v="220"/>
    <n v="22"/>
    <x v="4"/>
    <x v="87"/>
    <x v="7175"/>
    <x v="1077"/>
    <n v="158"/>
    <n v="19"/>
    <b v="0"/>
    <b v="0"/>
    <b v="0"/>
  </r>
  <r>
    <x v="7236"/>
    <d v="2018-02-03T00:00:00"/>
    <x v="7218"/>
    <x v="488"/>
    <n v="24"/>
    <x v="1"/>
    <x v="88"/>
    <x v="7176"/>
    <x v="4113"/>
    <n v="66"/>
    <n v="74"/>
    <b v="0"/>
    <b v="0"/>
    <b v="0"/>
  </r>
  <r>
    <x v="7237"/>
    <d v="2018-02-03T00:00:00"/>
    <x v="7219"/>
    <x v="78"/>
    <n v="23"/>
    <x v="3"/>
    <x v="88"/>
    <x v="7177"/>
    <x v="4257"/>
    <n v="97"/>
    <n v="575"/>
    <b v="0"/>
    <b v="0"/>
    <b v="0"/>
  </r>
  <r>
    <x v="7238"/>
    <d v="2018-02-03T00:00:00"/>
    <x v="7220"/>
    <x v="184"/>
    <n v="25"/>
    <x v="0"/>
    <x v="85"/>
    <x v="7178"/>
    <x v="4258"/>
    <n v="399"/>
    <n v="1095"/>
    <b v="0"/>
    <b v="0"/>
    <b v="0"/>
  </r>
  <r>
    <x v="7239"/>
    <d v="2018-02-03T00:00:00"/>
    <x v="7221"/>
    <x v="56"/>
    <n v="24"/>
    <x v="1"/>
    <x v="88"/>
    <x v="7179"/>
    <x v="2782"/>
    <n v="102"/>
    <n v="36"/>
    <b v="0"/>
    <b v="0"/>
    <b v="0"/>
  </r>
  <r>
    <x v="7240"/>
    <d v="2018-02-03T00:00:00"/>
    <x v="7222"/>
    <x v="225"/>
    <n v="25"/>
    <x v="0"/>
    <x v="88"/>
    <x v="7180"/>
    <x v="253"/>
    <n v="53"/>
    <n v="62"/>
    <b v="0"/>
    <b v="0"/>
    <b v="0"/>
  </r>
  <r>
    <x v="7241"/>
    <d v="2018-02-03T00:00:00"/>
    <x v="7223"/>
    <x v="118"/>
    <n v="23"/>
    <x v="3"/>
    <x v="88"/>
    <x v="7181"/>
    <x v="4259"/>
    <n v="649"/>
    <n v="1590"/>
    <b v="0"/>
    <b v="0"/>
    <b v="0"/>
  </r>
  <r>
    <x v="7242"/>
    <d v="2018-02-03T00:00:00"/>
    <x v="7224"/>
    <x v="276"/>
    <n v="25"/>
    <x v="0"/>
    <x v="87"/>
    <x v="7182"/>
    <x v="991"/>
    <n v="250"/>
    <n v="197"/>
    <b v="0"/>
    <b v="0"/>
    <b v="0"/>
  </r>
  <r>
    <x v="7243"/>
    <d v="2018-02-03T00:00:00"/>
    <x v="7225"/>
    <x v="42"/>
    <n v="23"/>
    <x v="3"/>
    <x v="84"/>
    <x v="7183"/>
    <x v="4260"/>
    <n v="1391"/>
    <n v="1478"/>
    <b v="0"/>
    <b v="0"/>
    <b v="0"/>
  </r>
  <r>
    <x v="7244"/>
    <d v="2018-02-03T00:00:00"/>
    <x v="7226"/>
    <x v="422"/>
    <n v="24"/>
    <x v="1"/>
    <x v="86"/>
    <x v="7184"/>
    <x v="4261"/>
    <n v="2832"/>
    <n v="9626"/>
    <b v="0"/>
    <b v="0"/>
    <b v="0"/>
  </r>
  <r>
    <x v="7245"/>
    <d v="2018-02-03T00:00:00"/>
    <x v="7227"/>
    <x v="848"/>
    <n v="22"/>
    <x v="4"/>
    <x v="88"/>
    <x v="7185"/>
    <x v="3661"/>
    <n v="26"/>
    <n v="2"/>
    <b v="0"/>
    <b v="0"/>
    <b v="0"/>
  </r>
  <r>
    <x v="7246"/>
    <d v="2018-02-03T00:00:00"/>
    <x v="7228"/>
    <x v="1084"/>
    <n v="24"/>
    <x v="1"/>
    <x v="84"/>
    <x v="7186"/>
    <x v="821"/>
    <n v="67"/>
    <n v="18"/>
    <b v="0"/>
    <b v="0"/>
    <b v="0"/>
  </r>
  <r>
    <x v="7247"/>
    <d v="2018-02-03T00:00:00"/>
    <x v="7229"/>
    <x v="247"/>
    <n v="28"/>
    <x v="9"/>
    <x v="88"/>
    <x v="7187"/>
    <x v="3253"/>
    <n v="169"/>
    <n v="949"/>
    <b v="0"/>
    <b v="0"/>
    <b v="0"/>
  </r>
  <r>
    <x v="7248"/>
    <d v="2018-02-03T00:00:00"/>
    <x v="7230"/>
    <x v="256"/>
    <n v="24"/>
    <x v="1"/>
    <x v="85"/>
    <x v="7188"/>
    <x v="3299"/>
    <n v="341"/>
    <n v="164"/>
    <b v="0"/>
    <b v="0"/>
    <b v="0"/>
  </r>
  <r>
    <x v="7249"/>
    <d v="2018-02-03T00:00:00"/>
    <x v="7231"/>
    <x v="563"/>
    <n v="25"/>
    <x v="0"/>
    <x v="87"/>
    <x v="7189"/>
    <x v="2069"/>
    <n v="85"/>
    <n v="117"/>
    <b v="0"/>
    <b v="0"/>
    <b v="0"/>
  </r>
  <r>
    <x v="7250"/>
    <d v="2018-02-03T00:00:00"/>
    <x v="7232"/>
    <x v="632"/>
    <n v="28"/>
    <x v="9"/>
    <x v="88"/>
    <x v="7190"/>
    <x v="4262"/>
    <n v="97"/>
    <n v="1201"/>
    <b v="0"/>
    <b v="0"/>
    <b v="0"/>
  </r>
  <r>
    <x v="7251"/>
    <d v="2018-02-04T00:00:00"/>
    <x v="7233"/>
    <x v="859"/>
    <n v="24"/>
    <x v="1"/>
    <x v="89"/>
    <x v="7191"/>
    <x v="4263"/>
    <n v="152"/>
    <n v="514"/>
    <b v="0"/>
    <b v="0"/>
    <b v="0"/>
  </r>
  <r>
    <x v="7252"/>
    <d v="2018-02-04T00:00:00"/>
    <x v="7234"/>
    <x v="8"/>
    <n v="23"/>
    <x v="3"/>
    <x v="88"/>
    <x v="7192"/>
    <x v="87"/>
    <n v="303"/>
    <n v="349"/>
    <b v="0"/>
    <b v="0"/>
    <b v="0"/>
  </r>
  <r>
    <x v="7253"/>
    <d v="2018-02-04T00:00:00"/>
    <x v="7235"/>
    <x v="44"/>
    <n v="24"/>
    <x v="1"/>
    <x v="88"/>
    <x v="7193"/>
    <x v="4264"/>
    <n v="279"/>
    <n v="153"/>
    <b v="0"/>
    <b v="0"/>
    <b v="0"/>
  </r>
  <r>
    <x v="7254"/>
    <d v="2018-02-04T00:00:00"/>
    <x v="7236"/>
    <x v="104"/>
    <n v="24"/>
    <x v="1"/>
    <x v="88"/>
    <x v="7194"/>
    <x v="205"/>
    <n v="140"/>
    <n v="46"/>
    <b v="0"/>
    <b v="0"/>
    <b v="0"/>
  </r>
  <r>
    <x v="7255"/>
    <d v="2018-02-04T00:00:00"/>
    <x v="7237"/>
    <x v="198"/>
    <n v="26"/>
    <x v="2"/>
    <x v="88"/>
    <x v="7195"/>
    <x v="4265"/>
    <n v="3737"/>
    <n v="1999"/>
    <b v="0"/>
    <b v="0"/>
    <b v="0"/>
  </r>
  <r>
    <x v="7256"/>
    <d v="2018-02-04T00:00:00"/>
    <x v="7238"/>
    <x v="36"/>
    <n v="24"/>
    <x v="1"/>
    <x v="88"/>
    <x v="7196"/>
    <x v="481"/>
    <n v="18"/>
    <n v="6"/>
    <b v="0"/>
    <b v="0"/>
    <b v="0"/>
  </r>
  <r>
    <x v="7257"/>
    <d v="2018-02-04T00:00:00"/>
    <x v="7239"/>
    <x v="45"/>
    <n v="24"/>
    <x v="1"/>
    <x v="88"/>
    <x v="7197"/>
    <x v="1008"/>
    <n v="94"/>
    <n v="61"/>
    <b v="0"/>
    <b v="0"/>
    <b v="0"/>
  </r>
  <r>
    <x v="7258"/>
    <d v="2018-02-04T00:00:00"/>
    <x v="7240"/>
    <x v="243"/>
    <n v="17"/>
    <x v="10"/>
    <x v="89"/>
    <x v="7198"/>
    <x v="804"/>
    <n v="109"/>
    <n v="11"/>
    <b v="0"/>
    <b v="0"/>
    <b v="0"/>
  </r>
  <r>
    <x v="7259"/>
    <d v="2018-02-04T00:00:00"/>
    <x v="7241"/>
    <x v="12"/>
    <n v="27"/>
    <x v="5"/>
    <x v="89"/>
    <x v="7199"/>
    <x v="4266"/>
    <n v="55"/>
    <n v="398"/>
    <b v="0"/>
    <b v="0"/>
    <b v="0"/>
  </r>
  <r>
    <x v="7260"/>
    <d v="2018-02-04T00:00:00"/>
    <x v="7242"/>
    <x v="1060"/>
    <n v="22"/>
    <x v="4"/>
    <x v="89"/>
    <x v="7200"/>
    <x v="454"/>
    <n v="105"/>
    <n v="85"/>
    <b v="0"/>
    <b v="0"/>
    <b v="0"/>
  </r>
  <r>
    <x v="7261"/>
    <d v="2018-02-04T00:00:00"/>
    <x v="6788"/>
    <x v="166"/>
    <n v="26"/>
    <x v="2"/>
    <x v="89"/>
    <x v="7201"/>
    <x v="1375"/>
    <n v="32"/>
    <n v="9"/>
    <b v="0"/>
    <b v="0"/>
    <b v="0"/>
  </r>
  <r>
    <x v="7262"/>
    <d v="2018-02-04T00:00:00"/>
    <x v="7243"/>
    <x v="487"/>
    <n v="22"/>
    <x v="4"/>
    <x v="88"/>
    <x v="3055"/>
    <x v="577"/>
    <n v="94"/>
    <n v="125"/>
    <b v="0"/>
    <b v="0"/>
    <b v="0"/>
  </r>
  <r>
    <x v="7263"/>
    <d v="2018-02-04T00:00:00"/>
    <x v="7244"/>
    <x v="29"/>
    <n v="27"/>
    <x v="5"/>
    <x v="89"/>
    <x v="7202"/>
    <x v="4156"/>
    <n v="82"/>
    <n v="103"/>
    <b v="0"/>
    <b v="0"/>
    <b v="0"/>
  </r>
  <r>
    <x v="7264"/>
    <d v="2018-02-04T00:00:00"/>
    <x v="7245"/>
    <x v="99"/>
    <n v="24"/>
    <x v="1"/>
    <x v="88"/>
    <x v="7203"/>
    <x v="1380"/>
    <n v="17"/>
    <n v="6"/>
    <b v="0"/>
    <b v="0"/>
    <b v="0"/>
  </r>
  <r>
    <x v="7265"/>
    <d v="2018-02-04T00:00:00"/>
    <x v="7246"/>
    <x v="564"/>
    <n v="24"/>
    <x v="1"/>
    <x v="89"/>
    <x v="7204"/>
    <x v="4267"/>
    <n v="108"/>
    <n v="998"/>
    <b v="0"/>
    <b v="0"/>
    <b v="0"/>
  </r>
  <r>
    <x v="7266"/>
    <d v="2018-02-04T00:00:00"/>
    <x v="7247"/>
    <x v="592"/>
    <n v="17"/>
    <x v="10"/>
    <x v="89"/>
    <x v="7205"/>
    <x v="4268"/>
    <n v="268"/>
    <n v="537"/>
    <b v="0"/>
    <b v="0"/>
    <b v="0"/>
  </r>
  <r>
    <x v="7267"/>
    <d v="2018-02-04T00:00:00"/>
    <x v="7248"/>
    <x v="496"/>
    <n v="24"/>
    <x v="1"/>
    <x v="88"/>
    <x v="132"/>
    <x v="715"/>
    <n v="5"/>
    <n v="6"/>
    <b v="0"/>
    <b v="0"/>
    <b v="0"/>
  </r>
  <r>
    <x v="7268"/>
    <d v="2018-02-04T00:00:00"/>
    <x v="7249"/>
    <x v="788"/>
    <n v="26"/>
    <x v="2"/>
    <x v="85"/>
    <x v="7206"/>
    <x v="4269"/>
    <n v="3189"/>
    <n v="42"/>
    <b v="0"/>
    <b v="0"/>
    <b v="0"/>
  </r>
  <r>
    <x v="7269"/>
    <d v="2018-02-04T00:00:00"/>
    <x v="7250"/>
    <x v="89"/>
    <n v="24"/>
    <x v="1"/>
    <x v="89"/>
    <x v="7207"/>
    <x v="4270"/>
    <n v="111"/>
    <n v="63"/>
    <b v="0"/>
    <b v="0"/>
    <b v="0"/>
  </r>
  <r>
    <x v="7270"/>
    <d v="2018-02-04T00:00:00"/>
    <x v="7251"/>
    <x v="475"/>
    <n v="24"/>
    <x v="1"/>
    <x v="88"/>
    <x v="7208"/>
    <x v="3080"/>
    <n v="80"/>
    <n v="32"/>
    <b v="0"/>
    <b v="0"/>
    <b v="0"/>
  </r>
  <r>
    <x v="7271"/>
    <d v="2018-02-04T00:00:00"/>
    <x v="7252"/>
    <x v="159"/>
    <n v="25"/>
    <x v="0"/>
    <x v="89"/>
    <x v="7209"/>
    <x v="1032"/>
    <n v="61"/>
    <n v="25"/>
    <b v="0"/>
    <b v="0"/>
    <b v="0"/>
  </r>
  <r>
    <x v="7272"/>
    <d v="2018-02-04T00:00:00"/>
    <x v="7253"/>
    <x v="368"/>
    <n v="24"/>
    <x v="1"/>
    <x v="88"/>
    <x v="7210"/>
    <x v="2071"/>
    <n v="73"/>
    <n v="116"/>
    <b v="0"/>
    <b v="0"/>
    <b v="0"/>
  </r>
  <r>
    <x v="7273"/>
    <d v="2018-02-04T00:00:00"/>
    <x v="7254"/>
    <x v="25"/>
    <n v="25"/>
    <x v="0"/>
    <x v="88"/>
    <x v="7211"/>
    <x v="4271"/>
    <n v="100"/>
    <n v="171"/>
    <b v="0"/>
    <b v="0"/>
    <b v="0"/>
  </r>
  <r>
    <x v="7274"/>
    <d v="2018-02-04T00:00:00"/>
    <x v="7255"/>
    <x v="219"/>
    <n v="24"/>
    <x v="1"/>
    <x v="89"/>
    <x v="7212"/>
    <x v="919"/>
    <n v="9"/>
    <n v="5"/>
    <b v="0"/>
    <b v="0"/>
    <b v="0"/>
  </r>
  <r>
    <x v="7275"/>
    <d v="2018-02-04T00:00:00"/>
    <x v="7256"/>
    <x v="1085"/>
    <n v="24"/>
    <x v="1"/>
    <x v="90"/>
    <x v="7213"/>
    <x v="554"/>
    <n v="8"/>
    <n v="2"/>
    <b v="0"/>
    <b v="0"/>
    <b v="0"/>
  </r>
  <r>
    <x v="7276"/>
    <d v="2018-02-04T00:00:00"/>
    <x v="7257"/>
    <x v="947"/>
    <n v="28"/>
    <x v="9"/>
    <x v="89"/>
    <x v="7214"/>
    <x v="4272"/>
    <n v="106"/>
    <n v="549"/>
    <b v="0"/>
    <b v="0"/>
    <b v="0"/>
  </r>
  <r>
    <x v="7277"/>
    <d v="2018-02-04T00:00:00"/>
    <x v="7258"/>
    <x v="313"/>
    <n v="24"/>
    <x v="1"/>
    <x v="84"/>
    <x v="7215"/>
    <x v="4273"/>
    <n v="3950"/>
    <n v="1008"/>
    <b v="0"/>
    <b v="0"/>
    <b v="0"/>
  </r>
  <r>
    <x v="7278"/>
    <d v="2018-02-04T00:00:00"/>
    <x v="7259"/>
    <x v="62"/>
    <n v="24"/>
    <x v="1"/>
    <x v="89"/>
    <x v="159"/>
    <x v="1714"/>
    <n v="268"/>
    <n v="75"/>
    <b v="0"/>
    <b v="0"/>
    <b v="0"/>
  </r>
  <r>
    <x v="7279"/>
    <d v="2018-02-04T00:00:00"/>
    <x v="7260"/>
    <x v="173"/>
    <n v="24"/>
    <x v="1"/>
    <x v="88"/>
    <x v="7216"/>
    <x v="79"/>
    <n v="11"/>
    <n v="40"/>
    <b v="0"/>
    <b v="0"/>
    <b v="0"/>
  </r>
  <r>
    <x v="7280"/>
    <d v="2018-02-04T00:00:00"/>
    <x v="7261"/>
    <x v="57"/>
    <n v="24"/>
    <x v="1"/>
    <x v="89"/>
    <x v="7217"/>
    <x v="4274"/>
    <n v="79"/>
    <n v="71"/>
    <b v="0"/>
    <b v="0"/>
    <b v="0"/>
  </r>
  <r>
    <x v="7281"/>
    <d v="2018-02-04T00:00:00"/>
    <x v="7262"/>
    <x v="1057"/>
    <n v="17"/>
    <x v="10"/>
    <x v="88"/>
    <x v="7218"/>
    <x v="4275"/>
    <n v="73"/>
    <n v="224"/>
    <b v="0"/>
    <b v="0"/>
    <b v="0"/>
  </r>
  <r>
    <x v="7282"/>
    <d v="2018-02-04T00:00:00"/>
    <x v="7263"/>
    <x v="129"/>
    <n v="26"/>
    <x v="2"/>
    <x v="88"/>
    <x v="7219"/>
    <x v="4276"/>
    <n v="1932"/>
    <n v="2230"/>
    <b v="0"/>
    <b v="0"/>
    <b v="0"/>
  </r>
  <r>
    <x v="7283"/>
    <d v="2018-02-04T00:00:00"/>
    <x v="7264"/>
    <x v="305"/>
    <n v="10"/>
    <x v="7"/>
    <x v="88"/>
    <x v="7220"/>
    <x v="1870"/>
    <n v="495"/>
    <n v="272"/>
    <b v="0"/>
    <b v="0"/>
    <b v="0"/>
  </r>
  <r>
    <x v="7284"/>
    <d v="2018-02-04T00:00:00"/>
    <x v="7265"/>
    <x v="73"/>
    <n v="24"/>
    <x v="1"/>
    <x v="87"/>
    <x v="7221"/>
    <x v="4277"/>
    <n v="343"/>
    <n v="578"/>
    <b v="0"/>
    <b v="0"/>
    <b v="0"/>
  </r>
  <r>
    <x v="7285"/>
    <d v="2018-02-04T00:00:00"/>
    <x v="7266"/>
    <x v="102"/>
    <n v="25"/>
    <x v="0"/>
    <x v="87"/>
    <x v="7222"/>
    <x v="163"/>
    <n v="475"/>
    <n v="77"/>
    <b v="0"/>
    <b v="0"/>
    <b v="0"/>
  </r>
  <r>
    <x v="7286"/>
    <d v="2018-02-04T00:00:00"/>
    <x v="7267"/>
    <x v="867"/>
    <n v="10"/>
    <x v="7"/>
    <x v="86"/>
    <x v="7223"/>
    <x v="854"/>
    <n v="159"/>
    <n v="67"/>
    <b v="0"/>
    <b v="0"/>
    <b v="0"/>
  </r>
  <r>
    <x v="7287"/>
    <d v="2018-02-04T00:00:00"/>
    <x v="7268"/>
    <x v="498"/>
    <n v="24"/>
    <x v="1"/>
    <x v="84"/>
    <x v="7224"/>
    <x v="4278"/>
    <n v="16268"/>
    <n v="26782"/>
    <b v="0"/>
    <b v="0"/>
    <b v="0"/>
  </r>
  <r>
    <x v="7288"/>
    <d v="2018-02-04T00:00:00"/>
    <x v="7269"/>
    <x v="182"/>
    <n v="24"/>
    <x v="1"/>
    <x v="89"/>
    <x v="7225"/>
    <x v="4279"/>
    <n v="174"/>
    <n v="292"/>
    <b v="0"/>
    <b v="0"/>
    <b v="0"/>
  </r>
  <r>
    <x v="7289"/>
    <d v="2018-02-04T00:00:00"/>
    <x v="7270"/>
    <x v="468"/>
    <n v="24"/>
    <x v="1"/>
    <x v="89"/>
    <x v="7226"/>
    <x v="1369"/>
    <n v="331"/>
    <n v="82"/>
    <b v="0"/>
    <b v="0"/>
    <b v="0"/>
  </r>
  <r>
    <x v="7290"/>
    <d v="2018-02-04T00:00:00"/>
    <x v="7271"/>
    <x v="488"/>
    <n v="24"/>
    <x v="1"/>
    <x v="89"/>
    <x v="7227"/>
    <x v="2098"/>
    <n v="64"/>
    <n v="48"/>
    <b v="0"/>
    <b v="0"/>
    <b v="0"/>
  </r>
  <r>
    <x v="7291"/>
    <d v="2018-02-04T00:00:00"/>
    <x v="7272"/>
    <x v="360"/>
    <n v="22"/>
    <x v="4"/>
    <x v="86"/>
    <x v="7228"/>
    <x v="2356"/>
    <n v="609"/>
    <n v="156"/>
    <b v="0"/>
    <b v="0"/>
    <b v="0"/>
  </r>
  <r>
    <x v="7292"/>
    <d v="2018-02-04T00:00:00"/>
    <x v="7273"/>
    <x v="744"/>
    <n v="22"/>
    <x v="4"/>
    <x v="88"/>
    <x v="7229"/>
    <x v="4280"/>
    <n v="172"/>
    <n v="130"/>
    <b v="0"/>
    <b v="0"/>
    <b v="0"/>
  </r>
  <r>
    <x v="7293"/>
    <d v="2018-02-04T00:00:00"/>
    <x v="7274"/>
    <x v="560"/>
    <n v="24"/>
    <x v="1"/>
    <x v="88"/>
    <x v="7230"/>
    <x v="812"/>
    <n v="17"/>
    <n v="13"/>
    <b v="0"/>
    <b v="0"/>
    <b v="0"/>
  </r>
  <r>
    <x v="7294"/>
    <d v="2018-02-04T00:00:00"/>
    <x v="7275"/>
    <x v="683"/>
    <n v="25"/>
    <x v="0"/>
    <x v="87"/>
    <x v="7231"/>
    <x v="3359"/>
    <n v="151"/>
    <n v="9"/>
    <b v="0"/>
    <b v="0"/>
    <b v="0"/>
  </r>
  <r>
    <x v="7295"/>
    <d v="2018-02-04T00:00:00"/>
    <x v="7276"/>
    <x v="130"/>
    <n v="25"/>
    <x v="0"/>
    <x v="89"/>
    <x v="7232"/>
    <x v="2060"/>
    <n v="21"/>
    <n v="57"/>
    <b v="0"/>
    <b v="0"/>
    <b v="0"/>
  </r>
  <r>
    <x v="7296"/>
    <d v="2018-02-04T00:00:00"/>
    <x v="7277"/>
    <x v="183"/>
    <n v="24"/>
    <x v="1"/>
    <x v="87"/>
    <x v="7233"/>
    <x v="4245"/>
    <n v="322"/>
    <n v="113"/>
    <b v="0"/>
    <b v="0"/>
    <b v="0"/>
  </r>
  <r>
    <x v="7297"/>
    <d v="2018-02-04T00:00:00"/>
    <x v="7278"/>
    <x v="170"/>
    <n v="25"/>
    <x v="0"/>
    <x v="89"/>
    <x v="7234"/>
    <x v="2098"/>
    <n v="37"/>
    <n v="33"/>
    <b v="0"/>
    <b v="0"/>
    <b v="0"/>
  </r>
  <r>
    <x v="7298"/>
    <d v="2018-02-04T00:00:00"/>
    <x v="7279"/>
    <x v="93"/>
    <n v="28"/>
    <x v="9"/>
    <x v="89"/>
    <x v="7235"/>
    <x v="4281"/>
    <n v="142"/>
    <n v="889"/>
    <b v="0"/>
    <b v="0"/>
    <b v="0"/>
  </r>
  <r>
    <x v="7299"/>
    <d v="2018-02-04T00:00:00"/>
    <x v="7280"/>
    <x v="54"/>
    <n v="24"/>
    <x v="1"/>
    <x v="88"/>
    <x v="7236"/>
    <x v="1774"/>
    <n v="111"/>
    <n v="57"/>
    <b v="0"/>
    <b v="0"/>
    <b v="0"/>
  </r>
  <r>
    <x v="7300"/>
    <d v="2018-02-04T00:00:00"/>
    <x v="7281"/>
    <x v="168"/>
    <n v="24"/>
    <x v="1"/>
    <x v="89"/>
    <x v="7237"/>
    <x v="894"/>
    <n v="58"/>
    <n v="0"/>
    <b v="1"/>
    <b v="0"/>
    <b v="0"/>
  </r>
  <r>
    <x v="7301"/>
    <d v="2018-02-04T00:00:00"/>
    <x v="7282"/>
    <x v="490"/>
    <n v="25"/>
    <x v="0"/>
    <x v="87"/>
    <x v="7238"/>
    <x v="1251"/>
    <n v="44"/>
    <n v="5"/>
    <b v="0"/>
    <b v="0"/>
    <b v="0"/>
  </r>
  <r>
    <x v="7302"/>
    <d v="2018-02-04T00:00:00"/>
    <x v="7283"/>
    <x v="250"/>
    <n v="22"/>
    <x v="4"/>
    <x v="87"/>
    <x v="7239"/>
    <x v="665"/>
    <n v="134"/>
    <n v="141"/>
    <b v="0"/>
    <b v="0"/>
    <b v="0"/>
  </r>
  <r>
    <x v="7303"/>
    <d v="2018-02-04T00:00:00"/>
    <x v="7284"/>
    <x v="478"/>
    <n v="24"/>
    <x v="1"/>
    <x v="89"/>
    <x v="7240"/>
    <x v="673"/>
    <n v="384"/>
    <n v="197"/>
    <b v="0"/>
    <b v="0"/>
    <b v="0"/>
  </r>
  <r>
    <x v="7304"/>
    <d v="2018-02-04T00:00:00"/>
    <x v="7285"/>
    <x v="3"/>
    <n v="24"/>
    <x v="1"/>
    <x v="85"/>
    <x v="7241"/>
    <x v="1199"/>
    <n v="560"/>
    <n v="92"/>
    <b v="0"/>
    <b v="0"/>
    <b v="0"/>
  </r>
  <r>
    <x v="7305"/>
    <d v="2018-02-05T00:00:00"/>
    <x v="7286"/>
    <x v="116"/>
    <n v="24"/>
    <x v="1"/>
    <x v="88"/>
    <x v="7242"/>
    <x v="4282"/>
    <n v="724"/>
    <n v="709"/>
    <b v="0"/>
    <b v="0"/>
    <b v="0"/>
  </r>
  <r>
    <x v="7306"/>
    <d v="2018-02-05T00:00:00"/>
    <x v="7287"/>
    <x v="50"/>
    <n v="24"/>
    <x v="1"/>
    <x v="89"/>
    <x v="7243"/>
    <x v="609"/>
    <n v="211"/>
    <n v="103"/>
    <b v="0"/>
    <b v="0"/>
    <b v="0"/>
  </r>
  <r>
    <x v="7307"/>
    <d v="2018-02-05T00:00:00"/>
    <x v="7288"/>
    <x v="44"/>
    <n v="24"/>
    <x v="1"/>
    <x v="89"/>
    <x v="7244"/>
    <x v="1178"/>
    <n v="209"/>
    <n v="92"/>
    <b v="0"/>
    <b v="0"/>
    <b v="0"/>
  </r>
  <r>
    <x v="7308"/>
    <d v="2018-02-05T00:00:00"/>
    <x v="7289"/>
    <x v="481"/>
    <n v="17"/>
    <x v="10"/>
    <x v="89"/>
    <x v="7245"/>
    <x v="414"/>
    <n v="37"/>
    <n v="35"/>
    <b v="0"/>
    <b v="0"/>
    <b v="0"/>
  </r>
  <r>
    <x v="7309"/>
    <d v="2018-02-05T00:00:00"/>
    <x v="7290"/>
    <x v="684"/>
    <n v="25"/>
    <x v="0"/>
    <x v="89"/>
    <x v="7246"/>
    <x v="1186"/>
    <n v="68"/>
    <n v="56"/>
    <b v="0"/>
    <b v="0"/>
    <b v="0"/>
  </r>
  <r>
    <x v="7310"/>
    <d v="2018-02-05T00:00:00"/>
    <x v="7291"/>
    <x v="243"/>
    <n v="17"/>
    <x v="10"/>
    <x v="90"/>
    <x v="7247"/>
    <x v="4283"/>
    <n v="65"/>
    <n v="7"/>
    <b v="0"/>
    <b v="0"/>
    <b v="0"/>
  </r>
  <r>
    <x v="7311"/>
    <d v="2018-02-05T00:00:00"/>
    <x v="7292"/>
    <x v="731"/>
    <n v="25"/>
    <x v="0"/>
    <x v="89"/>
    <x v="7248"/>
    <x v="1096"/>
    <n v="27"/>
    <n v="14"/>
    <b v="0"/>
    <b v="0"/>
    <b v="0"/>
  </r>
  <r>
    <x v="7312"/>
    <d v="2018-02-05T00:00:00"/>
    <x v="7293"/>
    <x v="211"/>
    <n v="22"/>
    <x v="4"/>
    <x v="89"/>
    <x v="7249"/>
    <x v="649"/>
    <n v="28"/>
    <n v="12"/>
    <b v="0"/>
    <b v="0"/>
    <b v="0"/>
  </r>
  <r>
    <x v="7313"/>
    <d v="2018-02-05T00:00:00"/>
    <x v="7294"/>
    <x v="45"/>
    <n v="24"/>
    <x v="1"/>
    <x v="88"/>
    <x v="7250"/>
    <x v="3903"/>
    <n v="50"/>
    <n v="16"/>
    <b v="0"/>
    <b v="0"/>
    <b v="0"/>
  </r>
  <r>
    <x v="7314"/>
    <d v="2018-02-05T00:00:00"/>
    <x v="7295"/>
    <x v="373"/>
    <n v="10"/>
    <x v="7"/>
    <x v="90"/>
    <x v="7251"/>
    <x v="4284"/>
    <n v="117"/>
    <n v="2"/>
    <b v="0"/>
    <b v="0"/>
    <b v="0"/>
  </r>
  <r>
    <x v="7315"/>
    <d v="2018-02-05T00:00:00"/>
    <x v="7296"/>
    <x v="627"/>
    <n v="10"/>
    <x v="7"/>
    <x v="87"/>
    <x v="7252"/>
    <x v="4285"/>
    <n v="847"/>
    <n v="454"/>
    <b v="0"/>
    <b v="0"/>
    <b v="0"/>
  </r>
  <r>
    <x v="7316"/>
    <d v="2018-02-05T00:00:00"/>
    <x v="7297"/>
    <x v="1086"/>
    <n v="10"/>
    <x v="7"/>
    <x v="87"/>
    <x v="7253"/>
    <x v="5"/>
    <n v="0"/>
    <n v="4866"/>
    <b v="0"/>
    <b v="1"/>
    <b v="0"/>
  </r>
  <r>
    <x v="7317"/>
    <d v="2018-02-05T00:00:00"/>
    <x v="7298"/>
    <x v="12"/>
    <n v="27"/>
    <x v="5"/>
    <x v="90"/>
    <x v="7254"/>
    <x v="251"/>
    <n v="48"/>
    <n v="220"/>
    <b v="0"/>
    <b v="0"/>
    <b v="0"/>
  </r>
  <r>
    <x v="7318"/>
    <d v="2018-02-05T00:00:00"/>
    <x v="7299"/>
    <x v="24"/>
    <n v="27"/>
    <x v="5"/>
    <x v="89"/>
    <x v="7255"/>
    <x v="5"/>
    <n v="0"/>
    <n v="0"/>
    <b v="1"/>
    <b v="1"/>
    <b v="0"/>
  </r>
  <r>
    <x v="7319"/>
    <d v="2018-02-05T00:00:00"/>
    <x v="7300"/>
    <x v="28"/>
    <n v="24"/>
    <x v="1"/>
    <x v="89"/>
    <x v="7256"/>
    <x v="2765"/>
    <n v="193"/>
    <n v="117"/>
    <b v="0"/>
    <b v="0"/>
    <b v="0"/>
  </r>
  <r>
    <x v="7320"/>
    <d v="2018-02-05T00:00:00"/>
    <x v="7301"/>
    <x v="29"/>
    <n v="27"/>
    <x v="5"/>
    <x v="88"/>
    <x v="7257"/>
    <x v="4286"/>
    <n v="92"/>
    <n v="157"/>
    <b v="0"/>
    <b v="0"/>
    <b v="0"/>
  </r>
  <r>
    <x v="7321"/>
    <d v="2018-02-05T00:00:00"/>
    <x v="7302"/>
    <x v="25"/>
    <n v="25"/>
    <x v="0"/>
    <x v="89"/>
    <x v="7258"/>
    <x v="854"/>
    <n v="44"/>
    <n v="83"/>
    <b v="0"/>
    <b v="0"/>
    <b v="0"/>
  </r>
  <r>
    <x v="7322"/>
    <d v="2018-02-05T00:00:00"/>
    <x v="7303"/>
    <x v="13"/>
    <n v="27"/>
    <x v="5"/>
    <x v="89"/>
    <x v="7259"/>
    <x v="2672"/>
    <n v="94"/>
    <n v="127"/>
    <b v="0"/>
    <b v="0"/>
    <b v="0"/>
  </r>
  <r>
    <x v="7323"/>
    <d v="2018-02-05T00:00:00"/>
    <x v="7304"/>
    <x v="855"/>
    <n v="24"/>
    <x v="1"/>
    <x v="88"/>
    <x v="7260"/>
    <x v="4287"/>
    <n v="307"/>
    <n v="570"/>
    <b v="0"/>
    <b v="0"/>
    <b v="0"/>
  </r>
  <r>
    <x v="7324"/>
    <d v="2018-02-05T00:00:00"/>
    <x v="7305"/>
    <x v="697"/>
    <n v="24"/>
    <x v="1"/>
    <x v="88"/>
    <x v="7261"/>
    <x v="3876"/>
    <n v="84"/>
    <n v="70"/>
    <b v="0"/>
    <b v="0"/>
    <b v="0"/>
  </r>
  <r>
    <x v="7325"/>
    <d v="2018-02-05T00:00:00"/>
    <x v="7306"/>
    <x v="1029"/>
    <n v="1"/>
    <x v="8"/>
    <x v="86"/>
    <x v="7262"/>
    <x v="4288"/>
    <n v="1296"/>
    <n v="1661"/>
    <b v="0"/>
    <b v="0"/>
    <b v="0"/>
  </r>
  <r>
    <x v="7326"/>
    <d v="2018-02-05T00:00:00"/>
    <x v="7307"/>
    <x v="159"/>
    <n v="25"/>
    <x v="0"/>
    <x v="88"/>
    <x v="7263"/>
    <x v="847"/>
    <n v="48"/>
    <n v="56"/>
    <b v="0"/>
    <b v="0"/>
    <b v="0"/>
  </r>
  <r>
    <x v="7327"/>
    <d v="2018-02-05T00:00:00"/>
    <x v="7308"/>
    <x v="1087"/>
    <n v="24"/>
    <x v="1"/>
    <x v="87"/>
    <x v="7264"/>
    <x v="757"/>
    <n v="151"/>
    <n v="69"/>
    <b v="0"/>
    <b v="0"/>
    <b v="0"/>
  </r>
  <r>
    <x v="7328"/>
    <d v="2018-02-05T00:00:00"/>
    <x v="7309"/>
    <x v="56"/>
    <n v="24"/>
    <x v="1"/>
    <x v="89"/>
    <x v="7265"/>
    <x v="2426"/>
    <n v="140"/>
    <n v="53"/>
    <b v="0"/>
    <b v="0"/>
    <b v="0"/>
  </r>
  <r>
    <x v="7329"/>
    <d v="2018-02-05T00:00:00"/>
    <x v="7310"/>
    <x v="1059"/>
    <n v="24"/>
    <x v="1"/>
    <x v="89"/>
    <x v="7266"/>
    <x v="4289"/>
    <n v="473"/>
    <n v="1452"/>
    <b v="0"/>
    <b v="0"/>
    <b v="0"/>
  </r>
  <r>
    <x v="7330"/>
    <d v="2018-02-05T00:00:00"/>
    <x v="7311"/>
    <x v="133"/>
    <n v="22"/>
    <x v="4"/>
    <x v="88"/>
    <x v="7267"/>
    <x v="2849"/>
    <n v="78"/>
    <n v="0"/>
    <b v="1"/>
    <b v="0"/>
    <b v="0"/>
  </r>
  <r>
    <x v="7331"/>
    <d v="2018-02-05T00:00:00"/>
    <x v="7312"/>
    <x v="374"/>
    <n v="24"/>
    <x v="1"/>
    <x v="89"/>
    <x v="7268"/>
    <x v="4290"/>
    <n v="252"/>
    <n v="347"/>
    <b v="0"/>
    <b v="0"/>
    <b v="0"/>
  </r>
  <r>
    <x v="7332"/>
    <d v="2018-02-05T00:00:00"/>
    <x v="7313"/>
    <x v="17"/>
    <n v="24"/>
    <x v="1"/>
    <x v="89"/>
    <x v="7269"/>
    <x v="1276"/>
    <n v="66"/>
    <n v="14"/>
    <b v="0"/>
    <b v="0"/>
    <b v="0"/>
  </r>
  <r>
    <x v="7333"/>
    <d v="2018-02-05T00:00:00"/>
    <x v="7314"/>
    <x v="1088"/>
    <n v="25"/>
    <x v="0"/>
    <x v="88"/>
    <x v="7270"/>
    <x v="2990"/>
    <n v="70"/>
    <n v="182"/>
    <b v="0"/>
    <b v="0"/>
    <b v="0"/>
  </r>
  <r>
    <x v="7334"/>
    <d v="2018-02-05T00:00:00"/>
    <x v="7315"/>
    <x v="694"/>
    <n v="25"/>
    <x v="0"/>
    <x v="88"/>
    <x v="7271"/>
    <x v="1774"/>
    <n v="60"/>
    <n v="34"/>
    <b v="0"/>
    <b v="0"/>
    <b v="0"/>
  </r>
  <r>
    <x v="7335"/>
    <d v="2018-02-05T00:00:00"/>
    <x v="7316"/>
    <x v="535"/>
    <n v="2"/>
    <x v="12"/>
    <x v="90"/>
    <x v="6866"/>
    <x v="4291"/>
    <n v="70"/>
    <n v="212"/>
    <b v="0"/>
    <b v="0"/>
    <b v="0"/>
  </r>
  <r>
    <x v="7336"/>
    <d v="2018-02-05T00:00:00"/>
    <x v="7317"/>
    <x v="408"/>
    <n v="24"/>
    <x v="1"/>
    <x v="88"/>
    <x v="7272"/>
    <x v="4292"/>
    <n v="2033"/>
    <n v="1473"/>
    <b v="0"/>
    <b v="0"/>
    <b v="0"/>
  </r>
  <r>
    <x v="7337"/>
    <d v="2018-02-05T00:00:00"/>
    <x v="7318"/>
    <x v="23"/>
    <n v="25"/>
    <x v="0"/>
    <x v="88"/>
    <x v="7273"/>
    <x v="961"/>
    <n v="207"/>
    <n v="152"/>
    <b v="0"/>
    <b v="0"/>
    <b v="0"/>
  </r>
  <r>
    <x v="7338"/>
    <d v="2018-02-05T00:00:00"/>
    <x v="7319"/>
    <x v="120"/>
    <n v="24"/>
    <x v="1"/>
    <x v="89"/>
    <x v="7274"/>
    <x v="4293"/>
    <n v="819"/>
    <n v="1833"/>
    <b v="0"/>
    <b v="0"/>
    <b v="0"/>
  </r>
  <r>
    <x v="7339"/>
    <d v="2018-02-05T00:00:00"/>
    <x v="7320"/>
    <x v="391"/>
    <n v="17"/>
    <x v="10"/>
    <x v="89"/>
    <x v="7275"/>
    <x v="616"/>
    <n v="527"/>
    <n v="236"/>
    <b v="0"/>
    <b v="0"/>
    <b v="0"/>
  </r>
  <r>
    <x v="7340"/>
    <d v="2018-02-05T00:00:00"/>
    <x v="7321"/>
    <x v="38"/>
    <n v="23"/>
    <x v="3"/>
    <x v="87"/>
    <x v="7276"/>
    <x v="4294"/>
    <n v="1021"/>
    <n v="625"/>
    <b v="0"/>
    <b v="0"/>
    <b v="0"/>
  </r>
  <r>
    <x v="7341"/>
    <d v="2018-02-05T00:00:00"/>
    <x v="7322"/>
    <x v="837"/>
    <n v="25"/>
    <x v="0"/>
    <x v="90"/>
    <x v="7277"/>
    <x v="35"/>
    <n v="93"/>
    <n v="6"/>
    <b v="0"/>
    <b v="0"/>
    <b v="0"/>
  </r>
  <r>
    <x v="7342"/>
    <d v="2018-02-05T00:00:00"/>
    <x v="7323"/>
    <x v="298"/>
    <n v="24"/>
    <x v="1"/>
    <x v="87"/>
    <x v="7278"/>
    <x v="5"/>
    <n v="0"/>
    <n v="93"/>
    <b v="0"/>
    <b v="1"/>
    <b v="0"/>
  </r>
  <r>
    <x v="7343"/>
    <d v="2018-02-05T00:00:00"/>
    <x v="7324"/>
    <x v="11"/>
    <n v="22"/>
    <x v="4"/>
    <x v="89"/>
    <x v="7279"/>
    <x v="1398"/>
    <n v="86"/>
    <n v="41"/>
    <b v="0"/>
    <b v="0"/>
    <b v="0"/>
  </r>
  <r>
    <x v="7344"/>
    <d v="2018-02-05T00:00:00"/>
    <x v="7325"/>
    <x v="1089"/>
    <n v="24"/>
    <x v="1"/>
    <x v="88"/>
    <x v="7280"/>
    <x v="3607"/>
    <n v="80"/>
    <n v="25"/>
    <b v="0"/>
    <b v="0"/>
    <b v="0"/>
  </r>
  <r>
    <x v="7345"/>
    <d v="2018-02-05T00:00:00"/>
    <x v="7326"/>
    <x v="690"/>
    <n v="24"/>
    <x v="1"/>
    <x v="90"/>
    <x v="7281"/>
    <x v="2625"/>
    <n v="56"/>
    <n v="24"/>
    <b v="0"/>
    <b v="0"/>
    <b v="0"/>
  </r>
  <r>
    <x v="7346"/>
    <d v="2018-02-05T00:00:00"/>
    <x v="7327"/>
    <x v="155"/>
    <n v="24"/>
    <x v="1"/>
    <x v="90"/>
    <x v="7282"/>
    <x v="309"/>
    <n v="16"/>
    <n v="13"/>
    <b v="0"/>
    <b v="0"/>
    <b v="0"/>
  </r>
  <r>
    <x v="7347"/>
    <d v="2018-02-05T00:00:00"/>
    <x v="7328"/>
    <x v="66"/>
    <n v="23"/>
    <x v="3"/>
    <x v="87"/>
    <x v="7283"/>
    <x v="4295"/>
    <n v="662"/>
    <n v="2518"/>
    <b v="0"/>
    <b v="0"/>
    <b v="0"/>
  </r>
  <r>
    <x v="7348"/>
    <d v="2018-02-05T00:00:00"/>
    <x v="7329"/>
    <x v="682"/>
    <n v="25"/>
    <x v="0"/>
    <x v="87"/>
    <x v="7284"/>
    <x v="3782"/>
    <n v="200"/>
    <n v="75"/>
    <b v="0"/>
    <b v="0"/>
    <b v="0"/>
  </r>
  <r>
    <x v="7349"/>
    <d v="2018-02-05T00:00:00"/>
    <x v="7330"/>
    <x v="4"/>
    <n v="24"/>
    <x v="1"/>
    <x v="88"/>
    <x v="7285"/>
    <x v="1280"/>
    <n v="82"/>
    <n v="83"/>
    <b v="0"/>
    <b v="0"/>
    <b v="0"/>
  </r>
  <r>
    <x v="7350"/>
    <d v="2018-02-05T00:00:00"/>
    <x v="7331"/>
    <x v="141"/>
    <n v="25"/>
    <x v="0"/>
    <x v="89"/>
    <x v="7286"/>
    <x v="187"/>
    <n v="15"/>
    <n v="17"/>
    <b v="0"/>
    <b v="0"/>
    <b v="0"/>
  </r>
  <r>
    <x v="7351"/>
    <d v="2018-02-05T00:00:00"/>
    <x v="7332"/>
    <x v="724"/>
    <n v="24"/>
    <x v="1"/>
    <x v="88"/>
    <x v="7287"/>
    <x v="1835"/>
    <n v="362"/>
    <n v="354"/>
    <b v="0"/>
    <b v="0"/>
    <b v="0"/>
  </r>
  <r>
    <x v="7352"/>
    <d v="2018-02-06T00:00:00"/>
    <x v="7333"/>
    <x v="251"/>
    <n v="10"/>
    <x v="7"/>
    <x v="88"/>
    <x v="7288"/>
    <x v="4296"/>
    <n v="7525"/>
    <n v="8836"/>
    <b v="0"/>
    <b v="0"/>
    <b v="0"/>
  </r>
  <r>
    <x v="7353"/>
    <d v="2018-02-06T00:00:00"/>
    <x v="7334"/>
    <x v="145"/>
    <n v="24"/>
    <x v="1"/>
    <x v="89"/>
    <x v="7289"/>
    <x v="4297"/>
    <n v="396"/>
    <n v="180"/>
    <b v="0"/>
    <b v="0"/>
    <b v="0"/>
  </r>
  <r>
    <x v="7354"/>
    <d v="2018-02-06T00:00:00"/>
    <x v="7335"/>
    <x v="232"/>
    <n v="22"/>
    <x v="4"/>
    <x v="88"/>
    <x v="7290"/>
    <x v="4298"/>
    <n v="642"/>
    <n v="342"/>
    <b v="0"/>
    <b v="0"/>
    <b v="0"/>
  </r>
  <r>
    <x v="7355"/>
    <d v="2018-02-06T00:00:00"/>
    <x v="7336"/>
    <x v="305"/>
    <n v="10"/>
    <x v="7"/>
    <x v="90"/>
    <x v="7291"/>
    <x v="4299"/>
    <n v="1917"/>
    <n v="2287"/>
    <b v="0"/>
    <b v="0"/>
    <b v="0"/>
  </r>
  <r>
    <x v="7356"/>
    <d v="2018-02-06T00:00:00"/>
    <x v="7337"/>
    <x v="1"/>
    <n v="43"/>
    <x v="6"/>
    <x v="89"/>
    <x v="7292"/>
    <x v="4300"/>
    <n v="3407"/>
    <n v="1068"/>
    <b v="0"/>
    <b v="0"/>
    <b v="0"/>
  </r>
  <r>
    <x v="7357"/>
    <d v="2018-02-06T00:00:00"/>
    <x v="7338"/>
    <x v="124"/>
    <n v="24"/>
    <x v="1"/>
    <x v="90"/>
    <x v="7293"/>
    <x v="4301"/>
    <n v="331"/>
    <n v="2069"/>
    <b v="0"/>
    <b v="0"/>
    <b v="0"/>
  </r>
  <r>
    <x v="7358"/>
    <d v="2018-02-06T00:00:00"/>
    <x v="7339"/>
    <x v="8"/>
    <n v="23"/>
    <x v="3"/>
    <x v="89"/>
    <x v="7294"/>
    <x v="2234"/>
    <n v="450"/>
    <n v="368"/>
    <b v="0"/>
    <b v="0"/>
    <b v="0"/>
  </r>
  <r>
    <x v="7359"/>
    <d v="2018-02-06T00:00:00"/>
    <x v="7340"/>
    <x v="198"/>
    <n v="26"/>
    <x v="2"/>
    <x v="90"/>
    <x v="7295"/>
    <x v="4302"/>
    <n v="2279"/>
    <n v="1285"/>
    <b v="0"/>
    <b v="0"/>
    <b v="0"/>
  </r>
  <r>
    <x v="7360"/>
    <d v="2018-02-06T00:00:00"/>
    <x v="7341"/>
    <x v="50"/>
    <n v="24"/>
    <x v="1"/>
    <x v="89"/>
    <x v="7296"/>
    <x v="491"/>
    <n v="346"/>
    <n v="102"/>
    <b v="0"/>
    <b v="0"/>
    <b v="0"/>
  </r>
  <r>
    <x v="7361"/>
    <d v="2018-02-06T00:00:00"/>
    <x v="7342"/>
    <x v="44"/>
    <n v="24"/>
    <x v="1"/>
    <x v="90"/>
    <x v="7297"/>
    <x v="2896"/>
    <n v="311"/>
    <n v="173"/>
    <b v="0"/>
    <b v="0"/>
    <b v="0"/>
  </r>
  <r>
    <x v="7362"/>
    <d v="2018-02-06T00:00:00"/>
    <x v="7343"/>
    <x v="189"/>
    <n v="24"/>
    <x v="1"/>
    <x v="88"/>
    <x v="7298"/>
    <x v="4303"/>
    <n v="868"/>
    <n v="479"/>
    <b v="0"/>
    <b v="0"/>
    <b v="0"/>
  </r>
  <r>
    <x v="7363"/>
    <d v="2018-02-06T00:00:00"/>
    <x v="7344"/>
    <x v="116"/>
    <n v="24"/>
    <x v="1"/>
    <x v="88"/>
    <x v="7299"/>
    <x v="4304"/>
    <n v="520"/>
    <n v="300"/>
    <b v="0"/>
    <b v="0"/>
    <b v="0"/>
  </r>
  <r>
    <x v="7364"/>
    <d v="2018-02-06T00:00:00"/>
    <x v="7345"/>
    <x v="487"/>
    <n v="22"/>
    <x v="4"/>
    <x v="89"/>
    <x v="7300"/>
    <x v="1217"/>
    <n v="232"/>
    <n v="441"/>
    <b v="0"/>
    <b v="0"/>
    <b v="0"/>
  </r>
  <r>
    <x v="7365"/>
    <d v="2018-02-06T00:00:00"/>
    <x v="7346"/>
    <x v="36"/>
    <n v="24"/>
    <x v="1"/>
    <x v="89"/>
    <x v="7301"/>
    <x v="4305"/>
    <n v="21"/>
    <n v="10"/>
    <b v="0"/>
    <b v="0"/>
    <b v="0"/>
  </r>
  <r>
    <x v="7366"/>
    <d v="2018-02-06T00:00:00"/>
    <x v="7347"/>
    <x v="69"/>
    <n v="27"/>
    <x v="5"/>
    <x v="89"/>
    <x v="7302"/>
    <x v="4306"/>
    <n v="602"/>
    <n v="1507"/>
    <b v="0"/>
    <b v="0"/>
    <b v="0"/>
  </r>
  <r>
    <x v="7367"/>
    <d v="2018-02-06T00:00:00"/>
    <x v="7348"/>
    <x v="867"/>
    <n v="10"/>
    <x v="7"/>
    <x v="90"/>
    <x v="7303"/>
    <x v="1554"/>
    <n v="180"/>
    <n v="99"/>
    <b v="0"/>
    <b v="0"/>
    <b v="0"/>
  </r>
  <r>
    <x v="7368"/>
    <d v="2018-02-06T00:00:00"/>
    <x v="7349"/>
    <x v="15"/>
    <n v="24"/>
    <x v="1"/>
    <x v="89"/>
    <x v="7304"/>
    <x v="4307"/>
    <n v="589"/>
    <n v="366"/>
    <b v="0"/>
    <b v="0"/>
    <b v="0"/>
  </r>
  <r>
    <x v="7369"/>
    <d v="2018-02-06T00:00:00"/>
    <x v="7350"/>
    <x v="353"/>
    <n v="24"/>
    <x v="1"/>
    <x v="89"/>
    <x v="7305"/>
    <x v="4308"/>
    <n v="1921"/>
    <n v="478"/>
    <b v="0"/>
    <b v="0"/>
    <b v="0"/>
  </r>
  <r>
    <x v="7370"/>
    <d v="2018-02-06T00:00:00"/>
    <x v="7351"/>
    <x v="26"/>
    <n v="24"/>
    <x v="1"/>
    <x v="89"/>
    <x v="7306"/>
    <x v="2479"/>
    <n v="480"/>
    <n v="233"/>
    <b v="0"/>
    <b v="0"/>
    <b v="0"/>
  </r>
  <r>
    <x v="7371"/>
    <d v="2018-02-06T00:00:00"/>
    <x v="7352"/>
    <x v="683"/>
    <n v="25"/>
    <x v="0"/>
    <x v="90"/>
    <x v="7307"/>
    <x v="4309"/>
    <n v="922"/>
    <n v="184"/>
    <b v="0"/>
    <b v="0"/>
    <b v="0"/>
  </r>
  <r>
    <x v="7372"/>
    <d v="2018-02-06T00:00:00"/>
    <x v="7353"/>
    <x v="318"/>
    <n v="24"/>
    <x v="1"/>
    <x v="88"/>
    <x v="7308"/>
    <x v="4310"/>
    <n v="177"/>
    <n v="102"/>
    <b v="0"/>
    <b v="0"/>
    <b v="0"/>
  </r>
  <r>
    <x v="7373"/>
    <d v="2018-02-06T00:00:00"/>
    <x v="7354"/>
    <x v="90"/>
    <n v="23"/>
    <x v="3"/>
    <x v="89"/>
    <x v="7309"/>
    <x v="4311"/>
    <n v="336"/>
    <n v="194"/>
    <b v="0"/>
    <b v="0"/>
    <b v="0"/>
  </r>
  <r>
    <x v="7374"/>
    <d v="2018-02-06T00:00:00"/>
    <x v="7355"/>
    <x v="87"/>
    <n v="22"/>
    <x v="4"/>
    <x v="89"/>
    <x v="7310"/>
    <x v="4312"/>
    <n v="518"/>
    <n v="544"/>
    <b v="0"/>
    <b v="0"/>
    <b v="0"/>
  </r>
  <r>
    <x v="7375"/>
    <d v="2018-02-06T00:00:00"/>
    <x v="7356"/>
    <x v="398"/>
    <n v="1"/>
    <x v="8"/>
    <x v="91"/>
    <x v="7311"/>
    <x v="4313"/>
    <n v="1148"/>
    <n v="2362"/>
    <b v="0"/>
    <b v="0"/>
    <b v="0"/>
  </r>
  <r>
    <x v="7376"/>
    <d v="2018-02-06T00:00:00"/>
    <x v="7357"/>
    <x v="134"/>
    <n v="23"/>
    <x v="3"/>
    <x v="89"/>
    <x v="7312"/>
    <x v="4314"/>
    <n v="407"/>
    <n v="766"/>
    <b v="0"/>
    <b v="0"/>
    <b v="0"/>
  </r>
  <r>
    <x v="7377"/>
    <d v="2018-02-06T00:00:00"/>
    <x v="7358"/>
    <x v="299"/>
    <n v="24"/>
    <x v="1"/>
    <x v="88"/>
    <x v="7313"/>
    <x v="4315"/>
    <n v="1864"/>
    <n v="2715"/>
    <b v="0"/>
    <b v="0"/>
    <b v="0"/>
  </r>
  <r>
    <x v="7378"/>
    <d v="2018-02-06T00:00:00"/>
    <x v="7359"/>
    <x v="746"/>
    <n v="24"/>
    <x v="1"/>
    <x v="88"/>
    <x v="7314"/>
    <x v="4316"/>
    <n v="864"/>
    <n v="1106"/>
    <b v="0"/>
    <b v="0"/>
    <b v="0"/>
  </r>
  <r>
    <x v="7379"/>
    <d v="2018-02-06T00:00:00"/>
    <x v="7360"/>
    <x v="45"/>
    <n v="24"/>
    <x v="1"/>
    <x v="89"/>
    <x v="7315"/>
    <x v="473"/>
    <n v="101"/>
    <n v="101"/>
    <b v="0"/>
    <b v="0"/>
    <b v="0"/>
  </r>
  <r>
    <x v="7380"/>
    <d v="2018-02-06T00:00:00"/>
    <x v="7361"/>
    <x v="1090"/>
    <n v="23"/>
    <x v="3"/>
    <x v="88"/>
    <x v="7316"/>
    <x v="2684"/>
    <n v="591"/>
    <n v="100"/>
    <b v="0"/>
    <b v="0"/>
    <b v="0"/>
  </r>
  <r>
    <x v="7381"/>
    <d v="2018-02-06T00:00:00"/>
    <x v="7362"/>
    <x v="329"/>
    <n v="10"/>
    <x v="7"/>
    <x v="88"/>
    <x v="7317"/>
    <x v="4317"/>
    <n v="476"/>
    <n v="238"/>
    <b v="0"/>
    <b v="0"/>
    <b v="0"/>
  </r>
  <r>
    <x v="7382"/>
    <d v="2018-02-06T00:00:00"/>
    <x v="7363"/>
    <x v="104"/>
    <n v="24"/>
    <x v="1"/>
    <x v="89"/>
    <x v="7318"/>
    <x v="3069"/>
    <n v="103"/>
    <n v="87"/>
    <b v="0"/>
    <b v="0"/>
    <b v="0"/>
  </r>
  <r>
    <x v="7383"/>
    <d v="2018-02-06T00:00:00"/>
    <x v="7364"/>
    <x v="475"/>
    <n v="24"/>
    <x v="1"/>
    <x v="89"/>
    <x v="7319"/>
    <x v="970"/>
    <n v="124"/>
    <n v="35"/>
    <b v="0"/>
    <b v="0"/>
    <b v="0"/>
  </r>
  <r>
    <x v="7384"/>
    <d v="2018-02-06T00:00:00"/>
    <x v="7365"/>
    <x v="986"/>
    <n v="22"/>
    <x v="4"/>
    <x v="88"/>
    <x v="7320"/>
    <x v="4318"/>
    <n v="395"/>
    <n v="347"/>
    <b v="0"/>
    <b v="0"/>
    <b v="0"/>
  </r>
  <r>
    <x v="7385"/>
    <d v="2018-02-06T00:00:00"/>
    <x v="7366"/>
    <x v="774"/>
    <n v="25"/>
    <x v="0"/>
    <x v="89"/>
    <x v="7321"/>
    <x v="4319"/>
    <n v="530"/>
    <n v="151"/>
    <b v="0"/>
    <b v="0"/>
    <b v="0"/>
  </r>
  <r>
    <x v="7386"/>
    <d v="2018-02-06T00:00:00"/>
    <x v="7367"/>
    <x v="12"/>
    <n v="27"/>
    <x v="5"/>
    <x v="91"/>
    <x v="7322"/>
    <x v="4320"/>
    <n v="61"/>
    <n v="406"/>
    <b v="0"/>
    <b v="0"/>
    <b v="0"/>
  </r>
  <r>
    <x v="7387"/>
    <d v="2018-02-06T00:00:00"/>
    <x v="7368"/>
    <x v="308"/>
    <n v="26"/>
    <x v="2"/>
    <x v="87"/>
    <x v="7323"/>
    <x v="1696"/>
    <n v="2501"/>
    <n v="0"/>
    <b v="1"/>
    <b v="0"/>
    <b v="0"/>
  </r>
  <r>
    <x v="7388"/>
    <d v="2018-02-06T00:00:00"/>
    <x v="7369"/>
    <x v="231"/>
    <n v="17"/>
    <x v="10"/>
    <x v="89"/>
    <x v="7324"/>
    <x v="4321"/>
    <n v="171"/>
    <n v="168"/>
    <b v="0"/>
    <b v="0"/>
    <b v="0"/>
  </r>
  <r>
    <x v="7389"/>
    <d v="2018-02-06T00:00:00"/>
    <x v="7370"/>
    <x v="243"/>
    <n v="17"/>
    <x v="10"/>
    <x v="91"/>
    <x v="7325"/>
    <x v="471"/>
    <n v="42"/>
    <n v="5"/>
    <b v="0"/>
    <b v="0"/>
    <b v="0"/>
  </r>
  <r>
    <x v="7390"/>
    <d v="2018-02-06T00:00:00"/>
    <x v="7371"/>
    <x v="211"/>
    <n v="22"/>
    <x v="4"/>
    <x v="90"/>
    <x v="7326"/>
    <x v="3463"/>
    <n v="108"/>
    <n v="393"/>
    <b v="0"/>
    <b v="0"/>
    <b v="0"/>
  </r>
  <r>
    <x v="7391"/>
    <d v="2018-02-06T00:00:00"/>
    <x v="7372"/>
    <x v="29"/>
    <n v="27"/>
    <x v="5"/>
    <x v="91"/>
    <x v="7327"/>
    <x v="4322"/>
    <n v="74"/>
    <n v="110"/>
    <b v="0"/>
    <b v="0"/>
    <b v="0"/>
  </r>
  <r>
    <x v="7392"/>
    <d v="2018-02-06T00:00:00"/>
    <x v="7373"/>
    <x v="583"/>
    <n v="10"/>
    <x v="7"/>
    <x v="91"/>
    <x v="7328"/>
    <x v="2608"/>
    <n v="112"/>
    <n v="65"/>
    <b v="0"/>
    <b v="0"/>
    <b v="0"/>
  </r>
  <r>
    <x v="7393"/>
    <d v="2018-02-06T00:00:00"/>
    <x v="7374"/>
    <x v="56"/>
    <n v="24"/>
    <x v="1"/>
    <x v="91"/>
    <x v="7329"/>
    <x v="2021"/>
    <n v="96"/>
    <n v="42"/>
    <b v="0"/>
    <b v="0"/>
    <b v="0"/>
  </r>
  <r>
    <x v="7394"/>
    <d v="2018-02-06T00:00:00"/>
    <x v="7375"/>
    <x v="94"/>
    <n v="10"/>
    <x v="7"/>
    <x v="88"/>
    <x v="7330"/>
    <x v="4323"/>
    <n v="215"/>
    <n v="190"/>
    <b v="0"/>
    <b v="0"/>
    <b v="0"/>
  </r>
  <r>
    <x v="7395"/>
    <d v="2018-02-06T00:00:00"/>
    <x v="7376"/>
    <x v="166"/>
    <n v="26"/>
    <x v="2"/>
    <x v="89"/>
    <x v="7331"/>
    <x v="4324"/>
    <n v="306"/>
    <n v="71"/>
    <b v="0"/>
    <b v="0"/>
    <b v="0"/>
  </r>
  <r>
    <x v="7396"/>
    <d v="2018-02-06T00:00:00"/>
    <x v="7377"/>
    <x v="1054"/>
    <n v="25"/>
    <x v="0"/>
    <x v="89"/>
    <x v="7332"/>
    <x v="2084"/>
    <n v="159"/>
    <n v="90"/>
    <b v="0"/>
    <b v="0"/>
    <b v="0"/>
  </r>
  <r>
    <x v="7397"/>
    <d v="2018-02-06T00:00:00"/>
    <x v="7378"/>
    <x v="465"/>
    <n v="24"/>
    <x v="1"/>
    <x v="89"/>
    <x v="7333"/>
    <x v="3156"/>
    <n v="157"/>
    <n v="899"/>
    <b v="0"/>
    <b v="0"/>
    <b v="0"/>
  </r>
  <r>
    <x v="7398"/>
    <d v="2018-02-06T00:00:00"/>
    <x v="7379"/>
    <x v="24"/>
    <n v="27"/>
    <x v="5"/>
    <x v="91"/>
    <x v="4116"/>
    <x v="5"/>
    <n v="0"/>
    <n v="0"/>
    <b v="1"/>
    <b v="1"/>
    <b v="0"/>
  </r>
  <r>
    <x v="7399"/>
    <d v="2018-02-06T00:00:00"/>
    <x v="7380"/>
    <x v="1091"/>
    <n v="24"/>
    <x v="1"/>
    <x v="90"/>
    <x v="7334"/>
    <x v="2455"/>
    <n v="38"/>
    <n v="121"/>
    <b v="0"/>
    <b v="0"/>
    <b v="0"/>
  </r>
  <r>
    <x v="7400"/>
    <d v="2018-02-06T00:00:00"/>
    <x v="7381"/>
    <x v="411"/>
    <n v="24"/>
    <x v="1"/>
    <x v="89"/>
    <x v="7335"/>
    <x v="4325"/>
    <n v="326"/>
    <n v="1368"/>
    <b v="0"/>
    <b v="0"/>
    <b v="0"/>
  </r>
  <r>
    <x v="7401"/>
    <d v="2018-02-06T00:00:00"/>
    <x v="7382"/>
    <x v="168"/>
    <n v="24"/>
    <x v="1"/>
    <x v="91"/>
    <x v="7336"/>
    <x v="1721"/>
    <n v="231"/>
    <n v="0"/>
    <b v="1"/>
    <b v="0"/>
    <b v="0"/>
  </r>
  <r>
    <x v="7402"/>
    <d v="2018-02-06T00:00:00"/>
    <x v="7383"/>
    <x v="723"/>
    <n v="24"/>
    <x v="1"/>
    <x v="85"/>
    <x v="7337"/>
    <x v="4326"/>
    <n v="8048"/>
    <n v="66208"/>
    <b v="0"/>
    <b v="0"/>
    <b v="0"/>
  </r>
  <r>
    <x v="7403"/>
    <d v="2018-02-06T00:00:00"/>
    <x v="7384"/>
    <x v="58"/>
    <n v="22"/>
    <x v="4"/>
    <x v="89"/>
    <x v="7338"/>
    <x v="1840"/>
    <n v="59"/>
    <n v="17"/>
    <b v="0"/>
    <b v="0"/>
    <b v="0"/>
  </r>
  <r>
    <x v="7404"/>
    <d v="2018-02-06T00:00:00"/>
    <x v="7385"/>
    <x v="190"/>
    <n v="25"/>
    <x v="0"/>
    <x v="89"/>
    <x v="7339"/>
    <x v="1921"/>
    <n v="103"/>
    <n v="89"/>
    <b v="0"/>
    <b v="0"/>
    <b v="0"/>
  </r>
  <r>
    <x v="7405"/>
    <d v="2018-02-06T00:00:00"/>
    <x v="7386"/>
    <x v="129"/>
    <n v="26"/>
    <x v="2"/>
    <x v="90"/>
    <x v="7340"/>
    <x v="4327"/>
    <n v="1185"/>
    <n v="2546"/>
    <b v="0"/>
    <b v="0"/>
    <b v="0"/>
  </r>
  <r>
    <x v="7406"/>
    <d v="2018-02-06T00:00:00"/>
    <x v="7387"/>
    <x v="123"/>
    <n v="24"/>
    <x v="1"/>
    <x v="89"/>
    <x v="7341"/>
    <x v="4328"/>
    <n v="125"/>
    <n v="42"/>
    <b v="0"/>
    <b v="0"/>
    <b v="0"/>
  </r>
  <r>
    <x v="7407"/>
    <d v="2018-02-06T00:00:00"/>
    <x v="7388"/>
    <x v="128"/>
    <n v="27"/>
    <x v="5"/>
    <x v="90"/>
    <x v="7342"/>
    <x v="4329"/>
    <n v="133"/>
    <n v="634"/>
    <b v="0"/>
    <b v="0"/>
    <b v="0"/>
  </r>
  <r>
    <x v="7408"/>
    <d v="2018-02-06T00:00:00"/>
    <x v="7389"/>
    <x v="25"/>
    <n v="25"/>
    <x v="0"/>
    <x v="90"/>
    <x v="7343"/>
    <x v="3781"/>
    <n v="99"/>
    <n v="90"/>
    <b v="0"/>
    <b v="0"/>
    <b v="0"/>
  </r>
  <r>
    <x v="7409"/>
    <d v="2018-02-06T00:00:00"/>
    <x v="7390"/>
    <x v="242"/>
    <n v="24"/>
    <x v="1"/>
    <x v="89"/>
    <x v="7344"/>
    <x v="2203"/>
    <n v="164"/>
    <n v="74"/>
    <b v="0"/>
    <b v="0"/>
    <b v="0"/>
  </r>
  <r>
    <x v="7410"/>
    <d v="2018-02-06T00:00:00"/>
    <x v="7391"/>
    <x v="202"/>
    <n v="28"/>
    <x v="9"/>
    <x v="89"/>
    <x v="7345"/>
    <x v="4330"/>
    <n v="4952"/>
    <n v="5370"/>
    <b v="0"/>
    <b v="0"/>
    <b v="0"/>
  </r>
  <r>
    <x v="7411"/>
    <d v="2018-02-06T00:00:00"/>
    <x v="7392"/>
    <x v="627"/>
    <n v="10"/>
    <x v="7"/>
    <x v="90"/>
    <x v="7346"/>
    <x v="4331"/>
    <n v="508"/>
    <n v="235"/>
    <b v="0"/>
    <b v="0"/>
    <b v="0"/>
  </r>
  <r>
    <x v="7412"/>
    <d v="2018-02-06T00:00:00"/>
    <x v="7393"/>
    <x v="99"/>
    <n v="24"/>
    <x v="1"/>
    <x v="89"/>
    <x v="7347"/>
    <x v="330"/>
    <n v="68"/>
    <n v="12"/>
    <b v="0"/>
    <b v="0"/>
    <b v="0"/>
  </r>
  <r>
    <x v="7413"/>
    <d v="2018-02-06T00:00:00"/>
    <x v="7394"/>
    <x v="307"/>
    <n v="10"/>
    <x v="7"/>
    <x v="91"/>
    <x v="7348"/>
    <x v="4332"/>
    <n v="259"/>
    <n v="508"/>
    <b v="0"/>
    <b v="0"/>
    <b v="0"/>
  </r>
  <r>
    <x v="7414"/>
    <d v="2018-02-06T00:00:00"/>
    <x v="7395"/>
    <x v="195"/>
    <n v="17"/>
    <x v="10"/>
    <x v="89"/>
    <x v="7349"/>
    <x v="4333"/>
    <n v="1151"/>
    <n v="3384"/>
    <b v="0"/>
    <b v="0"/>
    <b v="0"/>
  </r>
  <r>
    <x v="7415"/>
    <d v="2018-02-06T00:00:00"/>
    <x v="7396"/>
    <x v="878"/>
    <n v="24"/>
    <x v="1"/>
    <x v="88"/>
    <x v="7350"/>
    <x v="4334"/>
    <n v="1308"/>
    <n v="592"/>
    <b v="0"/>
    <b v="0"/>
    <b v="0"/>
  </r>
  <r>
    <x v="7416"/>
    <d v="2018-02-06T00:00:00"/>
    <x v="7397"/>
    <x v="199"/>
    <n v="24"/>
    <x v="1"/>
    <x v="88"/>
    <x v="7351"/>
    <x v="4335"/>
    <n v="1634"/>
    <n v="2685"/>
    <b v="0"/>
    <b v="0"/>
    <b v="0"/>
  </r>
  <r>
    <x v="7417"/>
    <d v="2018-02-06T00:00:00"/>
    <x v="7398"/>
    <x v="290"/>
    <n v="27"/>
    <x v="5"/>
    <x v="90"/>
    <x v="7352"/>
    <x v="4336"/>
    <n v="326"/>
    <n v="2579"/>
    <b v="0"/>
    <b v="0"/>
    <b v="0"/>
  </r>
  <r>
    <x v="7418"/>
    <d v="2018-02-06T00:00:00"/>
    <x v="7399"/>
    <x v="173"/>
    <n v="24"/>
    <x v="1"/>
    <x v="89"/>
    <x v="7353"/>
    <x v="1750"/>
    <n v="8"/>
    <n v="81"/>
    <b v="0"/>
    <b v="0"/>
    <b v="0"/>
  </r>
  <r>
    <x v="7419"/>
    <d v="2018-02-06T00:00:00"/>
    <x v="7400"/>
    <x v="286"/>
    <n v="24"/>
    <x v="1"/>
    <x v="89"/>
    <x v="7354"/>
    <x v="4337"/>
    <n v="119"/>
    <n v="202"/>
    <b v="0"/>
    <b v="0"/>
    <b v="0"/>
  </r>
  <r>
    <x v="7420"/>
    <d v="2018-02-06T00:00:00"/>
    <x v="7401"/>
    <x v="1092"/>
    <n v="27"/>
    <x v="5"/>
    <x v="88"/>
    <x v="7355"/>
    <x v="4338"/>
    <n v="528"/>
    <n v="175"/>
    <b v="0"/>
    <b v="0"/>
    <b v="0"/>
  </r>
  <r>
    <x v="7421"/>
    <d v="2018-02-06T00:00:00"/>
    <x v="7402"/>
    <x v="10"/>
    <n v="24"/>
    <x v="1"/>
    <x v="91"/>
    <x v="7356"/>
    <x v="1041"/>
    <n v="16"/>
    <n v="2"/>
    <b v="0"/>
    <b v="0"/>
    <b v="0"/>
  </r>
  <r>
    <x v="7422"/>
    <d v="2018-02-06T00:00:00"/>
    <x v="7403"/>
    <x v="715"/>
    <n v="10"/>
    <x v="7"/>
    <x v="90"/>
    <x v="7357"/>
    <x v="350"/>
    <n v="139"/>
    <n v="49"/>
    <b v="0"/>
    <b v="0"/>
    <b v="0"/>
  </r>
  <r>
    <x v="7423"/>
    <d v="2018-02-06T00:00:00"/>
    <x v="7404"/>
    <x v="62"/>
    <n v="24"/>
    <x v="1"/>
    <x v="90"/>
    <x v="7358"/>
    <x v="28"/>
    <n v="145"/>
    <n v="47"/>
    <b v="0"/>
    <b v="0"/>
    <b v="0"/>
  </r>
  <r>
    <x v="7424"/>
    <d v="2018-02-06T00:00:00"/>
    <x v="7405"/>
    <x v="419"/>
    <n v="25"/>
    <x v="0"/>
    <x v="90"/>
    <x v="7359"/>
    <x v="4339"/>
    <n v="359"/>
    <n v="126"/>
    <b v="0"/>
    <b v="0"/>
    <b v="0"/>
  </r>
  <r>
    <x v="7425"/>
    <d v="2018-02-06T00:00:00"/>
    <x v="7406"/>
    <x v="30"/>
    <n v="28"/>
    <x v="9"/>
    <x v="89"/>
    <x v="7360"/>
    <x v="4340"/>
    <n v="1079"/>
    <n v="4550"/>
    <b v="0"/>
    <b v="0"/>
    <b v="0"/>
  </r>
  <r>
    <x v="7426"/>
    <d v="2018-02-06T00:00:00"/>
    <x v="7407"/>
    <x v="1093"/>
    <n v="22"/>
    <x v="4"/>
    <x v="90"/>
    <x v="7361"/>
    <x v="450"/>
    <n v="78"/>
    <n v="61"/>
    <b v="0"/>
    <b v="0"/>
    <b v="0"/>
  </r>
  <r>
    <x v="7427"/>
    <d v="2018-02-06T00:00:00"/>
    <x v="7408"/>
    <x v="153"/>
    <n v="1"/>
    <x v="8"/>
    <x v="88"/>
    <x v="7362"/>
    <x v="4341"/>
    <n v="242"/>
    <n v="260"/>
    <b v="0"/>
    <b v="0"/>
    <b v="0"/>
  </r>
  <r>
    <x v="7428"/>
    <d v="2018-02-06T00:00:00"/>
    <x v="7409"/>
    <x v="783"/>
    <n v="10"/>
    <x v="7"/>
    <x v="90"/>
    <x v="7363"/>
    <x v="4342"/>
    <n v="182"/>
    <n v="160"/>
    <b v="0"/>
    <b v="0"/>
    <b v="0"/>
  </r>
  <r>
    <x v="7429"/>
    <d v="2018-02-06T00:00:00"/>
    <x v="7410"/>
    <x v="119"/>
    <n v="26"/>
    <x v="2"/>
    <x v="91"/>
    <x v="7364"/>
    <x v="4343"/>
    <n v="152"/>
    <n v="779"/>
    <b v="0"/>
    <b v="0"/>
    <b v="0"/>
  </r>
  <r>
    <x v="7430"/>
    <d v="2018-02-06T00:00:00"/>
    <x v="7411"/>
    <x v="146"/>
    <n v="24"/>
    <x v="1"/>
    <x v="89"/>
    <x v="7365"/>
    <x v="2876"/>
    <n v="74"/>
    <n v="26"/>
    <b v="0"/>
    <b v="0"/>
    <b v="0"/>
  </r>
  <r>
    <x v="7431"/>
    <d v="2018-02-06T00:00:00"/>
    <x v="7412"/>
    <x v="75"/>
    <n v="24"/>
    <x v="1"/>
    <x v="89"/>
    <x v="7366"/>
    <x v="883"/>
    <n v="59"/>
    <n v="9"/>
    <b v="0"/>
    <b v="0"/>
    <b v="0"/>
  </r>
  <r>
    <x v="7432"/>
    <d v="2018-02-06T00:00:00"/>
    <x v="7413"/>
    <x v="792"/>
    <n v="1"/>
    <x v="8"/>
    <x v="89"/>
    <x v="7367"/>
    <x v="2051"/>
    <n v="537"/>
    <n v="153"/>
    <b v="0"/>
    <b v="0"/>
    <b v="0"/>
  </r>
  <r>
    <x v="7433"/>
    <d v="2018-02-06T00:00:00"/>
    <x v="7414"/>
    <x v="829"/>
    <n v="25"/>
    <x v="0"/>
    <x v="89"/>
    <x v="2582"/>
    <x v="1478"/>
    <n v="38"/>
    <n v="19"/>
    <b v="0"/>
    <b v="0"/>
    <b v="0"/>
  </r>
  <r>
    <x v="7434"/>
    <d v="2018-02-06T00:00:00"/>
    <x v="7415"/>
    <x v="1081"/>
    <n v="24"/>
    <x v="1"/>
    <x v="88"/>
    <x v="7368"/>
    <x v="4344"/>
    <n v="119"/>
    <n v="129"/>
    <b v="0"/>
    <b v="0"/>
    <b v="0"/>
  </r>
  <r>
    <x v="7435"/>
    <d v="2018-02-06T00:00:00"/>
    <x v="7416"/>
    <x v="868"/>
    <n v="1"/>
    <x v="8"/>
    <x v="90"/>
    <x v="7369"/>
    <x v="4345"/>
    <n v="154"/>
    <n v="62"/>
    <b v="0"/>
    <b v="0"/>
    <b v="0"/>
  </r>
  <r>
    <x v="7436"/>
    <d v="2018-02-06T00:00:00"/>
    <x v="7417"/>
    <x v="247"/>
    <n v="28"/>
    <x v="9"/>
    <x v="90"/>
    <x v="7370"/>
    <x v="4346"/>
    <n v="167"/>
    <n v="1213"/>
    <b v="0"/>
    <b v="0"/>
    <b v="0"/>
  </r>
  <r>
    <x v="7437"/>
    <d v="2018-02-06T00:00:00"/>
    <x v="7418"/>
    <x v="856"/>
    <n v="24"/>
    <x v="1"/>
    <x v="87"/>
    <x v="7371"/>
    <x v="4347"/>
    <n v="237"/>
    <n v="123"/>
    <b v="0"/>
    <b v="0"/>
    <b v="0"/>
  </r>
  <r>
    <x v="7438"/>
    <d v="2018-02-06T00:00:00"/>
    <x v="7419"/>
    <x v="13"/>
    <n v="27"/>
    <x v="5"/>
    <x v="87"/>
    <x v="7372"/>
    <x v="4348"/>
    <n v="453"/>
    <n v="179"/>
    <b v="0"/>
    <b v="0"/>
    <b v="0"/>
  </r>
  <r>
    <x v="7439"/>
    <d v="2018-02-06T00:00:00"/>
    <x v="7420"/>
    <x v="456"/>
    <n v="27"/>
    <x v="5"/>
    <x v="89"/>
    <x v="7373"/>
    <x v="4349"/>
    <n v="135"/>
    <n v="531"/>
    <b v="0"/>
    <b v="0"/>
    <b v="0"/>
  </r>
  <r>
    <x v="7440"/>
    <d v="2018-02-06T00:00:00"/>
    <x v="7421"/>
    <x v="332"/>
    <n v="25"/>
    <x v="0"/>
    <x v="87"/>
    <x v="7374"/>
    <x v="4350"/>
    <n v="1311"/>
    <n v="1784"/>
    <b v="0"/>
    <b v="0"/>
    <b v="0"/>
  </r>
  <r>
    <x v="7441"/>
    <d v="2018-02-06T00:00:00"/>
    <x v="7422"/>
    <x v="970"/>
    <n v="24"/>
    <x v="1"/>
    <x v="89"/>
    <x v="3641"/>
    <x v="4351"/>
    <n v="168"/>
    <n v="170"/>
    <b v="0"/>
    <b v="0"/>
    <b v="0"/>
  </r>
  <r>
    <x v="7442"/>
    <d v="2018-02-06T00:00:00"/>
    <x v="7423"/>
    <x v="549"/>
    <n v="24"/>
    <x v="1"/>
    <x v="91"/>
    <x v="7375"/>
    <x v="4352"/>
    <n v="634"/>
    <n v="3032"/>
    <b v="0"/>
    <b v="0"/>
    <b v="0"/>
  </r>
  <r>
    <x v="7443"/>
    <d v="2018-02-06T00:00:00"/>
    <x v="7424"/>
    <x v="218"/>
    <n v="24"/>
    <x v="1"/>
    <x v="88"/>
    <x v="7376"/>
    <x v="345"/>
    <n v="94"/>
    <n v="38"/>
    <b v="0"/>
    <b v="0"/>
    <b v="0"/>
  </r>
  <r>
    <x v="7444"/>
    <d v="2018-02-06T00:00:00"/>
    <x v="7425"/>
    <x v="258"/>
    <n v="10"/>
    <x v="7"/>
    <x v="89"/>
    <x v="7377"/>
    <x v="4353"/>
    <n v="354"/>
    <n v="891"/>
    <b v="0"/>
    <b v="0"/>
    <b v="0"/>
  </r>
  <r>
    <x v="7445"/>
    <d v="2018-02-06T00:00:00"/>
    <x v="7426"/>
    <x v="415"/>
    <n v="24"/>
    <x v="1"/>
    <x v="88"/>
    <x v="7378"/>
    <x v="4354"/>
    <n v="241"/>
    <n v="445"/>
    <b v="0"/>
    <b v="0"/>
    <b v="0"/>
  </r>
  <r>
    <x v="7446"/>
    <d v="2018-02-06T00:00:00"/>
    <x v="7427"/>
    <x v="1045"/>
    <n v="24"/>
    <x v="1"/>
    <x v="90"/>
    <x v="7379"/>
    <x v="1186"/>
    <n v="442"/>
    <n v="272"/>
    <b v="0"/>
    <b v="0"/>
    <b v="0"/>
  </r>
  <r>
    <x v="7447"/>
    <d v="2018-02-06T00:00:00"/>
    <x v="7428"/>
    <x v="1094"/>
    <n v="23"/>
    <x v="3"/>
    <x v="88"/>
    <x v="7380"/>
    <x v="4355"/>
    <n v="149"/>
    <n v="345"/>
    <b v="0"/>
    <b v="0"/>
    <b v="0"/>
  </r>
  <r>
    <x v="7448"/>
    <d v="2018-02-06T00:00:00"/>
    <x v="7429"/>
    <x v="95"/>
    <n v="1"/>
    <x v="8"/>
    <x v="88"/>
    <x v="7381"/>
    <x v="4356"/>
    <n v="791"/>
    <n v="566"/>
    <b v="0"/>
    <b v="0"/>
    <b v="0"/>
  </r>
  <r>
    <x v="7449"/>
    <d v="2018-02-06T00:00:00"/>
    <x v="7430"/>
    <x v="372"/>
    <n v="24"/>
    <x v="1"/>
    <x v="88"/>
    <x v="7382"/>
    <x v="795"/>
    <n v="749"/>
    <n v="0"/>
    <b v="1"/>
    <b v="0"/>
    <b v="0"/>
  </r>
  <r>
    <x v="7450"/>
    <d v="2018-02-06T00:00:00"/>
    <x v="7431"/>
    <x v="615"/>
    <n v="25"/>
    <x v="0"/>
    <x v="91"/>
    <x v="7383"/>
    <x v="1714"/>
    <n v="192"/>
    <n v="87"/>
    <b v="0"/>
    <b v="0"/>
    <b v="0"/>
  </r>
  <r>
    <x v="7451"/>
    <d v="2018-02-06T00:00:00"/>
    <x v="7432"/>
    <x v="105"/>
    <n v="10"/>
    <x v="7"/>
    <x v="87"/>
    <x v="7384"/>
    <x v="4357"/>
    <n v="3621"/>
    <n v="5235"/>
    <b v="0"/>
    <b v="0"/>
    <b v="0"/>
  </r>
  <r>
    <x v="7452"/>
    <d v="2018-02-06T00:00:00"/>
    <x v="7433"/>
    <x v="594"/>
    <n v="25"/>
    <x v="0"/>
    <x v="89"/>
    <x v="7385"/>
    <x v="344"/>
    <n v="68"/>
    <n v="58"/>
    <b v="0"/>
    <b v="0"/>
    <b v="0"/>
  </r>
  <r>
    <x v="7453"/>
    <d v="2018-02-06T00:00:00"/>
    <x v="7434"/>
    <x v="23"/>
    <n v="25"/>
    <x v="0"/>
    <x v="90"/>
    <x v="7386"/>
    <x v="3450"/>
    <n v="103"/>
    <n v="60"/>
    <b v="0"/>
    <b v="0"/>
    <b v="0"/>
  </r>
  <r>
    <x v="7454"/>
    <d v="2018-02-06T00:00:00"/>
    <x v="7435"/>
    <x v="496"/>
    <n v="24"/>
    <x v="1"/>
    <x v="89"/>
    <x v="7387"/>
    <x v="47"/>
    <n v="23"/>
    <n v="6"/>
    <b v="0"/>
    <b v="0"/>
    <b v="0"/>
  </r>
  <r>
    <x v="7455"/>
    <d v="2018-02-06T00:00:00"/>
    <x v="7436"/>
    <x v="954"/>
    <n v="24"/>
    <x v="1"/>
    <x v="89"/>
    <x v="7388"/>
    <x v="516"/>
    <n v="17"/>
    <n v="5"/>
    <b v="0"/>
    <b v="0"/>
    <b v="0"/>
  </r>
  <r>
    <x v="7456"/>
    <d v="2018-02-06T00:00:00"/>
    <x v="7437"/>
    <x v="253"/>
    <n v="24"/>
    <x v="1"/>
    <x v="89"/>
    <x v="7389"/>
    <x v="3202"/>
    <n v="52"/>
    <n v="14"/>
    <b v="0"/>
    <b v="0"/>
    <b v="0"/>
  </r>
  <r>
    <x v="7457"/>
    <d v="2018-02-06T00:00:00"/>
    <x v="7438"/>
    <x v="557"/>
    <n v="24"/>
    <x v="1"/>
    <x v="89"/>
    <x v="7390"/>
    <x v="75"/>
    <n v="7"/>
    <n v="1"/>
    <b v="0"/>
    <b v="0"/>
    <b v="0"/>
  </r>
  <r>
    <x v="7458"/>
    <d v="2018-02-06T00:00:00"/>
    <x v="7439"/>
    <x v="316"/>
    <n v="24"/>
    <x v="1"/>
    <x v="91"/>
    <x v="7391"/>
    <x v="1308"/>
    <n v="13"/>
    <n v="2"/>
    <b v="0"/>
    <b v="0"/>
    <b v="0"/>
  </r>
  <r>
    <x v="7459"/>
    <d v="2018-02-06T00:00:00"/>
    <x v="7440"/>
    <x v="159"/>
    <n v="25"/>
    <x v="0"/>
    <x v="90"/>
    <x v="7392"/>
    <x v="4358"/>
    <n v="76"/>
    <n v="61"/>
    <b v="0"/>
    <b v="0"/>
    <b v="0"/>
  </r>
  <r>
    <x v="7460"/>
    <d v="2018-02-06T00:00:00"/>
    <x v="7441"/>
    <x v="618"/>
    <n v="24"/>
    <x v="1"/>
    <x v="90"/>
    <x v="7393"/>
    <x v="436"/>
    <n v="63"/>
    <n v="433"/>
    <b v="0"/>
    <b v="0"/>
    <b v="0"/>
  </r>
  <r>
    <x v="7461"/>
    <d v="2018-02-07T00:00:00"/>
    <x v="7442"/>
    <x v="36"/>
    <n v="24"/>
    <x v="1"/>
    <x v="91"/>
    <x v="7394"/>
    <x v="2113"/>
    <n v="27"/>
    <n v="11"/>
    <b v="0"/>
    <b v="0"/>
    <b v="0"/>
  </r>
  <r>
    <x v="7462"/>
    <d v="2018-02-07T00:00:00"/>
    <x v="7443"/>
    <x v="8"/>
    <n v="23"/>
    <x v="3"/>
    <x v="91"/>
    <x v="7395"/>
    <x v="2059"/>
    <n v="166"/>
    <n v="201"/>
    <b v="0"/>
    <b v="0"/>
    <b v="0"/>
  </r>
  <r>
    <x v="7463"/>
    <d v="2018-02-07T00:00:00"/>
    <x v="7444"/>
    <x v="99"/>
    <n v="24"/>
    <x v="1"/>
    <x v="91"/>
    <x v="7396"/>
    <x v="454"/>
    <n v="30"/>
    <n v="11"/>
    <b v="0"/>
    <b v="0"/>
    <b v="0"/>
  </r>
  <r>
    <x v="7464"/>
    <d v="2018-02-07T00:00:00"/>
    <x v="7445"/>
    <x v="12"/>
    <n v="27"/>
    <x v="5"/>
    <x v="92"/>
    <x v="7397"/>
    <x v="4359"/>
    <n v="66"/>
    <n v="433"/>
    <b v="0"/>
    <b v="0"/>
    <b v="0"/>
  </r>
  <r>
    <x v="7465"/>
    <d v="2018-02-07T00:00:00"/>
    <x v="7446"/>
    <x v="352"/>
    <n v="10"/>
    <x v="7"/>
    <x v="89"/>
    <x v="7398"/>
    <x v="4360"/>
    <n v="454"/>
    <n v="580"/>
    <b v="0"/>
    <b v="0"/>
    <b v="0"/>
  </r>
  <r>
    <x v="7466"/>
    <d v="2018-02-07T00:00:00"/>
    <x v="7447"/>
    <x v="218"/>
    <n v="24"/>
    <x v="1"/>
    <x v="91"/>
    <x v="7399"/>
    <x v="2060"/>
    <n v="68"/>
    <n v="29"/>
    <b v="0"/>
    <b v="0"/>
    <b v="0"/>
  </r>
  <r>
    <x v="7467"/>
    <d v="2018-02-07T00:00:00"/>
    <x v="7448"/>
    <x v="475"/>
    <n v="24"/>
    <x v="1"/>
    <x v="91"/>
    <x v="7400"/>
    <x v="607"/>
    <n v="26"/>
    <n v="13"/>
    <b v="0"/>
    <b v="0"/>
    <b v="0"/>
  </r>
  <r>
    <x v="7468"/>
    <d v="2018-02-07T00:00:00"/>
    <x v="7449"/>
    <x v="657"/>
    <n v="24"/>
    <x v="1"/>
    <x v="92"/>
    <x v="7401"/>
    <x v="4361"/>
    <n v="376"/>
    <n v="319"/>
    <b v="0"/>
    <b v="0"/>
    <b v="0"/>
  </r>
  <r>
    <x v="7469"/>
    <d v="2018-02-07T00:00:00"/>
    <x v="7450"/>
    <x v="123"/>
    <n v="24"/>
    <x v="1"/>
    <x v="92"/>
    <x v="7402"/>
    <x v="203"/>
    <n v="64"/>
    <n v="22"/>
    <b v="0"/>
    <b v="0"/>
    <b v="0"/>
  </r>
  <r>
    <x v="7470"/>
    <d v="2018-02-07T00:00:00"/>
    <x v="7451"/>
    <x v="15"/>
    <n v="24"/>
    <x v="1"/>
    <x v="91"/>
    <x v="7403"/>
    <x v="1967"/>
    <n v="475"/>
    <n v="208"/>
    <b v="0"/>
    <b v="0"/>
    <b v="0"/>
  </r>
  <r>
    <x v="7471"/>
    <d v="2018-02-07T00:00:00"/>
    <x v="7452"/>
    <x v="318"/>
    <n v="24"/>
    <x v="1"/>
    <x v="91"/>
    <x v="7404"/>
    <x v="4362"/>
    <n v="61"/>
    <n v="33"/>
    <b v="0"/>
    <b v="0"/>
    <b v="0"/>
  </r>
  <r>
    <x v="7472"/>
    <d v="2018-02-07T00:00:00"/>
    <x v="7453"/>
    <x v="24"/>
    <n v="27"/>
    <x v="5"/>
    <x v="92"/>
    <x v="7405"/>
    <x v="5"/>
    <n v="0"/>
    <n v="0"/>
    <b v="1"/>
    <b v="1"/>
    <b v="0"/>
  </r>
  <r>
    <x v="7473"/>
    <d v="2018-02-07T00:00:00"/>
    <x v="7454"/>
    <x v="496"/>
    <n v="24"/>
    <x v="1"/>
    <x v="91"/>
    <x v="7406"/>
    <x v="733"/>
    <n v="21"/>
    <n v="8"/>
    <b v="0"/>
    <b v="0"/>
    <b v="0"/>
  </r>
  <r>
    <x v="7474"/>
    <d v="2018-02-07T00:00:00"/>
    <x v="7455"/>
    <x v="33"/>
    <n v="24"/>
    <x v="1"/>
    <x v="89"/>
    <x v="7407"/>
    <x v="4363"/>
    <n v="991"/>
    <n v="1363"/>
    <b v="0"/>
    <b v="0"/>
    <b v="0"/>
  </r>
  <r>
    <x v="7475"/>
    <d v="2018-02-07T00:00:00"/>
    <x v="7456"/>
    <x v="93"/>
    <n v="28"/>
    <x v="9"/>
    <x v="92"/>
    <x v="7408"/>
    <x v="4364"/>
    <n v="423"/>
    <n v="14612"/>
    <b v="0"/>
    <b v="0"/>
    <b v="0"/>
  </r>
  <r>
    <x v="7476"/>
    <d v="2018-02-07T00:00:00"/>
    <x v="7457"/>
    <x v="124"/>
    <n v="24"/>
    <x v="1"/>
    <x v="91"/>
    <x v="7409"/>
    <x v="4365"/>
    <n v="284"/>
    <n v="2185"/>
    <b v="0"/>
    <b v="0"/>
    <b v="0"/>
  </r>
  <r>
    <x v="7477"/>
    <d v="2018-02-07T00:00:00"/>
    <x v="7458"/>
    <x v="346"/>
    <n v="25"/>
    <x v="0"/>
    <x v="89"/>
    <x v="7410"/>
    <x v="4366"/>
    <n v="21139"/>
    <n v="60126"/>
    <b v="0"/>
    <b v="0"/>
    <b v="0"/>
  </r>
  <r>
    <x v="7478"/>
    <d v="2018-02-07T00:00:00"/>
    <x v="7459"/>
    <x v="202"/>
    <n v="28"/>
    <x v="9"/>
    <x v="91"/>
    <x v="7411"/>
    <x v="4367"/>
    <n v="1136"/>
    <n v="5025"/>
    <b v="0"/>
    <b v="0"/>
    <b v="0"/>
  </r>
  <r>
    <x v="7479"/>
    <d v="2018-02-07T00:00:00"/>
    <x v="7460"/>
    <x v="29"/>
    <n v="27"/>
    <x v="5"/>
    <x v="92"/>
    <x v="7412"/>
    <x v="3711"/>
    <n v="46"/>
    <n v="217"/>
    <b v="0"/>
    <b v="0"/>
    <b v="0"/>
  </r>
  <r>
    <x v="7480"/>
    <d v="2018-02-07T00:00:00"/>
    <x v="7461"/>
    <x v="127"/>
    <n v="26"/>
    <x v="2"/>
    <x v="89"/>
    <x v="7413"/>
    <x v="1566"/>
    <n v="294"/>
    <n v="44"/>
    <b v="0"/>
    <b v="0"/>
    <b v="0"/>
  </r>
  <r>
    <x v="7481"/>
    <d v="2018-02-07T00:00:00"/>
    <x v="7462"/>
    <x v="82"/>
    <n v="23"/>
    <x v="3"/>
    <x v="90"/>
    <x v="7414"/>
    <x v="4368"/>
    <n v="283"/>
    <n v="1196"/>
    <b v="0"/>
    <b v="0"/>
    <b v="0"/>
  </r>
  <r>
    <x v="7482"/>
    <d v="2018-02-07T00:00:00"/>
    <x v="7463"/>
    <x v="584"/>
    <n v="23"/>
    <x v="3"/>
    <x v="91"/>
    <x v="7415"/>
    <x v="813"/>
    <n v="161"/>
    <n v="171"/>
    <b v="0"/>
    <b v="0"/>
    <b v="0"/>
  </r>
  <r>
    <x v="7483"/>
    <d v="2018-02-07T00:00:00"/>
    <x v="7464"/>
    <x v="349"/>
    <n v="24"/>
    <x v="1"/>
    <x v="91"/>
    <x v="7416"/>
    <x v="662"/>
    <n v="240"/>
    <n v="342"/>
    <b v="0"/>
    <b v="0"/>
    <b v="0"/>
  </r>
  <r>
    <x v="7484"/>
    <d v="2018-02-07T00:00:00"/>
    <x v="7465"/>
    <x v="26"/>
    <n v="24"/>
    <x v="1"/>
    <x v="91"/>
    <x v="7417"/>
    <x v="705"/>
    <n v="276"/>
    <n v="71"/>
    <b v="0"/>
    <b v="0"/>
    <b v="0"/>
  </r>
  <r>
    <x v="7485"/>
    <d v="2018-02-07T00:00:00"/>
    <x v="7466"/>
    <x v="4"/>
    <n v="24"/>
    <x v="1"/>
    <x v="91"/>
    <x v="7418"/>
    <x v="2589"/>
    <n v="78"/>
    <n v="37"/>
    <b v="0"/>
    <b v="0"/>
    <b v="0"/>
  </r>
  <r>
    <x v="7486"/>
    <d v="2018-02-07T00:00:00"/>
    <x v="7467"/>
    <x v="232"/>
    <n v="22"/>
    <x v="4"/>
    <x v="88"/>
    <x v="7419"/>
    <x v="4369"/>
    <n v="967"/>
    <n v="482"/>
    <b v="0"/>
    <b v="0"/>
    <b v="0"/>
  </r>
  <r>
    <x v="7487"/>
    <d v="2018-02-07T00:00:00"/>
    <x v="7468"/>
    <x v="198"/>
    <n v="26"/>
    <x v="2"/>
    <x v="92"/>
    <x v="7420"/>
    <x v="4370"/>
    <n v="857"/>
    <n v="699"/>
    <b v="0"/>
    <b v="0"/>
    <b v="0"/>
  </r>
  <r>
    <x v="7488"/>
    <d v="2018-02-07T00:00:00"/>
    <x v="7469"/>
    <x v="54"/>
    <n v="24"/>
    <x v="1"/>
    <x v="91"/>
    <x v="7421"/>
    <x v="810"/>
    <n v="365"/>
    <n v="142"/>
    <b v="0"/>
    <b v="0"/>
    <b v="0"/>
  </r>
  <r>
    <x v="7489"/>
    <d v="2018-02-07T00:00:00"/>
    <x v="7470"/>
    <x v="69"/>
    <n v="27"/>
    <x v="5"/>
    <x v="92"/>
    <x v="7422"/>
    <x v="4371"/>
    <n v="34"/>
    <n v="207"/>
    <b v="0"/>
    <b v="0"/>
    <b v="0"/>
  </r>
  <r>
    <x v="7490"/>
    <d v="2018-02-07T00:00:00"/>
    <x v="7471"/>
    <x v="45"/>
    <n v="24"/>
    <x v="1"/>
    <x v="92"/>
    <x v="7423"/>
    <x v="405"/>
    <n v="3"/>
    <n v="1"/>
    <b v="0"/>
    <b v="0"/>
    <b v="0"/>
  </r>
  <r>
    <x v="7491"/>
    <d v="2018-02-07T00:00:00"/>
    <x v="7472"/>
    <x v="859"/>
    <n v="24"/>
    <x v="1"/>
    <x v="89"/>
    <x v="7424"/>
    <x v="4372"/>
    <n v="492"/>
    <n v="1237"/>
    <b v="0"/>
    <b v="0"/>
    <b v="0"/>
  </r>
  <r>
    <x v="7492"/>
    <d v="2018-02-07T00:00:00"/>
    <x v="7473"/>
    <x v="165"/>
    <n v="1"/>
    <x v="8"/>
    <x v="89"/>
    <x v="7425"/>
    <x v="4373"/>
    <n v="899"/>
    <n v="459"/>
    <b v="0"/>
    <b v="0"/>
    <b v="0"/>
  </r>
  <r>
    <x v="7493"/>
    <d v="2018-02-07T00:00:00"/>
    <x v="7474"/>
    <x v="1095"/>
    <n v="28"/>
    <x v="9"/>
    <x v="92"/>
    <x v="7426"/>
    <x v="4374"/>
    <n v="2331"/>
    <n v="3006"/>
    <b v="0"/>
    <b v="0"/>
    <b v="0"/>
  </r>
  <r>
    <x v="7494"/>
    <d v="2018-02-07T00:00:00"/>
    <x v="7475"/>
    <x v="40"/>
    <n v="24"/>
    <x v="1"/>
    <x v="91"/>
    <x v="7427"/>
    <x v="791"/>
    <n v="98"/>
    <n v="4"/>
    <b v="0"/>
    <b v="0"/>
    <b v="0"/>
  </r>
  <r>
    <x v="7495"/>
    <d v="2018-02-07T00:00:00"/>
    <x v="7476"/>
    <x v="1096"/>
    <n v="1"/>
    <x v="8"/>
    <x v="88"/>
    <x v="7428"/>
    <x v="4375"/>
    <n v="2967"/>
    <n v="1449"/>
    <b v="0"/>
    <b v="0"/>
    <b v="0"/>
  </r>
  <r>
    <x v="7496"/>
    <d v="2018-02-07T00:00:00"/>
    <x v="7477"/>
    <x v="10"/>
    <n v="24"/>
    <x v="1"/>
    <x v="92"/>
    <x v="7429"/>
    <x v="1343"/>
    <n v="16"/>
    <n v="6"/>
    <b v="0"/>
    <b v="0"/>
    <b v="0"/>
  </r>
  <r>
    <x v="7497"/>
    <d v="2018-02-07T00:00:00"/>
    <x v="7478"/>
    <x v="256"/>
    <n v="24"/>
    <x v="1"/>
    <x v="91"/>
    <x v="7430"/>
    <x v="4376"/>
    <n v="133"/>
    <n v="176"/>
    <b v="0"/>
    <b v="0"/>
    <b v="0"/>
  </r>
  <r>
    <x v="7498"/>
    <d v="2018-02-07T00:00:00"/>
    <x v="7479"/>
    <x v="432"/>
    <n v="24"/>
    <x v="1"/>
    <x v="89"/>
    <x v="7431"/>
    <x v="224"/>
    <n v="309"/>
    <n v="303"/>
    <b v="0"/>
    <b v="0"/>
    <b v="0"/>
  </r>
  <r>
    <x v="7499"/>
    <d v="2018-02-07T00:00:00"/>
    <x v="7480"/>
    <x v="513"/>
    <n v="23"/>
    <x v="3"/>
    <x v="88"/>
    <x v="7432"/>
    <x v="4377"/>
    <n v="1687"/>
    <n v="1445"/>
    <b v="0"/>
    <b v="0"/>
    <b v="0"/>
  </r>
  <r>
    <x v="7500"/>
    <d v="2018-02-07T00:00:00"/>
    <x v="7481"/>
    <x v="41"/>
    <n v="24"/>
    <x v="1"/>
    <x v="88"/>
    <x v="7433"/>
    <x v="4378"/>
    <n v="7828"/>
    <n v="1876"/>
    <b v="0"/>
    <b v="0"/>
    <b v="0"/>
  </r>
  <r>
    <x v="7501"/>
    <d v="2018-02-07T00:00:00"/>
    <x v="7482"/>
    <x v="319"/>
    <n v="24"/>
    <x v="1"/>
    <x v="91"/>
    <x v="7434"/>
    <x v="2118"/>
    <n v="283"/>
    <n v="593"/>
    <b v="0"/>
    <b v="0"/>
    <b v="0"/>
  </r>
  <r>
    <x v="7502"/>
    <d v="2018-02-07T00:00:00"/>
    <x v="7483"/>
    <x v="934"/>
    <n v="24"/>
    <x v="1"/>
    <x v="89"/>
    <x v="7435"/>
    <x v="3682"/>
    <n v="790"/>
    <n v="231"/>
    <b v="0"/>
    <b v="0"/>
    <b v="0"/>
  </r>
  <r>
    <x v="7503"/>
    <d v="2018-02-07T00:00:00"/>
    <x v="7484"/>
    <x v="28"/>
    <n v="24"/>
    <x v="1"/>
    <x v="91"/>
    <x v="7436"/>
    <x v="1123"/>
    <n v="201"/>
    <n v="342"/>
    <b v="0"/>
    <b v="0"/>
    <b v="0"/>
  </r>
  <r>
    <x v="7504"/>
    <d v="2018-02-07T00:00:00"/>
    <x v="7485"/>
    <x v="406"/>
    <n v="23"/>
    <x v="3"/>
    <x v="87"/>
    <x v="7437"/>
    <x v="4379"/>
    <n v="2119"/>
    <n v="3860"/>
    <b v="0"/>
    <b v="0"/>
    <b v="0"/>
  </r>
  <r>
    <x v="7505"/>
    <d v="2018-02-07T00:00:00"/>
    <x v="7486"/>
    <x v="889"/>
    <n v="24"/>
    <x v="1"/>
    <x v="89"/>
    <x v="7438"/>
    <x v="384"/>
    <n v="426"/>
    <n v="72"/>
    <b v="0"/>
    <b v="0"/>
    <b v="0"/>
  </r>
  <r>
    <x v="7506"/>
    <d v="2018-02-07T00:00:00"/>
    <x v="7487"/>
    <x v="110"/>
    <n v="22"/>
    <x v="4"/>
    <x v="92"/>
    <x v="7439"/>
    <x v="1608"/>
    <n v="28"/>
    <n v="0"/>
    <b v="1"/>
    <b v="0"/>
    <b v="0"/>
  </r>
  <r>
    <x v="7507"/>
    <d v="2018-02-07T00:00:00"/>
    <x v="7488"/>
    <x v="118"/>
    <n v="23"/>
    <x v="3"/>
    <x v="92"/>
    <x v="7440"/>
    <x v="4380"/>
    <n v="335"/>
    <n v="1365"/>
    <b v="0"/>
    <b v="0"/>
    <b v="0"/>
  </r>
  <r>
    <x v="7508"/>
    <d v="2018-02-07T00:00:00"/>
    <x v="7489"/>
    <x v="367"/>
    <n v="24"/>
    <x v="1"/>
    <x v="89"/>
    <x v="7441"/>
    <x v="4381"/>
    <n v="748"/>
    <n v="811"/>
    <b v="0"/>
    <b v="0"/>
    <b v="0"/>
  </r>
  <r>
    <x v="7509"/>
    <d v="2018-02-07T00:00:00"/>
    <x v="7490"/>
    <x v="1097"/>
    <n v="22"/>
    <x v="4"/>
    <x v="92"/>
    <x v="7442"/>
    <x v="4382"/>
    <n v="357"/>
    <n v="553"/>
    <b v="0"/>
    <b v="0"/>
    <b v="0"/>
  </r>
  <r>
    <x v="7510"/>
    <d v="2018-02-07T00:00:00"/>
    <x v="7491"/>
    <x v="1098"/>
    <n v="10"/>
    <x v="7"/>
    <x v="92"/>
    <x v="7443"/>
    <x v="4383"/>
    <n v="356"/>
    <n v="552"/>
    <b v="0"/>
    <b v="0"/>
    <b v="0"/>
  </r>
  <r>
    <x v="7511"/>
    <d v="2018-02-07T00:00:00"/>
    <x v="7492"/>
    <x v="65"/>
    <n v="24"/>
    <x v="1"/>
    <x v="89"/>
    <x v="4165"/>
    <x v="4384"/>
    <n v="519"/>
    <n v="566"/>
    <b v="0"/>
    <b v="0"/>
    <b v="0"/>
  </r>
  <r>
    <x v="7512"/>
    <d v="2018-02-07T00:00:00"/>
    <x v="7493"/>
    <x v="577"/>
    <n v="24"/>
    <x v="1"/>
    <x v="91"/>
    <x v="7444"/>
    <x v="1478"/>
    <n v="105"/>
    <n v="34"/>
    <b v="0"/>
    <b v="0"/>
    <b v="0"/>
  </r>
  <r>
    <x v="7513"/>
    <d v="2018-02-07T00:00:00"/>
    <x v="7494"/>
    <x v="16"/>
    <n v="24"/>
    <x v="1"/>
    <x v="89"/>
    <x v="7445"/>
    <x v="4385"/>
    <n v="331"/>
    <n v="145"/>
    <b v="0"/>
    <b v="0"/>
    <b v="0"/>
  </r>
  <r>
    <x v="7514"/>
    <d v="2018-02-07T00:00:00"/>
    <x v="7495"/>
    <x v="866"/>
    <n v="1"/>
    <x v="8"/>
    <x v="90"/>
    <x v="7446"/>
    <x v="4386"/>
    <n v="1140"/>
    <n v="0"/>
    <b v="1"/>
    <b v="0"/>
    <b v="0"/>
  </r>
  <r>
    <x v="7515"/>
    <d v="2018-02-07T00:00:00"/>
    <x v="7496"/>
    <x v="190"/>
    <n v="25"/>
    <x v="0"/>
    <x v="91"/>
    <x v="7447"/>
    <x v="466"/>
    <n v="47"/>
    <n v="68"/>
    <b v="0"/>
    <b v="0"/>
    <b v="0"/>
  </r>
  <r>
    <x v="7516"/>
    <d v="2018-02-07T00:00:00"/>
    <x v="7497"/>
    <x v="484"/>
    <n v="25"/>
    <x v="0"/>
    <x v="87"/>
    <x v="7448"/>
    <x v="4387"/>
    <n v="3459"/>
    <n v="1137"/>
    <b v="0"/>
    <b v="0"/>
    <b v="0"/>
  </r>
  <r>
    <x v="7517"/>
    <d v="2018-02-07T00:00:00"/>
    <x v="7498"/>
    <x v="344"/>
    <n v="25"/>
    <x v="0"/>
    <x v="92"/>
    <x v="7449"/>
    <x v="812"/>
    <n v="51"/>
    <n v="19"/>
    <b v="0"/>
    <b v="0"/>
    <b v="0"/>
  </r>
  <r>
    <x v="7518"/>
    <d v="2018-02-07T00:00:00"/>
    <x v="7499"/>
    <x v="187"/>
    <n v="17"/>
    <x v="10"/>
    <x v="92"/>
    <x v="7450"/>
    <x v="4388"/>
    <n v="2939"/>
    <n v="3162"/>
    <b v="0"/>
    <b v="0"/>
    <b v="0"/>
  </r>
  <r>
    <x v="7519"/>
    <d v="2018-02-07T00:00:00"/>
    <x v="7500"/>
    <x v="1"/>
    <n v="43"/>
    <x v="6"/>
    <x v="91"/>
    <x v="7451"/>
    <x v="4389"/>
    <n v="3208"/>
    <n v="1071"/>
    <b v="0"/>
    <b v="0"/>
    <b v="0"/>
  </r>
  <r>
    <x v="7520"/>
    <d v="2018-02-07T00:00:00"/>
    <x v="7501"/>
    <x v="50"/>
    <n v="24"/>
    <x v="1"/>
    <x v="91"/>
    <x v="7452"/>
    <x v="538"/>
    <n v="130"/>
    <n v="73"/>
    <b v="0"/>
    <b v="0"/>
    <b v="0"/>
  </r>
  <r>
    <x v="7521"/>
    <d v="2018-02-07T00:00:00"/>
    <x v="7502"/>
    <x v="44"/>
    <n v="24"/>
    <x v="1"/>
    <x v="91"/>
    <x v="7453"/>
    <x v="1859"/>
    <n v="151"/>
    <n v="92"/>
    <b v="0"/>
    <b v="0"/>
    <b v="0"/>
  </r>
  <r>
    <x v="7522"/>
    <d v="2018-02-07T00:00:00"/>
    <x v="7503"/>
    <x v="116"/>
    <n v="24"/>
    <x v="1"/>
    <x v="91"/>
    <x v="7454"/>
    <x v="4390"/>
    <n v="470"/>
    <n v="208"/>
    <b v="0"/>
    <b v="0"/>
    <b v="0"/>
  </r>
  <r>
    <x v="7523"/>
    <d v="2018-02-07T00:00:00"/>
    <x v="7504"/>
    <x v="104"/>
    <n v="24"/>
    <x v="1"/>
    <x v="91"/>
    <x v="7455"/>
    <x v="4391"/>
    <n v="369"/>
    <n v="63"/>
    <b v="0"/>
    <b v="0"/>
    <b v="0"/>
  </r>
  <r>
    <x v="7524"/>
    <d v="2018-02-08T00:00:00"/>
    <x v="7505"/>
    <x v="108"/>
    <n v="22"/>
    <x v="4"/>
    <x v="93"/>
    <x v="7456"/>
    <x v="4392"/>
    <n v="101"/>
    <n v="199"/>
    <b v="0"/>
    <b v="0"/>
    <b v="0"/>
  </r>
  <r>
    <x v="7525"/>
    <d v="2018-02-08T00:00:00"/>
    <x v="7506"/>
    <x v="25"/>
    <n v="25"/>
    <x v="0"/>
    <x v="92"/>
    <x v="7457"/>
    <x v="4393"/>
    <n v="164"/>
    <n v="190"/>
    <b v="0"/>
    <b v="0"/>
    <b v="0"/>
  </r>
  <r>
    <x v="7526"/>
    <d v="2018-02-08T00:00:00"/>
    <x v="7286"/>
    <x v="116"/>
    <n v="24"/>
    <x v="1"/>
    <x v="92"/>
    <x v="7458"/>
    <x v="3863"/>
    <n v="226"/>
    <n v="169"/>
    <b v="0"/>
    <b v="0"/>
    <b v="0"/>
  </r>
  <r>
    <x v="7527"/>
    <d v="2018-02-08T00:00:00"/>
    <x v="7507"/>
    <x v="329"/>
    <n v="10"/>
    <x v="7"/>
    <x v="91"/>
    <x v="7459"/>
    <x v="164"/>
    <n v="394"/>
    <n v="119"/>
    <b v="0"/>
    <b v="0"/>
    <b v="0"/>
  </r>
  <r>
    <x v="7528"/>
    <d v="2018-02-08T00:00:00"/>
    <x v="7508"/>
    <x v="99"/>
    <n v="24"/>
    <x v="1"/>
    <x v="92"/>
    <x v="7460"/>
    <x v="1884"/>
    <n v="27"/>
    <n v="5"/>
    <b v="0"/>
    <b v="0"/>
    <b v="0"/>
  </r>
  <r>
    <x v="7529"/>
    <d v="2018-02-08T00:00:00"/>
    <x v="7509"/>
    <x v="1090"/>
    <n v="23"/>
    <x v="3"/>
    <x v="92"/>
    <x v="7461"/>
    <x v="4394"/>
    <n v="471"/>
    <n v="89"/>
    <b v="0"/>
    <b v="0"/>
    <b v="0"/>
  </r>
  <r>
    <x v="7530"/>
    <d v="2018-02-08T00:00:00"/>
    <x v="7510"/>
    <x v="104"/>
    <n v="24"/>
    <x v="1"/>
    <x v="92"/>
    <x v="7462"/>
    <x v="2243"/>
    <n v="242"/>
    <n v="29"/>
    <b v="0"/>
    <b v="0"/>
    <b v="0"/>
  </r>
  <r>
    <x v="7531"/>
    <d v="2018-02-08T00:00:00"/>
    <x v="7511"/>
    <x v="189"/>
    <n v="24"/>
    <x v="1"/>
    <x v="91"/>
    <x v="7463"/>
    <x v="508"/>
    <n v="668"/>
    <n v="189"/>
    <b v="0"/>
    <b v="0"/>
    <b v="0"/>
  </r>
  <r>
    <x v="7532"/>
    <d v="2018-02-08T00:00:00"/>
    <x v="7512"/>
    <x v="867"/>
    <n v="10"/>
    <x v="7"/>
    <x v="91"/>
    <x v="7464"/>
    <x v="151"/>
    <n v="324"/>
    <n v="138"/>
    <b v="0"/>
    <b v="0"/>
    <b v="0"/>
  </r>
  <r>
    <x v="7533"/>
    <d v="2018-02-08T00:00:00"/>
    <x v="7513"/>
    <x v="248"/>
    <n v="25"/>
    <x v="0"/>
    <x v="93"/>
    <x v="7465"/>
    <x v="757"/>
    <n v="68"/>
    <n v="93"/>
    <b v="0"/>
    <b v="0"/>
    <b v="0"/>
  </r>
  <r>
    <x v="7534"/>
    <d v="2018-02-08T00:00:00"/>
    <x v="7514"/>
    <x v="69"/>
    <n v="27"/>
    <x v="5"/>
    <x v="93"/>
    <x v="7466"/>
    <x v="4395"/>
    <n v="58"/>
    <n v="329"/>
    <b v="0"/>
    <b v="0"/>
    <b v="0"/>
  </r>
  <r>
    <x v="7535"/>
    <d v="2018-02-08T00:00:00"/>
    <x v="7515"/>
    <x v="29"/>
    <n v="27"/>
    <x v="5"/>
    <x v="93"/>
    <x v="7467"/>
    <x v="4396"/>
    <n v="41"/>
    <n v="111"/>
    <b v="0"/>
    <b v="0"/>
    <b v="0"/>
  </r>
  <r>
    <x v="7536"/>
    <d v="2018-02-08T00:00:00"/>
    <x v="7516"/>
    <x v="28"/>
    <n v="24"/>
    <x v="1"/>
    <x v="92"/>
    <x v="7468"/>
    <x v="961"/>
    <n v="184"/>
    <n v="150"/>
    <b v="0"/>
    <b v="0"/>
    <b v="0"/>
  </r>
  <r>
    <x v="7537"/>
    <d v="2018-02-08T00:00:00"/>
    <x v="7517"/>
    <x v="120"/>
    <n v="24"/>
    <x v="1"/>
    <x v="93"/>
    <x v="7469"/>
    <x v="2709"/>
    <n v="231"/>
    <n v="847"/>
    <b v="0"/>
    <b v="0"/>
    <b v="0"/>
  </r>
  <r>
    <x v="7538"/>
    <d v="2018-02-08T00:00:00"/>
    <x v="7518"/>
    <x v="24"/>
    <n v="27"/>
    <x v="5"/>
    <x v="93"/>
    <x v="7470"/>
    <x v="5"/>
    <n v="0"/>
    <n v="0"/>
    <b v="1"/>
    <b v="1"/>
    <b v="0"/>
  </r>
  <r>
    <x v="7539"/>
    <d v="2018-02-08T00:00:00"/>
    <x v="7519"/>
    <x v="151"/>
    <n v="1"/>
    <x v="8"/>
    <x v="89"/>
    <x v="7471"/>
    <x v="4397"/>
    <n v="1551"/>
    <n v="1248"/>
    <b v="0"/>
    <b v="0"/>
    <b v="0"/>
  </r>
  <r>
    <x v="7540"/>
    <d v="2018-02-08T00:00:00"/>
    <x v="7520"/>
    <x v="225"/>
    <n v="25"/>
    <x v="0"/>
    <x v="90"/>
    <x v="7472"/>
    <x v="4398"/>
    <n v="1646"/>
    <n v="1076"/>
    <b v="0"/>
    <b v="0"/>
    <b v="0"/>
  </r>
  <r>
    <x v="7541"/>
    <d v="2018-02-08T00:00:00"/>
    <x v="7521"/>
    <x v="30"/>
    <n v="28"/>
    <x v="9"/>
    <x v="92"/>
    <x v="7473"/>
    <x v="4399"/>
    <n v="613"/>
    <n v="3341"/>
    <b v="0"/>
    <b v="0"/>
    <b v="0"/>
  </r>
  <r>
    <x v="7542"/>
    <d v="2018-02-08T00:00:00"/>
    <x v="7522"/>
    <x v="530"/>
    <n v="1"/>
    <x v="8"/>
    <x v="89"/>
    <x v="7474"/>
    <x v="4323"/>
    <n v="934"/>
    <n v="480"/>
    <b v="0"/>
    <b v="0"/>
    <b v="0"/>
  </r>
  <r>
    <x v="7543"/>
    <d v="2018-02-08T00:00:00"/>
    <x v="7523"/>
    <x v="218"/>
    <n v="24"/>
    <x v="1"/>
    <x v="92"/>
    <x v="7475"/>
    <x v="25"/>
    <n v="56"/>
    <n v="41"/>
    <b v="0"/>
    <b v="0"/>
    <b v="0"/>
  </r>
  <r>
    <x v="7544"/>
    <d v="2018-02-08T00:00:00"/>
    <x v="7524"/>
    <x v="224"/>
    <n v="24"/>
    <x v="1"/>
    <x v="89"/>
    <x v="7476"/>
    <x v="4400"/>
    <n v="933"/>
    <n v="99"/>
    <b v="0"/>
    <b v="0"/>
    <b v="0"/>
  </r>
  <r>
    <x v="7545"/>
    <d v="2018-02-08T00:00:00"/>
    <x v="7525"/>
    <x v="243"/>
    <n v="17"/>
    <x v="10"/>
    <x v="92"/>
    <x v="7477"/>
    <x v="3802"/>
    <n v="142"/>
    <n v="22"/>
    <b v="0"/>
    <b v="0"/>
    <b v="0"/>
  </r>
  <r>
    <x v="7546"/>
    <d v="2018-02-08T00:00:00"/>
    <x v="7526"/>
    <x v="421"/>
    <n v="23"/>
    <x v="3"/>
    <x v="89"/>
    <x v="7478"/>
    <x v="4401"/>
    <n v="2401"/>
    <n v="3839"/>
    <b v="0"/>
    <b v="0"/>
    <b v="0"/>
  </r>
  <r>
    <x v="7547"/>
    <d v="2018-02-08T00:00:00"/>
    <x v="7527"/>
    <x v="463"/>
    <n v="27"/>
    <x v="5"/>
    <x v="93"/>
    <x v="7479"/>
    <x v="728"/>
    <n v="85"/>
    <n v="183"/>
    <b v="0"/>
    <b v="0"/>
    <b v="0"/>
  </r>
  <r>
    <x v="7548"/>
    <d v="2018-02-08T00:00:00"/>
    <x v="7528"/>
    <x v="1099"/>
    <n v="10"/>
    <x v="7"/>
    <x v="90"/>
    <x v="7480"/>
    <x v="4402"/>
    <n v="201"/>
    <n v="572"/>
    <b v="0"/>
    <b v="0"/>
    <b v="0"/>
  </r>
  <r>
    <x v="7549"/>
    <d v="2018-02-08T00:00:00"/>
    <x v="7529"/>
    <x v="123"/>
    <n v="24"/>
    <x v="1"/>
    <x v="93"/>
    <x v="7481"/>
    <x v="1773"/>
    <n v="66"/>
    <n v="22"/>
    <b v="0"/>
    <b v="0"/>
    <b v="0"/>
  </r>
  <r>
    <x v="7550"/>
    <d v="2018-02-08T00:00:00"/>
    <x v="7530"/>
    <x v="75"/>
    <n v="24"/>
    <x v="1"/>
    <x v="92"/>
    <x v="7482"/>
    <x v="715"/>
    <n v="113"/>
    <n v="48"/>
    <b v="0"/>
    <b v="0"/>
    <b v="0"/>
  </r>
  <r>
    <x v="7551"/>
    <d v="2018-02-08T00:00:00"/>
    <x v="7531"/>
    <x v="152"/>
    <n v="24"/>
    <x v="1"/>
    <x v="89"/>
    <x v="7483"/>
    <x v="4403"/>
    <n v="452"/>
    <n v="222"/>
    <b v="0"/>
    <b v="0"/>
    <b v="0"/>
  </r>
  <r>
    <x v="7552"/>
    <d v="2018-02-08T00:00:00"/>
    <x v="7532"/>
    <x v="10"/>
    <n v="24"/>
    <x v="1"/>
    <x v="93"/>
    <x v="7484"/>
    <x v="914"/>
    <n v="29"/>
    <n v="14"/>
    <b v="0"/>
    <b v="0"/>
    <b v="0"/>
  </r>
  <r>
    <x v="7553"/>
    <d v="2018-02-08T00:00:00"/>
    <x v="7533"/>
    <x v="133"/>
    <n v="22"/>
    <x v="4"/>
    <x v="91"/>
    <x v="7485"/>
    <x v="1514"/>
    <n v="97"/>
    <n v="0"/>
    <b v="1"/>
    <b v="0"/>
    <b v="0"/>
  </r>
  <r>
    <x v="7554"/>
    <d v="2018-02-08T00:00:00"/>
    <x v="7534"/>
    <x v="173"/>
    <n v="24"/>
    <x v="1"/>
    <x v="92"/>
    <x v="7486"/>
    <x v="729"/>
    <n v="16"/>
    <n v="56"/>
    <b v="0"/>
    <b v="0"/>
    <b v="0"/>
  </r>
  <r>
    <x v="7555"/>
    <d v="2018-02-08T00:00:00"/>
    <x v="7535"/>
    <x v="159"/>
    <n v="25"/>
    <x v="0"/>
    <x v="93"/>
    <x v="7487"/>
    <x v="2272"/>
    <n v="48"/>
    <n v="15"/>
    <b v="0"/>
    <b v="0"/>
    <b v="0"/>
  </r>
  <r>
    <x v="7556"/>
    <d v="2018-02-08T00:00:00"/>
    <x v="7536"/>
    <x v="185"/>
    <n v="24"/>
    <x v="1"/>
    <x v="93"/>
    <x v="7488"/>
    <x v="4003"/>
    <n v="25"/>
    <n v="422"/>
    <b v="0"/>
    <b v="0"/>
    <b v="0"/>
  </r>
  <r>
    <x v="7557"/>
    <d v="2018-02-08T00:00:00"/>
    <x v="7537"/>
    <x v="477"/>
    <n v="22"/>
    <x v="4"/>
    <x v="91"/>
    <x v="7489"/>
    <x v="1416"/>
    <n v="226"/>
    <n v="125"/>
    <b v="0"/>
    <b v="0"/>
    <b v="0"/>
  </r>
  <r>
    <x v="7558"/>
    <d v="2018-02-08T00:00:00"/>
    <x v="7538"/>
    <x v="15"/>
    <n v="24"/>
    <x v="1"/>
    <x v="93"/>
    <x v="7490"/>
    <x v="1619"/>
    <n v="132"/>
    <n v="68"/>
    <b v="0"/>
    <b v="0"/>
    <b v="0"/>
  </r>
  <r>
    <x v="7559"/>
    <d v="2018-02-08T00:00:00"/>
    <x v="7539"/>
    <x v="247"/>
    <n v="28"/>
    <x v="9"/>
    <x v="92"/>
    <x v="7491"/>
    <x v="4404"/>
    <n v="209"/>
    <n v="1264"/>
    <b v="0"/>
    <b v="0"/>
    <b v="0"/>
  </r>
  <r>
    <x v="7560"/>
    <d v="2018-02-08T00:00:00"/>
    <x v="7540"/>
    <x v="445"/>
    <n v="25"/>
    <x v="0"/>
    <x v="93"/>
    <x v="7492"/>
    <x v="3202"/>
    <n v="53"/>
    <n v="41"/>
    <b v="0"/>
    <b v="0"/>
    <b v="0"/>
  </r>
  <r>
    <x v="7561"/>
    <d v="2018-02-08T00:00:00"/>
    <x v="7541"/>
    <x v="67"/>
    <n v="24"/>
    <x v="1"/>
    <x v="92"/>
    <x v="7493"/>
    <x v="4405"/>
    <n v="136"/>
    <n v="859"/>
    <b v="0"/>
    <b v="0"/>
    <b v="0"/>
  </r>
  <r>
    <x v="7562"/>
    <d v="2018-02-08T00:00:00"/>
    <x v="7542"/>
    <x v="673"/>
    <n v="24"/>
    <x v="1"/>
    <x v="92"/>
    <x v="1048"/>
    <x v="1680"/>
    <n v="8"/>
    <n v="4"/>
    <b v="0"/>
    <b v="0"/>
    <b v="0"/>
  </r>
  <r>
    <x v="7563"/>
    <d v="2018-02-08T00:00:00"/>
    <x v="7543"/>
    <x v="137"/>
    <n v="24"/>
    <x v="1"/>
    <x v="92"/>
    <x v="7494"/>
    <x v="3252"/>
    <n v="365"/>
    <n v="99"/>
    <b v="0"/>
    <b v="0"/>
    <b v="0"/>
  </r>
  <r>
    <x v="7564"/>
    <d v="2018-02-08T00:00:00"/>
    <x v="7544"/>
    <x v="198"/>
    <n v="26"/>
    <x v="2"/>
    <x v="93"/>
    <x v="7495"/>
    <x v="4406"/>
    <n v="881"/>
    <n v="458"/>
    <b v="0"/>
    <b v="0"/>
    <b v="0"/>
  </r>
  <r>
    <x v="7565"/>
    <d v="2018-02-08T00:00:00"/>
    <x v="7545"/>
    <x v="166"/>
    <n v="26"/>
    <x v="2"/>
    <x v="92"/>
    <x v="7496"/>
    <x v="474"/>
    <n v="127"/>
    <n v="11"/>
    <b v="0"/>
    <b v="0"/>
    <b v="0"/>
  </r>
  <r>
    <x v="7566"/>
    <d v="2018-02-08T00:00:00"/>
    <x v="7546"/>
    <x v="193"/>
    <n v="24"/>
    <x v="1"/>
    <x v="89"/>
    <x v="7497"/>
    <x v="118"/>
    <n v="567"/>
    <n v="94"/>
    <b v="0"/>
    <b v="0"/>
    <b v="0"/>
  </r>
  <r>
    <x v="7567"/>
    <d v="2018-02-08T00:00:00"/>
    <x v="7547"/>
    <x v="260"/>
    <n v="24"/>
    <x v="1"/>
    <x v="91"/>
    <x v="7498"/>
    <x v="4407"/>
    <n v="329"/>
    <n v="262"/>
    <b v="0"/>
    <b v="0"/>
    <b v="0"/>
  </r>
  <r>
    <x v="7568"/>
    <d v="2018-02-08T00:00:00"/>
    <x v="7548"/>
    <x v="206"/>
    <n v="1"/>
    <x v="8"/>
    <x v="92"/>
    <x v="7499"/>
    <x v="4408"/>
    <n v="407"/>
    <n v="77"/>
    <b v="0"/>
    <b v="0"/>
    <b v="0"/>
  </r>
  <r>
    <x v="7569"/>
    <d v="2018-02-08T00:00:00"/>
    <x v="7549"/>
    <x v="1059"/>
    <n v="24"/>
    <x v="1"/>
    <x v="92"/>
    <x v="7500"/>
    <x v="4409"/>
    <n v="231"/>
    <n v="597"/>
    <b v="0"/>
    <b v="0"/>
    <b v="0"/>
  </r>
  <r>
    <x v="7570"/>
    <d v="2018-02-08T00:00:00"/>
    <x v="7550"/>
    <x v="97"/>
    <n v="24"/>
    <x v="1"/>
    <x v="91"/>
    <x v="7501"/>
    <x v="2032"/>
    <n v="139"/>
    <n v="47"/>
    <b v="0"/>
    <b v="0"/>
    <b v="0"/>
  </r>
  <r>
    <x v="7571"/>
    <d v="2018-02-08T00:00:00"/>
    <x v="7551"/>
    <x v="318"/>
    <n v="24"/>
    <x v="1"/>
    <x v="92"/>
    <x v="7502"/>
    <x v="1971"/>
    <n v="70"/>
    <n v="49"/>
    <b v="0"/>
    <b v="0"/>
    <b v="0"/>
  </r>
  <r>
    <x v="7572"/>
    <d v="2018-02-08T00:00:00"/>
    <x v="7552"/>
    <x v="364"/>
    <n v="24"/>
    <x v="1"/>
    <x v="89"/>
    <x v="7503"/>
    <x v="1654"/>
    <n v="484"/>
    <n v="109"/>
    <b v="0"/>
    <b v="0"/>
    <b v="0"/>
  </r>
  <r>
    <x v="7573"/>
    <d v="2018-02-08T00:00:00"/>
    <x v="7553"/>
    <x v="374"/>
    <n v="24"/>
    <x v="1"/>
    <x v="92"/>
    <x v="7504"/>
    <x v="1328"/>
    <n v="24"/>
    <n v="41"/>
    <b v="0"/>
    <b v="0"/>
    <b v="0"/>
  </r>
  <r>
    <x v="7574"/>
    <d v="2018-02-08T00:00:00"/>
    <x v="7554"/>
    <x v="474"/>
    <n v="24"/>
    <x v="1"/>
    <x v="92"/>
    <x v="7505"/>
    <x v="4410"/>
    <n v="1335"/>
    <n v="4106"/>
    <b v="0"/>
    <b v="0"/>
    <b v="0"/>
  </r>
  <r>
    <x v="7575"/>
    <d v="2018-02-08T00:00:00"/>
    <x v="7555"/>
    <x v="638"/>
    <n v="1"/>
    <x v="8"/>
    <x v="93"/>
    <x v="7506"/>
    <x v="4071"/>
    <n v="269"/>
    <n v="129"/>
    <b v="0"/>
    <b v="0"/>
    <b v="0"/>
  </r>
  <r>
    <x v="7576"/>
    <d v="2018-02-08T00:00:00"/>
    <x v="7556"/>
    <x v="547"/>
    <n v="24"/>
    <x v="1"/>
    <x v="89"/>
    <x v="7507"/>
    <x v="4411"/>
    <n v="1592"/>
    <n v="788"/>
    <b v="0"/>
    <b v="0"/>
    <b v="0"/>
  </r>
  <r>
    <x v="7577"/>
    <d v="2018-02-08T00:00:00"/>
    <x v="7557"/>
    <x v="783"/>
    <n v="10"/>
    <x v="7"/>
    <x v="93"/>
    <x v="7508"/>
    <x v="4412"/>
    <n v="83"/>
    <n v="96"/>
    <b v="0"/>
    <b v="0"/>
    <b v="0"/>
  </r>
  <r>
    <x v="7578"/>
    <d v="2018-02-08T00:00:00"/>
    <x v="7558"/>
    <x v="628"/>
    <n v="24"/>
    <x v="1"/>
    <x v="89"/>
    <x v="7509"/>
    <x v="4413"/>
    <n v="685"/>
    <n v="1378"/>
    <b v="0"/>
    <b v="0"/>
    <b v="0"/>
  </r>
  <r>
    <x v="7579"/>
    <d v="2018-02-08T00:00:00"/>
    <x v="7559"/>
    <x v="488"/>
    <n v="24"/>
    <x v="1"/>
    <x v="92"/>
    <x v="7510"/>
    <x v="614"/>
    <n v="120"/>
    <n v="41"/>
    <b v="0"/>
    <b v="0"/>
    <b v="0"/>
  </r>
  <r>
    <x v="7580"/>
    <d v="2018-02-08T00:00:00"/>
    <x v="7560"/>
    <x v="690"/>
    <n v="24"/>
    <x v="1"/>
    <x v="92"/>
    <x v="7511"/>
    <x v="1395"/>
    <n v="46"/>
    <n v="17"/>
    <b v="0"/>
    <b v="0"/>
    <b v="0"/>
  </r>
  <r>
    <x v="7581"/>
    <d v="2018-02-08T00:00:00"/>
    <x v="7561"/>
    <x v="33"/>
    <n v="24"/>
    <x v="1"/>
    <x v="92"/>
    <x v="7512"/>
    <x v="4414"/>
    <n v="669"/>
    <n v="923"/>
    <b v="0"/>
    <b v="0"/>
    <b v="0"/>
  </r>
  <r>
    <x v="7582"/>
    <d v="2018-02-08T00:00:00"/>
    <x v="7562"/>
    <x v="1"/>
    <n v="43"/>
    <x v="6"/>
    <x v="92"/>
    <x v="7513"/>
    <x v="4415"/>
    <n v="3445"/>
    <n v="944"/>
    <b v="0"/>
    <b v="0"/>
    <b v="0"/>
  </r>
  <r>
    <x v="7583"/>
    <d v="2018-02-08T00:00:00"/>
    <x v="7563"/>
    <x v="62"/>
    <n v="24"/>
    <x v="1"/>
    <x v="93"/>
    <x v="7514"/>
    <x v="1951"/>
    <n v="436"/>
    <n v="433"/>
    <b v="0"/>
    <b v="0"/>
    <b v="0"/>
  </r>
  <r>
    <x v="7584"/>
    <d v="2018-02-08T00:00:00"/>
    <x v="7564"/>
    <x v="50"/>
    <n v="24"/>
    <x v="1"/>
    <x v="92"/>
    <x v="7515"/>
    <x v="43"/>
    <n v="363"/>
    <n v="134"/>
    <b v="0"/>
    <b v="0"/>
    <b v="0"/>
  </r>
  <r>
    <x v="7585"/>
    <d v="2018-02-08T00:00:00"/>
    <x v="7565"/>
    <x v="8"/>
    <n v="23"/>
    <x v="3"/>
    <x v="92"/>
    <x v="7516"/>
    <x v="4416"/>
    <n v="193"/>
    <n v="288"/>
    <b v="0"/>
    <b v="0"/>
    <b v="0"/>
  </r>
  <r>
    <x v="7586"/>
    <d v="2018-02-08T00:00:00"/>
    <x v="7566"/>
    <x v="36"/>
    <n v="24"/>
    <x v="1"/>
    <x v="92"/>
    <x v="7517"/>
    <x v="77"/>
    <n v="21"/>
    <n v="15"/>
    <b v="0"/>
    <b v="0"/>
    <b v="0"/>
  </r>
  <r>
    <x v="7587"/>
    <d v="2018-02-08T00:00:00"/>
    <x v="7567"/>
    <x v="12"/>
    <n v="27"/>
    <x v="5"/>
    <x v="93"/>
    <x v="7518"/>
    <x v="4417"/>
    <n v="41"/>
    <n v="465"/>
    <b v="0"/>
    <b v="0"/>
    <b v="0"/>
  </r>
  <r>
    <x v="7588"/>
    <d v="2018-02-08T00:00:00"/>
    <x v="7568"/>
    <x v="373"/>
    <n v="10"/>
    <x v="7"/>
    <x v="90"/>
    <x v="7519"/>
    <x v="4418"/>
    <n v="1013"/>
    <n v="555"/>
    <b v="0"/>
    <b v="0"/>
    <b v="0"/>
  </r>
  <r>
    <x v="7589"/>
    <d v="2018-02-08T00:00:00"/>
    <x v="7569"/>
    <x v="26"/>
    <n v="24"/>
    <x v="1"/>
    <x v="92"/>
    <x v="7520"/>
    <x v="1016"/>
    <n v="241"/>
    <n v="57"/>
    <b v="0"/>
    <b v="0"/>
    <b v="0"/>
  </r>
  <r>
    <x v="7590"/>
    <d v="2018-02-09T00:00:00"/>
    <x v="7570"/>
    <x v="251"/>
    <n v="10"/>
    <x v="7"/>
    <x v="92"/>
    <x v="7521"/>
    <x v="4419"/>
    <n v="6597"/>
    <n v="11485"/>
    <b v="0"/>
    <b v="0"/>
    <b v="0"/>
  </r>
  <r>
    <x v="7591"/>
    <d v="2018-02-09T00:00:00"/>
    <x v="7571"/>
    <x v="232"/>
    <n v="22"/>
    <x v="4"/>
    <x v="94"/>
    <x v="7522"/>
    <x v="4420"/>
    <n v="518"/>
    <n v="518"/>
    <b v="0"/>
    <b v="0"/>
    <b v="0"/>
  </r>
  <r>
    <x v="7592"/>
    <d v="2018-02-09T00:00:00"/>
    <x v="7572"/>
    <x v="38"/>
    <n v="23"/>
    <x v="3"/>
    <x v="92"/>
    <x v="7523"/>
    <x v="4421"/>
    <n v="2050"/>
    <n v="921"/>
    <b v="0"/>
    <b v="0"/>
    <b v="0"/>
  </r>
  <r>
    <x v="7593"/>
    <d v="2018-02-09T00:00:00"/>
    <x v="7573"/>
    <x v="39"/>
    <n v="24"/>
    <x v="1"/>
    <x v="94"/>
    <x v="7524"/>
    <x v="4400"/>
    <n v="212"/>
    <n v="333"/>
    <b v="0"/>
    <b v="0"/>
    <b v="0"/>
  </r>
  <r>
    <x v="7594"/>
    <d v="2018-02-09T00:00:00"/>
    <x v="7574"/>
    <x v="1"/>
    <n v="43"/>
    <x v="6"/>
    <x v="93"/>
    <x v="7525"/>
    <x v="34"/>
    <n v="2489"/>
    <n v="776"/>
    <b v="0"/>
    <b v="0"/>
    <b v="0"/>
  </r>
  <r>
    <x v="7595"/>
    <d v="2018-02-09T00:00:00"/>
    <x v="7575"/>
    <x v="1055"/>
    <n v="23"/>
    <x v="3"/>
    <x v="92"/>
    <x v="7526"/>
    <x v="4422"/>
    <n v="385"/>
    <n v="240"/>
    <b v="0"/>
    <b v="0"/>
    <b v="0"/>
  </r>
  <r>
    <x v="7596"/>
    <d v="2018-02-09T00:00:00"/>
    <x v="7576"/>
    <x v="8"/>
    <n v="23"/>
    <x v="3"/>
    <x v="93"/>
    <x v="7527"/>
    <x v="2594"/>
    <n v="470"/>
    <n v="376"/>
    <b v="0"/>
    <b v="0"/>
    <b v="0"/>
  </r>
  <r>
    <x v="7597"/>
    <d v="2018-02-09T00:00:00"/>
    <x v="7577"/>
    <x v="33"/>
    <n v="24"/>
    <x v="1"/>
    <x v="93"/>
    <x v="7528"/>
    <x v="4112"/>
    <n v="489"/>
    <n v="759"/>
    <b v="0"/>
    <b v="0"/>
    <b v="0"/>
  </r>
  <r>
    <x v="7598"/>
    <d v="2018-02-09T00:00:00"/>
    <x v="7578"/>
    <x v="104"/>
    <n v="24"/>
    <x v="1"/>
    <x v="94"/>
    <x v="7529"/>
    <x v="3809"/>
    <n v="246"/>
    <n v="52"/>
    <b v="0"/>
    <b v="0"/>
    <b v="0"/>
  </r>
  <r>
    <x v="7599"/>
    <d v="2018-02-09T00:00:00"/>
    <x v="7579"/>
    <x v="36"/>
    <n v="24"/>
    <x v="1"/>
    <x v="93"/>
    <x v="7530"/>
    <x v="1213"/>
    <n v="25"/>
    <n v="2"/>
    <b v="0"/>
    <b v="0"/>
    <b v="0"/>
  </r>
  <r>
    <x v="7600"/>
    <d v="2018-02-09T00:00:00"/>
    <x v="7580"/>
    <x v="116"/>
    <n v="24"/>
    <x v="1"/>
    <x v="94"/>
    <x v="7531"/>
    <x v="4423"/>
    <n v="1330"/>
    <n v="947"/>
    <b v="0"/>
    <b v="0"/>
    <b v="0"/>
  </r>
  <r>
    <x v="7601"/>
    <d v="2018-02-09T00:00:00"/>
    <x v="7581"/>
    <x v="124"/>
    <n v="24"/>
    <x v="1"/>
    <x v="94"/>
    <x v="7532"/>
    <x v="4424"/>
    <n v="152"/>
    <n v="1316"/>
    <b v="0"/>
    <b v="0"/>
    <b v="0"/>
  </r>
  <r>
    <x v="7602"/>
    <d v="2018-02-09T00:00:00"/>
    <x v="7582"/>
    <x v="123"/>
    <n v="24"/>
    <x v="1"/>
    <x v="94"/>
    <x v="7533"/>
    <x v="1563"/>
    <n v="86"/>
    <n v="43"/>
    <b v="0"/>
    <b v="0"/>
    <b v="0"/>
  </r>
  <r>
    <x v="7603"/>
    <d v="2018-02-09T00:00:00"/>
    <x v="7583"/>
    <x v="50"/>
    <n v="24"/>
    <x v="1"/>
    <x v="93"/>
    <x v="7534"/>
    <x v="3058"/>
    <n v="325"/>
    <n v="146"/>
    <b v="0"/>
    <b v="0"/>
    <b v="0"/>
  </r>
  <r>
    <x v="7604"/>
    <d v="2018-02-09T00:00:00"/>
    <x v="7584"/>
    <x v="28"/>
    <n v="24"/>
    <x v="1"/>
    <x v="94"/>
    <x v="7535"/>
    <x v="3459"/>
    <n v="174"/>
    <n v="93"/>
    <b v="0"/>
    <b v="0"/>
    <b v="0"/>
  </r>
  <r>
    <x v="7605"/>
    <d v="2018-02-09T00:00:00"/>
    <x v="7585"/>
    <x v="168"/>
    <n v="24"/>
    <x v="1"/>
    <x v="92"/>
    <x v="7536"/>
    <x v="132"/>
    <n v="1748"/>
    <n v="0"/>
    <b v="1"/>
    <b v="0"/>
    <b v="0"/>
  </r>
  <r>
    <x v="7606"/>
    <d v="2018-02-09T00:00:00"/>
    <x v="7586"/>
    <x v="12"/>
    <n v="27"/>
    <x v="5"/>
    <x v="94"/>
    <x v="7537"/>
    <x v="1894"/>
    <n v="60"/>
    <n v="431"/>
    <b v="0"/>
    <b v="0"/>
    <b v="0"/>
  </r>
  <r>
    <x v="7607"/>
    <d v="2018-02-09T00:00:00"/>
    <x v="7587"/>
    <x v="487"/>
    <n v="22"/>
    <x v="4"/>
    <x v="92"/>
    <x v="7538"/>
    <x v="4425"/>
    <n v="250"/>
    <n v="400"/>
    <b v="0"/>
    <b v="0"/>
    <b v="0"/>
  </r>
  <r>
    <x v="7608"/>
    <d v="2018-02-09T00:00:00"/>
    <x v="7588"/>
    <x v="373"/>
    <n v="10"/>
    <x v="7"/>
    <x v="94"/>
    <x v="7539"/>
    <x v="3663"/>
    <n v="40"/>
    <n v="23"/>
    <b v="0"/>
    <b v="0"/>
    <b v="0"/>
  </r>
  <r>
    <x v="7609"/>
    <d v="2018-02-09T00:00:00"/>
    <x v="7589"/>
    <x v="99"/>
    <n v="24"/>
    <x v="1"/>
    <x v="93"/>
    <x v="7540"/>
    <x v="1289"/>
    <n v="41"/>
    <n v="12"/>
    <b v="0"/>
    <b v="0"/>
    <b v="0"/>
  </r>
  <r>
    <x v="7610"/>
    <d v="2018-02-09T00:00:00"/>
    <x v="7590"/>
    <x v="108"/>
    <n v="22"/>
    <x v="4"/>
    <x v="94"/>
    <x v="7541"/>
    <x v="3498"/>
    <n v="96"/>
    <n v="183"/>
    <b v="0"/>
    <b v="0"/>
    <b v="0"/>
  </r>
  <r>
    <x v="7611"/>
    <d v="2018-02-09T00:00:00"/>
    <x v="7591"/>
    <x v="118"/>
    <n v="23"/>
    <x v="3"/>
    <x v="94"/>
    <x v="7542"/>
    <x v="4426"/>
    <n v="997"/>
    <n v="2948"/>
    <b v="0"/>
    <b v="0"/>
    <b v="0"/>
  </r>
  <r>
    <x v="7612"/>
    <d v="2018-02-09T00:00:00"/>
    <x v="7592"/>
    <x v="120"/>
    <n v="24"/>
    <x v="1"/>
    <x v="94"/>
    <x v="7543"/>
    <x v="4427"/>
    <n v="1083"/>
    <n v="1683"/>
    <b v="0"/>
    <b v="0"/>
    <b v="0"/>
  </r>
  <r>
    <x v="7613"/>
    <d v="2018-02-09T00:00:00"/>
    <x v="7593"/>
    <x v="218"/>
    <n v="24"/>
    <x v="1"/>
    <x v="94"/>
    <x v="7544"/>
    <x v="1504"/>
    <n v="133"/>
    <n v="65"/>
    <b v="0"/>
    <b v="0"/>
    <b v="0"/>
  </r>
  <r>
    <x v="7614"/>
    <d v="2018-02-09T00:00:00"/>
    <x v="7594"/>
    <x v="29"/>
    <n v="27"/>
    <x v="5"/>
    <x v="94"/>
    <x v="7545"/>
    <x v="1594"/>
    <n v="38"/>
    <n v="65"/>
    <b v="0"/>
    <b v="0"/>
    <b v="0"/>
  </r>
  <r>
    <x v="7615"/>
    <d v="2018-02-09T00:00:00"/>
    <x v="7595"/>
    <x v="15"/>
    <n v="24"/>
    <x v="1"/>
    <x v="93"/>
    <x v="7546"/>
    <x v="2563"/>
    <n v="488"/>
    <n v="156"/>
    <b v="0"/>
    <b v="0"/>
    <b v="0"/>
  </r>
  <r>
    <x v="7616"/>
    <d v="2018-02-09T00:00:00"/>
    <x v="7596"/>
    <x v="291"/>
    <n v="24"/>
    <x v="1"/>
    <x v="94"/>
    <x v="7547"/>
    <x v="4428"/>
    <n v="538"/>
    <n v="632"/>
    <b v="0"/>
    <b v="0"/>
    <b v="0"/>
  </r>
  <r>
    <x v="7617"/>
    <d v="2018-02-09T00:00:00"/>
    <x v="7597"/>
    <x v="173"/>
    <n v="24"/>
    <x v="1"/>
    <x v="93"/>
    <x v="7548"/>
    <x v="701"/>
    <n v="14"/>
    <n v="84"/>
    <b v="0"/>
    <b v="0"/>
    <b v="0"/>
  </r>
  <r>
    <x v="7618"/>
    <d v="2018-02-09T00:00:00"/>
    <x v="7598"/>
    <x v="488"/>
    <n v="24"/>
    <x v="1"/>
    <x v="94"/>
    <x v="7549"/>
    <x v="831"/>
    <n v="107"/>
    <n v="107"/>
    <b v="0"/>
    <b v="0"/>
    <b v="0"/>
  </r>
  <r>
    <x v="7619"/>
    <d v="2018-02-09T00:00:00"/>
    <x v="7599"/>
    <x v="16"/>
    <n v="24"/>
    <x v="1"/>
    <x v="93"/>
    <x v="7550"/>
    <x v="3925"/>
    <n v="525"/>
    <n v="1045"/>
    <b v="0"/>
    <b v="0"/>
    <b v="0"/>
  </r>
  <r>
    <x v="7620"/>
    <d v="2018-02-09T00:00:00"/>
    <x v="7600"/>
    <x v="67"/>
    <n v="24"/>
    <x v="1"/>
    <x v="93"/>
    <x v="7551"/>
    <x v="4429"/>
    <n v="122"/>
    <n v="958"/>
    <b v="0"/>
    <b v="0"/>
    <b v="0"/>
  </r>
  <r>
    <x v="7621"/>
    <d v="2018-02-09T00:00:00"/>
    <x v="7601"/>
    <x v="1068"/>
    <n v="25"/>
    <x v="0"/>
    <x v="93"/>
    <x v="7552"/>
    <x v="3656"/>
    <n v="298"/>
    <n v="338"/>
    <b v="0"/>
    <b v="0"/>
    <b v="0"/>
  </r>
  <r>
    <x v="7622"/>
    <d v="2018-02-09T00:00:00"/>
    <x v="7602"/>
    <x v="245"/>
    <n v="23"/>
    <x v="3"/>
    <x v="90"/>
    <x v="7553"/>
    <x v="4430"/>
    <n v="2074"/>
    <n v="2377"/>
    <b v="0"/>
    <b v="0"/>
    <b v="0"/>
  </r>
  <r>
    <x v="7623"/>
    <d v="2018-02-09T00:00:00"/>
    <x v="7603"/>
    <x v="690"/>
    <n v="24"/>
    <x v="1"/>
    <x v="93"/>
    <x v="7554"/>
    <x v="1045"/>
    <n v="113"/>
    <n v="64"/>
    <b v="0"/>
    <b v="0"/>
    <b v="0"/>
  </r>
  <r>
    <x v="7624"/>
    <d v="2018-02-09T00:00:00"/>
    <x v="7604"/>
    <x v="329"/>
    <n v="10"/>
    <x v="7"/>
    <x v="93"/>
    <x v="7555"/>
    <x v="134"/>
    <n v="67"/>
    <n v="39"/>
    <b v="0"/>
    <b v="0"/>
    <b v="0"/>
  </r>
  <r>
    <x v="7625"/>
    <d v="2018-02-09T00:00:00"/>
    <x v="7605"/>
    <x v="24"/>
    <n v="27"/>
    <x v="5"/>
    <x v="94"/>
    <x v="7556"/>
    <x v="5"/>
    <n v="0"/>
    <n v="0"/>
    <b v="1"/>
    <b v="1"/>
    <b v="0"/>
  </r>
  <r>
    <x v="7626"/>
    <d v="2018-02-09T00:00:00"/>
    <x v="7606"/>
    <x v="26"/>
    <n v="24"/>
    <x v="1"/>
    <x v="93"/>
    <x v="7557"/>
    <x v="1618"/>
    <n v="521"/>
    <n v="286"/>
    <b v="0"/>
    <b v="0"/>
    <b v="0"/>
  </r>
  <r>
    <x v="7627"/>
    <d v="2018-02-09T00:00:00"/>
    <x v="7607"/>
    <x v="69"/>
    <n v="27"/>
    <x v="5"/>
    <x v="94"/>
    <x v="7558"/>
    <x v="1960"/>
    <n v="30"/>
    <n v="313"/>
    <b v="0"/>
    <b v="0"/>
    <b v="0"/>
  </r>
  <r>
    <x v="7628"/>
    <d v="2018-02-09T00:00:00"/>
    <x v="7608"/>
    <x v="867"/>
    <n v="10"/>
    <x v="7"/>
    <x v="94"/>
    <x v="7559"/>
    <x v="4431"/>
    <n v="95"/>
    <n v="60"/>
    <b v="0"/>
    <b v="0"/>
    <b v="0"/>
  </r>
  <r>
    <x v="7629"/>
    <d v="2018-02-09T00:00:00"/>
    <x v="7609"/>
    <x v="546"/>
    <n v="24"/>
    <x v="1"/>
    <x v="92"/>
    <x v="7560"/>
    <x v="1712"/>
    <n v="197"/>
    <n v="72"/>
    <b v="0"/>
    <b v="0"/>
    <b v="0"/>
  </r>
  <r>
    <x v="7630"/>
    <d v="2018-02-09T00:00:00"/>
    <x v="7610"/>
    <x v="1058"/>
    <n v="22"/>
    <x v="4"/>
    <x v="92"/>
    <x v="7561"/>
    <x v="4432"/>
    <n v="1070"/>
    <n v="200"/>
    <b v="0"/>
    <b v="0"/>
    <b v="0"/>
  </r>
  <r>
    <x v="7631"/>
    <d v="2018-02-09T00:00:00"/>
    <x v="7611"/>
    <x v="481"/>
    <n v="17"/>
    <x v="10"/>
    <x v="93"/>
    <x v="7562"/>
    <x v="3114"/>
    <n v="265"/>
    <n v="83"/>
    <b v="0"/>
    <b v="0"/>
    <b v="0"/>
  </r>
  <r>
    <x v="7632"/>
    <d v="2018-02-09T00:00:00"/>
    <x v="7612"/>
    <x v="670"/>
    <n v="24"/>
    <x v="1"/>
    <x v="93"/>
    <x v="7563"/>
    <x v="4433"/>
    <n v="239"/>
    <n v="65"/>
    <b v="0"/>
    <b v="0"/>
    <b v="0"/>
  </r>
  <r>
    <x v="7633"/>
    <d v="2018-02-09T00:00:00"/>
    <x v="7613"/>
    <x v="475"/>
    <n v="24"/>
    <x v="1"/>
    <x v="92"/>
    <x v="7564"/>
    <x v="440"/>
    <n v="127"/>
    <n v="24"/>
    <b v="0"/>
    <b v="0"/>
    <b v="0"/>
  </r>
  <r>
    <x v="7634"/>
    <d v="2018-02-09T00:00:00"/>
    <x v="7614"/>
    <x v="45"/>
    <n v="24"/>
    <x v="1"/>
    <x v="92"/>
    <x v="7565"/>
    <x v="244"/>
    <n v="70"/>
    <n v="24"/>
    <b v="0"/>
    <b v="0"/>
    <b v="0"/>
  </r>
  <r>
    <x v="7635"/>
    <d v="2018-02-09T00:00:00"/>
    <x v="7615"/>
    <x v="1045"/>
    <n v="24"/>
    <x v="1"/>
    <x v="93"/>
    <x v="7566"/>
    <x v="1698"/>
    <n v="272"/>
    <n v="118"/>
    <b v="0"/>
    <b v="0"/>
    <b v="0"/>
  </r>
  <r>
    <x v="7636"/>
    <d v="2018-02-09T00:00:00"/>
    <x v="7616"/>
    <x v="532"/>
    <n v="25"/>
    <x v="0"/>
    <x v="93"/>
    <x v="7567"/>
    <x v="4434"/>
    <n v="52"/>
    <n v="63"/>
    <b v="0"/>
    <b v="0"/>
    <b v="0"/>
  </r>
  <r>
    <x v="7637"/>
    <d v="2018-02-09T00:00:00"/>
    <x v="7617"/>
    <x v="198"/>
    <n v="26"/>
    <x v="2"/>
    <x v="94"/>
    <x v="7568"/>
    <x v="4435"/>
    <n v="975"/>
    <n v="1009"/>
    <b v="0"/>
    <b v="0"/>
    <b v="0"/>
  </r>
  <r>
    <x v="7638"/>
    <d v="2018-02-09T00:00:00"/>
    <x v="7618"/>
    <x v="374"/>
    <n v="24"/>
    <x v="1"/>
    <x v="93"/>
    <x v="7569"/>
    <x v="4436"/>
    <n v="111"/>
    <n v="482"/>
    <b v="0"/>
    <b v="0"/>
    <b v="0"/>
  </r>
  <r>
    <x v="7639"/>
    <d v="2018-02-09T00:00:00"/>
    <x v="7619"/>
    <x v="91"/>
    <n v="24"/>
    <x v="1"/>
    <x v="92"/>
    <x v="7570"/>
    <x v="537"/>
    <n v="147"/>
    <n v="0"/>
    <b v="1"/>
    <b v="0"/>
    <b v="0"/>
  </r>
  <r>
    <x v="7640"/>
    <d v="2018-02-09T00:00:00"/>
    <x v="7620"/>
    <x v="583"/>
    <n v="10"/>
    <x v="7"/>
    <x v="92"/>
    <x v="7571"/>
    <x v="4437"/>
    <n v="162"/>
    <n v="135"/>
    <b v="0"/>
    <b v="0"/>
    <b v="0"/>
  </r>
  <r>
    <x v="7641"/>
    <d v="2018-02-09T00:00:00"/>
    <x v="7621"/>
    <x v="523"/>
    <n v="24"/>
    <x v="1"/>
    <x v="92"/>
    <x v="7572"/>
    <x v="4438"/>
    <n v="695"/>
    <n v="2328"/>
    <b v="0"/>
    <b v="0"/>
    <b v="0"/>
  </r>
  <r>
    <x v="7642"/>
    <d v="2018-02-09T00:00:00"/>
    <x v="7622"/>
    <x v="505"/>
    <n v="17"/>
    <x v="10"/>
    <x v="91"/>
    <x v="7573"/>
    <x v="4439"/>
    <n v="4778"/>
    <n v="36507"/>
    <b v="0"/>
    <b v="0"/>
    <b v="0"/>
  </r>
  <r>
    <x v="7643"/>
    <d v="2018-02-09T00:00:00"/>
    <x v="7623"/>
    <x v="533"/>
    <n v="24"/>
    <x v="1"/>
    <x v="90"/>
    <x v="7574"/>
    <x v="4440"/>
    <n v="1192"/>
    <n v="382"/>
    <b v="0"/>
    <b v="0"/>
    <b v="0"/>
  </r>
  <r>
    <x v="7644"/>
    <d v="2018-02-09T00:00:00"/>
    <x v="7624"/>
    <x v="190"/>
    <n v="25"/>
    <x v="0"/>
    <x v="92"/>
    <x v="7575"/>
    <x v="968"/>
    <n v="105"/>
    <n v="124"/>
    <b v="0"/>
    <b v="0"/>
    <b v="0"/>
  </r>
  <r>
    <x v="7645"/>
    <d v="2018-02-09T00:00:00"/>
    <x v="7625"/>
    <x v="715"/>
    <n v="10"/>
    <x v="7"/>
    <x v="94"/>
    <x v="7576"/>
    <x v="4441"/>
    <n v="60"/>
    <n v="405"/>
    <b v="0"/>
    <b v="0"/>
    <b v="0"/>
  </r>
  <r>
    <x v="7646"/>
    <d v="2018-02-09T00:00:00"/>
    <x v="7626"/>
    <x v="444"/>
    <n v="2"/>
    <x v="12"/>
    <x v="94"/>
    <x v="7577"/>
    <x v="4442"/>
    <n v="71"/>
    <n v="1278"/>
    <b v="0"/>
    <b v="0"/>
    <b v="0"/>
  </r>
  <r>
    <x v="7647"/>
    <d v="2018-02-09T00:00:00"/>
    <x v="7627"/>
    <x v="298"/>
    <n v="24"/>
    <x v="1"/>
    <x v="92"/>
    <x v="7578"/>
    <x v="5"/>
    <n v="0"/>
    <n v="159"/>
    <b v="0"/>
    <b v="1"/>
    <b v="0"/>
  </r>
  <r>
    <x v="7648"/>
    <d v="2018-02-09T00:00:00"/>
    <x v="7628"/>
    <x v="315"/>
    <n v="24"/>
    <x v="1"/>
    <x v="92"/>
    <x v="7579"/>
    <x v="867"/>
    <n v="192"/>
    <n v="21"/>
    <b v="0"/>
    <b v="0"/>
    <b v="0"/>
  </r>
  <r>
    <x v="7649"/>
    <d v="2018-02-09T00:00:00"/>
    <x v="7629"/>
    <x v="528"/>
    <n v="23"/>
    <x v="3"/>
    <x v="94"/>
    <x v="7580"/>
    <x v="4443"/>
    <n v="543"/>
    <n v="909"/>
    <b v="0"/>
    <b v="0"/>
    <b v="0"/>
  </r>
  <r>
    <x v="7650"/>
    <d v="2018-02-09T00:00:00"/>
    <x v="7630"/>
    <x v="566"/>
    <n v="25"/>
    <x v="0"/>
    <x v="92"/>
    <x v="7581"/>
    <x v="3545"/>
    <n v="454"/>
    <n v="372"/>
    <b v="0"/>
    <b v="0"/>
    <b v="0"/>
  </r>
  <r>
    <x v="7651"/>
    <d v="2018-02-09T00:00:00"/>
    <x v="7631"/>
    <x v="535"/>
    <n v="2"/>
    <x v="12"/>
    <x v="93"/>
    <x v="7582"/>
    <x v="2088"/>
    <n v="47"/>
    <n v="170"/>
    <b v="0"/>
    <b v="0"/>
    <b v="0"/>
  </r>
  <r>
    <x v="7652"/>
    <d v="2018-02-09T00:00:00"/>
    <x v="7632"/>
    <x v="189"/>
    <n v="24"/>
    <x v="1"/>
    <x v="93"/>
    <x v="7583"/>
    <x v="2665"/>
    <n v="321"/>
    <n v="157"/>
    <b v="0"/>
    <b v="0"/>
    <b v="0"/>
  </r>
  <r>
    <x v="7653"/>
    <d v="2018-02-09T00:00:00"/>
    <x v="7633"/>
    <x v="895"/>
    <n v="24"/>
    <x v="1"/>
    <x v="92"/>
    <x v="7584"/>
    <x v="4444"/>
    <n v="47"/>
    <n v="103"/>
    <b v="0"/>
    <b v="0"/>
    <b v="0"/>
  </r>
  <r>
    <x v="7654"/>
    <d v="2018-02-09T00:00:00"/>
    <x v="7634"/>
    <x v="159"/>
    <n v="25"/>
    <x v="0"/>
    <x v="94"/>
    <x v="7585"/>
    <x v="2261"/>
    <n v="65"/>
    <n v="50"/>
    <b v="0"/>
    <b v="0"/>
    <b v="0"/>
  </r>
  <r>
    <x v="7655"/>
    <d v="2018-02-09T00:00:00"/>
    <x v="7635"/>
    <x v="749"/>
    <n v="24"/>
    <x v="1"/>
    <x v="92"/>
    <x v="7586"/>
    <x v="983"/>
    <n v="162"/>
    <n v="20"/>
    <b v="0"/>
    <b v="0"/>
    <b v="0"/>
  </r>
  <r>
    <x v="7656"/>
    <d v="2018-02-09T00:00:00"/>
    <x v="7636"/>
    <x v="378"/>
    <n v="1"/>
    <x v="8"/>
    <x v="91"/>
    <x v="7587"/>
    <x v="4445"/>
    <n v="128"/>
    <n v="201"/>
    <b v="0"/>
    <b v="0"/>
    <b v="0"/>
  </r>
  <r>
    <x v="7657"/>
    <d v="2018-02-09T00:00:00"/>
    <x v="7637"/>
    <x v="873"/>
    <n v="10"/>
    <x v="7"/>
    <x v="89"/>
    <x v="7588"/>
    <x v="4446"/>
    <n v="3965"/>
    <n v="1184"/>
    <b v="0"/>
    <b v="0"/>
    <b v="0"/>
  </r>
  <r>
    <x v="7658"/>
    <d v="2018-02-09T00:00:00"/>
    <x v="7638"/>
    <x v="165"/>
    <n v="1"/>
    <x v="8"/>
    <x v="93"/>
    <x v="7589"/>
    <x v="4447"/>
    <n v="377"/>
    <n v="257"/>
    <b v="0"/>
    <b v="0"/>
    <b v="0"/>
  </r>
  <r>
    <x v="7659"/>
    <d v="2018-02-09T00:00:00"/>
    <x v="7639"/>
    <x v="693"/>
    <n v="10"/>
    <x v="7"/>
    <x v="91"/>
    <x v="7590"/>
    <x v="4448"/>
    <n v="974"/>
    <n v="394"/>
    <b v="0"/>
    <b v="0"/>
    <b v="0"/>
  </r>
  <r>
    <x v="7660"/>
    <d v="2018-02-09T00:00:00"/>
    <x v="7640"/>
    <x v="478"/>
    <n v="24"/>
    <x v="1"/>
    <x v="92"/>
    <x v="7591"/>
    <x v="1741"/>
    <n v="422"/>
    <n v="206"/>
    <b v="0"/>
    <b v="0"/>
    <b v="0"/>
  </r>
  <r>
    <x v="7661"/>
    <d v="2018-02-09T00:00:00"/>
    <x v="7641"/>
    <x v="560"/>
    <n v="24"/>
    <x v="1"/>
    <x v="93"/>
    <x v="7592"/>
    <x v="467"/>
    <n v="22"/>
    <n v="17"/>
    <b v="0"/>
    <b v="0"/>
    <b v="0"/>
  </r>
  <r>
    <x v="7662"/>
    <d v="2018-02-09T00:00:00"/>
    <x v="7642"/>
    <x v="1100"/>
    <n v="22"/>
    <x v="4"/>
    <x v="92"/>
    <x v="7593"/>
    <x v="1018"/>
    <n v="355"/>
    <n v="151"/>
    <b v="0"/>
    <b v="0"/>
    <b v="0"/>
  </r>
  <r>
    <x v="7663"/>
    <d v="2018-02-09T00:00:00"/>
    <x v="7643"/>
    <x v="878"/>
    <n v="24"/>
    <x v="1"/>
    <x v="92"/>
    <x v="7594"/>
    <x v="4449"/>
    <n v="329"/>
    <n v="146"/>
    <b v="0"/>
    <b v="0"/>
    <b v="0"/>
  </r>
  <r>
    <x v="7664"/>
    <d v="2018-02-09T00:00:00"/>
    <x v="7644"/>
    <x v="496"/>
    <n v="24"/>
    <x v="1"/>
    <x v="93"/>
    <x v="7595"/>
    <x v="960"/>
    <n v="7"/>
    <n v="2"/>
    <b v="0"/>
    <b v="0"/>
    <b v="0"/>
  </r>
  <r>
    <x v="7665"/>
    <d v="2018-02-09T00:00:00"/>
    <x v="7645"/>
    <x v="1101"/>
    <n v="25"/>
    <x v="0"/>
    <x v="93"/>
    <x v="7596"/>
    <x v="1638"/>
    <n v="157"/>
    <n v="380"/>
    <b v="0"/>
    <b v="0"/>
    <b v="0"/>
  </r>
  <r>
    <x v="7666"/>
    <d v="2018-02-09T00:00:00"/>
    <x v="7646"/>
    <x v="856"/>
    <n v="24"/>
    <x v="1"/>
    <x v="93"/>
    <x v="7597"/>
    <x v="1951"/>
    <n v="73"/>
    <n v="58"/>
    <b v="0"/>
    <b v="0"/>
    <b v="0"/>
  </r>
  <r>
    <x v="7667"/>
    <d v="2018-02-09T00:00:00"/>
    <x v="7647"/>
    <x v="134"/>
    <n v="23"/>
    <x v="3"/>
    <x v="93"/>
    <x v="7598"/>
    <x v="903"/>
    <n v="79"/>
    <n v="495"/>
    <b v="0"/>
    <b v="0"/>
    <b v="0"/>
  </r>
  <r>
    <x v="7668"/>
    <d v="2018-02-09T00:00:00"/>
    <x v="7648"/>
    <x v="1089"/>
    <n v="24"/>
    <x v="1"/>
    <x v="93"/>
    <x v="7599"/>
    <x v="1220"/>
    <n v="40"/>
    <n v="50"/>
    <b v="0"/>
    <b v="0"/>
    <b v="0"/>
  </r>
  <r>
    <x v="7669"/>
    <d v="2018-02-09T00:00:00"/>
    <x v="7649"/>
    <x v="43"/>
    <n v="24"/>
    <x v="1"/>
    <x v="92"/>
    <x v="7600"/>
    <x v="216"/>
    <n v="91"/>
    <n v="71"/>
    <b v="0"/>
    <b v="0"/>
    <b v="0"/>
  </r>
  <r>
    <x v="7670"/>
    <d v="2018-02-09T00:00:00"/>
    <x v="7650"/>
    <x v="102"/>
    <n v="25"/>
    <x v="0"/>
    <x v="94"/>
    <x v="7601"/>
    <x v="828"/>
    <n v="44"/>
    <n v="37"/>
    <b v="0"/>
    <b v="0"/>
    <b v="0"/>
  </r>
  <r>
    <x v="7671"/>
    <d v="2018-02-09T00:00:00"/>
    <x v="7651"/>
    <x v="1028"/>
    <n v="17"/>
    <x v="10"/>
    <x v="89"/>
    <x v="7602"/>
    <x v="4450"/>
    <n v="2158"/>
    <n v="3010"/>
    <b v="0"/>
    <b v="0"/>
    <b v="0"/>
  </r>
  <r>
    <x v="7672"/>
    <d v="2018-02-09T00:00:00"/>
    <x v="7652"/>
    <x v="130"/>
    <n v="25"/>
    <x v="0"/>
    <x v="93"/>
    <x v="7603"/>
    <x v="5"/>
    <n v="0"/>
    <n v="175"/>
    <b v="0"/>
    <b v="1"/>
    <b v="0"/>
  </r>
  <r>
    <x v="7673"/>
    <d v="2018-02-09T00:00:00"/>
    <x v="7653"/>
    <x v="27"/>
    <n v="25"/>
    <x v="0"/>
    <x v="93"/>
    <x v="7604"/>
    <x v="153"/>
    <n v="236"/>
    <n v="49"/>
    <b v="0"/>
    <b v="0"/>
    <b v="0"/>
  </r>
  <r>
    <x v="7674"/>
    <d v="2018-02-09T00:00:00"/>
    <x v="7654"/>
    <x v="1102"/>
    <n v="22"/>
    <x v="4"/>
    <x v="93"/>
    <x v="7605"/>
    <x v="474"/>
    <n v="151"/>
    <n v="46"/>
    <b v="0"/>
    <b v="0"/>
    <b v="0"/>
  </r>
  <r>
    <x v="7675"/>
    <d v="2018-02-09T00:00:00"/>
    <x v="7655"/>
    <x v="464"/>
    <n v="22"/>
    <x v="4"/>
    <x v="90"/>
    <x v="7606"/>
    <x v="4451"/>
    <n v="2400"/>
    <n v="609"/>
    <b v="0"/>
    <b v="0"/>
    <b v="0"/>
  </r>
  <r>
    <x v="7676"/>
    <d v="2018-02-09T00:00:00"/>
    <x v="7656"/>
    <x v="747"/>
    <n v="27"/>
    <x v="5"/>
    <x v="93"/>
    <x v="7607"/>
    <x v="3462"/>
    <n v="130"/>
    <n v="244"/>
    <b v="0"/>
    <b v="0"/>
    <b v="0"/>
  </r>
  <r>
    <x v="7677"/>
    <d v="2018-02-09T00:00:00"/>
    <x v="7657"/>
    <x v="1047"/>
    <n v="24"/>
    <x v="1"/>
    <x v="92"/>
    <x v="7608"/>
    <x v="1005"/>
    <n v="83"/>
    <n v="32"/>
    <b v="0"/>
    <b v="0"/>
    <b v="0"/>
  </r>
  <r>
    <x v="7678"/>
    <d v="2018-02-09T00:00:00"/>
    <x v="7658"/>
    <x v="61"/>
    <n v="25"/>
    <x v="0"/>
    <x v="93"/>
    <x v="7609"/>
    <x v="4452"/>
    <n v="95"/>
    <n v="244"/>
    <b v="0"/>
    <b v="0"/>
    <b v="0"/>
  </r>
  <r>
    <x v="7679"/>
    <d v="2018-02-09T00:00:00"/>
    <x v="7659"/>
    <x v="9"/>
    <n v="24"/>
    <x v="1"/>
    <x v="93"/>
    <x v="7610"/>
    <x v="832"/>
    <n v="56"/>
    <n v="254"/>
    <b v="0"/>
    <b v="0"/>
    <b v="0"/>
  </r>
  <r>
    <x v="7680"/>
    <d v="2018-02-09T00:00:00"/>
    <x v="7660"/>
    <x v="587"/>
    <n v="24"/>
    <x v="1"/>
    <x v="93"/>
    <x v="7611"/>
    <x v="2007"/>
    <n v="339"/>
    <n v="225"/>
    <b v="0"/>
    <b v="0"/>
    <b v="0"/>
  </r>
  <r>
    <x v="7681"/>
    <d v="2018-02-09T00:00:00"/>
    <x v="7661"/>
    <x v="941"/>
    <n v="26"/>
    <x v="2"/>
    <x v="89"/>
    <x v="7612"/>
    <x v="4453"/>
    <n v="3578"/>
    <n v="2199"/>
    <b v="0"/>
    <b v="0"/>
    <b v="0"/>
  </r>
  <r>
    <x v="7682"/>
    <d v="2018-02-09T00:00:00"/>
    <x v="7662"/>
    <x v="187"/>
    <n v="17"/>
    <x v="10"/>
    <x v="93"/>
    <x v="7613"/>
    <x v="4454"/>
    <n v="289"/>
    <n v="870"/>
    <b v="0"/>
    <b v="0"/>
    <b v="0"/>
  </r>
  <r>
    <x v="7683"/>
    <d v="2018-02-09T00:00:00"/>
    <x v="7663"/>
    <x v="559"/>
    <n v="24"/>
    <x v="1"/>
    <x v="92"/>
    <x v="3909"/>
    <x v="133"/>
    <n v="73"/>
    <n v="21"/>
    <b v="0"/>
    <b v="0"/>
    <b v="0"/>
  </r>
  <r>
    <x v="7684"/>
    <d v="2018-02-09T00:00:00"/>
    <x v="7664"/>
    <x v="307"/>
    <n v="10"/>
    <x v="7"/>
    <x v="93"/>
    <x v="7614"/>
    <x v="3307"/>
    <n v="852"/>
    <n v="385"/>
    <b v="0"/>
    <b v="0"/>
    <b v="0"/>
  </r>
  <r>
    <x v="7685"/>
    <d v="2018-02-09T00:00:00"/>
    <x v="7665"/>
    <x v="423"/>
    <n v="24"/>
    <x v="1"/>
    <x v="89"/>
    <x v="7615"/>
    <x v="4455"/>
    <n v="1238"/>
    <n v="969"/>
    <b v="0"/>
    <b v="0"/>
    <b v="0"/>
  </r>
  <r>
    <x v="7686"/>
    <d v="2018-02-09T00:00:00"/>
    <x v="7666"/>
    <x v="447"/>
    <n v="27"/>
    <x v="5"/>
    <x v="92"/>
    <x v="7616"/>
    <x v="4456"/>
    <n v="213"/>
    <n v="257"/>
    <b v="0"/>
    <b v="0"/>
    <b v="0"/>
  </r>
  <r>
    <x v="7687"/>
    <d v="2018-02-09T00:00:00"/>
    <x v="7667"/>
    <x v="852"/>
    <n v="24"/>
    <x v="1"/>
    <x v="92"/>
    <x v="7617"/>
    <x v="4457"/>
    <n v="45"/>
    <n v="46"/>
    <b v="0"/>
    <b v="0"/>
    <b v="0"/>
  </r>
  <r>
    <x v="7688"/>
    <d v="2018-02-09T00:00:00"/>
    <x v="7668"/>
    <x v="654"/>
    <n v="27"/>
    <x v="5"/>
    <x v="93"/>
    <x v="7618"/>
    <x v="2135"/>
    <n v="96"/>
    <n v="36"/>
    <b v="0"/>
    <b v="0"/>
    <b v="0"/>
  </r>
  <r>
    <x v="7689"/>
    <d v="2018-02-09T00:00:00"/>
    <x v="7669"/>
    <x v="802"/>
    <n v="23"/>
    <x v="3"/>
    <x v="89"/>
    <x v="7619"/>
    <x v="4458"/>
    <n v="979"/>
    <n v="3574"/>
    <b v="0"/>
    <b v="0"/>
    <b v="0"/>
  </r>
  <r>
    <x v="7690"/>
    <d v="2018-02-09T00:00:00"/>
    <x v="7670"/>
    <x v="90"/>
    <n v="23"/>
    <x v="3"/>
    <x v="94"/>
    <x v="3486"/>
    <x v="2610"/>
    <n v="77"/>
    <n v="587"/>
    <b v="0"/>
    <b v="0"/>
    <b v="0"/>
  </r>
  <r>
    <x v="7691"/>
    <d v="2018-02-09T00:00:00"/>
    <x v="7671"/>
    <x v="105"/>
    <n v="10"/>
    <x v="7"/>
    <x v="92"/>
    <x v="7620"/>
    <x v="4459"/>
    <n v="970"/>
    <n v="382"/>
    <b v="0"/>
    <b v="0"/>
    <b v="0"/>
  </r>
  <r>
    <x v="7692"/>
    <d v="2018-02-10T00:00:00"/>
    <x v="7672"/>
    <x v="232"/>
    <n v="22"/>
    <x v="4"/>
    <x v="94"/>
    <x v="7621"/>
    <x v="4460"/>
    <n v="1286"/>
    <n v="590"/>
    <b v="0"/>
    <b v="0"/>
    <b v="0"/>
  </r>
  <r>
    <x v="7693"/>
    <d v="2018-02-10T00:00:00"/>
    <x v="7673"/>
    <x v="1"/>
    <n v="24"/>
    <x v="1"/>
    <x v="95"/>
    <x v="7622"/>
    <x v="818"/>
    <n v="2510"/>
    <n v="608"/>
    <b v="0"/>
    <b v="0"/>
    <b v="0"/>
  </r>
  <r>
    <x v="7694"/>
    <d v="2018-02-10T00:00:00"/>
    <x v="7674"/>
    <x v="8"/>
    <n v="23"/>
    <x v="3"/>
    <x v="94"/>
    <x v="7623"/>
    <x v="2044"/>
    <n v="1108"/>
    <n v="1433"/>
    <b v="0"/>
    <b v="0"/>
    <b v="0"/>
  </r>
  <r>
    <x v="7695"/>
    <d v="2018-02-10T00:00:00"/>
    <x v="7675"/>
    <x v="33"/>
    <n v="24"/>
    <x v="1"/>
    <x v="95"/>
    <x v="7624"/>
    <x v="1692"/>
    <n v="431"/>
    <n v="877"/>
    <b v="0"/>
    <b v="0"/>
    <b v="0"/>
  </r>
  <r>
    <x v="7696"/>
    <d v="2018-02-10T00:00:00"/>
    <x v="7676"/>
    <x v="116"/>
    <n v="24"/>
    <x v="1"/>
    <x v="95"/>
    <x v="7625"/>
    <x v="4461"/>
    <n v="300"/>
    <n v="229"/>
    <b v="0"/>
    <b v="0"/>
    <b v="0"/>
  </r>
  <r>
    <x v="7697"/>
    <d v="2018-02-10T00:00:00"/>
    <x v="7677"/>
    <x v="126"/>
    <n v="24"/>
    <x v="1"/>
    <x v="92"/>
    <x v="7626"/>
    <x v="5"/>
    <n v="0"/>
    <n v="745"/>
    <b v="0"/>
    <b v="1"/>
    <b v="0"/>
  </r>
  <r>
    <x v="7698"/>
    <d v="2018-02-10T00:00:00"/>
    <x v="7678"/>
    <x v="997"/>
    <n v="24"/>
    <x v="1"/>
    <x v="95"/>
    <x v="7627"/>
    <x v="1216"/>
    <n v="69"/>
    <n v="44"/>
    <b v="0"/>
    <b v="0"/>
    <b v="0"/>
  </r>
  <r>
    <x v="7699"/>
    <d v="2018-02-10T00:00:00"/>
    <x v="7679"/>
    <x v="30"/>
    <n v="28"/>
    <x v="9"/>
    <x v="94"/>
    <x v="7628"/>
    <x v="4462"/>
    <n v="2762"/>
    <n v="54928"/>
    <b v="0"/>
    <b v="0"/>
    <b v="0"/>
  </r>
  <r>
    <x v="7700"/>
    <d v="2018-02-10T00:00:00"/>
    <x v="7680"/>
    <x v="104"/>
    <n v="24"/>
    <x v="1"/>
    <x v="94"/>
    <x v="7629"/>
    <x v="2404"/>
    <n v="268"/>
    <n v="38"/>
    <b v="0"/>
    <b v="0"/>
    <b v="0"/>
  </r>
  <r>
    <x v="7701"/>
    <d v="2018-02-10T00:00:00"/>
    <x v="7681"/>
    <x v="15"/>
    <n v="24"/>
    <x v="1"/>
    <x v="95"/>
    <x v="7630"/>
    <x v="3350"/>
    <n v="402"/>
    <n v="223"/>
    <b v="0"/>
    <b v="0"/>
    <b v="0"/>
  </r>
  <r>
    <x v="7702"/>
    <d v="2018-02-10T00:00:00"/>
    <x v="7682"/>
    <x v="305"/>
    <n v="10"/>
    <x v="7"/>
    <x v="92"/>
    <x v="7631"/>
    <x v="4463"/>
    <n v="1518"/>
    <n v="5707"/>
    <b v="0"/>
    <b v="0"/>
    <b v="0"/>
  </r>
  <r>
    <x v="7703"/>
    <d v="2018-02-10T00:00:00"/>
    <x v="7683"/>
    <x v="44"/>
    <n v="24"/>
    <x v="1"/>
    <x v="94"/>
    <x v="7632"/>
    <x v="2867"/>
    <n v="262"/>
    <n v="130"/>
    <b v="0"/>
    <b v="0"/>
    <b v="0"/>
  </r>
  <r>
    <x v="7704"/>
    <d v="2018-02-10T00:00:00"/>
    <x v="7684"/>
    <x v="421"/>
    <n v="23"/>
    <x v="3"/>
    <x v="93"/>
    <x v="7633"/>
    <x v="4464"/>
    <n v="1980"/>
    <n v="2917"/>
    <b v="0"/>
    <b v="0"/>
    <b v="0"/>
  </r>
  <r>
    <x v="7705"/>
    <d v="2018-02-10T00:00:00"/>
    <x v="7685"/>
    <x v="36"/>
    <n v="24"/>
    <x v="1"/>
    <x v="94"/>
    <x v="7634"/>
    <x v="1336"/>
    <n v="20"/>
    <n v="13"/>
    <b v="0"/>
    <b v="0"/>
    <b v="0"/>
  </r>
  <r>
    <x v="7706"/>
    <d v="2018-02-10T00:00:00"/>
    <x v="7686"/>
    <x v="934"/>
    <n v="24"/>
    <x v="1"/>
    <x v="95"/>
    <x v="7635"/>
    <x v="4465"/>
    <n v="566"/>
    <n v="407"/>
    <b v="0"/>
    <b v="0"/>
    <b v="0"/>
  </r>
  <r>
    <x v="7707"/>
    <d v="2018-02-10T00:00:00"/>
    <x v="7687"/>
    <x v="23"/>
    <n v="25"/>
    <x v="0"/>
    <x v="95"/>
    <x v="7636"/>
    <x v="1603"/>
    <n v="357"/>
    <n v="206"/>
    <b v="0"/>
    <b v="0"/>
    <b v="0"/>
  </r>
  <r>
    <x v="7708"/>
    <d v="2018-02-10T00:00:00"/>
    <x v="7688"/>
    <x v="45"/>
    <n v="24"/>
    <x v="1"/>
    <x v="95"/>
    <x v="7637"/>
    <x v="614"/>
    <n v="63"/>
    <n v="17"/>
    <b v="0"/>
    <b v="0"/>
    <b v="0"/>
  </r>
  <r>
    <x v="7709"/>
    <d v="2018-02-10T00:00:00"/>
    <x v="7689"/>
    <x v="28"/>
    <n v="24"/>
    <x v="1"/>
    <x v="95"/>
    <x v="7638"/>
    <x v="1316"/>
    <n v="195"/>
    <n v="91"/>
    <b v="0"/>
    <b v="0"/>
    <b v="0"/>
  </r>
  <r>
    <x v="7710"/>
    <d v="2018-02-10T00:00:00"/>
    <x v="7690"/>
    <x v="499"/>
    <n v="10"/>
    <x v="7"/>
    <x v="93"/>
    <x v="7639"/>
    <x v="4466"/>
    <n v="1082"/>
    <n v="2020"/>
    <b v="0"/>
    <b v="0"/>
    <b v="0"/>
  </r>
  <r>
    <x v="7711"/>
    <d v="2018-02-10T00:00:00"/>
    <x v="7691"/>
    <x v="26"/>
    <n v="24"/>
    <x v="1"/>
    <x v="95"/>
    <x v="7640"/>
    <x v="1088"/>
    <n v="282"/>
    <n v="70"/>
    <b v="0"/>
    <b v="0"/>
    <b v="0"/>
  </r>
  <r>
    <x v="7712"/>
    <d v="2018-02-10T00:00:00"/>
    <x v="7692"/>
    <x v="123"/>
    <n v="24"/>
    <x v="1"/>
    <x v="95"/>
    <x v="7641"/>
    <x v="1924"/>
    <n v="93"/>
    <n v="43"/>
    <b v="0"/>
    <b v="0"/>
    <b v="0"/>
  </r>
  <r>
    <x v="7713"/>
    <d v="2018-02-10T00:00:00"/>
    <x v="7693"/>
    <x v="108"/>
    <n v="22"/>
    <x v="4"/>
    <x v="95"/>
    <x v="7642"/>
    <x v="4467"/>
    <n v="100"/>
    <n v="140"/>
    <b v="0"/>
    <b v="0"/>
    <b v="0"/>
  </r>
  <r>
    <x v="7714"/>
    <d v="2018-02-10T00:00:00"/>
    <x v="7694"/>
    <x v="218"/>
    <n v="24"/>
    <x v="1"/>
    <x v="94"/>
    <x v="7643"/>
    <x v="478"/>
    <n v="96"/>
    <n v="37"/>
    <b v="0"/>
    <b v="0"/>
    <b v="0"/>
  </r>
  <r>
    <x v="7715"/>
    <d v="2018-02-10T00:00:00"/>
    <x v="7695"/>
    <x v="198"/>
    <n v="26"/>
    <x v="2"/>
    <x v="95"/>
    <x v="7644"/>
    <x v="4468"/>
    <n v="1045"/>
    <n v="609"/>
    <b v="0"/>
    <b v="0"/>
    <b v="0"/>
  </r>
  <r>
    <x v="7716"/>
    <d v="2018-02-10T00:00:00"/>
    <x v="7696"/>
    <x v="12"/>
    <n v="27"/>
    <x v="5"/>
    <x v="95"/>
    <x v="7645"/>
    <x v="4420"/>
    <n v="53"/>
    <n v="591"/>
    <b v="0"/>
    <b v="0"/>
    <b v="0"/>
  </r>
  <r>
    <x v="7717"/>
    <d v="2018-02-10T00:00:00"/>
    <x v="7697"/>
    <x v="50"/>
    <n v="24"/>
    <x v="1"/>
    <x v="94"/>
    <x v="7646"/>
    <x v="3405"/>
    <n v="332"/>
    <n v="173"/>
    <b v="0"/>
    <b v="0"/>
    <b v="0"/>
  </r>
  <r>
    <x v="7718"/>
    <d v="2018-02-10T00:00:00"/>
    <x v="7698"/>
    <x v="25"/>
    <n v="25"/>
    <x v="0"/>
    <x v="93"/>
    <x v="7647"/>
    <x v="2526"/>
    <n v="299"/>
    <n v="282"/>
    <b v="0"/>
    <b v="0"/>
    <b v="0"/>
  </r>
  <r>
    <x v="7719"/>
    <d v="2018-02-10T00:00:00"/>
    <x v="7699"/>
    <x v="62"/>
    <n v="24"/>
    <x v="1"/>
    <x v="94"/>
    <x v="7648"/>
    <x v="3653"/>
    <n v="4250"/>
    <n v="2399"/>
    <b v="0"/>
    <b v="0"/>
    <b v="0"/>
  </r>
  <r>
    <x v="7720"/>
    <d v="2018-02-10T00:00:00"/>
    <x v="7700"/>
    <x v="914"/>
    <n v="26"/>
    <x v="2"/>
    <x v="93"/>
    <x v="7649"/>
    <x v="4469"/>
    <n v="849"/>
    <n v="578"/>
    <b v="0"/>
    <b v="0"/>
    <b v="0"/>
  </r>
  <r>
    <x v="7721"/>
    <d v="2018-02-10T00:00:00"/>
    <x v="7701"/>
    <x v="145"/>
    <n v="24"/>
    <x v="1"/>
    <x v="92"/>
    <x v="7650"/>
    <x v="4470"/>
    <n v="2175"/>
    <n v="750"/>
    <b v="0"/>
    <b v="0"/>
    <b v="0"/>
  </r>
  <r>
    <x v="7722"/>
    <d v="2018-02-10T00:00:00"/>
    <x v="7702"/>
    <x v="573"/>
    <n v="27"/>
    <x v="5"/>
    <x v="93"/>
    <x v="7651"/>
    <x v="4471"/>
    <n v="757"/>
    <n v="1334"/>
    <b v="0"/>
    <b v="0"/>
    <b v="0"/>
  </r>
  <r>
    <x v="7723"/>
    <d v="2018-02-10T00:00:00"/>
    <x v="7703"/>
    <x v="488"/>
    <n v="24"/>
    <x v="1"/>
    <x v="95"/>
    <x v="7652"/>
    <x v="3133"/>
    <n v="42"/>
    <n v="12"/>
    <b v="0"/>
    <b v="0"/>
    <b v="0"/>
  </r>
  <r>
    <x v="7724"/>
    <d v="2018-02-10T00:00:00"/>
    <x v="7704"/>
    <x v="475"/>
    <n v="24"/>
    <x v="1"/>
    <x v="94"/>
    <x v="7653"/>
    <x v="2381"/>
    <n v="87"/>
    <n v="28"/>
    <b v="0"/>
    <b v="0"/>
    <b v="0"/>
  </r>
  <r>
    <x v="7725"/>
    <d v="2018-02-10T00:00:00"/>
    <x v="7705"/>
    <x v="322"/>
    <n v="25"/>
    <x v="0"/>
    <x v="92"/>
    <x v="7654"/>
    <x v="4472"/>
    <n v="238"/>
    <n v="220"/>
    <b v="0"/>
    <b v="0"/>
    <b v="0"/>
  </r>
  <r>
    <x v="7726"/>
    <d v="2018-02-10T00:00:00"/>
    <x v="7706"/>
    <x v="896"/>
    <n v="10"/>
    <x v="7"/>
    <x v="95"/>
    <x v="7655"/>
    <x v="4473"/>
    <n v="505"/>
    <n v="447"/>
    <b v="0"/>
    <b v="0"/>
    <b v="0"/>
  </r>
  <r>
    <x v="7727"/>
    <d v="2018-02-10T00:00:00"/>
    <x v="7707"/>
    <x v="916"/>
    <n v="24"/>
    <x v="1"/>
    <x v="92"/>
    <x v="7656"/>
    <x v="495"/>
    <n v="584"/>
    <n v="381"/>
    <b v="0"/>
    <b v="0"/>
    <b v="0"/>
  </r>
  <r>
    <x v="7728"/>
    <d v="2018-02-10T00:00:00"/>
    <x v="7708"/>
    <x v="627"/>
    <n v="10"/>
    <x v="7"/>
    <x v="92"/>
    <x v="7657"/>
    <x v="4474"/>
    <n v="1460"/>
    <n v="680"/>
    <b v="0"/>
    <b v="0"/>
    <b v="0"/>
  </r>
  <r>
    <x v="7729"/>
    <d v="2018-02-10T00:00:00"/>
    <x v="7709"/>
    <x v="371"/>
    <n v="23"/>
    <x v="3"/>
    <x v="91"/>
    <x v="7658"/>
    <x v="4475"/>
    <n v="3823"/>
    <n v="7285"/>
    <b v="0"/>
    <b v="0"/>
    <b v="0"/>
  </r>
  <r>
    <x v="7730"/>
    <d v="2018-02-10T00:00:00"/>
    <x v="7710"/>
    <x v="854"/>
    <n v="1"/>
    <x v="8"/>
    <x v="95"/>
    <x v="7659"/>
    <x v="4476"/>
    <n v="30"/>
    <n v="22"/>
    <b v="0"/>
    <b v="0"/>
    <b v="0"/>
  </r>
  <r>
    <x v="7731"/>
    <d v="2018-02-10T00:00:00"/>
    <x v="7711"/>
    <x v="408"/>
    <n v="24"/>
    <x v="1"/>
    <x v="95"/>
    <x v="7660"/>
    <x v="4477"/>
    <n v="245"/>
    <n v="1570"/>
    <b v="0"/>
    <b v="0"/>
    <b v="0"/>
  </r>
  <r>
    <x v="7732"/>
    <d v="2018-02-10T00:00:00"/>
    <x v="7712"/>
    <x v="168"/>
    <n v="24"/>
    <x v="1"/>
    <x v="94"/>
    <x v="7661"/>
    <x v="1774"/>
    <n v="141"/>
    <n v="0"/>
    <b v="1"/>
    <b v="0"/>
    <b v="0"/>
  </r>
  <r>
    <x v="7733"/>
    <d v="2018-02-10T00:00:00"/>
    <x v="7713"/>
    <x v="0"/>
    <n v="25"/>
    <x v="0"/>
    <x v="92"/>
    <x v="7662"/>
    <x v="1215"/>
    <n v="531"/>
    <n v="0"/>
    <b v="1"/>
    <b v="0"/>
    <b v="0"/>
  </r>
  <r>
    <x v="7734"/>
    <d v="2018-02-10T00:00:00"/>
    <x v="7714"/>
    <x v="89"/>
    <n v="24"/>
    <x v="1"/>
    <x v="92"/>
    <x v="7663"/>
    <x v="4478"/>
    <n v="542"/>
    <n v="347"/>
    <b v="0"/>
    <b v="0"/>
    <b v="0"/>
  </r>
  <r>
    <x v="7735"/>
    <d v="2018-02-10T00:00:00"/>
    <x v="7715"/>
    <x v="99"/>
    <n v="24"/>
    <x v="1"/>
    <x v="94"/>
    <x v="7664"/>
    <x v="127"/>
    <n v="27"/>
    <n v="15"/>
    <b v="0"/>
    <b v="0"/>
    <b v="0"/>
  </r>
  <r>
    <x v="7736"/>
    <d v="2018-02-10T00:00:00"/>
    <x v="7716"/>
    <x v="271"/>
    <n v="25"/>
    <x v="0"/>
    <x v="92"/>
    <x v="7665"/>
    <x v="5"/>
    <n v="0"/>
    <n v="962"/>
    <b v="0"/>
    <b v="1"/>
    <b v="0"/>
  </r>
  <r>
    <x v="7737"/>
    <d v="2018-02-10T00:00:00"/>
    <x v="7717"/>
    <x v="10"/>
    <n v="24"/>
    <x v="1"/>
    <x v="95"/>
    <x v="7666"/>
    <x v="2217"/>
    <n v="17"/>
    <n v="6"/>
    <b v="0"/>
    <b v="0"/>
    <b v="0"/>
  </r>
  <r>
    <x v="7738"/>
    <d v="2018-02-10T00:00:00"/>
    <x v="7718"/>
    <x v="487"/>
    <n v="22"/>
    <x v="4"/>
    <x v="95"/>
    <x v="7667"/>
    <x v="1111"/>
    <n v="103"/>
    <n v="432"/>
    <b v="0"/>
    <b v="0"/>
    <b v="0"/>
  </r>
  <r>
    <x v="7739"/>
    <d v="2018-02-10T00:00:00"/>
    <x v="7719"/>
    <x v="340"/>
    <n v="1"/>
    <x v="8"/>
    <x v="89"/>
    <x v="7668"/>
    <x v="4479"/>
    <n v="6244"/>
    <n v="1944"/>
    <b v="0"/>
    <b v="0"/>
    <b v="0"/>
  </r>
  <r>
    <x v="7740"/>
    <d v="2018-02-10T00:00:00"/>
    <x v="7720"/>
    <x v="120"/>
    <n v="24"/>
    <x v="1"/>
    <x v="95"/>
    <x v="7669"/>
    <x v="4480"/>
    <n v="582"/>
    <n v="1320"/>
    <b v="0"/>
    <b v="0"/>
    <b v="0"/>
  </r>
  <r>
    <x v="7741"/>
    <d v="2018-02-10T00:00:00"/>
    <x v="7721"/>
    <x v="24"/>
    <n v="27"/>
    <x v="5"/>
    <x v="95"/>
    <x v="7670"/>
    <x v="5"/>
    <n v="0"/>
    <n v="0"/>
    <b v="1"/>
    <b v="1"/>
    <b v="0"/>
  </r>
  <r>
    <x v="7742"/>
    <d v="2018-02-10T00:00:00"/>
    <x v="7722"/>
    <x v="496"/>
    <n v="24"/>
    <x v="1"/>
    <x v="94"/>
    <x v="7671"/>
    <x v="46"/>
    <n v="7"/>
    <n v="1"/>
    <b v="0"/>
    <b v="0"/>
    <b v="0"/>
  </r>
  <r>
    <x v="7743"/>
    <d v="2018-02-10T00:00:00"/>
    <x v="7723"/>
    <x v="69"/>
    <n v="27"/>
    <x v="5"/>
    <x v="95"/>
    <x v="7672"/>
    <x v="4017"/>
    <n v="52"/>
    <n v="195"/>
    <b v="0"/>
    <b v="0"/>
    <b v="0"/>
  </r>
  <r>
    <x v="7744"/>
    <d v="2018-02-10T00:00:00"/>
    <x v="7724"/>
    <x v="173"/>
    <n v="24"/>
    <x v="1"/>
    <x v="94"/>
    <x v="7673"/>
    <x v="3202"/>
    <n v="35"/>
    <n v="99"/>
    <b v="0"/>
    <b v="0"/>
    <b v="0"/>
  </r>
  <r>
    <x v="7745"/>
    <d v="2018-02-10T00:00:00"/>
    <x v="7725"/>
    <x v="429"/>
    <n v="10"/>
    <x v="7"/>
    <x v="95"/>
    <x v="7674"/>
    <x v="4481"/>
    <n v="344"/>
    <n v="328"/>
    <b v="0"/>
    <b v="0"/>
    <b v="0"/>
  </r>
  <r>
    <x v="7746"/>
    <d v="2018-02-10T00:00:00"/>
    <x v="7726"/>
    <x v="442"/>
    <n v="23"/>
    <x v="3"/>
    <x v="89"/>
    <x v="7675"/>
    <x v="4482"/>
    <n v="9644"/>
    <n v="20394"/>
    <b v="0"/>
    <b v="0"/>
    <b v="0"/>
  </r>
  <r>
    <x v="7747"/>
    <d v="2018-02-10T00:00:00"/>
    <x v="7727"/>
    <x v="859"/>
    <n v="24"/>
    <x v="1"/>
    <x v="93"/>
    <x v="7676"/>
    <x v="4483"/>
    <n v="174"/>
    <n v="698"/>
    <b v="0"/>
    <b v="0"/>
    <b v="0"/>
  </r>
  <r>
    <x v="7748"/>
    <d v="2018-02-10T00:00:00"/>
    <x v="7728"/>
    <x v="253"/>
    <n v="24"/>
    <x v="1"/>
    <x v="93"/>
    <x v="6961"/>
    <x v="4484"/>
    <n v="609"/>
    <n v="105"/>
    <b v="0"/>
    <b v="0"/>
    <b v="0"/>
  </r>
  <r>
    <x v="7749"/>
    <d v="2018-02-10T00:00:00"/>
    <x v="7729"/>
    <x v="296"/>
    <n v="24"/>
    <x v="1"/>
    <x v="93"/>
    <x v="7677"/>
    <x v="4485"/>
    <n v="291"/>
    <n v="1228"/>
    <b v="0"/>
    <b v="0"/>
    <b v="0"/>
  </r>
  <r>
    <x v="7750"/>
    <d v="2018-02-10T00:00:00"/>
    <x v="7730"/>
    <x v="255"/>
    <n v="25"/>
    <x v="0"/>
    <x v="94"/>
    <x v="7678"/>
    <x v="2028"/>
    <n v="212"/>
    <n v="160"/>
    <b v="0"/>
    <b v="0"/>
    <b v="0"/>
  </r>
  <r>
    <x v="7751"/>
    <d v="2018-02-10T00:00:00"/>
    <x v="7731"/>
    <x v="118"/>
    <n v="23"/>
    <x v="3"/>
    <x v="95"/>
    <x v="7679"/>
    <x v="4486"/>
    <n v="410"/>
    <n v="1346"/>
    <b v="0"/>
    <b v="0"/>
    <b v="0"/>
  </r>
  <r>
    <x v="7752"/>
    <d v="2018-02-10T00:00:00"/>
    <x v="7732"/>
    <x v="771"/>
    <n v="24"/>
    <x v="1"/>
    <x v="93"/>
    <x v="7680"/>
    <x v="5"/>
    <n v="0"/>
    <n v="10"/>
    <b v="0"/>
    <b v="1"/>
    <b v="0"/>
  </r>
  <r>
    <x v="7753"/>
    <d v="2018-02-10T00:00:00"/>
    <x v="7733"/>
    <x v="479"/>
    <n v="24"/>
    <x v="1"/>
    <x v="95"/>
    <x v="7681"/>
    <x v="3346"/>
    <n v="31"/>
    <n v="18"/>
    <b v="0"/>
    <b v="0"/>
    <b v="0"/>
  </r>
  <r>
    <x v="7754"/>
    <d v="2018-02-10T00:00:00"/>
    <x v="7734"/>
    <x v="690"/>
    <n v="24"/>
    <x v="1"/>
    <x v="94"/>
    <x v="7682"/>
    <x v="348"/>
    <n v="57"/>
    <n v="18"/>
    <b v="0"/>
    <b v="0"/>
    <b v="0"/>
  </r>
  <r>
    <x v="7755"/>
    <d v="2018-02-10T00:00:00"/>
    <x v="7735"/>
    <x v="56"/>
    <n v="24"/>
    <x v="1"/>
    <x v="95"/>
    <x v="7683"/>
    <x v="77"/>
    <n v="65"/>
    <n v="40"/>
    <b v="0"/>
    <b v="0"/>
    <b v="0"/>
  </r>
  <r>
    <x v="7756"/>
    <d v="2018-02-10T00:00:00"/>
    <x v="7736"/>
    <x v="59"/>
    <n v="23"/>
    <x v="3"/>
    <x v="91"/>
    <x v="7684"/>
    <x v="4487"/>
    <n v="2550"/>
    <n v="1304"/>
    <b v="0"/>
    <b v="0"/>
    <b v="0"/>
  </r>
  <r>
    <x v="7757"/>
    <d v="2018-02-10T00:00:00"/>
    <x v="7737"/>
    <x v="1085"/>
    <n v="24"/>
    <x v="1"/>
    <x v="95"/>
    <x v="7685"/>
    <x v="1218"/>
    <n v="11"/>
    <n v="4"/>
    <b v="0"/>
    <b v="0"/>
    <b v="0"/>
  </r>
  <r>
    <x v="7758"/>
    <d v="2018-02-10T00:00:00"/>
    <x v="7738"/>
    <x v="970"/>
    <n v="24"/>
    <x v="1"/>
    <x v="95"/>
    <x v="7686"/>
    <x v="3181"/>
    <n v="72"/>
    <n v="181"/>
    <b v="0"/>
    <b v="0"/>
    <b v="0"/>
  </r>
  <r>
    <x v="7759"/>
    <d v="2018-02-10T00:00:00"/>
    <x v="7739"/>
    <x v="243"/>
    <n v="17"/>
    <x v="10"/>
    <x v="93"/>
    <x v="7687"/>
    <x v="4488"/>
    <n v="139"/>
    <n v="9"/>
    <b v="0"/>
    <b v="0"/>
    <b v="0"/>
  </r>
  <r>
    <x v="7760"/>
    <d v="2018-02-10T00:00:00"/>
    <x v="7740"/>
    <x v="42"/>
    <n v="23"/>
    <x v="3"/>
    <x v="92"/>
    <x v="7688"/>
    <x v="4489"/>
    <n v="730"/>
    <n v="1419"/>
    <b v="0"/>
    <b v="0"/>
    <b v="0"/>
  </r>
  <r>
    <x v="7761"/>
    <d v="2018-02-10T00:00:00"/>
    <x v="7741"/>
    <x v="1067"/>
    <n v="26"/>
    <x v="2"/>
    <x v="94"/>
    <x v="7689"/>
    <x v="4490"/>
    <n v="591"/>
    <n v="2040"/>
    <b v="0"/>
    <b v="0"/>
    <b v="0"/>
  </r>
  <r>
    <x v="7762"/>
    <d v="2018-02-10T00:00:00"/>
    <x v="7742"/>
    <x v="200"/>
    <n v="10"/>
    <x v="7"/>
    <x v="94"/>
    <x v="7690"/>
    <x v="4491"/>
    <n v="72"/>
    <n v="154"/>
    <b v="0"/>
    <b v="0"/>
    <b v="0"/>
  </r>
  <r>
    <x v="7763"/>
    <d v="2018-02-10T00:00:00"/>
    <x v="7743"/>
    <x v="699"/>
    <n v="10"/>
    <x v="7"/>
    <x v="95"/>
    <x v="7691"/>
    <x v="4492"/>
    <n v="38"/>
    <n v="314"/>
    <b v="0"/>
    <b v="0"/>
    <b v="0"/>
  </r>
  <r>
    <x v="7764"/>
    <d v="2018-02-10T00:00:00"/>
    <x v="7744"/>
    <x v="242"/>
    <n v="24"/>
    <x v="1"/>
    <x v="95"/>
    <x v="7692"/>
    <x v="2769"/>
    <n v="65"/>
    <n v="55"/>
    <b v="0"/>
    <b v="0"/>
    <b v="0"/>
  </r>
  <r>
    <x v="7765"/>
    <d v="2018-02-10T00:00:00"/>
    <x v="7745"/>
    <x v="954"/>
    <n v="24"/>
    <x v="1"/>
    <x v="93"/>
    <x v="7693"/>
    <x v="2607"/>
    <n v="86"/>
    <n v="15"/>
    <b v="0"/>
    <b v="0"/>
    <b v="0"/>
  </r>
  <r>
    <x v="7766"/>
    <d v="2018-02-10T00:00:00"/>
    <x v="7746"/>
    <x v="397"/>
    <n v="24"/>
    <x v="1"/>
    <x v="95"/>
    <x v="7694"/>
    <x v="4493"/>
    <n v="57"/>
    <n v="107"/>
    <b v="0"/>
    <b v="0"/>
    <b v="0"/>
  </r>
  <r>
    <x v="7767"/>
    <d v="2018-02-10T00:00:00"/>
    <x v="7747"/>
    <x v="962"/>
    <n v="26"/>
    <x v="2"/>
    <x v="95"/>
    <x v="7695"/>
    <x v="456"/>
    <n v="118"/>
    <n v="684"/>
    <b v="0"/>
    <b v="0"/>
    <b v="0"/>
  </r>
  <r>
    <x v="7768"/>
    <d v="2018-02-10T00:00:00"/>
    <x v="7748"/>
    <x v="1103"/>
    <n v="10"/>
    <x v="7"/>
    <x v="95"/>
    <x v="7696"/>
    <x v="2238"/>
    <n v="71"/>
    <n v="293"/>
    <b v="0"/>
    <b v="0"/>
    <b v="0"/>
  </r>
  <r>
    <x v="7769"/>
    <d v="2018-02-10T00:00:00"/>
    <x v="7749"/>
    <x v="318"/>
    <n v="24"/>
    <x v="1"/>
    <x v="93"/>
    <x v="7697"/>
    <x v="4018"/>
    <n v="94"/>
    <n v="47"/>
    <b v="0"/>
    <b v="0"/>
    <b v="0"/>
  </r>
  <r>
    <x v="7770"/>
    <d v="2018-02-10T00:00:00"/>
    <x v="7750"/>
    <x v="409"/>
    <n v="10"/>
    <x v="7"/>
    <x v="91"/>
    <x v="7698"/>
    <x v="4494"/>
    <n v="1647"/>
    <n v="2316"/>
    <b v="0"/>
    <b v="0"/>
    <b v="0"/>
  </r>
  <r>
    <x v="7771"/>
    <d v="2018-02-10T00:00:00"/>
    <x v="7751"/>
    <x v="792"/>
    <n v="1"/>
    <x v="8"/>
    <x v="93"/>
    <x v="7699"/>
    <x v="4495"/>
    <n v="909"/>
    <n v="221"/>
    <b v="0"/>
    <b v="0"/>
    <b v="0"/>
  </r>
  <r>
    <x v="7772"/>
    <d v="2018-02-10T00:00:00"/>
    <x v="7752"/>
    <x v="583"/>
    <n v="10"/>
    <x v="7"/>
    <x v="95"/>
    <x v="7700"/>
    <x v="2607"/>
    <n v="118"/>
    <n v="69"/>
    <b v="0"/>
    <b v="0"/>
    <b v="0"/>
  </r>
  <r>
    <x v="7773"/>
    <d v="2018-02-10T00:00:00"/>
    <x v="7753"/>
    <x v="43"/>
    <n v="24"/>
    <x v="1"/>
    <x v="95"/>
    <x v="7701"/>
    <x v="1771"/>
    <n v="10"/>
    <n v="1"/>
    <b v="0"/>
    <b v="0"/>
    <b v="0"/>
  </r>
  <r>
    <x v="7774"/>
    <d v="2018-02-10T00:00:00"/>
    <x v="7754"/>
    <x v="557"/>
    <n v="24"/>
    <x v="1"/>
    <x v="94"/>
    <x v="7702"/>
    <x v="1001"/>
    <n v="3"/>
    <n v="8"/>
    <b v="0"/>
    <b v="0"/>
    <b v="0"/>
  </r>
  <r>
    <x v="7775"/>
    <d v="2018-02-10T00:00:00"/>
    <x v="7755"/>
    <x v="369"/>
    <n v="1"/>
    <x v="8"/>
    <x v="95"/>
    <x v="7703"/>
    <x v="9"/>
    <n v="48"/>
    <n v="252"/>
    <b v="0"/>
    <b v="0"/>
    <b v="0"/>
  </r>
  <r>
    <x v="7776"/>
    <d v="2018-02-10T00:00:00"/>
    <x v="7756"/>
    <x v="329"/>
    <n v="10"/>
    <x v="7"/>
    <x v="94"/>
    <x v="7704"/>
    <x v="4496"/>
    <n v="74"/>
    <n v="40"/>
    <b v="0"/>
    <b v="0"/>
    <b v="0"/>
  </r>
  <r>
    <x v="7777"/>
    <d v="2018-02-10T00:00:00"/>
    <x v="7757"/>
    <x v="13"/>
    <n v="27"/>
    <x v="5"/>
    <x v="94"/>
    <x v="7705"/>
    <x v="4497"/>
    <n v="137"/>
    <n v="211"/>
    <b v="0"/>
    <b v="0"/>
    <b v="0"/>
  </r>
  <r>
    <x v="7778"/>
    <d v="2018-02-10T00:00:00"/>
    <x v="7758"/>
    <x v="225"/>
    <n v="25"/>
    <x v="0"/>
    <x v="94"/>
    <x v="7706"/>
    <x v="4498"/>
    <n v="702"/>
    <n v="796"/>
    <b v="0"/>
    <b v="0"/>
    <b v="0"/>
  </r>
  <r>
    <x v="7779"/>
    <d v="2018-02-10T00:00:00"/>
    <x v="7759"/>
    <x v="222"/>
    <n v="24"/>
    <x v="1"/>
    <x v="94"/>
    <x v="7707"/>
    <x v="2068"/>
    <n v="132"/>
    <n v="79"/>
    <b v="0"/>
    <b v="0"/>
    <b v="0"/>
  </r>
  <r>
    <x v="7780"/>
    <d v="2018-02-10T00:00:00"/>
    <x v="7760"/>
    <x v="110"/>
    <n v="22"/>
    <x v="4"/>
    <x v="95"/>
    <x v="7708"/>
    <x v="2808"/>
    <n v="24"/>
    <n v="8"/>
    <b v="0"/>
    <b v="0"/>
    <b v="0"/>
  </r>
  <r>
    <x v="7781"/>
    <d v="2018-02-10T00:00:00"/>
    <x v="7761"/>
    <x v="248"/>
    <n v="25"/>
    <x v="0"/>
    <x v="94"/>
    <x v="5714"/>
    <x v="4499"/>
    <n v="37"/>
    <n v="54"/>
    <b v="0"/>
    <b v="0"/>
    <b v="0"/>
  </r>
  <r>
    <x v="7782"/>
    <d v="2018-02-10T00:00:00"/>
    <x v="7762"/>
    <x v="129"/>
    <n v="26"/>
    <x v="2"/>
    <x v="94"/>
    <x v="7709"/>
    <x v="4500"/>
    <n v="1096"/>
    <n v="1285"/>
    <b v="0"/>
    <b v="0"/>
    <b v="0"/>
  </r>
  <r>
    <x v="7783"/>
    <d v="2018-02-10T00:00:00"/>
    <x v="7763"/>
    <x v="873"/>
    <n v="10"/>
    <x v="7"/>
    <x v="94"/>
    <x v="7710"/>
    <x v="202"/>
    <n v="568"/>
    <n v="237"/>
    <b v="0"/>
    <b v="0"/>
    <b v="0"/>
  </r>
  <r>
    <x v="7784"/>
    <d v="2018-02-10T00:00:00"/>
    <x v="7764"/>
    <x v="93"/>
    <n v="28"/>
    <x v="9"/>
    <x v="95"/>
    <x v="7711"/>
    <x v="4501"/>
    <n v="310"/>
    <n v="816"/>
    <b v="0"/>
    <b v="0"/>
    <b v="0"/>
  </r>
  <r>
    <x v="7785"/>
    <d v="2018-02-10T00:00:00"/>
    <x v="7765"/>
    <x v="65"/>
    <n v="24"/>
    <x v="1"/>
    <x v="93"/>
    <x v="7712"/>
    <x v="4502"/>
    <n v="136"/>
    <n v="568"/>
    <b v="0"/>
    <b v="0"/>
    <b v="0"/>
  </r>
  <r>
    <x v="7786"/>
    <d v="2018-02-10T00:00:00"/>
    <x v="7766"/>
    <x v="249"/>
    <n v="23"/>
    <x v="3"/>
    <x v="91"/>
    <x v="7713"/>
    <x v="4503"/>
    <n v="3603"/>
    <n v="8610"/>
    <b v="0"/>
    <b v="0"/>
    <b v="0"/>
  </r>
  <r>
    <x v="7787"/>
    <d v="2018-02-10T00:00:00"/>
    <x v="7767"/>
    <x v="463"/>
    <n v="27"/>
    <x v="5"/>
    <x v="95"/>
    <x v="7714"/>
    <x v="1249"/>
    <n v="43"/>
    <n v="72"/>
    <b v="0"/>
    <b v="0"/>
    <b v="0"/>
  </r>
  <r>
    <x v="7788"/>
    <d v="2018-02-10T00:00:00"/>
    <x v="7768"/>
    <x v="78"/>
    <n v="23"/>
    <x v="3"/>
    <x v="95"/>
    <x v="7715"/>
    <x v="4504"/>
    <n v="67"/>
    <n v="377"/>
    <b v="0"/>
    <b v="0"/>
    <b v="0"/>
  </r>
  <r>
    <x v="7789"/>
    <d v="2018-02-10T00:00:00"/>
    <x v="7769"/>
    <x v="584"/>
    <n v="24"/>
    <x v="1"/>
    <x v="95"/>
    <x v="7716"/>
    <x v="888"/>
    <n v="22"/>
    <n v="34"/>
    <b v="0"/>
    <b v="0"/>
    <b v="0"/>
  </r>
  <r>
    <x v="7790"/>
    <d v="2018-02-10T00:00:00"/>
    <x v="7770"/>
    <x v="3"/>
    <n v="24"/>
    <x v="1"/>
    <x v="92"/>
    <x v="7717"/>
    <x v="1044"/>
    <n v="373"/>
    <n v="149"/>
    <b v="0"/>
    <b v="0"/>
    <b v="0"/>
  </r>
  <r>
    <x v="7791"/>
    <d v="2018-02-11T00:00:00"/>
    <x v="7771"/>
    <x v="1104"/>
    <n v="10"/>
    <x v="7"/>
    <x v="95"/>
    <x v="7718"/>
    <x v="4505"/>
    <n v="12744"/>
    <n v="6846"/>
    <b v="0"/>
    <b v="0"/>
    <b v="0"/>
  </r>
  <r>
    <x v="7792"/>
    <d v="2018-02-11T00:00:00"/>
    <x v="7772"/>
    <x v="8"/>
    <n v="23"/>
    <x v="3"/>
    <x v="95"/>
    <x v="7719"/>
    <x v="582"/>
    <n v="253"/>
    <n v="415"/>
    <b v="0"/>
    <b v="0"/>
    <b v="0"/>
  </r>
  <r>
    <x v="7793"/>
    <d v="2018-02-11T00:00:00"/>
    <x v="7773"/>
    <x v="698"/>
    <n v="10"/>
    <x v="7"/>
    <x v="93"/>
    <x v="7720"/>
    <x v="4506"/>
    <n v="3093"/>
    <n v="918"/>
    <b v="0"/>
    <b v="0"/>
    <b v="0"/>
  </r>
  <r>
    <x v="7794"/>
    <d v="2018-02-11T00:00:00"/>
    <x v="7774"/>
    <x v="124"/>
    <n v="24"/>
    <x v="1"/>
    <x v="95"/>
    <x v="7721"/>
    <x v="4507"/>
    <n v="455"/>
    <n v="5355"/>
    <b v="0"/>
    <b v="0"/>
    <b v="0"/>
  </r>
  <r>
    <x v="7795"/>
    <d v="2018-02-11T00:00:00"/>
    <x v="7775"/>
    <x v="198"/>
    <n v="26"/>
    <x v="2"/>
    <x v="96"/>
    <x v="7722"/>
    <x v="4508"/>
    <n v="2282"/>
    <n v="1644"/>
    <b v="0"/>
    <b v="0"/>
    <b v="0"/>
  </r>
  <r>
    <x v="7796"/>
    <d v="2018-02-11T00:00:00"/>
    <x v="7776"/>
    <x v="25"/>
    <n v="25"/>
    <x v="0"/>
    <x v="95"/>
    <x v="7723"/>
    <x v="4509"/>
    <n v="249"/>
    <n v="215"/>
    <b v="0"/>
    <b v="0"/>
    <b v="0"/>
  </r>
  <r>
    <x v="7797"/>
    <d v="2018-02-11T00:00:00"/>
    <x v="7777"/>
    <x v="257"/>
    <n v="24"/>
    <x v="1"/>
    <x v="95"/>
    <x v="7724"/>
    <x v="4510"/>
    <n v="226"/>
    <n v="261"/>
    <b v="0"/>
    <b v="0"/>
    <b v="0"/>
  </r>
  <r>
    <x v="7798"/>
    <d v="2018-02-11T00:00:00"/>
    <x v="7778"/>
    <x v="108"/>
    <n v="22"/>
    <x v="4"/>
    <x v="96"/>
    <x v="7725"/>
    <x v="4511"/>
    <n v="154"/>
    <n v="170"/>
    <b v="0"/>
    <b v="0"/>
    <b v="0"/>
  </r>
  <r>
    <x v="7799"/>
    <d v="2018-02-11T00:00:00"/>
    <x v="7779"/>
    <x v="123"/>
    <n v="24"/>
    <x v="1"/>
    <x v="96"/>
    <x v="7726"/>
    <x v="261"/>
    <n v="63"/>
    <n v="13"/>
    <b v="0"/>
    <b v="0"/>
    <b v="0"/>
  </r>
  <r>
    <x v="7800"/>
    <d v="2018-02-11T00:00:00"/>
    <x v="7780"/>
    <x v="36"/>
    <n v="24"/>
    <x v="1"/>
    <x v="96"/>
    <x v="7727"/>
    <x v="516"/>
    <n v="15"/>
    <n v="9"/>
    <b v="0"/>
    <b v="0"/>
    <b v="0"/>
  </r>
  <r>
    <x v="7801"/>
    <d v="2018-02-11T00:00:00"/>
    <x v="7781"/>
    <x v="475"/>
    <n v="24"/>
    <x v="1"/>
    <x v="96"/>
    <x v="7728"/>
    <x v="119"/>
    <n v="89"/>
    <n v="40"/>
    <b v="0"/>
    <b v="0"/>
    <b v="0"/>
  </r>
  <r>
    <x v="7802"/>
    <d v="2018-02-11T00:00:00"/>
    <x v="7782"/>
    <x v="100"/>
    <n v="25"/>
    <x v="0"/>
    <x v="96"/>
    <x v="7729"/>
    <x v="471"/>
    <n v="160"/>
    <n v="109"/>
    <b v="0"/>
    <b v="0"/>
    <b v="0"/>
  </r>
  <r>
    <x v="7803"/>
    <d v="2018-02-11T00:00:00"/>
    <x v="7783"/>
    <x v="865"/>
    <n v="17"/>
    <x v="10"/>
    <x v="96"/>
    <x v="7730"/>
    <x v="4512"/>
    <n v="1019"/>
    <n v="674"/>
    <b v="0"/>
    <b v="0"/>
    <b v="0"/>
  </r>
  <r>
    <x v="7804"/>
    <d v="2018-02-11T00:00:00"/>
    <x v="7784"/>
    <x v="1105"/>
    <n v="1"/>
    <x v="8"/>
    <x v="95"/>
    <x v="7731"/>
    <x v="4513"/>
    <n v="332"/>
    <n v="4363"/>
    <b v="0"/>
    <b v="0"/>
    <b v="0"/>
  </r>
  <r>
    <x v="7805"/>
    <d v="2018-02-11T00:00:00"/>
    <x v="7785"/>
    <x v="29"/>
    <n v="27"/>
    <x v="5"/>
    <x v="95"/>
    <x v="7732"/>
    <x v="2401"/>
    <n v="137"/>
    <n v="292"/>
    <b v="0"/>
    <b v="0"/>
    <b v="0"/>
  </r>
  <r>
    <x v="7806"/>
    <d v="2018-02-11T00:00:00"/>
    <x v="7786"/>
    <x v="459"/>
    <n v="22"/>
    <x v="4"/>
    <x v="93"/>
    <x v="7733"/>
    <x v="4514"/>
    <n v="1884"/>
    <n v="3902"/>
    <b v="0"/>
    <b v="0"/>
    <b v="0"/>
  </r>
  <r>
    <x v="7807"/>
    <d v="2018-02-11T00:00:00"/>
    <x v="7787"/>
    <x v="563"/>
    <n v="25"/>
    <x v="0"/>
    <x v="93"/>
    <x v="7734"/>
    <x v="4515"/>
    <n v="3456"/>
    <n v="3837"/>
    <b v="0"/>
    <b v="0"/>
    <b v="0"/>
  </r>
  <r>
    <x v="7808"/>
    <d v="2018-02-11T00:00:00"/>
    <x v="7788"/>
    <x v="564"/>
    <n v="24"/>
    <x v="1"/>
    <x v="91"/>
    <x v="7735"/>
    <x v="4516"/>
    <n v="11248"/>
    <n v="29129"/>
    <b v="0"/>
    <b v="0"/>
    <b v="0"/>
  </r>
  <r>
    <x v="7809"/>
    <d v="2018-02-11T00:00:00"/>
    <x v="7789"/>
    <x v="1106"/>
    <n v="10"/>
    <x v="7"/>
    <x v="92"/>
    <x v="7736"/>
    <x v="4517"/>
    <n v="777"/>
    <n v="949"/>
    <b v="0"/>
    <b v="0"/>
    <b v="0"/>
  </r>
  <r>
    <x v="7810"/>
    <d v="2018-02-11T00:00:00"/>
    <x v="7790"/>
    <x v="24"/>
    <n v="27"/>
    <x v="5"/>
    <x v="96"/>
    <x v="7737"/>
    <x v="5"/>
    <n v="0"/>
    <n v="0"/>
    <b v="1"/>
    <b v="1"/>
    <b v="0"/>
  </r>
  <r>
    <x v="7811"/>
    <d v="2018-02-11T00:00:00"/>
    <x v="7791"/>
    <x v="62"/>
    <n v="24"/>
    <x v="1"/>
    <x v="96"/>
    <x v="7738"/>
    <x v="31"/>
    <n v="46"/>
    <n v="14"/>
    <b v="0"/>
    <b v="0"/>
    <b v="0"/>
  </r>
  <r>
    <x v="7812"/>
    <d v="2018-02-11T00:00:00"/>
    <x v="7792"/>
    <x v="387"/>
    <n v="23"/>
    <x v="3"/>
    <x v="92"/>
    <x v="7739"/>
    <x v="4518"/>
    <n v="2512"/>
    <n v="2121"/>
    <b v="0"/>
    <b v="0"/>
    <b v="0"/>
  </r>
  <r>
    <x v="7813"/>
    <d v="2018-02-11T00:00:00"/>
    <x v="7793"/>
    <x v="244"/>
    <n v="24"/>
    <x v="1"/>
    <x v="94"/>
    <x v="7740"/>
    <x v="4519"/>
    <n v="347"/>
    <n v="1815"/>
    <b v="0"/>
    <b v="0"/>
    <b v="0"/>
  </r>
  <r>
    <x v="7814"/>
    <d v="2018-02-11T00:00:00"/>
    <x v="7794"/>
    <x v="56"/>
    <n v="24"/>
    <x v="1"/>
    <x v="96"/>
    <x v="7741"/>
    <x v="1249"/>
    <n v="98"/>
    <n v="44"/>
    <b v="0"/>
    <b v="0"/>
    <b v="0"/>
  </r>
  <r>
    <x v="7815"/>
    <d v="2018-02-11T00:00:00"/>
    <x v="7795"/>
    <x v="867"/>
    <n v="10"/>
    <x v="7"/>
    <x v="95"/>
    <x v="7742"/>
    <x v="4520"/>
    <n v="354"/>
    <n v="221"/>
    <b v="0"/>
    <b v="0"/>
    <b v="0"/>
  </r>
  <r>
    <x v="7816"/>
    <d v="2018-02-11T00:00:00"/>
    <x v="7796"/>
    <x v="13"/>
    <n v="27"/>
    <x v="5"/>
    <x v="96"/>
    <x v="7743"/>
    <x v="2613"/>
    <n v="65"/>
    <n v="96"/>
    <b v="0"/>
    <b v="0"/>
    <b v="0"/>
  </r>
  <r>
    <x v="7817"/>
    <d v="2018-02-11T00:00:00"/>
    <x v="7797"/>
    <x v="146"/>
    <n v="24"/>
    <x v="1"/>
    <x v="93"/>
    <x v="7744"/>
    <x v="562"/>
    <n v="823"/>
    <n v="147"/>
    <b v="0"/>
    <b v="0"/>
    <b v="0"/>
  </r>
  <r>
    <x v="7818"/>
    <d v="2018-02-11T00:00:00"/>
    <x v="7798"/>
    <x v="1107"/>
    <n v="24"/>
    <x v="1"/>
    <x v="96"/>
    <x v="7745"/>
    <x v="1175"/>
    <n v="74"/>
    <n v="26"/>
    <b v="0"/>
    <b v="0"/>
    <b v="0"/>
  </r>
  <r>
    <x v="7819"/>
    <d v="2018-02-11T00:00:00"/>
    <x v="7799"/>
    <x v="298"/>
    <n v="24"/>
    <x v="1"/>
    <x v="96"/>
    <x v="7746"/>
    <x v="2247"/>
    <n v="63"/>
    <n v="131"/>
    <b v="0"/>
    <b v="0"/>
    <b v="0"/>
  </r>
  <r>
    <x v="7820"/>
    <d v="2018-02-11T00:00:00"/>
    <x v="7800"/>
    <x v="445"/>
    <n v="25"/>
    <x v="0"/>
    <x v="93"/>
    <x v="7747"/>
    <x v="4521"/>
    <n v="297"/>
    <n v="268"/>
    <b v="0"/>
    <b v="0"/>
    <b v="0"/>
  </r>
  <r>
    <x v="7821"/>
    <d v="2018-02-11T00:00:00"/>
    <x v="7801"/>
    <x v="126"/>
    <n v="24"/>
    <x v="1"/>
    <x v="92"/>
    <x v="7748"/>
    <x v="4522"/>
    <n v="1515"/>
    <n v="325"/>
    <b v="0"/>
    <b v="0"/>
    <b v="0"/>
  </r>
  <r>
    <x v="7822"/>
    <d v="2018-02-11T00:00:00"/>
    <x v="7802"/>
    <x v="368"/>
    <n v="24"/>
    <x v="1"/>
    <x v="95"/>
    <x v="7749"/>
    <x v="3586"/>
    <n v="83"/>
    <n v="462"/>
    <b v="0"/>
    <b v="0"/>
    <b v="0"/>
  </r>
  <r>
    <x v="7823"/>
    <d v="2018-02-11T00:00:00"/>
    <x v="7803"/>
    <x v="243"/>
    <n v="17"/>
    <x v="10"/>
    <x v="96"/>
    <x v="7750"/>
    <x v="4523"/>
    <n v="102"/>
    <n v="7"/>
    <b v="0"/>
    <b v="0"/>
    <b v="0"/>
  </r>
  <r>
    <x v="7824"/>
    <d v="2018-02-11T00:00:00"/>
    <x v="7804"/>
    <x v="4"/>
    <n v="24"/>
    <x v="1"/>
    <x v="94"/>
    <x v="7751"/>
    <x v="4271"/>
    <n v="144"/>
    <n v="151"/>
    <b v="0"/>
    <b v="0"/>
    <b v="0"/>
  </r>
  <r>
    <x v="7825"/>
    <d v="2018-02-11T00:00:00"/>
    <x v="7805"/>
    <x v="1108"/>
    <n v="17"/>
    <x v="10"/>
    <x v="96"/>
    <x v="7752"/>
    <x v="4524"/>
    <n v="643"/>
    <n v="298"/>
    <b v="0"/>
    <b v="0"/>
    <b v="0"/>
  </r>
  <r>
    <x v="7826"/>
    <d v="2018-02-11T00:00:00"/>
    <x v="7806"/>
    <x v="638"/>
    <n v="1"/>
    <x v="8"/>
    <x v="96"/>
    <x v="7753"/>
    <x v="35"/>
    <n v="56"/>
    <n v="12"/>
    <b v="0"/>
    <b v="0"/>
    <b v="0"/>
  </r>
  <r>
    <x v="7827"/>
    <d v="2018-02-11T00:00:00"/>
    <x v="7807"/>
    <x v="178"/>
    <n v="24"/>
    <x v="1"/>
    <x v="95"/>
    <x v="7754"/>
    <x v="4525"/>
    <n v="175"/>
    <n v="301"/>
    <b v="0"/>
    <b v="0"/>
    <b v="0"/>
  </r>
  <r>
    <x v="7828"/>
    <d v="2018-02-11T00:00:00"/>
    <x v="7808"/>
    <x v="120"/>
    <n v="24"/>
    <x v="1"/>
    <x v="96"/>
    <x v="7755"/>
    <x v="4526"/>
    <n v="425"/>
    <n v="1295"/>
    <b v="0"/>
    <b v="0"/>
    <b v="0"/>
  </r>
  <r>
    <x v="7829"/>
    <d v="2018-02-11T00:00:00"/>
    <x v="7809"/>
    <x v="356"/>
    <n v="24"/>
    <x v="1"/>
    <x v="95"/>
    <x v="7756"/>
    <x v="4527"/>
    <n v="457"/>
    <n v="1545"/>
    <b v="0"/>
    <b v="0"/>
    <b v="0"/>
  </r>
  <r>
    <x v="7830"/>
    <d v="2018-02-11T00:00:00"/>
    <x v="7810"/>
    <x v="88"/>
    <n v="25"/>
    <x v="0"/>
    <x v="96"/>
    <x v="7757"/>
    <x v="943"/>
    <n v="164"/>
    <n v="268"/>
    <b v="0"/>
    <b v="0"/>
    <b v="0"/>
  </r>
  <r>
    <x v="7831"/>
    <d v="2018-02-11T00:00:00"/>
    <x v="7811"/>
    <x v="858"/>
    <n v="10"/>
    <x v="7"/>
    <x v="94"/>
    <x v="7758"/>
    <x v="4528"/>
    <n v="1447"/>
    <n v="1625"/>
    <b v="0"/>
    <b v="0"/>
    <b v="0"/>
  </r>
  <r>
    <x v="7832"/>
    <d v="2018-02-11T00:00:00"/>
    <x v="7812"/>
    <x v="597"/>
    <n v="24"/>
    <x v="1"/>
    <x v="95"/>
    <x v="7759"/>
    <x v="615"/>
    <n v="437"/>
    <n v="596"/>
    <b v="0"/>
    <b v="0"/>
    <b v="0"/>
  </r>
  <r>
    <x v="7833"/>
    <d v="2018-02-11T00:00:00"/>
    <x v="7813"/>
    <x v="219"/>
    <n v="24"/>
    <x v="1"/>
    <x v="95"/>
    <x v="7760"/>
    <x v="101"/>
    <n v="30"/>
    <n v="21"/>
    <b v="0"/>
    <b v="0"/>
    <b v="0"/>
  </r>
  <r>
    <x v="7834"/>
    <d v="2018-02-11T00:00:00"/>
    <x v="7814"/>
    <x v="195"/>
    <n v="17"/>
    <x v="10"/>
    <x v="94"/>
    <x v="7761"/>
    <x v="4529"/>
    <n v="1909"/>
    <n v="2810"/>
    <b v="0"/>
    <b v="0"/>
    <b v="0"/>
  </r>
  <r>
    <x v="7835"/>
    <d v="2018-02-11T00:00:00"/>
    <x v="7815"/>
    <x v="43"/>
    <n v="24"/>
    <x v="1"/>
    <x v="95"/>
    <x v="7762"/>
    <x v="1231"/>
    <n v="53"/>
    <n v="5"/>
    <b v="0"/>
    <b v="0"/>
    <b v="0"/>
  </r>
  <r>
    <x v="7836"/>
    <d v="2018-02-11T00:00:00"/>
    <x v="7816"/>
    <x v="97"/>
    <n v="24"/>
    <x v="1"/>
    <x v="94"/>
    <x v="7763"/>
    <x v="2261"/>
    <n v="82"/>
    <n v="16"/>
    <b v="0"/>
    <b v="0"/>
    <b v="0"/>
  </r>
  <r>
    <x v="7837"/>
    <d v="2018-02-11T00:00:00"/>
    <x v="7817"/>
    <x v="632"/>
    <n v="28"/>
    <x v="9"/>
    <x v="96"/>
    <x v="7764"/>
    <x v="4530"/>
    <n v="49"/>
    <n v="762"/>
    <b v="0"/>
    <b v="0"/>
    <b v="0"/>
  </r>
  <r>
    <x v="7838"/>
    <d v="2018-02-11T00:00:00"/>
    <x v="7818"/>
    <x v="690"/>
    <n v="24"/>
    <x v="1"/>
    <x v="95"/>
    <x v="7765"/>
    <x v="190"/>
    <n v="146"/>
    <n v="53"/>
    <b v="0"/>
    <b v="0"/>
    <b v="0"/>
  </r>
  <r>
    <x v="7839"/>
    <d v="2018-02-11T00:00:00"/>
    <x v="7819"/>
    <x v="112"/>
    <n v="24"/>
    <x v="1"/>
    <x v="96"/>
    <x v="3416"/>
    <x v="2536"/>
    <n v="177"/>
    <n v="121"/>
    <b v="0"/>
    <b v="0"/>
    <b v="0"/>
  </r>
  <r>
    <x v="7840"/>
    <d v="2018-02-11T00:00:00"/>
    <x v="7820"/>
    <x v="54"/>
    <n v="24"/>
    <x v="1"/>
    <x v="95"/>
    <x v="7766"/>
    <x v="5"/>
    <n v="0"/>
    <n v="104"/>
    <b v="0"/>
    <b v="1"/>
    <b v="0"/>
  </r>
  <r>
    <x v="7841"/>
    <d v="2018-02-11T00:00:00"/>
    <x v="7821"/>
    <x v="1109"/>
    <n v="26"/>
    <x v="2"/>
    <x v="96"/>
    <x v="7767"/>
    <x v="4531"/>
    <n v="86"/>
    <n v="285"/>
    <b v="0"/>
    <b v="0"/>
    <b v="0"/>
  </r>
  <r>
    <x v="7842"/>
    <d v="2018-02-11T00:00:00"/>
    <x v="7822"/>
    <x v="399"/>
    <n v="25"/>
    <x v="0"/>
    <x v="95"/>
    <x v="7768"/>
    <x v="4532"/>
    <n v="149"/>
    <n v="230"/>
    <b v="0"/>
    <b v="0"/>
    <b v="0"/>
  </r>
  <r>
    <x v="7843"/>
    <d v="2018-02-11T00:00:00"/>
    <x v="7823"/>
    <x v="1004"/>
    <n v="24"/>
    <x v="1"/>
    <x v="93"/>
    <x v="7769"/>
    <x v="4533"/>
    <n v="3873"/>
    <n v="4735"/>
    <b v="0"/>
    <b v="0"/>
    <b v="0"/>
  </r>
  <r>
    <x v="7844"/>
    <d v="2018-02-11T00:00:00"/>
    <x v="7824"/>
    <x v="206"/>
    <n v="1"/>
    <x v="8"/>
    <x v="96"/>
    <x v="7770"/>
    <x v="2105"/>
    <n v="151"/>
    <n v="42"/>
    <b v="0"/>
    <b v="0"/>
    <b v="0"/>
  </r>
  <r>
    <x v="7845"/>
    <d v="2018-02-11T00:00:00"/>
    <x v="7825"/>
    <x v="763"/>
    <n v="1"/>
    <x v="8"/>
    <x v="91"/>
    <x v="7771"/>
    <x v="4534"/>
    <n v="4127"/>
    <n v="16602"/>
    <b v="0"/>
    <b v="0"/>
    <b v="0"/>
  </r>
  <r>
    <x v="7846"/>
    <d v="2018-02-11T00:00:00"/>
    <x v="7826"/>
    <x v="16"/>
    <n v="24"/>
    <x v="1"/>
    <x v="94"/>
    <x v="7772"/>
    <x v="4535"/>
    <n v="175"/>
    <n v="574"/>
    <b v="0"/>
    <b v="0"/>
    <b v="0"/>
  </r>
  <r>
    <x v="7847"/>
    <d v="2018-02-11T00:00:00"/>
    <x v="7827"/>
    <x v="1093"/>
    <n v="22"/>
    <x v="4"/>
    <x v="96"/>
    <x v="7773"/>
    <x v="1021"/>
    <n v="249"/>
    <n v="0"/>
    <b v="1"/>
    <b v="0"/>
    <b v="0"/>
  </r>
  <r>
    <x v="7848"/>
    <d v="2018-02-11T00:00:00"/>
    <x v="7828"/>
    <x v="67"/>
    <n v="24"/>
    <x v="1"/>
    <x v="95"/>
    <x v="7774"/>
    <x v="4252"/>
    <n v="51"/>
    <n v="615"/>
    <b v="0"/>
    <b v="0"/>
    <b v="0"/>
  </r>
  <r>
    <x v="7849"/>
    <d v="2018-02-11T00:00:00"/>
    <x v="7829"/>
    <x v="266"/>
    <n v="25"/>
    <x v="0"/>
    <x v="96"/>
    <x v="7775"/>
    <x v="804"/>
    <n v="253"/>
    <n v="369"/>
    <b v="0"/>
    <b v="0"/>
    <b v="0"/>
  </r>
  <r>
    <x v="7850"/>
    <d v="2018-02-11T00:00:00"/>
    <x v="7830"/>
    <x v="688"/>
    <n v="24"/>
    <x v="1"/>
    <x v="90"/>
    <x v="7776"/>
    <x v="4536"/>
    <n v="6745"/>
    <n v="19430"/>
    <b v="0"/>
    <b v="0"/>
    <b v="0"/>
  </r>
  <r>
    <x v="7851"/>
    <d v="2018-02-11T00:00:00"/>
    <x v="7831"/>
    <x v="869"/>
    <n v="22"/>
    <x v="4"/>
    <x v="93"/>
    <x v="7777"/>
    <x v="5"/>
    <n v="0"/>
    <n v="0"/>
    <b v="1"/>
    <b v="1"/>
    <b v="0"/>
  </r>
  <r>
    <x v="7852"/>
    <d v="2018-02-11T00:00:00"/>
    <x v="7832"/>
    <x v="227"/>
    <n v="24"/>
    <x v="1"/>
    <x v="96"/>
    <x v="7778"/>
    <x v="4537"/>
    <n v="142"/>
    <n v="263"/>
    <b v="0"/>
    <b v="0"/>
    <b v="0"/>
  </r>
  <r>
    <x v="7853"/>
    <d v="2018-02-11T00:00:00"/>
    <x v="7833"/>
    <x v="130"/>
    <n v="25"/>
    <x v="0"/>
    <x v="96"/>
    <x v="7779"/>
    <x v="5"/>
    <n v="0"/>
    <n v="164"/>
    <b v="0"/>
    <b v="1"/>
    <b v="0"/>
  </r>
  <r>
    <x v="7854"/>
    <d v="2018-02-11T00:00:00"/>
    <x v="7834"/>
    <x v="841"/>
    <n v="10"/>
    <x v="7"/>
    <x v="96"/>
    <x v="7780"/>
    <x v="260"/>
    <n v="246"/>
    <n v="165"/>
    <b v="0"/>
    <b v="0"/>
    <b v="0"/>
  </r>
  <r>
    <x v="7855"/>
    <d v="2018-02-11T00:00:00"/>
    <x v="7835"/>
    <x v="1090"/>
    <n v="23"/>
    <x v="3"/>
    <x v="95"/>
    <x v="7781"/>
    <x v="4538"/>
    <n v="454"/>
    <n v="94"/>
    <b v="0"/>
    <b v="0"/>
    <b v="0"/>
  </r>
  <r>
    <x v="7856"/>
    <d v="2018-02-11T00:00:00"/>
    <x v="7836"/>
    <x v="468"/>
    <n v="24"/>
    <x v="1"/>
    <x v="96"/>
    <x v="7782"/>
    <x v="4539"/>
    <n v="373"/>
    <n v="105"/>
    <b v="0"/>
    <b v="0"/>
    <b v="0"/>
  </r>
  <r>
    <x v="7857"/>
    <d v="2018-02-11T00:00:00"/>
    <x v="7837"/>
    <x v="202"/>
    <n v="28"/>
    <x v="9"/>
    <x v="94"/>
    <x v="7783"/>
    <x v="4540"/>
    <n v="1850"/>
    <n v="7534"/>
    <b v="0"/>
    <b v="0"/>
    <b v="0"/>
  </r>
  <r>
    <x v="7858"/>
    <d v="2018-02-11T00:00:00"/>
    <x v="7838"/>
    <x v="95"/>
    <n v="1"/>
    <x v="8"/>
    <x v="95"/>
    <x v="7784"/>
    <x v="4541"/>
    <n v="330"/>
    <n v="321"/>
    <b v="0"/>
    <b v="0"/>
    <b v="0"/>
  </r>
  <r>
    <x v="7859"/>
    <d v="2018-02-11T00:00:00"/>
    <x v="7839"/>
    <x v="452"/>
    <n v="25"/>
    <x v="0"/>
    <x v="93"/>
    <x v="7785"/>
    <x v="2777"/>
    <n v="297"/>
    <n v="95"/>
    <b v="0"/>
    <b v="0"/>
    <b v="0"/>
  </r>
  <r>
    <x v="7860"/>
    <d v="2018-02-11T00:00:00"/>
    <x v="7840"/>
    <x v="437"/>
    <n v="24"/>
    <x v="1"/>
    <x v="95"/>
    <x v="7786"/>
    <x v="4542"/>
    <n v="37"/>
    <n v="201"/>
    <b v="0"/>
    <b v="0"/>
    <b v="0"/>
  </r>
  <r>
    <x v="7861"/>
    <d v="2018-02-11T00:00:00"/>
    <x v="7841"/>
    <x v="332"/>
    <n v="25"/>
    <x v="0"/>
    <x v="96"/>
    <x v="425"/>
    <x v="4543"/>
    <n v="104"/>
    <n v="737"/>
    <b v="0"/>
    <b v="0"/>
    <b v="0"/>
  </r>
  <r>
    <x v="7862"/>
    <d v="2018-02-12T00:00:00"/>
    <x v="7842"/>
    <x v="305"/>
    <n v="10"/>
    <x v="7"/>
    <x v="96"/>
    <x v="7787"/>
    <x v="4544"/>
    <n v="6204"/>
    <n v="3186"/>
    <b v="0"/>
    <b v="0"/>
    <b v="0"/>
  </r>
  <r>
    <x v="7863"/>
    <d v="2018-02-12T00:00:00"/>
    <x v="7843"/>
    <x v="251"/>
    <n v="10"/>
    <x v="7"/>
    <x v="94"/>
    <x v="7788"/>
    <x v="4545"/>
    <n v="8888"/>
    <n v="7722"/>
    <b v="0"/>
    <b v="0"/>
    <b v="0"/>
  </r>
  <r>
    <x v="7864"/>
    <d v="2018-02-12T00:00:00"/>
    <x v="7844"/>
    <x v="44"/>
    <n v="24"/>
    <x v="1"/>
    <x v="96"/>
    <x v="7789"/>
    <x v="2040"/>
    <n v="219"/>
    <n v="100"/>
    <b v="0"/>
    <b v="0"/>
    <b v="0"/>
  </r>
  <r>
    <x v="7865"/>
    <d v="2018-02-12T00:00:00"/>
    <x v="7845"/>
    <x v="124"/>
    <n v="24"/>
    <x v="1"/>
    <x v="97"/>
    <x v="7790"/>
    <x v="3251"/>
    <n v="158"/>
    <n v="1058"/>
    <b v="0"/>
    <b v="0"/>
    <b v="0"/>
  </r>
  <r>
    <x v="7866"/>
    <d v="2018-02-12T00:00:00"/>
    <x v="7846"/>
    <x v="25"/>
    <n v="25"/>
    <x v="0"/>
    <x v="96"/>
    <x v="7791"/>
    <x v="958"/>
    <n v="119"/>
    <n v="149"/>
    <b v="0"/>
    <b v="0"/>
    <b v="0"/>
  </r>
  <r>
    <x v="7867"/>
    <d v="2018-02-12T00:00:00"/>
    <x v="7847"/>
    <x v="116"/>
    <n v="24"/>
    <x v="1"/>
    <x v="96"/>
    <x v="7792"/>
    <x v="4546"/>
    <n v="211"/>
    <n v="336"/>
    <b v="0"/>
    <b v="0"/>
    <b v="0"/>
  </r>
  <r>
    <x v="7868"/>
    <d v="2018-02-12T00:00:00"/>
    <x v="7848"/>
    <x v="166"/>
    <n v="26"/>
    <x v="2"/>
    <x v="95"/>
    <x v="7793"/>
    <x v="3153"/>
    <n v="952"/>
    <n v="246"/>
    <b v="0"/>
    <b v="0"/>
    <b v="0"/>
  </r>
  <r>
    <x v="7869"/>
    <d v="2018-02-12T00:00:00"/>
    <x v="7849"/>
    <x v="60"/>
    <n v="22"/>
    <x v="4"/>
    <x v="97"/>
    <x v="7794"/>
    <x v="4547"/>
    <n v="230"/>
    <n v="480"/>
    <b v="0"/>
    <b v="0"/>
    <b v="0"/>
  </r>
  <r>
    <x v="7870"/>
    <d v="2018-02-12T00:00:00"/>
    <x v="7850"/>
    <x v="23"/>
    <n v="25"/>
    <x v="0"/>
    <x v="97"/>
    <x v="7795"/>
    <x v="4548"/>
    <n v="213"/>
    <n v="253"/>
    <b v="0"/>
    <b v="0"/>
    <b v="0"/>
  </r>
  <r>
    <x v="7871"/>
    <d v="2018-02-12T00:00:00"/>
    <x v="7851"/>
    <x v="108"/>
    <n v="22"/>
    <x v="4"/>
    <x v="97"/>
    <x v="7796"/>
    <x v="4549"/>
    <n v="100"/>
    <n v="176"/>
    <b v="0"/>
    <b v="0"/>
    <b v="0"/>
  </r>
  <r>
    <x v="7872"/>
    <d v="2018-02-12T00:00:00"/>
    <x v="7852"/>
    <x v="334"/>
    <n v="1"/>
    <x v="8"/>
    <x v="93"/>
    <x v="7797"/>
    <x v="4550"/>
    <n v="5833"/>
    <n v="18151"/>
    <b v="0"/>
    <b v="0"/>
    <b v="0"/>
  </r>
  <r>
    <x v="7873"/>
    <d v="2018-02-12T00:00:00"/>
    <x v="7853"/>
    <x v="246"/>
    <n v="24"/>
    <x v="1"/>
    <x v="97"/>
    <x v="7798"/>
    <x v="3878"/>
    <n v="272"/>
    <n v="546"/>
    <b v="0"/>
    <b v="0"/>
    <b v="0"/>
  </r>
  <r>
    <x v="7874"/>
    <d v="2018-02-12T00:00:00"/>
    <x v="7854"/>
    <x v="75"/>
    <n v="24"/>
    <x v="1"/>
    <x v="95"/>
    <x v="7799"/>
    <x v="2069"/>
    <n v="303"/>
    <n v="0"/>
    <b v="1"/>
    <b v="0"/>
    <b v="0"/>
  </r>
  <r>
    <x v="7875"/>
    <d v="2018-02-12T00:00:00"/>
    <x v="7855"/>
    <x v="99"/>
    <n v="24"/>
    <x v="1"/>
    <x v="96"/>
    <x v="7800"/>
    <x v="35"/>
    <n v="37"/>
    <n v="21"/>
    <b v="0"/>
    <b v="0"/>
    <b v="0"/>
  </r>
  <r>
    <x v="7876"/>
    <d v="2018-02-12T00:00:00"/>
    <x v="7856"/>
    <x v="30"/>
    <n v="28"/>
    <x v="9"/>
    <x v="96"/>
    <x v="7801"/>
    <x v="4551"/>
    <n v="1083"/>
    <n v="2600"/>
    <b v="0"/>
    <b v="0"/>
    <b v="0"/>
  </r>
  <r>
    <x v="7877"/>
    <d v="2018-02-12T00:00:00"/>
    <x v="7857"/>
    <x v="508"/>
    <n v="23"/>
    <x v="3"/>
    <x v="97"/>
    <x v="7802"/>
    <x v="3672"/>
    <n v="252"/>
    <n v="226"/>
    <b v="0"/>
    <b v="0"/>
    <b v="0"/>
  </r>
  <r>
    <x v="7878"/>
    <d v="2018-02-12T00:00:00"/>
    <x v="7858"/>
    <x v="496"/>
    <n v="24"/>
    <x v="1"/>
    <x v="96"/>
    <x v="7803"/>
    <x v="1774"/>
    <n v="11"/>
    <n v="4"/>
    <b v="0"/>
    <b v="0"/>
    <b v="0"/>
  </r>
  <r>
    <x v="7879"/>
    <d v="2018-02-12T00:00:00"/>
    <x v="7859"/>
    <x v="85"/>
    <n v="22"/>
    <x v="4"/>
    <x v="95"/>
    <x v="7804"/>
    <x v="4552"/>
    <n v="16884"/>
    <n v="18874"/>
    <b v="0"/>
    <b v="0"/>
    <b v="0"/>
  </r>
  <r>
    <x v="7880"/>
    <d v="2018-02-12T00:00:00"/>
    <x v="7860"/>
    <x v="129"/>
    <n v="26"/>
    <x v="2"/>
    <x v="95"/>
    <x v="7805"/>
    <x v="4553"/>
    <n v="1559"/>
    <n v="2239"/>
    <b v="0"/>
    <b v="0"/>
    <b v="0"/>
  </r>
  <r>
    <x v="7881"/>
    <d v="2018-02-12T00:00:00"/>
    <x v="7861"/>
    <x v="38"/>
    <n v="23"/>
    <x v="3"/>
    <x v="95"/>
    <x v="7806"/>
    <x v="4554"/>
    <n v="853"/>
    <n v="424"/>
    <b v="0"/>
    <b v="0"/>
    <b v="0"/>
  </r>
  <r>
    <x v="7882"/>
    <d v="2018-02-12T00:00:00"/>
    <x v="7862"/>
    <x v="12"/>
    <n v="27"/>
    <x v="5"/>
    <x v="96"/>
    <x v="7807"/>
    <x v="4178"/>
    <n v="82"/>
    <n v="428"/>
    <b v="0"/>
    <b v="0"/>
    <b v="0"/>
  </r>
  <r>
    <x v="7883"/>
    <d v="2018-02-12T00:00:00"/>
    <x v="7863"/>
    <x v="195"/>
    <n v="17"/>
    <x v="10"/>
    <x v="96"/>
    <x v="7808"/>
    <x v="4555"/>
    <n v="989"/>
    <n v="2831"/>
    <b v="0"/>
    <b v="0"/>
    <b v="0"/>
  </r>
  <r>
    <x v="7884"/>
    <d v="2018-02-12T00:00:00"/>
    <x v="7864"/>
    <x v="123"/>
    <n v="24"/>
    <x v="1"/>
    <x v="96"/>
    <x v="7809"/>
    <x v="4556"/>
    <n v="118"/>
    <n v="51"/>
    <b v="0"/>
    <b v="0"/>
    <b v="0"/>
  </r>
  <r>
    <x v="7885"/>
    <d v="2018-02-12T00:00:00"/>
    <x v="7865"/>
    <x v="24"/>
    <n v="27"/>
    <x v="5"/>
    <x v="97"/>
    <x v="7810"/>
    <x v="5"/>
    <n v="0"/>
    <n v="0"/>
    <b v="1"/>
    <b v="1"/>
    <b v="0"/>
  </r>
  <r>
    <x v="7886"/>
    <d v="2018-02-12T00:00:00"/>
    <x v="7866"/>
    <x v="573"/>
    <n v="26"/>
    <x v="2"/>
    <x v="96"/>
    <x v="7811"/>
    <x v="4557"/>
    <n v="1050"/>
    <n v="324"/>
    <b v="0"/>
    <b v="0"/>
    <b v="0"/>
  </r>
  <r>
    <x v="7887"/>
    <d v="2018-02-12T00:00:00"/>
    <x v="7867"/>
    <x v="28"/>
    <n v="24"/>
    <x v="1"/>
    <x v="96"/>
    <x v="7812"/>
    <x v="2537"/>
    <n v="172"/>
    <n v="58"/>
    <b v="0"/>
    <b v="0"/>
    <b v="0"/>
  </r>
  <r>
    <x v="7888"/>
    <d v="2018-02-12T00:00:00"/>
    <x v="7868"/>
    <x v="788"/>
    <n v="26"/>
    <x v="2"/>
    <x v="97"/>
    <x v="7813"/>
    <x v="1021"/>
    <n v="45"/>
    <n v="23"/>
    <b v="0"/>
    <b v="0"/>
    <b v="0"/>
  </r>
  <r>
    <x v="7889"/>
    <d v="2018-02-12T00:00:00"/>
    <x v="7869"/>
    <x v="1110"/>
    <n v="1"/>
    <x v="8"/>
    <x v="46"/>
    <x v="7814"/>
    <x v="216"/>
    <n v="130"/>
    <n v="52"/>
    <b v="0"/>
    <b v="0"/>
    <b v="0"/>
  </r>
  <r>
    <x v="7890"/>
    <d v="2018-02-12T00:00:00"/>
    <x v="7870"/>
    <x v="1055"/>
    <n v="10"/>
    <x v="7"/>
    <x v="94"/>
    <x v="7815"/>
    <x v="4558"/>
    <n v="325"/>
    <n v="145"/>
    <b v="0"/>
    <b v="0"/>
    <b v="0"/>
  </r>
  <r>
    <x v="7891"/>
    <d v="2018-02-12T00:00:00"/>
    <x v="7871"/>
    <x v="258"/>
    <n v="10"/>
    <x v="7"/>
    <x v="93"/>
    <x v="7816"/>
    <x v="4559"/>
    <n v="3933"/>
    <n v="8059"/>
    <b v="0"/>
    <b v="0"/>
    <b v="0"/>
  </r>
  <r>
    <x v="7892"/>
    <d v="2018-02-12T00:00:00"/>
    <x v="7872"/>
    <x v="1111"/>
    <n v="24"/>
    <x v="1"/>
    <x v="94"/>
    <x v="7817"/>
    <x v="3275"/>
    <n v="215"/>
    <n v="0"/>
    <b v="1"/>
    <b v="0"/>
    <b v="0"/>
  </r>
  <r>
    <x v="7893"/>
    <d v="2018-02-12T00:00:00"/>
    <x v="7873"/>
    <x v="783"/>
    <n v="10"/>
    <x v="7"/>
    <x v="96"/>
    <x v="7818"/>
    <x v="4560"/>
    <n v="418"/>
    <n v="483"/>
    <b v="0"/>
    <b v="0"/>
    <b v="0"/>
  </r>
  <r>
    <x v="7894"/>
    <d v="2018-02-12T00:00:00"/>
    <x v="7874"/>
    <x v="90"/>
    <n v="23"/>
    <x v="3"/>
    <x v="96"/>
    <x v="7819"/>
    <x v="4561"/>
    <n v="402"/>
    <n v="399"/>
    <b v="0"/>
    <b v="0"/>
    <b v="0"/>
  </r>
  <r>
    <x v="7895"/>
    <d v="2018-02-12T00:00:00"/>
    <x v="7875"/>
    <x v="675"/>
    <n v="27"/>
    <x v="5"/>
    <x v="98"/>
    <x v="7820"/>
    <x v="28"/>
    <n v="18"/>
    <n v="4"/>
    <b v="0"/>
    <b v="0"/>
    <b v="0"/>
  </r>
  <r>
    <x v="7896"/>
    <d v="2018-02-12T00:00:00"/>
    <x v="7876"/>
    <x v="0"/>
    <n v="25"/>
    <x v="0"/>
    <x v="96"/>
    <x v="7821"/>
    <x v="910"/>
    <n v="48"/>
    <n v="0"/>
    <b v="1"/>
    <b v="0"/>
    <b v="0"/>
  </r>
  <r>
    <x v="7897"/>
    <d v="2018-02-12T00:00:00"/>
    <x v="595"/>
    <x v="10"/>
    <n v="24"/>
    <x v="1"/>
    <x v="96"/>
    <x v="7822"/>
    <x v="4562"/>
    <n v="135"/>
    <n v="29"/>
    <b v="0"/>
    <b v="0"/>
    <b v="0"/>
  </r>
  <r>
    <x v="7898"/>
    <d v="2018-02-12T00:00:00"/>
    <x v="7877"/>
    <x v="173"/>
    <n v="24"/>
    <x v="1"/>
    <x v="96"/>
    <x v="7823"/>
    <x v="551"/>
    <n v="18"/>
    <n v="70"/>
    <b v="0"/>
    <b v="0"/>
    <b v="0"/>
  </r>
  <r>
    <x v="7899"/>
    <d v="2018-02-12T00:00:00"/>
    <x v="7878"/>
    <x v="561"/>
    <n v="24"/>
    <x v="1"/>
    <x v="95"/>
    <x v="7824"/>
    <x v="4563"/>
    <n v="542"/>
    <n v="446"/>
    <b v="0"/>
    <b v="0"/>
    <b v="0"/>
  </r>
  <r>
    <x v="7900"/>
    <d v="2018-02-12T00:00:00"/>
    <x v="7879"/>
    <x v="329"/>
    <n v="10"/>
    <x v="7"/>
    <x v="97"/>
    <x v="7825"/>
    <x v="2319"/>
    <n v="47"/>
    <n v="16"/>
    <b v="0"/>
    <b v="0"/>
    <b v="0"/>
  </r>
  <r>
    <x v="7901"/>
    <d v="2018-02-12T00:00:00"/>
    <x v="7880"/>
    <x v="966"/>
    <n v="24"/>
    <x v="1"/>
    <x v="97"/>
    <x v="7826"/>
    <x v="4564"/>
    <n v="188"/>
    <n v="124"/>
    <b v="0"/>
    <b v="0"/>
    <b v="0"/>
  </r>
  <r>
    <x v="7902"/>
    <d v="2018-02-12T00:00:00"/>
    <x v="7881"/>
    <x v="9"/>
    <n v="24"/>
    <x v="1"/>
    <x v="97"/>
    <x v="7827"/>
    <x v="891"/>
    <n v="10"/>
    <n v="13"/>
    <b v="0"/>
    <b v="0"/>
    <b v="0"/>
  </r>
  <r>
    <x v="7903"/>
    <d v="2018-02-12T00:00:00"/>
    <x v="7882"/>
    <x v="645"/>
    <n v="23"/>
    <x v="3"/>
    <x v="95"/>
    <x v="7828"/>
    <x v="4565"/>
    <n v="1272"/>
    <n v="5628"/>
    <b v="0"/>
    <b v="0"/>
    <b v="0"/>
  </r>
  <r>
    <x v="7904"/>
    <d v="2018-02-12T00:00:00"/>
    <x v="7883"/>
    <x v="159"/>
    <n v="25"/>
    <x v="0"/>
    <x v="97"/>
    <x v="7829"/>
    <x v="71"/>
    <n v="59"/>
    <n v="27"/>
    <b v="0"/>
    <b v="0"/>
    <b v="0"/>
  </r>
  <r>
    <x v="7905"/>
    <d v="2018-02-12T00:00:00"/>
    <x v="7884"/>
    <x v="785"/>
    <n v="1"/>
    <x v="8"/>
    <x v="94"/>
    <x v="7830"/>
    <x v="208"/>
    <n v="775"/>
    <n v="161"/>
    <b v="0"/>
    <b v="0"/>
    <b v="0"/>
  </r>
  <r>
    <x v="7906"/>
    <d v="2018-02-12T00:00:00"/>
    <x v="7885"/>
    <x v="102"/>
    <n v="25"/>
    <x v="0"/>
    <x v="95"/>
    <x v="7831"/>
    <x v="1266"/>
    <n v="74"/>
    <n v="7"/>
    <b v="0"/>
    <b v="0"/>
    <b v="0"/>
  </r>
  <r>
    <x v="7907"/>
    <d v="2018-02-12T00:00:00"/>
    <x v="7886"/>
    <x v="48"/>
    <n v="25"/>
    <x v="0"/>
    <x v="95"/>
    <x v="7832"/>
    <x v="912"/>
    <n v="208"/>
    <n v="81"/>
    <b v="0"/>
    <b v="0"/>
    <b v="0"/>
  </r>
  <r>
    <x v="7908"/>
    <d v="2018-02-12T00:00:00"/>
    <x v="7887"/>
    <x v="1112"/>
    <n v="23"/>
    <x v="3"/>
    <x v="93"/>
    <x v="7833"/>
    <x v="4566"/>
    <n v="1348"/>
    <n v="309"/>
    <b v="0"/>
    <b v="0"/>
    <b v="0"/>
  </r>
  <r>
    <x v="7909"/>
    <d v="2018-02-13T00:00:00"/>
    <x v="7888"/>
    <x v="1"/>
    <n v="43"/>
    <x v="6"/>
    <x v="96"/>
    <x v="7834"/>
    <x v="3555"/>
    <n v="2643"/>
    <n v="712"/>
    <b v="0"/>
    <b v="0"/>
    <b v="0"/>
  </r>
  <r>
    <x v="7910"/>
    <d v="2018-02-13T00:00:00"/>
    <x v="7889"/>
    <x v="17"/>
    <n v="24"/>
    <x v="1"/>
    <x v="96"/>
    <x v="7835"/>
    <x v="1966"/>
    <n v="623"/>
    <n v="163"/>
    <b v="0"/>
    <b v="0"/>
    <b v="0"/>
  </r>
  <r>
    <x v="7911"/>
    <d v="2018-02-13T00:00:00"/>
    <x v="7676"/>
    <x v="116"/>
    <n v="24"/>
    <x v="1"/>
    <x v="98"/>
    <x v="7836"/>
    <x v="4539"/>
    <n v="192"/>
    <n v="135"/>
    <b v="0"/>
    <b v="0"/>
    <b v="0"/>
  </r>
  <r>
    <x v="7912"/>
    <d v="2018-02-13T00:00:00"/>
    <x v="7890"/>
    <x v="563"/>
    <n v="25"/>
    <x v="0"/>
    <x v="97"/>
    <x v="7837"/>
    <x v="4567"/>
    <n v="1116"/>
    <n v="1500"/>
    <b v="0"/>
    <b v="0"/>
    <b v="0"/>
  </r>
  <r>
    <x v="7913"/>
    <d v="2018-02-13T00:00:00"/>
    <x v="7891"/>
    <x v="600"/>
    <n v="1"/>
    <x v="8"/>
    <x v="96"/>
    <x v="7838"/>
    <x v="1317"/>
    <n v="430"/>
    <n v="297"/>
    <b v="0"/>
    <b v="0"/>
    <b v="0"/>
  </r>
  <r>
    <x v="7914"/>
    <d v="2018-02-13T00:00:00"/>
    <x v="7892"/>
    <x v="124"/>
    <n v="24"/>
    <x v="1"/>
    <x v="98"/>
    <x v="7839"/>
    <x v="4568"/>
    <n v="221"/>
    <n v="461"/>
    <b v="0"/>
    <b v="0"/>
    <b v="0"/>
  </r>
  <r>
    <x v="7915"/>
    <d v="2018-02-13T00:00:00"/>
    <x v="7893"/>
    <x v="28"/>
    <n v="24"/>
    <x v="1"/>
    <x v="98"/>
    <x v="7840"/>
    <x v="4569"/>
    <n v="163"/>
    <n v="85"/>
    <b v="0"/>
    <b v="0"/>
    <b v="0"/>
  </r>
  <r>
    <x v="7916"/>
    <d v="2018-02-13T00:00:00"/>
    <x v="7894"/>
    <x v="929"/>
    <n v="24"/>
    <x v="1"/>
    <x v="94"/>
    <x v="7841"/>
    <x v="4570"/>
    <n v="23450"/>
    <n v="31402"/>
    <b v="0"/>
    <b v="0"/>
    <b v="0"/>
  </r>
  <r>
    <x v="7917"/>
    <d v="2018-02-13T00:00:00"/>
    <x v="7895"/>
    <x v="934"/>
    <n v="24"/>
    <x v="1"/>
    <x v="96"/>
    <x v="7842"/>
    <x v="4571"/>
    <n v="483"/>
    <n v="133"/>
    <b v="0"/>
    <b v="0"/>
    <b v="0"/>
  </r>
  <r>
    <x v="7918"/>
    <d v="2018-02-13T00:00:00"/>
    <x v="7896"/>
    <x v="820"/>
    <n v="22"/>
    <x v="4"/>
    <x v="96"/>
    <x v="7843"/>
    <x v="4572"/>
    <n v="338"/>
    <n v="91"/>
    <b v="0"/>
    <b v="0"/>
    <b v="0"/>
  </r>
  <r>
    <x v="7919"/>
    <d v="2018-02-13T00:00:00"/>
    <x v="7897"/>
    <x v="12"/>
    <n v="27"/>
    <x v="5"/>
    <x v="98"/>
    <x v="7844"/>
    <x v="4573"/>
    <n v="94"/>
    <n v="565"/>
    <b v="0"/>
    <b v="0"/>
    <b v="0"/>
  </r>
  <r>
    <x v="7920"/>
    <d v="2018-02-13T00:00:00"/>
    <x v="7898"/>
    <x v="45"/>
    <n v="24"/>
    <x v="1"/>
    <x v="96"/>
    <x v="7845"/>
    <x v="3196"/>
    <n v="91"/>
    <n v="41"/>
    <b v="0"/>
    <b v="0"/>
    <b v="0"/>
  </r>
  <r>
    <x v="7921"/>
    <d v="2018-02-13T00:00:00"/>
    <x v="7899"/>
    <x v="39"/>
    <n v="24"/>
    <x v="1"/>
    <x v="95"/>
    <x v="7846"/>
    <x v="4574"/>
    <n v="653"/>
    <n v="765"/>
    <b v="0"/>
    <b v="0"/>
    <b v="0"/>
  </r>
  <r>
    <x v="7922"/>
    <d v="2018-02-13T00:00:00"/>
    <x v="7900"/>
    <x v="771"/>
    <n v="24"/>
    <x v="1"/>
    <x v="98"/>
    <x v="7847"/>
    <x v="4214"/>
    <n v="147"/>
    <n v="79"/>
    <b v="0"/>
    <b v="0"/>
    <b v="0"/>
  </r>
  <r>
    <x v="7923"/>
    <d v="2018-02-13T00:00:00"/>
    <x v="7901"/>
    <x v="475"/>
    <n v="24"/>
    <x v="1"/>
    <x v="97"/>
    <x v="7848"/>
    <x v="1612"/>
    <n v="131"/>
    <n v="36"/>
    <b v="0"/>
    <b v="0"/>
    <b v="0"/>
  </r>
  <r>
    <x v="7924"/>
    <d v="2018-02-13T00:00:00"/>
    <x v="7902"/>
    <x v="50"/>
    <n v="24"/>
    <x v="1"/>
    <x v="96"/>
    <x v="7849"/>
    <x v="2142"/>
    <n v="427"/>
    <n v="107"/>
    <b v="0"/>
    <b v="0"/>
    <b v="0"/>
  </r>
  <r>
    <x v="7925"/>
    <d v="2018-02-13T00:00:00"/>
    <x v="7903"/>
    <x v="583"/>
    <n v="10"/>
    <x v="7"/>
    <x v="97"/>
    <x v="7850"/>
    <x v="4575"/>
    <n v="322"/>
    <n v="234"/>
    <b v="0"/>
    <b v="0"/>
    <b v="0"/>
  </r>
  <r>
    <x v="7926"/>
    <d v="2018-02-13T00:00:00"/>
    <x v="7904"/>
    <x v="638"/>
    <n v="1"/>
    <x v="8"/>
    <x v="97"/>
    <x v="7851"/>
    <x v="327"/>
    <n v="331"/>
    <n v="8"/>
    <b v="0"/>
    <b v="0"/>
    <b v="0"/>
  </r>
  <r>
    <x v="7927"/>
    <d v="2018-02-13T00:00:00"/>
    <x v="7905"/>
    <x v="15"/>
    <n v="24"/>
    <x v="1"/>
    <x v="96"/>
    <x v="7852"/>
    <x v="4576"/>
    <n v="619"/>
    <n v="276"/>
    <b v="0"/>
    <b v="0"/>
    <b v="0"/>
  </r>
  <r>
    <x v="7928"/>
    <d v="2018-02-13T00:00:00"/>
    <x v="7906"/>
    <x v="8"/>
    <n v="23"/>
    <x v="3"/>
    <x v="96"/>
    <x v="7853"/>
    <x v="1930"/>
    <n v="350"/>
    <n v="513"/>
    <b v="0"/>
    <b v="0"/>
    <b v="0"/>
  </r>
  <r>
    <x v="7929"/>
    <d v="2018-02-13T00:00:00"/>
    <x v="7907"/>
    <x v="36"/>
    <n v="24"/>
    <x v="1"/>
    <x v="97"/>
    <x v="7854"/>
    <x v="2216"/>
    <n v="22"/>
    <n v="1"/>
    <b v="0"/>
    <b v="0"/>
    <b v="0"/>
  </r>
  <r>
    <x v="7930"/>
    <d v="2018-02-13T00:00:00"/>
    <x v="7908"/>
    <x v="254"/>
    <n v="10"/>
    <x v="7"/>
    <x v="97"/>
    <x v="7855"/>
    <x v="4577"/>
    <n v="321"/>
    <n v="258"/>
    <b v="0"/>
    <b v="0"/>
    <b v="0"/>
  </r>
  <r>
    <x v="7931"/>
    <d v="2018-02-13T00:00:00"/>
    <x v="7909"/>
    <x v="23"/>
    <n v="25"/>
    <x v="0"/>
    <x v="97"/>
    <x v="7856"/>
    <x v="4499"/>
    <n v="197"/>
    <n v="183"/>
    <b v="0"/>
    <b v="0"/>
    <b v="0"/>
  </r>
  <r>
    <x v="7932"/>
    <d v="2018-02-13T00:00:00"/>
    <x v="7910"/>
    <x v="181"/>
    <n v="25"/>
    <x v="0"/>
    <x v="97"/>
    <x v="7857"/>
    <x v="639"/>
    <n v="379"/>
    <n v="251"/>
    <b v="0"/>
    <b v="0"/>
    <b v="0"/>
  </r>
  <r>
    <x v="7933"/>
    <d v="2018-02-13T00:00:00"/>
    <x v="7911"/>
    <x v="243"/>
    <n v="17"/>
    <x v="10"/>
    <x v="97"/>
    <x v="7858"/>
    <x v="3760"/>
    <n v="126"/>
    <n v="20"/>
    <b v="0"/>
    <b v="0"/>
    <b v="0"/>
  </r>
  <r>
    <x v="7934"/>
    <d v="2018-02-13T00:00:00"/>
    <x v="7912"/>
    <x v="25"/>
    <n v="25"/>
    <x v="0"/>
    <x v="97"/>
    <x v="7859"/>
    <x v="4578"/>
    <n v="134"/>
    <n v="163"/>
    <b v="0"/>
    <b v="0"/>
    <b v="0"/>
  </r>
  <r>
    <x v="7935"/>
    <d v="2018-02-13T00:00:00"/>
    <x v="7913"/>
    <x v="1009"/>
    <n v="24"/>
    <x v="1"/>
    <x v="97"/>
    <x v="7860"/>
    <x v="4579"/>
    <n v="102"/>
    <n v="600"/>
    <b v="0"/>
    <b v="0"/>
    <b v="0"/>
  </r>
  <r>
    <x v="7936"/>
    <d v="2018-02-13T00:00:00"/>
    <x v="7914"/>
    <x v="108"/>
    <n v="22"/>
    <x v="4"/>
    <x v="98"/>
    <x v="7861"/>
    <x v="2496"/>
    <n v="78"/>
    <n v="138"/>
    <b v="0"/>
    <b v="0"/>
    <b v="0"/>
  </r>
  <r>
    <x v="7937"/>
    <d v="2018-02-13T00:00:00"/>
    <x v="7915"/>
    <x v="10"/>
    <n v="24"/>
    <x v="1"/>
    <x v="98"/>
    <x v="7862"/>
    <x v="1378"/>
    <n v="24"/>
    <n v="14"/>
    <b v="0"/>
    <b v="0"/>
    <b v="0"/>
  </r>
  <r>
    <x v="7938"/>
    <d v="2018-02-13T00:00:00"/>
    <x v="7916"/>
    <x v="565"/>
    <n v="25"/>
    <x v="0"/>
    <x v="97"/>
    <x v="7863"/>
    <x v="1087"/>
    <n v="322"/>
    <n v="626"/>
    <b v="0"/>
    <b v="0"/>
    <b v="0"/>
  </r>
  <r>
    <x v="7939"/>
    <d v="2018-02-13T00:00:00"/>
    <x v="7917"/>
    <x v="82"/>
    <n v="23"/>
    <x v="3"/>
    <x v="97"/>
    <x v="7864"/>
    <x v="4580"/>
    <n v="318"/>
    <n v="1397"/>
    <b v="0"/>
    <b v="0"/>
    <b v="0"/>
  </r>
  <r>
    <x v="7940"/>
    <d v="2018-02-13T00:00:00"/>
    <x v="7918"/>
    <x v="134"/>
    <n v="23"/>
    <x v="3"/>
    <x v="96"/>
    <x v="7865"/>
    <x v="4581"/>
    <n v="462"/>
    <n v="543"/>
    <b v="0"/>
    <b v="0"/>
    <b v="0"/>
  </r>
  <r>
    <x v="7941"/>
    <d v="2018-02-13T00:00:00"/>
    <x v="7919"/>
    <x v="399"/>
    <n v="25"/>
    <x v="0"/>
    <x v="97"/>
    <x v="7866"/>
    <x v="2774"/>
    <n v="535"/>
    <n v="800"/>
    <b v="0"/>
    <b v="0"/>
    <b v="0"/>
  </r>
  <r>
    <x v="7942"/>
    <d v="2018-02-13T00:00:00"/>
    <x v="7920"/>
    <x v="759"/>
    <n v="10"/>
    <x v="7"/>
    <x v="93"/>
    <x v="7867"/>
    <x v="4582"/>
    <n v="12615"/>
    <n v="10407"/>
    <b v="0"/>
    <b v="0"/>
    <b v="0"/>
  </r>
  <r>
    <x v="7943"/>
    <d v="2018-02-13T00:00:00"/>
    <x v="7921"/>
    <x v="353"/>
    <n v="25"/>
    <x v="0"/>
    <x v="93"/>
    <x v="7868"/>
    <x v="4583"/>
    <n v="3246"/>
    <n v="4192"/>
    <b v="0"/>
    <b v="0"/>
    <b v="0"/>
  </r>
  <r>
    <x v="7944"/>
    <d v="2018-02-13T00:00:00"/>
    <x v="7922"/>
    <x v="1113"/>
    <n v="24"/>
    <x v="1"/>
    <x v="95"/>
    <x v="7869"/>
    <x v="4584"/>
    <n v="483"/>
    <n v="587"/>
    <b v="0"/>
    <b v="0"/>
    <b v="0"/>
  </r>
  <r>
    <x v="7945"/>
    <d v="2018-02-13T00:00:00"/>
    <x v="7923"/>
    <x v="26"/>
    <n v="24"/>
    <x v="1"/>
    <x v="96"/>
    <x v="7870"/>
    <x v="931"/>
    <n v="260"/>
    <n v="44"/>
    <b v="0"/>
    <b v="0"/>
    <b v="0"/>
  </r>
  <r>
    <x v="7946"/>
    <d v="2018-02-13T00:00:00"/>
    <x v="7924"/>
    <x v="290"/>
    <n v="27"/>
    <x v="5"/>
    <x v="96"/>
    <x v="7871"/>
    <x v="4585"/>
    <n v="657"/>
    <n v="2855"/>
    <b v="0"/>
    <b v="0"/>
    <b v="0"/>
  </r>
  <r>
    <x v="7947"/>
    <d v="2018-02-13T00:00:00"/>
    <x v="7925"/>
    <x v="914"/>
    <n v="26"/>
    <x v="2"/>
    <x v="96"/>
    <x v="7872"/>
    <x v="4586"/>
    <n v="606"/>
    <n v="347"/>
    <b v="0"/>
    <b v="0"/>
    <b v="0"/>
  </r>
  <r>
    <x v="7948"/>
    <d v="2018-02-13T00:00:00"/>
    <x v="7926"/>
    <x v="198"/>
    <n v="26"/>
    <x v="2"/>
    <x v="97"/>
    <x v="7873"/>
    <x v="4587"/>
    <n v="1851"/>
    <n v="1833"/>
    <b v="0"/>
    <b v="0"/>
    <b v="0"/>
  </r>
  <r>
    <x v="7949"/>
    <d v="2018-02-13T00:00:00"/>
    <x v="7927"/>
    <x v="852"/>
    <n v="24"/>
    <x v="1"/>
    <x v="95"/>
    <x v="7874"/>
    <x v="4588"/>
    <n v="332"/>
    <n v="135"/>
    <b v="0"/>
    <b v="0"/>
    <b v="0"/>
  </r>
  <r>
    <x v="7950"/>
    <d v="2018-02-13T00:00:00"/>
    <x v="7928"/>
    <x v="67"/>
    <n v="24"/>
    <x v="1"/>
    <x v="98"/>
    <x v="7875"/>
    <x v="4589"/>
    <n v="103"/>
    <n v="698"/>
    <b v="0"/>
    <b v="0"/>
    <b v="0"/>
  </r>
  <r>
    <x v="7951"/>
    <d v="2018-02-13T00:00:00"/>
    <x v="7929"/>
    <x v="698"/>
    <n v="10"/>
    <x v="7"/>
    <x v="96"/>
    <x v="7876"/>
    <x v="4590"/>
    <n v="1058"/>
    <n v="272"/>
    <b v="0"/>
    <b v="0"/>
    <b v="0"/>
  </r>
  <r>
    <x v="7952"/>
    <d v="2018-02-13T00:00:00"/>
    <x v="7930"/>
    <x v="615"/>
    <n v="25"/>
    <x v="0"/>
    <x v="97"/>
    <x v="7877"/>
    <x v="2832"/>
    <n v="608"/>
    <n v="245"/>
    <b v="0"/>
    <b v="0"/>
    <b v="0"/>
  </r>
  <r>
    <x v="7953"/>
    <d v="2018-02-13T00:00:00"/>
    <x v="7931"/>
    <x v="24"/>
    <n v="27"/>
    <x v="5"/>
    <x v="98"/>
    <x v="7878"/>
    <x v="5"/>
    <n v="0"/>
    <n v="0"/>
    <b v="1"/>
    <b v="1"/>
    <b v="0"/>
  </r>
  <r>
    <x v="7954"/>
    <d v="2018-02-13T00:00:00"/>
    <x v="7932"/>
    <x v="373"/>
    <n v="10"/>
    <x v="7"/>
    <x v="95"/>
    <x v="7879"/>
    <x v="4591"/>
    <n v="1649"/>
    <n v="1393"/>
    <b v="0"/>
    <b v="0"/>
    <b v="0"/>
  </r>
  <r>
    <x v="7955"/>
    <d v="2018-02-13T00:00:00"/>
    <x v="7933"/>
    <x v="69"/>
    <n v="27"/>
    <x v="5"/>
    <x v="98"/>
    <x v="7880"/>
    <x v="3103"/>
    <n v="41"/>
    <n v="155"/>
    <b v="0"/>
    <b v="0"/>
    <b v="0"/>
  </r>
  <r>
    <x v="7956"/>
    <d v="2018-02-13T00:00:00"/>
    <x v="7934"/>
    <x v="579"/>
    <n v="24"/>
    <x v="1"/>
    <x v="95"/>
    <x v="7881"/>
    <x v="2672"/>
    <n v="369"/>
    <n v="56"/>
    <b v="0"/>
    <b v="0"/>
    <b v="0"/>
  </r>
  <r>
    <x v="7957"/>
    <d v="2018-02-13T00:00:00"/>
    <x v="7935"/>
    <x v="299"/>
    <n v="24"/>
    <x v="1"/>
    <x v="95"/>
    <x v="7882"/>
    <x v="4592"/>
    <n v="1097"/>
    <n v="2463"/>
    <b v="0"/>
    <b v="0"/>
    <b v="0"/>
  </r>
  <r>
    <x v="7958"/>
    <d v="2018-02-13T00:00:00"/>
    <x v="7936"/>
    <x v="29"/>
    <n v="27"/>
    <x v="5"/>
    <x v="98"/>
    <x v="7883"/>
    <x v="4593"/>
    <n v="56"/>
    <n v="124"/>
    <b v="0"/>
    <b v="0"/>
    <b v="0"/>
  </r>
  <r>
    <x v="7959"/>
    <d v="2018-02-13T00:00:00"/>
    <x v="7937"/>
    <x v="728"/>
    <n v="24"/>
    <x v="1"/>
    <x v="96"/>
    <x v="7884"/>
    <x v="2056"/>
    <n v="135"/>
    <n v="167"/>
    <b v="0"/>
    <b v="0"/>
    <b v="0"/>
  </r>
  <r>
    <x v="7960"/>
    <d v="2018-02-13T00:00:00"/>
    <x v="7938"/>
    <x v="658"/>
    <n v="25"/>
    <x v="0"/>
    <x v="96"/>
    <x v="7885"/>
    <x v="3958"/>
    <n v="224"/>
    <n v="45"/>
    <b v="0"/>
    <b v="0"/>
    <b v="0"/>
  </r>
  <r>
    <x v="7961"/>
    <d v="2018-02-13T00:00:00"/>
    <x v="7939"/>
    <x v="62"/>
    <n v="24"/>
    <x v="1"/>
    <x v="97"/>
    <x v="7886"/>
    <x v="1167"/>
    <n v="1329"/>
    <n v="588"/>
    <b v="0"/>
    <b v="0"/>
    <b v="0"/>
  </r>
  <r>
    <x v="7962"/>
    <d v="2018-02-13T00:00:00"/>
    <x v="7940"/>
    <x v="487"/>
    <n v="22"/>
    <x v="4"/>
    <x v="96"/>
    <x v="7887"/>
    <x v="3181"/>
    <n v="187"/>
    <n v="418"/>
    <b v="0"/>
    <b v="0"/>
    <b v="0"/>
  </r>
  <r>
    <x v="7963"/>
    <d v="2018-02-13T00:00:00"/>
    <x v="7941"/>
    <x v="75"/>
    <n v="24"/>
    <x v="1"/>
    <x v="97"/>
    <x v="7888"/>
    <x v="3569"/>
    <n v="49"/>
    <n v="7"/>
    <b v="0"/>
    <b v="0"/>
    <b v="0"/>
  </r>
  <r>
    <x v="7964"/>
    <d v="2018-02-13T00:00:00"/>
    <x v="7942"/>
    <x v="525"/>
    <n v="1"/>
    <x v="8"/>
    <x v="95"/>
    <x v="7889"/>
    <x v="4594"/>
    <n v="754"/>
    <n v="576"/>
    <b v="0"/>
    <b v="0"/>
    <b v="0"/>
  </r>
  <r>
    <x v="7965"/>
    <d v="2018-02-13T00:00:00"/>
    <x v="7943"/>
    <x v="786"/>
    <n v="10"/>
    <x v="7"/>
    <x v="95"/>
    <x v="7890"/>
    <x v="4595"/>
    <n v="201"/>
    <n v="1128"/>
    <b v="0"/>
    <b v="0"/>
    <b v="0"/>
  </r>
  <r>
    <x v="7966"/>
    <d v="2018-02-13T00:00:00"/>
    <x v="7944"/>
    <x v="986"/>
    <n v="22"/>
    <x v="4"/>
    <x v="96"/>
    <x v="7891"/>
    <x v="3406"/>
    <n v="459"/>
    <n v="344"/>
    <b v="0"/>
    <b v="0"/>
    <b v="0"/>
  </r>
  <r>
    <x v="7967"/>
    <d v="2018-02-13T00:00:00"/>
    <x v="7945"/>
    <x v="147"/>
    <n v="22"/>
    <x v="4"/>
    <x v="96"/>
    <x v="7892"/>
    <x v="5"/>
    <n v="0"/>
    <n v="86"/>
    <b v="0"/>
    <b v="1"/>
    <b v="0"/>
  </r>
  <r>
    <x v="7968"/>
    <d v="2018-02-13T00:00:00"/>
    <x v="7946"/>
    <x v="547"/>
    <n v="24"/>
    <x v="1"/>
    <x v="96"/>
    <x v="7893"/>
    <x v="4596"/>
    <n v="1143"/>
    <n v="532"/>
    <b v="0"/>
    <b v="0"/>
    <b v="0"/>
  </r>
  <r>
    <x v="7969"/>
    <d v="2018-02-13T00:00:00"/>
    <x v="7947"/>
    <x v="997"/>
    <n v="24"/>
    <x v="1"/>
    <x v="96"/>
    <x v="7894"/>
    <x v="2990"/>
    <n v="71"/>
    <n v="37"/>
    <b v="0"/>
    <b v="0"/>
    <b v="0"/>
  </r>
  <r>
    <x v="7970"/>
    <d v="2018-02-13T00:00:00"/>
    <x v="7948"/>
    <x v="447"/>
    <n v="27"/>
    <x v="5"/>
    <x v="97"/>
    <x v="7895"/>
    <x v="4597"/>
    <n v="265"/>
    <n v="726"/>
    <b v="0"/>
    <b v="0"/>
    <b v="0"/>
  </r>
  <r>
    <x v="7971"/>
    <d v="2018-02-13T00:00:00"/>
    <x v="7949"/>
    <x v="64"/>
    <n v="25"/>
    <x v="0"/>
    <x v="97"/>
    <x v="7896"/>
    <x v="1616"/>
    <n v="95"/>
    <n v="37"/>
    <b v="0"/>
    <b v="0"/>
    <b v="0"/>
  </r>
  <r>
    <x v="7972"/>
    <d v="2018-02-13T00:00:00"/>
    <x v="7950"/>
    <x v="11"/>
    <n v="22"/>
    <x v="4"/>
    <x v="96"/>
    <x v="7897"/>
    <x v="1673"/>
    <n v="161"/>
    <n v="50"/>
    <b v="0"/>
    <b v="0"/>
    <b v="0"/>
  </r>
  <r>
    <x v="7973"/>
    <d v="2018-02-13T00:00:00"/>
    <x v="7951"/>
    <x v="693"/>
    <n v="10"/>
    <x v="7"/>
    <x v="98"/>
    <x v="7898"/>
    <x v="4598"/>
    <n v="149"/>
    <n v="107"/>
    <b v="0"/>
    <b v="0"/>
    <b v="0"/>
  </r>
  <r>
    <x v="7974"/>
    <d v="2018-02-13T00:00:00"/>
    <x v="7952"/>
    <x v="856"/>
    <n v="24"/>
    <x v="1"/>
    <x v="95"/>
    <x v="7899"/>
    <x v="2832"/>
    <n v="37"/>
    <n v="13"/>
    <b v="0"/>
    <b v="0"/>
    <b v="0"/>
  </r>
  <r>
    <x v="7975"/>
    <d v="2018-02-13T00:00:00"/>
    <x v="7953"/>
    <x v="406"/>
    <n v="23"/>
    <x v="3"/>
    <x v="94"/>
    <x v="7900"/>
    <x v="4599"/>
    <n v="3482"/>
    <n v="2587"/>
    <b v="0"/>
    <b v="0"/>
    <b v="0"/>
  </r>
  <r>
    <x v="7976"/>
    <d v="2018-02-13T00:00:00"/>
    <x v="7954"/>
    <x v="504"/>
    <n v="23"/>
    <x v="3"/>
    <x v="97"/>
    <x v="7901"/>
    <x v="4090"/>
    <n v="132"/>
    <n v="199"/>
    <b v="0"/>
    <b v="0"/>
    <b v="0"/>
  </r>
  <r>
    <x v="7977"/>
    <d v="2018-02-13T00:00:00"/>
    <x v="7955"/>
    <x v="670"/>
    <n v="24"/>
    <x v="1"/>
    <x v="95"/>
    <x v="7902"/>
    <x v="2417"/>
    <n v="391"/>
    <n v="208"/>
    <b v="0"/>
    <b v="0"/>
    <b v="0"/>
  </r>
  <r>
    <x v="7978"/>
    <d v="2018-02-13T00:00:00"/>
    <x v="7956"/>
    <x v="411"/>
    <n v="24"/>
    <x v="1"/>
    <x v="96"/>
    <x v="7903"/>
    <x v="4600"/>
    <n v="706"/>
    <n v="992"/>
    <b v="0"/>
    <b v="0"/>
    <b v="0"/>
  </r>
  <r>
    <x v="7979"/>
    <d v="2018-02-13T00:00:00"/>
    <x v="7957"/>
    <x v="557"/>
    <n v="24"/>
    <x v="1"/>
    <x v="97"/>
    <x v="7904"/>
    <x v="941"/>
    <n v="11"/>
    <n v="24"/>
    <b v="0"/>
    <b v="0"/>
    <b v="0"/>
  </r>
  <r>
    <x v="7980"/>
    <d v="2018-02-13T00:00:00"/>
    <x v="7958"/>
    <x v="867"/>
    <n v="10"/>
    <x v="7"/>
    <x v="97"/>
    <x v="7905"/>
    <x v="2358"/>
    <n v="152"/>
    <n v="83"/>
    <b v="0"/>
    <b v="0"/>
    <b v="0"/>
  </r>
  <r>
    <x v="7981"/>
    <d v="2018-02-13T00:00:00"/>
    <x v="7959"/>
    <x v="298"/>
    <n v="24"/>
    <x v="1"/>
    <x v="97"/>
    <x v="7906"/>
    <x v="4601"/>
    <n v="490"/>
    <n v="120"/>
    <b v="0"/>
    <b v="0"/>
    <b v="0"/>
  </r>
  <r>
    <x v="7982"/>
    <d v="2018-02-13T00:00:00"/>
    <x v="7960"/>
    <x v="1114"/>
    <n v="10"/>
    <x v="7"/>
    <x v="98"/>
    <x v="7907"/>
    <x v="472"/>
    <n v="160"/>
    <n v="61"/>
    <b v="0"/>
    <b v="0"/>
    <b v="0"/>
  </r>
  <r>
    <x v="7983"/>
    <d v="2018-02-13T00:00:00"/>
    <x v="7961"/>
    <x v="665"/>
    <n v="24"/>
    <x v="1"/>
    <x v="96"/>
    <x v="7908"/>
    <x v="331"/>
    <n v="93"/>
    <n v="21"/>
    <b v="0"/>
    <b v="0"/>
    <b v="0"/>
  </r>
  <r>
    <x v="7984"/>
    <d v="2018-02-13T00:00:00"/>
    <x v="7962"/>
    <x v="496"/>
    <n v="24"/>
    <x v="1"/>
    <x v="97"/>
    <x v="7909"/>
    <x v="866"/>
    <n v="23"/>
    <n v="10"/>
    <b v="0"/>
    <b v="0"/>
    <b v="0"/>
  </r>
  <r>
    <x v="7985"/>
    <d v="2018-02-13T00:00:00"/>
    <x v="7963"/>
    <x v="253"/>
    <n v="24"/>
    <x v="1"/>
    <x v="96"/>
    <x v="7910"/>
    <x v="2711"/>
    <n v="82"/>
    <n v="20"/>
    <b v="0"/>
    <b v="0"/>
    <b v="0"/>
  </r>
  <r>
    <x v="7986"/>
    <d v="2018-02-13T00:00:00"/>
    <x v="7964"/>
    <x v="56"/>
    <n v="24"/>
    <x v="1"/>
    <x v="98"/>
    <x v="7911"/>
    <x v="1290"/>
    <n v="70"/>
    <n v="30"/>
    <b v="0"/>
    <b v="0"/>
    <b v="0"/>
  </r>
  <r>
    <x v="7987"/>
    <d v="2018-02-13T00:00:00"/>
    <x v="7965"/>
    <x v="58"/>
    <n v="22"/>
    <x v="4"/>
    <x v="96"/>
    <x v="7912"/>
    <x v="4113"/>
    <n v="53"/>
    <n v="15"/>
    <b v="0"/>
    <b v="0"/>
    <b v="0"/>
  </r>
  <r>
    <x v="7988"/>
    <d v="2018-02-13T00:00:00"/>
    <x v="7966"/>
    <x v="488"/>
    <n v="24"/>
    <x v="1"/>
    <x v="96"/>
    <x v="7913"/>
    <x v="127"/>
    <n v="66"/>
    <n v="38"/>
    <b v="0"/>
    <b v="0"/>
    <b v="0"/>
  </r>
  <r>
    <x v="7989"/>
    <d v="2018-02-13T00:00:00"/>
    <x v="7967"/>
    <x v="690"/>
    <n v="24"/>
    <x v="1"/>
    <x v="97"/>
    <x v="7914"/>
    <x v="568"/>
    <n v="88"/>
    <n v="33"/>
    <b v="0"/>
    <b v="0"/>
    <b v="0"/>
  </r>
  <r>
    <x v="7990"/>
    <d v="2018-02-13T00:00:00"/>
    <x v="7968"/>
    <x v="1111"/>
    <n v="26"/>
    <x v="2"/>
    <x v="96"/>
    <x v="7915"/>
    <x v="54"/>
    <n v="37"/>
    <n v="0"/>
    <b v="1"/>
    <b v="0"/>
    <b v="0"/>
  </r>
  <r>
    <x v="7991"/>
    <d v="2018-02-13T00:00:00"/>
    <x v="7969"/>
    <x v="513"/>
    <n v="23"/>
    <x v="3"/>
    <x v="96"/>
    <x v="7916"/>
    <x v="4602"/>
    <n v="392"/>
    <n v="289"/>
    <b v="0"/>
    <b v="0"/>
    <b v="0"/>
  </r>
  <r>
    <x v="7992"/>
    <d v="2018-02-13T00:00:00"/>
    <x v="7970"/>
    <x v="168"/>
    <n v="24"/>
    <x v="1"/>
    <x v="96"/>
    <x v="7917"/>
    <x v="398"/>
    <n v="335"/>
    <n v="0"/>
    <b v="1"/>
    <b v="0"/>
    <b v="0"/>
  </r>
  <r>
    <x v="7993"/>
    <d v="2018-02-13T00:00:00"/>
    <x v="7971"/>
    <x v="1115"/>
    <n v="1"/>
    <x v="8"/>
    <x v="95"/>
    <x v="7918"/>
    <x v="4603"/>
    <n v="531"/>
    <n v="421"/>
    <b v="0"/>
    <b v="0"/>
    <b v="0"/>
  </r>
  <r>
    <x v="7994"/>
    <d v="2018-02-13T00:00:00"/>
    <x v="7972"/>
    <x v="1084"/>
    <n v="24"/>
    <x v="1"/>
    <x v="98"/>
    <x v="7919"/>
    <x v="85"/>
    <n v="7"/>
    <n v="6"/>
    <b v="0"/>
    <b v="0"/>
    <b v="0"/>
  </r>
  <r>
    <x v="7995"/>
    <d v="2018-02-13T00:00:00"/>
    <x v="7973"/>
    <x v="101"/>
    <n v="24"/>
    <x v="1"/>
    <x v="95"/>
    <x v="7920"/>
    <x v="4604"/>
    <n v="278"/>
    <n v="870"/>
    <b v="0"/>
    <b v="0"/>
    <b v="0"/>
  </r>
  <r>
    <x v="7996"/>
    <d v="2018-02-13T00:00:00"/>
    <x v="7974"/>
    <x v="208"/>
    <n v="22"/>
    <x v="4"/>
    <x v="96"/>
    <x v="7921"/>
    <x v="4605"/>
    <n v="161"/>
    <n v="96"/>
    <b v="0"/>
    <b v="0"/>
    <b v="0"/>
  </r>
  <r>
    <x v="7997"/>
    <d v="2018-02-13T00:00:00"/>
    <x v="7975"/>
    <x v="344"/>
    <n v="25"/>
    <x v="0"/>
    <x v="98"/>
    <x v="7922"/>
    <x v="1999"/>
    <n v="46"/>
    <n v="19"/>
    <b v="0"/>
    <b v="0"/>
    <b v="0"/>
  </r>
  <r>
    <x v="7998"/>
    <d v="2018-02-13T00:00:00"/>
    <x v="7976"/>
    <x v="605"/>
    <n v="23"/>
    <x v="3"/>
    <x v="95"/>
    <x v="7923"/>
    <x v="4606"/>
    <n v="1080"/>
    <n v="2269"/>
    <b v="0"/>
    <b v="0"/>
    <b v="0"/>
  </r>
  <r>
    <x v="7999"/>
    <d v="2018-02-13T00:00:00"/>
    <x v="7977"/>
    <x v="99"/>
    <n v="24"/>
    <x v="1"/>
    <x v="97"/>
    <x v="7924"/>
    <x v="526"/>
    <n v="29"/>
    <n v="13"/>
    <b v="0"/>
    <b v="0"/>
    <b v="0"/>
  </r>
  <r>
    <x v="8000"/>
    <d v="2018-02-13T00:00:00"/>
    <x v="7978"/>
    <x v="280"/>
    <n v="25"/>
    <x v="0"/>
    <x v="98"/>
    <x v="7925"/>
    <x v="105"/>
    <n v="141"/>
    <n v="141"/>
    <b v="0"/>
    <b v="0"/>
    <b v="0"/>
  </r>
  <r>
    <x v="8001"/>
    <d v="2018-02-13T00:00:00"/>
    <x v="7979"/>
    <x v="343"/>
    <n v="22"/>
    <x v="4"/>
    <x v="93"/>
    <x v="7926"/>
    <x v="4607"/>
    <n v="4006"/>
    <n v="1501"/>
    <b v="0"/>
    <b v="0"/>
    <b v="0"/>
  </r>
  <r>
    <x v="8002"/>
    <d v="2018-02-13T00:00:00"/>
    <x v="7980"/>
    <x v="159"/>
    <n v="25"/>
    <x v="0"/>
    <x v="98"/>
    <x v="7927"/>
    <x v="1336"/>
    <n v="82"/>
    <n v="38"/>
    <b v="0"/>
    <b v="0"/>
    <b v="0"/>
  </r>
  <r>
    <x v="8003"/>
    <d v="2018-02-13T00:00:00"/>
    <x v="7981"/>
    <x v="916"/>
    <n v="24"/>
    <x v="1"/>
    <x v="95"/>
    <x v="7928"/>
    <x v="4608"/>
    <n v="530"/>
    <n v="158"/>
    <b v="0"/>
    <b v="0"/>
    <b v="0"/>
  </r>
  <r>
    <x v="8004"/>
    <d v="2018-02-13T00:00:00"/>
    <x v="7982"/>
    <x v="13"/>
    <n v="27"/>
    <x v="5"/>
    <x v="96"/>
    <x v="7929"/>
    <x v="1226"/>
    <n v="102"/>
    <n v="234"/>
    <b v="0"/>
    <b v="0"/>
    <b v="0"/>
  </r>
  <r>
    <x v="8005"/>
    <d v="2018-02-13T00:00:00"/>
    <x v="7983"/>
    <x v="218"/>
    <n v="24"/>
    <x v="1"/>
    <x v="96"/>
    <x v="7930"/>
    <x v="1027"/>
    <n v="77"/>
    <n v="28"/>
    <b v="0"/>
    <b v="0"/>
    <b v="0"/>
  </r>
  <r>
    <x v="8006"/>
    <d v="2018-02-13T00:00:00"/>
    <x v="7984"/>
    <x v="303"/>
    <n v="22"/>
    <x v="4"/>
    <x v="95"/>
    <x v="7931"/>
    <x v="1634"/>
    <n v="421"/>
    <n v="61"/>
    <b v="0"/>
    <b v="0"/>
    <b v="0"/>
  </r>
  <r>
    <x v="8007"/>
    <d v="2018-02-13T00:00:00"/>
    <x v="7985"/>
    <x v="41"/>
    <n v="24"/>
    <x v="1"/>
    <x v="97"/>
    <x v="7932"/>
    <x v="4609"/>
    <n v="822"/>
    <n v="305"/>
    <b v="0"/>
    <b v="0"/>
    <b v="0"/>
  </r>
  <r>
    <x v="8008"/>
    <d v="2018-02-13T00:00:00"/>
    <x v="7986"/>
    <x v="1047"/>
    <n v="24"/>
    <x v="1"/>
    <x v="96"/>
    <x v="7933"/>
    <x v="255"/>
    <n v="66"/>
    <n v="18"/>
    <b v="0"/>
    <b v="0"/>
    <b v="0"/>
  </r>
  <r>
    <x v="8009"/>
    <d v="2018-02-13T00:00:00"/>
    <x v="7987"/>
    <x v="1116"/>
    <n v="26"/>
    <x v="2"/>
    <x v="98"/>
    <x v="7934"/>
    <x v="1441"/>
    <n v="35"/>
    <n v="149"/>
    <b v="0"/>
    <b v="0"/>
    <b v="0"/>
  </r>
  <r>
    <x v="8010"/>
    <d v="2018-02-13T00:00:00"/>
    <x v="7988"/>
    <x v="732"/>
    <n v="1"/>
    <x v="8"/>
    <x v="96"/>
    <x v="7935"/>
    <x v="4610"/>
    <n v="80"/>
    <n v="94"/>
    <b v="0"/>
    <b v="0"/>
    <b v="0"/>
  </r>
  <r>
    <x v="8011"/>
    <d v="2018-02-13T00:00:00"/>
    <x v="7989"/>
    <x v="781"/>
    <n v="25"/>
    <x v="0"/>
    <x v="97"/>
    <x v="7936"/>
    <x v="1773"/>
    <n v="41"/>
    <n v="16"/>
    <b v="0"/>
    <b v="0"/>
    <b v="0"/>
  </r>
  <r>
    <x v="8012"/>
    <d v="2018-02-13T00:00:00"/>
    <x v="7990"/>
    <x v="1117"/>
    <n v="22"/>
    <x v="4"/>
    <x v="98"/>
    <x v="7937"/>
    <x v="3026"/>
    <n v="31"/>
    <n v="16"/>
    <b v="0"/>
    <b v="0"/>
    <b v="0"/>
  </r>
  <r>
    <x v="8013"/>
    <d v="2018-02-13T00:00:00"/>
    <x v="7991"/>
    <x v="325"/>
    <n v="24"/>
    <x v="1"/>
    <x v="96"/>
    <x v="7938"/>
    <x v="807"/>
    <n v="259"/>
    <n v="47"/>
    <b v="0"/>
    <b v="0"/>
    <b v="0"/>
  </r>
  <r>
    <x v="8014"/>
    <d v="2018-02-13T00:00:00"/>
    <x v="7992"/>
    <x v="100"/>
    <n v="25"/>
    <x v="0"/>
    <x v="97"/>
    <x v="7939"/>
    <x v="3297"/>
    <n v="526"/>
    <n v="316"/>
    <b v="0"/>
    <b v="0"/>
    <b v="0"/>
  </r>
  <r>
    <x v="8015"/>
    <d v="2018-02-13T00:00:00"/>
    <x v="7993"/>
    <x v="445"/>
    <n v="25"/>
    <x v="0"/>
    <x v="97"/>
    <x v="7940"/>
    <x v="460"/>
    <n v="50"/>
    <n v="82"/>
    <b v="0"/>
    <b v="0"/>
    <b v="0"/>
  </r>
  <r>
    <x v="8016"/>
    <d v="2018-02-13T00:00:00"/>
    <x v="7994"/>
    <x v="203"/>
    <n v="10"/>
    <x v="7"/>
    <x v="98"/>
    <x v="7941"/>
    <x v="2527"/>
    <n v="173"/>
    <n v="322"/>
    <b v="0"/>
    <b v="0"/>
    <b v="0"/>
  </r>
  <r>
    <x v="8017"/>
    <d v="2018-02-13T00:00:00"/>
    <x v="7995"/>
    <x v="126"/>
    <n v="24"/>
    <x v="1"/>
    <x v="96"/>
    <x v="7942"/>
    <x v="3686"/>
    <n v="339"/>
    <n v="173"/>
    <b v="0"/>
    <b v="0"/>
    <b v="0"/>
  </r>
  <r>
    <x v="8018"/>
    <d v="2018-02-13T00:00:00"/>
    <x v="7996"/>
    <x v="190"/>
    <n v="25"/>
    <x v="0"/>
    <x v="96"/>
    <x v="7943"/>
    <x v="1989"/>
    <n v="65"/>
    <n v="104"/>
    <b v="0"/>
    <b v="0"/>
    <b v="0"/>
  </r>
  <r>
    <x v="8019"/>
    <d v="2018-02-13T00:00:00"/>
    <x v="7997"/>
    <x v="251"/>
    <n v="10"/>
    <x v="7"/>
    <x v="93"/>
    <x v="7944"/>
    <x v="4611"/>
    <n v="7416"/>
    <n v="4217"/>
    <b v="0"/>
    <b v="0"/>
    <b v="0"/>
  </r>
  <r>
    <x v="8020"/>
    <d v="2018-02-13T00:00:00"/>
    <x v="7998"/>
    <x v="129"/>
    <n v="26"/>
    <x v="2"/>
    <x v="97"/>
    <x v="7945"/>
    <x v="4612"/>
    <n v="971"/>
    <n v="1529"/>
    <b v="0"/>
    <b v="0"/>
    <b v="0"/>
  </r>
  <r>
    <x v="8021"/>
    <d v="2018-02-13T00:00:00"/>
    <x v="7999"/>
    <x v="128"/>
    <n v="27"/>
    <x v="5"/>
    <x v="97"/>
    <x v="7946"/>
    <x v="4613"/>
    <n v="203"/>
    <n v="860"/>
    <b v="0"/>
    <b v="0"/>
    <b v="0"/>
  </r>
  <r>
    <x v="8022"/>
    <d v="2018-02-13T00:00:00"/>
    <x v="8000"/>
    <x v="219"/>
    <n v="24"/>
    <x v="1"/>
    <x v="96"/>
    <x v="7947"/>
    <x v="869"/>
    <n v="68"/>
    <n v="18"/>
    <b v="0"/>
    <b v="0"/>
    <b v="0"/>
  </r>
  <r>
    <x v="8023"/>
    <d v="2018-02-13T00:00:00"/>
    <x v="8001"/>
    <x v="988"/>
    <n v="22"/>
    <x v="4"/>
    <x v="98"/>
    <x v="7948"/>
    <x v="2930"/>
    <n v="31"/>
    <n v="19"/>
    <b v="0"/>
    <b v="0"/>
    <b v="0"/>
  </r>
  <r>
    <x v="8024"/>
    <d v="2018-02-13T00:00:00"/>
    <x v="8002"/>
    <x v="1109"/>
    <n v="26"/>
    <x v="2"/>
    <x v="97"/>
    <x v="7949"/>
    <x v="1585"/>
    <n v="98"/>
    <n v="359"/>
    <b v="0"/>
    <b v="0"/>
    <b v="0"/>
  </r>
  <r>
    <x v="8025"/>
    <d v="2018-02-13T00:00:00"/>
    <x v="8003"/>
    <x v="880"/>
    <n v="1"/>
    <x v="8"/>
    <x v="93"/>
    <x v="7950"/>
    <x v="5"/>
    <n v="0"/>
    <n v="91"/>
    <b v="0"/>
    <b v="1"/>
    <b v="0"/>
  </r>
  <r>
    <x v="8026"/>
    <d v="2018-02-13T00:00:00"/>
    <x v="8004"/>
    <x v="491"/>
    <n v="24"/>
    <x v="1"/>
    <x v="95"/>
    <x v="7951"/>
    <x v="4614"/>
    <n v="483"/>
    <n v="526"/>
    <b v="0"/>
    <b v="0"/>
    <b v="0"/>
  </r>
  <r>
    <x v="8027"/>
    <d v="2018-02-13T00:00:00"/>
    <x v="8005"/>
    <x v="391"/>
    <n v="17"/>
    <x v="10"/>
    <x v="96"/>
    <x v="7952"/>
    <x v="4615"/>
    <n v="903"/>
    <n v="580"/>
    <b v="0"/>
    <b v="0"/>
    <b v="0"/>
  </r>
  <r>
    <x v="8028"/>
    <d v="2018-02-13T00:00:00"/>
    <x v="8006"/>
    <x v="318"/>
    <n v="24"/>
    <x v="1"/>
    <x v="96"/>
    <x v="7953"/>
    <x v="1488"/>
    <n v="57"/>
    <n v="35"/>
    <b v="0"/>
    <b v="0"/>
    <b v="0"/>
  </r>
  <r>
    <x v="8029"/>
    <d v="2018-02-13T00:00:00"/>
    <x v="8007"/>
    <x v="268"/>
    <n v="24"/>
    <x v="1"/>
    <x v="97"/>
    <x v="7954"/>
    <x v="1541"/>
    <n v="56"/>
    <n v="12"/>
    <b v="0"/>
    <b v="0"/>
    <b v="0"/>
  </r>
  <r>
    <x v="8030"/>
    <d v="2018-02-13T00:00:00"/>
    <x v="8008"/>
    <x v="93"/>
    <n v="28"/>
    <x v="9"/>
    <x v="97"/>
    <x v="7955"/>
    <x v="4616"/>
    <n v="240"/>
    <n v="2631"/>
    <b v="0"/>
    <b v="0"/>
    <b v="0"/>
  </r>
  <r>
    <x v="8031"/>
    <d v="2018-02-13T00:00:00"/>
    <x v="8009"/>
    <x v="697"/>
    <n v="24"/>
    <x v="1"/>
    <x v="96"/>
    <x v="7956"/>
    <x v="4617"/>
    <n v="187"/>
    <n v="72"/>
    <b v="0"/>
    <b v="0"/>
    <b v="0"/>
  </r>
  <r>
    <x v="8032"/>
    <d v="2018-02-14T00:00:00"/>
    <x v="8010"/>
    <x v="305"/>
    <n v="10"/>
    <x v="7"/>
    <x v="98"/>
    <x v="7957"/>
    <x v="4618"/>
    <n v="1866"/>
    <n v="2118"/>
    <b v="0"/>
    <b v="0"/>
    <b v="0"/>
  </r>
  <r>
    <x v="8033"/>
    <d v="2018-02-14T00:00:00"/>
    <x v="8011"/>
    <x v="250"/>
    <n v="22"/>
    <x v="4"/>
    <x v="99"/>
    <x v="7958"/>
    <x v="3089"/>
    <n v="140"/>
    <n v="59"/>
    <b v="0"/>
    <b v="0"/>
    <b v="0"/>
  </r>
  <r>
    <x v="8034"/>
    <d v="2018-02-14T00:00:00"/>
    <x v="8012"/>
    <x v="166"/>
    <n v="26"/>
    <x v="2"/>
    <x v="98"/>
    <x v="7959"/>
    <x v="1045"/>
    <n v="162"/>
    <n v="157"/>
    <b v="0"/>
    <b v="0"/>
    <b v="0"/>
  </r>
  <r>
    <x v="8035"/>
    <d v="2018-02-14T00:00:00"/>
    <x v="8013"/>
    <x v="74"/>
    <n v="25"/>
    <x v="0"/>
    <x v="99"/>
    <x v="7960"/>
    <x v="2560"/>
    <n v="301"/>
    <n v="284"/>
    <b v="0"/>
    <b v="0"/>
    <b v="0"/>
  </r>
  <r>
    <x v="8036"/>
    <d v="2018-02-14T00:00:00"/>
    <x v="8014"/>
    <x v="17"/>
    <n v="24"/>
    <x v="1"/>
    <x v="98"/>
    <x v="7961"/>
    <x v="297"/>
    <n v="275"/>
    <n v="83"/>
    <b v="0"/>
    <b v="0"/>
    <b v="0"/>
  </r>
  <r>
    <x v="8037"/>
    <d v="2018-02-14T00:00:00"/>
    <x v="8015"/>
    <x v="1"/>
    <n v="43"/>
    <x v="6"/>
    <x v="98"/>
    <x v="7962"/>
    <x v="3285"/>
    <n v="1990"/>
    <n v="641"/>
    <b v="0"/>
    <b v="0"/>
    <b v="0"/>
  </r>
  <r>
    <x v="8038"/>
    <d v="2018-02-14T00:00:00"/>
    <x v="8016"/>
    <x v="62"/>
    <n v="24"/>
    <x v="1"/>
    <x v="99"/>
    <x v="7963"/>
    <x v="4619"/>
    <n v="2556"/>
    <n v="1350"/>
    <b v="0"/>
    <b v="0"/>
    <b v="0"/>
  </r>
  <r>
    <x v="8039"/>
    <d v="2018-02-14T00:00:00"/>
    <x v="8017"/>
    <x v="218"/>
    <n v="24"/>
    <x v="1"/>
    <x v="98"/>
    <x v="7964"/>
    <x v="444"/>
    <n v="75"/>
    <n v="31"/>
    <b v="0"/>
    <b v="0"/>
    <b v="0"/>
  </r>
  <r>
    <x v="8040"/>
    <d v="2018-02-14T00:00:00"/>
    <x v="8018"/>
    <x v="105"/>
    <n v="10"/>
    <x v="7"/>
    <x v="99"/>
    <x v="7965"/>
    <x v="4620"/>
    <n v="1173"/>
    <n v="2410"/>
    <b v="0"/>
    <b v="0"/>
    <b v="0"/>
  </r>
  <r>
    <x v="8041"/>
    <d v="2018-02-14T00:00:00"/>
    <x v="8019"/>
    <x v="116"/>
    <n v="24"/>
    <x v="1"/>
    <x v="98"/>
    <x v="7966"/>
    <x v="4621"/>
    <n v="505"/>
    <n v="267"/>
    <b v="0"/>
    <b v="0"/>
    <b v="0"/>
  </r>
  <r>
    <x v="8042"/>
    <d v="2018-02-14T00:00:00"/>
    <x v="8020"/>
    <x v="187"/>
    <n v="17"/>
    <x v="10"/>
    <x v="99"/>
    <x v="7967"/>
    <x v="4622"/>
    <n v="1292"/>
    <n v="4735"/>
    <b v="0"/>
    <b v="0"/>
    <b v="0"/>
  </r>
  <r>
    <x v="8043"/>
    <d v="2018-02-14T00:00:00"/>
    <x v="8021"/>
    <x v="257"/>
    <n v="10"/>
    <x v="7"/>
    <x v="97"/>
    <x v="7968"/>
    <x v="4485"/>
    <n v="252"/>
    <n v="369"/>
    <b v="0"/>
    <b v="0"/>
    <b v="0"/>
  </r>
  <r>
    <x v="8044"/>
    <d v="2018-02-14T00:00:00"/>
    <x v="8022"/>
    <x v="860"/>
    <n v="23"/>
    <x v="3"/>
    <x v="98"/>
    <x v="7969"/>
    <x v="4623"/>
    <n v="226"/>
    <n v="446"/>
    <b v="0"/>
    <b v="0"/>
    <b v="0"/>
  </r>
  <r>
    <x v="8045"/>
    <d v="2018-02-14T00:00:00"/>
    <x v="8023"/>
    <x v="127"/>
    <n v="26"/>
    <x v="2"/>
    <x v="98"/>
    <x v="7970"/>
    <x v="153"/>
    <n v="136"/>
    <n v="76"/>
    <b v="0"/>
    <b v="0"/>
    <b v="0"/>
  </r>
  <r>
    <x v="8046"/>
    <d v="2018-02-14T00:00:00"/>
    <x v="8024"/>
    <x v="44"/>
    <n v="24"/>
    <x v="1"/>
    <x v="98"/>
    <x v="7971"/>
    <x v="2068"/>
    <n v="171"/>
    <n v="89"/>
    <b v="0"/>
    <b v="0"/>
    <b v="0"/>
  </r>
  <r>
    <x v="8047"/>
    <d v="2018-02-14T00:00:00"/>
    <x v="8025"/>
    <x v="299"/>
    <n v="24"/>
    <x v="1"/>
    <x v="98"/>
    <x v="7972"/>
    <x v="4624"/>
    <n v="2138"/>
    <n v="1702"/>
    <b v="0"/>
    <b v="0"/>
    <b v="0"/>
  </r>
  <r>
    <x v="8048"/>
    <d v="2018-02-14T00:00:00"/>
    <x v="8026"/>
    <x v="50"/>
    <n v="24"/>
    <x v="1"/>
    <x v="98"/>
    <x v="7973"/>
    <x v="939"/>
    <n v="211"/>
    <n v="200"/>
    <b v="0"/>
    <b v="0"/>
    <b v="0"/>
  </r>
  <r>
    <x v="8049"/>
    <d v="2018-02-14T00:00:00"/>
    <x v="8027"/>
    <x v="4"/>
    <n v="24"/>
    <x v="1"/>
    <x v="98"/>
    <x v="7974"/>
    <x v="188"/>
    <n v="105"/>
    <n v="108"/>
    <b v="0"/>
    <b v="0"/>
    <b v="0"/>
  </r>
  <r>
    <x v="8050"/>
    <d v="2018-02-14T00:00:00"/>
    <x v="8028"/>
    <x v="319"/>
    <n v="24"/>
    <x v="1"/>
    <x v="98"/>
    <x v="7975"/>
    <x v="3907"/>
    <n v="658"/>
    <n v="413"/>
    <b v="0"/>
    <b v="0"/>
    <b v="0"/>
  </r>
  <r>
    <x v="8051"/>
    <d v="2018-02-14T00:00:00"/>
    <x v="8029"/>
    <x v="59"/>
    <n v="23"/>
    <x v="3"/>
    <x v="96"/>
    <x v="7976"/>
    <x v="4625"/>
    <n v="2907"/>
    <n v="1855"/>
    <b v="0"/>
    <b v="0"/>
    <b v="0"/>
  </r>
  <r>
    <x v="8052"/>
    <d v="2018-02-14T00:00:00"/>
    <x v="8030"/>
    <x v="30"/>
    <n v="28"/>
    <x v="9"/>
    <x v="98"/>
    <x v="7977"/>
    <x v="4626"/>
    <n v="1254"/>
    <n v="118594"/>
    <b v="0"/>
    <b v="0"/>
    <b v="0"/>
  </r>
  <r>
    <x v="8053"/>
    <d v="2018-02-14T00:00:00"/>
    <x v="8031"/>
    <x v="788"/>
    <n v="26"/>
    <x v="2"/>
    <x v="99"/>
    <x v="7978"/>
    <x v="4627"/>
    <n v="328"/>
    <n v="359"/>
    <b v="0"/>
    <b v="0"/>
    <b v="0"/>
  </r>
  <r>
    <x v="8054"/>
    <d v="2018-02-14T00:00:00"/>
    <x v="8032"/>
    <x v="475"/>
    <n v="24"/>
    <x v="1"/>
    <x v="98"/>
    <x v="7979"/>
    <x v="2607"/>
    <n v="95"/>
    <n v="21"/>
    <b v="0"/>
    <b v="0"/>
    <b v="0"/>
  </r>
  <r>
    <x v="8055"/>
    <d v="2018-02-14T00:00:00"/>
    <x v="8033"/>
    <x v="15"/>
    <n v="24"/>
    <x v="1"/>
    <x v="98"/>
    <x v="7980"/>
    <x v="4628"/>
    <n v="559"/>
    <n v="202"/>
    <b v="0"/>
    <b v="0"/>
    <b v="0"/>
  </r>
  <r>
    <x v="8056"/>
    <d v="2018-02-14T00:00:00"/>
    <x v="8034"/>
    <x v="12"/>
    <n v="27"/>
    <x v="5"/>
    <x v="99"/>
    <x v="7981"/>
    <x v="3857"/>
    <n v="49"/>
    <n v="383"/>
    <b v="0"/>
    <b v="0"/>
    <b v="0"/>
  </r>
  <r>
    <x v="8057"/>
    <d v="2018-02-14T00:00:00"/>
    <x v="8035"/>
    <x v="195"/>
    <n v="17"/>
    <x v="10"/>
    <x v="99"/>
    <x v="7982"/>
    <x v="4629"/>
    <n v="575"/>
    <n v="1046"/>
    <b v="0"/>
    <b v="0"/>
    <b v="0"/>
  </r>
  <r>
    <x v="8058"/>
    <d v="2018-02-14T00:00:00"/>
    <x v="8036"/>
    <x v="592"/>
    <n v="17"/>
    <x v="10"/>
    <x v="99"/>
    <x v="7983"/>
    <x v="1521"/>
    <n v="374"/>
    <n v="247"/>
    <b v="0"/>
    <b v="0"/>
    <b v="0"/>
  </r>
  <r>
    <x v="8059"/>
    <d v="2018-02-14T00:00:00"/>
    <x v="8037"/>
    <x v="1068"/>
    <n v="25"/>
    <x v="0"/>
    <x v="98"/>
    <x v="7984"/>
    <x v="1216"/>
    <n v="198"/>
    <n v="86"/>
    <b v="0"/>
    <b v="0"/>
    <b v="0"/>
  </r>
  <r>
    <x v="8060"/>
    <d v="2018-02-14T00:00:00"/>
    <x v="8038"/>
    <x v="1118"/>
    <n v="1"/>
    <x v="8"/>
    <x v="95"/>
    <x v="7985"/>
    <x v="4630"/>
    <n v="1205"/>
    <n v="1685"/>
    <b v="0"/>
    <b v="0"/>
    <b v="0"/>
  </r>
  <r>
    <x v="8061"/>
    <d v="2018-02-14T00:00:00"/>
    <x v="8039"/>
    <x v="281"/>
    <n v="24"/>
    <x v="1"/>
    <x v="99"/>
    <x v="7986"/>
    <x v="4631"/>
    <n v="134"/>
    <n v="1528"/>
    <b v="0"/>
    <b v="0"/>
    <b v="0"/>
  </r>
  <r>
    <x v="8062"/>
    <d v="2018-02-14T00:00:00"/>
    <x v="8040"/>
    <x v="749"/>
    <n v="24"/>
    <x v="1"/>
    <x v="99"/>
    <x v="7987"/>
    <x v="103"/>
    <n v="139"/>
    <n v="17"/>
    <b v="0"/>
    <b v="0"/>
    <b v="0"/>
  </r>
  <r>
    <x v="8063"/>
    <d v="2018-02-14T00:00:00"/>
    <x v="8041"/>
    <x v="24"/>
    <n v="27"/>
    <x v="5"/>
    <x v="99"/>
    <x v="7988"/>
    <x v="5"/>
    <n v="0"/>
    <n v="0"/>
    <b v="1"/>
    <b v="1"/>
    <b v="0"/>
  </r>
  <r>
    <x v="8064"/>
    <d v="2018-02-14T00:00:00"/>
    <x v="8042"/>
    <x v="8"/>
    <n v="23"/>
    <x v="3"/>
    <x v="98"/>
    <x v="7989"/>
    <x v="3826"/>
    <n v="110"/>
    <n v="186"/>
    <b v="0"/>
    <b v="0"/>
    <b v="0"/>
  </r>
  <r>
    <x v="8065"/>
    <d v="2018-02-14T00:00:00"/>
    <x v="8043"/>
    <x v="273"/>
    <n v="23"/>
    <x v="3"/>
    <x v="99"/>
    <x v="7990"/>
    <x v="1794"/>
    <n v="90"/>
    <n v="374"/>
    <b v="0"/>
    <b v="0"/>
    <b v="0"/>
  </r>
  <r>
    <x v="8066"/>
    <d v="2018-02-14T00:00:00"/>
    <x v="8044"/>
    <x v="28"/>
    <n v="24"/>
    <x v="1"/>
    <x v="98"/>
    <x v="7991"/>
    <x v="4632"/>
    <n v="177"/>
    <n v="126"/>
    <b v="0"/>
    <b v="0"/>
    <b v="0"/>
  </r>
  <r>
    <x v="8067"/>
    <d v="2018-02-14T00:00:00"/>
    <x v="8045"/>
    <x v="67"/>
    <n v="24"/>
    <x v="1"/>
    <x v="99"/>
    <x v="7992"/>
    <x v="4549"/>
    <n v="52"/>
    <n v="542"/>
    <b v="0"/>
    <b v="0"/>
    <b v="0"/>
  </r>
  <r>
    <x v="8068"/>
    <d v="2018-02-14T00:00:00"/>
    <x v="8046"/>
    <x v="240"/>
    <n v="25"/>
    <x v="0"/>
    <x v="99"/>
    <x v="7993"/>
    <x v="462"/>
    <n v="33"/>
    <n v="27"/>
    <b v="0"/>
    <b v="0"/>
    <b v="0"/>
  </r>
  <r>
    <x v="8069"/>
    <d v="2018-02-14T00:00:00"/>
    <x v="8047"/>
    <x v="399"/>
    <n v="25"/>
    <x v="0"/>
    <x v="98"/>
    <x v="7994"/>
    <x v="119"/>
    <n v="252"/>
    <n v="258"/>
    <b v="0"/>
    <b v="0"/>
    <b v="0"/>
  </r>
  <r>
    <x v="8070"/>
    <d v="2018-02-14T00:00:00"/>
    <x v="8048"/>
    <x v="9"/>
    <n v="24"/>
    <x v="1"/>
    <x v="99"/>
    <x v="7995"/>
    <x v="4633"/>
    <n v="27"/>
    <n v="137"/>
    <b v="0"/>
    <b v="0"/>
    <b v="0"/>
  </r>
  <r>
    <x v="8071"/>
    <d v="2018-02-14T00:00:00"/>
    <x v="8049"/>
    <x v="402"/>
    <n v="26"/>
    <x v="2"/>
    <x v="98"/>
    <x v="7996"/>
    <x v="1501"/>
    <n v="222"/>
    <n v="49"/>
    <b v="0"/>
    <b v="0"/>
    <b v="0"/>
  </r>
  <r>
    <x v="8072"/>
    <d v="2018-02-14T00:00:00"/>
    <x v="8050"/>
    <x v="510"/>
    <n v="24"/>
    <x v="1"/>
    <x v="95"/>
    <x v="7997"/>
    <x v="4634"/>
    <n v="2553"/>
    <n v="2624"/>
    <b v="0"/>
    <b v="0"/>
    <b v="0"/>
  </r>
  <r>
    <x v="8073"/>
    <d v="2018-02-14T00:00:00"/>
    <x v="8051"/>
    <x v="1119"/>
    <n v="22"/>
    <x v="4"/>
    <x v="96"/>
    <x v="7998"/>
    <x v="1368"/>
    <n v="150"/>
    <n v="90"/>
    <b v="0"/>
    <b v="0"/>
    <b v="0"/>
  </r>
  <r>
    <x v="8074"/>
    <d v="2018-02-14T00:00:00"/>
    <x v="8052"/>
    <x v="145"/>
    <n v="24"/>
    <x v="1"/>
    <x v="99"/>
    <x v="7999"/>
    <x v="791"/>
    <n v="201"/>
    <n v="32"/>
    <b v="0"/>
    <b v="0"/>
    <b v="0"/>
  </r>
  <r>
    <x v="8075"/>
    <d v="2018-02-14T00:00:00"/>
    <x v="8053"/>
    <x v="33"/>
    <n v="24"/>
    <x v="1"/>
    <x v="96"/>
    <x v="8000"/>
    <x v="4635"/>
    <n v="953"/>
    <n v="1351"/>
    <b v="0"/>
    <b v="0"/>
    <b v="0"/>
  </r>
  <r>
    <x v="8076"/>
    <d v="2018-02-14T00:00:00"/>
    <x v="8054"/>
    <x v="318"/>
    <n v="24"/>
    <x v="1"/>
    <x v="98"/>
    <x v="8001"/>
    <x v="2998"/>
    <n v="5"/>
    <n v="7"/>
    <b v="0"/>
    <b v="0"/>
    <b v="0"/>
  </r>
  <r>
    <x v="8077"/>
    <d v="2018-02-14T00:00:00"/>
    <x v="8055"/>
    <x v="1026"/>
    <n v="10"/>
    <x v="7"/>
    <x v="98"/>
    <x v="8002"/>
    <x v="3837"/>
    <n v="314"/>
    <n v="176"/>
    <b v="0"/>
    <b v="0"/>
    <b v="0"/>
  </r>
  <r>
    <x v="8078"/>
    <d v="2018-02-14T00:00:00"/>
    <x v="8056"/>
    <x v="91"/>
    <n v="24"/>
    <x v="1"/>
    <x v="97"/>
    <x v="8003"/>
    <x v="5"/>
    <n v="0"/>
    <n v="0"/>
    <b v="1"/>
    <b v="1"/>
    <b v="0"/>
  </r>
  <r>
    <x v="8079"/>
    <d v="2018-02-14T00:00:00"/>
    <x v="8057"/>
    <x v="526"/>
    <n v="1"/>
    <x v="8"/>
    <x v="98"/>
    <x v="8004"/>
    <x v="3990"/>
    <n v="171"/>
    <n v="144"/>
    <b v="0"/>
    <b v="0"/>
    <b v="0"/>
  </r>
  <r>
    <x v="8080"/>
    <d v="2018-02-14T00:00:00"/>
    <x v="8058"/>
    <x v="774"/>
    <n v="25"/>
    <x v="0"/>
    <x v="96"/>
    <x v="8005"/>
    <x v="4636"/>
    <n v="1364"/>
    <n v="132"/>
    <b v="0"/>
    <b v="0"/>
    <b v="0"/>
  </r>
  <r>
    <x v="8081"/>
    <d v="2018-02-14T00:00:00"/>
    <x v="8059"/>
    <x v="54"/>
    <n v="24"/>
    <x v="1"/>
    <x v="98"/>
    <x v="8006"/>
    <x v="5"/>
    <n v="0"/>
    <n v="31"/>
    <b v="0"/>
    <b v="1"/>
    <b v="0"/>
  </r>
  <r>
    <x v="8082"/>
    <d v="2018-02-14T00:00:00"/>
    <x v="8060"/>
    <x v="123"/>
    <n v="24"/>
    <x v="1"/>
    <x v="99"/>
    <x v="8007"/>
    <x v="319"/>
    <n v="55"/>
    <n v="35"/>
    <b v="0"/>
    <b v="0"/>
    <b v="0"/>
  </r>
  <r>
    <x v="8083"/>
    <d v="2018-02-14T00:00:00"/>
    <x v="8061"/>
    <x v="607"/>
    <n v="22"/>
    <x v="4"/>
    <x v="97"/>
    <x v="8008"/>
    <x v="4637"/>
    <n v="1182"/>
    <n v="5233"/>
    <b v="0"/>
    <b v="0"/>
    <b v="0"/>
  </r>
  <r>
    <x v="8084"/>
    <d v="2018-02-14T00:00:00"/>
    <x v="8062"/>
    <x v="45"/>
    <n v="24"/>
    <x v="1"/>
    <x v="99"/>
    <x v="8009"/>
    <x v="225"/>
    <n v="14"/>
    <n v="1"/>
    <b v="0"/>
    <b v="0"/>
    <b v="0"/>
  </r>
  <r>
    <x v="8085"/>
    <d v="2018-02-14T00:00:00"/>
    <x v="8063"/>
    <x v="232"/>
    <n v="22"/>
    <x v="4"/>
    <x v="95"/>
    <x v="8010"/>
    <x v="4638"/>
    <n v="870"/>
    <n v="732"/>
    <b v="0"/>
    <b v="0"/>
    <b v="0"/>
  </r>
  <r>
    <x v="8086"/>
    <d v="2018-02-14T00:00:00"/>
    <x v="8064"/>
    <x v="421"/>
    <n v="23"/>
    <x v="3"/>
    <x v="96"/>
    <x v="8011"/>
    <x v="4639"/>
    <n v="1425"/>
    <n v="6713"/>
    <b v="0"/>
    <b v="0"/>
    <b v="0"/>
  </r>
  <r>
    <x v="8087"/>
    <d v="2018-02-14T00:00:00"/>
    <x v="8065"/>
    <x v="265"/>
    <n v="24"/>
    <x v="1"/>
    <x v="96"/>
    <x v="8012"/>
    <x v="4640"/>
    <n v="1480"/>
    <n v="814"/>
    <b v="0"/>
    <b v="0"/>
    <b v="0"/>
  </r>
  <r>
    <x v="8088"/>
    <d v="2018-02-14T00:00:00"/>
    <x v="8066"/>
    <x v="1017"/>
    <n v="24"/>
    <x v="1"/>
    <x v="98"/>
    <x v="6249"/>
    <x v="1608"/>
    <n v="51"/>
    <n v="33"/>
    <b v="0"/>
    <b v="0"/>
    <b v="0"/>
  </r>
  <r>
    <x v="8089"/>
    <d v="2018-02-14T00:00:00"/>
    <x v="8067"/>
    <x v="508"/>
    <n v="23"/>
    <x v="3"/>
    <x v="99"/>
    <x v="8013"/>
    <x v="4641"/>
    <n v="110"/>
    <n v="145"/>
    <b v="0"/>
    <b v="0"/>
    <b v="0"/>
  </r>
  <r>
    <x v="8090"/>
    <d v="2018-02-14T00:00:00"/>
    <x v="8068"/>
    <x v="99"/>
    <n v="24"/>
    <x v="1"/>
    <x v="98"/>
    <x v="8014"/>
    <x v="54"/>
    <n v="38"/>
    <n v="4"/>
    <b v="0"/>
    <b v="0"/>
    <b v="0"/>
  </r>
  <r>
    <x v="8091"/>
    <d v="2018-02-14T00:00:00"/>
    <x v="8069"/>
    <x v="193"/>
    <n v="24"/>
    <x v="1"/>
    <x v="97"/>
    <x v="8015"/>
    <x v="5"/>
    <n v="0"/>
    <n v="0"/>
    <b v="1"/>
    <b v="1"/>
    <b v="0"/>
  </r>
  <r>
    <x v="8092"/>
    <d v="2018-02-14T00:00:00"/>
    <x v="8070"/>
    <x v="219"/>
    <n v="24"/>
    <x v="1"/>
    <x v="99"/>
    <x v="8016"/>
    <x v="81"/>
    <n v="52"/>
    <n v="10"/>
    <b v="0"/>
    <b v="0"/>
    <b v="0"/>
  </r>
  <r>
    <x v="8093"/>
    <d v="2018-02-14T00:00:00"/>
    <x v="8071"/>
    <x v="600"/>
    <n v="1"/>
    <x v="8"/>
    <x v="97"/>
    <x v="8017"/>
    <x v="2375"/>
    <n v="98"/>
    <n v="32"/>
    <b v="0"/>
    <b v="0"/>
    <b v="0"/>
  </r>
  <r>
    <x v="8094"/>
    <d v="2018-02-14T00:00:00"/>
    <x v="8072"/>
    <x v="488"/>
    <n v="24"/>
    <x v="1"/>
    <x v="99"/>
    <x v="8018"/>
    <x v="431"/>
    <n v="108"/>
    <n v="75"/>
    <b v="0"/>
    <b v="0"/>
    <b v="0"/>
  </r>
  <r>
    <x v="8095"/>
    <d v="2018-02-14T00:00:00"/>
    <x v="8073"/>
    <x v="136"/>
    <n v="26"/>
    <x v="2"/>
    <x v="98"/>
    <x v="8019"/>
    <x v="2511"/>
    <n v="211"/>
    <n v="1041"/>
    <b v="0"/>
    <b v="0"/>
    <b v="0"/>
  </r>
  <r>
    <x v="8096"/>
    <d v="2018-02-14T00:00:00"/>
    <x v="8074"/>
    <x v="173"/>
    <n v="24"/>
    <x v="1"/>
    <x v="98"/>
    <x v="8020"/>
    <x v="1515"/>
    <n v="11"/>
    <n v="35"/>
    <b v="0"/>
    <b v="0"/>
    <b v="0"/>
  </r>
  <r>
    <x v="8097"/>
    <d v="2018-02-14T00:00:00"/>
    <x v="8075"/>
    <x v="110"/>
    <n v="22"/>
    <x v="4"/>
    <x v="98"/>
    <x v="8021"/>
    <x v="337"/>
    <n v="50"/>
    <n v="152"/>
    <b v="0"/>
    <b v="0"/>
    <b v="0"/>
  </r>
  <r>
    <x v="8098"/>
    <d v="2018-02-14T00:00:00"/>
    <x v="8076"/>
    <x v="954"/>
    <n v="24"/>
    <x v="1"/>
    <x v="99"/>
    <x v="8022"/>
    <x v="316"/>
    <n v="61"/>
    <n v="16"/>
    <b v="0"/>
    <b v="0"/>
    <b v="0"/>
  </r>
  <r>
    <x v="8099"/>
    <d v="2018-02-14T00:00:00"/>
    <x v="8077"/>
    <x v="557"/>
    <n v="24"/>
    <x v="1"/>
    <x v="98"/>
    <x v="8023"/>
    <x v="1595"/>
    <n v="12"/>
    <n v="7"/>
    <b v="0"/>
    <b v="0"/>
    <b v="0"/>
  </r>
  <r>
    <x v="8100"/>
    <d v="2018-02-14T00:00:00"/>
    <x v="8078"/>
    <x v="13"/>
    <n v="27"/>
    <x v="5"/>
    <x v="98"/>
    <x v="8024"/>
    <x v="1361"/>
    <n v="180"/>
    <n v="90"/>
    <b v="0"/>
    <b v="0"/>
    <b v="0"/>
  </r>
  <r>
    <x v="8101"/>
    <d v="2018-02-14T00:00:00"/>
    <x v="8079"/>
    <x v="104"/>
    <n v="24"/>
    <x v="1"/>
    <x v="96"/>
    <x v="8025"/>
    <x v="3695"/>
    <n v="404"/>
    <n v="407"/>
    <b v="0"/>
    <b v="0"/>
    <b v="0"/>
  </r>
  <r>
    <x v="8102"/>
    <d v="2018-02-14T00:00:00"/>
    <x v="8080"/>
    <x v="499"/>
    <n v="10"/>
    <x v="7"/>
    <x v="99"/>
    <x v="8026"/>
    <x v="4642"/>
    <n v="167"/>
    <n v="166"/>
    <b v="0"/>
    <b v="0"/>
    <b v="0"/>
  </r>
  <r>
    <x v="8103"/>
    <d v="2018-02-14T00:00:00"/>
    <x v="8081"/>
    <x v="829"/>
    <n v="22"/>
    <x v="4"/>
    <x v="98"/>
    <x v="8027"/>
    <x v="2149"/>
    <n v="67"/>
    <n v="34"/>
    <b v="0"/>
    <b v="0"/>
    <b v="0"/>
  </r>
  <r>
    <x v="8104"/>
    <d v="2018-02-14T00:00:00"/>
    <x v="8082"/>
    <x v="675"/>
    <n v="27"/>
    <x v="5"/>
    <x v="98"/>
    <x v="8028"/>
    <x v="3613"/>
    <n v="65"/>
    <n v="28"/>
    <b v="0"/>
    <b v="0"/>
    <b v="0"/>
  </r>
  <r>
    <x v="8105"/>
    <d v="2018-02-14T00:00:00"/>
    <x v="8083"/>
    <x v="179"/>
    <n v="22"/>
    <x v="4"/>
    <x v="98"/>
    <x v="8029"/>
    <x v="101"/>
    <n v="31"/>
    <n v="4"/>
    <b v="0"/>
    <b v="0"/>
    <b v="0"/>
  </r>
  <r>
    <x v="8106"/>
    <d v="2018-02-14T00:00:00"/>
    <x v="8084"/>
    <x v="165"/>
    <n v="1"/>
    <x v="8"/>
    <x v="96"/>
    <x v="8030"/>
    <x v="4643"/>
    <n v="848"/>
    <n v="692"/>
    <b v="0"/>
    <b v="0"/>
    <b v="0"/>
  </r>
  <r>
    <x v="8107"/>
    <d v="2018-02-14T00:00:00"/>
    <x v="8085"/>
    <x v="298"/>
    <n v="24"/>
    <x v="1"/>
    <x v="98"/>
    <x v="8031"/>
    <x v="4019"/>
    <n v="40"/>
    <n v="40"/>
    <b v="0"/>
    <b v="0"/>
    <b v="0"/>
  </r>
  <r>
    <x v="8108"/>
    <d v="2018-02-14T00:00:00"/>
    <x v="8086"/>
    <x v="1120"/>
    <n v="28"/>
    <x v="9"/>
    <x v="99"/>
    <x v="8032"/>
    <x v="4644"/>
    <n v="389"/>
    <n v="1030"/>
    <b v="0"/>
    <b v="0"/>
    <b v="0"/>
  </r>
  <r>
    <x v="8109"/>
    <d v="2018-02-14T00:00:00"/>
    <x v="8087"/>
    <x v="394"/>
    <n v="23"/>
    <x v="3"/>
    <x v="95"/>
    <x v="8033"/>
    <x v="4645"/>
    <n v="1937"/>
    <n v="1206"/>
    <b v="0"/>
    <b v="0"/>
    <b v="0"/>
  </r>
  <r>
    <x v="8110"/>
    <d v="2018-02-14T00:00:00"/>
    <x v="400"/>
    <x v="282"/>
    <n v="24"/>
    <x v="1"/>
    <x v="98"/>
    <x v="8034"/>
    <x v="1320"/>
    <n v="11"/>
    <n v="16"/>
    <b v="0"/>
    <b v="0"/>
    <b v="0"/>
  </r>
  <r>
    <x v="8111"/>
    <d v="2018-02-14T00:00:00"/>
    <x v="8088"/>
    <x v="383"/>
    <n v="22"/>
    <x v="4"/>
    <x v="99"/>
    <x v="8035"/>
    <x v="98"/>
    <n v="20"/>
    <n v="10"/>
    <b v="0"/>
    <b v="0"/>
    <b v="0"/>
  </r>
  <r>
    <x v="8112"/>
    <d v="2018-02-14T00:00:00"/>
    <x v="8089"/>
    <x v="487"/>
    <n v="22"/>
    <x v="4"/>
    <x v="99"/>
    <x v="8036"/>
    <x v="115"/>
    <n v="100"/>
    <n v="255"/>
    <b v="0"/>
    <b v="0"/>
    <b v="0"/>
  </r>
  <r>
    <x v="8113"/>
    <d v="2018-02-14T00:00:00"/>
    <x v="8090"/>
    <x v="1025"/>
    <n v="22"/>
    <x v="4"/>
    <x v="98"/>
    <x v="8037"/>
    <x v="606"/>
    <n v="50"/>
    <n v="31"/>
    <b v="0"/>
    <b v="0"/>
    <b v="0"/>
  </r>
  <r>
    <x v="8114"/>
    <d v="2018-02-14T00:00:00"/>
    <x v="8091"/>
    <x v="1121"/>
    <n v="10"/>
    <x v="7"/>
    <x v="99"/>
    <x v="8038"/>
    <x v="3329"/>
    <n v="355"/>
    <n v="185"/>
    <b v="0"/>
    <b v="0"/>
    <b v="0"/>
  </r>
  <r>
    <x v="8115"/>
    <d v="2018-02-14T00:00:00"/>
    <x v="8092"/>
    <x v="632"/>
    <n v="28"/>
    <x v="9"/>
    <x v="99"/>
    <x v="8039"/>
    <x v="4646"/>
    <n v="145"/>
    <n v="1183"/>
    <b v="0"/>
    <b v="0"/>
    <b v="0"/>
  </r>
  <r>
    <x v="8116"/>
    <d v="2018-02-14T00:00:00"/>
    <x v="8093"/>
    <x v="680"/>
    <n v="23"/>
    <x v="3"/>
    <x v="99"/>
    <x v="8040"/>
    <x v="4647"/>
    <n v="88"/>
    <n v="400"/>
    <b v="0"/>
    <b v="0"/>
    <b v="0"/>
  </r>
  <r>
    <x v="8117"/>
    <d v="2018-02-14T00:00:00"/>
    <x v="8094"/>
    <x v="198"/>
    <n v="26"/>
    <x v="2"/>
    <x v="99"/>
    <x v="8041"/>
    <x v="3568"/>
    <n v="877"/>
    <n v="601"/>
    <b v="0"/>
    <b v="0"/>
    <b v="0"/>
  </r>
  <r>
    <x v="8118"/>
    <d v="2018-02-14T00:00:00"/>
    <x v="8095"/>
    <x v="215"/>
    <n v="24"/>
    <x v="1"/>
    <x v="98"/>
    <x v="8042"/>
    <x v="2668"/>
    <n v="193"/>
    <n v="277"/>
    <b v="0"/>
    <b v="0"/>
    <b v="0"/>
  </r>
  <r>
    <x v="8119"/>
    <d v="2018-02-14T00:00:00"/>
    <x v="8096"/>
    <x v="279"/>
    <n v="23"/>
    <x v="3"/>
    <x v="96"/>
    <x v="8043"/>
    <x v="4648"/>
    <n v="582"/>
    <n v="505"/>
    <b v="0"/>
    <b v="0"/>
    <b v="0"/>
  </r>
  <r>
    <x v="8120"/>
    <d v="2018-02-14T00:00:00"/>
    <x v="8097"/>
    <x v="627"/>
    <n v="10"/>
    <x v="7"/>
    <x v="99"/>
    <x v="8044"/>
    <x v="4649"/>
    <n v="736"/>
    <n v="445"/>
    <b v="0"/>
    <b v="0"/>
    <b v="0"/>
  </r>
  <r>
    <x v="8121"/>
    <d v="2018-02-14T00:00:00"/>
    <x v="8098"/>
    <x v="649"/>
    <n v="24"/>
    <x v="1"/>
    <x v="95"/>
    <x v="8045"/>
    <x v="599"/>
    <n v="733"/>
    <n v="345"/>
    <b v="0"/>
    <b v="0"/>
    <b v="0"/>
  </r>
  <r>
    <x v="8122"/>
    <d v="2018-02-14T00:00:00"/>
    <x v="8099"/>
    <x v="155"/>
    <n v="24"/>
    <x v="1"/>
    <x v="97"/>
    <x v="8046"/>
    <x v="4216"/>
    <n v="120"/>
    <n v="22"/>
    <b v="0"/>
    <b v="0"/>
    <b v="0"/>
  </r>
  <r>
    <x v="8123"/>
    <d v="2018-02-14T00:00:00"/>
    <x v="8100"/>
    <x v="374"/>
    <n v="24"/>
    <x v="1"/>
    <x v="96"/>
    <x v="8047"/>
    <x v="4650"/>
    <n v="762"/>
    <n v="533"/>
    <b v="0"/>
    <b v="0"/>
    <b v="0"/>
  </r>
  <r>
    <x v="8124"/>
    <d v="2018-02-14T00:00:00"/>
    <x v="8101"/>
    <x v="97"/>
    <n v="24"/>
    <x v="1"/>
    <x v="98"/>
    <x v="8048"/>
    <x v="1221"/>
    <n v="18"/>
    <n v="6"/>
    <b v="0"/>
    <b v="0"/>
    <b v="0"/>
  </r>
  <r>
    <x v="8125"/>
    <d v="2018-02-14T00:00:00"/>
    <x v="8102"/>
    <x v="807"/>
    <n v="24"/>
    <x v="1"/>
    <x v="96"/>
    <x v="8049"/>
    <x v="2607"/>
    <n v="117"/>
    <n v="35"/>
    <b v="0"/>
    <b v="0"/>
    <b v="0"/>
  </r>
  <r>
    <x v="8126"/>
    <d v="2018-02-15T00:00:00"/>
    <x v="8103"/>
    <x v="773"/>
    <n v="24"/>
    <x v="1"/>
    <x v="100"/>
    <x v="8050"/>
    <x v="4382"/>
    <n v="1996"/>
    <n v="733"/>
    <b v="0"/>
    <b v="0"/>
    <b v="0"/>
  </r>
  <r>
    <x v="8127"/>
    <d v="2018-02-15T00:00:00"/>
    <x v="8104"/>
    <x v="116"/>
    <n v="24"/>
    <x v="1"/>
    <x v="100"/>
    <x v="8051"/>
    <x v="4651"/>
    <n v="958"/>
    <n v="1165"/>
    <b v="0"/>
    <b v="0"/>
    <b v="0"/>
  </r>
  <r>
    <x v="8128"/>
    <d v="2018-02-15T00:00:00"/>
    <x v="8105"/>
    <x v="1"/>
    <n v="43"/>
    <x v="6"/>
    <x v="100"/>
    <x v="8052"/>
    <x v="4652"/>
    <n v="2064"/>
    <n v="1991"/>
    <b v="0"/>
    <b v="0"/>
    <b v="0"/>
  </r>
  <r>
    <x v="8129"/>
    <d v="2018-02-15T00:00:00"/>
    <x v="8106"/>
    <x v="74"/>
    <n v="25"/>
    <x v="0"/>
    <x v="100"/>
    <x v="8053"/>
    <x v="3"/>
    <n v="186"/>
    <n v="196"/>
    <b v="0"/>
    <b v="0"/>
    <b v="0"/>
  </r>
  <r>
    <x v="8130"/>
    <d v="2018-02-15T00:00:00"/>
    <x v="8107"/>
    <x v="104"/>
    <n v="24"/>
    <x v="1"/>
    <x v="100"/>
    <x v="8054"/>
    <x v="4653"/>
    <n v="508"/>
    <n v="116"/>
    <b v="0"/>
    <b v="0"/>
    <b v="0"/>
  </r>
  <r>
    <x v="8131"/>
    <d v="2018-02-15T00:00:00"/>
    <x v="8108"/>
    <x v="17"/>
    <n v="24"/>
    <x v="1"/>
    <x v="100"/>
    <x v="8055"/>
    <x v="17"/>
    <n v="261"/>
    <n v="54"/>
    <b v="0"/>
    <b v="0"/>
    <b v="0"/>
  </r>
  <r>
    <x v="8132"/>
    <d v="2018-02-15T00:00:00"/>
    <x v="8109"/>
    <x v="251"/>
    <n v="10"/>
    <x v="7"/>
    <x v="98"/>
    <x v="8056"/>
    <x v="4654"/>
    <n v="3604"/>
    <n v="4535"/>
    <b v="0"/>
    <b v="0"/>
    <b v="0"/>
  </r>
  <r>
    <x v="8133"/>
    <d v="2018-02-15T00:00:00"/>
    <x v="8110"/>
    <x v="8"/>
    <n v="23"/>
    <x v="3"/>
    <x v="100"/>
    <x v="8057"/>
    <x v="3301"/>
    <n v="136"/>
    <n v="267"/>
    <b v="0"/>
    <b v="0"/>
    <b v="0"/>
  </r>
  <r>
    <x v="8134"/>
    <d v="2018-02-15T00:00:00"/>
    <x v="8111"/>
    <x v="44"/>
    <n v="24"/>
    <x v="1"/>
    <x v="100"/>
    <x v="8058"/>
    <x v="1544"/>
    <n v="198"/>
    <n v="144"/>
    <b v="0"/>
    <b v="0"/>
    <b v="0"/>
  </r>
  <r>
    <x v="8135"/>
    <d v="2018-02-15T00:00:00"/>
    <x v="8112"/>
    <x v="173"/>
    <n v="24"/>
    <x v="1"/>
    <x v="100"/>
    <x v="8059"/>
    <x v="2219"/>
    <n v="8"/>
    <n v="13"/>
    <b v="0"/>
    <b v="0"/>
    <b v="0"/>
  </r>
  <r>
    <x v="8136"/>
    <d v="2018-02-15T00:00:00"/>
    <x v="8113"/>
    <x v="307"/>
    <n v="10"/>
    <x v="7"/>
    <x v="98"/>
    <x v="8060"/>
    <x v="4655"/>
    <n v="1732"/>
    <n v="858"/>
    <b v="0"/>
    <b v="0"/>
    <b v="0"/>
  </r>
  <r>
    <x v="8137"/>
    <d v="2018-02-15T00:00:00"/>
    <x v="8114"/>
    <x v="374"/>
    <n v="24"/>
    <x v="1"/>
    <x v="100"/>
    <x v="8061"/>
    <x v="2807"/>
    <n v="382"/>
    <n v="291"/>
    <b v="0"/>
    <b v="0"/>
    <b v="0"/>
  </r>
  <r>
    <x v="8138"/>
    <d v="2018-02-15T00:00:00"/>
    <x v="8115"/>
    <x v="319"/>
    <n v="24"/>
    <x v="1"/>
    <x v="100"/>
    <x v="8062"/>
    <x v="4656"/>
    <n v="62"/>
    <n v="49"/>
    <b v="0"/>
    <b v="0"/>
    <b v="0"/>
  </r>
  <r>
    <x v="8139"/>
    <d v="2018-02-15T00:00:00"/>
    <x v="8116"/>
    <x v="312"/>
    <n v="24"/>
    <x v="1"/>
    <x v="99"/>
    <x v="8063"/>
    <x v="4657"/>
    <n v="544"/>
    <n v="174"/>
    <b v="0"/>
    <b v="0"/>
    <b v="0"/>
  </r>
  <r>
    <x v="8140"/>
    <d v="2018-02-15T00:00:00"/>
    <x v="8117"/>
    <x v="23"/>
    <n v="25"/>
    <x v="0"/>
    <x v="99"/>
    <x v="8064"/>
    <x v="3090"/>
    <n v="498"/>
    <n v="601"/>
    <b v="0"/>
    <b v="0"/>
    <b v="0"/>
  </r>
  <r>
    <x v="8141"/>
    <d v="2018-02-15T00:00:00"/>
    <x v="8118"/>
    <x v="50"/>
    <n v="24"/>
    <x v="1"/>
    <x v="100"/>
    <x v="2388"/>
    <x v="404"/>
    <n v="239"/>
    <n v="80"/>
    <b v="0"/>
    <b v="0"/>
    <b v="0"/>
  </r>
  <r>
    <x v="8142"/>
    <d v="2018-02-15T00:00:00"/>
    <x v="8119"/>
    <x v="56"/>
    <n v="24"/>
    <x v="1"/>
    <x v="101"/>
    <x v="8065"/>
    <x v="1222"/>
    <n v="40"/>
    <n v="35"/>
    <b v="0"/>
    <b v="0"/>
    <b v="0"/>
  </r>
  <r>
    <x v="8143"/>
    <d v="2018-02-15T00:00:00"/>
    <x v="8120"/>
    <x v="166"/>
    <n v="26"/>
    <x v="2"/>
    <x v="98"/>
    <x v="8066"/>
    <x v="4658"/>
    <n v="425"/>
    <n v="123"/>
    <b v="0"/>
    <b v="0"/>
    <b v="0"/>
  </r>
  <r>
    <x v="8144"/>
    <d v="2018-02-15T00:00:00"/>
    <x v="8121"/>
    <x v="43"/>
    <n v="24"/>
    <x v="1"/>
    <x v="97"/>
    <x v="8067"/>
    <x v="4659"/>
    <n v="474"/>
    <n v="122"/>
    <b v="0"/>
    <b v="0"/>
    <b v="0"/>
  </r>
  <r>
    <x v="8145"/>
    <d v="2018-02-15T00:00:00"/>
    <x v="8122"/>
    <x v="114"/>
    <n v="24"/>
    <x v="1"/>
    <x v="100"/>
    <x v="8068"/>
    <x v="1251"/>
    <n v="73"/>
    <n v="12"/>
    <b v="0"/>
    <b v="0"/>
    <b v="0"/>
  </r>
  <r>
    <x v="8146"/>
    <d v="2018-02-15T00:00:00"/>
    <x v="8123"/>
    <x v="423"/>
    <n v="24"/>
    <x v="1"/>
    <x v="97"/>
    <x v="8069"/>
    <x v="4660"/>
    <n v="1070"/>
    <n v="867"/>
    <b v="0"/>
    <b v="0"/>
    <b v="0"/>
  </r>
  <r>
    <x v="8147"/>
    <d v="2018-02-15T00:00:00"/>
    <x v="8124"/>
    <x v="33"/>
    <n v="24"/>
    <x v="1"/>
    <x v="99"/>
    <x v="8070"/>
    <x v="4661"/>
    <n v="794"/>
    <n v="657"/>
    <b v="0"/>
    <b v="0"/>
    <b v="0"/>
  </r>
  <r>
    <x v="8148"/>
    <d v="2018-02-15T00:00:00"/>
    <x v="8125"/>
    <x v="15"/>
    <n v="24"/>
    <x v="1"/>
    <x v="100"/>
    <x v="8071"/>
    <x v="4662"/>
    <n v="624"/>
    <n v="400"/>
    <b v="0"/>
    <b v="0"/>
    <b v="0"/>
  </r>
  <r>
    <x v="8149"/>
    <d v="2018-02-15T00:00:00"/>
    <x v="8126"/>
    <x v="488"/>
    <n v="24"/>
    <x v="1"/>
    <x v="101"/>
    <x v="8072"/>
    <x v="926"/>
    <n v="73"/>
    <n v="61"/>
    <b v="0"/>
    <b v="0"/>
    <b v="0"/>
  </r>
  <r>
    <x v="8150"/>
    <d v="2018-02-15T00:00:00"/>
    <x v="8127"/>
    <x v="108"/>
    <n v="22"/>
    <x v="4"/>
    <x v="100"/>
    <x v="8073"/>
    <x v="4663"/>
    <n v="137"/>
    <n v="267"/>
    <b v="0"/>
    <b v="0"/>
    <b v="0"/>
  </r>
  <r>
    <x v="8151"/>
    <d v="2018-02-15T00:00:00"/>
    <x v="8128"/>
    <x v="189"/>
    <n v="24"/>
    <x v="1"/>
    <x v="95"/>
    <x v="8074"/>
    <x v="4664"/>
    <n v="4666"/>
    <n v="8543"/>
    <b v="0"/>
    <b v="0"/>
    <b v="0"/>
  </r>
  <r>
    <x v="8152"/>
    <d v="2018-02-15T00:00:00"/>
    <x v="8129"/>
    <x v="26"/>
    <n v="24"/>
    <x v="1"/>
    <x v="98"/>
    <x v="8075"/>
    <x v="2187"/>
    <n v="248"/>
    <n v="1"/>
    <b v="0"/>
    <b v="0"/>
    <b v="0"/>
  </r>
  <r>
    <x v="8153"/>
    <d v="2018-02-15T00:00:00"/>
    <x v="8130"/>
    <x v="475"/>
    <n v="24"/>
    <x v="1"/>
    <x v="101"/>
    <x v="8076"/>
    <x v="2171"/>
    <n v="30"/>
    <n v="24"/>
    <b v="0"/>
    <b v="0"/>
    <b v="0"/>
  </r>
  <r>
    <x v="8154"/>
    <d v="2018-02-15T00:00:00"/>
    <x v="8131"/>
    <x v="954"/>
    <n v="24"/>
    <x v="1"/>
    <x v="100"/>
    <x v="8077"/>
    <x v="692"/>
    <n v="33"/>
    <n v="7"/>
    <b v="0"/>
    <b v="0"/>
    <b v="0"/>
  </r>
  <r>
    <x v="8155"/>
    <d v="2018-02-15T00:00:00"/>
    <x v="8132"/>
    <x v="294"/>
    <n v="26"/>
    <x v="2"/>
    <x v="98"/>
    <x v="8078"/>
    <x v="2385"/>
    <n v="303"/>
    <n v="14"/>
    <b v="0"/>
    <b v="0"/>
    <b v="0"/>
  </r>
  <r>
    <x v="8156"/>
    <d v="2018-02-15T00:00:00"/>
    <x v="8133"/>
    <x v="198"/>
    <n v="26"/>
    <x v="2"/>
    <x v="100"/>
    <x v="8079"/>
    <x v="4665"/>
    <n v="1675"/>
    <n v="1045"/>
    <b v="0"/>
    <b v="0"/>
    <b v="0"/>
  </r>
  <r>
    <x v="8157"/>
    <d v="2018-02-15T00:00:00"/>
    <x v="8134"/>
    <x v="1122"/>
    <n v="10"/>
    <x v="7"/>
    <x v="99"/>
    <x v="8080"/>
    <x v="4666"/>
    <n v="106"/>
    <n v="72"/>
    <b v="0"/>
    <b v="0"/>
    <b v="0"/>
  </r>
  <r>
    <x v="8158"/>
    <d v="2018-02-15T00:00:00"/>
    <x v="8135"/>
    <x v="800"/>
    <n v="20"/>
    <x v="15"/>
    <x v="101"/>
    <x v="8081"/>
    <x v="4667"/>
    <n v="600"/>
    <n v="764"/>
    <b v="0"/>
    <b v="0"/>
    <b v="0"/>
  </r>
  <r>
    <x v="8159"/>
    <d v="2018-02-15T00:00:00"/>
    <x v="8136"/>
    <x v="180"/>
    <n v="10"/>
    <x v="7"/>
    <x v="100"/>
    <x v="8082"/>
    <x v="1027"/>
    <n v="47"/>
    <n v="37"/>
    <b v="0"/>
    <b v="0"/>
    <b v="0"/>
  </r>
  <r>
    <x v="8160"/>
    <d v="2018-02-15T00:00:00"/>
    <x v="8137"/>
    <x v="127"/>
    <n v="26"/>
    <x v="2"/>
    <x v="97"/>
    <x v="8083"/>
    <x v="4668"/>
    <n v="911"/>
    <n v="179"/>
    <b v="0"/>
    <b v="0"/>
    <b v="0"/>
  </r>
  <r>
    <x v="8161"/>
    <d v="2018-02-15T00:00:00"/>
    <x v="8138"/>
    <x v="548"/>
    <n v="24"/>
    <x v="1"/>
    <x v="97"/>
    <x v="1430"/>
    <x v="4444"/>
    <n v="209"/>
    <n v="103"/>
    <b v="0"/>
    <b v="0"/>
    <b v="0"/>
  </r>
  <r>
    <x v="8162"/>
    <d v="2018-02-15T00:00:00"/>
    <x v="8139"/>
    <x v="873"/>
    <n v="10"/>
    <x v="7"/>
    <x v="99"/>
    <x v="8084"/>
    <x v="848"/>
    <n v="351"/>
    <n v="139"/>
    <b v="0"/>
    <b v="0"/>
    <b v="0"/>
  </r>
  <r>
    <x v="8163"/>
    <d v="2018-02-15T00:00:00"/>
    <x v="8140"/>
    <x v="788"/>
    <n v="26"/>
    <x v="2"/>
    <x v="98"/>
    <x v="8085"/>
    <x v="4669"/>
    <n v="298"/>
    <n v="207"/>
    <b v="0"/>
    <b v="0"/>
    <b v="0"/>
  </r>
  <r>
    <x v="8164"/>
    <d v="2018-02-15T00:00:00"/>
    <x v="8141"/>
    <x v="248"/>
    <n v="25"/>
    <x v="0"/>
    <x v="99"/>
    <x v="8086"/>
    <x v="1356"/>
    <n v="58"/>
    <n v="158"/>
    <b v="0"/>
    <b v="0"/>
    <b v="0"/>
  </r>
  <r>
    <x v="8165"/>
    <d v="2018-02-15T00:00:00"/>
    <x v="8142"/>
    <x v="230"/>
    <n v="24"/>
    <x v="1"/>
    <x v="100"/>
    <x v="8087"/>
    <x v="4670"/>
    <n v="264"/>
    <n v="136"/>
    <b v="0"/>
    <b v="0"/>
    <b v="0"/>
  </r>
  <r>
    <x v="8166"/>
    <d v="2018-02-15T00:00:00"/>
    <x v="8143"/>
    <x v="42"/>
    <n v="23"/>
    <x v="3"/>
    <x v="97"/>
    <x v="8088"/>
    <x v="4671"/>
    <n v="1989"/>
    <n v="1896"/>
    <b v="0"/>
    <b v="0"/>
    <b v="0"/>
  </r>
  <r>
    <x v="8167"/>
    <d v="2018-02-15T00:00:00"/>
    <x v="8144"/>
    <x v="654"/>
    <n v="27"/>
    <x v="5"/>
    <x v="98"/>
    <x v="8089"/>
    <x v="4672"/>
    <n v="621"/>
    <n v="189"/>
    <b v="0"/>
    <b v="0"/>
    <b v="0"/>
  </r>
  <r>
    <x v="8168"/>
    <d v="2018-02-15T00:00:00"/>
    <x v="8145"/>
    <x v="266"/>
    <n v="25"/>
    <x v="0"/>
    <x v="101"/>
    <x v="8090"/>
    <x v="4673"/>
    <n v="198"/>
    <n v="287"/>
    <b v="0"/>
    <b v="0"/>
    <b v="0"/>
  </r>
  <r>
    <x v="8169"/>
    <d v="2018-02-15T00:00:00"/>
    <x v="8146"/>
    <x v="45"/>
    <n v="24"/>
    <x v="1"/>
    <x v="98"/>
    <x v="8091"/>
    <x v="2319"/>
    <n v="67"/>
    <n v="33"/>
    <b v="0"/>
    <b v="0"/>
    <b v="0"/>
  </r>
  <r>
    <x v="8170"/>
    <d v="2018-02-15T00:00:00"/>
    <x v="8147"/>
    <x v="1123"/>
    <n v="10"/>
    <x v="7"/>
    <x v="98"/>
    <x v="8092"/>
    <x v="4674"/>
    <n v="99"/>
    <n v="610"/>
    <b v="0"/>
    <b v="0"/>
    <b v="0"/>
  </r>
  <r>
    <x v="8171"/>
    <d v="2018-02-15T00:00:00"/>
    <x v="8148"/>
    <x v="1124"/>
    <n v="24"/>
    <x v="1"/>
    <x v="95"/>
    <x v="8093"/>
    <x v="4675"/>
    <n v="2636"/>
    <n v="3303"/>
    <b v="0"/>
    <b v="0"/>
    <b v="0"/>
  </r>
  <r>
    <x v="8172"/>
    <d v="2018-02-15T00:00:00"/>
    <x v="8149"/>
    <x v="87"/>
    <n v="22"/>
    <x v="4"/>
    <x v="97"/>
    <x v="8094"/>
    <x v="4676"/>
    <n v="698"/>
    <n v="424"/>
    <b v="0"/>
    <b v="0"/>
    <b v="0"/>
  </r>
  <r>
    <x v="8173"/>
    <d v="2018-02-15T00:00:00"/>
    <x v="8150"/>
    <x v="148"/>
    <n v="26"/>
    <x v="2"/>
    <x v="101"/>
    <x v="8095"/>
    <x v="2812"/>
    <n v="27"/>
    <n v="0"/>
    <b v="1"/>
    <b v="0"/>
    <b v="0"/>
  </r>
  <r>
    <x v="8174"/>
    <d v="2018-02-15T00:00:00"/>
    <x v="8151"/>
    <x v="460"/>
    <n v="24"/>
    <x v="1"/>
    <x v="98"/>
    <x v="8096"/>
    <x v="27"/>
    <n v="544"/>
    <n v="43"/>
    <b v="0"/>
    <b v="0"/>
    <b v="0"/>
  </r>
  <r>
    <x v="8175"/>
    <d v="2018-02-15T00:00:00"/>
    <x v="8152"/>
    <x v="129"/>
    <n v="26"/>
    <x v="2"/>
    <x v="99"/>
    <x v="8097"/>
    <x v="4677"/>
    <n v="1929"/>
    <n v="2354"/>
    <b v="0"/>
    <b v="0"/>
    <b v="0"/>
  </r>
  <r>
    <x v="8176"/>
    <d v="2018-02-15T00:00:00"/>
    <x v="8153"/>
    <x v="246"/>
    <n v="24"/>
    <x v="1"/>
    <x v="98"/>
    <x v="8098"/>
    <x v="2978"/>
    <n v="767"/>
    <n v="482"/>
    <b v="0"/>
    <b v="0"/>
    <b v="0"/>
  </r>
  <r>
    <x v="8177"/>
    <d v="2018-02-15T00:00:00"/>
    <x v="8154"/>
    <x v="624"/>
    <n v="22"/>
    <x v="4"/>
    <x v="96"/>
    <x v="8099"/>
    <x v="2467"/>
    <n v="851"/>
    <n v="227"/>
    <b v="0"/>
    <b v="0"/>
    <b v="0"/>
  </r>
  <r>
    <x v="8178"/>
    <d v="2018-02-15T00:00:00"/>
    <x v="8155"/>
    <x v="123"/>
    <n v="24"/>
    <x v="1"/>
    <x v="101"/>
    <x v="8100"/>
    <x v="261"/>
    <n v="34"/>
    <n v="14"/>
    <b v="0"/>
    <b v="0"/>
    <b v="0"/>
  </r>
  <r>
    <x v="8179"/>
    <d v="2018-02-15T00:00:00"/>
    <x v="8156"/>
    <x v="683"/>
    <n v="25"/>
    <x v="0"/>
    <x v="100"/>
    <x v="8101"/>
    <x v="4678"/>
    <n v="152"/>
    <n v="20"/>
    <b v="0"/>
    <b v="0"/>
    <b v="0"/>
  </r>
  <r>
    <x v="8180"/>
    <d v="2018-02-15T00:00:00"/>
    <x v="7270"/>
    <x v="468"/>
    <n v="24"/>
    <x v="1"/>
    <x v="101"/>
    <x v="8102"/>
    <x v="4679"/>
    <n v="298"/>
    <n v="104"/>
    <b v="0"/>
    <b v="0"/>
    <b v="0"/>
  </r>
  <r>
    <x v="8181"/>
    <d v="2018-02-15T00:00:00"/>
    <x v="8157"/>
    <x v="658"/>
    <n v="25"/>
    <x v="0"/>
    <x v="99"/>
    <x v="8103"/>
    <x v="4680"/>
    <n v="1182"/>
    <n v="416"/>
    <b v="0"/>
    <b v="0"/>
    <b v="0"/>
  </r>
  <r>
    <x v="8182"/>
    <d v="2018-02-15T00:00:00"/>
    <x v="8158"/>
    <x v="554"/>
    <n v="24"/>
    <x v="1"/>
    <x v="98"/>
    <x v="8104"/>
    <x v="1224"/>
    <n v="187"/>
    <n v="239"/>
    <b v="0"/>
    <b v="0"/>
    <b v="0"/>
  </r>
  <r>
    <x v="8183"/>
    <d v="2018-02-15T00:00:00"/>
    <x v="8159"/>
    <x v="367"/>
    <n v="24"/>
    <x v="1"/>
    <x v="96"/>
    <x v="8105"/>
    <x v="4681"/>
    <n v="1341"/>
    <n v="887"/>
    <b v="0"/>
    <b v="0"/>
    <b v="0"/>
  </r>
  <r>
    <x v="8184"/>
    <d v="2018-02-15T00:00:00"/>
    <x v="8160"/>
    <x v="634"/>
    <n v="24"/>
    <x v="1"/>
    <x v="96"/>
    <x v="8106"/>
    <x v="4682"/>
    <n v="1305"/>
    <n v="301"/>
    <b v="0"/>
    <b v="0"/>
    <b v="0"/>
  </r>
  <r>
    <x v="8185"/>
    <d v="2018-02-15T00:00:00"/>
    <x v="8161"/>
    <x v="1125"/>
    <n v="24"/>
    <x v="1"/>
    <x v="100"/>
    <x v="8107"/>
    <x v="2876"/>
    <n v="37"/>
    <n v="9"/>
    <b v="0"/>
    <b v="0"/>
    <b v="0"/>
  </r>
  <r>
    <x v="8186"/>
    <d v="2018-02-15T00:00:00"/>
    <x v="8162"/>
    <x v="693"/>
    <n v="10"/>
    <x v="7"/>
    <x v="100"/>
    <x v="8108"/>
    <x v="3346"/>
    <n v="57"/>
    <n v="33"/>
    <b v="0"/>
    <b v="0"/>
    <b v="0"/>
  </r>
  <r>
    <x v="8187"/>
    <d v="2018-02-15T00:00:00"/>
    <x v="8163"/>
    <x v="895"/>
    <n v="24"/>
    <x v="1"/>
    <x v="99"/>
    <x v="8109"/>
    <x v="4683"/>
    <n v="45"/>
    <n v="333"/>
    <b v="0"/>
    <b v="0"/>
    <b v="0"/>
  </r>
  <r>
    <x v="8188"/>
    <d v="2018-02-15T00:00:00"/>
    <x v="8164"/>
    <x v="446"/>
    <n v="23"/>
    <x v="3"/>
    <x v="95"/>
    <x v="8110"/>
    <x v="4684"/>
    <n v="1980"/>
    <n v="2410"/>
    <b v="0"/>
    <b v="0"/>
    <b v="0"/>
  </r>
  <r>
    <x v="8189"/>
    <d v="2018-02-15T00:00:00"/>
    <x v="8165"/>
    <x v="253"/>
    <n v="24"/>
    <x v="1"/>
    <x v="98"/>
    <x v="8111"/>
    <x v="745"/>
    <n v="116"/>
    <n v="64"/>
    <b v="0"/>
    <b v="0"/>
    <b v="0"/>
  </r>
  <r>
    <x v="8190"/>
    <d v="2018-02-15T00:00:00"/>
    <x v="8166"/>
    <x v="918"/>
    <n v="10"/>
    <x v="7"/>
    <x v="96"/>
    <x v="8112"/>
    <x v="4685"/>
    <n v="2894"/>
    <n v="4559"/>
    <b v="0"/>
    <b v="0"/>
    <b v="0"/>
  </r>
  <r>
    <x v="8191"/>
    <d v="2018-02-15T00:00:00"/>
    <x v="8167"/>
    <x v="300"/>
    <n v="29"/>
    <x v="11"/>
    <x v="99"/>
    <x v="8113"/>
    <x v="3337"/>
    <n v="108"/>
    <n v="0"/>
    <b v="1"/>
    <b v="0"/>
    <b v="0"/>
  </r>
  <r>
    <x v="8192"/>
    <d v="2018-02-15T00:00:00"/>
    <x v="8168"/>
    <x v="1099"/>
    <n v="10"/>
    <x v="7"/>
    <x v="95"/>
    <x v="8114"/>
    <x v="4686"/>
    <n v="1890"/>
    <n v="6072"/>
    <b v="0"/>
    <b v="0"/>
    <b v="0"/>
  </r>
  <r>
    <x v="8193"/>
    <d v="2018-02-15T00:00:00"/>
    <x v="8169"/>
    <x v="309"/>
    <n v="22"/>
    <x v="4"/>
    <x v="98"/>
    <x v="8115"/>
    <x v="2270"/>
    <n v="87"/>
    <n v="488"/>
    <b v="0"/>
    <b v="0"/>
    <b v="0"/>
  </r>
  <r>
    <x v="8194"/>
    <d v="2018-02-15T00:00:00"/>
    <x v="8170"/>
    <x v="291"/>
    <n v="24"/>
    <x v="1"/>
    <x v="100"/>
    <x v="8116"/>
    <x v="4687"/>
    <n v="913"/>
    <n v="620"/>
    <b v="0"/>
    <b v="0"/>
    <b v="0"/>
  </r>
  <r>
    <x v="8195"/>
    <d v="2018-02-15T00:00:00"/>
    <x v="8171"/>
    <x v="934"/>
    <n v="24"/>
    <x v="1"/>
    <x v="98"/>
    <x v="8117"/>
    <x v="992"/>
    <n v="232"/>
    <n v="201"/>
    <b v="0"/>
    <b v="0"/>
    <b v="0"/>
  </r>
  <r>
    <x v="8196"/>
    <d v="2018-02-15T00:00:00"/>
    <x v="8172"/>
    <x v="746"/>
    <n v="24"/>
    <x v="1"/>
    <x v="99"/>
    <x v="8118"/>
    <x v="578"/>
    <n v="109"/>
    <n v="322"/>
    <b v="0"/>
    <b v="0"/>
    <b v="0"/>
  </r>
  <r>
    <x v="8197"/>
    <d v="2018-02-16T00:00:00"/>
    <x v="8173"/>
    <x v="442"/>
    <n v="23"/>
    <x v="3"/>
    <x v="98"/>
    <x v="8119"/>
    <x v="4688"/>
    <n v="9727"/>
    <n v="28089"/>
    <b v="0"/>
    <b v="0"/>
    <b v="0"/>
  </r>
  <r>
    <x v="8198"/>
    <d v="2018-02-16T00:00:00"/>
    <x v="8174"/>
    <x v="116"/>
    <n v="24"/>
    <x v="1"/>
    <x v="101"/>
    <x v="8120"/>
    <x v="4597"/>
    <n v="216"/>
    <n v="191"/>
    <b v="0"/>
    <b v="0"/>
    <b v="0"/>
  </r>
  <r>
    <x v="8199"/>
    <d v="2018-02-16T00:00:00"/>
    <x v="8175"/>
    <x v="1"/>
    <n v="43"/>
    <x v="6"/>
    <x v="101"/>
    <x v="8121"/>
    <x v="4689"/>
    <n v="858"/>
    <n v="255"/>
    <b v="0"/>
    <b v="0"/>
    <b v="0"/>
  </r>
  <r>
    <x v="8200"/>
    <d v="2018-02-16T00:00:00"/>
    <x v="8176"/>
    <x v="30"/>
    <n v="28"/>
    <x v="9"/>
    <x v="100"/>
    <x v="8122"/>
    <x v="4690"/>
    <n v="2827"/>
    <n v="192229"/>
    <b v="0"/>
    <b v="0"/>
    <b v="0"/>
  </r>
  <r>
    <x v="8201"/>
    <d v="2018-02-16T00:00:00"/>
    <x v="8177"/>
    <x v="8"/>
    <n v="23"/>
    <x v="3"/>
    <x v="101"/>
    <x v="8123"/>
    <x v="1271"/>
    <n v="231"/>
    <n v="366"/>
    <b v="0"/>
    <b v="0"/>
    <b v="0"/>
  </r>
  <r>
    <x v="8202"/>
    <d v="2018-02-16T00:00:00"/>
    <x v="8178"/>
    <x v="104"/>
    <n v="24"/>
    <x v="1"/>
    <x v="101"/>
    <x v="8124"/>
    <x v="1407"/>
    <n v="48"/>
    <n v="22"/>
    <b v="0"/>
    <b v="0"/>
    <b v="0"/>
  </r>
  <r>
    <x v="8203"/>
    <d v="2018-02-16T00:00:00"/>
    <x v="8179"/>
    <x v="33"/>
    <n v="24"/>
    <x v="1"/>
    <x v="101"/>
    <x v="8125"/>
    <x v="4691"/>
    <n v="530"/>
    <n v="711"/>
    <b v="0"/>
    <b v="0"/>
    <b v="0"/>
  </r>
  <r>
    <x v="8204"/>
    <d v="2018-02-16T00:00:00"/>
    <x v="8180"/>
    <x v="4"/>
    <n v="24"/>
    <x v="1"/>
    <x v="101"/>
    <x v="8126"/>
    <x v="4692"/>
    <n v="104"/>
    <n v="70"/>
    <b v="0"/>
    <b v="0"/>
    <b v="0"/>
  </r>
  <r>
    <x v="8205"/>
    <d v="2018-02-16T00:00:00"/>
    <x v="8181"/>
    <x v="190"/>
    <n v="25"/>
    <x v="0"/>
    <x v="98"/>
    <x v="8127"/>
    <x v="4693"/>
    <n v="1750"/>
    <n v="1489"/>
    <b v="0"/>
    <b v="0"/>
    <b v="0"/>
  </r>
  <r>
    <x v="8206"/>
    <d v="2018-02-16T00:00:00"/>
    <x v="8182"/>
    <x v="15"/>
    <n v="24"/>
    <x v="1"/>
    <x v="101"/>
    <x v="8128"/>
    <x v="858"/>
    <n v="531"/>
    <n v="217"/>
    <b v="0"/>
    <b v="0"/>
    <b v="0"/>
  </r>
  <r>
    <x v="8207"/>
    <d v="2018-02-16T00:00:00"/>
    <x v="8183"/>
    <x v="93"/>
    <n v="28"/>
    <x v="9"/>
    <x v="100"/>
    <x v="8129"/>
    <x v="4694"/>
    <n v="986"/>
    <n v="31476"/>
    <b v="0"/>
    <b v="0"/>
    <b v="0"/>
  </r>
  <r>
    <x v="8208"/>
    <d v="2018-02-16T00:00:00"/>
    <x v="8184"/>
    <x v="50"/>
    <n v="24"/>
    <x v="1"/>
    <x v="101"/>
    <x v="8130"/>
    <x v="481"/>
    <n v="80"/>
    <n v="53"/>
    <b v="0"/>
    <b v="0"/>
    <b v="0"/>
  </r>
  <r>
    <x v="8209"/>
    <d v="2018-02-16T00:00:00"/>
    <x v="8185"/>
    <x v="353"/>
    <n v="24"/>
    <x v="1"/>
    <x v="99"/>
    <x v="8131"/>
    <x v="4695"/>
    <n v="2726"/>
    <n v="0"/>
    <b v="1"/>
    <b v="0"/>
    <b v="0"/>
  </r>
  <r>
    <x v="8210"/>
    <d v="2018-02-16T00:00:00"/>
    <x v="8186"/>
    <x v="773"/>
    <n v="24"/>
    <x v="1"/>
    <x v="98"/>
    <x v="8132"/>
    <x v="4696"/>
    <n v="1342"/>
    <n v="454"/>
    <b v="0"/>
    <b v="0"/>
    <b v="0"/>
  </r>
  <r>
    <x v="8211"/>
    <d v="2018-02-16T00:00:00"/>
    <x v="8187"/>
    <x v="583"/>
    <n v="10"/>
    <x v="7"/>
    <x v="98"/>
    <x v="8133"/>
    <x v="4697"/>
    <n v="1165"/>
    <n v="574"/>
    <b v="0"/>
    <b v="0"/>
    <b v="0"/>
  </r>
  <r>
    <x v="8212"/>
    <d v="2018-02-16T00:00:00"/>
    <x v="8188"/>
    <x v="246"/>
    <n v="24"/>
    <x v="1"/>
    <x v="101"/>
    <x v="8134"/>
    <x v="779"/>
    <n v="204"/>
    <n v="265"/>
    <b v="0"/>
    <b v="0"/>
    <b v="0"/>
  </r>
  <r>
    <x v="8213"/>
    <d v="2018-02-16T00:00:00"/>
    <x v="8189"/>
    <x v="36"/>
    <n v="24"/>
    <x v="1"/>
    <x v="100"/>
    <x v="8135"/>
    <x v="963"/>
    <n v="17"/>
    <n v="10"/>
    <b v="0"/>
    <b v="0"/>
    <b v="0"/>
  </r>
  <r>
    <x v="8214"/>
    <d v="2018-02-16T00:00:00"/>
    <x v="8190"/>
    <x v="62"/>
    <n v="24"/>
    <x v="1"/>
    <x v="101"/>
    <x v="8136"/>
    <x v="2579"/>
    <n v="1608"/>
    <n v="959"/>
    <b v="0"/>
    <b v="0"/>
    <b v="0"/>
  </r>
  <r>
    <x v="8215"/>
    <d v="2018-02-16T00:00:00"/>
    <x v="8191"/>
    <x v="307"/>
    <n v="10"/>
    <x v="7"/>
    <x v="101"/>
    <x v="8137"/>
    <x v="4698"/>
    <n v="825"/>
    <n v="1078"/>
    <b v="0"/>
    <b v="0"/>
    <b v="0"/>
  </r>
  <r>
    <x v="8216"/>
    <d v="2018-02-16T00:00:00"/>
    <x v="8192"/>
    <x v="28"/>
    <n v="24"/>
    <x v="1"/>
    <x v="101"/>
    <x v="8138"/>
    <x v="3049"/>
    <n v="127"/>
    <n v="53"/>
    <b v="0"/>
    <b v="0"/>
    <b v="0"/>
  </r>
  <r>
    <x v="8217"/>
    <d v="2018-02-16T00:00:00"/>
    <x v="8193"/>
    <x v="65"/>
    <n v="24"/>
    <x v="1"/>
    <x v="101"/>
    <x v="8139"/>
    <x v="3306"/>
    <n v="103"/>
    <n v="201"/>
    <b v="0"/>
    <b v="0"/>
    <b v="0"/>
  </r>
  <r>
    <x v="8218"/>
    <d v="2018-02-16T00:00:00"/>
    <x v="8194"/>
    <x v="496"/>
    <n v="24"/>
    <x v="1"/>
    <x v="100"/>
    <x v="8140"/>
    <x v="1378"/>
    <n v="7"/>
    <n v="3"/>
    <b v="0"/>
    <b v="0"/>
    <b v="0"/>
  </r>
  <r>
    <x v="8219"/>
    <d v="2018-02-16T00:00:00"/>
    <x v="8195"/>
    <x v="108"/>
    <n v="22"/>
    <x v="4"/>
    <x v="101"/>
    <x v="8141"/>
    <x v="3498"/>
    <n v="93"/>
    <n v="146"/>
    <b v="0"/>
    <b v="0"/>
    <b v="0"/>
  </r>
  <r>
    <x v="8220"/>
    <d v="2018-02-16T00:00:00"/>
    <x v="8196"/>
    <x v="219"/>
    <n v="24"/>
    <x v="1"/>
    <x v="101"/>
    <x v="8142"/>
    <x v="795"/>
    <n v="40"/>
    <n v="17"/>
    <b v="0"/>
    <b v="0"/>
    <b v="0"/>
  </r>
  <r>
    <x v="8221"/>
    <d v="2018-02-16T00:00:00"/>
    <x v="8197"/>
    <x v="249"/>
    <n v="23"/>
    <x v="3"/>
    <x v="98"/>
    <x v="8143"/>
    <x v="4699"/>
    <n v="3445"/>
    <n v="12857"/>
    <b v="0"/>
    <b v="0"/>
    <b v="0"/>
  </r>
  <r>
    <x v="8222"/>
    <d v="2018-02-16T00:00:00"/>
    <x v="8198"/>
    <x v="38"/>
    <n v="23"/>
    <x v="3"/>
    <x v="99"/>
    <x v="8144"/>
    <x v="4700"/>
    <n v="922"/>
    <n v="2932"/>
    <b v="0"/>
    <b v="0"/>
    <b v="0"/>
  </r>
  <r>
    <x v="8223"/>
    <d v="2018-02-16T00:00:00"/>
    <x v="8199"/>
    <x v="26"/>
    <n v="24"/>
    <x v="1"/>
    <x v="101"/>
    <x v="8145"/>
    <x v="143"/>
    <n v="212"/>
    <n v="33"/>
    <b v="0"/>
    <b v="0"/>
    <b v="0"/>
  </r>
  <r>
    <x v="8224"/>
    <d v="2018-02-16T00:00:00"/>
    <x v="8200"/>
    <x v="645"/>
    <n v="23"/>
    <x v="3"/>
    <x v="98"/>
    <x v="8146"/>
    <x v="4701"/>
    <n v="1811"/>
    <n v="4438"/>
    <b v="0"/>
    <b v="0"/>
    <b v="0"/>
  </r>
  <r>
    <x v="8225"/>
    <d v="2018-02-16T00:00:00"/>
    <x v="8201"/>
    <x v="208"/>
    <n v="22"/>
    <x v="4"/>
    <x v="99"/>
    <x v="8147"/>
    <x v="4702"/>
    <n v="704"/>
    <n v="332"/>
    <b v="0"/>
    <b v="0"/>
    <b v="0"/>
  </r>
  <r>
    <x v="8226"/>
    <d v="2018-02-16T00:00:00"/>
    <x v="8202"/>
    <x v="56"/>
    <n v="24"/>
    <x v="1"/>
    <x v="101"/>
    <x v="8148"/>
    <x v="940"/>
    <n v="12"/>
    <n v="18"/>
    <b v="0"/>
    <b v="0"/>
    <b v="0"/>
  </r>
  <r>
    <x v="8227"/>
    <d v="2018-02-16T00:00:00"/>
    <x v="8203"/>
    <x v="312"/>
    <n v="24"/>
    <x v="1"/>
    <x v="101"/>
    <x v="8149"/>
    <x v="4703"/>
    <n v="101"/>
    <n v="72"/>
    <b v="0"/>
    <b v="0"/>
    <b v="0"/>
  </r>
  <r>
    <x v="8228"/>
    <d v="2018-02-16T00:00:00"/>
    <x v="8204"/>
    <x v="299"/>
    <n v="24"/>
    <x v="1"/>
    <x v="100"/>
    <x v="8150"/>
    <x v="4704"/>
    <n v="1627"/>
    <n v="2858"/>
    <b v="0"/>
    <b v="0"/>
    <b v="0"/>
  </r>
  <r>
    <x v="8229"/>
    <d v="2018-02-16T00:00:00"/>
    <x v="8205"/>
    <x v="31"/>
    <n v="24"/>
    <x v="1"/>
    <x v="100"/>
    <x v="8151"/>
    <x v="4448"/>
    <n v="4337"/>
    <n v="1465"/>
    <b v="0"/>
    <b v="0"/>
    <b v="0"/>
  </r>
  <r>
    <x v="8230"/>
    <d v="2018-02-16T00:00:00"/>
    <x v="8206"/>
    <x v="218"/>
    <n v="24"/>
    <x v="1"/>
    <x v="100"/>
    <x v="8152"/>
    <x v="4705"/>
    <n v="156"/>
    <n v="103"/>
    <b v="0"/>
    <b v="0"/>
    <b v="0"/>
  </r>
  <r>
    <x v="8231"/>
    <d v="2018-02-16T00:00:00"/>
    <x v="8207"/>
    <x v="459"/>
    <n v="22"/>
    <x v="4"/>
    <x v="100"/>
    <x v="8153"/>
    <x v="4706"/>
    <n v="1436"/>
    <n v="4096"/>
    <b v="0"/>
    <b v="0"/>
    <b v="0"/>
  </r>
  <r>
    <x v="8232"/>
    <d v="2018-02-16T00:00:00"/>
    <x v="8208"/>
    <x v="88"/>
    <n v="25"/>
    <x v="0"/>
    <x v="98"/>
    <x v="8154"/>
    <x v="4707"/>
    <n v="804"/>
    <n v="625"/>
    <b v="0"/>
    <b v="0"/>
    <b v="0"/>
  </r>
  <r>
    <x v="8233"/>
    <d v="2018-02-16T00:00:00"/>
    <x v="8209"/>
    <x v="780"/>
    <n v="24"/>
    <x v="1"/>
    <x v="99"/>
    <x v="8155"/>
    <x v="4708"/>
    <n v="591"/>
    <n v="0"/>
    <b v="1"/>
    <b v="0"/>
    <b v="0"/>
  </r>
  <r>
    <x v="8234"/>
    <d v="2018-02-16T00:00:00"/>
    <x v="8210"/>
    <x v="12"/>
    <n v="27"/>
    <x v="5"/>
    <x v="101"/>
    <x v="8156"/>
    <x v="4578"/>
    <n v="221"/>
    <n v="461"/>
    <b v="0"/>
    <b v="0"/>
    <b v="0"/>
  </r>
  <r>
    <x v="8235"/>
    <d v="2018-02-16T00:00:00"/>
    <x v="8211"/>
    <x v="332"/>
    <n v="25"/>
    <x v="0"/>
    <x v="101"/>
    <x v="8157"/>
    <x v="4709"/>
    <n v="406"/>
    <n v="1594"/>
    <b v="0"/>
    <b v="0"/>
    <b v="0"/>
  </r>
  <r>
    <x v="8236"/>
    <d v="2018-02-16T00:00:00"/>
    <x v="8212"/>
    <x v="247"/>
    <n v="28"/>
    <x v="9"/>
    <x v="101"/>
    <x v="8158"/>
    <x v="4710"/>
    <n v="293"/>
    <n v="1224"/>
    <b v="0"/>
    <b v="0"/>
    <b v="0"/>
  </r>
  <r>
    <x v="8237"/>
    <d v="2018-02-16T00:00:00"/>
    <x v="8213"/>
    <x v="867"/>
    <n v="10"/>
    <x v="7"/>
    <x v="98"/>
    <x v="8159"/>
    <x v="4711"/>
    <n v="575"/>
    <n v="234"/>
    <b v="0"/>
    <b v="0"/>
    <b v="0"/>
  </r>
  <r>
    <x v="8238"/>
    <d v="2018-02-16T00:00:00"/>
    <x v="8214"/>
    <x v="329"/>
    <n v="10"/>
    <x v="7"/>
    <x v="101"/>
    <x v="8160"/>
    <x v="35"/>
    <n v="46"/>
    <n v="35"/>
    <b v="0"/>
    <b v="0"/>
    <b v="0"/>
  </r>
  <r>
    <x v="8239"/>
    <d v="2018-02-16T00:00:00"/>
    <x v="8215"/>
    <x v="628"/>
    <n v="24"/>
    <x v="1"/>
    <x v="99"/>
    <x v="8161"/>
    <x v="4712"/>
    <n v="453"/>
    <n v="2472"/>
    <b v="0"/>
    <b v="0"/>
    <b v="0"/>
  </r>
  <r>
    <x v="8240"/>
    <d v="2018-02-16T00:00:00"/>
    <x v="8216"/>
    <x v="69"/>
    <n v="27"/>
    <x v="5"/>
    <x v="101"/>
    <x v="8162"/>
    <x v="4713"/>
    <n v="44"/>
    <n v="342"/>
    <b v="0"/>
    <b v="0"/>
    <b v="0"/>
  </r>
  <r>
    <x v="8241"/>
    <d v="2018-02-16T00:00:00"/>
    <x v="8217"/>
    <x v="146"/>
    <n v="24"/>
    <x v="1"/>
    <x v="100"/>
    <x v="8163"/>
    <x v="4714"/>
    <n v="268"/>
    <n v="121"/>
    <b v="0"/>
    <b v="0"/>
    <b v="0"/>
  </r>
  <r>
    <x v="8242"/>
    <d v="2018-02-16T00:00:00"/>
    <x v="8218"/>
    <x v="99"/>
    <n v="24"/>
    <x v="1"/>
    <x v="100"/>
    <x v="8164"/>
    <x v="222"/>
    <n v="38"/>
    <n v="13"/>
    <b v="0"/>
    <b v="0"/>
    <b v="0"/>
  </r>
  <r>
    <x v="8243"/>
    <d v="2018-02-16T00:00:00"/>
    <x v="8219"/>
    <x v="189"/>
    <n v="24"/>
    <x v="1"/>
    <x v="101"/>
    <x v="8165"/>
    <x v="1093"/>
    <n v="416"/>
    <n v="125"/>
    <b v="0"/>
    <b v="0"/>
    <b v="0"/>
  </r>
  <r>
    <x v="8244"/>
    <d v="2018-02-16T00:00:00"/>
    <x v="8220"/>
    <x v="64"/>
    <n v="24"/>
    <x v="1"/>
    <x v="100"/>
    <x v="8166"/>
    <x v="3996"/>
    <n v="275"/>
    <n v="120"/>
    <b v="0"/>
    <b v="0"/>
    <b v="0"/>
  </r>
  <r>
    <x v="8245"/>
    <d v="2018-02-16T00:00:00"/>
    <x v="8221"/>
    <x v="997"/>
    <n v="24"/>
    <x v="1"/>
    <x v="101"/>
    <x v="8167"/>
    <x v="618"/>
    <n v="15"/>
    <n v="11"/>
    <b v="0"/>
    <b v="0"/>
    <b v="0"/>
  </r>
  <r>
    <x v="8246"/>
    <d v="2018-02-16T00:00:00"/>
    <x v="8222"/>
    <x v="1113"/>
    <n v="24"/>
    <x v="1"/>
    <x v="99"/>
    <x v="8168"/>
    <x v="4715"/>
    <n v="271"/>
    <n v="570"/>
    <b v="0"/>
    <b v="0"/>
    <b v="0"/>
  </r>
  <r>
    <x v="8247"/>
    <d v="2018-02-16T00:00:00"/>
    <x v="8223"/>
    <x v="3"/>
    <n v="24"/>
    <x v="1"/>
    <x v="100"/>
    <x v="8169"/>
    <x v="4716"/>
    <n v="174"/>
    <n v="40"/>
    <b v="0"/>
    <b v="0"/>
    <b v="0"/>
  </r>
  <r>
    <x v="8248"/>
    <d v="2018-02-16T00:00:00"/>
    <x v="8224"/>
    <x v="225"/>
    <n v="25"/>
    <x v="0"/>
    <x v="101"/>
    <x v="8170"/>
    <x v="1961"/>
    <n v="184"/>
    <n v="560"/>
    <b v="0"/>
    <b v="0"/>
    <b v="0"/>
  </r>
  <r>
    <x v="8249"/>
    <d v="2018-02-16T00:00:00"/>
    <x v="8225"/>
    <x v="1126"/>
    <n v="22"/>
    <x v="4"/>
    <x v="99"/>
    <x v="8171"/>
    <x v="4717"/>
    <n v="412"/>
    <n v="420"/>
    <b v="0"/>
    <b v="0"/>
    <b v="0"/>
  </r>
  <r>
    <x v="8250"/>
    <d v="2018-02-16T00:00:00"/>
    <x v="8226"/>
    <x v="1127"/>
    <n v="24"/>
    <x v="1"/>
    <x v="100"/>
    <x v="8172"/>
    <x v="4718"/>
    <n v="361"/>
    <n v="401"/>
    <b v="0"/>
    <b v="0"/>
    <b v="0"/>
  </r>
  <r>
    <x v="8251"/>
    <d v="2018-02-16T00:00:00"/>
    <x v="8227"/>
    <x v="20"/>
    <n v="25"/>
    <x v="0"/>
    <x v="100"/>
    <x v="8173"/>
    <x v="3529"/>
    <n v="406"/>
    <n v="158"/>
    <b v="0"/>
    <b v="0"/>
    <b v="0"/>
  </r>
  <r>
    <x v="8252"/>
    <d v="2018-02-16T00:00:00"/>
    <x v="8228"/>
    <x v="802"/>
    <n v="23"/>
    <x v="3"/>
    <x v="100"/>
    <x v="8174"/>
    <x v="4719"/>
    <n v="625"/>
    <n v="942"/>
    <b v="0"/>
    <b v="0"/>
    <b v="0"/>
  </r>
  <r>
    <x v="8253"/>
    <d v="2018-02-16T00:00:00"/>
    <x v="8229"/>
    <x v="513"/>
    <n v="23"/>
    <x v="3"/>
    <x v="99"/>
    <x v="8175"/>
    <x v="4720"/>
    <n v="514"/>
    <n v="457"/>
    <b v="0"/>
    <b v="0"/>
    <b v="0"/>
  </r>
  <r>
    <x v="8254"/>
    <d v="2018-02-16T00:00:00"/>
    <x v="8230"/>
    <x v="500"/>
    <n v="25"/>
    <x v="0"/>
    <x v="98"/>
    <x v="8176"/>
    <x v="1845"/>
    <n v="467"/>
    <n v="108"/>
    <b v="0"/>
    <b v="0"/>
    <b v="0"/>
  </r>
  <r>
    <x v="8255"/>
    <d v="2018-02-16T00:00:00"/>
    <x v="8231"/>
    <x v="1109"/>
    <n v="26"/>
    <x v="2"/>
    <x v="101"/>
    <x v="8177"/>
    <x v="4721"/>
    <n v="176"/>
    <n v="772"/>
    <b v="0"/>
    <b v="0"/>
    <b v="0"/>
  </r>
  <r>
    <x v="8256"/>
    <d v="2018-02-16T00:00:00"/>
    <x v="8232"/>
    <x v="771"/>
    <n v="24"/>
    <x v="1"/>
    <x v="98"/>
    <x v="8178"/>
    <x v="4722"/>
    <n v="402"/>
    <n v="328"/>
    <b v="0"/>
    <b v="0"/>
    <b v="0"/>
  </r>
  <r>
    <x v="8257"/>
    <d v="2018-02-16T00:00:00"/>
    <x v="8233"/>
    <x v="488"/>
    <n v="24"/>
    <x v="1"/>
    <x v="101"/>
    <x v="7778"/>
    <x v="733"/>
    <n v="118"/>
    <n v="201"/>
    <b v="0"/>
    <b v="0"/>
    <b v="0"/>
  </r>
  <r>
    <x v="8258"/>
    <d v="2018-02-16T00:00:00"/>
    <x v="8234"/>
    <x v="401"/>
    <n v="24"/>
    <x v="1"/>
    <x v="98"/>
    <x v="8179"/>
    <x v="4723"/>
    <n v="706"/>
    <n v="245"/>
    <b v="0"/>
    <b v="0"/>
    <b v="0"/>
  </r>
  <r>
    <x v="8259"/>
    <d v="2018-02-16T00:00:00"/>
    <x v="8235"/>
    <x v="955"/>
    <n v="23"/>
    <x v="3"/>
    <x v="98"/>
    <x v="8180"/>
    <x v="4724"/>
    <n v="1244"/>
    <n v="4015"/>
    <b v="0"/>
    <b v="0"/>
    <b v="0"/>
  </r>
  <r>
    <x v="8260"/>
    <d v="2018-02-16T00:00:00"/>
    <x v="8236"/>
    <x v="45"/>
    <n v="24"/>
    <x v="1"/>
    <x v="101"/>
    <x v="8181"/>
    <x v="1220"/>
    <n v="44"/>
    <n v="20"/>
    <b v="0"/>
    <b v="0"/>
    <b v="0"/>
  </r>
  <r>
    <x v="8261"/>
    <d v="2018-02-16T00:00:00"/>
    <x v="8237"/>
    <x v="258"/>
    <n v="10"/>
    <x v="7"/>
    <x v="98"/>
    <x v="8182"/>
    <x v="4725"/>
    <n v="1578"/>
    <n v="10785"/>
    <b v="0"/>
    <b v="0"/>
    <b v="0"/>
  </r>
  <r>
    <x v="8262"/>
    <d v="2018-02-16T00:00:00"/>
    <x v="8238"/>
    <x v="487"/>
    <n v="22"/>
    <x v="4"/>
    <x v="101"/>
    <x v="8183"/>
    <x v="2456"/>
    <n v="125"/>
    <n v="447"/>
    <b v="0"/>
    <b v="0"/>
    <b v="0"/>
  </r>
  <r>
    <x v="8263"/>
    <d v="2018-02-16T00:00:00"/>
    <x v="8239"/>
    <x v="423"/>
    <n v="24"/>
    <x v="1"/>
    <x v="101"/>
    <x v="8184"/>
    <x v="448"/>
    <n v="181"/>
    <n v="123"/>
    <b v="0"/>
    <b v="0"/>
    <b v="0"/>
  </r>
  <r>
    <x v="8264"/>
    <d v="2018-02-16T00:00:00"/>
    <x v="8240"/>
    <x v="11"/>
    <n v="22"/>
    <x v="4"/>
    <x v="98"/>
    <x v="8185"/>
    <x v="4726"/>
    <n v="657"/>
    <n v="138"/>
    <b v="0"/>
    <b v="0"/>
    <b v="0"/>
  </r>
  <r>
    <x v="8265"/>
    <d v="2018-02-16T00:00:00"/>
    <x v="8241"/>
    <x v="470"/>
    <n v="22"/>
    <x v="4"/>
    <x v="98"/>
    <x v="8186"/>
    <x v="856"/>
    <n v="102"/>
    <n v="1"/>
    <b v="0"/>
    <b v="0"/>
    <b v="0"/>
  </r>
  <r>
    <x v="8266"/>
    <d v="2018-02-16T00:00:00"/>
    <x v="8242"/>
    <x v="296"/>
    <n v="24"/>
    <x v="1"/>
    <x v="100"/>
    <x v="8187"/>
    <x v="4727"/>
    <n v="635"/>
    <n v="856"/>
    <b v="0"/>
    <b v="0"/>
    <b v="0"/>
  </r>
  <r>
    <x v="8267"/>
    <d v="2018-02-16T00:00:00"/>
    <x v="8243"/>
    <x v="560"/>
    <n v="24"/>
    <x v="1"/>
    <x v="101"/>
    <x v="8188"/>
    <x v="1507"/>
    <n v="13"/>
    <n v="46"/>
    <b v="0"/>
    <b v="0"/>
    <b v="0"/>
  </r>
  <r>
    <x v="8268"/>
    <d v="2018-02-16T00:00:00"/>
    <x v="8244"/>
    <x v="89"/>
    <n v="24"/>
    <x v="1"/>
    <x v="101"/>
    <x v="8189"/>
    <x v="3612"/>
    <n v="299"/>
    <n v="148"/>
    <b v="0"/>
    <b v="0"/>
    <b v="0"/>
  </r>
  <r>
    <x v="8269"/>
    <d v="2018-02-16T00:00:00"/>
    <x v="8245"/>
    <x v="774"/>
    <n v="25"/>
    <x v="0"/>
    <x v="99"/>
    <x v="8190"/>
    <x v="4728"/>
    <n v="1178"/>
    <n v="137"/>
    <b v="0"/>
    <b v="0"/>
    <b v="0"/>
  </r>
  <r>
    <x v="8270"/>
    <d v="2018-02-16T00:00:00"/>
    <x v="8246"/>
    <x v="242"/>
    <n v="24"/>
    <x v="1"/>
    <x v="99"/>
    <x v="8191"/>
    <x v="4729"/>
    <n v="105"/>
    <n v="169"/>
    <b v="0"/>
    <b v="0"/>
    <b v="0"/>
  </r>
  <r>
    <x v="8271"/>
    <d v="2018-02-16T00:00:00"/>
    <x v="8247"/>
    <x v="860"/>
    <n v="23"/>
    <x v="3"/>
    <x v="100"/>
    <x v="8192"/>
    <x v="4730"/>
    <n v="54"/>
    <n v="124"/>
    <b v="0"/>
    <b v="0"/>
    <b v="0"/>
  </r>
  <r>
    <x v="8272"/>
    <d v="2018-02-16T00:00:00"/>
    <x v="8248"/>
    <x v="954"/>
    <n v="24"/>
    <x v="1"/>
    <x v="101"/>
    <x v="8193"/>
    <x v="1773"/>
    <n v="28"/>
    <n v="8"/>
    <b v="0"/>
    <b v="0"/>
    <b v="0"/>
  </r>
  <r>
    <x v="8273"/>
    <d v="2018-02-16T00:00:00"/>
    <x v="8249"/>
    <x v="1128"/>
    <n v="25"/>
    <x v="0"/>
    <x v="98"/>
    <x v="8194"/>
    <x v="4731"/>
    <n v="737"/>
    <n v="0"/>
    <b v="1"/>
    <b v="0"/>
    <b v="0"/>
  </r>
  <r>
    <x v="8274"/>
    <d v="2018-02-16T00:00:00"/>
    <x v="8250"/>
    <x v="13"/>
    <n v="27"/>
    <x v="5"/>
    <x v="100"/>
    <x v="8195"/>
    <x v="4732"/>
    <n v="185"/>
    <n v="168"/>
    <b v="0"/>
    <b v="0"/>
    <b v="0"/>
  </r>
  <r>
    <x v="8275"/>
    <d v="2018-02-16T00:00:00"/>
    <x v="8251"/>
    <x v="85"/>
    <n v="22"/>
    <x v="4"/>
    <x v="98"/>
    <x v="8196"/>
    <x v="4733"/>
    <n v="10159"/>
    <n v="16709"/>
    <b v="0"/>
    <b v="0"/>
    <b v="0"/>
  </r>
  <r>
    <x v="8276"/>
    <d v="2018-02-16T00:00:00"/>
    <x v="8252"/>
    <x v="10"/>
    <n v="24"/>
    <x v="1"/>
    <x v="101"/>
    <x v="8197"/>
    <x v="186"/>
    <n v="26"/>
    <n v="12"/>
    <b v="0"/>
    <b v="0"/>
    <b v="0"/>
  </r>
  <r>
    <x v="8277"/>
    <d v="2018-02-16T00:00:00"/>
    <x v="8253"/>
    <x v="569"/>
    <n v="24"/>
    <x v="1"/>
    <x v="100"/>
    <x v="8198"/>
    <x v="849"/>
    <n v="97"/>
    <n v="17"/>
    <b v="0"/>
    <b v="0"/>
    <b v="0"/>
  </r>
  <r>
    <x v="8278"/>
    <d v="2018-02-16T00:00:00"/>
    <x v="8254"/>
    <x v="452"/>
    <n v="25"/>
    <x v="0"/>
    <x v="97"/>
    <x v="8199"/>
    <x v="4734"/>
    <n v="402"/>
    <n v="231"/>
    <b v="0"/>
    <b v="0"/>
    <b v="0"/>
  </r>
  <r>
    <x v="8279"/>
    <d v="2018-02-16T00:00:00"/>
    <x v="8255"/>
    <x v="9"/>
    <n v="24"/>
    <x v="1"/>
    <x v="101"/>
    <x v="3565"/>
    <x v="4735"/>
    <n v="37"/>
    <n v="207"/>
    <b v="0"/>
    <b v="0"/>
    <b v="0"/>
  </r>
  <r>
    <x v="8280"/>
    <d v="2018-02-16T00:00:00"/>
    <x v="8256"/>
    <x v="547"/>
    <n v="24"/>
    <x v="1"/>
    <x v="100"/>
    <x v="8200"/>
    <x v="4736"/>
    <n v="2435"/>
    <n v="1642"/>
    <b v="0"/>
    <b v="0"/>
    <b v="0"/>
  </r>
  <r>
    <x v="8281"/>
    <d v="2018-02-16T00:00:00"/>
    <x v="8257"/>
    <x v="485"/>
    <n v="24"/>
    <x v="1"/>
    <x v="100"/>
    <x v="8201"/>
    <x v="2940"/>
    <n v="57"/>
    <n v="96"/>
    <b v="0"/>
    <b v="0"/>
    <b v="0"/>
  </r>
  <r>
    <x v="8282"/>
    <d v="2018-02-16T00:00:00"/>
    <x v="8258"/>
    <x v="215"/>
    <n v="25"/>
    <x v="0"/>
    <x v="101"/>
    <x v="8202"/>
    <x v="223"/>
    <n v="55"/>
    <n v="102"/>
    <b v="0"/>
    <b v="0"/>
    <b v="0"/>
  </r>
  <r>
    <x v="8283"/>
    <d v="2018-02-16T00:00:00"/>
    <x v="8259"/>
    <x v="785"/>
    <n v="1"/>
    <x v="8"/>
    <x v="98"/>
    <x v="8203"/>
    <x v="4737"/>
    <n v="967"/>
    <n v="304"/>
    <b v="0"/>
    <b v="0"/>
    <b v="0"/>
  </r>
  <r>
    <x v="8284"/>
    <d v="2018-02-16T00:00:00"/>
    <x v="8260"/>
    <x v="159"/>
    <n v="25"/>
    <x v="0"/>
    <x v="101"/>
    <x v="8204"/>
    <x v="1395"/>
    <n v="61"/>
    <n v="28"/>
    <b v="0"/>
    <b v="0"/>
    <b v="0"/>
  </r>
  <r>
    <x v="8285"/>
    <d v="2018-02-16T00:00:00"/>
    <x v="8261"/>
    <x v="670"/>
    <n v="24"/>
    <x v="1"/>
    <x v="98"/>
    <x v="8205"/>
    <x v="2132"/>
    <n v="436"/>
    <n v="126"/>
    <b v="0"/>
    <b v="0"/>
    <b v="0"/>
  </r>
  <r>
    <x v="8286"/>
    <d v="2018-02-16T00:00:00"/>
    <x v="8262"/>
    <x v="1129"/>
    <n v="22"/>
    <x v="4"/>
    <x v="100"/>
    <x v="8206"/>
    <x v="566"/>
    <n v="71"/>
    <n v="28"/>
    <b v="0"/>
    <b v="0"/>
    <b v="0"/>
  </r>
  <r>
    <x v="8287"/>
    <d v="2018-02-16T00:00:00"/>
    <x v="8263"/>
    <x v="165"/>
    <n v="1"/>
    <x v="8"/>
    <x v="100"/>
    <x v="8207"/>
    <x v="4738"/>
    <n v="727"/>
    <n v="621"/>
    <b v="0"/>
    <b v="0"/>
    <b v="0"/>
  </r>
  <r>
    <x v="8288"/>
    <d v="2018-02-16T00:00:00"/>
    <x v="8264"/>
    <x v="1066"/>
    <n v="24"/>
    <x v="1"/>
    <x v="95"/>
    <x v="8208"/>
    <x v="4739"/>
    <n v="5022"/>
    <n v="3889"/>
    <b v="0"/>
    <b v="0"/>
    <b v="0"/>
  </r>
  <r>
    <x v="8289"/>
    <d v="2018-02-16T00:00:00"/>
    <x v="8265"/>
    <x v="371"/>
    <n v="23"/>
    <x v="3"/>
    <x v="100"/>
    <x v="8209"/>
    <x v="1785"/>
    <n v="3316"/>
    <n v="1551"/>
    <b v="0"/>
    <b v="0"/>
    <b v="0"/>
  </r>
  <r>
    <x v="8290"/>
    <d v="2018-02-16T00:00:00"/>
    <x v="8266"/>
    <x v="986"/>
    <n v="22"/>
    <x v="4"/>
    <x v="101"/>
    <x v="8210"/>
    <x v="847"/>
    <n v="26"/>
    <n v="29"/>
    <b v="0"/>
    <b v="0"/>
    <b v="0"/>
  </r>
  <r>
    <x v="8291"/>
    <d v="2018-02-16T00:00:00"/>
    <x v="8267"/>
    <x v="150"/>
    <n v="28"/>
    <x v="9"/>
    <x v="100"/>
    <x v="8211"/>
    <x v="4740"/>
    <n v="279"/>
    <n v="1048"/>
    <b v="0"/>
    <b v="0"/>
    <b v="0"/>
  </r>
  <r>
    <x v="8292"/>
    <d v="2018-02-16T00:00:00"/>
    <x v="8268"/>
    <x v="319"/>
    <n v="24"/>
    <x v="1"/>
    <x v="101"/>
    <x v="8212"/>
    <x v="1924"/>
    <n v="46"/>
    <n v="21"/>
    <b v="0"/>
    <b v="0"/>
    <b v="0"/>
  </r>
  <r>
    <x v="8293"/>
    <d v="2018-02-16T00:00:00"/>
    <x v="8269"/>
    <x v="327"/>
    <n v="23"/>
    <x v="3"/>
    <x v="96"/>
    <x v="8213"/>
    <x v="4741"/>
    <n v="9620"/>
    <n v="3140"/>
    <b v="0"/>
    <b v="0"/>
    <b v="0"/>
  </r>
  <r>
    <x v="8294"/>
    <d v="2018-02-16T00:00:00"/>
    <x v="8270"/>
    <x v="243"/>
    <n v="17"/>
    <x v="10"/>
    <x v="101"/>
    <x v="8214"/>
    <x v="3668"/>
    <n v="75"/>
    <n v="9"/>
    <b v="0"/>
    <b v="0"/>
    <b v="0"/>
  </r>
  <r>
    <x v="8295"/>
    <d v="2018-02-16T00:00:00"/>
    <x v="8271"/>
    <x v="399"/>
    <n v="25"/>
    <x v="0"/>
    <x v="101"/>
    <x v="8215"/>
    <x v="1337"/>
    <n v="33"/>
    <n v="87"/>
    <b v="0"/>
    <b v="0"/>
    <b v="0"/>
  </r>
  <r>
    <x v="8296"/>
    <d v="2018-02-16T00:00:00"/>
    <x v="8272"/>
    <x v="1130"/>
    <n v="24"/>
    <x v="1"/>
    <x v="100"/>
    <x v="8216"/>
    <x v="984"/>
    <n v="40"/>
    <n v="22"/>
    <b v="0"/>
    <b v="0"/>
    <b v="0"/>
  </r>
  <r>
    <x v="8297"/>
    <d v="2018-02-16T00:00:00"/>
    <x v="8273"/>
    <x v="240"/>
    <n v="25"/>
    <x v="0"/>
    <x v="100"/>
    <x v="8217"/>
    <x v="4531"/>
    <n v="79"/>
    <n v="61"/>
    <b v="0"/>
    <b v="0"/>
    <b v="0"/>
  </r>
  <r>
    <x v="8298"/>
    <d v="2018-02-16T00:00:00"/>
    <x v="6414"/>
    <x v="1131"/>
    <n v="10"/>
    <x v="7"/>
    <x v="100"/>
    <x v="8218"/>
    <x v="4742"/>
    <n v="295"/>
    <n v="294"/>
    <b v="0"/>
    <b v="0"/>
    <b v="0"/>
  </r>
  <r>
    <x v="8299"/>
    <d v="2018-02-17T00:00:00"/>
    <x v="8274"/>
    <x v="232"/>
    <n v="22"/>
    <x v="4"/>
    <x v="101"/>
    <x v="8219"/>
    <x v="4743"/>
    <n v="1589"/>
    <n v="634"/>
    <b v="0"/>
    <b v="0"/>
    <b v="0"/>
  </r>
  <r>
    <x v="8300"/>
    <d v="2018-02-17T00:00:00"/>
    <x v="8275"/>
    <x v="116"/>
    <n v="24"/>
    <x v="1"/>
    <x v="102"/>
    <x v="8220"/>
    <x v="2916"/>
    <n v="169"/>
    <n v="251"/>
    <b v="0"/>
    <b v="0"/>
    <b v="0"/>
  </r>
  <r>
    <x v="8301"/>
    <d v="2018-02-17T00:00:00"/>
    <x v="8276"/>
    <x v="17"/>
    <n v="24"/>
    <x v="1"/>
    <x v="101"/>
    <x v="8221"/>
    <x v="2917"/>
    <n v="411"/>
    <n v="91"/>
    <b v="0"/>
    <b v="0"/>
    <b v="0"/>
  </r>
  <r>
    <x v="8302"/>
    <d v="2018-02-17T00:00:00"/>
    <x v="8277"/>
    <x v="104"/>
    <n v="24"/>
    <x v="1"/>
    <x v="101"/>
    <x v="8222"/>
    <x v="1408"/>
    <n v="151"/>
    <n v="310"/>
    <b v="0"/>
    <b v="0"/>
    <b v="0"/>
  </r>
  <r>
    <x v="8303"/>
    <d v="2018-02-17T00:00:00"/>
    <x v="8278"/>
    <x v="7"/>
    <n v="24"/>
    <x v="1"/>
    <x v="100"/>
    <x v="8223"/>
    <x v="4744"/>
    <n v="1296"/>
    <n v="25399"/>
    <b v="0"/>
    <b v="0"/>
    <b v="0"/>
  </r>
  <r>
    <x v="8304"/>
    <d v="2018-02-17T00:00:00"/>
    <x v="8279"/>
    <x v="30"/>
    <n v="28"/>
    <x v="9"/>
    <x v="102"/>
    <x v="8224"/>
    <x v="4745"/>
    <n v="915"/>
    <n v="9197"/>
    <b v="0"/>
    <b v="0"/>
    <b v="0"/>
  </r>
  <r>
    <x v="8305"/>
    <d v="2018-02-17T00:00:00"/>
    <x v="8280"/>
    <x v="140"/>
    <n v="24"/>
    <x v="1"/>
    <x v="100"/>
    <x v="8225"/>
    <x v="4447"/>
    <n v="933"/>
    <n v="533"/>
    <b v="0"/>
    <b v="0"/>
    <b v="0"/>
  </r>
  <r>
    <x v="8306"/>
    <d v="2018-02-17T00:00:00"/>
    <x v="8281"/>
    <x v="99"/>
    <n v="24"/>
    <x v="1"/>
    <x v="101"/>
    <x v="8226"/>
    <x v="97"/>
    <n v="35"/>
    <n v="12"/>
    <b v="0"/>
    <b v="0"/>
    <b v="0"/>
  </r>
  <r>
    <x v="8307"/>
    <d v="2018-02-17T00:00:00"/>
    <x v="8282"/>
    <x v="307"/>
    <n v="10"/>
    <x v="7"/>
    <x v="102"/>
    <x v="8227"/>
    <x v="4746"/>
    <n v="1033"/>
    <n v="1391"/>
    <b v="0"/>
    <b v="0"/>
    <b v="0"/>
  </r>
  <r>
    <x v="8308"/>
    <d v="2018-02-17T00:00:00"/>
    <x v="8283"/>
    <x v="44"/>
    <n v="24"/>
    <x v="1"/>
    <x v="101"/>
    <x v="8228"/>
    <x v="4747"/>
    <n v="277"/>
    <n v="170"/>
    <b v="0"/>
    <b v="0"/>
    <b v="0"/>
  </r>
  <r>
    <x v="8309"/>
    <d v="2018-02-17T00:00:00"/>
    <x v="8284"/>
    <x v="28"/>
    <n v="24"/>
    <x v="1"/>
    <x v="102"/>
    <x v="8229"/>
    <x v="196"/>
    <n v="153"/>
    <n v="59"/>
    <b v="0"/>
    <b v="0"/>
    <b v="0"/>
  </r>
  <r>
    <x v="8310"/>
    <d v="2018-02-17T00:00:00"/>
    <x v="8285"/>
    <x v="627"/>
    <n v="10"/>
    <x v="7"/>
    <x v="101"/>
    <x v="8230"/>
    <x v="4314"/>
    <n v="821"/>
    <n v="1034"/>
    <b v="0"/>
    <b v="0"/>
    <b v="0"/>
  </r>
  <r>
    <x v="8311"/>
    <d v="2018-02-17T00:00:00"/>
    <x v="8286"/>
    <x v="36"/>
    <n v="24"/>
    <x v="1"/>
    <x v="101"/>
    <x v="8231"/>
    <x v="1144"/>
    <n v="72"/>
    <n v="20"/>
    <b v="0"/>
    <b v="0"/>
    <b v="0"/>
  </r>
  <r>
    <x v="8312"/>
    <d v="2018-02-17T00:00:00"/>
    <x v="8287"/>
    <x v="138"/>
    <n v="24"/>
    <x v="1"/>
    <x v="99"/>
    <x v="8232"/>
    <x v="4748"/>
    <n v="2900"/>
    <n v="1442"/>
    <b v="0"/>
    <b v="0"/>
    <b v="0"/>
  </r>
  <r>
    <x v="8313"/>
    <d v="2018-02-17T00:00:00"/>
    <x v="8288"/>
    <x v="12"/>
    <n v="27"/>
    <x v="5"/>
    <x v="102"/>
    <x v="8233"/>
    <x v="4749"/>
    <n v="50"/>
    <n v="269"/>
    <b v="0"/>
    <b v="0"/>
    <b v="0"/>
  </r>
  <r>
    <x v="8314"/>
    <d v="2018-02-17T00:00:00"/>
    <x v="8289"/>
    <x v="24"/>
    <n v="27"/>
    <x v="5"/>
    <x v="102"/>
    <x v="8234"/>
    <x v="5"/>
    <n v="0"/>
    <n v="0"/>
    <b v="1"/>
    <b v="1"/>
    <b v="0"/>
  </r>
  <r>
    <x v="8315"/>
    <d v="2018-02-17T00:00:00"/>
    <x v="8290"/>
    <x v="218"/>
    <n v="24"/>
    <x v="1"/>
    <x v="102"/>
    <x v="8235"/>
    <x v="2881"/>
    <n v="105"/>
    <n v="52"/>
    <b v="0"/>
    <b v="0"/>
    <b v="0"/>
  </r>
  <r>
    <x v="8316"/>
    <d v="2018-02-17T00:00:00"/>
    <x v="8291"/>
    <x v="1132"/>
    <n v="24"/>
    <x v="1"/>
    <x v="101"/>
    <x v="8236"/>
    <x v="4716"/>
    <n v="212"/>
    <n v="74"/>
    <b v="0"/>
    <b v="0"/>
    <b v="0"/>
  </r>
  <r>
    <x v="8317"/>
    <d v="2018-02-17T00:00:00"/>
    <x v="8292"/>
    <x v="173"/>
    <n v="24"/>
    <x v="1"/>
    <x v="102"/>
    <x v="8237"/>
    <x v="569"/>
    <n v="12"/>
    <n v="55"/>
    <b v="0"/>
    <b v="0"/>
    <b v="0"/>
  </r>
  <r>
    <x v="8318"/>
    <d v="2018-02-17T00:00:00"/>
    <x v="8293"/>
    <x v="560"/>
    <n v="24"/>
    <x v="1"/>
    <x v="101"/>
    <x v="8238"/>
    <x v="468"/>
    <n v="31"/>
    <n v="8"/>
    <b v="0"/>
    <b v="0"/>
    <b v="0"/>
  </r>
  <r>
    <x v="8319"/>
    <d v="2018-02-17T00:00:00"/>
    <x v="8294"/>
    <x v="373"/>
    <n v="10"/>
    <x v="7"/>
    <x v="100"/>
    <x v="8239"/>
    <x v="4750"/>
    <n v="10618"/>
    <n v="4104"/>
    <b v="0"/>
    <b v="0"/>
    <b v="0"/>
  </r>
  <r>
    <x v="8320"/>
    <d v="2018-02-17T00:00:00"/>
    <x v="8295"/>
    <x v="198"/>
    <n v="26"/>
    <x v="2"/>
    <x v="101"/>
    <x v="8240"/>
    <x v="4751"/>
    <n v="1618"/>
    <n v="790"/>
    <b v="0"/>
    <b v="0"/>
    <b v="0"/>
  </r>
  <r>
    <x v="8321"/>
    <d v="2018-02-17T00:00:00"/>
    <x v="8296"/>
    <x v="952"/>
    <n v="24"/>
    <x v="1"/>
    <x v="101"/>
    <x v="5452"/>
    <x v="4752"/>
    <n v="467"/>
    <n v="236"/>
    <b v="0"/>
    <b v="0"/>
    <b v="0"/>
  </r>
  <r>
    <x v="8322"/>
    <d v="2018-02-17T00:00:00"/>
    <x v="8297"/>
    <x v="184"/>
    <n v="25"/>
    <x v="0"/>
    <x v="101"/>
    <x v="8241"/>
    <x v="4753"/>
    <n v="363"/>
    <n v="1715"/>
    <b v="0"/>
    <b v="0"/>
    <b v="0"/>
  </r>
  <r>
    <x v="8323"/>
    <d v="2018-02-17T00:00:00"/>
    <x v="8298"/>
    <x v="123"/>
    <n v="24"/>
    <x v="1"/>
    <x v="102"/>
    <x v="8242"/>
    <x v="4754"/>
    <n v="59"/>
    <n v="17"/>
    <b v="0"/>
    <b v="0"/>
    <b v="0"/>
  </r>
  <r>
    <x v="8324"/>
    <d v="2018-02-17T00:00:00"/>
    <x v="8299"/>
    <x v="579"/>
    <n v="24"/>
    <x v="1"/>
    <x v="99"/>
    <x v="8243"/>
    <x v="4755"/>
    <n v="359"/>
    <n v="108"/>
    <b v="0"/>
    <b v="0"/>
    <b v="0"/>
  </r>
  <r>
    <x v="8325"/>
    <d v="2018-02-17T00:00:00"/>
    <x v="8300"/>
    <x v="1133"/>
    <n v="28"/>
    <x v="9"/>
    <x v="100"/>
    <x v="8244"/>
    <x v="4756"/>
    <n v="1124"/>
    <n v="2918"/>
    <b v="0"/>
    <b v="0"/>
    <b v="0"/>
  </r>
  <r>
    <x v="8326"/>
    <d v="2018-02-17T00:00:00"/>
    <x v="8301"/>
    <x v="744"/>
    <n v="22"/>
    <x v="4"/>
    <x v="98"/>
    <x v="8245"/>
    <x v="4757"/>
    <n v="2564"/>
    <n v="805"/>
    <b v="0"/>
    <b v="0"/>
    <b v="0"/>
  </r>
  <r>
    <x v="8327"/>
    <d v="2018-02-17T00:00:00"/>
    <x v="8302"/>
    <x v="786"/>
    <n v="10"/>
    <x v="7"/>
    <x v="99"/>
    <x v="8246"/>
    <x v="4758"/>
    <n v="1138"/>
    <n v="5233"/>
    <b v="0"/>
    <b v="0"/>
    <b v="0"/>
  </r>
  <r>
    <x v="8328"/>
    <d v="2018-02-17T00:00:00"/>
    <x v="8303"/>
    <x v="168"/>
    <n v="24"/>
    <x v="1"/>
    <x v="100"/>
    <x v="8247"/>
    <x v="988"/>
    <n v="389"/>
    <n v="0"/>
    <b v="1"/>
    <b v="0"/>
    <b v="0"/>
  </r>
  <r>
    <x v="8329"/>
    <d v="2018-02-17T00:00:00"/>
    <x v="8304"/>
    <x v="988"/>
    <n v="22"/>
    <x v="4"/>
    <x v="101"/>
    <x v="8248"/>
    <x v="73"/>
    <n v="91"/>
    <n v="98"/>
    <b v="0"/>
    <b v="0"/>
    <b v="0"/>
  </r>
  <r>
    <x v="8330"/>
    <d v="2018-02-17T00:00:00"/>
    <x v="8305"/>
    <x v="622"/>
    <n v="25"/>
    <x v="0"/>
    <x v="102"/>
    <x v="8249"/>
    <x v="2619"/>
    <n v="57"/>
    <n v="248"/>
    <b v="0"/>
    <b v="0"/>
    <b v="0"/>
  </r>
  <r>
    <x v="8331"/>
    <d v="2018-02-17T00:00:00"/>
    <x v="8306"/>
    <x v="247"/>
    <n v="28"/>
    <x v="9"/>
    <x v="102"/>
    <x v="8250"/>
    <x v="4759"/>
    <n v="233"/>
    <n v="1470"/>
    <b v="0"/>
    <b v="0"/>
    <b v="0"/>
  </r>
  <r>
    <x v="8332"/>
    <d v="2018-02-17T00:00:00"/>
    <x v="8307"/>
    <x v="189"/>
    <n v="24"/>
    <x v="1"/>
    <x v="102"/>
    <x v="8251"/>
    <x v="4760"/>
    <n v="133"/>
    <n v="68"/>
    <b v="0"/>
    <b v="0"/>
    <b v="0"/>
  </r>
  <r>
    <x v="8333"/>
    <d v="2018-02-17T00:00:00"/>
    <x v="8308"/>
    <x v="410"/>
    <n v="24"/>
    <x v="1"/>
    <x v="102"/>
    <x v="8252"/>
    <x v="248"/>
    <n v="7"/>
    <n v="2"/>
    <b v="0"/>
    <b v="0"/>
    <b v="0"/>
  </r>
  <r>
    <x v="8334"/>
    <d v="2018-02-17T00:00:00"/>
    <x v="8309"/>
    <x v="548"/>
    <n v="24"/>
    <x v="1"/>
    <x v="102"/>
    <x v="8253"/>
    <x v="2169"/>
    <n v="372"/>
    <n v="212"/>
    <b v="0"/>
    <b v="0"/>
    <b v="0"/>
  </r>
  <r>
    <x v="8335"/>
    <d v="2018-02-17T00:00:00"/>
    <x v="8310"/>
    <x v="151"/>
    <n v="10"/>
    <x v="7"/>
    <x v="100"/>
    <x v="8254"/>
    <x v="4761"/>
    <n v="338"/>
    <n v="299"/>
    <b v="0"/>
    <b v="0"/>
    <b v="0"/>
  </r>
  <r>
    <x v="8336"/>
    <d v="2018-02-17T00:00:00"/>
    <x v="8311"/>
    <x v="318"/>
    <n v="24"/>
    <x v="1"/>
    <x v="101"/>
    <x v="8255"/>
    <x v="387"/>
    <n v="5"/>
    <n v="5"/>
    <b v="0"/>
    <b v="0"/>
    <b v="0"/>
  </r>
  <r>
    <x v="8337"/>
    <d v="2018-02-17T00:00:00"/>
    <x v="8312"/>
    <x v="496"/>
    <n v="24"/>
    <x v="1"/>
    <x v="101"/>
    <x v="8256"/>
    <x v="1577"/>
    <n v="5"/>
    <n v="0"/>
    <b v="0"/>
    <b v="0"/>
    <b v="0"/>
  </r>
  <r>
    <x v="8338"/>
    <d v="2018-02-17T00:00:00"/>
    <x v="8313"/>
    <x v="705"/>
    <n v="24"/>
    <x v="1"/>
    <x v="102"/>
    <x v="8257"/>
    <x v="5"/>
    <n v="0"/>
    <n v="108"/>
    <b v="0"/>
    <b v="1"/>
    <b v="0"/>
  </r>
  <r>
    <x v="8339"/>
    <d v="2018-02-17T00:00:00"/>
    <x v="8314"/>
    <x v="329"/>
    <n v="10"/>
    <x v="7"/>
    <x v="102"/>
    <x v="8258"/>
    <x v="2219"/>
    <n v="50"/>
    <n v="24"/>
    <b v="0"/>
    <b v="0"/>
    <b v="0"/>
  </r>
  <r>
    <x v="8340"/>
    <d v="2018-02-17T00:00:00"/>
    <x v="8315"/>
    <x v="131"/>
    <n v="24"/>
    <x v="1"/>
    <x v="102"/>
    <x v="8259"/>
    <x v="581"/>
    <n v="53"/>
    <n v="36"/>
    <b v="0"/>
    <b v="0"/>
    <b v="0"/>
  </r>
  <r>
    <x v="8341"/>
    <d v="2018-02-17T00:00:00"/>
    <x v="8316"/>
    <x v="1134"/>
    <n v="24"/>
    <x v="1"/>
    <x v="99"/>
    <x v="8260"/>
    <x v="4762"/>
    <n v="4506"/>
    <n v="2901"/>
    <b v="0"/>
    <b v="0"/>
    <b v="0"/>
  </r>
  <r>
    <x v="8342"/>
    <d v="2018-02-17T00:00:00"/>
    <x v="8317"/>
    <x v="980"/>
    <n v="10"/>
    <x v="7"/>
    <x v="99"/>
    <x v="8261"/>
    <x v="4763"/>
    <n v="815"/>
    <n v="1902"/>
    <b v="0"/>
    <b v="0"/>
    <b v="0"/>
  </r>
  <r>
    <x v="8343"/>
    <d v="2018-02-17T00:00:00"/>
    <x v="8318"/>
    <x v="343"/>
    <n v="22"/>
    <x v="4"/>
    <x v="99"/>
    <x v="8262"/>
    <x v="4764"/>
    <n v="681"/>
    <n v="1065"/>
    <b v="0"/>
    <b v="0"/>
    <b v="0"/>
  </r>
  <r>
    <x v="8344"/>
    <d v="2018-02-17T00:00:00"/>
    <x v="8319"/>
    <x v="986"/>
    <n v="22"/>
    <x v="4"/>
    <x v="102"/>
    <x v="8263"/>
    <x v="1002"/>
    <n v="12"/>
    <n v="10"/>
    <b v="0"/>
    <b v="0"/>
    <b v="0"/>
  </r>
  <r>
    <x v="8345"/>
    <d v="2018-02-17T00:00:00"/>
    <x v="8320"/>
    <x v="105"/>
    <n v="10"/>
    <x v="7"/>
    <x v="100"/>
    <x v="8264"/>
    <x v="4765"/>
    <n v="567"/>
    <n v="1216"/>
    <b v="0"/>
    <b v="0"/>
    <b v="0"/>
  </r>
  <r>
    <x v="8346"/>
    <d v="2018-02-17T00:00:00"/>
    <x v="8321"/>
    <x v="583"/>
    <n v="10"/>
    <x v="7"/>
    <x v="99"/>
    <x v="8265"/>
    <x v="4603"/>
    <n v="610"/>
    <n v="365"/>
    <b v="0"/>
    <b v="0"/>
    <b v="0"/>
  </r>
  <r>
    <x v="8347"/>
    <d v="2018-02-17T00:00:00"/>
    <x v="8322"/>
    <x v="124"/>
    <n v="24"/>
    <x v="1"/>
    <x v="99"/>
    <x v="8266"/>
    <x v="4766"/>
    <n v="1685"/>
    <n v="7546"/>
    <b v="0"/>
    <b v="0"/>
    <b v="0"/>
  </r>
  <r>
    <x v="8348"/>
    <d v="2018-02-17T00:00:00"/>
    <x v="8323"/>
    <x v="788"/>
    <n v="26"/>
    <x v="2"/>
    <x v="101"/>
    <x v="8267"/>
    <x v="3240"/>
    <n v="126"/>
    <n v="46"/>
    <b v="0"/>
    <b v="0"/>
    <b v="0"/>
  </r>
  <r>
    <x v="8349"/>
    <d v="2018-02-17T00:00:00"/>
    <x v="8324"/>
    <x v="1135"/>
    <n v="24"/>
    <x v="1"/>
    <x v="102"/>
    <x v="8268"/>
    <x v="1009"/>
    <n v="95"/>
    <n v="9"/>
    <b v="0"/>
    <b v="0"/>
    <b v="0"/>
  </r>
  <r>
    <x v="8350"/>
    <d v="2018-02-17T00:00:00"/>
    <x v="8325"/>
    <x v="114"/>
    <n v="24"/>
    <x v="1"/>
    <x v="101"/>
    <x v="8269"/>
    <x v="4767"/>
    <n v="509"/>
    <n v="91"/>
    <b v="0"/>
    <b v="0"/>
    <b v="0"/>
  </r>
  <r>
    <x v="8351"/>
    <d v="2018-02-17T00:00:00"/>
    <x v="8326"/>
    <x v="290"/>
    <n v="27"/>
    <x v="5"/>
    <x v="101"/>
    <x v="8270"/>
    <x v="4768"/>
    <n v="488"/>
    <n v="1492"/>
    <b v="0"/>
    <b v="0"/>
    <b v="0"/>
  </r>
  <r>
    <x v="8352"/>
    <d v="2018-02-17T00:00:00"/>
    <x v="8327"/>
    <x v="159"/>
    <n v="25"/>
    <x v="0"/>
    <x v="102"/>
    <x v="8271"/>
    <x v="3052"/>
    <n v="61"/>
    <n v="20"/>
    <b v="0"/>
    <b v="0"/>
    <b v="0"/>
  </r>
  <r>
    <x v="8353"/>
    <d v="2018-02-17T00:00:00"/>
    <x v="8328"/>
    <x v="1055"/>
    <n v="10"/>
    <x v="7"/>
    <x v="100"/>
    <x v="8272"/>
    <x v="4769"/>
    <n v="268"/>
    <n v="178"/>
    <b v="0"/>
    <b v="0"/>
    <b v="0"/>
  </r>
  <r>
    <x v="8354"/>
    <d v="2018-02-17T00:00:00"/>
    <x v="8329"/>
    <x v="843"/>
    <n v="24"/>
    <x v="1"/>
    <x v="102"/>
    <x v="8273"/>
    <x v="451"/>
    <n v="78"/>
    <n v="206"/>
    <b v="0"/>
    <b v="0"/>
    <b v="0"/>
  </r>
  <r>
    <x v="8355"/>
    <d v="2018-02-18T00:00:00"/>
    <x v="8330"/>
    <x v="4"/>
    <n v="24"/>
    <x v="1"/>
    <x v="102"/>
    <x v="8274"/>
    <x v="4770"/>
    <n v="211"/>
    <n v="129"/>
    <b v="0"/>
    <b v="0"/>
    <b v="0"/>
  </r>
  <r>
    <x v="8356"/>
    <d v="2018-02-18T00:00:00"/>
    <x v="8331"/>
    <x v="17"/>
    <n v="24"/>
    <x v="1"/>
    <x v="102"/>
    <x v="8275"/>
    <x v="1972"/>
    <n v="510"/>
    <n v="117"/>
    <b v="0"/>
    <b v="0"/>
    <b v="0"/>
  </r>
  <r>
    <x v="8357"/>
    <d v="2018-02-18T00:00:00"/>
    <x v="8332"/>
    <x v="1"/>
    <n v="24"/>
    <x v="1"/>
    <x v="102"/>
    <x v="8276"/>
    <x v="4771"/>
    <n v="1924"/>
    <n v="1142"/>
    <b v="0"/>
    <b v="0"/>
    <b v="0"/>
  </r>
  <r>
    <x v="8358"/>
    <d v="2018-02-18T00:00:00"/>
    <x v="8333"/>
    <x v="33"/>
    <n v="24"/>
    <x v="1"/>
    <x v="102"/>
    <x v="8277"/>
    <x v="4772"/>
    <n v="587"/>
    <n v="752"/>
    <b v="0"/>
    <b v="0"/>
    <b v="0"/>
  </r>
  <r>
    <x v="8359"/>
    <d v="2018-02-18T00:00:00"/>
    <x v="8334"/>
    <x v="413"/>
    <n v="24"/>
    <x v="1"/>
    <x v="102"/>
    <x v="8278"/>
    <x v="4773"/>
    <n v="736"/>
    <n v="913"/>
    <b v="0"/>
    <b v="0"/>
    <b v="0"/>
  </r>
  <r>
    <x v="8360"/>
    <d v="2018-02-18T00:00:00"/>
    <x v="8335"/>
    <x v="146"/>
    <n v="24"/>
    <x v="1"/>
    <x v="102"/>
    <x v="8279"/>
    <x v="1116"/>
    <n v="794"/>
    <n v="130"/>
    <b v="0"/>
    <b v="0"/>
    <b v="0"/>
  </r>
  <r>
    <x v="8361"/>
    <d v="2018-02-18T00:00:00"/>
    <x v="8336"/>
    <x v="36"/>
    <n v="24"/>
    <x v="1"/>
    <x v="102"/>
    <x v="8280"/>
    <x v="1276"/>
    <n v="15"/>
    <n v="2"/>
    <b v="0"/>
    <b v="0"/>
    <b v="0"/>
  </r>
  <r>
    <x v="8362"/>
    <d v="2018-02-18T00:00:00"/>
    <x v="8337"/>
    <x v="62"/>
    <n v="24"/>
    <x v="1"/>
    <x v="102"/>
    <x v="8281"/>
    <x v="3976"/>
    <n v="569"/>
    <n v="809"/>
    <b v="0"/>
    <b v="0"/>
    <b v="0"/>
  </r>
  <r>
    <x v="8363"/>
    <d v="2018-02-18T00:00:00"/>
    <x v="8338"/>
    <x v="508"/>
    <n v="23"/>
    <x v="3"/>
    <x v="103"/>
    <x v="8282"/>
    <x v="4774"/>
    <n v="226"/>
    <n v="371"/>
    <b v="0"/>
    <b v="0"/>
    <b v="0"/>
  </r>
  <r>
    <x v="8364"/>
    <d v="2018-02-18T00:00:00"/>
    <x v="8339"/>
    <x v="395"/>
    <n v="24"/>
    <x v="1"/>
    <x v="99"/>
    <x v="8283"/>
    <x v="4775"/>
    <n v="2993"/>
    <n v="2394"/>
    <b v="0"/>
    <b v="0"/>
    <b v="0"/>
  </r>
  <r>
    <x v="8365"/>
    <d v="2018-02-18T00:00:00"/>
    <x v="8340"/>
    <x v="50"/>
    <n v="24"/>
    <x v="1"/>
    <x v="102"/>
    <x v="8284"/>
    <x v="150"/>
    <n v="131"/>
    <n v="79"/>
    <b v="0"/>
    <b v="0"/>
    <b v="0"/>
  </r>
  <r>
    <x v="8366"/>
    <d v="2018-02-18T00:00:00"/>
    <x v="8341"/>
    <x v="475"/>
    <n v="24"/>
    <x v="1"/>
    <x v="101"/>
    <x v="8285"/>
    <x v="2080"/>
    <n v="119"/>
    <n v="41"/>
    <b v="0"/>
    <b v="0"/>
    <b v="0"/>
  </r>
  <r>
    <x v="8367"/>
    <d v="2018-02-18T00:00:00"/>
    <x v="8342"/>
    <x v="15"/>
    <n v="24"/>
    <x v="1"/>
    <x v="102"/>
    <x v="8286"/>
    <x v="3129"/>
    <n v="725"/>
    <n v="374"/>
    <b v="0"/>
    <b v="0"/>
    <b v="0"/>
  </r>
  <r>
    <x v="8368"/>
    <d v="2018-02-18T00:00:00"/>
    <x v="8343"/>
    <x v="44"/>
    <n v="24"/>
    <x v="1"/>
    <x v="102"/>
    <x v="8287"/>
    <x v="2644"/>
    <n v="171"/>
    <n v="102"/>
    <b v="0"/>
    <b v="0"/>
    <b v="0"/>
  </r>
  <r>
    <x v="8369"/>
    <d v="2018-02-18T00:00:00"/>
    <x v="8344"/>
    <x v="99"/>
    <n v="24"/>
    <x v="1"/>
    <x v="102"/>
    <x v="8288"/>
    <x v="347"/>
    <n v="36"/>
    <n v="21"/>
    <b v="0"/>
    <b v="0"/>
    <b v="0"/>
  </r>
  <r>
    <x v="8370"/>
    <d v="2018-02-18T00:00:00"/>
    <x v="8345"/>
    <x v="173"/>
    <n v="24"/>
    <x v="1"/>
    <x v="103"/>
    <x v="8289"/>
    <x v="2319"/>
    <n v="12"/>
    <n v="14"/>
    <b v="0"/>
    <b v="0"/>
    <b v="0"/>
  </r>
  <r>
    <x v="8371"/>
    <d v="2018-02-18T00:00:00"/>
    <x v="8346"/>
    <x v="238"/>
    <n v="24"/>
    <x v="1"/>
    <x v="102"/>
    <x v="8290"/>
    <x v="2550"/>
    <n v="77"/>
    <n v="108"/>
    <b v="0"/>
    <b v="0"/>
    <b v="0"/>
  </r>
  <r>
    <x v="8372"/>
    <d v="2018-02-18T00:00:00"/>
    <x v="8347"/>
    <x v="25"/>
    <n v="25"/>
    <x v="0"/>
    <x v="100"/>
    <x v="8291"/>
    <x v="4137"/>
    <n v="742"/>
    <n v="704"/>
    <b v="0"/>
    <b v="0"/>
    <b v="0"/>
  </r>
  <r>
    <x v="8373"/>
    <d v="2018-02-18T00:00:00"/>
    <x v="8348"/>
    <x v="532"/>
    <n v="25"/>
    <x v="0"/>
    <x v="101"/>
    <x v="8292"/>
    <x v="4776"/>
    <n v="1576"/>
    <n v="1403"/>
    <b v="0"/>
    <b v="0"/>
    <b v="0"/>
  </r>
  <r>
    <x v="8374"/>
    <d v="2018-02-18T00:00:00"/>
    <x v="8349"/>
    <x v="487"/>
    <n v="22"/>
    <x v="4"/>
    <x v="102"/>
    <x v="8293"/>
    <x v="236"/>
    <n v="216"/>
    <n v="364"/>
    <b v="0"/>
    <b v="0"/>
    <b v="0"/>
  </r>
  <r>
    <x v="8375"/>
    <d v="2018-02-18T00:00:00"/>
    <x v="8350"/>
    <x v="387"/>
    <n v="23"/>
    <x v="3"/>
    <x v="100"/>
    <x v="8294"/>
    <x v="4777"/>
    <n v="1276"/>
    <n v="4456"/>
    <b v="0"/>
    <b v="0"/>
    <b v="0"/>
  </r>
  <r>
    <x v="8376"/>
    <d v="2018-02-18T00:00:00"/>
    <x v="8351"/>
    <x v="26"/>
    <n v="24"/>
    <x v="1"/>
    <x v="102"/>
    <x v="8295"/>
    <x v="1641"/>
    <n v="249"/>
    <n v="48"/>
    <b v="0"/>
    <b v="0"/>
    <b v="0"/>
  </r>
  <r>
    <x v="8377"/>
    <d v="2018-02-18T00:00:00"/>
    <x v="8352"/>
    <x v="129"/>
    <n v="26"/>
    <x v="2"/>
    <x v="102"/>
    <x v="8296"/>
    <x v="4778"/>
    <n v="1909"/>
    <n v="2049"/>
    <b v="0"/>
    <b v="0"/>
    <b v="0"/>
  </r>
  <r>
    <x v="8378"/>
    <d v="2018-02-18T00:00:00"/>
    <x v="8353"/>
    <x v="934"/>
    <n v="24"/>
    <x v="1"/>
    <x v="101"/>
    <x v="8297"/>
    <x v="4779"/>
    <n v="402"/>
    <n v="480"/>
    <b v="0"/>
    <b v="0"/>
    <b v="0"/>
  </r>
  <r>
    <x v="8379"/>
    <d v="2018-02-18T00:00:00"/>
    <x v="8354"/>
    <x v="217"/>
    <n v="25"/>
    <x v="0"/>
    <x v="101"/>
    <x v="8298"/>
    <x v="1399"/>
    <n v="364"/>
    <n v="97"/>
    <b v="0"/>
    <b v="0"/>
    <b v="0"/>
  </r>
  <r>
    <x v="8380"/>
    <d v="2018-02-18T00:00:00"/>
    <x v="8355"/>
    <x v="252"/>
    <n v="24"/>
    <x v="1"/>
    <x v="102"/>
    <x v="8299"/>
    <x v="1245"/>
    <n v="85"/>
    <n v="29"/>
    <b v="0"/>
    <b v="0"/>
    <b v="0"/>
  </r>
  <r>
    <x v="8381"/>
    <d v="2018-02-18T00:00:00"/>
    <x v="8356"/>
    <x v="28"/>
    <n v="24"/>
    <x v="1"/>
    <x v="102"/>
    <x v="8300"/>
    <x v="984"/>
    <n v="162"/>
    <n v="101"/>
    <b v="0"/>
    <b v="0"/>
    <b v="0"/>
  </r>
  <r>
    <x v="8382"/>
    <d v="2018-02-18T00:00:00"/>
    <x v="8357"/>
    <x v="488"/>
    <n v="24"/>
    <x v="1"/>
    <x v="103"/>
    <x v="8301"/>
    <x v="431"/>
    <n v="113"/>
    <n v="114"/>
    <b v="0"/>
    <b v="0"/>
    <b v="0"/>
  </r>
  <r>
    <x v="8383"/>
    <d v="2018-02-18T00:00:00"/>
    <x v="8358"/>
    <x v="87"/>
    <n v="22"/>
    <x v="4"/>
    <x v="102"/>
    <x v="8302"/>
    <x v="871"/>
    <n v="86"/>
    <n v="67"/>
    <b v="0"/>
    <b v="0"/>
    <b v="0"/>
  </r>
  <r>
    <x v="8384"/>
    <d v="2018-02-18T00:00:00"/>
    <x v="8359"/>
    <x v="627"/>
    <n v="10"/>
    <x v="7"/>
    <x v="103"/>
    <x v="8303"/>
    <x v="4780"/>
    <n v="712"/>
    <n v="279"/>
    <b v="0"/>
    <b v="0"/>
    <b v="0"/>
  </r>
  <r>
    <x v="8385"/>
    <d v="2018-02-18T00:00:00"/>
    <x v="8360"/>
    <x v="243"/>
    <n v="17"/>
    <x v="10"/>
    <x v="102"/>
    <x v="8304"/>
    <x v="1761"/>
    <n v="199"/>
    <n v="25"/>
    <b v="0"/>
    <b v="0"/>
    <b v="0"/>
  </r>
  <r>
    <x v="8386"/>
    <d v="2018-02-18T00:00:00"/>
    <x v="8361"/>
    <x v="123"/>
    <n v="24"/>
    <x v="1"/>
    <x v="103"/>
    <x v="8305"/>
    <x v="1144"/>
    <n v="82"/>
    <n v="24"/>
    <b v="0"/>
    <b v="0"/>
    <b v="0"/>
  </r>
  <r>
    <x v="8387"/>
    <d v="2018-02-18T00:00:00"/>
    <x v="8362"/>
    <x v="24"/>
    <n v="27"/>
    <x v="5"/>
    <x v="103"/>
    <x v="8306"/>
    <x v="5"/>
    <n v="0"/>
    <n v="0"/>
    <b v="1"/>
    <b v="1"/>
    <b v="0"/>
  </r>
  <r>
    <x v="8388"/>
    <d v="2018-02-18T00:00:00"/>
    <x v="8363"/>
    <x v="108"/>
    <n v="22"/>
    <x v="4"/>
    <x v="102"/>
    <x v="8307"/>
    <x v="4781"/>
    <n v="137"/>
    <n v="201"/>
    <b v="0"/>
    <b v="0"/>
    <b v="0"/>
  </r>
  <r>
    <x v="8389"/>
    <d v="2018-02-18T00:00:00"/>
    <x v="8364"/>
    <x v="573"/>
    <n v="27"/>
    <x v="5"/>
    <x v="101"/>
    <x v="8308"/>
    <x v="4782"/>
    <n v="599"/>
    <n v="1247"/>
    <b v="0"/>
    <b v="0"/>
    <b v="0"/>
  </r>
  <r>
    <x v="8390"/>
    <d v="2018-02-18T00:00:00"/>
    <x v="8365"/>
    <x v="557"/>
    <n v="24"/>
    <x v="1"/>
    <x v="102"/>
    <x v="8309"/>
    <x v="1350"/>
    <n v="56"/>
    <n v="24"/>
    <b v="0"/>
    <b v="0"/>
    <b v="0"/>
  </r>
  <r>
    <x v="8391"/>
    <d v="2018-02-18T00:00:00"/>
    <x v="8366"/>
    <x v="257"/>
    <n v="10"/>
    <x v="7"/>
    <x v="100"/>
    <x v="8310"/>
    <x v="4783"/>
    <n v="5108"/>
    <n v="2684"/>
    <b v="0"/>
    <b v="0"/>
    <b v="0"/>
  </r>
  <r>
    <x v="8392"/>
    <d v="2018-02-18T00:00:00"/>
    <x v="8367"/>
    <x v="773"/>
    <n v="24"/>
    <x v="1"/>
    <x v="101"/>
    <x v="8311"/>
    <x v="4784"/>
    <n v="246"/>
    <n v="253"/>
    <b v="0"/>
    <b v="0"/>
    <b v="0"/>
  </r>
  <r>
    <x v="8393"/>
    <d v="2018-02-18T00:00:00"/>
    <x v="8368"/>
    <x v="69"/>
    <n v="27"/>
    <x v="5"/>
    <x v="102"/>
    <x v="8312"/>
    <x v="4785"/>
    <n v="1029"/>
    <n v="480"/>
    <b v="0"/>
    <b v="0"/>
    <b v="0"/>
  </r>
  <r>
    <x v="8394"/>
    <d v="2018-02-18T00:00:00"/>
    <x v="8369"/>
    <x v="1136"/>
    <n v="24"/>
    <x v="1"/>
    <x v="102"/>
    <x v="8313"/>
    <x v="3105"/>
    <n v="277"/>
    <n v="108"/>
    <b v="0"/>
    <b v="0"/>
    <b v="0"/>
  </r>
  <r>
    <x v="8395"/>
    <d v="2018-02-18T00:00:00"/>
    <x v="8370"/>
    <x v="202"/>
    <n v="28"/>
    <x v="9"/>
    <x v="102"/>
    <x v="8314"/>
    <x v="4786"/>
    <n v="1109"/>
    <n v="6132"/>
    <b v="0"/>
    <b v="0"/>
    <b v="0"/>
  </r>
  <r>
    <x v="8396"/>
    <d v="2018-02-18T00:00:00"/>
    <x v="8371"/>
    <x v="369"/>
    <n v="1"/>
    <x v="8"/>
    <x v="102"/>
    <x v="8315"/>
    <x v="4787"/>
    <n v="100"/>
    <n v="333"/>
    <b v="0"/>
    <b v="0"/>
    <b v="0"/>
  </r>
  <r>
    <x v="8397"/>
    <d v="2018-02-18T00:00:00"/>
    <x v="8372"/>
    <x v="225"/>
    <n v="25"/>
    <x v="0"/>
    <x v="101"/>
    <x v="8316"/>
    <x v="2381"/>
    <n v="316"/>
    <n v="1144"/>
    <b v="0"/>
    <b v="0"/>
    <b v="0"/>
  </r>
  <r>
    <x v="8398"/>
    <d v="2018-02-18T00:00:00"/>
    <x v="8373"/>
    <x v="29"/>
    <n v="27"/>
    <x v="5"/>
    <x v="103"/>
    <x v="8317"/>
    <x v="4535"/>
    <n v="37"/>
    <n v="157"/>
    <b v="0"/>
    <b v="0"/>
    <b v="0"/>
  </r>
  <r>
    <x v="8399"/>
    <d v="2018-02-18T00:00:00"/>
    <x v="8374"/>
    <x v="780"/>
    <n v="24"/>
    <x v="1"/>
    <x v="101"/>
    <x v="8318"/>
    <x v="2067"/>
    <n v="1286"/>
    <n v="0"/>
    <b v="1"/>
    <b v="0"/>
    <b v="0"/>
  </r>
  <r>
    <x v="8400"/>
    <d v="2018-02-18T00:00:00"/>
    <x v="8375"/>
    <x v="683"/>
    <n v="25"/>
    <x v="0"/>
    <x v="102"/>
    <x v="8319"/>
    <x v="3696"/>
    <n v="83"/>
    <n v="16"/>
    <b v="0"/>
    <b v="0"/>
    <b v="0"/>
  </r>
  <r>
    <x v="8401"/>
    <d v="2018-02-18T00:00:00"/>
    <x v="8376"/>
    <x v="45"/>
    <n v="24"/>
    <x v="1"/>
    <x v="102"/>
    <x v="8320"/>
    <x v="4788"/>
    <n v="51"/>
    <n v="21"/>
    <b v="0"/>
    <b v="0"/>
    <b v="0"/>
  </r>
  <r>
    <x v="8402"/>
    <d v="2018-02-18T00:00:00"/>
    <x v="8377"/>
    <x v="1099"/>
    <n v="10"/>
    <x v="7"/>
    <x v="102"/>
    <x v="8321"/>
    <x v="4584"/>
    <n v="153"/>
    <n v="573"/>
    <b v="0"/>
    <b v="0"/>
    <b v="0"/>
  </r>
  <r>
    <x v="8403"/>
    <d v="2018-02-18T00:00:00"/>
    <x v="8378"/>
    <x v="860"/>
    <n v="23"/>
    <x v="3"/>
    <x v="102"/>
    <x v="8322"/>
    <x v="2434"/>
    <n v="26"/>
    <n v="79"/>
    <b v="0"/>
    <b v="0"/>
    <b v="0"/>
  </r>
  <r>
    <x v="8404"/>
    <d v="2018-02-18T00:00:00"/>
    <x v="8379"/>
    <x v="374"/>
    <n v="24"/>
    <x v="1"/>
    <x v="101"/>
    <x v="8323"/>
    <x v="3288"/>
    <n v="368"/>
    <n v="219"/>
    <b v="0"/>
    <b v="0"/>
    <b v="0"/>
  </r>
  <r>
    <x v="8405"/>
    <d v="2018-02-18T00:00:00"/>
    <x v="8380"/>
    <x v="408"/>
    <n v="24"/>
    <x v="1"/>
    <x v="102"/>
    <x v="8324"/>
    <x v="4789"/>
    <n v="1119"/>
    <n v="3626"/>
    <b v="0"/>
    <b v="0"/>
    <b v="0"/>
  </r>
  <r>
    <x v="8406"/>
    <d v="2018-02-18T00:00:00"/>
    <x v="8381"/>
    <x v="198"/>
    <n v="26"/>
    <x v="2"/>
    <x v="103"/>
    <x v="8325"/>
    <x v="4790"/>
    <n v="1288"/>
    <n v="909"/>
    <b v="0"/>
    <b v="0"/>
    <b v="0"/>
  </r>
  <r>
    <x v="8407"/>
    <d v="2018-02-18T00:00:00"/>
    <x v="8382"/>
    <x v="837"/>
    <n v="25"/>
    <x v="0"/>
    <x v="102"/>
    <x v="8326"/>
    <x v="71"/>
    <n v="54"/>
    <n v="22"/>
    <b v="0"/>
    <b v="0"/>
    <b v="0"/>
  </r>
  <r>
    <x v="8408"/>
    <d v="2018-02-18T00:00:00"/>
    <x v="8383"/>
    <x v="56"/>
    <n v="24"/>
    <x v="1"/>
    <x v="102"/>
    <x v="8327"/>
    <x v="4791"/>
    <n v="88"/>
    <n v="58"/>
    <b v="0"/>
    <b v="0"/>
    <b v="0"/>
  </r>
  <r>
    <x v="8409"/>
    <d v="2018-02-18T00:00:00"/>
    <x v="8384"/>
    <x v="561"/>
    <n v="24"/>
    <x v="1"/>
    <x v="102"/>
    <x v="8328"/>
    <x v="2110"/>
    <n v="90"/>
    <n v="241"/>
    <b v="0"/>
    <b v="0"/>
    <b v="0"/>
  </r>
  <r>
    <x v="8410"/>
    <d v="2018-02-18T00:00:00"/>
    <x v="8385"/>
    <x v="939"/>
    <n v="22"/>
    <x v="4"/>
    <x v="102"/>
    <x v="8329"/>
    <x v="4792"/>
    <n v="1356"/>
    <n v="2082"/>
    <b v="0"/>
    <b v="0"/>
    <b v="0"/>
  </r>
  <r>
    <x v="8411"/>
    <d v="2018-02-18T00:00:00"/>
    <x v="8386"/>
    <x v="10"/>
    <n v="24"/>
    <x v="1"/>
    <x v="103"/>
    <x v="8330"/>
    <x v="1253"/>
    <n v="15"/>
    <n v="19"/>
    <b v="0"/>
    <b v="0"/>
    <b v="0"/>
  </r>
  <r>
    <x v="8412"/>
    <d v="2018-02-18T00:00:00"/>
    <x v="8387"/>
    <x v="245"/>
    <n v="23"/>
    <x v="3"/>
    <x v="99"/>
    <x v="8331"/>
    <x v="4793"/>
    <n v="2466"/>
    <n v="1735"/>
    <b v="0"/>
    <b v="0"/>
    <b v="0"/>
  </r>
  <r>
    <x v="8413"/>
    <d v="2018-02-18T00:00:00"/>
    <x v="8388"/>
    <x v="101"/>
    <n v="24"/>
    <x v="1"/>
    <x v="102"/>
    <x v="22"/>
    <x v="4794"/>
    <n v="344"/>
    <n v="346"/>
    <b v="0"/>
    <b v="0"/>
    <b v="0"/>
  </r>
  <r>
    <x v="8414"/>
    <d v="2018-02-18T00:00:00"/>
    <x v="8389"/>
    <x v="1101"/>
    <n v="25"/>
    <x v="0"/>
    <x v="102"/>
    <x v="8332"/>
    <x v="2192"/>
    <n v="133"/>
    <n v="201"/>
    <b v="0"/>
    <b v="0"/>
    <b v="0"/>
  </r>
  <r>
    <x v="8415"/>
    <d v="2018-02-18T00:00:00"/>
    <x v="8390"/>
    <x v="533"/>
    <n v="24"/>
    <x v="1"/>
    <x v="101"/>
    <x v="8333"/>
    <x v="2069"/>
    <n v="262"/>
    <n v="44"/>
    <b v="0"/>
    <b v="0"/>
    <b v="0"/>
  </r>
  <r>
    <x v="8416"/>
    <d v="2018-02-18T00:00:00"/>
    <x v="8391"/>
    <x v="318"/>
    <n v="24"/>
    <x v="1"/>
    <x v="103"/>
    <x v="8334"/>
    <x v="285"/>
    <n v="9"/>
    <n v="7"/>
    <b v="0"/>
    <b v="0"/>
    <b v="0"/>
  </r>
  <r>
    <x v="8417"/>
    <d v="2018-02-18T00:00:00"/>
    <x v="8392"/>
    <x v="548"/>
    <n v="24"/>
    <x v="1"/>
    <x v="103"/>
    <x v="8335"/>
    <x v="513"/>
    <n v="165"/>
    <n v="38"/>
    <b v="0"/>
    <b v="0"/>
    <b v="0"/>
  </r>
  <r>
    <x v="8418"/>
    <d v="2018-02-18T00:00:00"/>
    <x v="8393"/>
    <x v="219"/>
    <n v="24"/>
    <x v="1"/>
    <x v="102"/>
    <x v="8336"/>
    <x v="820"/>
    <n v="63"/>
    <n v="22"/>
    <b v="0"/>
    <b v="0"/>
    <b v="0"/>
  </r>
  <r>
    <x v="8419"/>
    <d v="2018-02-18T00:00:00"/>
    <x v="8394"/>
    <x v="159"/>
    <n v="25"/>
    <x v="0"/>
    <x v="103"/>
    <x v="8337"/>
    <x v="47"/>
    <n v="42"/>
    <n v="15"/>
    <b v="0"/>
    <b v="0"/>
    <b v="0"/>
  </r>
  <r>
    <x v="8420"/>
    <d v="2018-02-18T00:00:00"/>
    <x v="8395"/>
    <x v="376"/>
    <n v="25"/>
    <x v="0"/>
    <x v="102"/>
    <x v="8338"/>
    <x v="2028"/>
    <n v="97"/>
    <n v="119"/>
    <b v="0"/>
    <b v="0"/>
    <b v="0"/>
  </r>
  <r>
    <x v="8421"/>
    <d v="2018-02-18T00:00:00"/>
    <x v="8396"/>
    <x v="166"/>
    <n v="26"/>
    <x v="2"/>
    <x v="101"/>
    <x v="8339"/>
    <x v="988"/>
    <n v="168"/>
    <n v="67"/>
    <b v="0"/>
    <b v="0"/>
    <b v="0"/>
  </r>
  <r>
    <x v="8422"/>
    <d v="2018-02-18T00:00:00"/>
    <x v="8397"/>
    <x v="75"/>
    <n v="24"/>
    <x v="1"/>
    <x v="101"/>
    <x v="8340"/>
    <x v="2536"/>
    <n v="126"/>
    <n v="19"/>
    <b v="0"/>
    <b v="0"/>
    <b v="0"/>
  </r>
  <r>
    <x v="8423"/>
    <d v="2018-02-18T00:00:00"/>
    <x v="8398"/>
    <x v="560"/>
    <n v="24"/>
    <x v="1"/>
    <x v="102"/>
    <x v="8341"/>
    <x v="525"/>
    <n v="17"/>
    <n v="6"/>
    <b v="0"/>
    <b v="0"/>
    <b v="0"/>
  </r>
  <r>
    <x v="8424"/>
    <d v="2018-02-18T00:00:00"/>
    <x v="8399"/>
    <x v="136"/>
    <n v="26"/>
    <x v="2"/>
    <x v="102"/>
    <x v="8342"/>
    <x v="4795"/>
    <n v="171"/>
    <n v="1025"/>
    <b v="0"/>
    <b v="0"/>
    <b v="0"/>
  </r>
  <r>
    <x v="8425"/>
    <d v="2018-02-18T00:00:00"/>
    <x v="8400"/>
    <x v="250"/>
    <n v="22"/>
    <x v="4"/>
    <x v="99"/>
    <x v="8343"/>
    <x v="4796"/>
    <n v="1412"/>
    <n v="252"/>
    <b v="0"/>
    <b v="0"/>
    <b v="0"/>
  </r>
  <r>
    <x v="8426"/>
    <d v="2018-02-18T00:00:00"/>
    <x v="8401"/>
    <x v="869"/>
    <n v="22"/>
    <x v="4"/>
    <x v="99"/>
    <x v="8344"/>
    <x v="5"/>
    <n v="0"/>
    <n v="0"/>
    <b v="1"/>
    <b v="1"/>
    <b v="0"/>
  </r>
  <r>
    <x v="8427"/>
    <d v="2018-02-18T00:00:00"/>
    <x v="8402"/>
    <x v="498"/>
    <n v="24"/>
    <x v="1"/>
    <x v="97"/>
    <x v="8345"/>
    <x v="4797"/>
    <n v="19196"/>
    <n v="40000"/>
    <b v="0"/>
    <b v="0"/>
    <b v="0"/>
  </r>
  <r>
    <x v="8428"/>
    <d v="2018-02-18T00:00:00"/>
    <x v="8403"/>
    <x v="848"/>
    <n v="22"/>
    <x v="4"/>
    <x v="102"/>
    <x v="8346"/>
    <x v="823"/>
    <n v="67"/>
    <n v="122"/>
    <b v="0"/>
    <b v="0"/>
    <b v="0"/>
  </r>
  <r>
    <x v="8429"/>
    <d v="2018-02-18T00:00:00"/>
    <x v="8404"/>
    <x v="268"/>
    <n v="24"/>
    <x v="1"/>
    <x v="102"/>
    <x v="8347"/>
    <x v="203"/>
    <n v="55"/>
    <n v="69"/>
    <b v="0"/>
    <b v="0"/>
    <b v="0"/>
  </r>
  <r>
    <x v="8430"/>
    <d v="2018-02-18T00:00:00"/>
    <x v="8405"/>
    <x v="525"/>
    <n v="10"/>
    <x v="7"/>
    <x v="99"/>
    <x v="8348"/>
    <x v="4798"/>
    <n v="1509"/>
    <n v="2351"/>
    <b v="0"/>
    <b v="0"/>
    <b v="0"/>
  </r>
  <r>
    <x v="8431"/>
    <d v="2018-02-18T00:00:00"/>
    <x v="8406"/>
    <x v="221"/>
    <n v="22"/>
    <x v="4"/>
    <x v="100"/>
    <x v="8349"/>
    <x v="4799"/>
    <n v="1012"/>
    <n v="524"/>
    <b v="0"/>
    <b v="0"/>
    <b v="0"/>
  </r>
  <r>
    <x v="8432"/>
    <d v="2018-02-18T00:00:00"/>
    <x v="8407"/>
    <x v="670"/>
    <n v="24"/>
    <x v="1"/>
    <x v="103"/>
    <x v="8350"/>
    <x v="2759"/>
    <n v="308"/>
    <n v="0"/>
    <b v="1"/>
    <b v="0"/>
    <b v="0"/>
  </r>
  <r>
    <x v="8433"/>
    <d v="2018-02-18T00:00:00"/>
    <x v="8408"/>
    <x v="184"/>
    <n v="25"/>
    <x v="0"/>
    <x v="102"/>
    <x v="8351"/>
    <x v="4800"/>
    <n v="555"/>
    <n v="1417"/>
    <b v="0"/>
    <b v="0"/>
    <b v="0"/>
  </r>
  <r>
    <x v="8434"/>
    <d v="2018-02-18T00:00:00"/>
    <x v="8409"/>
    <x v="496"/>
    <n v="24"/>
    <x v="1"/>
    <x v="102"/>
    <x v="8352"/>
    <x v="1131"/>
    <n v="3"/>
    <n v="3"/>
    <b v="0"/>
    <b v="0"/>
    <b v="0"/>
  </r>
  <r>
    <x v="8435"/>
    <d v="2018-02-18T00:00:00"/>
    <x v="8410"/>
    <x v="841"/>
    <n v="10"/>
    <x v="7"/>
    <x v="102"/>
    <x v="8353"/>
    <x v="1551"/>
    <n v="288"/>
    <n v="99"/>
    <b v="0"/>
    <b v="0"/>
    <b v="0"/>
  </r>
  <r>
    <x v="8436"/>
    <d v="2018-02-18T00:00:00"/>
    <x v="8411"/>
    <x v="54"/>
    <n v="24"/>
    <x v="1"/>
    <x v="102"/>
    <x v="8354"/>
    <x v="5"/>
    <n v="0"/>
    <n v="40"/>
    <b v="0"/>
    <b v="1"/>
    <b v="0"/>
  </r>
  <r>
    <x v="8437"/>
    <d v="2018-02-18T00:00:00"/>
    <x v="8412"/>
    <x v="906"/>
    <n v="24"/>
    <x v="1"/>
    <x v="102"/>
    <x v="8355"/>
    <x v="1750"/>
    <n v="75"/>
    <n v="25"/>
    <b v="0"/>
    <b v="0"/>
    <b v="0"/>
  </r>
  <r>
    <x v="8438"/>
    <d v="2018-02-18T00:00:00"/>
    <x v="8413"/>
    <x v="270"/>
    <n v="23"/>
    <x v="3"/>
    <x v="100"/>
    <x v="8356"/>
    <x v="4801"/>
    <n v="1531"/>
    <n v="2806"/>
    <b v="0"/>
    <b v="0"/>
    <b v="0"/>
  </r>
  <r>
    <x v="8439"/>
    <d v="2018-02-18T00:00:00"/>
    <x v="8414"/>
    <x v="258"/>
    <n v="10"/>
    <x v="7"/>
    <x v="101"/>
    <x v="8357"/>
    <x v="4802"/>
    <n v="171"/>
    <n v="59"/>
    <b v="0"/>
    <b v="0"/>
    <b v="0"/>
  </r>
  <r>
    <x v="8440"/>
    <d v="2018-02-18T00:00:00"/>
    <x v="8415"/>
    <x v="774"/>
    <n v="25"/>
    <x v="0"/>
    <x v="102"/>
    <x v="8358"/>
    <x v="4803"/>
    <n v="125"/>
    <n v="23"/>
    <b v="0"/>
    <b v="0"/>
    <b v="0"/>
  </r>
  <r>
    <x v="8441"/>
    <d v="2018-02-18T00:00:00"/>
    <x v="8416"/>
    <x v="1137"/>
    <n v="10"/>
    <x v="7"/>
    <x v="100"/>
    <x v="8359"/>
    <x v="4804"/>
    <n v="877"/>
    <n v="524"/>
    <b v="0"/>
    <b v="0"/>
    <b v="0"/>
  </r>
  <r>
    <x v="8442"/>
    <d v="2018-02-18T00:00:00"/>
    <x v="8417"/>
    <x v="133"/>
    <n v="22"/>
    <x v="4"/>
    <x v="101"/>
    <x v="8360"/>
    <x v="590"/>
    <n v="77"/>
    <n v="0"/>
    <b v="1"/>
    <b v="0"/>
    <b v="0"/>
  </r>
  <r>
    <x v="8443"/>
    <d v="2018-02-18T00:00:00"/>
    <x v="8418"/>
    <x v="190"/>
    <n v="25"/>
    <x v="0"/>
    <x v="102"/>
    <x v="8361"/>
    <x v="3621"/>
    <n v="187"/>
    <n v="262"/>
    <b v="0"/>
    <b v="0"/>
    <b v="0"/>
  </r>
  <r>
    <x v="8444"/>
    <d v="2018-02-18T00:00:00"/>
    <x v="8419"/>
    <x v="464"/>
    <n v="22"/>
    <x v="4"/>
    <x v="102"/>
    <x v="8362"/>
    <x v="1544"/>
    <n v="278"/>
    <n v="176"/>
    <b v="0"/>
    <b v="0"/>
    <b v="0"/>
  </r>
  <r>
    <x v="8445"/>
    <d v="2018-02-18T00:00:00"/>
    <x v="8420"/>
    <x v="821"/>
    <n v="23"/>
    <x v="3"/>
    <x v="103"/>
    <x v="8363"/>
    <x v="4805"/>
    <n v="256"/>
    <n v="338"/>
    <b v="0"/>
    <b v="0"/>
    <b v="0"/>
  </r>
  <r>
    <x v="8446"/>
    <d v="2018-02-18T00:00:00"/>
    <x v="8421"/>
    <x v="854"/>
    <n v="24"/>
    <x v="1"/>
    <x v="102"/>
    <x v="8364"/>
    <x v="165"/>
    <n v="39"/>
    <n v="31"/>
    <b v="0"/>
    <b v="0"/>
    <b v="0"/>
  </r>
  <r>
    <x v="8447"/>
    <d v="2018-02-18T00:00:00"/>
    <x v="8422"/>
    <x v="253"/>
    <n v="24"/>
    <x v="1"/>
    <x v="102"/>
    <x v="8365"/>
    <x v="143"/>
    <n v="159"/>
    <n v="30"/>
    <b v="0"/>
    <b v="0"/>
    <b v="0"/>
  </r>
  <r>
    <x v="8448"/>
    <d v="2018-02-18T00:00:00"/>
    <x v="8423"/>
    <x v="23"/>
    <n v="25"/>
    <x v="0"/>
    <x v="101"/>
    <x v="8366"/>
    <x v="4806"/>
    <n v="156"/>
    <n v="827"/>
    <b v="0"/>
    <b v="0"/>
    <b v="0"/>
  </r>
  <r>
    <x v="8449"/>
    <d v="2018-02-18T00:00:00"/>
    <x v="8424"/>
    <x v="130"/>
    <n v="25"/>
    <x v="0"/>
    <x v="102"/>
    <x v="8367"/>
    <x v="4807"/>
    <n v="92"/>
    <n v="250"/>
    <b v="0"/>
    <b v="0"/>
    <b v="0"/>
  </r>
  <r>
    <x v="8450"/>
    <d v="2018-02-18T00:00:00"/>
    <x v="8425"/>
    <x v="93"/>
    <n v="28"/>
    <x v="9"/>
    <x v="102"/>
    <x v="8368"/>
    <x v="4808"/>
    <n v="372"/>
    <n v="1627"/>
    <b v="0"/>
    <b v="0"/>
    <b v="0"/>
  </r>
  <r>
    <x v="8451"/>
    <d v="2018-02-18T00:00:00"/>
    <x v="8426"/>
    <x v="199"/>
    <n v="24"/>
    <x v="1"/>
    <x v="102"/>
    <x v="8369"/>
    <x v="4809"/>
    <n v="946"/>
    <n v="1826"/>
    <b v="0"/>
    <b v="0"/>
    <b v="0"/>
  </r>
  <r>
    <x v="8452"/>
    <d v="2018-02-18T00:00:00"/>
    <x v="8427"/>
    <x v="973"/>
    <n v="25"/>
    <x v="0"/>
    <x v="103"/>
    <x v="2001"/>
    <x v="4810"/>
    <n v="116"/>
    <n v="149"/>
    <b v="0"/>
    <b v="0"/>
    <b v="0"/>
  </r>
  <r>
    <x v="8453"/>
    <d v="2018-02-18T00:00:00"/>
    <x v="8428"/>
    <x v="340"/>
    <n v="1"/>
    <x v="8"/>
    <x v="98"/>
    <x v="8370"/>
    <x v="4811"/>
    <n v="7675"/>
    <n v="1303"/>
    <b v="0"/>
    <b v="0"/>
    <b v="0"/>
  </r>
  <r>
    <x v="8454"/>
    <d v="2018-02-18T00:00:00"/>
    <x v="8429"/>
    <x v="9"/>
    <n v="24"/>
    <x v="1"/>
    <x v="102"/>
    <x v="8371"/>
    <x v="2832"/>
    <n v="100"/>
    <n v="201"/>
    <b v="0"/>
    <b v="0"/>
    <b v="0"/>
  </r>
  <r>
    <x v="8455"/>
    <d v="2018-02-18T00:00:00"/>
    <x v="8430"/>
    <x v="332"/>
    <n v="25"/>
    <x v="0"/>
    <x v="102"/>
    <x v="8372"/>
    <x v="3115"/>
    <n v="130"/>
    <n v="596"/>
    <b v="0"/>
    <b v="0"/>
    <b v="0"/>
  </r>
  <r>
    <x v="8456"/>
    <d v="2018-02-18T00:00:00"/>
    <x v="8431"/>
    <x v="1059"/>
    <n v="24"/>
    <x v="1"/>
    <x v="103"/>
    <x v="8373"/>
    <x v="2705"/>
    <n v="301"/>
    <n v="1097"/>
    <b v="0"/>
    <b v="0"/>
    <b v="0"/>
  </r>
  <r>
    <x v="8457"/>
    <d v="2018-02-19T00:00:00"/>
    <x v="8432"/>
    <x v="1"/>
    <n v="24"/>
    <x v="1"/>
    <x v="103"/>
    <x v="8374"/>
    <x v="4812"/>
    <n v="2299"/>
    <n v="3636"/>
    <b v="0"/>
    <b v="0"/>
    <b v="0"/>
  </r>
  <r>
    <x v="8458"/>
    <d v="2018-02-19T00:00:00"/>
    <x v="8433"/>
    <x v="307"/>
    <n v="10"/>
    <x v="7"/>
    <x v="103"/>
    <x v="8375"/>
    <x v="4813"/>
    <n v="1120"/>
    <n v="1324"/>
    <b v="0"/>
    <b v="0"/>
    <b v="0"/>
  </r>
  <r>
    <x v="8459"/>
    <d v="2018-02-19T00:00:00"/>
    <x v="8434"/>
    <x v="346"/>
    <n v="24"/>
    <x v="1"/>
    <x v="103"/>
    <x v="8376"/>
    <x v="4814"/>
    <n v="8463"/>
    <n v="46339"/>
    <b v="0"/>
    <b v="0"/>
    <b v="0"/>
  </r>
  <r>
    <x v="8460"/>
    <d v="2018-02-19T00:00:00"/>
    <x v="8435"/>
    <x v="487"/>
    <n v="22"/>
    <x v="4"/>
    <x v="103"/>
    <x v="8377"/>
    <x v="188"/>
    <n v="351"/>
    <n v="395"/>
    <b v="0"/>
    <b v="0"/>
    <b v="0"/>
  </r>
  <r>
    <x v="8461"/>
    <d v="2018-02-19T00:00:00"/>
    <x v="8436"/>
    <x v="225"/>
    <n v="25"/>
    <x v="0"/>
    <x v="103"/>
    <x v="8378"/>
    <x v="4815"/>
    <n v="564"/>
    <n v="1838"/>
    <b v="0"/>
    <b v="0"/>
    <b v="0"/>
  </r>
  <r>
    <x v="8462"/>
    <d v="2018-02-19T00:00:00"/>
    <x v="8437"/>
    <x v="8"/>
    <n v="23"/>
    <x v="3"/>
    <x v="102"/>
    <x v="8379"/>
    <x v="4816"/>
    <n v="440"/>
    <n v="484"/>
    <b v="0"/>
    <b v="0"/>
    <b v="0"/>
  </r>
  <r>
    <x v="8463"/>
    <d v="2018-02-19T00:00:00"/>
    <x v="8438"/>
    <x v="104"/>
    <n v="24"/>
    <x v="1"/>
    <x v="102"/>
    <x v="8380"/>
    <x v="2643"/>
    <n v="184"/>
    <n v="124"/>
    <b v="0"/>
    <b v="0"/>
    <b v="0"/>
  </r>
  <r>
    <x v="8464"/>
    <d v="2018-02-19T00:00:00"/>
    <x v="8439"/>
    <x v="325"/>
    <n v="24"/>
    <x v="1"/>
    <x v="103"/>
    <x v="8381"/>
    <x v="5"/>
    <n v="0"/>
    <n v="120"/>
    <b v="0"/>
    <b v="1"/>
    <b v="0"/>
  </r>
  <r>
    <x v="8465"/>
    <d v="2018-02-19T00:00:00"/>
    <x v="8440"/>
    <x v="373"/>
    <n v="10"/>
    <x v="7"/>
    <x v="103"/>
    <x v="8382"/>
    <x v="4817"/>
    <n v="3005"/>
    <n v="1305"/>
    <b v="0"/>
    <b v="0"/>
    <b v="0"/>
  </r>
  <r>
    <x v="8466"/>
    <d v="2018-02-19T00:00:00"/>
    <x v="8441"/>
    <x v="251"/>
    <n v="10"/>
    <x v="7"/>
    <x v="101"/>
    <x v="8383"/>
    <x v="4818"/>
    <n v="11076"/>
    <n v="5001"/>
    <b v="0"/>
    <b v="0"/>
    <b v="0"/>
  </r>
  <r>
    <x v="8467"/>
    <d v="2018-02-19T00:00:00"/>
    <x v="8442"/>
    <x v="116"/>
    <n v="24"/>
    <x v="1"/>
    <x v="102"/>
    <x v="8384"/>
    <x v="4819"/>
    <n v="634"/>
    <n v="398"/>
    <b v="0"/>
    <b v="0"/>
    <b v="0"/>
  </r>
  <r>
    <x v="8468"/>
    <d v="2018-02-19T00:00:00"/>
    <x v="8443"/>
    <x v="168"/>
    <n v="24"/>
    <x v="1"/>
    <x v="103"/>
    <x v="8385"/>
    <x v="2820"/>
    <n v="628"/>
    <n v="0"/>
    <b v="1"/>
    <b v="0"/>
    <b v="0"/>
  </r>
  <r>
    <x v="8469"/>
    <d v="2018-02-19T00:00:00"/>
    <x v="8444"/>
    <x v="108"/>
    <n v="22"/>
    <x v="4"/>
    <x v="104"/>
    <x v="8386"/>
    <x v="4820"/>
    <n v="94"/>
    <n v="123"/>
    <b v="0"/>
    <b v="0"/>
    <b v="0"/>
  </r>
  <r>
    <x v="8470"/>
    <d v="2018-02-19T00:00:00"/>
    <x v="8445"/>
    <x v="15"/>
    <n v="24"/>
    <x v="1"/>
    <x v="103"/>
    <x v="8387"/>
    <x v="4821"/>
    <n v="688"/>
    <n v="248"/>
    <b v="0"/>
    <b v="0"/>
    <b v="0"/>
  </r>
  <r>
    <x v="8471"/>
    <d v="2018-02-19T00:00:00"/>
    <x v="8446"/>
    <x v="50"/>
    <n v="24"/>
    <x v="1"/>
    <x v="103"/>
    <x v="8388"/>
    <x v="3809"/>
    <n v="295"/>
    <n v="121"/>
    <b v="0"/>
    <b v="0"/>
    <b v="0"/>
  </r>
  <r>
    <x v="8472"/>
    <d v="2018-02-19T00:00:00"/>
    <x v="8447"/>
    <x v="30"/>
    <n v="28"/>
    <x v="9"/>
    <x v="103"/>
    <x v="8389"/>
    <x v="4822"/>
    <n v="1275"/>
    <n v="7529"/>
    <b v="0"/>
    <b v="0"/>
    <b v="0"/>
  </r>
  <r>
    <x v="8473"/>
    <d v="2018-02-19T00:00:00"/>
    <x v="8448"/>
    <x v="286"/>
    <n v="24"/>
    <x v="1"/>
    <x v="103"/>
    <x v="8390"/>
    <x v="4823"/>
    <n v="135"/>
    <n v="287"/>
    <b v="0"/>
    <b v="0"/>
    <b v="0"/>
  </r>
  <r>
    <x v="8474"/>
    <d v="2018-02-19T00:00:00"/>
    <x v="8449"/>
    <x v="867"/>
    <n v="10"/>
    <x v="7"/>
    <x v="102"/>
    <x v="8391"/>
    <x v="681"/>
    <n v="352"/>
    <n v="200"/>
    <b v="0"/>
    <b v="0"/>
    <b v="0"/>
  </r>
  <r>
    <x v="8475"/>
    <d v="2018-02-19T00:00:00"/>
    <x v="8450"/>
    <x v="198"/>
    <n v="26"/>
    <x v="2"/>
    <x v="104"/>
    <x v="8392"/>
    <x v="4824"/>
    <n v="784"/>
    <n v="775"/>
    <b v="0"/>
    <b v="0"/>
    <b v="0"/>
  </r>
  <r>
    <x v="8476"/>
    <d v="2018-02-19T00:00:00"/>
    <x v="8451"/>
    <x v="100"/>
    <n v="25"/>
    <x v="0"/>
    <x v="101"/>
    <x v="8393"/>
    <x v="4825"/>
    <n v="1232"/>
    <n v="540"/>
    <b v="0"/>
    <b v="0"/>
    <b v="0"/>
  </r>
  <r>
    <x v="8477"/>
    <d v="2018-02-19T00:00:00"/>
    <x v="8452"/>
    <x v="0"/>
    <n v="25"/>
    <x v="0"/>
    <x v="104"/>
    <x v="8394"/>
    <x v="27"/>
    <n v="54"/>
    <n v="0"/>
    <b v="1"/>
    <b v="0"/>
    <b v="0"/>
  </r>
  <r>
    <x v="8478"/>
    <d v="2018-02-19T00:00:00"/>
    <x v="8453"/>
    <x v="1138"/>
    <n v="10"/>
    <x v="7"/>
    <x v="101"/>
    <x v="8395"/>
    <x v="4826"/>
    <n v="1530"/>
    <n v="800"/>
    <b v="0"/>
    <b v="0"/>
    <b v="0"/>
  </r>
  <r>
    <x v="8479"/>
    <d v="2018-02-19T00:00:00"/>
    <x v="8454"/>
    <x v="305"/>
    <n v="10"/>
    <x v="7"/>
    <x v="100"/>
    <x v="8396"/>
    <x v="4827"/>
    <n v="5188"/>
    <n v="7618"/>
    <b v="0"/>
    <b v="0"/>
    <b v="0"/>
  </r>
  <r>
    <x v="8480"/>
    <d v="2018-02-19T00:00:00"/>
    <x v="8455"/>
    <x v="62"/>
    <n v="24"/>
    <x v="1"/>
    <x v="103"/>
    <x v="8397"/>
    <x v="2344"/>
    <n v="232"/>
    <n v="298"/>
    <b v="0"/>
    <b v="0"/>
    <b v="0"/>
  </r>
  <r>
    <x v="8481"/>
    <d v="2018-02-19T00:00:00"/>
    <x v="8456"/>
    <x v="95"/>
    <n v="1"/>
    <x v="8"/>
    <x v="102"/>
    <x v="8398"/>
    <x v="4828"/>
    <n v="487"/>
    <n v="275"/>
    <b v="0"/>
    <b v="0"/>
    <b v="0"/>
  </r>
  <r>
    <x v="8482"/>
    <d v="2018-02-19T00:00:00"/>
    <x v="8457"/>
    <x v="422"/>
    <n v="24"/>
    <x v="1"/>
    <x v="101"/>
    <x v="8399"/>
    <x v="4829"/>
    <n v="8361"/>
    <n v="6003"/>
    <b v="0"/>
    <b v="0"/>
    <b v="0"/>
  </r>
  <r>
    <x v="8483"/>
    <d v="2018-02-19T00:00:00"/>
    <x v="8458"/>
    <x v="615"/>
    <n v="25"/>
    <x v="0"/>
    <x v="104"/>
    <x v="8400"/>
    <x v="4830"/>
    <n v="676"/>
    <n v="372"/>
    <b v="0"/>
    <b v="0"/>
    <b v="0"/>
  </r>
  <r>
    <x v="8484"/>
    <d v="2018-02-19T00:00:00"/>
    <x v="8459"/>
    <x v="563"/>
    <n v="25"/>
    <x v="0"/>
    <x v="102"/>
    <x v="8401"/>
    <x v="503"/>
    <n v="1376"/>
    <n v="1769"/>
    <b v="0"/>
    <b v="0"/>
    <b v="0"/>
  </r>
  <r>
    <x v="8485"/>
    <d v="2018-02-19T00:00:00"/>
    <x v="8460"/>
    <x v="78"/>
    <n v="23"/>
    <x v="3"/>
    <x v="104"/>
    <x v="8402"/>
    <x v="4831"/>
    <n v="120"/>
    <n v="438"/>
    <b v="0"/>
    <b v="0"/>
    <b v="0"/>
  </r>
  <r>
    <x v="8486"/>
    <d v="2018-02-19T00:00:00"/>
    <x v="8461"/>
    <x v="123"/>
    <n v="24"/>
    <x v="1"/>
    <x v="103"/>
    <x v="8403"/>
    <x v="889"/>
    <n v="57"/>
    <n v="36"/>
    <b v="0"/>
    <b v="0"/>
    <b v="0"/>
  </r>
  <r>
    <x v="8487"/>
    <d v="2018-02-19T00:00:00"/>
    <x v="8462"/>
    <x v="674"/>
    <n v="24"/>
    <x v="1"/>
    <x v="103"/>
    <x v="8404"/>
    <x v="4832"/>
    <n v="329"/>
    <n v="342"/>
    <b v="0"/>
    <b v="0"/>
    <b v="0"/>
  </r>
  <r>
    <x v="8488"/>
    <d v="2018-02-19T00:00:00"/>
    <x v="8463"/>
    <x v="3"/>
    <n v="24"/>
    <x v="1"/>
    <x v="103"/>
    <x v="8405"/>
    <x v="2938"/>
    <n v="539"/>
    <n v="189"/>
    <b v="0"/>
    <b v="0"/>
    <b v="0"/>
  </r>
  <r>
    <x v="8489"/>
    <d v="2018-02-19T00:00:00"/>
    <x v="8464"/>
    <x v="890"/>
    <n v="24"/>
    <x v="1"/>
    <x v="103"/>
    <x v="8406"/>
    <x v="4833"/>
    <n v="246"/>
    <n v="553"/>
    <b v="0"/>
    <b v="0"/>
    <b v="0"/>
  </r>
  <r>
    <x v="8490"/>
    <d v="2018-02-19T00:00:00"/>
    <x v="8465"/>
    <x v="29"/>
    <n v="27"/>
    <x v="5"/>
    <x v="104"/>
    <x v="8407"/>
    <x v="4834"/>
    <n v="26"/>
    <n v="118"/>
    <b v="0"/>
    <b v="0"/>
    <b v="0"/>
  </r>
  <r>
    <x v="8491"/>
    <d v="2018-02-19T00:00:00"/>
    <x v="8466"/>
    <x v="26"/>
    <n v="24"/>
    <x v="1"/>
    <x v="103"/>
    <x v="8408"/>
    <x v="580"/>
    <n v="265"/>
    <n v="63"/>
    <b v="0"/>
    <b v="0"/>
    <b v="0"/>
  </r>
  <r>
    <x v="8492"/>
    <d v="2018-02-19T00:00:00"/>
    <x v="8467"/>
    <x v="510"/>
    <n v="24"/>
    <x v="1"/>
    <x v="100"/>
    <x v="8409"/>
    <x v="4835"/>
    <n v="2817"/>
    <n v="5103"/>
    <b v="0"/>
    <b v="0"/>
    <b v="0"/>
  </r>
  <r>
    <x v="8493"/>
    <d v="2018-02-19T00:00:00"/>
    <x v="8468"/>
    <x v="997"/>
    <n v="24"/>
    <x v="1"/>
    <x v="102"/>
    <x v="8410"/>
    <x v="4836"/>
    <n v="213"/>
    <n v="166"/>
    <b v="0"/>
    <b v="0"/>
    <b v="0"/>
  </r>
  <r>
    <x v="8494"/>
    <d v="2018-02-19T00:00:00"/>
    <x v="8469"/>
    <x v="599"/>
    <n v="25"/>
    <x v="0"/>
    <x v="102"/>
    <x v="8411"/>
    <x v="4347"/>
    <n v="773"/>
    <n v="79"/>
    <b v="0"/>
    <b v="0"/>
    <b v="0"/>
  </r>
  <r>
    <x v="8495"/>
    <d v="2018-02-19T00:00:00"/>
    <x v="8470"/>
    <x v="218"/>
    <n v="24"/>
    <x v="1"/>
    <x v="102"/>
    <x v="8412"/>
    <x v="4837"/>
    <n v="181"/>
    <n v="88"/>
    <b v="0"/>
    <b v="0"/>
    <b v="0"/>
  </r>
  <r>
    <x v="8496"/>
    <d v="2018-02-19T00:00:00"/>
    <x v="8471"/>
    <x v="1139"/>
    <n v="10"/>
    <x v="7"/>
    <x v="103"/>
    <x v="8413"/>
    <x v="4838"/>
    <n v="1304"/>
    <n v="1377"/>
    <b v="0"/>
    <b v="0"/>
    <b v="0"/>
  </r>
  <r>
    <x v="8497"/>
    <d v="2018-02-19T00:00:00"/>
    <x v="8472"/>
    <x v="673"/>
    <n v="24"/>
    <x v="1"/>
    <x v="103"/>
    <x v="8414"/>
    <x v="2835"/>
    <n v="150"/>
    <n v="17"/>
    <b v="0"/>
    <b v="0"/>
    <b v="0"/>
  </r>
  <r>
    <x v="8498"/>
    <d v="2018-02-19T00:00:00"/>
    <x v="8473"/>
    <x v="340"/>
    <n v="1"/>
    <x v="8"/>
    <x v="104"/>
    <x v="8415"/>
    <x v="4839"/>
    <n v="350"/>
    <n v="286"/>
    <b v="0"/>
    <b v="0"/>
    <b v="0"/>
  </r>
  <r>
    <x v="8499"/>
    <d v="2018-02-19T00:00:00"/>
    <x v="8474"/>
    <x v="488"/>
    <n v="24"/>
    <x v="1"/>
    <x v="103"/>
    <x v="8416"/>
    <x v="1406"/>
    <n v="69"/>
    <n v="128"/>
    <b v="0"/>
    <b v="0"/>
    <b v="0"/>
  </r>
  <r>
    <x v="8500"/>
    <d v="2018-02-19T00:00:00"/>
    <x v="8475"/>
    <x v="248"/>
    <n v="25"/>
    <x v="0"/>
    <x v="104"/>
    <x v="8417"/>
    <x v="1961"/>
    <n v="157"/>
    <n v="237"/>
    <b v="0"/>
    <b v="0"/>
    <b v="0"/>
  </r>
  <r>
    <x v="8501"/>
    <d v="2018-02-19T00:00:00"/>
    <x v="8476"/>
    <x v="1067"/>
    <n v="26"/>
    <x v="2"/>
    <x v="103"/>
    <x v="8418"/>
    <x v="4840"/>
    <n v="318"/>
    <n v="1366"/>
    <b v="0"/>
    <b v="0"/>
    <b v="0"/>
  </r>
  <r>
    <x v="8502"/>
    <d v="2018-02-19T00:00:00"/>
    <x v="8477"/>
    <x v="865"/>
    <n v="17"/>
    <x v="10"/>
    <x v="104"/>
    <x v="8419"/>
    <x v="4841"/>
    <n v="1697"/>
    <n v="274"/>
    <b v="0"/>
    <b v="0"/>
    <b v="0"/>
  </r>
  <r>
    <x v="8503"/>
    <d v="2018-02-19T00:00:00"/>
    <x v="8478"/>
    <x v="9"/>
    <n v="24"/>
    <x v="1"/>
    <x v="104"/>
    <x v="8420"/>
    <x v="2968"/>
    <n v="16"/>
    <n v="23"/>
    <b v="0"/>
    <b v="0"/>
    <b v="0"/>
  </r>
  <r>
    <x v="8504"/>
    <d v="2018-02-19T00:00:00"/>
    <x v="8479"/>
    <x v="907"/>
    <n v="10"/>
    <x v="7"/>
    <x v="104"/>
    <x v="6792"/>
    <x v="689"/>
    <n v="27"/>
    <n v="36"/>
    <b v="0"/>
    <b v="0"/>
    <b v="0"/>
  </r>
  <r>
    <x v="8505"/>
    <d v="2018-02-19T00:00:00"/>
    <x v="8480"/>
    <x v="559"/>
    <n v="24"/>
    <x v="1"/>
    <x v="101"/>
    <x v="8421"/>
    <x v="4842"/>
    <n v="173"/>
    <n v="208"/>
    <b v="0"/>
    <b v="0"/>
    <b v="0"/>
  </r>
  <r>
    <x v="8506"/>
    <d v="2018-02-19T00:00:00"/>
    <x v="8481"/>
    <x v="228"/>
    <n v="22"/>
    <x v="4"/>
    <x v="104"/>
    <x v="8422"/>
    <x v="5"/>
    <n v="0"/>
    <n v="0"/>
    <b v="1"/>
    <b v="1"/>
    <b v="0"/>
  </r>
  <r>
    <x v="8507"/>
    <d v="2018-02-19T00:00:00"/>
    <x v="8482"/>
    <x v="194"/>
    <n v="25"/>
    <x v="0"/>
    <x v="103"/>
    <x v="8423"/>
    <x v="2503"/>
    <n v="198"/>
    <n v="367"/>
    <b v="0"/>
    <b v="0"/>
    <b v="0"/>
  </r>
  <r>
    <x v="8508"/>
    <d v="2018-02-19T00:00:00"/>
    <x v="8483"/>
    <x v="268"/>
    <n v="24"/>
    <x v="1"/>
    <x v="104"/>
    <x v="5411"/>
    <x v="614"/>
    <n v="49"/>
    <n v="50"/>
    <b v="0"/>
    <b v="0"/>
    <b v="0"/>
  </r>
  <r>
    <x v="8509"/>
    <d v="2018-02-19T00:00:00"/>
    <x v="8484"/>
    <x v="246"/>
    <n v="24"/>
    <x v="1"/>
    <x v="102"/>
    <x v="8424"/>
    <x v="942"/>
    <n v="166"/>
    <n v="142"/>
    <b v="0"/>
    <b v="0"/>
    <b v="0"/>
  </r>
  <r>
    <x v="8510"/>
    <d v="2018-02-19T00:00:00"/>
    <x v="8485"/>
    <x v="560"/>
    <n v="24"/>
    <x v="1"/>
    <x v="103"/>
    <x v="8425"/>
    <x v="366"/>
    <n v="33"/>
    <n v="38"/>
    <b v="0"/>
    <b v="0"/>
    <b v="0"/>
  </r>
  <r>
    <x v="8511"/>
    <d v="2018-02-19T00:00:00"/>
    <x v="8486"/>
    <x v="597"/>
    <n v="24"/>
    <x v="1"/>
    <x v="103"/>
    <x v="8426"/>
    <x v="2583"/>
    <n v="193"/>
    <n v="667"/>
    <b v="0"/>
    <b v="0"/>
    <b v="0"/>
  </r>
  <r>
    <x v="8512"/>
    <d v="2018-02-19T00:00:00"/>
    <x v="8487"/>
    <x v="706"/>
    <n v="23"/>
    <x v="3"/>
    <x v="99"/>
    <x v="8427"/>
    <x v="4843"/>
    <n v="9323"/>
    <n v="34883"/>
    <b v="0"/>
    <b v="0"/>
    <b v="0"/>
  </r>
  <r>
    <x v="8513"/>
    <d v="2018-02-19T00:00:00"/>
    <x v="8488"/>
    <x v="496"/>
    <n v="24"/>
    <x v="1"/>
    <x v="103"/>
    <x v="8428"/>
    <x v="371"/>
    <n v="18"/>
    <n v="4"/>
    <b v="0"/>
    <b v="0"/>
    <b v="0"/>
  </r>
  <r>
    <x v="8514"/>
    <d v="2018-02-19T00:00:00"/>
    <x v="8489"/>
    <x v="876"/>
    <n v="25"/>
    <x v="0"/>
    <x v="104"/>
    <x v="8429"/>
    <x v="1000"/>
    <n v="62"/>
    <n v="52"/>
    <b v="0"/>
    <b v="0"/>
    <b v="0"/>
  </r>
  <r>
    <x v="8515"/>
    <d v="2018-02-19T00:00:00"/>
    <x v="8490"/>
    <x v="31"/>
    <n v="24"/>
    <x v="1"/>
    <x v="102"/>
    <x v="8430"/>
    <x v="3565"/>
    <n v="362"/>
    <n v="491"/>
    <b v="0"/>
    <b v="0"/>
    <b v="0"/>
  </r>
  <r>
    <x v="8516"/>
    <d v="2018-02-19T00:00:00"/>
    <x v="8491"/>
    <x v="219"/>
    <n v="24"/>
    <x v="1"/>
    <x v="103"/>
    <x v="8431"/>
    <x v="880"/>
    <n v="33"/>
    <n v="12"/>
    <b v="0"/>
    <b v="0"/>
    <b v="0"/>
  </r>
  <r>
    <x v="8517"/>
    <d v="2018-02-19T00:00:00"/>
    <x v="8492"/>
    <x v="162"/>
    <n v="22"/>
    <x v="4"/>
    <x v="100"/>
    <x v="8432"/>
    <x v="4844"/>
    <n v="866"/>
    <n v="4189"/>
    <b v="0"/>
    <b v="0"/>
    <b v="0"/>
  </r>
  <r>
    <x v="8518"/>
    <d v="2018-02-19T00:00:00"/>
    <x v="8493"/>
    <x v="934"/>
    <n v="24"/>
    <x v="1"/>
    <x v="103"/>
    <x v="8433"/>
    <x v="4845"/>
    <n v="24"/>
    <n v="12"/>
    <b v="0"/>
    <b v="0"/>
    <b v="0"/>
  </r>
  <r>
    <x v="8519"/>
    <d v="2018-02-19T00:00:00"/>
    <x v="8494"/>
    <x v="353"/>
    <n v="24"/>
    <x v="1"/>
    <x v="101"/>
    <x v="8434"/>
    <x v="2550"/>
    <n v="508"/>
    <n v="144"/>
    <b v="0"/>
    <b v="0"/>
    <b v="0"/>
  </r>
  <r>
    <x v="8520"/>
    <d v="2018-02-19T00:00:00"/>
    <x v="8495"/>
    <x v="583"/>
    <n v="10"/>
    <x v="7"/>
    <x v="104"/>
    <x v="8435"/>
    <x v="1780"/>
    <n v="61"/>
    <n v="59"/>
    <b v="0"/>
    <b v="0"/>
    <b v="0"/>
  </r>
  <r>
    <x v="8521"/>
    <d v="2018-02-19T00:00:00"/>
    <x v="8496"/>
    <x v="484"/>
    <n v="25"/>
    <x v="0"/>
    <x v="98"/>
    <x v="8436"/>
    <x v="4846"/>
    <n v="13063"/>
    <n v="7069"/>
    <b v="0"/>
    <b v="0"/>
    <b v="0"/>
  </r>
  <r>
    <x v="8522"/>
    <d v="2018-02-19T00:00:00"/>
    <x v="8497"/>
    <x v="23"/>
    <n v="25"/>
    <x v="0"/>
    <x v="104"/>
    <x v="8437"/>
    <x v="1378"/>
    <n v="39"/>
    <n v="38"/>
    <b v="0"/>
    <b v="0"/>
    <b v="0"/>
  </r>
  <r>
    <x v="8523"/>
    <d v="2018-02-19T00:00:00"/>
    <x v="8498"/>
    <x v="12"/>
    <n v="27"/>
    <x v="5"/>
    <x v="103"/>
    <x v="5571"/>
    <x v="4847"/>
    <n v="67"/>
    <n v="501"/>
    <b v="0"/>
    <b v="0"/>
    <b v="0"/>
  </r>
  <r>
    <x v="8524"/>
    <d v="2018-02-19T00:00:00"/>
    <x v="8499"/>
    <x v="45"/>
    <n v="24"/>
    <x v="1"/>
    <x v="103"/>
    <x v="8438"/>
    <x v="926"/>
    <n v="66"/>
    <n v="21"/>
    <b v="0"/>
    <b v="0"/>
    <b v="0"/>
  </r>
  <r>
    <x v="8525"/>
    <d v="2018-02-19T00:00:00"/>
    <x v="8500"/>
    <x v="464"/>
    <n v="22"/>
    <x v="4"/>
    <x v="104"/>
    <x v="8439"/>
    <x v="1849"/>
    <n v="51"/>
    <n v="21"/>
    <b v="0"/>
    <b v="0"/>
    <b v="0"/>
  </r>
  <r>
    <x v="8526"/>
    <d v="2018-02-19T00:00:00"/>
    <x v="8501"/>
    <x v="680"/>
    <n v="23"/>
    <x v="3"/>
    <x v="104"/>
    <x v="8440"/>
    <x v="3822"/>
    <n v="37"/>
    <n v="273"/>
    <b v="0"/>
    <b v="0"/>
    <b v="0"/>
  </r>
  <r>
    <x v="8527"/>
    <d v="2018-02-19T00:00:00"/>
    <x v="8502"/>
    <x v="856"/>
    <n v="24"/>
    <x v="1"/>
    <x v="102"/>
    <x v="8441"/>
    <x v="2970"/>
    <n v="150"/>
    <n v="138"/>
    <b v="0"/>
    <b v="0"/>
    <b v="0"/>
  </r>
  <r>
    <x v="8528"/>
    <d v="2018-02-19T00:00:00"/>
    <x v="8503"/>
    <x v="244"/>
    <n v="24"/>
    <x v="1"/>
    <x v="102"/>
    <x v="8442"/>
    <x v="4848"/>
    <n v="433"/>
    <n v="1094"/>
    <b v="0"/>
    <b v="0"/>
    <b v="0"/>
  </r>
  <r>
    <x v="8529"/>
    <d v="2018-02-19T00:00:00"/>
    <x v="8504"/>
    <x v="51"/>
    <n v="24"/>
    <x v="1"/>
    <x v="104"/>
    <x v="8443"/>
    <x v="4845"/>
    <n v="42"/>
    <n v="126"/>
    <b v="0"/>
    <b v="0"/>
    <b v="0"/>
  </r>
  <r>
    <x v="8530"/>
    <d v="2018-02-19T00:00:00"/>
    <x v="8505"/>
    <x v="138"/>
    <n v="24"/>
    <x v="1"/>
    <x v="102"/>
    <x v="8444"/>
    <x v="4849"/>
    <n v="360"/>
    <n v="134"/>
    <b v="0"/>
    <b v="0"/>
    <b v="0"/>
  </r>
  <r>
    <x v="8531"/>
    <d v="2018-02-19T00:00:00"/>
    <x v="8506"/>
    <x v="258"/>
    <n v="10"/>
    <x v="7"/>
    <x v="104"/>
    <x v="8445"/>
    <x v="4850"/>
    <n v="770"/>
    <n v="444"/>
    <b v="0"/>
    <b v="0"/>
    <b v="0"/>
  </r>
  <r>
    <x v="8532"/>
    <d v="2018-02-19T00:00:00"/>
    <x v="8507"/>
    <x v="491"/>
    <n v="24"/>
    <x v="1"/>
    <x v="102"/>
    <x v="8446"/>
    <x v="1558"/>
    <n v="596"/>
    <n v="480"/>
    <b v="0"/>
    <b v="0"/>
    <b v="0"/>
  </r>
  <r>
    <x v="8533"/>
    <d v="2018-02-19T00:00:00"/>
    <x v="8508"/>
    <x v="356"/>
    <n v="24"/>
    <x v="1"/>
    <x v="102"/>
    <x v="8447"/>
    <x v="4851"/>
    <n v="645"/>
    <n v="1624"/>
    <b v="0"/>
    <b v="0"/>
    <b v="0"/>
  </r>
  <r>
    <x v="8534"/>
    <d v="2018-02-19T00:00:00"/>
    <x v="8509"/>
    <x v="89"/>
    <n v="24"/>
    <x v="1"/>
    <x v="103"/>
    <x v="8448"/>
    <x v="4564"/>
    <n v="138"/>
    <n v="75"/>
    <b v="0"/>
    <b v="0"/>
    <b v="0"/>
  </r>
  <r>
    <x v="8535"/>
    <d v="2018-02-19T00:00:00"/>
    <x v="8510"/>
    <x v="742"/>
    <n v="22"/>
    <x v="4"/>
    <x v="102"/>
    <x v="8449"/>
    <x v="4852"/>
    <n v="356"/>
    <n v="154"/>
    <b v="0"/>
    <b v="0"/>
    <b v="0"/>
  </r>
  <r>
    <x v="8536"/>
    <d v="2018-02-20T00:00:00"/>
    <x v="8511"/>
    <x v="17"/>
    <n v="24"/>
    <x v="1"/>
    <x v="103"/>
    <x v="8450"/>
    <x v="2931"/>
    <n v="1701"/>
    <n v="750"/>
    <b v="0"/>
    <b v="0"/>
    <b v="0"/>
  </r>
  <r>
    <x v="8537"/>
    <d v="2018-02-20T00:00:00"/>
    <x v="8512"/>
    <x v="1"/>
    <n v="24"/>
    <x v="1"/>
    <x v="105"/>
    <x v="8451"/>
    <x v="4593"/>
    <n v="684"/>
    <n v="244"/>
    <b v="0"/>
    <b v="0"/>
    <b v="0"/>
  </r>
  <r>
    <x v="8538"/>
    <d v="2018-02-20T00:00:00"/>
    <x v="8513"/>
    <x v="627"/>
    <n v="10"/>
    <x v="7"/>
    <x v="104"/>
    <x v="8452"/>
    <x v="4853"/>
    <n v="1629"/>
    <n v="1255"/>
    <b v="0"/>
    <b v="0"/>
    <b v="0"/>
  </r>
  <r>
    <x v="8539"/>
    <d v="2018-02-20T00:00:00"/>
    <x v="8514"/>
    <x v="487"/>
    <n v="22"/>
    <x v="4"/>
    <x v="104"/>
    <x v="8453"/>
    <x v="4854"/>
    <n v="347"/>
    <n v="394"/>
    <b v="0"/>
    <b v="0"/>
    <b v="0"/>
  </r>
  <r>
    <x v="8540"/>
    <d v="2018-02-20T00:00:00"/>
    <x v="8515"/>
    <x v="50"/>
    <n v="24"/>
    <x v="1"/>
    <x v="105"/>
    <x v="8454"/>
    <x v="3591"/>
    <n v="230"/>
    <n v="79"/>
    <b v="0"/>
    <b v="0"/>
    <b v="0"/>
  </r>
  <r>
    <x v="8541"/>
    <d v="2018-02-20T00:00:00"/>
    <x v="8516"/>
    <x v="146"/>
    <n v="24"/>
    <x v="1"/>
    <x v="103"/>
    <x v="8455"/>
    <x v="5"/>
    <n v="0"/>
    <n v="0"/>
    <b v="1"/>
    <b v="1"/>
    <b v="0"/>
  </r>
  <r>
    <x v="8542"/>
    <d v="2018-02-20T00:00:00"/>
    <x v="8517"/>
    <x v="74"/>
    <n v="25"/>
    <x v="0"/>
    <x v="101"/>
    <x v="8456"/>
    <x v="4855"/>
    <n v="5485"/>
    <n v="1750"/>
    <b v="0"/>
    <b v="0"/>
    <b v="0"/>
  </r>
  <r>
    <x v="8543"/>
    <d v="2018-02-20T00:00:00"/>
    <x v="8518"/>
    <x v="25"/>
    <n v="25"/>
    <x v="0"/>
    <x v="103"/>
    <x v="8457"/>
    <x v="4856"/>
    <n v="626"/>
    <n v="483"/>
    <b v="0"/>
    <b v="0"/>
    <b v="0"/>
  </r>
  <r>
    <x v="8544"/>
    <d v="2018-02-20T00:00:00"/>
    <x v="8519"/>
    <x v="44"/>
    <n v="24"/>
    <x v="1"/>
    <x v="104"/>
    <x v="8458"/>
    <x v="2455"/>
    <n v="200"/>
    <n v="113"/>
    <b v="0"/>
    <b v="0"/>
    <b v="0"/>
  </r>
  <r>
    <x v="8545"/>
    <d v="2018-02-20T00:00:00"/>
    <x v="8520"/>
    <x v="15"/>
    <n v="24"/>
    <x v="1"/>
    <x v="105"/>
    <x v="8459"/>
    <x v="4857"/>
    <n v="430"/>
    <n v="152"/>
    <b v="0"/>
    <b v="0"/>
    <b v="0"/>
  </r>
  <r>
    <x v="8546"/>
    <d v="2018-02-20T00:00:00"/>
    <x v="8521"/>
    <x v="127"/>
    <n v="26"/>
    <x v="2"/>
    <x v="105"/>
    <x v="8460"/>
    <x v="1750"/>
    <n v="33"/>
    <n v="19"/>
    <b v="0"/>
    <b v="0"/>
    <b v="0"/>
  </r>
  <r>
    <x v="8547"/>
    <d v="2018-02-20T00:00:00"/>
    <x v="8522"/>
    <x v="232"/>
    <n v="22"/>
    <x v="4"/>
    <x v="102"/>
    <x v="8461"/>
    <x v="4858"/>
    <n v="1157"/>
    <n v="657"/>
    <b v="0"/>
    <b v="0"/>
    <b v="0"/>
  </r>
  <r>
    <x v="8548"/>
    <d v="2018-02-20T00:00:00"/>
    <x v="8523"/>
    <x v="108"/>
    <n v="22"/>
    <x v="4"/>
    <x v="105"/>
    <x v="8462"/>
    <x v="4859"/>
    <n v="97"/>
    <n v="117"/>
    <b v="0"/>
    <b v="0"/>
    <b v="0"/>
  </r>
  <r>
    <x v="8549"/>
    <d v="2018-02-20T00:00:00"/>
    <x v="8524"/>
    <x v="994"/>
    <n v="10"/>
    <x v="7"/>
    <x v="102"/>
    <x v="8463"/>
    <x v="4860"/>
    <n v="2333"/>
    <n v="1669"/>
    <b v="0"/>
    <b v="0"/>
    <b v="0"/>
  </r>
  <r>
    <x v="8550"/>
    <d v="2018-02-20T00:00:00"/>
    <x v="8525"/>
    <x v="8"/>
    <n v="23"/>
    <x v="3"/>
    <x v="103"/>
    <x v="8464"/>
    <x v="1557"/>
    <n v="326"/>
    <n v="730"/>
    <b v="0"/>
    <b v="0"/>
    <b v="0"/>
  </r>
  <r>
    <x v="8551"/>
    <d v="2018-02-20T00:00:00"/>
    <x v="8526"/>
    <x v="189"/>
    <n v="24"/>
    <x v="1"/>
    <x v="104"/>
    <x v="8465"/>
    <x v="1554"/>
    <n v="149"/>
    <n v="58"/>
    <b v="0"/>
    <b v="0"/>
    <b v="0"/>
  </r>
  <r>
    <x v="8552"/>
    <d v="2018-02-20T00:00:00"/>
    <x v="8527"/>
    <x v="36"/>
    <n v="24"/>
    <x v="1"/>
    <x v="103"/>
    <x v="8466"/>
    <x v="3567"/>
    <n v="42"/>
    <n v="20"/>
    <b v="0"/>
    <b v="0"/>
    <b v="0"/>
  </r>
  <r>
    <x v="8553"/>
    <d v="2018-02-20T00:00:00"/>
    <x v="8528"/>
    <x v="243"/>
    <n v="17"/>
    <x v="10"/>
    <x v="104"/>
    <x v="8467"/>
    <x v="4861"/>
    <n v="321"/>
    <n v="53"/>
    <b v="0"/>
    <b v="0"/>
    <b v="0"/>
  </r>
  <r>
    <x v="8554"/>
    <d v="2018-02-20T00:00:00"/>
    <x v="8529"/>
    <x v="32"/>
    <n v="25"/>
    <x v="0"/>
    <x v="102"/>
    <x v="8468"/>
    <x v="4862"/>
    <n v="637"/>
    <n v="670"/>
    <b v="0"/>
    <b v="0"/>
    <b v="0"/>
  </r>
  <r>
    <x v="8555"/>
    <d v="2018-02-20T00:00:00"/>
    <x v="8530"/>
    <x v="28"/>
    <n v="24"/>
    <x v="1"/>
    <x v="105"/>
    <x v="8469"/>
    <x v="4863"/>
    <n v="102"/>
    <n v="75"/>
    <b v="0"/>
    <b v="0"/>
    <b v="0"/>
  </r>
  <r>
    <x v="8556"/>
    <d v="2018-02-20T00:00:00"/>
    <x v="8531"/>
    <x v="40"/>
    <n v="24"/>
    <x v="1"/>
    <x v="102"/>
    <x v="8470"/>
    <x v="854"/>
    <n v="854"/>
    <n v="80"/>
    <b v="0"/>
    <b v="0"/>
    <b v="0"/>
  </r>
  <r>
    <x v="8557"/>
    <d v="2018-02-20T00:00:00"/>
    <x v="8532"/>
    <x v="693"/>
    <n v="10"/>
    <x v="7"/>
    <x v="102"/>
    <x v="8471"/>
    <x v="4864"/>
    <n v="1664"/>
    <n v="837"/>
    <b v="0"/>
    <b v="0"/>
    <b v="0"/>
  </r>
  <r>
    <x v="8558"/>
    <d v="2018-02-20T00:00:00"/>
    <x v="8533"/>
    <x v="3"/>
    <n v="24"/>
    <x v="1"/>
    <x v="105"/>
    <x v="8472"/>
    <x v="473"/>
    <n v="91"/>
    <n v="15"/>
    <b v="0"/>
    <b v="0"/>
    <b v="0"/>
  </r>
  <r>
    <x v="8559"/>
    <d v="2018-02-20T00:00:00"/>
    <x v="8534"/>
    <x v="917"/>
    <n v="24"/>
    <x v="1"/>
    <x v="102"/>
    <x v="8473"/>
    <x v="4865"/>
    <n v="3542"/>
    <n v="0"/>
    <b v="1"/>
    <b v="0"/>
    <b v="0"/>
  </r>
  <r>
    <x v="8560"/>
    <d v="2018-02-20T00:00:00"/>
    <x v="8535"/>
    <x v="41"/>
    <n v="24"/>
    <x v="1"/>
    <x v="102"/>
    <x v="8474"/>
    <x v="4866"/>
    <n v="2406"/>
    <n v="1221"/>
    <b v="0"/>
    <b v="0"/>
    <b v="0"/>
  </r>
  <r>
    <x v="8561"/>
    <d v="2018-02-20T00:00:00"/>
    <x v="8536"/>
    <x v="99"/>
    <n v="24"/>
    <x v="1"/>
    <x v="103"/>
    <x v="8475"/>
    <x v="2849"/>
    <n v="92"/>
    <n v="70"/>
    <b v="0"/>
    <b v="0"/>
    <b v="0"/>
  </r>
  <r>
    <x v="8562"/>
    <d v="2018-02-20T00:00:00"/>
    <x v="8537"/>
    <x v="165"/>
    <n v="1"/>
    <x v="8"/>
    <x v="103"/>
    <x v="8476"/>
    <x v="3159"/>
    <n v="721"/>
    <n v="720"/>
    <b v="0"/>
    <b v="0"/>
    <b v="0"/>
  </r>
  <r>
    <x v="8563"/>
    <d v="2018-02-20T00:00:00"/>
    <x v="8538"/>
    <x v="251"/>
    <n v="10"/>
    <x v="7"/>
    <x v="105"/>
    <x v="8477"/>
    <x v="4867"/>
    <n v="230"/>
    <n v="172"/>
    <b v="0"/>
    <b v="0"/>
    <b v="0"/>
  </r>
  <r>
    <x v="8564"/>
    <d v="2018-02-20T00:00:00"/>
    <x v="8539"/>
    <x v="891"/>
    <n v="24"/>
    <x v="1"/>
    <x v="102"/>
    <x v="8478"/>
    <x v="4868"/>
    <n v="951"/>
    <n v="556"/>
    <b v="0"/>
    <b v="0"/>
    <b v="0"/>
  </r>
  <r>
    <x v="8565"/>
    <d v="2018-02-20T00:00:00"/>
    <x v="8540"/>
    <x v="952"/>
    <n v="24"/>
    <x v="1"/>
    <x v="103"/>
    <x v="8479"/>
    <x v="4869"/>
    <n v="730"/>
    <n v="1085"/>
    <b v="0"/>
    <b v="0"/>
    <b v="0"/>
  </r>
  <r>
    <x v="8566"/>
    <d v="2018-02-20T00:00:00"/>
    <x v="8541"/>
    <x v="1104"/>
    <n v="10"/>
    <x v="7"/>
    <x v="99"/>
    <x v="8480"/>
    <x v="4870"/>
    <n v="25481"/>
    <n v="16948"/>
    <b v="0"/>
    <b v="0"/>
    <b v="0"/>
  </r>
  <r>
    <x v="8567"/>
    <d v="2018-02-20T00:00:00"/>
    <x v="8542"/>
    <x v="45"/>
    <n v="24"/>
    <x v="1"/>
    <x v="105"/>
    <x v="8481"/>
    <x v="1840"/>
    <n v="62"/>
    <n v="31"/>
    <b v="0"/>
    <b v="0"/>
    <b v="0"/>
  </r>
  <r>
    <x v="8568"/>
    <d v="2018-02-20T00:00:00"/>
    <x v="8543"/>
    <x v="12"/>
    <n v="27"/>
    <x v="5"/>
    <x v="105"/>
    <x v="8482"/>
    <x v="4871"/>
    <n v="55"/>
    <n v="317"/>
    <b v="0"/>
    <b v="0"/>
    <b v="0"/>
  </r>
  <r>
    <x v="8569"/>
    <d v="2018-02-20T00:00:00"/>
    <x v="8544"/>
    <x v="0"/>
    <n v="25"/>
    <x v="0"/>
    <x v="105"/>
    <x v="8483"/>
    <x v="2964"/>
    <n v="45"/>
    <n v="0"/>
    <b v="1"/>
    <b v="0"/>
    <b v="0"/>
  </r>
  <r>
    <x v="8570"/>
    <d v="2018-02-20T00:00:00"/>
    <x v="8545"/>
    <x v="867"/>
    <n v="10"/>
    <x v="7"/>
    <x v="105"/>
    <x v="8484"/>
    <x v="1646"/>
    <n v="106"/>
    <n v="41"/>
    <b v="0"/>
    <b v="0"/>
    <b v="0"/>
  </r>
  <r>
    <x v="8571"/>
    <d v="2018-02-20T00:00:00"/>
    <x v="8546"/>
    <x v="299"/>
    <n v="24"/>
    <x v="1"/>
    <x v="102"/>
    <x v="8485"/>
    <x v="4872"/>
    <n v="2033"/>
    <n v="6329"/>
    <b v="0"/>
    <b v="0"/>
    <b v="0"/>
  </r>
  <r>
    <x v="8572"/>
    <d v="2018-02-20T00:00:00"/>
    <x v="8547"/>
    <x v="208"/>
    <n v="22"/>
    <x v="4"/>
    <x v="104"/>
    <x v="8486"/>
    <x v="4873"/>
    <n v="159"/>
    <n v="157"/>
    <b v="0"/>
    <b v="0"/>
    <b v="0"/>
  </r>
  <r>
    <x v="8573"/>
    <d v="2018-02-20T00:00:00"/>
    <x v="8548"/>
    <x v="30"/>
    <n v="28"/>
    <x v="9"/>
    <x v="105"/>
    <x v="8487"/>
    <x v="4874"/>
    <n v="640"/>
    <n v="4143"/>
    <b v="0"/>
    <b v="0"/>
    <b v="0"/>
  </r>
  <r>
    <x v="8574"/>
    <d v="2018-02-20T00:00:00"/>
    <x v="8549"/>
    <x v="475"/>
    <n v="24"/>
    <x v="1"/>
    <x v="103"/>
    <x v="8488"/>
    <x v="667"/>
    <n v="74"/>
    <n v="22"/>
    <b v="0"/>
    <b v="0"/>
    <b v="0"/>
  </r>
  <r>
    <x v="8575"/>
    <d v="2018-02-20T00:00:00"/>
    <x v="8550"/>
    <x v="248"/>
    <n v="25"/>
    <x v="0"/>
    <x v="105"/>
    <x v="8489"/>
    <x v="4875"/>
    <n v="172"/>
    <n v="108"/>
    <b v="0"/>
    <b v="0"/>
    <b v="0"/>
  </r>
  <r>
    <x v="8576"/>
    <d v="2018-02-20T00:00:00"/>
    <x v="8551"/>
    <x v="75"/>
    <n v="24"/>
    <x v="1"/>
    <x v="105"/>
    <x v="8490"/>
    <x v="330"/>
    <n v="80"/>
    <n v="24"/>
    <b v="0"/>
    <b v="0"/>
    <b v="0"/>
  </r>
  <r>
    <x v="8577"/>
    <d v="2018-02-20T00:00:00"/>
    <x v="8552"/>
    <x v="159"/>
    <n v="25"/>
    <x v="0"/>
    <x v="105"/>
    <x v="8491"/>
    <x v="952"/>
    <n v="60"/>
    <n v="40"/>
    <b v="0"/>
    <b v="0"/>
    <b v="0"/>
  </r>
  <r>
    <x v="8578"/>
    <d v="2018-02-20T00:00:00"/>
    <x v="8553"/>
    <x v="782"/>
    <n v="17"/>
    <x v="10"/>
    <x v="104"/>
    <x v="8492"/>
    <x v="5"/>
    <n v="0"/>
    <n v="0"/>
    <b v="1"/>
    <b v="1"/>
    <b v="0"/>
  </r>
  <r>
    <x v="8579"/>
    <d v="2018-02-20T00:00:00"/>
    <x v="8554"/>
    <x v="124"/>
    <n v="24"/>
    <x v="1"/>
    <x v="105"/>
    <x v="8493"/>
    <x v="1796"/>
    <n v="220"/>
    <n v="6124"/>
    <b v="0"/>
    <b v="0"/>
    <b v="0"/>
  </r>
  <r>
    <x v="8580"/>
    <d v="2018-02-20T00:00:00"/>
    <x v="8555"/>
    <x v="24"/>
    <n v="27"/>
    <x v="5"/>
    <x v="105"/>
    <x v="8494"/>
    <x v="5"/>
    <n v="0"/>
    <n v="0"/>
    <b v="1"/>
    <b v="1"/>
    <b v="0"/>
  </r>
  <r>
    <x v="8581"/>
    <d v="2018-02-20T00:00:00"/>
    <x v="8556"/>
    <x v="765"/>
    <n v="10"/>
    <x v="7"/>
    <x v="105"/>
    <x v="8495"/>
    <x v="4876"/>
    <n v="207"/>
    <n v="347"/>
    <b v="0"/>
    <b v="0"/>
    <b v="0"/>
  </r>
  <r>
    <x v="8582"/>
    <d v="2018-02-20T00:00:00"/>
    <x v="8557"/>
    <x v="611"/>
    <n v="25"/>
    <x v="0"/>
    <x v="105"/>
    <x v="8496"/>
    <x v="5"/>
    <n v="0"/>
    <n v="0"/>
    <b v="1"/>
    <b v="1"/>
    <b v="0"/>
  </r>
  <r>
    <x v="8583"/>
    <d v="2018-02-20T00:00:00"/>
    <x v="8558"/>
    <x v="332"/>
    <n v="25"/>
    <x v="0"/>
    <x v="105"/>
    <x v="8497"/>
    <x v="4877"/>
    <n v="201"/>
    <n v="948"/>
    <b v="0"/>
    <b v="0"/>
    <b v="0"/>
  </r>
  <r>
    <x v="8584"/>
    <d v="2018-02-20T00:00:00"/>
    <x v="8559"/>
    <x v="519"/>
    <n v="1"/>
    <x v="8"/>
    <x v="101"/>
    <x v="8498"/>
    <x v="4878"/>
    <n v="15419"/>
    <n v="46424"/>
    <b v="0"/>
    <b v="0"/>
    <b v="0"/>
  </r>
  <r>
    <x v="8585"/>
    <d v="2018-02-20T00:00:00"/>
    <x v="8560"/>
    <x v="401"/>
    <n v="24"/>
    <x v="1"/>
    <x v="103"/>
    <x v="8499"/>
    <x v="316"/>
    <n v="192"/>
    <n v="104"/>
    <b v="0"/>
    <b v="0"/>
    <b v="0"/>
  </r>
  <r>
    <x v="8586"/>
    <d v="2018-02-20T00:00:00"/>
    <x v="8561"/>
    <x v="105"/>
    <n v="10"/>
    <x v="7"/>
    <x v="105"/>
    <x v="8500"/>
    <x v="739"/>
    <n v="89"/>
    <n v="76"/>
    <b v="0"/>
    <b v="0"/>
    <b v="0"/>
  </r>
  <r>
    <x v="8587"/>
    <d v="2018-02-20T00:00:00"/>
    <x v="8562"/>
    <x v="173"/>
    <n v="24"/>
    <x v="1"/>
    <x v="104"/>
    <x v="8501"/>
    <x v="710"/>
    <n v="23"/>
    <n v="33"/>
    <b v="0"/>
    <b v="0"/>
    <b v="0"/>
  </r>
  <r>
    <x v="8588"/>
    <d v="2018-02-20T00:00:00"/>
    <x v="8563"/>
    <x v="140"/>
    <n v="24"/>
    <x v="1"/>
    <x v="102"/>
    <x v="8502"/>
    <x v="4879"/>
    <n v="1071"/>
    <n v="483"/>
    <b v="0"/>
    <b v="0"/>
    <b v="0"/>
  </r>
  <r>
    <x v="8589"/>
    <d v="2018-02-20T00:00:00"/>
    <x v="8564"/>
    <x v="811"/>
    <n v="25"/>
    <x v="0"/>
    <x v="101"/>
    <x v="8503"/>
    <x v="4880"/>
    <n v="502"/>
    <n v="192"/>
    <b v="0"/>
    <b v="0"/>
    <b v="0"/>
  </r>
  <r>
    <x v="8590"/>
    <d v="2018-02-20T00:00:00"/>
    <x v="8565"/>
    <x v="26"/>
    <n v="24"/>
    <x v="1"/>
    <x v="105"/>
    <x v="8504"/>
    <x v="345"/>
    <n v="291"/>
    <n v="86"/>
    <b v="0"/>
    <b v="0"/>
    <b v="0"/>
  </r>
  <r>
    <x v="8591"/>
    <d v="2018-02-20T00:00:00"/>
    <x v="8566"/>
    <x v="236"/>
    <n v="24"/>
    <x v="1"/>
    <x v="104"/>
    <x v="8505"/>
    <x v="2844"/>
    <n v="120"/>
    <n v="175"/>
    <b v="0"/>
    <b v="0"/>
    <b v="0"/>
  </r>
  <r>
    <x v="8592"/>
    <d v="2018-02-20T00:00:00"/>
    <x v="8567"/>
    <x v="129"/>
    <n v="26"/>
    <x v="2"/>
    <x v="104"/>
    <x v="8506"/>
    <x v="4881"/>
    <n v="1353"/>
    <n v="2305"/>
    <b v="0"/>
    <b v="0"/>
    <b v="0"/>
  </r>
  <r>
    <x v="8593"/>
    <d v="2018-02-20T00:00:00"/>
    <x v="8568"/>
    <x v="658"/>
    <n v="25"/>
    <x v="0"/>
    <x v="102"/>
    <x v="8507"/>
    <x v="4882"/>
    <n v="2096"/>
    <n v="346"/>
    <b v="0"/>
    <b v="0"/>
    <b v="0"/>
  </r>
  <r>
    <x v="8594"/>
    <d v="2018-02-20T00:00:00"/>
    <x v="8569"/>
    <x v="421"/>
    <n v="23"/>
    <x v="3"/>
    <x v="102"/>
    <x v="8508"/>
    <x v="4883"/>
    <n v="1456"/>
    <n v="2797"/>
    <b v="0"/>
    <b v="0"/>
    <b v="0"/>
  </r>
  <r>
    <x v="8595"/>
    <d v="2018-02-20T00:00:00"/>
    <x v="8570"/>
    <x v="986"/>
    <n v="22"/>
    <x v="4"/>
    <x v="105"/>
    <x v="8509"/>
    <x v="626"/>
    <n v="102"/>
    <n v="44"/>
    <b v="0"/>
    <b v="0"/>
    <b v="0"/>
  </r>
  <r>
    <x v="8596"/>
    <d v="2018-02-20T00:00:00"/>
    <x v="8571"/>
    <x v="56"/>
    <n v="24"/>
    <x v="1"/>
    <x v="105"/>
    <x v="8510"/>
    <x v="1060"/>
    <n v="60"/>
    <n v="17"/>
    <b v="0"/>
    <b v="0"/>
    <b v="0"/>
  </r>
  <r>
    <x v="8597"/>
    <d v="2018-02-20T00:00:00"/>
    <x v="8572"/>
    <x v="10"/>
    <n v="24"/>
    <x v="1"/>
    <x v="105"/>
    <x v="8511"/>
    <x v="3661"/>
    <n v="14"/>
    <n v="8"/>
    <b v="0"/>
    <b v="0"/>
    <b v="0"/>
  </r>
  <r>
    <x v="8598"/>
    <d v="2018-02-20T00:00:00"/>
    <x v="8573"/>
    <x v="166"/>
    <n v="26"/>
    <x v="2"/>
    <x v="104"/>
    <x v="8512"/>
    <x v="2849"/>
    <n v="51"/>
    <n v="42"/>
    <b v="0"/>
    <b v="0"/>
    <b v="0"/>
  </r>
  <r>
    <x v="8599"/>
    <d v="2018-02-20T00:00:00"/>
    <x v="8574"/>
    <x v="621"/>
    <n v="24"/>
    <x v="1"/>
    <x v="103"/>
    <x v="8513"/>
    <x v="4884"/>
    <n v="159"/>
    <n v="38"/>
    <b v="0"/>
    <b v="0"/>
    <b v="0"/>
  </r>
  <r>
    <x v="8600"/>
    <d v="2018-02-20T00:00:00"/>
    <x v="8575"/>
    <x v="788"/>
    <n v="26"/>
    <x v="2"/>
    <x v="104"/>
    <x v="1718"/>
    <x v="1350"/>
    <n v="94"/>
    <n v="30"/>
    <b v="0"/>
    <b v="0"/>
    <b v="0"/>
  </r>
  <r>
    <x v="8601"/>
    <d v="2018-02-20T00:00:00"/>
    <x v="8576"/>
    <x v="279"/>
    <n v="23"/>
    <x v="3"/>
    <x v="104"/>
    <x v="8514"/>
    <x v="3163"/>
    <n v="632"/>
    <n v="381"/>
    <b v="0"/>
    <b v="0"/>
    <b v="0"/>
  </r>
  <r>
    <x v="8602"/>
    <d v="2018-02-20T00:00:00"/>
    <x v="8577"/>
    <x v="848"/>
    <n v="22"/>
    <x v="4"/>
    <x v="104"/>
    <x v="8515"/>
    <x v="584"/>
    <n v="43"/>
    <n v="35"/>
    <b v="0"/>
    <b v="0"/>
    <b v="0"/>
  </r>
  <r>
    <x v="8603"/>
    <d v="2018-02-20T00:00:00"/>
    <x v="8578"/>
    <x v="62"/>
    <n v="24"/>
    <x v="1"/>
    <x v="105"/>
    <x v="8516"/>
    <x v="593"/>
    <n v="107"/>
    <n v="316"/>
    <b v="0"/>
    <b v="0"/>
    <b v="0"/>
  </r>
  <r>
    <x v="8604"/>
    <d v="2018-02-20T00:00:00"/>
    <x v="8579"/>
    <x v="446"/>
    <n v="23"/>
    <x v="3"/>
    <x v="102"/>
    <x v="8517"/>
    <x v="4885"/>
    <n v="2945"/>
    <n v="1131"/>
    <b v="0"/>
    <b v="0"/>
    <b v="0"/>
  </r>
  <r>
    <x v="8605"/>
    <d v="2018-02-20T00:00:00"/>
    <x v="8580"/>
    <x v="791"/>
    <n v="24"/>
    <x v="1"/>
    <x v="105"/>
    <x v="8518"/>
    <x v="588"/>
    <n v="35"/>
    <n v="24"/>
    <b v="0"/>
    <b v="0"/>
    <b v="0"/>
  </r>
  <r>
    <x v="8606"/>
    <d v="2018-02-20T00:00:00"/>
    <x v="8581"/>
    <x v="600"/>
    <n v="1"/>
    <x v="8"/>
    <x v="104"/>
    <x v="8519"/>
    <x v="2691"/>
    <n v="76"/>
    <n v="81"/>
    <b v="0"/>
    <b v="0"/>
    <b v="0"/>
  </r>
  <r>
    <x v="8607"/>
    <d v="2018-02-20T00:00:00"/>
    <x v="8582"/>
    <x v="181"/>
    <n v="25"/>
    <x v="0"/>
    <x v="104"/>
    <x v="8520"/>
    <x v="4834"/>
    <n v="159"/>
    <n v="166"/>
    <b v="0"/>
    <b v="0"/>
    <b v="0"/>
  </r>
  <r>
    <x v="8608"/>
    <d v="2018-02-20T00:00:00"/>
    <x v="8583"/>
    <x v="136"/>
    <n v="26"/>
    <x v="2"/>
    <x v="105"/>
    <x v="8521"/>
    <x v="4886"/>
    <n v="128"/>
    <n v="740"/>
    <b v="0"/>
    <b v="0"/>
    <b v="0"/>
  </r>
  <r>
    <x v="8609"/>
    <d v="2018-02-20T00:00:00"/>
    <x v="8584"/>
    <x v="683"/>
    <n v="25"/>
    <x v="0"/>
    <x v="105"/>
    <x v="8522"/>
    <x v="371"/>
    <n v="76"/>
    <n v="0"/>
    <b v="0"/>
    <b v="0"/>
    <b v="0"/>
  </r>
  <r>
    <x v="8610"/>
    <d v="2018-02-20T00:00:00"/>
    <x v="8585"/>
    <x v="11"/>
    <n v="22"/>
    <x v="4"/>
    <x v="104"/>
    <x v="8523"/>
    <x v="4431"/>
    <n v="102"/>
    <n v="59"/>
    <b v="0"/>
    <b v="0"/>
    <b v="0"/>
  </r>
  <r>
    <x v="8611"/>
    <d v="2018-02-20T00:00:00"/>
    <x v="8586"/>
    <x v="1140"/>
    <n v="24"/>
    <x v="1"/>
    <x v="105"/>
    <x v="8524"/>
    <x v="2348"/>
    <n v="42"/>
    <n v="228"/>
    <b v="0"/>
    <b v="0"/>
    <b v="0"/>
  </r>
  <r>
    <x v="8612"/>
    <d v="2018-02-20T00:00:00"/>
    <x v="8587"/>
    <x v="409"/>
    <n v="10"/>
    <x v="7"/>
    <x v="100"/>
    <x v="8525"/>
    <x v="4887"/>
    <n v="6377"/>
    <n v="11130"/>
    <b v="0"/>
    <b v="0"/>
    <b v="0"/>
  </r>
  <r>
    <x v="8613"/>
    <d v="2018-02-20T00:00:00"/>
    <x v="8588"/>
    <x v="1017"/>
    <n v="24"/>
    <x v="1"/>
    <x v="105"/>
    <x v="8526"/>
    <x v="4888"/>
    <n v="25"/>
    <n v="12"/>
    <b v="0"/>
    <b v="0"/>
    <b v="0"/>
  </r>
  <r>
    <x v="8614"/>
    <d v="2018-02-20T00:00:00"/>
    <x v="8589"/>
    <x v="1141"/>
    <n v="24"/>
    <x v="1"/>
    <x v="104"/>
    <x v="8527"/>
    <x v="1348"/>
    <n v="61"/>
    <n v="37"/>
    <b v="0"/>
    <b v="0"/>
    <b v="0"/>
  </r>
  <r>
    <x v="8615"/>
    <d v="2018-02-20T00:00:00"/>
    <x v="8590"/>
    <x v="93"/>
    <n v="28"/>
    <x v="9"/>
    <x v="105"/>
    <x v="8528"/>
    <x v="4889"/>
    <n v="269"/>
    <n v="2467"/>
    <b v="0"/>
    <b v="0"/>
    <b v="0"/>
  </r>
  <r>
    <x v="8616"/>
    <d v="2018-02-20T00:00:00"/>
    <x v="8591"/>
    <x v="86"/>
    <n v="25"/>
    <x v="0"/>
    <x v="105"/>
    <x v="8529"/>
    <x v="364"/>
    <n v="105"/>
    <n v="13"/>
    <b v="0"/>
    <b v="0"/>
    <b v="0"/>
  </r>
  <r>
    <x v="8617"/>
    <d v="2018-02-20T00:00:00"/>
    <x v="8592"/>
    <x v="427"/>
    <n v="24"/>
    <x v="1"/>
    <x v="104"/>
    <x v="8530"/>
    <x v="2259"/>
    <n v="57"/>
    <n v="62"/>
    <b v="0"/>
    <b v="0"/>
    <b v="0"/>
  </r>
  <r>
    <x v="8618"/>
    <d v="2018-02-20T00:00:00"/>
    <x v="8593"/>
    <x v="488"/>
    <n v="24"/>
    <x v="1"/>
    <x v="105"/>
    <x v="8531"/>
    <x v="2010"/>
    <n v="106"/>
    <n v="48"/>
    <b v="0"/>
    <b v="0"/>
    <b v="0"/>
  </r>
  <r>
    <x v="8619"/>
    <d v="2018-02-20T00:00:00"/>
    <x v="8594"/>
    <x v="58"/>
    <n v="22"/>
    <x v="4"/>
    <x v="103"/>
    <x v="8532"/>
    <x v="10"/>
    <n v="47"/>
    <n v="9"/>
    <b v="0"/>
    <b v="0"/>
    <b v="0"/>
  </r>
  <r>
    <x v="8620"/>
    <d v="2018-02-20T00:00:00"/>
    <x v="8595"/>
    <x v="255"/>
    <n v="25"/>
    <x v="0"/>
    <x v="104"/>
    <x v="8533"/>
    <x v="4890"/>
    <n v="236"/>
    <n v="328"/>
    <b v="0"/>
    <b v="0"/>
    <b v="0"/>
  </r>
  <r>
    <x v="8621"/>
    <d v="2018-02-20T00:00:00"/>
    <x v="8596"/>
    <x v="1142"/>
    <n v="27"/>
    <x v="5"/>
    <x v="105"/>
    <x v="1399"/>
    <x v="3642"/>
    <n v="48"/>
    <n v="121"/>
    <b v="0"/>
    <b v="0"/>
    <b v="0"/>
  </r>
  <r>
    <x v="8622"/>
    <d v="2018-02-20T00:00:00"/>
    <x v="8597"/>
    <x v="247"/>
    <n v="28"/>
    <x v="9"/>
    <x v="103"/>
    <x v="8534"/>
    <x v="4891"/>
    <n v="600"/>
    <n v="2211"/>
    <b v="0"/>
    <b v="0"/>
    <b v="0"/>
  </r>
  <r>
    <x v="8623"/>
    <d v="2018-02-20T00:00:00"/>
    <x v="8598"/>
    <x v="716"/>
    <n v="22"/>
    <x v="4"/>
    <x v="104"/>
    <x v="8535"/>
    <x v="347"/>
    <n v="77"/>
    <n v="47"/>
    <b v="0"/>
    <b v="0"/>
    <b v="0"/>
  </r>
  <r>
    <x v="8624"/>
    <d v="2018-02-20T00:00:00"/>
    <x v="8599"/>
    <x v="684"/>
    <n v="25"/>
    <x v="0"/>
    <x v="105"/>
    <x v="8536"/>
    <x v="3631"/>
    <n v="103"/>
    <n v="57"/>
    <b v="0"/>
    <b v="0"/>
    <b v="0"/>
  </r>
  <r>
    <x v="8625"/>
    <d v="2018-02-20T00:00:00"/>
    <x v="8600"/>
    <x v="449"/>
    <n v="24"/>
    <x v="1"/>
    <x v="102"/>
    <x v="8537"/>
    <x v="2143"/>
    <n v="382"/>
    <n v="137"/>
    <b v="0"/>
    <b v="0"/>
    <b v="0"/>
  </r>
  <r>
    <x v="8626"/>
    <d v="2018-02-20T00:00:00"/>
    <x v="8601"/>
    <x v="406"/>
    <n v="23"/>
    <x v="3"/>
    <x v="101"/>
    <x v="8538"/>
    <x v="4892"/>
    <n v="2017"/>
    <n v="3902"/>
    <b v="0"/>
    <b v="0"/>
    <b v="0"/>
  </r>
  <r>
    <x v="8627"/>
    <d v="2018-02-20T00:00:00"/>
    <x v="8602"/>
    <x v="65"/>
    <n v="24"/>
    <x v="1"/>
    <x v="103"/>
    <x v="8539"/>
    <x v="4893"/>
    <n v="321"/>
    <n v="383"/>
    <b v="0"/>
    <b v="0"/>
    <b v="0"/>
  </r>
  <r>
    <x v="8628"/>
    <d v="2018-02-20T00:00:00"/>
    <x v="8603"/>
    <x v="312"/>
    <n v="24"/>
    <x v="1"/>
    <x v="102"/>
    <x v="8540"/>
    <x v="4894"/>
    <n v="129"/>
    <n v="56"/>
    <b v="0"/>
    <b v="0"/>
    <b v="0"/>
  </r>
  <r>
    <x v="8629"/>
    <d v="2018-02-20T00:00:00"/>
    <x v="8604"/>
    <x v="54"/>
    <n v="24"/>
    <x v="1"/>
    <x v="104"/>
    <x v="8541"/>
    <x v="995"/>
    <n v="199"/>
    <n v="70"/>
    <b v="0"/>
    <b v="0"/>
    <b v="0"/>
  </r>
  <r>
    <x v="8630"/>
    <d v="2018-02-20T00:00:00"/>
    <x v="8605"/>
    <x v="840"/>
    <n v="24"/>
    <x v="1"/>
    <x v="101"/>
    <x v="8542"/>
    <x v="4484"/>
    <n v="523"/>
    <n v="183"/>
    <b v="0"/>
    <b v="0"/>
    <b v="0"/>
  </r>
  <r>
    <x v="8631"/>
    <d v="2018-02-20T00:00:00"/>
    <x v="8606"/>
    <x v="112"/>
    <n v="24"/>
    <x v="1"/>
    <x v="104"/>
    <x v="8543"/>
    <x v="2325"/>
    <n v="93"/>
    <n v="263"/>
    <b v="0"/>
    <b v="0"/>
    <b v="0"/>
  </r>
  <r>
    <x v="8632"/>
    <d v="2018-02-20T00:00:00"/>
    <x v="8607"/>
    <x v="675"/>
    <n v="27"/>
    <x v="5"/>
    <x v="106"/>
    <x v="8544"/>
    <x v="371"/>
    <n v="9"/>
    <n v="9"/>
    <b v="0"/>
    <b v="0"/>
    <b v="0"/>
  </r>
  <r>
    <x v="8633"/>
    <d v="2018-02-21T00:00:00"/>
    <x v="8608"/>
    <x v="592"/>
    <n v="17"/>
    <x v="10"/>
    <x v="106"/>
    <x v="8545"/>
    <x v="4895"/>
    <n v="521"/>
    <n v="1044"/>
    <b v="0"/>
    <b v="0"/>
    <b v="0"/>
  </r>
  <r>
    <x v="8634"/>
    <d v="2018-02-21T00:00:00"/>
    <x v="8609"/>
    <x v="307"/>
    <n v="10"/>
    <x v="7"/>
    <x v="105"/>
    <x v="8546"/>
    <x v="4896"/>
    <n v="1176"/>
    <n v="3086"/>
    <b v="0"/>
    <b v="0"/>
    <b v="0"/>
  </r>
  <r>
    <x v="8635"/>
    <d v="2018-02-21T00:00:00"/>
    <x v="8610"/>
    <x v="381"/>
    <n v="22"/>
    <x v="4"/>
    <x v="103"/>
    <x v="8547"/>
    <x v="2819"/>
    <n v="1790"/>
    <n v="1869"/>
    <b v="0"/>
    <b v="0"/>
    <b v="0"/>
  </r>
  <r>
    <x v="8636"/>
    <d v="2018-02-21T00:00:00"/>
    <x v="8611"/>
    <x v="168"/>
    <n v="24"/>
    <x v="1"/>
    <x v="105"/>
    <x v="8548"/>
    <x v="105"/>
    <n v="264"/>
    <n v="0"/>
    <b v="1"/>
    <b v="0"/>
    <b v="0"/>
  </r>
  <r>
    <x v="8637"/>
    <d v="2018-02-21T00:00:00"/>
    <x v="8612"/>
    <x v="62"/>
    <n v="24"/>
    <x v="1"/>
    <x v="106"/>
    <x v="8549"/>
    <x v="3679"/>
    <n v="787"/>
    <n v="760"/>
    <b v="0"/>
    <b v="0"/>
    <b v="0"/>
  </r>
  <r>
    <x v="8638"/>
    <d v="2018-02-21T00:00:00"/>
    <x v="8613"/>
    <x v="251"/>
    <n v="10"/>
    <x v="7"/>
    <x v="106"/>
    <x v="8550"/>
    <x v="4897"/>
    <n v="1558"/>
    <n v="2902"/>
    <b v="0"/>
    <b v="0"/>
    <b v="0"/>
  </r>
  <r>
    <x v="8639"/>
    <d v="2018-02-21T00:00:00"/>
    <x v="8614"/>
    <x v="305"/>
    <n v="10"/>
    <x v="7"/>
    <x v="105"/>
    <x v="8551"/>
    <x v="4898"/>
    <n v="1868"/>
    <n v="4284"/>
    <b v="0"/>
    <b v="0"/>
    <b v="0"/>
  </r>
  <r>
    <x v="8640"/>
    <d v="2018-02-21T00:00:00"/>
    <x v="8615"/>
    <x v="1"/>
    <n v="24"/>
    <x v="1"/>
    <x v="105"/>
    <x v="8552"/>
    <x v="4899"/>
    <n v="814"/>
    <n v="803"/>
    <b v="0"/>
    <b v="0"/>
    <b v="0"/>
  </r>
  <r>
    <x v="8641"/>
    <d v="2018-02-21T00:00:00"/>
    <x v="8616"/>
    <x v="203"/>
    <n v="10"/>
    <x v="7"/>
    <x v="103"/>
    <x v="8553"/>
    <x v="3555"/>
    <n v="1259"/>
    <n v="571"/>
    <b v="0"/>
    <b v="0"/>
    <b v="0"/>
  </r>
  <r>
    <x v="8642"/>
    <d v="2018-02-21T00:00:00"/>
    <x v="8617"/>
    <x v="151"/>
    <n v="10"/>
    <x v="7"/>
    <x v="105"/>
    <x v="8554"/>
    <x v="4900"/>
    <n v="555"/>
    <n v="402"/>
    <b v="0"/>
    <b v="0"/>
    <b v="0"/>
  </r>
  <r>
    <x v="8643"/>
    <d v="2018-02-21T00:00:00"/>
    <x v="8618"/>
    <x v="17"/>
    <n v="24"/>
    <x v="1"/>
    <x v="105"/>
    <x v="8555"/>
    <x v="1233"/>
    <n v="297"/>
    <n v="94"/>
    <b v="0"/>
    <b v="0"/>
    <b v="0"/>
  </r>
  <r>
    <x v="8644"/>
    <d v="2018-02-21T00:00:00"/>
    <x v="8619"/>
    <x v="123"/>
    <n v="24"/>
    <x v="1"/>
    <x v="106"/>
    <x v="8556"/>
    <x v="1167"/>
    <n v="88"/>
    <n v="19"/>
    <b v="0"/>
    <b v="0"/>
    <b v="0"/>
  </r>
  <r>
    <x v="8645"/>
    <d v="2018-02-21T00:00:00"/>
    <x v="8620"/>
    <x v="373"/>
    <n v="10"/>
    <x v="7"/>
    <x v="105"/>
    <x v="8557"/>
    <x v="4901"/>
    <n v="1968"/>
    <n v="940"/>
    <b v="0"/>
    <b v="0"/>
    <b v="0"/>
  </r>
  <r>
    <x v="8646"/>
    <d v="2018-02-21T00:00:00"/>
    <x v="8621"/>
    <x v="25"/>
    <n v="25"/>
    <x v="0"/>
    <x v="105"/>
    <x v="8558"/>
    <x v="4902"/>
    <n v="223"/>
    <n v="335"/>
    <b v="0"/>
    <b v="0"/>
    <b v="0"/>
  </r>
  <r>
    <x v="8647"/>
    <d v="2018-02-21T00:00:00"/>
    <x v="8622"/>
    <x v="218"/>
    <n v="24"/>
    <x v="1"/>
    <x v="106"/>
    <x v="8559"/>
    <x v="403"/>
    <n v="139"/>
    <n v="125"/>
    <b v="0"/>
    <b v="0"/>
    <b v="0"/>
  </r>
  <r>
    <x v="8648"/>
    <d v="2018-02-21T00:00:00"/>
    <x v="8623"/>
    <x v="487"/>
    <n v="22"/>
    <x v="4"/>
    <x v="106"/>
    <x v="8560"/>
    <x v="3781"/>
    <n v="199"/>
    <n v="381"/>
    <b v="0"/>
    <b v="0"/>
    <b v="0"/>
  </r>
  <r>
    <x v="8649"/>
    <d v="2018-02-21T00:00:00"/>
    <x v="8624"/>
    <x v="12"/>
    <n v="27"/>
    <x v="5"/>
    <x v="106"/>
    <x v="8561"/>
    <x v="1326"/>
    <n v="67"/>
    <n v="326"/>
    <b v="0"/>
    <b v="0"/>
    <b v="0"/>
  </r>
  <r>
    <x v="8650"/>
    <d v="2018-02-21T00:00:00"/>
    <x v="8625"/>
    <x v="4"/>
    <n v="24"/>
    <x v="1"/>
    <x v="104"/>
    <x v="8562"/>
    <x v="4903"/>
    <n v="255"/>
    <n v="101"/>
    <b v="0"/>
    <b v="0"/>
    <b v="0"/>
  </r>
  <r>
    <x v="8651"/>
    <d v="2018-02-21T00:00:00"/>
    <x v="8626"/>
    <x v="15"/>
    <n v="24"/>
    <x v="1"/>
    <x v="106"/>
    <x v="8563"/>
    <x v="3037"/>
    <n v="455"/>
    <n v="212"/>
    <b v="0"/>
    <b v="0"/>
    <b v="0"/>
  </r>
  <r>
    <x v="8652"/>
    <d v="2018-02-21T00:00:00"/>
    <x v="8627"/>
    <x v="116"/>
    <n v="24"/>
    <x v="1"/>
    <x v="105"/>
    <x v="8564"/>
    <x v="4904"/>
    <n v="411"/>
    <n v="192"/>
    <b v="0"/>
    <b v="0"/>
    <b v="0"/>
  </r>
  <r>
    <x v="8653"/>
    <d v="2018-02-21T00:00:00"/>
    <x v="8628"/>
    <x v="187"/>
    <n v="17"/>
    <x v="10"/>
    <x v="106"/>
    <x v="8565"/>
    <x v="4486"/>
    <n v="843"/>
    <n v="1883"/>
    <b v="0"/>
    <b v="0"/>
    <b v="0"/>
  </r>
  <r>
    <x v="8654"/>
    <d v="2018-02-21T00:00:00"/>
    <x v="8629"/>
    <x v="198"/>
    <n v="26"/>
    <x v="2"/>
    <x v="105"/>
    <x v="8566"/>
    <x v="4905"/>
    <n v="3277"/>
    <n v="1876"/>
    <b v="0"/>
    <b v="0"/>
    <b v="0"/>
  </r>
  <r>
    <x v="8655"/>
    <d v="2018-02-21T00:00:00"/>
    <x v="8630"/>
    <x v="28"/>
    <n v="24"/>
    <x v="1"/>
    <x v="106"/>
    <x v="8567"/>
    <x v="1691"/>
    <n v="142"/>
    <n v="98"/>
    <b v="0"/>
    <b v="0"/>
    <b v="0"/>
  </r>
  <r>
    <x v="8656"/>
    <d v="2018-02-21T00:00:00"/>
    <x v="8631"/>
    <x v="248"/>
    <n v="25"/>
    <x v="0"/>
    <x v="105"/>
    <x v="8568"/>
    <x v="697"/>
    <n v="34"/>
    <n v="121"/>
    <b v="0"/>
    <b v="0"/>
    <b v="0"/>
  </r>
  <r>
    <x v="8657"/>
    <d v="2018-02-21T00:00:00"/>
    <x v="8632"/>
    <x v="475"/>
    <n v="24"/>
    <x v="1"/>
    <x v="105"/>
    <x v="8569"/>
    <x v="2856"/>
    <n v="62"/>
    <n v="37"/>
    <b v="0"/>
    <b v="0"/>
    <b v="0"/>
  </r>
  <r>
    <x v="8658"/>
    <d v="2018-02-21T00:00:00"/>
    <x v="8633"/>
    <x v="133"/>
    <n v="22"/>
    <x v="4"/>
    <x v="104"/>
    <x v="8570"/>
    <x v="414"/>
    <n v="240"/>
    <n v="0"/>
    <b v="1"/>
    <b v="0"/>
    <b v="0"/>
  </r>
  <r>
    <x v="8659"/>
    <d v="2018-02-21T00:00:00"/>
    <x v="8634"/>
    <x v="397"/>
    <n v="24"/>
    <x v="1"/>
    <x v="102"/>
    <x v="8571"/>
    <x v="4906"/>
    <n v="2122"/>
    <n v="1032"/>
    <b v="0"/>
    <b v="0"/>
    <b v="0"/>
  </r>
  <r>
    <x v="8660"/>
    <d v="2018-02-21T00:00:00"/>
    <x v="8635"/>
    <x v="1143"/>
    <n v="24"/>
    <x v="1"/>
    <x v="102"/>
    <x v="8572"/>
    <x v="4907"/>
    <n v="1309"/>
    <n v="1253"/>
    <b v="0"/>
    <b v="0"/>
    <b v="0"/>
  </r>
  <r>
    <x v="8661"/>
    <d v="2018-02-21T00:00:00"/>
    <x v="8636"/>
    <x v="173"/>
    <n v="24"/>
    <x v="1"/>
    <x v="105"/>
    <x v="8573"/>
    <x v="885"/>
    <n v="24"/>
    <n v="34"/>
    <b v="0"/>
    <b v="0"/>
    <b v="0"/>
  </r>
  <r>
    <x v="8662"/>
    <d v="2018-02-21T00:00:00"/>
    <x v="8637"/>
    <x v="496"/>
    <n v="24"/>
    <x v="1"/>
    <x v="104"/>
    <x v="8574"/>
    <x v="3776"/>
    <n v="51"/>
    <n v="26"/>
    <b v="0"/>
    <b v="0"/>
    <b v="0"/>
  </r>
  <r>
    <x v="8663"/>
    <d v="2018-02-21T00:00:00"/>
    <x v="8638"/>
    <x v="32"/>
    <n v="25"/>
    <x v="0"/>
    <x v="106"/>
    <x v="8575"/>
    <x v="889"/>
    <n v="51"/>
    <n v="22"/>
    <b v="0"/>
    <b v="0"/>
    <b v="0"/>
  </r>
  <r>
    <x v="8664"/>
    <d v="2018-02-21T00:00:00"/>
    <x v="8639"/>
    <x v="24"/>
    <n v="27"/>
    <x v="5"/>
    <x v="106"/>
    <x v="8576"/>
    <x v="5"/>
    <n v="0"/>
    <n v="0"/>
    <b v="1"/>
    <b v="1"/>
    <b v="0"/>
  </r>
  <r>
    <x v="8665"/>
    <d v="2018-02-21T00:00:00"/>
    <x v="8640"/>
    <x v="69"/>
    <n v="27"/>
    <x v="5"/>
    <x v="106"/>
    <x v="8577"/>
    <x v="4908"/>
    <n v="56"/>
    <n v="286"/>
    <b v="0"/>
    <b v="0"/>
    <b v="0"/>
  </r>
  <r>
    <x v="8666"/>
    <d v="2018-02-21T00:00:00"/>
    <x v="8641"/>
    <x v="579"/>
    <n v="24"/>
    <x v="1"/>
    <x v="102"/>
    <x v="8578"/>
    <x v="4909"/>
    <n v="2751"/>
    <n v="967"/>
    <b v="0"/>
    <b v="0"/>
    <b v="0"/>
  </r>
  <r>
    <x v="8667"/>
    <d v="2018-02-21T00:00:00"/>
    <x v="8642"/>
    <x v="30"/>
    <n v="28"/>
    <x v="9"/>
    <x v="106"/>
    <x v="8579"/>
    <x v="3986"/>
    <n v="624"/>
    <n v="3529"/>
    <b v="0"/>
    <b v="0"/>
    <b v="0"/>
  </r>
  <r>
    <x v="8668"/>
    <d v="2018-02-21T00:00:00"/>
    <x v="8643"/>
    <x v="413"/>
    <n v="24"/>
    <x v="1"/>
    <x v="104"/>
    <x v="8580"/>
    <x v="4910"/>
    <n v="268"/>
    <n v="343"/>
    <b v="0"/>
    <b v="0"/>
    <b v="0"/>
  </r>
  <r>
    <x v="8669"/>
    <d v="2018-02-21T00:00:00"/>
    <x v="8644"/>
    <x v="189"/>
    <n v="24"/>
    <x v="1"/>
    <x v="106"/>
    <x v="8581"/>
    <x v="3333"/>
    <n v="174"/>
    <n v="73"/>
    <b v="0"/>
    <b v="0"/>
    <b v="0"/>
  </r>
  <r>
    <x v="8670"/>
    <d v="2018-02-21T00:00:00"/>
    <x v="8645"/>
    <x v="64"/>
    <n v="25"/>
    <x v="0"/>
    <x v="102"/>
    <x v="8582"/>
    <x v="1379"/>
    <n v="1078"/>
    <n v="993"/>
    <b v="0"/>
    <b v="0"/>
    <b v="0"/>
  </r>
  <r>
    <x v="8671"/>
    <d v="2018-02-21T00:00:00"/>
    <x v="8646"/>
    <x v="29"/>
    <n v="27"/>
    <x v="5"/>
    <x v="106"/>
    <x v="8583"/>
    <x v="4911"/>
    <n v="57"/>
    <n v="129"/>
    <b v="0"/>
    <b v="0"/>
    <b v="0"/>
  </r>
  <r>
    <x v="8672"/>
    <d v="2018-02-21T00:00:00"/>
    <x v="8647"/>
    <x v="232"/>
    <n v="22"/>
    <x v="4"/>
    <x v="106"/>
    <x v="8584"/>
    <x v="3709"/>
    <n v="153"/>
    <n v="110"/>
    <b v="0"/>
    <b v="0"/>
    <b v="0"/>
  </r>
  <r>
    <x v="8673"/>
    <d v="2018-02-21T00:00:00"/>
    <x v="8648"/>
    <x v="560"/>
    <n v="24"/>
    <x v="1"/>
    <x v="106"/>
    <x v="8585"/>
    <x v="1323"/>
    <n v="37"/>
    <n v="2"/>
    <b v="0"/>
    <b v="0"/>
    <b v="0"/>
  </r>
  <r>
    <x v="8674"/>
    <d v="2018-02-21T00:00:00"/>
    <x v="8649"/>
    <x v="1134"/>
    <n v="24"/>
    <x v="1"/>
    <x v="106"/>
    <x v="8586"/>
    <x v="4912"/>
    <n v="888"/>
    <n v="1192"/>
    <b v="0"/>
    <b v="0"/>
    <b v="0"/>
  </r>
  <r>
    <x v="8675"/>
    <d v="2018-02-21T00:00:00"/>
    <x v="8650"/>
    <x v="318"/>
    <n v="24"/>
    <x v="1"/>
    <x v="105"/>
    <x v="8587"/>
    <x v="857"/>
    <n v="55"/>
    <n v="26"/>
    <b v="0"/>
    <b v="0"/>
    <b v="0"/>
  </r>
  <r>
    <x v="8676"/>
    <d v="2018-02-21T00:00:00"/>
    <x v="8651"/>
    <x v="761"/>
    <n v="24"/>
    <x v="1"/>
    <x v="105"/>
    <x v="8588"/>
    <x v="187"/>
    <n v="44"/>
    <n v="15"/>
    <b v="0"/>
    <b v="0"/>
    <b v="0"/>
  </r>
  <r>
    <x v="8677"/>
    <d v="2018-02-21T00:00:00"/>
    <x v="8652"/>
    <x v="75"/>
    <n v="24"/>
    <x v="1"/>
    <x v="106"/>
    <x v="8589"/>
    <x v="1013"/>
    <n v="47"/>
    <n v="42"/>
    <b v="0"/>
    <b v="0"/>
    <b v="0"/>
  </r>
  <r>
    <x v="8678"/>
    <d v="2018-02-21T00:00:00"/>
    <x v="8653"/>
    <x v="82"/>
    <n v="23"/>
    <x v="3"/>
    <x v="104"/>
    <x v="8590"/>
    <x v="4913"/>
    <n v="249"/>
    <n v="2246"/>
    <b v="0"/>
    <b v="0"/>
    <b v="0"/>
  </r>
  <r>
    <x v="8679"/>
    <d v="2018-02-21T00:00:00"/>
    <x v="8654"/>
    <x v="7"/>
    <n v="24"/>
    <x v="1"/>
    <x v="103"/>
    <x v="8591"/>
    <x v="4914"/>
    <n v="2767"/>
    <n v="1409"/>
    <b v="0"/>
    <b v="0"/>
    <b v="0"/>
  </r>
  <r>
    <x v="8680"/>
    <d v="2018-02-21T00:00:00"/>
    <x v="8655"/>
    <x v="456"/>
    <n v="27"/>
    <x v="5"/>
    <x v="106"/>
    <x v="8592"/>
    <x v="181"/>
    <n v="37"/>
    <n v="353"/>
    <b v="0"/>
    <b v="0"/>
    <b v="0"/>
  </r>
  <r>
    <x v="8681"/>
    <d v="2018-02-21T00:00:00"/>
    <x v="8656"/>
    <x v="268"/>
    <n v="24"/>
    <x v="1"/>
    <x v="105"/>
    <x v="8593"/>
    <x v="1168"/>
    <n v="44"/>
    <n v="24"/>
    <b v="0"/>
    <b v="0"/>
    <b v="0"/>
  </r>
  <r>
    <x v="8682"/>
    <d v="2018-02-21T00:00:00"/>
    <x v="8657"/>
    <x v="56"/>
    <n v="24"/>
    <x v="1"/>
    <x v="106"/>
    <x v="8594"/>
    <x v="244"/>
    <n v="48"/>
    <n v="22"/>
    <b v="0"/>
    <b v="0"/>
    <b v="0"/>
  </r>
  <r>
    <x v="8683"/>
    <d v="2018-02-21T00:00:00"/>
    <x v="8658"/>
    <x v="563"/>
    <n v="25"/>
    <x v="0"/>
    <x v="105"/>
    <x v="8595"/>
    <x v="4915"/>
    <n v="1481"/>
    <n v="1423"/>
    <b v="0"/>
    <b v="0"/>
    <b v="0"/>
  </r>
  <r>
    <x v="8684"/>
    <d v="2018-02-21T00:00:00"/>
    <x v="8659"/>
    <x v="247"/>
    <n v="28"/>
    <x v="9"/>
    <x v="106"/>
    <x v="7247"/>
    <x v="4916"/>
    <n v="195"/>
    <n v="817"/>
    <b v="0"/>
    <b v="0"/>
    <b v="0"/>
  </r>
  <r>
    <x v="8685"/>
    <d v="2018-02-21T00:00:00"/>
    <x v="8660"/>
    <x v="747"/>
    <n v="27"/>
    <x v="5"/>
    <x v="104"/>
    <x v="8596"/>
    <x v="2009"/>
    <n v="162"/>
    <n v="528"/>
    <b v="0"/>
    <b v="0"/>
    <b v="0"/>
  </r>
  <r>
    <x v="8686"/>
    <d v="2018-02-21T00:00:00"/>
    <x v="8661"/>
    <x v="1144"/>
    <n v="24"/>
    <x v="1"/>
    <x v="103"/>
    <x v="8597"/>
    <x v="4917"/>
    <n v="183"/>
    <n v="331"/>
    <b v="0"/>
    <b v="0"/>
    <b v="0"/>
  </r>
  <r>
    <x v="8687"/>
    <d v="2018-02-21T00:00:00"/>
    <x v="8662"/>
    <x v="159"/>
    <n v="25"/>
    <x v="0"/>
    <x v="106"/>
    <x v="8598"/>
    <x v="157"/>
    <n v="71"/>
    <n v="32"/>
    <b v="0"/>
    <b v="0"/>
    <b v="0"/>
  </r>
  <r>
    <x v="8688"/>
    <d v="2018-02-21T00:00:00"/>
    <x v="8663"/>
    <x v="690"/>
    <n v="24"/>
    <x v="1"/>
    <x v="104"/>
    <x v="8599"/>
    <x v="2189"/>
    <n v="221"/>
    <n v="85"/>
    <b v="0"/>
    <b v="0"/>
    <b v="0"/>
  </r>
  <r>
    <x v="8689"/>
    <d v="2018-02-21T00:00:00"/>
    <x v="8664"/>
    <x v="788"/>
    <n v="26"/>
    <x v="2"/>
    <x v="106"/>
    <x v="8600"/>
    <x v="2261"/>
    <n v="42"/>
    <n v="38"/>
    <b v="0"/>
    <b v="0"/>
    <b v="0"/>
  </r>
  <r>
    <x v="8690"/>
    <d v="2018-02-21T00:00:00"/>
    <x v="8665"/>
    <x v="23"/>
    <n v="25"/>
    <x v="0"/>
    <x v="106"/>
    <x v="8601"/>
    <x v="2429"/>
    <n v="36"/>
    <n v="68"/>
    <b v="0"/>
    <b v="0"/>
    <b v="0"/>
  </r>
  <r>
    <x v="8691"/>
    <d v="2018-02-21T00:00:00"/>
    <x v="8666"/>
    <x v="994"/>
    <n v="10"/>
    <x v="7"/>
    <x v="105"/>
    <x v="8602"/>
    <x v="4918"/>
    <n v="408"/>
    <n v="147"/>
    <b v="0"/>
    <b v="0"/>
    <b v="0"/>
  </r>
  <r>
    <x v="8692"/>
    <d v="2018-02-21T00:00:00"/>
    <x v="8667"/>
    <x v="70"/>
    <n v="22"/>
    <x v="4"/>
    <x v="105"/>
    <x v="8603"/>
    <x v="3168"/>
    <n v="26"/>
    <n v="266"/>
    <b v="0"/>
    <b v="0"/>
    <b v="0"/>
  </r>
  <r>
    <x v="8693"/>
    <d v="2018-02-21T00:00:00"/>
    <x v="8668"/>
    <x v="597"/>
    <n v="24"/>
    <x v="1"/>
    <x v="106"/>
    <x v="8604"/>
    <x v="499"/>
    <n v="23"/>
    <n v="100"/>
    <b v="0"/>
    <b v="0"/>
    <b v="0"/>
  </r>
  <r>
    <x v="8694"/>
    <d v="2018-02-21T00:00:00"/>
    <x v="8669"/>
    <x v="561"/>
    <n v="24"/>
    <x v="1"/>
    <x v="105"/>
    <x v="8605"/>
    <x v="698"/>
    <n v="80"/>
    <n v="398"/>
    <b v="0"/>
    <b v="0"/>
    <b v="0"/>
  </r>
  <r>
    <x v="8695"/>
    <d v="2018-02-21T00:00:00"/>
    <x v="8670"/>
    <x v="100"/>
    <n v="25"/>
    <x v="0"/>
    <x v="105"/>
    <x v="8606"/>
    <x v="1271"/>
    <n v="435"/>
    <n v="560"/>
    <b v="0"/>
    <b v="0"/>
    <b v="0"/>
  </r>
  <r>
    <x v="8696"/>
    <d v="2018-02-21T00:00:00"/>
    <x v="8671"/>
    <x v="1025"/>
    <n v="22"/>
    <x v="4"/>
    <x v="106"/>
    <x v="8607"/>
    <x v="925"/>
    <n v="27"/>
    <n v="30"/>
    <b v="0"/>
    <b v="0"/>
    <b v="0"/>
  </r>
  <r>
    <x v="8697"/>
    <d v="2018-02-21T00:00:00"/>
    <x v="8672"/>
    <x v="99"/>
    <n v="24"/>
    <x v="1"/>
    <x v="105"/>
    <x v="8608"/>
    <x v="283"/>
    <n v="10"/>
    <n v="1"/>
    <b v="0"/>
    <b v="0"/>
    <b v="0"/>
  </r>
  <r>
    <x v="8698"/>
    <d v="2018-02-21T00:00:00"/>
    <x v="8673"/>
    <x v="773"/>
    <n v="24"/>
    <x v="1"/>
    <x v="106"/>
    <x v="1064"/>
    <x v="119"/>
    <n v="42"/>
    <n v="60"/>
    <b v="0"/>
    <b v="0"/>
    <b v="0"/>
  </r>
  <r>
    <x v="8699"/>
    <d v="2018-02-21T00:00:00"/>
    <x v="8674"/>
    <x v="774"/>
    <n v="25"/>
    <x v="0"/>
    <x v="104"/>
    <x v="8609"/>
    <x v="4919"/>
    <n v="1225"/>
    <n v="198"/>
    <b v="0"/>
    <b v="0"/>
    <b v="0"/>
  </r>
  <r>
    <x v="8700"/>
    <d v="2018-02-21T00:00:00"/>
    <x v="8675"/>
    <x v="823"/>
    <n v="26"/>
    <x v="2"/>
    <x v="105"/>
    <x v="8610"/>
    <x v="4920"/>
    <n v="438"/>
    <n v="1751"/>
    <b v="0"/>
    <b v="0"/>
    <b v="0"/>
  </r>
  <r>
    <x v="8701"/>
    <d v="2018-02-21T00:00:00"/>
    <x v="8676"/>
    <x v="9"/>
    <n v="24"/>
    <x v="1"/>
    <x v="105"/>
    <x v="8611"/>
    <x v="235"/>
    <n v="26"/>
    <n v="14"/>
    <b v="0"/>
    <b v="0"/>
    <b v="0"/>
  </r>
  <r>
    <x v="8702"/>
    <d v="2018-02-21T00:00:00"/>
    <x v="8677"/>
    <x v="204"/>
    <n v="10"/>
    <x v="7"/>
    <x v="104"/>
    <x v="8612"/>
    <x v="4921"/>
    <n v="178"/>
    <n v="775"/>
    <b v="0"/>
    <b v="0"/>
    <b v="0"/>
  </r>
  <r>
    <x v="8703"/>
    <d v="2018-02-21T00:00:00"/>
    <x v="8678"/>
    <x v="516"/>
    <n v="22"/>
    <x v="4"/>
    <x v="106"/>
    <x v="8613"/>
    <x v="1489"/>
    <n v="72"/>
    <n v="86"/>
    <b v="0"/>
    <b v="0"/>
    <b v="0"/>
  </r>
  <r>
    <x v="8704"/>
    <d v="2018-02-21T00:00:00"/>
    <x v="8679"/>
    <x v="1015"/>
    <n v="10"/>
    <x v="7"/>
    <x v="102"/>
    <x v="8614"/>
    <x v="4922"/>
    <n v="17437"/>
    <n v="21253"/>
    <b v="0"/>
    <b v="0"/>
    <b v="0"/>
  </r>
  <r>
    <x v="8705"/>
    <d v="2018-02-21T00:00:00"/>
    <x v="8680"/>
    <x v="341"/>
    <n v="25"/>
    <x v="0"/>
    <x v="104"/>
    <x v="8615"/>
    <x v="891"/>
    <n v="80"/>
    <n v="14"/>
    <b v="0"/>
    <b v="0"/>
    <b v="0"/>
  </r>
  <r>
    <x v="8706"/>
    <d v="2018-02-21T00:00:00"/>
    <x v="8681"/>
    <x v="744"/>
    <n v="22"/>
    <x v="4"/>
    <x v="104"/>
    <x v="8616"/>
    <x v="4923"/>
    <n v="445"/>
    <n v="761"/>
    <b v="0"/>
    <b v="0"/>
    <b v="0"/>
  </r>
  <r>
    <x v="8707"/>
    <d v="2018-02-21T00:00:00"/>
    <x v="8682"/>
    <x v="1059"/>
    <n v="24"/>
    <x v="1"/>
    <x v="105"/>
    <x v="8617"/>
    <x v="3662"/>
    <n v="244"/>
    <n v="601"/>
    <b v="0"/>
    <b v="0"/>
    <b v="0"/>
  </r>
  <r>
    <x v="8708"/>
    <d v="2018-02-21T00:00:00"/>
    <x v="8683"/>
    <x v="13"/>
    <n v="27"/>
    <x v="5"/>
    <x v="105"/>
    <x v="8618"/>
    <x v="690"/>
    <n v="115"/>
    <n v="103"/>
    <b v="0"/>
    <b v="0"/>
    <b v="0"/>
  </r>
  <r>
    <x v="8709"/>
    <d v="2018-02-21T00:00:00"/>
    <x v="8684"/>
    <x v="134"/>
    <n v="23"/>
    <x v="3"/>
    <x v="103"/>
    <x v="8619"/>
    <x v="4924"/>
    <n v="427"/>
    <n v="651"/>
    <b v="0"/>
    <b v="0"/>
    <b v="0"/>
  </r>
  <r>
    <x v="8710"/>
    <d v="2018-02-21T00:00:00"/>
    <x v="8685"/>
    <x v="180"/>
    <n v="10"/>
    <x v="7"/>
    <x v="106"/>
    <x v="8620"/>
    <x v="4925"/>
    <n v="107"/>
    <n v="114"/>
    <b v="0"/>
    <b v="0"/>
    <b v="0"/>
  </r>
  <r>
    <x v="8711"/>
    <d v="2018-02-21T00:00:00"/>
    <x v="8686"/>
    <x v="512"/>
    <n v="26"/>
    <x v="2"/>
    <x v="106"/>
    <x v="8621"/>
    <x v="162"/>
    <n v="16"/>
    <n v="1"/>
    <b v="0"/>
    <b v="0"/>
    <b v="0"/>
  </r>
  <r>
    <x v="8712"/>
    <d v="2018-02-21T00:00:00"/>
    <x v="8687"/>
    <x v="33"/>
    <n v="24"/>
    <x v="1"/>
    <x v="103"/>
    <x v="8622"/>
    <x v="4926"/>
    <n v="618"/>
    <n v="981"/>
    <b v="0"/>
    <b v="0"/>
    <b v="0"/>
  </r>
  <r>
    <x v="8713"/>
    <d v="2018-02-21T00:00:00"/>
    <x v="8688"/>
    <x v="10"/>
    <n v="24"/>
    <x v="1"/>
    <x v="106"/>
    <x v="8623"/>
    <x v="960"/>
    <n v="50"/>
    <n v="10"/>
    <b v="0"/>
    <b v="0"/>
    <b v="0"/>
  </r>
  <r>
    <x v="8714"/>
    <d v="2018-02-21T00:00:00"/>
    <x v="8689"/>
    <x v="90"/>
    <n v="23"/>
    <x v="3"/>
    <x v="104"/>
    <x v="8624"/>
    <x v="4573"/>
    <n v="195"/>
    <n v="165"/>
    <b v="0"/>
    <b v="0"/>
    <b v="0"/>
  </r>
  <r>
    <x v="8715"/>
    <d v="2018-02-22T00:00:00"/>
    <x v="8690"/>
    <x v="251"/>
    <n v="10"/>
    <x v="7"/>
    <x v="107"/>
    <x v="8625"/>
    <x v="4927"/>
    <n v="4514"/>
    <n v="5628"/>
    <b v="0"/>
    <b v="0"/>
    <b v="0"/>
  </r>
  <r>
    <x v="8716"/>
    <d v="2018-02-22T00:00:00"/>
    <x v="8691"/>
    <x v="141"/>
    <n v="25"/>
    <x v="0"/>
    <x v="106"/>
    <x v="8626"/>
    <x v="4928"/>
    <n v="1435"/>
    <n v="1436"/>
    <b v="0"/>
    <b v="0"/>
    <b v="0"/>
  </r>
  <r>
    <x v="8717"/>
    <d v="2018-02-22T00:00:00"/>
    <x v="8692"/>
    <x v="44"/>
    <n v="24"/>
    <x v="1"/>
    <x v="106"/>
    <x v="8627"/>
    <x v="4929"/>
    <n v="486"/>
    <n v="277"/>
    <b v="0"/>
    <b v="0"/>
    <b v="0"/>
  </r>
  <r>
    <x v="8718"/>
    <d v="2018-02-22T00:00:00"/>
    <x v="8693"/>
    <x v="683"/>
    <n v="25"/>
    <x v="0"/>
    <x v="106"/>
    <x v="8628"/>
    <x v="4412"/>
    <n v="193"/>
    <n v="70"/>
    <b v="0"/>
    <b v="0"/>
    <b v="0"/>
  </r>
  <r>
    <x v="8719"/>
    <d v="2018-02-22T00:00:00"/>
    <x v="8694"/>
    <x v="17"/>
    <n v="24"/>
    <x v="1"/>
    <x v="106"/>
    <x v="8629"/>
    <x v="4930"/>
    <n v="364"/>
    <n v="111"/>
    <b v="0"/>
    <b v="0"/>
    <b v="0"/>
  </r>
  <r>
    <x v="8720"/>
    <d v="2018-02-22T00:00:00"/>
    <x v="8695"/>
    <x v="23"/>
    <n v="25"/>
    <x v="0"/>
    <x v="107"/>
    <x v="8630"/>
    <x v="4931"/>
    <n v="431"/>
    <n v="573"/>
    <b v="0"/>
    <b v="0"/>
    <b v="0"/>
  </r>
  <r>
    <x v="8721"/>
    <d v="2018-02-22T00:00:00"/>
    <x v="8696"/>
    <x v="25"/>
    <n v="25"/>
    <x v="0"/>
    <x v="106"/>
    <x v="8631"/>
    <x v="2354"/>
    <n v="248"/>
    <n v="248"/>
    <b v="0"/>
    <b v="0"/>
    <b v="0"/>
  </r>
  <r>
    <x v="8722"/>
    <d v="2018-02-22T00:00:00"/>
    <x v="8697"/>
    <x v="50"/>
    <n v="24"/>
    <x v="1"/>
    <x v="106"/>
    <x v="8632"/>
    <x v="214"/>
    <n v="313"/>
    <n v="70"/>
    <b v="0"/>
    <b v="0"/>
    <b v="0"/>
  </r>
  <r>
    <x v="8723"/>
    <d v="2018-02-22T00:00:00"/>
    <x v="8698"/>
    <x v="104"/>
    <n v="24"/>
    <x v="1"/>
    <x v="105"/>
    <x v="8633"/>
    <x v="4735"/>
    <n v="235"/>
    <n v="153"/>
    <b v="0"/>
    <b v="0"/>
    <b v="0"/>
  </r>
  <r>
    <x v="8724"/>
    <d v="2018-02-22T00:00:00"/>
    <x v="8699"/>
    <x v="643"/>
    <n v="26"/>
    <x v="2"/>
    <x v="105"/>
    <x v="8634"/>
    <x v="5"/>
    <n v="0"/>
    <n v="0"/>
    <b v="1"/>
    <b v="1"/>
    <b v="0"/>
  </r>
  <r>
    <x v="8725"/>
    <d v="2018-02-22T00:00:00"/>
    <x v="8700"/>
    <x v="8"/>
    <n v="23"/>
    <x v="3"/>
    <x v="106"/>
    <x v="8635"/>
    <x v="3905"/>
    <n v="298"/>
    <n v="628"/>
    <b v="0"/>
    <b v="0"/>
    <b v="0"/>
  </r>
  <r>
    <x v="8726"/>
    <d v="2018-02-22T00:00:00"/>
    <x v="8701"/>
    <x v="168"/>
    <n v="24"/>
    <x v="1"/>
    <x v="106"/>
    <x v="8636"/>
    <x v="597"/>
    <n v="190"/>
    <n v="0"/>
    <b v="1"/>
    <b v="0"/>
    <b v="0"/>
  </r>
  <r>
    <x v="8727"/>
    <d v="2018-02-22T00:00:00"/>
    <x v="8702"/>
    <x v="1"/>
    <n v="24"/>
    <x v="1"/>
    <x v="106"/>
    <x v="8637"/>
    <x v="3578"/>
    <n v="899"/>
    <n v="275"/>
    <b v="0"/>
    <b v="0"/>
    <b v="0"/>
  </r>
  <r>
    <x v="8728"/>
    <d v="2018-02-22T00:00:00"/>
    <x v="8703"/>
    <x v="173"/>
    <n v="24"/>
    <x v="1"/>
    <x v="106"/>
    <x v="8638"/>
    <x v="925"/>
    <n v="14"/>
    <n v="32"/>
    <b v="0"/>
    <b v="0"/>
    <b v="0"/>
  </r>
  <r>
    <x v="8729"/>
    <d v="2018-02-22T00:00:00"/>
    <x v="8704"/>
    <x v="123"/>
    <n v="24"/>
    <x v="1"/>
    <x v="107"/>
    <x v="8639"/>
    <x v="1683"/>
    <n v="49"/>
    <n v="31"/>
    <b v="0"/>
    <b v="0"/>
    <b v="0"/>
  </r>
  <r>
    <x v="8730"/>
    <d v="2018-02-22T00:00:00"/>
    <x v="8705"/>
    <x v="136"/>
    <n v="26"/>
    <x v="2"/>
    <x v="107"/>
    <x v="8640"/>
    <x v="4932"/>
    <n v="196"/>
    <n v="961"/>
    <b v="0"/>
    <b v="0"/>
    <b v="0"/>
  </r>
  <r>
    <x v="8731"/>
    <d v="2018-02-22T00:00:00"/>
    <x v="8706"/>
    <x v="290"/>
    <n v="27"/>
    <x v="5"/>
    <x v="106"/>
    <x v="8641"/>
    <x v="4933"/>
    <n v="471"/>
    <n v="2552"/>
    <b v="0"/>
    <b v="0"/>
    <b v="0"/>
  </r>
  <r>
    <x v="8732"/>
    <d v="2018-02-22T00:00:00"/>
    <x v="8707"/>
    <x v="573"/>
    <n v="26"/>
    <x v="2"/>
    <x v="106"/>
    <x v="8642"/>
    <x v="4934"/>
    <n v="512"/>
    <n v="222"/>
    <b v="0"/>
    <b v="0"/>
    <b v="0"/>
  </r>
  <r>
    <x v="8733"/>
    <d v="2018-02-22T00:00:00"/>
    <x v="8708"/>
    <x v="26"/>
    <n v="24"/>
    <x v="1"/>
    <x v="106"/>
    <x v="8643"/>
    <x v="3275"/>
    <n v="314"/>
    <n v="75"/>
    <b v="0"/>
    <b v="0"/>
    <b v="0"/>
  </r>
  <r>
    <x v="8734"/>
    <d v="2018-02-22T00:00:00"/>
    <x v="8709"/>
    <x v="29"/>
    <n v="27"/>
    <x v="5"/>
    <x v="108"/>
    <x v="2539"/>
    <x v="4935"/>
    <n v="25"/>
    <n v="56"/>
    <b v="0"/>
    <b v="0"/>
    <b v="0"/>
  </r>
  <r>
    <x v="8735"/>
    <d v="2018-02-22T00:00:00"/>
    <x v="8710"/>
    <x v="346"/>
    <n v="24"/>
    <x v="1"/>
    <x v="105"/>
    <x v="8644"/>
    <x v="4936"/>
    <n v="6111"/>
    <n v="28453"/>
    <b v="0"/>
    <b v="0"/>
    <b v="0"/>
  </r>
  <r>
    <x v="8736"/>
    <d v="2018-02-22T00:00:00"/>
    <x v="8711"/>
    <x v="218"/>
    <n v="24"/>
    <x v="1"/>
    <x v="106"/>
    <x v="8645"/>
    <x v="4716"/>
    <n v="101"/>
    <n v="87"/>
    <b v="0"/>
    <b v="0"/>
    <b v="0"/>
  </r>
  <r>
    <x v="8737"/>
    <d v="2018-02-22T00:00:00"/>
    <x v="8712"/>
    <x v="28"/>
    <n v="24"/>
    <x v="1"/>
    <x v="107"/>
    <x v="8646"/>
    <x v="3443"/>
    <n v="147"/>
    <n v="106"/>
    <b v="0"/>
    <b v="0"/>
    <b v="0"/>
  </r>
  <r>
    <x v="8738"/>
    <d v="2018-02-22T00:00:00"/>
    <x v="8713"/>
    <x v="487"/>
    <n v="22"/>
    <x v="4"/>
    <x v="107"/>
    <x v="8647"/>
    <x v="898"/>
    <n v="180"/>
    <n v="256"/>
    <b v="0"/>
    <b v="0"/>
    <b v="0"/>
  </r>
  <r>
    <x v="8739"/>
    <d v="2018-02-22T00:00:00"/>
    <x v="8714"/>
    <x v="189"/>
    <n v="24"/>
    <x v="1"/>
    <x v="107"/>
    <x v="8648"/>
    <x v="3958"/>
    <n v="52"/>
    <n v="43"/>
    <b v="0"/>
    <b v="0"/>
    <b v="0"/>
  </r>
  <r>
    <x v="8740"/>
    <d v="2018-02-22T00:00:00"/>
    <x v="8715"/>
    <x v="12"/>
    <n v="27"/>
    <x v="5"/>
    <x v="107"/>
    <x v="8649"/>
    <x v="4937"/>
    <n v="45"/>
    <n v="287"/>
    <b v="0"/>
    <b v="0"/>
    <b v="0"/>
  </r>
  <r>
    <x v="8741"/>
    <d v="2018-02-22T00:00:00"/>
    <x v="8716"/>
    <x v="15"/>
    <n v="24"/>
    <x v="1"/>
    <x v="107"/>
    <x v="8650"/>
    <x v="4938"/>
    <n v="521"/>
    <n v="259"/>
    <b v="0"/>
    <b v="0"/>
    <b v="0"/>
  </r>
  <r>
    <x v="8742"/>
    <d v="2018-02-22T00:00:00"/>
    <x v="8717"/>
    <x v="1093"/>
    <n v="22"/>
    <x v="4"/>
    <x v="105"/>
    <x v="8651"/>
    <x v="115"/>
    <n v="452"/>
    <n v="61"/>
    <b v="0"/>
    <b v="0"/>
    <b v="0"/>
  </r>
  <r>
    <x v="8743"/>
    <d v="2018-02-22T00:00:00"/>
    <x v="8718"/>
    <x v="280"/>
    <n v="25"/>
    <x v="0"/>
    <x v="105"/>
    <x v="8652"/>
    <x v="1154"/>
    <n v="114"/>
    <n v="103"/>
    <b v="0"/>
    <b v="0"/>
    <b v="0"/>
  </r>
  <r>
    <x v="8744"/>
    <d v="2018-02-22T00:00:00"/>
    <x v="8719"/>
    <x v="30"/>
    <n v="28"/>
    <x v="9"/>
    <x v="107"/>
    <x v="8653"/>
    <x v="4939"/>
    <n v="739"/>
    <n v="3550"/>
    <b v="0"/>
    <b v="0"/>
    <b v="0"/>
  </r>
  <r>
    <x v="8745"/>
    <d v="2018-02-22T00:00:00"/>
    <x v="8720"/>
    <x v="133"/>
    <n v="22"/>
    <x v="4"/>
    <x v="107"/>
    <x v="6226"/>
    <x v="1323"/>
    <n v="41"/>
    <n v="0"/>
    <b v="1"/>
    <b v="0"/>
    <b v="0"/>
  </r>
  <r>
    <x v="8746"/>
    <d v="2018-02-22T00:00:00"/>
    <x v="8721"/>
    <x v="638"/>
    <n v="1"/>
    <x v="8"/>
    <x v="104"/>
    <x v="8654"/>
    <x v="3057"/>
    <n v="1067"/>
    <n v="265"/>
    <b v="0"/>
    <b v="0"/>
    <b v="0"/>
  </r>
  <r>
    <x v="8747"/>
    <d v="2018-02-22T00:00:00"/>
    <x v="8722"/>
    <x v="219"/>
    <n v="24"/>
    <x v="1"/>
    <x v="106"/>
    <x v="8655"/>
    <x v="174"/>
    <n v="81"/>
    <n v="14"/>
    <b v="0"/>
    <b v="0"/>
    <b v="0"/>
  </r>
  <r>
    <x v="8748"/>
    <d v="2018-02-22T00:00:00"/>
    <x v="8723"/>
    <x v="980"/>
    <n v="10"/>
    <x v="7"/>
    <x v="104"/>
    <x v="8656"/>
    <x v="4940"/>
    <n v="1238"/>
    <n v="664"/>
    <b v="0"/>
    <b v="0"/>
    <b v="0"/>
  </r>
  <r>
    <x v="8749"/>
    <d v="2018-02-22T00:00:00"/>
    <x v="8724"/>
    <x v="24"/>
    <n v="27"/>
    <x v="5"/>
    <x v="107"/>
    <x v="8657"/>
    <x v="5"/>
    <n v="0"/>
    <n v="0"/>
    <b v="1"/>
    <b v="1"/>
    <b v="0"/>
  </r>
  <r>
    <x v="8750"/>
    <d v="2018-02-22T00:00:00"/>
    <x v="8725"/>
    <x v="247"/>
    <n v="28"/>
    <x v="9"/>
    <x v="107"/>
    <x v="8658"/>
    <x v="1997"/>
    <n v="275"/>
    <n v="1126"/>
    <b v="0"/>
    <b v="0"/>
    <b v="0"/>
  </r>
  <r>
    <x v="8751"/>
    <d v="2018-02-22T00:00:00"/>
    <x v="8726"/>
    <x v="120"/>
    <n v="24"/>
    <x v="1"/>
    <x v="107"/>
    <x v="8659"/>
    <x v="4941"/>
    <n v="800"/>
    <n v="1414"/>
    <b v="0"/>
    <b v="0"/>
    <b v="0"/>
  </r>
  <r>
    <x v="8752"/>
    <d v="2018-02-22T00:00:00"/>
    <x v="8727"/>
    <x v="108"/>
    <n v="22"/>
    <x v="4"/>
    <x v="106"/>
    <x v="8660"/>
    <x v="4942"/>
    <n v="251"/>
    <n v="324"/>
    <b v="0"/>
    <b v="0"/>
    <b v="0"/>
  </r>
  <r>
    <x v="8753"/>
    <d v="2018-02-22T00:00:00"/>
    <x v="8728"/>
    <x v="250"/>
    <n v="22"/>
    <x v="4"/>
    <x v="105"/>
    <x v="8661"/>
    <x v="2449"/>
    <n v="228"/>
    <n v="44"/>
    <b v="0"/>
    <b v="0"/>
    <b v="0"/>
  </r>
  <r>
    <x v="8754"/>
    <d v="2018-02-22T00:00:00"/>
    <x v="8729"/>
    <x v="45"/>
    <n v="24"/>
    <x v="1"/>
    <x v="106"/>
    <x v="8662"/>
    <x v="923"/>
    <n v="55"/>
    <n v="20"/>
    <b v="0"/>
    <b v="0"/>
    <b v="0"/>
  </r>
  <r>
    <x v="8755"/>
    <d v="2018-02-22T00:00:00"/>
    <x v="8730"/>
    <x v="64"/>
    <n v="25"/>
    <x v="0"/>
    <x v="107"/>
    <x v="8663"/>
    <x v="353"/>
    <n v="124"/>
    <n v="106"/>
    <b v="0"/>
    <b v="0"/>
    <b v="0"/>
  </r>
  <r>
    <x v="8756"/>
    <d v="2018-02-22T00:00:00"/>
    <x v="8731"/>
    <x v="127"/>
    <n v="26"/>
    <x v="2"/>
    <x v="105"/>
    <x v="8664"/>
    <x v="1324"/>
    <n v="128"/>
    <n v="58"/>
    <b v="0"/>
    <b v="0"/>
    <b v="0"/>
  </r>
  <r>
    <x v="8757"/>
    <d v="2018-02-22T00:00:00"/>
    <x v="8732"/>
    <x v="298"/>
    <n v="24"/>
    <x v="1"/>
    <x v="105"/>
    <x v="8665"/>
    <x v="4943"/>
    <n v="155"/>
    <n v="444"/>
    <b v="0"/>
    <b v="0"/>
    <b v="0"/>
  </r>
  <r>
    <x v="8758"/>
    <d v="2018-02-22T00:00:00"/>
    <x v="8733"/>
    <x v="1145"/>
    <n v="24"/>
    <x v="1"/>
    <x v="106"/>
    <x v="8666"/>
    <x v="607"/>
    <n v="218"/>
    <n v="48"/>
    <b v="0"/>
    <b v="0"/>
    <b v="0"/>
  </r>
  <r>
    <x v="8759"/>
    <d v="2018-02-22T00:00:00"/>
    <x v="8734"/>
    <x v="1001"/>
    <n v="22"/>
    <x v="4"/>
    <x v="105"/>
    <x v="8667"/>
    <x v="626"/>
    <n v="784"/>
    <n v="0"/>
    <b v="1"/>
    <b v="0"/>
    <b v="0"/>
  </r>
  <r>
    <x v="8760"/>
    <d v="2018-02-22T00:00:00"/>
    <x v="8735"/>
    <x v="475"/>
    <n v="24"/>
    <x v="1"/>
    <x v="106"/>
    <x v="8668"/>
    <x v="357"/>
    <n v="43"/>
    <n v="19"/>
    <b v="0"/>
    <b v="0"/>
    <b v="0"/>
  </r>
  <r>
    <x v="8761"/>
    <d v="2018-02-22T00:00:00"/>
    <x v="8736"/>
    <x v="36"/>
    <n v="24"/>
    <x v="1"/>
    <x v="105"/>
    <x v="8669"/>
    <x v="484"/>
    <n v="26"/>
    <n v="9"/>
    <b v="0"/>
    <b v="0"/>
    <b v="0"/>
  </r>
  <r>
    <x v="8762"/>
    <d v="2018-02-22T00:00:00"/>
    <x v="8737"/>
    <x v="496"/>
    <n v="24"/>
    <x v="1"/>
    <x v="107"/>
    <x v="8670"/>
    <x v="4944"/>
    <n v="0"/>
    <n v="0"/>
    <b v="0"/>
    <b v="0"/>
    <b v="0"/>
  </r>
  <r>
    <x v="8763"/>
    <d v="2018-02-22T00:00:00"/>
    <x v="8738"/>
    <x v="1109"/>
    <n v="26"/>
    <x v="2"/>
    <x v="107"/>
    <x v="8671"/>
    <x v="4434"/>
    <n v="72"/>
    <n v="514"/>
    <b v="0"/>
    <b v="0"/>
    <b v="0"/>
  </r>
  <r>
    <x v="8764"/>
    <d v="2018-02-22T00:00:00"/>
    <x v="8739"/>
    <x v="10"/>
    <n v="24"/>
    <x v="1"/>
    <x v="107"/>
    <x v="8672"/>
    <x v="67"/>
    <n v="9"/>
    <n v="3"/>
    <b v="0"/>
    <b v="0"/>
    <b v="0"/>
  </r>
  <r>
    <x v="8765"/>
    <d v="2018-02-22T00:00:00"/>
    <x v="8740"/>
    <x v="198"/>
    <n v="26"/>
    <x v="2"/>
    <x v="106"/>
    <x v="8673"/>
    <x v="4945"/>
    <n v="1764"/>
    <n v="1609"/>
    <b v="0"/>
    <b v="0"/>
    <b v="0"/>
  </r>
  <r>
    <x v="8766"/>
    <d v="2018-02-22T00:00:00"/>
    <x v="8741"/>
    <x v="27"/>
    <n v="25"/>
    <x v="0"/>
    <x v="105"/>
    <x v="8674"/>
    <x v="1623"/>
    <n v="105"/>
    <n v="130"/>
    <b v="0"/>
    <b v="0"/>
    <b v="0"/>
  </r>
  <r>
    <x v="8767"/>
    <d v="2018-02-22T00:00:00"/>
    <x v="8742"/>
    <x v="243"/>
    <n v="17"/>
    <x v="10"/>
    <x v="107"/>
    <x v="8675"/>
    <x v="3476"/>
    <n v="127"/>
    <n v="28"/>
    <b v="0"/>
    <b v="0"/>
    <b v="0"/>
  </r>
  <r>
    <x v="8768"/>
    <d v="2018-02-22T00:00:00"/>
    <x v="8743"/>
    <x v="38"/>
    <n v="23"/>
    <x v="3"/>
    <x v="102"/>
    <x v="8676"/>
    <x v="4946"/>
    <n v="9367"/>
    <n v="11417"/>
    <b v="0"/>
    <b v="0"/>
    <b v="0"/>
  </r>
  <r>
    <x v="8769"/>
    <d v="2018-02-22T00:00:00"/>
    <x v="8744"/>
    <x v="275"/>
    <n v="24"/>
    <x v="1"/>
    <x v="105"/>
    <x v="8677"/>
    <x v="4947"/>
    <n v="12230"/>
    <n v="23982"/>
    <b v="0"/>
    <b v="0"/>
    <b v="0"/>
  </r>
  <r>
    <x v="8770"/>
    <d v="2018-02-22T00:00:00"/>
    <x v="8745"/>
    <x v="37"/>
    <n v="24"/>
    <x v="1"/>
    <x v="106"/>
    <x v="8678"/>
    <x v="347"/>
    <n v="58"/>
    <n v="46"/>
    <b v="0"/>
    <b v="0"/>
    <b v="0"/>
  </r>
  <r>
    <x v="8771"/>
    <d v="2018-02-22T00:00:00"/>
    <x v="8746"/>
    <x v="99"/>
    <n v="24"/>
    <x v="1"/>
    <x v="106"/>
    <x v="8679"/>
    <x v="4888"/>
    <n v="18"/>
    <n v="4"/>
    <b v="0"/>
    <b v="0"/>
    <b v="0"/>
  </r>
  <r>
    <x v="8772"/>
    <d v="2018-02-22T00:00:00"/>
    <x v="8747"/>
    <x v="885"/>
    <n v="10"/>
    <x v="7"/>
    <x v="106"/>
    <x v="8680"/>
    <x v="4601"/>
    <n v="840"/>
    <n v="536"/>
    <b v="0"/>
    <b v="0"/>
    <b v="0"/>
  </r>
  <r>
    <x v="8773"/>
    <d v="2018-02-22T00:00:00"/>
    <x v="8748"/>
    <x v="103"/>
    <n v="22"/>
    <x v="4"/>
    <x v="106"/>
    <x v="8681"/>
    <x v="834"/>
    <n v="121"/>
    <n v="15"/>
    <b v="0"/>
    <b v="0"/>
    <b v="0"/>
  </r>
  <r>
    <x v="8774"/>
    <d v="2018-02-22T00:00:00"/>
    <x v="8749"/>
    <x v="69"/>
    <n v="27"/>
    <x v="5"/>
    <x v="107"/>
    <x v="8682"/>
    <x v="4436"/>
    <n v="47"/>
    <n v="322"/>
    <b v="0"/>
    <b v="0"/>
    <b v="0"/>
  </r>
  <r>
    <x v="8775"/>
    <d v="2018-02-22T00:00:00"/>
    <x v="8750"/>
    <x v="93"/>
    <n v="28"/>
    <x v="9"/>
    <x v="107"/>
    <x v="8683"/>
    <x v="4948"/>
    <n v="543"/>
    <n v="1844"/>
    <b v="0"/>
    <b v="0"/>
    <b v="0"/>
  </r>
  <r>
    <x v="8776"/>
    <d v="2018-02-22T00:00:00"/>
    <x v="8751"/>
    <x v="693"/>
    <n v="10"/>
    <x v="7"/>
    <x v="106"/>
    <x v="8684"/>
    <x v="2608"/>
    <n v="217"/>
    <n v="103"/>
    <b v="0"/>
    <b v="0"/>
    <b v="0"/>
  </r>
  <r>
    <x v="8777"/>
    <d v="2018-02-22T00:00:00"/>
    <x v="8752"/>
    <x v="380"/>
    <n v="24"/>
    <x v="1"/>
    <x v="105"/>
    <x v="8685"/>
    <x v="4949"/>
    <n v="1127"/>
    <n v="289"/>
    <b v="0"/>
    <b v="0"/>
    <b v="0"/>
  </r>
  <r>
    <x v="8778"/>
    <d v="2018-02-22T00:00:00"/>
    <x v="8753"/>
    <x v="118"/>
    <n v="23"/>
    <x v="3"/>
    <x v="107"/>
    <x v="8686"/>
    <x v="4950"/>
    <n v="215"/>
    <n v="962"/>
    <b v="0"/>
    <b v="0"/>
    <b v="0"/>
  </r>
  <r>
    <x v="8779"/>
    <d v="2018-02-22T00:00:00"/>
    <x v="8754"/>
    <x v="974"/>
    <n v="25"/>
    <x v="0"/>
    <x v="107"/>
    <x v="8687"/>
    <x v="600"/>
    <n v="102"/>
    <n v="30"/>
    <b v="0"/>
    <b v="0"/>
    <b v="0"/>
  </r>
  <r>
    <x v="8780"/>
    <d v="2018-02-22T00:00:00"/>
    <x v="8755"/>
    <x v="187"/>
    <n v="17"/>
    <x v="10"/>
    <x v="107"/>
    <x v="8688"/>
    <x v="4951"/>
    <n v="310"/>
    <n v="769"/>
    <b v="0"/>
    <b v="0"/>
    <b v="0"/>
  </r>
  <r>
    <x v="8781"/>
    <d v="2018-02-22T00:00:00"/>
    <x v="8756"/>
    <x v="841"/>
    <n v="10"/>
    <x v="7"/>
    <x v="105"/>
    <x v="8689"/>
    <x v="4952"/>
    <n v="457"/>
    <n v="174"/>
    <b v="0"/>
    <b v="0"/>
    <b v="0"/>
  </r>
  <r>
    <x v="8782"/>
    <d v="2018-02-22T00:00:00"/>
    <x v="8757"/>
    <x v="1146"/>
    <n v="27"/>
    <x v="5"/>
    <x v="106"/>
    <x v="8690"/>
    <x v="1045"/>
    <n v="236"/>
    <n v="92"/>
    <b v="0"/>
    <b v="0"/>
    <b v="0"/>
  </r>
  <r>
    <x v="8783"/>
    <d v="2018-02-22T00:00:00"/>
    <x v="8758"/>
    <x v="557"/>
    <n v="24"/>
    <x v="1"/>
    <x v="107"/>
    <x v="8691"/>
    <x v="1680"/>
    <n v="4"/>
    <n v="0"/>
    <b v="0"/>
    <b v="0"/>
    <b v="0"/>
  </r>
  <r>
    <x v="8784"/>
    <d v="2018-02-22T00:00:00"/>
    <x v="8759"/>
    <x v="583"/>
    <n v="10"/>
    <x v="7"/>
    <x v="106"/>
    <x v="8692"/>
    <x v="1225"/>
    <n v="129"/>
    <n v="100"/>
    <b v="0"/>
    <b v="0"/>
    <b v="0"/>
  </r>
  <r>
    <x v="8785"/>
    <d v="2018-02-22T00:00:00"/>
    <x v="8760"/>
    <x v="670"/>
    <n v="24"/>
    <x v="1"/>
    <x v="104"/>
    <x v="8693"/>
    <x v="4953"/>
    <n v="258"/>
    <n v="0"/>
    <b v="1"/>
    <b v="0"/>
    <b v="0"/>
  </r>
  <r>
    <x v="8786"/>
    <d v="2018-02-22T00:00:00"/>
    <x v="8761"/>
    <x v="333"/>
    <n v="24"/>
    <x v="1"/>
    <x v="104"/>
    <x v="8694"/>
    <x v="4954"/>
    <n v="917"/>
    <n v="210"/>
    <b v="0"/>
    <b v="0"/>
    <b v="0"/>
  </r>
  <r>
    <x v="8787"/>
    <d v="2018-02-22T00:00:00"/>
    <x v="8762"/>
    <x v="286"/>
    <n v="24"/>
    <x v="1"/>
    <x v="105"/>
    <x v="8695"/>
    <x v="4955"/>
    <n v="343"/>
    <n v="903"/>
    <b v="0"/>
    <b v="0"/>
    <b v="0"/>
  </r>
  <r>
    <x v="8788"/>
    <d v="2018-02-22T00:00:00"/>
    <x v="8763"/>
    <x v="172"/>
    <n v="29"/>
    <x v="11"/>
    <x v="106"/>
    <x v="8696"/>
    <x v="4956"/>
    <n v="73"/>
    <n v="0"/>
    <b v="1"/>
    <b v="0"/>
    <b v="0"/>
  </r>
  <r>
    <x v="8789"/>
    <d v="2018-02-22T00:00:00"/>
    <x v="8764"/>
    <x v="710"/>
    <n v="22"/>
    <x v="4"/>
    <x v="106"/>
    <x v="8697"/>
    <x v="1613"/>
    <n v="144"/>
    <n v="171"/>
    <b v="0"/>
    <b v="0"/>
    <b v="0"/>
  </r>
  <r>
    <x v="8790"/>
    <d v="2018-02-22T00:00:00"/>
    <x v="8765"/>
    <x v="394"/>
    <n v="23"/>
    <x v="3"/>
    <x v="103"/>
    <x v="8698"/>
    <x v="4957"/>
    <n v="1764"/>
    <n v="785"/>
    <b v="0"/>
    <b v="0"/>
    <b v="0"/>
  </r>
  <r>
    <x v="8791"/>
    <d v="2018-02-22T00:00:00"/>
    <x v="8766"/>
    <x v="309"/>
    <n v="22"/>
    <x v="4"/>
    <x v="106"/>
    <x v="8699"/>
    <x v="1902"/>
    <n v="582"/>
    <n v="2362"/>
    <b v="0"/>
    <b v="0"/>
    <b v="0"/>
  </r>
  <r>
    <x v="8792"/>
    <d v="2018-02-22T00:00:00"/>
    <x v="8767"/>
    <x v="232"/>
    <n v="22"/>
    <x v="4"/>
    <x v="106"/>
    <x v="8700"/>
    <x v="4316"/>
    <n v="363"/>
    <n v="511"/>
    <b v="0"/>
    <b v="0"/>
    <b v="0"/>
  </r>
  <r>
    <x v="8793"/>
    <d v="2018-02-22T00:00:00"/>
    <x v="8768"/>
    <x v="130"/>
    <n v="25"/>
    <x v="0"/>
    <x v="105"/>
    <x v="8701"/>
    <x v="5"/>
    <n v="0"/>
    <n v="194"/>
    <b v="0"/>
    <b v="1"/>
    <b v="0"/>
  </r>
  <r>
    <x v="8794"/>
    <d v="2018-02-22T00:00:00"/>
    <x v="8769"/>
    <x v="56"/>
    <n v="24"/>
    <x v="1"/>
    <x v="107"/>
    <x v="8702"/>
    <x v="828"/>
    <n v="56"/>
    <n v="17"/>
    <b v="0"/>
    <b v="0"/>
    <b v="0"/>
  </r>
  <r>
    <x v="8795"/>
    <d v="2018-02-22T00:00:00"/>
    <x v="8770"/>
    <x v="407"/>
    <n v="22"/>
    <x v="4"/>
    <x v="104"/>
    <x v="8703"/>
    <x v="271"/>
    <n v="511"/>
    <n v="45"/>
    <b v="0"/>
    <b v="0"/>
    <b v="0"/>
  </r>
  <r>
    <x v="8796"/>
    <d v="2018-02-22T00:00:00"/>
    <x v="8771"/>
    <x v="374"/>
    <n v="24"/>
    <x v="1"/>
    <x v="107"/>
    <x v="8704"/>
    <x v="2375"/>
    <n v="39"/>
    <n v="122"/>
    <b v="0"/>
    <b v="0"/>
    <b v="0"/>
  </r>
  <r>
    <x v="8797"/>
    <d v="2018-02-22T00:00:00"/>
    <x v="8772"/>
    <x v="67"/>
    <n v="24"/>
    <x v="1"/>
    <x v="104"/>
    <x v="8705"/>
    <x v="4958"/>
    <n v="536"/>
    <n v="707"/>
    <b v="0"/>
    <b v="0"/>
    <b v="0"/>
  </r>
  <r>
    <x v="8798"/>
    <d v="2018-02-22T00:00:00"/>
    <x v="8773"/>
    <x v="1147"/>
    <n v="24"/>
    <x v="1"/>
    <x v="106"/>
    <x v="8706"/>
    <x v="184"/>
    <n v="123"/>
    <n v="10"/>
    <b v="0"/>
    <b v="0"/>
    <b v="0"/>
  </r>
  <r>
    <x v="8799"/>
    <d v="2018-02-22T00:00:00"/>
    <x v="8774"/>
    <x v="563"/>
    <n v="25"/>
    <x v="0"/>
    <x v="107"/>
    <x v="8707"/>
    <x v="4734"/>
    <n v="175"/>
    <n v="404"/>
    <b v="0"/>
    <b v="0"/>
    <b v="0"/>
  </r>
  <r>
    <x v="8800"/>
    <d v="2018-02-22T00:00:00"/>
    <x v="8775"/>
    <x v="180"/>
    <n v="10"/>
    <x v="7"/>
    <x v="107"/>
    <x v="8708"/>
    <x v="4959"/>
    <n v="182"/>
    <n v="886"/>
    <b v="0"/>
    <b v="0"/>
    <b v="0"/>
  </r>
  <r>
    <x v="8801"/>
    <d v="2018-02-22T00:00:00"/>
    <x v="8776"/>
    <x v="960"/>
    <n v="24"/>
    <x v="1"/>
    <x v="107"/>
    <x v="8709"/>
    <x v="1320"/>
    <n v="94"/>
    <n v="26"/>
    <b v="0"/>
    <b v="0"/>
    <b v="0"/>
  </r>
  <r>
    <x v="8802"/>
    <d v="2018-02-22T00:00:00"/>
    <x v="8777"/>
    <x v="228"/>
    <n v="22"/>
    <x v="4"/>
    <x v="107"/>
    <x v="8710"/>
    <x v="5"/>
    <n v="0"/>
    <n v="0"/>
    <b v="1"/>
    <b v="1"/>
    <b v="0"/>
  </r>
  <r>
    <x v="8803"/>
    <d v="2018-02-22T00:00:00"/>
    <x v="8778"/>
    <x v="318"/>
    <n v="24"/>
    <x v="1"/>
    <x v="106"/>
    <x v="8711"/>
    <x v="79"/>
    <n v="4"/>
    <n v="9"/>
    <b v="0"/>
    <b v="0"/>
    <b v="0"/>
  </r>
  <r>
    <x v="8804"/>
    <d v="2018-02-22T00:00:00"/>
    <x v="8779"/>
    <x v="184"/>
    <n v="25"/>
    <x v="0"/>
    <x v="106"/>
    <x v="8712"/>
    <x v="4960"/>
    <n v="527"/>
    <n v="1628"/>
    <b v="0"/>
    <b v="0"/>
    <b v="0"/>
  </r>
  <r>
    <x v="8805"/>
    <d v="2018-02-22T00:00:00"/>
    <x v="8780"/>
    <x v="39"/>
    <n v="24"/>
    <x v="1"/>
    <x v="106"/>
    <x v="1834"/>
    <x v="468"/>
    <n v="58"/>
    <n v="37"/>
    <b v="0"/>
    <b v="0"/>
    <b v="0"/>
  </r>
  <r>
    <x v="8806"/>
    <d v="2018-02-22T00:00:00"/>
    <x v="8781"/>
    <x v="1090"/>
    <n v="23"/>
    <x v="3"/>
    <x v="107"/>
    <x v="8713"/>
    <x v="1215"/>
    <n v="137"/>
    <n v="51"/>
    <b v="0"/>
    <b v="0"/>
    <b v="0"/>
  </r>
  <r>
    <x v="8807"/>
    <d v="2018-02-22T00:00:00"/>
    <x v="8782"/>
    <x v="288"/>
    <n v="24"/>
    <x v="1"/>
    <x v="103"/>
    <x v="8714"/>
    <x v="4961"/>
    <n v="394"/>
    <n v="200"/>
    <b v="0"/>
    <b v="0"/>
    <b v="0"/>
  </r>
  <r>
    <x v="8808"/>
    <d v="2018-02-23T00:00:00"/>
    <x v="8783"/>
    <x v="232"/>
    <n v="22"/>
    <x v="4"/>
    <x v="108"/>
    <x v="8715"/>
    <x v="4962"/>
    <n v="192"/>
    <n v="331"/>
    <b v="0"/>
    <b v="0"/>
    <b v="0"/>
  </r>
  <r>
    <x v="8809"/>
    <d v="2018-02-23T00:00:00"/>
    <x v="8784"/>
    <x v="251"/>
    <n v="10"/>
    <x v="7"/>
    <x v="108"/>
    <x v="8716"/>
    <x v="4963"/>
    <n v="889"/>
    <n v="1563"/>
    <b v="0"/>
    <b v="0"/>
    <b v="0"/>
  </r>
  <r>
    <x v="8810"/>
    <d v="2018-02-23T00:00:00"/>
    <x v="8785"/>
    <x v="104"/>
    <n v="24"/>
    <x v="1"/>
    <x v="107"/>
    <x v="8717"/>
    <x v="3441"/>
    <n v="179"/>
    <n v="66"/>
    <b v="0"/>
    <b v="0"/>
    <b v="0"/>
  </r>
  <r>
    <x v="8811"/>
    <d v="2018-02-23T00:00:00"/>
    <x v="8786"/>
    <x v="1"/>
    <n v="24"/>
    <x v="1"/>
    <x v="108"/>
    <x v="8718"/>
    <x v="4964"/>
    <n v="766"/>
    <n v="331"/>
    <b v="0"/>
    <b v="0"/>
    <b v="0"/>
  </r>
  <r>
    <x v="8812"/>
    <d v="2018-02-23T00:00:00"/>
    <x v="8787"/>
    <x v="8"/>
    <n v="23"/>
    <x v="3"/>
    <x v="107"/>
    <x v="8719"/>
    <x v="4965"/>
    <n v="250"/>
    <n v="179"/>
    <b v="0"/>
    <b v="0"/>
    <b v="0"/>
  </r>
  <r>
    <x v="8813"/>
    <d v="2018-02-23T00:00:00"/>
    <x v="8788"/>
    <x v="627"/>
    <n v="10"/>
    <x v="7"/>
    <x v="106"/>
    <x v="8720"/>
    <x v="4966"/>
    <n v="2358"/>
    <n v="1730"/>
    <b v="0"/>
    <b v="0"/>
    <b v="0"/>
  </r>
  <r>
    <x v="8814"/>
    <d v="2018-02-23T00:00:00"/>
    <x v="8789"/>
    <x v="173"/>
    <n v="24"/>
    <x v="1"/>
    <x v="107"/>
    <x v="8721"/>
    <x v="1534"/>
    <n v="31"/>
    <n v="47"/>
    <b v="0"/>
    <b v="0"/>
    <b v="0"/>
  </r>
  <r>
    <x v="8815"/>
    <d v="2018-02-23T00:00:00"/>
    <x v="8790"/>
    <x v="123"/>
    <n v="24"/>
    <x v="1"/>
    <x v="108"/>
    <x v="8722"/>
    <x v="4967"/>
    <n v="71"/>
    <n v="22"/>
    <b v="0"/>
    <b v="0"/>
    <b v="0"/>
  </r>
  <r>
    <x v="8816"/>
    <d v="2018-02-23T00:00:00"/>
    <x v="8791"/>
    <x v="15"/>
    <n v="24"/>
    <x v="1"/>
    <x v="108"/>
    <x v="8723"/>
    <x v="4968"/>
    <n v="465"/>
    <n v="257"/>
    <b v="0"/>
    <b v="0"/>
    <b v="0"/>
  </r>
  <r>
    <x v="8817"/>
    <d v="2018-02-23T00:00:00"/>
    <x v="8792"/>
    <x v="12"/>
    <n v="27"/>
    <x v="5"/>
    <x v="108"/>
    <x v="8724"/>
    <x v="4129"/>
    <n v="52"/>
    <n v="347"/>
    <b v="0"/>
    <b v="0"/>
    <b v="0"/>
  </r>
  <r>
    <x v="8818"/>
    <d v="2018-02-23T00:00:00"/>
    <x v="8793"/>
    <x v="108"/>
    <n v="22"/>
    <x v="4"/>
    <x v="108"/>
    <x v="8725"/>
    <x v="3984"/>
    <n v="126"/>
    <n v="231"/>
    <b v="0"/>
    <b v="0"/>
    <b v="0"/>
  </r>
  <r>
    <x v="8819"/>
    <d v="2018-02-23T00:00:00"/>
    <x v="8794"/>
    <x v="99"/>
    <n v="24"/>
    <x v="1"/>
    <x v="107"/>
    <x v="8726"/>
    <x v="81"/>
    <n v="40"/>
    <n v="14"/>
    <b v="0"/>
    <b v="0"/>
    <b v="0"/>
  </r>
  <r>
    <x v="8820"/>
    <d v="2018-02-23T00:00:00"/>
    <x v="8795"/>
    <x v="136"/>
    <n v="26"/>
    <x v="2"/>
    <x v="108"/>
    <x v="8727"/>
    <x v="3797"/>
    <n v="115"/>
    <n v="641"/>
    <b v="0"/>
    <b v="0"/>
    <b v="0"/>
  </r>
  <r>
    <x v="8821"/>
    <d v="2018-02-23T00:00:00"/>
    <x v="8796"/>
    <x v="120"/>
    <n v="24"/>
    <x v="1"/>
    <x v="108"/>
    <x v="8728"/>
    <x v="4969"/>
    <n v="1257"/>
    <n v="4395"/>
    <b v="0"/>
    <b v="0"/>
    <b v="0"/>
  </r>
  <r>
    <x v="8822"/>
    <d v="2018-02-23T00:00:00"/>
    <x v="8797"/>
    <x v="45"/>
    <n v="24"/>
    <x v="1"/>
    <x v="108"/>
    <x v="8729"/>
    <x v="2646"/>
    <n v="64"/>
    <n v="38"/>
    <b v="0"/>
    <b v="0"/>
    <b v="0"/>
  </r>
  <r>
    <x v="8823"/>
    <d v="2018-02-23T00:00:00"/>
    <x v="8798"/>
    <x v="28"/>
    <n v="24"/>
    <x v="1"/>
    <x v="108"/>
    <x v="8730"/>
    <x v="2811"/>
    <n v="185"/>
    <n v="114"/>
    <b v="0"/>
    <b v="0"/>
    <b v="0"/>
  </r>
  <r>
    <x v="8824"/>
    <d v="2018-02-23T00:00:00"/>
    <x v="8799"/>
    <x v="26"/>
    <n v="24"/>
    <x v="1"/>
    <x v="108"/>
    <x v="8731"/>
    <x v="1514"/>
    <n v="179"/>
    <n v="33"/>
    <b v="0"/>
    <b v="0"/>
    <b v="0"/>
  </r>
  <r>
    <x v="8825"/>
    <d v="2018-02-23T00:00:00"/>
    <x v="8800"/>
    <x v="36"/>
    <n v="24"/>
    <x v="1"/>
    <x v="107"/>
    <x v="6236"/>
    <x v="4970"/>
    <n v="47"/>
    <n v="19"/>
    <b v="0"/>
    <b v="0"/>
    <b v="0"/>
  </r>
  <r>
    <x v="8826"/>
    <d v="2018-02-23T00:00:00"/>
    <x v="8801"/>
    <x v="29"/>
    <n v="27"/>
    <x v="5"/>
    <x v="109"/>
    <x v="8732"/>
    <x v="4971"/>
    <n v="22"/>
    <n v="64"/>
    <b v="0"/>
    <b v="0"/>
    <b v="0"/>
  </r>
  <r>
    <x v="8827"/>
    <d v="2018-02-23T00:00:00"/>
    <x v="8802"/>
    <x v="198"/>
    <n v="26"/>
    <x v="2"/>
    <x v="108"/>
    <x v="8733"/>
    <x v="4972"/>
    <n v="943"/>
    <n v="783"/>
    <b v="0"/>
    <b v="0"/>
    <b v="0"/>
  </r>
  <r>
    <x v="8828"/>
    <d v="2018-02-23T00:00:00"/>
    <x v="8803"/>
    <x v="218"/>
    <n v="24"/>
    <x v="1"/>
    <x v="107"/>
    <x v="8734"/>
    <x v="697"/>
    <n v="71"/>
    <n v="64"/>
    <b v="0"/>
    <b v="0"/>
    <b v="0"/>
  </r>
  <r>
    <x v="8829"/>
    <d v="2018-02-23T00:00:00"/>
    <x v="8804"/>
    <x v="475"/>
    <n v="24"/>
    <x v="1"/>
    <x v="107"/>
    <x v="8735"/>
    <x v="1334"/>
    <n v="62"/>
    <n v="18"/>
    <b v="0"/>
    <b v="0"/>
    <b v="0"/>
  </r>
  <r>
    <x v="8830"/>
    <d v="2018-02-23T00:00:00"/>
    <x v="8805"/>
    <x v="146"/>
    <n v="24"/>
    <x v="1"/>
    <x v="106"/>
    <x v="8736"/>
    <x v="4973"/>
    <n v="549"/>
    <n v="286"/>
    <b v="0"/>
    <b v="0"/>
    <b v="0"/>
  </r>
  <r>
    <x v="8831"/>
    <d v="2018-02-23T00:00:00"/>
    <x v="8806"/>
    <x v="24"/>
    <n v="27"/>
    <x v="5"/>
    <x v="108"/>
    <x v="8737"/>
    <x v="5"/>
    <n v="0"/>
    <n v="0"/>
    <b v="1"/>
    <b v="1"/>
    <b v="0"/>
  </r>
  <r>
    <x v="8832"/>
    <d v="2018-02-23T00:00:00"/>
    <x v="8807"/>
    <x v="69"/>
    <n v="27"/>
    <x v="5"/>
    <x v="108"/>
    <x v="8738"/>
    <x v="4974"/>
    <n v="84"/>
    <n v="277"/>
    <b v="0"/>
    <b v="0"/>
    <b v="0"/>
  </r>
  <r>
    <x v="8833"/>
    <d v="2018-02-23T00:00:00"/>
    <x v="8808"/>
    <x v="165"/>
    <n v="1"/>
    <x v="8"/>
    <x v="106"/>
    <x v="8739"/>
    <x v="4975"/>
    <n v="619"/>
    <n v="511"/>
    <b v="0"/>
    <b v="0"/>
    <b v="0"/>
  </r>
  <r>
    <x v="8834"/>
    <d v="2018-02-23T00:00:00"/>
    <x v="8809"/>
    <x v="496"/>
    <n v="24"/>
    <x v="1"/>
    <x v="107"/>
    <x v="8740"/>
    <x v="60"/>
    <n v="0"/>
    <n v="0"/>
    <b v="0"/>
    <b v="0"/>
    <b v="0"/>
  </r>
  <r>
    <x v="8835"/>
    <d v="2018-02-23T00:00:00"/>
    <x v="8810"/>
    <x v="23"/>
    <n v="25"/>
    <x v="0"/>
    <x v="108"/>
    <x v="8741"/>
    <x v="358"/>
    <n v="111"/>
    <n v="122"/>
    <b v="0"/>
    <b v="0"/>
    <b v="0"/>
  </r>
  <r>
    <x v="8836"/>
    <d v="2018-02-23T00:00:00"/>
    <x v="8811"/>
    <x v="788"/>
    <n v="26"/>
    <x v="2"/>
    <x v="108"/>
    <x v="8742"/>
    <x v="866"/>
    <n v="52"/>
    <n v="20"/>
    <b v="0"/>
    <b v="0"/>
    <b v="0"/>
  </r>
  <r>
    <x v="8837"/>
    <d v="2018-02-23T00:00:00"/>
    <x v="8812"/>
    <x v="318"/>
    <n v="24"/>
    <x v="1"/>
    <x v="107"/>
    <x v="8743"/>
    <x v="3022"/>
    <n v="55"/>
    <n v="25"/>
    <b v="0"/>
    <b v="0"/>
    <b v="0"/>
  </r>
  <r>
    <x v="8838"/>
    <d v="2018-02-23T00:00:00"/>
    <x v="8813"/>
    <x v="159"/>
    <n v="25"/>
    <x v="0"/>
    <x v="108"/>
    <x v="8744"/>
    <x v="499"/>
    <n v="52"/>
    <n v="42"/>
    <b v="0"/>
    <b v="0"/>
    <b v="0"/>
  </r>
  <r>
    <x v="8839"/>
    <d v="2018-02-23T00:00:00"/>
    <x v="8814"/>
    <x v="138"/>
    <n v="24"/>
    <x v="1"/>
    <x v="107"/>
    <x v="8745"/>
    <x v="4976"/>
    <n v="316"/>
    <n v="206"/>
    <b v="0"/>
    <b v="0"/>
    <b v="0"/>
  </r>
  <r>
    <x v="8840"/>
    <d v="2018-02-23T00:00:00"/>
    <x v="8815"/>
    <x v="145"/>
    <n v="24"/>
    <x v="1"/>
    <x v="106"/>
    <x v="8746"/>
    <x v="2706"/>
    <n v="131"/>
    <n v="210"/>
    <b v="0"/>
    <b v="0"/>
    <b v="0"/>
  </r>
  <r>
    <x v="8841"/>
    <d v="2018-02-23T00:00:00"/>
    <x v="8816"/>
    <x v="162"/>
    <n v="22"/>
    <x v="4"/>
    <x v="105"/>
    <x v="8747"/>
    <x v="4977"/>
    <n v="640"/>
    <n v="1800"/>
    <b v="0"/>
    <b v="0"/>
    <b v="0"/>
  </r>
  <r>
    <x v="8842"/>
    <d v="2018-02-23T00:00:00"/>
    <x v="8817"/>
    <x v="233"/>
    <n v="1"/>
    <x v="8"/>
    <x v="106"/>
    <x v="8748"/>
    <x v="4978"/>
    <n v="2188"/>
    <n v="10950"/>
    <b v="0"/>
    <b v="0"/>
    <b v="0"/>
  </r>
  <r>
    <x v="8843"/>
    <d v="2018-02-23T00:00:00"/>
    <x v="8818"/>
    <x v="215"/>
    <n v="24"/>
    <x v="1"/>
    <x v="106"/>
    <x v="8749"/>
    <x v="1188"/>
    <n v="283"/>
    <n v="189"/>
    <b v="0"/>
    <b v="0"/>
    <b v="0"/>
  </r>
  <r>
    <x v="8844"/>
    <d v="2018-02-23T00:00:00"/>
    <x v="8819"/>
    <x v="917"/>
    <n v="24"/>
    <x v="1"/>
    <x v="106"/>
    <x v="8750"/>
    <x v="5"/>
    <n v="0"/>
    <n v="0"/>
    <b v="1"/>
    <b v="1"/>
    <b v="0"/>
  </r>
  <r>
    <x v="8845"/>
    <d v="2018-02-23T00:00:00"/>
    <x v="8820"/>
    <x v="488"/>
    <n v="24"/>
    <x v="1"/>
    <x v="108"/>
    <x v="8751"/>
    <x v="3520"/>
    <n v="80"/>
    <n v="35"/>
    <b v="0"/>
    <b v="0"/>
    <b v="0"/>
  </r>
  <r>
    <x v="8846"/>
    <d v="2018-02-23T00:00:00"/>
    <x v="8821"/>
    <x v="9"/>
    <n v="24"/>
    <x v="1"/>
    <x v="108"/>
    <x v="8752"/>
    <x v="1026"/>
    <n v="21"/>
    <n v="23"/>
    <b v="0"/>
    <b v="0"/>
    <b v="0"/>
  </r>
  <r>
    <x v="8847"/>
    <d v="2018-02-23T00:00:00"/>
    <x v="8822"/>
    <x v="322"/>
    <n v="25"/>
    <x v="0"/>
    <x v="105"/>
    <x v="8753"/>
    <x v="1328"/>
    <n v="295"/>
    <n v="124"/>
    <b v="0"/>
    <b v="0"/>
    <b v="0"/>
  </r>
  <r>
    <x v="8848"/>
    <d v="2018-02-23T00:00:00"/>
    <x v="8823"/>
    <x v="941"/>
    <n v="26"/>
    <x v="2"/>
    <x v="107"/>
    <x v="8754"/>
    <x v="4979"/>
    <n v="331"/>
    <n v="247"/>
    <b v="0"/>
    <b v="0"/>
    <b v="0"/>
  </r>
  <r>
    <x v="8849"/>
    <d v="2018-02-23T00:00:00"/>
    <x v="8824"/>
    <x v="658"/>
    <n v="25"/>
    <x v="0"/>
    <x v="107"/>
    <x v="8755"/>
    <x v="4980"/>
    <n v="2155"/>
    <n v="986"/>
    <b v="0"/>
    <b v="0"/>
    <b v="0"/>
  </r>
  <r>
    <x v="8850"/>
    <d v="2018-02-23T00:00:00"/>
    <x v="8825"/>
    <x v="118"/>
    <n v="23"/>
    <x v="3"/>
    <x v="108"/>
    <x v="8756"/>
    <x v="4981"/>
    <n v="1050"/>
    <n v="3159"/>
    <b v="0"/>
    <b v="0"/>
    <b v="0"/>
  </r>
  <r>
    <x v="8851"/>
    <d v="2018-02-23T00:00:00"/>
    <x v="8826"/>
    <x v="558"/>
    <n v="24"/>
    <x v="1"/>
    <x v="106"/>
    <x v="8757"/>
    <x v="2062"/>
    <n v="97"/>
    <n v="110"/>
    <b v="0"/>
    <b v="0"/>
    <b v="0"/>
  </r>
  <r>
    <x v="8852"/>
    <d v="2018-02-23T00:00:00"/>
    <x v="8827"/>
    <x v="65"/>
    <n v="24"/>
    <x v="1"/>
    <x v="106"/>
    <x v="8758"/>
    <x v="3670"/>
    <n v="591"/>
    <n v="397"/>
    <b v="0"/>
    <b v="0"/>
    <b v="0"/>
  </r>
  <r>
    <x v="8853"/>
    <d v="2018-02-23T00:00:00"/>
    <x v="8828"/>
    <x v="282"/>
    <n v="24"/>
    <x v="1"/>
    <x v="107"/>
    <x v="8759"/>
    <x v="187"/>
    <n v="10"/>
    <n v="4"/>
    <b v="0"/>
    <b v="0"/>
    <b v="0"/>
  </r>
  <r>
    <x v="8854"/>
    <d v="2018-02-23T00:00:00"/>
    <x v="8829"/>
    <x v="950"/>
    <n v="24"/>
    <x v="1"/>
    <x v="107"/>
    <x v="8760"/>
    <x v="857"/>
    <n v="90"/>
    <n v="49"/>
    <b v="0"/>
    <b v="0"/>
    <b v="0"/>
  </r>
  <r>
    <x v="8855"/>
    <d v="2018-02-23T00:00:00"/>
    <x v="8830"/>
    <x v="1148"/>
    <n v="10"/>
    <x v="7"/>
    <x v="105"/>
    <x v="8761"/>
    <x v="4982"/>
    <n v="1130"/>
    <n v="1195"/>
    <b v="0"/>
    <b v="0"/>
    <b v="0"/>
  </r>
  <r>
    <x v="8856"/>
    <d v="2018-02-23T00:00:00"/>
    <x v="8831"/>
    <x v="632"/>
    <n v="28"/>
    <x v="9"/>
    <x v="108"/>
    <x v="8762"/>
    <x v="4983"/>
    <n v="62"/>
    <n v="1201"/>
    <b v="0"/>
    <b v="0"/>
    <b v="0"/>
  </r>
  <r>
    <x v="8857"/>
    <d v="2018-02-23T00:00:00"/>
    <x v="8832"/>
    <x v="75"/>
    <n v="24"/>
    <x v="1"/>
    <x v="108"/>
    <x v="8763"/>
    <x v="283"/>
    <n v="21"/>
    <n v="1"/>
    <b v="0"/>
    <b v="0"/>
    <b v="0"/>
  </r>
  <r>
    <x v="8858"/>
    <d v="2018-02-23T00:00:00"/>
    <x v="8833"/>
    <x v="116"/>
    <n v="24"/>
    <x v="1"/>
    <x v="107"/>
    <x v="8764"/>
    <x v="2154"/>
    <n v="134"/>
    <n v="202"/>
    <b v="0"/>
    <b v="0"/>
    <b v="0"/>
  </r>
  <r>
    <x v="8859"/>
    <d v="2018-02-23T00:00:00"/>
    <x v="8834"/>
    <x v="982"/>
    <n v="24"/>
    <x v="1"/>
    <x v="107"/>
    <x v="8765"/>
    <x v="4984"/>
    <n v="339"/>
    <n v="1660"/>
    <b v="0"/>
    <b v="0"/>
    <b v="0"/>
  </r>
  <r>
    <x v="8860"/>
    <d v="2018-02-23T00:00:00"/>
    <x v="8835"/>
    <x v="39"/>
    <n v="24"/>
    <x v="1"/>
    <x v="107"/>
    <x v="8766"/>
    <x v="1547"/>
    <n v="62"/>
    <n v="145"/>
    <b v="0"/>
    <b v="0"/>
    <b v="0"/>
  </r>
  <r>
    <x v="8861"/>
    <d v="2018-02-23T00:00:00"/>
    <x v="8836"/>
    <x v="202"/>
    <n v="28"/>
    <x v="9"/>
    <x v="107"/>
    <x v="8767"/>
    <x v="4985"/>
    <n v="967"/>
    <n v="5930"/>
    <b v="0"/>
    <b v="0"/>
    <b v="0"/>
  </r>
  <r>
    <x v="8862"/>
    <d v="2018-02-23T00:00:00"/>
    <x v="8837"/>
    <x v="203"/>
    <n v="10"/>
    <x v="7"/>
    <x v="106"/>
    <x v="8768"/>
    <x v="4986"/>
    <n v="950"/>
    <n v="453"/>
    <b v="0"/>
    <b v="0"/>
    <b v="0"/>
  </r>
  <r>
    <x v="8863"/>
    <d v="2018-02-23T00:00:00"/>
    <x v="8838"/>
    <x v="866"/>
    <n v="1"/>
    <x v="8"/>
    <x v="106"/>
    <x v="8769"/>
    <x v="4987"/>
    <n v="1201"/>
    <n v="0"/>
    <b v="1"/>
    <b v="0"/>
    <b v="0"/>
  </r>
  <r>
    <x v="8864"/>
    <d v="2018-02-23T00:00:00"/>
    <x v="8839"/>
    <x v="284"/>
    <n v="26"/>
    <x v="2"/>
    <x v="105"/>
    <x v="8770"/>
    <x v="4988"/>
    <n v="1017"/>
    <n v="394"/>
    <b v="0"/>
    <b v="0"/>
    <b v="0"/>
  </r>
  <r>
    <x v="8865"/>
    <d v="2018-02-23T00:00:00"/>
    <x v="8840"/>
    <x v="447"/>
    <n v="27"/>
    <x v="5"/>
    <x v="108"/>
    <x v="8771"/>
    <x v="1000"/>
    <n v="15"/>
    <n v="274"/>
    <b v="0"/>
    <b v="0"/>
    <b v="0"/>
  </r>
  <r>
    <x v="8866"/>
    <d v="2018-02-23T00:00:00"/>
    <x v="8841"/>
    <x v="134"/>
    <n v="23"/>
    <x v="3"/>
    <x v="107"/>
    <x v="8772"/>
    <x v="4989"/>
    <n v="122"/>
    <n v="374"/>
    <b v="0"/>
    <b v="0"/>
    <b v="0"/>
  </r>
  <r>
    <x v="8867"/>
    <d v="2018-02-23T00:00:00"/>
    <x v="8842"/>
    <x v="225"/>
    <n v="25"/>
    <x v="0"/>
    <x v="108"/>
    <x v="8773"/>
    <x v="1981"/>
    <n v="311"/>
    <n v="829"/>
    <b v="0"/>
    <b v="0"/>
    <b v="0"/>
  </r>
  <r>
    <x v="8868"/>
    <d v="2018-02-23T00:00:00"/>
    <x v="8843"/>
    <x v="54"/>
    <n v="24"/>
    <x v="1"/>
    <x v="108"/>
    <x v="8774"/>
    <x v="454"/>
    <n v="21"/>
    <n v="36"/>
    <b v="0"/>
    <b v="0"/>
    <b v="0"/>
  </r>
  <r>
    <x v="8869"/>
    <d v="2018-02-23T00:00:00"/>
    <x v="8844"/>
    <x v="56"/>
    <n v="24"/>
    <x v="1"/>
    <x v="108"/>
    <x v="8775"/>
    <x v="2930"/>
    <n v="62"/>
    <n v="16"/>
    <b v="0"/>
    <b v="0"/>
    <b v="0"/>
  </r>
  <r>
    <x v="8870"/>
    <d v="2018-02-23T00:00:00"/>
    <x v="8845"/>
    <x v="465"/>
    <n v="24"/>
    <x v="1"/>
    <x v="107"/>
    <x v="8776"/>
    <x v="1832"/>
    <n v="45"/>
    <n v="10"/>
    <b v="0"/>
    <b v="0"/>
    <b v="0"/>
  </r>
  <r>
    <x v="8871"/>
    <d v="2018-02-23T00:00:00"/>
    <x v="8846"/>
    <x v="752"/>
    <n v="25"/>
    <x v="0"/>
    <x v="108"/>
    <x v="8777"/>
    <x v="85"/>
    <n v="27"/>
    <n v="29"/>
    <b v="0"/>
    <b v="0"/>
    <b v="0"/>
  </r>
  <r>
    <x v="8872"/>
    <d v="2018-02-23T00:00:00"/>
    <x v="8847"/>
    <x v="423"/>
    <n v="24"/>
    <x v="1"/>
    <x v="104"/>
    <x v="8778"/>
    <x v="4990"/>
    <n v="1760"/>
    <n v="1117"/>
    <b v="0"/>
    <b v="0"/>
    <b v="0"/>
  </r>
  <r>
    <x v="8873"/>
    <d v="2018-02-23T00:00:00"/>
    <x v="8848"/>
    <x v="1149"/>
    <n v="24"/>
    <x v="1"/>
    <x v="108"/>
    <x v="8779"/>
    <x v="936"/>
    <n v="54"/>
    <n v="0"/>
    <b v="1"/>
    <b v="0"/>
    <b v="0"/>
  </r>
  <r>
    <x v="8874"/>
    <d v="2018-02-23T00:00:00"/>
    <x v="8849"/>
    <x v="1150"/>
    <n v="1"/>
    <x v="8"/>
    <x v="108"/>
    <x v="8780"/>
    <x v="2326"/>
    <n v="38"/>
    <n v="62"/>
    <b v="0"/>
    <b v="0"/>
    <b v="0"/>
  </r>
  <r>
    <x v="8875"/>
    <d v="2018-02-23T00:00:00"/>
    <x v="8850"/>
    <x v="560"/>
    <n v="24"/>
    <x v="1"/>
    <x v="107"/>
    <x v="8781"/>
    <x v="1353"/>
    <n v="20"/>
    <n v="8"/>
    <b v="0"/>
    <b v="0"/>
    <b v="0"/>
  </r>
  <r>
    <x v="8876"/>
    <d v="2018-02-23T00:00:00"/>
    <x v="8851"/>
    <x v="389"/>
    <n v="25"/>
    <x v="0"/>
    <x v="107"/>
    <x v="8782"/>
    <x v="2421"/>
    <n v="54"/>
    <n v="96"/>
    <b v="0"/>
    <b v="0"/>
    <b v="0"/>
  </r>
  <r>
    <x v="8877"/>
    <d v="2018-02-23T00:00:00"/>
    <x v="8852"/>
    <x v="187"/>
    <n v="17"/>
    <x v="10"/>
    <x v="108"/>
    <x v="8783"/>
    <x v="4991"/>
    <n v="312"/>
    <n v="1396"/>
    <b v="0"/>
    <b v="0"/>
    <b v="0"/>
  </r>
  <r>
    <x v="8878"/>
    <d v="2018-02-24T00:00:00"/>
    <x v="8853"/>
    <x v="116"/>
    <n v="24"/>
    <x v="1"/>
    <x v="109"/>
    <x v="8784"/>
    <x v="4992"/>
    <n v="410"/>
    <n v="256"/>
    <b v="0"/>
    <b v="0"/>
    <b v="0"/>
  </r>
  <r>
    <x v="8879"/>
    <d v="2018-02-24T00:00:00"/>
    <x v="8854"/>
    <x v="232"/>
    <n v="22"/>
    <x v="4"/>
    <x v="108"/>
    <x v="8785"/>
    <x v="4993"/>
    <n v="1388"/>
    <n v="920"/>
    <b v="0"/>
    <b v="0"/>
    <b v="0"/>
  </r>
  <r>
    <x v="8880"/>
    <d v="2018-02-24T00:00:00"/>
    <x v="8855"/>
    <x v="104"/>
    <n v="24"/>
    <x v="1"/>
    <x v="108"/>
    <x v="8786"/>
    <x v="1477"/>
    <n v="178"/>
    <n v="107"/>
    <b v="0"/>
    <b v="0"/>
    <b v="0"/>
  </r>
  <r>
    <x v="8881"/>
    <d v="2018-02-24T00:00:00"/>
    <x v="8856"/>
    <x v="371"/>
    <n v="23"/>
    <x v="3"/>
    <x v="108"/>
    <x v="8787"/>
    <x v="4994"/>
    <n v="1651"/>
    <n v="1738"/>
    <b v="0"/>
    <b v="0"/>
    <b v="0"/>
  </r>
  <r>
    <x v="8882"/>
    <d v="2018-02-24T00:00:00"/>
    <x v="8857"/>
    <x v="62"/>
    <n v="24"/>
    <x v="1"/>
    <x v="109"/>
    <x v="8788"/>
    <x v="4995"/>
    <n v="383"/>
    <n v="467"/>
    <b v="0"/>
    <b v="0"/>
    <b v="0"/>
  </r>
  <r>
    <x v="8883"/>
    <d v="2018-02-24T00:00:00"/>
    <x v="8858"/>
    <x v="352"/>
    <n v="10"/>
    <x v="7"/>
    <x v="108"/>
    <x v="8789"/>
    <x v="4996"/>
    <n v="360"/>
    <n v="112"/>
    <b v="0"/>
    <b v="0"/>
    <b v="0"/>
  </r>
  <r>
    <x v="8884"/>
    <d v="2018-02-24T00:00:00"/>
    <x v="8859"/>
    <x v="131"/>
    <n v="24"/>
    <x v="1"/>
    <x v="109"/>
    <x v="8790"/>
    <x v="4997"/>
    <n v="144"/>
    <n v="37"/>
    <b v="0"/>
    <b v="0"/>
    <b v="0"/>
  </r>
  <r>
    <x v="8885"/>
    <d v="2018-02-24T00:00:00"/>
    <x v="8860"/>
    <x v="17"/>
    <n v="24"/>
    <x v="1"/>
    <x v="108"/>
    <x v="8791"/>
    <x v="4520"/>
    <n v="673"/>
    <n v="123"/>
    <b v="0"/>
    <b v="0"/>
    <b v="0"/>
  </r>
  <r>
    <x v="8886"/>
    <d v="2018-02-24T00:00:00"/>
    <x v="8861"/>
    <x v="305"/>
    <n v="10"/>
    <x v="7"/>
    <x v="107"/>
    <x v="8792"/>
    <x v="4998"/>
    <n v="2378"/>
    <n v="2168"/>
    <b v="0"/>
    <b v="0"/>
    <b v="0"/>
  </r>
  <r>
    <x v="8887"/>
    <d v="2018-02-24T00:00:00"/>
    <x v="8862"/>
    <x v="1"/>
    <n v="24"/>
    <x v="1"/>
    <x v="109"/>
    <x v="8793"/>
    <x v="4484"/>
    <n v="741"/>
    <n v="179"/>
    <b v="0"/>
    <b v="0"/>
    <b v="0"/>
  </r>
  <r>
    <x v="8888"/>
    <d v="2018-02-24T00:00:00"/>
    <x v="8863"/>
    <x v="873"/>
    <n v="10"/>
    <x v="7"/>
    <x v="109"/>
    <x v="8794"/>
    <x v="4999"/>
    <n v="413"/>
    <n v="244"/>
    <b v="0"/>
    <b v="0"/>
    <b v="0"/>
  </r>
  <r>
    <x v="8889"/>
    <d v="2018-02-24T00:00:00"/>
    <x v="8864"/>
    <x v="127"/>
    <n v="26"/>
    <x v="2"/>
    <x v="108"/>
    <x v="8795"/>
    <x v="1050"/>
    <n v="234"/>
    <n v="70"/>
    <b v="0"/>
    <b v="0"/>
    <b v="0"/>
  </r>
  <r>
    <x v="8890"/>
    <d v="2018-02-24T00:00:00"/>
    <x v="8865"/>
    <x v="67"/>
    <n v="24"/>
    <x v="1"/>
    <x v="108"/>
    <x v="8796"/>
    <x v="3418"/>
    <n v="730"/>
    <n v="1792"/>
    <b v="0"/>
    <b v="0"/>
    <b v="0"/>
  </r>
  <r>
    <x v="8891"/>
    <d v="2018-02-24T00:00:00"/>
    <x v="8866"/>
    <x v="102"/>
    <n v="25"/>
    <x v="0"/>
    <x v="108"/>
    <x v="8797"/>
    <x v="2646"/>
    <n v="178"/>
    <n v="89"/>
    <b v="0"/>
    <b v="0"/>
    <b v="0"/>
  </r>
  <r>
    <x v="8892"/>
    <d v="2018-02-24T00:00:00"/>
    <x v="8867"/>
    <x v="166"/>
    <n v="26"/>
    <x v="2"/>
    <x v="108"/>
    <x v="8798"/>
    <x v="476"/>
    <n v="162"/>
    <n v="53"/>
    <b v="0"/>
    <b v="0"/>
    <b v="0"/>
  </r>
  <r>
    <x v="8893"/>
    <d v="2018-02-24T00:00:00"/>
    <x v="8868"/>
    <x v="513"/>
    <n v="23"/>
    <x v="3"/>
    <x v="108"/>
    <x v="8799"/>
    <x v="5000"/>
    <n v="806"/>
    <n v="449"/>
    <b v="0"/>
    <b v="0"/>
    <b v="0"/>
  </r>
  <r>
    <x v="8894"/>
    <d v="2018-02-24T00:00:00"/>
    <x v="8869"/>
    <x v="15"/>
    <n v="24"/>
    <x v="1"/>
    <x v="109"/>
    <x v="8800"/>
    <x v="4830"/>
    <n v="465"/>
    <n v="311"/>
    <b v="0"/>
    <b v="0"/>
    <b v="0"/>
  </r>
  <r>
    <x v="8895"/>
    <d v="2018-02-24T00:00:00"/>
    <x v="8870"/>
    <x v="44"/>
    <n v="24"/>
    <x v="1"/>
    <x v="107"/>
    <x v="8801"/>
    <x v="3348"/>
    <n v="562"/>
    <n v="228"/>
    <b v="0"/>
    <b v="0"/>
    <b v="0"/>
  </r>
  <r>
    <x v="8896"/>
    <d v="2018-02-24T00:00:00"/>
    <x v="8871"/>
    <x v="50"/>
    <n v="24"/>
    <x v="1"/>
    <x v="108"/>
    <x v="8802"/>
    <x v="1021"/>
    <n v="174"/>
    <n v="41"/>
    <b v="0"/>
    <b v="0"/>
    <b v="0"/>
  </r>
  <r>
    <x v="8897"/>
    <d v="2018-02-24T00:00:00"/>
    <x v="8872"/>
    <x v="33"/>
    <n v="24"/>
    <x v="1"/>
    <x v="107"/>
    <x v="8803"/>
    <x v="5001"/>
    <n v="626"/>
    <n v="471"/>
    <b v="0"/>
    <b v="0"/>
    <b v="0"/>
  </r>
  <r>
    <x v="8898"/>
    <d v="2018-02-24T00:00:00"/>
    <x v="8873"/>
    <x v="30"/>
    <n v="28"/>
    <x v="9"/>
    <x v="108"/>
    <x v="8804"/>
    <x v="5002"/>
    <n v="1888"/>
    <n v="7842"/>
    <b v="0"/>
    <b v="0"/>
    <b v="0"/>
  </r>
  <r>
    <x v="8899"/>
    <d v="2018-02-24T00:00:00"/>
    <x v="8874"/>
    <x v="240"/>
    <n v="25"/>
    <x v="0"/>
    <x v="108"/>
    <x v="8805"/>
    <x v="5003"/>
    <n v="1847"/>
    <n v="878"/>
    <b v="0"/>
    <b v="0"/>
    <b v="0"/>
  </r>
  <r>
    <x v="8900"/>
    <d v="2018-02-24T00:00:00"/>
    <x v="8875"/>
    <x v="7"/>
    <n v="24"/>
    <x v="1"/>
    <x v="107"/>
    <x v="8806"/>
    <x v="5004"/>
    <n v="2932"/>
    <n v="1547"/>
    <b v="0"/>
    <b v="0"/>
    <b v="0"/>
  </r>
  <r>
    <x v="8901"/>
    <d v="2018-02-24T00:00:00"/>
    <x v="8876"/>
    <x v="218"/>
    <n v="24"/>
    <x v="1"/>
    <x v="108"/>
    <x v="8807"/>
    <x v="935"/>
    <n v="122"/>
    <n v="158"/>
    <b v="0"/>
    <b v="0"/>
    <b v="0"/>
  </r>
  <r>
    <x v="8902"/>
    <d v="2018-02-24T00:00:00"/>
    <x v="8877"/>
    <x v="477"/>
    <n v="22"/>
    <x v="4"/>
    <x v="106"/>
    <x v="8808"/>
    <x v="5005"/>
    <n v="1691"/>
    <n v="613"/>
    <b v="0"/>
    <b v="0"/>
    <b v="0"/>
  </r>
  <r>
    <x v="8903"/>
    <d v="2018-02-24T00:00:00"/>
    <x v="8878"/>
    <x v="36"/>
    <n v="24"/>
    <x v="1"/>
    <x v="108"/>
    <x v="818"/>
    <x v="537"/>
    <n v="25"/>
    <n v="8"/>
    <b v="0"/>
    <b v="0"/>
    <b v="0"/>
  </r>
  <r>
    <x v="8904"/>
    <d v="2018-02-24T00:00:00"/>
    <x v="8879"/>
    <x v="12"/>
    <n v="27"/>
    <x v="5"/>
    <x v="109"/>
    <x v="8809"/>
    <x v="5006"/>
    <n v="52"/>
    <n v="329"/>
    <b v="0"/>
    <b v="0"/>
    <b v="0"/>
  </r>
  <r>
    <x v="8905"/>
    <d v="2018-02-24T00:00:00"/>
    <x v="8880"/>
    <x v="123"/>
    <n v="24"/>
    <x v="1"/>
    <x v="109"/>
    <x v="8810"/>
    <x v="1309"/>
    <n v="207"/>
    <n v="151"/>
    <b v="0"/>
    <b v="0"/>
    <b v="0"/>
  </r>
  <r>
    <x v="8906"/>
    <d v="2018-02-24T00:00:00"/>
    <x v="8881"/>
    <x v="332"/>
    <n v="25"/>
    <x v="0"/>
    <x v="108"/>
    <x v="8811"/>
    <x v="5007"/>
    <n v="274"/>
    <n v="1683"/>
    <b v="0"/>
    <b v="0"/>
    <b v="0"/>
  </r>
  <r>
    <x v="8907"/>
    <d v="2018-02-24T00:00:00"/>
    <x v="8882"/>
    <x v="26"/>
    <n v="24"/>
    <x v="1"/>
    <x v="109"/>
    <x v="8812"/>
    <x v="1574"/>
    <n v="203"/>
    <n v="72"/>
    <b v="0"/>
    <b v="0"/>
    <b v="0"/>
  </r>
  <r>
    <x v="8908"/>
    <d v="2018-02-24T00:00:00"/>
    <x v="8883"/>
    <x v="437"/>
    <n v="24"/>
    <x v="1"/>
    <x v="108"/>
    <x v="8813"/>
    <x v="5008"/>
    <n v="85"/>
    <n v="495"/>
    <b v="0"/>
    <b v="0"/>
    <b v="0"/>
  </r>
  <r>
    <x v="8909"/>
    <d v="2018-02-24T00:00:00"/>
    <x v="8884"/>
    <x v="23"/>
    <n v="25"/>
    <x v="0"/>
    <x v="109"/>
    <x v="8814"/>
    <x v="972"/>
    <n v="365"/>
    <n v="404"/>
    <b v="0"/>
    <b v="0"/>
    <b v="0"/>
  </r>
  <r>
    <x v="8910"/>
    <d v="2018-02-24T00:00:00"/>
    <x v="8885"/>
    <x v="4"/>
    <n v="24"/>
    <x v="1"/>
    <x v="109"/>
    <x v="8815"/>
    <x v="1162"/>
    <n v="39"/>
    <n v="35"/>
    <b v="0"/>
    <b v="0"/>
    <b v="0"/>
  </r>
  <r>
    <x v="8911"/>
    <d v="2018-02-24T00:00:00"/>
    <x v="8886"/>
    <x v="189"/>
    <n v="24"/>
    <x v="1"/>
    <x v="107"/>
    <x v="8816"/>
    <x v="5009"/>
    <n v="532"/>
    <n v="201"/>
    <b v="0"/>
    <b v="0"/>
    <b v="0"/>
  </r>
  <r>
    <x v="8912"/>
    <d v="2018-02-24T00:00:00"/>
    <x v="8887"/>
    <x v="475"/>
    <n v="24"/>
    <x v="1"/>
    <x v="108"/>
    <x v="8817"/>
    <x v="2846"/>
    <n v="63"/>
    <n v="26"/>
    <b v="0"/>
    <b v="0"/>
    <b v="0"/>
  </r>
  <r>
    <x v="8913"/>
    <d v="2018-02-24T00:00:00"/>
    <x v="8888"/>
    <x v="248"/>
    <n v="25"/>
    <x v="0"/>
    <x v="107"/>
    <x v="8818"/>
    <x v="5010"/>
    <n v="592"/>
    <n v="581"/>
    <b v="0"/>
    <b v="0"/>
    <b v="0"/>
  </r>
  <r>
    <x v="8914"/>
    <d v="2018-02-24T00:00:00"/>
    <x v="8889"/>
    <x v="994"/>
    <n v="10"/>
    <x v="7"/>
    <x v="109"/>
    <x v="8819"/>
    <x v="4958"/>
    <n v="484"/>
    <n v="285"/>
    <b v="0"/>
    <b v="0"/>
    <b v="0"/>
  </r>
  <r>
    <x v="8915"/>
    <d v="2018-02-24T00:00:00"/>
    <x v="8890"/>
    <x v="219"/>
    <n v="24"/>
    <x v="1"/>
    <x v="108"/>
    <x v="8820"/>
    <x v="2876"/>
    <n v="70"/>
    <n v="26"/>
    <b v="0"/>
    <b v="0"/>
    <b v="0"/>
  </r>
  <r>
    <x v="8916"/>
    <d v="2018-02-24T00:00:00"/>
    <x v="8891"/>
    <x v="173"/>
    <n v="24"/>
    <x v="1"/>
    <x v="108"/>
    <x v="8821"/>
    <x v="545"/>
    <n v="12"/>
    <n v="37"/>
    <b v="0"/>
    <b v="0"/>
    <b v="0"/>
  </r>
  <r>
    <x v="8917"/>
    <d v="2018-02-24T00:00:00"/>
    <x v="8892"/>
    <x v="28"/>
    <n v="24"/>
    <x v="1"/>
    <x v="109"/>
    <x v="8822"/>
    <x v="428"/>
    <n v="111"/>
    <n v="95"/>
    <b v="0"/>
    <b v="0"/>
    <b v="0"/>
  </r>
  <r>
    <x v="8918"/>
    <d v="2018-02-24T00:00:00"/>
    <x v="8893"/>
    <x v="356"/>
    <n v="24"/>
    <x v="1"/>
    <x v="109"/>
    <x v="8823"/>
    <x v="5011"/>
    <n v="207"/>
    <n v="1351"/>
    <b v="0"/>
    <b v="0"/>
    <b v="0"/>
  </r>
  <r>
    <x v="8919"/>
    <d v="2018-02-24T00:00:00"/>
    <x v="8894"/>
    <x v="120"/>
    <n v="24"/>
    <x v="1"/>
    <x v="109"/>
    <x v="8824"/>
    <x v="5012"/>
    <n v="1885"/>
    <n v="7771"/>
    <b v="0"/>
    <b v="0"/>
    <b v="0"/>
  </r>
  <r>
    <x v="8920"/>
    <d v="2018-02-24T00:00:00"/>
    <x v="8895"/>
    <x v="1151"/>
    <n v="24"/>
    <x v="1"/>
    <x v="106"/>
    <x v="8825"/>
    <x v="2252"/>
    <n v="2759"/>
    <n v="792"/>
    <b v="0"/>
    <b v="0"/>
    <b v="0"/>
  </r>
  <r>
    <x v="8921"/>
    <d v="2018-02-24T00:00:00"/>
    <x v="8896"/>
    <x v="198"/>
    <n v="26"/>
    <x v="2"/>
    <x v="109"/>
    <x v="8826"/>
    <x v="5013"/>
    <n v="1843"/>
    <n v="1331"/>
    <b v="0"/>
    <b v="0"/>
    <b v="0"/>
  </r>
  <r>
    <x v="8922"/>
    <d v="2018-02-24T00:00:00"/>
    <x v="8897"/>
    <x v="397"/>
    <n v="24"/>
    <x v="1"/>
    <x v="107"/>
    <x v="8827"/>
    <x v="5014"/>
    <n v="537"/>
    <n v="367"/>
    <b v="0"/>
    <b v="0"/>
    <b v="0"/>
  </r>
  <r>
    <x v="8923"/>
    <d v="2018-02-24T00:00:00"/>
    <x v="8898"/>
    <x v="318"/>
    <n v="24"/>
    <x v="1"/>
    <x v="109"/>
    <x v="8828"/>
    <x v="386"/>
    <n v="10"/>
    <n v="3"/>
    <b v="0"/>
    <b v="0"/>
    <b v="0"/>
  </r>
  <r>
    <x v="8924"/>
    <d v="2018-02-24T00:00:00"/>
    <x v="8899"/>
    <x v="548"/>
    <n v="24"/>
    <x v="1"/>
    <x v="107"/>
    <x v="8829"/>
    <x v="4930"/>
    <n v="765"/>
    <n v="305"/>
    <b v="0"/>
    <b v="0"/>
    <b v="0"/>
  </r>
  <r>
    <x v="8925"/>
    <d v="2018-02-24T00:00:00"/>
    <x v="8900"/>
    <x v="165"/>
    <n v="1"/>
    <x v="8"/>
    <x v="109"/>
    <x v="8830"/>
    <x v="5015"/>
    <n v="463"/>
    <n v="573"/>
    <b v="0"/>
    <b v="0"/>
    <b v="0"/>
  </r>
  <r>
    <x v="8926"/>
    <d v="2018-02-24T00:00:00"/>
    <x v="8901"/>
    <x v="69"/>
    <n v="27"/>
    <x v="5"/>
    <x v="110"/>
    <x v="8831"/>
    <x v="5016"/>
    <n v="35"/>
    <n v="221"/>
    <b v="0"/>
    <b v="0"/>
    <b v="0"/>
  </r>
  <r>
    <x v="8927"/>
    <d v="2018-02-24T00:00:00"/>
    <x v="8902"/>
    <x v="1105"/>
    <n v="1"/>
    <x v="8"/>
    <x v="108"/>
    <x v="8832"/>
    <x v="5017"/>
    <n v="233"/>
    <n v="407"/>
    <b v="0"/>
    <b v="0"/>
    <b v="0"/>
  </r>
  <r>
    <x v="8928"/>
    <d v="2018-02-24T00:00:00"/>
    <x v="8903"/>
    <x v="108"/>
    <n v="22"/>
    <x v="4"/>
    <x v="109"/>
    <x v="8833"/>
    <x v="5018"/>
    <n v="80"/>
    <n v="179"/>
    <b v="0"/>
    <b v="0"/>
    <b v="0"/>
  </r>
  <r>
    <x v="8929"/>
    <d v="2018-02-24T00:00:00"/>
    <x v="8904"/>
    <x v="496"/>
    <n v="24"/>
    <x v="1"/>
    <x v="108"/>
    <x v="8834"/>
    <x v="275"/>
    <n v="3"/>
    <n v="0"/>
    <b v="0"/>
    <b v="0"/>
    <b v="0"/>
  </r>
  <r>
    <x v="8930"/>
    <d v="2018-02-24T00:00:00"/>
    <x v="8905"/>
    <x v="25"/>
    <n v="25"/>
    <x v="0"/>
    <x v="107"/>
    <x v="8835"/>
    <x v="1650"/>
    <n v="157"/>
    <n v="194"/>
    <b v="0"/>
    <b v="0"/>
    <b v="0"/>
  </r>
  <r>
    <x v="8931"/>
    <d v="2018-02-24T00:00:00"/>
    <x v="8906"/>
    <x v="340"/>
    <n v="1"/>
    <x v="8"/>
    <x v="105"/>
    <x v="8836"/>
    <x v="5019"/>
    <n v="4763"/>
    <n v="3498"/>
    <b v="0"/>
    <b v="0"/>
    <b v="0"/>
  </r>
  <r>
    <x v="8932"/>
    <d v="2018-02-24T00:00:00"/>
    <x v="8907"/>
    <x v="146"/>
    <n v="24"/>
    <x v="1"/>
    <x v="108"/>
    <x v="8837"/>
    <x v="5"/>
    <n v="0"/>
    <n v="0"/>
    <b v="1"/>
    <b v="1"/>
    <b v="0"/>
  </r>
  <r>
    <x v="8933"/>
    <d v="2018-02-24T00:00:00"/>
    <x v="8908"/>
    <x v="3"/>
    <n v="24"/>
    <x v="1"/>
    <x v="106"/>
    <x v="8838"/>
    <x v="5"/>
    <n v="0"/>
    <n v="0"/>
    <b v="1"/>
    <b v="1"/>
    <b v="0"/>
  </r>
  <r>
    <x v="8934"/>
    <d v="2018-02-24T00:00:00"/>
    <x v="8909"/>
    <x v="24"/>
    <n v="27"/>
    <x v="5"/>
    <x v="109"/>
    <x v="8839"/>
    <x v="5"/>
    <n v="0"/>
    <n v="0"/>
    <b v="1"/>
    <b v="1"/>
    <b v="0"/>
  </r>
  <r>
    <x v="8935"/>
    <d v="2018-02-24T00:00:00"/>
    <x v="8910"/>
    <x v="716"/>
    <n v="22"/>
    <x v="4"/>
    <x v="107"/>
    <x v="8840"/>
    <x v="316"/>
    <n v="248"/>
    <n v="51"/>
    <b v="0"/>
    <b v="0"/>
    <b v="0"/>
  </r>
  <r>
    <x v="8936"/>
    <d v="2018-02-24T00:00:00"/>
    <x v="8911"/>
    <x v="29"/>
    <n v="27"/>
    <x v="5"/>
    <x v="110"/>
    <x v="8841"/>
    <x v="4317"/>
    <n v="23"/>
    <n v="40"/>
    <b v="0"/>
    <b v="0"/>
    <b v="0"/>
  </r>
  <r>
    <x v="8937"/>
    <d v="2018-02-24T00:00:00"/>
    <x v="8912"/>
    <x v="1152"/>
    <n v="1"/>
    <x v="8"/>
    <x v="105"/>
    <x v="8842"/>
    <x v="5020"/>
    <n v="12925"/>
    <n v="3414"/>
    <b v="0"/>
    <b v="0"/>
    <b v="0"/>
  </r>
  <r>
    <x v="8938"/>
    <d v="2018-02-24T00:00:00"/>
    <x v="8913"/>
    <x v="683"/>
    <n v="25"/>
    <x v="0"/>
    <x v="108"/>
    <x v="8843"/>
    <x v="2060"/>
    <n v="160"/>
    <n v="53"/>
    <b v="0"/>
    <b v="0"/>
    <b v="0"/>
  </r>
  <r>
    <x v="8939"/>
    <d v="2018-02-24T00:00:00"/>
    <x v="8914"/>
    <x v="223"/>
    <n v="23"/>
    <x v="3"/>
    <x v="108"/>
    <x v="8844"/>
    <x v="5021"/>
    <n v="278"/>
    <n v="283"/>
    <b v="0"/>
    <b v="0"/>
    <b v="0"/>
  </r>
  <r>
    <x v="8940"/>
    <d v="2018-02-24T00:00:00"/>
    <x v="8915"/>
    <x v="160"/>
    <n v="10"/>
    <x v="7"/>
    <x v="108"/>
    <x v="8845"/>
    <x v="5022"/>
    <n v="2025"/>
    <n v="6513"/>
    <b v="0"/>
    <b v="0"/>
    <b v="0"/>
  </r>
  <r>
    <x v="8941"/>
    <d v="2018-02-24T00:00:00"/>
    <x v="8916"/>
    <x v="208"/>
    <n v="22"/>
    <x v="4"/>
    <x v="109"/>
    <x v="8846"/>
    <x v="5023"/>
    <n v="153"/>
    <n v="85"/>
    <b v="0"/>
    <b v="0"/>
    <b v="0"/>
  </r>
  <r>
    <x v="8942"/>
    <d v="2018-02-24T00:00:00"/>
    <x v="8917"/>
    <x v="693"/>
    <n v="10"/>
    <x v="7"/>
    <x v="107"/>
    <x v="8847"/>
    <x v="2749"/>
    <n v="474"/>
    <n v="382"/>
    <b v="0"/>
    <b v="0"/>
    <b v="0"/>
  </r>
  <r>
    <x v="8943"/>
    <d v="2018-02-24T00:00:00"/>
    <x v="8918"/>
    <x v="45"/>
    <n v="24"/>
    <x v="1"/>
    <x v="108"/>
    <x v="8848"/>
    <x v="481"/>
    <n v="52"/>
    <n v="19"/>
    <b v="0"/>
    <b v="0"/>
    <b v="0"/>
  </r>
  <r>
    <x v="8944"/>
    <d v="2018-02-24T00:00:00"/>
    <x v="8919"/>
    <x v="243"/>
    <n v="17"/>
    <x v="10"/>
    <x v="108"/>
    <x v="8849"/>
    <x v="1535"/>
    <n v="265"/>
    <n v="15"/>
    <b v="0"/>
    <b v="0"/>
    <b v="0"/>
  </r>
  <r>
    <x v="8945"/>
    <d v="2018-02-24T00:00:00"/>
    <x v="8920"/>
    <x v="424"/>
    <n v="22"/>
    <x v="4"/>
    <x v="109"/>
    <x v="8850"/>
    <x v="5024"/>
    <n v="83"/>
    <n v="61"/>
    <b v="0"/>
    <b v="0"/>
    <b v="0"/>
  </r>
  <r>
    <x v="8946"/>
    <d v="2018-02-24T00:00:00"/>
    <x v="8921"/>
    <x v="1099"/>
    <n v="10"/>
    <x v="7"/>
    <x v="105"/>
    <x v="8851"/>
    <x v="5025"/>
    <n v="1780"/>
    <n v="10650"/>
    <b v="0"/>
    <b v="0"/>
    <b v="0"/>
  </r>
  <r>
    <x v="8947"/>
    <d v="2018-02-24T00:00:00"/>
    <x v="8922"/>
    <x v="823"/>
    <n v="26"/>
    <x v="2"/>
    <x v="109"/>
    <x v="8852"/>
    <x v="5026"/>
    <n v="362"/>
    <n v="842"/>
    <b v="0"/>
    <b v="0"/>
    <b v="0"/>
  </r>
  <r>
    <x v="8948"/>
    <d v="2018-02-24T00:00:00"/>
    <x v="8923"/>
    <x v="64"/>
    <n v="25"/>
    <x v="0"/>
    <x v="107"/>
    <x v="8853"/>
    <x v="5027"/>
    <n v="363"/>
    <n v="345"/>
    <b v="0"/>
    <b v="0"/>
    <b v="0"/>
  </r>
  <r>
    <x v="8949"/>
    <d v="2018-02-24T00:00:00"/>
    <x v="8924"/>
    <x v="869"/>
    <n v="22"/>
    <x v="4"/>
    <x v="107"/>
    <x v="8854"/>
    <x v="5"/>
    <n v="0"/>
    <n v="0"/>
    <b v="1"/>
    <b v="1"/>
    <b v="0"/>
  </r>
  <r>
    <x v="8950"/>
    <d v="2018-02-24T00:00:00"/>
    <x v="8925"/>
    <x v="291"/>
    <n v="24"/>
    <x v="1"/>
    <x v="106"/>
    <x v="8855"/>
    <x v="5028"/>
    <n v="6144"/>
    <n v="1514"/>
    <b v="0"/>
    <b v="0"/>
    <b v="0"/>
  </r>
  <r>
    <x v="8951"/>
    <d v="2018-02-24T00:00:00"/>
    <x v="8926"/>
    <x v="70"/>
    <n v="22"/>
    <x v="4"/>
    <x v="108"/>
    <x v="8856"/>
    <x v="3911"/>
    <n v="37"/>
    <n v="190"/>
    <b v="0"/>
    <b v="0"/>
    <b v="0"/>
  </r>
  <r>
    <x v="8952"/>
    <d v="2018-02-24T00:00:00"/>
    <x v="8927"/>
    <x v="40"/>
    <n v="24"/>
    <x v="1"/>
    <x v="107"/>
    <x v="8857"/>
    <x v="5029"/>
    <n v="340"/>
    <n v="62"/>
    <b v="0"/>
    <b v="0"/>
    <b v="0"/>
  </r>
  <r>
    <x v="8953"/>
    <d v="2018-02-24T00:00:00"/>
    <x v="8928"/>
    <x v="10"/>
    <n v="24"/>
    <x v="1"/>
    <x v="109"/>
    <x v="8858"/>
    <x v="31"/>
    <n v="20"/>
    <n v="2"/>
    <b v="0"/>
    <b v="0"/>
    <b v="0"/>
  </r>
  <r>
    <x v="8954"/>
    <d v="2018-02-24T00:00:00"/>
    <x v="8929"/>
    <x v="532"/>
    <n v="25"/>
    <x v="0"/>
    <x v="108"/>
    <x v="8859"/>
    <x v="3025"/>
    <n v="115"/>
    <n v="49"/>
    <b v="0"/>
    <b v="0"/>
    <b v="0"/>
  </r>
  <r>
    <x v="8955"/>
    <d v="2018-02-24T00:00:00"/>
    <x v="8930"/>
    <x v="260"/>
    <n v="24"/>
    <x v="1"/>
    <x v="107"/>
    <x v="8860"/>
    <x v="5030"/>
    <n v="1073"/>
    <n v="516"/>
    <b v="0"/>
    <b v="0"/>
    <b v="0"/>
  </r>
  <r>
    <x v="8956"/>
    <d v="2018-02-24T00:00:00"/>
    <x v="8931"/>
    <x v="130"/>
    <n v="25"/>
    <x v="0"/>
    <x v="109"/>
    <x v="8861"/>
    <x v="5"/>
    <n v="0"/>
    <n v="147"/>
    <b v="0"/>
    <b v="1"/>
    <b v="0"/>
  </r>
  <r>
    <x v="8957"/>
    <d v="2018-02-24T00:00:00"/>
    <x v="8932"/>
    <x v="1153"/>
    <n v="10"/>
    <x v="7"/>
    <x v="108"/>
    <x v="8862"/>
    <x v="899"/>
    <n v="210"/>
    <n v="84"/>
    <b v="0"/>
    <b v="0"/>
    <b v="0"/>
  </r>
  <r>
    <x v="8958"/>
    <d v="2018-02-24T00:00:00"/>
    <x v="8933"/>
    <x v="103"/>
    <n v="22"/>
    <x v="4"/>
    <x v="108"/>
    <x v="8863"/>
    <x v="5"/>
    <n v="0"/>
    <n v="65"/>
    <b v="0"/>
    <b v="1"/>
    <b v="0"/>
  </r>
  <r>
    <x v="8959"/>
    <d v="2018-02-24T00:00:00"/>
    <x v="8934"/>
    <x v="159"/>
    <n v="25"/>
    <x v="0"/>
    <x v="110"/>
    <x v="8864"/>
    <x v="923"/>
    <n v="41"/>
    <n v="16"/>
    <b v="0"/>
    <b v="0"/>
    <b v="0"/>
  </r>
  <r>
    <x v="8960"/>
    <d v="2018-02-24T00:00:00"/>
    <x v="8935"/>
    <x v="378"/>
    <n v="10"/>
    <x v="7"/>
    <x v="107"/>
    <x v="8865"/>
    <x v="5031"/>
    <n v="595"/>
    <n v="335"/>
    <b v="0"/>
    <b v="0"/>
    <b v="0"/>
  </r>
  <r>
    <x v="8961"/>
    <d v="2018-02-24T00:00:00"/>
    <x v="8936"/>
    <x v="561"/>
    <n v="24"/>
    <x v="1"/>
    <x v="109"/>
    <x v="8866"/>
    <x v="3617"/>
    <n v="747"/>
    <n v="353"/>
    <b v="0"/>
    <b v="0"/>
    <b v="0"/>
  </r>
  <r>
    <x v="8962"/>
    <d v="2018-02-24T00:00:00"/>
    <x v="8937"/>
    <x v="410"/>
    <n v="24"/>
    <x v="1"/>
    <x v="109"/>
    <x v="8867"/>
    <x v="275"/>
    <n v="6"/>
    <n v="0"/>
    <b v="0"/>
    <b v="0"/>
    <b v="0"/>
  </r>
  <r>
    <x v="8963"/>
    <d v="2018-02-24T00:00:00"/>
    <x v="8938"/>
    <x v="788"/>
    <n v="26"/>
    <x v="2"/>
    <x v="109"/>
    <x v="8868"/>
    <x v="1498"/>
    <n v="42"/>
    <n v="10"/>
    <b v="0"/>
    <b v="0"/>
    <b v="0"/>
  </r>
  <r>
    <x v="8964"/>
    <d v="2018-02-24T00:00:00"/>
    <x v="8939"/>
    <x v="863"/>
    <n v="10"/>
    <x v="7"/>
    <x v="109"/>
    <x v="8869"/>
    <x v="2604"/>
    <n v="180"/>
    <n v="195"/>
    <b v="0"/>
    <b v="0"/>
    <b v="0"/>
  </r>
  <r>
    <x v="8965"/>
    <d v="2018-02-24T00:00:00"/>
    <x v="8940"/>
    <x v="230"/>
    <n v="24"/>
    <x v="1"/>
    <x v="105"/>
    <x v="8870"/>
    <x v="5032"/>
    <n v="873"/>
    <n v="626"/>
    <b v="0"/>
    <b v="0"/>
    <b v="0"/>
  </r>
  <r>
    <x v="8966"/>
    <d v="2018-02-24T00:00:00"/>
    <x v="8941"/>
    <x v="181"/>
    <n v="25"/>
    <x v="0"/>
    <x v="106"/>
    <x v="8871"/>
    <x v="822"/>
    <n v="469"/>
    <n v="318"/>
    <b v="0"/>
    <b v="0"/>
    <b v="0"/>
  </r>
  <r>
    <x v="8967"/>
    <d v="2018-02-24T00:00:00"/>
    <x v="8942"/>
    <x v="42"/>
    <n v="23"/>
    <x v="3"/>
    <x v="107"/>
    <x v="8872"/>
    <x v="2894"/>
    <n v="641"/>
    <n v="1452"/>
    <b v="0"/>
    <b v="0"/>
    <b v="0"/>
  </r>
  <r>
    <x v="8968"/>
    <d v="2018-02-24T00:00:00"/>
    <x v="8943"/>
    <x v="393"/>
    <n v="25"/>
    <x v="0"/>
    <x v="107"/>
    <x v="8873"/>
    <x v="5033"/>
    <n v="180"/>
    <n v="61"/>
    <b v="0"/>
    <b v="0"/>
    <b v="0"/>
  </r>
  <r>
    <x v="8969"/>
    <d v="2018-02-24T00:00:00"/>
    <x v="8944"/>
    <x v="1040"/>
    <n v="27"/>
    <x v="5"/>
    <x v="109"/>
    <x v="8874"/>
    <x v="5034"/>
    <n v="233"/>
    <n v="548"/>
    <b v="0"/>
    <b v="0"/>
    <b v="0"/>
  </r>
  <r>
    <x v="8970"/>
    <d v="2018-02-24T00:00:00"/>
    <x v="8945"/>
    <x v="488"/>
    <n v="24"/>
    <x v="1"/>
    <x v="109"/>
    <x v="8875"/>
    <x v="3032"/>
    <n v="66"/>
    <n v="49"/>
    <b v="0"/>
    <b v="0"/>
    <b v="0"/>
  </r>
  <r>
    <x v="8971"/>
    <d v="2018-02-24T00:00:00"/>
    <x v="8946"/>
    <x v="829"/>
    <n v="25"/>
    <x v="0"/>
    <x v="108"/>
    <x v="8876"/>
    <x v="387"/>
    <n v="93"/>
    <n v="27"/>
    <b v="0"/>
    <b v="0"/>
    <b v="0"/>
  </r>
  <r>
    <x v="8972"/>
    <d v="2018-02-24T00:00:00"/>
    <x v="8947"/>
    <x v="867"/>
    <n v="10"/>
    <x v="7"/>
    <x v="108"/>
    <x v="8877"/>
    <x v="1514"/>
    <n v="115"/>
    <n v="54"/>
    <b v="0"/>
    <b v="0"/>
    <b v="0"/>
  </r>
  <r>
    <x v="8973"/>
    <d v="2018-02-24T00:00:00"/>
    <x v="8948"/>
    <x v="373"/>
    <n v="10"/>
    <x v="7"/>
    <x v="107"/>
    <x v="8878"/>
    <x v="5035"/>
    <n v="1199"/>
    <n v="492"/>
    <b v="0"/>
    <b v="0"/>
    <b v="0"/>
  </r>
  <r>
    <x v="8974"/>
    <d v="2018-02-24T00:00:00"/>
    <x v="8949"/>
    <x v="184"/>
    <n v="25"/>
    <x v="0"/>
    <x v="108"/>
    <x v="8879"/>
    <x v="5036"/>
    <n v="654"/>
    <n v="1209"/>
    <b v="0"/>
    <b v="0"/>
    <b v="0"/>
  </r>
  <r>
    <x v="8975"/>
    <d v="2018-02-24T00:00:00"/>
    <x v="8950"/>
    <x v="505"/>
    <n v="17"/>
    <x v="10"/>
    <x v="105"/>
    <x v="8880"/>
    <x v="5037"/>
    <n v="7996"/>
    <n v="54262"/>
    <b v="0"/>
    <b v="0"/>
    <b v="0"/>
  </r>
  <r>
    <x v="8976"/>
    <d v="2018-02-24T00:00:00"/>
    <x v="8951"/>
    <x v="151"/>
    <n v="10"/>
    <x v="7"/>
    <x v="106"/>
    <x v="8881"/>
    <x v="5038"/>
    <n v="258"/>
    <n v="303"/>
    <b v="0"/>
    <b v="0"/>
    <b v="0"/>
  </r>
  <r>
    <x v="8977"/>
    <d v="2018-02-24T00:00:00"/>
    <x v="8952"/>
    <x v="82"/>
    <n v="23"/>
    <x v="3"/>
    <x v="108"/>
    <x v="8882"/>
    <x v="5039"/>
    <n v="217"/>
    <n v="1173"/>
    <b v="0"/>
    <b v="0"/>
    <b v="0"/>
  </r>
  <r>
    <x v="8978"/>
    <d v="2018-02-24T00:00:00"/>
    <x v="8953"/>
    <x v="464"/>
    <n v="22"/>
    <x v="4"/>
    <x v="108"/>
    <x v="8883"/>
    <x v="5040"/>
    <n v="1367"/>
    <n v="0"/>
    <b v="1"/>
    <b v="0"/>
    <b v="0"/>
  </r>
  <r>
    <x v="8979"/>
    <d v="2018-02-24T00:00:00"/>
    <x v="8954"/>
    <x v="1154"/>
    <n v="10"/>
    <x v="7"/>
    <x v="108"/>
    <x v="8884"/>
    <x v="5041"/>
    <n v="1475"/>
    <n v="4595"/>
    <b v="0"/>
    <b v="0"/>
    <b v="0"/>
  </r>
  <r>
    <x v="8980"/>
    <d v="2018-02-24T00:00:00"/>
    <x v="8828"/>
    <x v="282"/>
    <n v="24"/>
    <x v="1"/>
    <x v="108"/>
    <x v="8885"/>
    <x v="184"/>
    <n v="4"/>
    <n v="1"/>
    <b v="0"/>
    <b v="0"/>
    <b v="0"/>
  </r>
  <r>
    <x v="8981"/>
    <d v="2018-02-24T00:00:00"/>
    <x v="8955"/>
    <x v="105"/>
    <n v="10"/>
    <x v="7"/>
    <x v="107"/>
    <x v="8886"/>
    <x v="5042"/>
    <n v="394"/>
    <n v="1254"/>
    <b v="0"/>
    <b v="0"/>
    <b v="0"/>
  </r>
  <r>
    <x v="8982"/>
    <d v="2018-02-24T00:00:00"/>
    <x v="8956"/>
    <x v="596"/>
    <n v="25"/>
    <x v="0"/>
    <x v="109"/>
    <x v="8887"/>
    <x v="5043"/>
    <n v="313"/>
    <n v="1489"/>
    <b v="0"/>
    <b v="0"/>
    <b v="0"/>
  </r>
  <r>
    <x v="8983"/>
    <d v="2018-02-24T00:00:00"/>
    <x v="8957"/>
    <x v="39"/>
    <n v="24"/>
    <x v="1"/>
    <x v="109"/>
    <x v="8888"/>
    <x v="353"/>
    <n v="192"/>
    <n v="365"/>
    <b v="0"/>
    <b v="0"/>
    <b v="0"/>
  </r>
  <r>
    <x v="8984"/>
    <d v="2018-02-24T00:00:00"/>
    <x v="8958"/>
    <x v="56"/>
    <n v="24"/>
    <x v="1"/>
    <x v="109"/>
    <x v="8889"/>
    <x v="3422"/>
    <n v="73"/>
    <n v="36"/>
    <b v="0"/>
    <b v="0"/>
    <b v="0"/>
  </r>
  <r>
    <x v="8985"/>
    <d v="2018-02-24T00:00:00"/>
    <x v="8959"/>
    <x v="1155"/>
    <n v="17"/>
    <x v="10"/>
    <x v="108"/>
    <x v="8890"/>
    <x v="5044"/>
    <n v="598"/>
    <n v="696"/>
    <b v="0"/>
    <b v="0"/>
    <b v="0"/>
  </r>
  <r>
    <x v="8986"/>
    <d v="2018-02-24T00:00:00"/>
    <x v="8960"/>
    <x v="934"/>
    <n v="24"/>
    <x v="1"/>
    <x v="105"/>
    <x v="8891"/>
    <x v="5045"/>
    <n v="386"/>
    <n v="399"/>
    <b v="0"/>
    <b v="0"/>
    <b v="0"/>
  </r>
  <r>
    <x v="8987"/>
    <d v="2018-02-24T00:00:00"/>
    <x v="8961"/>
    <x v="1156"/>
    <n v="24"/>
    <x v="1"/>
    <x v="109"/>
    <x v="8892"/>
    <x v="271"/>
    <n v="24"/>
    <n v="172"/>
    <b v="0"/>
    <b v="0"/>
    <b v="0"/>
  </r>
  <r>
    <x v="8988"/>
    <d v="2018-02-24T00:00:00"/>
    <x v="8962"/>
    <x v="253"/>
    <n v="24"/>
    <x v="1"/>
    <x v="109"/>
    <x v="8893"/>
    <x v="926"/>
    <n v="32"/>
    <n v="8"/>
    <b v="0"/>
    <b v="0"/>
    <b v="0"/>
  </r>
  <r>
    <x v="8989"/>
    <d v="2018-02-24T00:00:00"/>
    <x v="8963"/>
    <x v="273"/>
    <n v="23"/>
    <x v="3"/>
    <x v="107"/>
    <x v="8894"/>
    <x v="5046"/>
    <n v="150"/>
    <n v="517"/>
    <b v="0"/>
    <b v="0"/>
    <b v="0"/>
  </r>
  <r>
    <x v="8990"/>
    <d v="2018-02-24T00:00:00"/>
    <x v="8964"/>
    <x v="783"/>
    <n v="10"/>
    <x v="7"/>
    <x v="104"/>
    <x v="8895"/>
    <x v="5047"/>
    <n v="2675"/>
    <n v="2893"/>
    <b v="0"/>
    <b v="0"/>
    <b v="0"/>
  </r>
  <r>
    <x v="8991"/>
    <d v="2018-02-24T00:00:00"/>
    <x v="8965"/>
    <x v="780"/>
    <n v="24"/>
    <x v="1"/>
    <x v="105"/>
    <x v="8896"/>
    <x v="5048"/>
    <n v="1510"/>
    <n v="0"/>
    <b v="1"/>
    <b v="0"/>
    <b v="0"/>
  </r>
  <r>
    <x v="8992"/>
    <d v="2018-02-24T00:00:00"/>
    <x v="8966"/>
    <x v="911"/>
    <n v="25"/>
    <x v="0"/>
    <x v="109"/>
    <x v="8897"/>
    <x v="960"/>
    <n v="8"/>
    <n v="39"/>
    <b v="0"/>
    <b v="0"/>
    <b v="0"/>
  </r>
  <r>
    <x v="8993"/>
    <d v="2018-02-24T00:00:00"/>
    <x v="8967"/>
    <x v="168"/>
    <n v="24"/>
    <x v="1"/>
    <x v="107"/>
    <x v="8898"/>
    <x v="457"/>
    <n v="213"/>
    <n v="0"/>
    <b v="1"/>
    <b v="0"/>
    <b v="0"/>
  </r>
  <r>
    <x v="8994"/>
    <d v="2018-02-24T00:00:00"/>
    <x v="8968"/>
    <x v="630"/>
    <n v="25"/>
    <x v="0"/>
    <x v="106"/>
    <x v="8899"/>
    <x v="5049"/>
    <n v="908"/>
    <n v="1173"/>
    <b v="0"/>
    <b v="0"/>
    <b v="0"/>
  </r>
  <r>
    <x v="8995"/>
    <d v="2018-02-24T00:00:00"/>
    <x v="8969"/>
    <x v="319"/>
    <n v="24"/>
    <x v="1"/>
    <x v="109"/>
    <x v="8900"/>
    <x v="5050"/>
    <n v="58"/>
    <n v="206"/>
    <b v="0"/>
    <b v="0"/>
    <b v="0"/>
  </r>
  <r>
    <x v="8996"/>
    <d v="2018-02-24T00:00:00"/>
    <x v="8970"/>
    <x v="543"/>
    <n v="28"/>
    <x v="9"/>
    <x v="109"/>
    <x v="8901"/>
    <x v="5051"/>
    <n v="313"/>
    <n v="923"/>
    <b v="0"/>
    <b v="0"/>
    <b v="0"/>
  </r>
  <r>
    <x v="8997"/>
    <d v="2018-02-24T00:00:00"/>
    <x v="8971"/>
    <x v="384"/>
    <n v="24"/>
    <x v="1"/>
    <x v="107"/>
    <x v="8902"/>
    <x v="4249"/>
    <n v="371"/>
    <n v="266"/>
    <b v="0"/>
    <b v="0"/>
    <b v="0"/>
  </r>
  <r>
    <x v="8998"/>
    <d v="2018-02-24T00:00:00"/>
    <x v="8972"/>
    <x v="374"/>
    <n v="24"/>
    <x v="1"/>
    <x v="108"/>
    <x v="8903"/>
    <x v="1514"/>
    <n v="88"/>
    <n v="83"/>
    <b v="0"/>
    <b v="0"/>
    <b v="0"/>
  </r>
  <r>
    <x v="8999"/>
    <d v="2018-02-24T00:00:00"/>
    <x v="8973"/>
    <x v="982"/>
    <n v="24"/>
    <x v="1"/>
    <x v="109"/>
    <x v="8904"/>
    <x v="5052"/>
    <n v="878"/>
    <n v="1594"/>
    <b v="0"/>
    <b v="0"/>
    <b v="0"/>
  </r>
  <r>
    <x v="9000"/>
    <d v="2018-02-25T00:00:00"/>
    <x v="8974"/>
    <x v="276"/>
    <n v="25"/>
    <x v="0"/>
    <x v="111"/>
    <x v="8905"/>
    <x v="4087"/>
    <n v="451"/>
    <n v="547"/>
    <b v="0"/>
    <b v="0"/>
    <b v="0"/>
  </r>
  <r>
    <x v="9001"/>
    <d v="2018-02-25T00:00:00"/>
    <x v="8975"/>
    <x v="8"/>
    <n v="23"/>
    <x v="3"/>
    <x v="109"/>
    <x v="8906"/>
    <x v="4478"/>
    <n v="717"/>
    <n v="883"/>
    <b v="0"/>
    <b v="0"/>
    <b v="0"/>
  </r>
  <r>
    <x v="9002"/>
    <d v="2018-02-25T00:00:00"/>
    <x v="8976"/>
    <x v="850"/>
    <n v="24"/>
    <x v="1"/>
    <x v="110"/>
    <x v="8907"/>
    <x v="5053"/>
    <n v="1203"/>
    <n v="1000"/>
    <b v="0"/>
    <b v="0"/>
    <b v="0"/>
  </r>
  <r>
    <x v="9003"/>
    <d v="2018-02-25T00:00:00"/>
    <x v="8977"/>
    <x v="309"/>
    <n v="22"/>
    <x v="4"/>
    <x v="111"/>
    <x v="8908"/>
    <x v="602"/>
    <n v="65"/>
    <n v="108"/>
    <b v="0"/>
    <b v="0"/>
    <b v="0"/>
  </r>
  <r>
    <x v="9004"/>
    <d v="2018-02-25T00:00:00"/>
    <x v="8978"/>
    <x v="90"/>
    <n v="23"/>
    <x v="3"/>
    <x v="110"/>
    <x v="8909"/>
    <x v="265"/>
    <n v="113"/>
    <n v="134"/>
    <b v="0"/>
    <b v="0"/>
    <b v="0"/>
  </r>
  <r>
    <x v="9005"/>
    <d v="2018-02-25T00:00:00"/>
    <x v="8979"/>
    <x v="305"/>
    <n v="10"/>
    <x v="7"/>
    <x v="110"/>
    <x v="8910"/>
    <x v="5054"/>
    <n v="866"/>
    <n v="475"/>
    <b v="0"/>
    <b v="0"/>
    <b v="0"/>
  </r>
  <r>
    <x v="9006"/>
    <d v="2018-02-25T00:00:00"/>
    <x v="8980"/>
    <x v="108"/>
    <n v="22"/>
    <x v="4"/>
    <x v="110"/>
    <x v="8911"/>
    <x v="3984"/>
    <n v="114"/>
    <n v="167"/>
    <b v="0"/>
    <b v="0"/>
    <b v="0"/>
  </r>
  <r>
    <x v="9007"/>
    <d v="2018-02-25T00:00:00"/>
    <x v="8981"/>
    <x v="255"/>
    <n v="25"/>
    <x v="0"/>
    <x v="107"/>
    <x v="8912"/>
    <x v="5055"/>
    <n v="717"/>
    <n v="781"/>
    <b v="0"/>
    <b v="0"/>
    <b v="0"/>
  </r>
  <r>
    <x v="9008"/>
    <d v="2018-02-25T00:00:00"/>
    <x v="8982"/>
    <x v="225"/>
    <n v="25"/>
    <x v="0"/>
    <x v="111"/>
    <x v="8913"/>
    <x v="888"/>
    <n v="60"/>
    <n v="40"/>
    <b v="0"/>
    <b v="0"/>
    <b v="0"/>
  </r>
  <r>
    <x v="9009"/>
    <d v="2018-02-25T00:00:00"/>
    <x v="8983"/>
    <x v="427"/>
    <n v="24"/>
    <x v="1"/>
    <x v="109"/>
    <x v="8914"/>
    <x v="5056"/>
    <n v="167"/>
    <n v="135"/>
    <b v="0"/>
    <b v="0"/>
    <b v="0"/>
  </r>
  <r>
    <x v="9010"/>
    <d v="2018-02-25T00:00:00"/>
    <x v="8984"/>
    <x v="381"/>
    <n v="22"/>
    <x v="4"/>
    <x v="107"/>
    <x v="8915"/>
    <x v="5057"/>
    <n v="1284"/>
    <n v="476"/>
    <b v="0"/>
    <b v="0"/>
    <b v="0"/>
  </r>
  <r>
    <x v="9011"/>
    <d v="2018-02-25T00:00:00"/>
    <x v="8985"/>
    <x v="243"/>
    <n v="17"/>
    <x v="10"/>
    <x v="110"/>
    <x v="8916"/>
    <x v="1176"/>
    <n v="215"/>
    <n v="39"/>
    <b v="0"/>
    <b v="0"/>
    <b v="0"/>
  </r>
  <r>
    <x v="9012"/>
    <d v="2018-02-25T00:00:00"/>
    <x v="8986"/>
    <x v="123"/>
    <n v="24"/>
    <x v="1"/>
    <x v="110"/>
    <x v="8917"/>
    <x v="3160"/>
    <n v="70"/>
    <n v="17"/>
    <b v="0"/>
    <b v="0"/>
    <b v="0"/>
  </r>
  <r>
    <x v="9013"/>
    <d v="2018-02-25T00:00:00"/>
    <x v="8987"/>
    <x v="36"/>
    <n v="24"/>
    <x v="1"/>
    <x v="109"/>
    <x v="8918"/>
    <x v="601"/>
    <n v="21"/>
    <n v="14"/>
    <b v="0"/>
    <b v="0"/>
    <b v="0"/>
  </r>
  <r>
    <x v="9014"/>
    <d v="2018-02-25T00:00:00"/>
    <x v="8988"/>
    <x v="1144"/>
    <n v="24"/>
    <x v="1"/>
    <x v="108"/>
    <x v="8919"/>
    <x v="5058"/>
    <n v="203"/>
    <n v="256"/>
    <b v="0"/>
    <b v="0"/>
    <b v="0"/>
  </r>
  <r>
    <x v="9015"/>
    <d v="2018-02-25T00:00:00"/>
    <x v="8989"/>
    <x v="325"/>
    <n v="24"/>
    <x v="1"/>
    <x v="109"/>
    <x v="8920"/>
    <x v="1482"/>
    <n v="284"/>
    <n v="166"/>
    <b v="0"/>
    <b v="0"/>
    <b v="0"/>
  </r>
  <r>
    <x v="9016"/>
    <d v="2018-02-25T00:00:00"/>
    <x v="8990"/>
    <x v="141"/>
    <n v="25"/>
    <x v="0"/>
    <x v="108"/>
    <x v="8921"/>
    <x v="5059"/>
    <n v="159"/>
    <n v="252"/>
    <b v="0"/>
    <b v="0"/>
    <b v="0"/>
  </r>
  <r>
    <x v="9017"/>
    <d v="2018-02-25T00:00:00"/>
    <x v="8991"/>
    <x v="60"/>
    <n v="22"/>
    <x v="4"/>
    <x v="109"/>
    <x v="8922"/>
    <x v="5060"/>
    <n v="144"/>
    <n v="560"/>
    <b v="0"/>
    <b v="0"/>
    <b v="0"/>
  </r>
  <r>
    <x v="9018"/>
    <d v="2018-02-25T00:00:00"/>
    <x v="8992"/>
    <x v="248"/>
    <n v="25"/>
    <x v="0"/>
    <x v="110"/>
    <x v="8923"/>
    <x v="5061"/>
    <n v="386"/>
    <n v="1347"/>
    <b v="0"/>
    <b v="0"/>
    <b v="0"/>
  </r>
  <r>
    <x v="9019"/>
    <d v="2018-02-25T00:00:00"/>
    <x v="8993"/>
    <x v="45"/>
    <n v="24"/>
    <x v="1"/>
    <x v="110"/>
    <x v="8924"/>
    <x v="2625"/>
    <n v="60"/>
    <n v="19"/>
    <b v="0"/>
    <b v="0"/>
    <b v="0"/>
  </r>
  <r>
    <x v="9020"/>
    <d v="2018-02-25T00:00:00"/>
    <x v="8994"/>
    <x v="415"/>
    <n v="24"/>
    <x v="1"/>
    <x v="109"/>
    <x v="8925"/>
    <x v="5062"/>
    <n v="251"/>
    <n v="1280"/>
    <b v="0"/>
    <b v="0"/>
    <b v="0"/>
  </r>
  <r>
    <x v="9021"/>
    <d v="2018-02-25T00:00:00"/>
    <x v="8995"/>
    <x v="12"/>
    <n v="27"/>
    <x v="5"/>
    <x v="110"/>
    <x v="8926"/>
    <x v="5063"/>
    <n v="55"/>
    <n v="329"/>
    <b v="0"/>
    <b v="0"/>
    <b v="0"/>
  </r>
  <r>
    <x v="9022"/>
    <d v="2018-02-25T00:00:00"/>
    <x v="8996"/>
    <x v="234"/>
    <n v="24"/>
    <x v="1"/>
    <x v="110"/>
    <x v="8927"/>
    <x v="1058"/>
    <n v="72"/>
    <n v="89"/>
    <b v="0"/>
    <b v="0"/>
    <b v="0"/>
  </r>
  <r>
    <x v="9023"/>
    <d v="2018-02-25T00:00:00"/>
    <x v="8997"/>
    <x v="138"/>
    <n v="24"/>
    <x v="1"/>
    <x v="110"/>
    <x v="8928"/>
    <x v="4863"/>
    <n v="415"/>
    <n v="135"/>
    <b v="0"/>
    <b v="0"/>
    <b v="0"/>
  </r>
  <r>
    <x v="9024"/>
    <d v="2018-02-25T00:00:00"/>
    <x v="8998"/>
    <x v="586"/>
    <n v="25"/>
    <x v="0"/>
    <x v="110"/>
    <x v="8929"/>
    <x v="5"/>
    <n v="0"/>
    <n v="0"/>
    <b v="1"/>
    <b v="1"/>
    <b v="0"/>
  </r>
  <r>
    <x v="9025"/>
    <d v="2018-02-25T00:00:00"/>
    <x v="8999"/>
    <x v="3"/>
    <n v="24"/>
    <x v="1"/>
    <x v="110"/>
    <x v="8930"/>
    <x v="607"/>
    <n v="185"/>
    <n v="34"/>
    <b v="0"/>
    <b v="0"/>
    <b v="0"/>
  </r>
  <r>
    <x v="9026"/>
    <d v="2018-02-25T00:00:00"/>
    <x v="9000"/>
    <x v="75"/>
    <n v="24"/>
    <x v="1"/>
    <x v="110"/>
    <x v="8931"/>
    <x v="67"/>
    <n v="43"/>
    <n v="3"/>
    <b v="0"/>
    <b v="0"/>
    <b v="0"/>
  </r>
  <r>
    <x v="9027"/>
    <d v="2018-02-25T00:00:00"/>
    <x v="9001"/>
    <x v="947"/>
    <n v="28"/>
    <x v="9"/>
    <x v="108"/>
    <x v="8932"/>
    <x v="5064"/>
    <n v="404"/>
    <n v="1249"/>
    <b v="0"/>
    <b v="0"/>
    <b v="0"/>
  </r>
  <r>
    <x v="9028"/>
    <d v="2018-02-25T00:00:00"/>
    <x v="9002"/>
    <x v="290"/>
    <n v="27"/>
    <x v="5"/>
    <x v="108"/>
    <x v="8933"/>
    <x v="5065"/>
    <n v="682"/>
    <n v="3799"/>
    <b v="0"/>
    <b v="0"/>
    <b v="0"/>
  </r>
  <r>
    <x v="9029"/>
    <d v="2018-02-25T00:00:00"/>
    <x v="9003"/>
    <x v="497"/>
    <n v="24"/>
    <x v="1"/>
    <x v="110"/>
    <x v="8934"/>
    <x v="2006"/>
    <n v="143"/>
    <n v="393"/>
    <b v="0"/>
    <b v="0"/>
    <b v="0"/>
  </r>
  <r>
    <x v="9030"/>
    <d v="2018-02-25T00:00:00"/>
    <x v="9004"/>
    <x v="374"/>
    <n v="24"/>
    <x v="1"/>
    <x v="110"/>
    <x v="8935"/>
    <x v="84"/>
    <n v="44"/>
    <n v="50"/>
    <b v="0"/>
    <b v="0"/>
    <b v="0"/>
  </r>
  <r>
    <x v="9031"/>
    <d v="2018-02-25T00:00:00"/>
    <x v="9005"/>
    <x v="406"/>
    <n v="23"/>
    <x v="3"/>
    <x v="108"/>
    <x v="8936"/>
    <x v="5066"/>
    <n v="1505"/>
    <n v="4113"/>
    <b v="0"/>
    <b v="0"/>
    <b v="0"/>
  </r>
  <r>
    <x v="9032"/>
    <d v="2018-02-25T00:00:00"/>
    <x v="9006"/>
    <x v="645"/>
    <n v="23"/>
    <x v="3"/>
    <x v="109"/>
    <x v="8937"/>
    <x v="5067"/>
    <n v="1345"/>
    <n v="6392"/>
    <b v="0"/>
    <b v="0"/>
    <b v="0"/>
  </r>
  <r>
    <x v="9033"/>
    <d v="2018-02-25T00:00:00"/>
    <x v="9007"/>
    <x v="173"/>
    <n v="24"/>
    <x v="1"/>
    <x v="109"/>
    <x v="8938"/>
    <x v="3696"/>
    <n v="20"/>
    <n v="20"/>
    <b v="0"/>
    <b v="0"/>
    <b v="0"/>
  </r>
  <r>
    <x v="9034"/>
    <d v="2018-02-25T00:00:00"/>
    <x v="9008"/>
    <x v="917"/>
    <n v="24"/>
    <x v="1"/>
    <x v="110"/>
    <x v="8939"/>
    <x v="282"/>
    <n v="50"/>
    <n v="15"/>
    <b v="0"/>
    <b v="0"/>
    <b v="0"/>
  </r>
  <r>
    <x v="9035"/>
    <d v="2018-02-25T00:00:00"/>
    <x v="9009"/>
    <x v="28"/>
    <n v="24"/>
    <x v="1"/>
    <x v="110"/>
    <x v="8940"/>
    <x v="2160"/>
    <n v="138"/>
    <n v="40"/>
    <b v="0"/>
    <b v="0"/>
    <b v="0"/>
  </r>
  <r>
    <x v="9036"/>
    <d v="2018-02-25T00:00:00"/>
    <x v="9010"/>
    <x v="38"/>
    <n v="23"/>
    <x v="3"/>
    <x v="108"/>
    <x v="8941"/>
    <x v="5068"/>
    <n v="3051"/>
    <n v="2379"/>
    <b v="0"/>
    <b v="0"/>
    <b v="0"/>
  </r>
  <r>
    <x v="9037"/>
    <d v="2018-02-25T00:00:00"/>
    <x v="9011"/>
    <x v="189"/>
    <n v="24"/>
    <x v="1"/>
    <x v="110"/>
    <x v="8942"/>
    <x v="5069"/>
    <n v="167"/>
    <n v="69"/>
    <b v="0"/>
    <b v="0"/>
    <b v="0"/>
  </r>
  <r>
    <x v="9038"/>
    <d v="2018-02-25T00:00:00"/>
    <x v="9012"/>
    <x v="198"/>
    <n v="26"/>
    <x v="2"/>
    <x v="110"/>
    <x v="8943"/>
    <x v="5070"/>
    <n v="981"/>
    <n v="1007"/>
    <b v="0"/>
    <b v="0"/>
    <b v="0"/>
  </r>
  <r>
    <x v="9039"/>
    <d v="2018-02-25T00:00:00"/>
    <x v="9013"/>
    <x v="136"/>
    <n v="26"/>
    <x v="2"/>
    <x v="109"/>
    <x v="8944"/>
    <x v="5071"/>
    <n v="238"/>
    <n v="927"/>
    <b v="0"/>
    <b v="0"/>
    <b v="0"/>
  </r>
  <r>
    <x v="9040"/>
    <d v="2018-02-25T00:00:00"/>
    <x v="9014"/>
    <x v="64"/>
    <n v="25"/>
    <x v="0"/>
    <x v="110"/>
    <x v="8945"/>
    <x v="1326"/>
    <n v="182"/>
    <n v="196"/>
    <b v="0"/>
    <b v="0"/>
    <b v="0"/>
  </r>
  <r>
    <x v="9041"/>
    <d v="2018-02-25T00:00:00"/>
    <x v="9015"/>
    <x v="99"/>
    <n v="24"/>
    <x v="1"/>
    <x v="108"/>
    <x v="8946"/>
    <x v="3422"/>
    <n v="61"/>
    <n v="42"/>
    <b v="0"/>
    <b v="0"/>
    <b v="0"/>
  </r>
  <r>
    <x v="9042"/>
    <d v="2018-02-25T00:00:00"/>
    <x v="9016"/>
    <x v="127"/>
    <n v="26"/>
    <x v="2"/>
    <x v="108"/>
    <x v="8947"/>
    <x v="5072"/>
    <n v="497"/>
    <n v="302"/>
    <b v="0"/>
    <b v="0"/>
    <b v="0"/>
  </r>
  <r>
    <x v="9043"/>
    <d v="2018-02-25T00:00:00"/>
    <x v="9017"/>
    <x v="499"/>
    <n v="10"/>
    <x v="7"/>
    <x v="106"/>
    <x v="8948"/>
    <x v="5073"/>
    <n v="1271"/>
    <n v="1244"/>
    <b v="0"/>
    <b v="0"/>
    <b v="0"/>
  </r>
  <r>
    <x v="9044"/>
    <d v="2018-02-25T00:00:00"/>
    <x v="9018"/>
    <x v="65"/>
    <n v="24"/>
    <x v="1"/>
    <x v="110"/>
    <x v="8949"/>
    <x v="674"/>
    <n v="79"/>
    <n v="148"/>
    <b v="0"/>
    <b v="0"/>
    <b v="0"/>
  </r>
  <r>
    <x v="9045"/>
    <d v="2018-02-25T00:00:00"/>
    <x v="9019"/>
    <x v="411"/>
    <n v="24"/>
    <x v="1"/>
    <x v="110"/>
    <x v="8950"/>
    <x v="4917"/>
    <n v="187"/>
    <n v="517"/>
    <b v="0"/>
    <b v="0"/>
    <b v="0"/>
  </r>
  <r>
    <x v="9046"/>
    <d v="2018-02-25T00:00:00"/>
    <x v="9020"/>
    <x v="487"/>
    <n v="22"/>
    <x v="4"/>
    <x v="108"/>
    <x v="8951"/>
    <x v="249"/>
    <n v="229"/>
    <n v="295"/>
    <b v="0"/>
    <b v="0"/>
    <b v="0"/>
  </r>
  <r>
    <x v="9047"/>
    <d v="2018-02-25T00:00:00"/>
    <x v="9021"/>
    <x v="29"/>
    <n v="27"/>
    <x v="5"/>
    <x v="110"/>
    <x v="8952"/>
    <x v="5074"/>
    <n v="90"/>
    <n v="161"/>
    <b v="0"/>
    <b v="0"/>
    <b v="0"/>
  </r>
  <r>
    <x v="9048"/>
    <d v="2018-02-25T00:00:00"/>
    <x v="9022"/>
    <x v="491"/>
    <n v="24"/>
    <x v="1"/>
    <x v="109"/>
    <x v="8953"/>
    <x v="5075"/>
    <n v="209"/>
    <n v="337"/>
    <b v="0"/>
    <b v="0"/>
    <b v="0"/>
  </r>
  <r>
    <x v="9049"/>
    <d v="2018-02-25T00:00:00"/>
    <x v="9023"/>
    <x v="159"/>
    <n v="25"/>
    <x v="0"/>
    <x v="110"/>
    <x v="8954"/>
    <x v="3180"/>
    <n v="59"/>
    <n v="42"/>
    <b v="0"/>
    <b v="0"/>
    <b v="0"/>
  </r>
  <r>
    <x v="9050"/>
    <d v="2018-02-25T00:00:00"/>
    <x v="9024"/>
    <x v="298"/>
    <n v="24"/>
    <x v="1"/>
    <x v="110"/>
    <x v="8955"/>
    <x v="1076"/>
    <n v="142"/>
    <n v="94"/>
    <b v="0"/>
    <b v="0"/>
    <b v="0"/>
  </r>
  <r>
    <x v="9051"/>
    <d v="2018-02-25T00:00:00"/>
    <x v="9025"/>
    <x v="4"/>
    <n v="24"/>
    <x v="1"/>
    <x v="109"/>
    <x v="8956"/>
    <x v="5076"/>
    <n v="97"/>
    <n v="100"/>
    <b v="0"/>
    <b v="0"/>
    <b v="0"/>
  </r>
  <r>
    <x v="9052"/>
    <d v="2018-02-25T00:00:00"/>
    <x v="9026"/>
    <x v="24"/>
    <n v="27"/>
    <x v="5"/>
    <x v="110"/>
    <x v="8957"/>
    <x v="5"/>
    <n v="0"/>
    <n v="0"/>
    <b v="1"/>
    <b v="1"/>
    <b v="0"/>
  </r>
  <r>
    <x v="9053"/>
    <d v="2018-02-25T00:00:00"/>
    <x v="9027"/>
    <x v="31"/>
    <n v="24"/>
    <x v="1"/>
    <x v="108"/>
    <x v="8958"/>
    <x v="5077"/>
    <n v="518"/>
    <n v="670"/>
    <b v="0"/>
    <b v="0"/>
    <b v="0"/>
  </r>
  <r>
    <x v="9054"/>
    <d v="2018-02-25T00:00:00"/>
    <x v="9028"/>
    <x v="261"/>
    <n v="22"/>
    <x v="4"/>
    <x v="110"/>
    <x v="8959"/>
    <x v="1240"/>
    <n v="41"/>
    <n v="9"/>
    <b v="0"/>
    <b v="0"/>
    <b v="0"/>
  </r>
  <r>
    <x v="9055"/>
    <d v="2018-02-25T00:00:00"/>
    <x v="9029"/>
    <x v="10"/>
    <n v="24"/>
    <x v="1"/>
    <x v="110"/>
    <x v="8960"/>
    <x v="1353"/>
    <n v="21"/>
    <n v="14"/>
    <b v="0"/>
    <b v="0"/>
    <b v="0"/>
  </r>
  <r>
    <x v="9056"/>
    <d v="2018-02-25T00:00:00"/>
    <x v="9030"/>
    <x v="828"/>
    <n v="1"/>
    <x v="8"/>
    <x v="110"/>
    <x v="8961"/>
    <x v="74"/>
    <n v="57"/>
    <n v="32"/>
    <b v="0"/>
    <b v="0"/>
    <b v="0"/>
  </r>
  <r>
    <x v="9057"/>
    <d v="2018-02-25T00:00:00"/>
    <x v="9031"/>
    <x v="1094"/>
    <n v="23"/>
    <x v="3"/>
    <x v="109"/>
    <x v="8962"/>
    <x v="5078"/>
    <n v="751"/>
    <n v="612"/>
    <b v="0"/>
    <b v="0"/>
    <b v="0"/>
  </r>
  <r>
    <x v="9058"/>
    <d v="2018-02-25T00:00:00"/>
    <x v="9032"/>
    <x v="811"/>
    <n v="25"/>
    <x v="0"/>
    <x v="110"/>
    <x v="8963"/>
    <x v="569"/>
    <n v="94"/>
    <n v="3"/>
    <b v="0"/>
    <b v="0"/>
    <b v="0"/>
  </r>
  <r>
    <x v="9059"/>
    <d v="2018-02-25T00:00:00"/>
    <x v="9033"/>
    <x v="788"/>
    <n v="26"/>
    <x v="2"/>
    <x v="110"/>
    <x v="8964"/>
    <x v="481"/>
    <n v="43"/>
    <n v="4"/>
    <b v="0"/>
    <b v="0"/>
    <b v="0"/>
  </r>
  <r>
    <x v="9060"/>
    <d v="2018-02-25T00:00:00"/>
    <x v="9034"/>
    <x v="69"/>
    <n v="27"/>
    <x v="5"/>
    <x v="110"/>
    <x v="8965"/>
    <x v="4815"/>
    <n v="63"/>
    <n v="196"/>
    <b v="0"/>
    <b v="0"/>
    <b v="0"/>
  </r>
  <r>
    <x v="9061"/>
    <d v="2018-02-25T00:00:00"/>
    <x v="9035"/>
    <x v="986"/>
    <n v="22"/>
    <x v="4"/>
    <x v="110"/>
    <x v="8966"/>
    <x v="1797"/>
    <n v="44"/>
    <n v="21"/>
    <b v="0"/>
    <b v="0"/>
    <b v="0"/>
  </r>
  <r>
    <x v="9062"/>
    <d v="2018-02-25T00:00:00"/>
    <x v="9036"/>
    <x v="937"/>
    <n v="24"/>
    <x v="1"/>
    <x v="109"/>
    <x v="8967"/>
    <x v="189"/>
    <n v="39"/>
    <n v="0"/>
    <b v="0"/>
    <b v="0"/>
    <b v="0"/>
  </r>
  <r>
    <x v="9063"/>
    <d v="2018-02-25T00:00:00"/>
    <x v="9037"/>
    <x v="1155"/>
    <n v="17"/>
    <x v="10"/>
    <x v="110"/>
    <x v="8968"/>
    <x v="3562"/>
    <n v="159"/>
    <n v="162"/>
    <b v="0"/>
    <b v="0"/>
    <b v="0"/>
  </r>
  <r>
    <x v="9064"/>
    <d v="2018-02-25T00:00:00"/>
    <x v="9038"/>
    <x v="643"/>
    <n v="26"/>
    <x v="2"/>
    <x v="108"/>
    <x v="8969"/>
    <x v="5"/>
    <n v="0"/>
    <n v="0"/>
    <b v="1"/>
    <b v="1"/>
    <b v="0"/>
  </r>
  <r>
    <x v="9065"/>
    <d v="2018-02-25T00:00:00"/>
    <x v="9039"/>
    <x v="219"/>
    <n v="24"/>
    <x v="1"/>
    <x v="110"/>
    <x v="8970"/>
    <x v="430"/>
    <n v="47"/>
    <n v="10"/>
    <b v="0"/>
    <b v="0"/>
    <b v="0"/>
  </r>
  <r>
    <x v="9066"/>
    <d v="2018-02-25T00:00:00"/>
    <x v="9040"/>
    <x v="680"/>
    <n v="23"/>
    <x v="3"/>
    <x v="109"/>
    <x v="8971"/>
    <x v="4821"/>
    <n v="112"/>
    <n v="251"/>
    <b v="0"/>
    <b v="0"/>
    <b v="0"/>
  </r>
  <r>
    <x v="9067"/>
    <d v="2018-02-25T00:00:00"/>
    <x v="9041"/>
    <x v="56"/>
    <n v="24"/>
    <x v="1"/>
    <x v="110"/>
    <x v="8972"/>
    <x v="490"/>
    <n v="61"/>
    <n v="21"/>
    <b v="0"/>
    <b v="0"/>
    <b v="0"/>
  </r>
  <r>
    <x v="9068"/>
    <d v="2018-02-25T00:00:00"/>
    <x v="9042"/>
    <x v="177"/>
    <n v="27"/>
    <x v="5"/>
    <x v="110"/>
    <x v="8973"/>
    <x v="888"/>
    <n v="22"/>
    <n v="26"/>
    <b v="0"/>
    <b v="0"/>
    <b v="0"/>
  </r>
  <r>
    <x v="9069"/>
    <d v="2018-02-25T00:00:00"/>
    <x v="9043"/>
    <x v="573"/>
    <n v="27"/>
    <x v="5"/>
    <x v="108"/>
    <x v="8974"/>
    <x v="5079"/>
    <n v="457"/>
    <n v="914"/>
    <b v="0"/>
    <b v="0"/>
    <b v="0"/>
  </r>
  <r>
    <x v="9070"/>
    <d v="2018-02-25T00:00:00"/>
    <x v="9044"/>
    <x v="488"/>
    <n v="24"/>
    <x v="1"/>
    <x v="110"/>
    <x v="8975"/>
    <x v="1887"/>
    <n v="36"/>
    <n v="57"/>
    <b v="0"/>
    <b v="0"/>
    <b v="0"/>
  </r>
  <r>
    <x v="9071"/>
    <d v="2018-02-25T00:00:00"/>
    <x v="9045"/>
    <x v="147"/>
    <n v="22"/>
    <x v="4"/>
    <x v="109"/>
    <x v="8976"/>
    <x v="5"/>
    <n v="0"/>
    <n v="104"/>
    <b v="0"/>
    <b v="1"/>
    <b v="0"/>
  </r>
  <r>
    <x v="9072"/>
    <d v="2018-02-25T00:00:00"/>
    <x v="9046"/>
    <x v="296"/>
    <n v="24"/>
    <x v="1"/>
    <x v="107"/>
    <x v="8977"/>
    <x v="5080"/>
    <n v="1030"/>
    <n v="2015"/>
    <b v="0"/>
    <b v="0"/>
    <b v="0"/>
  </r>
  <r>
    <x v="9073"/>
    <d v="2018-02-25T00:00:00"/>
    <x v="9047"/>
    <x v="1157"/>
    <n v="24"/>
    <x v="1"/>
    <x v="110"/>
    <x v="8978"/>
    <x v="1308"/>
    <n v="7"/>
    <n v="5"/>
    <b v="0"/>
    <b v="0"/>
    <b v="0"/>
  </r>
  <r>
    <x v="9074"/>
    <d v="2018-02-25T00:00:00"/>
    <x v="9048"/>
    <x v="693"/>
    <n v="10"/>
    <x v="7"/>
    <x v="109"/>
    <x v="8979"/>
    <x v="5081"/>
    <n v="396"/>
    <n v="196"/>
    <b v="0"/>
    <b v="0"/>
    <b v="0"/>
  </r>
  <r>
    <x v="9075"/>
    <d v="2018-02-25T00:00:00"/>
    <x v="9049"/>
    <x v="658"/>
    <n v="25"/>
    <x v="0"/>
    <x v="110"/>
    <x v="8980"/>
    <x v="4007"/>
    <n v="517"/>
    <n v="610"/>
    <b v="0"/>
    <b v="0"/>
    <b v="0"/>
  </r>
  <r>
    <x v="9076"/>
    <d v="2018-02-25T00:00:00"/>
    <x v="9050"/>
    <x v="318"/>
    <n v="24"/>
    <x v="1"/>
    <x v="109"/>
    <x v="8981"/>
    <x v="180"/>
    <n v="6"/>
    <n v="10"/>
    <b v="0"/>
    <b v="0"/>
    <b v="0"/>
  </r>
  <r>
    <x v="9077"/>
    <d v="2018-02-25T00:00:00"/>
    <x v="9051"/>
    <x v="114"/>
    <n v="24"/>
    <x v="1"/>
    <x v="110"/>
    <x v="8982"/>
    <x v="5082"/>
    <n v="106"/>
    <n v="25"/>
    <b v="0"/>
    <b v="0"/>
    <b v="0"/>
  </r>
  <r>
    <x v="9078"/>
    <d v="2018-02-25T00:00:00"/>
    <x v="9052"/>
    <x v="227"/>
    <n v="24"/>
    <x v="1"/>
    <x v="110"/>
    <x v="8983"/>
    <x v="826"/>
    <n v="437"/>
    <n v="174"/>
    <b v="0"/>
    <b v="0"/>
    <b v="0"/>
  </r>
  <r>
    <x v="9079"/>
    <d v="2018-02-25T00:00:00"/>
    <x v="9053"/>
    <x v="93"/>
    <n v="28"/>
    <x v="9"/>
    <x v="109"/>
    <x v="8984"/>
    <x v="5083"/>
    <n v="331"/>
    <n v="1066"/>
    <b v="0"/>
    <b v="0"/>
    <b v="0"/>
  </r>
  <r>
    <x v="9080"/>
    <d v="2018-02-25T00:00:00"/>
    <x v="9054"/>
    <x v="496"/>
    <n v="24"/>
    <x v="1"/>
    <x v="109"/>
    <x v="8985"/>
    <x v="1803"/>
    <n v="2"/>
    <n v="1"/>
    <b v="0"/>
    <b v="0"/>
    <b v="0"/>
  </r>
  <r>
    <x v="9081"/>
    <d v="2018-02-25T00:00:00"/>
    <x v="9055"/>
    <x v="1158"/>
    <n v="22"/>
    <x v="4"/>
    <x v="109"/>
    <x v="8986"/>
    <x v="5084"/>
    <n v="161"/>
    <n v="164"/>
    <b v="0"/>
    <b v="0"/>
    <b v="0"/>
  </r>
  <r>
    <x v="9082"/>
    <d v="2018-02-25T00:00:00"/>
    <x v="9056"/>
    <x v="647"/>
    <n v="23"/>
    <x v="3"/>
    <x v="107"/>
    <x v="8987"/>
    <x v="5085"/>
    <n v="3854"/>
    <n v="2748"/>
    <b v="0"/>
    <b v="0"/>
    <b v="0"/>
  </r>
  <r>
    <x v="9083"/>
    <d v="2018-02-26T00:00:00"/>
    <x v="9057"/>
    <x v="740"/>
    <n v="25"/>
    <x v="0"/>
    <x v="111"/>
    <x v="8988"/>
    <x v="5086"/>
    <n v="2753"/>
    <n v="1065"/>
    <b v="0"/>
    <b v="0"/>
    <b v="0"/>
  </r>
  <r>
    <x v="9084"/>
    <d v="2018-02-26T00:00:00"/>
    <x v="9058"/>
    <x v="799"/>
    <n v="25"/>
    <x v="0"/>
    <x v="111"/>
    <x v="8989"/>
    <x v="2774"/>
    <n v="463"/>
    <n v="86"/>
    <b v="0"/>
    <b v="0"/>
    <b v="0"/>
  </r>
  <r>
    <x v="9085"/>
    <d v="2018-02-26T00:00:00"/>
    <x v="9059"/>
    <x v="742"/>
    <n v="22"/>
    <x v="4"/>
    <x v="111"/>
    <x v="8990"/>
    <x v="1025"/>
    <n v="934"/>
    <n v="217"/>
    <b v="0"/>
    <b v="0"/>
    <b v="0"/>
  </r>
  <r>
    <x v="9086"/>
    <d v="2018-02-26T00:00:00"/>
    <x v="9060"/>
    <x v="3"/>
    <n v="24"/>
    <x v="1"/>
    <x v="111"/>
    <x v="8991"/>
    <x v="1746"/>
    <n v="400"/>
    <n v="97"/>
    <b v="0"/>
    <b v="0"/>
    <b v="0"/>
  </r>
  <r>
    <x v="9087"/>
    <d v="2018-02-26T00:00:00"/>
    <x v="9061"/>
    <x v="276"/>
    <n v="25"/>
    <x v="0"/>
    <x v="111"/>
    <x v="8992"/>
    <x v="5087"/>
    <n v="226"/>
    <n v="196"/>
    <b v="0"/>
    <b v="0"/>
    <b v="0"/>
  </r>
  <r>
    <x v="9088"/>
    <d v="2018-02-26T00:00:00"/>
    <x v="9062"/>
    <x v="240"/>
    <n v="25"/>
    <x v="0"/>
    <x v="111"/>
    <x v="8993"/>
    <x v="2739"/>
    <n v="188"/>
    <n v="283"/>
    <b v="0"/>
    <b v="0"/>
    <b v="0"/>
  </r>
  <r>
    <x v="9089"/>
    <d v="2018-02-26T00:00:00"/>
    <x v="9063"/>
    <x v="389"/>
    <n v="25"/>
    <x v="0"/>
    <x v="111"/>
    <x v="8994"/>
    <x v="1818"/>
    <n v="160"/>
    <n v="37"/>
    <b v="0"/>
    <b v="0"/>
    <b v="0"/>
  </r>
  <r>
    <x v="9090"/>
    <d v="2018-02-26T00:00:00"/>
    <x v="9064"/>
    <x v="225"/>
    <n v="25"/>
    <x v="0"/>
    <x v="111"/>
    <x v="8995"/>
    <x v="513"/>
    <n v="82"/>
    <n v="64"/>
    <b v="0"/>
    <b v="0"/>
    <b v="0"/>
  </r>
  <r>
    <x v="9091"/>
    <d v="2018-02-26T00:00:00"/>
    <x v="9065"/>
    <x v="17"/>
    <n v="24"/>
    <x v="1"/>
    <x v="110"/>
    <x v="8996"/>
    <x v="4193"/>
    <n v="487"/>
    <n v="144"/>
    <b v="0"/>
    <b v="0"/>
    <b v="0"/>
  </r>
  <r>
    <x v="9092"/>
    <d v="2018-02-26T00:00:00"/>
    <x v="9066"/>
    <x v="829"/>
    <n v="25"/>
    <x v="0"/>
    <x v="110"/>
    <x v="8997"/>
    <x v="120"/>
    <n v="271"/>
    <n v="131"/>
    <b v="0"/>
    <b v="0"/>
    <b v="0"/>
  </r>
  <r>
    <x v="9093"/>
    <d v="2018-02-26T00:00:00"/>
    <x v="9067"/>
    <x v="924"/>
    <n v="2"/>
    <x v="12"/>
    <x v="111"/>
    <x v="8998"/>
    <x v="97"/>
    <n v="58"/>
    <n v="6"/>
    <b v="0"/>
    <b v="0"/>
    <b v="0"/>
  </r>
  <r>
    <x v="9094"/>
    <d v="2018-02-26T00:00:00"/>
    <x v="9068"/>
    <x v="397"/>
    <n v="24"/>
    <x v="1"/>
    <x v="110"/>
    <x v="8999"/>
    <x v="5088"/>
    <n v="200"/>
    <n v="108"/>
    <b v="0"/>
    <b v="0"/>
    <b v="0"/>
  </r>
  <r>
    <x v="9095"/>
    <d v="2018-02-26T00:00:00"/>
    <x v="9069"/>
    <x v="116"/>
    <n v="24"/>
    <x v="1"/>
    <x v="109"/>
    <x v="9000"/>
    <x v="2355"/>
    <n v="540"/>
    <n v="433"/>
    <b v="0"/>
    <b v="0"/>
    <b v="0"/>
  </r>
  <r>
    <x v="9096"/>
    <d v="2018-02-26T00:00:00"/>
    <x v="9070"/>
    <x v="627"/>
    <n v="10"/>
    <x v="7"/>
    <x v="109"/>
    <x v="9001"/>
    <x v="5089"/>
    <n v="2080"/>
    <n v="1307"/>
    <b v="0"/>
    <b v="0"/>
    <b v="0"/>
  </r>
  <r>
    <x v="9097"/>
    <d v="2018-02-26T00:00:00"/>
    <x v="9071"/>
    <x v="44"/>
    <n v="24"/>
    <x v="1"/>
    <x v="110"/>
    <x v="9002"/>
    <x v="5090"/>
    <n v="385"/>
    <n v="191"/>
    <b v="0"/>
    <b v="0"/>
    <b v="0"/>
  </r>
  <r>
    <x v="9098"/>
    <d v="2018-02-26T00:00:00"/>
    <x v="9072"/>
    <x v="1"/>
    <n v="43"/>
    <x v="6"/>
    <x v="110"/>
    <x v="9003"/>
    <x v="5091"/>
    <n v="791"/>
    <n v="197"/>
    <b v="0"/>
    <b v="0"/>
    <b v="0"/>
  </r>
  <r>
    <x v="9099"/>
    <d v="2018-02-26T00:00:00"/>
    <x v="9073"/>
    <x v="865"/>
    <n v="17"/>
    <x v="10"/>
    <x v="110"/>
    <x v="9004"/>
    <x v="5092"/>
    <n v="1159"/>
    <n v="673"/>
    <b v="0"/>
    <b v="0"/>
    <b v="0"/>
  </r>
  <r>
    <x v="9100"/>
    <d v="2018-02-26T00:00:00"/>
    <x v="9074"/>
    <x v="194"/>
    <n v="25"/>
    <x v="0"/>
    <x v="111"/>
    <x v="9005"/>
    <x v="1800"/>
    <n v="48"/>
    <n v="45"/>
    <b v="0"/>
    <b v="0"/>
    <b v="0"/>
  </r>
  <r>
    <x v="9101"/>
    <d v="2018-02-26T00:00:00"/>
    <x v="9075"/>
    <x v="50"/>
    <n v="24"/>
    <x v="1"/>
    <x v="110"/>
    <x v="9006"/>
    <x v="1616"/>
    <n v="216"/>
    <n v="79"/>
    <b v="0"/>
    <b v="0"/>
    <b v="0"/>
  </r>
  <r>
    <x v="9102"/>
    <d v="2018-02-26T00:00:00"/>
    <x v="9076"/>
    <x v="548"/>
    <n v="24"/>
    <x v="1"/>
    <x v="111"/>
    <x v="9007"/>
    <x v="5093"/>
    <n v="197"/>
    <n v="68"/>
    <b v="0"/>
    <b v="0"/>
    <b v="0"/>
  </r>
  <r>
    <x v="9103"/>
    <d v="2018-02-26T00:00:00"/>
    <x v="9077"/>
    <x v="622"/>
    <n v="25"/>
    <x v="0"/>
    <x v="111"/>
    <x v="9008"/>
    <x v="284"/>
    <n v="109"/>
    <n v="58"/>
    <b v="0"/>
    <b v="0"/>
    <b v="0"/>
  </r>
  <r>
    <x v="9104"/>
    <d v="2018-02-26T00:00:00"/>
    <x v="9078"/>
    <x v="69"/>
    <n v="27"/>
    <x v="5"/>
    <x v="112"/>
    <x v="9009"/>
    <x v="4081"/>
    <n v="71"/>
    <n v="250"/>
    <b v="0"/>
    <b v="0"/>
    <b v="0"/>
  </r>
  <r>
    <x v="9105"/>
    <d v="2018-02-26T00:00:00"/>
    <x v="9079"/>
    <x v="1159"/>
    <n v="24"/>
    <x v="1"/>
    <x v="110"/>
    <x v="9010"/>
    <x v="1045"/>
    <n v="264"/>
    <n v="320"/>
    <b v="0"/>
    <b v="0"/>
    <b v="0"/>
  </r>
  <r>
    <x v="9106"/>
    <d v="2018-02-26T00:00:00"/>
    <x v="9080"/>
    <x v="159"/>
    <n v="25"/>
    <x v="0"/>
    <x v="111"/>
    <x v="9011"/>
    <x v="1702"/>
    <n v="80"/>
    <n v="71"/>
    <b v="0"/>
    <b v="0"/>
    <b v="0"/>
  </r>
  <r>
    <x v="9107"/>
    <d v="2018-02-26T00:00:00"/>
    <x v="9081"/>
    <x v="131"/>
    <n v="24"/>
    <x v="1"/>
    <x v="111"/>
    <x v="9012"/>
    <x v="5"/>
    <n v="0"/>
    <n v="31"/>
    <b v="0"/>
    <b v="1"/>
    <b v="0"/>
  </r>
  <r>
    <x v="9108"/>
    <d v="2018-02-26T00:00:00"/>
    <x v="9082"/>
    <x v="134"/>
    <n v="23"/>
    <x v="3"/>
    <x v="110"/>
    <x v="9013"/>
    <x v="5094"/>
    <n v="356"/>
    <n v="648"/>
    <b v="0"/>
    <b v="0"/>
    <b v="0"/>
  </r>
  <r>
    <x v="9109"/>
    <d v="2018-02-26T00:00:00"/>
    <x v="9083"/>
    <x v="722"/>
    <n v="24"/>
    <x v="1"/>
    <x v="111"/>
    <x v="9014"/>
    <x v="1002"/>
    <n v="43"/>
    <n v="7"/>
    <b v="0"/>
    <b v="0"/>
    <b v="0"/>
  </r>
  <r>
    <x v="9110"/>
    <d v="2018-02-26T00:00:00"/>
    <x v="9084"/>
    <x v="102"/>
    <n v="25"/>
    <x v="0"/>
    <x v="110"/>
    <x v="9015"/>
    <x v="757"/>
    <n v="127"/>
    <n v="67"/>
    <b v="0"/>
    <b v="0"/>
    <b v="0"/>
  </r>
  <r>
    <x v="9111"/>
    <d v="2018-02-26T00:00:00"/>
    <x v="9085"/>
    <x v="128"/>
    <n v="27"/>
    <x v="5"/>
    <x v="111"/>
    <x v="9016"/>
    <x v="5095"/>
    <n v="162"/>
    <n v="751"/>
    <b v="0"/>
    <b v="0"/>
    <b v="0"/>
  </r>
  <r>
    <x v="9112"/>
    <d v="2018-02-26T00:00:00"/>
    <x v="9086"/>
    <x v="32"/>
    <n v="25"/>
    <x v="0"/>
    <x v="110"/>
    <x v="9017"/>
    <x v="3334"/>
    <n v="216"/>
    <n v="179"/>
    <b v="0"/>
    <b v="0"/>
    <b v="0"/>
  </r>
  <r>
    <x v="9113"/>
    <d v="2018-02-26T00:00:00"/>
    <x v="9087"/>
    <x v="108"/>
    <n v="22"/>
    <x v="4"/>
    <x v="111"/>
    <x v="9018"/>
    <x v="449"/>
    <n v="102"/>
    <n v="216"/>
    <b v="0"/>
    <b v="0"/>
    <b v="0"/>
  </r>
  <r>
    <x v="9114"/>
    <d v="2018-02-26T00:00:00"/>
    <x v="9088"/>
    <x v="19"/>
    <n v="10"/>
    <x v="7"/>
    <x v="108"/>
    <x v="9019"/>
    <x v="5096"/>
    <n v="1102"/>
    <n v="1277"/>
    <b v="0"/>
    <b v="0"/>
    <b v="0"/>
  </r>
  <r>
    <x v="9115"/>
    <d v="2018-02-26T00:00:00"/>
    <x v="9089"/>
    <x v="2"/>
    <n v="24"/>
    <x v="1"/>
    <x v="111"/>
    <x v="9020"/>
    <x v="559"/>
    <n v="45"/>
    <n v="9"/>
    <b v="0"/>
    <b v="0"/>
    <b v="0"/>
  </r>
  <r>
    <x v="9116"/>
    <d v="2018-02-26T00:00:00"/>
    <x v="9090"/>
    <x v="673"/>
    <n v="24"/>
    <x v="1"/>
    <x v="111"/>
    <x v="9021"/>
    <x v="1067"/>
    <n v="42"/>
    <n v="9"/>
    <b v="0"/>
    <b v="0"/>
    <b v="0"/>
  </r>
  <r>
    <x v="9117"/>
    <d v="2018-02-26T00:00:00"/>
    <x v="9091"/>
    <x v="298"/>
    <n v="24"/>
    <x v="1"/>
    <x v="111"/>
    <x v="9022"/>
    <x v="5097"/>
    <n v="144"/>
    <n v="201"/>
    <b v="0"/>
    <b v="0"/>
    <b v="0"/>
  </r>
  <r>
    <x v="9118"/>
    <d v="2018-02-26T00:00:00"/>
    <x v="9092"/>
    <x v="367"/>
    <n v="24"/>
    <x v="1"/>
    <x v="110"/>
    <x v="9023"/>
    <x v="4442"/>
    <n v="765"/>
    <n v="962"/>
    <b v="0"/>
    <b v="0"/>
    <b v="0"/>
  </r>
  <r>
    <x v="9119"/>
    <d v="2018-02-26T00:00:00"/>
    <x v="9093"/>
    <x v="36"/>
    <n v="24"/>
    <x v="1"/>
    <x v="110"/>
    <x v="9024"/>
    <x v="431"/>
    <n v="15"/>
    <n v="2"/>
    <b v="0"/>
    <b v="0"/>
    <b v="0"/>
  </r>
  <r>
    <x v="9120"/>
    <d v="2018-02-26T00:00:00"/>
    <x v="9094"/>
    <x v="277"/>
    <n v="25"/>
    <x v="0"/>
    <x v="111"/>
    <x v="9025"/>
    <x v="253"/>
    <n v="57"/>
    <n v="21"/>
    <b v="0"/>
    <b v="0"/>
    <b v="0"/>
  </r>
  <r>
    <x v="9121"/>
    <d v="2018-02-26T00:00:00"/>
    <x v="9095"/>
    <x v="820"/>
    <n v="22"/>
    <x v="4"/>
    <x v="109"/>
    <x v="9026"/>
    <x v="2765"/>
    <n v="159"/>
    <n v="480"/>
    <b v="0"/>
    <b v="0"/>
    <b v="0"/>
  </r>
  <r>
    <x v="9122"/>
    <d v="2018-02-26T00:00:00"/>
    <x v="9096"/>
    <x v="980"/>
    <n v="10"/>
    <x v="7"/>
    <x v="108"/>
    <x v="9027"/>
    <x v="5098"/>
    <n v="1213"/>
    <n v="4562"/>
    <b v="0"/>
    <b v="0"/>
    <b v="0"/>
  </r>
  <r>
    <x v="9123"/>
    <d v="2018-02-26T00:00:00"/>
    <x v="9097"/>
    <x v="57"/>
    <n v="24"/>
    <x v="1"/>
    <x v="111"/>
    <x v="9028"/>
    <x v="1800"/>
    <n v="87"/>
    <n v="47"/>
    <b v="0"/>
    <b v="0"/>
    <b v="0"/>
  </r>
  <r>
    <x v="9124"/>
    <d v="2018-02-26T00:00:00"/>
    <x v="9098"/>
    <x v="173"/>
    <n v="24"/>
    <x v="1"/>
    <x v="111"/>
    <x v="9029"/>
    <x v="536"/>
    <n v="12"/>
    <n v="23"/>
    <b v="0"/>
    <b v="0"/>
    <b v="0"/>
  </r>
  <r>
    <x v="9125"/>
    <d v="2018-02-26T00:00:00"/>
    <x v="9099"/>
    <x v="558"/>
    <n v="24"/>
    <x v="1"/>
    <x v="111"/>
    <x v="9030"/>
    <x v="468"/>
    <n v="94"/>
    <n v="39"/>
    <b v="0"/>
    <b v="0"/>
    <b v="0"/>
  </r>
  <r>
    <x v="9126"/>
    <d v="2018-02-26T00:00:00"/>
    <x v="9100"/>
    <x v="1100"/>
    <n v="22"/>
    <x v="4"/>
    <x v="111"/>
    <x v="9031"/>
    <x v="1490"/>
    <n v="13"/>
    <n v="6"/>
    <b v="0"/>
    <b v="0"/>
    <b v="0"/>
  </r>
  <r>
    <x v="9127"/>
    <d v="2018-02-26T00:00:00"/>
    <x v="9101"/>
    <x v="54"/>
    <n v="24"/>
    <x v="1"/>
    <x v="111"/>
    <x v="9032"/>
    <x v="28"/>
    <n v="72"/>
    <n v="16"/>
    <b v="0"/>
    <b v="0"/>
    <b v="0"/>
  </r>
  <r>
    <x v="9128"/>
    <d v="2018-02-26T00:00:00"/>
    <x v="9102"/>
    <x v="373"/>
    <n v="10"/>
    <x v="7"/>
    <x v="110"/>
    <x v="9033"/>
    <x v="5099"/>
    <n v="573"/>
    <n v="1341"/>
    <b v="0"/>
    <b v="0"/>
    <b v="0"/>
  </r>
  <r>
    <x v="9129"/>
    <d v="2018-02-26T00:00:00"/>
    <x v="9103"/>
    <x v="15"/>
    <n v="24"/>
    <x v="1"/>
    <x v="110"/>
    <x v="9034"/>
    <x v="5100"/>
    <n v="704"/>
    <n v="304"/>
    <b v="0"/>
    <b v="0"/>
    <b v="0"/>
  </r>
  <r>
    <x v="9130"/>
    <d v="2018-02-26T00:00:00"/>
    <x v="9104"/>
    <x v="513"/>
    <n v="23"/>
    <x v="3"/>
    <x v="110"/>
    <x v="9035"/>
    <x v="5101"/>
    <n v="554"/>
    <n v="470"/>
    <b v="0"/>
    <b v="0"/>
    <b v="0"/>
  </r>
  <r>
    <x v="9131"/>
    <d v="2018-02-26T00:00:00"/>
    <x v="9105"/>
    <x v="218"/>
    <n v="24"/>
    <x v="1"/>
    <x v="110"/>
    <x v="9036"/>
    <x v="975"/>
    <n v="233"/>
    <n v="228"/>
    <b v="0"/>
    <b v="0"/>
    <b v="0"/>
  </r>
  <r>
    <x v="9132"/>
    <d v="2018-02-26T00:00:00"/>
    <x v="9106"/>
    <x v="26"/>
    <n v="24"/>
    <x v="1"/>
    <x v="110"/>
    <x v="9037"/>
    <x v="728"/>
    <n v="228"/>
    <n v="43"/>
    <b v="0"/>
    <b v="0"/>
    <b v="0"/>
  </r>
  <r>
    <x v="9133"/>
    <d v="2018-02-26T00:00:00"/>
    <x v="9107"/>
    <x v="104"/>
    <n v="24"/>
    <x v="1"/>
    <x v="109"/>
    <x v="9038"/>
    <x v="4691"/>
    <n v="664"/>
    <n v="128"/>
    <b v="0"/>
    <b v="0"/>
    <b v="0"/>
  </r>
  <r>
    <x v="9134"/>
    <d v="2018-02-26T00:00:00"/>
    <x v="9108"/>
    <x v="421"/>
    <n v="23"/>
    <x v="3"/>
    <x v="109"/>
    <x v="9039"/>
    <x v="5102"/>
    <n v="2130"/>
    <n v="6200"/>
    <b v="0"/>
    <b v="0"/>
    <b v="0"/>
  </r>
  <r>
    <x v="9135"/>
    <d v="2018-02-26T00:00:00"/>
    <x v="9109"/>
    <x v="243"/>
    <n v="17"/>
    <x v="10"/>
    <x v="111"/>
    <x v="9040"/>
    <x v="5103"/>
    <n v="137"/>
    <n v="13"/>
    <b v="0"/>
    <b v="0"/>
    <b v="0"/>
  </r>
  <r>
    <x v="9136"/>
    <d v="2018-02-26T00:00:00"/>
    <x v="9110"/>
    <x v="75"/>
    <n v="24"/>
    <x v="1"/>
    <x v="111"/>
    <x v="9041"/>
    <x v="637"/>
    <n v="93"/>
    <n v="8"/>
    <b v="0"/>
    <b v="0"/>
    <b v="0"/>
  </r>
  <r>
    <x v="9137"/>
    <d v="2018-02-26T00:00:00"/>
    <x v="9111"/>
    <x v="64"/>
    <n v="25"/>
    <x v="0"/>
    <x v="111"/>
    <x v="9042"/>
    <x v="795"/>
    <n v="13"/>
    <n v="6"/>
    <b v="0"/>
    <b v="0"/>
    <b v="0"/>
  </r>
  <r>
    <x v="9138"/>
    <d v="2018-02-26T00:00:00"/>
    <x v="9112"/>
    <x v="391"/>
    <n v="17"/>
    <x v="10"/>
    <x v="110"/>
    <x v="9043"/>
    <x v="5104"/>
    <n v="890"/>
    <n v="447"/>
    <b v="0"/>
    <b v="0"/>
    <b v="0"/>
  </r>
  <r>
    <x v="9139"/>
    <d v="2018-02-26T00:00:00"/>
    <x v="9113"/>
    <x v="114"/>
    <n v="24"/>
    <x v="1"/>
    <x v="111"/>
    <x v="9044"/>
    <x v="159"/>
    <n v="19"/>
    <n v="2"/>
    <b v="0"/>
    <b v="0"/>
    <b v="0"/>
  </r>
  <r>
    <x v="9140"/>
    <d v="2018-02-26T00:00:00"/>
    <x v="9114"/>
    <x v="374"/>
    <n v="24"/>
    <x v="1"/>
    <x v="111"/>
    <x v="9045"/>
    <x v="4937"/>
    <n v="144"/>
    <n v="142"/>
    <b v="0"/>
    <b v="0"/>
    <b v="0"/>
  </r>
  <r>
    <x v="9141"/>
    <d v="2018-02-26T00:00:00"/>
    <x v="9115"/>
    <x v="305"/>
    <n v="10"/>
    <x v="7"/>
    <x v="111"/>
    <x v="9046"/>
    <x v="2932"/>
    <n v="513"/>
    <n v="1229"/>
    <b v="0"/>
    <b v="0"/>
    <b v="0"/>
  </r>
  <r>
    <x v="9142"/>
    <d v="2018-02-26T00:00:00"/>
    <x v="9116"/>
    <x v="199"/>
    <n v="24"/>
    <x v="1"/>
    <x v="107"/>
    <x v="9047"/>
    <x v="5105"/>
    <n v="7792"/>
    <n v="10642"/>
    <b v="0"/>
    <b v="0"/>
    <b v="0"/>
  </r>
  <r>
    <x v="9143"/>
    <d v="2018-02-26T00:00:00"/>
    <x v="9117"/>
    <x v="254"/>
    <n v="10"/>
    <x v="7"/>
    <x v="109"/>
    <x v="9048"/>
    <x v="5106"/>
    <n v="810"/>
    <n v="1053"/>
    <b v="0"/>
    <b v="0"/>
    <b v="0"/>
  </r>
  <r>
    <x v="9144"/>
    <d v="2018-02-26T00:00:00"/>
    <x v="9118"/>
    <x v="508"/>
    <n v="23"/>
    <x v="3"/>
    <x v="110"/>
    <x v="9049"/>
    <x v="5107"/>
    <n v="171"/>
    <n v="230"/>
    <b v="0"/>
    <b v="0"/>
    <b v="0"/>
  </r>
  <r>
    <x v="9145"/>
    <d v="2018-02-26T00:00:00"/>
    <x v="9119"/>
    <x v="440"/>
    <n v="23"/>
    <x v="3"/>
    <x v="106"/>
    <x v="9050"/>
    <x v="5108"/>
    <n v="9071"/>
    <n v="23511"/>
    <b v="0"/>
    <b v="0"/>
    <b v="0"/>
  </r>
  <r>
    <x v="9146"/>
    <d v="2018-02-26T00:00:00"/>
    <x v="9120"/>
    <x v="291"/>
    <n v="24"/>
    <x v="1"/>
    <x v="110"/>
    <x v="9051"/>
    <x v="5109"/>
    <n v="1482"/>
    <n v="761"/>
    <b v="0"/>
    <b v="0"/>
    <b v="0"/>
  </r>
  <r>
    <x v="9147"/>
    <d v="2018-02-26T00:00:00"/>
    <x v="9121"/>
    <x v="196"/>
    <n v="24"/>
    <x v="1"/>
    <x v="111"/>
    <x v="9052"/>
    <x v="255"/>
    <n v="37"/>
    <n v="17"/>
    <b v="0"/>
    <b v="0"/>
    <b v="0"/>
  </r>
  <r>
    <x v="9148"/>
    <d v="2018-02-26T00:00:00"/>
    <x v="9122"/>
    <x v="307"/>
    <n v="10"/>
    <x v="7"/>
    <x v="107"/>
    <x v="9053"/>
    <x v="5110"/>
    <n v="1130"/>
    <n v="1740"/>
    <b v="0"/>
    <b v="0"/>
    <b v="0"/>
  </r>
  <r>
    <x v="9149"/>
    <d v="2018-02-26T00:00:00"/>
    <x v="9123"/>
    <x v="82"/>
    <n v="23"/>
    <x v="3"/>
    <x v="111"/>
    <x v="9054"/>
    <x v="5111"/>
    <n v="182"/>
    <n v="1073"/>
    <b v="0"/>
    <b v="0"/>
    <b v="0"/>
  </r>
  <r>
    <x v="9150"/>
    <d v="2018-02-26T00:00:00"/>
    <x v="9124"/>
    <x v="228"/>
    <n v="22"/>
    <x v="4"/>
    <x v="111"/>
    <x v="2406"/>
    <x v="5"/>
    <n v="0"/>
    <n v="0"/>
    <b v="1"/>
    <b v="1"/>
    <b v="0"/>
  </r>
  <r>
    <x v="9151"/>
    <d v="2018-02-26T00:00:00"/>
    <x v="9125"/>
    <x v="23"/>
    <n v="25"/>
    <x v="0"/>
    <x v="110"/>
    <x v="9055"/>
    <x v="1522"/>
    <n v="130"/>
    <n v="108"/>
    <b v="0"/>
    <b v="0"/>
    <b v="0"/>
  </r>
  <r>
    <x v="9152"/>
    <d v="2018-02-26T00:00:00"/>
    <x v="9126"/>
    <x v="426"/>
    <n v="24"/>
    <x v="1"/>
    <x v="111"/>
    <x v="9056"/>
    <x v="90"/>
    <n v="26"/>
    <n v="7"/>
    <b v="0"/>
    <b v="0"/>
    <b v="0"/>
  </r>
  <r>
    <x v="9153"/>
    <d v="2018-02-26T00:00:00"/>
    <x v="9127"/>
    <x v="29"/>
    <n v="27"/>
    <x v="5"/>
    <x v="112"/>
    <x v="9057"/>
    <x v="4737"/>
    <n v="22"/>
    <n v="87"/>
    <b v="0"/>
    <b v="0"/>
    <b v="0"/>
  </r>
  <r>
    <x v="9154"/>
    <d v="2018-02-26T00:00:00"/>
    <x v="9128"/>
    <x v="616"/>
    <n v="24"/>
    <x v="1"/>
    <x v="111"/>
    <x v="9058"/>
    <x v="3050"/>
    <n v="379"/>
    <n v="197"/>
    <b v="0"/>
    <b v="0"/>
    <b v="0"/>
  </r>
  <r>
    <x v="9155"/>
    <d v="2018-02-26T00:00:00"/>
    <x v="9129"/>
    <x v="30"/>
    <n v="28"/>
    <x v="9"/>
    <x v="110"/>
    <x v="9059"/>
    <x v="5112"/>
    <n v="840"/>
    <n v="3444"/>
    <b v="0"/>
    <b v="0"/>
    <b v="0"/>
  </r>
  <r>
    <x v="9156"/>
    <d v="2018-02-26T00:00:00"/>
    <x v="9130"/>
    <x v="70"/>
    <n v="22"/>
    <x v="4"/>
    <x v="111"/>
    <x v="9060"/>
    <x v="1876"/>
    <n v="7"/>
    <n v="150"/>
    <b v="0"/>
    <b v="0"/>
    <b v="0"/>
  </r>
  <r>
    <x v="9157"/>
    <d v="2018-02-26T00:00:00"/>
    <x v="9131"/>
    <x v="597"/>
    <n v="24"/>
    <x v="1"/>
    <x v="110"/>
    <x v="9061"/>
    <x v="4175"/>
    <n v="173"/>
    <n v="420"/>
    <b v="0"/>
    <b v="0"/>
    <b v="0"/>
  </r>
  <r>
    <x v="9158"/>
    <d v="2018-02-26T00:00:00"/>
    <x v="9132"/>
    <x v="67"/>
    <n v="24"/>
    <x v="1"/>
    <x v="110"/>
    <x v="9062"/>
    <x v="4429"/>
    <n v="205"/>
    <n v="1069"/>
    <b v="0"/>
    <b v="0"/>
    <b v="0"/>
  </r>
  <r>
    <x v="9159"/>
    <d v="2018-02-26T00:00:00"/>
    <x v="9133"/>
    <x v="587"/>
    <n v="24"/>
    <x v="1"/>
    <x v="111"/>
    <x v="9063"/>
    <x v="4562"/>
    <n v="92"/>
    <n v="0"/>
    <b v="1"/>
    <b v="0"/>
    <b v="0"/>
  </r>
  <r>
    <x v="9160"/>
    <d v="2018-02-26T00:00:00"/>
    <x v="9134"/>
    <x v="512"/>
    <n v="26"/>
    <x v="2"/>
    <x v="111"/>
    <x v="9064"/>
    <x v="67"/>
    <n v="30"/>
    <n v="4"/>
    <b v="0"/>
    <b v="0"/>
    <b v="0"/>
  </r>
  <r>
    <x v="9161"/>
    <d v="2018-02-26T00:00:00"/>
    <x v="9135"/>
    <x v="198"/>
    <n v="26"/>
    <x v="2"/>
    <x v="111"/>
    <x v="9065"/>
    <x v="5113"/>
    <n v="2239"/>
    <n v="751"/>
    <b v="0"/>
    <b v="0"/>
    <b v="0"/>
  </r>
  <r>
    <x v="9162"/>
    <d v="2018-02-26T00:00:00"/>
    <x v="9136"/>
    <x v="179"/>
    <n v="22"/>
    <x v="4"/>
    <x v="111"/>
    <x v="9066"/>
    <x v="649"/>
    <n v="37"/>
    <n v="13"/>
    <b v="0"/>
    <b v="0"/>
    <b v="0"/>
  </r>
  <r>
    <x v="9163"/>
    <d v="2018-02-26T00:00:00"/>
    <x v="9137"/>
    <x v="99"/>
    <n v="24"/>
    <x v="1"/>
    <x v="111"/>
    <x v="9067"/>
    <x v="994"/>
    <n v="35"/>
    <n v="11"/>
    <b v="0"/>
    <b v="0"/>
    <b v="0"/>
  </r>
  <r>
    <x v="9164"/>
    <d v="2018-02-26T00:00:00"/>
    <x v="9138"/>
    <x v="442"/>
    <n v="23"/>
    <x v="3"/>
    <x v="106"/>
    <x v="9068"/>
    <x v="5114"/>
    <n v="14935"/>
    <n v="17112"/>
    <b v="0"/>
    <b v="0"/>
    <b v="0"/>
  </r>
  <r>
    <x v="9165"/>
    <d v="2018-02-26T00:00:00"/>
    <x v="9139"/>
    <x v="728"/>
    <n v="24"/>
    <x v="1"/>
    <x v="109"/>
    <x v="9069"/>
    <x v="612"/>
    <n v="281"/>
    <n v="413"/>
    <b v="0"/>
    <b v="0"/>
    <b v="0"/>
  </r>
  <r>
    <x v="9166"/>
    <d v="2018-02-26T00:00:00"/>
    <x v="9140"/>
    <x v="710"/>
    <n v="22"/>
    <x v="4"/>
    <x v="110"/>
    <x v="9070"/>
    <x v="5115"/>
    <n v="405"/>
    <n v="657"/>
    <b v="0"/>
    <b v="0"/>
    <b v="0"/>
  </r>
  <r>
    <x v="9167"/>
    <d v="2018-02-26T00:00:00"/>
    <x v="9141"/>
    <x v="1160"/>
    <n v="24"/>
    <x v="1"/>
    <x v="111"/>
    <x v="9071"/>
    <x v="169"/>
    <n v="29"/>
    <n v="13"/>
    <b v="0"/>
    <b v="0"/>
    <b v="0"/>
  </r>
  <r>
    <x v="9168"/>
    <d v="2018-02-26T00:00:00"/>
    <x v="9142"/>
    <x v="859"/>
    <n v="24"/>
    <x v="1"/>
    <x v="110"/>
    <x v="9072"/>
    <x v="5116"/>
    <n v="227"/>
    <n v="493"/>
    <b v="0"/>
    <b v="0"/>
    <b v="0"/>
  </r>
  <r>
    <x v="9169"/>
    <d v="2018-02-26T00:00:00"/>
    <x v="9143"/>
    <x v="381"/>
    <n v="22"/>
    <x v="4"/>
    <x v="110"/>
    <x v="9073"/>
    <x v="5117"/>
    <n v="652"/>
    <n v="404"/>
    <b v="0"/>
    <b v="0"/>
    <b v="0"/>
  </r>
  <r>
    <x v="9170"/>
    <d v="2018-02-26T00:00:00"/>
    <x v="9144"/>
    <x v="1161"/>
    <n v="24"/>
    <x v="1"/>
    <x v="111"/>
    <x v="9074"/>
    <x v="555"/>
    <n v="73"/>
    <n v="20"/>
    <b v="0"/>
    <b v="0"/>
    <b v="0"/>
  </r>
  <r>
    <x v="9171"/>
    <d v="2018-02-26T00:00:00"/>
    <x v="9145"/>
    <x v="11"/>
    <n v="22"/>
    <x v="4"/>
    <x v="110"/>
    <x v="9075"/>
    <x v="993"/>
    <n v="166"/>
    <n v="54"/>
    <b v="0"/>
    <b v="0"/>
    <b v="0"/>
  </r>
  <r>
    <x v="9172"/>
    <d v="2018-02-26T00:00:00"/>
    <x v="9146"/>
    <x v="103"/>
    <n v="22"/>
    <x v="4"/>
    <x v="109"/>
    <x v="9076"/>
    <x v="1013"/>
    <n v="94"/>
    <n v="60"/>
    <b v="0"/>
    <b v="0"/>
    <b v="0"/>
  </r>
  <r>
    <x v="9173"/>
    <d v="2018-02-26T00:00:00"/>
    <x v="9147"/>
    <x v="151"/>
    <n v="10"/>
    <x v="7"/>
    <x v="110"/>
    <x v="9077"/>
    <x v="5118"/>
    <n v="447"/>
    <n v="248"/>
    <b v="0"/>
    <b v="0"/>
    <b v="0"/>
  </r>
  <r>
    <x v="9174"/>
    <d v="2018-02-26T00:00:00"/>
    <x v="9148"/>
    <x v="496"/>
    <n v="24"/>
    <x v="1"/>
    <x v="111"/>
    <x v="9078"/>
    <x v="5119"/>
    <n v="36"/>
    <n v="19"/>
    <b v="0"/>
    <b v="0"/>
    <b v="0"/>
  </r>
  <r>
    <x v="9175"/>
    <d v="2018-02-26T00:00:00"/>
    <x v="9149"/>
    <x v="642"/>
    <n v="10"/>
    <x v="7"/>
    <x v="110"/>
    <x v="9079"/>
    <x v="5120"/>
    <n v="983"/>
    <n v="1605"/>
    <b v="0"/>
    <b v="0"/>
    <b v="0"/>
  </r>
  <r>
    <x v="9176"/>
    <d v="2018-02-26T00:00:00"/>
    <x v="9150"/>
    <x v="45"/>
    <n v="24"/>
    <x v="1"/>
    <x v="110"/>
    <x v="9080"/>
    <x v="222"/>
    <n v="48"/>
    <n v="11"/>
    <b v="0"/>
    <b v="0"/>
    <b v="0"/>
  </r>
  <r>
    <x v="9177"/>
    <d v="2018-02-26T00:00:00"/>
    <x v="9151"/>
    <x v="189"/>
    <n v="24"/>
    <x v="1"/>
    <x v="111"/>
    <x v="9081"/>
    <x v="2137"/>
    <n v="223"/>
    <n v="142"/>
    <b v="0"/>
    <b v="0"/>
    <b v="0"/>
  </r>
  <r>
    <x v="9178"/>
    <d v="2018-02-26T00:00:00"/>
    <x v="9152"/>
    <x v="58"/>
    <n v="22"/>
    <x v="4"/>
    <x v="110"/>
    <x v="9082"/>
    <x v="529"/>
    <n v="41"/>
    <n v="8"/>
    <b v="0"/>
    <b v="0"/>
    <b v="0"/>
  </r>
  <r>
    <x v="9179"/>
    <d v="2018-02-26T00:00:00"/>
    <x v="9153"/>
    <x v="475"/>
    <n v="24"/>
    <x v="1"/>
    <x v="109"/>
    <x v="9083"/>
    <x v="788"/>
    <n v="78"/>
    <n v="33"/>
    <b v="0"/>
    <b v="0"/>
    <b v="0"/>
  </r>
  <r>
    <x v="9180"/>
    <d v="2018-02-26T00:00:00"/>
    <x v="9154"/>
    <x v="1104"/>
    <n v="10"/>
    <x v="7"/>
    <x v="108"/>
    <x v="9084"/>
    <x v="5121"/>
    <n v="569"/>
    <n v="524"/>
    <b v="0"/>
    <b v="0"/>
    <b v="0"/>
  </r>
  <r>
    <x v="9181"/>
    <d v="2018-02-27T00:00:00"/>
    <x v="9155"/>
    <x v="225"/>
    <n v="25"/>
    <x v="0"/>
    <x v="112"/>
    <x v="2289"/>
    <x v="983"/>
    <n v="132"/>
    <n v="74"/>
    <b v="0"/>
    <b v="0"/>
    <b v="0"/>
  </r>
  <r>
    <x v="9182"/>
    <d v="2018-02-27T00:00:00"/>
    <x v="9156"/>
    <x v="50"/>
    <n v="24"/>
    <x v="1"/>
    <x v="112"/>
    <x v="9085"/>
    <x v="391"/>
    <n v="106"/>
    <n v="55"/>
    <b v="0"/>
    <b v="0"/>
    <b v="0"/>
  </r>
  <r>
    <x v="9183"/>
    <d v="2018-02-27T00:00:00"/>
    <x v="9157"/>
    <x v="924"/>
    <n v="2"/>
    <x v="12"/>
    <x v="111"/>
    <x v="9086"/>
    <x v="994"/>
    <n v="68"/>
    <n v="12"/>
    <b v="0"/>
    <b v="0"/>
    <b v="0"/>
  </r>
  <r>
    <x v="9184"/>
    <d v="2018-02-27T00:00:00"/>
    <x v="9158"/>
    <x v="397"/>
    <n v="24"/>
    <x v="1"/>
    <x v="112"/>
    <x v="9087"/>
    <x v="1177"/>
    <n v="331"/>
    <n v="66"/>
    <b v="0"/>
    <b v="0"/>
    <b v="0"/>
  </r>
  <r>
    <x v="9185"/>
    <d v="2018-02-27T00:00:00"/>
    <x v="9159"/>
    <x v="395"/>
    <n v="24"/>
    <x v="1"/>
    <x v="111"/>
    <x v="9088"/>
    <x v="5122"/>
    <n v="258"/>
    <n v="348"/>
    <b v="0"/>
    <b v="0"/>
    <b v="0"/>
  </r>
  <r>
    <x v="9186"/>
    <d v="2018-02-27T00:00:00"/>
    <x v="9160"/>
    <x v="1162"/>
    <n v="25"/>
    <x v="0"/>
    <x v="111"/>
    <x v="9089"/>
    <x v="5123"/>
    <n v="1217"/>
    <n v="558"/>
    <b v="0"/>
    <b v="0"/>
    <b v="0"/>
  </r>
  <r>
    <x v="9187"/>
    <d v="2018-02-27T00:00:00"/>
    <x v="9161"/>
    <x v="62"/>
    <n v="24"/>
    <x v="1"/>
    <x v="110"/>
    <x v="9090"/>
    <x v="5124"/>
    <n v="1064"/>
    <n v="1047"/>
    <b v="0"/>
    <b v="0"/>
    <b v="0"/>
  </r>
  <r>
    <x v="9188"/>
    <d v="2018-02-27T00:00:00"/>
    <x v="9162"/>
    <x v="882"/>
    <n v="24"/>
    <x v="1"/>
    <x v="110"/>
    <x v="9091"/>
    <x v="1441"/>
    <n v="1292"/>
    <n v="250"/>
    <b v="0"/>
    <b v="0"/>
    <b v="0"/>
  </r>
  <r>
    <x v="9189"/>
    <d v="2018-02-27T00:00:00"/>
    <x v="9163"/>
    <x v="343"/>
    <n v="22"/>
    <x v="4"/>
    <x v="109"/>
    <x v="9092"/>
    <x v="5125"/>
    <n v="5195"/>
    <n v="1765"/>
    <b v="0"/>
    <b v="0"/>
    <b v="0"/>
  </r>
  <r>
    <x v="9190"/>
    <d v="2018-02-27T00:00:00"/>
    <x v="9164"/>
    <x v="548"/>
    <n v="24"/>
    <x v="1"/>
    <x v="112"/>
    <x v="9093"/>
    <x v="371"/>
    <n v="44"/>
    <n v="13"/>
    <b v="0"/>
    <b v="0"/>
    <b v="0"/>
  </r>
  <r>
    <x v="9191"/>
    <d v="2018-02-27T00:00:00"/>
    <x v="9165"/>
    <x v="246"/>
    <n v="24"/>
    <x v="1"/>
    <x v="111"/>
    <x v="9094"/>
    <x v="5126"/>
    <n v="220"/>
    <n v="289"/>
    <b v="0"/>
    <b v="0"/>
    <b v="0"/>
  </r>
  <r>
    <x v="9192"/>
    <d v="2018-02-27T00:00:00"/>
    <x v="9166"/>
    <x v="396"/>
    <n v="25"/>
    <x v="0"/>
    <x v="111"/>
    <x v="9095"/>
    <x v="1450"/>
    <n v="231"/>
    <n v="100"/>
    <b v="0"/>
    <b v="0"/>
    <b v="0"/>
  </r>
  <r>
    <x v="9193"/>
    <d v="2018-02-27T00:00:00"/>
    <x v="9167"/>
    <x v="67"/>
    <n v="24"/>
    <x v="1"/>
    <x v="112"/>
    <x v="9096"/>
    <x v="2888"/>
    <n v="109"/>
    <n v="1131"/>
    <b v="0"/>
    <b v="0"/>
    <b v="0"/>
  </r>
  <r>
    <x v="9194"/>
    <d v="2018-02-27T00:00:00"/>
    <x v="9168"/>
    <x v="145"/>
    <n v="24"/>
    <x v="1"/>
    <x v="112"/>
    <x v="9097"/>
    <x v="1399"/>
    <n v="533"/>
    <n v="97"/>
    <b v="0"/>
    <b v="0"/>
    <b v="0"/>
  </r>
  <r>
    <x v="9195"/>
    <d v="2018-02-27T00:00:00"/>
    <x v="9169"/>
    <x v="17"/>
    <n v="24"/>
    <x v="1"/>
    <x v="111"/>
    <x v="9098"/>
    <x v="258"/>
    <n v="221"/>
    <n v="83"/>
    <b v="0"/>
    <b v="0"/>
    <b v="0"/>
  </r>
  <r>
    <x v="9196"/>
    <d v="2018-02-27T00:00:00"/>
    <x v="9170"/>
    <x v="26"/>
    <n v="24"/>
    <x v="1"/>
    <x v="112"/>
    <x v="9099"/>
    <x v="3826"/>
    <n v="165"/>
    <n v="36"/>
    <b v="0"/>
    <b v="0"/>
    <b v="0"/>
  </r>
  <r>
    <x v="9197"/>
    <d v="2018-02-27T00:00:00"/>
    <x v="9171"/>
    <x v="100"/>
    <n v="25"/>
    <x v="0"/>
    <x v="111"/>
    <x v="9100"/>
    <x v="5127"/>
    <n v="197"/>
    <n v="114"/>
    <b v="0"/>
    <b v="0"/>
    <b v="0"/>
  </r>
  <r>
    <x v="9198"/>
    <d v="2018-02-27T00:00:00"/>
    <x v="9172"/>
    <x v="459"/>
    <n v="24"/>
    <x v="1"/>
    <x v="111"/>
    <x v="9101"/>
    <x v="5128"/>
    <n v="691"/>
    <n v="2603"/>
    <b v="0"/>
    <b v="0"/>
    <b v="0"/>
  </r>
  <r>
    <x v="9199"/>
    <d v="2018-02-27T00:00:00"/>
    <x v="9173"/>
    <x v="346"/>
    <n v="23"/>
    <x v="3"/>
    <x v="111"/>
    <x v="9102"/>
    <x v="5129"/>
    <n v="13770"/>
    <n v="38802"/>
    <b v="0"/>
    <b v="0"/>
    <b v="0"/>
  </r>
  <r>
    <x v="9200"/>
    <d v="2018-02-27T00:00:00"/>
    <x v="9174"/>
    <x v="690"/>
    <n v="24"/>
    <x v="1"/>
    <x v="111"/>
    <x v="9103"/>
    <x v="2673"/>
    <n v="376"/>
    <n v="0"/>
    <b v="1"/>
    <b v="0"/>
    <b v="0"/>
  </r>
  <r>
    <x v="9201"/>
    <d v="2018-02-27T00:00:00"/>
    <x v="9175"/>
    <x v="299"/>
    <n v="24"/>
    <x v="1"/>
    <x v="111"/>
    <x v="9104"/>
    <x v="5130"/>
    <n v="3096"/>
    <n v="6936"/>
    <b v="0"/>
    <b v="0"/>
    <b v="0"/>
  </r>
  <r>
    <x v="9202"/>
    <d v="2018-02-27T00:00:00"/>
    <x v="9176"/>
    <x v="69"/>
    <n v="27"/>
    <x v="5"/>
    <x v="113"/>
    <x v="9105"/>
    <x v="3807"/>
    <n v="41"/>
    <n v="193"/>
    <b v="0"/>
    <b v="0"/>
    <b v="0"/>
  </r>
  <r>
    <x v="9203"/>
    <d v="2018-02-27T00:00:00"/>
    <x v="9177"/>
    <x v="44"/>
    <n v="24"/>
    <x v="1"/>
    <x v="111"/>
    <x v="9106"/>
    <x v="4409"/>
    <n v="293"/>
    <n v="93"/>
    <b v="0"/>
    <b v="0"/>
    <b v="0"/>
  </r>
  <r>
    <x v="9204"/>
    <d v="2018-02-27T00:00:00"/>
    <x v="9178"/>
    <x v="249"/>
    <n v="23"/>
    <x v="3"/>
    <x v="110"/>
    <x v="9107"/>
    <x v="5131"/>
    <n v="2209"/>
    <n v="11690"/>
    <b v="0"/>
    <b v="0"/>
    <b v="0"/>
  </r>
  <r>
    <x v="9205"/>
    <d v="2018-02-27T00:00:00"/>
    <x v="9179"/>
    <x v="114"/>
    <n v="24"/>
    <x v="1"/>
    <x v="112"/>
    <x v="9108"/>
    <x v="2266"/>
    <n v="158"/>
    <n v="60"/>
    <b v="0"/>
    <b v="0"/>
    <b v="0"/>
  </r>
  <r>
    <x v="9206"/>
    <d v="2018-02-27T00:00:00"/>
    <x v="9180"/>
    <x v="232"/>
    <n v="22"/>
    <x v="4"/>
    <x v="109"/>
    <x v="9109"/>
    <x v="5132"/>
    <n v="1293"/>
    <n v="675"/>
    <b v="0"/>
    <b v="0"/>
    <b v="0"/>
  </r>
  <r>
    <x v="9207"/>
    <d v="2018-02-27T00:00:00"/>
    <x v="9181"/>
    <x v="423"/>
    <n v="24"/>
    <x v="1"/>
    <x v="110"/>
    <x v="9110"/>
    <x v="5133"/>
    <n v="960"/>
    <n v="852"/>
    <b v="0"/>
    <b v="0"/>
    <b v="0"/>
  </r>
  <r>
    <x v="9208"/>
    <d v="2018-02-27T00:00:00"/>
    <x v="9182"/>
    <x v="935"/>
    <n v="24"/>
    <x v="1"/>
    <x v="112"/>
    <x v="9111"/>
    <x v="5"/>
    <n v="0"/>
    <n v="30"/>
    <b v="0"/>
    <b v="1"/>
    <b v="0"/>
  </r>
  <r>
    <x v="9209"/>
    <d v="2018-02-27T00:00:00"/>
    <x v="9183"/>
    <x v="263"/>
    <n v="23"/>
    <x v="3"/>
    <x v="111"/>
    <x v="9112"/>
    <x v="5134"/>
    <n v="704"/>
    <n v="1910"/>
    <b v="0"/>
    <b v="0"/>
    <b v="0"/>
  </r>
  <r>
    <x v="9210"/>
    <d v="2018-02-27T00:00:00"/>
    <x v="9184"/>
    <x v="1"/>
    <n v="24"/>
    <x v="1"/>
    <x v="112"/>
    <x v="9113"/>
    <x v="5135"/>
    <n v="308"/>
    <n v="208"/>
    <b v="0"/>
    <b v="0"/>
    <b v="0"/>
  </r>
  <r>
    <x v="9211"/>
    <d v="2018-02-27T00:00:00"/>
    <x v="9185"/>
    <x v="986"/>
    <n v="22"/>
    <x v="4"/>
    <x v="112"/>
    <x v="9114"/>
    <x v="90"/>
    <n v="115"/>
    <n v="20"/>
    <b v="0"/>
    <b v="0"/>
    <b v="0"/>
  </r>
  <r>
    <x v="9212"/>
    <d v="2018-02-27T00:00:00"/>
    <x v="9186"/>
    <x v="313"/>
    <n v="24"/>
    <x v="1"/>
    <x v="112"/>
    <x v="9115"/>
    <x v="4857"/>
    <n v="201"/>
    <n v="274"/>
    <b v="0"/>
    <b v="0"/>
    <b v="0"/>
  </r>
  <r>
    <x v="9213"/>
    <d v="2018-02-27T00:00:00"/>
    <x v="9187"/>
    <x v="475"/>
    <n v="24"/>
    <x v="1"/>
    <x v="111"/>
    <x v="9116"/>
    <x v="269"/>
    <n v="63"/>
    <n v="33"/>
    <b v="0"/>
    <b v="0"/>
    <b v="0"/>
  </r>
  <r>
    <x v="9214"/>
    <d v="2018-02-27T00:00:00"/>
    <x v="9188"/>
    <x v="147"/>
    <n v="22"/>
    <x v="4"/>
    <x v="111"/>
    <x v="9117"/>
    <x v="5"/>
    <n v="0"/>
    <n v="48"/>
    <b v="0"/>
    <b v="1"/>
    <b v="0"/>
  </r>
  <r>
    <x v="9215"/>
    <d v="2018-02-27T00:00:00"/>
    <x v="9189"/>
    <x v="12"/>
    <n v="27"/>
    <x v="5"/>
    <x v="112"/>
    <x v="9118"/>
    <x v="4178"/>
    <n v="55"/>
    <n v="282"/>
    <b v="0"/>
    <b v="0"/>
    <b v="0"/>
  </r>
  <r>
    <x v="9216"/>
    <d v="2018-02-27T00:00:00"/>
    <x v="9190"/>
    <x v="7"/>
    <n v="24"/>
    <x v="1"/>
    <x v="110"/>
    <x v="9119"/>
    <x v="5136"/>
    <n v="1555"/>
    <n v="1022"/>
    <b v="0"/>
    <b v="0"/>
    <b v="0"/>
  </r>
  <r>
    <x v="9217"/>
    <d v="2018-02-27T00:00:00"/>
    <x v="9191"/>
    <x v="911"/>
    <n v="25"/>
    <x v="0"/>
    <x v="110"/>
    <x v="9120"/>
    <x v="984"/>
    <n v="197"/>
    <n v="284"/>
    <b v="0"/>
    <b v="0"/>
    <b v="0"/>
  </r>
  <r>
    <x v="9218"/>
    <d v="2018-02-27T00:00:00"/>
    <x v="9192"/>
    <x v="157"/>
    <n v="25"/>
    <x v="0"/>
    <x v="111"/>
    <x v="9121"/>
    <x v="3122"/>
    <n v="85"/>
    <n v="20"/>
    <b v="0"/>
    <b v="0"/>
    <b v="0"/>
  </r>
  <r>
    <x v="9219"/>
    <d v="2018-02-27T00:00:00"/>
    <x v="9193"/>
    <x v="377"/>
    <n v="22"/>
    <x v="4"/>
    <x v="111"/>
    <x v="9122"/>
    <x v="150"/>
    <n v="300"/>
    <n v="63"/>
    <b v="0"/>
    <b v="0"/>
    <b v="0"/>
  </r>
  <r>
    <x v="9220"/>
    <d v="2018-02-27T00:00:00"/>
    <x v="9194"/>
    <x v="183"/>
    <n v="24"/>
    <x v="1"/>
    <x v="112"/>
    <x v="9123"/>
    <x v="57"/>
    <n v="166"/>
    <n v="0"/>
    <b v="1"/>
    <b v="0"/>
    <b v="0"/>
  </r>
  <r>
    <x v="9221"/>
    <d v="2018-02-27T00:00:00"/>
    <x v="9195"/>
    <x v="108"/>
    <n v="22"/>
    <x v="4"/>
    <x v="112"/>
    <x v="9124"/>
    <x v="5137"/>
    <n v="93"/>
    <n v="154"/>
    <b v="0"/>
    <b v="0"/>
    <b v="0"/>
  </r>
  <r>
    <x v="9222"/>
    <d v="2018-02-27T00:00:00"/>
    <x v="9196"/>
    <x v="327"/>
    <n v="23"/>
    <x v="3"/>
    <x v="110"/>
    <x v="9125"/>
    <x v="5138"/>
    <n v="1725"/>
    <n v="952"/>
    <b v="0"/>
    <b v="0"/>
    <b v="0"/>
  </r>
  <r>
    <x v="9223"/>
    <d v="2018-02-27T00:00:00"/>
    <x v="9197"/>
    <x v="198"/>
    <n v="26"/>
    <x v="2"/>
    <x v="111"/>
    <x v="9126"/>
    <x v="5139"/>
    <n v="3013"/>
    <n v="2070"/>
    <b v="0"/>
    <b v="0"/>
    <b v="0"/>
  </r>
  <r>
    <x v="9224"/>
    <d v="2018-02-27T00:00:00"/>
    <x v="9198"/>
    <x v="104"/>
    <n v="24"/>
    <x v="1"/>
    <x v="112"/>
    <x v="9127"/>
    <x v="2376"/>
    <n v="46"/>
    <n v="23"/>
    <b v="0"/>
    <b v="0"/>
    <b v="0"/>
  </r>
  <r>
    <x v="9225"/>
    <d v="2018-02-27T00:00:00"/>
    <x v="9199"/>
    <x v="215"/>
    <n v="25"/>
    <x v="0"/>
    <x v="111"/>
    <x v="9128"/>
    <x v="3183"/>
    <n v="54"/>
    <n v="28"/>
    <b v="0"/>
    <b v="0"/>
    <b v="0"/>
  </r>
  <r>
    <x v="9226"/>
    <d v="2018-02-27T00:00:00"/>
    <x v="9200"/>
    <x v="1163"/>
    <n v="24"/>
    <x v="1"/>
    <x v="112"/>
    <x v="9129"/>
    <x v="5140"/>
    <n v="27"/>
    <n v="0"/>
    <b v="1"/>
    <b v="0"/>
    <b v="0"/>
  </r>
  <r>
    <x v="9227"/>
    <d v="2018-02-27T00:00:00"/>
    <x v="9201"/>
    <x v="371"/>
    <n v="20"/>
    <x v="15"/>
    <x v="110"/>
    <x v="9130"/>
    <x v="5141"/>
    <n v="2851"/>
    <n v="3608"/>
    <b v="0"/>
    <b v="0"/>
    <b v="0"/>
  </r>
  <r>
    <x v="9228"/>
    <d v="2018-02-27T00:00:00"/>
    <x v="9202"/>
    <x v="841"/>
    <n v="10"/>
    <x v="7"/>
    <x v="112"/>
    <x v="9131"/>
    <x v="5142"/>
    <n v="431"/>
    <n v="201"/>
    <b v="0"/>
    <b v="0"/>
    <b v="0"/>
  </r>
  <r>
    <x v="9229"/>
    <d v="2018-02-27T00:00:00"/>
    <x v="9203"/>
    <x v="33"/>
    <n v="24"/>
    <x v="1"/>
    <x v="110"/>
    <x v="9132"/>
    <x v="5143"/>
    <n v="659"/>
    <n v="739"/>
    <b v="0"/>
    <b v="0"/>
    <b v="0"/>
  </r>
  <r>
    <x v="9230"/>
    <d v="2018-02-27T00:00:00"/>
    <x v="9204"/>
    <x v="243"/>
    <n v="17"/>
    <x v="10"/>
    <x v="112"/>
    <x v="9133"/>
    <x v="858"/>
    <n v="101"/>
    <n v="12"/>
    <b v="0"/>
    <b v="0"/>
    <b v="0"/>
  </r>
  <r>
    <x v="9231"/>
    <d v="2018-02-27T00:00:00"/>
    <x v="9205"/>
    <x v="130"/>
    <n v="25"/>
    <x v="0"/>
    <x v="112"/>
    <x v="9134"/>
    <x v="5"/>
    <n v="0"/>
    <n v="14"/>
    <b v="0"/>
    <b v="1"/>
    <b v="0"/>
  </r>
  <r>
    <x v="9232"/>
    <d v="2018-02-27T00:00:00"/>
    <x v="9206"/>
    <x v="280"/>
    <n v="25"/>
    <x v="0"/>
    <x v="111"/>
    <x v="9135"/>
    <x v="22"/>
    <n v="83"/>
    <n v="56"/>
    <b v="0"/>
    <b v="0"/>
    <b v="0"/>
  </r>
  <r>
    <x v="9233"/>
    <d v="2018-02-27T00:00:00"/>
    <x v="9207"/>
    <x v="577"/>
    <n v="24"/>
    <x v="1"/>
    <x v="112"/>
    <x v="9136"/>
    <x v="103"/>
    <n v="134"/>
    <n v="35"/>
    <b v="0"/>
    <b v="0"/>
    <b v="0"/>
  </r>
  <r>
    <x v="9234"/>
    <d v="2018-02-27T00:00:00"/>
    <x v="9208"/>
    <x v="484"/>
    <n v="25"/>
    <x v="0"/>
    <x v="112"/>
    <x v="9137"/>
    <x v="2051"/>
    <n v="112"/>
    <n v="172"/>
    <b v="0"/>
    <b v="0"/>
    <b v="0"/>
  </r>
  <r>
    <x v="9235"/>
    <d v="2018-02-27T00:00:00"/>
    <x v="9209"/>
    <x v="165"/>
    <n v="1"/>
    <x v="8"/>
    <x v="110"/>
    <x v="9138"/>
    <x v="5144"/>
    <n v="1198"/>
    <n v="723"/>
    <b v="0"/>
    <b v="0"/>
    <b v="0"/>
  </r>
  <r>
    <x v="9236"/>
    <d v="2018-02-27T00:00:00"/>
    <x v="9210"/>
    <x v="248"/>
    <n v="25"/>
    <x v="0"/>
    <x v="111"/>
    <x v="9139"/>
    <x v="956"/>
    <n v="149"/>
    <n v="90"/>
    <b v="0"/>
    <b v="0"/>
    <b v="0"/>
  </r>
  <r>
    <x v="9237"/>
    <d v="2018-02-27T00:00:00"/>
    <x v="9211"/>
    <x v="251"/>
    <n v="10"/>
    <x v="7"/>
    <x v="109"/>
    <x v="9140"/>
    <x v="5145"/>
    <n v="18393"/>
    <n v="7440"/>
    <b v="0"/>
    <b v="0"/>
    <b v="0"/>
  </r>
  <r>
    <x v="9238"/>
    <d v="2018-02-27T00:00:00"/>
    <x v="9212"/>
    <x v="25"/>
    <n v="25"/>
    <x v="0"/>
    <x v="110"/>
    <x v="9141"/>
    <x v="4952"/>
    <n v="273"/>
    <n v="290"/>
    <b v="0"/>
    <b v="0"/>
    <b v="0"/>
  </r>
  <r>
    <x v="9239"/>
    <d v="2018-02-27T00:00:00"/>
    <x v="9213"/>
    <x v="77"/>
    <n v="25"/>
    <x v="0"/>
    <x v="111"/>
    <x v="9142"/>
    <x v="1621"/>
    <n v="137"/>
    <n v="83"/>
    <b v="0"/>
    <b v="0"/>
    <b v="0"/>
  </r>
  <r>
    <x v="9240"/>
    <d v="2018-02-27T00:00:00"/>
    <x v="9214"/>
    <x v="422"/>
    <n v="24"/>
    <x v="1"/>
    <x v="108"/>
    <x v="9143"/>
    <x v="5146"/>
    <n v="3586"/>
    <n v="5683"/>
    <b v="0"/>
    <b v="0"/>
    <b v="0"/>
  </r>
  <r>
    <x v="9241"/>
    <d v="2018-02-27T00:00:00"/>
    <x v="9215"/>
    <x v="511"/>
    <n v="25"/>
    <x v="0"/>
    <x v="112"/>
    <x v="9144"/>
    <x v="2940"/>
    <n v="58"/>
    <n v="143"/>
    <b v="0"/>
    <b v="0"/>
    <b v="0"/>
  </r>
  <r>
    <x v="9242"/>
    <d v="2018-02-27T00:00:00"/>
    <x v="9216"/>
    <x v="352"/>
    <n v="10"/>
    <x v="7"/>
    <x v="110"/>
    <x v="9145"/>
    <x v="5147"/>
    <n v="965"/>
    <n v="1157"/>
    <b v="0"/>
    <b v="0"/>
    <b v="0"/>
  </r>
  <r>
    <x v="9243"/>
    <d v="2018-02-27T00:00:00"/>
    <x v="9217"/>
    <x v="182"/>
    <n v="24"/>
    <x v="1"/>
    <x v="111"/>
    <x v="9146"/>
    <x v="1900"/>
    <n v="405"/>
    <n v="688"/>
    <b v="0"/>
    <b v="0"/>
    <b v="0"/>
  </r>
  <r>
    <x v="9244"/>
    <d v="2018-02-27T00:00:00"/>
    <x v="9218"/>
    <x v="498"/>
    <n v="24"/>
    <x v="1"/>
    <x v="107"/>
    <x v="9147"/>
    <x v="5148"/>
    <n v="17015"/>
    <n v="35837"/>
    <b v="0"/>
    <b v="0"/>
    <b v="0"/>
  </r>
  <r>
    <x v="9245"/>
    <d v="2018-02-27T00:00:00"/>
    <x v="9219"/>
    <x v="424"/>
    <n v="22"/>
    <x v="4"/>
    <x v="111"/>
    <x v="9148"/>
    <x v="15"/>
    <n v="383"/>
    <n v="79"/>
    <b v="0"/>
    <b v="0"/>
    <b v="0"/>
  </r>
  <r>
    <x v="9246"/>
    <d v="2018-02-27T00:00:00"/>
    <x v="9220"/>
    <x v="136"/>
    <n v="26"/>
    <x v="2"/>
    <x v="112"/>
    <x v="9149"/>
    <x v="5149"/>
    <n v="109"/>
    <n v="985"/>
    <b v="0"/>
    <b v="0"/>
    <b v="0"/>
  </r>
  <r>
    <x v="9247"/>
    <d v="2018-02-27T00:00:00"/>
    <x v="9221"/>
    <x v="40"/>
    <n v="24"/>
    <x v="1"/>
    <x v="111"/>
    <x v="9150"/>
    <x v="366"/>
    <n v="89"/>
    <n v="6"/>
    <b v="0"/>
    <b v="0"/>
    <b v="0"/>
  </r>
  <r>
    <x v="9248"/>
    <d v="2018-02-27T00:00:00"/>
    <x v="9222"/>
    <x v="70"/>
    <n v="22"/>
    <x v="4"/>
    <x v="112"/>
    <x v="9151"/>
    <x v="935"/>
    <n v="14"/>
    <n v="160"/>
    <b v="0"/>
    <b v="0"/>
    <b v="0"/>
  </r>
  <r>
    <x v="9249"/>
    <d v="2018-02-27T00:00:00"/>
    <x v="9223"/>
    <x v="193"/>
    <n v="24"/>
    <x v="1"/>
    <x v="112"/>
    <x v="9152"/>
    <x v="2782"/>
    <n v="158"/>
    <n v="0"/>
    <b v="1"/>
    <b v="0"/>
    <b v="0"/>
  </r>
  <r>
    <x v="9250"/>
    <d v="2018-02-27T00:00:00"/>
    <x v="9224"/>
    <x v="916"/>
    <n v="24"/>
    <x v="1"/>
    <x v="110"/>
    <x v="9153"/>
    <x v="799"/>
    <n v="726"/>
    <n v="113"/>
    <b v="0"/>
    <b v="0"/>
    <b v="0"/>
  </r>
  <r>
    <x v="9251"/>
    <d v="2018-02-27T00:00:00"/>
    <x v="9225"/>
    <x v="558"/>
    <n v="24"/>
    <x v="1"/>
    <x v="112"/>
    <x v="9154"/>
    <x v="1534"/>
    <n v="275"/>
    <n v="45"/>
    <b v="0"/>
    <b v="0"/>
    <b v="0"/>
  </r>
  <r>
    <x v="9252"/>
    <d v="2018-02-27T00:00:00"/>
    <x v="9226"/>
    <x v="276"/>
    <n v="25"/>
    <x v="0"/>
    <x v="111"/>
    <x v="9155"/>
    <x v="5150"/>
    <n v="401"/>
    <n v="489"/>
    <b v="0"/>
    <b v="0"/>
    <b v="0"/>
  </r>
  <r>
    <x v="9253"/>
    <d v="2018-02-27T00:00:00"/>
    <x v="9227"/>
    <x v="325"/>
    <n v="24"/>
    <x v="1"/>
    <x v="111"/>
    <x v="9156"/>
    <x v="882"/>
    <n v="391"/>
    <n v="107"/>
    <b v="0"/>
    <b v="0"/>
    <b v="0"/>
  </r>
  <r>
    <x v="9254"/>
    <d v="2018-02-27T00:00:00"/>
    <x v="9228"/>
    <x v="187"/>
    <n v="17"/>
    <x v="10"/>
    <x v="112"/>
    <x v="9157"/>
    <x v="5151"/>
    <n v="2447"/>
    <n v="5223"/>
    <b v="0"/>
    <b v="0"/>
    <b v="0"/>
  </r>
  <r>
    <x v="9255"/>
    <d v="2018-02-27T00:00:00"/>
    <x v="9229"/>
    <x v="127"/>
    <n v="26"/>
    <x v="2"/>
    <x v="111"/>
    <x v="9158"/>
    <x v="105"/>
    <n v="256"/>
    <n v="64"/>
    <b v="0"/>
    <b v="0"/>
    <b v="0"/>
  </r>
  <r>
    <x v="9256"/>
    <d v="2018-02-27T00:00:00"/>
    <x v="9230"/>
    <x v="262"/>
    <n v="24"/>
    <x v="1"/>
    <x v="110"/>
    <x v="9159"/>
    <x v="217"/>
    <n v="341"/>
    <n v="94"/>
    <b v="0"/>
    <b v="0"/>
    <b v="0"/>
  </r>
  <r>
    <x v="9257"/>
    <d v="2018-02-28T00:00:00"/>
    <x v="9231"/>
    <x v="558"/>
    <n v="24"/>
    <x v="1"/>
    <x v="113"/>
    <x v="9160"/>
    <x v="5152"/>
    <n v="718"/>
    <n v="350"/>
    <b v="0"/>
    <b v="0"/>
    <b v="0"/>
  </r>
  <r>
    <x v="9258"/>
    <d v="2018-02-28T00:00:00"/>
    <x v="9232"/>
    <x v="1164"/>
    <n v="24"/>
    <x v="1"/>
    <x v="107"/>
    <x v="9161"/>
    <x v="5153"/>
    <n v="30924"/>
    <n v="42087"/>
    <b v="0"/>
    <b v="0"/>
    <b v="0"/>
  </r>
  <r>
    <x v="9259"/>
    <d v="2018-02-28T00:00:00"/>
    <x v="9233"/>
    <x v="469"/>
    <n v="22"/>
    <x v="4"/>
    <x v="113"/>
    <x v="9162"/>
    <x v="203"/>
    <n v="161"/>
    <n v="49"/>
    <b v="0"/>
    <b v="0"/>
    <b v="0"/>
  </r>
  <r>
    <x v="9260"/>
    <d v="2018-02-28T00:00:00"/>
    <x v="9234"/>
    <x v="168"/>
    <n v="24"/>
    <x v="1"/>
    <x v="111"/>
    <x v="9163"/>
    <x v="379"/>
    <n v="1106"/>
    <n v="0"/>
    <b v="1"/>
    <b v="0"/>
    <b v="0"/>
  </r>
  <r>
    <x v="9261"/>
    <d v="2018-02-28T00:00:00"/>
    <x v="9235"/>
    <x v="127"/>
    <n v="26"/>
    <x v="2"/>
    <x v="113"/>
    <x v="9164"/>
    <x v="3329"/>
    <n v="223"/>
    <n v="92"/>
    <b v="0"/>
    <b v="0"/>
    <b v="0"/>
  </r>
  <r>
    <x v="9262"/>
    <d v="2018-02-28T00:00:00"/>
    <x v="9236"/>
    <x v="924"/>
    <n v="24"/>
    <x v="1"/>
    <x v="113"/>
    <x v="9165"/>
    <x v="4562"/>
    <n v="26"/>
    <n v="3"/>
    <b v="0"/>
    <b v="0"/>
    <b v="0"/>
  </r>
  <r>
    <x v="9263"/>
    <d v="2018-02-28T00:00:00"/>
    <x v="9237"/>
    <x v="441"/>
    <n v="25"/>
    <x v="0"/>
    <x v="113"/>
    <x v="9166"/>
    <x v="1204"/>
    <n v="639"/>
    <n v="360"/>
    <b v="0"/>
    <b v="0"/>
    <b v="0"/>
  </r>
  <r>
    <x v="9264"/>
    <d v="2018-02-28T00:00:00"/>
    <x v="9238"/>
    <x v="8"/>
    <n v="23"/>
    <x v="3"/>
    <x v="110"/>
    <x v="9167"/>
    <x v="5154"/>
    <n v="2826"/>
    <n v="3779"/>
    <b v="0"/>
    <b v="0"/>
    <b v="0"/>
  </r>
  <r>
    <x v="9265"/>
    <d v="2018-02-28T00:00:00"/>
    <x v="9239"/>
    <x v="38"/>
    <n v="23"/>
    <x v="3"/>
    <x v="113"/>
    <x v="9168"/>
    <x v="5155"/>
    <n v="1087"/>
    <n v="1686"/>
    <b v="0"/>
    <b v="0"/>
    <b v="0"/>
  </r>
  <r>
    <x v="9266"/>
    <d v="2018-02-28T00:00:00"/>
    <x v="9240"/>
    <x v="145"/>
    <n v="24"/>
    <x v="1"/>
    <x v="113"/>
    <x v="9169"/>
    <x v="1887"/>
    <n v="50"/>
    <n v="17"/>
    <b v="0"/>
    <b v="0"/>
    <b v="0"/>
  </r>
  <r>
    <x v="9267"/>
    <d v="2018-02-28T00:00:00"/>
    <x v="9241"/>
    <x v="693"/>
    <n v="10"/>
    <x v="7"/>
    <x v="113"/>
    <x v="9170"/>
    <x v="2025"/>
    <n v="560"/>
    <n v="269"/>
    <b v="0"/>
    <b v="0"/>
    <b v="0"/>
  </r>
  <r>
    <x v="9268"/>
    <d v="2018-02-28T00:00:00"/>
    <x v="9242"/>
    <x v="26"/>
    <n v="24"/>
    <x v="1"/>
    <x v="113"/>
    <x v="9171"/>
    <x v="4556"/>
    <n v="210"/>
    <n v="36"/>
    <b v="0"/>
    <b v="0"/>
    <b v="0"/>
  </r>
  <r>
    <x v="9269"/>
    <d v="2018-02-28T00:00:00"/>
    <x v="9243"/>
    <x v="460"/>
    <n v="24"/>
    <x v="1"/>
    <x v="111"/>
    <x v="9172"/>
    <x v="2192"/>
    <n v="717"/>
    <n v="279"/>
    <b v="0"/>
    <b v="0"/>
    <b v="0"/>
  </r>
  <r>
    <x v="9270"/>
    <d v="2018-02-28T00:00:00"/>
    <x v="9244"/>
    <x v="217"/>
    <n v="25"/>
    <x v="0"/>
    <x v="112"/>
    <x v="9173"/>
    <x v="2874"/>
    <n v="159"/>
    <n v="48"/>
    <b v="0"/>
    <b v="0"/>
    <b v="0"/>
  </r>
  <r>
    <x v="9271"/>
    <d v="2018-02-28T00:00:00"/>
    <x v="9245"/>
    <x v="628"/>
    <n v="24"/>
    <x v="1"/>
    <x v="112"/>
    <x v="9174"/>
    <x v="5156"/>
    <n v="310"/>
    <n v="683"/>
    <b v="0"/>
    <b v="0"/>
    <b v="0"/>
  </r>
  <r>
    <x v="9272"/>
    <d v="2018-02-28T00:00:00"/>
    <x v="9246"/>
    <x v="62"/>
    <n v="24"/>
    <x v="1"/>
    <x v="113"/>
    <x v="9175"/>
    <x v="86"/>
    <n v="59"/>
    <n v="87"/>
    <b v="0"/>
    <b v="0"/>
    <b v="0"/>
  </r>
  <r>
    <x v="9273"/>
    <d v="2018-02-28T00:00:00"/>
    <x v="9247"/>
    <x v="376"/>
    <n v="25"/>
    <x v="0"/>
    <x v="113"/>
    <x v="9176"/>
    <x v="386"/>
    <n v="43"/>
    <n v="2"/>
    <b v="0"/>
    <b v="0"/>
    <b v="0"/>
  </r>
  <r>
    <x v="9274"/>
    <d v="2018-02-28T00:00:00"/>
    <x v="9248"/>
    <x v="50"/>
    <n v="24"/>
    <x v="1"/>
    <x v="113"/>
    <x v="2593"/>
    <x v="39"/>
    <n v="141"/>
    <n v="66"/>
    <b v="0"/>
    <b v="0"/>
    <b v="0"/>
  </r>
  <r>
    <x v="9275"/>
    <d v="2018-02-28T00:00:00"/>
    <x v="9249"/>
    <x v="513"/>
    <n v="23"/>
    <x v="3"/>
    <x v="112"/>
    <x v="9177"/>
    <x v="5157"/>
    <n v="422"/>
    <n v="265"/>
    <b v="0"/>
    <b v="0"/>
    <b v="0"/>
  </r>
  <r>
    <x v="9276"/>
    <d v="2018-02-28T00:00:00"/>
    <x v="9250"/>
    <x v="487"/>
    <n v="22"/>
    <x v="4"/>
    <x v="113"/>
    <x v="9178"/>
    <x v="5158"/>
    <n v="135"/>
    <n v="206"/>
    <b v="0"/>
    <b v="0"/>
    <b v="0"/>
  </r>
  <r>
    <x v="9277"/>
    <d v="2018-02-28T00:00:00"/>
    <x v="9251"/>
    <x v="288"/>
    <n v="24"/>
    <x v="1"/>
    <x v="112"/>
    <x v="9179"/>
    <x v="1013"/>
    <n v="49"/>
    <n v="46"/>
    <b v="0"/>
    <b v="0"/>
    <b v="0"/>
  </r>
  <r>
    <x v="9278"/>
    <d v="2018-02-28T00:00:00"/>
    <x v="9252"/>
    <x v="647"/>
    <n v="23"/>
    <x v="3"/>
    <x v="113"/>
    <x v="9180"/>
    <x v="5159"/>
    <n v="458"/>
    <n v="648"/>
    <b v="0"/>
    <b v="0"/>
    <b v="0"/>
  </r>
  <r>
    <x v="9279"/>
    <d v="2018-02-28T00:00:00"/>
    <x v="9253"/>
    <x v="120"/>
    <n v="24"/>
    <x v="1"/>
    <x v="113"/>
    <x v="9181"/>
    <x v="5160"/>
    <n v="555"/>
    <n v="1288"/>
    <b v="0"/>
    <b v="0"/>
    <b v="0"/>
  </r>
  <r>
    <x v="9280"/>
    <d v="2018-02-28T00:00:00"/>
    <x v="9254"/>
    <x v="166"/>
    <n v="26"/>
    <x v="2"/>
    <x v="110"/>
    <x v="9182"/>
    <x v="5161"/>
    <n v="1566"/>
    <n v="335"/>
    <b v="0"/>
    <b v="0"/>
    <b v="0"/>
  </r>
  <r>
    <x v="9281"/>
    <d v="2018-02-28T00:00:00"/>
    <x v="9255"/>
    <x v="173"/>
    <n v="24"/>
    <x v="1"/>
    <x v="112"/>
    <x v="9183"/>
    <x v="5162"/>
    <n v="19"/>
    <n v="63"/>
    <b v="0"/>
    <b v="0"/>
    <b v="0"/>
  </r>
  <r>
    <x v="9282"/>
    <d v="2018-02-28T00:00:00"/>
    <x v="9256"/>
    <x v="512"/>
    <n v="26"/>
    <x v="2"/>
    <x v="113"/>
    <x v="9184"/>
    <x v="695"/>
    <n v="28"/>
    <n v="3"/>
    <b v="0"/>
    <b v="0"/>
    <b v="0"/>
  </r>
  <r>
    <x v="9283"/>
    <d v="2018-02-28T00:00:00"/>
    <x v="9257"/>
    <x v="250"/>
    <n v="22"/>
    <x v="4"/>
    <x v="111"/>
    <x v="9185"/>
    <x v="284"/>
    <n v="191"/>
    <n v="338"/>
    <b v="0"/>
    <b v="0"/>
    <b v="0"/>
  </r>
  <r>
    <x v="9284"/>
    <d v="2018-02-28T00:00:00"/>
    <x v="9258"/>
    <x v="698"/>
    <n v="10"/>
    <x v="7"/>
    <x v="112"/>
    <x v="9186"/>
    <x v="5163"/>
    <n v="1341"/>
    <n v="1239"/>
    <b v="0"/>
    <b v="0"/>
    <b v="0"/>
  </r>
  <r>
    <x v="9285"/>
    <d v="2018-02-28T00:00:00"/>
    <x v="9259"/>
    <x v="29"/>
    <n v="27"/>
    <x v="5"/>
    <x v="113"/>
    <x v="9187"/>
    <x v="5164"/>
    <n v="69"/>
    <n v="538"/>
    <b v="0"/>
    <b v="0"/>
    <b v="0"/>
  </r>
  <r>
    <x v="9286"/>
    <d v="2018-02-28T00:00:00"/>
    <x v="9260"/>
    <x v="240"/>
    <n v="25"/>
    <x v="0"/>
    <x v="112"/>
    <x v="9188"/>
    <x v="1685"/>
    <n v="260"/>
    <n v="301"/>
    <b v="0"/>
    <b v="0"/>
    <b v="0"/>
  </r>
  <r>
    <x v="9287"/>
    <d v="2018-02-28T00:00:00"/>
    <x v="9261"/>
    <x v="290"/>
    <n v="27"/>
    <x v="5"/>
    <x v="112"/>
    <x v="9189"/>
    <x v="5165"/>
    <n v="663"/>
    <n v="4969"/>
    <b v="0"/>
    <b v="0"/>
    <b v="0"/>
  </r>
  <r>
    <x v="9288"/>
    <d v="2018-02-28T00:00:00"/>
    <x v="9262"/>
    <x v="818"/>
    <n v="24"/>
    <x v="1"/>
    <x v="110"/>
    <x v="9190"/>
    <x v="5166"/>
    <n v="1160"/>
    <n v="227"/>
    <b v="0"/>
    <b v="0"/>
    <b v="0"/>
  </r>
  <r>
    <x v="9289"/>
    <d v="2018-02-28T00:00:00"/>
    <x v="9263"/>
    <x v="546"/>
    <n v="24"/>
    <x v="1"/>
    <x v="111"/>
    <x v="9191"/>
    <x v="796"/>
    <n v="157"/>
    <n v="30"/>
    <b v="0"/>
    <b v="0"/>
    <b v="0"/>
  </r>
  <r>
    <x v="9290"/>
    <d v="2018-02-28T00:00:00"/>
    <x v="9264"/>
    <x v="689"/>
    <n v="24"/>
    <x v="1"/>
    <x v="111"/>
    <x v="9192"/>
    <x v="5167"/>
    <n v="1472"/>
    <n v="2120"/>
    <b v="0"/>
    <b v="0"/>
    <b v="0"/>
  </r>
  <r>
    <x v="9291"/>
    <d v="2018-02-28T00:00:00"/>
    <x v="9265"/>
    <x v="10"/>
    <n v="24"/>
    <x v="1"/>
    <x v="112"/>
    <x v="9193"/>
    <x v="5168"/>
    <n v="186"/>
    <n v="163"/>
    <b v="0"/>
    <b v="0"/>
    <b v="0"/>
  </r>
  <r>
    <x v="9292"/>
    <d v="2018-02-28T00:00:00"/>
    <x v="9266"/>
    <x v="59"/>
    <n v="23"/>
    <x v="3"/>
    <x v="110"/>
    <x v="9194"/>
    <x v="5169"/>
    <n v="3659"/>
    <n v="1935"/>
    <b v="0"/>
    <b v="0"/>
    <b v="0"/>
  </r>
  <r>
    <x v="9293"/>
    <d v="2018-02-28T00:00:00"/>
    <x v="9267"/>
    <x v="181"/>
    <n v="25"/>
    <x v="0"/>
    <x v="113"/>
    <x v="9195"/>
    <x v="880"/>
    <n v="67"/>
    <n v="16"/>
    <b v="0"/>
    <b v="0"/>
    <b v="0"/>
  </r>
  <r>
    <x v="9294"/>
    <d v="2018-02-28T00:00:00"/>
    <x v="9268"/>
    <x v="36"/>
    <n v="24"/>
    <x v="1"/>
    <x v="112"/>
    <x v="9196"/>
    <x v="344"/>
    <n v="13"/>
    <n v="1"/>
    <b v="0"/>
    <b v="0"/>
    <b v="0"/>
  </r>
  <r>
    <x v="9295"/>
    <d v="2018-02-28T00:00:00"/>
    <x v="9269"/>
    <x v="407"/>
    <n v="22"/>
    <x v="4"/>
    <x v="111"/>
    <x v="9197"/>
    <x v="305"/>
    <n v="313"/>
    <n v="56"/>
    <b v="0"/>
    <b v="0"/>
    <b v="0"/>
  </r>
  <r>
    <x v="9296"/>
    <d v="2018-02-28T00:00:00"/>
    <x v="9270"/>
    <x v="1045"/>
    <n v="24"/>
    <x v="1"/>
    <x v="113"/>
    <x v="9198"/>
    <x v="1220"/>
    <n v="80"/>
    <n v="16"/>
    <b v="0"/>
    <b v="0"/>
    <b v="0"/>
  </r>
  <r>
    <x v="9297"/>
    <d v="2018-02-28T00:00:00"/>
    <x v="9271"/>
    <x v="108"/>
    <n v="22"/>
    <x v="4"/>
    <x v="113"/>
    <x v="9199"/>
    <x v="4871"/>
    <n v="66"/>
    <n v="116"/>
    <b v="0"/>
    <b v="0"/>
    <b v="0"/>
  </r>
  <r>
    <x v="9298"/>
    <d v="2018-02-28T00:00:00"/>
    <x v="9272"/>
    <x v="397"/>
    <n v="24"/>
    <x v="1"/>
    <x v="113"/>
    <x v="9200"/>
    <x v="2219"/>
    <n v="89"/>
    <n v="44"/>
    <b v="0"/>
    <b v="0"/>
    <b v="0"/>
  </r>
  <r>
    <x v="9299"/>
    <d v="2018-02-28T00:00:00"/>
    <x v="9273"/>
    <x v="116"/>
    <n v="24"/>
    <x v="1"/>
    <x v="112"/>
    <x v="9201"/>
    <x v="5170"/>
    <n v="484"/>
    <n v="711"/>
    <b v="0"/>
    <b v="0"/>
    <b v="0"/>
  </r>
  <r>
    <x v="9300"/>
    <d v="2018-02-28T00:00:00"/>
    <x v="9274"/>
    <x v="124"/>
    <n v="24"/>
    <x v="1"/>
    <x v="113"/>
    <x v="9202"/>
    <x v="5171"/>
    <n v="291"/>
    <n v="2330"/>
    <b v="0"/>
    <b v="0"/>
    <b v="0"/>
  </r>
  <r>
    <x v="9301"/>
    <d v="2018-02-28T00:00:00"/>
    <x v="9275"/>
    <x v="69"/>
    <n v="27"/>
    <x v="5"/>
    <x v="114"/>
    <x v="9203"/>
    <x v="5172"/>
    <n v="43"/>
    <n v="297"/>
    <b v="0"/>
    <b v="0"/>
    <b v="0"/>
  </r>
  <r>
    <x v="9302"/>
    <d v="2018-02-28T00:00:00"/>
    <x v="9276"/>
    <x v="1"/>
    <n v="43"/>
    <x v="6"/>
    <x v="113"/>
    <x v="9204"/>
    <x v="4755"/>
    <n v="338"/>
    <n v="256"/>
    <b v="0"/>
    <b v="0"/>
    <b v="0"/>
  </r>
  <r>
    <x v="9303"/>
    <d v="2018-02-28T00:00:00"/>
    <x v="9277"/>
    <x v="65"/>
    <n v="24"/>
    <x v="1"/>
    <x v="112"/>
    <x v="9205"/>
    <x v="5173"/>
    <n v="246"/>
    <n v="1033"/>
    <b v="0"/>
    <b v="0"/>
    <b v="0"/>
  </r>
  <r>
    <x v="9304"/>
    <d v="2018-02-28T00:00:00"/>
    <x v="9278"/>
    <x v="587"/>
    <n v="24"/>
    <x v="1"/>
    <x v="113"/>
    <x v="9206"/>
    <x v="633"/>
    <n v="14"/>
    <n v="0"/>
    <b v="0"/>
    <b v="0"/>
    <b v="0"/>
  </r>
  <r>
    <x v="9305"/>
    <d v="2018-02-28T00:00:00"/>
    <x v="9279"/>
    <x v="791"/>
    <n v="24"/>
    <x v="1"/>
    <x v="112"/>
    <x v="9207"/>
    <x v="357"/>
    <n v="86"/>
    <n v="16"/>
    <b v="0"/>
    <b v="0"/>
    <b v="0"/>
  </r>
  <r>
    <x v="9306"/>
    <d v="2018-02-28T00:00:00"/>
    <x v="9280"/>
    <x v="377"/>
    <n v="22"/>
    <x v="4"/>
    <x v="112"/>
    <x v="9208"/>
    <x v="798"/>
    <n v="134"/>
    <n v="19"/>
    <b v="0"/>
    <b v="0"/>
    <b v="0"/>
  </r>
  <r>
    <x v="9307"/>
    <d v="2018-02-28T00:00:00"/>
    <x v="9281"/>
    <x v="465"/>
    <n v="24"/>
    <x v="1"/>
    <x v="113"/>
    <x v="9209"/>
    <x v="5174"/>
    <n v="163"/>
    <n v="109"/>
    <b v="0"/>
    <b v="0"/>
    <b v="0"/>
  </r>
  <r>
    <x v="9308"/>
    <d v="2018-02-28T00:00:00"/>
    <x v="9282"/>
    <x v="202"/>
    <n v="28"/>
    <x v="9"/>
    <x v="111"/>
    <x v="9210"/>
    <x v="5175"/>
    <n v="2307"/>
    <n v="14290"/>
    <b v="0"/>
    <b v="0"/>
    <b v="0"/>
  </r>
  <r>
    <x v="9309"/>
    <d v="2018-02-28T00:00:00"/>
    <x v="9283"/>
    <x v="133"/>
    <n v="22"/>
    <x v="4"/>
    <x v="111"/>
    <x v="9211"/>
    <x v="86"/>
    <n v="296"/>
    <n v="0"/>
    <b v="1"/>
    <b v="0"/>
    <b v="0"/>
  </r>
  <r>
    <x v="9310"/>
    <d v="2018-02-28T00:00:00"/>
    <x v="9284"/>
    <x v="104"/>
    <n v="24"/>
    <x v="1"/>
    <x v="112"/>
    <x v="9212"/>
    <x v="5176"/>
    <n v="428"/>
    <n v="72"/>
    <b v="0"/>
    <b v="0"/>
    <b v="0"/>
  </r>
  <r>
    <x v="9311"/>
    <d v="2018-02-28T00:00:00"/>
    <x v="9285"/>
    <x v="697"/>
    <n v="24"/>
    <x v="1"/>
    <x v="113"/>
    <x v="9213"/>
    <x v="4393"/>
    <n v="363"/>
    <n v="491"/>
    <b v="0"/>
    <b v="0"/>
    <b v="0"/>
  </r>
  <r>
    <x v="9312"/>
    <d v="2018-02-28T00:00:00"/>
    <x v="9286"/>
    <x v="78"/>
    <n v="23"/>
    <x v="3"/>
    <x v="113"/>
    <x v="9214"/>
    <x v="5177"/>
    <n v="78"/>
    <n v="384"/>
    <b v="0"/>
    <b v="0"/>
    <b v="0"/>
  </r>
  <r>
    <x v="9313"/>
    <d v="2018-02-28T00:00:00"/>
    <x v="9287"/>
    <x v="23"/>
    <n v="25"/>
    <x v="0"/>
    <x v="112"/>
    <x v="9215"/>
    <x v="5178"/>
    <n v="144"/>
    <n v="225"/>
    <b v="0"/>
    <b v="0"/>
    <b v="0"/>
  </r>
  <r>
    <x v="9314"/>
    <d v="2018-02-28T00:00:00"/>
    <x v="9288"/>
    <x v="130"/>
    <n v="25"/>
    <x v="0"/>
    <x v="113"/>
    <x v="9216"/>
    <x v="5"/>
    <n v="0"/>
    <n v="36"/>
    <b v="0"/>
    <b v="1"/>
    <b v="0"/>
  </r>
  <r>
    <x v="9315"/>
    <d v="2018-02-28T00:00:00"/>
    <x v="9289"/>
    <x v="12"/>
    <n v="27"/>
    <x v="5"/>
    <x v="113"/>
    <x v="9217"/>
    <x v="2263"/>
    <n v="66"/>
    <n v="360"/>
    <b v="0"/>
    <b v="0"/>
    <b v="0"/>
  </r>
  <r>
    <x v="9316"/>
    <d v="2018-02-28T00:00:00"/>
    <x v="9290"/>
    <x v="123"/>
    <n v="24"/>
    <x v="1"/>
    <x v="113"/>
    <x v="9218"/>
    <x v="323"/>
    <n v="62"/>
    <n v="13"/>
    <b v="0"/>
    <b v="0"/>
    <b v="0"/>
  </r>
  <r>
    <x v="9317"/>
    <d v="2018-02-28T00:00:00"/>
    <x v="9291"/>
    <x v="740"/>
    <n v="25"/>
    <x v="0"/>
    <x v="111"/>
    <x v="9219"/>
    <x v="3965"/>
    <n v="2432"/>
    <n v="832"/>
    <b v="0"/>
    <b v="0"/>
    <b v="0"/>
  </r>
  <r>
    <x v="9318"/>
    <d v="2018-02-28T00:00:00"/>
    <x v="9292"/>
    <x v="601"/>
    <n v="22"/>
    <x v="4"/>
    <x v="111"/>
    <x v="9220"/>
    <x v="5179"/>
    <n v="2967"/>
    <n v="0"/>
    <b v="1"/>
    <b v="0"/>
    <b v="0"/>
  </r>
  <r>
    <x v="9319"/>
    <d v="2018-02-28T00:00:00"/>
    <x v="9293"/>
    <x v="799"/>
    <n v="25"/>
    <x v="0"/>
    <x v="111"/>
    <x v="9221"/>
    <x v="882"/>
    <n v="679"/>
    <n v="124"/>
    <b v="0"/>
    <b v="0"/>
    <b v="0"/>
  </r>
  <r>
    <x v="9320"/>
    <d v="2018-02-28T00:00:00"/>
    <x v="9294"/>
    <x v="1165"/>
    <n v="25"/>
    <x v="0"/>
    <x v="112"/>
    <x v="9222"/>
    <x v="5180"/>
    <n v="1111"/>
    <n v="0"/>
    <b v="1"/>
    <b v="0"/>
    <b v="0"/>
  </r>
  <r>
    <x v="9321"/>
    <d v="2018-02-28T00:00:00"/>
    <x v="9295"/>
    <x v="1017"/>
    <n v="24"/>
    <x v="1"/>
    <x v="111"/>
    <x v="9223"/>
    <x v="5181"/>
    <n v="1134"/>
    <n v="250"/>
    <b v="0"/>
    <b v="0"/>
    <b v="0"/>
  </r>
  <r>
    <x v="9322"/>
    <d v="2018-02-28T00:00:00"/>
    <x v="9296"/>
    <x v="309"/>
    <n v="22"/>
    <x v="4"/>
    <x v="111"/>
    <x v="9224"/>
    <x v="5182"/>
    <n v="1606"/>
    <n v="1286"/>
    <b v="0"/>
    <b v="0"/>
    <b v="0"/>
  </r>
  <r>
    <x v="9323"/>
    <d v="2018-02-28T00:00:00"/>
    <x v="9297"/>
    <x v="942"/>
    <n v="24"/>
    <x v="1"/>
    <x v="112"/>
    <x v="9225"/>
    <x v="2808"/>
    <n v="177"/>
    <n v="49"/>
    <b v="0"/>
    <b v="0"/>
    <b v="0"/>
  </r>
  <r>
    <x v="9324"/>
    <d v="2018-02-28T00:00:00"/>
    <x v="9298"/>
    <x v="627"/>
    <n v="10"/>
    <x v="7"/>
    <x v="112"/>
    <x v="9226"/>
    <x v="5183"/>
    <n v="1444"/>
    <n v="1273"/>
    <b v="0"/>
    <b v="0"/>
    <b v="0"/>
  </r>
  <r>
    <x v="9325"/>
    <d v="2018-02-28T00:00:00"/>
    <x v="9299"/>
    <x v="548"/>
    <n v="24"/>
    <x v="1"/>
    <x v="113"/>
    <x v="9227"/>
    <x v="292"/>
    <n v="276"/>
    <n v="134"/>
    <b v="0"/>
    <b v="0"/>
    <b v="0"/>
  </r>
  <r>
    <x v="9326"/>
    <d v="2018-02-28T00:00:00"/>
    <x v="9300"/>
    <x v="17"/>
    <n v="24"/>
    <x v="1"/>
    <x v="112"/>
    <x v="9228"/>
    <x v="5184"/>
    <n v="523"/>
    <n v="162"/>
    <b v="0"/>
    <b v="0"/>
    <b v="0"/>
  </r>
  <r>
    <x v="9327"/>
    <d v="2018-02-28T00:00:00"/>
    <x v="9301"/>
    <x v="30"/>
    <n v="28"/>
    <x v="9"/>
    <x v="112"/>
    <x v="9229"/>
    <x v="5185"/>
    <n v="2044"/>
    <n v="11567"/>
    <b v="0"/>
    <b v="0"/>
    <b v="0"/>
  </r>
  <r>
    <x v="9328"/>
    <d v="2018-03-01T00:00:00"/>
    <x v="9302"/>
    <x v="240"/>
    <n v="25"/>
    <x v="0"/>
    <x v="114"/>
    <x v="9230"/>
    <x v="2628"/>
    <n v="237"/>
    <n v="184"/>
    <b v="0"/>
    <b v="0"/>
    <b v="0"/>
  </r>
  <r>
    <x v="9329"/>
    <d v="2018-03-01T00:00:00"/>
    <x v="9303"/>
    <x v="62"/>
    <n v="24"/>
    <x v="1"/>
    <x v="114"/>
    <x v="9231"/>
    <x v="5186"/>
    <n v="385"/>
    <n v="1035"/>
    <b v="0"/>
    <b v="0"/>
    <b v="0"/>
  </r>
  <r>
    <x v="9330"/>
    <d v="2018-03-01T00:00:00"/>
    <x v="9304"/>
    <x v="428"/>
    <n v="24"/>
    <x v="1"/>
    <x v="111"/>
    <x v="7639"/>
    <x v="5187"/>
    <n v="664"/>
    <n v="226"/>
    <b v="0"/>
    <b v="0"/>
    <b v="0"/>
  </r>
  <r>
    <x v="9331"/>
    <d v="2018-03-01T00:00:00"/>
    <x v="9305"/>
    <x v="373"/>
    <n v="10"/>
    <x v="7"/>
    <x v="114"/>
    <x v="9232"/>
    <x v="5"/>
    <n v="0"/>
    <n v="0"/>
    <b v="1"/>
    <b v="1"/>
    <b v="0"/>
  </r>
  <r>
    <x v="9332"/>
    <d v="2018-03-01T00:00:00"/>
    <x v="9306"/>
    <x v="218"/>
    <n v="24"/>
    <x v="1"/>
    <x v="112"/>
    <x v="9233"/>
    <x v="5188"/>
    <n v="170"/>
    <n v="183"/>
    <b v="0"/>
    <b v="0"/>
    <b v="0"/>
  </r>
  <r>
    <x v="9333"/>
    <d v="2018-03-01T00:00:00"/>
    <x v="9307"/>
    <x v="33"/>
    <n v="24"/>
    <x v="1"/>
    <x v="113"/>
    <x v="9234"/>
    <x v="5189"/>
    <n v="497"/>
    <n v="950"/>
    <b v="0"/>
    <b v="0"/>
    <b v="0"/>
  </r>
  <r>
    <x v="9334"/>
    <d v="2018-03-01T00:00:00"/>
    <x v="9308"/>
    <x v="558"/>
    <n v="24"/>
    <x v="1"/>
    <x v="113"/>
    <x v="9235"/>
    <x v="821"/>
    <n v="150"/>
    <n v="0"/>
    <b v="1"/>
    <b v="0"/>
    <b v="0"/>
  </r>
  <r>
    <x v="9335"/>
    <d v="2018-03-01T00:00:00"/>
    <x v="9309"/>
    <x v="173"/>
    <n v="24"/>
    <x v="1"/>
    <x v="115"/>
    <x v="9236"/>
    <x v="869"/>
    <n v="10"/>
    <n v="14"/>
    <b v="0"/>
    <b v="0"/>
    <b v="0"/>
  </r>
  <r>
    <x v="9336"/>
    <d v="2018-03-01T00:00:00"/>
    <x v="9310"/>
    <x v="397"/>
    <n v="24"/>
    <x v="1"/>
    <x v="114"/>
    <x v="9237"/>
    <x v="466"/>
    <n v="63"/>
    <n v="59"/>
    <b v="0"/>
    <b v="0"/>
    <b v="0"/>
  </r>
  <r>
    <x v="9337"/>
    <d v="2018-03-01T00:00:00"/>
    <x v="9311"/>
    <x v="103"/>
    <n v="22"/>
    <x v="4"/>
    <x v="114"/>
    <x v="9238"/>
    <x v="5"/>
    <n v="0"/>
    <n v="34"/>
    <b v="0"/>
    <b v="1"/>
    <b v="0"/>
  </r>
  <r>
    <x v="9338"/>
    <d v="2018-03-01T00:00:00"/>
    <x v="9312"/>
    <x v="1"/>
    <n v="24"/>
    <x v="1"/>
    <x v="114"/>
    <x v="9239"/>
    <x v="5190"/>
    <n v="849"/>
    <n v="239"/>
    <b v="0"/>
    <b v="0"/>
    <b v="0"/>
  </r>
  <r>
    <x v="9339"/>
    <d v="2018-03-01T00:00:00"/>
    <x v="9313"/>
    <x v="617"/>
    <n v="25"/>
    <x v="0"/>
    <x v="114"/>
    <x v="9240"/>
    <x v="5191"/>
    <n v="326"/>
    <n v="166"/>
    <b v="0"/>
    <b v="0"/>
    <b v="0"/>
  </r>
  <r>
    <x v="9340"/>
    <d v="2018-03-01T00:00:00"/>
    <x v="9314"/>
    <x v="133"/>
    <n v="22"/>
    <x v="4"/>
    <x v="115"/>
    <x v="9241"/>
    <x v="468"/>
    <n v="21"/>
    <n v="0"/>
    <b v="1"/>
    <b v="0"/>
    <b v="0"/>
  </r>
  <r>
    <x v="9341"/>
    <d v="2018-03-01T00:00:00"/>
    <x v="9315"/>
    <x v="742"/>
    <n v="22"/>
    <x v="4"/>
    <x v="111"/>
    <x v="9242"/>
    <x v="4995"/>
    <n v="1464"/>
    <n v="0"/>
    <b v="1"/>
    <b v="0"/>
    <b v="0"/>
  </r>
  <r>
    <x v="9342"/>
    <d v="2018-03-01T00:00:00"/>
    <x v="9316"/>
    <x v="346"/>
    <n v="23"/>
    <x v="3"/>
    <x v="113"/>
    <x v="9243"/>
    <x v="5192"/>
    <n v="7621"/>
    <n v="42964"/>
    <b v="0"/>
    <b v="0"/>
    <b v="0"/>
  </r>
  <r>
    <x v="9343"/>
    <d v="2018-03-01T00:00:00"/>
    <x v="9317"/>
    <x v="515"/>
    <n v="24"/>
    <x v="1"/>
    <x v="112"/>
    <x v="9244"/>
    <x v="5193"/>
    <n v="418"/>
    <n v="1417"/>
    <b v="0"/>
    <b v="0"/>
    <b v="0"/>
  </r>
  <r>
    <x v="9344"/>
    <d v="2018-03-01T00:00:00"/>
    <x v="9318"/>
    <x v="621"/>
    <n v="24"/>
    <x v="1"/>
    <x v="113"/>
    <x v="307"/>
    <x v="3696"/>
    <n v="104"/>
    <n v="35"/>
    <b v="0"/>
    <b v="0"/>
    <b v="0"/>
  </r>
  <r>
    <x v="9345"/>
    <d v="2018-03-01T00:00:00"/>
    <x v="9319"/>
    <x v="829"/>
    <n v="25"/>
    <x v="0"/>
    <x v="112"/>
    <x v="9245"/>
    <x v="475"/>
    <n v="413"/>
    <n v="35"/>
    <b v="0"/>
    <b v="0"/>
    <b v="0"/>
  </r>
  <r>
    <x v="9346"/>
    <d v="2018-03-01T00:00:00"/>
    <x v="9320"/>
    <x v="194"/>
    <n v="25"/>
    <x v="0"/>
    <x v="113"/>
    <x v="9246"/>
    <x v="1213"/>
    <n v="128"/>
    <n v="62"/>
    <b v="0"/>
    <b v="0"/>
    <b v="0"/>
  </r>
  <r>
    <x v="9347"/>
    <d v="2018-03-01T00:00:00"/>
    <x v="9321"/>
    <x v="1145"/>
    <n v="24"/>
    <x v="1"/>
    <x v="114"/>
    <x v="9247"/>
    <x v="133"/>
    <n v="33"/>
    <n v="6"/>
    <b v="0"/>
    <b v="0"/>
    <b v="0"/>
  </r>
  <r>
    <x v="9348"/>
    <d v="2018-03-01T00:00:00"/>
    <x v="9322"/>
    <x v="248"/>
    <n v="25"/>
    <x v="0"/>
    <x v="113"/>
    <x v="9248"/>
    <x v="574"/>
    <n v="189"/>
    <n v="60"/>
    <b v="0"/>
    <b v="0"/>
    <b v="0"/>
  </r>
  <r>
    <x v="9349"/>
    <d v="2018-03-01T00:00:00"/>
    <x v="9323"/>
    <x v="187"/>
    <n v="17"/>
    <x v="10"/>
    <x v="113"/>
    <x v="9249"/>
    <x v="5194"/>
    <n v="3575"/>
    <n v="8701"/>
    <b v="0"/>
    <b v="0"/>
    <b v="0"/>
  </r>
  <r>
    <x v="9350"/>
    <d v="2018-03-01T00:00:00"/>
    <x v="9324"/>
    <x v="168"/>
    <n v="24"/>
    <x v="1"/>
    <x v="114"/>
    <x v="3805"/>
    <x v="820"/>
    <n v="74"/>
    <n v="0"/>
    <b v="1"/>
    <b v="0"/>
    <b v="0"/>
  </r>
  <r>
    <x v="9351"/>
    <d v="2018-03-01T00:00:00"/>
    <x v="9325"/>
    <x v="4"/>
    <n v="24"/>
    <x v="1"/>
    <x v="114"/>
    <x v="9250"/>
    <x v="5195"/>
    <n v="124"/>
    <n v="369"/>
    <b v="0"/>
    <b v="0"/>
    <b v="0"/>
  </r>
  <r>
    <x v="9352"/>
    <d v="2018-03-01T00:00:00"/>
    <x v="9326"/>
    <x v="1134"/>
    <n v="24"/>
    <x v="1"/>
    <x v="113"/>
    <x v="9251"/>
    <x v="5196"/>
    <n v="1821"/>
    <n v="1604"/>
    <b v="0"/>
    <b v="0"/>
    <b v="0"/>
  </r>
  <r>
    <x v="9353"/>
    <d v="2018-03-01T00:00:00"/>
    <x v="9327"/>
    <x v="31"/>
    <n v="24"/>
    <x v="1"/>
    <x v="114"/>
    <x v="9252"/>
    <x v="5197"/>
    <n v="1745"/>
    <n v="863"/>
    <b v="0"/>
    <b v="0"/>
    <b v="0"/>
  </r>
  <r>
    <x v="9354"/>
    <d v="2018-03-01T00:00:00"/>
    <x v="9328"/>
    <x v="509"/>
    <n v="24"/>
    <x v="1"/>
    <x v="113"/>
    <x v="9253"/>
    <x v="752"/>
    <n v="157"/>
    <n v="62"/>
    <b v="0"/>
    <b v="0"/>
    <b v="0"/>
  </r>
  <r>
    <x v="9355"/>
    <d v="2018-03-01T00:00:00"/>
    <x v="9329"/>
    <x v="1166"/>
    <n v="25"/>
    <x v="0"/>
    <x v="113"/>
    <x v="9254"/>
    <x v="5"/>
    <n v="0"/>
    <n v="53"/>
    <b v="0"/>
    <b v="1"/>
    <b v="0"/>
  </r>
  <r>
    <x v="9356"/>
    <d v="2018-03-01T00:00:00"/>
    <x v="9330"/>
    <x v="917"/>
    <n v="24"/>
    <x v="1"/>
    <x v="114"/>
    <x v="9255"/>
    <x v="5"/>
    <n v="0"/>
    <n v="0"/>
    <b v="1"/>
    <b v="1"/>
    <b v="0"/>
  </r>
  <r>
    <x v="9357"/>
    <d v="2018-03-01T00:00:00"/>
    <x v="9331"/>
    <x v="916"/>
    <n v="24"/>
    <x v="1"/>
    <x v="112"/>
    <x v="9256"/>
    <x v="272"/>
    <n v="293"/>
    <n v="42"/>
    <b v="0"/>
    <b v="0"/>
    <b v="0"/>
  </r>
  <r>
    <x v="9358"/>
    <d v="2018-03-01T00:00:00"/>
    <x v="9332"/>
    <x v="36"/>
    <n v="24"/>
    <x v="1"/>
    <x v="114"/>
    <x v="9257"/>
    <x v="3917"/>
    <n v="19"/>
    <n v="4"/>
    <b v="0"/>
    <b v="0"/>
    <b v="0"/>
  </r>
  <r>
    <x v="9359"/>
    <d v="2018-03-01T00:00:00"/>
    <x v="9333"/>
    <x v="1167"/>
    <n v="24"/>
    <x v="1"/>
    <x v="112"/>
    <x v="9258"/>
    <x v="5198"/>
    <n v="308"/>
    <n v="905"/>
    <b v="0"/>
    <b v="0"/>
    <b v="0"/>
  </r>
  <r>
    <x v="9360"/>
    <d v="2018-03-01T00:00:00"/>
    <x v="9334"/>
    <x v="496"/>
    <n v="24"/>
    <x v="1"/>
    <x v="114"/>
    <x v="9259"/>
    <x v="1339"/>
    <n v="1"/>
    <n v="1"/>
    <b v="0"/>
    <b v="0"/>
    <b v="0"/>
  </r>
  <r>
    <x v="9361"/>
    <d v="2018-03-01T00:00:00"/>
    <x v="9335"/>
    <x v="0"/>
    <n v="25"/>
    <x v="0"/>
    <x v="111"/>
    <x v="9260"/>
    <x v="1584"/>
    <n v="585"/>
    <n v="0"/>
    <b v="1"/>
    <b v="0"/>
    <b v="0"/>
  </r>
  <r>
    <x v="9362"/>
    <d v="2018-03-01T00:00:00"/>
    <x v="9336"/>
    <x v="50"/>
    <n v="24"/>
    <x v="1"/>
    <x v="113"/>
    <x v="6620"/>
    <x v="3741"/>
    <n v="225"/>
    <n v="94"/>
    <b v="0"/>
    <b v="0"/>
    <b v="0"/>
  </r>
  <r>
    <x v="9363"/>
    <d v="2018-03-01T00:00:00"/>
    <x v="9337"/>
    <x v="389"/>
    <n v="25"/>
    <x v="0"/>
    <x v="112"/>
    <x v="9261"/>
    <x v="1270"/>
    <n v="148"/>
    <n v="90"/>
    <b v="0"/>
    <b v="0"/>
    <b v="0"/>
  </r>
  <r>
    <x v="9364"/>
    <d v="2018-03-01T00:00:00"/>
    <x v="9338"/>
    <x v="634"/>
    <n v="24"/>
    <x v="1"/>
    <x v="112"/>
    <x v="9262"/>
    <x v="1334"/>
    <n v="647"/>
    <n v="54"/>
    <b v="0"/>
    <b v="0"/>
    <b v="0"/>
  </r>
  <r>
    <x v="9365"/>
    <d v="2018-03-01T00:00:00"/>
    <x v="9339"/>
    <x v="262"/>
    <n v="24"/>
    <x v="1"/>
    <x v="113"/>
    <x v="9263"/>
    <x v="997"/>
    <n v="142"/>
    <n v="35"/>
    <b v="0"/>
    <b v="0"/>
    <b v="0"/>
  </r>
  <r>
    <x v="9366"/>
    <d v="2018-03-01T00:00:00"/>
    <x v="9340"/>
    <x v="1168"/>
    <n v="24"/>
    <x v="1"/>
    <x v="112"/>
    <x v="9264"/>
    <x v="5199"/>
    <n v="3692"/>
    <n v="809"/>
    <b v="0"/>
    <b v="0"/>
    <b v="0"/>
  </r>
  <r>
    <x v="9367"/>
    <d v="2018-03-01T00:00:00"/>
    <x v="9341"/>
    <x v="57"/>
    <n v="24"/>
    <x v="1"/>
    <x v="113"/>
    <x v="9265"/>
    <x v="5200"/>
    <n v="1497"/>
    <n v="224"/>
    <b v="0"/>
    <b v="0"/>
    <b v="0"/>
  </r>
  <r>
    <x v="9368"/>
    <d v="2018-03-01T00:00:00"/>
    <x v="9342"/>
    <x v="1169"/>
    <n v="24"/>
    <x v="1"/>
    <x v="114"/>
    <x v="480"/>
    <x v="5201"/>
    <n v="1378"/>
    <n v="216"/>
    <b v="0"/>
    <b v="0"/>
    <b v="0"/>
  </r>
  <r>
    <x v="9369"/>
    <d v="2018-03-01T00:00:00"/>
    <x v="9343"/>
    <x v="353"/>
    <n v="24"/>
    <x v="1"/>
    <x v="111"/>
    <x v="9266"/>
    <x v="5202"/>
    <n v="4316"/>
    <n v="1538"/>
    <b v="0"/>
    <b v="0"/>
    <b v="0"/>
  </r>
  <r>
    <x v="9370"/>
    <d v="2018-03-01T00:00:00"/>
    <x v="9344"/>
    <x v="384"/>
    <n v="24"/>
    <x v="1"/>
    <x v="114"/>
    <x v="9267"/>
    <x v="5203"/>
    <n v="1090"/>
    <n v="468"/>
    <b v="0"/>
    <b v="0"/>
    <b v="0"/>
  </r>
  <r>
    <x v="9371"/>
    <d v="2018-03-01T00:00:00"/>
    <x v="9345"/>
    <x v="100"/>
    <n v="25"/>
    <x v="0"/>
    <x v="113"/>
    <x v="9268"/>
    <x v="1163"/>
    <n v="766"/>
    <n v="264"/>
    <b v="0"/>
    <b v="0"/>
    <b v="0"/>
  </r>
  <r>
    <x v="9372"/>
    <d v="2018-03-01T00:00:00"/>
    <x v="9346"/>
    <x v="799"/>
    <n v="25"/>
    <x v="0"/>
    <x v="114"/>
    <x v="9269"/>
    <x v="4358"/>
    <n v="123"/>
    <n v="9"/>
    <b v="0"/>
    <b v="0"/>
    <b v="0"/>
  </r>
  <r>
    <x v="9373"/>
    <d v="2018-03-01T00:00:00"/>
    <x v="9347"/>
    <x v="225"/>
    <n v="25"/>
    <x v="0"/>
    <x v="114"/>
    <x v="9270"/>
    <x v="5"/>
    <n v="0"/>
    <n v="0"/>
    <b v="1"/>
    <b v="1"/>
    <b v="0"/>
  </r>
  <r>
    <x v="9374"/>
    <d v="2018-03-01T00:00:00"/>
    <x v="9348"/>
    <x v="676"/>
    <n v="24"/>
    <x v="1"/>
    <x v="114"/>
    <x v="9271"/>
    <x v="1545"/>
    <n v="1493"/>
    <n v="328"/>
    <b v="0"/>
    <b v="0"/>
    <b v="0"/>
  </r>
  <r>
    <x v="9375"/>
    <d v="2018-03-01T00:00:00"/>
    <x v="9349"/>
    <x v="1170"/>
    <n v="25"/>
    <x v="0"/>
    <x v="111"/>
    <x v="9272"/>
    <x v="5204"/>
    <n v="1577"/>
    <n v="230"/>
    <b v="0"/>
    <b v="0"/>
    <b v="0"/>
  </r>
  <r>
    <x v="9376"/>
    <d v="2018-03-01T00:00:00"/>
    <x v="9350"/>
    <x v="659"/>
    <n v="25"/>
    <x v="0"/>
    <x v="111"/>
    <x v="9273"/>
    <x v="5205"/>
    <n v="3745"/>
    <n v="582"/>
    <b v="0"/>
    <b v="0"/>
    <b v="0"/>
  </r>
  <r>
    <x v="9377"/>
    <d v="2018-03-01T00:00:00"/>
    <x v="9351"/>
    <x v="3"/>
    <n v="24"/>
    <x v="1"/>
    <x v="112"/>
    <x v="9274"/>
    <x v="2727"/>
    <n v="837"/>
    <n v="158"/>
    <b v="0"/>
    <b v="0"/>
    <b v="0"/>
  </r>
  <r>
    <x v="9378"/>
    <d v="2018-03-01T00:00:00"/>
    <x v="9352"/>
    <x v="104"/>
    <n v="24"/>
    <x v="1"/>
    <x v="115"/>
    <x v="9275"/>
    <x v="5206"/>
    <n v="53"/>
    <n v="44"/>
    <b v="0"/>
    <b v="0"/>
    <b v="0"/>
  </r>
  <r>
    <x v="9379"/>
    <d v="2018-03-01T00:00:00"/>
    <x v="9353"/>
    <x v="193"/>
    <n v="24"/>
    <x v="1"/>
    <x v="113"/>
    <x v="9276"/>
    <x v="1420"/>
    <n v="415"/>
    <n v="0"/>
    <b v="1"/>
    <b v="0"/>
    <b v="0"/>
  </r>
  <r>
    <x v="9380"/>
    <d v="2018-03-02T00:00:00"/>
    <x v="9354"/>
    <x v="1147"/>
    <n v="24"/>
    <x v="1"/>
    <x v="114"/>
    <x v="9277"/>
    <x v="5"/>
    <n v="0"/>
    <n v="0"/>
    <b v="1"/>
    <b v="1"/>
    <b v="0"/>
  </r>
  <r>
    <x v="9381"/>
    <d v="2018-03-02T00:00:00"/>
    <x v="9355"/>
    <x v="325"/>
    <n v="24"/>
    <x v="1"/>
    <x v="114"/>
    <x v="9278"/>
    <x v="662"/>
    <n v="488"/>
    <n v="69"/>
    <b v="0"/>
    <b v="0"/>
    <b v="0"/>
  </r>
  <r>
    <x v="9382"/>
    <d v="2018-03-02T00:00:00"/>
    <x v="9356"/>
    <x v="75"/>
    <n v="24"/>
    <x v="1"/>
    <x v="115"/>
    <x v="9279"/>
    <x v="1144"/>
    <n v="212"/>
    <n v="20"/>
    <b v="0"/>
    <b v="0"/>
    <b v="0"/>
  </r>
  <r>
    <x v="9383"/>
    <d v="2018-03-02T00:00:00"/>
    <x v="9357"/>
    <x v="50"/>
    <n v="24"/>
    <x v="1"/>
    <x v="115"/>
    <x v="9280"/>
    <x v="2607"/>
    <n v="172"/>
    <n v="92"/>
    <b v="0"/>
    <b v="0"/>
    <b v="0"/>
  </r>
  <r>
    <x v="9384"/>
    <d v="2018-03-02T00:00:00"/>
    <x v="9358"/>
    <x v="193"/>
    <n v="24"/>
    <x v="1"/>
    <x v="114"/>
    <x v="9281"/>
    <x v="4216"/>
    <n v="103"/>
    <n v="10"/>
    <b v="0"/>
    <b v="0"/>
    <b v="0"/>
  </r>
  <r>
    <x v="9385"/>
    <d v="2018-03-02T00:00:00"/>
    <x v="9359"/>
    <x v="8"/>
    <n v="23"/>
    <x v="3"/>
    <x v="114"/>
    <x v="9282"/>
    <x v="3276"/>
    <n v="271"/>
    <n v="561"/>
    <b v="0"/>
    <b v="0"/>
    <b v="0"/>
  </r>
  <r>
    <x v="9386"/>
    <d v="2018-03-02T00:00:00"/>
    <x v="9360"/>
    <x v="276"/>
    <n v="25"/>
    <x v="0"/>
    <x v="113"/>
    <x v="9283"/>
    <x v="5207"/>
    <n v="275"/>
    <n v="162"/>
    <b v="0"/>
    <b v="0"/>
    <b v="0"/>
  </r>
  <r>
    <x v="9387"/>
    <d v="2018-03-02T00:00:00"/>
    <x v="9361"/>
    <x v="799"/>
    <n v="25"/>
    <x v="0"/>
    <x v="114"/>
    <x v="9284"/>
    <x v="1999"/>
    <n v="127"/>
    <n v="10"/>
    <b v="0"/>
    <b v="0"/>
    <b v="0"/>
  </r>
  <r>
    <x v="9388"/>
    <d v="2018-03-02T00:00:00"/>
    <x v="9362"/>
    <x v="57"/>
    <n v="24"/>
    <x v="1"/>
    <x v="112"/>
    <x v="9285"/>
    <x v="5208"/>
    <n v="1429"/>
    <n v="506"/>
    <b v="0"/>
    <b v="0"/>
    <b v="0"/>
  </r>
  <r>
    <x v="9389"/>
    <d v="2018-03-02T00:00:00"/>
    <x v="9363"/>
    <x v="3"/>
    <n v="24"/>
    <x v="1"/>
    <x v="115"/>
    <x v="9286"/>
    <x v="398"/>
    <n v="109"/>
    <n v="7"/>
    <b v="0"/>
    <b v="0"/>
    <b v="0"/>
  </r>
  <r>
    <x v="9390"/>
    <d v="2018-03-02T00:00:00"/>
    <x v="9364"/>
    <x v="85"/>
    <n v="22"/>
    <x v="4"/>
    <x v="115"/>
    <x v="9287"/>
    <x v="5209"/>
    <n v="1387"/>
    <n v="4493"/>
    <b v="0"/>
    <b v="0"/>
    <b v="0"/>
  </r>
  <r>
    <x v="9391"/>
    <d v="2018-03-02T00:00:00"/>
    <x v="9365"/>
    <x v="65"/>
    <n v="24"/>
    <x v="1"/>
    <x v="114"/>
    <x v="9288"/>
    <x v="5210"/>
    <n v="857"/>
    <n v="1092"/>
    <b v="0"/>
    <b v="0"/>
    <b v="0"/>
  </r>
  <r>
    <x v="9392"/>
    <d v="2018-03-02T00:00:00"/>
    <x v="9366"/>
    <x v="17"/>
    <n v="24"/>
    <x v="1"/>
    <x v="113"/>
    <x v="9289"/>
    <x v="5211"/>
    <n v="714"/>
    <n v="174"/>
    <b v="0"/>
    <b v="0"/>
    <b v="0"/>
  </r>
  <r>
    <x v="9393"/>
    <d v="2018-03-02T00:00:00"/>
    <x v="9367"/>
    <x v="278"/>
    <n v="25"/>
    <x v="0"/>
    <x v="113"/>
    <x v="9290"/>
    <x v="5212"/>
    <n v="370"/>
    <n v="224"/>
    <b v="0"/>
    <b v="0"/>
    <b v="0"/>
  </r>
  <r>
    <x v="9394"/>
    <d v="2018-03-02T00:00:00"/>
    <x v="9368"/>
    <x v="526"/>
    <n v="10"/>
    <x v="7"/>
    <x v="115"/>
    <x v="9291"/>
    <x v="2156"/>
    <n v="154"/>
    <n v="565"/>
    <b v="0"/>
    <b v="0"/>
    <b v="0"/>
  </r>
  <r>
    <x v="9395"/>
    <d v="2018-03-02T00:00:00"/>
    <x v="9369"/>
    <x v="36"/>
    <n v="24"/>
    <x v="1"/>
    <x v="115"/>
    <x v="9292"/>
    <x v="1213"/>
    <n v="16"/>
    <n v="5"/>
    <b v="0"/>
    <b v="0"/>
    <b v="0"/>
  </r>
  <r>
    <x v="9396"/>
    <d v="2018-03-02T00:00:00"/>
    <x v="9370"/>
    <x v="995"/>
    <n v="24"/>
    <x v="1"/>
    <x v="112"/>
    <x v="9293"/>
    <x v="4731"/>
    <n v="897"/>
    <n v="599"/>
    <b v="0"/>
    <b v="0"/>
    <b v="0"/>
  </r>
  <r>
    <x v="9397"/>
    <d v="2018-03-02T00:00:00"/>
    <x v="9371"/>
    <x v="217"/>
    <n v="25"/>
    <x v="0"/>
    <x v="114"/>
    <x v="9294"/>
    <x v="784"/>
    <n v="85"/>
    <n v="69"/>
    <b v="0"/>
    <b v="0"/>
    <b v="0"/>
  </r>
  <r>
    <x v="9398"/>
    <d v="2018-03-02T00:00:00"/>
    <x v="9372"/>
    <x v="28"/>
    <n v="24"/>
    <x v="1"/>
    <x v="115"/>
    <x v="9295"/>
    <x v="1766"/>
    <n v="181"/>
    <n v="101"/>
    <b v="0"/>
    <b v="0"/>
    <b v="0"/>
  </r>
  <r>
    <x v="9399"/>
    <d v="2018-03-02T00:00:00"/>
    <x v="9373"/>
    <x v="165"/>
    <n v="1"/>
    <x v="8"/>
    <x v="114"/>
    <x v="9296"/>
    <x v="5213"/>
    <n v="978"/>
    <n v="642"/>
    <b v="0"/>
    <b v="0"/>
    <b v="0"/>
  </r>
  <r>
    <x v="9400"/>
    <d v="2018-03-02T00:00:00"/>
    <x v="9374"/>
    <x v="280"/>
    <n v="25"/>
    <x v="0"/>
    <x v="114"/>
    <x v="9297"/>
    <x v="4754"/>
    <n v="42"/>
    <n v="23"/>
    <b v="0"/>
    <b v="0"/>
    <b v="0"/>
  </r>
  <r>
    <x v="9401"/>
    <d v="2018-03-02T00:00:00"/>
    <x v="9375"/>
    <x v="662"/>
    <n v="24"/>
    <x v="1"/>
    <x v="114"/>
    <x v="9298"/>
    <x v="1004"/>
    <n v="343"/>
    <n v="188"/>
    <b v="0"/>
    <b v="0"/>
    <b v="0"/>
  </r>
  <r>
    <x v="9402"/>
    <d v="2018-03-02T00:00:00"/>
    <x v="9376"/>
    <x v="29"/>
    <n v="27"/>
    <x v="5"/>
    <x v="115"/>
    <x v="9299"/>
    <x v="1235"/>
    <n v="180"/>
    <n v="237"/>
    <b v="0"/>
    <b v="0"/>
    <b v="0"/>
  </r>
  <r>
    <x v="9403"/>
    <d v="2018-03-02T00:00:00"/>
    <x v="9377"/>
    <x v="1137"/>
    <n v="24"/>
    <x v="1"/>
    <x v="110"/>
    <x v="9300"/>
    <x v="5214"/>
    <n v="6208"/>
    <n v="3706"/>
    <b v="0"/>
    <b v="0"/>
    <b v="0"/>
  </r>
  <r>
    <x v="9404"/>
    <d v="2018-03-02T00:00:00"/>
    <x v="9378"/>
    <x v="126"/>
    <n v="24"/>
    <x v="1"/>
    <x v="113"/>
    <x v="9301"/>
    <x v="216"/>
    <n v="772"/>
    <n v="107"/>
    <b v="0"/>
    <b v="0"/>
    <b v="0"/>
  </r>
  <r>
    <x v="9405"/>
    <d v="2018-03-02T00:00:00"/>
    <x v="9379"/>
    <x v="70"/>
    <n v="22"/>
    <x v="4"/>
    <x v="115"/>
    <x v="9302"/>
    <x v="4568"/>
    <n v="7"/>
    <n v="171"/>
    <b v="0"/>
    <b v="0"/>
    <b v="0"/>
  </r>
  <r>
    <x v="9406"/>
    <d v="2018-03-02T00:00:00"/>
    <x v="9380"/>
    <x v="100"/>
    <n v="25"/>
    <x v="0"/>
    <x v="114"/>
    <x v="9303"/>
    <x v="607"/>
    <n v="70"/>
    <n v="33"/>
    <b v="0"/>
    <b v="0"/>
    <b v="0"/>
  </r>
  <r>
    <x v="9407"/>
    <d v="2018-03-02T00:00:00"/>
    <x v="9381"/>
    <x v="428"/>
    <n v="24"/>
    <x v="1"/>
    <x v="111"/>
    <x v="9304"/>
    <x v="4129"/>
    <n v="537"/>
    <n v="271"/>
    <b v="0"/>
    <b v="0"/>
    <b v="0"/>
  </r>
  <r>
    <x v="9408"/>
    <d v="2018-03-02T00:00:00"/>
    <x v="9382"/>
    <x v="1171"/>
    <n v="24"/>
    <x v="1"/>
    <x v="113"/>
    <x v="5520"/>
    <x v="731"/>
    <n v="63"/>
    <n v="43"/>
    <b v="0"/>
    <b v="0"/>
    <b v="0"/>
  </r>
  <r>
    <x v="9409"/>
    <d v="2018-03-02T00:00:00"/>
    <x v="9383"/>
    <x v="318"/>
    <n v="24"/>
    <x v="1"/>
    <x v="115"/>
    <x v="9305"/>
    <x v="3028"/>
    <n v="43"/>
    <n v="19"/>
    <b v="0"/>
    <b v="0"/>
    <b v="0"/>
  </r>
  <r>
    <x v="9410"/>
    <d v="2018-03-02T00:00:00"/>
    <x v="9384"/>
    <x v="459"/>
    <n v="24"/>
    <x v="1"/>
    <x v="114"/>
    <x v="9306"/>
    <x v="5215"/>
    <n v="936"/>
    <n v="3391"/>
    <b v="0"/>
    <b v="0"/>
    <b v="0"/>
  </r>
  <r>
    <x v="9411"/>
    <d v="2018-03-02T00:00:00"/>
    <x v="9385"/>
    <x v="360"/>
    <n v="22"/>
    <x v="4"/>
    <x v="114"/>
    <x v="9307"/>
    <x v="2678"/>
    <n v="106"/>
    <n v="27"/>
    <b v="0"/>
    <b v="0"/>
    <b v="0"/>
  </r>
  <r>
    <x v="9412"/>
    <d v="2018-03-02T00:00:00"/>
    <x v="9386"/>
    <x v="103"/>
    <n v="22"/>
    <x v="4"/>
    <x v="113"/>
    <x v="9308"/>
    <x v="5"/>
    <n v="0"/>
    <n v="92"/>
    <b v="0"/>
    <b v="1"/>
    <b v="0"/>
  </r>
  <r>
    <x v="9413"/>
    <d v="2018-03-02T00:00:00"/>
    <x v="9387"/>
    <x v="615"/>
    <n v="25"/>
    <x v="0"/>
    <x v="112"/>
    <x v="9309"/>
    <x v="1132"/>
    <n v="289"/>
    <n v="127"/>
    <b v="0"/>
    <b v="0"/>
    <b v="0"/>
  </r>
  <r>
    <x v="9414"/>
    <d v="2018-03-02T00:00:00"/>
    <x v="9388"/>
    <x v="621"/>
    <n v="24"/>
    <x v="1"/>
    <x v="114"/>
    <x v="9310"/>
    <x v="5216"/>
    <n v="240"/>
    <n v="128"/>
    <b v="0"/>
    <b v="0"/>
    <b v="0"/>
  </r>
  <r>
    <x v="9415"/>
    <d v="2018-03-02T00:00:00"/>
    <x v="9389"/>
    <x v="509"/>
    <n v="24"/>
    <x v="1"/>
    <x v="115"/>
    <x v="9311"/>
    <x v="367"/>
    <n v="33"/>
    <n v="7"/>
    <b v="0"/>
    <b v="0"/>
    <b v="0"/>
  </r>
  <r>
    <x v="9416"/>
    <d v="2018-03-02T00:00:00"/>
    <x v="9390"/>
    <x v="12"/>
    <n v="27"/>
    <x v="5"/>
    <x v="115"/>
    <x v="9312"/>
    <x v="5217"/>
    <n v="61"/>
    <n v="504"/>
    <b v="0"/>
    <b v="0"/>
    <b v="0"/>
  </r>
  <r>
    <x v="9417"/>
    <d v="2018-03-02T00:00:00"/>
    <x v="9391"/>
    <x v="4"/>
    <n v="24"/>
    <x v="1"/>
    <x v="115"/>
    <x v="9313"/>
    <x v="2291"/>
    <n v="79"/>
    <n v="66"/>
    <b v="0"/>
    <b v="0"/>
    <b v="0"/>
  </r>
  <r>
    <x v="9418"/>
    <d v="2018-03-02T00:00:00"/>
    <x v="9392"/>
    <x v="99"/>
    <n v="24"/>
    <x v="1"/>
    <x v="115"/>
    <x v="9314"/>
    <x v="923"/>
    <n v="33"/>
    <n v="10"/>
    <b v="0"/>
    <b v="0"/>
    <b v="0"/>
  </r>
  <r>
    <x v="9419"/>
    <d v="2018-03-02T00:00:00"/>
    <x v="9393"/>
    <x v="61"/>
    <n v="25"/>
    <x v="0"/>
    <x v="111"/>
    <x v="9315"/>
    <x v="4025"/>
    <n v="401"/>
    <n v="163"/>
    <b v="0"/>
    <b v="0"/>
    <b v="0"/>
  </r>
  <r>
    <x v="9420"/>
    <d v="2018-03-02T00:00:00"/>
    <x v="9394"/>
    <x v="240"/>
    <n v="25"/>
    <x v="0"/>
    <x v="114"/>
    <x v="9316"/>
    <x v="195"/>
    <n v="99"/>
    <n v="49"/>
    <b v="0"/>
    <b v="0"/>
    <b v="0"/>
  </r>
  <r>
    <x v="9421"/>
    <d v="2018-03-02T00:00:00"/>
    <x v="9395"/>
    <x v="116"/>
    <n v="24"/>
    <x v="1"/>
    <x v="115"/>
    <x v="9317"/>
    <x v="5218"/>
    <n v="162"/>
    <n v="177"/>
    <b v="0"/>
    <b v="0"/>
    <b v="0"/>
  </r>
  <r>
    <x v="9422"/>
    <d v="2018-03-02T00:00:00"/>
    <x v="9396"/>
    <x v="627"/>
    <n v="10"/>
    <x v="7"/>
    <x v="115"/>
    <x v="9318"/>
    <x v="5219"/>
    <n v="1486"/>
    <n v="664"/>
    <b v="0"/>
    <b v="0"/>
    <b v="0"/>
  </r>
  <r>
    <x v="9423"/>
    <d v="2018-03-02T00:00:00"/>
    <x v="9397"/>
    <x v="232"/>
    <n v="22"/>
    <x v="4"/>
    <x v="115"/>
    <x v="9319"/>
    <x v="5115"/>
    <n v="210"/>
    <n v="191"/>
    <b v="0"/>
    <b v="0"/>
    <b v="0"/>
  </r>
  <r>
    <x v="9424"/>
    <d v="2018-03-02T00:00:00"/>
    <x v="9398"/>
    <x v="869"/>
    <n v="22"/>
    <x v="4"/>
    <x v="113"/>
    <x v="9320"/>
    <x v="5"/>
    <n v="0"/>
    <n v="0"/>
    <b v="1"/>
    <b v="1"/>
    <b v="0"/>
  </r>
  <r>
    <x v="9425"/>
    <d v="2018-03-02T00:00:00"/>
    <x v="9399"/>
    <x v="340"/>
    <n v="1"/>
    <x v="8"/>
    <x v="112"/>
    <x v="9321"/>
    <x v="5220"/>
    <n v="5714"/>
    <n v="3817"/>
    <b v="0"/>
    <b v="0"/>
    <b v="0"/>
  </r>
  <r>
    <x v="9426"/>
    <d v="2018-03-02T00:00:00"/>
    <x v="9400"/>
    <x v="127"/>
    <n v="26"/>
    <x v="2"/>
    <x v="114"/>
    <x v="9322"/>
    <x v="5221"/>
    <n v="636"/>
    <n v="106"/>
    <b v="0"/>
    <b v="0"/>
    <b v="0"/>
  </r>
  <r>
    <x v="9427"/>
    <d v="2018-03-02T00:00:00"/>
    <x v="9401"/>
    <x v="38"/>
    <n v="23"/>
    <x v="3"/>
    <x v="115"/>
    <x v="9323"/>
    <x v="5222"/>
    <n v="1422"/>
    <n v="4473"/>
    <b v="0"/>
    <b v="0"/>
    <b v="0"/>
  </r>
  <r>
    <x v="9428"/>
    <d v="2018-03-02T00:00:00"/>
    <x v="9402"/>
    <x v="30"/>
    <n v="28"/>
    <x v="9"/>
    <x v="115"/>
    <x v="9324"/>
    <x v="5223"/>
    <n v="1215"/>
    <n v="5666"/>
    <b v="0"/>
    <b v="0"/>
    <b v="0"/>
  </r>
  <r>
    <x v="9429"/>
    <d v="2018-03-02T00:00:00"/>
    <x v="9403"/>
    <x v="427"/>
    <n v="24"/>
    <x v="1"/>
    <x v="111"/>
    <x v="9325"/>
    <x v="5224"/>
    <n v="1122"/>
    <n v="519"/>
    <b v="0"/>
    <b v="0"/>
    <b v="0"/>
  </r>
  <r>
    <x v="9430"/>
    <d v="2018-03-02T00:00:00"/>
    <x v="9404"/>
    <x v="708"/>
    <n v="24"/>
    <x v="1"/>
    <x v="111"/>
    <x v="9326"/>
    <x v="2148"/>
    <n v="942"/>
    <n v="148"/>
    <b v="0"/>
    <b v="0"/>
    <b v="0"/>
  </r>
  <r>
    <x v="9431"/>
    <d v="2018-03-02T00:00:00"/>
    <x v="9405"/>
    <x v="25"/>
    <n v="25"/>
    <x v="0"/>
    <x v="114"/>
    <x v="9327"/>
    <x v="5225"/>
    <n v="724"/>
    <n v="996"/>
    <b v="0"/>
    <b v="0"/>
    <b v="0"/>
  </r>
  <r>
    <x v="9432"/>
    <d v="2018-03-02T00:00:00"/>
    <x v="9406"/>
    <x v="218"/>
    <n v="24"/>
    <x v="1"/>
    <x v="115"/>
    <x v="9328"/>
    <x v="1157"/>
    <n v="53"/>
    <n v="25"/>
    <b v="0"/>
    <b v="0"/>
    <b v="0"/>
  </r>
  <r>
    <x v="9433"/>
    <d v="2018-03-02T00:00:00"/>
    <x v="9407"/>
    <x v="1"/>
    <n v="43"/>
    <x v="6"/>
    <x v="115"/>
    <x v="9329"/>
    <x v="5226"/>
    <n v="785"/>
    <n v="258"/>
    <b v="0"/>
    <b v="0"/>
    <b v="0"/>
  </r>
  <r>
    <x v="9434"/>
    <d v="2018-03-03T00:00:00"/>
    <x v="9408"/>
    <x v="309"/>
    <n v="22"/>
    <x v="4"/>
    <x v="114"/>
    <x v="9330"/>
    <x v="2175"/>
    <n v="735"/>
    <n v="263"/>
    <b v="0"/>
    <b v="0"/>
    <b v="0"/>
  </r>
  <r>
    <x v="9435"/>
    <d v="2018-03-03T00:00:00"/>
    <x v="9409"/>
    <x v="75"/>
    <n v="24"/>
    <x v="1"/>
    <x v="116"/>
    <x v="9331"/>
    <x v="2756"/>
    <n v="105"/>
    <n v="0"/>
    <b v="0"/>
    <b v="0"/>
    <b v="0"/>
  </r>
  <r>
    <x v="9436"/>
    <d v="2018-03-03T00:00:00"/>
    <x v="9410"/>
    <x v="1"/>
    <n v="24"/>
    <x v="1"/>
    <x v="116"/>
    <x v="9332"/>
    <x v="5227"/>
    <n v="742"/>
    <n v="224"/>
    <b v="0"/>
    <b v="0"/>
    <b v="0"/>
  </r>
  <r>
    <x v="9437"/>
    <d v="2018-03-03T00:00:00"/>
    <x v="9411"/>
    <x v="33"/>
    <n v="24"/>
    <x v="1"/>
    <x v="115"/>
    <x v="9333"/>
    <x v="5228"/>
    <n v="550"/>
    <n v="871"/>
    <b v="0"/>
    <b v="0"/>
    <b v="0"/>
  </r>
  <r>
    <x v="9438"/>
    <d v="2018-03-03T00:00:00"/>
    <x v="9412"/>
    <x v="45"/>
    <n v="24"/>
    <x v="1"/>
    <x v="116"/>
    <x v="9334"/>
    <x v="1565"/>
    <n v="108"/>
    <n v="29"/>
    <b v="0"/>
    <b v="0"/>
    <b v="0"/>
  </r>
  <r>
    <x v="9439"/>
    <d v="2018-03-03T00:00:00"/>
    <x v="9413"/>
    <x v="218"/>
    <n v="24"/>
    <x v="1"/>
    <x v="115"/>
    <x v="9335"/>
    <x v="5229"/>
    <n v="254"/>
    <n v="95"/>
    <b v="0"/>
    <b v="0"/>
    <b v="0"/>
  </r>
  <r>
    <x v="9440"/>
    <d v="2018-03-03T00:00:00"/>
    <x v="9414"/>
    <x v="30"/>
    <n v="28"/>
    <x v="9"/>
    <x v="116"/>
    <x v="9336"/>
    <x v="5230"/>
    <n v="807"/>
    <n v="4684"/>
    <b v="0"/>
    <b v="0"/>
    <b v="0"/>
  </r>
  <r>
    <x v="9441"/>
    <d v="2018-03-03T00:00:00"/>
    <x v="9415"/>
    <x v="13"/>
    <n v="27"/>
    <x v="5"/>
    <x v="115"/>
    <x v="9337"/>
    <x v="1368"/>
    <n v="208"/>
    <n v="200"/>
    <b v="0"/>
    <b v="0"/>
    <b v="0"/>
  </r>
  <r>
    <x v="9442"/>
    <d v="2018-03-03T00:00:00"/>
    <x v="9416"/>
    <x v="62"/>
    <n v="24"/>
    <x v="1"/>
    <x v="115"/>
    <x v="9338"/>
    <x v="2349"/>
    <n v="461"/>
    <n v="1044"/>
    <b v="0"/>
    <b v="0"/>
    <b v="0"/>
  </r>
  <r>
    <x v="9443"/>
    <d v="2018-03-03T00:00:00"/>
    <x v="9417"/>
    <x v="123"/>
    <n v="24"/>
    <x v="1"/>
    <x v="116"/>
    <x v="9339"/>
    <x v="708"/>
    <n v="99"/>
    <n v="34"/>
    <b v="0"/>
    <b v="0"/>
    <b v="0"/>
  </r>
  <r>
    <x v="9444"/>
    <d v="2018-03-03T00:00:00"/>
    <x v="9418"/>
    <x v="120"/>
    <n v="24"/>
    <x v="1"/>
    <x v="116"/>
    <x v="9340"/>
    <x v="5231"/>
    <n v="443"/>
    <n v="1236"/>
    <b v="0"/>
    <b v="0"/>
    <b v="0"/>
  </r>
  <r>
    <x v="9445"/>
    <d v="2018-03-03T00:00:00"/>
    <x v="9419"/>
    <x v="1147"/>
    <n v="24"/>
    <x v="1"/>
    <x v="116"/>
    <x v="9341"/>
    <x v="729"/>
    <n v="210"/>
    <n v="0"/>
    <b v="1"/>
    <b v="0"/>
    <b v="0"/>
  </r>
  <r>
    <x v="9446"/>
    <d v="2018-03-03T00:00:00"/>
    <x v="9420"/>
    <x v="173"/>
    <n v="24"/>
    <x v="1"/>
    <x v="115"/>
    <x v="9342"/>
    <x v="4216"/>
    <n v="12"/>
    <n v="43"/>
    <b v="0"/>
    <b v="0"/>
    <b v="0"/>
  </r>
  <r>
    <x v="9447"/>
    <d v="2018-03-03T00:00:00"/>
    <x v="9421"/>
    <x v="146"/>
    <n v="24"/>
    <x v="1"/>
    <x v="112"/>
    <x v="9343"/>
    <x v="3073"/>
    <n v="1321"/>
    <n v="208"/>
    <b v="0"/>
    <b v="0"/>
    <b v="0"/>
  </r>
  <r>
    <x v="9448"/>
    <d v="2018-03-03T00:00:00"/>
    <x v="9422"/>
    <x v="36"/>
    <n v="24"/>
    <x v="1"/>
    <x v="115"/>
    <x v="9344"/>
    <x v="1757"/>
    <n v="11"/>
    <n v="5"/>
    <b v="0"/>
    <b v="0"/>
    <b v="0"/>
  </r>
  <r>
    <x v="9449"/>
    <d v="2018-03-03T00:00:00"/>
    <x v="9423"/>
    <x v="318"/>
    <n v="24"/>
    <x v="1"/>
    <x v="115"/>
    <x v="9345"/>
    <x v="1147"/>
    <n v="63"/>
    <n v="33"/>
    <b v="0"/>
    <b v="0"/>
    <b v="0"/>
  </r>
  <r>
    <x v="9450"/>
    <d v="2018-03-03T00:00:00"/>
    <x v="9424"/>
    <x v="548"/>
    <n v="24"/>
    <x v="1"/>
    <x v="114"/>
    <x v="9346"/>
    <x v="2774"/>
    <n v="571"/>
    <n v="154"/>
    <b v="0"/>
    <b v="0"/>
    <b v="0"/>
  </r>
  <r>
    <x v="9451"/>
    <d v="2018-03-03T00:00:00"/>
    <x v="9425"/>
    <x v="536"/>
    <n v="10"/>
    <x v="7"/>
    <x v="115"/>
    <x v="9347"/>
    <x v="5232"/>
    <n v="606"/>
    <n v="862"/>
    <b v="0"/>
    <b v="0"/>
    <b v="0"/>
  </r>
  <r>
    <x v="9452"/>
    <d v="2018-03-03T00:00:00"/>
    <x v="9426"/>
    <x v="28"/>
    <n v="24"/>
    <x v="1"/>
    <x v="116"/>
    <x v="9348"/>
    <x v="68"/>
    <n v="181"/>
    <n v="65"/>
    <b v="0"/>
    <b v="0"/>
    <b v="0"/>
  </r>
  <r>
    <x v="9453"/>
    <d v="2018-03-03T00:00:00"/>
    <x v="9427"/>
    <x v="12"/>
    <n v="27"/>
    <x v="5"/>
    <x v="116"/>
    <x v="9349"/>
    <x v="4894"/>
    <n v="62"/>
    <n v="528"/>
    <b v="0"/>
    <b v="0"/>
    <b v="0"/>
  </r>
  <r>
    <x v="9454"/>
    <d v="2018-03-03T00:00:00"/>
    <x v="9428"/>
    <x v="575"/>
    <n v="22"/>
    <x v="4"/>
    <x v="113"/>
    <x v="9350"/>
    <x v="3459"/>
    <n v="654"/>
    <n v="153"/>
    <b v="0"/>
    <b v="0"/>
    <b v="0"/>
  </r>
  <r>
    <x v="9455"/>
    <d v="2018-03-03T00:00:00"/>
    <x v="9429"/>
    <x v="243"/>
    <n v="17"/>
    <x v="10"/>
    <x v="115"/>
    <x v="9351"/>
    <x v="5233"/>
    <n v="360"/>
    <n v="26"/>
    <b v="0"/>
    <b v="0"/>
    <b v="0"/>
  </r>
  <r>
    <x v="9456"/>
    <d v="2018-03-03T00:00:00"/>
    <x v="9430"/>
    <x v="583"/>
    <n v="10"/>
    <x v="7"/>
    <x v="115"/>
    <x v="9352"/>
    <x v="5234"/>
    <n v="221"/>
    <n v="122"/>
    <b v="0"/>
    <b v="0"/>
    <b v="0"/>
  </r>
  <r>
    <x v="9457"/>
    <d v="2018-03-03T00:00:00"/>
    <x v="9431"/>
    <x v="296"/>
    <n v="24"/>
    <x v="1"/>
    <x v="116"/>
    <x v="9353"/>
    <x v="1215"/>
    <n v="83"/>
    <n v="167"/>
    <b v="0"/>
    <b v="0"/>
    <b v="0"/>
  </r>
  <r>
    <x v="9458"/>
    <d v="2018-03-03T00:00:00"/>
    <x v="9432"/>
    <x v="325"/>
    <n v="24"/>
    <x v="1"/>
    <x v="116"/>
    <x v="9354"/>
    <x v="344"/>
    <n v="79"/>
    <n v="16"/>
    <b v="0"/>
    <b v="0"/>
    <b v="0"/>
  </r>
  <r>
    <x v="9459"/>
    <d v="2018-03-03T00:00:00"/>
    <x v="9433"/>
    <x v="424"/>
    <n v="22"/>
    <x v="4"/>
    <x v="116"/>
    <x v="9355"/>
    <x v="1679"/>
    <n v="203"/>
    <n v="75"/>
    <b v="0"/>
    <b v="0"/>
    <b v="0"/>
  </r>
  <r>
    <x v="9460"/>
    <d v="2018-03-03T00:00:00"/>
    <x v="9434"/>
    <x v="1172"/>
    <n v="25"/>
    <x v="0"/>
    <x v="113"/>
    <x v="9356"/>
    <x v="2710"/>
    <n v="452"/>
    <n v="76"/>
    <b v="0"/>
    <b v="0"/>
    <b v="0"/>
  </r>
  <r>
    <x v="9461"/>
    <d v="2018-03-03T00:00:00"/>
    <x v="9435"/>
    <x v="57"/>
    <n v="24"/>
    <x v="1"/>
    <x v="114"/>
    <x v="9357"/>
    <x v="1685"/>
    <n v="274"/>
    <n v="69"/>
    <b v="0"/>
    <b v="0"/>
    <b v="0"/>
  </r>
  <r>
    <x v="9462"/>
    <d v="2018-03-03T00:00:00"/>
    <x v="9436"/>
    <x v="108"/>
    <n v="22"/>
    <x v="4"/>
    <x v="115"/>
    <x v="9358"/>
    <x v="5235"/>
    <n v="281"/>
    <n v="278"/>
    <b v="0"/>
    <b v="0"/>
    <b v="0"/>
  </r>
  <r>
    <x v="9463"/>
    <d v="2018-03-03T00:00:00"/>
    <x v="9437"/>
    <x v="895"/>
    <n v="24"/>
    <x v="1"/>
    <x v="116"/>
    <x v="9359"/>
    <x v="1774"/>
    <n v="11"/>
    <n v="34"/>
    <b v="0"/>
    <b v="0"/>
    <b v="0"/>
  </r>
  <r>
    <x v="9464"/>
    <d v="2018-03-03T00:00:00"/>
    <x v="9438"/>
    <x v="95"/>
    <n v="1"/>
    <x v="8"/>
    <x v="115"/>
    <x v="9360"/>
    <x v="5236"/>
    <n v="929"/>
    <n v="631"/>
    <b v="0"/>
    <b v="0"/>
    <b v="0"/>
  </r>
  <r>
    <x v="9465"/>
    <d v="2018-03-03T00:00:00"/>
    <x v="9439"/>
    <x v="513"/>
    <n v="23"/>
    <x v="3"/>
    <x v="114"/>
    <x v="9361"/>
    <x v="5237"/>
    <n v="486"/>
    <n v="581"/>
    <b v="0"/>
    <b v="0"/>
    <b v="0"/>
  </r>
  <r>
    <x v="9466"/>
    <d v="2018-03-03T00:00:00"/>
    <x v="9440"/>
    <x v="343"/>
    <n v="22"/>
    <x v="4"/>
    <x v="115"/>
    <x v="9362"/>
    <x v="5238"/>
    <n v="1204"/>
    <n v="984"/>
    <b v="0"/>
    <b v="0"/>
    <b v="0"/>
  </r>
  <r>
    <x v="9467"/>
    <d v="2018-03-03T00:00:00"/>
    <x v="9441"/>
    <x v="307"/>
    <n v="10"/>
    <x v="7"/>
    <x v="112"/>
    <x v="9363"/>
    <x v="5239"/>
    <n v="3895"/>
    <n v="2285"/>
    <b v="0"/>
    <b v="0"/>
    <b v="0"/>
  </r>
  <r>
    <x v="9468"/>
    <d v="2018-03-03T00:00:00"/>
    <x v="9442"/>
    <x v="145"/>
    <n v="24"/>
    <x v="1"/>
    <x v="113"/>
    <x v="9364"/>
    <x v="5"/>
    <n v="0"/>
    <n v="0"/>
    <b v="1"/>
    <b v="1"/>
    <b v="0"/>
  </r>
  <r>
    <x v="9469"/>
    <d v="2018-03-03T00:00:00"/>
    <x v="9443"/>
    <x v="384"/>
    <n v="24"/>
    <x v="1"/>
    <x v="112"/>
    <x v="9365"/>
    <x v="5240"/>
    <n v="650"/>
    <n v="99"/>
    <b v="0"/>
    <b v="0"/>
    <b v="0"/>
  </r>
  <r>
    <x v="9470"/>
    <d v="2018-03-03T00:00:00"/>
    <x v="9444"/>
    <x v="1109"/>
    <n v="26"/>
    <x v="2"/>
    <x v="115"/>
    <x v="9366"/>
    <x v="1123"/>
    <n v="108"/>
    <n v="643"/>
    <b v="0"/>
    <b v="0"/>
    <b v="0"/>
  </r>
  <r>
    <x v="9471"/>
    <d v="2018-03-03T00:00:00"/>
    <x v="9445"/>
    <x v="624"/>
    <n v="22"/>
    <x v="4"/>
    <x v="115"/>
    <x v="9367"/>
    <x v="463"/>
    <n v="167"/>
    <n v="79"/>
    <b v="0"/>
    <b v="0"/>
    <b v="0"/>
  </r>
  <r>
    <x v="9472"/>
    <d v="2018-03-03T00:00:00"/>
    <x v="9446"/>
    <x v="196"/>
    <n v="24"/>
    <x v="1"/>
    <x v="115"/>
    <x v="9368"/>
    <x v="28"/>
    <n v="131"/>
    <n v="18"/>
    <b v="0"/>
    <b v="0"/>
    <b v="0"/>
  </r>
  <r>
    <x v="9473"/>
    <d v="2018-03-03T00:00:00"/>
    <x v="9447"/>
    <x v="708"/>
    <n v="24"/>
    <x v="1"/>
    <x v="112"/>
    <x v="9369"/>
    <x v="699"/>
    <n v="339"/>
    <n v="20"/>
    <b v="0"/>
    <b v="0"/>
    <b v="0"/>
  </r>
  <r>
    <x v="9474"/>
    <d v="2018-03-03T00:00:00"/>
    <x v="9448"/>
    <x v="23"/>
    <n v="25"/>
    <x v="0"/>
    <x v="115"/>
    <x v="9370"/>
    <x v="5241"/>
    <n v="141"/>
    <n v="332"/>
    <b v="0"/>
    <b v="0"/>
    <b v="0"/>
  </r>
  <r>
    <x v="9475"/>
    <d v="2018-03-03T00:00:00"/>
    <x v="9449"/>
    <x v="130"/>
    <n v="25"/>
    <x v="0"/>
    <x v="114"/>
    <x v="9371"/>
    <x v="5"/>
    <n v="0"/>
    <n v="150"/>
    <b v="0"/>
    <b v="1"/>
    <b v="0"/>
  </r>
  <r>
    <x v="9476"/>
    <d v="2018-03-03T00:00:00"/>
    <x v="9450"/>
    <x v="246"/>
    <n v="24"/>
    <x v="1"/>
    <x v="115"/>
    <x v="9372"/>
    <x v="5242"/>
    <n v="492"/>
    <n v="247"/>
    <b v="0"/>
    <b v="0"/>
    <b v="0"/>
  </r>
  <r>
    <x v="9477"/>
    <d v="2018-03-03T00:00:00"/>
    <x v="9451"/>
    <x v="561"/>
    <n v="24"/>
    <x v="1"/>
    <x v="116"/>
    <x v="9373"/>
    <x v="638"/>
    <n v="233"/>
    <n v="240"/>
    <b v="0"/>
    <b v="0"/>
    <b v="0"/>
  </r>
  <r>
    <x v="9478"/>
    <d v="2018-03-03T00:00:00"/>
    <x v="9452"/>
    <x v="812"/>
    <n v="24"/>
    <x v="1"/>
    <x v="113"/>
    <x v="9374"/>
    <x v="1702"/>
    <n v="901"/>
    <n v="0"/>
    <b v="1"/>
    <b v="0"/>
    <b v="0"/>
  </r>
  <r>
    <x v="9479"/>
    <d v="2018-03-03T00:00:00"/>
    <x v="9453"/>
    <x v="676"/>
    <n v="24"/>
    <x v="1"/>
    <x v="112"/>
    <x v="9375"/>
    <x v="5243"/>
    <n v="4246"/>
    <n v="1217"/>
    <b v="0"/>
    <b v="0"/>
    <b v="0"/>
  </r>
  <r>
    <x v="9480"/>
    <d v="2018-03-03T00:00:00"/>
    <x v="9454"/>
    <x v="225"/>
    <n v="25"/>
    <x v="0"/>
    <x v="113"/>
    <x v="9376"/>
    <x v="1429"/>
    <n v="560"/>
    <n v="346"/>
    <b v="0"/>
    <b v="0"/>
    <b v="0"/>
  </r>
  <r>
    <x v="9481"/>
    <d v="2018-03-03T00:00:00"/>
    <x v="9455"/>
    <x v="454"/>
    <n v="24"/>
    <x v="1"/>
    <x v="116"/>
    <x v="9377"/>
    <x v="1175"/>
    <n v="9"/>
    <n v="2"/>
    <b v="0"/>
    <b v="0"/>
    <b v="0"/>
  </r>
  <r>
    <x v="9482"/>
    <d v="2018-03-03T00:00:00"/>
    <x v="9456"/>
    <x v="421"/>
    <n v="23"/>
    <x v="3"/>
    <x v="114"/>
    <x v="9378"/>
    <x v="5244"/>
    <n v="1276"/>
    <n v="3315"/>
    <b v="0"/>
    <b v="0"/>
    <b v="0"/>
  </r>
  <r>
    <x v="9483"/>
    <d v="2018-03-03T00:00:00"/>
    <x v="9457"/>
    <x v="558"/>
    <n v="24"/>
    <x v="1"/>
    <x v="115"/>
    <x v="9379"/>
    <x v="2445"/>
    <n v="390"/>
    <n v="78"/>
    <b v="0"/>
    <b v="0"/>
    <b v="0"/>
  </r>
  <r>
    <x v="9484"/>
    <d v="2018-03-03T00:00:00"/>
    <x v="9458"/>
    <x v="508"/>
    <n v="23"/>
    <x v="3"/>
    <x v="115"/>
    <x v="9380"/>
    <x v="5245"/>
    <n v="119"/>
    <n v="228"/>
    <b v="0"/>
    <b v="0"/>
    <b v="0"/>
  </r>
  <r>
    <x v="9485"/>
    <d v="2018-03-03T00:00:00"/>
    <x v="9459"/>
    <x v="955"/>
    <n v="23"/>
    <x v="3"/>
    <x v="115"/>
    <x v="9381"/>
    <x v="5246"/>
    <n v="628"/>
    <n v="2676"/>
    <b v="0"/>
    <b v="0"/>
    <b v="0"/>
  </r>
  <r>
    <x v="9486"/>
    <d v="2018-03-03T00:00:00"/>
    <x v="9460"/>
    <x v="118"/>
    <n v="23"/>
    <x v="3"/>
    <x v="116"/>
    <x v="9382"/>
    <x v="5247"/>
    <n v="585"/>
    <n v="2417"/>
    <b v="0"/>
    <b v="0"/>
    <b v="0"/>
  </r>
  <r>
    <x v="9487"/>
    <d v="2018-03-03T00:00:00"/>
    <x v="9461"/>
    <x v="195"/>
    <n v="17"/>
    <x v="10"/>
    <x v="115"/>
    <x v="9383"/>
    <x v="5248"/>
    <n v="752"/>
    <n v="1721"/>
    <b v="0"/>
    <b v="0"/>
    <b v="0"/>
  </r>
  <r>
    <x v="9488"/>
    <d v="2018-03-03T00:00:00"/>
    <x v="9462"/>
    <x v="253"/>
    <n v="24"/>
    <x v="1"/>
    <x v="116"/>
    <x v="9384"/>
    <x v="3055"/>
    <n v="64"/>
    <n v="26"/>
    <b v="0"/>
    <b v="0"/>
    <b v="0"/>
  </r>
  <r>
    <x v="9489"/>
    <d v="2018-03-03T00:00:00"/>
    <x v="9463"/>
    <x v="707"/>
    <n v="23"/>
    <x v="3"/>
    <x v="115"/>
    <x v="9385"/>
    <x v="5249"/>
    <n v="59"/>
    <n v="357"/>
    <b v="0"/>
    <b v="0"/>
    <b v="0"/>
  </r>
  <r>
    <x v="9490"/>
    <d v="2018-03-03T00:00:00"/>
    <x v="9464"/>
    <x v="17"/>
    <n v="24"/>
    <x v="1"/>
    <x v="115"/>
    <x v="9386"/>
    <x v="1973"/>
    <n v="165"/>
    <n v="64"/>
    <b v="0"/>
    <b v="0"/>
    <b v="0"/>
  </r>
  <r>
    <x v="9491"/>
    <d v="2018-03-03T00:00:00"/>
    <x v="9465"/>
    <x v="391"/>
    <n v="17"/>
    <x v="10"/>
    <x v="115"/>
    <x v="9387"/>
    <x v="5250"/>
    <n v="847"/>
    <n v="581"/>
    <b v="0"/>
    <b v="0"/>
    <b v="0"/>
  </r>
  <r>
    <x v="9492"/>
    <d v="2018-03-03T00:00:00"/>
    <x v="9466"/>
    <x v="1173"/>
    <n v="24"/>
    <x v="1"/>
    <x v="115"/>
    <x v="9388"/>
    <x v="5251"/>
    <n v="531"/>
    <n v="1168"/>
    <b v="0"/>
    <b v="0"/>
    <b v="0"/>
  </r>
  <r>
    <x v="9493"/>
    <d v="2018-03-03T00:00:00"/>
    <x v="9467"/>
    <x v="1145"/>
    <n v="24"/>
    <x v="1"/>
    <x v="113"/>
    <x v="9389"/>
    <x v="5252"/>
    <n v="942"/>
    <n v="169"/>
    <b v="0"/>
    <b v="0"/>
    <b v="0"/>
  </r>
  <r>
    <x v="9494"/>
    <d v="2018-03-03T00:00:00"/>
    <x v="9468"/>
    <x v="24"/>
    <n v="27"/>
    <x v="5"/>
    <x v="116"/>
    <x v="9390"/>
    <x v="5"/>
    <n v="0"/>
    <n v="0"/>
    <b v="1"/>
    <b v="1"/>
    <b v="0"/>
  </r>
  <r>
    <x v="9495"/>
    <d v="2018-03-03T00:00:00"/>
    <x v="9469"/>
    <x v="488"/>
    <n v="24"/>
    <x v="1"/>
    <x v="115"/>
    <x v="9391"/>
    <x v="940"/>
    <n v="55"/>
    <n v="45"/>
    <b v="0"/>
    <b v="0"/>
    <b v="0"/>
  </r>
  <r>
    <x v="9496"/>
    <d v="2018-03-03T00:00:00"/>
    <x v="9470"/>
    <x v="279"/>
    <n v="23"/>
    <x v="3"/>
    <x v="115"/>
    <x v="9392"/>
    <x v="1997"/>
    <n v="530"/>
    <n v="700"/>
    <b v="0"/>
    <b v="0"/>
    <b v="0"/>
  </r>
  <r>
    <x v="9497"/>
    <d v="2018-03-03T00:00:00"/>
    <x v="9471"/>
    <x v="240"/>
    <n v="25"/>
    <x v="0"/>
    <x v="115"/>
    <x v="9393"/>
    <x v="4431"/>
    <n v="43"/>
    <n v="46"/>
    <b v="0"/>
    <b v="0"/>
    <b v="0"/>
  </r>
  <r>
    <x v="9498"/>
    <d v="2018-03-03T00:00:00"/>
    <x v="9472"/>
    <x v="475"/>
    <n v="24"/>
    <x v="1"/>
    <x v="115"/>
    <x v="9394"/>
    <x v="2171"/>
    <n v="50"/>
    <n v="10"/>
    <b v="0"/>
    <b v="0"/>
    <b v="0"/>
  </r>
  <r>
    <x v="9499"/>
    <d v="2018-03-03T00:00:00"/>
    <x v="9473"/>
    <x v="56"/>
    <n v="24"/>
    <x v="1"/>
    <x v="116"/>
    <x v="9395"/>
    <x v="1158"/>
    <n v="65"/>
    <n v="27"/>
    <b v="0"/>
    <b v="0"/>
    <b v="0"/>
  </r>
  <r>
    <x v="9500"/>
    <d v="2018-03-03T00:00:00"/>
    <x v="9474"/>
    <x v="691"/>
    <n v="24"/>
    <x v="1"/>
    <x v="114"/>
    <x v="9396"/>
    <x v="696"/>
    <n v="176"/>
    <n v="55"/>
    <b v="0"/>
    <b v="0"/>
    <b v="0"/>
  </r>
  <r>
    <x v="9501"/>
    <d v="2018-03-03T00:00:00"/>
    <x v="9475"/>
    <x v="799"/>
    <n v="25"/>
    <x v="0"/>
    <x v="111"/>
    <x v="9397"/>
    <x v="5253"/>
    <n v="2608"/>
    <n v="146"/>
    <b v="0"/>
    <b v="0"/>
    <b v="0"/>
  </r>
  <r>
    <x v="9502"/>
    <d v="2018-03-03T00:00:00"/>
    <x v="9476"/>
    <x v="440"/>
    <n v="23"/>
    <x v="3"/>
    <x v="115"/>
    <x v="9398"/>
    <x v="5254"/>
    <n v="3647"/>
    <n v="13310"/>
    <b v="0"/>
    <b v="0"/>
    <b v="0"/>
  </r>
  <r>
    <x v="9503"/>
    <d v="2018-03-03T00:00:00"/>
    <x v="9477"/>
    <x v="232"/>
    <n v="22"/>
    <x v="4"/>
    <x v="115"/>
    <x v="9399"/>
    <x v="5255"/>
    <n v="2130"/>
    <n v="718"/>
    <b v="0"/>
    <b v="0"/>
    <b v="0"/>
  </r>
  <r>
    <x v="9504"/>
    <d v="2018-03-03T00:00:00"/>
    <x v="9478"/>
    <x v="299"/>
    <n v="24"/>
    <x v="1"/>
    <x v="115"/>
    <x v="9400"/>
    <x v="5256"/>
    <n v="2071"/>
    <n v="4468"/>
    <b v="0"/>
    <b v="0"/>
    <b v="0"/>
  </r>
  <r>
    <x v="9505"/>
    <d v="2018-03-03T00:00:00"/>
    <x v="9479"/>
    <x v="627"/>
    <n v="10"/>
    <x v="7"/>
    <x v="115"/>
    <x v="9401"/>
    <x v="4995"/>
    <n v="1415"/>
    <n v="608"/>
    <b v="0"/>
    <b v="0"/>
    <b v="0"/>
  </r>
  <r>
    <x v="9506"/>
    <d v="2018-03-03T00:00:00"/>
    <x v="9480"/>
    <x v="50"/>
    <n v="24"/>
    <x v="1"/>
    <x v="116"/>
    <x v="9402"/>
    <x v="2326"/>
    <n v="184"/>
    <n v="141"/>
    <b v="0"/>
    <b v="0"/>
    <b v="0"/>
  </r>
  <r>
    <x v="9507"/>
    <d v="2018-03-03T00:00:00"/>
    <x v="9481"/>
    <x v="869"/>
    <n v="22"/>
    <x v="4"/>
    <x v="115"/>
    <x v="9403"/>
    <x v="5"/>
    <n v="0"/>
    <n v="0"/>
    <b v="1"/>
    <b v="1"/>
    <b v="0"/>
  </r>
  <r>
    <x v="9508"/>
    <d v="2018-03-03T00:00:00"/>
    <x v="9482"/>
    <x v="31"/>
    <n v="24"/>
    <x v="1"/>
    <x v="116"/>
    <x v="9404"/>
    <x v="1564"/>
    <n v="2000"/>
    <n v="545"/>
    <b v="0"/>
    <b v="0"/>
    <b v="0"/>
  </r>
  <r>
    <x v="9509"/>
    <d v="2018-03-03T00:00:00"/>
    <x v="9483"/>
    <x v="99"/>
    <n v="24"/>
    <x v="1"/>
    <x v="116"/>
    <x v="9405"/>
    <x v="1611"/>
    <n v="52"/>
    <n v="29"/>
    <b v="0"/>
    <b v="0"/>
    <b v="0"/>
  </r>
  <r>
    <x v="9510"/>
    <d v="2018-03-03T00:00:00"/>
    <x v="9484"/>
    <x v="740"/>
    <n v="25"/>
    <x v="0"/>
    <x v="114"/>
    <x v="9406"/>
    <x v="5257"/>
    <n v="2570"/>
    <n v="990"/>
    <b v="0"/>
    <b v="0"/>
    <b v="0"/>
  </r>
  <r>
    <x v="9511"/>
    <d v="2018-03-03T00:00:00"/>
    <x v="9485"/>
    <x v="26"/>
    <n v="24"/>
    <x v="1"/>
    <x v="116"/>
    <x v="9407"/>
    <x v="145"/>
    <n v="289"/>
    <n v="51"/>
    <b v="0"/>
    <b v="0"/>
    <b v="0"/>
  </r>
  <r>
    <x v="9512"/>
    <d v="2018-03-04T00:00:00"/>
    <x v="9486"/>
    <x v="251"/>
    <n v="10"/>
    <x v="7"/>
    <x v="115"/>
    <x v="9408"/>
    <x v="5258"/>
    <n v="14302"/>
    <n v="7137"/>
    <b v="0"/>
    <b v="0"/>
    <b v="0"/>
  </r>
  <r>
    <x v="9513"/>
    <d v="2018-03-04T00:00:00"/>
    <x v="9487"/>
    <x v="50"/>
    <n v="24"/>
    <x v="1"/>
    <x v="117"/>
    <x v="9409"/>
    <x v="1117"/>
    <n v="160"/>
    <n v="100"/>
    <b v="0"/>
    <b v="0"/>
    <b v="0"/>
  </r>
  <r>
    <x v="9514"/>
    <d v="2018-03-04T00:00:00"/>
    <x v="9488"/>
    <x v="44"/>
    <n v="24"/>
    <x v="1"/>
    <x v="115"/>
    <x v="9410"/>
    <x v="5259"/>
    <n v="1998"/>
    <n v="784"/>
    <b v="0"/>
    <b v="0"/>
    <b v="0"/>
  </r>
  <r>
    <x v="9515"/>
    <d v="2018-03-04T00:00:00"/>
    <x v="9489"/>
    <x v="8"/>
    <n v="23"/>
    <x v="3"/>
    <x v="116"/>
    <x v="9411"/>
    <x v="3899"/>
    <n v="327"/>
    <n v="507"/>
    <b v="0"/>
    <b v="0"/>
    <b v="0"/>
  </r>
  <r>
    <x v="9516"/>
    <d v="2018-03-04T00:00:00"/>
    <x v="9490"/>
    <x v="4"/>
    <n v="24"/>
    <x v="1"/>
    <x v="116"/>
    <x v="9412"/>
    <x v="5260"/>
    <n v="317"/>
    <n v="263"/>
    <b v="0"/>
    <b v="0"/>
    <b v="0"/>
  </r>
  <r>
    <x v="9517"/>
    <d v="2018-03-04T00:00:00"/>
    <x v="9491"/>
    <x v="3"/>
    <n v="24"/>
    <x v="1"/>
    <x v="116"/>
    <x v="9356"/>
    <x v="3529"/>
    <n v="772"/>
    <n v="179"/>
    <b v="0"/>
    <b v="0"/>
    <b v="0"/>
  </r>
  <r>
    <x v="9518"/>
    <d v="2018-03-04T00:00:00"/>
    <x v="9492"/>
    <x v="54"/>
    <n v="24"/>
    <x v="1"/>
    <x v="117"/>
    <x v="9413"/>
    <x v="479"/>
    <n v="147"/>
    <n v="138"/>
    <b v="0"/>
    <b v="0"/>
    <b v="0"/>
  </r>
  <r>
    <x v="9519"/>
    <d v="2018-03-04T00:00:00"/>
    <x v="9493"/>
    <x v="173"/>
    <n v="24"/>
    <x v="1"/>
    <x v="117"/>
    <x v="9414"/>
    <x v="1893"/>
    <n v="30"/>
    <n v="68"/>
    <b v="0"/>
    <b v="0"/>
    <b v="0"/>
  </r>
  <r>
    <x v="9520"/>
    <d v="2018-03-04T00:00:00"/>
    <x v="9494"/>
    <x v="104"/>
    <n v="24"/>
    <x v="1"/>
    <x v="115"/>
    <x v="9415"/>
    <x v="2470"/>
    <n v="191"/>
    <n v="157"/>
    <b v="0"/>
    <b v="0"/>
    <b v="0"/>
  </r>
  <r>
    <x v="9521"/>
    <d v="2018-03-04T00:00:00"/>
    <x v="9495"/>
    <x v="180"/>
    <n v="10"/>
    <x v="7"/>
    <x v="115"/>
    <x v="9416"/>
    <x v="5261"/>
    <n v="1550"/>
    <n v="2592"/>
    <b v="0"/>
    <b v="0"/>
    <b v="0"/>
  </r>
  <r>
    <x v="9522"/>
    <d v="2018-03-04T00:00:00"/>
    <x v="9496"/>
    <x v="69"/>
    <n v="27"/>
    <x v="5"/>
    <x v="117"/>
    <x v="9417"/>
    <x v="5262"/>
    <n v="68"/>
    <n v="280"/>
    <b v="0"/>
    <b v="0"/>
    <b v="0"/>
  </r>
  <r>
    <x v="9523"/>
    <d v="2018-03-04T00:00:00"/>
    <x v="9497"/>
    <x v="189"/>
    <n v="24"/>
    <x v="1"/>
    <x v="114"/>
    <x v="9418"/>
    <x v="5263"/>
    <n v="1707"/>
    <n v="723"/>
    <b v="0"/>
    <b v="0"/>
    <b v="0"/>
  </r>
  <r>
    <x v="9524"/>
    <d v="2018-03-04T00:00:00"/>
    <x v="9498"/>
    <x v="509"/>
    <n v="24"/>
    <x v="1"/>
    <x v="116"/>
    <x v="9419"/>
    <x v="889"/>
    <n v="187"/>
    <n v="36"/>
    <b v="0"/>
    <b v="0"/>
    <b v="0"/>
  </r>
  <r>
    <x v="9525"/>
    <d v="2018-03-04T00:00:00"/>
    <x v="9499"/>
    <x v="865"/>
    <n v="17"/>
    <x v="10"/>
    <x v="117"/>
    <x v="9420"/>
    <x v="5264"/>
    <n v="1463"/>
    <n v="401"/>
    <b v="0"/>
    <b v="0"/>
    <b v="0"/>
  </r>
  <r>
    <x v="9526"/>
    <d v="2018-03-04T00:00:00"/>
    <x v="9500"/>
    <x v="62"/>
    <n v="24"/>
    <x v="1"/>
    <x v="117"/>
    <x v="9421"/>
    <x v="1743"/>
    <n v="263"/>
    <n v="212"/>
    <b v="0"/>
    <b v="0"/>
    <b v="0"/>
  </r>
  <r>
    <x v="9527"/>
    <d v="2018-03-04T00:00:00"/>
    <x v="9501"/>
    <x v="36"/>
    <n v="24"/>
    <x v="1"/>
    <x v="117"/>
    <x v="9422"/>
    <x v="3696"/>
    <n v="62"/>
    <n v="4"/>
    <b v="0"/>
    <b v="0"/>
    <b v="0"/>
  </r>
  <r>
    <x v="9528"/>
    <d v="2018-03-04T00:00:00"/>
    <x v="9502"/>
    <x v="29"/>
    <n v="27"/>
    <x v="5"/>
    <x v="116"/>
    <x v="9423"/>
    <x v="121"/>
    <n v="114"/>
    <n v="291"/>
    <b v="0"/>
    <b v="0"/>
    <b v="0"/>
  </r>
  <r>
    <x v="9529"/>
    <d v="2018-03-04T00:00:00"/>
    <x v="9503"/>
    <x v="159"/>
    <n v="25"/>
    <x v="0"/>
    <x v="117"/>
    <x v="9424"/>
    <x v="1021"/>
    <n v="83"/>
    <n v="55"/>
    <b v="0"/>
    <b v="0"/>
    <b v="0"/>
  </r>
  <r>
    <x v="9530"/>
    <d v="2018-03-04T00:00:00"/>
    <x v="9504"/>
    <x v="309"/>
    <n v="22"/>
    <x v="4"/>
    <x v="117"/>
    <x v="9425"/>
    <x v="1465"/>
    <n v="151"/>
    <n v="91"/>
    <b v="0"/>
    <b v="0"/>
    <b v="0"/>
  </r>
  <r>
    <x v="9531"/>
    <d v="2018-03-04T00:00:00"/>
    <x v="9505"/>
    <x v="12"/>
    <n v="27"/>
    <x v="5"/>
    <x v="117"/>
    <x v="9426"/>
    <x v="5016"/>
    <n v="42"/>
    <n v="442"/>
    <b v="0"/>
    <b v="0"/>
    <b v="0"/>
  </r>
  <r>
    <x v="9532"/>
    <d v="2018-03-04T00:00:00"/>
    <x v="9506"/>
    <x v="740"/>
    <n v="25"/>
    <x v="0"/>
    <x v="117"/>
    <x v="9427"/>
    <x v="923"/>
    <n v="68"/>
    <n v="21"/>
    <b v="0"/>
    <b v="0"/>
    <b v="0"/>
  </r>
  <r>
    <x v="9533"/>
    <d v="2018-03-04T00:00:00"/>
    <x v="9507"/>
    <x v="475"/>
    <n v="24"/>
    <x v="1"/>
    <x v="117"/>
    <x v="9428"/>
    <x v="0"/>
    <n v="43"/>
    <n v="21"/>
    <b v="0"/>
    <b v="0"/>
    <b v="0"/>
  </r>
  <r>
    <x v="9534"/>
    <d v="2018-03-04T00:00:00"/>
    <x v="9508"/>
    <x v="236"/>
    <n v="24"/>
    <x v="1"/>
    <x v="115"/>
    <x v="9429"/>
    <x v="5265"/>
    <n v="841"/>
    <n v="872"/>
    <b v="0"/>
    <b v="0"/>
    <b v="0"/>
  </r>
  <r>
    <x v="9535"/>
    <d v="2018-03-04T00:00:00"/>
    <x v="9509"/>
    <x v="1174"/>
    <n v="25"/>
    <x v="0"/>
    <x v="113"/>
    <x v="9430"/>
    <x v="2775"/>
    <n v="6723"/>
    <n v="1467"/>
    <b v="0"/>
    <b v="0"/>
    <b v="0"/>
  </r>
  <r>
    <x v="9536"/>
    <d v="2018-03-04T00:00:00"/>
    <x v="9510"/>
    <x v="13"/>
    <n v="27"/>
    <x v="5"/>
    <x v="116"/>
    <x v="9431"/>
    <x v="999"/>
    <n v="128"/>
    <n v="98"/>
    <b v="0"/>
    <b v="0"/>
    <b v="0"/>
  </r>
  <r>
    <x v="9537"/>
    <d v="2018-03-04T00:00:00"/>
    <x v="9511"/>
    <x v="293"/>
    <n v="20"/>
    <x v="15"/>
    <x v="117"/>
    <x v="9432"/>
    <x v="3109"/>
    <n v="353"/>
    <n v="87"/>
    <b v="0"/>
    <b v="0"/>
    <b v="0"/>
  </r>
  <r>
    <x v="9538"/>
    <d v="2018-03-04T00:00:00"/>
    <x v="9512"/>
    <x v="196"/>
    <n v="24"/>
    <x v="1"/>
    <x v="117"/>
    <x v="9433"/>
    <x v="177"/>
    <n v="35"/>
    <n v="0"/>
    <b v="0"/>
    <b v="0"/>
    <b v="0"/>
  </r>
  <r>
    <x v="9539"/>
    <d v="2018-03-04T00:00:00"/>
    <x v="9513"/>
    <x v="129"/>
    <n v="26"/>
    <x v="2"/>
    <x v="115"/>
    <x v="9434"/>
    <x v="5266"/>
    <n v="2420"/>
    <n v="2025"/>
    <b v="0"/>
    <b v="0"/>
    <b v="0"/>
  </r>
  <r>
    <x v="9540"/>
    <d v="2018-03-04T00:00:00"/>
    <x v="9514"/>
    <x v="193"/>
    <n v="24"/>
    <x v="1"/>
    <x v="115"/>
    <x v="9435"/>
    <x v="2260"/>
    <n v="1125"/>
    <n v="0"/>
    <b v="1"/>
    <b v="0"/>
    <b v="0"/>
  </r>
  <r>
    <x v="9541"/>
    <d v="2018-03-04T00:00:00"/>
    <x v="9515"/>
    <x v="642"/>
    <n v="10"/>
    <x v="7"/>
    <x v="116"/>
    <x v="9436"/>
    <x v="5267"/>
    <n v="428"/>
    <n v="601"/>
    <b v="0"/>
    <b v="0"/>
    <b v="0"/>
  </r>
  <r>
    <x v="9542"/>
    <d v="2018-03-04T00:00:00"/>
    <x v="9516"/>
    <x v="424"/>
    <n v="22"/>
    <x v="4"/>
    <x v="117"/>
    <x v="9437"/>
    <x v="2930"/>
    <n v="118"/>
    <n v="49"/>
    <b v="0"/>
    <b v="0"/>
    <b v="0"/>
  </r>
  <r>
    <x v="9543"/>
    <d v="2018-03-04T00:00:00"/>
    <x v="9517"/>
    <x v="460"/>
    <n v="24"/>
    <x v="1"/>
    <x v="114"/>
    <x v="9438"/>
    <x v="258"/>
    <n v="1126"/>
    <n v="173"/>
    <b v="0"/>
    <b v="0"/>
    <b v="0"/>
  </r>
  <r>
    <x v="9544"/>
    <d v="2018-03-04T00:00:00"/>
    <x v="9518"/>
    <x v="28"/>
    <n v="24"/>
    <x v="1"/>
    <x v="117"/>
    <x v="7768"/>
    <x v="4837"/>
    <n v="171"/>
    <n v="69"/>
    <b v="0"/>
    <b v="0"/>
    <b v="0"/>
  </r>
  <r>
    <x v="9545"/>
    <d v="2018-03-04T00:00:00"/>
    <x v="9519"/>
    <x v="131"/>
    <n v="24"/>
    <x v="1"/>
    <x v="116"/>
    <x v="9439"/>
    <x v="5"/>
    <n v="0"/>
    <n v="30"/>
    <b v="0"/>
    <b v="1"/>
    <b v="0"/>
  </r>
  <r>
    <x v="9546"/>
    <d v="2018-03-04T00:00:00"/>
    <x v="9520"/>
    <x v="1175"/>
    <n v="1"/>
    <x v="8"/>
    <x v="114"/>
    <x v="9440"/>
    <x v="5268"/>
    <n v="10642"/>
    <n v="46855"/>
    <b v="0"/>
    <b v="0"/>
    <b v="0"/>
  </r>
  <r>
    <x v="9547"/>
    <d v="2018-03-04T00:00:00"/>
    <x v="9521"/>
    <x v="42"/>
    <n v="23"/>
    <x v="3"/>
    <x v="114"/>
    <x v="9441"/>
    <x v="5269"/>
    <n v="1149"/>
    <n v="2255"/>
    <b v="0"/>
    <b v="0"/>
    <b v="0"/>
  </r>
  <r>
    <x v="9548"/>
    <d v="2018-03-04T00:00:00"/>
    <x v="9522"/>
    <x v="1176"/>
    <n v="23"/>
    <x v="3"/>
    <x v="116"/>
    <x v="9442"/>
    <x v="2797"/>
    <n v="107"/>
    <n v="541"/>
    <b v="0"/>
    <b v="0"/>
    <b v="0"/>
  </r>
  <r>
    <x v="9549"/>
    <d v="2018-03-04T00:00:00"/>
    <x v="9523"/>
    <x v="179"/>
    <n v="22"/>
    <x v="4"/>
    <x v="117"/>
    <x v="9443"/>
    <x v="3032"/>
    <n v="32"/>
    <n v="5"/>
    <b v="0"/>
    <b v="0"/>
    <b v="0"/>
  </r>
  <r>
    <x v="9550"/>
    <d v="2018-03-04T00:00:00"/>
    <x v="9524"/>
    <x v="102"/>
    <n v="25"/>
    <x v="0"/>
    <x v="117"/>
    <x v="9444"/>
    <x v="1832"/>
    <n v="64"/>
    <n v="84"/>
    <b v="0"/>
    <b v="0"/>
    <b v="0"/>
  </r>
  <r>
    <x v="9551"/>
    <d v="2018-03-04T00:00:00"/>
    <x v="9525"/>
    <x v="24"/>
    <n v="27"/>
    <x v="5"/>
    <x v="117"/>
    <x v="9445"/>
    <x v="5"/>
    <n v="0"/>
    <n v="0"/>
    <b v="1"/>
    <b v="1"/>
    <b v="0"/>
  </r>
  <r>
    <x v="9552"/>
    <d v="2018-03-04T00:00:00"/>
    <x v="9526"/>
    <x v="601"/>
    <n v="22"/>
    <x v="4"/>
    <x v="114"/>
    <x v="9446"/>
    <x v="5270"/>
    <n v="873"/>
    <n v="126"/>
    <b v="0"/>
    <b v="0"/>
    <b v="0"/>
  </r>
  <r>
    <x v="9553"/>
    <d v="2018-03-04T00:00:00"/>
    <x v="9527"/>
    <x v="597"/>
    <n v="24"/>
    <x v="1"/>
    <x v="116"/>
    <x v="9447"/>
    <x v="3203"/>
    <n v="355"/>
    <n v="643"/>
    <b v="0"/>
    <b v="0"/>
    <b v="0"/>
  </r>
  <r>
    <x v="9554"/>
    <d v="2018-03-04T00:00:00"/>
    <x v="9528"/>
    <x v="248"/>
    <n v="25"/>
    <x v="0"/>
    <x v="116"/>
    <x v="9448"/>
    <x v="1041"/>
    <n v="20"/>
    <n v="48"/>
    <b v="0"/>
    <b v="0"/>
    <b v="0"/>
  </r>
  <r>
    <x v="9555"/>
    <d v="2018-03-04T00:00:00"/>
    <x v="9529"/>
    <x v="240"/>
    <n v="25"/>
    <x v="0"/>
    <x v="117"/>
    <x v="9449"/>
    <x v="815"/>
    <n v="52"/>
    <n v="50"/>
    <b v="0"/>
    <b v="0"/>
    <b v="0"/>
  </r>
  <r>
    <x v="9556"/>
    <d v="2018-03-04T00:00:00"/>
    <x v="9530"/>
    <x v="924"/>
    <n v="2"/>
    <x v="12"/>
    <x v="114"/>
    <x v="9450"/>
    <x v="5271"/>
    <n v="1147"/>
    <n v="0"/>
    <b v="1"/>
    <b v="0"/>
    <b v="0"/>
  </r>
  <r>
    <x v="9557"/>
    <d v="2018-03-04T00:00:00"/>
    <x v="9531"/>
    <x v="318"/>
    <n v="24"/>
    <x v="1"/>
    <x v="117"/>
    <x v="9451"/>
    <x v="359"/>
    <n v="36"/>
    <n v="18"/>
    <b v="0"/>
    <b v="0"/>
    <b v="0"/>
  </r>
  <r>
    <x v="9558"/>
    <d v="2018-03-04T00:00:00"/>
    <x v="9532"/>
    <x v="496"/>
    <n v="24"/>
    <x v="1"/>
    <x v="116"/>
    <x v="9452"/>
    <x v="1612"/>
    <n v="81"/>
    <n v="23"/>
    <b v="0"/>
    <b v="0"/>
    <b v="0"/>
  </r>
  <r>
    <x v="9559"/>
    <d v="2018-03-04T00:00:00"/>
    <x v="9533"/>
    <x v="325"/>
    <n v="24"/>
    <x v="1"/>
    <x v="117"/>
    <x v="9453"/>
    <x v="2427"/>
    <n v="65"/>
    <n v="22"/>
    <b v="0"/>
    <b v="0"/>
    <b v="0"/>
  </r>
  <r>
    <x v="9560"/>
    <d v="2018-03-04T00:00:00"/>
    <x v="9534"/>
    <x v="305"/>
    <n v="10"/>
    <x v="7"/>
    <x v="115"/>
    <x v="9454"/>
    <x v="5272"/>
    <n v="1620"/>
    <n v="732"/>
    <b v="0"/>
    <b v="0"/>
    <b v="0"/>
  </r>
  <r>
    <x v="9561"/>
    <d v="2018-03-04T00:00:00"/>
    <x v="9029"/>
    <x v="10"/>
    <n v="24"/>
    <x v="1"/>
    <x v="117"/>
    <x v="9455"/>
    <x v="1380"/>
    <n v="25"/>
    <n v="30"/>
    <b v="0"/>
    <b v="0"/>
    <b v="0"/>
  </r>
  <r>
    <x v="9562"/>
    <d v="2018-03-04T00:00:00"/>
    <x v="9535"/>
    <x v="411"/>
    <n v="24"/>
    <x v="1"/>
    <x v="117"/>
    <x v="9456"/>
    <x v="3352"/>
    <n v="285"/>
    <n v="405"/>
    <b v="0"/>
    <b v="0"/>
    <b v="0"/>
  </r>
  <r>
    <x v="9563"/>
    <d v="2018-03-04T00:00:00"/>
    <x v="9536"/>
    <x v="209"/>
    <n v="23"/>
    <x v="3"/>
    <x v="117"/>
    <x v="9457"/>
    <x v="5273"/>
    <n v="724"/>
    <n v="4912"/>
    <b v="0"/>
    <b v="0"/>
    <b v="0"/>
  </r>
  <r>
    <x v="9564"/>
    <d v="2018-03-04T00:00:00"/>
    <x v="9537"/>
    <x v="356"/>
    <n v="24"/>
    <x v="1"/>
    <x v="116"/>
    <x v="9458"/>
    <x v="5274"/>
    <n v="333"/>
    <n v="2320"/>
    <b v="0"/>
    <b v="0"/>
    <b v="0"/>
  </r>
  <r>
    <x v="9565"/>
    <d v="2018-03-04T00:00:00"/>
    <x v="9538"/>
    <x v="652"/>
    <n v="22"/>
    <x v="4"/>
    <x v="117"/>
    <x v="9459"/>
    <x v="5275"/>
    <n v="5881"/>
    <n v="7898"/>
    <b v="0"/>
    <b v="0"/>
    <b v="0"/>
  </r>
  <r>
    <x v="9566"/>
    <d v="2018-03-04T00:00:00"/>
    <x v="9539"/>
    <x v="120"/>
    <n v="24"/>
    <x v="1"/>
    <x v="117"/>
    <x v="9460"/>
    <x v="5276"/>
    <n v="395"/>
    <n v="1097"/>
    <b v="0"/>
    <b v="0"/>
    <b v="0"/>
  </r>
  <r>
    <x v="9567"/>
    <d v="2018-03-04T00:00:00"/>
    <x v="9540"/>
    <x v="560"/>
    <n v="24"/>
    <x v="1"/>
    <x v="116"/>
    <x v="9461"/>
    <x v="710"/>
    <n v="52"/>
    <n v="17"/>
    <b v="0"/>
    <b v="0"/>
    <b v="0"/>
  </r>
  <r>
    <x v="9568"/>
    <d v="2018-03-04T00:00:00"/>
    <x v="9541"/>
    <x v="932"/>
    <n v="25"/>
    <x v="0"/>
    <x v="116"/>
    <x v="9462"/>
    <x v="4481"/>
    <n v="210"/>
    <n v="310"/>
    <b v="0"/>
    <b v="0"/>
    <b v="0"/>
  </r>
  <r>
    <x v="9569"/>
    <d v="2018-03-04T00:00:00"/>
    <x v="9542"/>
    <x v="130"/>
    <n v="25"/>
    <x v="0"/>
    <x v="117"/>
    <x v="9463"/>
    <x v="2977"/>
    <n v="118"/>
    <n v="286"/>
    <b v="0"/>
    <b v="0"/>
    <b v="0"/>
  </r>
  <r>
    <x v="9570"/>
    <d v="2018-03-04T00:00:00"/>
    <x v="9543"/>
    <x v="548"/>
    <n v="24"/>
    <x v="1"/>
    <x v="117"/>
    <x v="9464"/>
    <x v="2968"/>
    <n v="62"/>
    <n v="25"/>
    <b v="0"/>
    <b v="0"/>
    <b v="0"/>
  </r>
  <r>
    <x v="9571"/>
    <d v="2018-03-04T00:00:00"/>
    <x v="9544"/>
    <x v="616"/>
    <n v="24"/>
    <x v="1"/>
    <x v="116"/>
    <x v="9465"/>
    <x v="5277"/>
    <n v="716"/>
    <n v="579"/>
    <b v="0"/>
    <b v="0"/>
    <b v="0"/>
  </r>
  <r>
    <x v="9572"/>
    <d v="2018-03-04T00:00:00"/>
    <x v="9545"/>
    <x v="747"/>
    <n v="27"/>
    <x v="5"/>
    <x v="117"/>
    <x v="9466"/>
    <x v="551"/>
    <n v="86"/>
    <n v="244"/>
    <b v="0"/>
    <b v="0"/>
    <b v="0"/>
  </r>
  <r>
    <x v="9573"/>
    <d v="2018-03-04T00:00:00"/>
    <x v="9546"/>
    <x v="262"/>
    <n v="24"/>
    <x v="1"/>
    <x v="117"/>
    <x v="9467"/>
    <x v="177"/>
    <n v="86"/>
    <n v="15"/>
    <b v="0"/>
    <b v="0"/>
    <b v="0"/>
  </r>
  <r>
    <x v="9574"/>
    <d v="2018-03-04T00:00:00"/>
    <x v="9547"/>
    <x v="100"/>
    <n v="25"/>
    <x v="0"/>
    <x v="117"/>
    <x v="9468"/>
    <x v="2907"/>
    <n v="325"/>
    <n v="229"/>
    <b v="0"/>
    <b v="0"/>
    <b v="0"/>
  </r>
  <r>
    <x v="9575"/>
    <d v="2018-03-04T00:00:00"/>
    <x v="9548"/>
    <x v="116"/>
    <n v="24"/>
    <x v="1"/>
    <x v="116"/>
    <x v="9469"/>
    <x v="4617"/>
    <n v="112"/>
    <n v="116"/>
    <b v="0"/>
    <b v="0"/>
    <b v="0"/>
  </r>
  <r>
    <x v="9576"/>
    <d v="2018-03-04T00:00:00"/>
    <x v="9549"/>
    <x v="573"/>
    <n v="26"/>
    <x v="2"/>
    <x v="117"/>
    <x v="9470"/>
    <x v="1952"/>
    <n v="86"/>
    <n v="162"/>
    <b v="0"/>
    <b v="0"/>
    <b v="0"/>
  </r>
  <r>
    <x v="9577"/>
    <d v="2018-03-04T00:00:00"/>
    <x v="9550"/>
    <x v="166"/>
    <n v="26"/>
    <x v="2"/>
    <x v="117"/>
    <x v="9471"/>
    <x v="1249"/>
    <n v="85"/>
    <n v="18"/>
    <b v="0"/>
    <b v="0"/>
    <b v="0"/>
  </r>
  <r>
    <x v="9578"/>
    <d v="2018-03-04T00:00:00"/>
    <x v="9551"/>
    <x v="56"/>
    <n v="24"/>
    <x v="1"/>
    <x v="117"/>
    <x v="9472"/>
    <x v="466"/>
    <n v="88"/>
    <n v="33"/>
    <b v="0"/>
    <b v="0"/>
    <b v="0"/>
  </r>
  <r>
    <x v="9579"/>
    <d v="2018-03-04T00:00:00"/>
    <x v="9552"/>
    <x v="387"/>
    <n v="23"/>
    <x v="3"/>
    <x v="115"/>
    <x v="9473"/>
    <x v="5278"/>
    <n v="1280"/>
    <n v="3182"/>
    <b v="0"/>
    <b v="0"/>
    <b v="0"/>
  </r>
  <r>
    <x v="9580"/>
    <d v="2018-03-04T00:00:00"/>
    <x v="9553"/>
    <x v="199"/>
    <n v="24"/>
    <x v="1"/>
    <x v="116"/>
    <x v="9474"/>
    <x v="5279"/>
    <n v="1845"/>
    <n v="2878"/>
    <b v="0"/>
    <b v="0"/>
    <b v="0"/>
  </r>
  <r>
    <x v="9581"/>
    <d v="2018-03-04T00:00:00"/>
    <x v="9554"/>
    <x v="406"/>
    <n v="23"/>
    <x v="3"/>
    <x v="115"/>
    <x v="9475"/>
    <x v="5280"/>
    <n v="1216"/>
    <n v="3622"/>
    <b v="0"/>
    <b v="0"/>
    <b v="0"/>
  </r>
  <r>
    <x v="9582"/>
    <d v="2018-03-04T00:00:00"/>
    <x v="9555"/>
    <x v="316"/>
    <n v="24"/>
    <x v="1"/>
    <x v="116"/>
    <x v="9476"/>
    <x v="551"/>
    <n v="257"/>
    <n v="101"/>
    <b v="0"/>
    <b v="0"/>
    <b v="0"/>
  </r>
  <r>
    <x v="9583"/>
    <d v="2018-03-04T00:00:00"/>
    <x v="9556"/>
    <x v="693"/>
    <n v="10"/>
    <x v="7"/>
    <x v="117"/>
    <x v="9477"/>
    <x v="2758"/>
    <n v="331"/>
    <n v="99"/>
    <b v="0"/>
    <b v="0"/>
    <b v="0"/>
  </r>
  <r>
    <x v="9584"/>
    <d v="2018-03-04T00:00:00"/>
    <x v="9557"/>
    <x v="230"/>
    <n v="24"/>
    <x v="1"/>
    <x v="117"/>
    <x v="9478"/>
    <x v="4199"/>
    <n v="122"/>
    <n v="92"/>
    <b v="0"/>
    <b v="0"/>
    <b v="0"/>
  </r>
  <r>
    <x v="9585"/>
    <d v="2018-03-04T00:00:00"/>
    <x v="9558"/>
    <x v="70"/>
    <n v="22"/>
    <x v="4"/>
    <x v="116"/>
    <x v="9479"/>
    <x v="2487"/>
    <n v="38"/>
    <n v="159"/>
    <b v="0"/>
    <b v="0"/>
    <b v="0"/>
  </r>
  <r>
    <x v="9586"/>
    <d v="2018-03-04T00:00:00"/>
    <x v="9559"/>
    <x v="297"/>
    <n v="25"/>
    <x v="0"/>
    <x v="114"/>
    <x v="9480"/>
    <x v="5281"/>
    <n v="1580"/>
    <n v="572"/>
    <b v="0"/>
    <b v="0"/>
    <b v="0"/>
  </r>
  <r>
    <x v="9587"/>
    <d v="2018-03-04T00:00:00"/>
    <x v="9560"/>
    <x v="247"/>
    <n v="28"/>
    <x v="9"/>
    <x v="117"/>
    <x v="9481"/>
    <x v="2759"/>
    <n v="144"/>
    <n v="431"/>
    <b v="0"/>
    <b v="0"/>
    <b v="0"/>
  </r>
  <r>
    <x v="9588"/>
    <d v="2018-03-04T00:00:00"/>
    <x v="9561"/>
    <x v="487"/>
    <n v="22"/>
    <x v="4"/>
    <x v="116"/>
    <x v="9482"/>
    <x v="2076"/>
    <n v="151"/>
    <n v="242"/>
    <b v="0"/>
    <b v="0"/>
    <b v="0"/>
  </r>
  <r>
    <x v="9589"/>
    <d v="2018-03-04T00:00:00"/>
    <x v="9562"/>
    <x v="287"/>
    <n v="24"/>
    <x v="1"/>
    <x v="115"/>
    <x v="9483"/>
    <x v="5282"/>
    <n v="216"/>
    <n v="259"/>
    <b v="0"/>
    <b v="0"/>
    <b v="0"/>
  </r>
  <r>
    <x v="9590"/>
    <d v="2018-03-04T00:00:00"/>
    <x v="9563"/>
    <x v="841"/>
    <n v="10"/>
    <x v="7"/>
    <x v="117"/>
    <x v="9484"/>
    <x v="970"/>
    <n v="145"/>
    <n v="60"/>
    <b v="0"/>
    <b v="0"/>
    <b v="0"/>
  </r>
  <r>
    <x v="9591"/>
    <d v="2018-03-04T00:00:00"/>
    <x v="9564"/>
    <x v="1136"/>
    <n v="24"/>
    <x v="1"/>
    <x v="117"/>
    <x v="9485"/>
    <x v="3910"/>
    <n v="120"/>
    <n v="182"/>
    <b v="0"/>
    <b v="0"/>
    <b v="0"/>
  </r>
  <r>
    <x v="9592"/>
    <d v="2018-03-04T00:00:00"/>
    <x v="9565"/>
    <x v="112"/>
    <n v="24"/>
    <x v="1"/>
    <x v="117"/>
    <x v="9486"/>
    <x v="1021"/>
    <n v="45"/>
    <n v="224"/>
    <b v="0"/>
    <b v="0"/>
    <b v="0"/>
  </r>
  <r>
    <x v="9593"/>
    <d v="2018-03-04T00:00:00"/>
    <x v="9566"/>
    <x v="202"/>
    <n v="28"/>
    <x v="9"/>
    <x v="116"/>
    <x v="9487"/>
    <x v="5283"/>
    <n v="1569"/>
    <n v="5232"/>
    <b v="0"/>
    <b v="0"/>
    <b v="0"/>
  </r>
  <r>
    <x v="9594"/>
    <d v="2018-03-05T00:00:00"/>
    <x v="9567"/>
    <x v="15"/>
    <n v="24"/>
    <x v="1"/>
    <x v="117"/>
    <x v="9488"/>
    <x v="5284"/>
    <n v="780"/>
    <n v="432"/>
    <b v="0"/>
    <b v="0"/>
    <b v="0"/>
  </r>
  <r>
    <x v="9595"/>
    <d v="2018-03-05T00:00:00"/>
    <x v="9568"/>
    <x v="50"/>
    <n v="24"/>
    <x v="1"/>
    <x v="117"/>
    <x v="9489"/>
    <x v="762"/>
    <n v="211"/>
    <n v="272"/>
    <b v="0"/>
    <b v="0"/>
    <b v="0"/>
  </r>
  <r>
    <x v="9596"/>
    <d v="2018-03-05T00:00:00"/>
    <x v="9569"/>
    <x v="33"/>
    <n v="24"/>
    <x v="1"/>
    <x v="117"/>
    <x v="9490"/>
    <x v="3284"/>
    <n v="571"/>
    <n v="692"/>
    <b v="0"/>
    <b v="0"/>
    <b v="0"/>
  </r>
  <r>
    <x v="9597"/>
    <d v="2018-03-05T00:00:00"/>
    <x v="9570"/>
    <x v="1"/>
    <n v="24"/>
    <x v="1"/>
    <x v="117"/>
    <x v="9491"/>
    <x v="2077"/>
    <n v="1018"/>
    <n v="230"/>
    <b v="0"/>
    <b v="0"/>
    <b v="0"/>
  </r>
  <r>
    <x v="9598"/>
    <d v="2018-03-05T00:00:00"/>
    <x v="9571"/>
    <x v="25"/>
    <n v="25"/>
    <x v="0"/>
    <x v="116"/>
    <x v="9492"/>
    <x v="3880"/>
    <n v="486"/>
    <n v="489"/>
    <b v="0"/>
    <b v="0"/>
    <b v="0"/>
  </r>
  <r>
    <x v="9599"/>
    <d v="2018-03-05T00:00:00"/>
    <x v="9572"/>
    <x v="30"/>
    <n v="28"/>
    <x v="9"/>
    <x v="117"/>
    <x v="9493"/>
    <x v="5285"/>
    <n v="1359"/>
    <n v="12380"/>
    <b v="0"/>
    <b v="0"/>
    <b v="0"/>
  </r>
  <r>
    <x v="9600"/>
    <d v="2018-03-05T00:00:00"/>
    <x v="9573"/>
    <x v="45"/>
    <n v="24"/>
    <x v="1"/>
    <x v="117"/>
    <x v="9494"/>
    <x v="847"/>
    <n v="76"/>
    <n v="44"/>
    <b v="0"/>
    <b v="0"/>
    <b v="0"/>
  </r>
  <r>
    <x v="9601"/>
    <d v="2018-03-05T00:00:00"/>
    <x v="9574"/>
    <x v="189"/>
    <n v="24"/>
    <x v="1"/>
    <x v="118"/>
    <x v="9495"/>
    <x v="5286"/>
    <n v="404"/>
    <n v="197"/>
    <b v="0"/>
    <b v="0"/>
    <b v="0"/>
  </r>
  <r>
    <x v="9602"/>
    <d v="2018-03-05T00:00:00"/>
    <x v="9575"/>
    <x v="373"/>
    <n v="10"/>
    <x v="7"/>
    <x v="115"/>
    <x v="9496"/>
    <x v="5287"/>
    <n v="7901"/>
    <n v="2090"/>
    <b v="0"/>
    <b v="0"/>
    <b v="0"/>
  </r>
  <r>
    <x v="9603"/>
    <d v="2018-03-05T00:00:00"/>
    <x v="9576"/>
    <x v="146"/>
    <n v="24"/>
    <x v="1"/>
    <x v="118"/>
    <x v="9497"/>
    <x v="5288"/>
    <n v="407"/>
    <n v="275"/>
    <b v="0"/>
    <b v="0"/>
    <b v="0"/>
  </r>
  <r>
    <x v="9604"/>
    <d v="2018-03-05T00:00:00"/>
    <x v="9577"/>
    <x v="70"/>
    <n v="22"/>
    <x v="4"/>
    <x v="118"/>
    <x v="9498"/>
    <x v="1585"/>
    <n v="19"/>
    <n v="166"/>
    <b v="0"/>
    <b v="0"/>
    <b v="0"/>
  </r>
  <r>
    <x v="9605"/>
    <d v="2018-03-05T00:00:00"/>
    <x v="9578"/>
    <x v="28"/>
    <n v="24"/>
    <x v="1"/>
    <x v="119"/>
    <x v="9499"/>
    <x v="921"/>
    <n v="22"/>
    <n v="9"/>
    <b v="0"/>
    <b v="0"/>
    <b v="0"/>
  </r>
  <r>
    <x v="9606"/>
    <d v="2018-03-05T00:00:00"/>
    <x v="9579"/>
    <x v="391"/>
    <n v="17"/>
    <x v="10"/>
    <x v="118"/>
    <x v="9500"/>
    <x v="4445"/>
    <n v="475"/>
    <n v="222"/>
    <b v="0"/>
    <b v="0"/>
    <b v="0"/>
  </r>
  <r>
    <x v="9607"/>
    <d v="2018-03-05T00:00:00"/>
    <x v="9580"/>
    <x v="583"/>
    <n v="10"/>
    <x v="7"/>
    <x v="119"/>
    <x v="9501"/>
    <x v="3076"/>
    <n v="24"/>
    <n v="65"/>
    <b v="0"/>
    <b v="0"/>
    <b v="0"/>
  </r>
  <r>
    <x v="9608"/>
    <d v="2018-03-05T00:00:00"/>
    <x v="9581"/>
    <x v="243"/>
    <n v="17"/>
    <x v="10"/>
    <x v="118"/>
    <x v="9502"/>
    <x v="5289"/>
    <n v="133"/>
    <n v="8"/>
    <b v="0"/>
    <b v="0"/>
    <b v="0"/>
  </r>
  <r>
    <x v="9609"/>
    <d v="2018-03-05T00:00:00"/>
    <x v="9582"/>
    <x v="129"/>
    <n v="26"/>
    <x v="2"/>
    <x v="118"/>
    <x v="9503"/>
    <x v="5290"/>
    <n v="1182"/>
    <n v="1480"/>
    <b v="0"/>
    <b v="0"/>
    <b v="0"/>
  </r>
  <r>
    <x v="9610"/>
    <d v="2018-03-05T00:00:00"/>
    <x v="9583"/>
    <x v="104"/>
    <n v="24"/>
    <x v="1"/>
    <x v="117"/>
    <x v="9504"/>
    <x v="5291"/>
    <n v="400"/>
    <n v="165"/>
    <b v="0"/>
    <b v="0"/>
    <b v="0"/>
  </r>
  <r>
    <x v="9611"/>
    <d v="2018-03-05T00:00:00"/>
    <x v="9584"/>
    <x v="159"/>
    <n v="25"/>
    <x v="0"/>
    <x v="119"/>
    <x v="9505"/>
    <x v="1675"/>
    <n v="39"/>
    <n v="17"/>
    <b v="0"/>
    <b v="0"/>
    <b v="0"/>
  </r>
  <r>
    <x v="9612"/>
    <d v="2018-03-05T00:00:00"/>
    <x v="9585"/>
    <x v="1147"/>
    <n v="24"/>
    <x v="1"/>
    <x v="117"/>
    <x v="9506"/>
    <x v="1476"/>
    <n v="126"/>
    <n v="0"/>
    <b v="1"/>
    <b v="0"/>
    <b v="0"/>
  </r>
  <r>
    <x v="9613"/>
    <d v="2018-03-05T00:00:00"/>
    <x v="9586"/>
    <x v="99"/>
    <n v="24"/>
    <x v="1"/>
    <x v="116"/>
    <x v="9507"/>
    <x v="222"/>
    <n v="34"/>
    <n v="23"/>
    <b v="0"/>
    <b v="0"/>
    <b v="0"/>
  </r>
  <r>
    <x v="9614"/>
    <d v="2018-03-05T00:00:00"/>
    <x v="9587"/>
    <x v="423"/>
    <n v="24"/>
    <x v="1"/>
    <x v="115"/>
    <x v="9508"/>
    <x v="5292"/>
    <n v="1223"/>
    <n v="1239"/>
    <b v="0"/>
    <b v="0"/>
    <b v="0"/>
  </r>
  <r>
    <x v="9615"/>
    <d v="2018-03-05T00:00:00"/>
    <x v="9588"/>
    <x v="1177"/>
    <n v="25"/>
    <x v="0"/>
    <x v="116"/>
    <x v="9509"/>
    <x v="5293"/>
    <n v="1329"/>
    <n v="1260"/>
    <b v="0"/>
    <b v="0"/>
    <b v="0"/>
  </r>
  <r>
    <x v="9616"/>
    <d v="2018-03-05T00:00:00"/>
    <x v="9589"/>
    <x v="587"/>
    <n v="24"/>
    <x v="1"/>
    <x v="115"/>
    <x v="9510"/>
    <x v="300"/>
    <n v="579"/>
    <n v="0"/>
    <b v="1"/>
    <b v="0"/>
    <b v="0"/>
  </r>
  <r>
    <x v="9617"/>
    <d v="2018-03-05T00:00:00"/>
    <x v="9590"/>
    <x v="1066"/>
    <n v="24"/>
    <x v="1"/>
    <x v="115"/>
    <x v="9511"/>
    <x v="5294"/>
    <n v="2322"/>
    <n v="1880"/>
    <b v="0"/>
    <b v="0"/>
    <b v="0"/>
  </r>
  <r>
    <x v="9618"/>
    <d v="2018-03-05T00:00:00"/>
    <x v="9591"/>
    <x v="218"/>
    <n v="24"/>
    <x v="1"/>
    <x v="116"/>
    <x v="9512"/>
    <x v="1036"/>
    <n v="105"/>
    <n v="101"/>
    <b v="0"/>
    <b v="0"/>
    <b v="0"/>
  </r>
  <r>
    <x v="9619"/>
    <d v="2018-03-05T00:00:00"/>
    <x v="9592"/>
    <x v="668"/>
    <n v="25"/>
    <x v="0"/>
    <x v="119"/>
    <x v="9513"/>
    <x v="924"/>
    <n v="12"/>
    <n v="23"/>
    <b v="0"/>
    <b v="0"/>
    <b v="0"/>
  </r>
  <r>
    <x v="9620"/>
    <d v="2018-03-05T00:00:00"/>
    <x v="9593"/>
    <x v="51"/>
    <n v="24"/>
    <x v="1"/>
    <x v="118"/>
    <x v="9514"/>
    <x v="3591"/>
    <n v="46"/>
    <n v="148"/>
    <b v="0"/>
    <b v="0"/>
    <b v="0"/>
  </r>
  <r>
    <x v="9621"/>
    <d v="2018-03-05T00:00:00"/>
    <x v="9594"/>
    <x v="512"/>
    <n v="26"/>
    <x v="2"/>
    <x v="117"/>
    <x v="9515"/>
    <x v="944"/>
    <n v="60"/>
    <n v="16"/>
    <b v="0"/>
    <b v="0"/>
    <b v="0"/>
  </r>
  <r>
    <x v="9622"/>
    <d v="2018-03-05T00:00:00"/>
    <x v="9595"/>
    <x v="193"/>
    <n v="24"/>
    <x v="1"/>
    <x v="118"/>
    <x v="9516"/>
    <x v="5"/>
    <n v="0"/>
    <n v="44"/>
    <b v="0"/>
    <b v="1"/>
    <b v="0"/>
  </r>
  <r>
    <x v="9623"/>
    <d v="2018-03-05T00:00:00"/>
    <x v="9596"/>
    <x v="145"/>
    <n v="24"/>
    <x v="1"/>
    <x v="119"/>
    <x v="9517"/>
    <x v="5"/>
    <n v="0"/>
    <n v="0"/>
    <b v="1"/>
    <b v="1"/>
    <b v="0"/>
  </r>
  <r>
    <x v="9624"/>
    <d v="2018-03-05T00:00:00"/>
    <x v="9597"/>
    <x v="771"/>
    <n v="24"/>
    <x v="1"/>
    <x v="118"/>
    <x v="9518"/>
    <x v="1103"/>
    <n v="116"/>
    <n v="27"/>
    <b v="0"/>
    <b v="0"/>
    <b v="0"/>
  </r>
  <r>
    <x v="9625"/>
    <d v="2018-03-05T00:00:00"/>
    <x v="8828"/>
    <x v="282"/>
    <n v="24"/>
    <x v="1"/>
    <x v="116"/>
    <x v="9519"/>
    <x v="890"/>
    <n v="31"/>
    <n v="43"/>
    <b v="0"/>
    <b v="0"/>
    <b v="0"/>
  </r>
  <r>
    <x v="9626"/>
    <d v="2018-03-05T00:00:00"/>
    <x v="9598"/>
    <x v="123"/>
    <n v="24"/>
    <x v="1"/>
    <x v="117"/>
    <x v="9520"/>
    <x v="956"/>
    <n v="86"/>
    <n v="29"/>
    <b v="0"/>
    <b v="0"/>
    <b v="0"/>
  </r>
  <r>
    <x v="9627"/>
    <d v="2018-03-05T00:00:00"/>
    <x v="9599"/>
    <x v="225"/>
    <n v="24"/>
    <x v="1"/>
    <x v="116"/>
    <x v="9521"/>
    <x v="5"/>
    <n v="0"/>
    <n v="512"/>
    <b v="0"/>
    <b v="1"/>
    <b v="0"/>
  </r>
  <r>
    <x v="9628"/>
    <d v="2018-03-05T00:00:00"/>
    <x v="9600"/>
    <x v="407"/>
    <n v="22"/>
    <x v="4"/>
    <x v="118"/>
    <x v="9522"/>
    <x v="1041"/>
    <n v="8"/>
    <n v="5"/>
    <b v="0"/>
    <b v="0"/>
    <b v="0"/>
  </r>
  <r>
    <x v="9629"/>
    <d v="2018-03-05T00:00:00"/>
    <x v="9601"/>
    <x v="114"/>
    <n v="24"/>
    <x v="1"/>
    <x v="116"/>
    <x v="9523"/>
    <x v="1507"/>
    <n v="188"/>
    <n v="26"/>
    <b v="0"/>
    <b v="0"/>
    <b v="0"/>
  </r>
  <r>
    <x v="9630"/>
    <d v="2018-03-05T00:00:00"/>
    <x v="9602"/>
    <x v="313"/>
    <n v="24"/>
    <x v="1"/>
    <x v="113"/>
    <x v="9524"/>
    <x v="4736"/>
    <n v="3147"/>
    <n v="954"/>
    <b v="0"/>
    <b v="0"/>
    <b v="0"/>
  </r>
  <r>
    <x v="9631"/>
    <d v="2018-03-05T00:00:00"/>
    <x v="9603"/>
    <x v="1178"/>
    <n v="10"/>
    <x v="7"/>
    <x v="115"/>
    <x v="9525"/>
    <x v="5295"/>
    <n v="3643"/>
    <n v="9854"/>
    <b v="0"/>
    <b v="0"/>
    <b v="0"/>
  </r>
  <r>
    <x v="9632"/>
    <d v="2018-03-05T00:00:00"/>
    <x v="9604"/>
    <x v="20"/>
    <n v="25"/>
    <x v="0"/>
    <x v="116"/>
    <x v="9526"/>
    <x v="1288"/>
    <n v="170"/>
    <n v="310"/>
    <b v="0"/>
    <b v="0"/>
    <b v="0"/>
  </r>
  <r>
    <x v="9633"/>
    <d v="2018-03-05T00:00:00"/>
    <x v="9605"/>
    <x v="479"/>
    <n v="24"/>
    <x v="1"/>
    <x v="117"/>
    <x v="9527"/>
    <x v="5"/>
    <n v="0"/>
    <n v="116"/>
    <b v="0"/>
    <b v="1"/>
    <b v="0"/>
  </r>
  <r>
    <x v="9634"/>
    <d v="2018-03-05T00:00:00"/>
    <x v="9606"/>
    <x v="127"/>
    <n v="26"/>
    <x v="2"/>
    <x v="115"/>
    <x v="9528"/>
    <x v="5296"/>
    <n v="474"/>
    <n v="444"/>
    <b v="0"/>
    <b v="0"/>
    <b v="0"/>
  </r>
  <r>
    <x v="9635"/>
    <d v="2018-03-05T00:00:00"/>
    <x v="9607"/>
    <x v="196"/>
    <n v="24"/>
    <x v="1"/>
    <x v="118"/>
    <x v="9529"/>
    <x v="777"/>
    <n v="28"/>
    <n v="1"/>
    <b v="0"/>
    <b v="0"/>
    <b v="0"/>
  </r>
  <r>
    <x v="9636"/>
    <d v="2018-03-05T00:00:00"/>
    <x v="9608"/>
    <x v="452"/>
    <n v="25"/>
    <x v="0"/>
    <x v="115"/>
    <x v="9530"/>
    <x v="5297"/>
    <n v="481"/>
    <n v="277"/>
    <b v="0"/>
    <b v="0"/>
    <b v="0"/>
  </r>
  <r>
    <x v="9637"/>
    <d v="2018-03-05T00:00:00"/>
    <x v="9609"/>
    <x v="67"/>
    <n v="24"/>
    <x v="1"/>
    <x v="117"/>
    <x v="9531"/>
    <x v="5298"/>
    <n v="121"/>
    <n v="502"/>
    <b v="0"/>
    <b v="0"/>
    <b v="0"/>
  </r>
  <r>
    <x v="9638"/>
    <d v="2018-03-05T00:00:00"/>
    <x v="9610"/>
    <x v="426"/>
    <n v="24"/>
    <x v="1"/>
    <x v="116"/>
    <x v="4406"/>
    <x v="872"/>
    <n v="87"/>
    <n v="28"/>
    <b v="0"/>
    <b v="0"/>
    <b v="0"/>
  </r>
  <r>
    <x v="9639"/>
    <d v="2018-03-05T00:00:00"/>
    <x v="9611"/>
    <x v="1104"/>
    <n v="10"/>
    <x v="7"/>
    <x v="117"/>
    <x v="9532"/>
    <x v="548"/>
    <n v="346"/>
    <n v="278"/>
    <b v="0"/>
    <b v="0"/>
    <b v="0"/>
  </r>
  <r>
    <x v="9640"/>
    <d v="2018-03-05T00:00:00"/>
    <x v="9612"/>
    <x v="227"/>
    <n v="24"/>
    <x v="1"/>
    <x v="117"/>
    <x v="9533"/>
    <x v="2679"/>
    <n v="253"/>
    <n v="136"/>
    <b v="0"/>
    <b v="0"/>
    <b v="0"/>
  </r>
  <r>
    <x v="9641"/>
    <d v="2018-03-05T00:00:00"/>
    <x v="9613"/>
    <x v="609"/>
    <n v="24"/>
    <x v="1"/>
    <x v="118"/>
    <x v="9534"/>
    <x v="2808"/>
    <n v="57"/>
    <n v="8"/>
    <b v="0"/>
    <b v="0"/>
    <b v="0"/>
  </r>
  <r>
    <x v="9642"/>
    <d v="2018-03-06T00:00:00"/>
    <x v="9614"/>
    <x v="427"/>
    <n v="24"/>
    <x v="1"/>
    <x v="118"/>
    <x v="9535"/>
    <x v="5299"/>
    <n v="1245"/>
    <n v="578"/>
    <b v="0"/>
    <b v="0"/>
    <b v="0"/>
  </r>
  <r>
    <x v="9643"/>
    <d v="2018-03-06T00:00:00"/>
    <x v="9615"/>
    <x v="180"/>
    <n v="10"/>
    <x v="7"/>
    <x v="119"/>
    <x v="9536"/>
    <x v="5300"/>
    <n v="98"/>
    <n v="366"/>
    <b v="0"/>
    <b v="0"/>
    <b v="0"/>
  </r>
  <r>
    <x v="9644"/>
    <d v="2018-03-06T00:00:00"/>
    <x v="9616"/>
    <x v="8"/>
    <n v="23"/>
    <x v="3"/>
    <x v="117"/>
    <x v="9537"/>
    <x v="5301"/>
    <n v="1529"/>
    <n v="1413"/>
    <b v="0"/>
    <b v="0"/>
    <b v="0"/>
  </r>
  <r>
    <x v="9645"/>
    <d v="2018-03-06T00:00:00"/>
    <x v="9617"/>
    <x v="1"/>
    <n v="24"/>
    <x v="1"/>
    <x v="119"/>
    <x v="9538"/>
    <x v="3733"/>
    <n v="784"/>
    <n v="132"/>
    <b v="0"/>
    <b v="0"/>
    <b v="0"/>
  </r>
  <r>
    <x v="9646"/>
    <d v="2018-03-06T00:00:00"/>
    <x v="9618"/>
    <x v="4"/>
    <n v="24"/>
    <x v="1"/>
    <x v="119"/>
    <x v="9539"/>
    <x v="3707"/>
    <n v="109"/>
    <n v="120"/>
    <b v="0"/>
    <b v="0"/>
    <b v="0"/>
  </r>
  <r>
    <x v="9647"/>
    <d v="2018-03-06T00:00:00"/>
    <x v="9619"/>
    <x v="15"/>
    <n v="24"/>
    <x v="1"/>
    <x v="119"/>
    <x v="9540"/>
    <x v="5302"/>
    <n v="509"/>
    <n v="251"/>
    <b v="0"/>
    <b v="0"/>
    <b v="0"/>
  </r>
  <r>
    <x v="9648"/>
    <d v="2018-03-06T00:00:00"/>
    <x v="9620"/>
    <x v="62"/>
    <n v="24"/>
    <x v="1"/>
    <x v="119"/>
    <x v="9541"/>
    <x v="5200"/>
    <n v="849"/>
    <n v="446"/>
    <b v="0"/>
    <b v="0"/>
    <b v="0"/>
  </r>
  <r>
    <x v="9649"/>
    <d v="2018-03-06T00:00:00"/>
    <x v="9621"/>
    <x v="45"/>
    <n v="24"/>
    <x v="1"/>
    <x v="119"/>
    <x v="9542"/>
    <x v="1288"/>
    <n v="100"/>
    <n v="64"/>
    <b v="0"/>
    <b v="0"/>
    <b v="0"/>
  </r>
  <r>
    <x v="9650"/>
    <d v="2018-03-06T00:00:00"/>
    <x v="9622"/>
    <x v="33"/>
    <n v="24"/>
    <x v="1"/>
    <x v="119"/>
    <x v="9543"/>
    <x v="1823"/>
    <n v="395"/>
    <n v="607"/>
    <b v="0"/>
    <b v="0"/>
    <b v="0"/>
  </r>
  <r>
    <x v="9651"/>
    <d v="2018-03-06T00:00:00"/>
    <x v="9623"/>
    <x v="1179"/>
    <n v="24"/>
    <x v="1"/>
    <x v="119"/>
    <x v="9544"/>
    <x v="4556"/>
    <n v="194"/>
    <n v="108"/>
    <b v="0"/>
    <b v="0"/>
    <b v="0"/>
  </r>
  <r>
    <x v="9652"/>
    <d v="2018-03-06T00:00:00"/>
    <x v="9624"/>
    <x v="50"/>
    <n v="24"/>
    <x v="1"/>
    <x v="119"/>
    <x v="9545"/>
    <x v="3571"/>
    <n v="189"/>
    <n v="80"/>
    <b v="0"/>
    <b v="0"/>
    <b v="0"/>
  </r>
  <r>
    <x v="9653"/>
    <d v="2018-03-06T00:00:00"/>
    <x v="9625"/>
    <x v="657"/>
    <n v="24"/>
    <x v="1"/>
    <x v="120"/>
    <x v="2816"/>
    <x v="1881"/>
    <n v="131"/>
    <n v="146"/>
    <b v="0"/>
    <b v="0"/>
    <b v="0"/>
  </r>
  <r>
    <x v="9654"/>
    <d v="2018-03-06T00:00:00"/>
    <x v="9626"/>
    <x v="307"/>
    <n v="10"/>
    <x v="7"/>
    <x v="118"/>
    <x v="9546"/>
    <x v="5303"/>
    <n v="1762"/>
    <n v="1177"/>
    <b v="0"/>
    <b v="0"/>
    <b v="0"/>
  </r>
  <r>
    <x v="9655"/>
    <d v="2018-03-06T00:00:00"/>
    <x v="9627"/>
    <x v="787"/>
    <n v="23"/>
    <x v="3"/>
    <x v="115"/>
    <x v="9547"/>
    <x v="5304"/>
    <n v="2165"/>
    <n v="1324"/>
    <b v="0"/>
    <b v="0"/>
    <b v="0"/>
  </r>
  <r>
    <x v="9656"/>
    <d v="2018-03-06T00:00:00"/>
    <x v="9628"/>
    <x v="232"/>
    <n v="22"/>
    <x v="4"/>
    <x v="116"/>
    <x v="9548"/>
    <x v="5305"/>
    <n v="820"/>
    <n v="495"/>
    <b v="0"/>
    <b v="0"/>
    <b v="0"/>
  </r>
  <r>
    <x v="9657"/>
    <d v="2018-03-06T00:00:00"/>
    <x v="9629"/>
    <x v="70"/>
    <n v="22"/>
    <x v="4"/>
    <x v="119"/>
    <x v="9549"/>
    <x v="5306"/>
    <n v="12"/>
    <n v="216"/>
    <b v="0"/>
    <b v="0"/>
    <b v="0"/>
  </r>
  <r>
    <x v="9658"/>
    <d v="2018-03-06T00:00:00"/>
    <x v="9630"/>
    <x v="36"/>
    <n v="24"/>
    <x v="1"/>
    <x v="117"/>
    <x v="9550"/>
    <x v="708"/>
    <n v="53"/>
    <n v="23"/>
    <b v="0"/>
    <b v="0"/>
    <b v="0"/>
  </r>
  <r>
    <x v="9659"/>
    <d v="2018-03-06T00:00:00"/>
    <x v="9631"/>
    <x v="286"/>
    <n v="24"/>
    <x v="1"/>
    <x v="118"/>
    <x v="9551"/>
    <x v="5307"/>
    <n v="139"/>
    <n v="262"/>
    <b v="0"/>
    <b v="0"/>
    <b v="0"/>
  </r>
  <r>
    <x v="9660"/>
    <d v="2018-03-06T00:00:00"/>
    <x v="9632"/>
    <x v="825"/>
    <n v="1"/>
    <x v="8"/>
    <x v="119"/>
    <x v="9552"/>
    <x v="5308"/>
    <n v="3729"/>
    <n v="9991"/>
    <b v="0"/>
    <b v="0"/>
    <b v="0"/>
  </r>
  <r>
    <x v="9661"/>
    <d v="2018-03-06T00:00:00"/>
    <x v="9633"/>
    <x v="447"/>
    <n v="27"/>
    <x v="5"/>
    <x v="118"/>
    <x v="9553"/>
    <x v="5309"/>
    <n v="171"/>
    <n v="670"/>
    <b v="0"/>
    <b v="0"/>
    <b v="0"/>
  </r>
  <r>
    <x v="9662"/>
    <d v="2018-03-06T00:00:00"/>
    <x v="9634"/>
    <x v="29"/>
    <n v="27"/>
    <x v="5"/>
    <x v="118"/>
    <x v="9554"/>
    <x v="5310"/>
    <n v="152"/>
    <n v="719"/>
    <b v="0"/>
    <b v="0"/>
    <b v="0"/>
  </r>
  <r>
    <x v="9663"/>
    <d v="2018-03-06T00:00:00"/>
    <x v="9635"/>
    <x v="116"/>
    <n v="24"/>
    <x v="1"/>
    <x v="117"/>
    <x v="9555"/>
    <x v="5311"/>
    <n v="878"/>
    <n v="491"/>
    <b v="0"/>
    <b v="0"/>
    <b v="0"/>
  </r>
  <r>
    <x v="9664"/>
    <d v="2018-03-06T00:00:00"/>
    <x v="9636"/>
    <x v="189"/>
    <n v="24"/>
    <x v="1"/>
    <x v="118"/>
    <x v="9556"/>
    <x v="5312"/>
    <n v="241"/>
    <n v="340"/>
    <b v="0"/>
    <b v="0"/>
    <b v="0"/>
  </r>
  <r>
    <x v="9665"/>
    <d v="2018-03-06T00:00:00"/>
    <x v="9637"/>
    <x v="243"/>
    <n v="17"/>
    <x v="10"/>
    <x v="119"/>
    <x v="9557"/>
    <x v="1148"/>
    <n v="135"/>
    <n v="4"/>
    <b v="0"/>
    <b v="0"/>
    <b v="0"/>
  </r>
  <r>
    <x v="9666"/>
    <d v="2018-03-06T00:00:00"/>
    <x v="9638"/>
    <x v="30"/>
    <n v="28"/>
    <x v="9"/>
    <x v="119"/>
    <x v="9558"/>
    <x v="4513"/>
    <n v="620"/>
    <n v="2845"/>
    <b v="0"/>
    <b v="0"/>
    <b v="0"/>
  </r>
  <r>
    <x v="9667"/>
    <d v="2018-03-06T00:00:00"/>
    <x v="9639"/>
    <x v="374"/>
    <n v="24"/>
    <x v="1"/>
    <x v="116"/>
    <x v="9559"/>
    <x v="5313"/>
    <n v="1639"/>
    <n v="518"/>
    <b v="0"/>
    <b v="0"/>
    <b v="0"/>
  </r>
  <r>
    <x v="9668"/>
    <d v="2018-03-06T00:00:00"/>
    <x v="9640"/>
    <x v="54"/>
    <n v="24"/>
    <x v="1"/>
    <x v="119"/>
    <x v="9560"/>
    <x v="5"/>
    <n v="0"/>
    <n v="77"/>
    <b v="0"/>
    <b v="1"/>
    <b v="0"/>
  </r>
  <r>
    <x v="9669"/>
    <d v="2018-03-06T00:00:00"/>
    <x v="9641"/>
    <x v="198"/>
    <n v="26"/>
    <x v="2"/>
    <x v="116"/>
    <x v="9561"/>
    <x v="5314"/>
    <n v="3271"/>
    <n v="1860"/>
    <b v="0"/>
    <b v="0"/>
    <b v="0"/>
  </r>
  <r>
    <x v="9670"/>
    <d v="2018-03-06T00:00:00"/>
    <x v="9642"/>
    <x v="1180"/>
    <n v="1"/>
    <x v="8"/>
    <x v="118"/>
    <x v="9562"/>
    <x v="5315"/>
    <n v="614"/>
    <n v="749"/>
    <b v="0"/>
    <b v="0"/>
    <b v="0"/>
  </r>
  <r>
    <x v="9671"/>
    <d v="2018-03-06T00:00:00"/>
    <x v="9643"/>
    <x v="1181"/>
    <n v="25"/>
    <x v="0"/>
    <x v="115"/>
    <x v="1462"/>
    <x v="5316"/>
    <n v="1074"/>
    <n v="902"/>
    <b v="0"/>
    <b v="0"/>
    <b v="0"/>
  </r>
  <r>
    <x v="9672"/>
    <d v="2018-03-06T00:00:00"/>
    <x v="9644"/>
    <x v="12"/>
    <n v="27"/>
    <x v="5"/>
    <x v="119"/>
    <x v="9563"/>
    <x v="5317"/>
    <n v="58"/>
    <n v="287"/>
    <b v="0"/>
    <b v="0"/>
    <b v="0"/>
  </r>
  <r>
    <x v="9673"/>
    <d v="2018-03-06T00:00:00"/>
    <x v="9645"/>
    <x v="31"/>
    <n v="24"/>
    <x v="1"/>
    <x v="117"/>
    <x v="9564"/>
    <x v="62"/>
    <n v="5628"/>
    <n v="1630"/>
    <b v="0"/>
    <b v="0"/>
    <b v="0"/>
  </r>
  <r>
    <x v="9674"/>
    <d v="2018-03-06T00:00:00"/>
    <x v="9646"/>
    <x v="352"/>
    <n v="10"/>
    <x v="7"/>
    <x v="117"/>
    <x v="9565"/>
    <x v="5318"/>
    <n v="863"/>
    <n v="1714"/>
    <b v="0"/>
    <b v="0"/>
    <b v="0"/>
  </r>
  <r>
    <x v="9675"/>
    <d v="2018-03-06T00:00:00"/>
    <x v="9647"/>
    <x v="69"/>
    <n v="27"/>
    <x v="5"/>
    <x v="119"/>
    <x v="9566"/>
    <x v="5319"/>
    <n v="67"/>
    <n v="402"/>
    <b v="0"/>
    <b v="0"/>
    <b v="0"/>
  </r>
  <r>
    <x v="9676"/>
    <d v="2018-03-06T00:00:00"/>
    <x v="9648"/>
    <x v="1029"/>
    <n v="1"/>
    <x v="8"/>
    <x v="118"/>
    <x v="9567"/>
    <x v="2366"/>
    <n v="69"/>
    <n v="67"/>
    <b v="0"/>
    <b v="0"/>
    <b v="0"/>
  </r>
  <r>
    <x v="9677"/>
    <d v="2018-03-06T00:00:00"/>
    <x v="9649"/>
    <x v="38"/>
    <n v="23"/>
    <x v="3"/>
    <x v="116"/>
    <x v="9568"/>
    <x v="5320"/>
    <n v="2058"/>
    <n v="1205"/>
    <b v="0"/>
    <b v="0"/>
    <b v="0"/>
  </r>
  <r>
    <x v="9678"/>
    <d v="2018-03-06T00:00:00"/>
    <x v="9650"/>
    <x v="487"/>
    <n v="22"/>
    <x v="4"/>
    <x v="118"/>
    <x v="9569"/>
    <x v="5093"/>
    <n v="235"/>
    <n v="354"/>
    <b v="0"/>
    <b v="0"/>
    <b v="0"/>
  </r>
  <r>
    <x v="9679"/>
    <d v="2018-03-06T00:00:00"/>
    <x v="9651"/>
    <x v="159"/>
    <n v="25"/>
    <x v="0"/>
    <x v="119"/>
    <x v="9570"/>
    <x v="1027"/>
    <n v="79"/>
    <n v="51"/>
    <b v="0"/>
    <b v="0"/>
    <b v="0"/>
  </r>
  <r>
    <x v="9680"/>
    <d v="2018-03-06T00:00:00"/>
    <x v="9652"/>
    <x v="645"/>
    <n v="23"/>
    <x v="3"/>
    <x v="118"/>
    <x v="9571"/>
    <x v="5321"/>
    <n v="1011"/>
    <n v="7025"/>
    <b v="0"/>
    <b v="0"/>
    <b v="0"/>
  </r>
  <r>
    <x v="9681"/>
    <d v="2018-03-06T00:00:00"/>
    <x v="9653"/>
    <x v="28"/>
    <n v="24"/>
    <x v="1"/>
    <x v="119"/>
    <x v="9572"/>
    <x v="1850"/>
    <n v="211"/>
    <n v="141"/>
    <b v="0"/>
    <b v="0"/>
    <b v="0"/>
  </r>
  <r>
    <x v="9682"/>
    <d v="2018-03-06T00:00:00"/>
    <x v="9654"/>
    <x v="1182"/>
    <n v="22"/>
    <x v="4"/>
    <x v="118"/>
    <x v="9573"/>
    <x v="5322"/>
    <n v="1947"/>
    <n v="797"/>
    <b v="0"/>
    <b v="0"/>
    <b v="0"/>
  </r>
  <r>
    <x v="9683"/>
    <d v="2018-03-06T00:00:00"/>
    <x v="9655"/>
    <x v="134"/>
    <n v="23"/>
    <x v="3"/>
    <x v="117"/>
    <x v="9574"/>
    <x v="5323"/>
    <n v="817"/>
    <n v="408"/>
    <b v="0"/>
    <b v="0"/>
    <b v="0"/>
  </r>
  <r>
    <x v="9684"/>
    <d v="2018-03-06T00:00:00"/>
    <x v="9656"/>
    <x v="187"/>
    <n v="17"/>
    <x v="10"/>
    <x v="119"/>
    <x v="9575"/>
    <x v="5324"/>
    <n v="294"/>
    <n v="916"/>
    <b v="0"/>
    <b v="0"/>
    <b v="0"/>
  </r>
  <r>
    <x v="9685"/>
    <d v="2018-03-06T00:00:00"/>
    <x v="9657"/>
    <x v="496"/>
    <n v="24"/>
    <x v="1"/>
    <x v="118"/>
    <x v="9576"/>
    <x v="4854"/>
    <n v="140"/>
    <n v="72"/>
    <b v="0"/>
    <b v="0"/>
    <b v="0"/>
  </r>
  <r>
    <x v="9686"/>
    <d v="2018-03-06T00:00:00"/>
    <x v="9658"/>
    <x v="762"/>
    <n v="10"/>
    <x v="7"/>
    <x v="116"/>
    <x v="9577"/>
    <x v="5325"/>
    <n v="748"/>
    <n v="1317"/>
    <b v="0"/>
    <b v="0"/>
    <b v="0"/>
  </r>
  <r>
    <x v="9687"/>
    <d v="2018-03-06T00:00:00"/>
    <x v="9659"/>
    <x v="26"/>
    <n v="24"/>
    <x v="1"/>
    <x v="117"/>
    <x v="9578"/>
    <x v="1225"/>
    <n v="275"/>
    <n v="42"/>
    <b v="0"/>
    <b v="0"/>
    <b v="0"/>
  </r>
  <r>
    <x v="9688"/>
    <d v="2018-03-06T00:00:00"/>
    <x v="9660"/>
    <x v="93"/>
    <n v="28"/>
    <x v="9"/>
    <x v="119"/>
    <x v="9579"/>
    <x v="5326"/>
    <n v="857"/>
    <n v="1053"/>
    <b v="0"/>
    <b v="0"/>
    <b v="0"/>
  </r>
  <r>
    <x v="9689"/>
    <d v="2018-03-06T00:00:00"/>
    <x v="9661"/>
    <x v="17"/>
    <n v="24"/>
    <x v="1"/>
    <x v="117"/>
    <x v="9580"/>
    <x v="1719"/>
    <n v="546"/>
    <n v="237"/>
    <b v="0"/>
    <b v="0"/>
    <b v="0"/>
  </r>
  <r>
    <x v="9690"/>
    <d v="2018-03-06T00:00:00"/>
    <x v="9662"/>
    <x v="1183"/>
    <n v="24"/>
    <x v="1"/>
    <x v="118"/>
    <x v="9581"/>
    <x v="9"/>
    <n v="275"/>
    <n v="103"/>
    <b v="0"/>
    <b v="0"/>
    <b v="0"/>
  </r>
  <r>
    <x v="9691"/>
    <d v="2018-03-06T00:00:00"/>
    <x v="9663"/>
    <x v="528"/>
    <n v="23"/>
    <x v="3"/>
    <x v="115"/>
    <x v="9582"/>
    <x v="5327"/>
    <n v="5015"/>
    <n v="3411"/>
    <b v="0"/>
    <b v="0"/>
    <b v="0"/>
  </r>
  <r>
    <x v="9692"/>
    <d v="2018-03-06T00:00:00"/>
    <x v="9664"/>
    <x v="130"/>
    <n v="25"/>
    <x v="0"/>
    <x v="118"/>
    <x v="9583"/>
    <x v="2359"/>
    <n v="42"/>
    <n v="28"/>
    <b v="0"/>
    <b v="0"/>
    <b v="0"/>
  </r>
  <r>
    <x v="9693"/>
    <d v="2018-03-06T00:00:00"/>
    <x v="9665"/>
    <x v="740"/>
    <n v="25"/>
    <x v="0"/>
    <x v="118"/>
    <x v="9584"/>
    <x v="473"/>
    <n v="102"/>
    <n v="34"/>
    <b v="0"/>
    <b v="0"/>
    <b v="0"/>
  </r>
  <r>
    <x v="9694"/>
    <d v="2018-03-06T00:00:00"/>
    <x v="9666"/>
    <x v="397"/>
    <n v="24"/>
    <x v="1"/>
    <x v="119"/>
    <x v="9585"/>
    <x v="81"/>
    <n v="24"/>
    <n v="14"/>
    <b v="0"/>
    <b v="0"/>
    <b v="0"/>
  </r>
  <r>
    <x v="9695"/>
    <d v="2018-03-06T00:00:00"/>
    <x v="9667"/>
    <x v="857"/>
    <n v="24"/>
    <x v="1"/>
    <x v="119"/>
    <x v="9586"/>
    <x v="5328"/>
    <n v="202"/>
    <n v="93"/>
    <b v="0"/>
    <b v="0"/>
    <b v="0"/>
  </r>
  <r>
    <x v="9696"/>
    <d v="2018-03-06T00:00:00"/>
    <x v="9668"/>
    <x v="823"/>
    <n v="26"/>
    <x v="2"/>
    <x v="116"/>
    <x v="9587"/>
    <x v="5329"/>
    <n v="3307"/>
    <n v="3331"/>
    <b v="0"/>
    <b v="0"/>
    <b v="0"/>
  </r>
  <r>
    <x v="9697"/>
    <d v="2018-03-06T00:00:00"/>
    <x v="9669"/>
    <x v="166"/>
    <n v="26"/>
    <x v="2"/>
    <x v="118"/>
    <x v="9588"/>
    <x v="5330"/>
    <n v="184"/>
    <n v="48"/>
    <b v="0"/>
    <b v="0"/>
    <b v="0"/>
  </r>
  <r>
    <x v="9698"/>
    <d v="2018-03-06T00:00:00"/>
    <x v="9670"/>
    <x v="865"/>
    <n v="17"/>
    <x v="10"/>
    <x v="118"/>
    <x v="9589"/>
    <x v="5331"/>
    <n v="1453"/>
    <n v="864"/>
    <b v="0"/>
    <b v="0"/>
    <b v="0"/>
  </r>
  <r>
    <x v="9699"/>
    <d v="2018-03-06T00:00:00"/>
    <x v="9671"/>
    <x v="24"/>
    <n v="27"/>
    <x v="5"/>
    <x v="119"/>
    <x v="9590"/>
    <x v="5"/>
    <n v="0"/>
    <n v="0"/>
    <b v="1"/>
    <b v="1"/>
    <b v="0"/>
  </r>
  <r>
    <x v="9700"/>
    <d v="2018-03-06T00:00:00"/>
    <x v="9672"/>
    <x v="247"/>
    <n v="28"/>
    <x v="9"/>
    <x v="119"/>
    <x v="9591"/>
    <x v="5332"/>
    <n v="243"/>
    <n v="874"/>
    <b v="0"/>
    <b v="0"/>
    <b v="0"/>
  </r>
  <r>
    <x v="9701"/>
    <d v="2018-03-06T00:00:00"/>
    <x v="9673"/>
    <x v="309"/>
    <n v="22"/>
    <x v="4"/>
    <x v="118"/>
    <x v="9592"/>
    <x v="494"/>
    <n v="482"/>
    <n v="293"/>
    <b v="0"/>
    <b v="0"/>
    <b v="0"/>
  </r>
  <r>
    <x v="9702"/>
    <d v="2018-03-06T00:00:00"/>
    <x v="9674"/>
    <x v="876"/>
    <n v="25"/>
    <x v="0"/>
    <x v="119"/>
    <x v="9593"/>
    <x v="3734"/>
    <n v="114"/>
    <n v="113"/>
    <b v="0"/>
    <b v="0"/>
    <b v="0"/>
  </r>
  <r>
    <x v="9703"/>
    <d v="2018-03-06T00:00:00"/>
    <x v="9675"/>
    <x v="23"/>
    <n v="25"/>
    <x v="0"/>
    <x v="117"/>
    <x v="9594"/>
    <x v="1531"/>
    <n v="85"/>
    <n v="12"/>
    <b v="0"/>
    <b v="0"/>
    <b v="0"/>
  </r>
  <r>
    <x v="9704"/>
    <d v="2018-03-06T00:00:00"/>
    <x v="9676"/>
    <x v="488"/>
    <n v="24"/>
    <x v="1"/>
    <x v="119"/>
    <x v="9595"/>
    <x v="5333"/>
    <n v="37"/>
    <n v="2"/>
    <b v="0"/>
    <b v="0"/>
    <b v="0"/>
  </r>
  <r>
    <x v="9705"/>
    <d v="2018-03-06T00:00:00"/>
    <x v="9677"/>
    <x v="173"/>
    <n v="24"/>
    <x v="1"/>
    <x v="117"/>
    <x v="9596"/>
    <x v="2370"/>
    <n v="27"/>
    <n v="77"/>
    <b v="0"/>
    <b v="0"/>
    <b v="0"/>
  </r>
  <r>
    <x v="9706"/>
    <d v="2018-03-06T00:00:00"/>
    <x v="9678"/>
    <x v="937"/>
    <n v="24"/>
    <x v="1"/>
    <x v="119"/>
    <x v="9597"/>
    <x v="2835"/>
    <n v="54"/>
    <n v="17"/>
    <b v="0"/>
    <b v="0"/>
    <b v="0"/>
  </r>
  <r>
    <x v="9707"/>
    <d v="2018-03-06T00:00:00"/>
    <x v="9679"/>
    <x v="986"/>
    <n v="22"/>
    <x v="4"/>
    <x v="119"/>
    <x v="1014"/>
    <x v="823"/>
    <n v="261"/>
    <n v="0"/>
    <b v="1"/>
    <b v="0"/>
    <b v="0"/>
  </r>
  <r>
    <x v="9708"/>
    <d v="2018-03-06T00:00:00"/>
    <x v="9680"/>
    <x v="1138"/>
    <n v="10"/>
    <x v="7"/>
    <x v="117"/>
    <x v="9598"/>
    <x v="5334"/>
    <n v="975"/>
    <n v="587"/>
    <b v="0"/>
    <b v="0"/>
    <b v="0"/>
  </r>
  <r>
    <x v="9709"/>
    <d v="2018-03-06T00:00:00"/>
    <x v="9681"/>
    <x v="87"/>
    <n v="22"/>
    <x v="4"/>
    <x v="119"/>
    <x v="9599"/>
    <x v="389"/>
    <n v="60"/>
    <n v="11"/>
    <b v="0"/>
    <b v="0"/>
    <b v="0"/>
  </r>
  <r>
    <x v="9710"/>
    <d v="2018-03-06T00:00:00"/>
    <x v="9682"/>
    <x v="491"/>
    <n v="24"/>
    <x v="1"/>
    <x v="119"/>
    <x v="9600"/>
    <x v="5335"/>
    <n v="367"/>
    <n v="338"/>
    <b v="0"/>
    <b v="0"/>
    <b v="0"/>
  </r>
  <r>
    <x v="9711"/>
    <d v="2018-03-06T00:00:00"/>
    <x v="9683"/>
    <x v="802"/>
    <n v="23"/>
    <x v="3"/>
    <x v="115"/>
    <x v="9601"/>
    <x v="5336"/>
    <n v="751"/>
    <n v="4528"/>
    <b v="0"/>
    <b v="0"/>
    <b v="0"/>
  </r>
  <r>
    <x v="9712"/>
    <d v="2018-03-06T00:00:00"/>
    <x v="9684"/>
    <x v="526"/>
    <n v="1"/>
    <x v="8"/>
    <x v="115"/>
    <x v="9602"/>
    <x v="5337"/>
    <n v="1068"/>
    <n v="701"/>
    <b v="0"/>
    <b v="0"/>
    <b v="0"/>
  </r>
  <r>
    <x v="9713"/>
    <d v="2018-03-06T00:00:00"/>
    <x v="9685"/>
    <x v="89"/>
    <n v="24"/>
    <x v="1"/>
    <x v="118"/>
    <x v="9603"/>
    <x v="5338"/>
    <n v="492"/>
    <n v="223"/>
    <b v="0"/>
    <b v="0"/>
    <b v="0"/>
  </r>
  <r>
    <x v="9714"/>
    <d v="2018-03-06T00:00:00"/>
    <x v="9686"/>
    <x v="683"/>
    <n v="25"/>
    <x v="0"/>
    <x v="119"/>
    <x v="9604"/>
    <x v="1044"/>
    <n v="126"/>
    <n v="98"/>
    <b v="0"/>
    <b v="0"/>
    <b v="0"/>
  </r>
  <r>
    <x v="9715"/>
    <d v="2018-03-06T00:00:00"/>
    <x v="9687"/>
    <x v="497"/>
    <n v="24"/>
    <x v="1"/>
    <x v="118"/>
    <x v="9605"/>
    <x v="5339"/>
    <n v="318"/>
    <n v="170"/>
    <b v="0"/>
    <b v="0"/>
    <b v="0"/>
  </r>
  <r>
    <x v="9716"/>
    <d v="2018-03-06T00:00:00"/>
    <x v="9688"/>
    <x v="962"/>
    <n v="26"/>
    <x v="2"/>
    <x v="119"/>
    <x v="9606"/>
    <x v="5340"/>
    <n v="114"/>
    <n v="784"/>
    <b v="0"/>
    <b v="0"/>
    <b v="0"/>
  </r>
  <r>
    <x v="9717"/>
    <d v="2018-03-06T00:00:00"/>
    <x v="9689"/>
    <x v="509"/>
    <n v="24"/>
    <x v="1"/>
    <x v="118"/>
    <x v="9607"/>
    <x v="1001"/>
    <n v="46"/>
    <n v="14"/>
    <b v="0"/>
    <b v="0"/>
    <b v="0"/>
  </r>
  <r>
    <x v="9718"/>
    <d v="2018-03-06T00:00:00"/>
    <x v="9690"/>
    <x v="1026"/>
    <n v="10"/>
    <x v="7"/>
    <x v="117"/>
    <x v="9608"/>
    <x v="3128"/>
    <n v="168"/>
    <n v="41"/>
    <b v="0"/>
    <b v="0"/>
    <b v="0"/>
  </r>
  <r>
    <x v="9719"/>
    <d v="2018-03-06T00:00:00"/>
    <x v="9691"/>
    <x v="78"/>
    <n v="23"/>
    <x v="3"/>
    <x v="118"/>
    <x v="9609"/>
    <x v="5341"/>
    <n v="216"/>
    <n v="336"/>
    <b v="0"/>
    <b v="0"/>
    <b v="0"/>
  </r>
  <r>
    <x v="9720"/>
    <d v="2018-03-06T00:00:00"/>
    <x v="9692"/>
    <x v="58"/>
    <n v="22"/>
    <x v="4"/>
    <x v="117"/>
    <x v="9610"/>
    <x v="195"/>
    <n v="73"/>
    <n v="15"/>
    <b v="0"/>
    <b v="0"/>
    <b v="0"/>
  </r>
  <r>
    <x v="9721"/>
    <d v="2018-03-06T00:00:00"/>
    <x v="9693"/>
    <x v="244"/>
    <n v="24"/>
    <x v="1"/>
    <x v="117"/>
    <x v="9611"/>
    <x v="1870"/>
    <n v="276"/>
    <n v="1076"/>
    <b v="0"/>
    <b v="0"/>
    <b v="0"/>
  </r>
  <r>
    <x v="9722"/>
    <d v="2018-03-06T00:00:00"/>
    <x v="9694"/>
    <x v="1102"/>
    <n v="22"/>
    <x v="4"/>
    <x v="118"/>
    <x v="9612"/>
    <x v="676"/>
    <n v="187"/>
    <n v="36"/>
    <b v="0"/>
    <b v="0"/>
    <b v="0"/>
  </r>
  <r>
    <x v="9723"/>
    <d v="2018-03-06T00:00:00"/>
    <x v="9695"/>
    <x v="994"/>
    <n v="10"/>
    <x v="7"/>
    <x v="119"/>
    <x v="9613"/>
    <x v="5342"/>
    <n v="417"/>
    <n v="157"/>
    <b v="0"/>
    <b v="0"/>
    <b v="0"/>
  </r>
  <r>
    <x v="9724"/>
    <d v="2018-03-06T00:00:00"/>
    <x v="9696"/>
    <x v="165"/>
    <n v="1"/>
    <x v="8"/>
    <x v="117"/>
    <x v="9614"/>
    <x v="5343"/>
    <n v="613"/>
    <n v="1572"/>
    <b v="0"/>
    <b v="0"/>
    <b v="0"/>
  </r>
  <r>
    <x v="9725"/>
    <d v="2018-03-06T00:00:00"/>
    <x v="9697"/>
    <x v="499"/>
    <n v="10"/>
    <x v="7"/>
    <x v="112"/>
    <x v="9615"/>
    <x v="5344"/>
    <n v="15745"/>
    <n v="17881"/>
    <b v="0"/>
    <b v="0"/>
    <b v="0"/>
  </r>
  <r>
    <x v="9726"/>
    <d v="2018-03-06T00:00:00"/>
    <x v="9698"/>
    <x v="13"/>
    <n v="27"/>
    <x v="5"/>
    <x v="117"/>
    <x v="9616"/>
    <x v="1303"/>
    <n v="209"/>
    <n v="256"/>
    <b v="0"/>
    <b v="0"/>
    <b v="0"/>
  </r>
  <r>
    <x v="9727"/>
    <d v="2018-03-06T00:00:00"/>
    <x v="9699"/>
    <x v="56"/>
    <n v="24"/>
    <x v="1"/>
    <x v="119"/>
    <x v="9617"/>
    <x v="1493"/>
    <n v="80"/>
    <n v="30"/>
    <b v="0"/>
    <b v="0"/>
    <b v="0"/>
  </r>
  <r>
    <x v="9728"/>
    <d v="2018-03-06T00:00:00"/>
    <x v="9700"/>
    <x v="391"/>
    <n v="17"/>
    <x v="10"/>
    <x v="117"/>
    <x v="9618"/>
    <x v="5345"/>
    <n v="1112"/>
    <n v="284"/>
    <b v="0"/>
    <b v="0"/>
    <b v="0"/>
  </r>
  <r>
    <x v="9729"/>
    <d v="2018-03-06T00:00:00"/>
    <x v="9701"/>
    <x v="128"/>
    <n v="27"/>
    <x v="5"/>
    <x v="118"/>
    <x v="9619"/>
    <x v="5346"/>
    <n v="114"/>
    <n v="925"/>
    <b v="0"/>
    <b v="0"/>
    <b v="0"/>
  </r>
  <r>
    <x v="9730"/>
    <d v="2018-03-06T00:00:00"/>
    <x v="9702"/>
    <x v="276"/>
    <n v="25"/>
    <x v="0"/>
    <x v="116"/>
    <x v="9620"/>
    <x v="5347"/>
    <n v="585"/>
    <n v="4735"/>
    <b v="0"/>
    <b v="0"/>
    <b v="0"/>
  </r>
  <r>
    <x v="9731"/>
    <d v="2018-03-06T00:00:00"/>
    <x v="9703"/>
    <x v="1153"/>
    <n v="10"/>
    <x v="7"/>
    <x v="118"/>
    <x v="9621"/>
    <x v="2800"/>
    <n v="144"/>
    <n v="77"/>
    <b v="0"/>
    <b v="0"/>
    <b v="0"/>
  </r>
  <r>
    <x v="9732"/>
    <d v="2018-03-06T00:00:00"/>
    <x v="9704"/>
    <x v="867"/>
    <n v="10"/>
    <x v="7"/>
    <x v="119"/>
    <x v="9622"/>
    <x v="1126"/>
    <n v="65"/>
    <n v="39"/>
    <b v="0"/>
    <b v="0"/>
    <b v="0"/>
  </r>
  <r>
    <x v="9733"/>
    <d v="2018-03-06T00:00:00"/>
    <x v="9705"/>
    <x v="869"/>
    <n v="22"/>
    <x v="4"/>
    <x v="117"/>
    <x v="9623"/>
    <x v="5"/>
    <n v="0"/>
    <n v="0"/>
    <b v="1"/>
    <b v="1"/>
    <b v="0"/>
  </r>
  <r>
    <x v="9734"/>
    <d v="2018-03-06T00:00:00"/>
    <x v="9706"/>
    <x v="1184"/>
    <n v="24"/>
    <x v="1"/>
    <x v="115"/>
    <x v="9624"/>
    <x v="5348"/>
    <n v="608"/>
    <n v="76"/>
    <b v="0"/>
    <b v="0"/>
    <b v="0"/>
  </r>
  <r>
    <x v="9735"/>
    <d v="2018-03-06T00:00:00"/>
    <x v="9707"/>
    <x v="866"/>
    <n v="1"/>
    <x v="8"/>
    <x v="116"/>
    <x v="9625"/>
    <x v="3971"/>
    <n v="1130"/>
    <n v="0"/>
    <b v="1"/>
    <b v="0"/>
    <b v="0"/>
  </r>
  <r>
    <x v="9736"/>
    <d v="2018-03-06T00:00:00"/>
    <x v="9708"/>
    <x v="675"/>
    <n v="27"/>
    <x v="5"/>
    <x v="120"/>
    <x v="9626"/>
    <x v="1887"/>
    <n v="18"/>
    <n v="9"/>
    <b v="0"/>
    <b v="0"/>
    <b v="0"/>
  </r>
  <r>
    <x v="9737"/>
    <d v="2018-03-06T00:00:00"/>
    <x v="9709"/>
    <x v="577"/>
    <n v="24"/>
    <x v="1"/>
    <x v="117"/>
    <x v="9627"/>
    <x v="2691"/>
    <n v="217"/>
    <n v="173"/>
    <b v="0"/>
    <b v="0"/>
    <b v="0"/>
  </r>
  <r>
    <x v="9738"/>
    <d v="2018-03-06T00:00:00"/>
    <x v="9710"/>
    <x v="100"/>
    <n v="25"/>
    <x v="0"/>
    <x v="119"/>
    <x v="9628"/>
    <x v="4837"/>
    <n v="245"/>
    <n v="295"/>
    <b v="0"/>
    <b v="0"/>
    <b v="0"/>
  </r>
  <r>
    <x v="9739"/>
    <d v="2018-03-06T00:00:00"/>
    <x v="9711"/>
    <x v="1185"/>
    <n v="24"/>
    <x v="1"/>
    <x v="118"/>
    <x v="9629"/>
    <x v="2180"/>
    <n v="474"/>
    <n v="162"/>
    <b v="0"/>
    <b v="0"/>
    <b v="0"/>
  </r>
  <r>
    <x v="9740"/>
    <d v="2018-03-06T00:00:00"/>
    <x v="9712"/>
    <x v="362"/>
    <n v="25"/>
    <x v="0"/>
    <x v="119"/>
    <x v="9630"/>
    <x v="2426"/>
    <n v="72"/>
    <n v="66"/>
    <b v="0"/>
    <b v="0"/>
    <b v="0"/>
  </r>
  <r>
    <x v="9741"/>
    <d v="2018-03-06T00:00:00"/>
    <x v="9713"/>
    <x v="167"/>
    <n v="24"/>
    <x v="1"/>
    <x v="116"/>
    <x v="9631"/>
    <x v="5349"/>
    <n v="4379"/>
    <n v="29359"/>
    <b v="0"/>
    <b v="0"/>
    <b v="0"/>
  </r>
  <r>
    <x v="9742"/>
    <d v="2018-03-06T00:00:00"/>
    <x v="9714"/>
    <x v="0"/>
    <n v="25"/>
    <x v="0"/>
    <x v="118"/>
    <x v="9632"/>
    <x v="1177"/>
    <n v="1216"/>
    <n v="0"/>
    <b v="1"/>
    <b v="0"/>
    <b v="0"/>
  </r>
  <r>
    <x v="9743"/>
    <d v="2018-03-06T00:00:00"/>
    <x v="9715"/>
    <x v="290"/>
    <n v="27"/>
    <x v="5"/>
    <x v="118"/>
    <x v="9633"/>
    <x v="5350"/>
    <n v="270"/>
    <n v="2765"/>
    <b v="0"/>
    <b v="0"/>
    <b v="0"/>
  </r>
  <r>
    <x v="9744"/>
    <d v="2018-03-06T00:00:00"/>
    <x v="9716"/>
    <x v="136"/>
    <n v="26"/>
    <x v="2"/>
    <x v="119"/>
    <x v="2879"/>
    <x v="762"/>
    <n v="88"/>
    <n v="767"/>
    <b v="0"/>
    <b v="0"/>
    <b v="0"/>
  </r>
  <r>
    <x v="9745"/>
    <d v="2018-03-06T00:00:00"/>
    <x v="9717"/>
    <x v="75"/>
    <n v="24"/>
    <x v="1"/>
    <x v="117"/>
    <x v="9634"/>
    <x v="2319"/>
    <n v="135"/>
    <n v="14"/>
    <b v="0"/>
    <b v="0"/>
    <b v="0"/>
  </r>
  <r>
    <x v="9746"/>
    <d v="2018-03-06T00:00:00"/>
    <x v="9718"/>
    <x v="113"/>
    <n v="29"/>
    <x v="11"/>
    <x v="118"/>
    <x v="9635"/>
    <x v="3503"/>
    <n v="43"/>
    <n v="105"/>
    <b v="0"/>
    <b v="0"/>
    <b v="0"/>
  </r>
  <r>
    <x v="9747"/>
    <d v="2018-03-06T00:00:00"/>
    <x v="9719"/>
    <x v="1186"/>
    <n v="1"/>
    <x v="8"/>
    <x v="118"/>
    <x v="9636"/>
    <x v="1785"/>
    <n v="1136"/>
    <n v="3026"/>
    <b v="0"/>
    <b v="0"/>
    <b v="0"/>
  </r>
  <r>
    <x v="9748"/>
    <d v="2018-03-06T00:00:00"/>
    <x v="9720"/>
    <x v="761"/>
    <n v="24"/>
    <x v="1"/>
    <x v="118"/>
    <x v="9637"/>
    <x v="85"/>
    <n v="26"/>
    <n v="9"/>
    <b v="0"/>
    <b v="0"/>
    <b v="0"/>
  </r>
  <r>
    <x v="9749"/>
    <d v="2018-03-06T00:00:00"/>
    <x v="9721"/>
    <x v="423"/>
    <n v="24"/>
    <x v="1"/>
    <x v="118"/>
    <x v="9638"/>
    <x v="5351"/>
    <n v="354"/>
    <n v="188"/>
    <b v="0"/>
    <b v="0"/>
    <b v="0"/>
  </r>
  <r>
    <x v="9750"/>
    <d v="2018-03-06T00:00:00"/>
    <x v="9722"/>
    <x v="1187"/>
    <n v="10"/>
    <x v="7"/>
    <x v="116"/>
    <x v="9639"/>
    <x v="5352"/>
    <n v="4110"/>
    <n v="3197"/>
    <b v="0"/>
    <b v="0"/>
    <b v="0"/>
  </r>
  <r>
    <x v="9751"/>
    <d v="2018-03-06T00:00:00"/>
    <x v="9723"/>
    <x v="649"/>
    <n v="26"/>
    <x v="2"/>
    <x v="119"/>
    <x v="9640"/>
    <x v="1358"/>
    <n v="55"/>
    <n v="128"/>
    <b v="0"/>
    <b v="0"/>
    <b v="0"/>
  </r>
  <r>
    <x v="9752"/>
    <d v="2018-03-06T00:00:00"/>
    <x v="9724"/>
    <x v="37"/>
    <n v="2"/>
    <x v="12"/>
    <x v="117"/>
    <x v="9641"/>
    <x v="75"/>
    <n v="53"/>
    <n v="10"/>
    <b v="0"/>
    <b v="0"/>
    <b v="0"/>
  </r>
  <r>
    <x v="9753"/>
    <d v="2018-03-07T00:00:00"/>
    <x v="9725"/>
    <x v="1179"/>
    <n v="24"/>
    <x v="1"/>
    <x v="120"/>
    <x v="9642"/>
    <x v="5353"/>
    <n v="746"/>
    <n v="221"/>
    <b v="0"/>
    <b v="0"/>
    <b v="0"/>
  </r>
  <r>
    <x v="9754"/>
    <d v="2018-03-07T00:00:00"/>
    <x v="9726"/>
    <x v="50"/>
    <n v="24"/>
    <x v="1"/>
    <x v="120"/>
    <x v="9643"/>
    <x v="2171"/>
    <n v="168"/>
    <n v="96"/>
    <b v="0"/>
    <b v="0"/>
    <b v="0"/>
  </r>
  <r>
    <x v="9755"/>
    <d v="2018-03-07T00:00:00"/>
    <x v="9727"/>
    <x v="33"/>
    <n v="24"/>
    <x v="1"/>
    <x v="120"/>
    <x v="9644"/>
    <x v="5235"/>
    <n v="476"/>
    <n v="1057"/>
    <b v="0"/>
    <b v="0"/>
    <b v="0"/>
  </r>
  <r>
    <x v="9756"/>
    <d v="2018-03-07T00:00:00"/>
    <x v="9728"/>
    <x v="62"/>
    <n v="24"/>
    <x v="1"/>
    <x v="120"/>
    <x v="9645"/>
    <x v="3188"/>
    <n v="379"/>
    <n v="1389"/>
    <b v="0"/>
    <b v="0"/>
    <b v="0"/>
  </r>
  <r>
    <x v="9757"/>
    <d v="2018-03-07T00:00:00"/>
    <x v="9729"/>
    <x v="44"/>
    <n v="24"/>
    <x v="1"/>
    <x v="120"/>
    <x v="9646"/>
    <x v="216"/>
    <n v="262"/>
    <n v="125"/>
    <b v="0"/>
    <b v="0"/>
    <b v="0"/>
  </r>
  <r>
    <x v="9758"/>
    <d v="2018-03-07T00:00:00"/>
    <x v="9730"/>
    <x v="26"/>
    <n v="24"/>
    <x v="1"/>
    <x v="120"/>
    <x v="9647"/>
    <x v="68"/>
    <n v="164"/>
    <n v="38"/>
    <b v="0"/>
    <b v="0"/>
    <b v="0"/>
  </r>
  <r>
    <x v="9759"/>
    <d v="2018-03-07T00:00:00"/>
    <x v="9731"/>
    <x v="45"/>
    <n v="24"/>
    <x v="1"/>
    <x v="120"/>
    <x v="9648"/>
    <x v="366"/>
    <n v="45"/>
    <n v="16"/>
    <b v="0"/>
    <b v="0"/>
    <b v="0"/>
  </r>
  <r>
    <x v="9760"/>
    <d v="2018-03-07T00:00:00"/>
    <x v="9732"/>
    <x v="982"/>
    <n v="24"/>
    <x v="1"/>
    <x v="119"/>
    <x v="9649"/>
    <x v="5354"/>
    <n v="10521"/>
    <n v="7239"/>
    <b v="0"/>
    <b v="0"/>
    <b v="0"/>
  </r>
  <r>
    <x v="9761"/>
    <d v="2018-03-07T00:00:00"/>
    <x v="9733"/>
    <x v="189"/>
    <n v="24"/>
    <x v="1"/>
    <x v="120"/>
    <x v="9650"/>
    <x v="5355"/>
    <n v="410"/>
    <n v="264"/>
    <b v="0"/>
    <b v="0"/>
    <b v="0"/>
  </r>
  <r>
    <x v="9762"/>
    <d v="2018-03-07T00:00:00"/>
    <x v="9734"/>
    <x v="25"/>
    <n v="25"/>
    <x v="0"/>
    <x v="119"/>
    <x v="9651"/>
    <x v="5356"/>
    <n v="254"/>
    <n v="215"/>
    <b v="0"/>
    <b v="0"/>
    <b v="0"/>
  </r>
  <r>
    <x v="9763"/>
    <d v="2018-03-07T00:00:00"/>
    <x v="9735"/>
    <x v="105"/>
    <n v="10"/>
    <x v="7"/>
    <x v="119"/>
    <x v="9652"/>
    <x v="5357"/>
    <n v="570"/>
    <n v="566"/>
    <b v="0"/>
    <b v="0"/>
    <b v="0"/>
  </r>
  <r>
    <x v="9764"/>
    <d v="2018-03-07T00:00:00"/>
    <x v="9736"/>
    <x v="104"/>
    <n v="24"/>
    <x v="1"/>
    <x v="119"/>
    <x v="9653"/>
    <x v="3738"/>
    <n v="305"/>
    <n v="99"/>
    <b v="0"/>
    <b v="0"/>
    <b v="0"/>
  </r>
  <r>
    <x v="9765"/>
    <d v="2018-03-07T00:00:00"/>
    <x v="9737"/>
    <x v="147"/>
    <n v="22"/>
    <x v="4"/>
    <x v="119"/>
    <x v="9654"/>
    <x v="5"/>
    <n v="0"/>
    <n v="810"/>
    <b v="0"/>
    <b v="1"/>
    <b v="0"/>
  </r>
  <r>
    <x v="9766"/>
    <d v="2018-03-07T00:00:00"/>
    <x v="9738"/>
    <x v="299"/>
    <n v="24"/>
    <x v="1"/>
    <x v="117"/>
    <x v="9655"/>
    <x v="5358"/>
    <n v="2256"/>
    <n v="4837"/>
    <b v="0"/>
    <b v="0"/>
    <b v="0"/>
  </r>
  <r>
    <x v="9767"/>
    <d v="2018-03-07T00:00:00"/>
    <x v="9739"/>
    <x v="12"/>
    <n v="27"/>
    <x v="5"/>
    <x v="120"/>
    <x v="9656"/>
    <x v="4830"/>
    <n v="137"/>
    <n v="1348"/>
    <b v="0"/>
    <b v="0"/>
    <b v="0"/>
  </r>
  <r>
    <x v="9768"/>
    <d v="2018-03-07T00:00:00"/>
    <x v="9740"/>
    <x v="36"/>
    <n v="24"/>
    <x v="1"/>
    <x v="119"/>
    <x v="9657"/>
    <x v="1611"/>
    <n v="23"/>
    <n v="10"/>
    <b v="0"/>
    <b v="0"/>
    <b v="0"/>
  </r>
  <r>
    <x v="9769"/>
    <d v="2018-03-07T00:00:00"/>
    <x v="9741"/>
    <x v="8"/>
    <n v="23"/>
    <x v="3"/>
    <x v="119"/>
    <x v="9658"/>
    <x v="2769"/>
    <n v="233"/>
    <n v="336"/>
    <b v="0"/>
    <b v="0"/>
    <b v="0"/>
  </r>
  <r>
    <x v="9770"/>
    <d v="2018-03-07T00:00:00"/>
    <x v="9742"/>
    <x v="282"/>
    <n v="24"/>
    <x v="1"/>
    <x v="120"/>
    <x v="9659"/>
    <x v="1088"/>
    <n v="46"/>
    <n v="77"/>
    <b v="0"/>
    <b v="0"/>
    <b v="0"/>
  </r>
  <r>
    <x v="9771"/>
    <d v="2018-03-07T00:00:00"/>
    <x v="9743"/>
    <x v="15"/>
    <n v="24"/>
    <x v="1"/>
    <x v="120"/>
    <x v="9660"/>
    <x v="395"/>
    <n v="400"/>
    <n v="201"/>
    <b v="0"/>
    <b v="0"/>
    <b v="0"/>
  </r>
  <r>
    <x v="9772"/>
    <d v="2018-03-07T00:00:00"/>
    <x v="9744"/>
    <x v="88"/>
    <n v="25"/>
    <x v="0"/>
    <x v="119"/>
    <x v="9661"/>
    <x v="5359"/>
    <n v="1419"/>
    <n v="740"/>
    <b v="0"/>
    <b v="0"/>
    <b v="0"/>
  </r>
  <r>
    <x v="9773"/>
    <d v="2018-03-07T00:00:00"/>
    <x v="9745"/>
    <x v="307"/>
    <n v="10"/>
    <x v="7"/>
    <x v="119"/>
    <x v="9662"/>
    <x v="5360"/>
    <n v="500"/>
    <n v="949"/>
    <b v="0"/>
    <b v="0"/>
    <b v="0"/>
  </r>
  <r>
    <x v="9774"/>
    <d v="2018-03-07T00:00:00"/>
    <x v="9746"/>
    <x v="99"/>
    <n v="24"/>
    <x v="1"/>
    <x v="119"/>
    <x v="9663"/>
    <x v="1750"/>
    <n v="34"/>
    <n v="17"/>
    <b v="0"/>
    <b v="0"/>
    <b v="0"/>
  </r>
  <r>
    <x v="9775"/>
    <d v="2018-03-07T00:00:00"/>
    <x v="9747"/>
    <x v="487"/>
    <n v="22"/>
    <x v="4"/>
    <x v="120"/>
    <x v="9664"/>
    <x v="5361"/>
    <n v="114"/>
    <n v="176"/>
    <b v="0"/>
    <b v="0"/>
    <b v="0"/>
  </r>
  <r>
    <x v="9776"/>
    <d v="2018-03-07T00:00:00"/>
    <x v="9748"/>
    <x v="1032"/>
    <n v="22"/>
    <x v="4"/>
    <x v="119"/>
    <x v="9665"/>
    <x v="5362"/>
    <n v="337"/>
    <n v="169"/>
    <b v="0"/>
    <b v="0"/>
    <b v="0"/>
  </r>
  <r>
    <x v="9777"/>
    <d v="2018-03-07T00:00:00"/>
    <x v="9749"/>
    <x v="159"/>
    <n v="25"/>
    <x v="0"/>
    <x v="120"/>
    <x v="9666"/>
    <x v="1022"/>
    <n v="74"/>
    <n v="68"/>
    <b v="0"/>
    <b v="0"/>
    <b v="0"/>
  </r>
  <r>
    <x v="9778"/>
    <d v="2018-03-07T00:00:00"/>
    <x v="9750"/>
    <x v="4"/>
    <n v="43"/>
    <x v="6"/>
    <x v="120"/>
    <x v="9667"/>
    <x v="996"/>
    <n v="154"/>
    <n v="36"/>
    <b v="0"/>
    <b v="0"/>
    <b v="0"/>
  </r>
  <r>
    <x v="9779"/>
    <d v="2018-03-07T00:00:00"/>
    <x v="9751"/>
    <x v="172"/>
    <n v="29"/>
    <x v="11"/>
    <x v="120"/>
    <x v="9668"/>
    <x v="5"/>
    <n v="0"/>
    <n v="0"/>
    <b v="1"/>
    <b v="1"/>
    <b v="0"/>
  </r>
  <r>
    <x v="9780"/>
    <d v="2018-03-07T00:00:00"/>
    <x v="9752"/>
    <x v="475"/>
    <n v="24"/>
    <x v="1"/>
    <x v="119"/>
    <x v="9669"/>
    <x v="1079"/>
    <n v="62"/>
    <n v="30"/>
    <b v="0"/>
    <b v="0"/>
    <b v="0"/>
  </r>
  <r>
    <x v="9781"/>
    <d v="2018-03-07T00:00:00"/>
    <x v="9753"/>
    <x v="70"/>
    <n v="22"/>
    <x v="4"/>
    <x v="120"/>
    <x v="920"/>
    <x v="931"/>
    <n v="9"/>
    <n v="185"/>
    <b v="0"/>
    <b v="0"/>
    <b v="0"/>
  </r>
  <r>
    <x v="9782"/>
    <d v="2018-03-07T00:00:00"/>
    <x v="9754"/>
    <x v="565"/>
    <n v="25"/>
    <x v="0"/>
    <x v="120"/>
    <x v="9670"/>
    <x v="1884"/>
    <n v="31"/>
    <n v="12"/>
    <b v="0"/>
    <b v="0"/>
    <b v="0"/>
  </r>
  <r>
    <x v="9783"/>
    <d v="2018-03-07T00:00:00"/>
    <x v="9755"/>
    <x v="54"/>
    <n v="24"/>
    <x v="1"/>
    <x v="120"/>
    <x v="9671"/>
    <x v="5"/>
    <n v="0"/>
    <n v="17"/>
    <b v="0"/>
    <b v="1"/>
    <b v="0"/>
  </r>
  <r>
    <x v="9784"/>
    <d v="2018-03-07T00:00:00"/>
    <x v="9756"/>
    <x v="120"/>
    <n v="24"/>
    <x v="1"/>
    <x v="120"/>
    <x v="9672"/>
    <x v="5363"/>
    <n v="290"/>
    <n v="1257"/>
    <b v="0"/>
    <b v="0"/>
    <b v="0"/>
  </r>
  <r>
    <x v="9785"/>
    <d v="2018-03-07T00:00:00"/>
    <x v="9757"/>
    <x v="243"/>
    <n v="17"/>
    <x v="10"/>
    <x v="120"/>
    <x v="9673"/>
    <x v="5364"/>
    <n v="105"/>
    <n v="3"/>
    <b v="0"/>
    <b v="0"/>
    <b v="0"/>
  </r>
  <r>
    <x v="9786"/>
    <d v="2018-03-07T00:00:00"/>
    <x v="9758"/>
    <x v="173"/>
    <n v="24"/>
    <x v="1"/>
    <x v="119"/>
    <x v="9674"/>
    <x v="574"/>
    <n v="18"/>
    <n v="42"/>
    <b v="0"/>
    <b v="0"/>
    <b v="0"/>
  </r>
  <r>
    <x v="9787"/>
    <d v="2018-03-07T00:00:00"/>
    <x v="9759"/>
    <x v="116"/>
    <n v="24"/>
    <x v="1"/>
    <x v="120"/>
    <x v="9675"/>
    <x v="3571"/>
    <n v="139"/>
    <n v="84"/>
    <b v="0"/>
    <b v="0"/>
    <b v="0"/>
  </r>
  <r>
    <x v="9788"/>
    <d v="2018-03-07T00:00:00"/>
    <x v="9760"/>
    <x v="24"/>
    <n v="27"/>
    <x v="5"/>
    <x v="120"/>
    <x v="9676"/>
    <x v="5"/>
    <n v="0"/>
    <n v="0"/>
    <b v="1"/>
    <b v="1"/>
    <b v="0"/>
  </r>
  <r>
    <x v="9789"/>
    <d v="2018-03-07T00:00:00"/>
    <x v="9761"/>
    <x v="332"/>
    <n v="25"/>
    <x v="0"/>
    <x v="119"/>
    <x v="9677"/>
    <x v="5365"/>
    <n v="392"/>
    <n v="2719"/>
    <b v="0"/>
    <b v="0"/>
    <b v="0"/>
  </r>
  <r>
    <x v="9790"/>
    <d v="2018-03-07T00:00:00"/>
    <x v="9762"/>
    <x v="16"/>
    <n v="24"/>
    <x v="1"/>
    <x v="120"/>
    <x v="9678"/>
    <x v="5366"/>
    <n v="228"/>
    <n v="86"/>
    <b v="0"/>
    <b v="0"/>
    <b v="0"/>
  </r>
  <r>
    <x v="9791"/>
    <d v="2018-03-07T00:00:00"/>
    <x v="9763"/>
    <x v="496"/>
    <n v="24"/>
    <x v="1"/>
    <x v="120"/>
    <x v="9679"/>
    <x v="3569"/>
    <n v="13"/>
    <n v="5"/>
    <b v="0"/>
    <b v="0"/>
    <b v="0"/>
  </r>
  <r>
    <x v="9792"/>
    <d v="2018-03-07T00:00:00"/>
    <x v="9764"/>
    <x v="693"/>
    <n v="10"/>
    <x v="7"/>
    <x v="119"/>
    <x v="9680"/>
    <x v="1011"/>
    <n v="364"/>
    <n v="298"/>
    <b v="0"/>
    <b v="0"/>
    <b v="0"/>
  </r>
  <r>
    <x v="9793"/>
    <d v="2018-03-07T00:00:00"/>
    <x v="9765"/>
    <x v="249"/>
    <n v="23"/>
    <x v="3"/>
    <x v="117"/>
    <x v="9681"/>
    <x v="5367"/>
    <n v="4074"/>
    <n v="8767"/>
    <b v="0"/>
    <b v="0"/>
    <b v="0"/>
  </r>
  <r>
    <x v="9794"/>
    <d v="2018-03-07T00:00:00"/>
    <x v="9766"/>
    <x v="246"/>
    <n v="24"/>
    <x v="1"/>
    <x v="118"/>
    <x v="9682"/>
    <x v="3091"/>
    <n v="3774"/>
    <n v="550"/>
    <b v="0"/>
    <b v="0"/>
    <b v="0"/>
  </r>
  <r>
    <x v="9795"/>
    <d v="2018-03-07T00:00:00"/>
    <x v="9767"/>
    <x v="523"/>
    <n v="24"/>
    <x v="1"/>
    <x v="118"/>
    <x v="9683"/>
    <x v="5368"/>
    <n v="991"/>
    <n v="2216"/>
    <b v="0"/>
    <b v="0"/>
    <b v="0"/>
  </r>
  <r>
    <x v="9796"/>
    <d v="2018-03-07T00:00:00"/>
    <x v="9768"/>
    <x v="69"/>
    <n v="27"/>
    <x v="5"/>
    <x v="121"/>
    <x v="9684"/>
    <x v="5369"/>
    <n v="31"/>
    <n v="255"/>
    <b v="0"/>
    <b v="0"/>
    <b v="0"/>
  </r>
  <r>
    <x v="9797"/>
    <d v="2018-03-07T00:00:00"/>
    <x v="9769"/>
    <x v="1153"/>
    <n v="10"/>
    <x v="7"/>
    <x v="119"/>
    <x v="9685"/>
    <x v="2085"/>
    <n v="159"/>
    <n v="102"/>
    <b v="0"/>
    <b v="0"/>
    <b v="0"/>
  </r>
  <r>
    <x v="9798"/>
    <d v="2018-03-07T00:00:00"/>
    <x v="9770"/>
    <x v="344"/>
    <n v="25"/>
    <x v="0"/>
    <x v="120"/>
    <x v="9686"/>
    <x v="997"/>
    <n v="76"/>
    <n v="42"/>
    <b v="0"/>
    <b v="0"/>
    <b v="0"/>
  </r>
  <r>
    <x v="9799"/>
    <d v="2018-03-07T00:00:00"/>
    <x v="9771"/>
    <x v="133"/>
    <n v="22"/>
    <x v="4"/>
    <x v="120"/>
    <x v="3582"/>
    <x v="1131"/>
    <n v="54"/>
    <n v="0"/>
    <b v="1"/>
    <b v="0"/>
    <b v="0"/>
  </r>
  <r>
    <x v="9800"/>
    <d v="2018-03-07T00:00:00"/>
    <x v="9772"/>
    <x v="573"/>
    <n v="26"/>
    <x v="2"/>
    <x v="120"/>
    <x v="9687"/>
    <x v="2056"/>
    <n v="69"/>
    <n v="173"/>
    <b v="0"/>
    <b v="0"/>
    <b v="0"/>
  </r>
  <r>
    <x v="9801"/>
    <d v="2018-03-07T00:00:00"/>
    <x v="9773"/>
    <x v="447"/>
    <n v="27"/>
    <x v="5"/>
    <x v="120"/>
    <x v="9688"/>
    <x v="4678"/>
    <n v="12"/>
    <n v="320"/>
    <b v="0"/>
    <b v="0"/>
    <b v="0"/>
  </r>
  <r>
    <x v="9802"/>
    <d v="2018-03-07T00:00:00"/>
    <x v="9774"/>
    <x v="695"/>
    <n v="25"/>
    <x v="0"/>
    <x v="120"/>
    <x v="9689"/>
    <x v="960"/>
    <n v="21"/>
    <n v="23"/>
    <b v="0"/>
    <b v="0"/>
    <b v="0"/>
  </r>
  <r>
    <x v="9803"/>
    <d v="2018-03-07T00:00:00"/>
    <x v="9775"/>
    <x v="225"/>
    <n v="25"/>
    <x v="0"/>
    <x v="119"/>
    <x v="9690"/>
    <x v="5"/>
    <n v="0"/>
    <n v="1146"/>
    <b v="0"/>
    <b v="1"/>
    <b v="0"/>
  </r>
  <r>
    <x v="9804"/>
    <d v="2018-03-07T00:00:00"/>
    <x v="9776"/>
    <x v="488"/>
    <n v="24"/>
    <x v="1"/>
    <x v="120"/>
    <x v="9691"/>
    <x v="1476"/>
    <n v="70"/>
    <n v="80"/>
    <b v="0"/>
    <b v="0"/>
    <b v="0"/>
  </r>
  <r>
    <x v="9805"/>
    <d v="2018-03-07T00:00:00"/>
    <x v="9777"/>
    <x v="100"/>
    <n v="25"/>
    <x v="0"/>
    <x v="120"/>
    <x v="9692"/>
    <x v="173"/>
    <n v="380"/>
    <n v="377"/>
    <b v="0"/>
    <b v="0"/>
    <b v="0"/>
  </r>
  <r>
    <x v="9806"/>
    <d v="2018-03-07T00:00:00"/>
    <x v="9778"/>
    <x v="123"/>
    <n v="24"/>
    <x v="1"/>
    <x v="120"/>
    <x v="9693"/>
    <x v="3160"/>
    <n v="66"/>
    <n v="37"/>
    <b v="0"/>
    <b v="0"/>
    <b v="0"/>
  </r>
  <r>
    <x v="9807"/>
    <d v="2018-03-07T00:00:00"/>
    <x v="9779"/>
    <x v="441"/>
    <n v="25"/>
    <x v="0"/>
    <x v="117"/>
    <x v="9694"/>
    <x v="1286"/>
    <n v="2682"/>
    <n v="719"/>
    <b v="0"/>
    <b v="0"/>
    <b v="0"/>
  </r>
  <r>
    <x v="9808"/>
    <d v="2018-03-07T00:00:00"/>
    <x v="9780"/>
    <x v="318"/>
    <n v="24"/>
    <x v="1"/>
    <x v="119"/>
    <x v="9695"/>
    <x v="1616"/>
    <n v="50"/>
    <n v="30"/>
    <b v="0"/>
    <b v="0"/>
    <b v="0"/>
  </r>
  <r>
    <x v="9809"/>
    <d v="2018-03-07T00:00:00"/>
    <x v="9781"/>
    <x v="10"/>
    <n v="24"/>
    <x v="1"/>
    <x v="120"/>
    <x v="9696"/>
    <x v="1595"/>
    <n v="57"/>
    <n v="3"/>
    <b v="0"/>
    <b v="0"/>
    <b v="0"/>
  </r>
  <r>
    <x v="9810"/>
    <d v="2018-03-07T00:00:00"/>
    <x v="9782"/>
    <x v="454"/>
    <n v="24"/>
    <x v="1"/>
    <x v="118"/>
    <x v="9697"/>
    <x v="1800"/>
    <n v="121"/>
    <n v="46"/>
    <b v="0"/>
    <b v="0"/>
    <b v="0"/>
  </r>
  <r>
    <x v="9811"/>
    <d v="2018-03-07T00:00:00"/>
    <x v="9783"/>
    <x v="1014"/>
    <n v="25"/>
    <x v="0"/>
    <x v="120"/>
    <x v="9698"/>
    <x v="70"/>
    <n v="5"/>
    <n v="3"/>
    <b v="0"/>
    <b v="0"/>
    <b v="0"/>
  </r>
  <r>
    <x v="9812"/>
    <d v="2018-03-07T00:00:00"/>
    <x v="9784"/>
    <x v="569"/>
    <n v="24"/>
    <x v="1"/>
    <x v="120"/>
    <x v="9699"/>
    <x v="1337"/>
    <n v="41"/>
    <n v="14"/>
    <b v="0"/>
    <b v="0"/>
    <b v="0"/>
  </r>
  <r>
    <x v="9813"/>
    <d v="2018-03-07T00:00:00"/>
    <x v="9785"/>
    <x v="286"/>
    <n v="24"/>
    <x v="1"/>
    <x v="118"/>
    <x v="9700"/>
    <x v="5370"/>
    <n v="171"/>
    <n v="487"/>
    <b v="0"/>
    <b v="0"/>
    <b v="0"/>
  </r>
  <r>
    <x v="9814"/>
    <d v="2018-03-07T00:00:00"/>
    <x v="9786"/>
    <x v="17"/>
    <n v="24"/>
    <x v="1"/>
    <x v="119"/>
    <x v="9701"/>
    <x v="3055"/>
    <n v="147"/>
    <n v="63"/>
    <b v="0"/>
    <b v="0"/>
    <b v="0"/>
  </r>
  <r>
    <x v="9815"/>
    <d v="2018-03-07T00:00:00"/>
    <x v="9787"/>
    <x v="509"/>
    <n v="24"/>
    <x v="1"/>
    <x v="120"/>
    <x v="9702"/>
    <x v="4788"/>
    <n v="87"/>
    <n v="49"/>
    <b v="0"/>
    <b v="0"/>
    <b v="0"/>
  </r>
  <r>
    <x v="9816"/>
    <d v="2018-03-07T00:00:00"/>
    <x v="9788"/>
    <x v="77"/>
    <n v="25"/>
    <x v="0"/>
    <x v="120"/>
    <x v="9703"/>
    <x v="848"/>
    <n v="975"/>
    <n v="860"/>
    <b v="0"/>
    <b v="0"/>
    <b v="0"/>
  </r>
  <r>
    <x v="9817"/>
    <d v="2018-03-07T00:00:00"/>
    <x v="9789"/>
    <x v="134"/>
    <n v="24"/>
    <x v="1"/>
    <x v="120"/>
    <x v="9704"/>
    <x v="772"/>
    <n v="59"/>
    <n v="23"/>
    <b v="0"/>
    <b v="0"/>
    <b v="0"/>
  </r>
  <r>
    <x v="9818"/>
    <d v="2018-03-07T00:00:00"/>
    <x v="9790"/>
    <x v="497"/>
    <n v="24"/>
    <x v="1"/>
    <x v="120"/>
    <x v="9705"/>
    <x v="1515"/>
    <n v="32"/>
    <n v="42"/>
    <b v="0"/>
    <b v="0"/>
    <b v="0"/>
  </r>
  <r>
    <x v="9819"/>
    <d v="2018-03-07T00:00:00"/>
    <x v="9791"/>
    <x v="227"/>
    <n v="24"/>
    <x v="1"/>
    <x v="119"/>
    <x v="9706"/>
    <x v="2422"/>
    <n v="156"/>
    <n v="296"/>
    <b v="0"/>
    <b v="0"/>
    <b v="0"/>
  </r>
  <r>
    <x v="9820"/>
    <d v="2018-03-07T00:00:00"/>
    <x v="9792"/>
    <x v="305"/>
    <n v="10"/>
    <x v="7"/>
    <x v="118"/>
    <x v="9707"/>
    <x v="5371"/>
    <n v="1975"/>
    <n v="2412"/>
    <b v="0"/>
    <b v="0"/>
    <b v="0"/>
  </r>
  <r>
    <x v="9821"/>
    <d v="2018-03-07T00:00:00"/>
    <x v="9793"/>
    <x v="658"/>
    <n v="25"/>
    <x v="0"/>
    <x v="120"/>
    <x v="9708"/>
    <x v="173"/>
    <n v="134"/>
    <n v="68"/>
    <b v="0"/>
    <b v="0"/>
    <b v="0"/>
  </r>
  <r>
    <x v="9822"/>
    <d v="2018-03-07T00:00:00"/>
    <x v="9794"/>
    <x v="203"/>
    <n v="10"/>
    <x v="7"/>
    <x v="117"/>
    <x v="9709"/>
    <x v="5372"/>
    <n v="1112"/>
    <n v="471"/>
    <b v="0"/>
    <b v="0"/>
    <b v="0"/>
  </r>
  <r>
    <x v="9823"/>
    <d v="2018-03-07T00:00:00"/>
    <x v="9795"/>
    <x v="56"/>
    <n v="24"/>
    <x v="1"/>
    <x v="120"/>
    <x v="9710"/>
    <x v="1515"/>
    <n v="68"/>
    <n v="40"/>
    <b v="0"/>
    <b v="0"/>
    <b v="0"/>
  </r>
  <r>
    <x v="9824"/>
    <d v="2018-03-07T00:00:00"/>
    <x v="9796"/>
    <x v="275"/>
    <n v="24"/>
    <x v="1"/>
    <x v="119"/>
    <x v="9711"/>
    <x v="5373"/>
    <n v="7930"/>
    <n v="16503"/>
    <b v="0"/>
    <b v="0"/>
    <b v="0"/>
  </r>
  <r>
    <x v="9825"/>
    <d v="2018-03-07T00:00:00"/>
    <x v="9797"/>
    <x v="397"/>
    <n v="24"/>
    <x v="1"/>
    <x v="120"/>
    <x v="9712"/>
    <x v="924"/>
    <n v="35"/>
    <n v="29"/>
    <b v="0"/>
    <b v="0"/>
    <b v="0"/>
  </r>
  <r>
    <x v="9826"/>
    <d v="2018-03-07T00:00:00"/>
    <x v="9798"/>
    <x v="1188"/>
    <n v="24"/>
    <x v="1"/>
    <x v="118"/>
    <x v="9713"/>
    <x v="996"/>
    <n v="906"/>
    <n v="198"/>
    <b v="0"/>
    <b v="0"/>
    <b v="0"/>
  </r>
  <r>
    <x v="9827"/>
    <d v="2018-03-07T00:00:00"/>
    <x v="9799"/>
    <x v="146"/>
    <n v="24"/>
    <x v="1"/>
    <x v="119"/>
    <x v="9714"/>
    <x v="423"/>
    <n v="689"/>
    <n v="151"/>
    <b v="0"/>
    <b v="0"/>
    <b v="0"/>
  </r>
  <r>
    <x v="9828"/>
    <d v="2018-03-07T00:00:00"/>
    <x v="9800"/>
    <x v="416"/>
    <n v="25"/>
    <x v="0"/>
    <x v="120"/>
    <x v="9715"/>
    <x v="3489"/>
    <n v="251"/>
    <n v="739"/>
    <b v="0"/>
    <b v="0"/>
    <b v="0"/>
  </r>
  <r>
    <x v="9829"/>
    <d v="2018-03-07T00:00:00"/>
    <x v="9801"/>
    <x v="145"/>
    <n v="24"/>
    <x v="1"/>
    <x v="120"/>
    <x v="9716"/>
    <x v="5"/>
    <n v="0"/>
    <n v="0"/>
    <b v="1"/>
    <b v="1"/>
    <b v="0"/>
  </r>
  <r>
    <x v="9830"/>
    <d v="2018-03-07T00:00:00"/>
    <x v="9802"/>
    <x v="1147"/>
    <n v="24"/>
    <x v="1"/>
    <x v="119"/>
    <x v="9717"/>
    <x v="1541"/>
    <n v="106"/>
    <n v="0"/>
    <b v="1"/>
    <b v="0"/>
    <b v="0"/>
  </r>
  <r>
    <x v="9831"/>
    <d v="2018-03-07T00:00:00"/>
    <x v="9803"/>
    <x v="577"/>
    <n v="24"/>
    <x v="1"/>
    <x v="119"/>
    <x v="9718"/>
    <x v="1305"/>
    <n v="58"/>
    <n v="28"/>
    <b v="0"/>
    <b v="0"/>
    <b v="0"/>
  </r>
  <r>
    <x v="9832"/>
    <d v="2018-03-07T00:00:00"/>
    <x v="9804"/>
    <x v="141"/>
    <n v="25"/>
    <x v="0"/>
    <x v="119"/>
    <x v="9719"/>
    <x v="5374"/>
    <n v="1230"/>
    <n v="1165"/>
    <b v="0"/>
    <b v="0"/>
    <b v="0"/>
  </r>
  <r>
    <x v="9833"/>
    <d v="2018-03-07T00:00:00"/>
    <x v="9805"/>
    <x v="232"/>
    <n v="22"/>
    <x v="4"/>
    <x v="116"/>
    <x v="9720"/>
    <x v="5375"/>
    <n v="1266"/>
    <n v="800"/>
    <b v="0"/>
    <b v="0"/>
    <b v="0"/>
  </r>
  <r>
    <x v="9834"/>
    <d v="2018-03-07T00:00:00"/>
    <x v="9806"/>
    <x v="60"/>
    <n v="22"/>
    <x v="4"/>
    <x v="120"/>
    <x v="9721"/>
    <x v="269"/>
    <n v="268"/>
    <n v="293"/>
    <b v="0"/>
    <b v="0"/>
    <b v="0"/>
  </r>
  <r>
    <x v="9835"/>
    <d v="2018-03-08T00:00:00"/>
    <x v="9807"/>
    <x v="33"/>
    <n v="24"/>
    <x v="1"/>
    <x v="121"/>
    <x v="9722"/>
    <x v="5376"/>
    <n v="484"/>
    <n v="740"/>
    <b v="0"/>
    <b v="0"/>
    <b v="0"/>
  </r>
  <r>
    <x v="9836"/>
    <d v="2018-03-08T00:00:00"/>
    <x v="9808"/>
    <x v="44"/>
    <n v="24"/>
    <x v="1"/>
    <x v="121"/>
    <x v="9723"/>
    <x v="4956"/>
    <n v="318"/>
    <n v="112"/>
    <b v="0"/>
    <b v="0"/>
    <b v="0"/>
  </r>
  <r>
    <x v="9837"/>
    <d v="2018-03-08T00:00:00"/>
    <x v="9809"/>
    <x v="251"/>
    <n v="10"/>
    <x v="7"/>
    <x v="119"/>
    <x v="9724"/>
    <x v="5377"/>
    <n v="5966"/>
    <n v="10067"/>
    <b v="0"/>
    <b v="0"/>
    <b v="0"/>
  </r>
  <r>
    <x v="9838"/>
    <d v="2018-03-08T00:00:00"/>
    <x v="9810"/>
    <x v="780"/>
    <n v="24"/>
    <x v="1"/>
    <x v="120"/>
    <x v="9725"/>
    <x v="5378"/>
    <n v="2796"/>
    <n v="0"/>
    <b v="1"/>
    <b v="0"/>
    <b v="0"/>
  </r>
  <r>
    <x v="9839"/>
    <d v="2018-03-08T00:00:00"/>
    <x v="9811"/>
    <x v="62"/>
    <n v="24"/>
    <x v="1"/>
    <x v="121"/>
    <x v="9726"/>
    <x v="1170"/>
    <n v="407"/>
    <n v="1257"/>
    <b v="0"/>
    <b v="0"/>
    <b v="0"/>
  </r>
  <r>
    <x v="9840"/>
    <d v="2018-03-08T00:00:00"/>
    <x v="9812"/>
    <x v="255"/>
    <n v="25"/>
    <x v="0"/>
    <x v="120"/>
    <x v="9727"/>
    <x v="5379"/>
    <n v="1272"/>
    <n v="1356"/>
    <b v="0"/>
    <b v="0"/>
    <b v="0"/>
  </r>
  <r>
    <x v="9841"/>
    <d v="2018-03-08T00:00:00"/>
    <x v="9813"/>
    <x v="248"/>
    <n v="25"/>
    <x v="0"/>
    <x v="119"/>
    <x v="9728"/>
    <x v="5380"/>
    <n v="2785"/>
    <n v="2688"/>
    <b v="0"/>
    <b v="0"/>
    <b v="0"/>
  </r>
  <r>
    <x v="9842"/>
    <d v="2018-03-08T00:00:00"/>
    <x v="9814"/>
    <x v="1"/>
    <n v="43"/>
    <x v="6"/>
    <x v="120"/>
    <x v="9729"/>
    <x v="4461"/>
    <n v="895"/>
    <n v="208"/>
    <b v="0"/>
    <b v="0"/>
    <b v="0"/>
  </r>
  <r>
    <x v="9843"/>
    <d v="2018-03-08T00:00:00"/>
    <x v="9815"/>
    <x v="50"/>
    <n v="24"/>
    <x v="1"/>
    <x v="121"/>
    <x v="9730"/>
    <x v="3028"/>
    <n v="125"/>
    <n v="99"/>
    <b v="0"/>
    <b v="0"/>
    <b v="0"/>
  </r>
  <r>
    <x v="9844"/>
    <d v="2018-03-08T00:00:00"/>
    <x v="9816"/>
    <x v="1189"/>
    <n v="24"/>
    <x v="1"/>
    <x v="120"/>
    <x v="9731"/>
    <x v="3162"/>
    <n v="448"/>
    <n v="181"/>
    <b v="0"/>
    <b v="0"/>
    <b v="0"/>
  </r>
  <r>
    <x v="9845"/>
    <d v="2018-03-08T00:00:00"/>
    <x v="9817"/>
    <x v="318"/>
    <n v="24"/>
    <x v="1"/>
    <x v="120"/>
    <x v="9732"/>
    <x v="271"/>
    <n v="73"/>
    <n v="61"/>
    <b v="0"/>
    <b v="0"/>
    <b v="0"/>
  </r>
  <r>
    <x v="9846"/>
    <d v="2018-03-08T00:00:00"/>
    <x v="9818"/>
    <x v="38"/>
    <n v="23"/>
    <x v="3"/>
    <x v="120"/>
    <x v="9733"/>
    <x v="5381"/>
    <n v="945"/>
    <n v="749"/>
    <b v="0"/>
    <b v="0"/>
    <b v="0"/>
  </r>
  <r>
    <x v="9847"/>
    <d v="2018-03-08T00:00:00"/>
    <x v="9819"/>
    <x v="26"/>
    <n v="24"/>
    <x v="1"/>
    <x v="121"/>
    <x v="9734"/>
    <x v="3049"/>
    <n v="186"/>
    <n v="58"/>
    <b v="0"/>
    <b v="0"/>
    <b v="0"/>
  </r>
  <r>
    <x v="9848"/>
    <d v="2018-03-08T00:00:00"/>
    <x v="9820"/>
    <x v="12"/>
    <n v="27"/>
    <x v="5"/>
    <x v="121"/>
    <x v="9735"/>
    <x v="3762"/>
    <n v="59"/>
    <n v="387"/>
    <b v="0"/>
    <b v="0"/>
    <b v="0"/>
  </r>
  <r>
    <x v="9849"/>
    <d v="2018-03-08T00:00:00"/>
    <x v="9821"/>
    <x v="8"/>
    <n v="23"/>
    <x v="3"/>
    <x v="120"/>
    <x v="9736"/>
    <x v="1282"/>
    <n v="145"/>
    <n v="127"/>
    <b v="0"/>
    <b v="0"/>
    <b v="0"/>
  </r>
  <r>
    <x v="9850"/>
    <d v="2018-03-08T00:00:00"/>
    <x v="9822"/>
    <x v="937"/>
    <n v="24"/>
    <x v="1"/>
    <x v="120"/>
    <x v="9737"/>
    <x v="1161"/>
    <n v="231"/>
    <n v="71"/>
    <b v="0"/>
    <b v="0"/>
    <b v="0"/>
  </r>
  <r>
    <x v="9851"/>
    <d v="2018-03-08T00:00:00"/>
    <x v="9823"/>
    <x v="461"/>
    <n v="1"/>
    <x v="8"/>
    <x v="118"/>
    <x v="9738"/>
    <x v="5382"/>
    <n v="2874"/>
    <n v="4062"/>
    <b v="0"/>
    <b v="0"/>
    <b v="0"/>
  </r>
  <r>
    <x v="9852"/>
    <d v="2018-03-08T00:00:00"/>
    <x v="9824"/>
    <x v="15"/>
    <n v="24"/>
    <x v="1"/>
    <x v="121"/>
    <x v="9739"/>
    <x v="5383"/>
    <n v="463"/>
    <n v="251"/>
    <b v="0"/>
    <b v="0"/>
    <b v="0"/>
  </r>
  <r>
    <x v="9853"/>
    <d v="2018-03-08T00:00:00"/>
    <x v="9825"/>
    <x v="783"/>
    <n v="10"/>
    <x v="7"/>
    <x v="121"/>
    <x v="9740"/>
    <x v="5384"/>
    <n v="220"/>
    <n v="229"/>
    <b v="0"/>
    <b v="0"/>
    <b v="0"/>
  </r>
  <r>
    <x v="9854"/>
    <d v="2018-03-08T00:00:00"/>
    <x v="9826"/>
    <x v="325"/>
    <n v="24"/>
    <x v="1"/>
    <x v="120"/>
    <x v="9741"/>
    <x v="107"/>
    <n v="162"/>
    <n v="80"/>
    <b v="0"/>
    <b v="0"/>
    <b v="0"/>
  </r>
  <r>
    <x v="9855"/>
    <d v="2018-03-08T00:00:00"/>
    <x v="9827"/>
    <x v="657"/>
    <n v="24"/>
    <x v="1"/>
    <x v="120"/>
    <x v="9742"/>
    <x v="4524"/>
    <n v="568"/>
    <n v="457"/>
    <b v="0"/>
    <b v="0"/>
    <b v="0"/>
  </r>
  <r>
    <x v="9856"/>
    <d v="2018-03-08T00:00:00"/>
    <x v="9828"/>
    <x v="164"/>
    <n v="17"/>
    <x v="10"/>
    <x v="120"/>
    <x v="9743"/>
    <x v="988"/>
    <n v="153"/>
    <n v="57"/>
    <b v="0"/>
    <b v="0"/>
    <b v="0"/>
  </r>
  <r>
    <x v="9857"/>
    <d v="2018-03-08T00:00:00"/>
    <x v="9829"/>
    <x v="406"/>
    <n v="29"/>
    <x v="11"/>
    <x v="120"/>
    <x v="9744"/>
    <x v="5385"/>
    <n v="1131"/>
    <n v="4844"/>
    <b v="0"/>
    <b v="0"/>
    <b v="0"/>
  </r>
  <r>
    <x v="9858"/>
    <d v="2018-03-08T00:00:00"/>
    <x v="9830"/>
    <x v="256"/>
    <n v="24"/>
    <x v="1"/>
    <x v="118"/>
    <x v="9745"/>
    <x v="5386"/>
    <n v="859"/>
    <n v="642"/>
    <b v="0"/>
    <b v="0"/>
    <b v="0"/>
  </r>
  <r>
    <x v="9859"/>
    <d v="2018-03-08T00:00:00"/>
    <x v="9831"/>
    <x v="198"/>
    <n v="26"/>
    <x v="2"/>
    <x v="120"/>
    <x v="9746"/>
    <x v="5387"/>
    <n v="2792"/>
    <n v="1811"/>
    <b v="0"/>
    <b v="0"/>
    <b v="0"/>
  </r>
  <r>
    <x v="9860"/>
    <d v="2018-03-08T00:00:00"/>
    <x v="9832"/>
    <x v="437"/>
    <n v="24"/>
    <x v="1"/>
    <x v="120"/>
    <x v="9747"/>
    <x v="3284"/>
    <n v="51"/>
    <n v="206"/>
    <b v="0"/>
    <b v="0"/>
    <b v="0"/>
  </r>
  <r>
    <x v="9861"/>
    <d v="2018-03-08T00:00:00"/>
    <x v="9833"/>
    <x v="560"/>
    <n v="24"/>
    <x v="1"/>
    <x v="120"/>
    <x v="9748"/>
    <x v="614"/>
    <n v="38"/>
    <n v="31"/>
    <b v="0"/>
    <b v="0"/>
    <b v="0"/>
  </r>
  <r>
    <x v="9862"/>
    <d v="2018-03-08T00:00:00"/>
    <x v="9834"/>
    <x v="4"/>
    <n v="43"/>
    <x v="6"/>
    <x v="121"/>
    <x v="9749"/>
    <x v="1402"/>
    <n v="100"/>
    <n v="40"/>
    <b v="0"/>
    <b v="0"/>
    <b v="0"/>
  </r>
  <r>
    <x v="9863"/>
    <d v="2018-03-08T00:00:00"/>
    <x v="9835"/>
    <x v="825"/>
    <n v="1"/>
    <x v="8"/>
    <x v="120"/>
    <x v="9750"/>
    <x v="5388"/>
    <n v="3888"/>
    <n v="13454"/>
    <b v="0"/>
    <b v="0"/>
    <b v="0"/>
  </r>
  <r>
    <x v="9864"/>
    <d v="2018-03-08T00:00:00"/>
    <x v="9836"/>
    <x v="187"/>
    <n v="17"/>
    <x v="10"/>
    <x v="121"/>
    <x v="9751"/>
    <x v="5389"/>
    <n v="780"/>
    <n v="1962"/>
    <b v="0"/>
    <b v="0"/>
    <b v="0"/>
  </r>
  <r>
    <x v="9865"/>
    <d v="2018-03-08T00:00:00"/>
    <x v="9837"/>
    <x v="340"/>
    <n v="1"/>
    <x v="8"/>
    <x v="116"/>
    <x v="9752"/>
    <x v="5390"/>
    <n v="6088"/>
    <n v="1690"/>
    <b v="0"/>
    <b v="0"/>
    <b v="0"/>
  </r>
  <r>
    <x v="9866"/>
    <d v="2018-03-08T00:00:00"/>
    <x v="9838"/>
    <x v="17"/>
    <n v="24"/>
    <x v="1"/>
    <x v="120"/>
    <x v="9753"/>
    <x v="3840"/>
    <n v="145"/>
    <n v="76"/>
    <b v="0"/>
    <b v="0"/>
    <b v="0"/>
  </r>
  <r>
    <x v="9867"/>
    <d v="2018-03-08T00:00:00"/>
    <x v="9839"/>
    <x v="1017"/>
    <n v="24"/>
    <x v="1"/>
    <x v="119"/>
    <x v="9754"/>
    <x v="2068"/>
    <n v="459"/>
    <n v="70"/>
    <b v="0"/>
    <b v="0"/>
    <b v="0"/>
  </r>
  <r>
    <x v="9868"/>
    <d v="2018-03-08T00:00:00"/>
    <x v="9840"/>
    <x v="253"/>
    <n v="24"/>
    <x v="1"/>
    <x v="120"/>
    <x v="9755"/>
    <x v="5391"/>
    <n v="420"/>
    <n v="0"/>
    <b v="1"/>
    <b v="0"/>
    <b v="0"/>
  </r>
  <r>
    <x v="9869"/>
    <d v="2018-03-08T00:00:00"/>
    <x v="9841"/>
    <x v="108"/>
    <n v="22"/>
    <x v="4"/>
    <x v="121"/>
    <x v="9756"/>
    <x v="2519"/>
    <n v="54"/>
    <n v="235"/>
    <b v="0"/>
    <b v="0"/>
    <b v="0"/>
  </r>
  <r>
    <x v="9870"/>
    <d v="2018-03-08T00:00:00"/>
    <x v="9842"/>
    <x v="24"/>
    <n v="27"/>
    <x v="5"/>
    <x v="121"/>
    <x v="9757"/>
    <x v="5"/>
    <n v="0"/>
    <n v="0"/>
    <b v="1"/>
    <b v="1"/>
    <b v="0"/>
  </r>
  <r>
    <x v="9871"/>
    <d v="2018-03-08T00:00:00"/>
    <x v="9843"/>
    <x v="10"/>
    <n v="24"/>
    <x v="1"/>
    <x v="121"/>
    <x v="9758"/>
    <x v="3032"/>
    <n v="64"/>
    <n v="11"/>
    <b v="0"/>
    <b v="0"/>
    <b v="0"/>
  </r>
  <r>
    <x v="9872"/>
    <d v="2018-03-08T00:00:00"/>
    <x v="9844"/>
    <x v="563"/>
    <n v="25"/>
    <x v="0"/>
    <x v="119"/>
    <x v="9759"/>
    <x v="80"/>
    <n v="475"/>
    <n v="459"/>
    <b v="0"/>
    <b v="0"/>
    <b v="0"/>
  </r>
  <r>
    <x v="9873"/>
    <d v="2018-03-08T00:00:00"/>
    <x v="9845"/>
    <x v="88"/>
    <n v="25"/>
    <x v="0"/>
    <x v="120"/>
    <x v="9760"/>
    <x v="2363"/>
    <n v="273"/>
    <n v="398"/>
    <b v="0"/>
    <b v="0"/>
    <b v="0"/>
  </r>
  <r>
    <x v="9874"/>
    <d v="2018-03-08T00:00:00"/>
    <x v="9846"/>
    <x v="488"/>
    <n v="24"/>
    <x v="1"/>
    <x v="121"/>
    <x v="9761"/>
    <x v="665"/>
    <n v="93"/>
    <n v="40"/>
    <b v="0"/>
    <b v="0"/>
    <b v="0"/>
  </r>
  <r>
    <x v="9875"/>
    <d v="2018-03-08T00:00:00"/>
    <x v="9847"/>
    <x v="627"/>
    <n v="10"/>
    <x v="7"/>
    <x v="117"/>
    <x v="9762"/>
    <x v="5392"/>
    <n v="8032"/>
    <n v="5491"/>
    <b v="0"/>
    <b v="0"/>
    <b v="0"/>
  </r>
  <r>
    <x v="9876"/>
    <d v="2018-03-08T00:00:00"/>
    <x v="9848"/>
    <x v="23"/>
    <n v="25"/>
    <x v="0"/>
    <x v="120"/>
    <x v="9763"/>
    <x v="5393"/>
    <n v="264"/>
    <n v="634"/>
    <b v="0"/>
    <b v="0"/>
    <b v="0"/>
  </r>
  <r>
    <x v="9877"/>
    <d v="2018-03-08T00:00:00"/>
    <x v="9849"/>
    <x v="309"/>
    <n v="22"/>
    <x v="4"/>
    <x v="121"/>
    <x v="9764"/>
    <x v="3071"/>
    <n v="153"/>
    <n v="184"/>
    <b v="0"/>
    <b v="0"/>
    <b v="0"/>
  </r>
  <r>
    <x v="9878"/>
    <d v="2018-03-08T00:00:00"/>
    <x v="9850"/>
    <x v="597"/>
    <n v="24"/>
    <x v="1"/>
    <x v="120"/>
    <x v="9765"/>
    <x v="5394"/>
    <n v="523"/>
    <n v="368"/>
    <b v="0"/>
    <b v="0"/>
    <b v="0"/>
  </r>
  <r>
    <x v="9879"/>
    <d v="2018-03-08T00:00:00"/>
    <x v="9851"/>
    <x v="28"/>
    <n v="24"/>
    <x v="1"/>
    <x v="120"/>
    <x v="9766"/>
    <x v="619"/>
    <n v="156"/>
    <n v="91"/>
    <b v="0"/>
    <b v="0"/>
    <b v="0"/>
  </r>
  <r>
    <x v="9880"/>
    <d v="2018-03-08T00:00:00"/>
    <x v="9852"/>
    <x v="964"/>
    <n v="24"/>
    <x v="1"/>
    <x v="119"/>
    <x v="9767"/>
    <x v="1688"/>
    <n v="789"/>
    <n v="194"/>
    <b v="0"/>
    <b v="0"/>
    <b v="0"/>
  </r>
  <r>
    <x v="9881"/>
    <d v="2018-03-08T00:00:00"/>
    <x v="9853"/>
    <x v="243"/>
    <n v="17"/>
    <x v="10"/>
    <x v="121"/>
    <x v="9768"/>
    <x v="84"/>
    <n v="47"/>
    <n v="1"/>
    <b v="0"/>
    <b v="0"/>
    <b v="0"/>
  </r>
  <r>
    <x v="9882"/>
    <d v="2018-03-08T00:00:00"/>
    <x v="9854"/>
    <x v="123"/>
    <n v="24"/>
    <x v="1"/>
    <x v="121"/>
    <x v="9769"/>
    <x v="571"/>
    <n v="55"/>
    <n v="23"/>
    <b v="0"/>
    <b v="0"/>
    <b v="0"/>
  </r>
  <r>
    <x v="9883"/>
    <d v="2018-03-08T00:00:00"/>
    <x v="9855"/>
    <x v="487"/>
    <n v="22"/>
    <x v="4"/>
    <x v="121"/>
    <x v="9770"/>
    <x v="1842"/>
    <n v="143"/>
    <n v="228"/>
    <b v="0"/>
    <b v="0"/>
    <b v="0"/>
  </r>
  <r>
    <x v="9884"/>
    <d v="2018-03-08T00:00:00"/>
    <x v="9856"/>
    <x v="27"/>
    <n v="25"/>
    <x v="0"/>
    <x v="120"/>
    <x v="9771"/>
    <x v="1308"/>
    <n v="10"/>
    <n v="13"/>
    <b v="0"/>
    <b v="0"/>
    <b v="0"/>
  </r>
  <r>
    <x v="9885"/>
    <d v="2018-03-08T00:00:00"/>
    <x v="9857"/>
    <x v="621"/>
    <n v="24"/>
    <x v="1"/>
    <x v="121"/>
    <x v="9772"/>
    <x v="240"/>
    <n v="128"/>
    <n v="52"/>
    <b v="0"/>
    <b v="0"/>
    <b v="0"/>
  </r>
  <r>
    <x v="9886"/>
    <d v="2018-03-08T00:00:00"/>
    <x v="9858"/>
    <x v="159"/>
    <n v="25"/>
    <x v="0"/>
    <x v="121"/>
    <x v="9773"/>
    <x v="3455"/>
    <n v="96"/>
    <n v="57"/>
    <b v="0"/>
    <b v="0"/>
    <b v="0"/>
  </r>
  <r>
    <x v="9887"/>
    <d v="2018-03-08T00:00:00"/>
    <x v="9859"/>
    <x v="179"/>
    <n v="22"/>
    <x v="4"/>
    <x v="120"/>
    <x v="9774"/>
    <x v="90"/>
    <n v="279"/>
    <n v="56"/>
    <b v="0"/>
    <b v="0"/>
    <b v="0"/>
  </r>
  <r>
    <x v="9888"/>
    <d v="2018-03-08T00:00:00"/>
    <x v="9860"/>
    <x v="218"/>
    <n v="24"/>
    <x v="1"/>
    <x v="119"/>
    <x v="9775"/>
    <x v="1484"/>
    <n v="135"/>
    <n v="65"/>
    <b v="0"/>
    <b v="0"/>
    <b v="0"/>
  </r>
  <r>
    <x v="9889"/>
    <d v="2018-03-08T00:00:00"/>
    <x v="9861"/>
    <x v="424"/>
    <n v="22"/>
    <x v="4"/>
    <x v="120"/>
    <x v="9776"/>
    <x v="5395"/>
    <n v="314"/>
    <n v="355"/>
    <b v="0"/>
    <b v="0"/>
    <b v="0"/>
  </r>
  <r>
    <x v="9890"/>
    <d v="2018-03-08T00:00:00"/>
    <x v="9862"/>
    <x v="247"/>
    <n v="28"/>
    <x v="9"/>
    <x v="120"/>
    <x v="9777"/>
    <x v="5396"/>
    <n v="376"/>
    <n v="1606"/>
    <b v="0"/>
    <b v="0"/>
    <b v="0"/>
  </r>
  <r>
    <x v="9891"/>
    <d v="2018-03-08T00:00:00"/>
    <x v="9863"/>
    <x v="510"/>
    <n v="24"/>
    <x v="1"/>
    <x v="117"/>
    <x v="9778"/>
    <x v="5397"/>
    <n v="2215"/>
    <n v="3370"/>
    <b v="0"/>
    <b v="0"/>
    <b v="0"/>
  </r>
  <r>
    <x v="9892"/>
    <d v="2018-03-08T00:00:00"/>
    <x v="9864"/>
    <x v="916"/>
    <n v="24"/>
    <x v="1"/>
    <x v="119"/>
    <x v="9779"/>
    <x v="1633"/>
    <n v="867"/>
    <n v="74"/>
    <b v="0"/>
    <b v="0"/>
    <b v="0"/>
  </r>
  <r>
    <x v="9893"/>
    <d v="2018-03-08T00:00:00"/>
    <x v="9865"/>
    <x v="118"/>
    <n v="23"/>
    <x v="3"/>
    <x v="121"/>
    <x v="9780"/>
    <x v="5398"/>
    <n v="650"/>
    <n v="1579"/>
    <b v="0"/>
    <b v="0"/>
    <b v="0"/>
  </r>
  <r>
    <x v="9894"/>
    <d v="2018-03-08T00:00:00"/>
    <x v="9866"/>
    <x v="258"/>
    <n v="10"/>
    <x v="7"/>
    <x v="121"/>
    <x v="9781"/>
    <x v="5353"/>
    <n v="120"/>
    <n v="114"/>
    <b v="0"/>
    <b v="0"/>
    <b v="0"/>
  </r>
  <r>
    <x v="9895"/>
    <d v="2018-03-08T00:00:00"/>
    <x v="9867"/>
    <x v="468"/>
    <n v="24"/>
    <x v="1"/>
    <x v="120"/>
    <x v="9782"/>
    <x v="9"/>
    <n v="354"/>
    <n v="65"/>
    <b v="0"/>
    <b v="0"/>
    <b v="0"/>
  </r>
  <r>
    <x v="9896"/>
    <d v="2018-03-08T00:00:00"/>
    <x v="9868"/>
    <x v="146"/>
    <n v="24"/>
    <x v="1"/>
    <x v="120"/>
    <x v="9783"/>
    <x v="4716"/>
    <n v="229"/>
    <n v="230"/>
    <b v="0"/>
    <b v="0"/>
    <b v="0"/>
  </r>
  <r>
    <x v="9897"/>
    <d v="2018-03-08T00:00:00"/>
    <x v="9869"/>
    <x v="433"/>
    <n v="1"/>
    <x v="8"/>
    <x v="121"/>
    <x v="9784"/>
    <x v="1018"/>
    <n v="43"/>
    <n v="27"/>
    <b v="0"/>
    <b v="0"/>
    <b v="0"/>
  </r>
  <r>
    <x v="9898"/>
    <d v="2018-03-08T00:00:00"/>
    <x v="9870"/>
    <x v="697"/>
    <n v="24"/>
    <x v="1"/>
    <x v="119"/>
    <x v="9785"/>
    <x v="5399"/>
    <n v="792"/>
    <n v="648"/>
    <b v="0"/>
    <b v="0"/>
    <b v="0"/>
  </r>
  <r>
    <x v="9899"/>
    <d v="2018-03-08T00:00:00"/>
    <x v="9871"/>
    <x v="54"/>
    <n v="24"/>
    <x v="1"/>
    <x v="120"/>
    <x v="9786"/>
    <x v="1214"/>
    <n v="70"/>
    <n v="73"/>
    <b v="0"/>
    <b v="0"/>
    <b v="0"/>
  </r>
  <r>
    <x v="9900"/>
    <d v="2018-03-08T00:00:00"/>
    <x v="9872"/>
    <x v="1177"/>
    <n v="25"/>
    <x v="0"/>
    <x v="121"/>
    <x v="9787"/>
    <x v="5400"/>
    <n v="194"/>
    <n v="96"/>
    <b v="0"/>
    <b v="0"/>
    <b v="0"/>
  </r>
  <r>
    <x v="9901"/>
    <d v="2018-03-08T00:00:00"/>
    <x v="9873"/>
    <x v="475"/>
    <n v="24"/>
    <x v="1"/>
    <x v="120"/>
    <x v="9788"/>
    <x v="1742"/>
    <n v="40"/>
    <n v="26"/>
    <b v="0"/>
    <b v="0"/>
    <b v="0"/>
  </r>
  <r>
    <x v="9902"/>
    <d v="2018-03-08T00:00:00"/>
    <x v="9874"/>
    <x v="983"/>
    <n v="24"/>
    <x v="1"/>
    <x v="120"/>
    <x v="9789"/>
    <x v="2309"/>
    <n v="341"/>
    <n v="90"/>
    <b v="0"/>
    <b v="0"/>
    <b v="0"/>
  </r>
  <r>
    <x v="9903"/>
    <d v="2018-03-08T00:00:00"/>
    <x v="9875"/>
    <x v="228"/>
    <n v="22"/>
    <x v="4"/>
    <x v="120"/>
    <x v="9790"/>
    <x v="5"/>
    <n v="0"/>
    <n v="0"/>
    <b v="1"/>
    <b v="1"/>
    <b v="0"/>
  </r>
  <r>
    <x v="9904"/>
    <d v="2018-03-08T00:00:00"/>
    <x v="9876"/>
    <x v="859"/>
    <n v="24"/>
    <x v="1"/>
    <x v="120"/>
    <x v="9791"/>
    <x v="3053"/>
    <n v="35"/>
    <n v="42"/>
    <b v="0"/>
    <b v="0"/>
    <b v="0"/>
  </r>
  <r>
    <x v="9905"/>
    <d v="2018-03-08T00:00:00"/>
    <x v="9877"/>
    <x v="93"/>
    <n v="28"/>
    <x v="9"/>
    <x v="120"/>
    <x v="9792"/>
    <x v="5401"/>
    <n v="352"/>
    <n v="38375"/>
    <b v="0"/>
    <b v="0"/>
    <b v="0"/>
  </r>
  <r>
    <x v="9906"/>
    <d v="2018-03-08T00:00:00"/>
    <x v="9878"/>
    <x v="447"/>
    <n v="27"/>
    <x v="5"/>
    <x v="121"/>
    <x v="9793"/>
    <x v="620"/>
    <n v="21"/>
    <n v="491"/>
    <b v="0"/>
    <b v="0"/>
    <b v="0"/>
  </r>
  <r>
    <x v="9907"/>
    <d v="2018-03-08T00:00:00"/>
    <x v="9879"/>
    <x v="313"/>
    <n v="24"/>
    <x v="1"/>
    <x v="120"/>
    <x v="9794"/>
    <x v="3792"/>
    <n v="130"/>
    <n v="113"/>
    <b v="0"/>
    <b v="0"/>
    <b v="0"/>
  </r>
  <r>
    <x v="9908"/>
    <d v="2018-03-08T00:00:00"/>
    <x v="9880"/>
    <x v="67"/>
    <n v="24"/>
    <x v="1"/>
    <x v="121"/>
    <x v="9795"/>
    <x v="5402"/>
    <n v="56"/>
    <n v="149"/>
    <b v="0"/>
    <b v="0"/>
    <b v="0"/>
  </r>
  <r>
    <x v="9909"/>
    <d v="2018-03-08T00:00:00"/>
    <x v="9881"/>
    <x v="1019"/>
    <n v="2"/>
    <x v="12"/>
    <x v="121"/>
    <x v="9796"/>
    <x v="5403"/>
    <n v="182"/>
    <n v="569"/>
    <b v="0"/>
    <b v="0"/>
    <b v="0"/>
  </r>
  <r>
    <x v="9910"/>
    <d v="2018-03-08T00:00:00"/>
    <x v="9882"/>
    <x v="841"/>
    <n v="10"/>
    <x v="7"/>
    <x v="120"/>
    <x v="9797"/>
    <x v="3161"/>
    <n v="205"/>
    <n v="64"/>
    <b v="0"/>
    <b v="0"/>
    <b v="0"/>
  </r>
  <r>
    <x v="9911"/>
    <d v="2018-03-08T00:00:00"/>
    <x v="9883"/>
    <x v="197"/>
    <n v="25"/>
    <x v="0"/>
    <x v="121"/>
    <x v="9798"/>
    <x v="56"/>
    <n v="92"/>
    <n v="233"/>
    <b v="0"/>
    <b v="0"/>
    <b v="0"/>
  </r>
  <r>
    <x v="9912"/>
    <d v="2018-03-09T00:00:00"/>
    <x v="9884"/>
    <x v="50"/>
    <n v="24"/>
    <x v="1"/>
    <x v="122"/>
    <x v="9799"/>
    <x v="3910"/>
    <n v="167"/>
    <n v="69"/>
    <b v="0"/>
    <b v="0"/>
    <b v="0"/>
  </r>
  <r>
    <x v="9913"/>
    <d v="2018-03-09T00:00:00"/>
    <x v="9885"/>
    <x v="232"/>
    <n v="22"/>
    <x v="4"/>
    <x v="122"/>
    <x v="9800"/>
    <x v="5404"/>
    <n v="423"/>
    <n v="367"/>
    <b v="0"/>
    <b v="0"/>
    <b v="0"/>
  </r>
  <r>
    <x v="9914"/>
    <d v="2018-03-09T00:00:00"/>
    <x v="9886"/>
    <x v="251"/>
    <n v="10"/>
    <x v="7"/>
    <x v="121"/>
    <x v="9801"/>
    <x v="5405"/>
    <n v="1126"/>
    <n v="1711"/>
    <b v="0"/>
    <b v="0"/>
    <b v="0"/>
  </r>
  <r>
    <x v="9915"/>
    <d v="2018-03-09T00:00:00"/>
    <x v="9887"/>
    <x v="1"/>
    <n v="24"/>
    <x v="1"/>
    <x v="122"/>
    <x v="9802"/>
    <x v="2392"/>
    <n v="745"/>
    <n v="185"/>
    <b v="0"/>
    <b v="0"/>
    <b v="0"/>
  </r>
  <r>
    <x v="9916"/>
    <d v="2018-03-09T00:00:00"/>
    <x v="9888"/>
    <x v="873"/>
    <n v="10"/>
    <x v="7"/>
    <x v="122"/>
    <x v="9803"/>
    <x v="5406"/>
    <n v="589"/>
    <n v="279"/>
    <b v="0"/>
    <b v="0"/>
    <b v="0"/>
  </r>
  <r>
    <x v="9917"/>
    <d v="2018-03-09T00:00:00"/>
    <x v="9889"/>
    <x v="1189"/>
    <n v="24"/>
    <x v="1"/>
    <x v="122"/>
    <x v="9804"/>
    <x v="1774"/>
    <n v="93"/>
    <n v="44"/>
    <b v="0"/>
    <b v="0"/>
    <b v="0"/>
  </r>
  <r>
    <x v="9918"/>
    <d v="2018-03-09T00:00:00"/>
    <x v="9890"/>
    <x v="26"/>
    <n v="24"/>
    <x v="1"/>
    <x v="122"/>
    <x v="9805"/>
    <x v="3910"/>
    <n v="207"/>
    <n v="28"/>
    <b v="0"/>
    <b v="0"/>
    <b v="0"/>
  </r>
  <r>
    <x v="9919"/>
    <d v="2018-03-09T00:00:00"/>
    <x v="9891"/>
    <x v="318"/>
    <n v="24"/>
    <x v="1"/>
    <x v="122"/>
    <x v="9806"/>
    <x v="3422"/>
    <n v="41"/>
    <n v="25"/>
    <b v="0"/>
    <b v="0"/>
    <b v="0"/>
  </r>
  <r>
    <x v="9920"/>
    <d v="2018-03-09T00:00:00"/>
    <x v="9892"/>
    <x v="1105"/>
    <n v="1"/>
    <x v="8"/>
    <x v="120"/>
    <x v="9807"/>
    <x v="5407"/>
    <n v="1315"/>
    <n v="1767"/>
    <b v="0"/>
    <b v="0"/>
    <b v="0"/>
  </r>
  <r>
    <x v="9921"/>
    <d v="2018-03-09T00:00:00"/>
    <x v="9893"/>
    <x v="45"/>
    <n v="24"/>
    <x v="1"/>
    <x v="121"/>
    <x v="9808"/>
    <x v="5408"/>
    <n v="81"/>
    <n v="36"/>
    <b v="0"/>
    <b v="0"/>
    <b v="0"/>
  </r>
  <r>
    <x v="9922"/>
    <d v="2018-03-09T00:00:00"/>
    <x v="9894"/>
    <x v="189"/>
    <n v="24"/>
    <x v="1"/>
    <x v="121"/>
    <x v="9809"/>
    <x v="4805"/>
    <n v="556"/>
    <n v="271"/>
    <b v="0"/>
    <b v="0"/>
    <b v="0"/>
  </r>
  <r>
    <x v="9923"/>
    <d v="2018-03-09T00:00:00"/>
    <x v="9895"/>
    <x v="312"/>
    <n v="24"/>
    <x v="1"/>
    <x v="120"/>
    <x v="9810"/>
    <x v="5409"/>
    <n v="788"/>
    <n v="322"/>
    <b v="0"/>
    <b v="0"/>
    <b v="0"/>
  </r>
  <r>
    <x v="9924"/>
    <d v="2018-03-09T00:00:00"/>
    <x v="9896"/>
    <x v="243"/>
    <n v="17"/>
    <x v="10"/>
    <x v="122"/>
    <x v="9811"/>
    <x v="1954"/>
    <n v="145"/>
    <n v="0"/>
    <b v="0"/>
    <b v="0"/>
    <b v="0"/>
  </r>
  <r>
    <x v="9925"/>
    <d v="2018-03-09T00:00:00"/>
    <x v="9897"/>
    <x v="30"/>
    <n v="28"/>
    <x v="9"/>
    <x v="120"/>
    <x v="9812"/>
    <x v="5410"/>
    <n v="2062"/>
    <n v="27807"/>
    <b v="0"/>
    <b v="0"/>
    <b v="0"/>
  </r>
  <r>
    <x v="9926"/>
    <d v="2018-03-09T00:00:00"/>
    <x v="9898"/>
    <x v="8"/>
    <n v="23"/>
    <x v="3"/>
    <x v="121"/>
    <x v="9813"/>
    <x v="4875"/>
    <n v="201"/>
    <n v="574"/>
    <b v="0"/>
    <b v="0"/>
    <b v="0"/>
  </r>
  <r>
    <x v="9927"/>
    <d v="2018-03-09T00:00:00"/>
    <x v="9899"/>
    <x v="12"/>
    <n v="27"/>
    <x v="5"/>
    <x v="122"/>
    <x v="9814"/>
    <x v="4573"/>
    <n v="67"/>
    <n v="454"/>
    <b v="0"/>
    <b v="0"/>
    <b v="0"/>
  </r>
  <r>
    <x v="9928"/>
    <d v="2018-03-09T00:00:00"/>
    <x v="9900"/>
    <x v="124"/>
    <n v="24"/>
    <x v="1"/>
    <x v="122"/>
    <x v="9815"/>
    <x v="5411"/>
    <n v="94"/>
    <n v="564"/>
    <b v="0"/>
    <b v="0"/>
    <b v="0"/>
  </r>
  <r>
    <x v="9929"/>
    <d v="2018-03-09T00:00:00"/>
    <x v="9901"/>
    <x v="48"/>
    <n v="25"/>
    <x v="0"/>
    <x v="122"/>
    <x v="9816"/>
    <x v="2536"/>
    <n v="25"/>
    <n v="80"/>
    <b v="0"/>
    <b v="0"/>
    <b v="0"/>
  </r>
  <r>
    <x v="9930"/>
    <d v="2018-03-09T00:00:00"/>
    <x v="9902"/>
    <x v="15"/>
    <n v="24"/>
    <x v="1"/>
    <x v="122"/>
    <x v="9817"/>
    <x v="5412"/>
    <n v="454"/>
    <n v="181"/>
    <b v="0"/>
    <b v="0"/>
    <b v="0"/>
  </r>
  <r>
    <x v="9931"/>
    <d v="2018-03-09T00:00:00"/>
    <x v="9903"/>
    <x v="427"/>
    <n v="24"/>
    <x v="1"/>
    <x v="118"/>
    <x v="9818"/>
    <x v="5413"/>
    <n v="2419"/>
    <n v="2662"/>
    <b v="0"/>
    <b v="0"/>
    <b v="0"/>
  </r>
  <r>
    <x v="9932"/>
    <d v="2018-03-09T00:00:00"/>
    <x v="9904"/>
    <x v="1190"/>
    <n v="1"/>
    <x v="8"/>
    <x v="115"/>
    <x v="9819"/>
    <x v="5414"/>
    <n v="60323"/>
    <n v="27680"/>
    <b v="0"/>
    <b v="0"/>
    <b v="0"/>
  </r>
  <r>
    <x v="9933"/>
    <d v="2018-03-09T00:00:00"/>
    <x v="9905"/>
    <x v="1191"/>
    <n v="1"/>
    <x v="8"/>
    <x v="120"/>
    <x v="9820"/>
    <x v="2211"/>
    <n v="79"/>
    <n v="82"/>
    <b v="0"/>
    <b v="0"/>
    <b v="0"/>
  </r>
  <r>
    <x v="9934"/>
    <d v="2018-03-09T00:00:00"/>
    <x v="9906"/>
    <x v="28"/>
    <n v="24"/>
    <x v="1"/>
    <x v="122"/>
    <x v="9821"/>
    <x v="4884"/>
    <n v="167"/>
    <n v="59"/>
    <b v="0"/>
    <b v="0"/>
    <b v="0"/>
  </r>
  <r>
    <x v="9935"/>
    <d v="2018-03-09T00:00:00"/>
    <x v="9907"/>
    <x v="36"/>
    <n v="24"/>
    <x v="1"/>
    <x v="120"/>
    <x v="9822"/>
    <x v="2630"/>
    <n v="59"/>
    <n v="52"/>
    <b v="0"/>
    <b v="0"/>
    <b v="0"/>
  </r>
  <r>
    <x v="9936"/>
    <d v="2018-03-09T00:00:00"/>
    <x v="9908"/>
    <x v="159"/>
    <n v="25"/>
    <x v="0"/>
    <x v="122"/>
    <x v="9823"/>
    <x v="1277"/>
    <n v="91"/>
    <n v="71"/>
    <b v="0"/>
    <b v="0"/>
    <b v="0"/>
  </r>
  <r>
    <x v="9937"/>
    <d v="2018-03-09T00:00:00"/>
    <x v="9909"/>
    <x v="141"/>
    <n v="25"/>
    <x v="0"/>
    <x v="122"/>
    <x v="9824"/>
    <x v="1619"/>
    <n v="33"/>
    <n v="249"/>
    <b v="0"/>
    <b v="0"/>
    <b v="0"/>
  </r>
  <r>
    <x v="9938"/>
    <d v="2018-03-09T00:00:00"/>
    <x v="9910"/>
    <x v="1192"/>
    <n v="22"/>
    <x v="4"/>
    <x v="121"/>
    <x v="9825"/>
    <x v="4297"/>
    <n v="21"/>
    <n v="110"/>
    <b v="0"/>
    <b v="0"/>
    <b v="0"/>
  </r>
  <r>
    <x v="9939"/>
    <d v="2018-03-09T00:00:00"/>
    <x v="9911"/>
    <x v="104"/>
    <n v="24"/>
    <x v="1"/>
    <x v="120"/>
    <x v="9826"/>
    <x v="3833"/>
    <n v="858"/>
    <n v="105"/>
    <b v="0"/>
    <b v="0"/>
    <b v="0"/>
  </r>
  <r>
    <x v="9940"/>
    <d v="2018-03-09T00:00:00"/>
    <x v="9912"/>
    <x v="325"/>
    <n v="24"/>
    <x v="1"/>
    <x v="122"/>
    <x v="9827"/>
    <x v="2359"/>
    <n v="40"/>
    <n v="37"/>
    <b v="0"/>
    <b v="0"/>
    <b v="0"/>
  </r>
  <r>
    <x v="9941"/>
    <d v="2018-03-09T00:00:00"/>
    <x v="9913"/>
    <x v="24"/>
    <n v="27"/>
    <x v="5"/>
    <x v="122"/>
    <x v="9828"/>
    <x v="5"/>
    <n v="0"/>
    <n v="0"/>
    <b v="1"/>
    <b v="1"/>
    <b v="0"/>
  </r>
  <r>
    <x v="9942"/>
    <d v="2018-03-09T00:00:00"/>
    <x v="9914"/>
    <x v="195"/>
    <n v="17"/>
    <x v="10"/>
    <x v="121"/>
    <x v="9829"/>
    <x v="5415"/>
    <n v="1140"/>
    <n v="1252"/>
    <b v="0"/>
    <b v="0"/>
    <b v="0"/>
  </r>
  <r>
    <x v="9943"/>
    <d v="2018-03-09T00:00:00"/>
    <x v="9915"/>
    <x v="409"/>
    <n v="10"/>
    <x v="7"/>
    <x v="121"/>
    <x v="9830"/>
    <x v="5416"/>
    <n v="356"/>
    <n v="682"/>
    <b v="0"/>
    <b v="0"/>
    <b v="0"/>
  </r>
  <r>
    <x v="9944"/>
    <d v="2018-03-09T00:00:00"/>
    <x v="9916"/>
    <x v="282"/>
    <n v="24"/>
    <x v="1"/>
    <x v="121"/>
    <x v="9831"/>
    <x v="440"/>
    <n v="81"/>
    <n v="95"/>
    <b v="0"/>
    <b v="0"/>
    <b v="0"/>
  </r>
  <r>
    <x v="9945"/>
    <d v="2018-03-09T00:00:00"/>
    <x v="9917"/>
    <x v="7"/>
    <n v="24"/>
    <x v="1"/>
    <x v="119"/>
    <x v="9832"/>
    <x v="5417"/>
    <n v="2461"/>
    <n v="1546"/>
    <b v="0"/>
    <b v="0"/>
    <b v="0"/>
  </r>
  <r>
    <x v="9946"/>
    <d v="2018-03-09T00:00:00"/>
    <x v="9918"/>
    <x v="123"/>
    <n v="24"/>
    <x v="1"/>
    <x v="122"/>
    <x v="9833"/>
    <x v="569"/>
    <n v="25"/>
    <n v="18"/>
    <b v="0"/>
    <b v="0"/>
    <b v="0"/>
  </r>
  <r>
    <x v="9947"/>
    <d v="2018-03-09T00:00:00"/>
    <x v="9919"/>
    <x v="88"/>
    <n v="25"/>
    <x v="0"/>
    <x v="122"/>
    <x v="9834"/>
    <x v="5418"/>
    <n v="254"/>
    <n v="263"/>
    <b v="0"/>
    <b v="0"/>
    <b v="0"/>
  </r>
  <r>
    <x v="9948"/>
    <d v="2018-03-09T00:00:00"/>
    <x v="9920"/>
    <x v="357"/>
    <n v="28"/>
    <x v="9"/>
    <x v="122"/>
    <x v="9835"/>
    <x v="2235"/>
    <n v="994"/>
    <n v="3384"/>
    <b v="0"/>
    <b v="0"/>
    <b v="0"/>
  </r>
  <r>
    <x v="9949"/>
    <d v="2018-03-09T00:00:00"/>
    <x v="9921"/>
    <x v="202"/>
    <n v="28"/>
    <x v="9"/>
    <x v="121"/>
    <x v="9836"/>
    <x v="5419"/>
    <n v="1932"/>
    <n v="12709"/>
    <b v="0"/>
    <b v="0"/>
    <b v="0"/>
  </r>
  <r>
    <x v="9950"/>
    <d v="2018-03-09T00:00:00"/>
    <x v="9922"/>
    <x v="488"/>
    <n v="24"/>
    <x v="1"/>
    <x v="122"/>
    <x v="1663"/>
    <x v="941"/>
    <n v="81"/>
    <n v="59"/>
    <b v="0"/>
    <b v="0"/>
    <b v="0"/>
  </r>
  <r>
    <x v="9951"/>
    <d v="2018-03-09T00:00:00"/>
    <x v="9923"/>
    <x v="16"/>
    <n v="24"/>
    <x v="1"/>
    <x v="121"/>
    <x v="9837"/>
    <x v="311"/>
    <n v="601"/>
    <n v="326"/>
    <b v="0"/>
    <b v="0"/>
    <b v="0"/>
  </r>
  <r>
    <x v="9952"/>
    <d v="2018-03-09T00:00:00"/>
    <x v="9924"/>
    <x v="300"/>
    <n v="29"/>
    <x v="11"/>
    <x v="122"/>
    <x v="9838"/>
    <x v="513"/>
    <n v="15"/>
    <n v="0"/>
    <b v="1"/>
    <b v="0"/>
    <b v="0"/>
  </r>
  <r>
    <x v="9953"/>
    <d v="2018-03-09T00:00:00"/>
    <x v="9925"/>
    <x v="1164"/>
    <n v="24"/>
    <x v="1"/>
    <x v="120"/>
    <x v="9839"/>
    <x v="5420"/>
    <n v="955"/>
    <n v="945"/>
    <b v="0"/>
    <b v="0"/>
    <b v="0"/>
  </r>
  <r>
    <x v="9954"/>
    <d v="2018-03-09T00:00:00"/>
    <x v="9926"/>
    <x v="332"/>
    <n v="25"/>
    <x v="0"/>
    <x v="122"/>
    <x v="9840"/>
    <x v="938"/>
    <n v="59"/>
    <n v="532"/>
    <b v="0"/>
    <b v="0"/>
    <b v="0"/>
  </r>
  <r>
    <x v="9955"/>
    <d v="2018-03-09T00:00:00"/>
    <x v="9927"/>
    <x v="29"/>
    <n v="27"/>
    <x v="5"/>
    <x v="122"/>
    <x v="9841"/>
    <x v="1614"/>
    <n v="46"/>
    <n v="249"/>
    <b v="0"/>
    <b v="0"/>
    <b v="0"/>
  </r>
  <r>
    <x v="9956"/>
    <d v="2018-03-09T00:00:00"/>
    <x v="9928"/>
    <x v="54"/>
    <n v="24"/>
    <x v="1"/>
    <x v="122"/>
    <x v="9842"/>
    <x v="159"/>
    <n v="79"/>
    <n v="13"/>
    <b v="0"/>
    <b v="0"/>
    <b v="0"/>
  </r>
  <r>
    <x v="9957"/>
    <d v="2018-03-09T00:00:00"/>
    <x v="9929"/>
    <x v="99"/>
    <n v="24"/>
    <x v="1"/>
    <x v="120"/>
    <x v="9843"/>
    <x v="3917"/>
    <n v="30"/>
    <n v="14"/>
    <b v="0"/>
    <b v="0"/>
    <b v="0"/>
  </r>
  <r>
    <x v="9958"/>
    <d v="2018-03-09T00:00:00"/>
    <x v="9930"/>
    <x v="133"/>
    <n v="22"/>
    <x v="4"/>
    <x v="121"/>
    <x v="9844"/>
    <x v="1871"/>
    <n v="93"/>
    <n v="0"/>
    <b v="1"/>
    <b v="0"/>
    <b v="0"/>
  </r>
  <r>
    <x v="9959"/>
    <d v="2018-03-09T00:00:00"/>
    <x v="9931"/>
    <x v="65"/>
    <n v="24"/>
    <x v="1"/>
    <x v="120"/>
    <x v="9845"/>
    <x v="5421"/>
    <n v="331"/>
    <n v="569"/>
    <b v="0"/>
    <b v="0"/>
    <b v="0"/>
  </r>
  <r>
    <x v="9960"/>
    <d v="2018-03-09T00:00:00"/>
    <x v="9932"/>
    <x v="829"/>
    <n v="25"/>
    <x v="0"/>
    <x v="122"/>
    <x v="9846"/>
    <x v="54"/>
    <n v="19"/>
    <n v="19"/>
    <b v="0"/>
    <b v="0"/>
    <b v="0"/>
  </r>
  <r>
    <x v="9961"/>
    <d v="2018-03-09T00:00:00"/>
    <x v="9933"/>
    <x v="993"/>
    <n v="24"/>
    <x v="1"/>
    <x v="117"/>
    <x v="9847"/>
    <x v="5422"/>
    <n v="10168"/>
    <n v="5538"/>
    <b v="0"/>
    <b v="0"/>
    <b v="0"/>
  </r>
  <r>
    <x v="9962"/>
    <d v="2018-03-09T00:00:00"/>
    <x v="9934"/>
    <x v="135"/>
    <n v="24"/>
    <x v="1"/>
    <x v="121"/>
    <x v="9848"/>
    <x v="689"/>
    <n v="50"/>
    <n v="43"/>
    <b v="0"/>
    <b v="0"/>
    <b v="0"/>
  </r>
  <r>
    <x v="9963"/>
    <d v="2018-03-09T00:00:00"/>
    <x v="9935"/>
    <x v="89"/>
    <n v="24"/>
    <x v="1"/>
    <x v="120"/>
    <x v="9849"/>
    <x v="3963"/>
    <n v="692"/>
    <n v="508"/>
    <b v="0"/>
    <b v="0"/>
    <b v="0"/>
  </r>
  <r>
    <x v="9964"/>
    <d v="2018-03-09T00:00:00"/>
    <x v="9936"/>
    <x v="57"/>
    <n v="24"/>
    <x v="1"/>
    <x v="122"/>
    <x v="9850"/>
    <x v="1747"/>
    <n v="94"/>
    <n v="59"/>
    <b v="0"/>
    <b v="0"/>
    <b v="0"/>
  </r>
  <r>
    <x v="9965"/>
    <d v="2018-03-09T00:00:00"/>
    <x v="9937"/>
    <x v="13"/>
    <n v="27"/>
    <x v="5"/>
    <x v="122"/>
    <x v="9851"/>
    <x v="699"/>
    <n v="75"/>
    <n v="347"/>
    <b v="0"/>
    <b v="0"/>
    <b v="0"/>
  </r>
  <r>
    <x v="9966"/>
    <d v="2018-03-09T00:00:00"/>
    <x v="9938"/>
    <x v="10"/>
    <n v="24"/>
    <x v="1"/>
    <x v="122"/>
    <x v="9852"/>
    <x v="462"/>
    <n v="69"/>
    <n v="17"/>
    <b v="0"/>
    <b v="0"/>
    <b v="0"/>
  </r>
  <r>
    <x v="9967"/>
    <d v="2018-03-09T00:00:00"/>
    <x v="9939"/>
    <x v="233"/>
    <n v="1"/>
    <x v="8"/>
    <x v="120"/>
    <x v="9853"/>
    <x v="5423"/>
    <n v="1938"/>
    <n v="9125"/>
    <b v="0"/>
    <b v="0"/>
    <b v="0"/>
  </r>
  <r>
    <x v="9968"/>
    <d v="2018-03-09T00:00:00"/>
    <x v="9940"/>
    <x v="134"/>
    <n v="23"/>
    <x v="3"/>
    <x v="121"/>
    <x v="9854"/>
    <x v="3053"/>
    <n v="128"/>
    <n v="432"/>
    <b v="0"/>
    <b v="0"/>
    <b v="0"/>
  </r>
  <r>
    <x v="9969"/>
    <d v="2018-03-09T00:00:00"/>
    <x v="9941"/>
    <x v="198"/>
    <n v="26"/>
    <x v="2"/>
    <x v="121"/>
    <x v="9855"/>
    <x v="5424"/>
    <n v="2051"/>
    <n v="1414"/>
    <b v="0"/>
    <b v="0"/>
    <b v="0"/>
  </r>
  <r>
    <x v="9970"/>
    <d v="2018-03-09T00:00:00"/>
    <x v="9942"/>
    <x v="118"/>
    <n v="23"/>
    <x v="3"/>
    <x v="122"/>
    <x v="9856"/>
    <x v="5425"/>
    <n v="447"/>
    <n v="1254"/>
    <b v="0"/>
    <b v="0"/>
    <b v="0"/>
  </r>
  <r>
    <x v="9971"/>
    <d v="2018-03-09T00:00:00"/>
    <x v="9943"/>
    <x v="461"/>
    <n v="1"/>
    <x v="8"/>
    <x v="119"/>
    <x v="9857"/>
    <x v="5426"/>
    <n v="585"/>
    <n v="350"/>
    <b v="0"/>
    <b v="0"/>
    <b v="0"/>
  </r>
  <r>
    <x v="9972"/>
    <d v="2018-03-09T00:00:00"/>
    <x v="9944"/>
    <x v="185"/>
    <n v="24"/>
    <x v="1"/>
    <x v="121"/>
    <x v="9858"/>
    <x v="3818"/>
    <n v="397"/>
    <n v="1035"/>
    <b v="0"/>
    <b v="0"/>
    <b v="0"/>
  </r>
  <r>
    <x v="9973"/>
    <d v="2018-03-09T00:00:00"/>
    <x v="9945"/>
    <x v="408"/>
    <n v="24"/>
    <x v="1"/>
    <x v="122"/>
    <x v="9859"/>
    <x v="5427"/>
    <n v="212"/>
    <n v="86"/>
    <b v="0"/>
    <b v="0"/>
    <b v="0"/>
  </r>
  <r>
    <x v="9974"/>
    <d v="2018-03-09T00:00:00"/>
    <x v="9946"/>
    <x v="479"/>
    <n v="24"/>
    <x v="1"/>
    <x v="122"/>
    <x v="9860"/>
    <x v="5"/>
    <n v="0"/>
    <n v="83"/>
    <b v="0"/>
    <b v="1"/>
    <b v="0"/>
  </r>
  <r>
    <x v="9975"/>
    <d v="2018-03-09T00:00:00"/>
    <x v="9947"/>
    <x v="746"/>
    <n v="24"/>
    <x v="1"/>
    <x v="119"/>
    <x v="9861"/>
    <x v="5428"/>
    <n v="432"/>
    <n v="1118"/>
    <b v="0"/>
    <b v="0"/>
    <b v="0"/>
  </r>
  <r>
    <x v="9976"/>
    <d v="2018-03-09T00:00:00"/>
    <x v="9948"/>
    <x v="136"/>
    <n v="26"/>
    <x v="2"/>
    <x v="121"/>
    <x v="9862"/>
    <x v="2337"/>
    <n v="164"/>
    <n v="1620"/>
    <b v="0"/>
    <b v="0"/>
    <b v="0"/>
  </r>
  <r>
    <x v="9977"/>
    <d v="2018-03-09T00:00:00"/>
    <x v="9949"/>
    <x v="70"/>
    <n v="22"/>
    <x v="4"/>
    <x v="121"/>
    <x v="9863"/>
    <x v="968"/>
    <n v="23"/>
    <n v="166"/>
    <b v="0"/>
    <b v="0"/>
    <b v="0"/>
  </r>
  <r>
    <x v="9978"/>
    <d v="2018-03-09T00:00:00"/>
    <x v="9950"/>
    <x v="380"/>
    <n v="24"/>
    <x v="1"/>
    <x v="121"/>
    <x v="9864"/>
    <x v="5429"/>
    <n v="1160"/>
    <n v="150"/>
    <b v="0"/>
    <b v="0"/>
    <b v="0"/>
  </r>
  <r>
    <x v="9979"/>
    <d v="2018-03-09T00:00:00"/>
    <x v="9951"/>
    <x v="653"/>
    <n v="24"/>
    <x v="1"/>
    <x v="122"/>
    <x v="9865"/>
    <x v="391"/>
    <n v="32"/>
    <n v="8"/>
    <b v="0"/>
    <b v="0"/>
    <b v="0"/>
  </r>
  <r>
    <x v="9980"/>
    <d v="2018-03-09T00:00:00"/>
    <x v="9952"/>
    <x v="982"/>
    <n v="24"/>
    <x v="1"/>
    <x v="121"/>
    <x v="9866"/>
    <x v="5430"/>
    <n v="1896"/>
    <n v="1981"/>
    <b v="0"/>
    <b v="0"/>
    <b v="0"/>
  </r>
  <r>
    <x v="9981"/>
    <d v="2018-03-09T00:00:00"/>
    <x v="9953"/>
    <x v="1193"/>
    <n v="24"/>
    <x v="1"/>
    <x v="121"/>
    <x v="9867"/>
    <x v="323"/>
    <n v="137"/>
    <n v="89"/>
    <b v="0"/>
    <b v="0"/>
    <b v="0"/>
  </r>
  <r>
    <x v="9982"/>
    <d v="2018-03-09T00:00:00"/>
    <x v="9954"/>
    <x v="532"/>
    <n v="25"/>
    <x v="0"/>
    <x v="121"/>
    <x v="9868"/>
    <x v="5431"/>
    <n v="140"/>
    <n v="50"/>
    <b v="0"/>
    <b v="0"/>
    <b v="0"/>
  </r>
  <r>
    <x v="9983"/>
    <d v="2018-03-09T00:00:00"/>
    <x v="9955"/>
    <x v="487"/>
    <n v="22"/>
    <x v="4"/>
    <x v="122"/>
    <x v="9869"/>
    <x v="1989"/>
    <n v="110"/>
    <n v="216"/>
    <b v="0"/>
    <b v="0"/>
    <b v="0"/>
  </r>
  <r>
    <x v="9984"/>
    <d v="2018-03-09T00:00:00"/>
    <x v="9956"/>
    <x v="1194"/>
    <n v="24"/>
    <x v="1"/>
    <x v="119"/>
    <x v="9870"/>
    <x v="5432"/>
    <n v="1869"/>
    <n v="1669"/>
    <b v="0"/>
    <b v="0"/>
    <b v="0"/>
  </r>
  <r>
    <x v="9985"/>
    <d v="2018-03-09T00:00:00"/>
    <x v="9957"/>
    <x v="513"/>
    <n v="23"/>
    <x v="3"/>
    <x v="120"/>
    <x v="9871"/>
    <x v="5433"/>
    <n v="696"/>
    <n v="468"/>
    <b v="0"/>
    <b v="0"/>
    <b v="0"/>
  </r>
  <r>
    <x v="9986"/>
    <d v="2018-03-09T00:00:00"/>
    <x v="9958"/>
    <x v="173"/>
    <n v="24"/>
    <x v="1"/>
    <x v="120"/>
    <x v="9872"/>
    <x v="327"/>
    <n v="22"/>
    <n v="100"/>
    <b v="0"/>
    <b v="0"/>
    <b v="0"/>
  </r>
  <r>
    <x v="9987"/>
    <d v="2018-03-09T00:00:00"/>
    <x v="9959"/>
    <x v="340"/>
    <n v="1"/>
    <x v="8"/>
    <x v="121"/>
    <x v="9873"/>
    <x v="1583"/>
    <n v="1018"/>
    <n v="455"/>
    <b v="0"/>
    <b v="0"/>
    <b v="0"/>
  </r>
  <r>
    <x v="9988"/>
    <d v="2018-03-09T00:00:00"/>
    <x v="9960"/>
    <x v="172"/>
    <n v="29"/>
    <x v="11"/>
    <x v="121"/>
    <x v="9874"/>
    <x v="2093"/>
    <n v="84"/>
    <n v="0"/>
    <b v="1"/>
    <b v="0"/>
    <b v="0"/>
  </r>
  <r>
    <x v="9989"/>
    <d v="2018-03-09T00:00:00"/>
    <x v="9961"/>
    <x v="69"/>
    <n v="27"/>
    <x v="5"/>
    <x v="122"/>
    <x v="9875"/>
    <x v="4929"/>
    <n v="25"/>
    <n v="177"/>
    <b v="0"/>
    <b v="0"/>
    <b v="0"/>
  </r>
  <r>
    <x v="9990"/>
    <d v="2018-03-09T00:00:00"/>
    <x v="9962"/>
    <x v="100"/>
    <n v="25"/>
    <x v="0"/>
    <x v="121"/>
    <x v="9876"/>
    <x v="1124"/>
    <n v="439"/>
    <n v="521"/>
    <b v="0"/>
    <b v="0"/>
    <b v="0"/>
  </r>
  <r>
    <x v="9991"/>
    <d v="2018-03-09T00:00:00"/>
    <x v="9963"/>
    <x v="17"/>
    <n v="24"/>
    <x v="1"/>
    <x v="121"/>
    <x v="9877"/>
    <x v="463"/>
    <n v="149"/>
    <n v="32"/>
    <b v="0"/>
    <b v="0"/>
    <b v="0"/>
  </r>
  <r>
    <x v="9992"/>
    <d v="2018-03-09T00:00:00"/>
    <x v="9964"/>
    <x v="627"/>
    <n v="10"/>
    <x v="7"/>
    <x v="122"/>
    <x v="9878"/>
    <x v="5434"/>
    <n v="542"/>
    <n v="236"/>
    <b v="0"/>
    <b v="0"/>
    <b v="0"/>
  </r>
  <r>
    <x v="9993"/>
    <d v="2018-03-09T00:00:00"/>
    <x v="9965"/>
    <x v="474"/>
    <n v="24"/>
    <x v="1"/>
    <x v="122"/>
    <x v="9879"/>
    <x v="5435"/>
    <n v="1271"/>
    <n v="4156"/>
    <b v="0"/>
    <b v="0"/>
    <b v="0"/>
  </r>
  <r>
    <x v="9994"/>
    <d v="2018-03-09T00:00:00"/>
    <x v="9966"/>
    <x v="75"/>
    <n v="24"/>
    <x v="1"/>
    <x v="120"/>
    <x v="9880"/>
    <x v="54"/>
    <n v="106"/>
    <n v="12"/>
    <b v="0"/>
    <b v="0"/>
    <b v="0"/>
  </r>
  <r>
    <x v="9995"/>
    <d v="2018-03-09T00:00:00"/>
    <x v="9967"/>
    <x v="484"/>
    <n v="25"/>
    <x v="0"/>
    <x v="122"/>
    <x v="9881"/>
    <x v="2260"/>
    <n v="532"/>
    <n v="740"/>
    <b v="0"/>
    <b v="0"/>
    <b v="0"/>
  </r>
  <r>
    <x v="9996"/>
    <d v="2018-03-09T00:00:00"/>
    <x v="9968"/>
    <x v="1195"/>
    <n v="10"/>
    <x v="7"/>
    <x v="121"/>
    <x v="9882"/>
    <x v="808"/>
    <n v="15"/>
    <n v="2"/>
    <b v="0"/>
    <b v="0"/>
    <b v="0"/>
  </r>
  <r>
    <x v="9997"/>
    <d v="2018-03-09T00:00:00"/>
    <x v="9969"/>
    <x v="1196"/>
    <n v="24"/>
    <x v="1"/>
    <x v="122"/>
    <x v="9883"/>
    <x v="1958"/>
    <n v="42"/>
    <n v="77"/>
    <b v="0"/>
    <b v="0"/>
    <b v="0"/>
  </r>
  <r>
    <x v="9998"/>
    <d v="2018-03-09T00:00:00"/>
    <x v="9970"/>
    <x v="856"/>
    <n v="24"/>
    <x v="1"/>
    <x v="122"/>
    <x v="9884"/>
    <x v="2169"/>
    <n v="13"/>
    <n v="36"/>
    <b v="0"/>
    <b v="0"/>
    <b v="0"/>
  </r>
  <r>
    <x v="9999"/>
    <d v="2018-03-09T00:00:00"/>
    <x v="9971"/>
    <x v="1053"/>
    <n v="25"/>
    <x v="0"/>
    <x v="121"/>
    <x v="9885"/>
    <x v="861"/>
    <n v="83"/>
    <n v="103"/>
    <b v="0"/>
    <b v="0"/>
    <b v="0"/>
  </r>
  <r>
    <x v="10000"/>
    <d v="2018-03-09T00:00:00"/>
    <x v="9972"/>
    <x v="536"/>
    <n v="10"/>
    <x v="7"/>
    <x v="119"/>
    <x v="9886"/>
    <x v="5436"/>
    <n v="537"/>
    <n v="898"/>
    <b v="0"/>
    <b v="0"/>
    <b v="0"/>
  </r>
  <r>
    <x v="10001"/>
    <d v="2018-03-09T00:00:00"/>
    <x v="9973"/>
    <x v="966"/>
    <n v="24"/>
    <x v="1"/>
    <x v="120"/>
    <x v="9887"/>
    <x v="182"/>
    <n v="201"/>
    <n v="102"/>
    <b v="0"/>
    <b v="0"/>
    <b v="0"/>
  </r>
  <r>
    <x v="10002"/>
    <d v="2018-03-09T00:00:00"/>
    <x v="9974"/>
    <x v="447"/>
    <n v="27"/>
    <x v="5"/>
    <x v="122"/>
    <x v="9888"/>
    <x v="145"/>
    <n v="15"/>
    <n v="284"/>
    <b v="0"/>
    <b v="0"/>
    <b v="0"/>
  </r>
  <r>
    <x v="10003"/>
    <d v="2018-03-09T00:00:00"/>
    <x v="9975"/>
    <x v="496"/>
    <n v="24"/>
    <x v="1"/>
    <x v="121"/>
    <x v="4122"/>
    <x v="169"/>
    <n v="7"/>
    <n v="2"/>
    <b v="0"/>
    <b v="0"/>
    <b v="0"/>
  </r>
  <r>
    <x v="10004"/>
    <d v="2018-03-09T00:00:00"/>
    <x v="9976"/>
    <x v="1197"/>
    <n v="24"/>
    <x v="1"/>
    <x v="122"/>
    <x v="9889"/>
    <x v="625"/>
    <n v="11"/>
    <n v="20"/>
    <b v="0"/>
    <b v="0"/>
    <b v="0"/>
  </r>
  <r>
    <x v="10005"/>
    <d v="2018-03-09T00:00:00"/>
    <x v="9977"/>
    <x v="60"/>
    <n v="22"/>
    <x v="4"/>
    <x v="121"/>
    <x v="9890"/>
    <x v="341"/>
    <n v="84"/>
    <n v="198"/>
    <b v="0"/>
    <b v="0"/>
    <b v="0"/>
  </r>
  <r>
    <x v="10006"/>
    <d v="2018-03-09T00:00:00"/>
    <x v="9978"/>
    <x v="563"/>
    <n v="25"/>
    <x v="0"/>
    <x v="122"/>
    <x v="9891"/>
    <x v="2311"/>
    <n v="144"/>
    <n v="142"/>
    <b v="0"/>
    <b v="0"/>
    <b v="0"/>
  </r>
  <r>
    <x v="10007"/>
    <d v="2018-03-09T00:00:00"/>
    <x v="9979"/>
    <x v="267"/>
    <n v="24"/>
    <x v="1"/>
    <x v="118"/>
    <x v="9892"/>
    <x v="5437"/>
    <n v="613"/>
    <n v="640"/>
    <b v="0"/>
    <b v="0"/>
    <b v="0"/>
  </r>
  <r>
    <x v="10008"/>
    <d v="2018-03-09T00:00:00"/>
    <x v="9980"/>
    <x v="319"/>
    <n v="24"/>
    <x v="1"/>
    <x v="122"/>
    <x v="9893"/>
    <x v="5438"/>
    <n v="70"/>
    <n v="248"/>
    <b v="0"/>
    <b v="0"/>
    <b v="0"/>
  </r>
  <r>
    <x v="10009"/>
    <d v="2018-03-09T00:00:00"/>
    <x v="9981"/>
    <x v="557"/>
    <n v="24"/>
    <x v="1"/>
    <x v="121"/>
    <x v="9894"/>
    <x v="5333"/>
    <n v="6"/>
    <n v="1"/>
    <b v="0"/>
    <b v="0"/>
    <b v="0"/>
  </r>
  <r>
    <x v="10010"/>
    <d v="2018-03-09T00:00:00"/>
    <x v="9982"/>
    <x v="424"/>
    <n v="22"/>
    <x v="4"/>
    <x v="122"/>
    <x v="9895"/>
    <x v="728"/>
    <n v="229"/>
    <n v="77"/>
    <b v="0"/>
    <b v="0"/>
    <b v="0"/>
  </r>
  <r>
    <x v="10011"/>
    <d v="2018-03-09T00:00:00"/>
    <x v="9983"/>
    <x v="184"/>
    <n v="25"/>
    <x v="0"/>
    <x v="121"/>
    <x v="9896"/>
    <x v="5439"/>
    <n v="432"/>
    <n v="1290"/>
    <b v="0"/>
    <b v="0"/>
    <b v="0"/>
  </r>
  <r>
    <x v="10012"/>
    <d v="2018-03-09T00:00:00"/>
    <x v="9984"/>
    <x v="145"/>
    <n v="24"/>
    <x v="1"/>
    <x v="122"/>
    <x v="9897"/>
    <x v="5"/>
    <n v="0"/>
    <n v="0"/>
    <b v="1"/>
    <b v="1"/>
    <b v="0"/>
  </r>
  <r>
    <x v="10013"/>
    <d v="2018-03-09T00:00:00"/>
    <x v="9985"/>
    <x v="264"/>
    <n v="10"/>
    <x v="7"/>
    <x v="121"/>
    <x v="9898"/>
    <x v="892"/>
    <n v="37"/>
    <n v="43"/>
    <b v="0"/>
    <b v="0"/>
    <b v="0"/>
  </r>
  <r>
    <x v="10014"/>
    <d v="2018-03-09T00:00:00"/>
    <x v="9986"/>
    <x v="456"/>
    <n v="27"/>
    <x v="5"/>
    <x v="122"/>
    <x v="9899"/>
    <x v="1384"/>
    <n v="10"/>
    <n v="40"/>
    <b v="0"/>
    <b v="0"/>
    <b v="0"/>
  </r>
  <r>
    <x v="10015"/>
    <d v="2018-03-09T00:00:00"/>
    <x v="9987"/>
    <x v="370"/>
    <n v="22"/>
    <x v="4"/>
    <x v="122"/>
    <x v="9900"/>
    <x v="1009"/>
    <n v="17"/>
    <n v="21"/>
    <b v="0"/>
    <b v="0"/>
    <b v="0"/>
  </r>
  <r>
    <x v="10016"/>
    <d v="2018-03-09T00:00:00"/>
    <x v="9988"/>
    <x v="1198"/>
    <n v="26"/>
    <x v="2"/>
    <x v="122"/>
    <x v="9901"/>
    <x v="3977"/>
    <n v="41"/>
    <n v="91"/>
    <b v="0"/>
    <b v="0"/>
    <b v="0"/>
  </r>
  <r>
    <x v="10017"/>
    <d v="2018-03-10T00:00:00"/>
    <x v="9989"/>
    <x v="232"/>
    <n v="22"/>
    <x v="4"/>
    <x v="122"/>
    <x v="9902"/>
    <x v="5440"/>
    <n v="1471"/>
    <n v="723"/>
    <b v="0"/>
    <b v="0"/>
    <b v="0"/>
  </r>
  <r>
    <x v="10018"/>
    <d v="2018-03-10T00:00:00"/>
    <x v="9990"/>
    <x v="48"/>
    <n v="25"/>
    <x v="0"/>
    <x v="123"/>
    <x v="9903"/>
    <x v="1693"/>
    <n v="217"/>
    <n v="415"/>
    <b v="0"/>
    <b v="0"/>
    <b v="0"/>
  </r>
  <r>
    <x v="10019"/>
    <d v="2018-03-10T00:00:00"/>
    <x v="9991"/>
    <x v="44"/>
    <n v="24"/>
    <x v="1"/>
    <x v="122"/>
    <x v="9904"/>
    <x v="66"/>
    <n v="785"/>
    <n v="311"/>
    <b v="0"/>
    <b v="0"/>
    <b v="0"/>
  </r>
  <r>
    <x v="10020"/>
    <d v="2018-03-10T00:00:00"/>
    <x v="9992"/>
    <x v="309"/>
    <n v="22"/>
    <x v="4"/>
    <x v="122"/>
    <x v="9905"/>
    <x v="2493"/>
    <n v="926"/>
    <n v="857"/>
    <b v="0"/>
    <b v="0"/>
    <b v="0"/>
  </r>
  <r>
    <x v="10021"/>
    <d v="2018-03-10T00:00:00"/>
    <x v="9993"/>
    <x v="116"/>
    <n v="24"/>
    <x v="1"/>
    <x v="121"/>
    <x v="9906"/>
    <x v="5441"/>
    <n v="2300"/>
    <n v="4573"/>
    <b v="0"/>
    <b v="0"/>
    <b v="0"/>
  </r>
  <r>
    <x v="10022"/>
    <d v="2018-03-10T00:00:00"/>
    <x v="9994"/>
    <x v="23"/>
    <n v="25"/>
    <x v="0"/>
    <x v="122"/>
    <x v="9907"/>
    <x v="4227"/>
    <n v="384"/>
    <n v="728"/>
    <b v="0"/>
    <b v="0"/>
    <b v="0"/>
  </r>
  <r>
    <x v="10023"/>
    <d v="2018-03-10T00:00:00"/>
    <x v="9995"/>
    <x v="33"/>
    <n v="24"/>
    <x v="1"/>
    <x v="122"/>
    <x v="9908"/>
    <x v="5442"/>
    <n v="539"/>
    <n v="793"/>
    <b v="0"/>
    <b v="0"/>
    <b v="0"/>
  </r>
  <r>
    <x v="10024"/>
    <d v="2018-03-10T00:00:00"/>
    <x v="9996"/>
    <x v="50"/>
    <n v="24"/>
    <x v="1"/>
    <x v="123"/>
    <x v="9909"/>
    <x v="157"/>
    <n v="111"/>
    <n v="93"/>
    <b v="0"/>
    <b v="0"/>
    <b v="0"/>
  </r>
  <r>
    <x v="10025"/>
    <d v="2018-03-10T00:00:00"/>
    <x v="9997"/>
    <x v="8"/>
    <n v="23"/>
    <x v="3"/>
    <x v="123"/>
    <x v="9910"/>
    <x v="1054"/>
    <n v="122"/>
    <n v="282"/>
    <b v="0"/>
    <b v="0"/>
    <b v="0"/>
  </r>
  <r>
    <x v="10026"/>
    <d v="2018-03-10T00:00:00"/>
    <x v="9998"/>
    <x v="1026"/>
    <n v="10"/>
    <x v="7"/>
    <x v="121"/>
    <x v="9911"/>
    <x v="5443"/>
    <n v="1032"/>
    <n v="415"/>
    <b v="0"/>
    <b v="0"/>
    <b v="0"/>
  </r>
  <r>
    <x v="10027"/>
    <d v="2018-03-10T00:00:00"/>
    <x v="9999"/>
    <x v="36"/>
    <n v="24"/>
    <x v="1"/>
    <x v="123"/>
    <x v="9912"/>
    <x v="467"/>
    <n v="33"/>
    <n v="6"/>
    <b v="0"/>
    <b v="0"/>
    <b v="0"/>
  </r>
  <r>
    <x v="10028"/>
    <d v="2018-03-10T00:00:00"/>
    <x v="10000"/>
    <x v="560"/>
    <n v="24"/>
    <x v="1"/>
    <x v="122"/>
    <x v="9913"/>
    <x v="50"/>
    <n v="50"/>
    <n v="19"/>
    <b v="0"/>
    <b v="0"/>
    <b v="0"/>
  </r>
  <r>
    <x v="10029"/>
    <d v="2018-03-10T00:00:00"/>
    <x v="10001"/>
    <x v="54"/>
    <n v="24"/>
    <x v="1"/>
    <x v="123"/>
    <x v="9914"/>
    <x v="1375"/>
    <n v="239"/>
    <n v="81"/>
    <b v="0"/>
    <b v="0"/>
    <b v="0"/>
  </r>
  <r>
    <x v="10030"/>
    <d v="2018-03-10T00:00:00"/>
    <x v="10002"/>
    <x v="360"/>
    <n v="25"/>
    <x v="0"/>
    <x v="122"/>
    <x v="9915"/>
    <x v="965"/>
    <n v="540"/>
    <n v="896"/>
    <b v="0"/>
    <b v="0"/>
    <b v="0"/>
  </r>
  <r>
    <x v="10031"/>
    <d v="2018-03-10T00:00:00"/>
    <x v="10003"/>
    <x v="26"/>
    <n v="24"/>
    <x v="1"/>
    <x v="123"/>
    <x v="9916"/>
    <x v="1982"/>
    <n v="273"/>
    <n v="41"/>
    <b v="0"/>
    <b v="0"/>
    <b v="0"/>
  </r>
  <r>
    <x v="10032"/>
    <d v="2018-03-10T00:00:00"/>
    <x v="10004"/>
    <x v="595"/>
    <n v="25"/>
    <x v="0"/>
    <x v="123"/>
    <x v="9917"/>
    <x v="53"/>
    <n v="29"/>
    <n v="10"/>
    <b v="0"/>
    <b v="0"/>
    <b v="0"/>
  </r>
  <r>
    <x v="10033"/>
    <d v="2018-03-10T00:00:00"/>
    <x v="10005"/>
    <x v="28"/>
    <n v="24"/>
    <x v="1"/>
    <x v="123"/>
    <x v="9918"/>
    <x v="1727"/>
    <n v="100"/>
    <n v="91"/>
    <b v="0"/>
    <b v="0"/>
    <b v="0"/>
  </r>
  <r>
    <x v="10034"/>
    <d v="2018-03-10T00:00:00"/>
    <x v="10006"/>
    <x v="682"/>
    <n v="25"/>
    <x v="0"/>
    <x v="123"/>
    <x v="9919"/>
    <x v="1524"/>
    <n v="583"/>
    <n v="624"/>
    <b v="0"/>
    <b v="0"/>
    <b v="0"/>
  </r>
  <r>
    <x v="10035"/>
    <d v="2018-03-10T00:00:00"/>
    <x v="10007"/>
    <x v="12"/>
    <n v="27"/>
    <x v="5"/>
    <x v="123"/>
    <x v="9920"/>
    <x v="646"/>
    <n v="50"/>
    <n v="321"/>
    <b v="0"/>
    <b v="0"/>
    <b v="0"/>
  </r>
  <r>
    <x v="10036"/>
    <d v="2018-03-10T00:00:00"/>
    <x v="10008"/>
    <x v="147"/>
    <n v="22"/>
    <x v="4"/>
    <x v="121"/>
    <x v="9921"/>
    <x v="5"/>
    <n v="0"/>
    <n v="250"/>
    <b v="0"/>
    <b v="1"/>
    <b v="0"/>
  </r>
  <r>
    <x v="10037"/>
    <d v="2018-03-10T00:00:00"/>
    <x v="10009"/>
    <x v="994"/>
    <n v="10"/>
    <x v="7"/>
    <x v="123"/>
    <x v="9922"/>
    <x v="5444"/>
    <n v="400"/>
    <n v="376"/>
    <b v="0"/>
    <b v="0"/>
    <b v="0"/>
  </r>
  <r>
    <x v="10038"/>
    <d v="2018-03-10T00:00:00"/>
    <x v="10010"/>
    <x v="189"/>
    <n v="24"/>
    <x v="1"/>
    <x v="122"/>
    <x v="9923"/>
    <x v="5445"/>
    <n v="416"/>
    <n v="182"/>
    <b v="0"/>
    <b v="0"/>
    <b v="0"/>
  </r>
  <r>
    <x v="10039"/>
    <d v="2018-03-10T00:00:00"/>
    <x v="10011"/>
    <x v="489"/>
    <n v="24"/>
    <x v="1"/>
    <x v="120"/>
    <x v="9924"/>
    <x v="1369"/>
    <n v="1185"/>
    <n v="113"/>
    <b v="0"/>
    <b v="0"/>
    <b v="0"/>
  </r>
  <r>
    <x v="10040"/>
    <d v="2018-03-10T00:00:00"/>
    <x v="10012"/>
    <x v="104"/>
    <n v="24"/>
    <x v="1"/>
    <x v="123"/>
    <x v="9925"/>
    <x v="4175"/>
    <n v="80"/>
    <n v="123"/>
    <b v="0"/>
    <b v="0"/>
    <b v="0"/>
  </r>
  <r>
    <x v="10041"/>
    <d v="2018-03-10T00:00:00"/>
    <x v="10013"/>
    <x v="0"/>
    <n v="25"/>
    <x v="0"/>
    <x v="123"/>
    <x v="9926"/>
    <x v="2448"/>
    <n v="1301"/>
    <n v="0"/>
    <b v="1"/>
    <b v="0"/>
    <b v="0"/>
  </r>
  <r>
    <x v="10042"/>
    <d v="2018-03-10T00:00:00"/>
    <x v="10014"/>
    <x v="38"/>
    <n v="23"/>
    <x v="3"/>
    <x v="122"/>
    <x v="9927"/>
    <x v="5446"/>
    <n v="1120"/>
    <n v="1642"/>
    <b v="0"/>
    <b v="0"/>
    <b v="0"/>
  </r>
  <r>
    <x v="10043"/>
    <d v="2018-03-10T00:00:00"/>
    <x v="10015"/>
    <x v="1078"/>
    <n v="24"/>
    <x v="1"/>
    <x v="119"/>
    <x v="9928"/>
    <x v="5447"/>
    <n v="1591"/>
    <n v="744"/>
    <b v="0"/>
    <b v="0"/>
    <b v="0"/>
  </r>
  <r>
    <x v="10044"/>
    <d v="2018-03-10T00:00:00"/>
    <x v="10016"/>
    <x v="133"/>
    <n v="22"/>
    <x v="4"/>
    <x v="123"/>
    <x v="1773"/>
    <x v="81"/>
    <n v="60"/>
    <n v="0"/>
    <b v="1"/>
    <b v="0"/>
    <b v="0"/>
  </r>
  <r>
    <x v="10045"/>
    <d v="2018-03-10T00:00:00"/>
    <x v="10017"/>
    <x v="217"/>
    <n v="25"/>
    <x v="0"/>
    <x v="123"/>
    <x v="9929"/>
    <x v="2169"/>
    <n v="72"/>
    <n v="102"/>
    <b v="0"/>
    <b v="0"/>
    <b v="0"/>
  </r>
  <r>
    <x v="10046"/>
    <d v="2018-03-10T00:00:00"/>
    <x v="10018"/>
    <x v="243"/>
    <n v="17"/>
    <x v="10"/>
    <x v="123"/>
    <x v="9930"/>
    <x v="5448"/>
    <n v="112"/>
    <n v="0"/>
    <b v="0"/>
    <b v="0"/>
    <b v="0"/>
  </r>
  <r>
    <x v="10047"/>
    <d v="2018-03-10T00:00:00"/>
    <x v="10019"/>
    <x v="937"/>
    <n v="24"/>
    <x v="1"/>
    <x v="121"/>
    <x v="9931"/>
    <x v="2005"/>
    <n v="164"/>
    <n v="32"/>
    <b v="0"/>
    <b v="0"/>
    <b v="0"/>
  </r>
  <r>
    <x v="10048"/>
    <d v="2018-03-10T00:00:00"/>
    <x v="10020"/>
    <x v="312"/>
    <n v="24"/>
    <x v="1"/>
    <x v="122"/>
    <x v="9932"/>
    <x v="5449"/>
    <n v="111"/>
    <n v="220"/>
    <b v="0"/>
    <b v="0"/>
    <b v="0"/>
  </r>
  <r>
    <x v="10049"/>
    <d v="2018-03-10T00:00:00"/>
    <x v="10021"/>
    <x v="437"/>
    <n v="24"/>
    <x v="1"/>
    <x v="122"/>
    <x v="9933"/>
    <x v="5450"/>
    <n v="72"/>
    <n v="424"/>
    <b v="0"/>
    <b v="0"/>
    <b v="0"/>
  </r>
  <r>
    <x v="10050"/>
    <d v="2018-03-10T00:00:00"/>
    <x v="10022"/>
    <x v="159"/>
    <n v="25"/>
    <x v="0"/>
    <x v="123"/>
    <x v="9934"/>
    <x v="1348"/>
    <n v="74"/>
    <n v="46"/>
    <b v="0"/>
    <b v="0"/>
    <b v="0"/>
  </r>
  <r>
    <x v="10051"/>
    <d v="2018-03-10T00:00:00"/>
    <x v="10023"/>
    <x v="860"/>
    <n v="23"/>
    <x v="3"/>
    <x v="123"/>
    <x v="9935"/>
    <x v="5451"/>
    <n v="54"/>
    <n v="146"/>
    <b v="0"/>
    <b v="0"/>
    <b v="0"/>
  </r>
  <r>
    <x v="10052"/>
    <d v="2018-03-10T00:00:00"/>
    <x v="10024"/>
    <x v="218"/>
    <n v="24"/>
    <x v="1"/>
    <x v="122"/>
    <x v="9936"/>
    <x v="1504"/>
    <n v="100"/>
    <n v="160"/>
    <b v="0"/>
    <b v="0"/>
    <b v="0"/>
  </r>
  <r>
    <x v="10053"/>
    <d v="2018-03-10T00:00:00"/>
    <x v="10025"/>
    <x v="488"/>
    <n v="24"/>
    <x v="1"/>
    <x v="123"/>
    <x v="9937"/>
    <x v="98"/>
    <n v="95"/>
    <n v="42"/>
    <b v="0"/>
    <b v="0"/>
    <b v="0"/>
  </r>
  <r>
    <x v="10054"/>
    <d v="2018-03-10T00:00:00"/>
    <x v="10026"/>
    <x v="484"/>
    <n v="25"/>
    <x v="0"/>
    <x v="123"/>
    <x v="9938"/>
    <x v="5452"/>
    <n v="1062"/>
    <n v="887"/>
    <b v="0"/>
    <b v="0"/>
    <b v="0"/>
  </r>
  <r>
    <x v="10055"/>
    <d v="2018-03-10T00:00:00"/>
    <x v="10027"/>
    <x v="123"/>
    <n v="24"/>
    <x v="1"/>
    <x v="123"/>
    <x v="9939"/>
    <x v="1062"/>
    <n v="116"/>
    <n v="36"/>
    <b v="0"/>
    <b v="0"/>
    <b v="0"/>
  </r>
  <r>
    <x v="10056"/>
    <d v="2018-03-10T00:00:00"/>
    <x v="10028"/>
    <x v="537"/>
    <n v="1"/>
    <x v="8"/>
    <x v="120"/>
    <x v="9940"/>
    <x v="5453"/>
    <n v="484"/>
    <n v="1230"/>
    <b v="0"/>
    <b v="0"/>
    <b v="0"/>
  </r>
  <r>
    <x v="10057"/>
    <d v="2018-03-10T00:00:00"/>
    <x v="10029"/>
    <x v="32"/>
    <n v="25"/>
    <x v="0"/>
    <x v="121"/>
    <x v="9941"/>
    <x v="3953"/>
    <n v="290"/>
    <n v="220"/>
    <b v="0"/>
    <b v="0"/>
    <b v="0"/>
  </r>
  <r>
    <x v="10058"/>
    <d v="2018-03-10T00:00:00"/>
    <x v="10030"/>
    <x v="627"/>
    <n v="10"/>
    <x v="7"/>
    <x v="123"/>
    <x v="9942"/>
    <x v="5454"/>
    <n v="736"/>
    <n v="1076"/>
    <b v="0"/>
    <b v="0"/>
    <b v="0"/>
  </r>
  <r>
    <x v="10059"/>
    <d v="2018-03-10T00:00:00"/>
    <x v="10031"/>
    <x v="834"/>
    <n v="1"/>
    <x v="8"/>
    <x v="122"/>
    <x v="9943"/>
    <x v="5455"/>
    <n v="183"/>
    <n v="777"/>
    <b v="0"/>
    <b v="0"/>
    <b v="0"/>
  </r>
  <r>
    <x v="10060"/>
    <d v="2018-03-10T00:00:00"/>
    <x v="10032"/>
    <x v="325"/>
    <n v="24"/>
    <x v="1"/>
    <x v="123"/>
    <x v="9944"/>
    <x v="3661"/>
    <n v="36"/>
    <n v="31"/>
    <b v="0"/>
    <b v="0"/>
    <b v="0"/>
  </r>
  <r>
    <x v="10061"/>
    <d v="2018-03-10T00:00:00"/>
    <x v="10033"/>
    <x v="10"/>
    <n v="24"/>
    <x v="1"/>
    <x v="123"/>
    <x v="9945"/>
    <x v="117"/>
    <n v="99"/>
    <n v="30"/>
    <b v="0"/>
    <b v="0"/>
    <b v="0"/>
  </r>
  <r>
    <x v="10062"/>
    <d v="2018-03-10T00:00:00"/>
    <x v="10034"/>
    <x v="344"/>
    <n v="25"/>
    <x v="0"/>
    <x v="121"/>
    <x v="9946"/>
    <x v="3450"/>
    <n v="228"/>
    <n v="75"/>
    <b v="0"/>
    <b v="0"/>
    <b v="0"/>
  </r>
  <r>
    <x v="10063"/>
    <d v="2018-03-10T00:00:00"/>
    <x v="10035"/>
    <x v="869"/>
    <n v="22"/>
    <x v="4"/>
    <x v="122"/>
    <x v="9947"/>
    <x v="5"/>
    <n v="0"/>
    <n v="0"/>
    <b v="1"/>
    <b v="1"/>
    <b v="0"/>
  </r>
  <r>
    <x v="10064"/>
    <d v="2018-03-10T00:00:00"/>
    <x v="10036"/>
    <x v="478"/>
    <n v="24"/>
    <x v="1"/>
    <x v="123"/>
    <x v="9948"/>
    <x v="2929"/>
    <n v="527"/>
    <n v="228"/>
    <b v="0"/>
    <b v="0"/>
    <b v="0"/>
  </r>
  <r>
    <x v="10065"/>
    <d v="2018-03-10T00:00:00"/>
    <x v="10037"/>
    <x v="136"/>
    <n v="26"/>
    <x v="2"/>
    <x v="123"/>
    <x v="9949"/>
    <x v="2652"/>
    <n v="98"/>
    <n v="1133"/>
    <b v="0"/>
    <b v="0"/>
    <b v="0"/>
  </r>
  <r>
    <x v="10066"/>
    <d v="2018-03-10T00:00:00"/>
    <x v="10038"/>
    <x v="108"/>
    <n v="22"/>
    <x v="4"/>
    <x v="122"/>
    <x v="9950"/>
    <x v="1174"/>
    <n v="175"/>
    <n v="270"/>
    <b v="0"/>
    <b v="0"/>
    <b v="0"/>
  </r>
  <r>
    <x v="10067"/>
    <d v="2018-03-10T00:00:00"/>
    <x v="10039"/>
    <x v="99"/>
    <n v="24"/>
    <x v="1"/>
    <x v="122"/>
    <x v="9951"/>
    <x v="1476"/>
    <n v="30"/>
    <n v="18"/>
    <b v="0"/>
    <b v="0"/>
    <b v="0"/>
  </r>
  <r>
    <x v="10068"/>
    <d v="2018-03-10T00:00:00"/>
    <x v="10040"/>
    <x v="435"/>
    <n v="22"/>
    <x v="4"/>
    <x v="123"/>
    <x v="9952"/>
    <x v="5456"/>
    <n v="418"/>
    <n v="988"/>
    <b v="0"/>
    <b v="0"/>
    <b v="0"/>
  </r>
  <r>
    <x v="10069"/>
    <d v="2018-03-10T00:00:00"/>
    <x v="10041"/>
    <x v="203"/>
    <n v="10"/>
    <x v="7"/>
    <x v="121"/>
    <x v="9953"/>
    <x v="5457"/>
    <n v="365"/>
    <n v="455"/>
    <b v="0"/>
    <b v="0"/>
    <b v="0"/>
  </r>
  <r>
    <x v="10070"/>
    <d v="2018-03-10T00:00:00"/>
    <x v="10042"/>
    <x v="31"/>
    <n v="24"/>
    <x v="1"/>
    <x v="122"/>
    <x v="9954"/>
    <x v="5458"/>
    <n v="261"/>
    <n v="368"/>
    <b v="0"/>
    <b v="0"/>
    <b v="0"/>
  </r>
  <r>
    <x v="10071"/>
    <d v="2018-03-10T00:00:00"/>
    <x v="10043"/>
    <x v="296"/>
    <n v="24"/>
    <x v="1"/>
    <x v="121"/>
    <x v="9955"/>
    <x v="3263"/>
    <n v="305"/>
    <n v="2008"/>
    <b v="0"/>
    <b v="0"/>
    <b v="0"/>
  </r>
  <r>
    <x v="10072"/>
    <d v="2018-03-10T00:00:00"/>
    <x v="10044"/>
    <x v="120"/>
    <n v="24"/>
    <x v="1"/>
    <x v="123"/>
    <x v="9956"/>
    <x v="5459"/>
    <n v="781"/>
    <n v="2204"/>
    <b v="0"/>
    <b v="0"/>
    <b v="0"/>
  </r>
  <r>
    <x v="10073"/>
    <d v="2018-03-10T00:00:00"/>
    <x v="10045"/>
    <x v="505"/>
    <n v="17"/>
    <x v="10"/>
    <x v="119"/>
    <x v="9957"/>
    <x v="5460"/>
    <n v="20389"/>
    <n v="39970"/>
    <b v="0"/>
    <b v="0"/>
    <b v="0"/>
  </r>
  <r>
    <x v="10074"/>
    <d v="2018-03-10T00:00:00"/>
    <x v="10046"/>
    <x v="327"/>
    <n v="23"/>
    <x v="3"/>
    <x v="121"/>
    <x v="9958"/>
    <x v="5461"/>
    <n v="1232"/>
    <n v="1467"/>
    <b v="0"/>
    <b v="0"/>
    <b v="0"/>
  </r>
  <r>
    <x v="10075"/>
    <d v="2018-03-10T00:00:00"/>
    <x v="10047"/>
    <x v="1199"/>
    <n v="24"/>
    <x v="1"/>
    <x v="122"/>
    <x v="9959"/>
    <x v="5462"/>
    <n v="13805"/>
    <n v="9578"/>
    <b v="0"/>
    <b v="0"/>
    <b v="0"/>
  </r>
  <r>
    <x v="10076"/>
    <d v="2018-03-10T00:00:00"/>
    <x v="10048"/>
    <x v="227"/>
    <n v="1"/>
    <x v="8"/>
    <x v="122"/>
    <x v="9960"/>
    <x v="96"/>
    <n v="98"/>
    <n v="56"/>
    <b v="0"/>
    <b v="0"/>
    <b v="0"/>
  </r>
  <r>
    <x v="10077"/>
    <d v="2018-03-10T00:00:00"/>
    <x v="10049"/>
    <x v="1155"/>
    <n v="17"/>
    <x v="10"/>
    <x v="123"/>
    <x v="9961"/>
    <x v="5463"/>
    <n v="348"/>
    <n v="316"/>
    <b v="0"/>
    <b v="0"/>
    <b v="0"/>
  </r>
  <r>
    <x v="10078"/>
    <d v="2018-03-10T00:00:00"/>
    <x v="10050"/>
    <x v="141"/>
    <n v="25"/>
    <x v="0"/>
    <x v="122"/>
    <x v="9962"/>
    <x v="1259"/>
    <n v="18"/>
    <n v="94"/>
    <b v="0"/>
    <b v="0"/>
    <b v="0"/>
  </r>
  <r>
    <x v="10079"/>
    <d v="2018-03-10T00:00:00"/>
    <x v="10051"/>
    <x v="374"/>
    <n v="24"/>
    <x v="1"/>
    <x v="122"/>
    <x v="9963"/>
    <x v="3158"/>
    <n v="157"/>
    <n v="102"/>
    <b v="0"/>
    <b v="0"/>
    <b v="0"/>
  </r>
  <r>
    <x v="10080"/>
    <d v="2018-03-10T00:00:00"/>
    <x v="10052"/>
    <x v="1191"/>
    <n v="1"/>
    <x v="8"/>
    <x v="120"/>
    <x v="9964"/>
    <x v="5464"/>
    <n v="139"/>
    <n v="296"/>
    <b v="0"/>
    <b v="0"/>
    <b v="0"/>
  </r>
  <r>
    <x v="10081"/>
    <d v="2018-03-10T00:00:00"/>
    <x v="10053"/>
    <x v="143"/>
    <n v="24"/>
    <x v="1"/>
    <x v="123"/>
    <x v="9965"/>
    <x v="1304"/>
    <n v="35"/>
    <n v="11"/>
    <b v="0"/>
    <b v="0"/>
    <b v="0"/>
  </r>
  <r>
    <x v="10082"/>
    <d v="2018-03-10T00:00:00"/>
    <x v="10054"/>
    <x v="356"/>
    <n v="24"/>
    <x v="1"/>
    <x v="123"/>
    <x v="9966"/>
    <x v="4501"/>
    <n v="373"/>
    <n v="743"/>
    <b v="0"/>
    <b v="0"/>
    <b v="0"/>
  </r>
  <r>
    <x v="10083"/>
    <d v="2018-03-10T00:00:00"/>
    <x v="10055"/>
    <x v="1053"/>
    <n v="25"/>
    <x v="0"/>
    <x v="123"/>
    <x v="9967"/>
    <x v="1086"/>
    <n v="22"/>
    <n v="17"/>
    <b v="0"/>
    <b v="0"/>
    <b v="0"/>
  </r>
  <r>
    <x v="10084"/>
    <d v="2018-03-10T00:00:00"/>
    <x v="10056"/>
    <x v="130"/>
    <n v="25"/>
    <x v="0"/>
    <x v="121"/>
    <x v="9968"/>
    <x v="5"/>
    <n v="0"/>
    <n v="96"/>
    <b v="0"/>
    <b v="1"/>
    <b v="0"/>
  </r>
  <r>
    <x v="10085"/>
    <d v="2018-03-10T00:00:00"/>
    <x v="10057"/>
    <x v="594"/>
    <n v="25"/>
    <x v="0"/>
    <x v="123"/>
    <x v="9969"/>
    <x v="870"/>
    <n v="27"/>
    <n v="17"/>
    <b v="0"/>
    <b v="0"/>
    <b v="0"/>
  </r>
  <r>
    <x v="10086"/>
    <d v="2018-03-10T00:00:00"/>
    <x v="10058"/>
    <x v="563"/>
    <n v="25"/>
    <x v="0"/>
    <x v="123"/>
    <x v="9970"/>
    <x v="3073"/>
    <n v="292"/>
    <n v="333"/>
    <b v="0"/>
    <b v="0"/>
    <b v="0"/>
  </r>
  <r>
    <x v="10087"/>
    <d v="2018-03-10T00:00:00"/>
    <x v="10059"/>
    <x v="352"/>
    <n v="10"/>
    <x v="7"/>
    <x v="123"/>
    <x v="9971"/>
    <x v="2328"/>
    <n v="102"/>
    <n v="252"/>
    <b v="0"/>
    <b v="0"/>
    <b v="0"/>
  </r>
  <r>
    <x v="10088"/>
    <d v="2018-03-10T00:00:00"/>
    <x v="10060"/>
    <x v="878"/>
    <n v="24"/>
    <x v="1"/>
    <x v="123"/>
    <x v="9972"/>
    <x v="1036"/>
    <n v="97"/>
    <n v="84"/>
    <b v="0"/>
    <b v="0"/>
    <b v="0"/>
  </r>
  <r>
    <x v="10089"/>
    <d v="2018-03-10T00:00:00"/>
    <x v="10061"/>
    <x v="496"/>
    <n v="24"/>
    <x v="1"/>
    <x v="122"/>
    <x v="9973"/>
    <x v="1490"/>
    <n v="3"/>
    <n v="3"/>
    <b v="0"/>
    <b v="0"/>
    <b v="0"/>
  </r>
  <r>
    <x v="10090"/>
    <d v="2018-03-10T00:00:00"/>
    <x v="10062"/>
    <x v="788"/>
    <n v="26"/>
    <x v="2"/>
    <x v="120"/>
    <x v="9974"/>
    <x v="456"/>
    <n v="472"/>
    <n v="113"/>
    <b v="0"/>
    <b v="0"/>
    <b v="0"/>
  </r>
  <r>
    <x v="10091"/>
    <d v="2018-03-10T00:00:00"/>
    <x v="10063"/>
    <x v="263"/>
    <n v="23"/>
    <x v="3"/>
    <x v="120"/>
    <x v="9975"/>
    <x v="5465"/>
    <n v="1304"/>
    <n v="3055"/>
    <b v="0"/>
    <b v="0"/>
    <b v="0"/>
  </r>
  <r>
    <x v="10092"/>
    <d v="2018-03-10T00:00:00"/>
    <x v="10064"/>
    <x v="57"/>
    <n v="24"/>
    <x v="1"/>
    <x v="123"/>
    <x v="9976"/>
    <x v="5466"/>
    <n v="60"/>
    <n v="11"/>
    <b v="0"/>
    <b v="0"/>
    <b v="0"/>
  </r>
  <r>
    <x v="10093"/>
    <d v="2018-03-10T00:00:00"/>
    <x v="10065"/>
    <x v="362"/>
    <n v="25"/>
    <x v="0"/>
    <x v="121"/>
    <x v="9977"/>
    <x v="1193"/>
    <n v="158"/>
    <n v="30"/>
    <b v="0"/>
    <b v="0"/>
    <b v="0"/>
  </r>
  <r>
    <x v="10094"/>
    <d v="2018-03-10T00:00:00"/>
    <x v="10066"/>
    <x v="29"/>
    <n v="27"/>
    <x v="5"/>
    <x v="123"/>
    <x v="9978"/>
    <x v="3355"/>
    <n v="39"/>
    <n v="187"/>
    <b v="0"/>
    <b v="0"/>
    <b v="0"/>
  </r>
  <r>
    <x v="10095"/>
    <d v="2018-03-10T00:00:00"/>
    <x v="10067"/>
    <x v="475"/>
    <n v="24"/>
    <x v="1"/>
    <x v="122"/>
    <x v="9979"/>
    <x v="4472"/>
    <n v="129"/>
    <n v="63"/>
    <b v="0"/>
    <b v="0"/>
    <b v="0"/>
  </r>
  <r>
    <x v="10096"/>
    <d v="2018-03-10T00:00:00"/>
    <x v="10068"/>
    <x v="683"/>
    <n v="25"/>
    <x v="0"/>
    <x v="123"/>
    <x v="9980"/>
    <x v="389"/>
    <n v="43"/>
    <n v="10"/>
    <b v="0"/>
    <b v="0"/>
    <b v="0"/>
  </r>
  <r>
    <x v="10097"/>
    <d v="2018-03-10T00:00:00"/>
    <x v="10069"/>
    <x v="288"/>
    <n v="24"/>
    <x v="1"/>
    <x v="121"/>
    <x v="9981"/>
    <x v="5467"/>
    <n v="183"/>
    <n v="226"/>
    <b v="0"/>
    <b v="0"/>
    <b v="0"/>
  </r>
  <r>
    <x v="10098"/>
    <d v="2018-03-10T00:00:00"/>
    <x v="10070"/>
    <x v="282"/>
    <n v="24"/>
    <x v="1"/>
    <x v="122"/>
    <x v="9982"/>
    <x v="536"/>
    <n v="52"/>
    <n v="72"/>
    <b v="0"/>
    <b v="0"/>
    <b v="0"/>
  </r>
  <r>
    <x v="10099"/>
    <d v="2018-03-10T00:00:00"/>
    <x v="10071"/>
    <x v="64"/>
    <n v="25"/>
    <x v="0"/>
    <x v="123"/>
    <x v="9983"/>
    <x v="387"/>
    <n v="11"/>
    <n v="19"/>
    <b v="0"/>
    <b v="0"/>
    <b v="0"/>
  </r>
  <r>
    <x v="10100"/>
    <d v="2018-03-10T00:00:00"/>
    <x v="10072"/>
    <x v="69"/>
    <n v="27"/>
    <x v="5"/>
    <x v="123"/>
    <x v="9984"/>
    <x v="3030"/>
    <n v="45"/>
    <n v="282"/>
    <b v="0"/>
    <b v="0"/>
    <b v="0"/>
  </r>
  <r>
    <x v="10101"/>
    <d v="2018-03-10T00:00:00"/>
    <x v="10073"/>
    <x v="1018"/>
    <n v="10"/>
    <x v="7"/>
    <x v="120"/>
    <x v="9985"/>
    <x v="5468"/>
    <n v="564"/>
    <n v="510"/>
    <b v="0"/>
    <b v="0"/>
    <b v="0"/>
  </r>
  <r>
    <x v="10102"/>
    <d v="2018-03-10T00:00:00"/>
    <x v="10074"/>
    <x v="879"/>
    <n v="24"/>
    <x v="1"/>
    <x v="122"/>
    <x v="9986"/>
    <x v="1801"/>
    <n v="263"/>
    <n v="84"/>
    <b v="0"/>
    <b v="0"/>
    <b v="0"/>
  </r>
  <r>
    <x v="10103"/>
    <d v="2018-03-10T00:00:00"/>
    <x v="10075"/>
    <x v="431"/>
    <n v="25"/>
    <x v="0"/>
    <x v="121"/>
    <x v="9987"/>
    <x v="1675"/>
    <n v="82"/>
    <n v="105"/>
    <b v="0"/>
    <b v="0"/>
    <b v="0"/>
  </r>
  <r>
    <x v="10104"/>
    <d v="2018-03-10T00:00:00"/>
    <x v="10076"/>
    <x v="577"/>
    <n v="24"/>
    <x v="1"/>
    <x v="123"/>
    <x v="9988"/>
    <x v="733"/>
    <n v="62"/>
    <n v="35"/>
    <b v="0"/>
    <b v="0"/>
    <b v="0"/>
  </r>
  <r>
    <x v="10105"/>
    <d v="2018-03-10T00:00:00"/>
    <x v="10077"/>
    <x v="792"/>
    <n v="1"/>
    <x v="8"/>
    <x v="123"/>
    <x v="9989"/>
    <x v="195"/>
    <n v="118"/>
    <n v="27"/>
    <b v="0"/>
    <b v="0"/>
    <b v="0"/>
  </r>
  <r>
    <x v="10106"/>
    <d v="2018-03-11T00:00:00"/>
    <x v="10078"/>
    <x v="249"/>
    <n v="23"/>
    <x v="3"/>
    <x v="124"/>
    <x v="9990"/>
    <x v="5469"/>
    <n v="2409"/>
    <n v="10255"/>
    <b v="0"/>
    <b v="0"/>
    <b v="0"/>
  </r>
  <r>
    <x v="10107"/>
    <d v="2018-03-11T00:00:00"/>
    <x v="10079"/>
    <x v="966"/>
    <n v="24"/>
    <x v="1"/>
    <x v="123"/>
    <x v="9991"/>
    <x v="886"/>
    <n v="894"/>
    <n v="359"/>
    <b v="0"/>
    <b v="0"/>
    <b v="0"/>
  </r>
  <r>
    <x v="10108"/>
    <d v="2018-03-11T00:00:00"/>
    <x v="10080"/>
    <x v="1"/>
    <n v="24"/>
    <x v="1"/>
    <x v="123"/>
    <x v="9992"/>
    <x v="5470"/>
    <n v="951"/>
    <n v="504"/>
    <b v="0"/>
    <b v="0"/>
    <b v="0"/>
  </r>
  <r>
    <x v="10109"/>
    <d v="2018-03-11T00:00:00"/>
    <x v="10081"/>
    <x v="116"/>
    <n v="24"/>
    <x v="1"/>
    <x v="123"/>
    <x v="9993"/>
    <x v="5471"/>
    <n v="575"/>
    <n v="563"/>
    <b v="0"/>
    <b v="0"/>
    <b v="0"/>
  </r>
  <r>
    <x v="10110"/>
    <d v="2018-03-11T00:00:00"/>
    <x v="10082"/>
    <x v="343"/>
    <n v="22"/>
    <x v="4"/>
    <x v="122"/>
    <x v="9994"/>
    <x v="5472"/>
    <n v="4114"/>
    <n v="4039"/>
    <b v="0"/>
    <b v="0"/>
    <b v="0"/>
  </r>
  <r>
    <x v="10111"/>
    <d v="2018-03-11T00:00:00"/>
    <x v="10083"/>
    <x v="8"/>
    <n v="23"/>
    <x v="3"/>
    <x v="124"/>
    <x v="9995"/>
    <x v="1030"/>
    <n v="142"/>
    <n v="304"/>
    <b v="0"/>
    <b v="0"/>
    <b v="0"/>
  </r>
  <r>
    <x v="10112"/>
    <d v="2018-03-11T00:00:00"/>
    <x v="10084"/>
    <x v="539"/>
    <n v="24"/>
    <x v="1"/>
    <x v="123"/>
    <x v="9996"/>
    <x v="2305"/>
    <n v="195"/>
    <n v="38"/>
    <b v="0"/>
    <b v="0"/>
    <b v="0"/>
  </r>
  <r>
    <x v="10113"/>
    <d v="2018-03-11T00:00:00"/>
    <x v="10085"/>
    <x v="689"/>
    <n v="24"/>
    <x v="1"/>
    <x v="124"/>
    <x v="9997"/>
    <x v="5473"/>
    <n v="217"/>
    <n v="2625"/>
    <b v="0"/>
    <b v="0"/>
    <b v="0"/>
  </r>
  <r>
    <x v="10114"/>
    <d v="2018-03-11T00:00:00"/>
    <x v="10086"/>
    <x v="487"/>
    <n v="22"/>
    <x v="4"/>
    <x v="123"/>
    <x v="9998"/>
    <x v="801"/>
    <n v="381"/>
    <n v="359"/>
    <b v="0"/>
    <b v="0"/>
    <b v="0"/>
  </r>
  <r>
    <x v="10115"/>
    <d v="2018-03-11T00:00:00"/>
    <x v="10087"/>
    <x v="9"/>
    <n v="24"/>
    <x v="1"/>
    <x v="124"/>
    <x v="9999"/>
    <x v="1818"/>
    <n v="41"/>
    <n v="65"/>
    <b v="0"/>
    <b v="0"/>
    <b v="0"/>
  </r>
  <r>
    <x v="10116"/>
    <d v="2018-03-11T00:00:00"/>
    <x v="10088"/>
    <x v="45"/>
    <n v="24"/>
    <x v="1"/>
    <x v="123"/>
    <x v="10000"/>
    <x v="1647"/>
    <n v="110"/>
    <n v="68"/>
    <b v="0"/>
    <b v="0"/>
    <b v="0"/>
  </r>
  <r>
    <x v="10117"/>
    <d v="2018-03-11T00:00:00"/>
    <x v="10089"/>
    <x v="36"/>
    <n v="24"/>
    <x v="1"/>
    <x v="123"/>
    <x v="10001"/>
    <x v="2957"/>
    <n v="42"/>
    <n v="13"/>
    <b v="0"/>
    <b v="0"/>
    <b v="0"/>
  </r>
  <r>
    <x v="10118"/>
    <d v="2018-03-11T00:00:00"/>
    <x v="10090"/>
    <x v="1179"/>
    <n v="24"/>
    <x v="1"/>
    <x v="121"/>
    <x v="10002"/>
    <x v="123"/>
    <n v="5268"/>
    <n v="1783"/>
    <b v="0"/>
    <b v="0"/>
    <b v="0"/>
  </r>
  <r>
    <x v="10119"/>
    <d v="2018-03-11T00:00:00"/>
    <x v="10091"/>
    <x v="4"/>
    <n v="24"/>
    <x v="1"/>
    <x v="122"/>
    <x v="10003"/>
    <x v="5474"/>
    <n v="586"/>
    <n v="616"/>
    <b v="0"/>
    <b v="0"/>
    <b v="0"/>
  </r>
  <r>
    <x v="10120"/>
    <d v="2018-03-11T00:00:00"/>
    <x v="10092"/>
    <x v="293"/>
    <n v="24"/>
    <x v="1"/>
    <x v="124"/>
    <x v="10004"/>
    <x v="5475"/>
    <n v="392"/>
    <n v="160"/>
    <b v="0"/>
    <b v="0"/>
    <b v="0"/>
  </r>
  <r>
    <x v="10121"/>
    <d v="2018-03-11T00:00:00"/>
    <x v="10093"/>
    <x v="77"/>
    <n v="25"/>
    <x v="0"/>
    <x v="123"/>
    <x v="10005"/>
    <x v="1268"/>
    <n v="70"/>
    <n v="47"/>
    <b v="0"/>
    <b v="0"/>
    <b v="0"/>
  </r>
  <r>
    <x v="10122"/>
    <d v="2018-03-11T00:00:00"/>
    <x v="10094"/>
    <x v="31"/>
    <n v="24"/>
    <x v="1"/>
    <x v="124"/>
    <x v="10006"/>
    <x v="5476"/>
    <n v="2909"/>
    <n v="1105"/>
    <b v="0"/>
    <b v="0"/>
    <b v="0"/>
  </r>
  <r>
    <x v="10123"/>
    <d v="2018-03-11T00:00:00"/>
    <x v="10095"/>
    <x v="12"/>
    <n v="27"/>
    <x v="5"/>
    <x v="124"/>
    <x v="10007"/>
    <x v="1405"/>
    <n v="74"/>
    <n v="494"/>
    <b v="0"/>
    <b v="0"/>
    <b v="0"/>
  </r>
  <r>
    <x v="10124"/>
    <d v="2018-03-11T00:00:00"/>
    <x v="10096"/>
    <x v="173"/>
    <n v="24"/>
    <x v="1"/>
    <x v="123"/>
    <x v="10008"/>
    <x v="1249"/>
    <n v="21"/>
    <n v="57"/>
    <b v="0"/>
    <b v="0"/>
    <b v="0"/>
  </r>
  <r>
    <x v="10125"/>
    <d v="2018-03-11T00:00:00"/>
    <x v="10097"/>
    <x v="108"/>
    <n v="22"/>
    <x v="4"/>
    <x v="124"/>
    <x v="10009"/>
    <x v="5477"/>
    <n v="137"/>
    <n v="172"/>
    <b v="0"/>
    <b v="0"/>
    <b v="0"/>
  </r>
  <r>
    <x v="10126"/>
    <d v="2018-03-11T00:00:00"/>
    <x v="10098"/>
    <x v="445"/>
    <n v="25"/>
    <x v="0"/>
    <x v="122"/>
    <x v="10010"/>
    <x v="4568"/>
    <n v="559"/>
    <n v="996"/>
    <b v="0"/>
    <b v="0"/>
    <b v="0"/>
  </r>
  <r>
    <x v="10127"/>
    <d v="2018-03-11T00:00:00"/>
    <x v="10099"/>
    <x v="172"/>
    <n v="29"/>
    <x v="11"/>
    <x v="124"/>
    <x v="10011"/>
    <x v="5"/>
    <n v="0"/>
    <n v="0"/>
    <b v="1"/>
    <b v="1"/>
    <b v="0"/>
  </r>
  <r>
    <x v="10128"/>
    <d v="2018-03-11T00:00:00"/>
    <x v="10100"/>
    <x v="25"/>
    <n v="25"/>
    <x v="0"/>
    <x v="121"/>
    <x v="10012"/>
    <x v="5478"/>
    <n v="877"/>
    <n v="814"/>
    <b v="0"/>
    <b v="0"/>
    <b v="0"/>
  </r>
  <r>
    <x v="10129"/>
    <d v="2018-03-11T00:00:00"/>
    <x v="10101"/>
    <x v="788"/>
    <n v="26"/>
    <x v="2"/>
    <x v="124"/>
    <x v="10013"/>
    <x v="1832"/>
    <n v="46"/>
    <n v="11"/>
    <b v="0"/>
    <b v="0"/>
    <b v="0"/>
  </r>
  <r>
    <x v="10130"/>
    <d v="2018-03-11T00:00:00"/>
    <x v="10102"/>
    <x v="13"/>
    <n v="27"/>
    <x v="5"/>
    <x v="124"/>
    <x v="10014"/>
    <x v="2368"/>
    <n v="72"/>
    <n v="222"/>
    <b v="0"/>
    <b v="0"/>
    <b v="0"/>
  </r>
  <r>
    <x v="10131"/>
    <d v="2018-03-11T00:00:00"/>
    <x v="10103"/>
    <x v="1200"/>
    <n v="24"/>
    <x v="1"/>
    <x v="121"/>
    <x v="10015"/>
    <x v="5479"/>
    <n v="856"/>
    <n v="559"/>
    <b v="0"/>
    <b v="0"/>
    <b v="0"/>
  </r>
  <r>
    <x v="10132"/>
    <d v="2018-03-11T00:00:00"/>
    <x v="10104"/>
    <x v="198"/>
    <n v="26"/>
    <x v="2"/>
    <x v="123"/>
    <x v="10016"/>
    <x v="5480"/>
    <n v="3161"/>
    <n v="1598"/>
    <b v="0"/>
    <b v="0"/>
    <b v="0"/>
  </r>
  <r>
    <x v="10133"/>
    <d v="2018-03-11T00:00:00"/>
    <x v="10105"/>
    <x v="30"/>
    <n v="28"/>
    <x v="9"/>
    <x v="123"/>
    <x v="10017"/>
    <x v="5481"/>
    <n v="977"/>
    <n v="3680"/>
    <b v="0"/>
    <b v="0"/>
    <b v="0"/>
  </r>
  <r>
    <x v="10134"/>
    <d v="2018-03-11T00:00:00"/>
    <x v="10106"/>
    <x v="498"/>
    <n v="24"/>
    <x v="1"/>
    <x v="119"/>
    <x v="10018"/>
    <x v="5482"/>
    <n v="16974"/>
    <n v="44369"/>
    <b v="0"/>
    <b v="0"/>
    <b v="0"/>
  </r>
  <r>
    <x v="10135"/>
    <d v="2018-03-11T00:00:00"/>
    <x v="10107"/>
    <x v="151"/>
    <n v="10"/>
    <x v="7"/>
    <x v="122"/>
    <x v="10019"/>
    <x v="5483"/>
    <n v="5030"/>
    <n v="1784"/>
    <b v="0"/>
    <b v="0"/>
    <b v="0"/>
  </r>
  <r>
    <x v="10136"/>
    <d v="2018-03-11T00:00:00"/>
    <x v="10108"/>
    <x v="159"/>
    <n v="25"/>
    <x v="0"/>
    <x v="124"/>
    <x v="10020"/>
    <x v="1097"/>
    <n v="54"/>
    <n v="39"/>
    <b v="0"/>
    <b v="0"/>
    <b v="0"/>
  </r>
  <r>
    <x v="10137"/>
    <d v="2018-03-11T00:00:00"/>
    <x v="10109"/>
    <x v="465"/>
    <n v="24"/>
    <x v="1"/>
    <x v="121"/>
    <x v="10021"/>
    <x v="632"/>
    <n v="974"/>
    <n v="138"/>
    <b v="0"/>
    <b v="0"/>
    <b v="0"/>
  </r>
  <r>
    <x v="10138"/>
    <d v="2018-03-11T00:00:00"/>
    <x v="10110"/>
    <x v="895"/>
    <n v="24"/>
    <x v="1"/>
    <x v="124"/>
    <x v="10022"/>
    <x v="319"/>
    <n v="143"/>
    <n v="39"/>
    <b v="0"/>
    <b v="0"/>
    <b v="0"/>
  </r>
  <r>
    <x v="10139"/>
    <d v="2018-03-11T00:00:00"/>
    <x v="10111"/>
    <x v="491"/>
    <n v="24"/>
    <x v="1"/>
    <x v="122"/>
    <x v="10023"/>
    <x v="5484"/>
    <n v="259"/>
    <n v="2020"/>
    <b v="0"/>
    <b v="0"/>
    <b v="0"/>
  </r>
  <r>
    <x v="10140"/>
    <d v="2018-03-11T00:00:00"/>
    <x v="10112"/>
    <x v="1066"/>
    <n v="24"/>
    <x v="1"/>
    <x v="121"/>
    <x v="10024"/>
    <x v="5485"/>
    <n v="773"/>
    <n v="699"/>
    <b v="0"/>
    <b v="0"/>
    <b v="0"/>
  </r>
  <r>
    <x v="10141"/>
    <d v="2018-03-11T00:00:00"/>
    <x v="10113"/>
    <x v="62"/>
    <n v="24"/>
    <x v="1"/>
    <x v="122"/>
    <x v="10025"/>
    <x v="4593"/>
    <n v="428"/>
    <n v="1217"/>
    <b v="0"/>
    <b v="0"/>
    <b v="0"/>
  </r>
  <r>
    <x v="10142"/>
    <d v="2018-03-11T00:00:00"/>
    <x v="10114"/>
    <x v="240"/>
    <n v="25"/>
    <x v="0"/>
    <x v="122"/>
    <x v="10026"/>
    <x v="1283"/>
    <n v="1095"/>
    <n v="2088"/>
    <b v="0"/>
    <b v="0"/>
    <b v="0"/>
  </r>
  <r>
    <x v="10143"/>
    <d v="2018-03-11T00:00:00"/>
    <x v="10115"/>
    <x v="934"/>
    <n v="24"/>
    <x v="1"/>
    <x v="123"/>
    <x v="10027"/>
    <x v="5486"/>
    <n v="142"/>
    <n v="153"/>
    <b v="0"/>
    <b v="0"/>
    <b v="0"/>
  </r>
  <r>
    <x v="10144"/>
    <d v="2018-03-11T00:00:00"/>
    <x v="10116"/>
    <x v="196"/>
    <n v="24"/>
    <x v="1"/>
    <x v="124"/>
    <x v="10028"/>
    <x v="553"/>
    <n v="17"/>
    <n v="1"/>
    <b v="0"/>
    <b v="0"/>
    <b v="0"/>
  </r>
  <r>
    <x v="10145"/>
    <d v="2018-03-11T00:00:00"/>
    <x v="10117"/>
    <x v="475"/>
    <n v="24"/>
    <x v="1"/>
    <x v="123"/>
    <x v="10029"/>
    <x v="1190"/>
    <n v="53"/>
    <n v="18"/>
    <b v="0"/>
    <b v="0"/>
    <b v="0"/>
  </r>
  <r>
    <x v="10146"/>
    <d v="2018-03-11T00:00:00"/>
    <x v="10118"/>
    <x v="937"/>
    <n v="24"/>
    <x v="1"/>
    <x v="123"/>
    <x v="10030"/>
    <x v="956"/>
    <n v="131"/>
    <n v="31"/>
    <b v="0"/>
    <b v="0"/>
    <b v="0"/>
  </r>
  <r>
    <x v="10147"/>
    <d v="2018-03-11T00:00:00"/>
    <x v="10119"/>
    <x v="1201"/>
    <n v="25"/>
    <x v="0"/>
    <x v="120"/>
    <x v="10031"/>
    <x v="2006"/>
    <n v="246"/>
    <n v="100"/>
    <b v="0"/>
    <b v="0"/>
    <b v="0"/>
  </r>
  <r>
    <x v="10148"/>
    <d v="2018-03-11T00:00:00"/>
    <x v="10120"/>
    <x v="187"/>
    <n v="17"/>
    <x v="10"/>
    <x v="123"/>
    <x v="10032"/>
    <x v="5487"/>
    <n v="1532"/>
    <n v="2483"/>
    <b v="0"/>
    <b v="0"/>
    <b v="0"/>
  </r>
  <r>
    <x v="10149"/>
    <d v="2018-03-11T00:00:00"/>
    <x v="10121"/>
    <x v="120"/>
    <n v="24"/>
    <x v="1"/>
    <x v="124"/>
    <x v="10033"/>
    <x v="5488"/>
    <n v="706"/>
    <n v="1528"/>
    <b v="0"/>
    <b v="0"/>
    <b v="0"/>
  </r>
  <r>
    <x v="10150"/>
    <d v="2018-03-11T00:00:00"/>
    <x v="10122"/>
    <x v="29"/>
    <n v="27"/>
    <x v="5"/>
    <x v="124"/>
    <x v="2508"/>
    <x v="5489"/>
    <n v="67"/>
    <n v="210"/>
    <b v="0"/>
    <b v="0"/>
    <b v="0"/>
  </r>
  <r>
    <x v="10151"/>
    <d v="2018-03-11T00:00:00"/>
    <x v="10123"/>
    <x v="1181"/>
    <n v="25"/>
    <x v="0"/>
    <x v="124"/>
    <x v="10034"/>
    <x v="1794"/>
    <n v="135"/>
    <n v="390"/>
    <b v="0"/>
    <b v="0"/>
    <b v="0"/>
  </r>
  <r>
    <x v="10152"/>
    <d v="2018-03-11T00:00:00"/>
    <x v="10124"/>
    <x v="99"/>
    <n v="24"/>
    <x v="1"/>
    <x v="123"/>
    <x v="10035"/>
    <x v="995"/>
    <n v="28"/>
    <n v="23"/>
    <b v="0"/>
    <b v="0"/>
    <b v="0"/>
  </r>
  <r>
    <x v="10153"/>
    <d v="2018-03-11T00:00:00"/>
    <x v="10125"/>
    <x v="427"/>
    <n v="24"/>
    <x v="1"/>
    <x v="124"/>
    <x v="10036"/>
    <x v="5490"/>
    <n v="356"/>
    <n v="413"/>
    <b v="0"/>
    <b v="0"/>
    <b v="0"/>
  </r>
  <r>
    <x v="10154"/>
    <d v="2018-03-11T00:00:00"/>
    <x v="10126"/>
    <x v="141"/>
    <n v="25"/>
    <x v="0"/>
    <x v="123"/>
    <x v="10037"/>
    <x v="231"/>
    <n v="16"/>
    <n v="18"/>
    <b v="0"/>
    <b v="0"/>
    <b v="0"/>
  </r>
  <r>
    <x v="10155"/>
    <d v="2018-03-11T00:00:00"/>
    <x v="10127"/>
    <x v="853"/>
    <n v="24"/>
    <x v="1"/>
    <x v="123"/>
    <x v="10038"/>
    <x v="568"/>
    <n v="158"/>
    <n v="114"/>
    <b v="0"/>
    <b v="0"/>
    <b v="0"/>
  </r>
  <r>
    <x v="10156"/>
    <d v="2018-03-11T00:00:00"/>
    <x v="10128"/>
    <x v="1177"/>
    <n v="25"/>
    <x v="0"/>
    <x v="123"/>
    <x v="10039"/>
    <x v="5491"/>
    <n v="439"/>
    <n v="614"/>
    <b v="0"/>
    <b v="0"/>
    <b v="0"/>
  </r>
  <r>
    <x v="10157"/>
    <d v="2018-03-11T00:00:00"/>
    <x v="10129"/>
    <x v="626"/>
    <n v="24"/>
    <x v="1"/>
    <x v="123"/>
    <x v="10040"/>
    <x v="5492"/>
    <n v="144"/>
    <n v="1168"/>
    <b v="0"/>
    <b v="0"/>
    <b v="0"/>
  </r>
  <r>
    <x v="10158"/>
    <d v="2018-03-11T00:00:00"/>
    <x v="10130"/>
    <x v="123"/>
    <n v="24"/>
    <x v="1"/>
    <x v="124"/>
    <x v="10041"/>
    <x v="3119"/>
    <n v="68"/>
    <n v="79"/>
    <b v="0"/>
    <b v="0"/>
    <b v="0"/>
  </r>
  <r>
    <x v="10159"/>
    <d v="2018-03-11T00:00:00"/>
    <x v="10131"/>
    <x v="394"/>
    <n v="23"/>
    <x v="3"/>
    <x v="120"/>
    <x v="10042"/>
    <x v="2473"/>
    <n v="2365"/>
    <n v="1653"/>
    <b v="0"/>
    <b v="0"/>
    <b v="0"/>
  </r>
  <r>
    <x v="10160"/>
    <d v="2018-03-11T00:00:00"/>
    <x v="10132"/>
    <x v="102"/>
    <n v="25"/>
    <x v="0"/>
    <x v="121"/>
    <x v="10043"/>
    <x v="5493"/>
    <n v="283"/>
    <n v="299"/>
    <b v="0"/>
    <b v="0"/>
    <b v="0"/>
  </r>
  <r>
    <x v="10161"/>
    <d v="2018-03-11T00:00:00"/>
    <x v="10133"/>
    <x v="496"/>
    <n v="24"/>
    <x v="1"/>
    <x v="123"/>
    <x v="10044"/>
    <x v="90"/>
    <n v="12"/>
    <n v="5"/>
    <b v="0"/>
    <b v="0"/>
    <b v="0"/>
  </r>
  <r>
    <x v="10162"/>
    <d v="2018-03-11T00:00:00"/>
    <x v="10134"/>
    <x v="238"/>
    <n v="24"/>
    <x v="1"/>
    <x v="124"/>
    <x v="10045"/>
    <x v="808"/>
    <n v="67"/>
    <n v="36"/>
    <b v="0"/>
    <b v="0"/>
    <b v="0"/>
  </r>
  <r>
    <x v="10163"/>
    <d v="2018-03-11T00:00:00"/>
    <x v="10135"/>
    <x v="112"/>
    <n v="24"/>
    <x v="1"/>
    <x v="124"/>
    <x v="10046"/>
    <x v="323"/>
    <n v="33"/>
    <n v="201"/>
    <b v="0"/>
    <b v="0"/>
    <b v="0"/>
  </r>
  <r>
    <x v="10164"/>
    <d v="2018-03-11T00:00:00"/>
    <x v="10136"/>
    <x v="917"/>
    <n v="24"/>
    <x v="1"/>
    <x v="122"/>
    <x v="10047"/>
    <x v="5"/>
    <n v="0"/>
    <n v="0"/>
    <b v="1"/>
    <b v="1"/>
    <b v="0"/>
  </r>
  <r>
    <x v="10165"/>
    <d v="2018-03-11T00:00:00"/>
    <x v="10137"/>
    <x v="833"/>
    <n v="25"/>
    <x v="0"/>
    <x v="122"/>
    <x v="10048"/>
    <x v="673"/>
    <n v="104"/>
    <n v="214"/>
    <b v="0"/>
    <b v="0"/>
    <b v="0"/>
  </r>
  <r>
    <x v="10166"/>
    <d v="2018-03-11T00:00:00"/>
    <x v="10138"/>
    <x v="289"/>
    <n v="22"/>
    <x v="4"/>
    <x v="124"/>
    <x v="10049"/>
    <x v="436"/>
    <n v="27"/>
    <n v="102"/>
    <b v="0"/>
    <b v="0"/>
    <b v="0"/>
  </r>
  <r>
    <x v="10167"/>
    <d v="2018-03-11T00:00:00"/>
    <x v="10139"/>
    <x v="1085"/>
    <n v="24"/>
    <x v="1"/>
    <x v="124"/>
    <x v="10050"/>
    <x v="1304"/>
    <n v="9"/>
    <n v="3"/>
    <b v="0"/>
    <b v="0"/>
    <b v="0"/>
  </r>
  <r>
    <x v="10168"/>
    <d v="2018-03-11T00:00:00"/>
    <x v="10140"/>
    <x v="146"/>
    <n v="24"/>
    <x v="1"/>
    <x v="122"/>
    <x v="10051"/>
    <x v="1760"/>
    <n v="1017"/>
    <n v="312"/>
    <b v="0"/>
    <b v="0"/>
    <b v="0"/>
  </r>
  <r>
    <x v="10169"/>
    <d v="2018-03-11T00:00:00"/>
    <x v="10141"/>
    <x v="971"/>
    <n v="24"/>
    <x v="1"/>
    <x v="123"/>
    <x v="10052"/>
    <x v="130"/>
    <n v="192"/>
    <n v="42"/>
    <b v="0"/>
    <b v="0"/>
    <b v="0"/>
  </r>
  <r>
    <x v="10170"/>
    <d v="2018-03-11T00:00:00"/>
    <x v="10142"/>
    <x v="780"/>
    <n v="24"/>
    <x v="1"/>
    <x v="122"/>
    <x v="10053"/>
    <x v="475"/>
    <n v="544"/>
    <n v="0"/>
    <b v="1"/>
    <b v="0"/>
    <b v="0"/>
  </r>
  <r>
    <x v="10171"/>
    <d v="2018-03-11T00:00:00"/>
    <x v="10143"/>
    <x v="1100"/>
    <n v="22"/>
    <x v="4"/>
    <x v="121"/>
    <x v="10054"/>
    <x v="3840"/>
    <n v="254"/>
    <n v="72"/>
    <b v="0"/>
    <b v="0"/>
    <b v="0"/>
  </r>
  <r>
    <x v="10172"/>
    <d v="2018-03-11T00:00:00"/>
    <x v="10144"/>
    <x v="841"/>
    <n v="10"/>
    <x v="7"/>
    <x v="122"/>
    <x v="10055"/>
    <x v="4663"/>
    <n v="447"/>
    <n v="160"/>
    <b v="0"/>
    <b v="0"/>
    <b v="0"/>
  </r>
  <r>
    <x v="10173"/>
    <d v="2018-03-11T00:00:00"/>
    <x v="10145"/>
    <x v="986"/>
    <n v="22"/>
    <x v="4"/>
    <x v="122"/>
    <x v="10056"/>
    <x v="1318"/>
    <n v="462"/>
    <n v="0"/>
    <b v="1"/>
    <b v="0"/>
    <b v="0"/>
  </r>
  <r>
    <x v="10174"/>
    <d v="2018-03-11T00:00:00"/>
    <x v="10146"/>
    <x v="243"/>
    <n v="17"/>
    <x v="10"/>
    <x v="125"/>
    <x v="10057"/>
    <x v="471"/>
    <n v="46"/>
    <n v="8"/>
    <b v="0"/>
    <b v="0"/>
    <b v="0"/>
  </r>
  <r>
    <x v="10175"/>
    <d v="2018-03-11T00:00:00"/>
    <x v="10147"/>
    <x v="424"/>
    <n v="22"/>
    <x v="4"/>
    <x v="124"/>
    <x v="10058"/>
    <x v="1122"/>
    <n v="88"/>
    <n v="38"/>
    <b v="0"/>
    <b v="0"/>
    <b v="0"/>
  </r>
  <r>
    <x v="10176"/>
    <d v="2018-03-11T00:00:00"/>
    <x v="10148"/>
    <x v="615"/>
    <n v="25"/>
    <x v="0"/>
    <x v="124"/>
    <x v="10059"/>
    <x v="2179"/>
    <n v="259"/>
    <n v="350"/>
    <b v="0"/>
    <b v="0"/>
    <b v="0"/>
  </r>
  <r>
    <x v="10177"/>
    <d v="2018-03-11T00:00:00"/>
    <x v="10149"/>
    <x v="568"/>
    <n v="25"/>
    <x v="0"/>
    <x v="124"/>
    <x v="10060"/>
    <x v="4308"/>
    <n v="198"/>
    <n v="316"/>
    <b v="0"/>
    <b v="0"/>
    <b v="0"/>
  </r>
  <r>
    <x v="10178"/>
    <d v="2018-03-11T00:00:00"/>
    <x v="10150"/>
    <x v="865"/>
    <n v="17"/>
    <x v="10"/>
    <x v="124"/>
    <x v="10061"/>
    <x v="5494"/>
    <n v="476"/>
    <n v="292"/>
    <b v="0"/>
    <b v="0"/>
    <b v="0"/>
  </r>
  <r>
    <x v="10179"/>
    <d v="2018-03-12T00:00:00"/>
    <x v="10151"/>
    <x v="48"/>
    <n v="25"/>
    <x v="0"/>
    <x v="124"/>
    <x v="10062"/>
    <x v="5495"/>
    <n v="404"/>
    <n v="719"/>
    <b v="0"/>
    <b v="0"/>
    <b v="0"/>
  </r>
  <r>
    <x v="10180"/>
    <d v="2018-03-12T00:00:00"/>
    <x v="10152"/>
    <x v="4"/>
    <n v="43"/>
    <x v="6"/>
    <x v="125"/>
    <x v="10063"/>
    <x v="5496"/>
    <n v="464"/>
    <n v="520"/>
    <b v="0"/>
    <b v="0"/>
    <b v="0"/>
  </r>
  <r>
    <x v="10181"/>
    <d v="2018-03-12T00:00:00"/>
    <x v="10153"/>
    <x v="344"/>
    <n v="25"/>
    <x v="0"/>
    <x v="125"/>
    <x v="10064"/>
    <x v="4863"/>
    <n v="200"/>
    <n v="187"/>
    <b v="0"/>
    <b v="0"/>
    <b v="0"/>
  </r>
  <r>
    <x v="10182"/>
    <d v="2018-03-12T00:00:00"/>
    <x v="10154"/>
    <x v="240"/>
    <n v="25"/>
    <x v="0"/>
    <x v="125"/>
    <x v="10065"/>
    <x v="1430"/>
    <n v="751"/>
    <n v="1433"/>
    <b v="0"/>
    <b v="0"/>
    <b v="0"/>
  </r>
  <r>
    <x v="10183"/>
    <d v="2018-03-12T00:00:00"/>
    <x v="10155"/>
    <x v="1177"/>
    <n v="25"/>
    <x v="0"/>
    <x v="124"/>
    <x v="10066"/>
    <x v="5497"/>
    <n v="1120"/>
    <n v="551"/>
    <b v="0"/>
    <b v="0"/>
    <b v="0"/>
  </r>
  <r>
    <x v="10184"/>
    <d v="2018-03-12T00:00:00"/>
    <x v="10156"/>
    <x v="489"/>
    <n v="24"/>
    <x v="1"/>
    <x v="123"/>
    <x v="10067"/>
    <x v="2981"/>
    <n v="776"/>
    <n v="313"/>
    <b v="0"/>
    <b v="0"/>
    <b v="0"/>
  </r>
  <r>
    <x v="10185"/>
    <d v="2018-03-12T00:00:00"/>
    <x v="10157"/>
    <x v="91"/>
    <n v="24"/>
    <x v="1"/>
    <x v="124"/>
    <x v="10068"/>
    <x v="5"/>
    <n v="0"/>
    <n v="0"/>
    <b v="1"/>
    <b v="1"/>
    <b v="0"/>
  </r>
  <r>
    <x v="10186"/>
    <d v="2018-03-12T00:00:00"/>
    <x v="10158"/>
    <x v="39"/>
    <n v="24"/>
    <x v="1"/>
    <x v="123"/>
    <x v="10069"/>
    <x v="1992"/>
    <n v="638"/>
    <n v="595"/>
    <b v="0"/>
    <b v="0"/>
    <b v="0"/>
  </r>
  <r>
    <x v="10187"/>
    <d v="2018-03-12T00:00:00"/>
    <x v="10159"/>
    <x v="23"/>
    <n v="25"/>
    <x v="0"/>
    <x v="124"/>
    <x v="10070"/>
    <x v="3037"/>
    <n v="180"/>
    <n v="245"/>
    <b v="0"/>
    <b v="0"/>
    <b v="0"/>
  </r>
  <r>
    <x v="10188"/>
    <d v="2018-03-12T00:00:00"/>
    <x v="10160"/>
    <x v="20"/>
    <n v="25"/>
    <x v="0"/>
    <x v="124"/>
    <x v="10071"/>
    <x v="1926"/>
    <n v="491"/>
    <n v="970"/>
    <b v="0"/>
    <b v="0"/>
    <b v="0"/>
  </r>
  <r>
    <x v="10189"/>
    <d v="2018-03-12T00:00:00"/>
    <x v="10161"/>
    <x v="45"/>
    <n v="24"/>
    <x v="1"/>
    <x v="124"/>
    <x v="10072"/>
    <x v="1596"/>
    <n v="90"/>
    <n v="35"/>
    <b v="0"/>
    <b v="0"/>
    <b v="0"/>
  </r>
  <r>
    <x v="10190"/>
    <d v="2018-03-12T00:00:00"/>
    <x v="10162"/>
    <x v="105"/>
    <n v="10"/>
    <x v="7"/>
    <x v="121"/>
    <x v="10073"/>
    <x v="5498"/>
    <n v="3507"/>
    <n v="3326"/>
    <b v="0"/>
    <b v="0"/>
    <b v="0"/>
  </r>
  <r>
    <x v="10191"/>
    <d v="2018-03-12T00:00:00"/>
    <x v="10163"/>
    <x v="15"/>
    <n v="24"/>
    <x v="1"/>
    <x v="123"/>
    <x v="10074"/>
    <x v="972"/>
    <n v="816"/>
    <n v="305"/>
    <b v="0"/>
    <b v="0"/>
    <b v="0"/>
  </r>
  <r>
    <x v="10192"/>
    <d v="2018-03-12T00:00:00"/>
    <x v="10164"/>
    <x v="0"/>
    <n v="25"/>
    <x v="0"/>
    <x v="125"/>
    <x v="10075"/>
    <x v="894"/>
    <n v="53"/>
    <n v="0"/>
    <b v="1"/>
    <b v="0"/>
    <b v="0"/>
  </r>
  <r>
    <x v="10193"/>
    <d v="2018-03-12T00:00:00"/>
    <x v="10165"/>
    <x v="25"/>
    <n v="25"/>
    <x v="0"/>
    <x v="124"/>
    <x v="10076"/>
    <x v="4135"/>
    <n v="148"/>
    <n v="193"/>
    <b v="0"/>
    <b v="0"/>
    <b v="0"/>
  </r>
  <r>
    <x v="10194"/>
    <d v="2018-03-12T00:00:00"/>
    <x v="10166"/>
    <x v="12"/>
    <n v="27"/>
    <x v="5"/>
    <x v="125"/>
    <x v="10077"/>
    <x v="632"/>
    <n v="37"/>
    <n v="166"/>
    <b v="0"/>
    <b v="0"/>
    <b v="0"/>
  </r>
  <r>
    <x v="10195"/>
    <d v="2018-03-12T00:00:00"/>
    <x v="10167"/>
    <x v="833"/>
    <n v="25"/>
    <x v="0"/>
    <x v="125"/>
    <x v="10078"/>
    <x v="687"/>
    <n v="36"/>
    <n v="34"/>
    <b v="0"/>
    <b v="0"/>
    <b v="0"/>
  </r>
  <r>
    <x v="10196"/>
    <d v="2018-03-12T00:00:00"/>
    <x v="10168"/>
    <x v="560"/>
    <n v="24"/>
    <x v="1"/>
    <x v="124"/>
    <x v="10079"/>
    <x v="2169"/>
    <n v="49"/>
    <n v="21"/>
    <b v="0"/>
    <b v="0"/>
    <b v="0"/>
  </r>
  <r>
    <x v="10197"/>
    <d v="2018-03-12T00:00:00"/>
    <x v="10169"/>
    <x v="69"/>
    <n v="27"/>
    <x v="5"/>
    <x v="124"/>
    <x v="10080"/>
    <x v="5499"/>
    <n v="134"/>
    <n v="1184"/>
    <b v="0"/>
    <b v="0"/>
    <b v="0"/>
  </r>
  <r>
    <x v="10198"/>
    <d v="2018-03-12T00:00:00"/>
    <x v="10170"/>
    <x v="108"/>
    <n v="22"/>
    <x v="4"/>
    <x v="125"/>
    <x v="10081"/>
    <x v="5500"/>
    <n v="92"/>
    <n v="179"/>
    <b v="0"/>
    <b v="0"/>
    <b v="0"/>
  </r>
  <r>
    <x v="10199"/>
    <d v="2018-03-12T00:00:00"/>
    <x v="10171"/>
    <x v="616"/>
    <n v="24"/>
    <x v="1"/>
    <x v="123"/>
    <x v="10082"/>
    <x v="5501"/>
    <n v="553"/>
    <n v="391"/>
    <b v="0"/>
    <b v="0"/>
    <b v="0"/>
  </r>
  <r>
    <x v="10200"/>
    <d v="2018-03-12T00:00:00"/>
    <x v="10172"/>
    <x v="248"/>
    <n v="25"/>
    <x v="0"/>
    <x v="122"/>
    <x v="10083"/>
    <x v="1528"/>
    <n v="507"/>
    <n v="859"/>
    <b v="0"/>
    <b v="0"/>
    <b v="0"/>
  </r>
  <r>
    <x v="10201"/>
    <d v="2018-03-12T00:00:00"/>
    <x v="10173"/>
    <x v="788"/>
    <n v="26"/>
    <x v="2"/>
    <x v="125"/>
    <x v="10084"/>
    <x v="27"/>
    <n v="26"/>
    <n v="17"/>
    <b v="0"/>
    <b v="0"/>
    <b v="0"/>
  </r>
  <r>
    <x v="10202"/>
    <d v="2018-03-12T00:00:00"/>
    <x v="10174"/>
    <x v="299"/>
    <n v="24"/>
    <x v="1"/>
    <x v="121"/>
    <x v="10085"/>
    <x v="5502"/>
    <n v="1510"/>
    <n v="3513"/>
    <b v="0"/>
    <b v="0"/>
    <b v="0"/>
  </r>
  <r>
    <x v="10203"/>
    <d v="2018-03-12T00:00:00"/>
    <x v="10175"/>
    <x v="129"/>
    <n v="26"/>
    <x v="2"/>
    <x v="123"/>
    <x v="10086"/>
    <x v="5503"/>
    <n v="2548"/>
    <n v="3226"/>
    <b v="0"/>
    <b v="0"/>
    <b v="0"/>
  </r>
  <r>
    <x v="10204"/>
    <d v="2018-03-12T00:00:00"/>
    <x v="10176"/>
    <x v="290"/>
    <n v="27"/>
    <x v="5"/>
    <x v="122"/>
    <x v="10087"/>
    <x v="5504"/>
    <n v="676"/>
    <n v="1654"/>
    <b v="0"/>
    <b v="0"/>
    <b v="0"/>
  </r>
  <r>
    <x v="10205"/>
    <d v="2018-03-12T00:00:00"/>
    <x v="10177"/>
    <x v="70"/>
    <n v="22"/>
    <x v="4"/>
    <x v="125"/>
    <x v="10088"/>
    <x v="3275"/>
    <n v="29"/>
    <n v="37"/>
    <b v="0"/>
    <b v="0"/>
    <b v="0"/>
  </r>
  <r>
    <x v="10206"/>
    <d v="2018-03-12T00:00:00"/>
    <x v="10178"/>
    <x v="307"/>
    <n v="10"/>
    <x v="7"/>
    <x v="121"/>
    <x v="10089"/>
    <x v="5505"/>
    <n v="2923"/>
    <n v="1275"/>
    <b v="0"/>
    <b v="0"/>
    <b v="0"/>
  </r>
  <r>
    <x v="10207"/>
    <d v="2018-03-12T00:00:00"/>
    <x v="10179"/>
    <x v="374"/>
    <n v="24"/>
    <x v="1"/>
    <x v="125"/>
    <x v="10090"/>
    <x v="1797"/>
    <n v="31"/>
    <n v="34"/>
    <b v="0"/>
    <b v="0"/>
    <b v="0"/>
  </r>
  <r>
    <x v="10208"/>
    <d v="2018-03-12T00:00:00"/>
    <x v="10180"/>
    <x v="196"/>
    <n v="24"/>
    <x v="1"/>
    <x v="124"/>
    <x v="10091"/>
    <x v="5"/>
    <n v="0"/>
    <n v="1"/>
    <b v="0"/>
    <b v="1"/>
    <b v="0"/>
  </r>
  <r>
    <x v="10209"/>
    <d v="2018-03-12T00:00:00"/>
    <x v="10181"/>
    <x v="255"/>
    <n v="25"/>
    <x v="0"/>
    <x v="122"/>
    <x v="10092"/>
    <x v="5506"/>
    <n v="829"/>
    <n v="520"/>
    <b v="0"/>
    <b v="0"/>
    <b v="0"/>
  </r>
  <r>
    <x v="10210"/>
    <d v="2018-03-12T00:00:00"/>
    <x v="10182"/>
    <x v="198"/>
    <n v="26"/>
    <x v="2"/>
    <x v="125"/>
    <x v="10093"/>
    <x v="4580"/>
    <n v="973"/>
    <n v="827"/>
    <b v="0"/>
    <b v="0"/>
    <b v="0"/>
  </r>
  <r>
    <x v="10211"/>
    <d v="2018-03-12T00:00:00"/>
    <x v="10183"/>
    <x v="138"/>
    <n v="24"/>
    <x v="1"/>
    <x v="125"/>
    <x v="10094"/>
    <x v="3935"/>
    <n v="163"/>
    <n v="117"/>
    <b v="0"/>
    <b v="0"/>
    <b v="0"/>
  </r>
  <r>
    <x v="10212"/>
    <d v="2018-03-12T00:00:00"/>
    <x v="10184"/>
    <x v="352"/>
    <n v="10"/>
    <x v="7"/>
    <x v="125"/>
    <x v="6768"/>
    <x v="3489"/>
    <n v="30"/>
    <n v="69"/>
    <b v="0"/>
    <b v="0"/>
    <b v="0"/>
  </r>
  <r>
    <x v="10213"/>
    <d v="2018-03-12T00:00:00"/>
    <x v="10185"/>
    <x v="10"/>
    <n v="24"/>
    <x v="1"/>
    <x v="124"/>
    <x v="10095"/>
    <x v="44"/>
    <n v="84"/>
    <n v="12"/>
    <b v="0"/>
    <b v="0"/>
    <b v="0"/>
  </r>
  <r>
    <x v="10214"/>
    <d v="2018-03-12T00:00:00"/>
    <x v="10186"/>
    <x v="1180"/>
    <n v="10"/>
    <x v="7"/>
    <x v="125"/>
    <x v="10096"/>
    <x v="5507"/>
    <n v="281"/>
    <n v="556"/>
    <b v="0"/>
    <b v="0"/>
    <b v="0"/>
  </r>
  <r>
    <x v="10215"/>
    <d v="2018-03-12T00:00:00"/>
    <x v="10187"/>
    <x v="421"/>
    <n v="23"/>
    <x v="3"/>
    <x v="121"/>
    <x v="10097"/>
    <x v="5508"/>
    <n v="1649"/>
    <n v="9201"/>
    <b v="0"/>
    <b v="0"/>
    <b v="0"/>
  </r>
  <r>
    <x v="10216"/>
    <d v="2018-03-12T00:00:00"/>
    <x v="10188"/>
    <x v="1202"/>
    <n v="24"/>
    <x v="1"/>
    <x v="125"/>
    <x v="10098"/>
    <x v="189"/>
    <n v="28"/>
    <n v="6"/>
    <b v="0"/>
    <b v="0"/>
    <b v="0"/>
  </r>
  <r>
    <x v="10217"/>
    <d v="2018-03-12T00:00:00"/>
    <x v="10189"/>
    <x v="30"/>
    <n v="28"/>
    <x v="9"/>
    <x v="124"/>
    <x v="10099"/>
    <x v="5509"/>
    <n v="1018"/>
    <n v="5571"/>
    <b v="0"/>
    <b v="0"/>
    <b v="0"/>
  </r>
  <r>
    <x v="10218"/>
    <d v="2018-03-12T00:00:00"/>
    <x v="10190"/>
    <x v="932"/>
    <n v="25"/>
    <x v="0"/>
    <x v="121"/>
    <x v="10100"/>
    <x v="5510"/>
    <n v="51"/>
    <n v="43"/>
    <b v="0"/>
    <b v="0"/>
    <b v="0"/>
  </r>
  <r>
    <x v="10219"/>
    <d v="2018-03-12T00:00:00"/>
    <x v="10191"/>
    <x v="67"/>
    <n v="24"/>
    <x v="1"/>
    <x v="124"/>
    <x v="8984"/>
    <x v="5511"/>
    <n v="107"/>
    <n v="504"/>
    <b v="0"/>
    <b v="0"/>
    <b v="0"/>
  </r>
  <r>
    <x v="10220"/>
    <d v="2018-03-12T00:00:00"/>
    <x v="10192"/>
    <x v="180"/>
    <n v="10"/>
    <x v="7"/>
    <x v="121"/>
    <x v="10101"/>
    <x v="5512"/>
    <n v="2768"/>
    <n v="2505"/>
    <b v="0"/>
    <b v="0"/>
    <b v="0"/>
  </r>
  <r>
    <x v="10221"/>
    <d v="2018-03-12T00:00:00"/>
    <x v="10193"/>
    <x v="488"/>
    <n v="24"/>
    <x v="1"/>
    <x v="124"/>
    <x v="10102"/>
    <x v="1315"/>
    <n v="124"/>
    <n v="68"/>
    <b v="0"/>
    <b v="0"/>
    <b v="0"/>
  </r>
  <r>
    <x v="10222"/>
    <d v="2018-03-12T00:00:00"/>
    <x v="10194"/>
    <x v="257"/>
    <n v="1"/>
    <x v="8"/>
    <x v="123"/>
    <x v="10103"/>
    <x v="5513"/>
    <n v="118"/>
    <n v="437"/>
    <b v="0"/>
    <b v="0"/>
    <b v="0"/>
  </r>
  <r>
    <x v="10223"/>
    <d v="2018-03-12T00:00:00"/>
    <x v="10195"/>
    <x v="64"/>
    <n v="25"/>
    <x v="0"/>
    <x v="124"/>
    <x v="4748"/>
    <x v="869"/>
    <n v="35"/>
    <n v="1"/>
    <b v="0"/>
    <b v="0"/>
    <b v="0"/>
  </r>
  <r>
    <x v="10224"/>
    <d v="2018-03-12T00:00:00"/>
    <x v="10196"/>
    <x v="500"/>
    <n v="25"/>
    <x v="0"/>
    <x v="125"/>
    <x v="10104"/>
    <x v="1103"/>
    <n v="54"/>
    <n v="19"/>
    <b v="0"/>
    <b v="0"/>
    <b v="0"/>
  </r>
  <r>
    <x v="10225"/>
    <d v="2018-03-12T00:00:00"/>
    <x v="10197"/>
    <x v="314"/>
    <n v="26"/>
    <x v="2"/>
    <x v="121"/>
    <x v="10105"/>
    <x v="5514"/>
    <n v="1010"/>
    <n v="143"/>
    <b v="0"/>
    <b v="0"/>
    <b v="0"/>
  </r>
  <r>
    <x v="10226"/>
    <d v="2018-03-12T00:00:00"/>
    <x v="10198"/>
    <x v="133"/>
    <n v="22"/>
    <x v="4"/>
    <x v="123"/>
    <x v="10106"/>
    <x v="1615"/>
    <n v="94"/>
    <n v="0"/>
    <b v="1"/>
    <b v="0"/>
    <b v="0"/>
  </r>
  <r>
    <x v="10227"/>
    <d v="2018-03-12T00:00:00"/>
    <x v="10199"/>
    <x v="391"/>
    <n v="17"/>
    <x v="10"/>
    <x v="124"/>
    <x v="10107"/>
    <x v="5515"/>
    <n v="720"/>
    <n v="149"/>
    <b v="0"/>
    <b v="0"/>
    <b v="0"/>
  </r>
  <r>
    <x v="10228"/>
    <d v="2018-03-12T00:00:00"/>
    <x v="10200"/>
    <x v="124"/>
    <n v="24"/>
    <x v="1"/>
    <x v="123"/>
    <x v="10108"/>
    <x v="5516"/>
    <n v="286"/>
    <n v="1341"/>
    <b v="0"/>
    <b v="0"/>
    <b v="0"/>
  </r>
  <r>
    <x v="10229"/>
    <d v="2018-03-12T00:00:00"/>
    <x v="10201"/>
    <x v="28"/>
    <n v="24"/>
    <x v="1"/>
    <x v="124"/>
    <x v="10109"/>
    <x v="2325"/>
    <n v="196"/>
    <n v="78"/>
    <b v="0"/>
    <b v="0"/>
    <b v="0"/>
  </r>
  <r>
    <x v="10230"/>
    <d v="2018-03-12T00:00:00"/>
    <x v="10202"/>
    <x v="280"/>
    <n v="24"/>
    <x v="1"/>
    <x v="123"/>
    <x v="10110"/>
    <x v="239"/>
    <n v="72"/>
    <n v="14"/>
    <b v="0"/>
    <b v="0"/>
    <b v="0"/>
  </r>
  <r>
    <x v="10231"/>
    <d v="2018-03-12T00:00:00"/>
    <x v="10203"/>
    <x v="1203"/>
    <n v="10"/>
    <x v="7"/>
    <x v="122"/>
    <x v="10111"/>
    <x v="5517"/>
    <n v="351"/>
    <n v="585"/>
    <b v="0"/>
    <b v="0"/>
    <b v="0"/>
  </r>
  <r>
    <x v="10232"/>
    <d v="2018-03-12T00:00:00"/>
    <x v="10204"/>
    <x v="24"/>
    <n v="27"/>
    <x v="5"/>
    <x v="124"/>
    <x v="10112"/>
    <x v="5"/>
    <n v="0"/>
    <n v="0"/>
    <b v="1"/>
    <b v="1"/>
    <b v="0"/>
  </r>
  <r>
    <x v="10233"/>
    <d v="2018-03-12T00:00:00"/>
    <x v="10205"/>
    <x v="988"/>
    <n v="22"/>
    <x v="4"/>
    <x v="123"/>
    <x v="10113"/>
    <x v="2356"/>
    <n v="274"/>
    <n v="151"/>
    <b v="0"/>
    <b v="0"/>
    <b v="0"/>
  </r>
  <r>
    <x v="10234"/>
    <d v="2018-03-12T00:00:00"/>
    <x v="10206"/>
    <x v="447"/>
    <n v="27"/>
    <x v="5"/>
    <x v="125"/>
    <x v="10114"/>
    <x v="182"/>
    <n v="16"/>
    <n v="470"/>
    <b v="0"/>
    <b v="0"/>
    <b v="0"/>
  </r>
  <r>
    <x v="10235"/>
    <d v="2018-03-14T00:00:00"/>
    <x v="10207"/>
    <x v="288"/>
    <n v="24"/>
    <x v="1"/>
    <x v="124"/>
    <x v="10115"/>
    <x v="5518"/>
    <n v="524"/>
    <n v="209"/>
    <b v="0"/>
    <b v="0"/>
    <b v="0"/>
  </r>
  <r>
    <x v="10236"/>
    <d v="2018-03-14T00:00:00"/>
    <x v="10208"/>
    <x v="226"/>
    <n v="1"/>
    <x v="8"/>
    <x v="124"/>
    <x v="10116"/>
    <x v="5519"/>
    <n v="260"/>
    <n v="525"/>
    <b v="0"/>
    <b v="0"/>
    <b v="0"/>
  </r>
  <r>
    <x v="10237"/>
    <d v="2018-03-14T00:00:00"/>
    <x v="10209"/>
    <x v="59"/>
    <n v="23"/>
    <x v="3"/>
    <x v="124"/>
    <x v="10117"/>
    <x v="5520"/>
    <n v="5398"/>
    <n v="2508"/>
    <b v="0"/>
    <b v="0"/>
    <b v="0"/>
  </r>
  <r>
    <x v="10238"/>
    <d v="2018-03-14T00:00:00"/>
    <x v="10210"/>
    <x v="232"/>
    <n v="22"/>
    <x v="4"/>
    <x v="123"/>
    <x v="10118"/>
    <x v="5521"/>
    <n v="1428"/>
    <n v="796"/>
    <b v="0"/>
    <b v="0"/>
    <b v="0"/>
  </r>
  <r>
    <x v="10239"/>
    <d v="2018-03-14T00:00:00"/>
    <x v="10211"/>
    <x v="135"/>
    <n v="24"/>
    <x v="1"/>
    <x v="125"/>
    <x v="10119"/>
    <x v="3238"/>
    <n v="206"/>
    <n v="0"/>
    <b v="1"/>
    <b v="0"/>
    <b v="0"/>
  </r>
  <r>
    <x v="10240"/>
    <d v="2018-03-14T00:00:00"/>
    <x v="10212"/>
    <x v="33"/>
    <n v="24"/>
    <x v="1"/>
    <x v="124"/>
    <x v="10120"/>
    <x v="213"/>
    <n v="716"/>
    <n v="894"/>
    <b v="0"/>
    <b v="0"/>
    <b v="0"/>
  </r>
  <r>
    <x v="10241"/>
    <d v="2018-03-14T00:00:00"/>
    <x v="10213"/>
    <x v="4"/>
    <n v="24"/>
    <x v="1"/>
    <x v="125"/>
    <x v="10121"/>
    <x v="5522"/>
    <n v="223"/>
    <n v="261"/>
    <b v="0"/>
    <b v="0"/>
    <b v="0"/>
  </r>
  <r>
    <x v="10242"/>
    <d v="2018-03-14T00:00:00"/>
    <x v="10214"/>
    <x v="1185"/>
    <n v="24"/>
    <x v="1"/>
    <x v="125"/>
    <x v="10122"/>
    <x v="3065"/>
    <n v="260"/>
    <n v="71"/>
    <b v="0"/>
    <b v="0"/>
    <b v="0"/>
  </r>
  <r>
    <x v="10243"/>
    <d v="2018-03-14T00:00:00"/>
    <x v="10215"/>
    <x v="44"/>
    <n v="24"/>
    <x v="1"/>
    <x v="123"/>
    <x v="10123"/>
    <x v="5523"/>
    <n v="896"/>
    <n v="327"/>
    <b v="0"/>
    <b v="0"/>
    <b v="0"/>
  </r>
  <r>
    <x v="10244"/>
    <d v="2018-03-14T00:00:00"/>
    <x v="10216"/>
    <x v="1204"/>
    <n v="24"/>
    <x v="1"/>
    <x v="125"/>
    <x v="10124"/>
    <x v="2074"/>
    <n v="799"/>
    <n v="336"/>
    <b v="0"/>
    <b v="0"/>
    <b v="0"/>
  </r>
  <r>
    <x v="10245"/>
    <d v="2018-03-14T00:00:00"/>
    <x v="10217"/>
    <x v="559"/>
    <n v="24"/>
    <x v="1"/>
    <x v="124"/>
    <x v="10125"/>
    <x v="5524"/>
    <n v="294"/>
    <n v="114"/>
    <b v="0"/>
    <b v="0"/>
    <b v="0"/>
  </r>
  <r>
    <x v="10246"/>
    <d v="2018-03-14T00:00:00"/>
    <x v="10218"/>
    <x v="340"/>
    <n v="1"/>
    <x v="8"/>
    <x v="123"/>
    <x v="10126"/>
    <x v="5525"/>
    <n v="4788"/>
    <n v="2126"/>
    <b v="0"/>
    <b v="0"/>
    <b v="0"/>
  </r>
  <r>
    <x v="10247"/>
    <d v="2018-03-14T00:00:00"/>
    <x v="10219"/>
    <x v="0"/>
    <n v="25"/>
    <x v="0"/>
    <x v="126"/>
    <x v="10127"/>
    <x v="2493"/>
    <n v="383"/>
    <n v="0"/>
    <b v="1"/>
    <b v="0"/>
    <b v="0"/>
  </r>
  <r>
    <x v="10248"/>
    <d v="2018-03-14T00:00:00"/>
    <x v="10220"/>
    <x v="508"/>
    <n v="23"/>
    <x v="3"/>
    <x v="125"/>
    <x v="10128"/>
    <x v="5526"/>
    <n v="361"/>
    <n v="977"/>
    <b v="0"/>
    <b v="0"/>
    <b v="0"/>
  </r>
  <r>
    <x v="10249"/>
    <d v="2018-03-14T00:00:00"/>
    <x v="10221"/>
    <x v="50"/>
    <n v="24"/>
    <x v="1"/>
    <x v="124"/>
    <x v="10129"/>
    <x v="5527"/>
    <n v="334"/>
    <n v="155"/>
    <b v="0"/>
    <b v="0"/>
    <b v="0"/>
  </r>
  <r>
    <x v="10250"/>
    <d v="2018-03-14T00:00:00"/>
    <x v="10222"/>
    <x v="1056"/>
    <n v="24"/>
    <x v="1"/>
    <x v="126"/>
    <x v="10130"/>
    <x v="5528"/>
    <n v="254"/>
    <n v="256"/>
    <b v="0"/>
    <b v="0"/>
    <b v="0"/>
  </r>
  <r>
    <x v="10251"/>
    <d v="2018-03-14T00:00:00"/>
    <x v="10223"/>
    <x v="275"/>
    <n v="24"/>
    <x v="1"/>
    <x v="126"/>
    <x v="10131"/>
    <x v="5529"/>
    <n v="3247"/>
    <n v="10240"/>
    <b v="0"/>
    <b v="0"/>
    <b v="0"/>
  </r>
  <r>
    <x v="10252"/>
    <d v="2018-03-14T00:00:00"/>
    <x v="10224"/>
    <x v="346"/>
    <n v="1"/>
    <x v="8"/>
    <x v="125"/>
    <x v="10132"/>
    <x v="5530"/>
    <n v="6440"/>
    <n v="11392"/>
    <b v="0"/>
    <b v="0"/>
    <b v="0"/>
  </r>
  <r>
    <x v="10253"/>
    <d v="2018-03-14T00:00:00"/>
    <x v="10225"/>
    <x v="367"/>
    <n v="24"/>
    <x v="1"/>
    <x v="124"/>
    <x v="10133"/>
    <x v="308"/>
    <n v="1043"/>
    <n v="702"/>
    <b v="0"/>
    <b v="0"/>
    <b v="0"/>
  </r>
  <r>
    <x v="10254"/>
    <d v="2018-03-14T00:00:00"/>
    <x v="10226"/>
    <x v="1205"/>
    <n v="24"/>
    <x v="1"/>
    <x v="120"/>
    <x v="10134"/>
    <x v="5531"/>
    <n v="32122"/>
    <n v="28119"/>
    <b v="0"/>
    <b v="0"/>
    <b v="0"/>
  </r>
  <r>
    <x v="10255"/>
    <d v="2018-03-14T00:00:00"/>
    <x v="10227"/>
    <x v="1189"/>
    <n v="24"/>
    <x v="1"/>
    <x v="123"/>
    <x v="10135"/>
    <x v="2654"/>
    <n v="1556"/>
    <n v="424"/>
    <b v="0"/>
    <b v="0"/>
    <b v="0"/>
  </r>
  <r>
    <x v="10256"/>
    <d v="2018-03-14T00:00:00"/>
    <x v="10228"/>
    <x v="560"/>
    <n v="24"/>
    <x v="1"/>
    <x v="125"/>
    <x v="10136"/>
    <x v="743"/>
    <n v="43"/>
    <n v="18"/>
    <b v="0"/>
    <b v="0"/>
    <b v="0"/>
  </r>
  <r>
    <x v="10257"/>
    <d v="2018-03-14T00:00:00"/>
    <x v="10229"/>
    <x v="1"/>
    <n v="43"/>
    <x v="6"/>
    <x v="124"/>
    <x v="10137"/>
    <x v="5532"/>
    <n v="1180"/>
    <n v="348"/>
    <b v="0"/>
    <b v="0"/>
    <b v="0"/>
  </r>
  <r>
    <x v="10258"/>
    <d v="2018-03-14T00:00:00"/>
    <x v="10230"/>
    <x v="670"/>
    <n v="24"/>
    <x v="1"/>
    <x v="125"/>
    <x v="10138"/>
    <x v="3995"/>
    <n v="163"/>
    <n v="0"/>
    <b v="1"/>
    <b v="0"/>
    <b v="0"/>
  </r>
  <r>
    <x v="10259"/>
    <d v="2018-03-14T00:00:00"/>
    <x v="10231"/>
    <x v="1206"/>
    <n v="10"/>
    <x v="7"/>
    <x v="125"/>
    <x v="10139"/>
    <x v="5533"/>
    <n v="312"/>
    <n v="320"/>
    <b v="0"/>
    <b v="0"/>
    <b v="0"/>
  </r>
  <r>
    <x v="10260"/>
    <d v="2018-03-14T00:00:00"/>
    <x v="10232"/>
    <x v="106"/>
    <n v="23"/>
    <x v="3"/>
    <x v="125"/>
    <x v="10140"/>
    <x v="675"/>
    <n v="199"/>
    <n v="551"/>
    <b v="0"/>
    <b v="0"/>
    <b v="0"/>
  </r>
  <r>
    <x v="10261"/>
    <d v="2018-03-14T00:00:00"/>
    <x v="10233"/>
    <x v="873"/>
    <n v="10"/>
    <x v="7"/>
    <x v="124"/>
    <x v="10141"/>
    <x v="5534"/>
    <n v="598"/>
    <n v="266"/>
    <b v="0"/>
    <b v="0"/>
    <b v="0"/>
  </r>
  <r>
    <x v="10262"/>
    <d v="2018-03-14T00:00:00"/>
    <x v="10234"/>
    <x v="187"/>
    <n v="17"/>
    <x v="10"/>
    <x v="125"/>
    <x v="10142"/>
    <x v="5535"/>
    <n v="696"/>
    <n v="972"/>
    <b v="0"/>
    <b v="0"/>
    <b v="0"/>
  </r>
  <r>
    <x v="10263"/>
    <d v="2018-03-14T00:00:00"/>
    <x v="10235"/>
    <x v="487"/>
    <n v="22"/>
    <x v="4"/>
    <x v="124"/>
    <x v="10143"/>
    <x v="2793"/>
    <n v="310"/>
    <n v="365"/>
    <b v="0"/>
    <b v="0"/>
    <b v="0"/>
  </r>
  <r>
    <x v="10264"/>
    <d v="2018-03-14T00:00:00"/>
    <x v="10236"/>
    <x v="373"/>
    <n v="10"/>
    <x v="7"/>
    <x v="123"/>
    <x v="10144"/>
    <x v="5536"/>
    <n v="2697"/>
    <n v="2008"/>
    <b v="0"/>
    <b v="0"/>
    <b v="0"/>
  </r>
  <r>
    <x v="10265"/>
    <d v="2018-03-14T00:00:00"/>
    <x v="10237"/>
    <x v="69"/>
    <n v="27"/>
    <x v="5"/>
    <x v="126"/>
    <x v="10145"/>
    <x v="5537"/>
    <n v="58"/>
    <n v="319"/>
    <b v="0"/>
    <b v="0"/>
    <b v="0"/>
  </r>
  <r>
    <x v="10266"/>
    <d v="2018-03-14T00:00:00"/>
    <x v="10238"/>
    <x v="445"/>
    <n v="25"/>
    <x v="0"/>
    <x v="125"/>
    <x v="10146"/>
    <x v="1332"/>
    <n v="166"/>
    <n v="131"/>
    <b v="0"/>
    <b v="0"/>
    <b v="0"/>
  </r>
  <r>
    <x v="10267"/>
    <d v="2018-03-14T00:00:00"/>
    <x v="10239"/>
    <x v="1132"/>
    <n v="24"/>
    <x v="1"/>
    <x v="125"/>
    <x v="10147"/>
    <x v="473"/>
    <n v="414"/>
    <n v="0"/>
    <b v="1"/>
    <b v="0"/>
    <b v="0"/>
  </r>
  <r>
    <x v="10268"/>
    <d v="2018-03-14T00:00:00"/>
    <x v="10240"/>
    <x v="590"/>
    <n v="22"/>
    <x v="4"/>
    <x v="125"/>
    <x v="10148"/>
    <x v="1643"/>
    <n v="673"/>
    <n v="368"/>
    <b v="0"/>
    <b v="0"/>
    <b v="0"/>
  </r>
  <r>
    <x v="10269"/>
    <d v="2018-03-14T00:00:00"/>
    <x v="10241"/>
    <x v="82"/>
    <n v="23"/>
    <x v="3"/>
    <x v="125"/>
    <x v="10149"/>
    <x v="5538"/>
    <n v="486"/>
    <n v="2928"/>
    <b v="0"/>
    <b v="0"/>
    <b v="0"/>
  </r>
  <r>
    <x v="10270"/>
    <d v="2018-03-14T00:00:00"/>
    <x v="10242"/>
    <x v="39"/>
    <n v="24"/>
    <x v="1"/>
    <x v="125"/>
    <x v="10150"/>
    <x v="4393"/>
    <n v="222"/>
    <n v="302"/>
    <b v="0"/>
    <b v="0"/>
    <b v="0"/>
  </r>
  <r>
    <x v="10271"/>
    <d v="2018-03-14T00:00:00"/>
    <x v="10243"/>
    <x v="236"/>
    <n v="24"/>
    <x v="1"/>
    <x v="125"/>
    <x v="10151"/>
    <x v="5539"/>
    <n v="523"/>
    <n v="462"/>
    <b v="0"/>
    <b v="0"/>
    <b v="0"/>
  </r>
  <r>
    <x v="10272"/>
    <d v="2018-03-14T00:00:00"/>
    <x v="10244"/>
    <x v="783"/>
    <n v="10"/>
    <x v="7"/>
    <x v="122"/>
    <x v="10152"/>
    <x v="5540"/>
    <n v="3190"/>
    <n v="2884"/>
    <b v="0"/>
    <b v="0"/>
    <b v="0"/>
  </r>
  <r>
    <x v="10273"/>
    <d v="2018-03-14T00:00:00"/>
    <x v="10245"/>
    <x v="36"/>
    <n v="24"/>
    <x v="1"/>
    <x v="124"/>
    <x v="10153"/>
    <x v="549"/>
    <n v="27"/>
    <n v="11"/>
    <b v="0"/>
    <b v="0"/>
    <b v="0"/>
  </r>
  <r>
    <x v="10274"/>
    <d v="2018-03-14T00:00:00"/>
    <x v="10246"/>
    <x v="605"/>
    <n v="23"/>
    <x v="3"/>
    <x v="124"/>
    <x v="10154"/>
    <x v="5541"/>
    <n v="1151"/>
    <n v="1154"/>
    <b v="0"/>
    <b v="0"/>
    <b v="0"/>
  </r>
  <r>
    <x v="10275"/>
    <d v="2018-03-14T00:00:00"/>
    <x v="10247"/>
    <x v="305"/>
    <n v="10"/>
    <x v="7"/>
    <x v="124"/>
    <x v="10155"/>
    <x v="5542"/>
    <n v="847"/>
    <n v="1771"/>
    <b v="0"/>
    <b v="0"/>
    <b v="0"/>
  </r>
  <r>
    <x v="10276"/>
    <d v="2018-03-14T00:00:00"/>
    <x v="10248"/>
    <x v="922"/>
    <n v="1"/>
    <x v="8"/>
    <x v="125"/>
    <x v="10156"/>
    <x v="1931"/>
    <n v="532"/>
    <n v="101"/>
    <b v="0"/>
    <b v="0"/>
    <b v="0"/>
  </r>
  <r>
    <x v="10277"/>
    <d v="2018-03-14T00:00:00"/>
    <x v="10249"/>
    <x v="1026"/>
    <n v="10"/>
    <x v="7"/>
    <x v="126"/>
    <x v="10157"/>
    <x v="1017"/>
    <n v="77"/>
    <n v="36"/>
    <b v="0"/>
    <b v="0"/>
    <b v="0"/>
  </r>
  <r>
    <x v="10278"/>
    <d v="2018-03-14T00:00:00"/>
    <x v="10250"/>
    <x v="12"/>
    <n v="27"/>
    <x v="5"/>
    <x v="126"/>
    <x v="10158"/>
    <x v="718"/>
    <n v="60"/>
    <n v="327"/>
    <b v="0"/>
    <b v="0"/>
    <b v="0"/>
  </r>
  <r>
    <x v="10279"/>
    <d v="2018-03-14T00:00:00"/>
    <x v="10251"/>
    <x v="165"/>
    <n v="1"/>
    <x v="8"/>
    <x v="124"/>
    <x v="10159"/>
    <x v="5543"/>
    <n v="822"/>
    <n v="692"/>
    <b v="0"/>
    <b v="0"/>
    <b v="0"/>
  </r>
  <r>
    <x v="10280"/>
    <d v="2018-03-14T00:00:00"/>
    <x v="10252"/>
    <x v="433"/>
    <n v="1"/>
    <x v="8"/>
    <x v="123"/>
    <x v="10160"/>
    <x v="5544"/>
    <n v="948"/>
    <n v="273"/>
    <b v="0"/>
    <b v="0"/>
    <b v="0"/>
  </r>
  <r>
    <x v="10281"/>
    <d v="2018-03-14T00:00:00"/>
    <x v="10253"/>
    <x v="866"/>
    <n v="1"/>
    <x v="8"/>
    <x v="124"/>
    <x v="10161"/>
    <x v="5545"/>
    <n v="1287"/>
    <n v="0"/>
    <b v="1"/>
    <b v="0"/>
    <b v="0"/>
  </r>
  <r>
    <x v="10282"/>
    <d v="2018-03-14T00:00:00"/>
    <x v="10254"/>
    <x v="883"/>
    <n v="1"/>
    <x v="8"/>
    <x v="121"/>
    <x v="10162"/>
    <x v="5546"/>
    <n v="1773"/>
    <n v="2230"/>
    <b v="0"/>
    <b v="0"/>
    <b v="0"/>
  </r>
  <r>
    <x v="10283"/>
    <d v="2018-03-14T00:00:00"/>
    <x v="10255"/>
    <x v="600"/>
    <n v="1"/>
    <x v="8"/>
    <x v="125"/>
    <x v="10163"/>
    <x v="1418"/>
    <n v="182"/>
    <n v="230"/>
    <b v="0"/>
    <b v="0"/>
    <b v="0"/>
  </r>
  <r>
    <x v="10284"/>
    <d v="2018-03-14T00:00:00"/>
    <x v="10256"/>
    <x v="463"/>
    <n v="27"/>
    <x v="5"/>
    <x v="125"/>
    <x v="10164"/>
    <x v="5547"/>
    <n v="165"/>
    <n v="754"/>
    <b v="0"/>
    <b v="0"/>
    <b v="0"/>
  </r>
  <r>
    <x v="10285"/>
    <d v="2018-03-14T00:00:00"/>
    <x v="10257"/>
    <x v="134"/>
    <n v="24"/>
    <x v="1"/>
    <x v="124"/>
    <x v="10165"/>
    <x v="5548"/>
    <n v="463"/>
    <n v="535"/>
    <b v="0"/>
    <b v="0"/>
    <b v="0"/>
  </r>
  <r>
    <x v="10286"/>
    <d v="2018-03-14T00:00:00"/>
    <x v="10258"/>
    <x v="1005"/>
    <n v="24"/>
    <x v="1"/>
    <x v="125"/>
    <x v="10166"/>
    <x v="5302"/>
    <n v="131"/>
    <n v="258"/>
    <b v="0"/>
    <b v="0"/>
    <b v="0"/>
  </r>
  <r>
    <x v="10287"/>
    <d v="2018-03-14T00:00:00"/>
    <x v="10259"/>
    <x v="7"/>
    <n v="24"/>
    <x v="1"/>
    <x v="124"/>
    <x v="10167"/>
    <x v="5549"/>
    <n v="1253"/>
    <n v="800"/>
    <b v="0"/>
    <b v="0"/>
    <b v="0"/>
  </r>
  <r>
    <x v="10288"/>
    <d v="2018-03-14T00:00:00"/>
    <x v="10260"/>
    <x v="597"/>
    <n v="24"/>
    <x v="1"/>
    <x v="124"/>
    <x v="10168"/>
    <x v="5550"/>
    <n v="434"/>
    <n v="1379"/>
    <b v="0"/>
    <b v="0"/>
    <b v="0"/>
  </r>
  <r>
    <x v="10289"/>
    <d v="2018-03-14T00:00:00"/>
    <x v="10261"/>
    <x v="29"/>
    <n v="27"/>
    <x v="5"/>
    <x v="126"/>
    <x v="10169"/>
    <x v="3306"/>
    <n v="57"/>
    <n v="141"/>
    <b v="0"/>
    <b v="0"/>
    <b v="0"/>
  </r>
  <r>
    <x v="10290"/>
    <d v="2018-03-14T00:00:00"/>
    <x v="10262"/>
    <x v="496"/>
    <n v="24"/>
    <x v="1"/>
    <x v="124"/>
    <x v="10170"/>
    <x v="330"/>
    <n v="16"/>
    <n v="8"/>
    <b v="0"/>
    <b v="0"/>
    <b v="0"/>
  </r>
  <r>
    <x v="10291"/>
    <d v="2018-03-14T00:00:00"/>
    <x v="10263"/>
    <x v="983"/>
    <n v="24"/>
    <x v="1"/>
    <x v="125"/>
    <x v="10171"/>
    <x v="3605"/>
    <n v="78"/>
    <n v="62"/>
    <b v="0"/>
    <b v="0"/>
    <b v="0"/>
  </r>
  <r>
    <x v="10292"/>
    <d v="2018-03-14T00:00:00"/>
    <x v="10264"/>
    <x v="13"/>
    <n v="27"/>
    <x v="5"/>
    <x v="125"/>
    <x v="10172"/>
    <x v="848"/>
    <n v="196"/>
    <n v="278"/>
    <b v="0"/>
    <b v="0"/>
    <b v="0"/>
  </r>
  <r>
    <x v="10293"/>
    <d v="2018-03-14T00:00:00"/>
    <x v="10265"/>
    <x v="459"/>
    <n v="24"/>
    <x v="1"/>
    <x v="124"/>
    <x v="10173"/>
    <x v="5551"/>
    <n v="901"/>
    <n v="3466"/>
    <b v="0"/>
    <b v="0"/>
    <b v="0"/>
  </r>
  <r>
    <x v="10294"/>
    <d v="2018-03-14T00:00:00"/>
    <x v="10266"/>
    <x v="173"/>
    <n v="24"/>
    <x v="1"/>
    <x v="124"/>
    <x v="10174"/>
    <x v="568"/>
    <n v="39"/>
    <n v="99"/>
    <b v="0"/>
    <b v="0"/>
    <b v="0"/>
  </r>
  <r>
    <x v="10295"/>
    <d v="2018-03-14T00:00:00"/>
    <x v="10267"/>
    <x v="25"/>
    <n v="25"/>
    <x v="0"/>
    <x v="125"/>
    <x v="10175"/>
    <x v="307"/>
    <n v="132"/>
    <n v="235"/>
    <b v="0"/>
    <b v="0"/>
    <b v="0"/>
  </r>
  <r>
    <x v="10296"/>
    <d v="2018-03-14T00:00:00"/>
    <x v="10268"/>
    <x v="211"/>
    <n v="22"/>
    <x v="4"/>
    <x v="125"/>
    <x v="10176"/>
    <x v="1214"/>
    <n v="94"/>
    <n v="43"/>
    <b v="0"/>
    <b v="0"/>
    <b v="0"/>
  </r>
  <r>
    <x v="10297"/>
    <d v="2018-03-14T00:00:00"/>
    <x v="10269"/>
    <x v="26"/>
    <n v="24"/>
    <x v="1"/>
    <x v="124"/>
    <x v="10177"/>
    <x v="1394"/>
    <n v="315"/>
    <n v="67"/>
    <b v="0"/>
    <b v="0"/>
    <b v="0"/>
  </r>
  <r>
    <x v="10298"/>
    <d v="2018-03-14T00:00:00"/>
    <x v="10270"/>
    <x v="240"/>
    <n v="17"/>
    <x v="10"/>
    <x v="125"/>
    <x v="10178"/>
    <x v="464"/>
    <n v="234"/>
    <n v="509"/>
    <b v="0"/>
    <b v="0"/>
    <b v="0"/>
  </r>
  <r>
    <x v="10299"/>
    <d v="2018-03-14T00:00:00"/>
    <x v="10271"/>
    <x v="17"/>
    <n v="24"/>
    <x v="1"/>
    <x v="123"/>
    <x v="10179"/>
    <x v="4492"/>
    <n v="791"/>
    <n v="252"/>
    <b v="0"/>
    <b v="0"/>
    <b v="0"/>
  </r>
  <r>
    <x v="10300"/>
    <d v="2018-03-14T00:00:00"/>
    <x v="10272"/>
    <x v="56"/>
    <n v="24"/>
    <x v="1"/>
    <x v="126"/>
    <x v="10180"/>
    <x v="1230"/>
    <n v="110"/>
    <n v="93"/>
    <b v="0"/>
    <b v="0"/>
    <b v="0"/>
  </r>
  <r>
    <x v="10301"/>
    <d v="2018-03-14T00:00:00"/>
    <x v="10273"/>
    <x v="54"/>
    <n v="24"/>
    <x v="1"/>
    <x v="124"/>
    <x v="10181"/>
    <x v="2272"/>
    <n v="182"/>
    <n v="71"/>
    <b v="0"/>
    <b v="0"/>
    <b v="0"/>
  </r>
  <r>
    <x v="10302"/>
    <d v="2018-03-14T00:00:00"/>
    <x v="10274"/>
    <x v="548"/>
    <n v="24"/>
    <x v="1"/>
    <x v="124"/>
    <x v="10182"/>
    <x v="766"/>
    <n v="651"/>
    <n v="280"/>
    <b v="0"/>
    <b v="0"/>
    <b v="0"/>
  </r>
  <r>
    <x v="10303"/>
    <d v="2018-03-14T00:00:00"/>
    <x v="10275"/>
    <x v="776"/>
    <n v="28"/>
    <x v="9"/>
    <x v="121"/>
    <x v="10183"/>
    <x v="5552"/>
    <n v="36352"/>
    <n v="3348"/>
    <b v="0"/>
    <b v="0"/>
    <b v="0"/>
  </r>
  <r>
    <x v="10304"/>
    <d v="2018-03-14T00:00:00"/>
    <x v="10276"/>
    <x v="584"/>
    <n v="23"/>
    <x v="3"/>
    <x v="126"/>
    <x v="10184"/>
    <x v="5553"/>
    <n v="709"/>
    <n v="536"/>
    <b v="0"/>
    <b v="0"/>
    <b v="0"/>
  </r>
  <r>
    <x v="10305"/>
    <d v="2018-03-14T00:00:00"/>
    <x v="10277"/>
    <x v="325"/>
    <n v="24"/>
    <x v="1"/>
    <x v="124"/>
    <x v="10185"/>
    <x v="5554"/>
    <n v="138"/>
    <n v="92"/>
    <b v="0"/>
    <b v="0"/>
    <b v="0"/>
  </r>
  <r>
    <x v="10306"/>
    <d v="2018-03-14T00:00:00"/>
    <x v="10278"/>
    <x v="464"/>
    <n v="22"/>
    <x v="4"/>
    <x v="123"/>
    <x v="10186"/>
    <x v="1918"/>
    <n v="2214"/>
    <n v="658"/>
    <b v="0"/>
    <b v="0"/>
    <b v="0"/>
  </r>
  <r>
    <x v="10307"/>
    <d v="2018-03-14T00:00:00"/>
    <x v="10279"/>
    <x v="104"/>
    <n v="24"/>
    <x v="1"/>
    <x v="123"/>
    <x v="10187"/>
    <x v="1808"/>
    <n v="553"/>
    <n v="217"/>
    <b v="0"/>
    <b v="0"/>
    <b v="0"/>
  </r>
  <r>
    <x v="10308"/>
    <d v="2018-03-14T00:00:00"/>
    <x v="10280"/>
    <x v="78"/>
    <n v="23"/>
    <x v="3"/>
    <x v="123"/>
    <x v="10188"/>
    <x v="4186"/>
    <n v="1210"/>
    <n v="671"/>
    <b v="0"/>
    <b v="0"/>
    <b v="0"/>
  </r>
  <r>
    <x v="10309"/>
    <d v="2018-03-14T00:00:00"/>
    <x v="10281"/>
    <x v="318"/>
    <n v="24"/>
    <x v="1"/>
    <x v="123"/>
    <x v="10189"/>
    <x v="5555"/>
    <n v="416"/>
    <n v="200"/>
    <b v="0"/>
    <b v="0"/>
    <b v="0"/>
  </r>
  <r>
    <x v="10310"/>
    <d v="2018-03-14T00:00:00"/>
    <x v="10282"/>
    <x v="23"/>
    <n v="25"/>
    <x v="0"/>
    <x v="125"/>
    <x v="10190"/>
    <x v="3916"/>
    <n v="127"/>
    <n v="48"/>
    <b v="0"/>
    <b v="0"/>
    <b v="0"/>
  </r>
  <r>
    <x v="10311"/>
    <d v="2018-03-14T00:00:00"/>
    <x v="10283"/>
    <x v="198"/>
    <n v="26"/>
    <x v="2"/>
    <x v="126"/>
    <x v="10191"/>
    <x v="1883"/>
    <n v="942"/>
    <n v="676"/>
    <b v="0"/>
    <b v="0"/>
    <b v="0"/>
  </r>
  <r>
    <x v="10312"/>
    <d v="2018-03-14T00:00:00"/>
    <x v="10284"/>
    <x v="1207"/>
    <n v="24"/>
    <x v="1"/>
    <x v="124"/>
    <x v="10192"/>
    <x v="5556"/>
    <n v="1431"/>
    <n v="201"/>
    <b v="0"/>
    <b v="0"/>
    <b v="0"/>
  </r>
  <r>
    <x v="10313"/>
    <d v="2018-03-14T00:00:00"/>
    <x v="10285"/>
    <x v="1208"/>
    <n v="24"/>
    <x v="1"/>
    <x v="120"/>
    <x v="10193"/>
    <x v="5383"/>
    <n v="131"/>
    <n v="109"/>
    <b v="0"/>
    <b v="0"/>
    <b v="0"/>
  </r>
  <r>
    <x v="10314"/>
    <d v="2018-03-14T00:00:00"/>
    <x v="10286"/>
    <x v="563"/>
    <n v="25"/>
    <x v="0"/>
    <x v="126"/>
    <x v="10194"/>
    <x v="5557"/>
    <n v="1589"/>
    <n v="2032"/>
    <b v="0"/>
    <b v="0"/>
    <b v="0"/>
  </r>
  <r>
    <x v="10315"/>
    <d v="2018-03-14T00:00:00"/>
    <x v="10287"/>
    <x v="45"/>
    <n v="24"/>
    <x v="1"/>
    <x v="126"/>
    <x v="10195"/>
    <x v="1757"/>
    <n v="10"/>
    <n v="4"/>
    <b v="0"/>
    <b v="0"/>
    <b v="0"/>
  </r>
  <r>
    <x v="10316"/>
    <d v="2018-03-14T00:00:00"/>
    <x v="10288"/>
    <x v="172"/>
    <n v="29"/>
    <x v="11"/>
    <x v="125"/>
    <x v="10196"/>
    <x v="5"/>
    <n v="0"/>
    <n v="0"/>
    <b v="1"/>
    <b v="1"/>
    <b v="0"/>
  </r>
  <r>
    <x v="10317"/>
    <d v="2018-03-14T00:00:00"/>
    <x v="10289"/>
    <x v="108"/>
    <n v="22"/>
    <x v="4"/>
    <x v="126"/>
    <x v="10197"/>
    <x v="5558"/>
    <n v="164"/>
    <n v="257"/>
    <b v="0"/>
    <b v="0"/>
    <b v="0"/>
  </r>
  <r>
    <x v="10318"/>
    <d v="2018-03-14T00:00:00"/>
    <x v="10290"/>
    <x v="475"/>
    <n v="24"/>
    <x v="1"/>
    <x v="124"/>
    <x v="10198"/>
    <x v="565"/>
    <n v="251"/>
    <n v="53"/>
    <b v="0"/>
    <b v="0"/>
    <b v="0"/>
  </r>
  <r>
    <x v="10319"/>
    <d v="2018-03-14T00:00:00"/>
    <x v="10291"/>
    <x v="393"/>
    <n v="25"/>
    <x v="0"/>
    <x v="124"/>
    <x v="10199"/>
    <x v="2069"/>
    <n v="86"/>
    <n v="55"/>
    <b v="0"/>
    <b v="0"/>
    <b v="0"/>
  </r>
  <r>
    <x v="10320"/>
    <d v="2018-03-14T00:00:00"/>
    <x v="10292"/>
    <x v="841"/>
    <n v="10"/>
    <x v="7"/>
    <x v="125"/>
    <x v="10200"/>
    <x v="5559"/>
    <n v="335"/>
    <n v="310"/>
    <b v="0"/>
    <b v="0"/>
    <b v="0"/>
  </r>
  <r>
    <x v="10321"/>
    <d v="2018-03-14T00:00:00"/>
    <x v="10293"/>
    <x v="647"/>
    <n v="23"/>
    <x v="3"/>
    <x v="122"/>
    <x v="10201"/>
    <x v="5560"/>
    <n v="4971"/>
    <n v="4723"/>
    <b v="0"/>
    <b v="0"/>
    <b v="0"/>
  </r>
  <r>
    <x v="10322"/>
    <d v="2018-03-14T00:00:00"/>
    <x v="10294"/>
    <x v="924"/>
    <n v="2"/>
    <x v="12"/>
    <x v="125"/>
    <x v="10202"/>
    <x v="4362"/>
    <n v="143"/>
    <n v="80"/>
    <b v="0"/>
    <b v="0"/>
    <b v="0"/>
  </r>
  <r>
    <x v="10323"/>
    <d v="2018-03-14T00:00:00"/>
    <x v="10295"/>
    <x v="966"/>
    <n v="24"/>
    <x v="1"/>
    <x v="124"/>
    <x v="10203"/>
    <x v="5561"/>
    <n v="133"/>
    <n v="69"/>
    <b v="0"/>
    <b v="0"/>
    <b v="0"/>
  </r>
  <r>
    <x v="10324"/>
    <d v="2018-03-14T00:00:00"/>
    <x v="10296"/>
    <x v="374"/>
    <n v="24"/>
    <x v="1"/>
    <x v="125"/>
    <x v="10204"/>
    <x v="4284"/>
    <n v="189"/>
    <n v="129"/>
    <b v="0"/>
    <b v="0"/>
    <b v="0"/>
  </r>
  <r>
    <x v="10325"/>
    <d v="2018-03-14T00:00:00"/>
    <x v="10297"/>
    <x v="833"/>
    <n v="25"/>
    <x v="0"/>
    <x v="125"/>
    <x v="10205"/>
    <x v="2918"/>
    <n v="45"/>
    <n v="55"/>
    <b v="0"/>
    <b v="0"/>
    <b v="0"/>
  </r>
  <r>
    <x v="10326"/>
    <d v="2018-03-14T00:00:00"/>
    <x v="10298"/>
    <x v="513"/>
    <n v="23"/>
    <x v="3"/>
    <x v="123"/>
    <x v="10206"/>
    <x v="5562"/>
    <n v="696"/>
    <n v="554"/>
    <b v="0"/>
    <b v="0"/>
    <b v="0"/>
  </r>
  <r>
    <x v="10327"/>
    <d v="2018-03-14T00:00:00"/>
    <x v="10299"/>
    <x v="980"/>
    <n v="1"/>
    <x v="8"/>
    <x v="123"/>
    <x v="10207"/>
    <x v="5563"/>
    <n v="921"/>
    <n v="7422"/>
    <b v="0"/>
    <b v="0"/>
    <b v="0"/>
  </r>
  <r>
    <x v="10328"/>
    <d v="2018-03-14T00:00:00"/>
    <x v="10300"/>
    <x v="24"/>
    <n v="27"/>
    <x v="5"/>
    <x v="126"/>
    <x v="10208"/>
    <x v="5"/>
    <n v="0"/>
    <n v="0"/>
    <b v="1"/>
    <b v="1"/>
    <b v="0"/>
  </r>
  <r>
    <x v="10329"/>
    <d v="2018-03-14T00:00:00"/>
    <x v="10301"/>
    <x v="119"/>
    <n v="26"/>
    <x v="2"/>
    <x v="126"/>
    <x v="10209"/>
    <x v="489"/>
    <n v="134"/>
    <n v="486"/>
    <b v="0"/>
    <b v="0"/>
    <b v="0"/>
  </r>
  <r>
    <x v="10330"/>
    <d v="2018-03-14T00:00:00"/>
    <x v="10302"/>
    <x v="243"/>
    <n v="17"/>
    <x v="10"/>
    <x v="125"/>
    <x v="10210"/>
    <x v="2330"/>
    <n v="99"/>
    <n v="2"/>
    <b v="0"/>
    <b v="0"/>
    <b v="0"/>
  </r>
  <r>
    <x v="10331"/>
    <d v="2018-03-14T00:00:00"/>
    <x v="10303"/>
    <x v="747"/>
    <n v="27"/>
    <x v="5"/>
    <x v="125"/>
    <x v="10211"/>
    <x v="77"/>
    <n v="55"/>
    <n v="183"/>
    <b v="0"/>
    <b v="0"/>
    <b v="0"/>
  </r>
  <r>
    <x v="10332"/>
    <d v="2018-03-14T00:00:00"/>
    <x v="10304"/>
    <x v="1190"/>
    <n v="10"/>
    <x v="7"/>
    <x v="126"/>
    <x v="10212"/>
    <x v="5564"/>
    <n v="1288"/>
    <n v="589"/>
    <b v="0"/>
    <b v="0"/>
    <b v="0"/>
  </r>
  <r>
    <x v="10333"/>
    <d v="2018-03-14T00:00:00"/>
    <x v="10305"/>
    <x v="20"/>
    <n v="25"/>
    <x v="0"/>
    <x v="125"/>
    <x v="10213"/>
    <x v="77"/>
    <n v="47"/>
    <n v="52"/>
    <b v="0"/>
    <b v="0"/>
    <b v="0"/>
  </r>
  <r>
    <x v="10334"/>
    <d v="2018-03-14T00:00:00"/>
    <x v="10306"/>
    <x v="593"/>
    <n v="25"/>
    <x v="0"/>
    <x v="123"/>
    <x v="10214"/>
    <x v="5565"/>
    <n v="388"/>
    <n v="190"/>
    <b v="0"/>
    <b v="0"/>
    <b v="0"/>
  </r>
  <r>
    <x v="10335"/>
    <d v="2018-03-14T00:00:00"/>
    <x v="10307"/>
    <x v="32"/>
    <n v="25"/>
    <x v="0"/>
    <x v="124"/>
    <x v="10215"/>
    <x v="434"/>
    <n v="115"/>
    <n v="38"/>
    <b v="0"/>
    <b v="0"/>
    <b v="0"/>
  </r>
  <r>
    <x v="10336"/>
    <d v="2018-03-14T00:00:00"/>
    <x v="10308"/>
    <x v="166"/>
    <n v="26"/>
    <x v="2"/>
    <x v="125"/>
    <x v="10216"/>
    <x v="5566"/>
    <n v="180"/>
    <n v="75"/>
    <b v="0"/>
    <b v="0"/>
    <b v="0"/>
  </r>
  <r>
    <x v="10337"/>
    <d v="2018-03-14T00:00:00"/>
    <x v="10309"/>
    <x v="773"/>
    <n v="24"/>
    <x v="1"/>
    <x v="126"/>
    <x v="10217"/>
    <x v="1659"/>
    <n v="590"/>
    <n v="1122"/>
    <b v="0"/>
    <b v="0"/>
    <b v="0"/>
  </r>
  <r>
    <x v="10338"/>
    <d v="2018-03-14T00:00:00"/>
    <x v="10310"/>
    <x v="127"/>
    <n v="26"/>
    <x v="2"/>
    <x v="125"/>
    <x v="10218"/>
    <x v="2261"/>
    <n v="82"/>
    <n v="62"/>
    <b v="0"/>
    <b v="0"/>
    <b v="0"/>
  </r>
  <r>
    <x v="10339"/>
    <d v="2018-03-14T00:00:00"/>
    <x v="10311"/>
    <x v="105"/>
    <n v="10"/>
    <x v="7"/>
    <x v="126"/>
    <x v="10219"/>
    <x v="1273"/>
    <n v="57"/>
    <n v="44"/>
    <b v="0"/>
    <b v="0"/>
    <b v="0"/>
  </r>
  <r>
    <x v="10340"/>
    <d v="2018-03-14T00:00:00"/>
    <x v="10312"/>
    <x v="406"/>
    <n v="23"/>
    <x v="3"/>
    <x v="122"/>
    <x v="10220"/>
    <x v="5567"/>
    <n v="3350"/>
    <n v="4025"/>
    <b v="0"/>
    <b v="0"/>
    <b v="0"/>
  </r>
  <r>
    <x v="10341"/>
    <d v="2018-03-14T00:00:00"/>
    <x v="10313"/>
    <x v="823"/>
    <n v="26"/>
    <x v="2"/>
    <x v="125"/>
    <x v="10221"/>
    <x v="5568"/>
    <n v="382"/>
    <n v="1504"/>
    <b v="0"/>
    <b v="0"/>
    <b v="0"/>
  </r>
  <r>
    <x v="10342"/>
    <d v="2018-03-14T00:00:00"/>
    <x v="10314"/>
    <x v="28"/>
    <n v="24"/>
    <x v="1"/>
    <x v="126"/>
    <x v="10222"/>
    <x v="2427"/>
    <n v="21"/>
    <n v="11"/>
    <b v="0"/>
    <b v="0"/>
    <b v="0"/>
  </r>
  <r>
    <x v="10343"/>
    <d v="2018-03-14T00:00:00"/>
    <x v="10315"/>
    <x v="387"/>
    <n v="23"/>
    <x v="3"/>
    <x v="121"/>
    <x v="10223"/>
    <x v="5569"/>
    <n v="3350"/>
    <n v="2820"/>
    <b v="0"/>
    <b v="0"/>
    <b v="0"/>
  </r>
  <r>
    <x v="10344"/>
    <d v="2018-03-14T00:00:00"/>
    <x v="10316"/>
    <x v="58"/>
    <n v="22"/>
    <x v="4"/>
    <x v="124"/>
    <x v="10224"/>
    <x v="879"/>
    <n v="49"/>
    <n v="14"/>
    <b v="0"/>
    <b v="0"/>
    <b v="0"/>
  </r>
  <r>
    <x v="10345"/>
    <d v="2018-03-14T00:00:00"/>
    <x v="10317"/>
    <x v="788"/>
    <n v="26"/>
    <x v="2"/>
    <x v="125"/>
    <x v="10225"/>
    <x v="5024"/>
    <n v="75"/>
    <n v="22"/>
    <b v="0"/>
    <b v="0"/>
    <b v="0"/>
  </r>
  <r>
    <x v="10346"/>
    <d v="2018-03-14T00:00:00"/>
    <x v="10318"/>
    <x v="15"/>
    <n v="24"/>
    <x v="1"/>
    <x v="124"/>
    <x v="10226"/>
    <x v="5570"/>
    <n v="809"/>
    <n v="371"/>
    <b v="0"/>
    <b v="0"/>
    <b v="0"/>
  </r>
  <r>
    <x v="10347"/>
    <d v="2018-03-14T00:00:00"/>
    <x v="10319"/>
    <x v="422"/>
    <n v="24"/>
    <x v="1"/>
    <x v="121"/>
    <x v="10227"/>
    <x v="5571"/>
    <n v="3346"/>
    <n v="5674"/>
    <b v="0"/>
    <b v="0"/>
    <b v="0"/>
  </r>
  <r>
    <x v="10348"/>
    <d v="2018-03-14T00:00:00"/>
    <x v="10320"/>
    <x v="1179"/>
    <n v="24"/>
    <x v="1"/>
    <x v="125"/>
    <x v="10228"/>
    <x v="559"/>
    <n v="89"/>
    <n v="27"/>
    <b v="0"/>
    <b v="0"/>
    <b v="0"/>
  </r>
  <r>
    <x v="10349"/>
    <d v="2018-03-14T00:00:00"/>
    <x v="10321"/>
    <x v="113"/>
    <n v="29"/>
    <x v="11"/>
    <x v="125"/>
    <x v="10229"/>
    <x v="1200"/>
    <n v="54"/>
    <n v="107"/>
    <b v="0"/>
    <b v="0"/>
    <b v="0"/>
  </r>
  <r>
    <x v="10350"/>
    <d v="2018-03-14T00:00:00"/>
    <x v="10322"/>
    <x v="415"/>
    <n v="24"/>
    <x v="1"/>
    <x v="123"/>
    <x v="10230"/>
    <x v="5572"/>
    <n v="1610"/>
    <n v="1384"/>
    <b v="0"/>
    <b v="0"/>
    <b v="0"/>
  </r>
  <r>
    <x v="10351"/>
    <d v="2018-03-14T00:00:00"/>
    <x v="10323"/>
    <x v="858"/>
    <n v="10"/>
    <x v="7"/>
    <x v="126"/>
    <x v="10231"/>
    <x v="5573"/>
    <n v="560"/>
    <n v="366"/>
    <b v="0"/>
    <b v="0"/>
    <b v="0"/>
  </r>
  <r>
    <x v="10352"/>
    <d v="2018-03-14T00:00:00"/>
    <x v="10324"/>
    <x v="876"/>
    <n v="25"/>
    <x v="0"/>
    <x v="125"/>
    <x v="10232"/>
    <x v="4447"/>
    <n v="258"/>
    <n v="169"/>
    <b v="0"/>
    <b v="0"/>
    <b v="0"/>
  </r>
  <r>
    <x v="10353"/>
    <d v="2018-03-14T00:00:00"/>
    <x v="10325"/>
    <x v="329"/>
    <n v="10"/>
    <x v="7"/>
    <x v="125"/>
    <x v="10233"/>
    <x v="1852"/>
    <n v="92"/>
    <n v="36"/>
    <b v="0"/>
    <b v="0"/>
    <b v="0"/>
  </r>
  <r>
    <x v="10354"/>
    <d v="2018-03-14T00:00:00"/>
    <x v="10326"/>
    <x v="159"/>
    <n v="25"/>
    <x v="0"/>
    <x v="125"/>
    <x v="10234"/>
    <x v="36"/>
    <n v="81"/>
    <n v="40"/>
    <b v="0"/>
    <b v="0"/>
    <b v="0"/>
  </r>
  <r>
    <x v="10355"/>
    <d v="2018-03-14T00:00:00"/>
    <x v="10327"/>
    <x v="937"/>
    <n v="24"/>
    <x v="1"/>
    <x v="124"/>
    <x v="10235"/>
    <x v="1215"/>
    <n v="243"/>
    <n v="41"/>
    <b v="0"/>
    <b v="0"/>
    <b v="0"/>
  </r>
  <r>
    <x v="10356"/>
    <d v="2018-03-14T00:00:00"/>
    <x v="10328"/>
    <x v="1055"/>
    <n v="23"/>
    <x v="3"/>
    <x v="122"/>
    <x v="10236"/>
    <x v="5574"/>
    <n v="702"/>
    <n v="308"/>
    <b v="0"/>
    <b v="0"/>
    <b v="0"/>
  </r>
  <r>
    <x v="10357"/>
    <d v="2018-03-14T00:00:00"/>
    <x v="10329"/>
    <x v="598"/>
    <n v="27"/>
    <x v="5"/>
    <x v="126"/>
    <x v="10237"/>
    <x v="184"/>
    <n v="35"/>
    <n v="4"/>
    <b v="0"/>
    <b v="0"/>
    <b v="0"/>
  </r>
  <r>
    <x v="10358"/>
    <d v="2018-03-14T00:00:00"/>
    <x v="10330"/>
    <x v="521"/>
    <n v="25"/>
    <x v="0"/>
    <x v="126"/>
    <x v="10238"/>
    <x v="5575"/>
    <n v="268"/>
    <n v="453"/>
    <b v="0"/>
    <b v="0"/>
    <b v="0"/>
  </r>
  <r>
    <x v="10359"/>
    <d v="2018-03-14T00:00:00"/>
    <x v="10331"/>
    <x v="594"/>
    <n v="25"/>
    <x v="0"/>
    <x v="125"/>
    <x v="1924"/>
    <x v="1339"/>
    <n v="5"/>
    <n v="0"/>
    <b v="0"/>
    <b v="0"/>
    <b v="0"/>
  </r>
  <r>
    <x v="10360"/>
    <d v="2018-03-14T00:00:00"/>
    <x v="10332"/>
    <x v="558"/>
    <n v="24"/>
    <x v="1"/>
    <x v="126"/>
    <x v="10239"/>
    <x v="5576"/>
    <n v="725"/>
    <n v="189"/>
    <b v="0"/>
    <b v="0"/>
    <b v="0"/>
  </r>
  <r>
    <x v="10361"/>
    <d v="2018-03-14T00:00:00"/>
    <x v="10333"/>
    <x v="589"/>
    <n v="24"/>
    <x v="1"/>
    <x v="122"/>
    <x v="10240"/>
    <x v="5577"/>
    <n v="1006"/>
    <n v="3095"/>
    <b v="0"/>
    <b v="0"/>
    <b v="0"/>
  </r>
  <r>
    <x v="10362"/>
    <d v="2018-03-14T00:00:00"/>
    <x v="10334"/>
    <x v="136"/>
    <n v="26"/>
    <x v="2"/>
    <x v="126"/>
    <x v="10241"/>
    <x v="1033"/>
    <n v="160"/>
    <n v="850"/>
    <b v="0"/>
    <b v="0"/>
    <b v="0"/>
  </r>
  <r>
    <x v="10363"/>
    <d v="2018-03-14T00:00:00"/>
    <x v="10335"/>
    <x v="75"/>
    <n v="24"/>
    <x v="1"/>
    <x v="124"/>
    <x v="10242"/>
    <x v="1024"/>
    <n v="86"/>
    <n v="11"/>
    <b v="0"/>
    <b v="0"/>
    <b v="0"/>
  </r>
  <r>
    <x v="10364"/>
    <d v="2018-03-14T00:00:00"/>
    <x v="10336"/>
    <x v="1209"/>
    <n v="22"/>
    <x v="4"/>
    <x v="124"/>
    <x v="10243"/>
    <x v="5578"/>
    <n v="108"/>
    <n v="147"/>
    <b v="0"/>
    <b v="0"/>
    <b v="0"/>
  </r>
  <r>
    <x v="10365"/>
    <d v="2018-03-14T00:00:00"/>
    <x v="10337"/>
    <x v="133"/>
    <n v="22"/>
    <x v="4"/>
    <x v="125"/>
    <x v="10244"/>
    <x v="893"/>
    <n v="16"/>
    <n v="0"/>
    <b v="1"/>
    <b v="0"/>
    <b v="0"/>
  </r>
  <r>
    <x v="10366"/>
    <d v="2018-03-14T00:00:00"/>
    <x v="10338"/>
    <x v="218"/>
    <n v="24"/>
    <x v="1"/>
    <x v="123"/>
    <x v="10245"/>
    <x v="476"/>
    <n v="187"/>
    <n v="91"/>
    <b v="0"/>
    <b v="0"/>
    <b v="0"/>
  </r>
  <r>
    <x v="10367"/>
    <d v="2018-03-14T00:00:00"/>
    <x v="10339"/>
    <x v="62"/>
    <n v="24"/>
    <x v="1"/>
    <x v="125"/>
    <x v="10246"/>
    <x v="486"/>
    <n v="90"/>
    <n v="129"/>
    <b v="0"/>
    <b v="0"/>
    <b v="0"/>
  </r>
  <r>
    <x v="10368"/>
    <d v="2018-03-14T00:00:00"/>
    <x v="10340"/>
    <x v="1153"/>
    <n v="10"/>
    <x v="7"/>
    <x v="125"/>
    <x v="10247"/>
    <x v="965"/>
    <n v="491"/>
    <n v="302"/>
    <b v="0"/>
    <b v="0"/>
    <b v="0"/>
  </r>
  <r>
    <x v="10369"/>
    <d v="2018-03-14T00:00:00"/>
    <x v="10341"/>
    <x v="962"/>
    <n v="26"/>
    <x v="2"/>
    <x v="126"/>
    <x v="10248"/>
    <x v="5579"/>
    <n v="127"/>
    <n v="826"/>
    <b v="0"/>
    <b v="0"/>
    <b v="0"/>
  </r>
  <r>
    <x v="10370"/>
    <d v="2018-03-14T00:00:00"/>
    <x v="10342"/>
    <x v="465"/>
    <n v="24"/>
    <x v="1"/>
    <x v="125"/>
    <x v="10249"/>
    <x v="2800"/>
    <n v="44"/>
    <n v="30"/>
    <b v="0"/>
    <b v="0"/>
    <b v="0"/>
  </r>
  <r>
    <x v="10371"/>
    <d v="2018-03-14T00:00:00"/>
    <x v="10343"/>
    <x v="915"/>
    <n v="25"/>
    <x v="0"/>
    <x v="124"/>
    <x v="10250"/>
    <x v="155"/>
    <n v="26"/>
    <n v="4"/>
    <b v="0"/>
    <b v="0"/>
    <b v="0"/>
  </r>
  <r>
    <x v="10372"/>
    <d v="2018-03-14T00:00:00"/>
    <x v="10344"/>
    <x v="298"/>
    <n v="24"/>
    <x v="1"/>
    <x v="124"/>
    <x v="10251"/>
    <x v="2187"/>
    <n v="91"/>
    <n v="46"/>
    <b v="0"/>
    <b v="0"/>
    <b v="0"/>
  </r>
  <r>
    <x v="10373"/>
    <d v="2018-03-14T00:00:00"/>
    <x v="10345"/>
    <x v="332"/>
    <n v="25"/>
    <x v="0"/>
    <x v="123"/>
    <x v="10252"/>
    <x v="5580"/>
    <n v="510"/>
    <n v="2084"/>
    <b v="0"/>
    <b v="0"/>
    <b v="0"/>
  </r>
  <r>
    <x v="10374"/>
    <d v="2018-03-14T00:00:00"/>
    <x v="10346"/>
    <x v="195"/>
    <n v="17"/>
    <x v="10"/>
    <x v="124"/>
    <x v="10253"/>
    <x v="5581"/>
    <n v="1024"/>
    <n v="1588"/>
    <b v="0"/>
    <b v="0"/>
    <b v="0"/>
  </r>
  <r>
    <x v="10375"/>
    <d v="2018-03-14T00:00:00"/>
    <x v="10347"/>
    <x v="609"/>
    <n v="24"/>
    <x v="1"/>
    <x v="124"/>
    <x v="10254"/>
    <x v="546"/>
    <n v="119"/>
    <n v="13"/>
    <b v="0"/>
    <b v="0"/>
    <b v="0"/>
  </r>
  <r>
    <x v="10376"/>
    <d v="2018-03-14T00:00:00"/>
    <x v="10348"/>
    <x v="99"/>
    <n v="24"/>
    <x v="1"/>
    <x v="124"/>
    <x v="10255"/>
    <x v="874"/>
    <n v="40"/>
    <n v="19"/>
    <b v="0"/>
    <b v="0"/>
    <b v="0"/>
  </r>
  <r>
    <x v="10377"/>
    <d v="2018-03-14T00:00:00"/>
    <x v="10349"/>
    <x v="762"/>
    <n v="10"/>
    <x v="7"/>
    <x v="125"/>
    <x v="10256"/>
    <x v="5582"/>
    <n v="249"/>
    <n v="410"/>
    <b v="0"/>
    <b v="0"/>
    <b v="0"/>
  </r>
  <r>
    <x v="10378"/>
    <d v="2018-03-14T00:00:00"/>
    <x v="10350"/>
    <x v="890"/>
    <n v="24"/>
    <x v="1"/>
    <x v="124"/>
    <x v="10257"/>
    <x v="5583"/>
    <n v="234"/>
    <n v="286"/>
    <b v="0"/>
    <b v="0"/>
    <b v="0"/>
  </r>
  <r>
    <x v="10379"/>
    <d v="2018-03-14T00:00:00"/>
    <x v="10351"/>
    <x v="723"/>
    <n v="24"/>
    <x v="1"/>
    <x v="119"/>
    <x v="10258"/>
    <x v="5584"/>
    <n v="16544"/>
    <n v="40230"/>
    <b v="0"/>
    <b v="0"/>
    <b v="0"/>
  </r>
  <r>
    <x v="10380"/>
    <d v="2018-03-14T00:00:00"/>
    <x v="10352"/>
    <x v="746"/>
    <n v="24"/>
    <x v="1"/>
    <x v="123"/>
    <x v="10259"/>
    <x v="5585"/>
    <n v="1832"/>
    <n v="1028"/>
    <b v="0"/>
    <b v="0"/>
    <b v="0"/>
  </r>
  <r>
    <x v="10381"/>
    <d v="2018-03-14T00:00:00"/>
    <x v="10353"/>
    <x v="920"/>
    <n v="10"/>
    <x v="7"/>
    <x v="123"/>
    <x v="10260"/>
    <x v="5586"/>
    <n v="1133"/>
    <n v="460"/>
    <b v="0"/>
    <b v="0"/>
    <b v="0"/>
  </r>
  <r>
    <x v="10382"/>
    <d v="2018-03-15T00:00:00"/>
    <x v="10354"/>
    <x v="224"/>
    <n v="24"/>
    <x v="1"/>
    <x v="126"/>
    <x v="10261"/>
    <x v="5587"/>
    <n v="6040"/>
    <n v="9459"/>
    <b v="0"/>
    <b v="0"/>
    <b v="0"/>
  </r>
  <r>
    <x v="10383"/>
    <d v="2018-03-15T00:00:00"/>
    <x v="10355"/>
    <x v="65"/>
    <n v="24"/>
    <x v="1"/>
    <x v="127"/>
    <x v="10262"/>
    <x v="5588"/>
    <n v="296"/>
    <n v="895"/>
    <b v="0"/>
    <b v="0"/>
    <b v="0"/>
  </r>
  <r>
    <x v="10384"/>
    <d v="2018-03-15T00:00:00"/>
    <x v="10356"/>
    <x v="189"/>
    <n v="24"/>
    <x v="1"/>
    <x v="124"/>
    <x v="10263"/>
    <x v="5589"/>
    <n v="5459"/>
    <n v="6452"/>
    <b v="0"/>
    <b v="0"/>
    <b v="0"/>
  </r>
  <r>
    <x v="10385"/>
    <d v="2018-03-15T00:00:00"/>
    <x v="10357"/>
    <x v="0"/>
    <n v="25"/>
    <x v="0"/>
    <x v="126"/>
    <x v="10264"/>
    <x v="862"/>
    <n v="538"/>
    <n v="0"/>
    <b v="1"/>
    <b v="0"/>
    <b v="0"/>
  </r>
  <r>
    <x v="10386"/>
    <d v="2018-03-15T00:00:00"/>
    <x v="10358"/>
    <x v="44"/>
    <n v="24"/>
    <x v="1"/>
    <x v="127"/>
    <x v="10265"/>
    <x v="2455"/>
    <n v="344"/>
    <n v="160"/>
    <b v="0"/>
    <b v="0"/>
    <b v="0"/>
  </r>
  <r>
    <x v="10387"/>
    <d v="2018-03-15T00:00:00"/>
    <x v="10359"/>
    <x v="38"/>
    <n v="23"/>
    <x v="3"/>
    <x v="127"/>
    <x v="10266"/>
    <x v="5590"/>
    <n v="1242"/>
    <n v="2635"/>
    <b v="0"/>
    <b v="0"/>
    <b v="0"/>
  </r>
  <r>
    <x v="10388"/>
    <d v="2018-03-15T00:00:00"/>
    <x v="10360"/>
    <x v="1029"/>
    <n v="1"/>
    <x v="8"/>
    <x v="125"/>
    <x v="10267"/>
    <x v="5591"/>
    <n v="684"/>
    <n v="694"/>
    <b v="0"/>
    <b v="0"/>
    <b v="0"/>
  </r>
  <r>
    <x v="10389"/>
    <d v="2018-03-15T00:00:00"/>
    <x v="10361"/>
    <x v="48"/>
    <n v="25"/>
    <x v="0"/>
    <x v="126"/>
    <x v="10268"/>
    <x v="1630"/>
    <n v="299"/>
    <n v="244"/>
    <b v="0"/>
    <b v="0"/>
    <b v="0"/>
  </r>
  <r>
    <x v="10390"/>
    <d v="2018-03-15T00:00:00"/>
    <x v="10362"/>
    <x v="116"/>
    <n v="24"/>
    <x v="1"/>
    <x v="125"/>
    <x v="10269"/>
    <x v="5592"/>
    <n v="1435"/>
    <n v="3230"/>
    <b v="0"/>
    <b v="0"/>
    <b v="0"/>
  </r>
  <r>
    <x v="10391"/>
    <d v="2018-03-15T00:00:00"/>
    <x v="10363"/>
    <x v="288"/>
    <n v="24"/>
    <x v="1"/>
    <x v="126"/>
    <x v="10270"/>
    <x v="3539"/>
    <n v="236"/>
    <n v="143"/>
    <b v="0"/>
    <b v="0"/>
    <b v="0"/>
  </r>
  <r>
    <x v="10392"/>
    <d v="2018-03-15T00:00:00"/>
    <x v="10364"/>
    <x v="318"/>
    <n v="24"/>
    <x v="1"/>
    <x v="126"/>
    <x v="10271"/>
    <x v="1578"/>
    <n v="178"/>
    <n v="131"/>
    <b v="0"/>
    <b v="0"/>
    <b v="0"/>
  </r>
  <r>
    <x v="10393"/>
    <d v="2018-03-15T00:00:00"/>
    <x v="10365"/>
    <x v="251"/>
    <n v="10"/>
    <x v="7"/>
    <x v="123"/>
    <x v="10272"/>
    <x v="5593"/>
    <n v="15695"/>
    <n v="21198"/>
    <b v="0"/>
    <b v="0"/>
    <b v="0"/>
  </r>
  <r>
    <x v="10394"/>
    <d v="2018-03-15T00:00:00"/>
    <x v="10366"/>
    <x v="647"/>
    <n v="23"/>
    <x v="3"/>
    <x v="126"/>
    <x v="10273"/>
    <x v="5594"/>
    <n v="1042"/>
    <n v="2043"/>
    <b v="0"/>
    <b v="0"/>
    <b v="0"/>
  </r>
  <r>
    <x v="10395"/>
    <d v="2018-03-15T00:00:00"/>
    <x v="10367"/>
    <x v="1"/>
    <n v="43"/>
    <x v="6"/>
    <x v="126"/>
    <x v="10274"/>
    <x v="5595"/>
    <n v="974"/>
    <n v="292"/>
    <b v="0"/>
    <b v="0"/>
    <b v="0"/>
  </r>
  <r>
    <x v="10396"/>
    <d v="2018-03-15T00:00:00"/>
    <x v="10368"/>
    <x v="1177"/>
    <n v="25"/>
    <x v="0"/>
    <x v="125"/>
    <x v="10275"/>
    <x v="1083"/>
    <n v="1139"/>
    <n v="265"/>
    <b v="0"/>
    <b v="0"/>
    <b v="0"/>
  </r>
  <r>
    <x v="10397"/>
    <d v="2018-03-15T00:00:00"/>
    <x v="10369"/>
    <x v="263"/>
    <n v="23"/>
    <x v="3"/>
    <x v="125"/>
    <x v="10276"/>
    <x v="5596"/>
    <n v="1996"/>
    <n v="2319"/>
    <b v="0"/>
    <b v="0"/>
    <b v="0"/>
  </r>
  <r>
    <x v="10398"/>
    <d v="2018-03-15T00:00:00"/>
    <x v="10370"/>
    <x v="291"/>
    <n v="24"/>
    <x v="1"/>
    <x v="126"/>
    <x v="10277"/>
    <x v="5597"/>
    <n v="1919"/>
    <n v="1242"/>
    <b v="0"/>
    <b v="0"/>
    <b v="0"/>
  </r>
  <r>
    <x v="10399"/>
    <d v="2018-03-15T00:00:00"/>
    <x v="10371"/>
    <x v="309"/>
    <n v="22"/>
    <x v="4"/>
    <x v="124"/>
    <x v="10278"/>
    <x v="5598"/>
    <n v="2574"/>
    <n v="3135"/>
    <b v="0"/>
    <b v="0"/>
    <b v="0"/>
  </r>
  <r>
    <x v="10400"/>
    <d v="2018-03-15T00:00:00"/>
    <x v="10372"/>
    <x v="50"/>
    <n v="24"/>
    <x v="1"/>
    <x v="126"/>
    <x v="10279"/>
    <x v="318"/>
    <n v="303"/>
    <n v="98"/>
    <b v="0"/>
    <b v="0"/>
    <b v="0"/>
  </r>
  <r>
    <x v="10401"/>
    <d v="2018-03-15T00:00:00"/>
    <x v="10373"/>
    <x v="8"/>
    <n v="23"/>
    <x v="3"/>
    <x v="124"/>
    <x v="10280"/>
    <x v="5599"/>
    <n v="1979"/>
    <n v="1477"/>
    <b v="0"/>
    <b v="0"/>
    <b v="0"/>
  </r>
  <r>
    <x v="10402"/>
    <d v="2018-03-15T00:00:00"/>
    <x v="10374"/>
    <x v="1193"/>
    <n v="24"/>
    <x v="1"/>
    <x v="125"/>
    <x v="10281"/>
    <x v="319"/>
    <n v="337"/>
    <n v="208"/>
    <b v="0"/>
    <b v="0"/>
    <b v="0"/>
  </r>
  <r>
    <x v="10403"/>
    <d v="2018-03-15T00:00:00"/>
    <x v="10375"/>
    <x v="950"/>
    <n v="24"/>
    <x v="1"/>
    <x v="126"/>
    <x v="10282"/>
    <x v="4721"/>
    <n v="78"/>
    <n v="81"/>
    <b v="0"/>
    <b v="0"/>
    <b v="0"/>
  </r>
  <r>
    <x v="10404"/>
    <d v="2018-03-15T00:00:00"/>
    <x v="10376"/>
    <x v="248"/>
    <n v="25"/>
    <x v="0"/>
    <x v="126"/>
    <x v="10283"/>
    <x v="1630"/>
    <n v="166"/>
    <n v="169"/>
    <b v="0"/>
    <b v="0"/>
    <b v="0"/>
  </r>
  <r>
    <x v="10405"/>
    <d v="2018-03-15T00:00:00"/>
    <x v="10377"/>
    <x v="24"/>
    <n v="27"/>
    <x v="5"/>
    <x v="128"/>
    <x v="10284"/>
    <x v="5"/>
    <n v="0"/>
    <n v="0"/>
    <b v="1"/>
    <b v="1"/>
    <b v="0"/>
  </r>
  <r>
    <x v="10406"/>
    <d v="2018-03-15T00:00:00"/>
    <x v="10378"/>
    <x v="218"/>
    <n v="24"/>
    <x v="1"/>
    <x v="126"/>
    <x v="10285"/>
    <x v="1670"/>
    <n v="135"/>
    <n v="74"/>
    <b v="0"/>
    <b v="0"/>
    <b v="0"/>
  </r>
  <r>
    <x v="10407"/>
    <d v="2018-03-15T00:00:00"/>
    <x v="10379"/>
    <x v="45"/>
    <n v="24"/>
    <x v="1"/>
    <x v="126"/>
    <x v="10286"/>
    <x v="2619"/>
    <n v="115"/>
    <n v="127"/>
    <b v="0"/>
    <b v="0"/>
    <b v="0"/>
  </r>
  <r>
    <x v="10408"/>
    <d v="2018-03-15T00:00:00"/>
    <x v="10380"/>
    <x v="270"/>
    <n v="23"/>
    <x v="3"/>
    <x v="124"/>
    <x v="10287"/>
    <x v="5600"/>
    <n v="849"/>
    <n v="1348"/>
    <b v="0"/>
    <b v="0"/>
    <b v="0"/>
  </r>
  <r>
    <x v="10409"/>
    <d v="2018-03-15T00:00:00"/>
    <x v="10381"/>
    <x v="120"/>
    <n v="24"/>
    <x v="1"/>
    <x v="128"/>
    <x v="10288"/>
    <x v="5601"/>
    <n v="366"/>
    <n v="1433"/>
    <b v="0"/>
    <b v="0"/>
    <b v="0"/>
  </r>
  <r>
    <x v="10410"/>
    <d v="2018-03-15T00:00:00"/>
    <x v="10382"/>
    <x v="13"/>
    <n v="27"/>
    <x v="5"/>
    <x v="126"/>
    <x v="10289"/>
    <x v="5602"/>
    <n v="462"/>
    <n v="349"/>
    <b v="0"/>
    <b v="0"/>
    <b v="0"/>
  </r>
  <r>
    <x v="10411"/>
    <d v="2018-03-15T00:00:00"/>
    <x v="10383"/>
    <x v="36"/>
    <n v="24"/>
    <x v="1"/>
    <x v="126"/>
    <x v="10290"/>
    <x v="1429"/>
    <n v="200"/>
    <n v="33"/>
    <b v="0"/>
    <b v="0"/>
    <b v="0"/>
  </r>
  <r>
    <x v="10412"/>
    <d v="2018-03-15T00:00:00"/>
    <x v="10384"/>
    <x v="445"/>
    <n v="25"/>
    <x v="0"/>
    <x v="127"/>
    <x v="10291"/>
    <x v="3055"/>
    <n v="98"/>
    <n v="137"/>
    <b v="0"/>
    <b v="0"/>
    <b v="0"/>
  </r>
  <r>
    <x v="10413"/>
    <d v="2018-03-15T00:00:00"/>
    <x v="10385"/>
    <x v="23"/>
    <n v="25"/>
    <x v="0"/>
    <x v="126"/>
    <x v="10292"/>
    <x v="2935"/>
    <n v="69"/>
    <n v="87"/>
    <b v="0"/>
    <b v="0"/>
    <b v="0"/>
  </r>
  <r>
    <x v="10414"/>
    <d v="2018-03-15T00:00:00"/>
    <x v="10386"/>
    <x v="485"/>
    <n v="24"/>
    <x v="1"/>
    <x v="125"/>
    <x v="10293"/>
    <x v="214"/>
    <n v="254"/>
    <n v="130"/>
    <b v="0"/>
    <b v="0"/>
    <b v="0"/>
  </r>
  <r>
    <x v="10415"/>
    <d v="2018-03-15T00:00:00"/>
    <x v="10387"/>
    <x v="1210"/>
    <n v="25"/>
    <x v="0"/>
    <x v="126"/>
    <x v="10294"/>
    <x v="1856"/>
    <n v="651"/>
    <n v="201"/>
    <b v="0"/>
    <b v="0"/>
    <b v="0"/>
  </r>
  <r>
    <x v="10416"/>
    <d v="2018-03-15T00:00:00"/>
    <x v="10388"/>
    <x v="12"/>
    <n v="27"/>
    <x v="5"/>
    <x v="127"/>
    <x v="10295"/>
    <x v="1783"/>
    <n v="79"/>
    <n v="349"/>
    <b v="0"/>
    <b v="0"/>
    <b v="0"/>
  </r>
  <r>
    <x v="10417"/>
    <d v="2018-03-15T00:00:00"/>
    <x v="10389"/>
    <x v="452"/>
    <n v="25"/>
    <x v="0"/>
    <x v="125"/>
    <x v="10296"/>
    <x v="2800"/>
    <n v="76"/>
    <n v="81"/>
    <b v="0"/>
    <b v="0"/>
    <b v="0"/>
  </r>
  <r>
    <x v="10418"/>
    <d v="2018-03-15T00:00:00"/>
    <x v="10390"/>
    <x v="123"/>
    <n v="24"/>
    <x v="1"/>
    <x v="127"/>
    <x v="6236"/>
    <x v="1000"/>
    <n v="64"/>
    <n v="87"/>
    <b v="0"/>
    <b v="0"/>
    <b v="0"/>
  </r>
  <r>
    <x v="10419"/>
    <d v="2018-03-16T00:00:00"/>
    <x v="10391"/>
    <x v="232"/>
    <n v="22"/>
    <x v="4"/>
    <x v="129"/>
    <x v="10297"/>
    <x v="5603"/>
    <n v="290"/>
    <n v="234"/>
    <b v="0"/>
    <b v="0"/>
    <b v="0"/>
  </r>
  <r>
    <x v="10420"/>
    <d v="2018-03-16T00:00:00"/>
    <x v="10392"/>
    <x v="50"/>
    <n v="24"/>
    <x v="1"/>
    <x v="129"/>
    <x v="10298"/>
    <x v="3196"/>
    <n v="181"/>
    <n v="59"/>
    <b v="0"/>
    <b v="0"/>
    <b v="0"/>
  </r>
  <r>
    <x v="10421"/>
    <d v="2018-03-16T00:00:00"/>
    <x v="10393"/>
    <x v="1211"/>
    <n v="24"/>
    <x v="1"/>
    <x v="127"/>
    <x v="10299"/>
    <x v="5604"/>
    <n v="1981"/>
    <n v="889"/>
    <b v="0"/>
    <b v="0"/>
    <b v="0"/>
  </r>
  <r>
    <x v="10422"/>
    <d v="2018-03-16T00:00:00"/>
    <x v="10394"/>
    <x v="934"/>
    <n v="24"/>
    <x v="1"/>
    <x v="128"/>
    <x v="10300"/>
    <x v="5605"/>
    <n v="813"/>
    <n v="433"/>
    <b v="0"/>
    <b v="0"/>
    <b v="0"/>
  </r>
  <r>
    <x v="10423"/>
    <d v="2018-03-16T00:00:00"/>
    <x v="10395"/>
    <x v="29"/>
    <n v="27"/>
    <x v="5"/>
    <x v="129"/>
    <x v="10301"/>
    <x v="2030"/>
    <n v="742"/>
    <n v="0"/>
    <b v="1"/>
    <b v="0"/>
    <b v="0"/>
  </r>
  <r>
    <x v="10424"/>
    <d v="2018-03-16T00:00:00"/>
    <x v="10396"/>
    <x v="26"/>
    <n v="24"/>
    <x v="1"/>
    <x v="129"/>
    <x v="10302"/>
    <x v="682"/>
    <n v="227"/>
    <n v="59"/>
    <b v="0"/>
    <b v="0"/>
    <b v="0"/>
  </r>
  <r>
    <x v="10425"/>
    <d v="2018-03-16T00:00:00"/>
    <x v="10397"/>
    <x v="44"/>
    <n v="24"/>
    <x v="1"/>
    <x v="128"/>
    <x v="10303"/>
    <x v="5606"/>
    <n v="483"/>
    <n v="236"/>
    <b v="0"/>
    <b v="0"/>
    <b v="0"/>
  </r>
  <r>
    <x v="10426"/>
    <d v="2018-03-16T00:00:00"/>
    <x v="10398"/>
    <x v="65"/>
    <n v="24"/>
    <x v="1"/>
    <x v="128"/>
    <x v="10304"/>
    <x v="5607"/>
    <n v="302"/>
    <n v="834"/>
    <b v="0"/>
    <b v="0"/>
    <b v="0"/>
  </r>
  <r>
    <x v="10427"/>
    <d v="2018-03-16T00:00:00"/>
    <x v="10399"/>
    <x v="13"/>
    <n v="27"/>
    <x v="5"/>
    <x v="128"/>
    <x v="10305"/>
    <x v="3868"/>
    <n v="228"/>
    <n v="140"/>
    <b v="0"/>
    <b v="0"/>
    <b v="0"/>
  </r>
  <r>
    <x v="10428"/>
    <d v="2018-03-16T00:00:00"/>
    <x v="10400"/>
    <x v="123"/>
    <n v="24"/>
    <x v="1"/>
    <x v="129"/>
    <x v="10306"/>
    <x v="117"/>
    <n v="47"/>
    <n v="17"/>
    <b v="0"/>
    <b v="0"/>
    <b v="0"/>
  </r>
  <r>
    <x v="10429"/>
    <d v="2018-03-16T00:00:00"/>
    <x v="10401"/>
    <x v="62"/>
    <n v="24"/>
    <x v="1"/>
    <x v="129"/>
    <x v="7324"/>
    <x v="5087"/>
    <n v="335"/>
    <n v="1086"/>
    <b v="0"/>
    <b v="0"/>
    <b v="0"/>
  </r>
  <r>
    <x v="10430"/>
    <d v="2018-03-16T00:00:00"/>
    <x v="10402"/>
    <x v="840"/>
    <n v="24"/>
    <x v="1"/>
    <x v="127"/>
    <x v="10307"/>
    <x v="552"/>
    <n v="242"/>
    <n v="49"/>
    <b v="0"/>
    <b v="0"/>
    <b v="0"/>
  </r>
  <r>
    <x v="10431"/>
    <d v="2018-03-16T00:00:00"/>
    <x v="10403"/>
    <x v="243"/>
    <n v="17"/>
    <x v="10"/>
    <x v="129"/>
    <x v="10308"/>
    <x v="1845"/>
    <n v="156"/>
    <n v="3"/>
    <b v="0"/>
    <b v="0"/>
    <b v="0"/>
  </r>
  <r>
    <x v="10432"/>
    <d v="2018-03-16T00:00:00"/>
    <x v="10404"/>
    <x v="12"/>
    <n v="27"/>
    <x v="5"/>
    <x v="129"/>
    <x v="10309"/>
    <x v="4890"/>
    <n v="69"/>
    <n v="324"/>
    <b v="0"/>
    <b v="0"/>
    <b v="0"/>
  </r>
  <r>
    <x v="10433"/>
    <d v="2018-03-16T00:00:00"/>
    <x v="10405"/>
    <x v="172"/>
    <n v="29"/>
    <x v="11"/>
    <x v="129"/>
    <x v="10310"/>
    <x v="3362"/>
    <n v="85"/>
    <n v="0"/>
    <b v="1"/>
    <b v="0"/>
    <b v="0"/>
  </r>
  <r>
    <x v="10434"/>
    <d v="2018-03-16T00:00:00"/>
    <x v="10406"/>
    <x v="218"/>
    <n v="24"/>
    <x v="1"/>
    <x v="128"/>
    <x v="10311"/>
    <x v="3589"/>
    <n v="127"/>
    <n v="58"/>
    <b v="0"/>
    <b v="0"/>
    <b v="0"/>
  </r>
  <r>
    <x v="10435"/>
    <d v="2018-03-16T00:00:00"/>
    <x v="10407"/>
    <x v="781"/>
    <n v="25"/>
    <x v="0"/>
    <x v="128"/>
    <x v="10312"/>
    <x v="5608"/>
    <n v="197"/>
    <n v="243"/>
    <b v="0"/>
    <b v="0"/>
    <b v="0"/>
  </r>
  <r>
    <x v="10436"/>
    <d v="2018-03-16T00:00:00"/>
    <x v="10408"/>
    <x v="1212"/>
    <n v="25"/>
    <x v="0"/>
    <x v="128"/>
    <x v="10313"/>
    <x v="1421"/>
    <n v="176"/>
    <n v="535"/>
    <b v="0"/>
    <b v="0"/>
    <b v="0"/>
  </r>
  <r>
    <x v="10437"/>
    <d v="2018-03-16T00:00:00"/>
    <x v="10409"/>
    <x v="905"/>
    <n v="26"/>
    <x v="2"/>
    <x v="129"/>
    <x v="10314"/>
    <x v="5"/>
    <n v="0"/>
    <n v="0"/>
    <b v="1"/>
    <b v="1"/>
    <b v="0"/>
  </r>
  <r>
    <x v="10438"/>
    <d v="2018-03-16T00:00:00"/>
    <x v="10410"/>
    <x v="371"/>
    <n v="23"/>
    <x v="3"/>
    <x v="126"/>
    <x v="10315"/>
    <x v="5609"/>
    <n v="4701"/>
    <n v="3034"/>
    <b v="0"/>
    <b v="0"/>
    <b v="0"/>
  </r>
  <r>
    <x v="10439"/>
    <d v="2018-03-16T00:00:00"/>
    <x v="10411"/>
    <x v="866"/>
    <n v="1"/>
    <x v="8"/>
    <x v="126"/>
    <x v="10316"/>
    <x v="5610"/>
    <n v="2567"/>
    <n v="0"/>
    <b v="1"/>
    <b v="0"/>
    <b v="0"/>
  </r>
  <r>
    <x v="10440"/>
    <d v="2018-03-16T00:00:00"/>
    <x v="10412"/>
    <x v="36"/>
    <n v="24"/>
    <x v="1"/>
    <x v="128"/>
    <x v="10317"/>
    <x v="1822"/>
    <n v="9"/>
    <n v="1"/>
    <b v="0"/>
    <b v="0"/>
    <b v="0"/>
  </r>
  <r>
    <x v="10441"/>
    <d v="2018-03-16T00:00:00"/>
    <x v="10413"/>
    <x v="225"/>
    <n v="25"/>
    <x v="0"/>
    <x v="127"/>
    <x v="10318"/>
    <x v="5"/>
    <n v="0"/>
    <n v="1352"/>
    <b v="0"/>
    <b v="1"/>
    <b v="0"/>
  </r>
  <r>
    <x v="10442"/>
    <d v="2018-03-16T00:00:00"/>
    <x v="10414"/>
    <x v="584"/>
    <n v="24"/>
    <x v="1"/>
    <x v="129"/>
    <x v="10319"/>
    <x v="2403"/>
    <n v="171"/>
    <n v="168"/>
    <b v="0"/>
    <b v="0"/>
    <b v="0"/>
  </r>
  <r>
    <x v="10443"/>
    <d v="2018-03-16T00:00:00"/>
    <x v="10415"/>
    <x v="104"/>
    <n v="24"/>
    <x v="1"/>
    <x v="129"/>
    <x v="10320"/>
    <x v="5611"/>
    <n v="261"/>
    <n v="134"/>
    <b v="0"/>
    <b v="0"/>
    <b v="0"/>
  </r>
  <r>
    <x v="10444"/>
    <d v="2018-03-16T00:00:00"/>
    <x v="10416"/>
    <x v="340"/>
    <n v="1"/>
    <x v="8"/>
    <x v="128"/>
    <x v="10321"/>
    <x v="5612"/>
    <n v="1078"/>
    <n v="597"/>
    <b v="0"/>
    <b v="0"/>
    <b v="0"/>
  </r>
  <r>
    <x v="10445"/>
    <d v="2018-03-16T00:00:00"/>
    <x v="10417"/>
    <x v="299"/>
    <n v="24"/>
    <x v="1"/>
    <x v="126"/>
    <x v="10322"/>
    <x v="5613"/>
    <n v="4064"/>
    <n v="1816"/>
    <b v="0"/>
    <b v="0"/>
    <b v="0"/>
  </r>
  <r>
    <x v="10446"/>
    <d v="2018-03-16T00:00:00"/>
    <x v="10418"/>
    <x v="30"/>
    <n v="28"/>
    <x v="9"/>
    <x v="128"/>
    <x v="10323"/>
    <x v="5614"/>
    <n v="1354"/>
    <n v="4798"/>
    <b v="0"/>
    <b v="0"/>
    <b v="0"/>
  </r>
  <r>
    <x v="10447"/>
    <d v="2018-03-16T00:00:00"/>
    <x v="10419"/>
    <x v="130"/>
    <n v="25"/>
    <x v="0"/>
    <x v="129"/>
    <x v="10324"/>
    <x v="5"/>
    <n v="0"/>
    <n v="446"/>
    <b v="0"/>
    <b v="1"/>
    <b v="0"/>
  </r>
  <r>
    <x v="10448"/>
    <d v="2018-03-16T00:00:00"/>
    <x v="10420"/>
    <x v="859"/>
    <n v="10"/>
    <x v="7"/>
    <x v="128"/>
    <x v="10325"/>
    <x v="5615"/>
    <n v="49"/>
    <n v="118"/>
    <b v="0"/>
    <b v="0"/>
    <b v="0"/>
  </r>
  <r>
    <x v="10449"/>
    <d v="2018-03-16T00:00:00"/>
    <x v="10421"/>
    <x v="1026"/>
    <n v="10"/>
    <x v="7"/>
    <x v="129"/>
    <x v="4734"/>
    <x v="311"/>
    <n v="116"/>
    <n v="66"/>
    <b v="0"/>
    <b v="0"/>
    <b v="0"/>
  </r>
  <r>
    <x v="10450"/>
    <d v="2018-03-16T00:00:00"/>
    <x v="10422"/>
    <x v="159"/>
    <n v="25"/>
    <x v="0"/>
    <x v="129"/>
    <x v="10326"/>
    <x v="3081"/>
    <n v="98"/>
    <n v="84"/>
    <b v="0"/>
    <b v="0"/>
    <b v="0"/>
  </r>
  <r>
    <x v="10451"/>
    <d v="2018-03-16T00:00:00"/>
    <x v="10423"/>
    <x v="475"/>
    <n v="24"/>
    <x v="1"/>
    <x v="128"/>
    <x v="10327"/>
    <x v="761"/>
    <n v="56"/>
    <n v="29"/>
    <b v="0"/>
    <b v="0"/>
    <b v="0"/>
  </r>
  <r>
    <x v="10452"/>
    <d v="2018-03-16T00:00:00"/>
    <x v="10424"/>
    <x v="17"/>
    <n v="24"/>
    <x v="1"/>
    <x v="128"/>
    <x v="10328"/>
    <x v="182"/>
    <n v="251"/>
    <n v="71"/>
    <b v="0"/>
    <b v="0"/>
    <b v="0"/>
  </r>
  <r>
    <x v="10453"/>
    <d v="2018-03-16T00:00:00"/>
    <x v="10425"/>
    <x v="489"/>
    <n v="24"/>
    <x v="1"/>
    <x v="126"/>
    <x v="10329"/>
    <x v="1770"/>
    <n v="1169"/>
    <n v="207"/>
    <b v="0"/>
    <b v="0"/>
    <b v="0"/>
  </r>
  <r>
    <x v="10454"/>
    <d v="2018-03-16T00:00:00"/>
    <x v="10426"/>
    <x v="24"/>
    <n v="27"/>
    <x v="5"/>
    <x v="129"/>
    <x v="10330"/>
    <x v="1466"/>
    <n v="18"/>
    <n v="0"/>
    <b v="1"/>
    <b v="0"/>
    <b v="0"/>
  </r>
  <r>
    <x v="10455"/>
    <d v="2018-03-16T00:00:00"/>
    <x v="10427"/>
    <x v="1045"/>
    <n v="24"/>
    <x v="1"/>
    <x v="129"/>
    <x v="10331"/>
    <x v="5616"/>
    <n v="944"/>
    <n v="494"/>
    <b v="0"/>
    <b v="0"/>
    <b v="0"/>
  </r>
  <r>
    <x v="10456"/>
    <d v="2018-03-16T00:00:00"/>
    <x v="10428"/>
    <x v="869"/>
    <n v="22"/>
    <x v="4"/>
    <x v="129"/>
    <x v="10332"/>
    <x v="5"/>
    <n v="0"/>
    <n v="0"/>
    <b v="1"/>
    <b v="1"/>
    <b v="0"/>
  </r>
  <r>
    <x v="10457"/>
    <d v="2018-03-16T00:00:00"/>
    <x v="10429"/>
    <x v="300"/>
    <n v="29"/>
    <x v="11"/>
    <x v="129"/>
    <x v="10333"/>
    <x v="1510"/>
    <n v="30"/>
    <n v="18"/>
    <b v="0"/>
    <b v="0"/>
    <b v="0"/>
  </r>
  <r>
    <x v="10458"/>
    <d v="2018-03-16T00:00:00"/>
    <x v="10430"/>
    <x v="523"/>
    <n v="24"/>
    <x v="1"/>
    <x v="128"/>
    <x v="10334"/>
    <x v="5617"/>
    <n v="390"/>
    <n v="3088"/>
    <b v="0"/>
    <b v="0"/>
    <b v="0"/>
  </r>
  <r>
    <x v="10459"/>
    <d v="2018-03-16T00:00:00"/>
    <x v="10431"/>
    <x v="198"/>
    <n v="26"/>
    <x v="2"/>
    <x v="129"/>
    <x v="10335"/>
    <x v="5618"/>
    <n v="1432"/>
    <n v="866"/>
    <b v="0"/>
    <b v="0"/>
    <b v="0"/>
  </r>
  <r>
    <x v="10460"/>
    <d v="2018-03-16T00:00:00"/>
    <x v="10432"/>
    <x v="873"/>
    <n v="10"/>
    <x v="7"/>
    <x v="128"/>
    <x v="10336"/>
    <x v="1147"/>
    <n v="154"/>
    <n v="52"/>
    <b v="0"/>
    <b v="0"/>
    <b v="0"/>
  </r>
  <r>
    <x v="10461"/>
    <d v="2018-03-16T00:00:00"/>
    <x v="10433"/>
    <x v="906"/>
    <n v="24"/>
    <x v="1"/>
    <x v="129"/>
    <x v="10337"/>
    <x v="501"/>
    <n v="12"/>
    <n v="20"/>
    <b v="0"/>
    <b v="0"/>
    <b v="0"/>
  </r>
  <r>
    <x v="10462"/>
    <d v="2018-03-16T00:00:00"/>
    <x v="10434"/>
    <x v="308"/>
    <n v="26"/>
    <x v="2"/>
    <x v="126"/>
    <x v="10338"/>
    <x v="5619"/>
    <n v="1304"/>
    <n v="0"/>
    <b v="1"/>
    <b v="0"/>
    <b v="0"/>
  </r>
  <r>
    <x v="10463"/>
    <d v="2018-03-16T00:00:00"/>
    <x v="10435"/>
    <x v="667"/>
    <n v="24"/>
    <x v="1"/>
    <x v="128"/>
    <x v="10339"/>
    <x v="796"/>
    <n v="238"/>
    <n v="199"/>
    <b v="0"/>
    <b v="0"/>
    <b v="0"/>
  </r>
  <r>
    <x v="10464"/>
    <d v="2018-03-16T00:00:00"/>
    <x v="10436"/>
    <x v="319"/>
    <n v="24"/>
    <x v="1"/>
    <x v="127"/>
    <x v="10340"/>
    <x v="3959"/>
    <n v="235"/>
    <n v="140"/>
    <b v="0"/>
    <b v="0"/>
    <b v="0"/>
  </r>
  <r>
    <x v="10465"/>
    <d v="2018-03-16T00:00:00"/>
    <x v="10437"/>
    <x v="120"/>
    <n v="24"/>
    <x v="1"/>
    <x v="129"/>
    <x v="10341"/>
    <x v="5620"/>
    <n v="462"/>
    <n v="957"/>
    <b v="0"/>
    <b v="0"/>
    <b v="0"/>
  </r>
  <r>
    <x v="10466"/>
    <d v="2018-03-16T00:00:00"/>
    <x v="10438"/>
    <x v="70"/>
    <n v="22"/>
    <x v="4"/>
    <x v="129"/>
    <x v="10342"/>
    <x v="2062"/>
    <n v="8"/>
    <n v="182"/>
    <b v="0"/>
    <b v="0"/>
    <b v="0"/>
  </r>
  <r>
    <x v="10467"/>
    <d v="2018-03-16T00:00:00"/>
    <x v="10439"/>
    <x v="108"/>
    <n v="22"/>
    <x v="4"/>
    <x v="129"/>
    <x v="10343"/>
    <x v="756"/>
    <n v="103"/>
    <n v="178"/>
    <b v="0"/>
    <b v="0"/>
    <b v="0"/>
  </r>
  <r>
    <x v="10468"/>
    <d v="2018-03-16T00:00:00"/>
    <x v="10440"/>
    <x v="548"/>
    <n v="25"/>
    <x v="0"/>
    <x v="127"/>
    <x v="10344"/>
    <x v="4642"/>
    <n v="195"/>
    <n v="347"/>
    <b v="0"/>
    <b v="0"/>
    <b v="0"/>
  </r>
  <r>
    <x v="10469"/>
    <d v="2018-03-16T00:00:00"/>
    <x v="10441"/>
    <x v="405"/>
    <n v="24"/>
    <x v="1"/>
    <x v="126"/>
    <x v="10345"/>
    <x v="1389"/>
    <n v="2195"/>
    <n v="169"/>
    <b v="0"/>
    <b v="0"/>
    <b v="0"/>
  </r>
  <r>
    <x v="10470"/>
    <d v="2018-03-16T00:00:00"/>
    <x v="10442"/>
    <x v="203"/>
    <n v="1"/>
    <x v="8"/>
    <x v="129"/>
    <x v="10346"/>
    <x v="4789"/>
    <n v="340"/>
    <n v="458"/>
    <b v="0"/>
    <b v="0"/>
    <b v="0"/>
  </r>
  <r>
    <x v="10471"/>
    <d v="2018-03-16T00:00:00"/>
    <x v="10443"/>
    <x v="1213"/>
    <n v="25"/>
    <x v="0"/>
    <x v="128"/>
    <x v="10347"/>
    <x v="4732"/>
    <n v="111"/>
    <n v="199"/>
    <b v="0"/>
    <b v="0"/>
    <b v="0"/>
  </r>
  <r>
    <x v="10472"/>
    <d v="2018-03-16T00:00:00"/>
    <x v="10444"/>
    <x v="100"/>
    <n v="25"/>
    <x v="0"/>
    <x v="128"/>
    <x v="10348"/>
    <x v="4608"/>
    <n v="681"/>
    <n v="728"/>
    <b v="0"/>
    <b v="0"/>
    <b v="0"/>
  </r>
  <r>
    <x v="10473"/>
    <d v="2018-03-16T00:00:00"/>
    <x v="10445"/>
    <x v="315"/>
    <n v="24"/>
    <x v="1"/>
    <x v="127"/>
    <x v="10349"/>
    <x v="362"/>
    <n v="253"/>
    <n v="94"/>
    <b v="0"/>
    <b v="0"/>
    <b v="0"/>
  </r>
  <r>
    <x v="10474"/>
    <d v="2018-03-16T00:00:00"/>
    <x v="10446"/>
    <x v="242"/>
    <n v="24"/>
    <x v="1"/>
    <x v="128"/>
    <x v="10350"/>
    <x v="474"/>
    <n v="64"/>
    <n v="36"/>
    <b v="0"/>
    <b v="0"/>
    <b v="0"/>
  </r>
  <r>
    <x v="10475"/>
    <d v="2018-03-16T00:00:00"/>
    <x v="10447"/>
    <x v="94"/>
    <n v="10"/>
    <x v="7"/>
    <x v="128"/>
    <x v="10351"/>
    <x v="5621"/>
    <n v="468"/>
    <n v="328"/>
    <b v="0"/>
    <b v="0"/>
    <b v="0"/>
  </r>
  <r>
    <x v="10476"/>
    <d v="2018-03-16T00:00:00"/>
    <x v="10448"/>
    <x v="286"/>
    <n v="24"/>
    <x v="1"/>
    <x v="128"/>
    <x v="10352"/>
    <x v="579"/>
    <n v="133"/>
    <n v="86"/>
    <b v="0"/>
    <b v="0"/>
    <b v="0"/>
  </r>
  <r>
    <x v="10477"/>
    <d v="2018-03-16T00:00:00"/>
    <x v="10449"/>
    <x v="199"/>
    <n v="24"/>
    <x v="1"/>
    <x v="129"/>
    <x v="10353"/>
    <x v="5622"/>
    <n v="1260"/>
    <n v="1603"/>
    <b v="0"/>
    <b v="0"/>
    <b v="0"/>
  </r>
  <r>
    <x v="10478"/>
    <d v="2018-03-16T00:00:00"/>
    <x v="10450"/>
    <x v="1214"/>
    <n v="10"/>
    <x v="7"/>
    <x v="122"/>
    <x v="10354"/>
    <x v="5623"/>
    <n v="10223"/>
    <n v="13703"/>
    <b v="0"/>
    <b v="0"/>
    <b v="0"/>
  </r>
  <r>
    <x v="10479"/>
    <d v="2018-03-16T00:00:00"/>
    <x v="10451"/>
    <x v="616"/>
    <n v="10"/>
    <x v="7"/>
    <x v="128"/>
    <x v="10355"/>
    <x v="5624"/>
    <n v="633"/>
    <n v="624"/>
    <b v="0"/>
    <b v="0"/>
    <b v="0"/>
  </r>
  <r>
    <x v="10480"/>
    <d v="2018-03-16T00:00:00"/>
    <x v="10452"/>
    <x v="210"/>
    <n v="25"/>
    <x v="0"/>
    <x v="128"/>
    <x v="10356"/>
    <x v="1258"/>
    <n v="115"/>
    <n v="47"/>
    <b v="0"/>
    <b v="0"/>
    <b v="0"/>
  </r>
  <r>
    <x v="10481"/>
    <d v="2018-03-16T00:00:00"/>
    <x v="10453"/>
    <x v="99"/>
    <n v="24"/>
    <x v="1"/>
    <x v="129"/>
    <x v="10357"/>
    <x v="1710"/>
    <n v="51"/>
    <n v="27"/>
    <b v="0"/>
    <b v="0"/>
    <b v="0"/>
  </r>
  <r>
    <x v="10482"/>
    <d v="2018-03-16T00:00:00"/>
    <x v="10454"/>
    <x v="500"/>
    <n v="25"/>
    <x v="0"/>
    <x v="129"/>
    <x v="10358"/>
    <x v="1268"/>
    <n v="58"/>
    <n v="26"/>
    <b v="0"/>
    <b v="0"/>
    <b v="0"/>
  </r>
  <r>
    <x v="10483"/>
    <d v="2018-03-16T00:00:00"/>
    <x v="10455"/>
    <x v="343"/>
    <n v="22"/>
    <x v="4"/>
    <x v="125"/>
    <x v="10359"/>
    <x v="5625"/>
    <n v="1342"/>
    <n v="1467"/>
    <b v="0"/>
    <b v="0"/>
    <b v="0"/>
  </r>
  <r>
    <x v="10484"/>
    <d v="2018-03-16T00:00:00"/>
    <x v="10456"/>
    <x v="187"/>
    <n v="17"/>
    <x v="10"/>
    <x v="127"/>
    <x v="10360"/>
    <x v="5626"/>
    <n v="3710"/>
    <n v="4246"/>
    <b v="0"/>
    <b v="0"/>
    <b v="0"/>
  </r>
  <r>
    <x v="10485"/>
    <d v="2018-03-16T00:00:00"/>
    <x v="10457"/>
    <x v="698"/>
    <n v="10"/>
    <x v="7"/>
    <x v="126"/>
    <x v="10361"/>
    <x v="5627"/>
    <n v="2029"/>
    <n v="2234"/>
    <b v="0"/>
    <b v="0"/>
    <b v="0"/>
  </r>
  <r>
    <x v="10486"/>
    <d v="2018-03-16T00:00:00"/>
    <x v="10458"/>
    <x v="509"/>
    <n v="24"/>
    <x v="1"/>
    <x v="125"/>
    <x v="10362"/>
    <x v="5628"/>
    <n v="7267"/>
    <n v="571"/>
    <b v="0"/>
    <b v="0"/>
    <b v="0"/>
  </r>
  <r>
    <x v="10487"/>
    <d v="2018-03-16T00:00:00"/>
    <x v="10459"/>
    <x v="1177"/>
    <n v="25"/>
    <x v="0"/>
    <x v="129"/>
    <x v="10363"/>
    <x v="951"/>
    <n v="384"/>
    <n v="360"/>
    <b v="0"/>
    <b v="0"/>
    <b v="0"/>
  </r>
  <r>
    <x v="10488"/>
    <d v="2018-03-16T00:00:00"/>
    <x v="10460"/>
    <x v="103"/>
    <n v="22"/>
    <x v="4"/>
    <x v="129"/>
    <x v="10364"/>
    <x v="5"/>
    <n v="0"/>
    <n v="12"/>
    <b v="0"/>
    <b v="1"/>
    <b v="0"/>
  </r>
  <r>
    <x v="10489"/>
    <d v="2018-03-16T00:00:00"/>
    <x v="10461"/>
    <x v="496"/>
    <n v="24"/>
    <x v="1"/>
    <x v="129"/>
    <x v="10365"/>
    <x v="816"/>
    <n v="3"/>
    <n v="0"/>
    <b v="0"/>
    <b v="0"/>
    <b v="0"/>
  </r>
  <r>
    <x v="10490"/>
    <d v="2018-03-16T00:00:00"/>
    <x v="10462"/>
    <x v="124"/>
    <n v="24"/>
    <x v="1"/>
    <x v="127"/>
    <x v="10366"/>
    <x v="1560"/>
    <n v="238"/>
    <n v="1190"/>
    <b v="0"/>
    <b v="0"/>
    <b v="0"/>
  </r>
  <r>
    <x v="10491"/>
    <d v="2018-03-16T00:00:00"/>
    <x v="10463"/>
    <x v="445"/>
    <n v="25"/>
    <x v="0"/>
    <x v="129"/>
    <x v="10367"/>
    <x v="606"/>
    <n v="337"/>
    <n v="127"/>
    <b v="0"/>
    <b v="0"/>
    <b v="0"/>
  </r>
  <r>
    <x v="10492"/>
    <d v="2018-03-16T00:00:00"/>
    <x v="10464"/>
    <x v="146"/>
    <n v="24"/>
    <x v="1"/>
    <x v="127"/>
    <x v="10368"/>
    <x v="772"/>
    <n v="190"/>
    <n v="61"/>
    <b v="0"/>
    <b v="0"/>
    <b v="0"/>
  </r>
  <r>
    <x v="10493"/>
    <d v="2018-03-16T00:00:00"/>
    <x v="10465"/>
    <x v="234"/>
    <n v="25"/>
    <x v="0"/>
    <x v="128"/>
    <x v="10369"/>
    <x v="3917"/>
    <n v="51"/>
    <n v="26"/>
    <b v="0"/>
    <b v="0"/>
    <b v="0"/>
  </r>
  <r>
    <x v="10494"/>
    <d v="2018-03-16T00:00:00"/>
    <x v="10466"/>
    <x v="1109"/>
    <n v="26"/>
    <x v="2"/>
    <x v="129"/>
    <x v="10370"/>
    <x v="2907"/>
    <n v="86"/>
    <n v="343"/>
    <b v="0"/>
    <b v="0"/>
    <b v="0"/>
  </r>
  <r>
    <x v="10495"/>
    <d v="2018-03-16T00:00:00"/>
    <x v="10467"/>
    <x v="672"/>
    <n v="25"/>
    <x v="0"/>
    <x v="128"/>
    <x v="10371"/>
    <x v="84"/>
    <n v="254"/>
    <n v="426"/>
    <b v="0"/>
    <b v="0"/>
    <b v="0"/>
  </r>
  <r>
    <x v="10496"/>
    <d v="2018-03-16T00:00:00"/>
    <x v="10468"/>
    <x v="184"/>
    <n v="25"/>
    <x v="0"/>
    <x v="128"/>
    <x v="10372"/>
    <x v="5629"/>
    <n v="435"/>
    <n v="1106"/>
    <b v="0"/>
    <b v="0"/>
    <b v="0"/>
  </r>
  <r>
    <x v="10497"/>
    <d v="2018-03-16T00:00:00"/>
    <x v="10469"/>
    <x v="166"/>
    <n v="26"/>
    <x v="2"/>
    <x v="129"/>
    <x v="10373"/>
    <x v="614"/>
    <n v="58"/>
    <n v="19"/>
    <b v="0"/>
    <b v="0"/>
    <b v="0"/>
  </r>
  <r>
    <x v="10498"/>
    <d v="2018-03-16T00:00:00"/>
    <x v="10470"/>
    <x v="885"/>
    <n v="10"/>
    <x v="7"/>
    <x v="127"/>
    <x v="10374"/>
    <x v="5630"/>
    <n v="1018"/>
    <n v="3293"/>
    <b v="0"/>
    <b v="0"/>
    <b v="0"/>
  </r>
  <r>
    <x v="10499"/>
    <d v="2018-03-16T00:00:00"/>
    <x v="10471"/>
    <x v="488"/>
    <n v="24"/>
    <x v="1"/>
    <x v="128"/>
    <x v="10375"/>
    <x v="696"/>
    <n v="143"/>
    <n v="105"/>
    <b v="0"/>
    <b v="0"/>
    <b v="0"/>
  </r>
  <r>
    <x v="10500"/>
    <d v="2018-03-16T00:00:00"/>
    <x v="10472"/>
    <x v="360"/>
    <n v="25"/>
    <x v="0"/>
    <x v="124"/>
    <x v="10376"/>
    <x v="5631"/>
    <n v="3127"/>
    <n v="4255"/>
    <b v="0"/>
    <b v="0"/>
    <b v="0"/>
  </r>
  <r>
    <x v="10501"/>
    <d v="2018-03-16T00:00:00"/>
    <x v="10473"/>
    <x v="1215"/>
    <n v="28"/>
    <x v="9"/>
    <x v="127"/>
    <x v="10377"/>
    <x v="1416"/>
    <n v="1091"/>
    <n v="212"/>
    <b v="0"/>
    <b v="0"/>
    <b v="0"/>
  </r>
  <r>
    <x v="10502"/>
    <d v="2018-03-17T00:00:00"/>
    <x v="10474"/>
    <x v="583"/>
    <n v="10"/>
    <x v="7"/>
    <x v="130"/>
    <x v="10378"/>
    <x v="757"/>
    <n v="154"/>
    <n v="126"/>
    <b v="0"/>
    <b v="0"/>
    <b v="0"/>
  </r>
  <r>
    <x v="10503"/>
    <d v="2018-03-17T00:00:00"/>
    <x v="10475"/>
    <x v="26"/>
    <n v="24"/>
    <x v="1"/>
    <x v="130"/>
    <x v="10379"/>
    <x v="4556"/>
    <n v="209"/>
    <n v="44"/>
    <b v="0"/>
    <b v="0"/>
    <b v="0"/>
  </r>
  <r>
    <x v="10504"/>
    <d v="2018-03-17T00:00:00"/>
    <x v="10476"/>
    <x v="45"/>
    <n v="24"/>
    <x v="1"/>
    <x v="129"/>
    <x v="10380"/>
    <x v="3180"/>
    <n v="83"/>
    <n v="24"/>
    <b v="0"/>
    <b v="0"/>
    <b v="0"/>
  </r>
  <r>
    <x v="10505"/>
    <d v="2018-03-17T00:00:00"/>
    <x v="10477"/>
    <x v="12"/>
    <n v="27"/>
    <x v="5"/>
    <x v="130"/>
    <x v="10381"/>
    <x v="4289"/>
    <n v="77"/>
    <n v="405"/>
    <b v="0"/>
    <b v="0"/>
    <b v="0"/>
  </r>
  <r>
    <x v="10506"/>
    <d v="2018-03-17T00:00:00"/>
    <x v="10478"/>
    <x v="69"/>
    <n v="27"/>
    <x v="5"/>
    <x v="129"/>
    <x v="10382"/>
    <x v="5632"/>
    <n v="437"/>
    <n v="1339"/>
    <b v="0"/>
    <b v="0"/>
    <b v="0"/>
  </r>
  <r>
    <x v="10507"/>
    <d v="2018-03-17T00:00:00"/>
    <x v="10479"/>
    <x v="833"/>
    <n v="25"/>
    <x v="0"/>
    <x v="130"/>
    <x v="10383"/>
    <x v="976"/>
    <n v="99"/>
    <n v="118"/>
    <b v="0"/>
    <b v="0"/>
    <b v="0"/>
  </r>
  <r>
    <x v="10508"/>
    <d v="2018-03-17T00:00:00"/>
    <x v="10480"/>
    <x v="104"/>
    <n v="24"/>
    <x v="1"/>
    <x v="129"/>
    <x v="10384"/>
    <x v="78"/>
    <n v="85"/>
    <n v="116"/>
    <b v="0"/>
    <b v="0"/>
    <b v="0"/>
  </r>
  <r>
    <x v="10509"/>
    <d v="2018-03-17T00:00:00"/>
    <x v="10481"/>
    <x v="44"/>
    <n v="24"/>
    <x v="1"/>
    <x v="129"/>
    <x v="10385"/>
    <x v="1195"/>
    <n v="188"/>
    <n v="88"/>
    <b v="0"/>
    <b v="0"/>
    <b v="0"/>
  </r>
  <r>
    <x v="10510"/>
    <d v="2018-03-17T00:00:00"/>
    <x v="10482"/>
    <x v="484"/>
    <n v="25"/>
    <x v="0"/>
    <x v="128"/>
    <x v="10386"/>
    <x v="5633"/>
    <n v="1377"/>
    <n v="1196"/>
    <b v="0"/>
    <b v="0"/>
    <b v="0"/>
  </r>
  <r>
    <x v="10511"/>
    <d v="2018-03-17T00:00:00"/>
    <x v="10483"/>
    <x v="165"/>
    <n v="1"/>
    <x v="8"/>
    <x v="128"/>
    <x v="10387"/>
    <x v="3310"/>
    <n v="907"/>
    <n v="834"/>
    <b v="0"/>
    <b v="0"/>
    <b v="0"/>
  </r>
  <r>
    <x v="10512"/>
    <d v="2018-03-17T00:00:00"/>
    <x v="10484"/>
    <x v="218"/>
    <n v="24"/>
    <x v="1"/>
    <x v="129"/>
    <x v="10388"/>
    <x v="2383"/>
    <n v="44"/>
    <n v="14"/>
    <b v="0"/>
    <b v="0"/>
    <b v="0"/>
  </r>
  <r>
    <x v="10513"/>
    <d v="2018-03-17T00:00:00"/>
    <x v="10485"/>
    <x v="8"/>
    <n v="23"/>
    <x v="3"/>
    <x v="128"/>
    <x v="10389"/>
    <x v="5634"/>
    <n v="300"/>
    <n v="443"/>
    <b v="0"/>
    <b v="0"/>
    <b v="0"/>
  </r>
  <r>
    <x v="10514"/>
    <d v="2018-03-17T00:00:00"/>
    <x v="10486"/>
    <x v="521"/>
    <n v="25"/>
    <x v="0"/>
    <x v="129"/>
    <x v="10390"/>
    <x v="2242"/>
    <n v="315"/>
    <n v="838"/>
    <b v="0"/>
    <b v="0"/>
    <b v="0"/>
  </r>
  <r>
    <x v="10515"/>
    <d v="2018-03-17T00:00:00"/>
    <x v="10487"/>
    <x v="866"/>
    <n v="1"/>
    <x v="8"/>
    <x v="129"/>
    <x v="10391"/>
    <x v="5635"/>
    <n v="1006"/>
    <n v="0"/>
    <b v="1"/>
    <b v="0"/>
    <b v="0"/>
  </r>
  <r>
    <x v="10516"/>
    <d v="2018-03-17T00:00:00"/>
    <x v="10488"/>
    <x v="318"/>
    <n v="24"/>
    <x v="1"/>
    <x v="129"/>
    <x v="10392"/>
    <x v="3459"/>
    <n v="134"/>
    <n v="79"/>
    <b v="0"/>
    <b v="0"/>
    <b v="0"/>
  </r>
  <r>
    <x v="10517"/>
    <d v="2018-03-17T00:00:00"/>
    <x v="10489"/>
    <x v="823"/>
    <n v="26"/>
    <x v="2"/>
    <x v="129"/>
    <x v="10393"/>
    <x v="5636"/>
    <n v="1287"/>
    <n v="6192"/>
    <b v="0"/>
    <b v="0"/>
    <b v="0"/>
  </r>
  <r>
    <x v="10518"/>
    <d v="2018-03-17T00:00:00"/>
    <x v="10490"/>
    <x v="510"/>
    <n v="24"/>
    <x v="1"/>
    <x v="126"/>
    <x v="10394"/>
    <x v="5637"/>
    <n v="4159"/>
    <n v="3483"/>
    <b v="0"/>
    <b v="0"/>
    <b v="0"/>
  </r>
  <r>
    <x v="10519"/>
    <d v="2018-03-17T00:00:00"/>
    <x v="10491"/>
    <x v="36"/>
    <n v="24"/>
    <x v="1"/>
    <x v="130"/>
    <x v="10395"/>
    <x v="1774"/>
    <n v="25"/>
    <n v="5"/>
    <b v="0"/>
    <b v="0"/>
    <b v="0"/>
  </r>
  <r>
    <x v="10520"/>
    <d v="2018-03-17T00:00:00"/>
    <x v="10492"/>
    <x v="187"/>
    <n v="17"/>
    <x v="10"/>
    <x v="130"/>
    <x v="10396"/>
    <x v="5"/>
    <n v="0"/>
    <n v="1183"/>
    <b v="0"/>
    <b v="1"/>
    <b v="0"/>
  </r>
  <r>
    <x v="10521"/>
    <d v="2018-03-17T00:00:00"/>
    <x v="10493"/>
    <x v="25"/>
    <n v="25"/>
    <x v="0"/>
    <x v="128"/>
    <x v="10397"/>
    <x v="5523"/>
    <n v="554"/>
    <n v="509"/>
    <b v="0"/>
    <b v="0"/>
    <b v="0"/>
  </r>
  <r>
    <x v="10522"/>
    <d v="2018-03-17T00:00:00"/>
    <x v="10494"/>
    <x v="123"/>
    <n v="24"/>
    <x v="1"/>
    <x v="130"/>
    <x v="10398"/>
    <x v="906"/>
    <n v="82"/>
    <n v="33"/>
    <b v="0"/>
    <b v="0"/>
    <b v="0"/>
  </r>
  <r>
    <x v="10523"/>
    <d v="2018-03-17T00:00:00"/>
    <x v="10495"/>
    <x v="24"/>
    <n v="27"/>
    <x v="5"/>
    <x v="130"/>
    <x v="10399"/>
    <x v="1746"/>
    <n v="21"/>
    <n v="0"/>
    <b v="1"/>
    <b v="0"/>
    <b v="0"/>
  </r>
  <r>
    <x v="10524"/>
    <d v="2018-03-17T00:00:00"/>
    <x v="10496"/>
    <x v="102"/>
    <n v="25"/>
    <x v="0"/>
    <x v="128"/>
    <x v="10400"/>
    <x v="5638"/>
    <n v="833"/>
    <n v="956"/>
    <b v="0"/>
    <b v="0"/>
    <b v="0"/>
  </r>
  <r>
    <x v="10525"/>
    <d v="2018-03-17T00:00:00"/>
    <x v="10497"/>
    <x v="15"/>
    <n v="24"/>
    <x v="1"/>
    <x v="129"/>
    <x v="10401"/>
    <x v="5639"/>
    <n v="566"/>
    <n v="530"/>
    <b v="0"/>
    <b v="0"/>
    <b v="0"/>
  </r>
  <r>
    <x v="10526"/>
    <d v="2018-03-17T00:00:00"/>
    <x v="10498"/>
    <x v="487"/>
    <n v="22"/>
    <x v="4"/>
    <x v="129"/>
    <x v="10402"/>
    <x v="4283"/>
    <n v="193"/>
    <n v="299"/>
    <b v="0"/>
    <b v="0"/>
    <b v="0"/>
  </r>
  <r>
    <x v="10527"/>
    <d v="2018-03-17T00:00:00"/>
    <x v="10499"/>
    <x v="423"/>
    <n v="24"/>
    <x v="1"/>
    <x v="127"/>
    <x v="10403"/>
    <x v="5640"/>
    <n v="1354"/>
    <n v="1709"/>
    <b v="0"/>
    <b v="0"/>
    <b v="0"/>
  </r>
  <r>
    <x v="10528"/>
    <d v="2018-03-17T00:00:00"/>
    <x v="10500"/>
    <x v="86"/>
    <n v="25"/>
    <x v="0"/>
    <x v="128"/>
    <x v="10404"/>
    <x v="5641"/>
    <n v="594"/>
    <n v="784"/>
    <b v="0"/>
    <b v="0"/>
    <b v="0"/>
  </r>
  <r>
    <x v="10529"/>
    <d v="2018-03-17T00:00:00"/>
    <x v="10501"/>
    <x v="250"/>
    <n v="22"/>
    <x v="4"/>
    <x v="119"/>
    <x v="10405"/>
    <x v="2774"/>
    <n v="827"/>
    <n v="199"/>
    <b v="0"/>
    <b v="0"/>
    <b v="0"/>
  </r>
  <r>
    <x v="10530"/>
    <d v="2018-03-17T00:00:00"/>
    <x v="10502"/>
    <x v="138"/>
    <n v="24"/>
    <x v="1"/>
    <x v="127"/>
    <x v="10406"/>
    <x v="1725"/>
    <n v="250"/>
    <n v="247"/>
    <b v="0"/>
    <b v="0"/>
    <b v="0"/>
  </r>
  <r>
    <x v="10531"/>
    <d v="2018-03-17T00:00:00"/>
    <x v="10503"/>
    <x v="373"/>
    <n v="10"/>
    <x v="7"/>
    <x v="129"/>
    <x v="10407"/>
    <x v="5642"/>
    <n v="340"/>
    <n v="256"/>
    <b v="0"/>
    <b v="0"/>
    <b v="0"/>
  </r>
  <r>
    <x v="10532"/>
    <d v="2018-03-17T00:00:00"/>
    <x v="10504"/>
    <x v="246"/>
    <n v="24"/>
    <x v="1"/>
    <x v="128"/>
    <x v="10408"/>
    <x v="5643"/>
    <n v="1211"/>
    <n v="670"/>
    <b v="0"/>
    <b v="0"/>
    <b v="0"/>
  </r>
  <r>
    <x v="10533"/>
    <d v="2018-03-17T00:00:00"/>
    <x v="10505"/>
    <x v="437"/>
    <n v="24"/>
    <x v="1"/>
    <x v="129"/>
    <x v="10409"/>
    <x v="5644"/>
    <n v="36"/>
    <n v="548"/>
    <b v="0"/>
    <b v="0"/>
    <b v="0"/>
  </r>
  <r>
    <x v="10534"/>
    <d v="2018-03-17T00:00:00"/>
    <x v="10506"/>
    <x v="136"/>
    <n v="26"/>
    <x v="2"/>
    <x v="130"/>
    <x v="10410"/>
    <x v="5645"/>
    <n v="157"/>
    <n v="1207"/>
    <b v="0"/>
    <b v="0"/>
    <b v="0"/>
  </r>
  <r>
    <x v="10535"/>
    <d v="2018-03-17T00:00:00"/>
    <x v="10507"/>
    <x v="10"/>
    <n v="24"/>
    <x v="1"/>
    <x v="130"/>
    <x v="10411"/>
    <x v="2756"/>
    <n v="65"/>
    <n v="14"/>
    <b v="0"/>
    <b v="0"/>
    <b v="0"/>
  </r>
  <r>
    <x v="10536"/>
    <d v="2018-03-17T00:00:00"/>
    <x v="10508"/>
    <x v="173"/>
    <n v="24"/>
    <x v="1"/>
    <x v="129"/>
    <x v="10412"/>
    <x v="923"/>
    <n v="16"/>
    <n v="94"/>
    <b v="0"/>
    <b v="0"/>
    <b v="0"/>
  </r>
  <r>
    <x v="10537"/>
    <d v="2018-03-17T00:00:00"/>
    <x v="10509"/>
    <x v="62"/>
    <n v="24"/>
    <x v="1"/>
    <x v="128"/>
    <x v="10413"/>
    <x v="5646"/>
    <n v="542"/>
    <n v="1337"/>
    <b v="0"/>
    <b v="0"/>
    <b v="0"/>
  </r>
  <r>
    <x v="10538"/>
    <d v="2018-03-17T00:00:00"/>
    <x v="10510"/>
    <x v="427"/>
    <n v="24"/>
    <x v="1"/>
    <x v="130"/>
    <x v="10414"/>
    <x v="5647"/>
    <n v="120"/>
    <n v="126"/>
    <b v="0"/>
    <b v="0"/>
    <b v="0"/>
  </r>
  <r>
    <x v="10539"/>
    <d v="2018-03-17T00:00:00"/>
    <x v="10511"/>
    <x v="225"/>
    <n v="25"/>
    <x v="0"/>
    <x v="130"/>
    <x v="10415"/>
    <x v="5"/>
    <n v="0"/>
    <n v="671"/>
    <b v="0"/>
    <b v="1"/>
    <b v="0"/>
  </r>
  <r>
    <x v="10540"/>
    <d v="2018-03-17T00:00:00"/>
    <x v="10512"/>
    <x v="689"/>
    <n v="24"/>
    <x v="1"/>
    <x v="126"/>
    <x v="10416"/>
    <x v="5648"/>
    <n v="2818"/>
    <n v="10409"/>
    <b v="0"/>
    <b v="0"/>
    <b v="0"/>
  </r>
  <r>
    <x v="10541"/>
    <d v="2018-03-17T00:00:00"/>
    <x v="10513"/>
    <x v="56"/>
    <n v="24"/>
    <x v="1"/>
    <x v="130"/>
    <x v="10417"/>
    <x v="529"/>
    <n v="31"/>
    <n v="18"/>
    <b v="0"/>
    <b v="0"/>
    <b v="0"/>
  </r>
  <r>
    <x v="10542"/>
    <d v="2018-03-17T00:00:00"/>
    <x v="10514"/>
    <x v="560"/>
    <n v="24"/>
    <x v="1"/>
    <x v="129"/>
    <x v="10418"/>
    <x v="1675"/>
    <n v="25"/>
    <n v="10"/>
    <b v="0"/>
    <b v="0"/>
    <b v="0"/>
  </r>
  <r>
    <x v="10543"/>
    <d v="2018-03-17T00:00:00"/>
    <x v="10515"/>
    <x v="28"/>
    <n v="24"/>
    <x v="1"/>
    <x v="129"/>
    <x v="10419"/>
    <x v="1450"/>
    <n v="123"/>
    <n v="78"/>
    <b v="0"/>
    <b v="0"/>
    <b v="0"/>
  </r>
  <r>
    <x v="10544"/>
    <d v="2018-03-17T00:00:00"/>
    <x v="10516"/>
    <x v="243"/>
    <n v="17"/>
    <x v="10"/>
    <x v="129"/>
    <x v="10420"/>
    <x v="1843"/>
    <n v="87"/>
    <n v="3"/>
    <b v="0"/>
    <b v="0"/>
    <b v="0"/>
  </r>
  <r>
    <x v="10545"/>
    <d v="2018-03-17T00:00:00"/>
    <x v="10517"/>
    <x v="1209"/>
    <n v="22"/>
    <x v="4"/>
    <x v="130"/>
    <x v="10421"/>
    <x v="5649"/>
    <n v="82"/>
    <n v="145"/>
    <b v="0"/>
    <b v="0"/>
    <b v="0"/>
  </r>
  <r>
    <x v="10546"/>
    <d v="2018-03-17T00:00:00"/>
    <x v="10518"/>
    <x v="99"/>
    <n v="24"/>
    <x v="1"/>
    <x v="130"/>
    <x v="10422"/>
    <x v="1337"/>
    <n v="20"/>
    <n v="7"/>
    <b v="0"/>
    <b v="0"/>
    <b v="0"/>
  </r>
  <r>
    <x v="10547"/>
    <d v="2018-03-17T00:00:00"/>
    <x v="10519"/>
    <x v="37"/>
    <n v="24"/>
    <x v="1"/>
    <x v="130"/>
    <x v="10423"/>
    <x v="5"/>
    <n v="0"/>
    <n v="17"/>
    <b v="0"/>
    <b v="1"/>
    <b v="0"/>
  </r>
  <r>
    <x v="10548"/>
    <d v="2018-03-17T00:00:00"/>
    <x v="10520"/>
    <x v="64"/>
    <n v="25"/>
    <x v="0"/>
    <x v="127"/>
    <x v="10424"/>
    <x v="1933"/>
    <n v="1215"/>
    <n v="525"/>
    <b v="0"/>
    <b v="0"/>
    <b v="0"/>
  </r>
  <r>
    <x v="10549"/>
    <d v="2018-03-17T00:00:00"/>
    <x v="10521"/>
    <x v="820"/>
    <n v="22"/>
    <x v="4"/>
    <x v="129"/>
    <x v="10425"/>
    <x v="1435"/>
    <n v="91"/>
    <n v="56"/>
    <b v="0"/>
    <b v="0"/>
    <b v="0"/>
  </r>
  <r>
    <x v="10550"/>
    <d v="2018-03-17T00:00:00"/>
    <x v="10522"/>
    <x v="121"/>
    <n v="23"/>
    <x v="3"/>
    <x v="130"/>
    <x v="10426"/>
    <x v="5650"/>
    <n v="1333"/>
    <n v="2685"/>
    <b v="0"/>
    <b v="0"/>
    <b v="0"/>
  </r>
  <r>
    <x v="10551"/>
    <d v="2018-03-17T00:00:00"/>
    <x v="10523"/>
    <x v="475"/>
    <n v="24"/>
    <x v="1"/>
    <x v="130"/>
    <x v="10427"/>
    <x v="1702"/>
    <n v="57"/>
    <n v="23"/>
    <b v="0"/>
    <b v="0"/>
    <b v="0"/>
  </r>
  <r>
    <x v="10552"/>
    <d v="2018-03-17T00:00:00"/>
    <x v="10524"/>
    <x v="116"/>
    <n v="24"/>
    <x v="1"/>
    <x v="128"/>
    <x v="10428"/>
    <x v="4966"/>
    <n v="664"/>
    <n v="0"/>
    <b v="1"/>
    <b v="0"/>
    <b v="0"/>
  </r>
  <r>
    <x v="10553"/>
    <d v="2018-03-17T00:00:00"/>
    <x v="10525"/>
    <x v="198"/>
    <n v="26"/>
    <x v="2"/>
    <x v="130"/>
    <x v="10429"/>
    <x v="5651"/>
    <n v="662"/>
    <n v="571"/>
    <b v="0"/>
    <b v="0"/>
    <b v="0"/>
  </r>
  <r>
    <x v="10554"/>
    <d v="2018-03-17T00:00:00"/>
    <x v="10526"/>
    <x v="441"/>
    <n v="25"/>
    <x v="0"/>
    <x v="127"/>
    <x v="10430"/>
    <x v="1298"/>
    <n v="288"/>
    <n v="420"/>
    <b v="0"/>
    <b v="0"/>
    <b v="0"/>
  </r>
  <r>
    <x v="10555"/>
    <d v="2018-03-17T00:00:00"/>
    <x v="10527"/>
    <x v="215"/>
    <n v="24"/>
    <x v="1"/>
    <x v="127"/>
    <x v="10431"/>
    <x v="1596"/>
    <n v="186"/>
    <n v="233"/>
    <b v="0"/>
    <b v="0"/>
    <b v="0"/>
  </r>
  <r>
    <x v="10556"/>
    <d v="2018-03-17T00:00:00"/>
    <x v="10528"/>
    <x v="684"/>
    <n v="25"/>
    <x v="0"/>
    <x v="130"/>
    <x v="10432"/>
    <x v="5575"/>
    <n v="119"/>
    <n v="102"/>
    <b v="0"/>
    <b v="0"/>
    <b v="0"/>
  </r>
  <r>
    <x v="10557"/>
    <d v="2018-03-17T00:00:00"/>
    <x v="10529"/>
    <x v="788"/>
    <n v="26"/>
    <x v="2"/>
    <x v="129"/>
    <x v="10433"/>
    <x v="1850"/>
    <n v="164"/>
    <n v="28"/>
    <b v="0"/>
    <b v="0"/>
    <b v="0"/>
  </r>
  <r>
    <x v="10558"/>
    <d v="2018-03-17T00:00:00"/>
    <x v="10530"/>
    <x v="674"/>
    <n v="24"/>
    <x v="1"/>
    <x v="127"/>
    <x v="10434"/>
    <x v="2679"/>
    <n v="466"/>
    <n v="127"/>
    <b v="0"/>
    <b v="0"/>
    <b v="0"/>
  </r>
  <r>
    <x v="10559"/>
    <d v="2018-03-17T00:00:00"/>
    <x v="10531"/>
    <x v="821"/>
    <n v="23"/>
    <x v="3"/>
    <x v="129"/>
    <x v="10435"/>
    <x v="5652"/>
    <n v="365"/>
    <n v="1046"/>
    <b v="0"/>
    <b v="0"/>
    <b v="0"/>
  </r>
  <r>
    <x v="10560"/>
    <d v="2018-03-17T00:00:00"/>
    <x v="10532"/>
    <x v="732"/>
    <n v="1"/>
    <x v="8"/>
    <x v="128"/>
    <x v="10436"/>
    <x v="5653"/>
    <n v="128"/>
    <n v="358"/>
    <b v="0"/>
    <b v="0"/>
    <b v="0"/>
  </r>
  <r>
    <x v="10561"/>
    <d v="2018-03-17T00:00:00"/>
    <x v="10533"/>
    <x v="489"/>
    <n v="24"/>
    <x v="1"/>
    <x v="129"/>
    <x v="10437"/>
    <x v="1248"/>
    <n v="112"/>
    <n v="102"/>
    <b v="0"/>
    <b v="0"/>
    <b v="0"/>
  </r>
  <r>
    <x v="10562"/>
    <d v="2018-03-17T00:00:00"/>
    <x v="10534"/>
    <x v="950"/>
    <n v="24"/>
    <x v="1"/>
    <x v="129"/>
    <x v="10438"/>
    <x v="2205"/>
    <n v="25"/>
    <n v="15"/>
    <b v="0"/>
    <b v="0"/>
    <b v="0"/>
  </r>
  <r>
    <x v="10563"/>
    <d v="2018-03-17T00:00:00"/>
    <x v="10535"/>
    <x v="30"/>
    <n v="28"/>
    <x v="9"/>
    <x v="130"/>
    <x v="10439"/>
    <x v="5654"/>
    <n v="711"/>
    <n v="3948"/>
    <b v="0"/>
    <b v="0"/>
    <b v="0"/>
  </r>
  <r>
    <x v="10564"/>
    <d v="2018-03-17T00:00:00"/>
    <x v="10536"/>
    <x v="159"/>
    <n v="25"/>
    <x v="0"/>
    <x v="130"/>
    <x v="10440"/>
    <x v="2957"/>
    <n v="61"/>
    <n v="34"/>
    <b v="0"/>
    <b v="0"/>
    <b v="0"/>
  </r>
  <r>
    <x v="10565"/>
    <d v="2018-03-17T00:00:00"/>
    <x v="10537"/>
    <x v="43"/>
    <n v="24"/>
    <x v="1"/>
    <x v="129"/>
    <x v="10441"/>
    <x v="2139"/>
    <n v="128"/>
    <n v="20"/>
    <b v="0"/>
    <b v="0"/>
    <b v="0"/>
  </r>
  <r>
    <x v="10566"/>
    <d v="2018-03-17T00:00:00"/>
    <x v="10538"/>
    <x v="296"/>
    <n v="24"/>
    <x v="1"/>
    <x v="128"/>
    <x v="10442"/>
    <x v="5655"/>
    <n v="291"/>
    <n v="1742"/>
    <b v="0"/>
    <b v="0"/>
    <b v="0"/>
  </r>
  <r>
    <x v="10567"/>
    <d v="2018-03-17T00:00:00"/>
    <x v="10539"/>
    <x v="202"/>
    <n v="28"/>
    <x v="9"/>
    <x v="130"/>
    <x v="10443"/>
    <x v="5656"/>
    <n v="653"/>
    <n v="5035"/>
    <b v="0"/>
    <b v="0"/>
    <b v="0"/>
  </r>
  <r>
    <x v="10568"/>
    <d v="2018-03-17T00:00:00"/>
    <x v="10540"/>
    <x v="447"/>
    <n v="27"/>
    <x v="5"/>
    <x v="130"/>
    <x v="10444"/>
    <x v="132"/>
    <n v="17"/>
    <n v="716"/>
    <b v="0"/>
    <b v="0"/>
    <b v="0"/>
  </r>
  <r>
    <x v="10569"/>
    <d v="2018-03-17T00:00:00"/>
    <x v="10541"/>
    <x v="54"/>
    <n v="24"/>
    <x v="1"/>
    <x v="129"/>
    <x v="10445"/>
    <x v="5"/>
    <n v="0"/>
    <n v="28"/>
    <b v="0"/>
    <b v="1"/>
    <b v="0"/>
  </r>
  <r>
    <x v="10570"/>
    <d v="2018-03-17T00:00:00"/>
    <x v="10542"/>
    <x v="279"/>
    <n v="23"/>
    <x v="3"/>
    <x v="128"/>
    <x v="10446"/>
    <x v="5657"/>
    <n v="412"/>
    <n v="676"/>
    <b v="0"/>
    <b v="0"/>
    <b v="0"/>
  </r>
  <r>
    <x v="10571"/>
    <d v="2018-03-17T00:00:00"/>
    <x v="10543"/>
    <x v="286"/>
    <n v="24"/>
    <x v="1"/>
    <x v="130"/>
    <x v="10447"/>
    <x v="5658"/>
    <n v="72"/>
    <n v="107"/>
    <b v="0"/>
    <b v="0"/>
    <b v="0"/>
  </r>
  <r>
    <x v="10572"/>
    <d v="2018-03-17T00:00:00"/>
    <x v="10544"/>
    <x v="181"/>
    <n v="25"/>
    <x v="0"/>
    <x v="127"/>
    <x v="10448"/>
    <x v="2426"/>
    <n v="136"/>
    <n v="304"/>
    <b v="0"/>
    <b v="0"/>
    <b v="0"/>
  </r>
  <r>
    <x v="10573"/>
    <d v="2018-03-17T00:00:00"/>
    <x v="10545"/>
    <x v="329"/>
    <n v="10"/>
    <x v="7"/>
    <x v="130"/>
    <x v="10449"/>
    <x v="2646"/>
    <n v="64"/>
    <n v="27"/>
    <b v="0"/>
    <b v="0"/>
    <b v="0"/>
  </r>
  <r>
    <x v="10574"/>
    <d v="2018-03-17T00:00:00"/>
    <x v="10546"/>
    <x v="1216"/>
    <n v="25"/>
    <x v="0"/>
    <x v="130"/>
    <x v="10450"/>
    <x v="337"/>
    <n v="239"/>
    <n v="75"/>
    <b v="0"/>
    <b v="0"/>
    <b v="0"/>
  </r>
  <r>
    <x v="10575"/>
    <d v="2018-03-17T00:00:00"/>
    <x v="10547"/>
    <x v="232"/>
    <n v="22"/>
    <x v="4"/>
    <x v="129"/>
    <x v="10451"/>
    <x v="5659"/>
    <n v="1441"/>
    <n v="770"/>
    <b v="0"/>
    <b v="0"/>
    <b v="0"/>
  </r>
  <r>
    <x v="10576"/>
    <d v="2018-03-17T00:00:00"/>
    <x v="10548"/>
    <x v="33"/>
    <n v="24"/>
    <x v="1"/>
    <x v="129"/>
    <x v="10452"/>
    <x v="5660"/>
    <n v="575"/>
    <n v="944"/>
    <b v="0"/>
    <b v="0"/>
    <b v="0"/>
  </r>
  <r>
    <x v="10577"/>
    <d v="2018-03-17T00:00:00"/>
    <x v="10549"/>
    <x v="305"/>
    <n v="10"/>
    <x v="7"/>
    <x v="128"/>
    <x v="10453"/>
    <x v="5661"/>
    <n v="2957"/>
    <n v="4638"/>
    <b v="0"/>
    <b v="0"/>
    <b v="0"/>
  </r>
  <r>
    <x v="10578"/>
    <d v="2018-03-17T00:00:00"/>
    <x v="10550"/>
    <x v="251"/>
    <n v="10"/>
    <x v="7"/>
    <x v="127"/>
    <x v="10454"/>
    <x v="5662"/>
    <n v="6367"/>
    <n v="6223"/>
    <b v="0"/>
    <b v="0"/>
    <b v="0"/>
  </r>
  <r>
    <x v="10579"/>
    <d v="2018-03-17T00:00:00"/>
    <x v="10551"/>
    <x v="50"/>
    <n v="24"/>
    <x v="1"/>
    <x v="130"/>
    <x v="10455"/>
    <x v="3238"/>
    <n v="179"/>
    <n v="83"/>
    <b v="0"/>
    <b v="0"/>
    <b v="0"/>
  </r>
  <r>
    <x v="10580"/>
    <d v="2018-03-17T00:00:00"/>
    <x v="10552"/>
    <x v="124"/>
    <n v="24"/>
    <x v="1"/>
    <x v="130"/>
    <x v="10456"/>
    <x v="447"/>
    <n v="156"/>
    <n v="1540"/>
    <b v="0"/>
    <b v="0"/>
    <b v="0"/>
  </r>
  <r>
    <x v="10581"/>
    <d v="2018-03-17T00:00:00"/>
    <x v="10553"/>
    <x v="1"/>
    <n v="24"/>
    <x v="1"/>
    <x v="129"/>
    <x v="10457"/>
    <x v="5663"/>
    <n v="1070"/>
    <n v="315"/>
    <b v="0"/>
    <b v="0"/>
    <b v="0"/>
  </r>
  <r>
    <x v="10582"/>
    <d v="2018-03-17T00:00:00"/>
    <x v="10554"/>
    <x v="307"/>
    <n v="10"/>
    <x v="7"/>
    <x v="128"/>
    <x v="10458"/>
    <x v="5664"/>
    <n v="1444"/>
    <n v="3532"/>
    <b v="0"/>
    <b v="0"/>
    <b v="0"/>
  </r>
  <r>
    <x v="10583"/>
    <d v="2018-03-18T00:00:00"/>
    <x v="10555"/>
    <x v="218"/>
    <n v="24"/>
    <x v="1"/>
    <x v="130"/>
    <x v="10459"/>
    <x v="2426"/>
    <n v="56"/>
    <n v="43"/>
    <b v="0"/>
    <b v="0"/>
    <b v="0"/>
  </r>
  <r>
    <x v="10584"/>
    <d v="2018-03-18T00:00:00"/>
    <x v="10556"/>
    <x v="439"/>
    <n v="24"/>
    <x v="1"/>
    <x v="127"/>
    <x v="10460"/>
    <x v="5665"/>
    <n v="6085"/>
    <n v="21198"/>
    <b v="0"/>
    <b v="0"/>
    <b v="0"/>
  </r>
  <r>
    <x v="10585"/>
    <d v="2018-03-18T00:00:00"/>
    <x v="10557"/>
    <x v="225"/>
    <n v="25"/>
    <x v="0"/>
    <x v="131"/>
    <x v="10461"/>
    <x v="5"/>
    <n v="0"/>
    <n v="113"/>
    <b v="0"/>
    <b v="1"/>
    <b v="0"/>
  </r>
  <r>
    <x v="10586"/>
    <d v="2018-03-18T00:00:00"/>
    <x v="10558"/>
    <x v="1217"/>
    <n v="17"/>
    <x v="10"/>
    <x v="128"/>
    <x v="10462"/>
    <x v="5666"/>
    <n v="1672"/>
    <n v="1185"/>
    <b v="0"/>
    <b v="0"/>
    <b v="0"/>
  </r>
  <r>
    <x v="10587"/>
    <d v="2018-03-18T00:00:00"/>
    <x v="10559"/>
    <x v="1029"/>
    <n v="1"/>
    <x v="8"/>
    <x v="127"/>
    <x v="10463"/>
    <x v="5667"/>
    <n v="1626"/>
    <n v="1739"/>
    <b v="0"/>
    <b v="0"/>
    <b v="0"/>
  </r>
  <r>
    <x v="10588"/>
    <d v="2018-03-18T00:00:00"/>
    <x v="10560"/>
    <x v="545"/>
    <n v="24"/>
    <x v="1"/>
    <x v="131"/>
    <x v="10464"/>
    <x v="2205"/>
    <n v="58"/>
    <n v="67"/>
    <b v="0"/>
    <b v="0"/>
    <b v="0"/>
  </r>
  <r>
    <x v="10589"/>
    <d v="2018-03-18T00:00:00"/>
    <x v="10561"/>
    <x v="647"/>
    <n v="23"/>
    <x v="3"/>
    <x v="129"/>
    <x v="10465"/>
    <x v="5668"/>
    <n v="554"/>
    <n v="2390"/>
    <b v="0"/>
    <b v="0"/>
    <b v="0"/>
  </r>
  <r>
    <x v="10590"/>
    <d v="2018-03-18T00:00:00"/>
    <x v="10562"/>
    <x v="38"/>
    <n v="23"/>
    <x v="3"/>
    <x v="129"/>
    <x v="10466"/>
    <x v="5669"/>
    <n v="2529"/>
    <n v="1294"/>
    <b v="0"/>
    <b v="0"/>
    <b v="0"/>
  </r>
  <r>
    <x v="10591"/>
    <d v="2018-03-18T00:00:00"/>
    <x v="10563"/>
    <x v="45"/>
    <n v="24"/>
    <x v="1"/>
    <x v="131"/>
    <x v="10467"/>
    <x v="371"/>
    <n v="39"/>
    <n v="29"/>
    <b v="0"/>
    <b v="0"/>
    <b v="0"/>
  </r>
  <r>
    <x v="10592"/>
    <d v="2018-03-18T00:00:00"/>
    <x v="10564"/>
    <x v="500"/>
    <n v="25"/>
    <x v="0"/>
    <x v="131"/>
    <x v="10468"/>
    <x v="2021"/>
    <n v="66"/>
    <n v="28"/>
    <b v="0"/>
    <b v="0"/>
    <b v="0"/>
  </r>
  <r>
    <x v="10593"/>
    <d v="2018-03-18T00:00:00"/>
    <x v="10565"/>
    <x v="12"/>
    <n v="27"/>
    <x v="5"/>
    <x v="131"/>
    <x v="10469"/>
    <x v="3156"/>
    <n v="67"/>
    <n v="575"/>
    <b v="0"/>
    <b v="0"/>
    <b v="0"/>
  </r>
  <r>
    <x v="10594"/>
    <d v="2018-03-18T00:00:00"/>
    <x v="10566"/>
    <x v="36"/>
    <n v="24"/>
    <x v="1"/>
    <x v="130"/>
    <x v="10470"/>
    <x v="3183"/>
    <n v="24"/>
    <n v="16"/>
    <b v="0"/>
    <b v="0"/>
    <b v="0"/>
  </r>
  <r>
    <x v="10595"/>
    <d v="2018-03-18T00:00:00"/>
    <x v="10567"/>
    <x v="4"/>
    <n v="24"/>
    <x v="1"/>
    <x v="129"/>
    <x v="10471"/>
    <x v="5670"/>
    <n v="234"/>
    <n v="179"/>
    <b v="0"/>
    <b v="0"/>
    <b v="0"/>
  </r>
  <r>
    <x v="10596"/>
    <d v="2018-03-18T00:00:00"/>
    <x v="10568"/>
    <x v="243"/>
    <n v="17"/>
    <x v="10"/>
    <x v="131"/>
    <x v="10472"/>
    <x v="4705"/>
    <n v="105"/>
    <n v="0"/>
    <b v="0"/>
    <b v="0"/>
    <b v="0"/>
  </r>
  <r>
    <x v="10597"/>
    <d v="2018-03-18T00:00:00"/>
    <x v="10569"/>
    <x v="116"/>
    <n v="24"/>
    <x v="1"/>
    <x v="131"/>
    <x v="10473"/>
    <x v="3679"/>
    <n v="153"/>
    <n v="149"/>
    <b v="0"/>
    <b v="0"/>
    <b v="0"/>
  </r>
  <r>
    <x v="10598"/>
    <d v="2018-03-18T00:00:00"/>
    <x v="10570"/>
    <x v="187"/>
    <n v="17"/>
    <x v="10"/>
    <x v="131"/>
    <x v="10474"/>
    <x v="5671"/>
    <n v="824"/>
    <n v="1179"/>
    <b v="0"/>
    <b v="0"/>
    <b v="0"/>
  </r>
  <r>
    <x v="10599"/>
    <d v="2018-03-18T00:00:00"/>
    <x v="10571"/>
    <x v="1015"/>
    <n v="10"/>
    <x v="7"/>
    <x v="130"/>
    <x v="10475"/>
    <x v="5672"/>
    <n v="2699"/>
    <n v="9020"/>
    <b v="0"/>
    <b v="0"/>
    <b v="0"/>
  </r>
  <r>
    <x v="10600"/>
    <d v="2018-03-18T00:00:00"/>
    <x v="10572"/>
    <x v="23"/>
    <n v="25"/>
    <x v="0"/>
    <x v="131"/>
    <x v="10476"/>
    <x v="362"/>
    <n v="86"/>
    <n v="25"/>
    <b v="0"/>
    <b v="0"/>
    <b v="0"/>
  </r>
  <r>
    <x v="10601"/>
    <d v="2018-03-18T00:00:00"/>
    <x v="9029"/>
    <x v="10"/>
    <n v="24"/>
    <x v="1"/>
    <x v="131"/>
    <x v="10477"/>
    <x v="715"/>
    <n v="65"/>
    <n v="29"/>
    <b v="0"/>
    <b v="0"/>
    <b v="0"/>
  </r>
  <r>
    <x v="10602"/>
    <d v="2018-03-18T00:00:00"/>
    <x v="10573"/>
    <x v="1039"/>
    <n v="24"/>
    <x v="1"/>
    <x v="129"/>
    <x v="10478"/>
    <x v="5673"/>
    <n v="682"/>
    <n v="442"/>
    <b v="0"/>
    <b v="0"/>
    <b v="0"/>
  </r>
  <r>
    <x v="10603"/>
    <d v="2018-03-18T00:00:00"/>
    <x v="10574"/>
    <x v="1218"/>
    <n v="10"/>
    <x v="7"/>
    <x v="129"/>
    <x v="10479"/>
    <x v="5674"/>
    <n v="658"/>
    <n v="311"/>
    <b v="0"/>
    <b v="0"/>
    <b v="0"/>
  </r>
  <r>
    <x v="10604"/>
    <d v="2018-03-18T00:00:00"/>
    <x v="10575"/>
    <x v="932"/>
    <n v="25"/>
    <x v="0"/>
    <x v="131"/>
    <x v="10480"/>
    <x v="2530"/>
    <n v="91"/>
    <n v="86"/>
    <b v="0"/>
    <b v="0"/>
    <b v="0"/>
  </r>
  <r>
    <x v="10605"/>
    <d v="2018-03-18T00:00:00"/>
    <x v="10576"/>
    <x v="29"/>
    <n v="27"/>
    <x v="5"/>
    <x v="130"/>
    <x v="10481"/>
    <x v="171"/>
    <n v="1045"/>
    <n v="988"/>
    <b v="0"/>
    <b v="0"/>
    <b v="0"/>
  </r>
  <r>
    <x v="10606"/>
    <d v="2018-03-18T00:00:00"/>
    <x v="10577"/>
    <x v="1219"/>
    <n v="17"/>
    <x v="10"/>
    <x v="131"/>
    <x v="10482"/>
    <x v="5675"/>
    <n v="214"/>
    <n v="917"/>
    <b v="0"/>
    <b v="0"/>
    <b v="0"/>
  </r>
  <r>
    <x v="10607"/>
    <d v="2018-03-18T00:00:00"/>
    <x v="10578"/>
    <x v="934"/>
    <n v="24"/>
    <x v="1"/>
    <x v="130"/>
    <x v="10483"/>
    <x v="4148"/>
    <n v="220"/>
    <n v="664"/>
    <b v="0"/>
    <b v="0"/>
    <b v="0"/>
  </r>
  <r>
    <x v="10608"/>
    <d v="2018-03-18T00:00:00"/>
    <x v="10579"/>
    <x v="993"/>
    <n v="24"/>
    <x v="1"/>
    <x v="130"/>
    <x v="10484"/>
    <x v="5676"/>
    <n v="503"/>
    <n v="234"/>
    <b v="0"/>
    <b v="0"/>
    <b v="0"/>
  </r>
  <r>
    <x v="10609"/>
    <d v="2018-03-18T00:00:00"/>
    <x v="10580"/>
    <x v="332"/>
    <n v="25"/>
    <x v="0"/>
    <x v="128"/>
    <x v="10485"/>
    <x v="5677"/>
    <n v="1439"/>
    <n v="2795"/>
    <b v="0"/>
    <b v="0"/>
    <b v="0"/>
  </r>
  <r>
    <x v="10610"/>
    <d v="2018-03-18T00:00:00"/>
    <x v="10581"/>
    <x v="62"/>
    <n v="24"/>
    <x v="1"/>
    <x v="131"/>
    <x v="10486"/>
    <x v="4716"/>
    <n v="454"/>
    <n v="121"/>
    <b v="0"/>
    <b v="0"/>
    <b v="0"/>
  </r>
  <r>
    <x v="10611"/>
    <d v="2018-03-18T00:00:00"/>
    <x v="10582"/>
    <x v="1055"/>
    <n v="23"/>
    <x v="3"/>
    <x v="130"/>
    <x v="10487"/>
    <x v="5452"/>
    <n v="142"/>
    <n v="120"/>
    <b v="0"/>
    <b v="0"/>
    <b v="0"/>
  </r>
  <r>
    <x v="10612"/>
    <d v="2018-03-18T00:00:00"/>
    <x v="10583"/>
    <x v="28"/>
    <n v="24"/>
    <x v="1"/>
    <x v="131"/>
    <x v="10488"/>
    <x v="546"/>
    <n v="186"/>
    <n v="53"/>
    <b v="0"/>
    <b v="0"/>
    <b v="0"/>
  </r>
  <r>
    <x v="10613"/>
    <d v="2018-03-18T00:00:00"/>
    <x v="10584"/>
    <x v="172"/>
    <n v="29"/>
    <x v="11"/>
    <x v="130"/>
    <x v="10489"/>
    <x v="5678"/>
    <n v="113"/>
    <n v="0"/>
    <b v="1"/>
    <b v="0"/>
    <b v="0"/>
  </r>
  <r>
    <x v="10614"/>
    <d v="2018-03-18T00:00:00"/>
    <x v="10585"/>
    <x v="406"/>
    <n v="23"/>
    <x v="3"/>
    <x v="129"/>
    <x v="10490"/>
    <x v="5679"/>
    <n v="3340"/>
    <n v="4331"/>
    <b v="0"/>
    <b v="0"/>
    <b v="0"/>
  </r>
  <r>
    <x v="10615"/>
    <d v="2018-03-18T00:00:00"/>
    <x v="10586"/>
    <x v="536"/>
    <n v="10"/>
    <x v="7"/>
    <x v="131"/>
    <x v="10491"/>
    <x v="5680"/>
    <n v="307"/>
    <n v="400"/>
    <b v="0"/>
    <b v="0"/>
    <b v="0"/>
  </r>
  <r>
    <x v="10616"/>
    <d v="2018-03-18T00:00:00"/>
    <x v="10587"/>
    <x v="503"/>
    <n v="25"/>
    <x v="0"/>
    <x v="130"/>
    <x v="10492"/>
    <x v="5681"/>
    <n v="1040"/>
    <n v="1572"/>
    <b v="0"/>
    <b v="0"/>
    <b v="0"/>
  </r>
  <r>
    <x v="10617"/>
    <d v="2018-03-18T00:00:00"/>
    <x v="10588"/>
    <x v="24"/>
    <n v="27"/>
    <x v="5"/>
    <x v="131"/>
    <x v="10493"/>
    <x v="3786"/>
    <n v="7"/>
    <n v="0"/>
    <b v="1"/>
    <b v="0"/>
    <b v="0"/>
  </r>
  <r>
    <x v="10618"/>
    <d v="2018-03-18T00:00:00"/>
    <x v="10589"/>
    <x v="652"/>
    <n v="22"/>
    <x v="4"/>
    <x v="131"/>
    <x v="10494"/>
    <x v="503"/>
    <n v="703"/>
    <n v="1431"/>
    <b v="0"/>
    <b v="0"/>
    <b v="0"/>
  </r>
  <r>
    <x v="10619"/>
    <d v="2018-03-18T00:00:00"/>
    <x v="10590"/>
    <x v="69"/>
    <n v="27"/>
    <x v="5"/>
    <x v="131"/>
    <x v="10495"/>
    <x v="5682"/>
    <n v="54"/>
    <n v="452"/>
    <b v="0"/>
    <b v="0"/>
    <b v="0"/>
  </r>
  <r>
    <x v="10620"/>
    <d v="2018-03-18T00:00:00"/>
    <x v="10591"/>
    <x v="224"/>
    <n v="24"/>
    <x v="1"/>
    <x v="129"/>
    <x v="10496"/>
    <x v="1085"/>
    <n v="509"/>
    <n v="480"/>
    <b v="0"/>
    <b v="0"/>
    <b v="0"/>
  </r>
  <r>
    <x v="10621"/>
    <d v="2018-03-18T00:00:00"/>
    <x v="10592"/>
    <x v="682"/>
    <n v="25"/>
    <x v="0"/>
    <x v="128"/>
    <x v="10497"/>
    <x v="5683"/>
    <n v="2289"/>
    <n v="2753"/>
    <b v="0"/>
    <b v="0"/>
    <b v="0"/>
  </r>
  <r>
    <x v="10622"/>
    <d v="2018-03-18T00:00:00"/>
    <x v="10593"/>
    <x v="408"/>
    <n v="24"/>
    <x v="1"/>
    <x v="129"/>
    <x v="10498"/>
    <x v="5684"/>
    <n v="377"/>
    <n v="3244"/>
    <b v="0"/>
    <b v="0"/>
    <b v="0"/>
  </r>
  <r>
    <x v="10623"/>
    <d v="2018-03-18T00:00:00"/>
    <x v="10594"/>
    <x v="166"/>
    <n v="26"/>
    <x v="2"/>
    <x v="130"/>
    <x v="10499"/>
    <x v="1141"/>
    <n v="132"/>
    <n v="43"/>
    <b v="0"/>
    <b v="0"/>
    <b v="0"/>
  </r>
  <r>
    <x v="10624"/>
    <d v="2018-03-18T00:00:00"/>
    <x v="10595"/>
    <x v="522"/>
    <n v="24"/>
    <x v="1"/>
    <x v="129"/>
    <x v="10500"/>
    <x v="5685"/>
    <n v="114"/>
    <n v="41"/>
    <b v="0"/>
    <b v="0"/>
    <b v="0"/>
  </r>
  <r>
    <x v="10625"/>
    <d v="2018-03-18T00:00:00"/>
    <x v="10596"/>
    <x v="1220"/>
    <n v="26"/>
    <x v="2"/>
    <x v="131"/>
    <x v="10501"/>
    <x v="4683"/>
    <n v="194"/>
    <n v="256"/>
    <b v="0"/>
    <b v="0"/>
    <b v="0"/>
  </r>
  <r>
    <x v="10626"/>
    <d v="2018-03-18T00:00:00"/>
    <x v="10597"/>
    <x v="54"/>
    <n v="24"/>
    <x v="1"/>
    <x v="131"/>
    <x v="10502"/>
    <x v="1710"/>
    <n v="35"/>
    <n v="8"/>
    <b v="0"/>
    <b v="0"/>
    <b v="0"/>
  </r>
  <r>
    <x v="10627"/>
    <d v="2018-03-18T00:00:00"/>
    <x v="10598"/>
    <x v="770"/>
    <n v="10"/>
    <x v="7"/>
    <x v="126"/>
    <x v="10503"/>
    <x v="5686"/>
    <n v="94043"/>
    <n v="148548"/>
    <b v="0"/>
    <b v="0"/>
    <b v="0"/>
  </r>
  <r>
    <x v="10628"/>
    <d v="2018-03-18T00:00:00"/>
    <x v="10599"/>
    <x v="491"/>
    <n v="24"/>
    <x v="1"/>
    <x v="129"/>
    <x v="10504"/>
    <x v="5687"/>
    <n v="402"/>
    <n v="701"/>
    <b v="0"/>
    <b v="0"/>
    <b v="0"/>
  </r>
  <r>
    <x v="10629"/>
    <d v="2018-03-18T00:00:00"/>
    <x v="10600"/>
    <x v="1221"/>
    <n v="24"/>
    <x v="1"/>
    <x v="129"/>
    <x v="10505"/>
    <x v="1357"/>
    <n v="100"/>
    <n v="101"/>
    <b v="0"/>
    <b v="0"/>
    <b v="0"/>
  </r>
  <r>
    <x v="10630"/>
    <d v="2018-03-18T00:00:00"/>
    <x v="10601"/>
    <x v="288"/>
    <n v="24"/>
    <x v="1"/>
    <x v="130"/>
    <x v="10506"/>
    <x v="3910"/>
    <n v="45"/>
    <n v="66"/>
    <b v="0"/>
    <b v="0"/>
    <b v="0"/>
  </r>
  <r>
    <x v="10631"/>
    <d v="2018-03-18T00:00:00"/>
    <x v="10602"/>
    <x v="319"/>
    <n v="24"/>
    <x v="1"/>
    <x v="130"/>
    <x v="10507"/>
    <x v="2785"/>
    <n v="40"/>
    <n v="18"/>
    <b v="0"/>
    <b v="0"/>
    <b v="0"/>
  </r>
  <r>
    <x v="10632"/>
    <d v="2018-03-18T00:00:00"/>
    <x v="10603"/>
    <x v="322"/>
    <n v="25"/>
    <x v="0"/>
    <x v="128"/>
    <x v="10508"/>
    <x v="5688"/>
    <n v="1229"/>
    <n v="1094"/>
    <b v="0"/>
    <b v="0"/>
    <b v="0"/>
  </r>
  <r>
    <x v="10633"/>
    <d v="2018-03-18T00:00:00"/>
    <x v="10604"/>
    <x v="1173"/>
    <n v="24"/>
    <x v="1"/>
    <x v="129"/>
    <x v="10509"/>
    <x v="5689"/>
    <n v="2375"/>
    <n v="1478"/>
    <b v="0"/>
    <b v="0"/>
    <b v="0"/>
  </r>
  <r>
    <x v="10634"/>
    <d v="2018-03-18T00:00:00"/>
    <x v="10605"/>
    <x v="584"/>
    <n v="24"/>
    <x v="1"/>
    <x v="130"/>
    <x v="10510"/>
    <x v="2929"/>
    <n v="184"/>
    <n v="91"/>
    <b v="0"/>
    <b v="0"/>
    <b v="0"/>
  </r>
  <r>
    <x v="10635"/>
    <d v="2018-03-18T00:00:00"/>
    <x v="10606"/>
    <x v="382"/>
    <n v="10"/>
    <x v="7"/>
    <x v="130"/>
    <x v="10511"/>
    <x v="5690"/>
    <n v="865"/>
    <n v="176"/>
    <b v="0"/>
    <b v="0"/>
    <b v="0"/>
  </r>
  <r>
    <x v="10636"/>
    <d v="2018-03-18T00:00:00"/>
    <x v="10607"/>
    <x v="56"/>
    <n v="24"/>
    <x v="1"/>
    <x v="131"/>
    <x v="10512"/>
    <x v="586"/>
    <n v="7"/>
    <n v="6"/>
    <b v="0"/>
    <b v="0"/>
    <b v="0"/>
  </r>
  <r>
    <x v="10637"/>
    <d v="2018-03-18T00:00:00"/>
    <x v="10608"/>
    <x v="244"/>
    <n v="24"/>
    <x v="1"/>
    <x v="130"/>
    <x v="10513"/>
    <x v="5691"/>
    <n v="185"/>
    <n v="778"/>
    <b v="0"/>
    <b v="0"/>
    <b v="0"/>
  </r>
  <r>
    <x v="10638"/>
    <d v="2018-03-18T00:00:00"/>
    <x v="10609"/>
    <x v="247"/>
    <n v="28"/>
    <x v="9"/>
    <x v="131"/>
    <x v="10514"/>
    <x v="2602"/>
    <n v="256"/>
    <n v="1100"/>
    <b v="0"/>
    <b v="0"/>
    <b v="0"/>
  </r>
  <r>
    <x v="10639"/>
    <d v="2018-03-18T00:00:00"/>
    <x v="10610"/>
    <x v="99"/>
    <n v="24"/>
    <x v="1"/>
    <x v="130"/>
    <x v="10515"/>
    <x v="1595"/>
    <n v="32"/>
    <n v="3"/>
    <b v="0"/>
    <b v="0"/>
    <b v="0"/>
  </r>
  <r>
    <x v="10640"/>
    <d v="2018-03-18T00:00:00"/>
    <x v="10611"/>
    <x v="950"/>
    <n v="24"/>
    <x v="1"/>
    <x v="130"/>
    <x v="10516"/>
    <x v="3606"/>
    <n v="20"/>
    <n v="35"/>
    <b v="0"/>
    <b v="0"/>
    <b v="0"/>
  </r>
  <r>
    <x v="10641"/>
    <d v="2018-03-18T00:00:00"/>
    <x v="10612"/>
    <x v="173"/>
    <n v="24"/>
    <x v="1"/>
    <x v="131"/>
    <x v="10517"/>
    <x v="231"/>
    <n v="9"/>
    <n v="119"/>
    <b v="0"/>
    <b v="0"/>
    <b v="0"/>
  </r>
  <r>
    <x v="10642"/>
    <d v="2018-03-18T00:00:00"/>
    <x v="10613"/>
    <x v="258"/>
    <n v="10"/>
    <x v="7"/>
    <x v="131"/>
    <x v="10518"/>
    <x v="5692"/>
    <n v="106"/>
    <n v="263"/>
    <b v="0"/>
    <b v="0"/>
    <b v="0"/>
  </r>
  <r>
    <x v="10643"/>
    <d v="2018-03-18T00:00:00"/>
    <x v="10614"/>
    <x v="312"/>
    <n v="24"/>
    <x v="1"/>
    <x v="131"/>
    <x v="10519"/>
    <x v="4040"/>
    <n v="32"/>
    <n v="32"/>
    <b v="0"/>
    <b v="0"/>
    <b v="0"/>
  </r>
  <r>
    <x v="10644"/>
    <d v="2018-03-18T00:00:00"/>
    <x v="10615"/>
    <x v="954"/>
    <n v="24"/>
    <x v="1"/>
    <x v="130"/>
    <x v="10520"/>
    <x v="2143"/>
    <n v="82"/>
    <n v="48"/>
    <b v="0"/>
    <b v="0"/>
    <b v="0"/>
  </r>
  <r>
    <x v="10645"/>
    <d v="2018-03-18T00:00:00"/>
    <x v="10616"/>
    <x v="31"/>
    <n v="24"/>
    <x v="1"/>
    <x v="130"/>
    <x v="10521"/>
    <x v="5693"/>
    <n v="4242"/>
    <n v="876"/>
    <b v="0"/>
    <b v="0"/>
    <b v="0"/>
  </r>
  <r>
    <x v="10646"/>
    <d v="2018-03-18T00:00:00"/>
    <x v="10617"/>
    <x v="1181"/>
    <n v="25"/>
    <x v="0"/>
    <x v="130"/>
    <x v="10522"/>
    <x v="5076"/>
    <n v="231"/>
    <n v="1027"/>
    <b v="0"/>
    <b v="0"/>
    <b v="0"/>
  </r>
  <r>
    <x v="10647"/>
    <d v="2018-03-18T00:00:00"/>
    <x v="10618"/>
    <x v="180"/>
    <n v="10"/>
    <x v="7"/>
    <x v="126"/>
    <x v="10523"/>
    <x v="5694"/>
    <n v="2730"/>
    <n v="9548"/>
    <b v="0"/>
    <b v="0"/>
    <b v="0"/>
  </r>
  <r>
    <x v="10648"/>
    <d v="2018-03-18T00:00:00"/>
    <x v="10619"/>
    <x v="496"/>
    <n v="24"/>
    <x v="1"/>
    <x v="130"/>
    <x v="10524"/>
    <x v="708"/>
    <n v="21"/>
    <n v="21"/>
    <b v="0"/>
    <b v="0"/>
    <b v="0"/>
  </r>
  <r>
    <x v="10649"/>
    <d v="2018-03-18T00:00:00"/>
    <x v="10620"/>
    <x v="409"/>
    <n v="10"/>
    <x v="7"/>
    <x v="131"/>
    <x v="10525"/>
    <x v="5695"/>
    <n v="65"/>
    <n v="124"/>
    <b v="0"/>
    <b v="0"/>
    <b v="0"/>
  </r>
  <r>
    <x v="10650"/>
    <d v="2018-03-18T00:00:00"/>
    <x v="10621"/>
    <x v="97"/>
    <n v="24"/>
    <x v="1"/>
    <x v="130"/>
    <x v="10526"/>
    <x v="2359"/>
    <n v="42"/>
    <n v="8"/>
    <b v="0"/>
    <b v="0"/>
    <b v="0"/>
  </r>
  <r>
    <x v="10651"/>
    <d v="2018-03-18T00:00:00"/>
    <x v="10622"/>
    <x v="563"/>
    <n v="25"/>
    <x v="0"/>
    <x v="131"/>
    <x v="10527"/>
    <x v="5696"/>
    <n v="730"/>
    <n v="1485"/>
    <b v="0"/>
    <b v="0"/>
    <b v="0"/>
  </r>
  <r>
    <x v="10652"/>
    <d v="2018-03-18T00:00:00"/>
    <x v="10623"/>
    <x v="30"/>
    <n v="28"/>
    <x v="9"/>
    <x v="131"/>
    <x v="10528"/>
    <x v="5697"/>
    <n v="651"/>
    <n v="4049"/>
    <b v="0"/>
    <b v="0"/>
    <b v="0"/>
  </r>
  <r>
    <x v="10653"/>
    <d v="2018-03-18T00:00:00"/>
    <x v="10624"/>
    <x v="189"/>
    <n v="24"/>
    <x v="1"/>
    <x v="128"/>
    <x v="10529"/>
    <x v="4847"/>
    <n v="205"/>
    <n v="167"/>
    <b v="0"/>
    <b v="0"/>
    <b v="0"/>
  </r>
  <r>
    <x v="10654"/>
    <d v="2018-03-18T00:00:00"/>
    <x v="10625"/>
    <x v="50"/>
    <n v="24"/>
    <x v="1"/>
    <x v="131"/>
    <x v="10530"/>
    <x v="486"/>
    <n v="168"/>
    <n v="71"/>
    <b v="0"/>
    <b v="0"/>
    <b v="0"/>
  </r>
  <r>
    <x v="10655"/>
    <d v="2018-03-18T00:00:00"/>
    <x v="10626"/>
    <x v="254"/>
    <n v="10"/>
    <x v="7"/>
    <x v="128"/>
    <x v="10531"/>
    <x v="5698"/>
    <n v="2082"/>
    <n v="2735"/>
    <b v="0"/>
    <b v="0"/>
    <b v="0"/>
  </r>
  <r>
    <x v="10656"/>
    <d v="2018-03-18T00:00:00"/>
    <x v="10627"/>
    <x v="419"/>
    <n v="24"/>
    <x v="1"/>
    <x v="130"/>
    <x v="10532"/>
    <x v="5699"/>
    <n v="390"/>
    <n v="196"/>
    <b v="0"/>
    <b v="0"/>
    <b v="0"/>
  </r>
  <r>
    <x v="10657"/>
    <d v="2018-03-18T00:00:00"/>
    <x v="10628"/>
    <x v="251"/>
    <n v="10"/>
    <x v="7"/>
    <x v="131"/>
    <x v="10533"/>
    <x v="170"/>
    <n v="144"/>
    <n v="201"/>
    <b v="0"/>
    <b v="0"/>
    <b v="0"/>
  </r>
  <r>
    <x v="10658"/>
    <d v="2018-03-19T00:00:00"/>
    <x v="10629"/>
    <x v="26"/>
    <n v="24"/>
    <x v="1"/>
    <x v="131"/>
    <x v="10534"/>
    <x v="2114"/>
    <n v="280"/>
    <n v="72"/>
    <b v="0"/>
    <b v="0"/>
    <b v="0"/>
  </r>
  <r>
    <x v="10659"/>
    <d v="2018-03-19T00:00:00"/>
    <x v="10630"/>
    <x v="124"/>
    <n v="24"/>
    <x v="1"/>
    <x v="132"/>
    <x v="10535"/>
    <x v="4542"/>
    <n v="109"/>
    <n v="958"/>
    <b v="0"/>
    <b v="0"/>
    <b v="0"/>
  </r>
  <r>
    <x v="10660"/>
    <d v="2018-03-19T00:00:00"/>
    <x v="10631"/>
    <x v="297"/>
    <n v="25"/>
    <x v="0"/>
    <x v="129"/>
    <x v="10536"/>
    <x v="5700"/>
    <n v="5490"/>
    <n v="2107"/>
    <b v="0"/>
    <b v="0"/>
    <b v="0"/>
  </r>
  <r>
    <x v="10661"/>
    <d v="2018-03-19T00:00:00"/>
    <x v="10632"/>
    <x v="1217"/>
    <n v="17"/>
    <x v="10"/>
    <x v="132"/>
    <x v="10537"/>
    <x v="4431"/>
    <n v="314"/>
    <n v="137"/>
    <b v="0"/>
    <b v="0"/>
    <b v="0"/>
  </r>
  <r>
    <x v="10662"/>
    <d v="2018-03-19T00:00:00"/>
    <x v="10633"/>
    <x v="198"/>
    <n v="26"/>
    <x v="2"/>
    <x v="130"/>
    <x v="10538"/>
    <x v="5701"/>
    <n v="3482"/>
    <n v="2240"/>
    <b v="0"/>
    <b v="0"/>
    <b v="0"/>
  </r>
  <r>
    <x v="10663"/>
    <d v="2018-03-19T00:00:00"/>
    <x v="10634"/>
    <x v="934"/>
    <n v="24"/>
    <x v="1"/>
    <x v="132"/>
    <x v="10539"/>
    <x v="2062"/>
    <n v="104"/>
    <n v="165"/>
    <b v="0"/>
    <b v="0"/>
    <b v="0"/>
  </r>
  <r>
    <x v="10664"/>
    <d v="2018-03-19T00:00:00"/>
    <x v="10635"/>
    <x v="243"/>
    <n v="17"/>
    <x v="10"/>
    <x v="132"/>
    <x v="10540"/>
    <x v="4437"/>
    <n v="80"/>
    <n v="3"/>
    <b v="0"/>
    <b v="0"/>
    <b v="0"/>
  </r>
  <r>
    <x v="10665"/>
    <d v="2018-03-19T00:00:00"/>
    <x v="10636"/>
    <x v="300"/>
    <n v="29"/>
    <x v="11"/>
    <x v="132"/>
    <x v="10541"/>
    <x v="358"/>
    <n v="40"/>
    <n v="11"/>
    <b v="0"/>
    <b v="0"/>
    <b v="0"/>
  </r>
  <r>
    <x v="10666"/>
    <d v="2018-03-19T00:00:00"/>
    <x v="10637"/>
    <x v="32"/>
    <n v="25"/>
    <x v="0"/>
    <x v="132"/>
    <x v="10542"/>
    <x v="70"/>
    <n v="23"/>
    <n v="12"/>
    <b v="0"/>
    <b v="0"/>
    <b v="0"/>
  </r>
  <r>
    <x v="10667"/>
    <d v="2018-03-19T00:00:00"/>
    <x v="10638"/>
    <x v="218"/>
    <n v="24"/>
    <x v="1"/>
    <x v="130"/>
    <x v="10543"/>
    <x v="5702"/>
    <n v="301"/>
    <n v="269"/>
    <b v="0"/>
    <b v="0"/>
    <b v="0"/>
  </r>
  <r>
    <x v="10668"/>
    <d v="2018-03-19T00:00:00"/>
    <x v="10639"/>
    <x v="104"/>
    <n v="24"/>
    <x v="1"/>
    <x v="131"/>
    <x v="10544"/>
    <x v="5703"/>
    <n v="343"/>
    <n v="140"/>
    <b v="0"/>
    <b v="0"/>
    <b v="0"/>
  </r>
  <r>
    <x v="10669"/>
    <d v="2018-03-19T00:00:00"/>
    <x v="10640"/>
    <x v="859"/>
    <n v="24"/>
    <x v="1"/>
    <x v="130"/>
    <x v="10545"/>
    <x v="5704"/>
    <n v="105"/>
    <n v="225"/>
    <b v="0"/>
    <b v="0"/>
    <b v="0"/>
  </r>
  <r>
    <x v="10670"/>
    <d v="2018-03-19T00:00:00"/>
    <x v="10641"/>
    <x v="108"/>
    <n v="22"/>
    <x v="4"/>
    <x v="132"/>
    <x v="10546"/>
    <x v="5705"/>
    <n v="127"/>
    <n v="206"/>
    <b v="0"/>
    <b v="0"/>
    <b v="0"/>
  </r>
  <r>
    <x v="10671"/>
    <d v="2018-03-19T00:00:00"/>
    <x v="10642"/>
    <x v="17"/>
    <n v="24"/>
    <x v="1"/>
    <x v="131"/>
    <x v="10547"/>
    <x v="618"/>
    <n v="192"/>
    <n v="65"/>
    <b v="0"/>
    <b v="0"/>
    <b v="0"/>
  </r>
  <r>
    <x v="10672"/>
    <d v="2018-03-19T00:00:00"/>
    <x v="10643"/>
    <x v="523"/>
    <n v="24"/>
    <x v="1"/>
    <x v="130"/>
    <x v="10548"/>
    <x v="5706"/>
    <n v="1347"/>
    <n v="1899"/>
    <b v="0"/>
    <b v="0"/>
    <b v="0"/>
  </r>
  <r>
    <x v="10673"/>
    <d v="2018-03-19T00:00:00"/>
    <x v="10644"/>
    <x v="752"/>
    <n v="25"/>
    <x v="0"/>
    <x v="130"/>
    <x v="10549"/>
    <x v="3032"/>
    <n v="55"/>
    <n v="5"/>
    <b v="0"/>
    <b v="0"/>
    <b v="0"/>
  </r>
  <r>
    <x v="10674"/>
    <d v="2018-03-19T00:00:00"/>
    <x v="10645"/>
    <x v="294"/>
    <n v="26"/>
    <x v="2"/>
    <x v="131"/>
    <x v="10550"/>
    <x v="2032"/>
    <n v="130"/>
    <n v="35"/>
    <b v="0"/>
    <b v="0"/>
    <b v="0"/>
  </r>
  <r>
    <x v="10675"/>
    <d v="2018-03-19T00:00:00"/>
    <x v="10646"/>
    <x v="394"/>
    <n v="23"/>
    <x v="3"/>
    <x v="129"/>
    <x v="10551"/>
    <x v="5707"/>
    <n v="2558"/>
    <n v="2024"/>
    <b v="0"/>
    <b v="0"/>
    <b v="0"/>
  </r>
  <r>
    <x v="10676"/>
    <d v="2018-03-19T00:00:00"/>
    <x v="10647"/>
    <x v="1222"/>
    <n v="25"/>
    <x v="0"/>
    <x v="132"/>
    <x v="10552"/>
    <x v="785"/>
    <n v="45"/>
    <n v="12"/>
    <b v="0"/>
    <b v="0"/>
    <b v="0"/>
  </r>
  <r>
    <x v="10677"/>
    <d v="2018-03-19T00:00:00"/>
    <x v="10648"/>
    <x v="15"/>
    <n v="24"/>
    <x v="1"/>
    <x v="131"/>
    <x v="10553"/>
    <x v="2154"/>
    <n v="561"/>
    <n v="382"/>
    <b v="0"/>
    <b v="0"/>
    <b v="0"/>
  </r>
  <r>
    <x v="10678"/>
    <d v="2018-03-19T00:00:00"/>
    <x v="10649"/>
    <x v="866"/>
    <n v="1"/>
    <x v="8"/>
    <x v="130"/>
    <x v="10554"/>
    <x v="5708"/>
    <n v="999"/>
    <n v="0"/>
    <b v="1"/>
    <b v="0"/>
    <b v="0"/>
  </r>
  <r>
    <x v="10679"/>
    <d v="2018-03-19T00:00:00"/>
    <x v="10650"/>
    <x v="48"/>
    <n v="25"/>
    <x v="0"/>
    <x v="129"/>
    <x v="10555"/>
    <x v="5709"/>
    <n v="429"/>
    <n v="557"/>
    <b v="0"/>
    <b v="0"/>
    <b v="0"/>
  </r>
  <r>
    <x v="10680"/>
    <d v="2018-03-19T00:00:00"/>
    <x v="10651"/>
    <x v="315"/>
    <n v="24"/>
    <x v="1"/>
    <x v="131"/>
    <x v="10556"/>
    <x v="3133"/>
    <n v="377"/>
    <n v="127"/>
    <b v="0"/>
    <b v="0"/>
    <b v="0"/>
  </r>
  <r>
    <x v="10681"/>
    <d v="2018-03-19T00:00:00"/>
    <x v="10652"/>
    <x v="855"/>
    <n v="24"/>
    <x v="1"/>
    <x v="128"/>
    <x v="10557"/>
    <x v="5384"/>
    <n v="1122"/>
    <n v="1007"/>
    <b v="0"/>
    <b v="0"/>
    <b v="0"/>
  </r>
  <r>
    <x v="10682"/>
    <d v="2018-03-19T00:00:00"/>
    <x v="10653"/>
    <x v="424"/>
    <n v="22"/>
    <x v="4"/>
    <x v="131"/>
    <x v="10558"/>
    <x v="4358"/>
    <n v="181"/>
    <n v="56"/>
    <b v="0"/>
    <b v="0"/>
    <b v="0"/>
  </r>
  <r>
    <x v="10683"/>
    <d v="2018-03-19T00:00:00"/>
    <x v="10654"/>
    <x v="707"/>
    <n v="23"/>
    <x v="3"/>
    <x v="132"/>
    <x v="10559"/>
    <x v="4317"/>
    <n v="25"/>
    <n v="181"/>
    <b v="0"/>
    <b v="0"/>
    <b v="0"/>
  </r>
  <r>
    <x v="10684"/>
    <d v="2018-03-19T00:00:00"/>
    <x v="10655"/>
    <x v="617"/>
    <n v="25"/>
    <x v="0"/>
    <x v="131"/>
    <x v="10560"/>
    <x v="887"/>
    <n v="122"/>
    <n v="458"/>
    <b v="0"/>
    <b v="0"/>
    <b v="0"/>
  </r>
  <r>
    <x v="10685"/>
    <d v="2018-03-19T00:00:00"/>
    <x v="10656"/>
    <x v="189"/>
    <n v="24"/>
    <x v="1"/>
    <x v="132"/>
    <x v="10561"/>
    <x v="984"/>
    <n v="116"/>
    <n v="64"/>
    <b v="0"/>
    <b v="0"/>
    <b v="0"/>
  </r>
  <r>
    <x v="10686"/>
    <d v="2018-03-19T00:00:00"/>
    <x v="10657"/>
    <x v="135"/>
    <n v="24"/>
    <x v="1"/>
    <x v="132"/>
    <x v="10562"/>
    <x v="3261"/>
    <n v="56"/>
    <n v="0"/>
    <b v="1"/>
    <b v="0"/>
    <b v="0"/>
  </r>
  <r>
    <x v="10687"/>
    <d v="2018-03-19T00:00:00"/>
    <x v="10658"/>
    <x v="2"/>
    <n v="24"/>
    <x v="1"/>
    <x v="122"/>
    <x v="10563"/>
    <x v="1757"/>
    <n v="97"/>
    <n v="31"/>
    <b v="0"/>
    <b v="0"/>
    <b v="0"/>
  </r>
  <r>
    <x v="10688"/>
    <d v="2018-03-19T00:00:00"/>
    <x v="10659"/>
    <x v="307"/>
    <n v="10"/>
    <x v="7"/>
    <x v="131"/>
    <x v="10564"/>
    <x v="5710"/>
    <n v="1389"/>
    <n v="442"/>
    <b v="0"/>
    <b v="0"/>
    <b v="0"/>
  </r>
  <r>
    <x v="10689"/>
    <d v="2018-03-19T00:00:00"/>
    <x v="10660"/>
    <x v="1223"/>
    <n v="25"/>
    <x v="0"/>
    <x v="127"/>
    <x v="10565"/>
    <x v="5711"/>
    <n v="2365"/>
    <n v="1272"/>
    <b v="0"/>
    <b v="0"/>
    <b v="0"/>
  </r>
  <r>
    <x v="10690"/>
    <d v="2018-03-19T00:00:00"/>
    <x v="10661"/>
    <x v="475"/>
    <n v="24"/>
    <x v="1"/>
    <x v="131"/>
    <x v="10566"/>
    <x v="4556"/>
    <n v="40"/>
    <n v="24"/>
    <b v="0"/>
    <b v="0"/>
    <b v="0"/>
  </r>
  <r>
    <x v="10691"/>
    <d v="2018-03-19T00:00:00"/>
    <x v="10662"/>
    <x v="228"/>
    <n v="22"/>
    <x v="4"/>
    <x v="131"/>
    <x v="10567"/>
    <x v="5"/>
    <n v="0"/>
    <n v="0"/>
    <b v="1"/>
    <b v="1"/>
    <b v="0"/>
  </r>
  <r>
    <x v="10692"/>
    <d v="2018-03-19T00:00:00"/>
    <x v="10663"/>
    <x v="12"/>
    <n v="27"/>
    <x v="5"/>
    <x v="132"/>
    <x v="10568"/>
    <x v="5712"/>
    <n v="45"/>
    <n v="160"/>
    <b v="0"/>
    <b v="0"/>
    <b v="0"/>
  </r>
  <r>
    <x v="10693"/>
    <d v="2018-03-19T00:00:00"/>
    <x v="10664"/>
    <x v="29"/>
    <n v="27"/>
    <x v="5"/>
    <x v="132"/>
    <x v="10569"/>
    <x v="3710"/>
    <n v="40"/>
    <n v="160"/>
    <b v="0"/>
    <b v="0"/>
    <b v="0"/>
  </r>
  <r>
    <x v="10694"/>
    <d v="2018-03-19T00:00:00"/>
    <x v="10665"/>
    <x v="442"/>
    <n v="23"/>
    <x v="3"/>
    <x v="127"/>
    <x v="10570"/>
    <x v="5713"/>
    <n v="9270"/>
    <n v="47113"/>
    <b v="0"/>
    <b v="0"/>
    <b v="0"/>
  </r>
  <r>
    <x v="10695"/>
    <d v="2018-03-19T00:00:00"/>
    <x v="10666"/>
    <x v="0"/>
    <n v="25"/>
    <x v="0"/>
    <x v="129"/>
    <x v="10571"/>
    <x v="5714"/>
    <n v="12290"/>
    <n v="0"/>
    <b v="1"/>
    <b v="0"/>
    <b v="0"/>
  </r>
  <r>
    <x v="10696"/>
    <d v="2018-03-19T00:00:00"/>
    <x v="10667"/>
    <x v="70"/>
    <n v="22"/>
    <x v="4"/>
    <x v="132"/>
    <x v="10572"/>
    <x v="813"/>
    <n v="1"/>
    <n v="160"/>
    <b v="0"/>
    <b v="0"/>
    <b v="0"/>
  </r>
  <r>
    <x v="10697"/>
    <d v="2018-03-19T00:00:00"/>
    <x v="10668"/>
    <x v="381"/>
    <n v="22"/>
    <x v="4"/>
    <x v="132"/>
    <x v="10573"/>
    <x v="2260"/>
    <n v="203"/>
    <n v="98"/>
    <b v="0"/>
    <b v="0"/>
    <b v="0"/>
  </r>
  <r>
    <x v="10698"/>
    <d v="2018-03-19T00:00:00"/>
    <x v="10669"/>
    <x v="654"/>
    <n v="27"/>
    <x v="5"/>
    <x v="130"/>
    <x v="10574"/>
    <x v="3572"/>
    <n v="385"/>
    <n v="28"/>
    <b v="0"/>
    <b v="0"/>
    <b v="0"/>
  </r>
  <r>
    <x v="10699"/>
    <d v="2018-03-19T00:00:00"/>
    <x v="10670"/>
    <x v="500"/>
    <n v="25"/>
    <x v="0"/>
    <x v="132"/>
    <x v="10575"/>
    <x v="607"/>
    <n v="41"/>
    <n v="23"/>
    <b v="0"/>
    <b v="0"/>
    <b v="0"/>
  </r>
  <r>
    <x v="10700"/>
    <d v="2018-03-19T00:00:00"/>
    <x v="10671"/>
    <x v="159"/>
    <n v="25"/>
    <x v="0"/>
    <x v="132"/>
    <x v="10576"/>
    <x v="1167"/>
    <n v="84"/>
    <n v="87"/>
    <b v="0"/>
    <b v="0"/>
    <b v="0"/>
  </r>
  <r>
    <x v="10701"/>
    <d v="2018-03-19T00:00:00"/>
    <x v="10672"/>
    <x v="123"/>
    <n v="24"/>
    <x v="1"/>
    <x v="131"/>
    <x v="10577"/>
    <x v="708"/>
    <n v="94"/>
    <n v="43"/>
    <b v="0"/>
    <b v="0"/>
    <b v="0"/>
  </r>
  <r>
    <x v="10702"/>
    <d v="2018-03-19T00:00:00"/>
    <x v="10673"/>
    <x v="116"/>
    <n v="24"/>
    <x v="1"/>
    <x v="132"/>
    <x v="10578"/>
    <x v="4488"/>
    <n v="77"/>
    <n v="76"/>
    <b v="0"/>
    <b v="0"/>
    <b v="0"/>
  </r>
  <r>
    <x v="10703"/>
    <d v="2018-03-19T00:00:00"/>
    <x v="10674"/>
    <x v="693"/>
    <n v="10"/>
    <x v="7"/>
    <x v="132"/>
    <x v="10579"/>
    <x v="36"/>
    <n v="167"/>
    <n v="89"/>
    <b v="0"/>
    <b v="0"/>
    <b v="0"/>
  </r>
  <r>
    <x v="10704"/>
    <d v="2018-03-19T00:00:00"/>
    <x v="10675"/>
    <x v="376"/>
    <n v="25"/>
    <x v="0"/>
    <x v="131"/>
    <x v="10580"/>
    <x v="573"/>
    <n v="56"/>
    <n v="2"/>
    <b v="0"/>
    <b v="0"/>
    <b v="0"/>
  </r>
  <r>
    <x v="10705"/>
    <d v="2018-03-19T00:00:00"/>
    <x v="10676"/>
    <x v="742"/>
    <n v="22"/>
    <x v="4"/>
    <x v="129"/>
    <x v="10581"/>
    <x v="5699"/>
    <n v="1218"/>
    <n v="983"/>
    <b v="0"/>
    <b v="0"/>
    <b v="0"/>
  </r>
  <r>
    <x v="10706"/>
    <d v="2018-03-19T00:00:00"/>
    <x v="10677"/>
    <x v="65"/>
    <n v="24"/>
    <x v="1"/>
    <x v="130"/>
    <x v="10582"/>
    <x v="5715"/>
    <n v="384"/>
    <n v="1271"/>
    <b v="0"/>
    <b v="0"/>
    <b v="0"/>
  </r>
  <r>
    <x v="10707"/>
    <d v="2018-03-19T00:00:00"/>
    <x v="10678"/>
    <x v="39"/>
    <n v="24"/>
    <x v="1"/>
    <x v="129"/>
    <x v="10583"/>
    <x v="1763"/>
    <n v="525"/>
    <n v="505"/>
    <b v="0"/>
    <b v="0"/>
    <b v="0"/>
  </r>
  <r>
    <x v="10708"/>
    <d v="2018-03-19T00:00:00"/>
    <x v="10679"/>
    <x v="127"/>
    <n v="26"/>
    <x v="2"/>
    <x v="131"/>
    <x v="10584"/>
    <x v="2272"/>
    <n v="61"/>
    <n v="6"/>
    <b v="0"/>
    <b v="0"/>
    <b v="0"/>
  </r>
  <r>
    <x v="10709"/>
    <d v="2018-03-19T00:00:00"/>
    <x v="10680"/>
    <x v="258"/>
    <n v="10"/>
    <x v="7"/>
    <x v="132"/>
    <x v="10585"/>
    <x v="5716"/>
    <n v="145"/>
    <n v="790"/>
    <b v="0"/>
    <b v="0"/>
    <b v="0"/>
  </r>
  <r>
    <x v="10710"/>
    <d v="2018-03-19T00:00:00"/>
    <x v="10681"/>
    <x v="247"/>
    <n v="28"/>
    <x v="9"/>
    <x v="132"/>
    <x v="10586"/>
    <x v="5264"/>
    <n v="356"/>
    <n v="1059"/>
    <b v="0"/>
    <b v="0"/>
    <b v="0"/>
  </r>
  <r>
    <x v="10711"/>
    <d v="2018-03-19T00:00:00"/>
    <x v="10682"/>
    <x v="415"/>
    <n v="24"/>
    <x v="1"/>
    <x v="130"/>
    <x v="10587"/>
    <x v="5717"/>
    <n v="1585"/>
    <n v="905"/>
    <b v="0"/>
    <b v="0"/>
    <b v="0"/>
  </r>
  <r>
    <x v="10712"/>
    <d v="2018-03-19T00:00:00"/>
    <x v="10683"/>
    <x v="1224"/>
    <n v="26"/>
    <x v="2"/>
    <x v="131"/>
    <x v="10588"/>
    <x v="253"/>
    <n v="74"/>
    <n v="8"/>
    <b v="0"/>
    <b v="0"/>
    <b v="0"/>
  </r>
  <r>
    <x v="10713"/>
    <d v="2018-03-19T00:00:00"/>
    <x v="10684"/>
    <x v="288"/>
    <n v="24"/>
    <x v="1"/>
    <x v="132"/>
    <x v="10589"/>
    <x v="150"/>
    <n v="34"/>
    <n v="55"/>
    <b v="0"/>
    <b v="0"/>
    <b v="0"/>
  </r>
  <r>
    <x v="10714"/>
    <d v="2018-03-19T00:00:00"/>
    <x v="10685"/>
    <x v="279"/>
    <n v="23"/>
    <x v="3"/>
    <x v="132"/>
    <x v="10590"/>
    <x v="5718"/>
    <n v="159"/>
    <n v="907"/>
    <b v="0"/>
    <b v="0"/>
    <b v="0"/>
  </r>
  <r>
    <x v="10715"/>
    <d v="2018-03-19T00:00:00"/>
    <x v="10686"/>
    <x v="232"/>
    <n v="22"/>
    <x v="4"/>
    <x v="130"/>
    <x v="10591"/>
    <x v="2809"/>
    <n v="500"/>
    <n v="223"/>
    <b v="0"/>
    <b v="0"/>
    <b v="0"/>
  </r>
  <r>
    <x v="10716"/>
    <d v="2018-03-19T00:00:00"/>
    <x v="10687"/>
    <x v="1"/>
    <n v="24"/>
    <x v="1"/>
    <x v="131"/>
    <x v="10592"/>
    <x v="4542"/>
    <n v="1024"/>
    <n v="273"/>
    <b v="0"/>
    <b v="0"/>
    <b v="0"/>
  </r>
  <r>
    <x v="10717"/>
    <d v="2018-03-19T00:00:00"/>
    <x v="10688"/>
    <x v="1099"/>
    <n v="10"/>
    <x v="7"/>
    <x v="131"/>
    <x v="10593"/>
    <x v="5719"/>
    <n v="81"/>
    <n v="272"/>
    <b v="0"/>
    <b v="0"/>
    <b v="0"/>
  </r>
  <r>
    <x v="10718"/>
    <d v="2018-03-19T00:00:00"/>
    <x v="10689"/>
    <x v="251"/>
    <n v="10"/>
    <x v="7"/>
    <x v="132"/>
    <x v="10594"/>
    <x v="5720"/>
    <n v="2361"/>
    <n v="2418"/>
    <b v="0"/>
    <b v="0"/>
    <b v="0"/>
  </r>
  <r>
    <x v="10719"/>
    <d v="2018-03-20T00:00:00"/>
    <x v="10690"/>
    <x v="934"/>
    <n v="24"/>
    <x v="1"/>
    <x v="133"/>
    <x v="10595"/>
    <x v="466"/>
    <n v="197"/>
    <n v="266"/>
    <b v="0"/>
    <b v="0"/>
    <b v="0"/>
  </r>
  <r>
    <x v="10720"/>
    <d v="2018-03-20T00:00:00"/>
    <x v="10691"/>
    <x v="561"/>
    <n v="24"/>
    <x v="1"/>
    <x v="129"/>
    <x v="10596"/>
    <x v="5721"/>
    <n v="1489"/>
    <n v="3398"/>
    <b v="0"/>
    <b v="0"/>
    <b v="0"/>
  </r>
  <r>
    <x v="10721"/>
    <d v="2018-03-20T00:00:00"/>
    <x v="10692"/>
    <x v="4"/>
    <n v="24"/>
    <x v="1"/>
    <x v="133"/>
    <x v="10597"/>
    <x v="3463"/>
    <n v="158"/>
    <n v="114"/>
    <b v="0"/>
    <b v="0"/>
    <b v="0"/>
  </r>
  <r>
    <x v="10722"/>
    <d v="2018-03-20T00:00:00"/>
    <x v="10693"/>
    <x v="1225"/>
    <n v="22"/>
    <x v="4"/>
    <x v="122"/>
    <x v="10598"/>
    <x v="1572"/>
    <n v="382"/>
    <n v="86"/>
    <b v="0"/>
    <b v="0"/>
    <b v="0"/>
  </r>
  <r>
    <x v="10723"/>
    <d v="2018-03-20T00:00:00"/>
    <x v="10694"/>
    <x v="498"/>
    <n v="24"/>
    <x v="1"/>
    <x v="128"/>
    <x v="10599"/>
    <x v="5722"/>
    <n v="16305"/>
    <n v="46054"/>
    <b v="0"/>
    <b v="0"/>
    <b v="0"/>
  </r>
  <r>
    <x v="10724"/>
    <d v="2018-03-20T00:00:00"/>
    <x v="10695"/>
    <x v="232"/>
    <n v="22"/>
    <x v="4"/>
    <x v="130"/>
    <x v="10600"/>
    <x v="5723"/>
    <n v="750"/>
    <n v="440"/>
    <b v="0"/>
    <b v="0"/>
    <b v="0"/>
  </r>
  <r>
    <x v="10725"/>
    <d v="2018-03-20T00:00:00"/>
    <x v="10696"/>
    <x v="693"/>
    <n v="10"/>
    <x v="7"/>
    <x v="133"/>
    <x v="10601"/>
    <x v="1399"/>
    <n v="171"/>
    <n v="165"/>
    <b v="0"/>
    <b v="0"/>
    <b v="0"/>
  </r>
  <r>
    <x v="10726"/>
    <d v="2018-03-20T00:00:00"/>
    <x v="10697"/>
    <x v="684"/>
    <n v="25"/>
    <x v="0"/>
    <x v="133"/>
    <x v="10602"/>
    <x v="3311"/>
    <n v="104"/>
    <n v="39"/>
    <b v="0"/>
    <b v="0"/>
    <b v="0"/>
  </r>
  <r>
    <x v="10727"/>
    <d v="2018-03-20T00:00:00"/>
    <x v="10698"/>
    <x v="7"/>
    <n v="24"/>
    <x v="1"/>
    <x v="130"/>
    <x v="10603"/>
    <x v="5724"/>
    <n v="3725"/>
    <n v="3255"/>
    <b v="0"/>
    <b v="0"/>
    <b v="0"/>
  </r>
  <r>
    <x v="10728"/>
    <d v="2018-03-20T00:00:00"/>
    <x v="10699"/>
    <x v="33"/>
    <n v="24"/>
    <x v="1"/>
    <x v="131"/>
    <x v="10604"/>
    <x v="5725"/>
    <n v="618"/>
    <n v="1141"/>
    <b v="0"/>
    <b v="0"/>
    <b v="0"/>
  </r>
  <r>
    <x v="10729"/>
    <d v="2018-03-20T00:00:00"/>
    <x v="10700"/>
    <x v="12"/>
    <n v="27"/>
    <x v="5"/>
    <x v="133"/>
    <x v="10605"/>
    <x v="5726"/>
    <n v="56"/>
    <n v="472"/>
    <b v="0"/>
    <b v="0"/>
    <b v="0"/>
  </r>
  <r>
    <x v="10730"/>
    <d v="2018-03-20T00:00:00"/>
    <x v="10701"/>
    <x v="1210"/>
    <n v="25"/>
    <x v="0"/>
    <x v="131"/>
    <x v="10606"/>
    <x v="5727"/>
    <n v="1312"/>
    <n v="1173"/>
    <b v="0"/>
    <b v="0"/>
    <b v="0"/>
  </r>
  <r>
    <x v="10731"/>
    <d v="2018-03-20T00:00:00"/>
    <x v="10702"/>
    <x v="23"/>
    <n v="25"/>
    <x v="0"/>
    <x v="132"/>
    <x v="10607"/>
    <x v="1315"/>
    <n v="240"/>
    <n v="88"/>
    <b v="0"/>
    <b v="0"/>
    <b v="0"/>
  </r>
  <r>
    <x v="10732"/>
    <d v="2018-03-20T00:00:00"/>
    <x v="10703"/>
    <x v="391"/>
    <n v="17"/>
    <x v="10"/>
    <x v="132"/>
    <x v="10608"/>
    <x v="5728"/>
    <n v="839"/>
    <n v="439"/>
    <b v="0"/>
    <b v="0"/>
    <b v="0"/>
  </r>
  <r>
    <x v="10733"/>
    <d v="2018-03-20T00:00:00"/>
    <x v="10704"/>
    <x v="1179"/>
    <n v="24"/>
    <x v="1"/>
    <x v="131"/>
    <x v="10609"/>
    <x v="5729"/>
    <n v="668"/>
    <n v="143"/>
    <b v="0"/>
    <b v="0"/>
    <b v="0"/>
  </r>
  <r>
    <x v="10734"/>
    <d v="2018-03-20T00:00:00"/>
    <x v="10705"/>
    <x v="1211"/>
    <n v="24"/>
    <x v="1"/>
    <x v="129"/>
    <x v="10610"/>
    <x v="5730"/>
    <n v="2823"/>
    <n v="2198"/>
    <b v="0"/>
    <b v="0"/>
    <b v="0"/>
  </r>
  <r>
    <x v="10735"/>
    <d v="2018-03-20T00:00:00"/>
    <x v="10706"/>
    <x v="225"/>
    <n v="24"/>
    <x v="1"/>
    <x v="132"/>
    <x v="10611"/>
    <x v="5"/>
    <n v="0"/>
    <n v="74"/>
    <b v="0"/>
    <b v="1"/>
    <b v="0"/>
  </r>
  <r>
    <x v="10736"/>
    <d v="2018-03-20T00:00:00"/>
    <x v="10707"/>
    <x v="173"/>
    <n v="24"/>
    <x v="1"/>
    <x v="133"/>
    <x v="10612"/>
    <x v="2957"/>
    <n v="16"/>
    <n v="35"/>
    <b v="0"/>
    <b v="0"/>
    <b v="0"/>
  </r>
  <r>
    <x v="10737"/>
    <d v="2018-03-20T00:00:00"/>
    <x v="10708"/>
    <x v="521"/>
    <n v="25"/>
    <x v="0"/>
    <x v="133"/>
    <x v="10613"/>
    <x v="634"/>
    <n v="279"/>
    <n v="576"/>
    <b v="0"/>
    <b v="0"/>
    <b v="0"/>
  </r>
  <r>
    <x v="10738"/>
    <d v="2018-03-20T00:00:00"/>
    <x v="10709"/>
    <x v="15"/>
    <n v="24"/>
    <x v="1"/>
    <x v="133"/>
    <x v="10614"/>
    <x v="5731"/>
    <n v="430"/>
    <n v="192"/>
    <b v="0"/>
    <b v="0"/>
    <b v="0"/>
  </r>
  <r>
    <x v="10739"/>
    <d v="2018-03-20T00:00:00"/>
    <x v="10710"/>
    <x v="545"/>
    <n v="24"/>
    <x v="1"/>
    <x v="132"/>
    <x v="10615"/>
    <x v="1315"/>
    <n v="80"/>
    <n v="28"/>
    <b v="0"/>
    <b v="0"/>
    <b v="0"/>
  </r>
  <r>
    <x v="10740"/>
    <d v="2018-03-20T00:00:00"/>
    <x v="10711"/>
    <x v="389"/>
    <n v="25"/>
    <x v="0"/>
    <x v="129"/>
    <x v="10616"/>
    <x v="5732"/>
    <n v="1750"/>
    <n v="2004"/>
    <b v="0"/>
    <b v="0"/>
    <b v="0"/>
  </r>
  <r>
    <x v="10741"/>
    <d v="2018-03-20T00:00:00"/>
    <x v="10712"/>
    <x v="82"/>
    <n v="23"/>
    <x v="3"/>
    <x v="132"/>
    <x v="10617"/>
    <x v="4477"/>
    <n v="559"/>
    <n v="1847"/>
    <b v="0"/>
    <b v="0"/>
    <b v="0"/>
  </r>
  <r>
    <x v="10742"/>
    <d v="2018-03-20T00:00:00"/>
    <x v="10713"/>
    <x v="105"/>
    <n v="10"/>
    <x v="7"/>
    <x v="133"/>
    <x v="10618"/>
    <x v="5733"/>
    <n v="677"/>
    <n v="924"/>
    <b v="0"/>
    <b v="0"/>
    <b v="0"/>
  </r>
  <r>
    <x v="10743"/>
    <d v="2018-03-20T00:00:00"/>
    <x v="10714"/>
    <x v="652"/>
    <n v="22"/>
    <x v="4"/>
    <x v="132"/>
    <x v="10619"/>
    <x v="5734"/>
    <n v="5782"/>
    <n v="11521"/>
    <b v="0"/>
    <b v="0"/>
    <b v="0"/>
  </r>
  <r>
    <x v="10744"/>
    <d v="2018-03-20T00:00:00"/>
    <x v="10715"/>
    <x v="108"/>
    <n v="22"/>
    <x v="4"/>
    <x v="133"/>
    <x v="10620"/>
    <x v="1820"/>
    <n v="95"/>
    <n v="194"/>
    <b v="0"/>
    <b v="0"/>
    <b v="0"/>
  </r>
  <r>
    <x v="10745"/>
    <d v="2018-03-20T00:00:00"/>
    <x v="10716"/>
    <x v="124"/>
    <n v="24"/>
    <x v="1"/>
    <x v="131"/>
    <x v="10621"/>
    <x v="5735"/>
    <n v="232"/>
    <n v="1346"/>
    <b v="0"/>
    <b v="0"/>
    <b v="0"/>
  </r>
  <r>
    <x v="10746"/>
    <d v="2018-03-20T00:00:00"/>
    <x v="10717"/>
    <x v="196"/>
    <n v="24"/>
    <x v="1"/>
    <x v="132"/>
    <x v="10622"/>
    <x v="5"/>
    <n v="0"/>
    <n v="0"/>
    <b v="1"/>
    <b v="1"/>
    <b v="0"/>
  </r>
  <r>
    <x v="10747"/>
    <d v="2018-03-20T00:00:00"/>
    <x v="10718"/>
    <x v="45"/>
    <n v="24"/>
    <x v="1"/>
    <x v="132"/>
    <x v="10623"/>
    <x v="3244"/>
    <n v="113"/>
    <n v="72"/>
    <b v="0"/>
    <b v="0"/>
    <b v="0"/>
  </r>
  <r>
    <x v="10748"/>
    <d v="2018-03-20T00:00:00"/>
    <x v="10719"/>
    <x v="69"/>
    <n v="27"/>
    <x v="5"/>
    <x v="133"/>
    <x v="10624"/>
    <x v="3555"/>
    <n v="44"/>
    <n v="287"/>
    <b v="0"/>
    <b v="0"/>
    <b v="0"/>
  </r>
  <r>
    <x v="10749"/>
    <d v="2018-03-20T00:00:00"/>
    <x v="10720"/>
    <x v="607"/>
    <n v="22"/>
    <x v="4"/>
    <x v="132"/>
    <x v="10625"/>
    <x v="5736"/>
    <n v="2269"/>
    <n v="21365"/>
    <b v="0"/>
    <b v="0"/>
    <b v="0"/>
  </r>
  <r>
    <x v="10750"/>
    <d v="2018-03-20T00:00:00"/>
    <x v="10721"/>
    <x v="29"/>
    <n v="27"/>
    <x v="5"/>
    <x v="133"/>
    <x v="10626"/>
    <x v="5737"/>
    <n v="39"/>
    <n v="111"/>
    <b v="0"/>
    <b v="0"/>
    <b v="0"/>
  </r>
  <r>
    <x v="10751"/>
    <d v="2018-03-20T00:00:00"/>
    <x v="10722"/>
    <x v="1184"/>
    <n v="24"/>
    <x v="1"/>
    <x v="132"/>
    <x v="10627"/>
    <x v="1534"/>
    <n v="393"/>
    <n v="320"/>
    <b v="0"/>
    <b v="0"/>
    <b v="0"/>
  </r>
  <r>
    <x v="10752"/>
    <d v="2018-03-20T00:00:00"/>
    <x v="10723"/>
    <x v="367"/>
    <n v="24"/>
    <x v="1"/>
    <x v="131"/>
    <x v="10628"/>
    <x v="5738"/>
    <n v="702"/>
    <n v="1090"/>
    <b v="0"/>
    <b v="0"/>
    <b v="0"/>
  </r>
  <r>
    <x v="10753"/>
    <d v="2018-03-20T00:00:00"/>
    <x v="10724"/>
    <x v="11"/>
    <n v="22"/>
    <x v="4"/>
    <x v="131"/>
    <x v="10629"/>
    <x v="2728"/>
    <n v="274"/>
    <n v="99"/>
    <b v="0"/>
    <b v="0"/>
    <b v="0"/>
  </r>
  <r>
    <x v="10754"/>
    <d v="2018-03-20T00:00:00"/>
    <x v="10725"/>
    <x v="290"/>
    <n v="27"/>
    <x v="5"/>
    <x v="132"/>
    <x v="10630"/>
    <x v="5739"/>
    <n v="501"/>
    <n v="2177"/>
    <b v="0"/>
    <b v="0"/>
    <b v="0"/>
  </r>
  <r>
    <x v="10755"/>
    <d v="2018-03-20T00:00:00"/>
    <x v="10726"/>
    <x v="70"/>
    <n v="22"/>
    <x v="4"/>
    <x v="133"/>
    <x v="10631"/>
    <x v="246"/>
    <n v="6"/>
    <n v="201"/>
    <b v="0"/>
    <b v="0"/>
    <b v="0"/>
  </r>
  <r>
    <x v="10756"/>
    <d v="2018-03-20T00:00:00"/>
    <x v="10727"/>
    <x v="54"/>
    <n v="24"/>
    <x v="1"/>
    <x v="132"/>
    <x v="10632"/>
    <x v="1353"/>
    <n v="185"/>
    <n v="44"/>
    <b v="0"/>
    <b v="0"/>
    <b v="0"/>
  </r>
  <r>
    <x v="10757"/>
    <d v="2018-03-20T00:00:00"/>
    <x v="10728"/>
    <x v="28"/>
    <n v="24"/>
    <x v="1"/>
    <x v="133"/>
    <x v="10633"/>
    <x v="1016"/>
    <n v="71"/>
    <n v="78"/>
    <b v="0"/>
    <b v="0"/>
    <b v="0"/>
  </r>
  <r>
    <x v="10758"/>
    <d v="2018-03-20T00:00:00"/>
    <x v="10729"/>
    <x v="1226"/>
    <n v="1"/>
    <x v="8"/>
    <x v="129"/>
    <x v="10634"/>
    <x v="5740"/>
    <n v="1263"/>
    <n v="1682"/>
    <b v="0"/>
    <b v="0"/>
    <b v="0"/>
  </r>
  <r>
    <x v="10759"/>
    <d v="2018-03-20T00:00:00"/>
    <x v="10730"/>
    <x v="24"/>
    <n v="27"/>
    <x v="5"/>
    <x v="133"/>
    <x v="10635"/>
    <x v="1539"/>
    <n v="17"/>
    <n v="0"/>
    <b v="1"/>
    <b v="0"/>
    <b v="0"/>
  </r>
  <r>
    <x v="10760"/>
    <d v="2018-03-20T00:00:00"/>
    <x v="10731"/>
    <x v="811"/>
    <n v="25"/>
    <x v="0"/>
    <x v="132"/>
    <x v="10636"/>
    <x v="2449"/>
    <n v="525"/>
    <n v="110"/>
    <b v="0"/>
    <b v="0"/>
    <b v="0"/>
  </r>
  <r>
    <x v="10761"/>
    <d v="2018-03-20T00:00:00"/>
    <x v="10732"/>
    <x v="1164"/>
    <n v="24"/>
    <x v="1"/>
    <x v="129"/>
    <x v="10637"/>
    <x v="5741"/>
    <n v="3110"/>
    <n v="1755"/>
    <b v="0"/>
    <b v="0"/>
    <b v="0"/>
  </r>
  <r>
    <x v="10762"/>
    <d v="2018-03-20T00:00:00"/>
    <x v="10733"/>
    <x v="165"/>
    <n v="1"/>
    <x v="8"/>
    <x v="131"/>
    <x v="10638"/>
    <x v="5742"/>
    <n v="656"/>
    <n v="2080"/>
    <b v="0"/>
    <b v="0"/>
    <b v="0"/>
  </r>
  <r>
    <x v="10763"/>
    <d v="2018-03-20T00:00:00"/>
    <x v="10734"/>
    <x v="243"/>
    <n v="17"/>
    <x v="10"/>
    <x v="134"/>
    <x v="10639"/>
    <x v="3489"/>
    <n v="164"/>
    <n v="1"/>
    <b v="0"/>
    <b v="0"/>
    <b v="0"/>
  </r>
  <r>
    <x v="10764"/>
    <d v="2018-03-20T00:00:00"/>
    <x v="10735"/>
    <x v="487"/>
    <n v="22"/>
    <x v="4"/>
    <x v="131"/>
    <x v="10640"/>
    <x v="43"/>
    <n v="185"/>
    <n v="263"/>
    <b v="0"/>
    <b v="0"/>
    <b v="0"/>
  </r>
  <r>
    <x v="10765"/>
    <d v="2018-03-20T00:00:00"/>
    <x v="10736"/>
    <x v="134"/>
    <n v="23"/>
    <x v="3"/>
    <x v="131"/>
    <x v="10641"/>
    <x v="202"/>
    <n v="477"/>
    <n v="568"/>
    <b v="0"/>
    <b v="0"/>
    <b v="0"/>
  </r>
  <r>
    <x v="10766"/>
    <d v="2018-03-20T00:00:00"/>
    <x v="10737"/>
    <x v="99"/>
    <n v="24"/>
    <x v="1"/>
    <x v="133"/>
    <x v="10642"/>
    <x v="1168"/>
    <n v="11"/>
    <n v="3"/>
    <b v="0"/>
    <b v="0"/>
    <b v="0"/>
  </r>
  <r>
    <x v="10767"/>
    <d v="2018-03-20T00:00:00"/>
    <x v="10738"/>
    <x v="576"/>
    <n v="24"/>
    <x v="1"/>
    <x v="129"/>
    <x v="10643"/>
    <x v="5743"/>
    <n v="1631"/>
    <n v="0"/>
    <b v="1"/>
    <b v="0"/>
    <b v="0"/>
  </r>
  <r>
    <x v="10768"/>
    <d v="2018-03-20T00:00:00"/>
    <x v="10739"/>
    <x v="62"/>
    <n v="24"/>
    <x v="1"/>
    <x v="133"/>
    <x v="10644"/>
    <x v="5744"/>
    <n v="113"/>
    <n v="267"/>
    <b v="0"/>
    <b v="0"/>
    <b v="0"/>
  </r>
  <r>
    <x v="10769"/>
    <d v="2018-03-20T00:00:00"/>
    <x v="10740"/>
    <x v="38"/>
    <n v="23"/>
    <x v="3"/>
    <x v="133"/>
    <x v="10645"/>
    <x v="5745"/>
    <n v="2781"/>
    <n v="1505"/>
    <b v="0"/>
    <b v="0"/>
    <b v="0"/>
  </r>
  <r>
    <x v="10770"/>
    <d v="2018-03-20T00:00:00"/>
    <x v="10741"/>
    <x v="460"/>
    <n v="24"/>
    <x v="1"/>
    <x v="131"/>
    <x v="10646"/>
    <x v="1380"/>
    <n v="589"/>
    <n v="165"/>
    <b v="0"/>
    <b v="0"/>
    <b v="0"/>
  </r>
  <r>
    <x v="10771"/>
    <d v="2018-03-20T00:00:00"/>
    <x v="10742"/>
    <x v="941"/>
    <n v="26"/>
    <x v="2"/>
    <x v="131"/>
    <x v="10647"/>
    <x v="5746"/>
    <n v="530"/>
    <n v="543"/>
    <b v="0"/>
    <b v="0"/>
    <b v="0"/>
  </r>
  <r>
    <x v="10772"/>
    <d v="2018-03-20T00:00:00"/>
    <x v="10743"/>
    <x v="584"/>
    <n v="23"/>
    <x v="3"/>
    <x v="133"/>
    <x v="10648"/>
    <x v="3202"/>
    <n v="130"/>
    <n v="64"/>
    <b v="0"/>
    <b v="0"/>
    <b v="0"/>
  </r>
  <r>
    <x v="10773"/>
    <d v="2018-03-20T00:00:00"/>
    <x v="10744"/>
    <x v="167"/>
    <n v="24"/>
    <x v="1"/>
    <x v="131"/>
    <x v="10649"/>
    <x v="5747"/>
    <n v="4430"/>
    <n v="25169"/>
    <b v="0"/>
    <b v="0"/>
    <b v="0"/>
  </r>
  <r>
    <x v="10774"/>
    <d v="2018-03-20T00:00:00"/>
    <x v="10745"/>
    <x v="524"/>
    <n v="17"/>
    <x v="10"/>
    <x v="132"/>
    <x v="10650"/>
    <x v="5"/>
    <n v="0"/>
    <n v="342"/>
    <b v="0"/>
    <b v="1"/>
    <b v="0"/>
  </r>
  <r>
    <x v="10775"/>
    <d v="2018-03-20T00:00:00"/>
    <x v="10746"/>
    <x v="360"/>
    <n v="25"/>
    <x v="0"/>
    <x v="133"/>
    <x v="10651"/>
    <x v="4691"/>
    <n v="535"/>
    <n v="699"/>
    <b v="0"/>
    <b v="0"/>
    <b v="0"/>
  </r>
  <r>
    <x v="10776"/>
    <d v="2018-03-20T00:00:00"/>
    <x v="10747"/>
    <x v="475"/>
    <n v="24"/>
    <x v="1"/>
    <x v="132"/>
    <x v="10652"/>
    <x v="3390"/>
    <n v="31"/>
    <n v="12"/>
    <b v="0"/>
    <b v="0"/>
    <b v="0"/>
  </r>
  <r>
    <x v="10777"/>
    <d v="2018-03-20T00:00:00"/>
    <x v="10748"/>
    <x v="499"/>
    <n v="10"/>
    <x v="7"/>
    <x v="129"/>
    <x v="10653"/>
    <x v="5748"/>
    <n v="2146"/>
    <n v="3089"/>
    <b v="0"/>
    <b v="0"/>
    <b v="0"/>
  </r>
  <r>
    <x v="10778"/>
    <d v="2018-03-20T00:00:00"/>
    <x v="10749"/>
    <x v="195"/>
    <n v="17"/>
    <x v="10"/>
    <x v="132"/>
    <x v="10654"/>
    <x v="5749"/>
    <n v="632"/>
    <n v="1187"/>
    <b v="0"/>
    <b v="0"/>
    <b v="0"/>
  </r>
  <r>
    <x v="10779"/>
    <d v="2018-03-20T00:00:00"/>
    <x v="10750"/>
    <x v="1091"/>
    <n v="24"/>
    <x v="1"/>
    <x v="132"/>
    <x v="10655"/>
    <x v="3240"/>
    <n v="72"/>
    <n v="166"/>
    <b v="0"/>
    <b v="0"/>
    <b v="0"/>
  </r>
  <r>
    <x v="10780"/>
    <d v="2018-03-20T00:00:00"/>
    <x v="10751"/>
    <x v="465"/>
    <n v="24"/>
    <x v="1"/>
    <x v="130"/>
    <x v="10656"/>
    <x v="5750"/>
    <n v="190"/>
    <n v="480"/>
    <b v="0"/>
    <b v="0"/>
    <b v="0"/>
  </r>
  <r>
    <x v="10781"/>
    <d v="2018-03-20T00:00:00"/>
    <x v="10752"/>
    <x v="288"/>
    <n v="24"/>
    <x v="1"/>
    <x v="132"/>
    <x v="10657"/>
    <x v="3202"/>
    <n v="41"/>
    <n v="72"/>
    <b v="0"/>
    <b v="0"/>
    <b v="0"/>
  </r>
  <r>
    <x v="10782"/>
    <d v="2018-03-20T00:00:00"/>
    <x v="10753"/>
    <x v="250"/>
    <n v="22"/>
    <x v="4"/>
    <x v="131"/>
    <x v="10658"/>
    <x v="1460"/>
    <n v="441"/>
    <n v="133"/>
    <b v="0"/>
    <b v="0"/>
    <b v="0"/>
  </r>
  <r>
    <x v="10783"/>
    <d v="2018-03-20T00:00:00"/>
    <x v="10754"/>
    <x v="128"/>
    <n v="27"/>
    <x v="5"/>
    <x v="132"/>
    <x v="10659"/>
    <x v="5751"/>
    <n v="156"/>
    <n v="785"/>
    <b v="0"/>
    <b v="0"/>
    <b v="0"/>
  </r>
  <r>
    <x v="10784"/>
    <d v="2018-03-20T00:00:00"/>
    <x v="10755"/>
    <x v="318"/>
    <n v="24"/>
    <x v="1"/>
    <x v="131"/>
    <x v="10660"/>
    <x v="2810"/>
    <n v="91"/>
    <n v="73"/>
    <b v="0"/>
    <b v="0"/>
    <b v="0"/>
  </r>
  <r>
    <x v="10785"/>
    <d v="2018-03-20T00:00:00"/>
    <x v="10756"/>
    <x v="17"/>
    <n v="24"/>
    <x v="1"/>
    <x v="132"/>
    <x v="10661"/>
    <x v="1281"/>
    <n v="88"/>
    <n v="27"/>
    <b v="0"/>
    <b v="0"/>
    <b v="0"/>
  </r>
  <r>
    <x v="10786"/>
    <d v="2018-03-20T00:00:00"/>
    <x v="10757"/>
    <x v="547"/>
    <n v="24"/>
    <x v="1"/>
    <x v="131"/>
    <x v="10662"/>
    <x v="5752"/>
    <n v="1465"/>
    <n v="707"/>
    <b v="0"/>
    <b v="0"/>
    <b v="0"/>
  </r>
  <r>
    <x v="10787"/>
    <d v="2018-03-20T00:00:00"/>
    <x v="10758"/>
    <x v="739"/>
    <n v="22"/>
    <x v="4"/>
    <x v="129"/>
    <x v="10663"/>
    <x v="5753"/>
    <n v="304"/>
    <n v="501"/>
    <b v="0"/>
    <b v="0"/>
    <b v="0"/>
  </r>
  <r>
    <x v="10788"/>
    <d v="2018-03-20T00:00:00"/>
    <x v="10759"/>
    <x v="36"/>
    <n v="24"/>
    <x v="1"/>
    <x v="131"/>
    <x v="10664"/>
    <x v="1840"/>
    <n v="30"/>
    <n v="26"/>
    <b v="0"/>
    <b v="0"/>
    <b v="0"/>
  </r>
  <r>
    <x v="10789"/>
    <d v="2018-03-20T00:00:00"/>
    <x v="10760"/>
    <x v="166"/>
    <n v="26"/>
    <x v="2"/>
    <x v="132"/>
    <x v="10665"/>
    <x v="221"/>
    <n v="127"/>
    <n v="28"/>
    <b v="0"/>
    <b v="0"/>
    <b v="0"/>
  </r>
  <r>
    <x v="10790"/>
    <d v="2018-03-20T00:00:00"/>
    <x v="10761"/>
    <x v="918"/>
    <n v="10"/>
    <x v="7"/>
    <x v="133"/>
    <x v="10666"/>
    <x v="5754"/>
    <n v="619"/>
    <n v="1867"/>
    <b v="0"/>
    <b v="0"/>
    <b v="0"/>
  </r>
  <r>
    <x v="10791"/>
    <d v="2018-03-20T00:00:00"/>
    <x v="10762"/>
    <x v="48"/>
    <n v="25"/>
    <x v="0"/>
    <x v="133"/>
    <x v="10667"/>
    <x v="2335"/>
    <n v="44"/>
    <n v="74"/>
    <b v="0"/>
    <b v="0"/>
    <b v="0"/>
  </r>
  <r>
    <x v="10792"/>
    <d v="2018-03-20T00:00:00"/>
    <x v="10763"/>
    <x v="622"/>
    <n v="17"/>
    <x v="10"/>
    <x v="132"/>
    <x v="10668"/>
    <x v="1554"/>
    <n v="115"/>
    <n v="202"/>
    <b v="0"/>
    <b v="0"/>
    <b v="0"/>
  </r>
  <r>
    <x v="10793"/>
    <d v="2018-03-20T00:00:00"/>
    <x v="10764"/>
    <x v="10"/>
    <n v="24"/>
    <x v="1"/>
    <x v="133"/>
    <x v="10669"/>
    <x v="1380"/>
    <n v="68"/>
    <n v="11"/>
    <b v="0"/>
    <b v="0"/>
    <b v="0"/>
  </r>
  <r>
    <x v="10794"/>
    <d v="2018-03-20T00:00:00"/>
    <x v="10765"/>
    <x v="578"/>
    <n v="25"/>
    <x v="0"/>
    <x v="133"/>
    <x v="10670"/>
    <x v="3239"/>
    <n v="223"/>
    <n v="329"/>
    <b v="0"/>
    <b v="0"/>
    <b v="0"/>
  </r>
  <r>
    <x v="10795"/>
    <d v="2018-03-20T00:00:00"/>
    <x v="10766"/>
    <x v="557"/>
    <n v="24"/>
    <x v="1"/>
    <x v="130"/>
    <x v="10671"/>
    <x v="226"/>
    <n v="64"/>
    <n v="36"/>
    <b v="0"/>
    <b v="0"/>
    <b v="0"/>
  </r>
  <r>
    <x v="10796"/>
    <d v="2018-03-20T00:00:00"/>
    <x v="10767"/>
    <x v="227"/>
    <n v="24"/>
    <x v="1"/>
    <x v="132"/>
    <x v="10672"/>
    <x v="5755"/>
    <n v="312"/>
    <n v="258"/>
    <b v="0"/>
    <b v="0"/>
    <b v="0"/>
  </r>
  <r>
    <x v="10797"/>
    <d v="2018-03-20T00:00:00"/>
    <x v="10768"/>
    <x v="254"/>
    <n v="10"/>
    <x v="7"/>
    <x v="132"/>
    <x v="10673"/>
    <x v="5756"/>
    <n v="1012"/>
    <n v="732"/>
    <b v="0"/>
    <b v="0"/>
    <b v="0"/>
  </r>
  <r>
    <x v="10798"/>
    <d v="2018-03-20T00:00:00"/>
    <x v="10769"/>
    <x v="1"/>
    <n v="24"/>
    <x v="1"/>
    <x v="133"/>
    <x v="10674"/>
    <x v="4691"/>
    <n v="897"/>
    <n v="278"/>
    <b v="0"/>
    <b v="0"/>
    <b v="0"/>
  </r>
  <r>
    <x v="10799"/>
    <d v="2018-03-20T00:00:00"/>
    <x v="10770"/>
    <x v="8"/>
    <n v="23"/>
    <x v="3"/>
    <x v="131"/>
    <x v="10675"/>
    <x v="5757"/>
    <n v="1045"/>
    <n v="1016"/>
    <b v="0"/>
    <b v="0"/>
    <b v="0"/>
  </r>
  <r>
    <x v="10800"/>
    <d v="2018-03-20T00:00:00"/>
    <x v="10771"/>
    <x v="44"/>
    <n v="24"/>
    <x v="1"/>
    <x v="131"/>
    <x v="10676"/>
    <x v="5758"/>
    <n v="764"/>
    <n v="309"/>
    <b v="0"/>
    <b v="0"/>
    <b v="0"/>
  </r>
  <r>
    <x v="10801"/>
    <d v="2018-03-20T00:00:00"/>
    <x v="10772"/>
    <x v="867"/>
    <n v="10"/>
    <x v="7"/>
    <x v="132"/>
    <x v="10677"/>
    <x v="5759"/>
    <n v="319"/>
    <n v="160"/>
    <b v="0"/>
    <b v="0"/>
    <b v="0"/>
  </r>
  <r>
    <x v="10802"/>
    <d v="2018-03-21T00:00:00"/>
    <x v="10773"/>
    <x v="252"/>
    <n v="24"/>
    <x v="1"/>
    <x v="133"/>
    <x v="10678"/>
    <x v="279"/>
    <n v="774"/>
    <n v="291"/>
    <b v="0"/>
    <b v="0"/>
    <b v="0"/>
  </r>
  <r>
    <x v="10803"/>
    <d v="2018-03-21T00:00:00"/>
    <x v="10774"/>
    <x v="215"/>
    <n v="24"/>
    <x v="1"/>
    <x v="134"/>
    <x v="10679"/>
    <x v="2613"/>
    <n v="112"/>
    <n v="262"/>
    <b v="0"/>
    <b v="0"/>
    <b v="0"/>
  </r>
  <r>
    <x v="10804"/>
    <d v="2018-03-21T00:00:00"/>
    <x v="10775"/>
    <x v="62"/>
    <n v="24"/>
    <x v="1"/>
    <x v="134"/>
    <x v="10680"/>
    <x v="5760"/>
    <n v="334"/>
    <n v="1625"/>
    <b v="0"/>
    <b v="0"/>
    <b v="0"/>
  </r>
  <r>
    <x v="10805"/>
    <d v="2018-03-21T00:00:00"/>
    <x v="10776"/>
    <x v="373"/>
    <n v="10"/>
    <x v="7"/>
    <x v="134"/>
    <x v="10681"/>
    <x v="197"/>
    <n v="158"/>
    <n v="141"/>
    <b v="0"/>
    <b v="0"/>
    <b v="0"/>
  </r>
  <r>
    <x v="10806"/>
    <d v="2018-03-21T00:00:00"/>
    <x v="10777"/>
    <x v="248"/>
    <n v="25"/>
    <x v="0"/>
    <x v="134"/>
    <x v="10682"/>
    <x v="1921"/>
    <n v="417"/>
    <n v="194"/>
    <b v="0"/>
    <b v="0"/>
    <b v="0"/>
  </r>
  <r>
    <x v="10807"/>
    <d v="2018-03-21T00:00:00"/>
    <x v="10778"/>
    <x v="754"/>
    <n v="24"/>
    <x v="1"/>
    <x v="134"/>
    <x v="10683"/>
    <x v="809"/>
    <n v="64"/>
    <n v="18"/>
    <b v="0"/>
    <b v="0"/>
    <b v="0"/>
  </r>
  <r>
    <x v="10808"/>
    <d v="2018-03-21T00:00:00"/>
    <x v="10779"/>
    <x v="917"/>
    <n v="24"/>
    <x v="1"/>
    <x v="134"/>
    <x v="10684"/>
    <x v="343"/>
    <n v="41"/>
    <n v="43"/>
    <b v="0"/>
    <b v="0"/>
    <b v="0"/>
  </r>
  <r>
    <x v="10809"/>
    <d v="2018-03-21T00:00:00"/>
    <x v="10780"/>
    <x v="189"/>
    <n v="24"/>
    <x v="1"/>
    <x v="133"/>
    <x v="10685"/>
    <x v="5761"/>
    <n v="760"/>
    <n v="350"/>
    <b v="0"/>
    <b v="0"/>
    <b v="0"/>
  </r>
  <r>
    <x v="10810"/>
    <d v="2018-03-21T00:00:00"/>
    <x v="10781"/>
    <x v="123"/>
    <n v="24"/>
    <x v="1"/>
    <x v="134"/>
    <x v="10686"/>
    <x v="1501"/>
    <n v="83"/>
    <n v="42"/>
    <b v="0"/>
    <b v="0"/>
    <b v="0"/>
  </r>
  <r>
    <x v="10811"/>
    <d v="2018-03-21T00:00:00"/>
    <x v="10782"/>
    <x v="44"/>
    <n v="24"/>
    <x v="1"/>
    <x v="133"/>
    <x v="10687"/>
    <x v="5762"/>
    <n v="293"/>
    <n v="138"/>
    <b v="0"/>
    <b v="0"/>
    <b v="0"/>
  </r>
  <r>
    <x v="10812"/>
    <d v="2018-03-21T00:00:00"/>
    <x v="10783"/>
    <x v="104"/>
    <n v="24"/>
    <x v="1"/>
    <x v="133"/>
    <x v="10688"/>
    <x v="1430"/>
    <n v="373"/>
    <n v="69"/>
    <b v="0"/>
    <b v="0"/>
    <b v="0"/>
  </r>
  <r>
    <x v="10813"/>
    <d v="2018-03-21T00:00:00"/>
    <x v="10784"/>
    <x v="12"/>
    <n v="27"/>
    <x v="5"/>
    <x v="134"/>
    <x v="10689"/>
    <x v="5763"/>
    <n v="65"/>
    <n v="300"/>
    <b v="0"/>
    <b v="0"/>
    <b v="0"/>
  </r>
  <r>
    <x v="10814"/>
    <d v="2018-03-21T00:00:00"/>
    <x v="10785"/>
    <x v="8"/>
    <n v="23"/>
    <x v="3"/>
    <x v="133"/>
    <x v="10690"/>
    <x v="5072"/>
    <n v="199"/>
    <n v="323"/>
    <b v="0"/>
    <b v="0"/>
    <b v="0"/>
  </r>
  <r>
    <x v="10815"/>
    <d v="2018-03-21T00:00:00"/>
    <x v="10786"/>
    <x v="172"/>
    <n v="29"/>
    <x v="11"/>
    <x v="134"/>
    <x v="10691"/>
    <x v="5"/>
    <n v="0"/>
    <n v="0"/>
    <b v="1"/>
    <b v="1"/>
    <b v="0"/>
  </r>
  <r>
    <x v="10816"/>
    <d v="2018-03-21T00:00:00"/>
    <x v="10787"/>
    <x v="99"/>
    <n v="24"/>
    <x v="1"/>
    <x v="133"/>
    <x v="10692"/>
    <x v="1478"/>
    <n v="43"/>
    <n v="27"/>
    <b v="0"/>
    <b v="0"/>
    <b v="0"/>
  </r>
  <r>
    <x v="10817"/>
    <d v="2018-03-21T00:00:00"/>
    <x v="10788"/>
    <x v="318"/>
    <n v="24"/>
    <x v="1"/>
    <x v="133"/>
    <x v="10693"/>
    <x v="1865"/>
    <n v="73"/>
    <n v="36"/>
    <b v="0"/>
    <b v="0"/>
    <b v="0"/>
  </r>
  <r>
    <x v="10818"/>
    <d v="2018-03-21T00:00:00"/>
    <x v="10789"/>
    <x v="36"/>
    <n v="24"/>
    <x v="1"/>
    <x v="133"/>
    <x v="10694"/>
    <x v="4784"/>
    <n v="79"/>
    <n v="15"/>
    <b v="0"/>
    <b v="0"/>
    <b v="0"/>
  </r>
  <r>
    <x v="10819"/>
    <d v="2018-03-21T00:00:00"/>
    <x v="10790"/>
    <x v="340"/>
    <n v="1"/>
    <x v="8"/>
    <x v="130"/>
    <x v="10695"/>
    <x v="5764"/>
    <n v="3039"/>
    <n v="1951"/>
    <b v="0"/>
    <b v="0"/>
    <b v="0"/>
  </r>
  <r>
    <x v="10820"/>
    <d v="2018-03-21T00:00:00"/>
    <x v="10791"/>
    <x v="33"/>
    <n v="24"/>
    <x v="1"/>
    <x v="132"/>
    <x v="10696"/>
    <x v="3051"/>
    <n v="480"/>
    <n v="896"/>
    <b v="0"/>
    <b v="0"/>
    <b v="0"/>
  </r>
  <r>
    <x v="10821"/>
    <d v="2018-03-21T00:00:00"/>
    <x v="10792"/>
    <x v="1068"/>
    <n v="25"/>
    <x v="0"/>
    <x v="134"/>
    <x v="10697"/>
    <x v="4472"/>
    <n v="192"/>
    <n v="280"/>
    <b v="0"/>
    <b v="0"/>
    <b v="0"/>
  </r>
  <r>
    <x v="10822"/>
    <d v="2018-03-21T00:00:00"/>
    <x v="10793"/>
    <x v="484"/>
    <n v="25"/>
    <x v="0"/>
    <x v="131"/>
    <x v="10698"/>
    <x v="5765"/>
    <n v="4120"/>
    <n v="2549"/>
    <b v="0"/>
    <b v="0"/>
    <b v="0"/>
  </r>
  <r>
    <x v="10823"/>
    <d v="2018-03-21T00:00:00"/>
    <x v="10794"/>
    <x v="419"/>
    <n v="24"/>
    <x v="1"/>
    <x v="132"/>
    <x v="10699"/>
    <x v="5766"/>
    <n v="739"/>
    <n v="321"/>
    <b v="0"/>
    <b v="0"/>
    <b v="0"/>
  </r>
  <r>
    <x v="10824"/>
    <d v="2018-03-21T00:00:00"/>
    <x v="10795"/>
    <x v="31"/>
    <n v="24"/>
    <x v="1"/>
    <x v="134"/>
    <x v="10700"/>
    <x v="4541"/>
    <n v="623"/>
    <n v="521"/>
    <b v="0"/>
    <b v="0"/>
    <b v="0"/>
  </r>
  <r>
    <x v="10825"/>
    <d v="2018-03-21T00:00:00"/>
    <x v="10796"/>
    <x v="496"/>
    <n v="24"/>
    <x v="1"/>
    <x v="134"/>
    <x v="10701"/>
    <x v="219"/>
    <n v="6"/>
    <n v="2"/>
    <b v="0"/>
    <b v="0"/>
    <b v="0"/>
  </r>
  <r>
    <x v="10826"/>
    <d v="2018-03-21T00:00:00"/>
    <x v="10797"/>
    <x v="275"/>
    <n v="24"/>
    <x v="1"/>
    <x v="133"/>
    <x v="10702"/>
    <x v="5767"/>
    <n v="6202"/>
    <n v="12160"/>
    <b v="0"/>
    <b v="0"/>
    <b v="0"/>
  </r>
  <r>
    <x v="10827"/>
    <d v="2018-03-21T00:00:00"/>
    <x v="10798"/>
    <x v="452"/>
    <n v="25"/>
    <x v="0"/>
    <x v="134"/>
    <x v="10703"/>
    <x v="160"/>
    <n v="30"/>
    <n v="12"/>
    <b v="0"/>
    <b v="0"/>
    <b v="0"/>
  </r>
  <r>
    <x v="10828"/>
    <d v="2018-03-21T00:00:00"/>
    <x v="10799"/>
    <x v="378"/>
    <n v="10"/>
    <x v="7"/>
    <x v="131"/>
    <x v="10704"/>
    <x v="5768"/>
    <n v="1421"/>
    <n v="801"/>
    <b v="0"/>
    <b v="0"/>
    <b v="0"/>
  </r>
  <r>
    <x v="10829"/>
    <d v="2018-03-21T00:00:00"/>
    <x v="10800"/>
    <x v="30"/>
    <n v="28"/>
    <x v="9"/>
    <x v="133"/>
    <x v="10705"/>
    <x v="5769"/>
    <n v="2051"/>
    <n v="106076"/>
    <b v="0"/>
    <b v="0"/>
    <b v="0"/>
  </r>
  <r>
    <x v="10830"/>
    <d v="2018-03-21T00:00:00"/>
    <x v="10801"/>
    <x v="45"/>
    <n v="24"/>
    <x v="1"/>
    <x v="134"/>
    <x v="10706"/>
    <x v="919"/>
    <n v="6"/>
    <n v="2"/>
    <b v="0"/>
    <b v="0"/>
    <b v="0"/>
  </r>
  <r>
    <x v="10831"/>
    <d v="2018-03-21T00:00:00"/>
    <x v="10802"/>
    <x v="658"/>
    <n v="25"/>
    <x v="0"/>
    <x v="132"/>
    <x v="10707"/>
    <x v="5770"/>
    <n v="1551"/>
    <n v="490"/>
    <b v="0"/>
    <b v="0"/>
    <b v="0"/>
  </r>
  <r>
    <x v="10832"/>
    <d v="2018-03-21T00:00:00"/>
    <x v="10803"/>
    <x v="56"/>
    <n v="24"/>
    <x v="1"/>
    <x v="134"/>
    <x v="10708"/>
    <x v="1774"/>
    <n v="23"/>
    <n v="38"/>
    <b v="0"/>
    <b v="0"/>
    <b v="0"/>
  </r>
  <r>
    <x v="10833"/>
    <d v="2018-03-21T00:00:00"/>
    <x v="10804"/>
    <x v="70"/>
    <n v="22"/>
    <x v="4"/>
    <x v="134"/>
    <x v="10709"/>
    <x v="5771"/>
    <n v="10"/>
    <n v="185"/>
    <b v="0"/>
    <b v="0"/>
    <b v="0"/>
  </r>
  <r>
    <x v="10834"/>
    <d v="2018-03-21T00:00:00"/>
    <x v="10805"/>
    <x v="202"/>
    <n v="28"/>
    <x v="9"/>
    <x v="134"/>
    <x v="10710"/>
    <x v="5772"/>
    <n v="1833"/>
    <n v="7861"/>
    <b v="0"/>
    <b v="0"/>
    <b v="0"/>
  </r>
  <r>
    <x v="10835"/>
    <d v="2018-03-21T00:00:00"/>
    <x v="10806"/>
    <x v="159"/>
    <n v="25"/>
    <x v="0"/>
    <x v="134"/>
    <x v="3898"/>
    <x v="849"/>
    <n v="68"/>
    <n v="111"/>
    <b v="0"/>
    <b v="0"/>
    <b v="0"/>
  </r>
  <r>
    <x v="10836"/>
    <d v="2018-03-21T00:00:00"/>
    <x v="10807"/>
    <x v="24"/>
    <n v="27"/>
    <x v="5"/>
    <x v="134"/>
    <x v="10711"/>
    <x v="1618"/>
    <n v="26"/>
    <n v="0"/>
    <b v="1"/>
    <b v="0"/>
    <b v="0"/>
  </r>
  <r>
    <x v="10837"/>
    <d v="2018-03-21T00:00:00"/>
    <x v="10808"/>
    <x v="173"/>
    <n v="24"/>
    <x v="1"/>
    <x v="134"/>
    <x v="10712"/>
    <x v="1395"/>
    <n v="23"/>
    <n v="124"/>
    <b v="0"/>
    <b v="0"/>
    <b v="0"/>
  </r>
  <r>
    <x v="10838"/>
    <d v="2018-03-21T00:00:00"/>
    <x v="10809"/>
    <x v="105"/>
    <n v="10"/>
    <x v="7"/>
    <x v="133"/>
    <x v="10713"/>
    <x v="5773"/>
    <n v="589"/>
    <n v="661"/>
    <b v="0"/>
    <b v="0"/>
    <b v="0"/>
  </r>
  <r>
    <x v="10839"/>
    <d v="2018-03-21T00:00:00"/>
    <x v="10810"/>
    <x v="911"/>
    <n v="25"/>
    <x v="0"/>
    <x v="130"/>
    <x v="10714"/>
    <x v="837"/>
    <n v="708"/>
    <n v="473"/>
    <b v="0"/>
    <b v="0"/>
    <b v="0"/>
  </r>
  <r>
    <x v="10840"/>
    <d v="2018-03-21T00:00:00"/>
    <x v="10811"/>
    <x v="120"/>
    <n v="24"/>
    <x v="1"/>
    <x v="134"/>
    <x v="10715"/>
    <x v="5774"/>
    <n v="1486"/>
    <n v="3805"/>
    <b v="0"/>
    <b v="0"/>
    <b v="0"/>
  </r>
  <r>
    <x v="10841"/>
    <d v="2018-03-21T00:00:00"/>
    <x v="10812"/>
    <x v="1227"/>
    <n v="22"/>
    <x v="4"/>
    <x v="132"/>
    <x v="10716"/>
    <x v="5"/>
    <n v="0"/>
    <n v="0"/>
    <b v="1"/>
    <b v="1"/>
    <b v="0"/>
  </r>
  <r>
    <x v="10842"/>
    <d v="2018-03-21T00:00:00"/>
    <x v="10813"/>
    <x v="184"/>
    <n v="25"/>
    <x v="0"/>
    <x v="134"/>
    <x v="10717"/>
    <x v="5775"/>
    <n v="320"/>
    <n v="1045"/>
    <b v="0"/>
    <b v="0"/>
    <b v="0"/>
  </r>
  <r>
    <x v="10843"/>
    <d v="2018-03-21T00:00:00"/>
    <x v="10814"/>
    <x v="288"/>
    <n v="24"/>
    <x v="1"/>
    <x v="134"/>
    <x v="10718"/>
    <x v="1460"/>
    <n v="32"/>
    <n v="44"/>
    <b v="0"/>
    <b v="0"/>
    <b v="0"/>
  </r>
  <r>
    <x v="10844"/>
    <d v="2018-03-21T00:00:00"/>
    <x v="10815"/>
    <x v="141"/>
    <n v="25"/>
    <x v="0"/>
    <x v="134"/>
    <x v="10719"/>
    <x v="924"/>
    <n v="58"/>
    <n v="42"/>
    <b v="0"/>
    <b v="0"/>
    <b v="0"/>
  </r>
  <r>
    <x v="10845"/>
    <d v="2018-03-21T00:00:00"/>
    <x v="10816"/>
    <x v="130"/>
    <n v="25"/>
    <x v="0"/>
    <x v="132"/>
    <x v="10720"/>
    <x v="337"/>
    <n v="56"/>
    <n v="32"/>
    <b v="0"/>
    <b v="0"/>
    <b v="0"/>
  </r>
  <r>
    <x v="10846"/>
    <d v="2018-03-21T00:00:00"/>
    <x v="10817"/>
    <x v="1138"/>
    <n v="10"/>
    <x v="7"/>
    <x v="130"/>
    <x v="10721"/>
    <x v="5776"/>
    <n v="5088"/>
    <n v="2036"/>
    <b v="0"/>
    <b v="0"/>
    <b v="0"/>
  </r>
  <r>
    <x v="10847"/>
    <d v="2018-03-21T00:00:00"/>
    <x v="10818"/>
    <x v="464"/>
    <n v="22"/>
    <x v="4"/>
    <x v="134"/>
    <x v="10722"/>
    <x v="5777"/>
    <n v="153"/>
    <n v="200"/>
    <b v="0"/>
    <b v="0"/>
    <b v="0"/>
  </r>
  <r>
    <x v="10848"/>
    <d v="2018-03-21T00:00:00"/>
    <x v="10819"/>
    <x v="1134"/>
    <n v="24"/>
    <x v="1"/>
    <x v="133"/>
    <x v="10723"/>
    <x v="5778"/>
    <n v="1393"/>
    <n v="1962"/>
    <b v="0"/>
    <b v="0"/>
    <b v="0"/>
  </r>
  <r>
    <x v="10849"/>
    <d v="2018-03-21T00:00:00"/>
    <x v="10820"/>
    <x v="325"/>
    <n v="24"/>
    <x v="1"/>
    <x v="131"/>
    <x v="10724"/>
    <x v="5779"/>
    <n v="436"/>
    <n v="181"/>
    <b v="0"/>
    <b v="0"/>
    <b v="0"/>
  </r>
  <r>
    <x v="10850"/>
    <d v="2018-03-21T00:00:00"/>
    <x v="10821"/>
    <x v="55"/>
    <n v="25"/>
    <x v="0"/>
    <x v="134"/>
    <x v="10725"/>
    <x v="633"/>
    <n v="16"/>
    <n v="6"/>
    <b v="0"/>
    <b v="0"/>
    <b v="0"/>
  </r>
  <r>
    <x v="10851"/>
    <d v="2018-03-21T00:00:00"/>
    <x v="10822"/>
    <x v="78"/>
    <n v="23"/>
    <x v="3"/>
    <x v="134"/>
    <x v="10726"/>
    <x v="5780"/>
    <n v="151"/>
    <n v="591"/>
    <b v="0"/>
    <b v="0"/>
    <b v="0"/>
  </r>
  <r>
    <x v="10852"/>
    <d v="2018-03-21T00:00:00"/>
    <x v="10823"/>
    <x v="422"/>
    <n v="24"/>
    <x v="1"/>
    <x v="130"/>
    <x v="10727"/>
    <x v="5781"/>
    <n v="3885"/>
    <n v="9288"/>
    <b v="0"/>
    <b v="0"/>
    <b v="0"/>
  </r>
  <r>
    <x v="10853"/>
    <d v="2018-03-21T00:00:00"/>
    <x v="10824"/>
    <x v="1228"/>
    <n v="25"/>
    <x v="0"/>
    <x v="133"/>
    <x v="10728"/>
    <x v="812"/>
    <n v="42"/>
    <n v="20"/>
    <b v="0"/>
    <b v="0"/>
    <b v="0"/>
  </r>
  <r>
    <x v="10854"/>
    <d v="2018-03-21T00:00:00"/>
    <x v="10825"/>
    <x v="439"/>
    <n v="24"/>
    <x v="1"/>
    <x v="134"/>
    <x v="10729"/>
    <x v="5782"/>
    <n v="427"/>
    <n v="1893"/>
    <b v="0"/>
    <b v="0"/>
    <b v="0"/>
  </r>
  <r>
    <x v="10855"/>
    <d v="2018-03-21T00:00:00"/>
    <x v="10826"/>
    <x v="577"/>
    <n v="24"/>
    <x v="1"/>
    <x v="133"/>
    <x v="10730"/>
    <x v="1096"/>
    <n v="223"/>
    <n v="43"/>
    <b v="0"/>
    <b v="0"/>
    <b v="0"/>
  </r>
  <r>
    <x v="10856"/>
    <d v="2018-03-21T00:00:00"/>
    <x v="10827"/>
    <x v="61"/>
    <n v="25"/>
    <x v="0"/>
    <x v="134"/>
    <x v="10731"/>
    <x v="169"/>
    <n v="17"/>
    <n v="7"/>
    <b v="0"/>
    <b v="0"/>
    <b v="0"/>
  </r>
  <r>
    <x v="10857"/>
    <d v="2018-03-21T00:00:00"/>
    <x v="10828"/>
    <x v="833"/>
    <n v="25"/>
    <x v="0"/>
    <x v="133"/>
    <x v="10732"/>
    <x v="13"/>
    <n v="29"/>
    <n v="22"/>
    <b v="0"/>
    <b v="0"/>
    <b v="0"/>
  </r>
  <r>
    <x v="10858"/>
    <d v="2018-03-21T00:00:00"/>
    <x v="10829"/>
    <x v="322"/>
    <n v="25"/>
    <x v="0"/>
    <x v="133"/>
    <x v="10733"/>
    <x v="2223"/>
    <n v="258"/>
    <n v="241"/>
    <b v="0"/>
    <b v="0"/>
    <b v="0"/>
  </r>
  <r>
    <x v="10859"/>
    <d v="2018-03-21T00:00:00"/>
    <x v="10830"/>
    <x v="475"/>
    <n v="24"/>
    <x v="1"/>
    <x v="133"/>
    <x v="10734"/>
    <x v="3446"/>
    <n v="99"/>
    <n v="46"/>
    <b v="0"/>
    <b v="0"/>
    <b v="0"/>
  </r>
  <r>
    <x v="10860"/>
    <d v="2018-03-21T00:00:00"/>
    <x v="10831"/>
    <x v="365"/>
    <n v="25"/>
    <x v="0"/>
    <x v="132"/>
    <x v="10735"/>
    <x v="5"/>
    <n v="0"/>
    <n v="0"/>
    <b v="1"/>
    <b v="1"/>
    <b v="0"/>
  </r>
  <r>
    <x v="10861"/>
    <d v="2018-03-21T00:00:00"/>
    <x v="10832"/>
    <x v="557"/>
    <n v="24"/>
    <x v="1"/>
    <x v="134"/>
    <x v="10736"/>
    <x v="1320"/>
    <n v="1"/>
    <n v="4"/>
    <b v="0"/>
    <b v="0"/>
    <b v="0"/>
  </r>
  <r>
    <x v="10862"/>
    <d v="2018-03-21T00:00:00"/>
    <x v="10833"/>
    <x v="246"/>
    <n v="24"/>
    <x v="1"/>
    <x v="134"/>
    <x v="10737"/>
    <x v="639"/>
    <n v="156"/>
    <n v="179"/>
    <b v="0"/>
    <b v="0"/>
    <b v="0"/>
  </r>
  <r>
    <x v="10863"/>
    <d v="2018-03-21T00:00:00"/>
    <x v="10834"/>
    <x v="1130"/>
    <n v="24"/>
    <x v="1"/>
    <x v="132"/>
    <x v="10738"/>
    <x v="576"/>
    <n v="111"/>
    <n v="252"/>
    <b v="0"/>
    <b v="0"/>
    <b v="0"/>
  </r>
  <r>
    <x v="10864"/>
    <d v="2018-03-21T00:00:00"/>
    <x v="10835"/>
    <x v="87"/>
    <n v="22"/>
    <x v="4"/>
    <x v="133"/>
    <x v="10739"/>
    <x v="2535"/>
    <n v="68"/>
    <n v="125"/>
    <b v="0"/>
    <b v="0"/>
    <b v="0"/>
  </r>
  <r>
    <x v="10865"/>
    <d v="2018-03-21T00:00:00"/>
    <x v="10836"/>
    <x v="20"/>
    <n v="25"/>
    <x v="0"/>
    <x v="133"/>
    <x v="10740"/>
    <x v="731"/>
    <n v="74"/>
    <n v="194"/>
    <b v="0"/>
    <b v="0"/>
    <b v="0"/>
  </r>
  <r>
    <x v="10866"/>
    <d v="2018-03-21T00:00:00"/>
    <x v="10837"/>
    <x v="4"/>
    <n v="24"/>
    <x v="1"/>
    <x v="133"/>
    <x v="10741"/>
    <x v="3505"/>
    <n v="132"/>
    <n v="134"/>
    <b v="0"/>
    <b v="0"/>
    <b v="0"/>
  </r>
  <r>
    <x v="10867"/>
    <d v="2018-03-21T00:00:00"/>
    <x v="10838"/>
    <x v="1160"/>
    <n v="24"/>
    <x v="1"/>
    <x v="124"/>
    <x v="10742"/>
    <x v="3080"/>
    <n v="265"/>
    <n v="39"/>
    <b v="0"/>
    <b v="0"/>
    <b v="0"/>
  </r>
  <r>
    <x v="10868"/>
    <d v="2018-03-21T00:00:00"/>
    <x v="10839"/>
    <x v="118"/>
    <n v="23"/>
    <x v="3"/>
    <x v="134"/>
    <x v="10743"/>
    <x v="5783"/>
    <n v="443"/>
    <n v="1803"/>
    <b v="0"/>
    <b v="0"/>
    <b v="0"/>
  </r>
  <r>
    <x v="10869"/>
    <d v="2018-03-21T00:00:00"/>
    <x v="10840"/>
    <x v="500"/>
    <n v="25"/>
    <x v="0"/>
    <x v="134"/>
    <x v="10744"/>
    <x v="607"/>
    <n v="48"/>
    <n v="28"/>
    <b v="0"/>
    <b v="0"/>
    <b v="0"/>
  </r>
  <r>
    <x v="10870"/>
    <d v="2018-03-21T00:00:00"/>
    <x v="10841"/>
    <x v="954"/>
    <n v="24"/>
    <x v="1"/>
    <x v="133"/>
    <x v="10745"/>
    <x v="1050"/>
    <n v="85"/>
    <n v="39"/>
    <b v="0"/>
    <b v="0"/>
    <b v="0"/>
  </r>
  <r>
    <x v="10871"/>
    <d v="2018-03-21T00:00:00"/>
    <x v="10842"/>
    <x v="309"/>
    <n v="22"/>
    <x v="4"/>
    <x v="134"/>
    <x v="10746"/>
    <x v="3462"/>
    <n v="313"/>
    <n v="777"/>
    <b v="0"/>
    <b v="0"/>
    <b v="0"/>
  </r>
  <r>
    <x v="10872"/>
    <d v="2018-03-21T00:00:00"/>
    <x v="10843"/>
    <x v="235"/>
    <n v="23"/>
    <x v="3"/>
    <x v="134"/>
    <x v="10747"/>
    <x v="5784"/>
    <n v="396"/>
    <n v="682"/>
    <b v="0"/>
    <b v="0"/>
    <b v="0"/>
  </r>
  <r>
    <x v="10873"/>
    <d v="2018-03-22T00:00:00"/>
    <x v="10844"/>
    <x v="670"/>
    <n v="24"/>
    <x v="1"/>
    <x v="135"/>
    <x v="10748"/>
    <x v="1670"/>
    <n v="64"/>
    <n v="44"/>
    <b v="0"/>
    <b v="0"/>
    <b v="0"/>
  </r>
  <r>
    <x v="10874"/>
    <d v="2018-03-22T00:00:00"/>
    <x v="10845"/>
    <x v="104"/>
    <n v="24"/>
    <x v="1"/>
    <x v="135"/>
    <x v="10749"/>
    <x v="5785"/>
    <n v="431"/>
    <n v="81"/>
    <b v="0"/>
    <b v="0"/>
    <b v="0"/>
  </r>
  <r>
    <x v="10875"/>
    <d v="2018-03-22T00:00:00"/>
    <x v="10846"/>
    <x v="521"/>
    <n v="25"/>
    <x v="0"/>
    <x v="134"/>
    <x v="10750"/>
    <x v="2701"/>
    <n v="407"/>
    <n v="1888"/>
    <b v="0"/>
    <b v="0"/>
    <b v="0"/>
  </r>
  <r>
    <x v="10876"/>
    <d v="2018-03-22T00:00:00"/>
    <x v="10847"/>
    <x v="65"/>
    <n v="24"/>
    <x v="1"/>
    <x v="134"/>
    <x v="10751"/>
    <x v="5786"/>
    <n v="347"/>
    <n v="1025"/>
    <b v="0"/>
    <b v="0"/>
    <b v="0"/>
  </r>
  <r>
    <x v="10877"/>
    <d v="2018-03-22T00:00:00"/>
    <x v="10848"/>
    <x v="475"/>
    <n v="24"/>
    <x v="1"/>
    <x v="134"/>
    <x v="10752"/>
    <x v="4297"/>
    <n v="157"/>
    <n v="54"/>
    <b v="0"/>
    <b v="0"/>
    <b v="0"/>
  </r>
  <r>
    <x v="10878"/>
    <d v="2018-03-22T00:00:00"/>
    <x v="10849"/>
    <x v="464"/>
    <n v="22"/>
    <x v="4"/>
    <x v="135"/>
    <x v="10753"/>
    <x v="5787"/>
    <n v="243"/>
    <n v="171"/>
    <b v="0"/>
    <b v="0"/>
    <b v="0"/>
  </r>
  <r>
    <x v="10879"/>
    <d v="2018-03-22T00:00:00"/>
    <x v="10850"/>
    <x v="123"/>
    <n v="24"/>
    <x v="1"/>
    <x v="135"/>
    <x v="10754"/>
    <x v="4040"/>
    <n v="46"/>
    <n v="34"/>
    <b v="0"/>
    <b v="0"/>
    <b v="0"/>
  </r>
  <r>
    <x v="10880"/>
    <d v="2018-03-22T00:00:00"/>
    <x v="10851"/>
    <x v="12"/>
    <n v="27"/>
    <x v="5"/>
    <x v="135"/>
    <x v="10755"/>
    <x v="5788"/>
    <n v="62"/>
    <n v="279"/>
    <b v="0"/>
    <b v="0"/>
    <b v="0"/>
  </r>
  <r>
    <x v="10881"/>
    <d v="2018-03-22T00:00:00"/>
    <x v="10852"/>
    <x v="583"/>
    <n v="10"/>
    <x v="7"/>
    <x v="131"/>
    <x v="10756"/>
    <x v="5789"/>
    <n v="1548"/>
    <n v="1186"/>
    <b v="0"/>
    <b v="0"/>
    <b v="0"/>
  </r>
  <r>
    <x v="10882"/>
    <d v="2018-03-22T00:00:00"/>
    <x v="10853"/>
    <x v="8"/>
    <n v="23"/>
    <x v="3"/>
    <x v="134"/>
    <x v="10757"/>
    <x v="848"/>
    <n v="173"/>
    <n v="260"/>
    <b v="0"/>
    <b v="0"/>
    <b v="0"/>
  </r>
  <r>
    <x v="10883"/>
    <d v="2018-03-22T00:00:00"/>
    <x v="10854"/>
    <x v="1029"/>
    <n v="1"/>
    <x v="8"/>
    <x v="132"/>
    <x v="10758"/>
    <x v="5790"/>
    <n v="915"/>
    <n v="711"/>
    <b v="0"/>
    <b v="0"/>
    <b v="0"/>
  </r>
  <r>
    <x v="10884"/>
    <d v="2018-03-22T00:00:00"/>
    <x v="10855"/>
    <x v="4"/>
    <n v="24"/>
    <x v="1"/>
    <x v="135"/>
    <x v="10759"/>
    <x v="2127"/>
    <n v="113"/>
    <n v="145"/>
    <b v="0"/>
    <b v="0"/>
    <b v="0"/>
  </r>
  <r>
    <x v="10885"/>
    <d v="2018-03-22T00:00:00"/>
    <x v="10856"/>
    <x v="522"/>
    <n v="24"/>
    <x v="1"/>
    <x v="135"/>
    <x v="10760"/>
    <x v="1316"/>
    <n v="128"/>
    <n v="29"/>
    <b v="0"/>
    <b v="0"/>
    <b v="0"/>
  </r>
  <r>
    <x v="10886"/>
    <d v="2018-03-22T00:00:00"/>
    <x v="10857"/>
    <x v="496"/>
    <n v="24"/>
    <x v="1"/>
    <x v="135"/>
    <x v="10761"/>
    <x v="515"/>
    <n v="72"/>
    <n v="36"/>
    <b v="0"/>
    <b v="0"/>
    <b v="0"/>
  </r>
  <r>
    <x v="10887"/>
    <d v="2018-03-22T00:00:00"/>
    <x v="10858"/>
    <x v="218"/>
    <n v="24"/>
    <x v="1"/>
    <x v="133"/>
    <x v="10762"/>
    <x v="5791"/>
    <n v="249"/>
    <n v="141"/>
    <b v="0"/>
    <b v="0"/>
    <b v="0"/>
  </r>
  <r>
    <x v="10888"/>
    <d v="2018-03-22T00:00:00"/>
    <x v="10859"/>
    <x v="15"/>
    <n v="24"/>
    <x v="1"/>
    <x v="134"/>
    <x v="10763"/>
    <x v="5792"/>
    <n v="505"/>
    <n v="501"/>
    <b v="0"/>
    <b v="0"/>
    <b v="0"/>
  </r>
  <r>
    <x v="10889"/>
    <d v="2018-03-22T00:00:00"/>
    <x v="10860"/>
    <x v="173"/>
    <n v="24"/>
    <x v="1"/>
    <x v="135"/>
    <x v="10764"/>
    <x v="467"/>
    <n v="18"/>
    <n v="77"/>
    <b v="0"/>
    <b v="0"/>
    <b v="0"/>
  </r>
  <r>
    <x v="10890"/>
    <d v="2018-03-22T00:00:00"/>
    <x v="10861"/>
    <x v="263"/>
    <n v="23"/>
    <x v="3"/>
    <x v="133"/>
    <x v="10765"/>
    <x v="5793"/>
    <n v="1000"/>
    <n v="2069"/>
    <b v="0"/>
    <b v="0"/>
    <b v="0"/>
  </r>
  <r>
    <x v="10891"/>
    <d v="2018-03-22T00:00:00"/>
    <x v="10862"/>
    <x v="189"/>
    <n v="24"/>
    <x v="1"/>
    <x v="134"/>
    <x v="10766"/>
    <x v="5794"/>
    <n v="647"/>
    <n v="441"/>
    <b v="0"/>
    <b v="0"/>
    <b v="0"/>
  </r>
  <r>
    <x v="10892"/>
    <d v="2018-03-22T00:00:00"/>
    <x v="10863"/>
    <x v="318"/>
    <n v="24"/>
    <x v="1"/>
    <x v="135"/>
    <x v="10767"/>
    <x v="1530"/>
    <n v="66"/>
    <n v="43"/>
    <b v="0"/>
    <b v="0"/>
    <b v="0"/>
  </r>
  <r>
    <x v="10893"/>
    <d v="2018-03-22T00:00:00"/>
    <x v="10864"/>
    <x v="299"/>
    <n v="24"/>
    <x v="1"/>
    <x v="132"/>
    <x v="10768"/>
    <x v="5795"/>
    <n v="3148"/>
    <n v="3683"/>
    <b v="0"/>
    <b v="0"/>
    <b v="0"/>
  </r>
  <r>
    <x v="10894"/>
    <d v="2018-03-22T00:00:00"/>
    <x v="10865"/>
    <x v="487"/>
    <n v="22"/>
    <x v="4"/>
    <x v="134"/>
    <x v="10769"/>
    <x v="854"/>
    <n v="167"/>
    <n v="275"/>
    <b v="0"/>
    <b v="0"/>
    <b v="0"/>
  </r>
  <r>
    <x v="10895"/>
    <d v="2018-03-22T00:00:00"/>
    <x v="10866"/>
    <x v="508"/>
    <n v="23"/>
    <x v="3"/>
    <x v="134"/>
    <x v="10770"/>
    <x v="3893"/>
    <n v="276"/>
    <n v="301"/>
    <b v="0"/>
    <b v="0"/>
    <b v="0"/>
  </r>
  <r>
    <x v="10896"/>
    <d v="2018-03-22T00:00:00"/>
    <x v="10867"/>
    <x v="58"/>
    <n v="22"/>
    <x v="4"/>
    <x v="131"/>
    <x v="10771"/>
    <x v="5796"/>
    <n v="603"/>
    <n v="82"/>
    <b v="0"/>
    <b v="0"/>
    <b v="0"/>
  </r>
  <r>
    <x v="10897"/>
    <d v="2018-03-22T00:00:00"/>
    <x v="10868"/>
    <x v="224"/>
    <n v="24"/>
    <x v="1"/>
    <x v="133"/>
    <x v="10772"/>
    <x v="1368"/>
    <n v="1048"/>
    <n v="448"/>
    <b v="0"/>
    <b v="0"/>
    <b v="0"/>
  </r>
  <r>
    <x v="10898"/>
    <d v="2018-03-22T00:00:00"/>
    <x v="10869"/>
    <x v="24"/>
    <n v="27"/>
    <x v="5"/>
    <x v="135"/>
    <x v="10773"/>
    <x v="1036"/>
    <n v="33"/>
    <n v="0"/>
    <b v="1"/>
    <b v="0"/>
    <b v="0"/>
  </r>
  <r>
    <x v="10899"/>
    <d v="2018-03-22T00:00:00"/>
    <x v="10870"/>
    <x v="25"/>
    <n v="25"/>
    <x v="0"/>
    <x v="132"/>
    <x v="10774"/>
    <x v="5137"/>
    <n v="234"/>
    <n v="231"/>
    <b v="0"/>
    <b v="0"/>
    <b v="0"/>
  </r>
  <r>
    <x v="10900"/>
    <d v="2018-03-22T00:00:00"/>
    <x v="10871"/>
    <x v="69"/>
    <n v="27"/>
    <x v="5"/>
    <x v="135"/>
    <x v="10775"/>
    <x v="4445"/>
    <n v="73"/>
    <n v="308"/>
    <b v="0"/>
    <b v="0"/>
    <b v="0"/>
  </r>
  <r>
    <x v="10901"/>
    <d v="2018-03-22T00:00:00"/>
    <x v="10872"/>
    <x v="312"/>
    <n v="24"/>
    <x v="1"/>
    <x v="133"/>
    <x v="10776"/>
    <x v="1035"/>
    <n v="143"/>
    <n v="149"/>
    <b v="0"/>
    <b v="0"/>
    <b v="0"/>
  </r>
  <r>
    <x v="10902"/>
    <d v="2018-03-22T00:00:00"/>
    <x v="10873"/>
    <x v="954"/>
    <n v="24"/>
    <x v="1"/>
    <x v="135"/>
    <x v="10777"/>
    <x v="1647"/>
    <n v="36"/>
    <n v="10"/>
    <b v="0"/>
    <b v="0"/>
    <b v="0"/>
  </r>
  <r>
    <x v="10903"/>
    <d v="2018-03-22T00:00:00"/>
    <x v="10874"/>
    <x v="31"/>
    <n v="24"/>
    <x v="1"/>
    <x v="135"/>
    <x v="10778"/>
    <x v="3802"/>
    <n v="1930"/>
    <n v="521"/>
    <b v="0"/>
    <b v="0"/>
    <b v="0"/>
  </r>
  <r>
    <x v="10904"/>
    <d v="2018-03-22T00:00:00"/>
    <x v="10875"/>
    <x v="54"/>
    <n v="24"/>
    <x v="1"/>
    <x v="134"/>
    <x v="10779"/>
    <x v="347"/>
    <n v="104"/>
    <n v="16"/>
    <b v="0"/>
    <b v="0"/>
    <b v="0"/>
  </r>
  <r>
    <x v="10905"/>
    <d v="2018-03-22T00:00:00"/>
    <x v="10876"/>
    <x v="288"/>
    <n v="24"/>
    <x v="1"/>
    <x v="135"/>
    <x v="10780"/>
    <x v="2256"/>
    <n v="22"/>
    <n v="61"/>
    <b v="0"/>
    <b v="0"/>
    <b v="0"/>
  </r>
  <r>
    <x v="10906"/>
    <d v="2018-03-22T00:00:00"/>
    <x v="10877"/>
    <x v="972"/>
    <n v="10"/>
    <x v="7"/>
    <x v="134"/>
    <x v="10781"/>
    <x v="2894"/>
    <n v="163"/>
    <n v="445"/>
    <b v="0"/>
    <b v="0"/>
    <b v="0"/>
  </r>
  <r>
    <x v="10907"/>
    <d v="2018-03-22T00:00:00"/>
    <x v="10878"/>
    <x v="1222"/>
    <n v="24"/>
    <x v="1"/>
    <x v="132"/>
    <x v="10782"/>
    <x v="3217"/>
    <n v="121"/>
    <n v="80"/>
    <b v="0"/>
    <b v="0"/>
    <b v="0"/>
  </r>
  <r>
    <x v="10908"/>
    <d v="2018-03-22T00:00:00"/>
    <x v="10879"/>
    <x v="141"/>
    <n v="25"/>
    <x v="0"/>
    <x v="135"/>
    <x v="10783"/>
    <x v="5797"/>
    <n v="215"/>
    <n v="181"/>
    <b v="0"/>
    <b v="0"/>
    <b v="0"/>
  </r>
  <r>
    <x v="10909"/>
    <d v="2018-03-22T00:00:00"/>
    <x v="10880"/>
    <x v="706"/>
    <n v="23"/>
    <x v="3"/>
    <x v="130"/>
    <x v="10784"/>
    <x v="5798"/>
    <n v="20029"/>
    <n v="36377"/>
    <b v="0"/>
    <b v="0"/>
    <b v="0"/>
  </r>
  <r>
    <x v="10910"/>
    <d v="2018-03-22T00:00:00"/>
    <x v="10881"/>
    <x v="29"/>
    <n v="27"/>
    <x v="5"/>
    <x v="135"/>
    <x v="10785"/>
    <x v="4840"/>
    <n v="47"/>
    <n v="105"/>
    <b v="0"/>
    <b v="0"/>
    <b v="0"/>
  </r>
  <r>
    <x v="10911"/>
    <d v="2018-03-22T00:00:00"/>
    <x v="10882"/>
    <x v="478"/>
    <n v="24"/>
    <x v="1"/>
    <x v="134"/>
    <x v="10786"/>
    <x v="5799"/>
    <n v="988"/>
    <n v="490"/>
    <b v="0"/>
    <b v="0"/>
    <b v="0"/>
  </r>
  <r>
    <x v="10912"/>
    <d v="2018-03-22T00:00:00"/>
    <x v="10883"/>
    <x v="961"/>
    <n v="25"/>
    <x v="0"/>
    <x v="135"/>
    <x v="10787"/>
    <x v="1384"/>
    <n v="179"/>
    <n v="385"/>
    <b v="0"/>
    <b v="0"/>
    <b v="0"/>
  </r>
  <r>
    <x v="10913"/>
    <d v="2018-03-22T00:00:00"/>
    <x v="10884"/>
    <x v="315"/>
    <n v="24"/>
    <x v="1"/>
    <x v="134"/>
    <x v="10563"/>
    <x v="870"/>
    <n v="277"/>
    <n v="63"/>
    <b v="0"/>
    <b v="0"/>
    <b v="0"/>
  </r>
  <r>
    <x v="10914"/>
    <d v="2018-03-22T00:00:00"/>
    <x v="10885"/>
    <x v="1100"/>
    <n v="22"/>
    <x v="4"/>
    <x v="132"/>
    <x v="10788"/>
    <x v="762"/>
    <n v="261"/>
    <n v="314"/>
    <b v="0"/>
    <b v="0"/>
    <b v="0"/>
  </r>
  <r>
    <x v="10915"/>
    <d v="2018-03-22T00:00:00"/>
    <x v="10886"/>
    <x v="647"/>
    <n v="23"/>
    <x v="3"/>
    <x v="133"/>
    <x v="10789"/>
    <x v="5800"/>
    <n v="1130"/>
    <n v="2480"/>
    <b v="0"/>
    <b v="0"/>
    <b v="0"/>
  </r>
  <r>
    <x v="10916"/>
    <d v="2018-03-22T00:00:00"/>
    <x v="10887"/>
    <x v="611"/>
    <n v="25"/>
    <x v="0"/>
    <x v="135"/>
    <x v="10790"/>
    <x v="5"/>
    <n v="0"/>
    <n v="0"/>
    <b v="1"/>
    <b v="1"/>
    <b v="0"/>
  </r>
  <r>
    <x v="10917"/>
    <d v="2018-03-22T00:00:00"/>
    <x v="10888"/>
    <x v="247"/>
    <n v="28"/>
    <x v="9"/>
    <x v="135"/>
    <x v="10791"/>
    <x v="5801"/>
    <n v="368"/>
    <n v="4267"/>
    <b v="0"/>
    <b v="0"/>
    <b v="0"/>
  </r>
  <r>
    <x v="10918"/>
    <d v="2018-03-22T00:00:00"/>
    <x v="10889"/>
    <x v="243"/>
    <n v="17"/>
    <x v="10"/>
    <x v="134"/>
    <x v="10792"/>
    <x v="4338"/>
    <n v="171"/>
    <n v="6"/>
    <b v="0"/>
    <b v="0"/>
    <b v="0"/>
  </r>
  <r>
    <x v="10919"/>
    <d v="2018-03-22T00:00:00"/>
    <x v="10890"/>
    <x v="120"/>
    <n v="24"/>
    <x v="1"/>
    <x v="135"/>
    <x v="10793"/>
    <x v="5802"/>
    <n v="498"/>
    <n v="1732"/>
    <b v="0"/>
    <b v="0"/>
    <b v="0"/>
  </r>
  <r>
    <x v="10920"/>
    <d v="2018-03-22T00:00:00"/>
    <x v="10891"/>
    <x v="947"/>
    <n v="28"/>
    <x v="9"/>
    <x v="135"/>
    <x v="10794"/>
    <x v="5803"/>
    <n v="91"/>
    <n v="347"/>
    <b v="0"/>
    <b v="0"/>
    <b v="0"/>
  </r>
  <r>
    <x v="10921"/>
    <d v="2018-03-22T00:00:00"/>
    <x v="10892"/>
    <x v="45"/>
    <n v="24"/>
    <x v="1"/>
    <x v="134"/>
    <x v="10795"/>
    <x v="586"/>
    <n v="25"/>
    <n v="18"/>
    <b v="0"/>
    <b v="0"/>
    <b v="0"/>
  </r>
  <r>
    <x v="10922"/>
    <d v="2018-03-22T00:00:00"/>
    <x v="10893"/>
    <x v="28"/>
    <n v="24"/>
    <x v="1"/>
    <x v="134"/>
    <x v="10796"/>
    <x v="4863"/>
    <n v="143"/>
    <n v="55"/>
    <b v="0"/>
    <b v="0"/>
    <b v="0"/>
  </r>
  <r>
    <x v="10923"/>
    <d v="2018-03-22T00:00:00"/>
    <x v="10894"/>
    <x v="693"/>
    <n v="10"/>
    <x v="7"/>
    <x v="134"/>
    <x v="10797"/>
    <x v="5804"/>
    <n v="404"/>
    <n v="201"/>
    <b v="0"/>
    <b v="0"/>
    <b v="0"/>
  </r>
  <r>
    <x v="10924"/>
    <d v="2018-03-22T00:00:00"/>
    <x v="10895"/>
    <x v="172"/>
    <n v="29"/>
    <x v="11"/>
    <x v="135"/>
    <x v="10798"/>
    <x v="5"/>
    <n v="0"/>
    <n v="0"/>
    <b v="1"/>
    <b v="1"/>
    <b v="0"/>
  </r>
  <r>
    <x v="10925"/>
    <d v="2018-03-22T00:00:00"/>
    <x v="10896"/>
    <x v="499"/>
    <n v="10"/>
    <x v="7"/>
    <x v="134"/>
    <x v="10799"/>
    <x v="3957"/>
    <n v="425"/>
    <n v="377"/>
    <b v="0"/>
    <b v="0"/>
    <b v="0"/>
  </r>
  <r>
    <x v="10926"/>
    <d v="2018-03-22T00:00:00"/>
    <x v="10897"/>
    <x v="654"/>
    <n v="27"/>
    <x v="5"/>
    <x v="133"/>
    <x v="10800"/>
    <x v="1669"/>
    <n v="258"/>
    <n v="73"/>
    <b v="0"/>
    <b v="0"/>
    <b v="0"/>
  </r>
  <r>
    <x v="10927"/>
    <d v="2018-03-22T00:00:00"/>
    <x v="10898"/>
    <x v="488"/>
    <n v="24"/>
    <x v="1"/>
    <x v="134"/>
    <x v="10801"/>
    <x v="889"/>
    <n v="126"/>
    <n v="40"/>
    <b v="0"/>
    <b v="0"/>
    <b v="0"/>
  </r>
  <r>
    <x v="10928"/>
    <d v="2018-03-22T00:00:00"/>
    <x v="10899"/>
    <x v="890"/>
    <n v="24"/>
    <x v="1"/>
    <x v="132"/>
    <x v="10802"/>
    <x v="5805"/>
    <n v="825"/>
    <n v="1862"/>
    <b v="0"/>
    <b v="0"/>
    <b v="0"/>
  </r>
  <r>
    <x v="10929"/>
    <d v="2018-03-22T00:00:00"/>
    <x v="10900"/>
    <x v="64"/>
    <n v="25"/>
    <x v="0"/>
    <x v="132"/>
    <x v="10803"/>
    <x v="5806"/>
    <n v="628"/>
    <n v="927"/>
    <b v="0"/>
    <b v="0"/>
    <b v="0"/>
  </r>
  <r>
    <x v="10930"/>
    <d v="2018-03-22T00:00:00"/>
    <x v="10901"/>
    <x v="829"/>
    <n v="25"/>
    <x v="0"/>
    <x v="135"/>
    <x v="10804"/>
    <x v="46"/>
    <n v="26"/>
    <n v="6"/>
    <b v="0"/>
    <b v="0"/>
    <b v="0"/>
  </r>
  <r>
    <x v="10931"/>
    <d v="2018-03-22T00:00:00"/>
    <x v="10902"/>
    <x v="689"/>
    <n v="24"/>
    <x v="1"/>
    <x v="132"/>
    <x v="10805"/>
    <x v="5807"/>
    <n v="487"/>
    <n v="2276"/>
    <b v="0"/>
    <b v="0"/>
    <b v="0"/>
  </r>
  <r>
    <x v="10932"/>
    <d v="2018-03-22T00:00:00"/>
    <x v="10903"/>
    <x v="116"/>
    <n v="24"/>
    <x v="1"/>
    <x v="133"/>
    <x v="10806"/>
    <x v="4816"/>
    <n v="336"/>
    <n v="366"/>
    <b v="0"/>
    <b v="0"/>
    <b v="0"/>
  </r>
  <r>
    <x v="10933"/>
    <d v="2018-03-22T00:00:00"/>
    <x v="10904"/>
    <x v="577"/>
    <n v="24"/>
    <x v="1"/>
    <x v="134"/>
    <x v="10807"/>
    <x v="1220"/>
    <n v="188"/>
    <n v="37"/>
    <b v="0"/>
    <b v="0"/>
    <b v="0"/>
  </r>
  <r>
    <x v="10934"/>
    <d v="2018-03-22T00:00:00"/>
    <x v="10905"/>
    <x v="166"/>
    <n v="26"/>
    <x v="2"/>
    <x v="134"/>
    <x v="10808"/>
    <x v="957"/>
    <n v="92"/>
    <n v="35"/>
    <b v="0"/>
    <b v="0"/>
    <b v="0"/>
  </r>
  <r>
    <x v="10935"/>
    <d v="2018-03-22T00:00:00"/>
    <x v="10906"/>
    <x v="108"/>
    <n v="22"/>
    <x v="4"/>
    <x v="134"/>
    <x v="10809"/>
    <x v="5808"/>
    <n v="155"/>
    <n v="209"/>
    <b v="0"/>
    <b v="0"/>
    <b v="0"/>
  </r>
  <r>
    <x v="10936"/>
    <d v="2018-03-22T00:00:00"/>
    <x v="10907"/>
    <x v="950"/>
    <n v="24"/>
    <x v="1"/>
    <x v="134"/>
    <x v="10810"/>
    <x v="3052"/>
    <n v="19"/>
    <n v="9"/>
    <b v="0"/>
    <b v="0"/>
    <b v="0"/>
  </r>
  <r>
    <x v="10937"/>
    <d v="2018-03-22T00:00:00"/>
    <x v="10908"/>
    <x v="841"/>
    <n v="10"/>
    <x v="7"/>
    <x v="135"/>
    <x v="10811"/>
    <x v="5809"/>
    <n v="371"/>
    <n v="123"/>
    <b v="0"/>
    <b v="0"/>
    <b v="0"/>
  </r>
  <r>
    <x v="10938"/>
    <d v="2018-03-22T00:00:00"/>
    <x v="10909"/>
    <x v="1104"/>
    <n v="10"/>
    <x v="7"/>
    <x v="132"/>
    <x v="10812"/>
    <x v="5810"/>
    <n v="272"/>
    <n v="578"/>
    <b v="0"/>
    <b v="0"/>
    <b v="0"/>
  </r>
  <r>
    <x v="10939"/>
    <d v="2018-03-22T00:00:00"/>
    <x v="10910"/>
    <x v="121"/>
    <n v="23"/>
    <x v="3"/>
    <x v="135"/>
    <x v="10813"/>
    <x v="5811"/>
    <n v="847"/>
    <n v="1421"/>
    <b v="0"/>
    <b v="0"/>
    <b v="0"/>
  </r>
  <r>
    <x v="10940"/>
    <d v="2018-03-22T00:00:00"/>
    <x v="10911"/>
    <x v="1085"/>
    <n v="24"/>
    <x v="1"/>
    <x v="135"/>
    <x v="10814"/>
    <x v="53"/>
    <n v="10"/>
    <n v="2"/>
    <b v="0"/>
    <b v="0"/>
    <b v="0"/>
  </r>
  <r>
    <x v="10941"/>
    <d v="2018-03-22T00:00:00"/>
    <x v="10912"/>
    <x v="86"/>
    <n v="25"/>
    <x v="0"/>
    <x v="135"/>
    <x v="10815"/>
    <x v="5812"/>
    <n v="161"/>
    <n v="601"/>
    <b v="0"/>
    <b v="0"/>
    <b v="0"/>
  </r>
  <r>
    <x v="10942"/>
    <d v="2018-03-22T00:00:00"/>
    <x v="10913"/>
    <x v="601"/>
    <n v="22"/>
    <x v="4"/>
    <x v="134"/>
    <x v="10816"/>
    <x v="5"/>
    <n v="0"/>
    <n v="190"/>
    <b v="0"/>
    <b v="1"/>
    <b v="0"/>
  </r>
  <r>
    <x v="10943"/>
    <d v="2018-03-22T00:00:00"/>
    <x v="10914"/>
    <x v="564"/>
    <n v="24"/>
    <x v="1"/>
    <x v="130"/>
    <x v="10817"/>
    <x v="5813"/>
    <n v="29812"/>
    <n v="186005"/>
    <b v="0"/>
    <b v="0"/>
    <b v="0"/>
  </r>
  <r>
    <x v="10944"/>
    <d v="2018-03-22T00:00:00"/>
    <x v="10915"/>
    <x v="1"/>
    <n v="24"/>
    <x v="1"/>
    <x v="134"/>
    <x v="10818"/>
    <x v="5814"/>
    <n v="1136"/>
    <n v="296"/>
    <b v="0"/>
    <b v="0"/>
    <b v="0"/>
  </r>
  <r>
    <x v="10945"/>
    <d v="2018-03-22T00:00:00"/>
    <x v="10916"/>
    <x v="225"/>
    <n v="25"/>
    <x v="0"/>
    <x v="134"/>
    <x v="10819"/>
    <x v="5"/>
    <n v="0"/>
    <n v="61"/>
    <b v="0"/>
    <b v="1"/>
    <b v="0"/>
  </r>
  <r>
    <x v="10946"/>
    <d v="2018-03-22T00:00:00"/>
    <x v="10917"/>
    <x v="62"/>
    <n v="24"/>
    <x v="1"/>
    <x v="135"/>
    <x v="10820"/>
    <x v="5815"/>
    <n v="364"/>
    <n v="1421"/>
    <b v="0"/>
    <b v="0"/>
    <b v="0"/>
  </r>
  <r>
    <x v="10947"/>
    <d v="2018-03-22T00:00:00"/>
    <x v="10918"/>
    <x v="36"/>
    <n v="24"/>
    <x v="1"/>
    <x v="134"/>
    <x v="10821"/>
    <x v="772"/>
    <n v="32"/>
    <n v="15"/>
    <b v="0"/>
    <b v="0"/>
    <b v="0"/>
  </r>
  <r>
    <x v="10948"/>
    <d v="2018-03-22T00:00:00"/>
    <x v="10919"/>
    <x v="99"/>
    <n v="24"/>
    <x v="1"/>
    <x v="134"/>
    <x v="10822"/>
    <x v="884"/>
    <n v="39"/>
    <n v="31"/>
    <b v="0"/>
    <b v="0"/>
    <b v="0"/>
  </r>
  <r>
    <x v="10949"/>
    <d v="2018-03-22T00:00:00"/>
    <x v="10920"/>
    <x v="26"/>
    <n v="24"/>
    <x v="1"/>
    <x v="134"/>
    <x v="10823"/>
    <x v="1721"/>
    <n v="227"/>
    <n v="51"/>
    <b v="0"/>
    <b v="0"/>
    <b v="0"/>
  </r>
  <r>
    <x v="10950"/>
    <d v="2018-03-23T00:00:00"/>
    <x v="10921"/>
    <x v="50"/>
    <n v="24"/>
    <x v="1"/>
    <x v="132"/>
    <x v="10824"/>
    <x v="5816"/>
    <n v="7983"/>
    <n v="8460"/>
    <b v="0"/>
    <b v="0"/>
    <b v="0"/>
  </r>
  <r>
    <x v="10951"/>
    <d v="2018-03-23T00:00:00"/>
    <x v="10922"/>
    <x v="33"/>
    <n v="24"/>
    <x v="1"/>
    <x v="135"/>
    <x v="10825"/>
    <x v="4414"/>
    <n v="634"/>
    <n v="1006"/>
    <b v="0"/>
    <b v="0"/>
    <b v="0"/>
  </r>
  <r>
    <x v="10952"/>
    <d v="2018-03-23T00:00:00"/>
    <x v="10923"/>
    <x v="1"/>
    <n v="24"/>
    <x v="1"/>
    <x v="136"/>
    <x v="10826"/>
    <x v="1904"/>
    <n v="996"/>
    <n v="293"/>
    <b v="0"/>
    <b v="0"/>
    <b v="0"/>
  </r>
  <r>
    <x v="10953"/>
    <d v="2018-03-23T00:00:00"/>
    <x v="10924"/>
    <x v="26"/>
    <n v="24"/>
    <x v="1"/>
    <x v="136"/>
    <x v="10827"/>
    <x v="2973"/>
    <n v="203"/>
    <n v="60"/>
    <b v="0"/>
    <b v="0"/>
    <b v="0"/>
  </r>
  <r>
    <x v="10954"/>
    <d v="2018-03-23T00:00:00"/>
    <x v="10925"/>
    <x v="15"/>
    <n v="24"/>
    <x v="1"/>
    <x v="136"/>
    <x v="10828"/>
    <x v="3085"/>
    <n v="397"/>
    <n v="176"/>
    <b v="0"/>
    <b v="0"/>
    <b v="0"/>
  </r>
  <r>
    <x v="10955"/>
    <d v="2018-03-23T00:00:00"/>
    <x v="10926"/>
    <x v="8"/>
    <n v="23"/>
    <x v="3"/>
    <x v="135"/>
    <x v="10829"/>
    <x v="2257"/>
    <n v="176"/>
    <n v="372"/>
    <b v="0"/>
    <b v="0"/>
    <b v="0"/>
  </r>
  <r>
    <x v="10956"/>
    <d v="2018-03-23T00:00:00"/>
    <x v="10927"/>
    <x v="123"/>
    <n v="24"/>
    <x v="1"/>
    <x v="136"/>
    <x v="10830"/>
    <x v="5162"/>
    <n v="96"/>
    <n v="48"/>
    <b v="0"/>
    <b v="0"/>
    <b v="0"/>
  </r>
  <r>
    <x v="10957"/>
    <d v="2018-03-23T00:00:00"/>
    <x v="10928"/>
    <x v="111"/>
    <n v="24"/>
    <x v="1"/>
    <x v="133"/>
    <x v="10831"/>
    <x v="5817"/>
    <n v="802"/>
    <n v="1607"/>
    <b v="0"/>
    <b v="0"/>
    <b v="0"/>
  </r>
  <r>
    <x v="10958"/>
    <d v="2018-03-23T00:00:00"/>
    <x v="10929"/>
    <x v="693"/>
    <n v="10"/>
    <x v="7"/>
    <x v="136"/>
    <x v="10832"/>
    <x v="5818"/>
    <n v="292"/>
    <n v="179"/>
    <b v="0"/>
    <b v="0"/>
    <b v="0"/>
  </r>
  <r>
    <x v="10959"/>
    <d v="2018-03-23T00:00:00"/>
    <x v="10930"/>
    <x v="475"/>
    <n v="24"/>
    <x v="1"/>
    <x v="136"/>
    <x v="10833"/>
    <x v="316"/>
    <n v="57"/>
    <n v="8"/>
    <b v="0"/>
    <b v="0"/>
    <b v="0"/>
  </r>
  <r>
    <x v="10960"/>
    <d v="2018-03-23T00:00:00"/>
    <x v="10931"/>
    <x v="12"/>
    <n v="27"/>
    <x v="5"/>
    <x v="136"/>
    <x v="10834"/>
    <x v="5819"/>
    <n v="54"/>
    <n v="641"/>
    <b v="0"/>
    <b v="0"/>
    <b v="0"/>
  </r>
  <r>
    <x v="10961"/>
    <d v="2018-03-23T00:00:00"/>
    <x v="10932"/>
    <x v="189"/>
    <n v="24"/>
    <x v="1"/>
    <x v="136"/>
    <x v="10835"/>
    <x v="4338"/>
    <n v="159"/>
    <n v="84"/>
    <b v="0"/>
    <b v="0"/>
    <b v="0"/>
  </r>
  <r>
    <x v="10962"/>
    <d v="2018-03-23T00:00:00"/>
    <x v="10933"/>
    <x v="28"/>
    <n v="24"/>
    <x v="1"/>
    <x v="136"/>
    <x v="10836"/>
    <x v="5820"/>
    <n v="103"/>
    <n v="58"/>
    <b v="0"/>
    <b v="0"/>
    <b v="0"/>
  </r>
  <r>
    <x v="10963"/>
    <d v="2018-03-23T00:00:00"/>
    <x v="10934"/>
    <x v="1229"/>
    <n v="27"/>
    <x v="5"/>
    <x v="134"/>
    <x v="10837"/>
    <x v="2700"/>
    <n v="978"/>
    <n v="491"/>
    <b v="0"/>
    <b v="0"/>
    <b v="0"/>
  </r>
  <r>
    <x v="10964"/>
    <d v="2018-03-23T00:00:00"/>
    <x v="10935"/>
    <x v="138"/>
    <n v="24"/>
    <x v="1"/>
    <x v="134"/>
    <x v="10838"/>
    <x v="5821"/>
    <n v="1732"/>
    <n v="703"/>
    <b v="0"/>
    <b v="0"/>
    <b v="0"/>
  </r>
  <r>
    <x v="10965"/>
    <d v="2018-03-23T00:00:00"/>
    <x v="10936"/>
    <x v="48"/>
    <n v="25"/>
    <x v="0"/>
    <x v="134"/>
    <x v="10839"/>
    <x v="5822"/>
    <n v="242"/>
    <n v="324"/>
    <b v="0"/>
    <b v="0"/>
    <b v="0"/>
  </r>
  <r>
    <x v="10966"/>
    <d v="2018-03-23T00:00:00"/>
    <x v="10937"/>
    <x v="423"/>
    <n v="24"/>
    <x v="1"/>
    <x v="135"/>
    <x v="10840"/>
    <x v="5823"/>
    <n v="923"/>
    <n v="641"/>
    <b v="0"/>
    <b v="0"/>
    <b v="0"/>
  </r>
  <r>
    <x v="10967"/>
    <d v="2018-03-23T00:00:00"/>
    <x v="10938"/>
    <x v="30"/>
    <n v="28"/>
    <x v="9"/>
    <x v="135"/>
    <x v="10841"/>
    <x v="5824"/>
    <n v="1782"/>
    <n v="7826"/>
    <b v="0"/>
    <b v="0"/>
    <b v="0"/>
  </r>
  <r>
    <x v="10968"/>
    <d v="2018-03-23T00:00:00"/>
    <x v="10939"/>
    <x v="833"/>
    <n v="25"/>
    <x v="0"/>
    <x v="136"/>
    <x v="10842"/>
    <x v="4678"/>
    <n v="26"/>
    <n v="36"/>
    <b v="0"/>
    <b v="0"/>
    <b v="0"/>
  </r>
  <r>
    <x v="10969"/>
    <d v="2018-03-23T00:00:00"/>
    <x v="10940"/>
    <x v="173"/>
    <n v="24"/>
    <x v="1"/>
    <x v="136"/>
    <x v="10843"/>
    <x v="926"/>
    <n v="14"/>
    <n v="98"/>
    <b v="0"/>
    <b v="0"/>
    <b v="0"/>
  </r>
  <r>
    <x v="10970"/>
    <d v="2018-03-23T00:00:00"/>
    <x v="10941"/>
    <x v="487"/>
    <n v="22"/>
    <x v="4"/>
    <x v="135"/>
    <x v="10844"/>
    <x v="455"/>
    <n v="196"/>
    <n v="428"/>
    <b v="0"/>
    <b v="0"/>
    <b v="0"/>
  </r>
  <r>
    <x v="10971"/>
    <d v="2018-03-23T00:00:00"/>
    <x v="10942"/>
    <x v="181"/>
    <n v="25"/>
    <x v="0"/>
    <x v="134"/>
    <x v="10845"/>
    <x v="4573"/>
    <n v="188"/>
    <n v="289"/>
    <b v="0"/>
    <b v="0"/>
    <b v="0"/>
  </r>
  <r>
    <x v="10972"/>
    <d v="2018-03-23T00:00:00"/>
    <x v="10943"/>
    <x v="198"/>
    <n v="26"/>
    <x v="2"/>
    <x v="133"/>
    <x v="10846"/>
    <x v="5825"/>
    <n v="3259"/>
    <n v="1447"/>
    <b v="0"/>
    <b v="0"/>
    <b v="0"/>
  </r>
  <r>
    <x v="10973"/>
    <d v="2018-03-23T00:00:00"/>
    <x v="10944"/>
    <x v="1145"/>
    <n v="24"/>
    <x v="1"/>
    <x v="135"/>
    <x v="10847"/>
    <x v="2812"/>
    <n v="114"/>
    <n v="26"/>
    <b v="0"/>
    <b v="0"/>
    <b v="0"/>
  </r>
  <r>
    <x v="10974"/>
    <d v="2018-03-23T00:00:00"/>
    <x v="10945"/>
    <x v="1180"/>
    <n v="1"/>
    <x v="8"/>
    <x v="135"/>
    <x v="10848"/>
    <x v="5826"/>
    <n v="637"/>
    <n v="1614"/>
    <b v="0"/>
    <b v="0"/>
    <b v="0"/>
  </r>
  <r>
    <x v="10975"/>
    <d v="2018-03-23T00:00:00"/>
    <x v="10946"/>
    <x v="1151"/>
    <n v="24"/>
    <x v="1"/>
    <x v="135"/>
    <x v="10849"/>
    <x v="3648"/>
    <n v="722"/>
    <n v="525"/>
    <b v="0"/>
    <b v="0"/>
    <b v="0"/>
  </r>
  <r>
    <x v="10976"/>
    <d v="2018-03-23T00:00:00"/>
    <x v="10947"/>
    <x v="954"/>
    <n v="24"/>
    <x v="1"/>
    <x v="136"/>
    <x v="10850"/>
    <x v="796"/>
    <n v="20"/>
    <n v="22"/>
    <b v="0"/>
    <b v="0"/>
    <b v="0"/>
  </r>
  <r>
    <x v="10977"/>
    <d v="2018-03-23T00:00:00"/>
    <x v="10948"/>
    <x v="24"/>
    <n v="27"/>
    <x v="5"/>
    <x v="136"/>
    <x v="10851"/>
    <x v="4013"/>
    <n v="20"/>
    <n v="0"/>
    <b v="1"/>
    <b v="0"/>
    <b v="0"/>
  </r>
  <r>
    <x v="10978"/>
    <d v="2018-03-23T00:00:00"/>
    <x v="10949"/>
    <x v="560"/>
    <n v="24"/>
    <x v="1"/>
    <x v="135"/>
    <x v="10852"/>
    <x v="209"/>
    <n v="24"/>
    <n v="0"/>
    <b v="0"/>
    <b v="0"/>
    <b v="0"/>
  </r>
  <r>
    <x v="10979"/>
    <d v="2018-03-23T00:00:00"/>
    <x v="10950"/>
    <x v="1104"/>
    <n v="10"/>
    <x v="7"/>
    <x v="136"/>
    <x v="10853"/>
    <x v="693"/>
    <n v="153"/>
    <n v="236"/>
    <b v="0"/>
    <b v="0"/>
    <b v="0"/>
  </r>
  <r>
    <x v="10980"/>
    <d v="2018-03-23T00:00:00"/>
    <x v="10951"/>
    <x v="489"/>
    <n v="24"/>
    <x v="1"/>
    <x v="134"/>
    <x v="10854"/>
    <x v="807"/>
    <n v="237"/>
    <n v="25"/>
    <b v="0"/>
    <b v="0"/>
    <b v="0"/>
  </r>
  <r>
    <x v="10981"/>
    <d v="2018-03-23T00:00:00"/>
    <x v="10952"/>
    <x v="120"/>
    <n v="24"/>
    <x v="1"/>
    <x v="136"/>
    <x v="10855"/>
    <x v="5827"/>
    <n v="321"/>
    <n v="1219"/>
    <b v="0"/>
    <b v="0"/>
    <b v="0"/>
  </r>
  <r>
    <x v="10982"/>
    <d v="2018-03-23T00:00:00"/>
    <x v="10953"/>
    <x v="45"/>
    <n v="24"/>
    <x v="1"/>
    <x v="136"/>
    <x v="10856"/>
    <x v="866"/>
    <n v="77"/>
    <n v="88"/>
    <b v="0"/>
    <b v="0"/>
    <b v="0"/>
  </r>
  <r>
    <x v="10983"/>
    <d v="2018-03-23T00:00:00"/>
    <x v="10954"/>
    <x v="371"/>
    <n v="23"/>
    <x v="3"/>
    <x v="132"/>
    <x v="10857"/>
    <x v="5828"/>
    <n v="12922"/>
    <n v="6000"/>
    <b v="0"/>
    <b v="0"/>
    <b v="0"/>
  </r>
  <r>
    <x v="10984"/>
    <d v="2018-03-23T00:00:00"/>
    <x v="10955"/>
    <x v="1217"/>
    <n v="17"/>
    <x v="10"/>
    <x v="133"/>
    <x v="10858"/>
    <x v="5"/>
    <n v="0"/>
    <n v="0"/>
    <b v="1"/>
    <b v="1"/>
    <b v="0"/>
  </r>
  <r>
    <x v="10985"/>
    <d v="2018-03-23T00:00:00"/>
    <x v="10956"/>
    <x v="218"/>
    <n v="24"/>
    <x v="1"/>
    <x v="135"/>
    <x v="10859"/>
    <x v="1032"/>
    <n v="83"/>
    <n v="30"/>
    <b v="0"/>
    <b v="0"/>
    <b v="0"/>
  </r>
  <r>
    <x v="10986"/>
    <d v="2018-03-23T00:00:00"/>
    <x v="10957"/>
    <x v="670"/>
    <n v="24"/>
    <x v="1"/>
    <x v="134"/>
    <x v="10860"/>
    <x v="1808"/>
    <n v="416"/>
    <n v="307"/>
    <b v="0"/>
    <b v="0"/>
    <b v="0"/>
  </r>
  <r>
    <x v="10987"/>
    <d v="2018-03-23T00:00:00"/>
    <x v="10958"/>
    <x v="17"/>
    <n v="24"/>
    <x v="1"/>
    <x v="134"/>
    <x v="10861"/>
    <x v="1177"/>
    <n v="311"/>
    <n v="100"/>
    <b v="0"/>
    <b v="0"/>
    <b v="0"/>
  </r>
  <r>
    <x v="10988"/>
    <d v="2018-03-23T00:00:00"/>
    <x v="10959"/>
    <x v="65"/>
    <n v="24"/>
    <x v="1"/>
    <x v="136"/>
    <x v="10862"/>
    <x v="5829"/>
    <n v="56"/>
    <n v="1602"/>
    <b v="0"/>
    <b v="0"/>
    <b v="0"/>
  </r>
  <r>
    <x v="10989"/>
    <d v="2018-03-23T00:00:00"/>
    <x v="10960"/>
    <x v="583"/>
    <n v="10"/>
    <x v="7"/>
    <x v="135"/>
    <x v="10863"/>
    <x v="3544"/>
    <n v="206"/>
    <n v="180"/>
    <b v="0"/>
    <b v="0"/>
    <b v="0"/>
  </r>
  <r>
    <x v="10990"/>
    <d v="2018-03-23T00:00:00"/>
    <x v="10961"/>
    <x v="69"/>
    <n v="27"/>
    <x v="5"/>
    <x v="136"/>
    <x v="10864"/>
    <x v="3293"/>
    <n v="57"/>
    <n v="201"/>
    <b v="0"/>
    <b v="0"/>
    <b v="0"/>
  </r>
  <r>
    <x v="10991"/>
    <d v="2018-03-23T00:00:00"/>
    <x v="10962"/>
    <x v="54"/>
    <n v="24"/>
    <x v="1"/>
    <x v="136"/>
    <x v="10865"/>
    <x v="5"/>
    <n v="0"/>
    <n v="16"/>
    <b v="0"/>
    <b v="1"/>
    <b v="0"/>
  </r>
  <r>
    <x v="10992"/>
    <d v="2018-03-23T00:00:00"/>
    <x v="10963"/>
    <x v="821"/>
    <n v="23"/>
    <x v="3"/>
    <x v="136"/>
    <x v="10866"/>
    <x v="5830"/>
    <n v="193"/>
    <n v="370"/>
    <b v="0"/>
    <b v="0"/>
    <b v="0"/>
  </r>
  <r>
    <x v="10993"/>
    <d v="2018-03-23T00:00:00"/>
    <x v="10964"/>
    <x v="224"/>
    <n v="24"/>
    <x v="1"/>
    <x v="136"/>
    <x v="10867"/>
    <x v="2921"/>
    <n v="386"/>
    <n v="619"/>
    <b v="0"/>
    <b v="0"/>
    <b v="0"/>
  </r>
  <r>
    <x v="10994"/>
    <d v="2018-03-23T00:00:00"/>
    <x v="10965"/>
    <x v="1177"/>
    <n v="25"/>
    <x v="0"/>
    <x v="134"/>
    <x v="10868"/>
    <x v="5831"/>
    <n v="973"/>
    <n v="2084"/>
    <b v="0"/>
    <b v="0"/>
    <b v="0"/>
  </r>
  <r>
    <x v="10995"/>
    <d v="2018-03-23T00:00:00"/>
    <x v="10966"/>
    <x v="427"/>
    <n v="24"/>
    <x v="1"/>
    <x v="136"/>
    <x v="10869"/>
    <x v="2951"/>
    <n v="69"/>
    <n v="208"/>
    <b v="0"/>
    <b v="0"/>
    <b v="0"/>
  </r>
  <r>
    <x v="10996"/>
    <d v="2018-03-23T00:00:00"/>
    <x v="10967"/>
    <x v="197"/>
    <n v="25"/>
    <x v="0"/>
    <x v="136"/>
    <x v="10870"/>
    <x v="5832"/>
    <n v="571"/>
    <n v="1427"/>
    <b v="0"/>
    <b v="0"/>
    <b v="0"/>
  </r>
  <r>
    <x v="10997"/>
    <d v="2018-03-23T00:00:00"/>
    <x v="10968"/>
    <x v="771"/>
    <n v="24"/>
    <x v="1"/>
    <x v="133"/>
    <x v="10871"/>
    <x v="5833"/>
    <n v="279"/>
    <n v="261"/>
    <b v="0"/>
    <b v="0"/>
    <b v="0"/>
  </r>
  <r>
    <x v="10998"/>
    <d v="2018-03-23T00:00:00"/>
    <x v="10969"/>
    <x v="3"/>
    <n v="24"/>
    <x v="1"/>
    <x v="136"/>
    <x v="10872"/>
    <x v="967"/>
    <n v="95"/>
    <n v="34"/>
    <b v="0"/>
    <b v="0"/>
    <b v="0"/>
  </r>
  <r>
    <x v="10999"/>
    <d v="2018-03-23T00:00:00"/>
    <x v="10970"/>
    <x v="472"/>
    <n v="25"/>
    <x v="0"/>
    <x v="133"/>
    <x v="10873"/>
    <x v="5834"/>
    <n v="438"/>
    <n v="0"/>
    <b v="1"/>
    <b v="0"/>
    <b v="0"/>
  </r>
  <r>
    <x v="11000"/>
    <d v="2018-03-23T00:00:00"/>
    <x v="10971"/>
    <x v="645"/>
    <n v="23"/>
    <x v="3"/>
    <x v="134"/>
    <x v="10874"/>
    <x v="5835"/>
    <n v="1502"/>
    <n v="8518"/>
    <b v="0"/>
    <b v="0"/>
    <b v="0"/>
  </r>
  <r>
    <x v="11001"/>
    <d v="2018-03-23T00:00:00"/>
    <x v="10972"/>
    <x v="243"/>
    <n v="17"/>
    <x v="10"/>
    <x v="135"/>
    <x v="10875"/>
    <x v="3189"/>
    <n v="177"/>
    <n v="7"/>
    <b v="0"/>
    <b v="0"/>
    <b v="0"/>
  </r>
  <r>
    <x v="11002"/>
    <d v="2018-03-23T00:00:00"/>
    <x v="10973"/>
    <x v="29"/>
    <n v="27"/>
    <x v="5"/>
    <x v="136"/>
    <x v="10876"/>
    <x v="5836"/>
    <n v="37"/>
    <n v="156"/>
    <b v="0"/>
    <b v="0"/>
    <b v="0"/>
  </r>
  <r>
    <x v="11003"/>
    <d v="2018-03-23T00:00:00"/>
    <x v="10974"/>
    <x v="528"/>
    <n v="23"/>
    <x v="3"/>
    <x v="135"/>
    <x v="10877"/>
    <x v="5837"/>
    <n v="946"/>
    <n v="1557"/>
    <b v="0"/>
    <b v="0"/>
    <b v="0"/>
  </r>
  <r>
    <x v="11004"/>
    <d v="2018-03-23T00:00:00"/>
    <x v="10975"/>
    <x v="56"/>
    <n v="24"/>
    <x v="1"/>
    <x v="136"/>
    <x v="10878"/>
    <x v="2409"/>
    <n v="19"/>
    <n v="15"/>
    <b v="0"/>
    <b v="0"/>
    <b v="0"/>
  </r>
  <r>
    <x v="11005"/>
    <d v="2018-03-23T00:00:00"/>
    <x v="10976"/>
    <x v="895"/>
    <n v="24"/>
    <x v="1"/>
    <x v="134"/>
    <x v="10879"/>
    <x v="5838"/>
    <n v="76"/>
    <n v="147"/>
    <b v="0"/>
    <b v="0"/>
    <b v="0"/>
  </r>
  <r>
    <x v="11006"/>
    <d v="2018-03-23T00:00:00"/>
    <x v="10977"/>
    <x v="557"/>
    <n v="24"/>
    <x v="1"/>
    <x v="134"/>
    <x v="10880"/>
    <x v="261"/>
    <n v="78"/>
    <n v="33"/>
    <b v="0"/>
    <b v="0"/>
    <b v="0"/>
  </r>
  <r>
    <x v="11007"/>
    <d v="2018-03-23T00:00:00"/>
    <x v="10978"/>
    <x v="118"/>
    <n v="23"/>
    <x v="3"/>
    <x v="136"/>
    <x v="10881"/>
    <x v="5839"/>
    <n v="530"/>
    <n v="1814"/>
    <b v="0"/>
    <b v="0"/>
    <b v="0"/>
  </r>
  <r>
    <x v="11008"/>
    <d v="2018-03-23T00:00:00"/>
    <x v="10979"/>
    <x v="1198"/>
    <n v="26"/>
    <x v="2"/>
    <x v="136"/>
    <x v="10882"/>
    <x v="5840"/>
    <n v="65"/>
    <n v="0"/>
    <b v="1"/>
    <b v="0"/>
    <b v="0"/>
  </r>
  <r>
    <x v="11009"/>
    <d v="2018-03-23T00:00:00"/>
    <x v="10980"/>
    <x v="788"/>
    <n v="26"/>
    <x v="2"/>
    <x v="136"/>
    <x v="10883"/>
    <x v="2069"/>
    <n v="36"/>
    <n v="11"/>
    <b v="0"/>
    <b v="0"/>
    <b v="0"/>
  </r>
  <r>
    <x v="11010"/>
    <d v="2018-03-23T00:00:00"/>
    <x v="10981"/>
    <x v="405"/>
    <n v="24"/>
    <x v="1"/>
    <x v="134"/>
    <x v="10884"/>
    <x v="260"/>
    <n v="652"/>
    <n v="97"/>
    <b v="0"/>
    <b v="0"/>
    <b v="0"/>
  </r>
  <r>
    <x v="11011"/>
    <d v="2018-03-23T00:00:00"/>
    <x v="10982"/>
    <x v="859"/>
    <n v="10"/>
    <x v="7"/>
    <x v="135"/>
    <x v="10885"/>
    <x v="1113"/>
    <n v="386"/>
    <n v="355"/>
    <b v="0"/>
    <b v="0"/>
    <b v="0"/>
  </r>
  <r>
    <x v="11012"/>
    <d v="2018-03-23T00:00:00"/>
    <x v="10983"/>
    <x v="823"/>
    <n v="26"/>
    <x v="2"/>
    <x v="136"/>
    <x v="10886"/>
    <x v="5841"/>
    <n v="1077"/>
    <n v="3297"/>
    <b v="0"/>
    <b v="0"/>
    <b v="0"/>
  </r>
  <r>
    <x v="11013"/>
    <d v="2018-03-23T00:00:00"/>
    <x v="10984"/>
    <x v="473"/>
    <n v="1"/>
    <x v="8"/>
    <x v="135"/>
    <x v="10887"/>
    <x v="3937"/>
    <n v="3028"/>
    <n v="1179"/>
    <b v="0"/>
    <b v="0"/>
    <b v="0"/>
  </r>
  <r>
    <x v="11014"/>
    <d v="2018-03-23T00:00:00"/>
    <x v="10985"/>
    <x v="1053"/>
    <n v="25"/>
    <x v="0"/>
    <x v="134"/>
    <x v="10888"/>
    <x v="4308"/>
    <n v="150"/>
    <n v="153"/>
    <b v="0"/>
    <b v="0"/>
    <b v="0"/>
  </r>
  <r>
    <x v="11015"/>
    <d v="2018-03-23T00:00:00"/>
    <x v="10986"/>
    <x v="84"/>
    <n v="25"/>
    <x v="0"/>
    <x v="133"/>
    <x v="10889"/>
    <x v="1589"/>
    <n v="317"/>
    <n v="117"/>
    <b v="0"/>
    <b v="0"/>
    <b v="0"/>
  </r>
  <r>
    <x v="11016"/>
    <d v="2018-03-23T00:00:00"/>
    <x v="10987"/>
    <x v="521"/>
    <n v="25"/>
    <x v="0"/>
    <x v="135"/>
    <x v="10890"/>
    <x v="2273"/>
    <n v="259"/>
    <n v="794"/>
    <b v="0"/>
    <b v="0"/>
    <b v="0"/>
  </r>
  <r>
    <x v="11017"/>
    <d v="2018-03-23T00:00:00"/>
    <x v="10988"/>
    <x v="1230"/>
    <n v="24"/>
    <x v="1"/>
    <x v="135"/>
    <x v="10891"/>
    <x v="1253"/>
    <n v="63"/>
    <n v="9"/>
    <b v="0"/>
    <b v="0"/>
    <b v="0"/>
  </r>
  <r>
    <x v="11018"/>
    <d v="2018-03-23T00:00:00"/>
    <x v="10989"/>
    <x v="477"/>
    <n v="22"/>
    <x v="4"/>
    <x v="135"/>
    <x v="10892"/>
    <x v="2584"/>
    <n v="156"/>
    <n v="110"/>
    <b v="0"/>
    <b v="0"/>
    <b v="0"/>
  </r>
  <r>
    <x v="11019"/>
    <d v="2018-03-23T00:00:00"/>
    <x v="10990"/>
    <x v="312"/>
    <n v="24"/>
    <x v="1"/>
    <x v="134"/>
    <x v="10893"/>
    <x v="784"/>
    <n v="430"/>
    <n v="336"/>
    <b v="0"/>
    <b v="0"/>
    <b v="0"/>
  </r>
  <r>
    <x v="11020"/>
    <d v="2018-03-23T00:00:00"/>
    <x v="10991"/>
    <x v="134"/>
    <n v="24"/>
    <x v="1"/>
    <x v="135"/>
    <x v="10894"/>
    <x v="1036"/>
    <n v="101"/>
    <n v="275"/>
    <b v="0"/>
    <b v="0"/>
    <b v="0"/>
  </r>
  <r>
    <x v="11021"/>
    <d v="2018-03-23T00:00:00"/>
    <x v="10992"/>
    <x v="584"/>
    <n v="24"/>
    <x v="1"/>
    <x v="135"/>
    <x v="10895"/>
    <x v="23"/>
    <n v="44"/>
    <n v="37"/>
    <b v="0"/>
    <b v="0"/>
    <b v="0"/>
  </r>
  <r>
    <x v="11022"/>
    <d v="2018-03-23T00:00:00"/>
    <x v="10993"/>
    <x v="500"/>
    <n v="25"/>
    <x v="0"/>
    <x v="136"/>
    <x v="10896"/>
    <x v="2678"/>
    <n v="35"/>
    <n v="32"/>
    <b v="0"/>
    <b v="0"/>
    <b v="0"/>
  </r>
  <r>
    <x v="11023"/>
    <d v="2018-03-23T00:00:00"/>
    <x v="10994"/>
    <x v="834"/>
    <n v="1"/>
    <x v="8"/>
    <x v="136"/>
    <x v="10897"/>
    <x v="5842"/>
    <n v="72"/>
    <n v="201"/>
    <b v="0"/>
    <b v="0"/>
    <b v="0"/>
  </r>
  <r>
    <x v="11024"/>
    <d v="2018-03-23T00:00:00"/>
    <x v="10995"/>
    <x v="618"/>
    <n v="24"/>
    <x v="1"/>
    <x v="136"/>
    <x v="10898"/>
    <x v="1417"/>
    <n v="69"/>
    <n v="351"/>
    <b v="0"/>
    <b v="0"/>
    <b v="0"/>
  </r>
  <r>
    <x v="11025"/>
    <d v="2018-03-23T00:00:00"/>
    <x v="10996"/>
    <x v="182"/>
    <n v="24"/>
    <x v="1"/>
    <x v="136"/>
    <x v="10899"/>
    <x v="1268"/>
    <n v="96"/>
    <n v="143"/>
    <b v="0"/>
    <b v="0"/>
    <b v="0"/>
  </r>
  <r>
    <x v="11026"/>
    <d v="2018-03-23T00:00:00"/>
    <x v="10997"/>
    <x v="1153"/>
    <n v="10"/>
    <x v="7"/>
    <x v="131"/>
    <x v="10900"/>
    <x v="5843"/>
    <n v="3527"/>
    <n v="2019"/>
    <b v="0"/>
    <b v="0"/>
    <b v="0"/>
  </r>
  <r>
    <x v="11027"/>
    <d v="2018-03-23T00:00:00"/>
    <x v="10998"/>
    <x v="329"/>
    <n v="10"/>
    <x v="7"/>
    <x v="132"/>
    <x v="10901"/>
    <x v="5844"/>
    <n v="1342"/>
    <n v="630"/>
    <b v="0"/>
    <b v="0"/>
    <b v="0"/>
  </r>
  <r>
    <x v="11028"/>
    <d v="2018-03-23T00:00:00"/>
    <x v="10999"/>
    <x v="135"/>
    <n v="24"/>
    <x v="1"/>
    <x v="135"/>
    <x v="10902"/>
    <x v="5845"/>
    <n v="698"/>
    <n v="230"/>
    <b v="0"/>
    <b v="0"/>
    <b v="0"/>
  </r>
  <r>
    <x v="11029"/>
    <d v="2018-03-23T00:00:00"/>
    <x v="11000"/>
    <x v="994"/>
    <n v="10"/>
    <x v="7"/>
    <x v="136"/>
    <x v="10903"/>
    <x v="4324"/>
    <n v="123"/>
    <n v="0"/>
    <b v="1"/>
    <b v="0"/>
    <b v="0"/>
  </r>
  <r>
    <x v="11030"/>
    <d v="2018-03-23T00:00:00"/>
    <x v="11001"/>
    <x v="43"/>
    <n v="24"/>
    <x v="1"/>
    <x v="135"/>
    <x v="10904"/>
    <x v="302"/>
    <n v="92"/>
    <n v="33"/>
    <b v="0"/>
    <b v="0"/>
    <b v="0"/>
  </r>
  <r>
    <x v="11031"/>
    <d v="2018-03-23T00:00:00"/>
    <x v="11002"/>
    <x v="856"/>
    <n v="24"/>
    <x v="1"/>
    <x v="134"/>
    <x v="10905"/>
    <x v="956"/>
    <n v="193"/>
    <n v="202"/>
    <b v="0"/>
    <b v="0"/>
    <b v="0"/>
  </r>
  <r>
    <x v="11032"/>
    <d v="2018-03-23T00:00:00"/>
    <x v="11003"/>
    <x v="1223"/>
    <n v="25"/>
    <x v="0"/>
    <x v="135"/>
    <x v="10906"/>
    <x v="3062"/>
    <n v="57"/>
    <n v="82"/>
    <b v="0"/>
    <b v="0"/>
    <b v="0"/>
  </r>
  <r>
    <x v="11033"/>
    <d v="2018-03-23T00:00:00"/>
    <x v="11004"/>
    <x v="23"/>
    <n v="25"/>
    <x v="0"/>
    <x v="136"/>
    <x v="10907"/>
    <x v="885"/>
    <n v="17"/>
    <n v="30"/>
    <b v="0"/>
    <b v="0"/>
    <b v="0"/>
  </r>
  <r>
    <x v="11034"/>
    <d v="2018-03-23T00:00:00"/>
    <x v="11005"/>
    <x v="129"/>
    <n v="26"/>
    <x v="2"/>
    <x v="134"/>
    <x v="10908"/>
    <x v="5846"/>
    <n v="1943"/>
    <n v="1983"/>
    <b v="0"/>
    <b v="0"/>
    <b v="0"/>
  </r>
  <r>
    <x v="11035"/>
    <d v="2018-03-23T00:00:00"/>
    <x v="11006"/>
    <x v="657"/>
    <n v="24"/>
    <x v="1"/>
    <x v="134"/>
    <x v="10909"/>
    <x v="5847"/>
    <n v="393"/>
    <n v="152"/>
    <b v="0"/>
    <b v="0"/>
    <b v="0"/>
  </r>
  <r>
    <x v="11036"/>
    <d v="2018-03-23T00:00:00"/>
    <x v="11007"/>
    <x v="93"/>
    <n v="28"/>
    <x v="9"/>
    <x v="136"/>
    <x v="10910"/>
    <x v="5848"/>
    <n v="324"/>
    <n v="1244"/>
    <b v="0"/>
    <b v="0"/>
    <b v="0"/>
  </r>
  <r>
    <x v="11037"/>
    <d v="2018-03-24T00:00:00"/>
    <x v="11008"/>
    <x v="232"/>
    <n v="22"/>
    <x v="4"/>
    <x v="136"/>
    <x v="10911"/>
    <x v="5849"/>
    <n v="1431"/>
    <n v="1003"/>
    <b v="0"/>
    <b v="0"/>
    <b v="0"/>
  </r>
  <r>
    <x v="11038"/>
    <d v="2018-03-24T00:00:00"/>
    <x v="11009"/>
    <x v="1"/>
    <n v="24"/>
    <x v="1"/>
    <x v="137"/>
    <x v="10912"/>
    <x v="4436"/>
    <n v="1014"/>
    <n v="316"/>
    <b v="0"/>
    <b v="0"/>
    <b v="0"/>
  </r>
  <r>
    <x v="11039"/>
    <d v="2018-03-24T00:00:00"/>
    <x v="11010"/>
    <x v="390"/>
    <n v="25"/>
    <x v="0"/>
    <x v="137"/>
    <x v="10913"/>
    <x v="982"/>
    <n v="745"/>
    <n v="432"/>
    <b v="0"/>
    <b v="0"/>
    <b v="0"/>
  </r>
  <r>
    <x v="11040"/>
    <d v="2018-03-24T00:00:00"/>
    <x v="11011"/>
    <x v="251"/>
    <n v="10"/>
    <x v="7"/>
    <x v="133"/>
    <x v="10914"/>
    <x v="5850"/>
    <n v="80059"/>
    <n v="31872"/>
    <b v="0"/>
    <b v="0"/>
    <b v="0"/>
  </r>
  <r>
    <x v="11041"/>
    <d v="2018-03-24T00:00:00"/>
    <x v="11012"/>
    <x v="50"/>
    <n v="24"/>
    <x v="1"/>
    <x v="137"/>
    <x v="10915"/>
    <x v="3463"/>
    <n v="194"/>
    <n v="87"/>
    <b v="0"/>
    <b v="0"/>
    <b v="0"/>
  </r>
  <r>
    <x v="11042"/>
    <d v="2018-03-24T00:00:00"/>
    <x v="11013"/>
    <x v="15"/>
    <n v="24"/>
    <x v="1"/>
    <x v="137"/>
    <x v="10916"/>
    <x v="5851"/>
    <n v="416"/>
    <n v="183"/>
    <b v="0"/>
    <b v="0"/>
    <b v="0"/>
  </r>
  <r>
    <x v="11043"/>
    <d v="2018-03-24T00:00:00"/>
    <x v="11014"/>
    <x v="189"/>
    <n v="24"/>
    <x v="1"/>
    <x v="137"/>
    <x v="10917"/>
    <x v="5852"/>
    <n v="654"/>
    <n v="294"/>
    <b v="0"/>
    <b v="0"/>
    <b v="0"/>
  </r>
  <r>
    <x v="11044"/>
    <d v="2018-03-24T00:00:00"/>
    <x v="11015"/>
    <x v="45"/>
    <n v="24"/>
    <x v="1"/>
    <x v="137"/>
    <x v="10918"/>
    <x v="723"/>
    <n v="84"/>
    <n v="57"/>
    <b v="0"/>
    <b v="0"/>
    <b v="0"/>
  </r>
  <r>
    <x v="11045"/>
    <d v="2018-03-24T00:00:00"/>
    <x v="11016"/>
    <x v="33"/>
    <n v="24"/>
    <x v="1"/>
    <x v="136"/>
    <x v="10919"/>
    <x v="5853"/>
    <n v="689"/>
    <n v="1060"/>
    <b v="0"/>
    <b v="0"/>
    <b v="0"/>
  </r>
  <r>
    <x v="11046"/>
    <d v="2018-03-24T00:00:00"/>
    <x v="11017"/>
    <x v="8"/>
    <n v="23"/>
    <x v="3"/>
    <x v="137"/>
    <x v="10920"/>
    <x v="1080"/>
    <n v="68"/>
    <n v="134"/>
    <b v="0"/>
    <b v="0"/>
    <b v="0"/>
  </r>
  <r>
    <x v="11047"/>
    <d v="2018-03-24T00:00:00"/>
    <x v="11018"/>
    <x v="25"/>
    <n v="25"/>
    <x v="0"/>
    <x v="136"/>
    <x v="10921"/>
    <x v="1810"/>
    <n v="279"/>
    <n v="246"/>
    <b v="0"/>
    <b v="0"/>
    <b v="0"/>
  </r>
  <r>
    <x v="11048"/>
    <d v="2018-03-24T00:00:00"/>
    <x v="11019"/>
    <x v="104"/>
    <n v="24"/>
    <x v="1"/>
    <x v="136"/>
    <x v="10922"/>
    <x v="5854"/>
    <n v="268"/>
    <n v="367"/>
    <b v="0"/>
    <b v="0"/>
    <b v="0"/>
  </r>
  <r>
    <x v="11049"/>
    <d v="2018-03-24T00:00:00"/>
    <x v="11020"/>
    <x v="631"/>
    <n v="26"/>
    <x v="2"/>
    <x v="136"/>
    <x v="10923"/>
    <x v="5855"/>
    <n v="1066"/>
    <n v="271"/>
    <b v="0"/>
    <b v="0"/>
    <b v="0"/>
  </r>
  <r>
    <x v="11050"/>
    <d v="2018-03-24T00:00:00"/>
    <x v="11021"/>
    <x v="487"/>
    <n v="22"/>
    <x v="4"/>
    <x v="137"/>
    <x v="10924"/>
    <x v="8"/>
    <n v="198"/>
    <n v="303"/>
    <b v="0"/>
    <b v="0"/>
    <b v="0"/>
  </r>
  <r>
    <x v="11051"/>
    <d v="2018-03-24T00:00:00"/>
    <x v="11022"/>
    <x v="138"/>
    <n v="24"/>
    <x v="1"/>
    <x v="137"/>
    <x v="10925"/>
    <x v="5856"/>
    <n v="162"/>
    <n v="474"/>
    <b v="0"/>
    <b v="0"/>
    <b v="0"/>
  </r>
  <r>
    <x v="11052"/>
    <d v="2018-03-24T00:00:00"/>
    <x v="11023"/>
    <x v="54"/>
    <n v="24"/>
    <x v="1"/>
    <x v="137"/>
    <x v="10926"/>
    <x v="5"/>
    <n v="0"/>
    <n v="30"/>
    <b v="0"/>
    <b v="1"/>
    <b v="0"/>
  </r>
  <r>
    <x v="11053"/>
    <d v="2018-03-24T00:00:00"/>
    <x v="11024"/>
    <x v="187"/>
    <n v="17"/>
    <x v="10"/>
    <x v="134"/>
    <x v="10927"/>
    <x v="5857"/>
    <n v="18207"/>
    <n v="21050"/>
    <b v="0"/>
    <b v="0"/>
    <b v="0"/>
  </r>
  <r>
    <x v="11054"/>
    <d v="2018-03-24T00:00:00"/>
    <x v="11025"/>
    <x v="560"/>
    <n v="24"/>
    <x v="1"/>
    <x v="136"/>
    <x v="10928"/>
    <x v="2764"/>
    <n v="69"/>
    <n v="14"/>
    <b v="0"/>
    <b v="0"/>
    <b v="0"/>
  </r>
  <r>
    <x v="11055"/>
    <d v="2018-03-24T00:00:00"/>
    <x v="11026"/>
    <x v="62"/>
    <n v="24"/>
    <x v="1"/>
    <x v="136"/>
    <x v="10929"/>
    <x v="5858"/>
    <n v="358"/>
    <n v="1652"/>
    <b v="0"/>
    <b v="0"/>
    <b v="0"/>
  </r>
  <r>
    <x v="11056"/>
    <d v="2018-03-24T00:00:00"/>
    <x v="11027"/>
    <x v="39"/>
    <n v="24"/>
    <x v="1"/>
    <x v="134"/>
    <x v="10930"/>
    <x v="4444"/>
    <n v="937"/>
    <n v="402"/>
    <b v="0"/>
    <b v="0"/>
    <b v="0"/>
  </r>
  <r>
    <x v="11057"/>
    <d v="2018-03-24T00:00:00"/>
    <x v="11028"/>
    <x v="239"/>
    <n v="24"/>
    <x v="1"/>
    <x v="137"/>
    <x v="10931"/>
    <x v="5554"/>
    <n v="66"/>
    <n v="160"/>
    <b v="0"/>
    <b v="0"/>
    <b v="0"/>
  </r>
  <r>
    <x v="11058"/>
    <d v="2018-03-24T00:00:00"/>
    <x v="11029"/>
    <x v="23"/>
    <n v="25"/>
    <x v="0"/>
    <x v="137"/>
    <x v="10932"/>
    <x v="5158"/>
    <n v="117"/>
    <n v="171"/>
    <b v="0"/>
    <b v="0"/>
    <b v="0"/>
  </r>
  <r>
    <x v="11059"/>
    <d v="2018-03-24T00:00:00"/>
    <x v="11030"/>
    <x v="360"/>
    <n v="25"/>
    <x v="0"/>
    <x v="136"/>
    <x v="10933"/>
    <x v="5859"/>
    <n v="466"/>
    <n v="2111"/>
    <b v="0"/>
    <b v="0"/>
    <b v="0"/>
  </r>
  <r>
    <x v="11060"/>
    <d v="2018-03-24T00:00:00"/>
    <x v="11031"/>
    <x v="373"/>
    <n v="10"/>
    <x v="7"/>
    <x v="137"/>
    <x v="10934"/>
    <x v="5860"/>
    <n v="602"/>
    <n v="396"/>
    <b v="0"/>
    <b v="0"/>
    <b v="0"/>
  </r>
  <r>
    <x v="11061"/>
    <d v="2018-03-24T00:00:00"/>
    <x v="11032"/>
    <x v="867"/>
    <n v="10"/>
    <x v="7"/>
    <x v="135"/>
    <x v="10935"/>
    <x v="2807"/>
    <n v="706"/>
    <n v="371"/>
    <b v="0"/>
    <b v="0"/>
    <b v="0"/>
  </r>
  <r>
    <x v="11062"/>
    <d v="2018-03-24T00:00:00"/>
    <x v="11033"/>
    <x v="693"/>
    <n v="10"/>
    <x v="7"/>
    <x v="137"/>
    <x v="10936"/>
    <x v="4662"/>
    <n v="299"/>
    <n v="138"/>
    <b v="0"/>
    <b v="0"/>
    <b v="0"/>
  </r>
  <r>
    <x v="11063"/>
    <d v="2018-03-24T00:00:00"/>
    <x v="11034"/>
    <x v="227"/>
    <n v="24"/>
    <x v="1"/>
    <x v="135"/>
    <x v="10937"/>
    <x v="5861"/>
    <n v="447"/>
    <n v="752"/>
    <b v="0"/>
    <b v="0"/>
    <b v="0"/>
  </r>
  <r>
    <x v="11064"/>
    <d v="2018-03-24T00:00:00"/>
    <x v="11035"/>
    <x v="108"/>
    <n v="22"/>
    <x v="4"/>
    <x v="137"/>
    <x v="10938"/>
    <x v="5862"/>
    <n v="113"/>
    <n v="150"/>
    <b v="0"/>
    <b v="0"/>
    <b v="0"/>
  </r>
  <r>
    <x v="11065"/>
    <d v="2018-03-24T00:00:00"/>
    <x v="11036"/>
    <x v="318"/>
    <n v="24"/>
    <x v="1"/>
    <x v="136"/>
    <x v="10939"/>
    <x v="1383"/>
    <n v="157"/>
    <n v="104"/>
    <b v="0"/>
    <b v="0"/>
    <b v="0"/>
  </r>
  <r>
    <x v="11066"/>
    <d v="2018-03-24T00:00:00"/>
    <x v="11037"/>
    <x v="10"/>
    <n v="24"/>
    <x v="1"/>
    <x v="135"/>
    <x v="10940"/>
    <x v="5863"/>
    <n v="153"/>
    <n v="284"/>
    <b v="0"/>
    <b v="0"/>
    <b v="0"/>
  </r>
  <r>
    <x v="11067"/>
    <d v="2018-03-24T00:00:00"/>
    <x v="11038"/>
    <x v="30"/>
    <n v="28"/>
    <x v="9"/>
    <x v="137"/>
    <x v="10941"/>
    <x v="5864"/>
    <n v="881"/>
    <n v="8440"/>
    <b v="0"/>
    <b v="0"/>
    <b v="0"/>
  </r>
  <r>
    <x v="11068"/>
    <d v="2018-03-24T00:00:00"/>
    <x v="11039"/>
    <x v="954"/>
    <n v="24"/>
    <x v="1"/>
    <x v="137"/>
    <x v="10942"/>
    <x v="3180"/>
    <n v="22"/>
    <n v="12"/>
    <b v="0"/>
    <b v="0"/>
    <b v="0"/>
  </r>
  <r>
    <x v="11069"/>
    <d v="2018-03-24T00:00:00"/>
    <x v="11040"/>
    <x v="28"/>
    <n v="24"/>
    <x v="1"/>
    <x v="137"/>
    <x v="10943"/>
    <x v="1358"/>
    <n v="92"/>
    <n v="73"/>
    <b v="0"/>
    <b v="0"/>
    <b v="0"/>
  </r>
  <r>
    <x v="11070"/>
    <d v="2018-03-24T00:00:00"/>
    <x v="11041"/>
    <x v="628"/>
    <n v="24"/>
    <x v="1"/>
    <x v="134"/>
    <x v="10944"/>
    <x v="5865"/>
    <n v="868"/>
    <n v="2786"/>
    <b v="0"/>
    <b v="0"/>
    <b v="0"/>
  </r>
  <r>
    <x v="11071"/>
    <d v="2018-03-24T00:00:00"/>
    <x v="11042"/>
    <x v="99"/>
    <n v="24"/>
    <x v="1"/>
    <x v="135"/>
    <x v="10945"/>
    <x v="5866"/>
    <n v="54"/>
    <n v="42"/>
    <b v="0"/>
    <b v="0"/>
    <b v="0"/>
  </r>
  <r>
    <x v="11072"/>
    <d v="2018-03-24T00:00:00"/>
    <x v="11043"/>
    <x v="1121"/>
    <n v="10"/>
    <x v="7"/>
    <x v="137"/>
    <x v="10946"/>
    <x v="4633"/>
    <n v="339"/>
    <n v="197"/>
    <b v="0"/>
    <b v="0"/>
    <b v="0"/>
  </r>
  <r>
    <x v="11073"/>
    <d v="2018-03-24T00:00:00"/>
    <x v="11044"/>
    <x v="491"/>
    <n v="24"/>
    <x v="1"/>
    <x v="136"/>
    <x v="10947"/>
    <x v="5867"/>
    <n v="300"/>
    <n v="537"/>
    <b v="0"/>
    <b v="0"/>
    <b v="0"/>
  </r>
  <r>
    <x v="11074"/>
    <d v="2018-03-24T00:00:00"/>
    <x v="11045"/>
    <x v="32"/>
    <n v="25"/>
    <x v="0"/>
    <x v="136"/>
    <x v="10948"/>
    <x v="362"/>
    <n v="27"/>
    <n v="14"/>
    <b v="0"/>
    <b v="0"/>
    <b v="0"/>
  </r>
  <r>
    <x v="11075"/>
    <d v="2018-03-24T00:00:00"/>
    <x v="11046"/>
    <x v="261"/>
    <n v="22"/>
    <x v="4"/>
    <x v="134"/>
    <x v="10949"/>
    <x v="3114"/>
    <n v="1292"/>
    <n v="456"/>
    <b v="0"/>
    <b v="0"/>
    <b v="0"/>
  </r>
  <r>
    <x v="11076"/>
    <d v="2018-03-24T00:00:00"/>
    <x v="11047"/>
    <x v="215"/>
    <n v="24"/>
    <x v="1"/>
    <x v="134"/>
    <x v="10950"/>
    <x v="939"/>
    <n v="441"/>
    <n v="374"/>
    <b v="0"/>
    <b v="0"/>
    <b v="0"/>
  </r>
  <r>
    <x v="11077"/>
    <d v="2018-03-24T00:00:00"/>
    <x v="11048"/>
    <x v="31"/>
    <n v="24"/>
    <x v="1"/>
    <x v="136"/>
    <x v="10951"/>
    <x v="3260"/>
    <n v="3031"/>
    <n v="741"/>
    <b v="0"/>
    <b v="0"/>
    <b v="0"/>
  </r>
  <r>
    <x v="11078"/>
    <d v="2018-03-24T00:00:00"/>
    <x v="11049"/>
    <x v="123"/>
    <n v="24"/>
    <x v="1"/>
    <x v="137"/>
    <x v="10952"/>
    <x v="5868"/>
    <n v="131"/>
    <n v="165"/>
    <b v="0"/>
    <b v="0"/>
    <b v="0"/>
  </r>
  <r>
    <x v="11079"/>
    <d v="2018-03-24T00:00:00"/>
    <x v="11050"/>
    <x v="478"/>
    <n v="24"/>
    <x v="1"/>
    <x v="136"/>
    <x v="10953"/>
    <x v="3836"/>
    <n v="322"/>
    <n v="723"/>
    <b v="0"/>
    <b v="0"/>
    <b v="0"/>
  </r>
  <r>
    <x v="11080"/>
    <d v="2018-03-24T00:00:00"/>
    <x v="11051"/>
    <x v="172"/>
    <n v="29"/>
    <x v="11"/>
    <x v="136"/>
    <x v="10954"/>
    <x v="5"/>
    <n v="0"/>
    <n v="0"/>
    <b v="1"/>
    <b v="1"/>
    <b v="0"/>
  </r>
  <r>
    <x v="11081"/>
    <d v="2018-03-24T00:00:00"/>
    <x v="11052"/>
    <x v="475"/>
    <n v="24"/>
    <x v="1"/>
    <x v="136"/>
    <x v="10955"/>
    <x v="3071"/>
    <n v="62"/>
    <n v="25"/>
    <b v="0"/>
    <b v="0"/>
    <b v="0"/>
  </r>
  <r>
    <x v="11082"/>
    <d v="2018-03-24T00:00:00"/>
    <x v="11053"/>
    <x v="173"/>
    <n v="24"/>
    <x v="1"/>
    <x v="137"/>
    <x v="10956"/>
    <x v="963"/>
    <n v="28"/>
    <n v="169"/>
    <b v="0"/>
    <b v="0"/>
    <b v="0"/>
  </r>
  <r>
    <x v="11083"/>
    <d v="2018-03-24T00:00:00"/>
    <x v="11054"/>
    <x v="198"/>
    <n v="26"/>
    <x v="2"/>
    <x v="137"/>
    <x v="10957"/>
    <x v="5869"/>
    <n v="538"/>
    <n v="623"/>
    <b v="0"/>
    <b v="0"/>
    <b v="0"/>
  </r>
  <r>
    <x v="11084"/>
    <d v="2018-03-24T00:00:00"/>
    <x v="11055"/>
    <x v="4"/>
    <n v="24"/>
    <x v="1"/>
    <x v="136"/>
    <x v="10958"/>
    <x v="5870"/>
    <n v="114"/>
    <n v="191"/>
    <b v="0"/>
    <b v="0"/>
    <b v="0"/>
  </r>
  <r>
    <x v="11085"/>
    <d v="2018-03-24T00:00:00"/>
    <x v="11056"/>
    <x v="611"/>
    <n v="25"/>
    <x v="0"/>
    <x v="136"/>
    <x v="10959"/>
    <x v="5"/>
    <n v="0"/>
    <n v="0"/>
    <b v="1"/>
    <b v="1"/>
    <b v="0"/>
  </r>
  <r>
    <x v="11086"/>
    <d v="2018-03-24T00:00:00"/>
    <x v="11057"/>
    <x v="389"/>
    <n v="25"/>
    <x v="0"/>
    <x v="136"/>
    <x v="10960"/>
    <x v="3202"/>
    <n v="161"/>
    <n v="161"/>
    <b v="0"/>
    <b v="0"/>
    <b v="0"/>
  </r>
  <r>
    <x v="11087"/>
    <d v="2018-03-24T00:00:00"/>
    <x v="11058"/>
    <x v="1231"/>
    <n v="10"/>
    <x v="7"/>
    <x v="135"/>
    <x v="10961"/>
    <x v="5871"/>
    <n v="438"/>
    <n v="826"/>
    <b v="0"/>
    <b v="0"/>
    <b v="0"/>
  </r>
  <r>
    <x v="11088"/>
    <d v="2018-03-24T00:00:00"/>
    <x v="11059"/>
    <x v="307"/>
    <n v="10"/>
    <x v="7"/>
    <x v="137"/>
    <x v="10962"/>
    <x v="5872"/>
    <n v="131"/>
    <n v="485"/>
    <b v="0"/>
    <b v="0"/>
    <b v="0"/>
  </r>
  <r>
    <x v="11089"/>
    <d v="2018-03-24T00:00:00"/>
    <x v="11060"/>
    <x v="441"/>
    <n v="25"/>
    <x v="0"/>
    <x v="134"/>
    <x v="10963"/>
    <x v="5812"/>
    <n v="238"/>
    <n v="219"/>
    <b v="0"/>
    <b v="0"/>
    <b v="0"/>
  </r>
  <r>
    <x v="11090"/>
    <d v="2018-03-24T00:00:00"/>
    <x v="11061"/>
    <x v="24"/>
    <n v="27"/>
    <x v="5"/>
    <x v="137"/>
    <x v="10964"/>
    <x v="1970"/>
    <n v="18"/>
    <n v="0"/>
    <b v="1"/>
    <b v="0"/>
    <b v="0"/>
  </r>
  <r>
    <x v="11091"/>
    <d v="2018-03-24T00:00:00"/>
    <x v="11062"/>
    <x v="670"/>
    <n v="24"/>
    <x v="1"/>
    <x v="137"/>
    <x v="10965"/>
    <x v="1500"/>
    <n v="51"/>
    <n v="19"/>
    <b v="0"/>
    <b v="0"/>
    <b v="0"/>
  </r>
  <r>
    <x v="11092"/>
    <d v="2018-03-24T00:00:00"/>
    <x v="11063"/>
    <x v="130"/>
    <n v="25"/>
    <x v="0"/>
    <x v="135"/>
    <x v="10966"/>
    <x v="5"/>
    <n v="0"/>
    <n v="1875"/>
    <b v="0"/>
    <b v="1"/>
    <b v="0"/>
  </r>
  <r>
    <x v="11093"/>
    <d v="2018-03-24T00:00:00"/>
    <x v="11064"/>
    <x v="488"/>
    <n v="24"/>
    <x v="1"/>
    <x v="136"/>
    <x v="10967"/>
    <x v="687"/>
    <n v="172"/>
    <n v="144"/>
    <b v="0"/>
    <b v="0"/>
    <b v="0"/>
  </r>
  <r>
    <x v="11094"/>
    <d v="2018-03-24T00:00:00"/>
    <x v="11065"/>
    <x v="243"/>
    <n v="17"/>
    <x v="10"/>
    <x v="137"/>
    <x v="10968"/>
    <x v="3360"/>
    <n v="210"/>
    <n v="0"/>
    <b v="0"/>
    <b v="0"/>
    <b v="0"/>
  </r>
  <r>
    <x v="11095"/>
    <d v="2018-03-24T00:00:00"/>
    <x v="11066"/>
    <x v="290"/>
    <n v="27"/>
    <x v="5"/>
    <x v="134"/>
    <x v="10969"/>
    <x v="5873"/>
    <n v="922"/>
    <n v="7313"/>
    <b v="0"/>
    <b v="0"/>
    <b v="0"/>
  </r>
  <r>
    <x v="11096"/>
    <d v="2018-03-24T00:00:00"/>
    <x v="11067"/>
    <x v="184"/>
    <n v="25"/>
    <x v="0"/>
    <x v="137"/>
    <x v="10970"/>
    <x v="5874"/>
    <n v="260"/>
    <n v="718"/>
    <b v="0"/>
    <b v="0"/>
    <b v="0"/>
  </r>
  <r>
    <x v="11097"/>
    <d v="2018-03-24T00:00:00"/>
    <x v="11068"/>
    <x v="36"/>
    <n v="24"/>
    <x v="1"/>
    <x v="136"/>
    <x v="10971"/>
    <x v="885"/>
    <n v="26"/>
    <n v="12"/>
    <b v="0"/>
    <b v="0"/>
    <b v="0"/>
  </r>
  <r>
    <x v="11098"/>
    <d v="2018-03-24T00:00:00"/>
    <x v="11069"/>
    <x v="159"/>
    <n v="25"/>
    <x v="0"/>
    <x v="137"/>
    <x v="10972"/>
    <x v="2640"/>
    <n v="78"/>
    <n v="76"/>
    <b v="0"/>
    <b v="0"/>
    <b v="0"/>
  </r>
  <r>
    <x v="11099"/>
    <d v="2018-03-24T00:00:00"/>
    <x v="11070"/>
    <x v="70"/>
    <n v="22"/>
    <x v="4"/>
    <x v="137"/>
    <x v="10973"/>
    <x v="211"/>
    <n v="10"/>
    <n v="178"/>
    <b v="0"/>
    <b v="0"/>
    <b v="0"/>
  </r>
  <r>
    <x v="11100"/>
    <d v="2018-03-24T00:00:00"/>
    <x v="11071"/>
    <x v="136"/>
    <n v="26"/>
    <x v="2"/>
    <x v="137"/>
    <x v="10974"/>
    <x v="5875"/>
    <n v="145"/>
    <n v="970"/>
    <b v="0"/>
    <b v="0"/>
    <b v="0"/>
  </r>
  <r>
    <x v="11101"/>
    <d v="2018-03-24T00:00:00"/>
    <x v="11072"/>
    <x v="166"/>
    <n v="26"/>
    <x v="2"/>
    <x v="137"/>
    <x v="10975"/>
    <x v="2256"/>
    <n v="72"/>
    <n v="20"/>
    <b v="0"/>
    <b v="0"/>
    <b v="0"/>
  </r>
  <r>
    <x v="11102"/>
    <d v="2018-03-24T00:00:00"/>
    <x v="11073"/>
    <x v="1099"/>
    <n v="10"/>
    <x v="7"/>
    <x v="133"/>
    <x v="10976"/>
    <x v="5876"/>
    <n v="1538"/>
    <n v="2989"/>
    <b v="0"/>
    <b v="0"/>
    <b v="0"/>
  </r>
  <r>
    <x v="11103"/>
    <d v="2018-03-24T00:00:00"/>
    <x v="11074"/>
    <x v="69"/>
    <n v="27"/>
    <x v="5"/>
    <x v="138"/>
    <x v="10977"/>
    <x v="4392"/>
    <n v="38"/>
    <n v="215"/>
    <b v="0"/>
    <b v="0"/>
    <b v="0"/>
  </r>
  <r>
    <x v="11104"/>
    <d v="2018-03-24T00:00:00"/>
    <x v="11075"/>
    <x v="871"/>
    <n v="24"/>
    <x v="1"/>
    <x v="134"/>
    <x v="10978"/>
    <x v="5877"/>
    <n v="5087"/>
    <n v="3055"/>
    <b v="0"/>
    <b v="0"/>
    <b v="0"/>
  </r>
  <r>
    <x v="11105"/>
    <d v="2018-03-24T00:00:00"/>
    <x v="11076"/>
    <x v="44"/>
    <n v="24"/>
    <x v="1"/>
    <x v="134"/>
    <x v="10979"/>
    <x v="5878"/>
    <n v="1241"/>
    <n v="619"/>
    <b v="0"/>
    <b v="0"/>
    <b v="0"/>
  </r>
  <r>
    <x v="11106"/>
    <d v="2018-03-24T00:00:00"/>
    <x v="11077"/>
    <x v="961"/>
    <n v="25"/>
    <x v="0"/>
    <x v="136"/>
    <x v="10980"/>
    <x v="2859"/>
    <n v="226"/>
    <n v="328"/>
    <b v="0"/>
    <b v="0"/>
    <b v="0"/>
  </r>
  <r>
    <x v="11107"/>
    <d v="2018-03-24T00:00:00"/>
    <x v="11078"/>
    <x v="93"/>
    <n v="28"/>
    <x v="9"/>
    <x v="137"/>
    <x v="10981"/>
    <x v="5879"/>
    <n v="384"/>
    <n v="2723"/>
    <b v="0"/>
    <b v="0"/>
    <b v="0"/>
  </r>
  <r>
    <x v="11108"/>
    <d v="2018-03-24T00:00:00"/>
    <x v="11079"/>
    <x v="100"/>
    <n v="25"/>
    <x v="0"/>
    <x v="137"/>
    <x v="10982"/>
    <x v="1893"/>
    <n v="157"/>
    <n v="46"/>
    <b v="0"/>
    <b v="0"/>
    <b v="0"/>
  </r>
  <r>
    <x v="11109"/>
    <d v="2018-03-24T00:00:00"/>
    <x v="11080"/>
    <x v="244"/>
    <n v="24"/>
    <x v="1"/>
    <x v="135"/>
    <x v="10983"/>
    <x v="5880"/>
    <n v="557"/>
    <n v="1532"/>
    <b v="0"/>
    <b v="0"/>
    <b v="0"/>
  </r>
  <r>
    <x v="11110"/>
    <d v="2018-03-24T00:00:00"/>
    <x v="11081"/>
    <x v="296"/>
    <n v="24"/>
    <x v="1"/>
    <x v="135"/>
    <x v="10984"/>
    <x v="5457"/>
    <n v="871"/>
    <n v="1327"/>
    <b v="0"/>
    <b v="0"/>
    <b v="0"/>
  </r>
  <r>
    <x v="11111"/>
    <d v="2018-03-24T00:00:00"/>
    <x v="11082"/>
    <x v="248"/>
    <n v="25"/>
    <x v="0"/>
    <x v="135"/>
    <x v="10985"/>
    <x v="4930"/>
    <n v="394"/>
    <n v="140"/>
    <b v="0"/>
    <b v="0"/>
    <b v="0"/>
  </r>
  <r>
    <x v="11112"/>
    <d v="2018-03-24T00:00:00"/>
    <x v="11083"/>
    <x v="500"/>
    <n v="25"/>
    <x v="0"/>
    <x v="137"/>
    <x v="10986"/>
    <x v="1822"/>
    <n v="42"/>
    <n v="23"/>
    <b v="0"/>
    <b v="0"/>
    <b v="0"/>
  </r>
  <r>
    <x v="11113"/>
    <d v="2018-03-24T00:00:00"/>
    <x v="11084"/>
    <x v="56"/>
    <n v="24"/>
    <x v="1"/>
    <x v="137"/>
    <x v="10987"/>
    <x v="1951"/>
    <n v="81"/>
    <n v="23"/>
    <b v="0"/>
    <b v="0"/>
    <b v="0"/>
  </r>
  <r>
    <x v="11114"/>
    <d v="2018-03-24T00:00:00"/>
    <x v="11085"/>
    <x v="521"/>
    <n v="25"/>
    <x v="0"/>
    <x v="137"/>
    <x v="10988"/>
    <x v="870"/>
    <n v="50"/>
    <n v="18"/>
    <b v="0"/>
    <b v="0"/>
    <b v="0"/>
  </r>
  <r>
    <x v="11115"/>
    <d v="2018-03-24T00:00:00"/>
    <x v="11086"/>
    <x v="17"/>
    <n v="24"/>
    <x v="1"/>
    <x v="136"/>
    <x v="10989"/>
    <x v="1971"/>
    <n v="193"/>
    <n v="45"/>
    <b v="0"/>
    <b v="0"/>
    <b v="0"/>
  </r>
  <r>
    <x v="11116"/>
    <d v="2018-03-24T00:00:00"/>
    <x v="11087"/>
    <x v="305"/>
    <n v="10"/>
    <x v="7"/>
    <x v="131"/>
    <x v="10990"/>
    <x v="5881"/>
    <n v="36259"/>
    <n v="35726"/>
    <b v="0"/>
    <b v="0"/>
    <b v="0"/>
  </r>
  <r>
    <x v="11117"/>
    <d v="2018-03-24T00:00:00"/>
    <x v="11088"/>
    <x v="376"/>
    <n v="25"/>
    <x v="0"/>
    <x v="136"/>
    <x v="10991"/>
    <x v="2879"/>
    <n v="30"/>
    <n v="76"/>
    <b v="0"/>
    <b v="0"/>
    <b v="0"/>
  </r>
  <r>
    <x v="11118"/>
    <d v="2018-03-24T00:00:00"/>
    <x v="11089"/>
    <x v="953"/>
    <n v="27"/>
    <x v="5"/>
    <x v="134"/>
    <x v="10992"/>
    <x v="2243"/>
    <n v="266"/>
    <n v="80"/>
    <b v="0"/>
    <b v="0"/>
    <b v="0"/>
  </r>
  <r>
    <x v="11119"/>
    <d v="2018-03-24T00:00:00"/>
    <x v="11090"/>
    <x v="452"/>
    <n v="25"/>
    <x v="0"/>
    <x v="135"/>
    <x v="10993"/>
    <x v="2354"/>
    <n v="179"/>
    <n v="348"/>
    <b v="0"/>
    <b v="0"/>
    <b v="0"/>
  </r>
  <r>
    <x v="11120"/>
    <d v="2018-03-24T00:00:00"/>
    <x v="11091"/>
    <x v="203"/>
    <n v="1"/>
    <x v="8"/>
    <x v="136"/>
    <x v="10994"/>
    <x v="5882"/>
    <n v="329"/>
    <n v="568"/>
    <b v="0"/>
    <b v="0"/>
    <b v="0"/>
  </r>
  <r>
    <x v="11121"/>
    <d v="2018-03-24T00:00:00"/>
    <x v="11092"/>
    <x v="344"/>
    <n v="25"/>
    <x v="0"/>
    <x v="137"/>
    <x v="10995"/>
    <x v="1869"/>
    <n v="179"/>
    <n v="694"/>
    <b v="0"/>
    <b v="0"/>
    <b v="0"/>
  </r>
  <r>
    <x v="11122"/>
    <d v="2018-03-24T00:00:00"/>
    <x v="11093"/>
    <x v="1153"/>
    <n v="10"/>
    <x v="7"/>
    <x v="137"/>
    <x v="10996"/>
    <x v="1566"/>
    <n v="214"/>
    <n v="130"/>
    <b v="0"/>
    <b v="0"/>
    <b v="0"/>
  </r>
  <r>
    <x v="11123"/>
    <d v="2018-03-24T00:00:00"/>
    <x v="11094"/>
    <x v="332"/>
    <n v="25"/>
    <x v="0"/>
    <x v="136"/>
    <x v="10997"/>
    <x v="5883"/>
    <n v="343"/>
    <n v="858"/>
    <b v="0"/>
    <b v="0"/>
    <b v="0"/>
  </r>
  <r>
    <x v="11124"/>
    <d v="2018-03-24T00:00:00"/>
    <x v="11095"/>
    <x v="325"/>
    <n v="24"/>
    <x v="1"/>
    <x v="135"/>
    <x v="10998"/>
    <x v="2756"/>
    <n v="153"/>
    <n v="47"/>
    <b v="0"/>
    <b v="0"/>
    <b v="0"/>
  </r>
  <r>
    <x v="11125"/>
    <d v="2018-03-24T00:00:00"/>
    <x v="11096"/>
    <x v="496"/>
    <n v="24"/>
    <x v="1"/>
    <x v="136"/>
    <x v="10999"/>
    <x v="795"/>
    <n v="7"/>
    <n v="3"/>
    <b v="0"/>
    <b v="0"/>
    <b v="0"/>
  </r>
  <r>
    <x v="11126"/>
    <d v="2018-03-24T00:00:00"/>
    <x v="11097"/>
    <x v="223"/>
    <n v="23"/>
    <x v="3"/>
    <x v="134"/>
    <x v="11000"/>
    <x v="5884"/>
    <n v="352"/>
    <n v="527"/>
    <b v="0"/>
    <b v="0"/>
    <b v="0"/>
  </r>
  <r>
    <x v="11127"/>
    <d v="2018-03-24T00:00:00"/>
    <x v="11098"/>
    <x v="322"/>
    <n v="25"/>
    <x v="0"/>
    <x v="135"/>
    <x v="11001"/>
    <x v="272"/>
    <n v="308"/>
    <n v="261"/>
    <b v="0"/>
    <b v="0"/>
    <b v="0"/>
  </r>
  <r>
    <x v="11128"/>
    <d v="2018-03-24T00:00:00"/>
    <x v="11099"/>
    <x v="228"/>
    <n v="22"/>
    <x v="4"/>
    <x v="137"/>
    <x v="11002"/>
    <x v="5"/>
    <n v="0"/>
    <n v="0"/>
    <b v="1"/>
    <b v="1"/>
    <b v="0"/>
  </r>
  <r>
    <x v="11129"/>
    <d v="2018-03-24T00:00:00"/>
    <x v="11100"/>
    <x v="1232"/>
    <n v="24"/>
    <x v="1"/>
    <x v="133"/>
    <x v="11003"/>
    <x v="5885"/>
    <n v="2840"/>
    <n v="761"/>
    <b v="0"/>
    <b v="0"/>
    <b v="0"/>
  </r>
  <r>
    <x v="11130"/>
    <d v="2018-03-24T00:00:00"/>
    <x v="11101"/>
    <x v="649"/>
    <n v="26"/>
    <x v="2"/>
    <x v="137"/>
    <x v="11004"/>
    <x v="2319"/>
    <n v="69"/>
    <n v="15"/>
    <b v="0"/>
    <b v="0"/>
    <b v="0"/>
  </r>
  <r>
    <x v="11131"/>
    <d v="2018-03-24T00:00:00"/>
    <x v="11102"/>
    <x v="937"/>
    <n v="24"/>
    <x v="1"/>
    <x v="135"/>
    <x v="11005"/>
    <x v="2063"/>
    <n v="175"/>
    <n v="43"/>
    <b v="0"/>
    <b v="0"/>
    <b v="0"/>
  </r>
  <r>
    <x v="11132"/>
    <d v="2018-03-25T00:00:00"/>
    <x v="11103"/>
    <x v="397"/>
    <n v="24"/>
    <x v="1"/>
    <x v="138"/>
    <x v="11006"/>
    <x v="5886"/>
    <n v="330"/>
    <n v="372"/>
    <b v="0"/>
    <b v="0"/>
    <b v="0"/>
  </r>
  <r>
    <x v="11133"/>
    <d v="2018-03-25T00:00:00"/>
    <x v="11104"/>
    <x v="116"/>
    <n v="24"/>
    <x v="1"/>
    <x v="137"/>
    <x v="11007"/>
    <x v="5887"/>
    <n v="574"/>
    <n v="497"/>
    <b v="0"/>
    <b v="0"/>
    <b v="0"/>
  </r>
  <r>
    <x v="11134"/>
    <d v="2018-03-25T00:00:00"/>
    <x v="11105"/>
    <x v="50"/>
    <n v="24"/>
    <x v="1"/>
    <x v="138"/>
    <x v="11008"/>
    <x v="245"/>
    <n v="159"/>
    <n v="65"/>
    <b v="0"/>
    <b v="0"/>
    <b v="0"/>
  </r>
  <r>
    <x v="11135"/>
    <d v="2018-03-25T00:00:00"/>
    <x v="11106"/>
    <x v="693"/>
    <n v="10"/>
    <x v="7"/>
    <x v="138"/>
    <x v="11009"/>
    <x v="5888"/>
    <n v="1198"/>
    <n v="345"/>
    <b v="0"/>
    <b v="0"/>
    <b v="0"/>
  </r>
  <r>
    <x v="11136"/>
    <d v="2018-03-25T00:00:00"/>
    <x v="11107"/>
    <x v="373"/>
    <n v="10"/>
    <x v="7"/>
    <x v="138"/>
    <x v="11010"/>
    <x v="5889"/>
    <n v="1729"/>
    <n v="618"/>
    <b v="0"/>
    <b v="0"/>
    <b v="0"/>
  </r>
  <r>
    <x v="11137"/>
    <d v="2018-03-25T00:00:00"/>
    <x v="11108"/>
    <x v="45"/>
    <n v="24"/>
    <x v="1"/>
    <x v="138"/>
    <x v="6368"/>
    <x v="834"/>
    <n v="61"/>
    <n v="66"/>
    <b v="0"/>
    <b v="0"/>
    <b v="0"/>
  </r>
  <r>
    <x v="11138"/>
    <d v="2018-03-25T00:00:00"/>
    <x v="11109"/>
    <x v="1217"/>
    <n v="17"/>
    <x v="10"/>
    <x v="137"/>
    <x v="11011"/>
    <x v="337"/>
    <n v="250"/>
    <n v="94"/>
    <b v="0"/>
    <b v="0"/>
    <b v="0"/>
  </r>
  <r>
    <x v="11139"/>
    <d v="2018-03-25T00:00:00"/>
    <x v="11110"/>
    <x v="108"/>
    <n v="22"/>
    <x v="4"/>
    <x v="138"/>
    <x v="11012"/>
    <x v="5855"/>
    <n v="146"/>
    <n v="164"/>
    <b v="0"/>
    <b v="0"/>
    <b v="0"/>
  </r>
  <r>
    <x v="11140"/>
    <d v="2018-03-25T00:00:00"/>
    <x v="11111"/>
    <x v="1104"/>
    <n v="10"/>
    <x v="7"/>
    <x v="137"/>
    <x v="11013"/>
    <x v="5890"/>
    <n v="87"/>
    <n v="190"/>
    <b v="0"/>
    <b v="0"/>
    <b v="0"/>
  </r>
  <r>
    <x v="11141"/>
    <d v="2018-03-25T00:00:00"/>
    <x v="11112"/>
    <x v="11"/>
    <n v="22"/>
    <x v="4"/>
    <x v="136"/>
    <x v="11014"/>
    <x v="5891"/>
    <n v="840"/>
    <n v="497"/>
    <b v="0"/>
    <b v="0"/>
    <b v="0"/>
  </r>
  <r>
    <x v="11142"/>
    <d v="2018-03-25T00:00:00"/>
    <x v="11113"/>
    <x v="187"/>
    <n v="17"/>
    <x v="10"/>
    <x v="138"/>
    <x v="11015"/>
    <x v="5892"/>
    <n v="1116"/>
    <n v="2942"/>
    <b v="0"/>
    <b v="0"/>
    <b v="0"/>
  </r>
  <r>
    <x v="11143"/>
    <d v="2018-03-25T00:00:00"/>
    <x v="11114"/>
    <x v="26"/>
    <n v="24"/>
    <x v="1"/>
    <x v="137"/>
    <x v="11016"/>
    <x v="1752"/>
    <n v="293"/>
    <n v="61"/>
    <b v="0"/>
    <b v="0"/>
    <b v="0"/>
  </r>
  <r>
    <x v="11144"/>
    <d v="2018-03-25T00:00:00"/>
    <x v="11115"/>
    <x v="173"/>
    <n v="24"/>
    <x v="1"/>
    <x v="138"/>
    <x v="11017"/>
    <x v="185"/>
    <n v="22"/>
    <n v="179"/>
    <b v="0"/>
    <b v="0"/>
    <b v="0"/>
  </r>
  <r>
    <x v="11145"/>
    <d v="2018-03-25T00:00:00"/>
    <x v="11116"/>
    <x v="254"/>
    <n v="10"/>
    <x v="7"/>
    <x v="134"/>
    <x v="11018"/>
    <x v="5893"/>
    <n v="2040"/>
    <n v="2207"/>
    <b v="0"/>
    <b v="0"/>
    <b v="0"/>
  </r>
  <r>
    <x v="11146"/>
    <d v="2018-03-25T00:00:00"/>
    <x v="11117"/>
    <x v="788"/>
    <n v="26"/>
    <x v="2"/>
    <x v="137"/>
    <x v="11019"/>
    <x v="4245"/>
    <n v="223"/>
    <n v="111"/>
    <b v="0"/>
    <b v="0"/>
    <b v="0"/>
  </r>
  <r>
    <x v="11147"/>
    <d v="2018-03-25T00:00:00"/>
    <x v="11118"/>
    <x v="62"/>
    <n v="24"/>
    <x v="1"/>
    <x v="138"/>
    <x v="11020"/>
    <x v="5127"/>
    <n v="779"/>
    <n v="309"/>
    <b v="0"/>
    <b v="0"/>
    <b v="0"/>
  </r>
  <r>
    <x v="11148"/>
    <d v="2018-03-25T00:00:00"/>
    <x v="11119"/>
    <x v="12"/>
    <n v="27"/>
    <x v="5"/>
    <x v="138"/>
    <x v="11021"/>
    <x v="4849"/>
    <n v="71"/>
    <n v="414"/>
    <b v="0"/>
    <b v="0"/>
    <b v="0"/>
  </r>
  <r>
    <x v="11149"/>
    <d v="2018-03-25T00:00:00"/>
    <x v="11120"/>
    <x v="358"/>
    <n v="24"/>
    <x v="1"/>
    <x v="136"/>
    <x v="11022"/>
    <x v="2763"/>
    <n v="175"/>
    <n v="226"/>
    <b v="0"/>
    <b v="0"/>
    <b v="0"/>
  </r>
  <r>
    <x v="11150"/>
    <d v="2018-03-25T00:00:00"/>
    <x v="11121"/>
    <x v="122"/>
    <n v="25"/>
    <x v="0"/>
    <x v="136"/>
    <x v="11023"/>
    <x v="5"/>
    <n v="0"/>
    <n v="316"/>
    <b v="0"/>
    <b v="1"/>
    <b v="0"/>
  </r>
  <r>
    <x v="11151"/>
    <d v="2018-03-25T00:00:00"/>
    <x v="11122"/>
    <x v="955"/>
    <n v="23"/>
    <x v="3"/>
    <x v="136"/>
    <x v="11024"/>
    <x v="5894"/>
    <n v="959"/>
    <n v="5323"/>
    <b v="0"/>
    <b v="0"/>
    <b v="0"/>
  </r>
  <r>
    <x v="11152"/>
    <d v="2018-03-25T00:00:00"/>
    <x v="11123"/>
    <x v="288"/>
    <n v="24"/>
    <x v="1"/>
    <x v="137"/>
    <x v="11025"/>
    <x v="2901"/>
    <n v="130"/>
    <n v="87"/>
    <b v="0"/>
    <b v="0"/>
    <b v="0"/>
  </r>
  <r>
    <x v="11153"/>
    <d v="2018-03-25T00:00:00"/>
    <x v="11124"/>
    <x v="17"/>
    <n v="24"/>
    <x v="1"/>
    <x v="137"/>
    <x v="11026"/>
    <x v="3606"/>
    <n v="90"/>
    <n v="23"/>
    <b v="0"/>
    <b v="0"/>
    <b v="0"/>
  </r>
  <r>
    <x v="11154"/>
    <d v="2018-03-25T00:00:00"/>
    <x v="11125"/>
    <x v="249"/>
    <n v="23"/>
    <x v="3"/>
    <x v="135"/>
    <x v="11027"/>
    <x v="5895"/>
    <n v="4117"/>
    <n v="8333"/>
    <b v="0"/>
    <b v="0"/>
    <b v="0"/>
  </r>
  <r>
    <x v="11155"/>
    <d v="2018-03-25T00:00:00"/>
    <x v="11126"/>
    <x v="1219"/>
    <n v="17"/>
    <x v="10"/>
    <x v="138"/>
    <x v="11028"/>
    <x v="5896"/>
    <n v="209"/>
    <n v="727"/>
    <b v="0"/>
    <b v="0"/>
    <b v="0"/>
  </r>
  <r>
    <x v="11156"/>
    <d v="2018-03-25T00:00:00"/>
    <x v="11127"/>
    <x v="626"/>
    <n v="24"/>
    <x v="1"/>
    <x v="137"/>
    <x v="11029"/>
    <x v="5897"/>
    <n v="123"/>
    <n v="983"/>
    <b v="0"/>
    <b v="0"/>
    <b v="0"/>
  </r>
  <r>
    <x v="11157"/>
    <d v="2018-03-25T00:00:00"/>
    <x v="11128"/>
    <x v="252"/>
    <n v="24"/>
    <x v="1"/>
    <x v="134"/>
    <x v="11030"/>
    <x v="5898"/>
    <n v="1740"/>
    <n v="1222"/>
    <b v="0"/>
    <b v="0"/>
    <b v="0"/>
  </r>
  <r>
    <x v="11158"/>
    <d v="2018-03-25T00:00:00"/>
    <x v="11129"/>
    <x v="522"/>
    <n v="24"/>
    <x v="1"/>
    <x v="136"/>
    <x v="11031"/>
    <x v="5899"/>
    <n v="236"/>
    <n v="59"/>
    <b v="0"/>
    <b v="0"/>
    <b v="0"/>
  </r>
  <r>
    <x v="11159"/>
    <d v="2018-03-25T00:00:00"/>
    <x v="11130"/>
    <x v="102"/>
    <n v="25"/>
    <x v="0"/>
    <x v="137"/>
    <x v="11032"/>
    <x v="473"/>
    <n v="78"/>
    <n v="99"/>
    <b v="0"/>
    <b v="0"/>
    <b v="0"/>
  </r>
  <r>
    <x v="11160"/>
    <d v="2018-03-25T00:00:00"/>
    <x v="11131"/>
    <x v="1200"/>
    <n v="24"/>
    <x v="1"/>
    <x v="138"/>
    <x v="11033"/>
    <x v="5900"/>
    <n v="292"/>
    <n v="337"/>
    <b v="0"/>
    <b v="0"/>
    <b v="0"/>
  </r>
  <r>
    <x v="11161"/>
    <d v="2018-03-25T00:00:00"/>
    <x v="11132"/>
    <x v="475"/>
    <n v="24"/>
    <x v="1"/>
    <x v="137"/>
    <x v="11034"/>
    <x v="3181"/>
    <n v="174"/>
    <n v="51"/>
    <b v="0"/>
    <b v="0"/>
    <b v="0"/>
  </r>
  <r>
    <x v="11162"/>
    <d v="2018-03-25T00:00:00"/>
    <x v="11133"/>
    <x v="639"/>
    <n v="24"/>
    <x v="1"/>
    <x v="134"/>
    <x v="11035"/>
    <x v="5901"/>
    <n v="5134"/>
    <n v="2730"/>
    <b v="0"/>
    <b v="0"/>
    <b v="0"/>
  </r>
  <r>
    <x v="11163"/>
    <d v="2018-03-25T00:00:00"/>
    <x v="11134"/>
    <x v="415"/>
    <n v="24"/>
    <x v="1"/>
    <x v="137"/>
    <x v="11036"/>
    <x v="5902"/>
    <n v="700"/>
    <n v="728"/>
    <b v="0"/>
    <b v="0"/>
    <b v="0"/>
  </r>
  <r>
    <x v="11164"/>
    <d v="2018-03-25T00:00:00"/>
    <x v="11135"/>
    <x v="496"/>
    <n v="24"/>
    <x v="1"/>
    <x v="138"/>
    <x v="2558"/>
    <x v="100"/>
    <n v="12"/>
    <n v="10"/>
    <b v="0"/>
    <b v="0"/>
    <b v="0"/>
  </r>
  <r>
    <x v="11165"/>
    <d v="2018-03-25T00:00:00"/>
    <x v="11136"/>
    <x v="56"/>
    <n v="24"/>
    <x v="1"/>
    <x v="138"/>
    <x v="11037"/>
    <x v="201"/>
    <n v="83"/>
    <n v="53"/>
    <b v="0"/>
    <b v="0"/>
    <b v="0"/>
  </r>
  <r>
    <x v="11166"/>
    <d v="2018-03-25T00:00:00"/>
    <x v="11137"/>
    <x v="489"/>
    <n v="24"/>
    <x v="1"/>
    <x v="136"/>
    <x v="11038"/>
    <x v="543"/>
    <n v="512"/>
    <n v="55"/>
    <b v="0"/>
    <b v="0"/>
    <b v="0"/>
  </r>
  <r>
    <x v="11167"/>
    <d v="2018-03-25T00:00:00"/>
    <x v="11138"/>
    <x v="500"/>
    <n v="25"/>
    <x v="0"/>
    <x v="138"/>
    <x v="11039"/>
    <x v="1818"/>
    <n v="47"/>
    <n v="46"/>
    <b v="0"/>
    <b v="0"/>
    <b v="0"/>
  </r>
  <r>
    <x v="11168"/>
    <d v="2018-03-25T00:00:00"/>
    <x v="11139"/>
    <x v="28"/>
    <n v="24"/>
    <x v="1"/>
    <x v="138"/>
    <x v="11040"/>
    <x v="2080"/>
    <n v="197"/>
    <n v="137"/>
    <b v="0"/>
    <b v="0"/>
    <b v="0"/>
  </r>
  <r>
    <x v="11169"/>
    <d v="2018-03-25T00:00:00"/>
    <x v="11140"/>
    <x v="647"/>
    <n v="23"/>
    <x v="3"/>
    <x v="136"/>
    <x v="11041"/>
    <x v="5903"/>
    <n v="1704"/>
    <n v="3063"/>
    <b v="0"/>
    <b v="0"/>
    <b v="0"/>
  </r>
  <r>
    <x v="11170"/>
    <d v="2018-03-25T00:00:00"/>
    <x v="11141"/>
    <x v="437"/>
    <n v="24"/>
    <x v="1"/>
    <x v="137"/>
    <x v="11042"/>
    <x v="5904"/>
    <n v="37"/>
    <n v="323"/>
    <b v="0"/>
    <b v="0"/>
    <b v="0"/>
  </r>
  <r>
    <x v="11171"/>
    <d v="2018-03-25T00:00:00"/>
    <x v="11142"/>
    <x v="24"/>
    <n v="27"/>
    <x v="5"/>
    <x v="138"/>
    <x v="11043"/>
    <x v="5905"/>
    <n v="15"/>
    <n v="0"/>
    <b v="1"/>
    <b v="0"/>
    <b v="0"/>
  </r>
  <r>
    <x v="11172"/>
    <d v="2018-03-25T00:00:00"/>
    <x v="11143"/>
    <x v="199"/>
    <n v="24"/>
    <x v="1"/>
    <x v="137"/>
    <x v="11044"/>
    <x v="5906"/>
    <n v="433"/>
    <n v="964"/>
    <b v="0"/>
    <b v="0"/>
    <b v="0"/>
  </r>
  <r>
    <x v="11173"/>
    <d v="2018-03-25T00:00:00"/>
    <x v="11144"/>
    <x v="59"/>
    <n v="23"/>
    <x v="3"/>
    <x v="135"/>
    <x v="11045"/>
    <x v="5907"/>
    <n v="7113"/>
    <n v="3212"/>
    <b v="0"/>
    <b v="0"/>
    <b v="0"/>
  </r>
  <r>
    <x v="11174"/>
    <d v="2018-03-25T00:00:00"/>
    <x v="11145"/>
    <x v="227"/>
    <n v="24"/>
    <x v="1"/>
    <x v="137"/>
    <x v="11046"/>
    <x v="5510"/>
    <n v="42"/>
    <n v="46"/>
    <b v="0"/>
    <b v="0"/>
    <b v="0"/>
  </r>
  <r>
    <x v="11175"/>
    <d v="2018-03-25T00:00:00"/>
    <x v="11146"/>
    <x v="159"/>
    <n v="25"/>
    <x v="0"/>
    <x v="138"/>
    <x v="11047"/>
    <x v="2301"/>
    <n v="81"/>
    <n v="138"/>
    <b v="0"/>
    <b v="0"/>
    <b v="0"/>
  </r>
  <r>
    <x v="11176"/>
    <d v="2018-03-25T00:00:00"/>
    <x v="11147"/>
    <x v="783"/>
    <n v="10"/>
    <x v="7"/>
    <x v="138"/>
    <x v="11048"/>
    <x v="5908"/>
    <n v="143"/>
    <n v="194"/>
    <b v="0"/>
    <b v="0"/>
    <b v="0"/>
  </r>
  <r>
    <x v="11177"/>
    <d v="2018-03-25T00:00:00"/>
    <x v="11148"/>
    <x v="172"/>
    <n v="29"/>
    <x v="11"/>
    <x v="138"/>
    <x v="11049"/>
    <x v="5"/>
    <n v="0"/>
    <n v="0"/>
    <b v="1"/>
    <b v="1"/>
    <b v="0"/>
  </r>
  <r>
    <x v="11178"/>
    <d v="2018-03-25T00:00:00"/>
    <x v="11149"/>
    <x v="329"/>
    <n v="10"/>
    <x v="7"/>
    <x v="137"/>
    <x v="11050"/>
    <x v="1683"/>
    <n v="167"/>
    <n v="88"/>
    <b v="0"/>
    <b v="0"/>
    <b v="0"/>
  </r>
  <r>
    <x v="11179"/>
    <d v="2018-03-25T00:00:00"/>
    <x v="11150"/>
    <x v="112"/>
    <n v="24"/>
    <x v="1"/>
    <x v="138"/>
    <x v="11051"/>
    <x v="624"/>
    <n v="52"/>
    <n v="552"/>
    <b v="0"/>
    <b v="0"/>
    <b v="0"/>
  </r>
  <r>
    <x v="11180"/>
    <d v="2018-03-25T00:00:00"/>
    <x v="11151"/>
    <x v="69"/>
    <n v="27"/>
    <x v="5"/>
    <x v="138"/>
    <x v="11052"/>
    <x v="5909"/>
    <n v="47"/>
    <n v="333"/>
    <b v="0"/>
    <b v="0"/>
    <b v="0"/>
  </r>
  <r>
    <x v="11181"/>
    <d v="2018-03-25T00:00:00"/>
    <x v="11152"/>
    <x v="408"/>
    <n v="24"/>
    <x v="1"/>
    <x v="136"/>
    <x v="11053"/>
    <x v="4160"/>
    <n v="252"/>
    <n v="1358"/>
    <b v="0"/>
    <b v="0"/>
    <b v="0"/>
  </r>
  <r>
    <x v="11182"/>
    <d v="2018-03-25T00:00:00"/>
    <x v="11153"/>
    <x v="954"/>
    <n v="24"/>
    <x v="1"/>
    <x v="136"/>
    <x v="11054"/>
    <x v="1084"/>
    <n v="82"/>
    <n v="58"/>
    <b v="0"/>
    <b v="0"/>
    <b v="0"/>
  </r>
  <r>
    <x v="11183"/>
    <d v="2018-03-25T00:00:00"/>
    <x v="11154"/>
    <x v="111"/>
    <n v="24"/>
    <x v="1"/>
    <x v="137"/>
    <x v="11055"/>
    <x v="1631"/>
    <n v="67"/>
    <n v="89"/>
    <b v="0"/>
    <b v="0"/>
    <b v="0"/>
  </r>
  <r>
    <x v="11184"/>
    <d v="2018-03-25T00:00:00"/>
    <x v="11155"/>
    <x v="601"/>
    <n v="22"/>
    <x v="4"/>
    <x v="136"/>
    <x v="11056"/>
    <x v="731"/>
    <n v="288"/>
    <n v="94"/>
    <b v="0"/>
    <b v="0"/>
    <b v="0"/>
  </r>
  <r>
    <x v="11185"/>
    <d v="2018-03-25T00:00:00"/>
    <x v="11156"/>
    <x v="67"/>
    <n v="24"/>
    <x v="1"/>
    <x v="138"/>
    <x v="11057"/>
    <x v="5910"/>
    <n v="34"/>
    <n v="145"/>
    <b v="0"/>
    <b v="0"/>
    <b v="0"/>
  </r>
  <r>
    <x v="11186"/>
    <d v="2018-03-25T00:00:00"/>
    <x v="11157"/>
    <x v="1066"/>
    <n v="24"/>
    <x v="1"/>
    <x v="132"/>
    <x v="11058"/>
    <x v="5911"/>
    <n v="11865"/>
    <n v="11089"/>
    <b v="0"/>
    <b v="0"/>
    <b v="0"/>
  </r>
  <r>
    <x v="11187"/>
    <d v="2018-03-25T00:00:00"/>
    <x v="11158"/>
    <x v="0"/>
    <n v="25"/>
    <x v="0"/>
    <x v="138"/>
    <x v="11059"/>
    <x v="1800"/>
    <n v="361"/>
    <n v="0"/>
    <b v="1"/>
    <b v="0"/>
    <b v="0"/>
  </r>
  <r>
    <x v="11188"/>
    <d v="2018-03-25T00:00:00"/>
    <x v="11159"/>
    <x v="445"/>
    <n v="25"/>
    <x v="0"/>
    <x v="136"/>
    <x v="11060"/>
    <x v="5912"/>
    <n v="304"/>
    <n v="941"/>
    <b v="0"/>
    <b v="0"/>
    <b v="0"/>
  </r>
  <r>
    <x v="11189"/>
    <d v="2018-03-25T00:00:00"/>
    <x v="11160"/>
    <x v="198"/>
    <n v="26"/>
    <x v="2"/>
    <x v="138"/>
    <x v="11061"/>
    <x v="5913"/>
    <n v="370"/>
    <n v="347"/>
    <b v="0"/>
    <b v="0"/>
    <b v="0"/>
  </r>
  <r>
    <x v="11190"/>
    <d v="2018-03-25T00:00:00"/>
    <x v="11161"/>
    <x v="4"/>
    <n v="43"/>
    <x v="6"/>
    <x v="138"/>
    <x v="11062"/>
    <x v="2752"/>
    <n v="54"/>
    <n v="29"/>
    <b v="0"/>
    <b v="0"/>
    <b v="0"/>
  </r>
  <r>
    <x v="11191"/>
    <d v="2018-03-25T00:00:00"/>
    <x v="11162"/>
    <x v="23"/>
    <n v="25"/>
    <x v="0"/>
    <x v="138"/>
    <x v="11063"/>
    <x v="1489"/>
    <n v="28"/>
    <n v="55"/>
    <b v="0"/>
    <b v="0"/>
    <b v="0"/>
  </r>
  <r>
    <x v="11192"/>
    <d v="2018-03-25T00:00:00"/>
    <x v="11163"/>
    <x v="1233"/>
    <n v="24"/>
    <x v="1"/>
    <x v="136"/>
    <x v="11064"/>
    <x v="5914"/>
    <n v="1158"/>
    <n v="466"/>
    <b v="0"/>
    <b v="0"/>
    <b v="0"/>
  </r>
  <r>
    <x v="11193"/>
    <d v="2018-03-25T00:00:00"/>
    <x v="11164"/>
    <x v="48"/>
    <n v="25"/>
    <x v="0"/>
    <x v="137"/>
    <x v="11065"/>
    <x v="5915"/>
    <n v="124"/>
    <n v="104"/>
    <b v="0"/>
    <b v="0"/>
    <b v="0"/>
  </r>
  <r>
    <x v="11194"/>
    <d v="2018-03-25T00:00:00"/>
    <x v="11165"/>
    <x v="344"/>
    <n v="25"/>
    <x v="0"/>
    <x v="137"/>
    <x v="11066"/>
    <x v="5418"/>
    <n v="274"/>
    <n v="1584"/>
    <b v="0"/>
    <b v="0"/>
    <b v="0"/>
  </r>
  <r>
    <x v="11195"/>
    <d v="2018-03-25T00:00:00"/>
    <x v="11166"/>
    <x v="464"/>
    <n v="22"/>
    <x v="4"/>
    <x v="136"/>
    <x v="11067"/>
    <x v="5916"/>
    <n v="2088"/>
    <n v="1481"/>
    <b v="0"/>
    <b v="0"/>
    <b v="0"/>
  </r>
  <r>
    <x v="11196"/>
    <d v="2018-03-25T00:00:00"/>
    <x v="11167"/>
    <x v="934"/>
    <n v="24"/>
    <x v="1"/>
    <x v="134"/>
    <x v="11068"/>
    <x v="5796"/>
    <n v="1135"/>
    <n v="823"/>
    <b v="0"/>
    <b v="0"/>
    <b v="0"/>
  </r>
  <r>
    <x v="11197"/>
    <d v="2018-03-25T00:00:00"/>
    <x v="11168"/>
    <x v="258"/>
    <n v="10"/>
    <x v="7"/>
    <x v="137"/>
    <x v="11069"/>
    <x v="5917"/>
    <n v="209"/>
    <n v="557"/>
    <b v="0"/>
    <b v="0"/>
    <b v="0"/>
  </r>
  <r>
    <x v="11198"/>
    <d v="2018-03-25T00:00:00"/>
    <x v="11169"/>
    <x v="1180"/>
    <n v="1"/>
    <x v="8"/>
    <x v="137"/>
    <x v="11070"/>
    <x v="3527"/>
    <n v="155"/>
    <n v="416"/>
    <b v="0"/>
    <b v="0"/>
    <b v="0"/>
  </r>
  <r>
    <x v="11199"/>
    <d v="2018-03-25T00:00:00"/>
    <x v="11170"/>
    <x v="197"/>
    <n v="25"/>
    <x v="0"/>
    <x v="137"/>
    <x v="11071"/>
    <x v="5204"/>
    <n v="509"/>
    <n v="1615"/>
    <b v="0"/>
    <b v="0"/>
    <b v="0"/>
  </r>
  <r>
    <x v="11200"/>
    <d v="2018-03-26T00:00:00"/>
    <x v="11171"/>
    <x v="189"/>
    <n v="24"/>
    <x v="1"/>
    <x v="138"/>
    <x v="11072"/>
    <x v="5918"/>
    <n v="1238"/>
    <n v="2218"/>
    <b v="0"/>
    <b v="0"/>
    <b v="0"/>
  </r>
  <r>
    <x v="11201"/>
    <d v="2018-03-26T00:00:00"/>
    <x v="11172"/>
    <x v="334"/>
    <n v="1"/>
    <x v="8"/>
    <x v="136"/>
    <x v="11073"/>
    <x v="5919"/>
    <n v="11725"/>
    <n v="29277"/>
    <b v="0"/>
    <b v="0"/>
    <b v="0"/>
  </r>
  <r>
    <x v="11202"/>
    <d v="2018-03-26T00:00:00"/>
    <x v="11173"/>
    <x v="232"/>
    <n v="22"/>
    <x v="4"/>
    <x v="137"/>
    <x v="11074"/>
    <x v="4605"/>
    <n v="1025"/>
    <n v="594"/>
    <b v="0"/>
    <b v="0"/>
    <b v="0"/>
  </r>
  <r>
    <x v="11203"/>
    <d v="2018-03-26T00:00:00"/>
    <x v="11174"/>
    <x v="693"/>
    <n v="10"/>
    <x v="7"/>
    <x v="139"/>
    <x v="11075"/>
    <x v="5920"/>
    <n v="439"/>
    <n v="161"/>
    <b v="0"/>
    <b v="0"/>
    <b v="0"/>
  </r>
  <r>
    <x v="11204"/>
    <d v="2018-03-26T00:00:00"/>
    <x v="11175"/>
    <x v="487"/>
    <n v="22"/>
    <x v="4"/>
    <x v="138"/>
    <x v="11076"/>
    <x v="3663"/>
    <n v="188"/>
    <n v="166"/>
    <b v="0"/>
    <b v="0"/>
    <b v="0"/>
  </r>
  <r>
    <x v="11205"/>
    <d v="2018-03-26T00:00:00"/>
    <x v="11176"/>
    <x v="181"/>
    <n v="25"/>
    <x v="0"/>
    <x v="139"/>
    <x v="11077"/>
    <x v="729"/>
    <n v="13"/>
    <n v="52"/>
    <b v="0"/>
    <b v="0"/>
    <b v="0"/>
  </r>
  <r>
    <x v="11206"/>
    <d v="2018-03-26T00:00:00"/>
    <x v="11177"/>
    <x v="166"/>
    <n v="26"/>
    <x v="2"/>
    <x v="138"/>
    <x v="11078"/>
    <x v="5921"/>
    <n v="319"/>
    <n v="95"/>
    <b v="0"/>
    <b v="0"/>
    <b v="0"/>
  </r>
  <r>
    <x v="11207"/>
    <d v="2018-03-26T00:00:00"/>
    <x v="11178"/>
    <x v="25"/>
    <n v="25"/>
    <x v="0"/>
    <x v="137"/>
    <x v="11079"/>
    <x v="4543"/>
    <n v="443"/>
    <n v="336"/>
    <b v="0"/>
    <b v="0"/>
    <b v="0"/>
  </r>
  <r>
    <x v="11208"/>
    <d v="2018-03-26T00:00:00"/>
    <x v="11179"/>
    <x v="251"/>
    <n v="10"/>
    <x v="7"/>
    <x v="137"/>
    <x v="11080"/>
    <x v="5922"/>
    <n v="1875"/>
    <n v="3083"/>
    <b v="0"/>
    <b v="0"/>
    <b v="0"/>
  </r>
  <r>
    <x v="11209"/>
    <d v="2018-03-26T00:00:00"/>
    <x v="11180"/>
    <x v="1045"/>
    <n v="24"/>
    <x v="1"/>
    <x v="138"/>
    <x v="11081"/>
    <x v="3239"/>
    <n v="679"/>
    <n v="252"/>
    <b v="0"/>
    <b v="0"/>
    <b v="0"/>
  </r>
  <r>
    <x v="11210"/>
    <d v="2018-03-26T00:00:00"/>
    <x v="11181"/>
    <x v="441"/>
    <n v="25"/>
    <x v="0"/>
    <x v="139"/>
    <x v="11082"/>
    <x v="1865"/>
    <n v="34"/>
    <n v="73"/>
    <b v="0"/>
    <b v="0"/>
    <b v="0"/>
  </r>
  <r>
    <x v="11211"/>
    <d v="2018-03-26T00:00:00"/>
    <x v="11182"/>
    <x v="950"/>
    <n v="24"/>
    <x v="1"/>
    <x v="137"/>
    <x v="11083"/>
    <x v="5923"/>
    <n v="320"/>
    <n v="328"/>
    <b v="0"/>
    <b v="0"/>
    <b v="0"/>
  </r>
  <r>
    <x v="11212"/>
    <d v="2018-03-26T00:00:00"/>
    <x v="11183"/>
    <x v="252"/>
    <n v="24"/>
    <x v="1"/>
    <x v="138"/>
    <x v="11084"/>
    <x v="4019"/>
    <n v="90"/>
    <n v="121"/>
    <b v="0"/>
    <b v="0"/>
    <b v="0"/>
  </r>
  <r>
    <x v="11213"/>
    <d v="2018-03-26T00:00:00"/>
    <x v="11184"/>
    <x v="4"/>
    <n v="43"/>
    <x v="6"/>
    <x v="139"/>
    <x v="11085"/>
    <x v="5611"/>
    <n v="132"/>
    <n v="105"/>
    <b v="0"/>
    <b v="0"/>
    <b v="0"/>
  </r>
  <r>
    <x v="11214"/>
    <d v="2018-03-26T00:00:00"/>
    <x v="11185"/>
    <x v="1218"/>
    <n v="10"/>
    <x v="7"/>
    <x v="137"/>
    <x v="11086"/>
    <x v="5924"/>
    <n v="1320"/>
    <n v="968"/>
    <b v="0"/>
    <b v="0"/>
    <b v="0"/>
  </r>
  <r>
    <x v="11215"/>
    <d v="2018-03-26T00:00:00"/>
    <x v="11186"/>
    <x v="12"/>
    <n v="27"/>
    <x v="5"/>
    <x v="139"/>
    <x v="11087"/>
    <x v="917"/>
    <n v="56"/>
    <n v="796"/>
    <b v="0"/>
    <b v="0"/>
    <b v="0"/>
  </r>
  <r>
    <x v="11216"/>
    <d v="2018-03-26T00:00:00"/>
    <x v="11187"/>
    <x v="65"/>
    <n v="24"/>
    <x v="1"/>
    <x v="137"/>
    <x v="11088"/>
    <x v="5925"/>
    <n v="236"/>
    <n v="2201"/>
    <b v="0"/>
    <b v="0"/>
    <b v="0"/>
  </r>
  <r>
    <x v="11217"/>
    <d v="2018-03-26T00:00:00"/>
    <x v="11188"/>
    <x v="170"/>
    <n v="25"/>
    <x v="0"/>
    <x v="137"/>
    <x v="11089"/>
    <x v="5926"/>
    <n v="589"/>
    <n v="1459"/>
    <b v="0"/>
    <b v="0"/>
    <b v="0"/>
  </r>
  <r>
    <x v="11218"/>
    <d v="2018-03-26T00:00:00"/>
    <x v="11189"/>
    <x v="788"/>
    <n v="26"/>
    <x v="2"/>
    <x v="138"/>
    <x v="11090"/>
    <x v="4345"/>
    <n v="63"/>
    <n v="48"/>
    <b v="0"/>
    <b v="0"/>
    <b v="0"/>
  </r>
  <r>
    <x v="11219"/>
    <d v="2018-03-26T00:00:00"/>
    <x v="11190"/>
    <x v="327"/>
    <n v="23"/>
    <x v="3"/>
    <x v="138"/>
    <x v="11091"/>
    <x v="5927"/>
    <n v="1351"/>
    <n v="548"/>
    <b v="0"/>
    <b v="0"/>
    <b v="0"/>
  </r>
  <r>
    <x v="11220"/>
    <d v="2018-03-26T00:00:00"/>
    <x v="11191"/>
    <x v="1019"/>
    <n v="2"/>
    <x v="12"/>
    <x v="138"/>
    <x v="11092"/>
    <x v="5928"/>
    <n v="320"/>
    <n v="1201"/>
    <b v="0"/>
    <b v="0"/>
    <b v="0"/>
  </r>
  <r>
    <x v="11221"/>
    <d v="2018-03-26T00:00:00"/>
    <x v="11192"/>
    <x v="123"/>
    <n v="24"/>
    <x v="1"/>
    <x v="138"/>
    <x v="11093"/>
    <x v="5929"/>
    <n v="128"/>
    <n v="47"/>
    <b v="0"/>
    <b v="0"/>
    <b v="0"/>
  </r>
  <r>
    <x v="11222"/>
    <d v="2018-03-26T00:00:00"/>
    <x v="11193"/>
    <x v="138"/>
    <n v="24"/>
    <x v="1"/>
    <x v="139"/>
    <x v="11094"/>
    <x v="960"/>
    <n v="5"/>
    <n v="8"/>
    <b v="0"/>
    <b v="0"/>
    <b v="0"/>
  </r>
  <r>
    <x v="11223"/>
    <d v="2018-03-26T00:00:00"/>
    <x v="11194"/>
    <x v="54"/>
    <n v="24"/>
    <x v="1"/>
    <x v="138"/>
    <x v="11095"/>
    <x v="5"/>
    <n v="0"/>
    <n v="34"/>
    <b v="0"/>
    <b v="1"/>
    <b v="0"/>
  </r>
  <r>
    <x v="11224"/>
    <d v="2018-03-26T00:00:00"/>
    <x v="11195"/>
    <x v="255"/>
    <n v="25"/>
    <x v="0"/>
    <x v="138"/>
    <x v="11096"/>
    <x v="5930"/>
    <n v="227"/>
    <n v="194"/>
    <b v="0"/>
    <b v="0"/>
    <b v="0"/>
  </r>
  <r>
    <x v="11225"/>
    <d v="2018-03-26T00:00:00"/>
    <x v="11196"/>
    <x v="11"/>
    <n v="22"/>
    <x v="4"/>
    <x v="138"/>
    <x v="11097"/>
    <x v="1334"/>
    <n v="110"/>
    <n v="55"/>
    <b v="0"/>
    <b v="0"/>
    <b v="0"/>
  </r>
  <r>
    <x v="11226"/>
    <d v="2018-03-26T00:00:00"/>
    <x v="11197"/>
    <x v="105"/>
    <n v="10"/>
    <x v="7"/>
    <x v="135"/>
    <x v="11098"/>
    <x v="5931"/>
    <n v="3437"/>
    <n v="5680"/>
    <b v="0"/>
    <b v="0"/>
    <b v="0"/>
  </r>
  <r>
    <x v="11227"/>
    <d v="2018-03-26T00:00:00"/>
    <x v="11198"/>
    <x v="424"/>
    <n v="22"/>
    <x v="4"/>
    <x v="139"/>
    <x v="11099"/>
    <x v="1840"/>
    <n v="148"/>
    <n v="119"/>
    <b v="0"/>
    <b v="0"/>
    <b v="0"/>
  </r>
  <r>
    <x v="11228"/>
    <d v="2018-03-26T00:00:00"/>
    <x v="11199"/>
    <x v="309"/>
    <n v="22"/>
    <x v="4"/>
    <x v="139"/>
    <x v="11100"/>
    <x v="1607"/>
    <n v="192"/>
    <n v="469"/>
    <b v="0"/>
    <b v="0"/>
    <b v="0"/>
  </r>
  <r>
    <x v="11229"/>
    <d v="2018-03-26T00:00:00"/>
    <x v="11200"/>
    <x v="1104"/>
    <n v="10"/>
    <x v="7"/>
    <x v="138"/>
    <x v="11101"/>
    <x v="5932"/>
    <n v="141"/>
    <n v="466"/>
    <b v="0"/>
    <b v="0"/>
    <b v="0"/>
  </r>
  <r>
    <x v="11230"/>
    <d v="2018-03-26T00:00:00"/>
    <x v="11201"/>
    <x v="421"/>
    <n v="23"/>
    <x v="3"/>
    <x v="135"/>
    <x v="11102"/>
    <x v="5933"/>
    <n v="5515"/>
    <n v="4610"/>
    <b v="0"/>
    <b v="0"/>
    <b v="0"/>
  </r>
  <r>
    <x v="11231"/>
    <d v="2018-03-26T00:00:00"/>
    <x v="11202"/>
    <x v="496"/>
    <n v="24"/>
    <x v="1"/>
    <x v="138"/>
    <x v="11103"/>
    <x v="574"/>
    <n v="27"/>
    <n v="4"/>
    <b v="0"/>
    <b v="0"/>
    <b v="0"/>
  </r>
  <r>
    <x v="11232"/>
    <d v="2018-03-26T00:00:00"/>
    <x v="11203"/>
    <x v="26"/>
    <n v="24"/>
    <x v="1"/>
    <x v="138"/>
    <x v="11104"/>
    <x v="55"/>
    <n v="272"/>
    <n v="50"/>
    <b v="0"/>
    <b v="0"/>
    <b v="0"/>
  </r>
  <r>
    <x v="11233"/>
    <d v="2018-03-26T00:00:00"/>
    <x v="11204"/>
    <x v="45"/>
    <n v="24"/>
    <x v="1"/>
    <x v="138"/>
    <x v="11105"/>
    <x v="1488"/>
    <n v="79"/>
    <n v="44"/>
    <b v="0"/>
    <b v="0"/>
    <b v="0"/>
  </r>
  <r>
    <x v="11234"/>
    <d v="2018-03-26T00:00:00"/>
    <x v="11205"/>
    <x v="70"/>
    <n v="22"/>
    <x v="4"/>
    <x v="139"/>
    <x v="11106"/>
    <x v="604"/>
    <n v="8"/>
    <n v="161"/>
    <b v="0"/>
    <b v="0"/>
    <b v="0"/>
  </r>
  <r>
    <x v="11235"/>
    <d v="2018-03-26T00:00:00"/>
    <x v="11206"/>
    <x v="523"/>
    <n v="24"/>
    <x v="1"/>
    <x v="137"/>
    <x v="11107"/>
    <x v="5934"/>
    <n v="1485"/>
    <n v="3992"/>
    <b v="0"/>
    <b v="0"/>
    <b v="0"/>
  </r>
  <r>
    <x v="11236"/>
    <d v="2018-03-26T00:00:00"/>
    <x v="11207"/>
    <x v="17"/>
    <n v="24"/>
    <x v="1"/>
    <x v="138"/>
    <x v="11108"/>
    <x v="926"/>
    <n v="57"/>
    <n v="21"/>
    <b v="0"/>
    <b v="0"/>
    <b v="0"/>
  </r>
  <r>
    <x v="11237"/>
    <d v="2018-03-26T00:00:00"/>
    <x v="11208"/>
    <x v="475"/>
    <n v="24"/>
    <x v="1"/>
    <x v="138"/>
    <x v="11109"/>
    <x v="1961"/>
    <n v="113"/>
    <n v="47"/>
    <b v="0"/>
    <b v="0"/>
    <b v="0"/>
  </r>
  <r>
    <x v="11238"/>
    <d v="2018-03-26T00:00:00"/>
    <x v="11209"/>
    <x v="102"/>
    <n v="25"/>
    <x v="0"/>
    <x v="138"/>
    <x v="11110"/>
    <x v="1482"/>
    <n v="52"/>
    <n v="97"/>
    <b v="0"/>
    <b v="0"/>
    <b v="0"/>
  </r>
  <r>
    <x v="11239"/>
    <d v="2018-03-26T00:00:00"/>
    <x v="11210"/>
    <x v="159"/>
    <n v="25"/>
    <x v="0"/>
    <x v="139"/>
    <x v="11111"/>
    <x v="1587"/>
    <n v="92"/>
    <n v="85"/>
    <b v="0"/>
    <b v="0"/>
    <b v="0"/>
  </r>
  <r>
    <x v="11240"/>
    <d v="2018-03-26T00:00:00"/>
    <x v="11211"/>
    <x v="99"/>
    <n v="24"/>
    <x v="1"/>
    <x v="137"/>
    <x v="11112"/>
    <x v="571"/>
    <n v="70"/>
    <n v="26"/>
    <b v="0"/>
    <b v="0"/>
    <b v="0"/>
  </r>
  <r>
    <x v="11241"/>
    <d v="2018-03-26T00:00:00"/>
    <x v="11212"/>
    <x v="10"/>
    <n v="24"/>
    <x v="1"/>
    <x v="138"/>
    <x v="11113"/>
    <x v="880"/>
    <n v="83"/>
    <n v="53"/>
    <b v="0"/>
    <b v="0"/>
    <b v="0"/>
  </r>
  <r>
    <x v="11242"/>
    <d v="2018-03-26T00:00:00"/>
    <x v="11213"/>
    <x v="307"/>
    <n v="10"/>
    <x v="7"/>
    <x v="138"/>
    <x v="11114"/>
    <x v="5935"/>
    <n v="178"/>
    <n v="295"/>
    <b v="0"/>
    <b v="0"/>
    <b v="0"/>
  </r>
  <r>
    <x v="11243"/>
    <d v="2018-03-26T00:00:00"/>
    <x v="11214"/>
    <x v="1234"/>
    <n v="10"/>
    <x v="7"/>
    <x v="138"/>
    <x v="11115"/>
    <x v="5936"/>
    <n v="187"/>
    <n v="1519"/>
    <b v="0"/>
    <b v="0"/>
    <b v="0"/>
  </r>
  <r>
    <x v="11244"/>
    <d v="2018-03-26T00:00:00"/>
    <x v="11215"/>
    <x v="872"/>
    <n v="24"/>
    <x v="1"/>
    <x v="138"/>
    <x v="11116"/>
    <x v="5937"/>
    <n v="566"/>
    <n v="523"/>
    <b v="0"/>
    <b v="0"/>
    <b v="0"/>
  </r>
  <r>
    <x v="11245"/>
    <d v="2018-03-26T00:00:00"/>
    <x v="11216"/>
    <x v="129"/>
    <n v="26"/>
    <x v="2"/>
    <x v="137"/>
    <x v="11117"/>
    <x v="5938"/>
    <n v="1488"/>
    <n v="2301"/>
    <b v="0"/>
    <b v="0"/>
    <b v="0"/>
  </r>
  <r>
    <x v="11246"/>
    <d v="2018-03-26T00:00:00"/>
    <x v="11217"/>
    <x v="104"/>
    <n v="24"/>
    <x v="1"/>
    <x v="138"/>
    <x v="11118"/>
    <x v="2748"/>
    <n v="440"/>
    <n v="114"/>
    <b v="0"/>
    <b v="0"/>
    <b v="0"/>
  </r>
  <r>
    <x v="11247"/>
    <d v="2018-03-26T00:00:00"/>
    <x v="11218"/>
    <x v="259"/>
    <n v="24"/>
    <x v="1"/>
    <x v="138"/>
    <x v="11119"/>
    <x v="5939"/>
    <n v="2895"/>
    <n v="5484"/>
    <b v="0"/>
    <b v="0"/>
    <b v="0"/>
  </r>
  <r>
    <x v="11248"/>
    <d v="2018-03-26T00:00:00"/>
    <x v="11219"/>
    <x v="247"/>
    <n v="28"/>
    <x v="9"/>
    <x v="137"/>
    <x v="11120"/>
    <x v="5621"/>
    <n v="1637"/>
    <n v="2856"/>
    <b v="0"/>
    <b v="0"/>
    <b v="0"/>
  </r>
  <r>
    <x v="11249"/>
    <d v="2018-03-26T00:00:00"/>
    <x v="11220"/>
    <x v="1180"/>
    <n v="10"/>
    <x v="7"/>
    <x v="139"/>
    <x v="11121"/>
    <x v="5376"/>
    <n v="152"/>
    <n v="662"/>
    <b v="0"/>
    <b v="0"/>
    <b v="0"/>
  </r>
  <r>
    <x v="11250"/>
    <d v="2018-03-26T00:00:00"/>
    <x v="11221"/>
    <x v="374"/>
    <n v="24"/>
    <x v="1"/>
    <x v="139"/>
    <x v="3380"/>
    <x v="5149"/>
    <n v="114"/>
    <n v="167"/>
    <b v="0"/>
    <b v="0"/>
    <b v="0"/>
  </r>
  <r>
    <x v="11251"/>
    <d v="2018-03-26T00:00:00"/>
    <x v="11222"/>
    <x v="658"/>
    <n v="25"/>
    <x v="0"/>
    <x v="136"/>
    <x v="11122"/>
    <x v="2723"/>
    <n v="5724"/>
    <n v="4162"/>
    <b v="0"/>
    <b v="0"/>
    <b v="0"/>
  </r>
  <r>
    <x v="11252"/>
    <d v="2018-03-26T00:00:00"/>
    <x v="11223"/>
    <x v="42"/>
    <n v="23"/>
    <x v="3"/>
    <x v="136"/>
    <x v="11123"/>
    <x v="5940"/>
    <n v="1159"/>
    <n v="2195"/>
    <b v="0"/>
    <b v="0"/>
    <b v="0"/>
  </r>
  <r>
    <x v="11253"/>
    <d v="2018-03-26T00:00:00"/>
    <x v="11224"/>
    <x v="183"/>
    <n v="24"/>
    <x v="1"/>
    <x v="135"/>
    <x v="11124"/>
    <x v="2383"/>
    <n v="65"/>
    <n v="15"/>
    <b v="0"/>
    <b v="0"/>
    <b v="0"/>
  </r>
  <r>
    <x v="11254"/>
    <d v="2018-03-26T00:00:00"/>
    <x v="11225"/>
    <x v="609"/>
    <n v="24"/>
    <x v="1"/>
    <x v="138"/>
    <x v="11125"/>
    <x v="1395"/>
    <n v="71"/>
    <n v="8"/>
    <b v="0"/>
    <b v="0"/>
    <b v="0"/>
  </r>
  <r>
    <x v="11255"/>
    <d v="2018-03-26T00:00:00"/>
    <x v="11226"/>
    <x v="225"/>
    <n v="25"/>
    <x v="0"/>
    <x v="136"/>
    <x v="11126"/>
    <x v="5"/>
    <n v="0"/>
    <n v="5697"/>
    <b v="0"/>
    <b v="1"/>
    <b v="0"/>
  </r>
  <r>
    <x v="11256"/>
    <d v="2018-03-26T00:00:00"/>
    <x v="11227"/>
    <x v="43"/>
    <n v="24"/>
    <x v="1"/>
    <x v="138"/>
    <x v="11127"/>
    <x v="44"/>
    <n v="69"/>
    <n v="6"/>
    <b v="0"/>
    <b v="0"/>
    <b v="0"/>
  </r>
  <r>
    <x v="11257"/>
    <d v="2018-03-26T00:00:00"/>
    <x v="11228"/>
    <x v="409"/>
    <n v="10"/>
    <x v="7"/>
    <x v="135"/>
    <x v="11128"/>
    <x v="5941"/>
    <n v="3023"/>
    <n v="2149"/>
    <b v="0"/>
    <b v="0"/>
    <b v="0"/>
  </r>
  <r>
    <x v="11258"/>
    <d v="2018-03-26T00:00:00"/>
    <x v="11229"/>
    <x v="560"/>
    <n v="24"/>
    <x v="1"/>
    <x v="137"/>
    <x v="11129"/>
    <x v="2536"/>
    <n v="49"/>
    <n v="16"/>
    <b v="0"/>
    <b v="0"/>
    <b v="0"/>
  </r>
  <r>
    <x v="11259"/>
    <d v="2018-03-26T00:00:00"/>
    <x v="11230"/>
    <x v="406"/>
    <n v="23"/>
    <x v="3"/>
    <x v="136"/>
    <x v="11130"/>
    <x v="5942"/>
    <n v="2480"/>
    <n v="7536"/>
    <b v="0"/>
    <b v="0"/>
    <b v="0"/>
  </r>
  <r>
    <x v="11260"/>
    <d v="2018-03-26T00:00:00"/>
    <x v="11231"/>
    <x v="929"/>
    <n v="24"/>
    <x v="1"/>
    <x v="135"/>
    <x v="11131"/>
    <x v="5943"/>
    <n v="2250"/>
    <n v="1348"/>
    <b v="0"/>
    <b v="0"/>
    <b v="0"/>
  </r>
  <r>
    <x v="11261"/>
    <d v="2018-03-26T00:00:00"/>
    <x v="11232"/>
    <x v="497"/>
    <n v="24"/>
    <x v="1"/>
    <x v="138"/>
    <x v="11132"/>
    <x v="5944"/>
    <n v="82"/>
    <n v="221"/>
    <b v="0"/>
    <b v="0"/>
    <b v="0"/>
  </r>
  <r>
    <x v="11262"/>
    <d v="2018-03-26T00:00:00"/>
    <x v="11233"/>
    <x v="218"/>
    <n v="24"/>
    <x v="1"/>
    <x v="137"/>
    <x v="11133"/>
    <x v="435"/>
    <n v="262"/>
    <n v="196"/>
    <b v="0"/>
    <b v="0"/>
    <b v="0"/>
  </r>
  <r>
    <x v="11263"/>
    <d v="2018-03-26T00:00:00"/>
    <x v="11234"/>
    <x v="484"/>
    <n v="25"/>
    <x v="0"/>
    <x v="137"/>
    <x v="11134"/>
    <x v="4563"/>
    <n v="344"/>
    <n v="497"/>
    <b v="0"/>
    <b v="0"/>
    <b v="0"/>
  </r>
  <r>
    <x v="11264"/>
    <d v="2018-03-26T00:00:00"/>
    <x v="11235"/>
    <x v="1235"/>
    <n v="24"/>
    <x v="1"/>
    <x v="137"/>
    <x v="11135"/>
    <x v="2247"/>
    <n v="165"/>
    <n v="261"/>
    <b v="0"/>
    <b v="0"/>
    <b v="0"/>
  </r>
  <r>
    <x v="11265"/>
    <d v="2018-03-26T00:00:00"/>
    <x v="11236"/>
    <x v="1164"/>
    <n v="24"/>
    <x v="1"/>
    <x v="137"/>
    <x v="11136"/>
    <x v="5945"/>
    <n v="883"/>
    <n v="1381"/>
    <b v="0"/>
    <b v="0"/>
    <b v="0"/>
  </r>
  <r>
    <x v="11266"/>
    <d v="2018-03-26T00:00:00"/>
    <x v="11237"/>
    <x v="243"/>
    <n v="17"/>
    <x v="10"/>
    <x v="138"/>
    <x v="11137"/>
    <x v="3462"/>
    <n v="87"/>
    <n v="4"/>
    <b v="0"/>
    <b v="0"/>
    <b v="0"/>
  </r>
  <r>
    <x v="11267"/>
    <d v="2018-03-26T00:00:00"/>
    <x v="11238"/>
    <x v="172"/>
    <n v="29"/>
    <x v="11"/>
    <x v="139"/>
    <x v="11138"/>
    <x v="5"/>
    <n v="0"/>
    <n v="0"/>
    <b v="1"/>
    <b v="1"/>
    <b v="0"/>
  </r>
  <r>
    <x v="11268"/>
    <d v="2018-03-26T00:00:00"/>
    <x v="11239"/>
    <x v="528"/>
    <n v="23"/>
    <x v="3"/>
    <x v="138"/>
    <x v="11139"/>
    <x v="5946"/>
    <n v="206"/>
    <n v="1161"/>
    <b v="0"/>
    <b v="0"/>
    <b v="0"/>
  </r>
  <r>
    <x v="11269"/>
    <d v="2018-03-26T00:00:00"/>
    <x v="11240"/>
    <x v="1089"/>
    <n v="24"/>
    <x v="1"/>
    <x v="137"/>
    <x v="11140"/>
    <x v="1249"/>
    <n v="81"/>
    <n v="20"/>
    <b v="0"/>
    <b v="0"/>
    <b v="0"/>
  </r>
  <r>
    <x v="11270"/>
    <d v="2018-03-26T00:00:00"/>
    <x v="11241"/>
    <x v="1085"/>
    <n v="24"/>
    <x v="1"/>
    <x v="139"/>
    <x v="11141"/>
    <x v="89"/>
    <n v="13"/>
    <n v="2"/>
    <b v="0"/>
    <b v="0"/>
    <b v="0"/>
  </r>
  <r>
    <x v="11271"/>
    <d v="2018-03-26T00:00:00"/>
    <x v="11242"/>
    <x v="569"/>
    <n v="24"/>
    <x v="1"/>
    <x v="136"/>
    <x v="11142"/>
    <x v="5947"/>
    <n v="257"/>
    <n v="65"/>
    <b v="0"/>
    <b v="0"/>
    <b v="0"/>
  </r>
  <r>
    <x v="11272"/>
    <d v="2018-03-26T00:00:00"/>
    <x v="11243"/>
    <x v="318"/>
    <n v="24"/>
    <x v="1"/>
    <x v="138"/>
    <x v="11143"/>
    <x v="1214"/>
    <n v="96"/>
    <n v="72"/>
    <b v="0"/>
    <b v="0"/>
    <b v="0"/>
  </r>
  <r>
    <x v="11273"/>
    <d v="2018-03-26T00:00:00"/>
    <x v="11244"/>
    <x v="907"/>
    <n v="10"/>
    <x v="7"/>
    <x v="139"/>
    <x v="11144"/>
    <x v="773"/>
    <n v="35"/>
    <n v="38"/>
    <b v="0"/>
    <b v="0"/>
    <b v="0"/>
  </r>
  <r>
    <x v="11274"/>
    <d v="2018-03-27T00:00:00"/>
    <x v="11245"/>
    <x v="12"/>
    <n v="27"/>
    <x v="5"/>
    <x v="140"/>
    <x v="11145"/>
    <x v="4904"/>
    <n v="39"/>
    <n v="376"/>
    <b v="0"/>
    <b v="0"/>
    <b v="0"/>
  </r>
  <r>
    <x v="11275"/>
    <d v="2018-03-27T00:00:00"/>
    <x v="11246"/>
    <x v="73"/>
    <n v="24"/>
    <x v="1"/>
    <x v="136"/>
    <x v="11146"/>
    <x v="5948"/>
    <n v="1271"/>
    <n v="3818"/>
    <b v="0"/>
    <b v="0"/>
    <b v="0"/>
  </r>
  <r>
    <x v="11276"/>
    <d v="2018-03-27T00:00:00"/>
    <x v="11247"/>
    <x v="15"/>
    <n v="24"/>
    <x v="1"/>
    <x v="138"/>
    <x v="11147"/>
    <x v="5949"/>
    <n v="612"/>
    <n v="435"/>
    <b v="0"/>
    <b v="0"/>
    <b v="0"/>
  </r>
  <r>
    <x v="11277"/>
    <d v="2018-03-27T00:00:00"/>
    <x v="11248"/>
    <x v="346"/>
    <n v="20"/>
    <x v="15"/>
    <x v="139"/>
    <x v="11148"/>
    <x v="5950"/>
    <n v="2392"/>
    <n v="7671"/>
    <b v="0"/>
    <b v="0"/>
    <b v="0"/>
  </r>
  <r>
    <x v="11278"/>
    <d v="2018-03-27T00:00:00"/>
    <x v="11249"/>
    <x v="631"/>
    <n v="27"/>
    <x v="5"/>
    <x v="138"/>
    <x v="11149"/>
    <x v="5830"/>
    <n v="1441"/>
    <n v="594"/>
    <b v="0"/>
    <b v="0"/>
    <b v="0"/>
  </r>
  <r>
    <x v="11279"/>
    <d v="2018-03-27T00:00:00"/>
    <x v="11250"/>
    <x v="25"/>
    <n v="25"/>
    <x v="0"/>
    <x v="140"/>
    <x v="11150"/>
    <x v="1226"/>
    <n v="80"/>
    <n v="25"/>
    <b v="0"/>
    <b v="0"/>
    <b v="0"/>
  </r>
  <r>
    <x v="11280"/>
    <d v="2018-03-27T00:00:00"/>
    <x v="11251"/>
    <x v="593"/>
    <n v="25"/>
    <x v="0"/>
    <x v="138"/>
    <x v="11151"/>
    <x v="17"/>
    <n v="211"/>
    <n v="101"/>
    <b v="0"/>
    <b v="0"/>
    <b v="0"/>
  </r>
  <r>
    <x v="11281"/>
    <d v="2018-03-27T00:00:00"/>
    <x v="11252"/>
    <x v="1236"/>
    <n v="24"/>
    <x v="1"/>
    <x v="139"/>
    <x v="11152"/>
    <x v="5951"/>
    <n v="2092"/>
    <n v="433"/>
    <b v="0"/>
    <b v="0"/>
    <b v="0"/>
  </r>
  <r>
    <x v="11282"/>
    <d v="2018-03-27T00:00:00"/>
    <x v="11253"/>
    <x v="28"/>
    <n v="24"/>
    <x v="1"/>
    <x v="140"/>
    <x v="11153"/>
    <x v="357"/>
    <n v="181"/>
    <n v="71"/>
    <b v="0"/>
    <b v="0"/>
    <b v="0"/>
  </r>
  <r>
    <x v="11283"/>
    <d v="2018-03-27T00:00:00"/>
    <x v="11254"/>
    <x v="1"/>
    <n v="43"/>
    <x v="6"/>
    <x v="138"/>
    <x v="11154"/>
    <x v="5952"/>
    <n v="545"/>
    <n v="313"/>
    <b v="0"/>
    <b v="0"/>
    <b v="0"/>
  </r>
  <r>
    <x v="11284"/>
    <d v="2018-03-27T00:00:00"/>
    <x v="11255"/>
    <x v="215"/>
    <n v="24"/>
    <x v="1"/>
    <x v="140"/>
    <x v="11155"/>
    <x v="1971"/>
    <n v="19"/>
    <n v="28"/>
    <b v="0"/>
    <b v="0"/>
    <b v="0"/>
  </r>
  <r>
    <x v="11285"/>
    <d v="2018-03-27T00:00:00"/>
    <x v="11256"/>
    <x v="833"/>
    <n v="25"/>
    <x v="0"/>
    <x v="138"/>
    <x v="11156"/>
    <x v="5953"/>
    <n v="481"/>
    <n v="397"/>
    <b v="0"/>
    <b v="0"/>
    <b v="0"/>
  </r>
  <r>
    <x v="11286"/>
    <d v="2018-03-27T00:00:00"/>
    <x v="11257"/>
    <x v="652"/>
    <n v="22"/>
    <x v="4"/>
    <x v="139"/>
    <x v="11157"/>
    <x v="5954"/>
    <n v="3541"/>
    <n v="8059"/>
    <b v="0"/>
    <b v="0"/>
    <b v="0"/>
  </r>
  <r>
    <x v="11287"/>
    <d v="2018-03-27T00:00:00"/>
    <x v="11258"/>
    <x v="1205"/>
    <n v="24"/>
    <x v="1"/>
    <x v="136"/>
    <x v="11158"/>
    <x v="5955"/>
    <n v="2889"/>
    <n v="2366"/>
    <b v="0"/>
    <b v="0"/>
    <b v="0"/>
  </r>
  <r>
    <x v="11288"/>
    <d v="2018-03-27T00:00:00"/>
    <x v="11259"/>
    <x v="69"/>
    <n v="27"/>
    <x v="5"/>
    <x v="140"/>
    <x v="8660"/>
    <x v="3371"/>
    <n v="69"/>
    <n v="297"/>
    <b v="0"/>
    <b v="0"/>
    <b v="0"/>
  </r>
  <r>
    <x v="11289"/>
    <d v="2018-03-27T00:00:00"/>
    <x v="11260"/>
    <x v="1217"/>
    <n v="17"/>
    <x v="10"/>
    <x v="139"/>
    <x v="11159"/>
    <x v="375"/>
    <n v="720"/>
    <n v="332"/>
    <b v="0"/>
    <b v="0"/>
    <b v="0"/>
  </r>
  <r>
    <x v="11290"/>
    <d v="2018-03-27T00:00:00"/>
    <x v="11261"/>
    <x v="419"/>
    <n v="24"/>
    <x v="1"/>
    <x v="137"/>
    <x v="11160"/>
    <x v="5956"/>
    <n v="1263"/>
    <n v="572"/>
    <b v="0"/>
    <b v="0"/>
    <b v="0"/>
  </r>
  <r>
    <x v="11291"/>
    <d v="2018-03-27T00:00:00"/>
    <x v="11262"/>
    <x v="108"/>
    <n v="22"/>
    <x v="4"/>
    <x v="139"/>
    <x v="11161"/>
    <x v="5957"/>
    <n v="242"/>
    <n v="219"/>
    <b v="0"/>
    <b v="0"/>
    <b v="0"/>
  </r>
  <r>
    <x v="11292"/>
    <d v="2018-03-27T00:00:00"/>
    <x v="11263"/>
    <x v="165"/>
    <n v="1"/>
    <x v="8"/>
    <x v="138"/>
    <x v="11162"/>
    <x v="4614"/>
    <n v="965"/>
    <n v="716"/>
    <b v="0"/>
    <b v="0"/>
    <b v="0"/>
  </r>
  <r>
    <x v="11293"/>
    <d v="2018-03-27T00:00:00"/>
    <x v="11264"/>
    <x v="611"/>
    <n v="25"/>
    <x v="0"/>
    <x v="139"/>
    <x v="11163"/>
    <x v="5"/>
    <n v="0"/>
    <n v="0"/>
    <b v="1"/>
    <b v="1"/>
    <b v="0"/>
  </r>
  <r>
    <x v="11294"/>
    <d v="2018-03-27T00:00:00"/>
    <x v="11265"/>
    <x v="790"/>
    <n v="24"/>
    <x v="1"/>
    <x v="140"/>
    <x v="11164"/>
    <x v="3032"/>
    <n v="23"/>
    <n v="6"/>
    <b v="0"/>
    <b v="0"/>
    <b v="0"/>
  </r>
  <r>
    <x v="11295"/>
    <d v="2018-03-27T00:00:00"/>
    <x v="11266"/>
    <x v="24"/>
    <n v="27"/>
    <x v="5"/>
    <x v="140"/>
    <x v="11165"/>
    <x v="4006"/>
    <n v="19"/>
    <n v="0"/>
    <b v="1"/>
    <b v="0"/>
    <b v="0"/>
  </r>
  <r>
    <x v="11296"/>
    <d v="2018-03-27T00:00:00"/>
    <x v="11267"/>
    <x v="56"/>
    <n v="24"/>
    <x v="1"/>
    <x v="140"/>
    <x v="11166"/>
    <x v="1529"/>
    <n v="25"/>
    <n v="42"/>
    <b v="0"/>
    <b v="0"/>
    <b v="0"/>
  </r>
  <r>
    <x v="11297"/>
    <d v="2018-03-27T00:00:00"/>
    <x v="11268"/>
    <x v="252"/>
    <n v="24"/>
    <x v="1"/>
    <x v="139"/>
    <x v="11167"/>
    <x v="853"/>
    <n v="98"/>
    <n v="75"/>
    <b v="0"/>
    <b v="0"/>
    <b v="0"/>
  </r>
  <r>
    <x v="11298"/>
    <d v="2018-03-27T00:00:00"/>
    <x v="11269"/>
    <x v="9"/>
    <n v="24"/>
    <x v="1"/>
    <x v="140"/>
    <x v="11168"/>
    <x v="870"/>
    <n v="10"/>
    <n v="15"/>
    <b v="0"/>
    <b v="0"/>
    <b v="0"/>
  </r>
  <r>
    <x v="11299"/>
    <d v="2018-03-27T00:00:00"/>
    <x v="11270"/>
    <x v="211"/>
    <n v="22"/>
    <x v="4"/>
    <x v="140"/>
    <x v="11169"/>
    <x v="1982"/>
    <n v="234"/>
    <n v="398"/>
    <b v="0"/>
    <b v="0"/>
    <b v="0"/>
  </r>
  <r>
    <x v="11300"/>
    <d v="2018-03-27T00:00:00"/>
    <x v="11271"/>
    <x v="401"/>
    <n v="24"/>
    <x v="1"/>
    <x v="139"/>
    <x v="11170"/>
    <x v="3617"/>
    <n v="165"/>
    <n v="71"/>
    <b v="0"/>
    <b v="0"/>
    <b v="0"/>
  </r>
  <r>
    <x v="11301"/>
    <d v="2018-03-27T00:00:00"/>
    <x v="11272"/>
    <x v="950"/>
    <n v="24"/>
    <x v="1"/>
    <x v="140"/>
    <x v="11171"/>
    <x v="2471"/>
    <n v="48"/>
    <n v="28"/>
    <b v="0"/>
    <b v="0"/>
    <b v="0"/>
  </r>
  <r>
    <x v="11302"/>
    <d v="2018-03-27T00:00:00"/>
    <x v="11273"/>
    <x v="1099"/>
    <n v="10"/>
    <x v="7"/>
    <x v="140"/>
    <x v="11172"/>
    <x v="5958"/>
    <n v="67"/>
    <n v="240"/>
    <b v="0"/>
    <b v="0"/>
    <b v="0"/>
  </r>
  <r>
    <x v="11303"/>
    <d v="2018-03-27T00:00:00"/>
    <x v="11274"/>
    <x v="402"/>
    <n v="26"/>
    <x v="2"/>
    <x v="137"/>
    <x v="11173"/>
    <x v="4351"/>
    <n v="838"/>
    <n v="340"/>
    <b v="0"/>
    <b v="0"/>
    <b v="0"/>
  </r>
  <r>
    <x v="11304"/>
    <d v="2018-03-27T00:00:00"/>
    <x v="11275"/>
    <x v="198"/>
    <n v="26"/>
    <x v="2"/>
    <x v="138"/>
    <x v="11174"/>
    <x v="5959"/>
    <n v="5177"/>
    <n v="1955"/>
    <b v="0"/>
    <b v="0"/>
    <b v="0"/>
  </r>
  <r>
    <x v="11305"/>
    <d v="2018-03-27T00:00:00"/>
    <x v="11276"/>
    <x v="128"/>
    <n v="27"/>
    <x v="5"/>
    <x v="139"/>
    <x v="11175"/>
    <x v="5960"/>
    <n v="164"/>
    <n v="702"/>
    <b v="0"/>
    <b v="0"/>
    <b v="0"/>
  </r>
  <r>
    <x v="11306"/>
    <d v="2018-03-27T00:00:00"/>
    <x v="11277"/>
    <x v="622"/>
    <n v="25"/>
    <x v="0"/>
    <x v="139"/>
    <x v="11176"/>
    <x v="5961"/>
    <n v="341"/>
    <n v="720"/>
    <b v="0"/>
    <b v="0"/>
    <b v="0"/>
  </r>
  <r>
    <x v="11307"/>
    <d v="2018-03-27T00:00:00"/>
    <x v="11278"/>
    <x v="741"/>
    <n v="24"/>
    <x v="1"/>
    <x v="137"/>
    <x v="11177"/>
    <x v="5962"/>
    <n v="605"/>
    <n v="356"/>
    <b v="0"/>
    <b v="0"/>
    <b v="0"/>
  </r>
  <r>
    <x v="11308"/>
    <d v="2018-03-27T00:00:00"/>
    <x v="11279"/>
    <x v="45"/>
    <n v="24"/>
    <x v="1"/>
    <x v="140"/>
    <x v="11178"/>
    <x v="259"/>
    <n v="8"/>
    <n v="0"/>
    <b v="0"/>
    <b v="0"/>
    <b v="0"/>
  </r>
  <r>
    <x v="11309"/>
    <d v="2018-03-27T00:00:00"/>
    <x v="11280"/>
    <x v="38"/>
    <n v="23"/>
    <x v="3"/>
    <x v="136"/>
    <x v="11179"/>
    <x v="5963"/>
    <n v="4280"/>
    <n v="3344"/>
    <b v="0"/>
    <b v="0"/>
    <b v="0"/>
  </r>
  <r>
    <x v="11310"/>
    <d v="2018-03-27T00:00:00"/>
    <x v="11281"/>
    <x v="791"/>
    <n v="24"/>
    <x v="1"/>
    <x v="136"/>
    <x v="11180"/>
    <x v="5964"/>
    <n v="1211"/>
    <n v="370"/>
    <b v="0"/>
    <b v="0"/>
    <b v="0"/>
  </r>
  <r>
    <x v="11311"/>
    <d v="2018-03-27T00:00:00"/>
    <x v="11282"/>
    <x v="867"/>
    <n v="27"/>
    <x v="5"/>
    <x v="138"/>
    <x v="11181"/>
    <x v="1766"/>
    <n v="184"/>
    <n v="96"/>
    <b v="0"/>
    <b v="0"/>
    <b v="0"/>
  </r>
  <r>
    <x v="11312"/>
    <d v="2018-03-27T00:00:00"/>
    <x v="11283"/>
    <x v="228"/>
    <n v="22"/>
    <x v="4"/>
    <x v="138"/>
    <x v="11182"/>
    <x v="5"/>
    <n v="0"/>
    <n v="0"/>
    <b v="1"/>
    <b v="1"/>
    <b v="0"/>
  </r>
  <r>
    <x v="11313"/>
    <d v="2018-03-27T00:00:00"/>
    <x v="11284"/>
    <x v="560"/>
    <n v="24"/>
    <x v="1"/>
    <x v="139"/>
    <x v="11183"/>
    <x v="1079"/>
    <n v="97"/>
    <n v="75"/>
    <b v="0"/>
    <b v="0"/>
    <b v="0"/>
  </r>
  <r>
    <x v="11314"/>
    <d v="2018-03-27T00:00:00"/>
    <x v="11285"/>
    <x v="100"/>
    <n v="25"/>
    <x v="0"/>
    <x v="139"/>
    <x v="11184"/>
    <x v="5965"/>
    <n v="311"/>
    <n v="154"/>
    <b v="0"/>
    <b v="0"/>
    <b v="0"/>
  </r>
  <r>
    <x v="11315"/>
    <d v="2018-03-27T00:00:00"/>
    <x v="11286"/>
    <x v="37"/>
    <n v="24"/>
    <x v="1"/>
    <x v="140"/>
    <x v="11185"/>
    <x v="3196"/>
    <n v="145"/>
    <n v="100"/>
    <b v="0"/>
    <b v="0"/>
    <b v="0"/>
  </r>
  <r>
    <x v="11316"/>
    <d v="2018-03-27T00:00:00"/>
    <x v="11287"/>
    <x v="329"/>
    <n v="10"/>
    <x v="7"/>
    <x v="139"/>
    <x v="11186"/>
    <x v="1088"/>
    <n v="116"/>
    <n v="53"/>
    <b v="0"/>
    <b v="0"/>
    <b v="0"/>
  </r>
  <r>
    <x v="11317"/>
    <d v="2018-03-27T00:00:00"/>
    <x v="11288"/>
    <x v="78"/>
    <n v="23"/>
    <x v="3"/>
    <x v="139"/>
    <x v="11187"/>
    <x v="5966"/>
    <n v="136"/>
    <n v="620"/>
    <b v="0"/>
    <b v="0"/>
    <b v="0"/>
  </r>
  <r>
    <x v="11318"/>
    <d v="2018-03-27T00:00:00"/>
    <x v="11289"/>
    <x v="29"/>
    <n v="27"/>
    <x v="5"/>
    <x v="140"/>
    <x v="11188"/>
    <x v="5967"/>
    <n v="56"/>
    <n v="119"/>
    <b v="0"/>
    <b v="0"/>
    <b v="0"/>
  </r>
  <r>
    <x v="11319"/>
    <d v="2018-03-27T00:00:00"/>
    <x v="11290"/>
    <x v="1191"/>
    <n v="1"/>
    <x v="8"/>
    <x v="140"/>
    <x v="11189"/>
    <x v="2021"/>
    <n v="35"/>
    <n v="22"/>
    <b v="0"/>
    <b v="0"/>
    <b v="0"/>
  </r>
  <r>
    <x v="11320"/>
    <d v="2018-03-27T00:00:00"/>
    <x v="11291"/>
    <x v="802"/>
    <n v="23"/>
    <x v="3"/>
    <x v="136"/>
    <x v="11190"/>
    <x v="5472"/>
    <n v="1421"/>
    <n v="3715"/>
    <b v="0"/>
    <b v="0"/>
    <b v="0"/>
  </r>
  <r>
    <x v="11321"/>
    <d v="2018-03-27T00:00:00"/>
    <x v="11292"/>
    <x v="1091"/>
    <n v="24"/>
    <x v="1"/>
    <x v="139"/>
    <x v="11191"/>
    <x v="2687"/>
    <n v="64"/>
    <n v="135"/>
    <b v="0"/>
    <b v="0"/>
    <b v="0"/>
  </r>
  <r>
    <x v="11322"/>
    <d v="2018-03-27T00:00:00"/>
    <x v="11293"/>
    <x v="433"/>
    <n v="1"/>
    <x v="8"/>
    <x v="138"/>
    <x v="11192"/>
    <x v="892"/>
    <n v="254"/>
    <n v="48"/>
    <b v="0"/>
    <b v="0"/>
    <b v="0"/>
  </r>
  <r>
    <x v="11323"/>
    <d v="2018-03-27T00:00:00"/>
    <x v="11294"/>
    <x v="288"/>
    <n v="24"/>
    <x v="1"/>
    <x v="139"/>
    <x v="11193"/>
    <x v="1281"/>
    <n v="45"/>
    <n v="52"/>
    <b v="0"/>
    <b v="0"/>
    <b v="0"/>
  </r>
  <r>
    <x v="11324"/>
    <d v="2018-03-27T00:00:00"/>
    <x v="11295"/>
    <x v="947"/>
    <n v="28"/>
    <x v="9"/>
    <x v="138"/>
    <x v="11194"/>
    <x v="5968"/>
    <n v="476"/>
    <n v="1358"/>
    <b v="0"/>
    <b v="0"/>
    <b v="0"/>
  </r>
  <r>
    <x v="11325"/>
    <d v="2018-03-27T00:00:00"/>
    <x v="11296"/>
    <x v="465"/>
    <n v="24"/>
    <x v="1"/>
    <x v="138"/>
    <x v="11195"/>
    <x v="5969"/>
    <n v="251"/>
    <n v="87"/>
    <b v="0"/>
    <b v="0"/>
    <b v="0"/>
  </r>
  <r>
    <x v="11326"/>
    <d v="2018-03-27T00:00:00"/>
    <x v="11297"/>
    <x v="532"/>
    <n v="25"/>
    <x v="0"/>
    <x v="140"/>
    <x v="11196"/>
    <x v="584"/>
    <n v="28"/>
    <n v="57"/>
    <b v="0"/>
    <b v="0"/>
    <b v="0"/>
  </r>
  <r>
    <x v="11327"/>
    <d v="2018-03-27T00:00:00"/>
    <x v="11298"/>
    <x v="937"/>
    <n v="24"/>
    <x v="1"/>
    <x v="138"/>
    <x v="11197"/>
    <x v="2607"/>
    <n v="87"/>
    <n v="19"/>
    <b v="0"/>
    <b v="0"/>
    <b v="0"/>
  </r>
  <r>
    <x v="11328"/>
    <d v="2018-03-27T00:00:00"/>
    <x v="11299"/>
    <x v="488"/>
    <n v="24"/>
    <x v="1"/>
    <x v="138"/>
    <x v="11198"/>
    <x v="2785"/>
    <n v="193"/>
    <n v="134"/>
    <b v="0"/>
    <b v="0"/>
    <b v="0"/>
  </r>
  <r>
    <x v="11329"/>
    <d v="2018-03-27T00:00:00"/>
    <x v="11300"/>
    <x v="224"/>
    <n v="24"/>
    <x v="1"/>
    <x v="138"/>
    <x v="11199"/>
    <x v="463"/>
    <n v="383"/>
    <n v="378"/>
    <b v="0"/>
    <b v="0"/>
    <b v="0"/>
  </r>
  <r>
    <x v="11330"/>
    <d v="2018-03-27T00:00:00"/>
    <x v="11301"/>
    <x v="367"/>
    <n v="24"/>
    <x v="1"/>
    <x v="138"/>
    <x v="11200"/>
    <x v="2547"/>
    <n v="906"/>
    <n v="814"/>
    <b v="0"/>
    <b v="0"/>
    <b v="0"/>
  </r>
  <r>
    <x v="11331"/>
    <d v="2018-03-27T00:00:00"/>
    <x v="11302"/>
    <x v="1237"/>
    <n v="22"/>
    <x v="4"/>
    <x v="140"/>
    <x v="11201"/>
    <x v="963"/>
    <n v="2"/>
    <n v="17"/>
    <b v="0"/>
    <b v="0"/>
    <b v="0"/>
  </r>
  <r>
    <x v="11332"/>
    <d v="2018-03-27T00:00:00"/>
    <x v="11303"/>
    <x v="654"/>
    <n v="27"/>
    <x v="5"/>
    <x v="138"/>
    <x v="11202"/>
    <x v="2038"/>
    <n v="748"/>
    <n v="457"/>
    <b v="0"/>
    <b v="0"/>
    <b v="0"/>
  </r>
  <r>
    <x v="11333"/>
    <d v="2018-03-27T00:00:00"/>
    <x v="11304"/>
    <x v="173"/>
    <n v="24"/>
    <x v="1"/>
    <x v="138"/>
    <x v="11203"/>
    <x v="1031"/>
    <n v="22"/>
    <n v="173"/>
    <b v="0"/>
    <b v="0"/>
    <b v="0"/>
  </r>
  <r>
    <x v="11334"/>
    <d v="2018-03-27T00:00:00"/>
    <x v="11305"/>
    <x v="239"/>
    <n v="24"/>
    <x v="1"/>
    <x v="137"/>
    <x v="11204"/>
    <x v="3288"/>
    <n v="217"/>
    <n v="189"/>
    <b v="0"/>
    <b v="0"/>
    <b v="0"/>
  </r>
  <r>
    <x v="11335"/>
    <d v="2018-03-27T00:00:00"/>
    <x v="11306"/>
    <x v="1238"/>
    <n v="24"/>
    <x v="1"/>
    <x v="139"/>
    <x v="11205"/>
    <x v="1762"/>
    <n v="27"/>
    <n v="296"/>
    <b v="0"/>
    <b v="0"/>
    <b v="0"/>
  </r>
  <r>
    <x v="11336"/>
    <d v="2018-03-27T00:00:00"/>
    <x v="11307"/>
    <x v="135"/>
    <n v="24"/>
    <x v="1"/>
    <x v="140"/>
    <x v="11206"/>
    <x v="262"/>
    <n v="35"/>
    <n v="28"/>
    <b v="0"/>
    <b v="0"/>
    <b v="0"/>
  </r>
  <r>
    <x v="11337"/>
    <d v="2018-03-27T00:00:00"/>
    <x v="11308"/>
    <x v="1219"/>
    <n v="17"/>
    <x v="10"/>
    <x v="140"/>
    <x v="11207"/>
    <x v="1293"/>
    <n v="112"/>
    <n v="654"/>
    <b v="0"/>
    <b v="0"/>
    <b v="0"/>
  </r>
  <r>
    <x v="11338"/>
    <d v="2018-03-27T00:00:00"/>
    <x v="11309"/>
    <x v="823"/>
    <n v="26"/>
    <x v="2"/>
    <x v="139"/>
    <x v="11208"/>
    <x v="5970"/>
    <n v="1080"/>
    <n v="1541"/>
    <b v="0"/>
    <b v="0"/>
    <b v="0"/>
  </r>
  <r>
    <x v="11339"/>
    <d v="2018-03-27T00:00:00"/>
    <x v="11310"/>
    <x v="141"/>
    <n v="25"/>
    <x v="0"/>
    <x v="139"/>
    <x v="11209"/>
    <x v="440"/>
    <n v="508"/>
    <n v="446"/>
    <b v="0"/>
    <b v="0"/>
    <b v="0"/>
  </r>
  <r>
    <x v="11340"/>
    <d v="2018-03-27T00:00:00"/>
    <x v="11311"/>
    <x v="254"/>
    <n v="10"/>
    <x v="7"/>
    <x v="139"/>
    <x v="11210"/>
    <x v="5971"/>
    <n v="13136"/>
    <n v="19447"/>
    <b v="0"/>
    <b v="0"/>
    <b v="0"/>
  </r>
  <r>
    <x v="11341"/>
    <d v="2018-03-27T00:00:00"/>
    <x v="11312"/>
    <x v="4"/>
    <n v="24"/>
    <x v="1"/>
    <x v="140"/>
    <x v="11211"/>
    <x v="5972"/>
    <n v="200"/>
    <n v="165"/>
    <b v="0"/>
    <b v="0"/>
    <b v="0"/>
  </r>
  <r>
    <x v="11342"/>
    <d v="2018-03-27T00:00:00"/>
    <x v="11313"/>
    <x v="8"/>
    <n v="23"/>
    <x v="3"/>
    <x v="138"/>
    <x v="11212"/>
    <x v="5973"/>
    <n v="673"/>
    <n v="603"/>
    <b v="0"/>
    <b v="0"/>
    <b v="0"/>
  </r>
  <r>
    <x v="11343"/>
    <d v="2018-03-27T00:00:00"/>
    <x v="11314"/>
    <x v="583"/>
    <n v="10"/>
    <x v="7"/>
    <x v="138"/>
    <x v="11213"/>
    <x v="5974"/>
    <n v="988"/>
    <n v="765"/>
    <b v="0"/>
    <b v="0"/>
    <b v="0"/>
  </r>
  <r>
    <x v="11344"/>
    <d v="2018-03-27T00:00:00"/>
    <x v="11315"/>
    <x v="841"/>
    <n v="10"/>
    <x v="7"/>
    <x v="140"/>
    <x v="11214"/>
    <x v="5186"/>
    <n v="332"/>
    <n v="134"/>
    <b v="0"/>
    <b v="0"/>
    <b v="0"/>
  </r>
  <r>
    <x v="11345"/>
    <d v="2018-03-28T00:00:00"/>
    <x v="11316"/>
    <x v="99"/>
    <n v="24"/>
    <x v="1"/>
    <x v="141"/>
    <x v="11215"/>
    <x v="834"/>
    <n v="40"/>
    <n v="16"/>
    <b v="0"/>
    <b v="0"/>
    <b v="0"/>
  </r>
  <r>
    <x v="11346"/>
    <d v="2018-03-28T00:00:00"/>
    <x v="11317"/>
    <x v="508"/>
    <n v="23"/>
    <x v="3"/>
    <x v="140"/>
    <x v="11216"/>
    <x v="5975"/>
    <n v="196"/>
    <n v="471"/>
    <b v="0"/>
    <b v="0"/>
    <b v="0"/>
  </r>
  <r>
    <x v="11347"/>
    <d v="2018-03-28T00:00:00"/>
    <x v="11318"/>
    <x v="120"/>
    <n v="24"/>
    <x v="1"/>
    <x v="141"/>
    <x v="11217"/>
    <x v="5976"/>
    <n v="951"/>
    <n v="2166"/>
    <b v="0"/>
    <b v="0"/>
    <b v="0"/>
  </r>
  <r>
    <x v="11348"/>
    <d v="2018-03-28T00:00:00"/>
    <x v="11319"/>
    <x v="136"/>
    <n v="26"/>
    <x v="2"/>
    <x v="140"/>
    <x v="11218"/>
    <x v="5977"/>
    <n v="358"/>
    <n v="1261"/>
    <b v="0"/>
    <b v="0"/>
    <b v="0"/>
  </r>
  <r>
    <x v="11349"/>
    <d v="2018-03-28T00:00:00"/>
    <x v="11320"/>
    <x v="464"/>
    <n v="22"/>
    <x v="4"/>
    <x v="139"/>
    <x v="11219"/>
    <x v="5952"/>
    <n v="629"/>
    <n v="207"/>
    <b v="0"/>
    <b v="0"/>
    <b v="0"/>
  </r>
  <r>
    <x v="11350"/>
    <d v="2018-03-28T00:00:00"/>
    <x v="11321"/>
    <x v="487"/>
    <n v="22"/>
    <x v="4"/>
    <x v="139"/>
    <x v="11220"/>
    <x v="5978"/>
    <n v="308"/>
    <n v="182"/>
    <b v="0"/>
    <b v="0"/>
    <b v="0"/>
  </r>
  <r>
    <x v="11351"/>
    <d v="2018-03-28T00:00:00"/>
    <x v="11322"/>
    <x v="36"/>
    <n v="24"/>
    <x v="1"/>
    <x v="138"/>
    <x v="11221"/>
    <x v="5431"/>
    <n v="77"/>
    <n v="59"/>
    <b v="0"/>
    <b v="0"/>
    <b v="0"/>
  </r>
  <r>
    <x v="11352"/>
    <d v="2018-03-28T00:00:00"/>
    <x v="11323"/>
    <x v="12"/>
    <n v="27"/>
    <x v="5"/>
    <x v="141"/>
    <x v="11222"/>
    <x v="599"/>
    <n v="52"/>
    <n v="633"/>
    <b v="0"/>
    <b v="0"/>
    <b v="0"/>
  </r>
  <r>
    <x v="11353"/>
    <d v="2018-03-28T00:00:00"/>
    <x v="11324"/>
    <x v="28"/>
    <n v="24"/>
    <x v="1"/>
    <x v="141"/>
    <x v="11223"/>
    <x v="2811"/>
    <n v="192"/>
    <n v="102"/>
    <b v="0"/>
    <b v="0"/>
    <b v="0"/>
  </r>
  <r>
    <x v="11354"/>
    <d v="2018-03-28T00:00:00"/>
    <x v="11325"/>
    <x v="33"/>
    <n v="24"/>
    <x v="1"/>
    <x v="138"/>
    <x v="11224"/>
    <x v="5253"/>
    <n v="665"/>
    <n v="1274"/>
    <b v="0"/>
    <b v="0"/>
    <b v="0"/>
  </r>
  <r>
    <x v="11355"/>
    <d v="2018-03-28T00:00:00"/>
    <x v="11326"/>
    <x v="26"/>
    <n v="24"/>
    <x v="1"/>
    <x v="141"/>
    <x v="11225"/>
    <x v="3"/>
    <n v="221"/>
    <n v="39"/>
    <b v="0"/>
    <b v="0"/>
    <b v="0"/>
  </r>
  <r>
    <x v="11356"/>
    <d v="2018-03-28T00:00:00"/>
    <x v="11327"/>
    <x v="44"/>
    <n v="24"/>
    <x v="1"/>
    <x v="138"/>
    <x v="11226"/>
    <x v="40"/>
    <n v="1165"/>
    <n v="605"/>
    <b v="0"/>
    <b v="0"/>
    <b v="0"/>
  </r>
  <r>
    <x v="11357"/>
    <d v="2018-03-28T00:00:00"/>
    <x v="11328"/>
    <x v="322"/>
    <n v="25"/>
    <x v="0"/>
    <x v="139"/>
    <x v="11227"/>
    <x v="2028"/>
    <n v="411"/>
    <n v="0"/>
    <b v="1"/>
    <b v="0"/>
    <b v="0"/>
  </r>
  <r>
    <x v="11358"/>
    <d v="2018-03-28T00:00:00"/>
    <x v="11329"/>
    <x v="311"/>
    <n v="27"/>
    <x v="5"/>
    <x v="139"/>
    <x v="11228"/>
    <x v="5979"/>
    <n v="4313"/>
    <n v="2241"/>
    <b v="0"/>
    <b v="0"/>
    <b v="0"/>
  </r>
  <r>
    <x v="11359"/>
    <d v="2018-03-28T00:00:00"/>
    <x v="11330"/>
    <x v="24"/>
    <n v="27"/>
    <x v="5"/>
    <x v="141"/>
    <x v="11229"/>
    <x v="1547"/>
    <n v="12"/>
    <n v="0"/>
    <b v="1"/>
    <b v="0"/>
    <b v="0"/>
  </r>
  <r>
    <x v="11360"/>
    <d v="2018-03-28T00:00:00"/>
    <x v="11331"/>
    <x v="390"/>
    <n v="25"/>
    <x v="0"/>
    <x v="138"/>
    <x v="11230"/>
    <x v="5980"/>
    <n v="763"/>
    <n v="873"/>
    <b v="0"/>
    <b v="0"/>
    <b v="0"/>
  </r>
  <r>
    <x v="11361"/>
    <d v="2018-03-28T00:00:00"/>
    <x v="11332"/>
    <x v="198"/>
    <n v="26"/>
    <x v="2"/>
    <x v="140"/>
    <x v="11231"/>
    <x v="5981"/>
    <n v="777"/>
    <n v="524"/>
    <b v="0"/>
    <b v="0"/>
    <b v="0"/>
  </r>
  <r>
    <x v="11362"/>
    <d v="2018-03-28T00:00:00"/>
    <x v="11333"/>
    <x v="30"/>
    <n v="28"/>
    <x v="9"/>
    <x v="138"/>
    <x v="11232"/>
    <x v="5982"/>
    <n v="5758"/>
    <n v="14287"/>
    <b v="0"/>
    <b v="0"/>
    <b v="0"/>
  </r>
  <r>
    <x v="11363"/>
    <d v="2018-03-28T00:00:00"/>
    <x v="11334"/>
    <x v="387"/>
    <n v="23"/>
    <x v="3"/>
    <x v="138"/>
    <x v="11233"/>
    <x v="5983"/>
    <n v="2144"/>
    <n v="1583"/>
    <b v="0"/>
    <b v="0"/>
    <b v="0"/>
  </r>
  <r>
    <x v="11364"/>
    <d v="2018-03-28T00:00:00"/>
    <x v="11335"/>
    <x v="187"/>
    <n v="17"/>
    <x v="10"/>
    <x v="139"/>
    <x v="11234"/>
    <x v="5984"/>
    <n v="2547"/>
    <n v="4266"/>
    <b v="0"/>
    <b v="0"/>
    <b v="0"/>
  </r>
  <r>
    <x v="11365"/>
    <d v="2018-03-28T00:00:00"/>
    <x v="11336"/>
    <x v="423"/>
    <n v="24"/>
    <x v="1"/>
    <x v="137"/>
    <x v="11235"/>
    <x v="5985"/>
    <n v="1084"/>
    <n v="984"/>
    <b v="0"/>
    <b v="0"/>
    <b v="0"/>
  </r>
  <r>
    <x v="11366"/>
    <d v="2018-03-28T00:00:00"/>
    <x v="11337"/>
    <x v="1239"/>
    <n v="24"/>
    <x v="1"/>
    <x v="136"/>
    <x v="11236"/>
    <x v="5986"/>
    <n v="12376"/>
    <n v="1648"/>
    <b v="0"/>
    <b v="0"/>
    <b v="0"/>
  </r>
  <r>
    <x v="11367"/>
    <d v="2018-03-28T00:00:00"/>
    <x v="11338"/>
    <x v="50"/>
    <n v="24"/>
    <x v="1"/>
    <x v="138"/>
    <x v="11237"/>
    <x v="5987"/>
    <n v="272"/>
    <n v="258"/>
    <b v="0"/>
    <b v="0"/>
    <b v="0"/>
  </r>
  <r>
    <x v="11368"/>
    <d v="2018-03-28T00:00:00"/>
    <x v="11339"/>
    <x v="82"/>
    <n v="23"/>
    <x v="3"/>
    <x v="139"/>
    <x v="11238"/>
    <x v="3994"/>
    <n v="382"/>
    <n v="2126"/>
    <b v="0"/>
    <b v="0"/>
    <b v="0"/>
  </r>
  <r>
    <x v="11369"/>
    <d v="2018-03-28T00:00:00"/>
    <x v="11340"/>
    <x v="197"/>
    <n v="25"/>
    <x v="0"/>
    <x v="141"/>
    <x v="11239"/>
    <x v="3012"/>
    <n v="95"/>
    <n v="270"/>
    <b v="0"/>
    <b v="0"/>
    <b v="0"/>
  </r>
  <r>
    <x v="11370"/>
    <d v="2018-03-28T00:00:00"/>
    <x v="11341"/>
    <x v="270"/>
    <n v="23"/>
    <x v="3"/>
    <x v="137"/>
    <x v="11240"/>
    <x v="5988"/>
    <n v="2018"/>
    <n v="4355"/>
    <b v="0"/>
    <b v="0"/>
    <b v="0"/>
  </r>
  <r>
    <x v="11371"/>
    <d v="2018-03-28T00:00:00"/>
    <x v="11342"/>
    <x v="134"/>
    <n v="23"/>
    <x v="3"/>
    <x v="138"/>
    <x v="11241"/>
    <x v="370"/>
    <n v="453"/>
    <n v="448"/>
    <b v="0"/>
    <b v="0"/>
    <b v="0"/>
  </r>
  <r>
    <x v="11372"/>
    <d v="2018-03-28T00:00:00"/>
    <x v="11343"/>
    <x v="340"/>
    <n v="1"/>
    <x v="8"/>
    <x v="137"/>
    <x v="11242"/>
    <x v="5989"/>
    <n v="2012"/>
    <n v="1600"/>
    <b v="0"/>
    <b v="0"/>
    <b v="0"/>
  </r>
  <r>
    <x v="11373"/>
    <d v="2018-03-28T00:00:00"/>
    <x v="11344"/>
    <x v="9"/>
    <n v="24"/>
    <x v="1"/>
    <x v="141"/>
    <x v="11243"/>
    <x v="1887"/>
    <n v="18"/>
    <n v="19"/>
    <b v="0"/>
    <b v="0"/>
    <b v="0"/>
  </r>
  <r>
    <x v="11374"/>
    <d v="2018-03-28T00:00:00"/>
    <x v="11345"/>
    <x v="441"/>
    <n v="25"/>
    <x v="0"/>
    <x v="139"/>
    <x v="11244"/>
    <x v="3022"/>
    <n v="26"/>
    <n v="15"/>
    <b v="0"/>
    <b v="0"/>
    <b v="0"/>
  </r>
  <r>
    <x v="11375"/>
    <d v="2018-03-28T00:00:00"/>
    <x v="11346"/>
    <x v="62"/>
    <n v="24"/>
    <x v="1"/>
    <x v="139"/>
    <x v="11245"/>
    <x v="5990"/>
    <n v="518"/>
    <n v="640"/>
    <b v="0"/>
    <b v="0"/>
    <b v="0"/>
  </r>
  <r>
    <x v="11376"/>
    <d v="2018-03-28T00:00:00"/>
    <x v="11347"/>
    <x v="180"/>
    <n v="1"/>
    <x v="8"/>
    <x v="140"/>
    <x v="11246"/>
    <x v="5991"/>
    <n v="225"/>
    <n v="182"/>
    <b v="0"/>
    <b v="0"/>
    <b v="0"/>
  </r>
  <r>
    <x v="11377"/>
    <d v="2018-03-28T00:00:00"/>
    <x v="11348"/>
    <x v="472"/>
    <n v="25"/>
    <x v="0"/>
    <x v="140"/>
    <x v="11247"/>
    <x v="5992"/>
    <n v="221"/>
    <n v="69"/>
    <b v="0"/>
    <b v="0"/>
    <b v="0"/>
  </r>
  <r>
    <x v="11378"/>
    <d v="2018-03-28T00:00:00"/>
    <x v="11349"/>
    <x v="921"/>
    <n v="24"/>
    <x v="1"/>
    <x v="130"/>
    <x v="11248"/>
    <x v="5"/>
    <n v="0"/>
    <n v="0"/>
    <b v="1"/>
    <b v="1"/>
    <b v="0"/>
  </r>
  <r>
    <x v="11379"/>
    <d v="2018-03-28T00:00:00"/>
    <x v="11350"/>
    <x v="1153"/>
    <n v="10"/>
    <x v="7"/>
    <x v="139"/>
    <x v="11249"/>
    <x v="3188"/>
    <n v="569"/>
    <n v="207"/>
    <b v="0"/>
    <b v="0"/>
    <b v="0"/>
  </r>
  <r>
    <x v="11380"/>
    <d v="2018-03-28T00:00:00"/>
    <x v="11351"/>
    <x v="1130"/>
    <n v="24"/>
    <x v="1"/>
    <x v="141"/>
    <x v="11250"/>
    <x v="2856"/>
    <n v="31"/>
    <n v="32"/>
    <b v="0"/>
    <b v="0"/>
    <b v="0"/>
  </r>
  <r>
    <x v="11381"/>
    <d v="2018-03-28T00:00:00"/>
    <x v="11352"/>
    <x v="243"/>
    <n v="17"/>
    <x v="10"/>
    <x v="140"/>
    <x v="11251"/>
    <x v="533"/>
    <n v="73"/>
    <n v="7"/>
    <b v="0"/>
    <b v="0"/>
    <b v="0"/>
  </r>
  <r>
    <x v="11382"/>
    <d v="2018-03-28T00:00:00"/>
    <x v="11353"/>
    <x v="189"/>
    <n v="24"/>
    <x v="1"/>
    <x v="139"/>
    <x v="11252"/>
    <x v="5993"/>
    <n v="7443"/>
    <n v="3917"/>
    <b v="0"/>
    <b v="0"/>
    <b v="0"/>
  </r>
  <r>
    <x v="11383"/>
    <d v="2018-03-28T00:00:00"/>
    <x v="11354"/>
    <x v="1"/>
    <n v="24"/>
    <x v="1"/>
    <x v="140"/>
    <x v="11253"/>
    <x v="5994"/>
    <n v="1075"/>
    <n v="376"/>
    <b v="0"/>
    <b v="0"/>
    <b v="0"/>
  </r>
  <r>
    <x v="11384"/>
    <d v="2018-03-28T00:00:00"/>
    <x v="11355"/>
    <x v="4"/>
    <n v="24"/>
    <x v="1"/>
    <x v="141"/>
    <x v="11254"/>
    <x v="2533"/>
    <n v="150"/>
    <n v="48"/>
    <b v="0"/>
    <b v="0"/>
    <b v="0"/>
  </r>
  <r>
    <x v="11385"/>
    <d v="2018-03-28T00:00:00"/>
    <x v="11356"/>
    <x v="8"/>
    <n v="23"/>
    <x v="3"/>
    <x v="141"/>
    <x v="11255"/>
    <x v="1298"/>
    <n v="98"/>
    <n v="166"/>
    <b v="0"/>
    <b v="0"/>
    <b v="0"/>
  </r>
  <r>
    <x v="11386"/>
    <d v="2018-03-28T00:00:00"/>
    <x v="11357"/>
    <x v="693"/>
    <n v="10"/>
    <x v="7"/>
    <x v="140"/>
    <x v="11256"/>
    <x v="5995"/>
    <n v="609"/>
    <n v="340"/>
    <b v="0"/>
    <b v="0"/>
    <b v="0"/>
  </r>
  <r>
    <x v="11387"/>
    <d v="2018-03-29T00:00:00"/>
    <x v="11358"/>
    <x v="564"/>
    <n v="24"/>
    <x v="1"/>
    <x v="141"/>
    <x v="11257"/>
    <x v="5996"/>
    <n v="432"/>
    <n v="5844"/>
    <b v="0"/>
    <b v="0"/>
    <b v="0"/>
  </r>
  <r>
    <x v="11388"/>
    <d v="2018-03-29T00:00:00"/>
    <x v="11359"/>
    <x v="104"/>
    <n v="24"/>
    <x v="1"/>
    <x v="142"/>
    <x v="11258"/>
    <x v="682"/>
    <n v="69"/>
    <n v="30"/>
    <b v="0"/>
    <b v="0"/>
    <b v="0"/>
  </r>
  <r>
    <x v="11389"/>
    <d v="2018-03-29T00:00:00"/>
    <x v="11360"/>
    <x v="454"/>
    <n v="24"/>
    <x v="1"/>
    <x v="140"/>
    <x v="11259"/>
    <x v="5997"/>
    <n v="342"/>
    <n v="43"/>
    <b v="0"/>
    <b v="0"/>
    <b v="0"/>
  </r>
  <r>
    <x v="11390"/>
    <d v="2018-03-29T00:00:00"/>
    <x v="11361"/>
    <x v="648"/>
    <n v="22"/>
    <x v="4"/>
    <x v="138"/>
    <x v="11260"/>
    <x v="2083"/>
    <n v="1108"/>
    <n v="937"/>
    <b v="0"/>
    <b v="0"/>
    <b v="0"/>
  </r>
  <r>
    <x v="11391"/>
    <d v="2018-03-29T00:00:00"/>
    <x v="11362"/>
    <x v="218"/>
    <n v="24"/>
    <x v="1"/>
    <x v="141"/>
    <x v="11261"/>
    <x v="5998"/>
    <n v="458"/>
    <n v="304"/>
    <b v="0"/>
    <b v="0"/>
    <b v="0"/>
  </r>
  <r>
    <x v="11392"/>
    <d v="2018-03-29T00:00:00"/>
    <x v="11363"/>
    <x v="45"/>
    <n v="24"/>
    <x v="1"/>
    <x v="141"/>
    <x v="11262"/>
    <x v="1021"/>
    <n v="115"/>
    <n v="29"/>
    <b v="0"/>
    <b v="0"/>
    <b v="0"/>
  </r>
  <r>
    <x v="11393"/>
    <d v="2018-03-29T00:00:00"/>
    <x v="11364"/>
    <x v="821"/>
    <n v="23"/>
    <x v="3"/>
    <x v="142"/>
    <x v="11263"/>
    <x v="5999"/>
    <n v="365"/>
    <n v="536"/>
    <b v="0"/>
    <b v="0"/>
    <b v="0"/>
  </r>
  <r>
    <x v="11394"/>
    <d v="2018-03-29T00:00:00"/>
    <x v="11365"/>
    <x v="788"/>
    <n v="26"/>
    <x v="2"/>
    <x v="141"/>
    <x v="11264"/>
    <x v="6000"/>
    <n v="1028"/>
    <n v="215"/>
    <b v="0"/>
    <b v="0"/>
    <b v="0"/>
  </r>
  <r>
    <x v="11395"/>
    <d v="2018-03-29T00:00:00"/>
    <x v="11366"/>
    <x v="234"/>
    <n v="25"/>
    <x v="0"/>
    <x v="140"/>
    <x v="11265"/>
    <x v="2139"/>
    <n v="131"/>
    <n v="63"/>
    <b v="0"/>
    <b v="0"/>
    <b v="0"/>
  </r>
  <r>
    <x v="11396"/>
    <d v="2018-03-29T00:00:00"/>
    <x v="11367"/>
    <x v="123"/>
    <n v="24"/>
    <x v="1"/>
    <x v="142"/>
    <x v="11266"/>
    <x v="3028"/>
    <n v="65"/>
    <n v="34"/>
    <b v="0"/>
    <b v="0"/>
    <b v="0"/>
  </r>
  <r>
    <x v="11397"/>
    <d v="2018-03-29T00:00:00"/>
    <x v="11368"/>
    <x v="569"/>
    <n v="24"/>
    <x v="1"/>
    <x v="141"/>
    <x v="11267"/>
    <x v="4391"/>
    <n v="202"/>
    <n v="34"/>
    <b v="0"/>
    <b v="0"/>
    <b v="0"/>
  </r>
  <r>
    <x v="11398"/>
    <d v="2018-03-29T00:00:00"/>
    <x v="11369"/>
    <x v="8"/>
    <n v="23"/>
    <x v="3"/>
    <x v="141"/>
    <x v="11268"/>
    <x v="1085"/>
    <n v="136"/>
    <n v="249"/>
    <b v="0"/>
    <b v="0"/>
    <b v="0"/>
  </r>
  <r>
    <x v="11399"/>
    <d v="2018-03-29T00:00:00"/>
    <x v="11370"/>
    <x v="510"/>
    <n v="24"/>
    <x v="1"/>
    <x v="138"/>
    <x v="11269"/>
    <x v="6001"/>
    <n v="4886"/>
    <n v="9420"/>
    <b v="0"/>
    <b v="0"/>
    <b v="0"/>
  </r>
  <r>
    <x v="11400"/>
    <d v="2018-03-29T00:00:00"/>
    <x v="11371"/>
    <x v="173"/>
    <n v="24"/>
    <x v="1"/>
    <x v="142"/>
    <x v="11270"/>
    <x v="614"/>
    <n v="24"/>
    <n v="89"/>
    <b v="0"/>
    <b v="0"/>
    <b v="0"/>
  </r>
  <r>
    <x v="11401"/>
    <d v="2018-03-29T00:00:00"/>
    <x v="11372"/>
    <x v="684"/>
    <n v="25"/>
    <x v="0"/>
    <x v="141"/>
    <x v="11271"/>
    <x v="6002"/>
    <n v="239"/>
    <n v="145"/>
    <b v="0"/>
    <b v="0"/>
    <b v="0"/>
  </r>
  <r>
    <x v="11402"/>
    <d v="2018-03-29T00:00:00"/>
    <x v="11373"/>
    <x v="99"/>
    <n v="24"/>
    <x v="1"/>
    <x v="142"/>
    <x v="11272"/>
    <x v="637"/>
    <n v="15"/>
    <n v="8"/>
    <b v="0"/>
    <b v="0"/>
    <b v="0"/>
  </r>
  <r>
    <x v="11403"/>
    <d v="2018-03-29T00:00:00"/>
    <x v="11374"/>
    <x v="187"/>
    <n v="17"/>
    <x v="10"/>
    <x v="142"/>
    <x v="11273"/>
    <x v="6003"/>
    <n v="991"/>
    <n v="4189"/>
    <b v="0"/>
    <b v="0"/>
    <b v="0"/>
  </r>
  <r>
    <x v="11404"/>
    <d v="2018-03-29T00:00:00"/>
    <x v="11375"/>
    <x v="1240"/>
    <n v="24"/>
    <x v="1"/>
    <x v="138"/>
    <x v="11274"/>
    <x v="3932"/>
    <n v="597"/>
    <n v="1402"/>
    <b v="0"/>
    <b v="0"/>
    <b v="0"/>
  </r>
  <r>
    <x v="11405"/>
    <d v="2018-03-29T00:00:00"/>
    <x v="11376"/>
    <x v="858"/>
    <n v="23"/>
    <x v="3"/>
    <x v="140"/>
    <x v="11275"/>
    <x v="6004"/>
    <n v="405"/>
    <n v="280"/>
    <b v="0"/>
    <b v="0"/>
    <b v="0"/>
  </r>
  <r>
    <x v="11406"/>
    <d v="2018-03-29T00:00:00"/>
    <x v="11377"/>
    <x v="12"/>
    <n v="27"/>
    <x v="5"/>
    <x v="142"/>
    <x v="11276"/>
    <x v="6005"/>
    <n v="45"/>
    <n v="422"/>
    <b v="0"/>
    <b v="0"/>
    <b v="0"/>
  </r>
  <r>
    <x v="11407"/>
    <d v="2018-03-29T00:00:00"/>
    <x v="11378"/>
    <x v="823"/>
    <n v="26"/>
    <x v="2"/>
    <x v="141"/>
    <x v="11277"/>
    <x v="6006"/>
    <n v="1041"/>
    <n v="3211"/>
    <b v="0"/>
    <b v="0"/>
    <b v="0"/>
  </r>
  <r>
    <x v="11408"/>
    <d v="2018-03-29T00:00:00"/>
    <x v="11379"/>
    <x v="86"/>
    <n v="25"/>
    <x v="0"/>
    <x v="141"/>
    <x v="11278"/>
    <x v="2711"/>
    <n v="161"/>
    <n v="226"/>
    <b v="0"/>
    <b v="0"/>
    <b v="0"/>
  </r>
  <r>
    <x v="11409"/>
    <d v="2018-03-29T00:00:00"/>
    <x v="11380"/>
    <x v="69"/>
    <n v="27"/>
    <x v="5"/>
    <x v="142"/>
    <x v="11279"/>
    <x v="6007"/>
    <n v="60"/>
    <n v="364"/>
    <b v="0"/>
    <b v="0"/>
    <b v="0"/>
  </r>
  <r>
    <x v="11410"/>
    <d v="2018-03-29T00:00:00"/>
    <x v="11381"/>
    <x v="28"/>
    <n v="24"/>
    <x v="1"/>
    <x v="142"/>
    <x v="11280"/>
    <x v="2007"/>
    <n v="157"/>
    <n v="72"/>
    <b v="0"/>
    <b v="0"/>
    <b v="0"/>
  </r>
  <r>
    <x v="11411"/>
    <d v="2018-03-29T00:00:00"/>
    <x v="11382"/>
    <x v="282"/>
    <n v="24"/>
    <x v="1"/>
    <x v="141"/>
    <x v="11281"/>
    <x v="319"/>
    <n v="71"/>
    <n v="112"/>
    <b v="0"/>
    <b v="0"/>
    <b v="0"/>
  </r>
  <r>
    <x v="11412"/>
    <d v="2018-03-29T00:00:00"/>
    <x v="11383"/>
    <x v="488"/>
    <n v="24"/>
    <x v="1"/>
    <x v="141"/>
    <x v="11282"/>
    <x v="3052"/>
    <n v="115"/>
    <n v="88"/>
    <b v="0"/>
    <b v="0"/>
    <b v="0"/>
  </r>
  <r>
    <x v="11413"/>
    <d v="2018-03-29T00:00:00"/>
    <x v="11384"/>
    <x v="26"/>
    <n v="24"/>
    <x v="1"/>
    <x v="142"/>
    <x v="11283"/>
    <x v="604"/>
    <n v="207"/>
    <n v="27"/>
    <b v="0"/>
    <b v="0"/>
    <b v="0"/>
  </r>
  <r>
    <x v="11414"/>
    <d v="2018-03-29T00:00:00"/>
    <x v="11385"/>
    <x v="397"/>
    <n v="24"/>
    <x v="1"/>
    <x v="139"/>
    <x v="11284"/>
    <x v="6008"/>
    <n v="537"/>
    <n v="352"/>
    <b v="0"/>
    <b v="0"/>
    <b v="0"/>
  </r>
  <r>
    <x v="11415"/>
    <d v="2018-03-29T00:00:00"/>
    <x v="11386"/>
    <x v="129"/>
    <n v="26"/>
    <x v="2"/>
    <x v="141"/>
    <x v="11285"/>
    <x v="6009"/>
    <n v="2220"/>
    <n v="2028"/>
    <b v="0"/>
    <b v="0"/>
    <b v="0"/>
  </r>
  <r>
    <x v="11416"/>
    <d v="2018-03-29T00:00:00"/>
    <x v="11387"/>
    <x v="138"/>
    <n v="24"/>
    <x v="1"/>
    <x v="139"/>
    <x v="11286"/>
    <x v="4605"/>
    <n v="132"/>
    <n v="360"/>
    <b v="0"/>
    <b v="0"/>
    <b v="0"/>
  </r>
  <r>
    <x v="11417"/>
    <d v="2018-03-29T00:00:00"/>
    <x v="11388"/>
    <x v="475"/>
    <n v="24"/>
    <x v="1"/>
    <x v="142"/>
    <x v="11287"/>
    <x v="139"/>
    <n v="54"/>
    <n v="29"/>
    <b v="0"/>
    <b v="0"/>
    <b v="0"/>
  </r>
  <r>
    <x v="11418"/>
    <d v="2018-03-29T00:00:00"/>
    <x v="11389"/>
    <x v="54"/>
    <n v="24"/>
    <x v="1"/>
    <x v="142"/>
    <x v="11288"/>
    <x v="5"/>
    <n v="0"/>
    <n v="66"/>
    <b v="0"/>
    <b v="1"/>
    <b v="0"/>
  </r>
  <r>
    <x v="11419"/>
    <d v="2018-03-29T00:00:00"/>
    <x v="11390"/>
    <x v="666"/>
    <n v="28"/>
    <x v="9"/>
    <x v="141"/>
    <x v="11289"/>
    <x v="6010"/>
    <n v="2102"/>
    <n v="0"/>
    <b v="1"/>
    <b v="0"/>
    <b v="0"/>
  </r>
  <r>
    <x v="11420"/>
    <d v="2018-03-29T00:00:00"/>
    <x v="11391"/>
    <x v="340"/>
    <n v="1"/>
    <x v="8"/>
    <x v="142"/>
    <x v="11290"/>
    <x v="6011"/>
    <n v="281"/>
    <n v="389"/>
    <b v="0"/>
    <b v="0"/>
    <b v="0"/>
  </r>
  <r>
    <x v="11421"/>
    <d v="2018-03-29T00:00:00"/>
    <x v="11392"/>
    <x v="373"/>
    <n v="10"/>
    <x v="7"/>
    <x v="139"/>
    <x v="11291"/>
    <x v="6012"/>
    <n v="1045"/>
    <n v="961"/>
    <b v="0"/>
    <b v="0"/>
    <b v="0"/>
  </r>
  <r>
    <x v="11422"/>
    <d v="2018-03-29T00:00:00"/>
    <x v="11393"/>
    <x v="15"/>
    <n v="24"/>
    <x v="1"/>
    <x v="141"/>
    <x v="11292"/>
    <x v="45"/>
    <n v="589"/>
    <n v="329"/>
    <b v="0"/>
    <b v="0"/>
    <b v="0"/>
  </r>
  <r>
    <x v="11423"/>
    <d v="2018-03-29T00:00:00"/>
    <x v="11394"/>
    <x v="1232"/>
    <n v="24"/>
    <x v="1"/>
    <x v="140"/>
    <x v="11293"/>
    <x v="6013"/>
    <n v="117"/>
    <n v="116"/>
    <b v="0"/>
    <b v="0"/>
    <b v="0"/>
  </r>
  <r>
    <x v="11424"/>
    <d v="2018-03-29T00:00:00"/>
    <x v="11395"/>
    <x v="243"/>
    <n v="17"/>
    <x v="10"/>
    <x v="141"/>
    <x v="11294"/>
    <x v="5178"/>
    <n v="150"/>
    <n v="3"/>
    <b v="0"/>
    <b v="0"/>
    <b v="0"/>
  </r>
  <r>
    <x v="11425"/>
    <d v="2018-03-29T00:00:00"/>
    <x v="11396"/>
    <x v="166"/>
    <n v="26"/>
    <x v="2"/>
    <x v="140"/>
    <x v="11295"/>
    <x v="4133"/>
    <n v="414"/>
    <n v="150"/>
    <b v="0"/>
    <b v="0"/>
    <b v="0"/>
  </r>
  <r>
    <x v="11426"/>
    <d v="2018-03-29T00:00:00"/>
    <x v="11397"/>
    <x v="120"/>
    <n v="24"/>
    <x v="1"/>
    <x v="142"/>
    <x v="11296"/>
    <x v="6014"/>
    <n v="324"/>
    <n v="678"/>
    <b v="0"/>
    <b v="0"/>
    <b v="0"/>
  </r>
  <r>
    <x v="11427"/>
    <d v="2018-03-29T00:00:00"/>
    <x v="11398"/>
    <x v="24"/>
    <n v="27"/>
    <x v="5"/>
    <x v="142"/>
    <x v="11297"/>
    <x v="267"/>
    <n v="24"/>
    <n v="0"/>
    <b v="1"/>
    <b v="0"/>
    <b v="0"/>
  </r>
  <r>
    <x v="11428"/>
    <d v="2018-03-29T00:00:00"/>
    <x v="11399"/>
    <x v="513"/>
    <n v="23"/>
    <x v="3"/>
    <x v="140"/>
    <x v="11298"/>
    <x v="6015"/>
    <n v="881"/>
    <n v="490"/>
    <b v="0"/>
    <b v="0"/>
    <b v="0"/>
  </r>
  <r>
    <x v="11429"/>
    <d v="2018-03-29T00:00:00"/>
    <x v="11400"/>
    <x v="29"/>
    <n v="27"/>
    <x v="5"/>
    <x v="142"/>
    <x v="11299"/>
    <x v="6016"/>
    <n v="46"/>
    <n v="123"/>
    <b v="0"/>
    <b v="0"/>
    <b v="0"/>
  </r>
  <r>
    <x v="11430"/>
    <d v="2018-03-29T00:00:00"/>
    <x v="11401"/>
    <x v="64"/>
    <n v="25"/>
    <x v="0"/>
    <x v="140"/>
    <x v="11300"/>
    <x v="6017"/>
    <n v="1126"/>
    <n v="1582"/>
    <b v="0"/>
    <b v="0"/>
    <b v="0"/>
  </r>
  <r>
    <x v="11431"/>
    <d v="2018-03-29T00:00:00"/>
    <x v="11402"/>
    <x v="616"/>
    <n v="10"/>
    <x v="7"/>
    <x v="141"/>
    <x v="11301"/>
    <x v="6018"/>
    <n v="94"/>
    <n v="184"/>
    <b v="0"/>
    <b v="0"/>
    <b v="0"/>
  </r>
  <r>
    <x v="11432"/>
    <d v="2018-03-29T00:00:00"/>
    <x v="11403"/>
    <x v="384"/>
    <n v="24"/>
    <x v="1"/>
    <x v="138"/>
    <x v="11302"/>
    <x v="6019"/>
    <n v="1025"/>
    <n v="328"/>
    <b v="0"/>
    <b v="0"/>
    <b v="0"/>
  </r>
  <r>
    <x v="11433"/>
    <d v="2018-03-29T00:00:00"/>
    <x v="11404"/>
    <x v="232"/>
    <n v="22"/>
    <x v="4"/>
    <x v="140"/>
    <x v="11303"/>
    <x v="1952"/>
    <n v="168"/>
    <n v="129"/>
    <b v="0"/>
    <b v="0"/>
    <b v="0"/>
  </r>
  <r>
    <x v="11434"/>
    <d v="2018-03-29T00:00:00"/>
    <x v="11405"/>
    <x v="318"/>
    <n v="24"/>
    <x v="1"/>
    <x v="142"/>
    <x v="11304"/>
    <x v="1116"/>
    <n v="37"/>
    <n v="26"/>
    <b v="0"/>
    <b v="0"/>
    <b v="0"/>
  </r>
  <r>
    <x v="11435"/>
    <d v="2018-03-29T00:00:00"/>
    <x v="11406"/>
    <x v="307"/>
    <n v="10"/>
    <x v="7"/>
    <x v="142"/>
    <x v="11305"/>
    <x v="4031"/>
    <n v="104"/>
    <n v="119"/>
    <b v="0"/>
    <b v="0"/>
    <b v="0"/>
  </r>
  <r>
    <x v="11436"/>
    <d v="2018-03-29T00:00:00"/>
    <x v="11407"/>
    <x v="1060"/>
    <n v="22"/>
    <x v="4"/>
    <x v="142"/>
    <x v="11306"/>
    <x v="2187"/>
    <n v="141"/>
    <n v="112"/>
    <b v="0"/>
    <b v="0"/>
    <b v="0"/>
  </r>
  <r>
    <x v="11437"/>
    <d v="2018-03-29T00:00:00"/>
    <x v="11408"/>
    <x v="193"/>
    <n v="24"/>
    <x v="1"/>
    <x v="137"/>
    <x v="11307"/>
    <x v="1896"/>
    <n v="231"/>
    <n v="33"/>
    <b v="0"/>
    <b v="0"/>
    <b v="0"/>
  </r>
  <r>
    <x v="11438"/>
    <d v="2018-03-29T00:00:00"/>
    <x v="11409"/>
    <x v="521"/>
    <n v="25"/>
    <x v="0"/>
    <x v="141"/>
    <x v="11308"/>
    <x v="1953"/>
    <n v="100"/>
    <n v="130"/>
    <b v="0"/>
    <b v="0"/>
    <b v="0"/>
  </r>
  <r>
    <x v="11439"/>
    <d v="2018-03-29T00:00:00"/>
    <x v="11410"/>
    <x v="266"/>
    <n v="25"/>
    <x v="0"/>
    <x v="142"/>
    <x v="11309"/>
    <x v="1570"/>
    <n v="306"/>
    <n v="472"/>
    <b v="0"/>
    <b v="0"/>
    <b v="0"/>
  </r>
  <r>
    <x v="11440"/>
    <d v="2018-03-29T00:00:00"/>
    <x v="11411"/>
    <x v="580"/>
    <n v="25"/>
    <x v="0"/>
    <x v="142"/>
    <x v="11310"/>
    <x v="2217"/>
    <n v="19"/>
    <n v="18"/>
    <b v="0"/>
    <b v="0"/>
    <b v="0"/>
  </r>
  <r>
    <x v="11441"/>
    <d v="2018-03-29T00:00:00"/>
    <x v="11412"/>
    <x v="584"/>
    <n v="23"/>
    <x v="3"/>
    <x v="140"/>
    <x v="11311"/>
    <x v="2247"/>
    <n v="575"/>
    <n v="470"/>
    <b v="0"/>
    <b v="0"/>
    <b v="0"/>
  </r>
  <r>
    <x v="11442"/>
    <d v="2018-03-29T00:00:00"/>
    <x v="11413"/>
    <x v="30"/>
    <n v="28"/>
    <x v="9"/>
    <x v="141"/>
    <x v="11312"/>
    <x v="6020"/>
    <n v="1209"/>
    <n v="3838"/>
    <b v="0"/>
    <b v="0"/>
    <b v="0"/>
  </r>
  <r>
    <x v="11443"/>
    <d v="2018-03-29T00:00:00"/>
    <x v="11414"/>
    <x v="273"/>
    <n v="23"/>
    <x v="3"/>
    <x v="141"/>
    <x v="10233"/>
    <x v="6021"/>
    <n v="219"/>
    <n v="575"/>
    <b v="0"/>
    <b v="0"/>
    <b v="0"/>
  </r>
  <r>
    <x v="11444"/>
    <d v="2018-03-29T00:00:00"/>
    <x v="11415"/>
    <x v="223"/>
    <n v="23"/>
    <x v="3"/>
    <x v="141"/>
    <x v="11313"/>
    <x v="1492"/>
    <n v="224"/>
    <n v="214"/>
    <b v="0"/>
    <b v="0"/>
    <b v="0"/>
  </r>
  <r>
    <x v="11445"/>
    <d v="2018-03-29T00:00:00"/>
    <x v="11416"/>
    <x v="100"/>
    <n v="25"/>
    <x v="0"/>
    <x v="142"/>
    <x v="11314"/>
    <x v="2272"/>
    <n v="87"/>
    <n v="155"/>
    <b v="0"/>
    <b v="0"/>
    <b v="0"/>
  </r>
  <r>
    <x v="11446"/>
    <d v="2018-03-29T00:00:00"/>
    <x v="11417"/>
    <x v="557"/>
    <n v="24"/>
    <x v="1"/>
    <x v="141"/>
    <x v="11315"/>
    <x v="867"/>
    <n v="8"/>
    <n v="8"/>
    <b v="0"/>
    <b v="0"/>
    <b v="0"/>
  </r>
  <r>
    <x v="11447"/>
    <d v="2018-03-29T00:00:00"/>
    <x v="11418"/>
    <x v="752"/>
    <n v="25"/>
    <x v="0"/>
    <x v="140"/>
    <x v="11316"/>
    <x v="796"/>
    <n v="37"/>
    <n v="5"/>
    <b v="0"/>
    <b v="0"/>
    <b v="0"/>
  </r>
  <r>
    <x v="11448"/>
    <d v="2018-03-29T00:00:00"/>
    <x v="11419"/>
    <x v="56"/>
    <n v="24"/>
    <x v="1"/>
    <x v="141"/>
    <x v="11317"/>
    <x v="366"/>
    <n v="32"/>
    <n v="29"/>
    <b v="0"/>
    <b v="0"/>
    <b v="0"/>
  </r>
  <r>
    <x v="11449"/>
    <d v="2018-03-29T00:00:00"/>
    <x v="11420"/>
    <x v="643"/>
    <n v="26"/>
    <x v="2"/>
    <x v="140"/>
    <x v="11318"/>
    <x v="1884"/>
    <n v="80"/>
    <n v="7"/>
    <b v="0"/>
    <b v="0"/>
    <b v="0"/>
  </r>
  <r>
    <x v="11450"/>
    <d v="2018-03-29T00:00:00"/>
    <x v="11421"/>
    <x v="465"/>
    <n v="24"/>
    <x v="1"/>
    <x v="141"/>
    <x v="11319"/>
    <x v="809"/>
    <n v="27"/>
    <n v="16"/>
    <b v="0"/>
    <b v="0"/>
    <b v="0"/>
  </r>
  <r>
    <x v="11451"/>
    <d v="2018-03-29T00:00:00"/>
    <x v="11422"/>
    <x v="744"/>
    <n v="22"/>
    <x v="4"/>
    <x v="139"/>
    <x v="11320"/>
    <x v="6022"/>
    <n v="542"/>
    <n v="554"/>
    <b v="0"/>
    <b v="0"/>
    <b v="0"/>
  </r>
  <r>
    <x v="11452"/>
    <d v="2018-03-29T00:00:00"/>
    <x v="11423"/>
    <x v="159"/>
    <n v="25"/>
    <x v="0"/>
    <x v="141"/>
    <x v="11321"/>
    <x v="725"/>
    <n v="109"/>
    <n v="112"/>
    <b v="0"/>
    <b v="0"/>
    <b v="0"/>
  </r>
  <r>
    <x v="11453"/>
    <d v="2018-03-29T00:00:00"/>
    <x v="11424"/>
    <x v="70"/>
    <n v="22"/>
    <x v="4"/>
    <x v="141"/>
    <x v="11322"/>
    <x v="1566"/>
    <n v="15"/>
    <n v="172"/>
    <b v="0"/>
    <b v="0"/>
    <b v="0"/>
  </r>
  <r>
    <x v="11454"/>
    <d v="2018-03-29T00:00:00"/>
    <x v="11425"/>
    <x v="518"/>
    <n v="24"/>
    <x v="1"/>
    <x v="140"/>
    <x v="11323"/>
    <x v="4188"/>
    <n v="857"/>
    <n v="464"/>
    <b v="0"/>
    <b v="0"/>
    <b v="0"/>
  </r>
  <r>
    <x v="11455"/>
    <d v="2018-03-29T00:00:00"/>
    <x v="11426"/>
    <x v="67"/>
    <n v="24"/>
    <x v="1"/>
    <x v="140"/>
    <x v="11324"/>
    <x v="3898"/>
    <n v="154"/>
    <n v="343"/>
    <b v="0"/>
    <b v="0"/>
    <b v="0"/>
  </r>
  <r>
    <x v="11456"/>
    <d v="2018-03-29T00:00:00"/>
    <x v="11427"/>
    <x v="60"/>
    <n v="22"/>
    <x v="4"/>
    <x v="140"/>
    <x v="11325"/>
    <x v="6023"/>
    <n v="273"/>
    <n v="315"/>
    <b v="0"/>
    <b v="0"/>
    <b v="0"/>
  </r>
  <r>
    <x v="11457"/>
    <d v="2018-03-29T00:00:00"/>
    <x v="11428"/>
    <x v="151"/>
    <n v="10"/>
    <x v="7"/>
    <x v="140"/>
    <x v="11326"/>
    <x v="4064"/>
    <n v="192"/>
    <n v="229"/>
    <b v="0"/>
    <b v="0"/>
    <b v="0"/>
  </r>
  <r>
    <x v="11458"/>
    <d v="2018-03-29T00:00:00"/>
    <x v="11429"/>
    <x v="25"/>
    <n v="25"/>
    <x v="0"/>
    <x v="141"/>
    <x v="11327"/>
    <x v="2325"/>
    <n v="66"/>
    <n v="96"/>
    <b v="0"/>
    <b v="0"/>
    <b v="0"/>
  </r>
  <r>
    <x v="11459"/>
    <d v="2018-03-29T00:00:00"/>
    <x v="11430"/>
    <x v="962"/>
    <n v="26"/>
    <x v="2"/>
    <x v="142"/>
    <x v="11328"/>
    <x v="1665"/>
    <n v="87"/>
    <n v="792"/>
    <b v="0"/>
    <b v="0"/>
    <b v="0"/>
  </r>
  <r>
    <x v="11460"/>
    <d v="2018-03-29T00:00:00"/>
    <x v="11431"/>
    <x v="1179"/>
    <n v="24"/>
    <x v="1"/>
    <x v="141"/>
    <x v="11329"/>
    <x v="2964"/>
    <n v="123"/>
    <n v="25"/>
    <b v="0"/>
    <b v="0"/>
    <b v="0"/>
  </r>
  <r>
    <x v="11461"/>
    <d v="2018-03-29T00:00:00"/>
    <x v="11432"/>
    <x v="496"/>
    <n v="24"/>
    <x v="1"/>
    <x v="139"/>
    <x v="11330"/>
    <x v="1585"/>
    <n v="75"/>
    <n v="34"/>
    <b v="0"/>
    <b v="0"/>
    <b v="0"/>
  </r>
  <r>
    <x v="11462"/>
    <d v="2018-03-29T00:00:00"/>
    <x v="11433"/>
    <x v="973"/>
    <n v="25"/>
    <x v="0"/>
    <x v="142"/>
    <x v="11331"/>
    <x v="379"/>
    <n v="578"/>
    <n v="323"/>
    <b v="0"/>
    <b v="0"/>
    <b v="0"/>
  </r>
  <r>
    <x v="11463"/>
    <d v="2018-03-29T00:00:00"/>
    <x v="11434"/>
    <x v="36"/>
    <n v="24"/>
    <x v="1"/>
    <x v="142"/>
    <x v="11332"/>
    <x v="1590"/>
    <n v="279"/>
    <n v="37"/>
    <b v="0"/>
    <b v="0"/>
    <b v="0"/>
  </r>
  <r>
    <x v="11464"/>
    <d v="2018-03-29T00:00:00"/>
    <x v="11435"/>
    <x v="1"/>
    <n v="24"/>
    <x v="1"/>
    <x v="141"/>
    <x v="11333"/>
    <x v="6024"/>
    <n v="1149"/>
    <n v="518"/>
    <b v="0"/>
    <b v="0"/>
    <b v="0"/>
  </r>
  <r>
    <x v="11465"/>
    <d v="2018-03-29T00:00:00"/>
    <x v="11436"/>
    <x v="856"/>
    <n v="24"/>
    <x v="1"/>
    <x v="141"/>
    <x v="11334"/>
    <x v="3220"/>
    <n v="189"/>
    <n v="162"/>
    <b v="0"/>
    <b v="0"/>
    <b v="0"/>
  </r>
  <r>
    <x v="11466"/>
    <d v="2018-03-29T00:00:00"/>
    <x v="11437"/>
    <x v="487"/>
    <n v="22"/>
    <x v="4"/>
    <x v="142"/>
    <x v="11335"/>
    <x v="324"/>
    <n v="354"/>
    <n v="350"/>
    <b v="0"/>
    <b v="0"/>
    <b v="0"/>
  </r>
  <r>
    <x v="11467"/>
    <d v="2018-03-29T00:00:00"/>
    <x v="11438"/>
    <x v="934"/>
    <n v="24"/>
    <x v="1"/>
    <x v="141"/>
    <x v="11336"/>
    <x v="3828"/>
    <n v="383"/>
    <n v="474"/>
    <b v="0"/>
    <b v="0"/>
    <b v="0"/>
  </r>
  <r>
    <x v="11468"/>
    <d v="2018-03-29T00:00:00"/>
    <x v="11439"/>
    <x v="1217"/>
    <n v="17"/>
    <x v="10"/>
    <x v="142"/>
    <x v="11337"/>
    <x v="796"/>
    <n v="329"/>
    <n v="90"/>
    <b v="0"/>
    <b v="0"/>
    <b v="0"/>
  </r>
  <r>
    <x v="11469"/>
    <d v="2018-03-29T00:00:00"/>
    <x v="11440"/>
    <x v="50"/>
    <n v="24"/>
    <x v="1"/>
    <x v="141"/>
    <x v="11338"/>
    <x v="6025"/>
    <n v="252"/>
    <n v="154"/>
    <b v="0"/>
    <b v="0"/>
    <b v="0"/>
  </r>
  <r>
    <x v="11470"/>
    <d v="2018-03-29T00:00:00"/>
    <x v="11441"/>
    <x v="631"/>
    <n v="27"/>
    <x v="5"/>
    <x v="141"/>
    <x v="11339"/>
    <x v="6026"/>
    <n v="1085"/>
    <n v="385"/>
    <b v="0"/>
    <b v="0"/>
    <b v="0"/>
  </r>
  <r>
    <x v="11471"/>
    <d v="2018-03-29T00:00:00"/>
    <x v="11442"/>
    <x v="62"/>
    <n v="24"/>
    <x v="1"/>
    <x v="141"/>
    <x v="11340"/>
    <x v="492"/>
    <n v="655"/>
    <n v="2091"/>
    <b v="0"/>
    <b v="0"/>
    <b v="0"/>
  </r>
  <r>
    <x v="11472"/>
    <d v="2018-03-29T00:00:00"/>
    <x v="11443"/>
    <x v="560"/>
    <n v="24"/>
    <x v="1"/>
    <x v="142"/>
    <x v="11341"/>
    <x v="107"/>
    <n v="34"/>
    <n v="25"/>
    <b v="0"/>
    <b v="0"/>
    <b v="0"/>
  </r>
  <r>
    <x v="11473"/>
    <d v="2018-03-29T00:00:00"/>
    <x v="11444"/>
    <x v="17"/>
    <n v="24"/>
    <x v="1"/>
    <x v="140"/>
    <x v="11342"/>
    <x v="6027"/>
    <n v="455"/>
    <n v="104"/>
    <b v="0"/>
    <b v="0"/>
    <b v="0"/>
  </r>
  <r>
    <x v="11474"/>
    <d v="2018-03-30T00:00:00"/>
    <x v="11445"/>
    <x v="1203"/>
    <n v="10"/>
    <x v="7"/>
    <x v="140"/>
    <x v="11343"/>
    <x v="6028"/>
    <n v="2085"/>
    <n v="1549"/>
    <b v="0"/>
    <b v="0"/>
    <b v="0"/>
  </r>
  <r>
    <x v="11475"/>
    <d v="2018-03-30T00:00:00"/>
    <x v="11446"/>
    <x v="104"/>
    <n v="24"/>
    <x v="1"/>
    <x v="143"/>
    <x v="11344"/>
    <x v="1441"/>
    <n v="74"/>
    <n v="106"/>
    <b v="0"/>
    <b v="0"/>
    <b v="0"/>
  </r>
  <r>
    <x v="11476"/>
    <d v="2018-03-30T00:00:00"/>
    <x v="11447"/>
    <x v="950"/>
    <n v="24"/>
    <x v="1"/>
    <x v="141"/>
    <x v="11345"/>
    <x v="6029"/>
    <n v="437"/>
    <n v="322"/>
    <b v="0"/>
    <b v="0"/>
    <b v="0"/>
  </r>
  <r>
    <x v="11477"/>
    <d v="2018-03-30T00:00:00"/>
    <x v="11448"/>
    <x v="15"/>
    <n v="24"/>
    <x v="1"/>
    <x v="143"/>
    <x v="11346"/>
    <x v="2631"/>
    <n v="413"/>
    <n v="218"/>
    <b v="0"/>
    <b v="0"/>
    <b v="0"/>
  </r>
  <r>
    <x v="11478"/>
    <d v="2018-03-30T00:00:00"/>
    <x v="11449"/>
    <x v="44"/>
    <n v="24"/>
    <x v="1"/>
    <x v="142"/>
    <x v="11347"/>
    <x v="4749"/>
    <n v="450"/>
    <n v="201"/>
    <b v="0"/>
    <b v="0"/>
    <b v="0"/>
  </r>
  <r>
    <x v="11479"/>
    <d v="2018-03-30T00:00:00"/>
    <x v="11450"/>
    <x v="496"/>
    <n v="24"/>
    <x v="1"/>
    <x v="143"/>
    <x v="11348"/>
    <x v="760"/>
    <n v="10"/>
    <n v="4"/>
    <b v="0"/>
    <b v="0"/>
    <b v="0"/>
  </r>
  <r>
    <x v="11480"/>
    <d v="2018-03-30T00:00:00"/>
    <x v="11451"/>
    <x v="343"/>
    <n v="22"/>
    <x v="4"/>
    <x v="141"/>
    <x v="11349"/>
    <x v="6030"/>
    <n v="1142"/>
    <n v="2508"/>
    <b v="0"/>
    <b v="0"/>
    <b v="0"/>
  </r>
  <r>
    <x v="11481"/>
    <d v="2018-03-30T00:00:00"/>
    <x v="11452"/>
    <x v="934"/>
    <n v="24"/>
    <x v="1"/>
    <x v="143"/>
    <x v="11350"/>
    <x v="939"/>
    <n v="114"/>
    <n v="79"/>
    <b v="0"/>
    <b v="0"/>
    <b v="0"/>
  </r>
  <r>
    <x v="11482"/>
    <d v="2018-03-30T00:00:00"/>
    <x v="11453"/>
    <x v="45"/>
    <n v="24"/>
    <x v="1"/>
    <x v="143"/>
    <x v="11351"/>
    <x v="1080"/>
    <n v="110"/>
    <n v="77"/>
    <b v="0"/>
    <b v="0"/>
    <b v="0"/>
  </r>
  <r>
    <x v="11483"/>
    <d v="2018-03-30T00:00:00"/>
    <x v="11454"/>
    <x v="173"/>
    <n v="24"/>
    <x v="1"/>
    <x v="143"/>
    <x v="11352"/>
    <x v="925"/>
    <n v="17"/>
    <n v="146"/>
    <b v="0"/>
    <b v="0"/>
    <b v="0"/>
  </r>
  <r>
    <x v="11484"/>
    <d v="2018-03-30T00:00:00"/>
    <x v="11455"/>
    <x v="123"/>
    <n v="24"/>
    <x v="1"/>
    <x v="143"/>
    <x v="11353"/>
    <x v="1008"/>
    <n v="66"/>
    <n v="27"/>
    <b v="0"/>
    <b v="0"/>
    <b v="0"/>
  </r>
  <r>
    <x v="11485"/>
    <d v="2018-03-30T00:00:00"/>
    <x v="11456"/>
    <x v="475"/>
    <n v="24"/>
    <x v="1"/>
    <x v="143"/>
    <x v="11354"/>
    <x v="477"/>
    <n v="152"/>
    <n v="24"/>
    <b v="0"/>
    <b v="0"/>
    <b v="0"/>
  </r>
  <r>
    <x v="11486"/>
    <d v="2018-03-30T00:00:00"/>
    <x v="11457"/>
    <x v="961"/>
    <n v="25"/>
    <x v="0"/>
    <x v="141"/>
    <x v="11355"/>
    <x v="1925"/>
    <n v="568"/>
    <n v="1483"/>
    <b v="0"/>
    <b v="0"/>
    <b v="0"/>
  </r>
  <r>
    <x v="11487"/>
    <d v="2018-03-30T00:00:00"/>
    <x v="11458"/>
    <x v="82"/>
    <n v="24"/>
    <x v="1"/>
    <x v="143"/>
    <x v="11356"/>
    <x v="5023"/>
    <n v="123"/>
    <n v="495"/>
    <b v="0"/>
    <b v="0"/>
    <b v="0"/>
  </r>
  <r>
    <x v="11488"/>
    <d v="2018-03-30T00:00:00"/>
    <x v="11459"/>
    <x v="12"/>
    <n v="27"/>
    <x v="5"/>
    <x v="143"/>
    <x v="11357"/>
    <x v="6031"/>
    <n v="49"/>
    <n v="720"/>
    <b v="0"/>
    <b v="0"/>
    <b v="0"/>
  </r>
  <r>
    <x v="11489"/>
    <d v="2018-03-30T00:00:00"/>
    <x v="11460"/>
    <x v="181"/>
    <n v="25"/>
    <x v="0"/>
    <x v="140"/>
    <x v="11358"/>
    <x v="6032"/>
    <n v="471"/>
    <n v="272"/>
    <b v="0"/>
    <b v="0"/>
    <b v="0"/>
  </r>
  <r>
    <x v="11490"/>
    <d v="2018-03-30T00:00:00"/>
    <x v="11461"/>
    <x v="198"/>
    <n v="26"/>
    <x v="2"/>
    <x v="142"/>
    <x v="11359"/>
    <x v="6033"/>
    <n v="1935"/>
    <n v="1439"/>
    <b v="0"/>
    <b v="0"/>
    <b v="0"/>
  </r>
  <r>
    <x v="11491"/>
    <d v="2018-03-30T00:00:00"/>
    <x v="11462"/>
    <x v="1006"/>
    <n v="24"/>
    <x v="1"/>
    <x v="140"/>
    <x v="11360"/>
    <x v="6034"/>
    <n v="2193"/>
    <n v="0"/>
    <b v="1"/>
    <b v="0"/>
    <b v="0"/>
  </r>
  <r>
    <x v="11492"/>
    <d v="2018-03-30T00:00:00"/>
    <x v="11463"/>
    <x v="505"/>
    <n v="17"/>
    <x v="10"/>
    <x v="140"/>
    <x v="11361"/>
    <x v="6035"/>
    <n v="12441"/>
    <n v="32529"/>
    <b v="0"/>
    <b v="0"/>
    <b v="0"/>
  </r>
  <r>
    <x v="11493"/>
    <d v="2018-03-30T00:00:00"/>
    <x v="11464"/>
    <x v="1081"/>
    <n v="1"/>
    <x v="8"/>
    <x v="140"/>
    <x v="11362"/>
    <x v="6036"/>
    <n v="663"/>
    <n v="798"/>
    <b v="0"/>
    <b v="0"/>
    <b v="0"/>
  </r>
  <r>
    <x v="11494"/>
    <d v="2018-03-30T00:00:00"/>
    <x v="11465"/>
    <x v="25"/>
    <n v="25"/>
    <x v="0"/>
    <x v="143"/>
    <x v="11363"/>
    <x v="3596"/>
    <n v="82"/>
    <n v="125"/>
    <b v="0"/>
    <b v="0"/>
    <b v="0"/>
  </r>
  <r>
    <x v="11495"/>
    <d v="2018-03-30T00:00:00"/>
    <x v="11466"/>
    <x v="218"/>
    <n v="24"/>
    <x v="1"/>
    <x v="143"/>
    <x v="11364"/>
    <x v="1474"/>
    <n v="81"/>
    <n v="76"/>
    <b v="0"/>
    <b v="0"/>
    <b v="0"/>
  </r>
  <r>
    <x v="11496"/>
    <d v="2018-03-30T00:00:00"/>
    <x v="11467"/>
    <x v="28"/>
    <n v="24"/>
    <x v="1"/>
    <x v="143"/>
    <x v="11365"/>
    <x v="1277"/>
    <n v="195"/>
    <n v="73"/>
    <b v="0"/>
    <b v="0"/>
    <b v="0"/>
  </r>
  <r>
    <x v="11497"/>
    <d v="2018-03-30T00:00:00"/>
    <x v="11468"/>
    <x v="427"/>
    <n v="24"/>
    <x v="1"/>
    <x v="143"/>
    <x v="11366"/>
    <x v="6037"/>
    <n v="190"/>
    <n v="484"/>
    <b v="0"/>
    <b v="0"/>
    <b v="0"/>
  </r>
  <r>
    <x v="11498"/>
    <d v="2018-03-30T00:00:00"/>
    <x v="11469"/>
    <x v="135"/>
    <n v="24"/>
    <x v="1"/>
    <x v="141"/>
    <x v="11367"/>
    <x v="6038"/>
    <n v="417"/>
    <n v="232"/>
    <b v="0"/>
    <b v="0"/>
    <b v="0"/>
  </r>
  <r>
    <x v="11499"/>
    <d v="2018-03-30T00:00:00"/>
    <x v="11470"/>
    <x v="240"/>
    <n v="25"/>
    <x v="0"/>
    <x v="142"/>
    <x v="11368"/>
    <x v="1397"/>
    <n v="550"/>
    <n v="2465"/>
    <b v="0"/>
    <b v="0"/>
    <b v="0"/>
  </r>
  <r>
    <x v="11500"/>
    <d v="2018-03-30T00:00:00"/>
    <x v="11471"/>
    <x v="0"/>
    <n v="25"/>
    <x v="0"/>
    <x v="139"/>
    <x v="11369"/>
    <x v="6039"/>
    <n v="5558"/>
    <n v="0"/>
    <b v="1"/>
    <b v="0"/>
    <b v="0"/>
  </r>
  <r>
    <x v="11501"/>
    <d v="2018-03-30T00:00:00"/>
    <x v="11472"/>
    <x v="65"/>
    <n v="24"/>
    <x v="1"/>
    <x v="141"/>
    <x v="11370"/>
    <x v="6040"/>
    <n v="468"/>
    <n v="2147"/>
    <b v="0"/>
    <b v="0"/>
    <b v="0"/>
  </r>
  <r>
    <x v="11502"/>
    <d v="2018-03-30T00:00:00"/>
    <x v="11473"/>
    <x v="583"/>
    <n v="10"/>
    <x v="7"/>
    <x v="141"/>
    <x v="11371"/>
    <x v="6041"/>
    <n v="474"/>
    <n v="406"/>
    <b v="0"/>
    <b v="0"/>
    <b v="0"/>
  </r>
  <r>
    <x v="11503"/>
    <d v="2018-03-30T00:00:00"/>
    <x v="11474"/>
    <x v="374"/>
    <n v="24"/>
    <x v="1"/>
    <x v="141"/>
    <x v="11372"/>
    <x v="6042"/>
    <n v="202"/>
    <n v="440"/>
    <b v="0"/>
    <b v="0"/>
    <b v="0"/>
  </r>
  <r>
    <x v="11504"/>
    <d v="2018-03-30T00:00:00"/>
    <x v="11475"/>
    <x v="318"/>
    <n v="24"/>
    <x v="1"/>
    <x v="143"/>
    <x v="11373"/>
    <x v="478"/>
    <n v="60"/>
    <n v="37"/>
    <b v="0"/>
    <b v="0"/>
    <b v="0"/>
  </r>
  <r>
    <x v="11505"/>
    <d v="2018-03-30T00:00:00"/>
    <x v="11476"/>
    <x v="741"/>
    <n v="24"/>
    <x v="1"/>
    <x v="143"/>
    <x v="11374"/>
    <x v="6043"/>
    <n v="94"/>
    <n v="59"/>
    <b v="0"/>
    <b v="0"/>
    <b v="0"/>
  </r>
  <r>
    <x v="11506"/>
    <d v="2018-03-30T00:00:00"/>
    <x v="11477"/>
    <x v="867"/>
    <n v="22"/>
    <x v="4"/>
    <x v="142"/>
    <x v="11375"/>
    <x v="2595"/>
    <n v="81"/>
    <n v="61"/>
    <b v="0"/>
    <b v="0"/>
    <b v="0"/>
  </r>
  <r>
    <x v="11507"/>
    <d v="2018-03-30T00:00:00"/>
    <x v="11478"/>
    <x v="261"/>
    <n v="22"/>
    <x v="4"/>
    <x v="140"/>
    <x v="11376"/>
    <x v="1669"/>
    <n v="729"/>
    <n v="380"/>
    <b v="0"/>
    <b v="0"/>
    <b v="0"/>
  </r>
  <r>
    <x v="11508"/>
    <d v="2018-03-30T00:00:00"/>
    <x v="11479"/>
    <x v="251"/>
    <n v="10"/>
    <x v="7"/>
    <x v="140"/>
    <x v="11377"/>
    <x v="6044"/>
    <n v="2119"/>
    <n v="1603"/>
    <b v="0"/>
    <b v="0"/>
    <b v="0"/>
  </r>
  <r>
    <x v="11509"/>
    <d v="2018-03-30T00:00:00"/>
    <x v="11480"/>
    <x v="322"/>
    <n v="25"/>
    <x v="0"/>
    <x v="142"/>
    <x v="11378"/>
    <x v="1289"/>
    <n v="74"/>
    <n v="31"/>
    <b v="0"/>
    <b v="0"/>
    <b v="0"/>
  </r>
  <r>
    <x v="11510"/>
    <d v="2018-03-30T00:00:00"/>
    <x v="11481"/>
    <x v="684"/>
    <n v="25"/>
    <x v="0"/>
    <x v="143"/>
    <x v="11379"/>
    <x v="1084"/>
    <n v="193"/>
    <n v="167"/>
    <b v="0"/>
    <b v="0"/>
    <b v="0"/>
  </r>
  <r>
    <x v="11511"/>
    <d v="2018-03-30T00:00:00"/>
    <x v="11482"/>
    <x v="130"/>
    <n v="25"/>
    <x v="0"/>
    <x v="139"/>
    <x v="11380"/>
    <x v="2495"/>
    <n v="1052"/>
    <n v="1195"/>
    <b v="0"/>
    <b v="0"/>
    <b v="0"/>
  </r>
  <r>
    <x v="11512"/>
    <d v="2018-03-30T00:00:00"/>
    <x v="11483"/>
    <x v="94"/>
    <n v="10"/>
    <x v="7"/>
    <x v="140"/>
    <x v="11381"/>
    <x v="6045"/>
    <n v="1234"/>
    <n v="955"/>
    <b v="0"/>
    <b v="0"/>
    <b v="0"/>
  </r>
  <r>
    <x v="11513"/>
    <d v="2018-03-30T00:00:00"/>
    <x v="11484"/>
    <x v="267"/>
    <n v="24"/>
    <x v="1"/>
    <x v="139"/>
    <x v="11382"/>
    <x v="6046"/>
    <n v="428"/>
    <n v="415"/>
    <b v="0"/>
    <b v="0"/>
    <b v="0"/>
  </r>
  <r>
    <x v="11514"/>
    <d v="2018-03-30T00:00:00"/>
    <x v="11485"/>
    <x v="172"/>
    <n v="29"/>
    <x v="11"/>
    <x v="143"/>
    <x v="11383"/>
    <x v="5"/>
    <n v="0"/>
    <n v="0"/>
    <b v="1"/>
    <b v="1"/>
    <b v="0"/>
  </r>
  <r>
    <x v="11515"/>
    <d v="2018-03-30T00:00:00"/>
    <x v="11486"/>
    <x v="116"/>
    <n v="24"/>
    <x v="1"/>
    <x v="140"/>
    <x v="11384"/>
    <x v="6047"/>
    <n v="1936"/>
    <n v="0"/>
    <b v="1"/>
    <b v="0"/>
    <b v="0"/>
  </r>
  <r>
    <x v="11516"/>
    <d v="2018-03-30T00:00:00"/>
    <x v="11487"/>
    <x v="841"/>
    <n v="10"/>
    <x v="7"/>
    <x v="141"/>
    <x v="11385"/>
    <x v="2766"/>
    <n v="408"/>
    <n v="167"/>
    <b v="0"/>
    <b v="0"/>
    <b v="0"/>
  </r>
  <r>
    <x v="11517"/>
    <d v="2018-03-30T00:00:00"/>
    <x v="11488"/>
    <x v="693"/>
    <n v="10"/>
    <x v="7"/>
    <x v="141"/>
    <x v="11386"/>
    <x v="547"/>
    <n v="611"/>
    <n v="240"/>
    <b v="0"/>
    <b v="0"/>
    <b v="0"/>
  </r>
  <r>
    <x v="11518"/>
    <d v="2018-03-30T00:00:00"/>
    <x v="11489"/>
    <x v="569"/>
    <n v="24"/>
    <x v="1"/>
    <x v="143"/>
    <x v="11387"/>
    <x v="1497"/>
    <n v="46"/>
    <n v="7"/>
    <b v="0"/>
    <b v="0"/>
    <b v="0"/>
  </r>
  <r>
    <x v="11519"/>
    <d v="2018-03-30T00:00:00"/>
    <x v="11490"/>
    <x v="224"/>
    <n v="24"/>
    <x v="1"/>
    <x v="141"/>
    <x v="11388"/>
    <x v="1602"/>
    <n v="135"/>
    <n v="202"/>
    <b v="0"/>
    <b v="0"/>
    <b v="0"/>
  </r>
  <r>
    <x v="11520"/>
    <d v="2018-03-30T00:00:00"/>
    <x v="11491"/>
    <x v="654"/>
    <n v="27"/>
    <x v="5"/>
    <x v="143"/>
    <x v="11389"/>
    <x v="5216"/>
    <n v="83"/>
    <n v="25"/>
    <b v="0"/>
    <b v="0"/>
    <b v="0"/>
  </r>
  <r>
    <x v="11521"/>
    <d v="2018-03-30T00:00:00"/>
    <x v="11492"/>
    <x v="395"/>
    <n v="17"/>
    <x v="10"/>
    <x v="142"/>
    <x v="11390"/>
    <x v="5961"/>
    <n v="177"/>
    <n v="262"/>
    <b v="0"/>
    <b v="0"/>
    <b v="0"/>
  </r>
  <r>
    <x v="11522"/>
    <d v="2018-03-30T00:00:00"/>
    <x v="11493"/>
    <x v="101"/>
    <n v="24"/>
    <x v="1"/>
    <x v="143"/>
    <x v="11391"/>
    <x v="3701"/>
    <n v="104"/>
    <n v="425"/>
    <b v="0"/>
    <b v="0"/>
    <b v="0"/>
  </r>
  <r>
    <x v="11523"/>
    <d v="2018-03-30T00:00:00"/>
    <x v="11494"/>
    <x v="252"/>
    <n v="24"/>
    <x v="1"/>
    <x v="141"/>
    <x v="11392"/>
    <x v="6048"/>
    <n v="492"/>
    <n v="1125"/>
    <b v="0"/>
    <b v="0"/>
    <b v="0"/>
  </r>
  <r>
    <x v="11524"/>
    <d v="2018-03-30T00:00:00"/>
    <x v="11495"/>
    <x v="473"/>
    <n v="1"/>
    <x v="8"/>
    <x v="143"/>
    <x v="11393"/>
    <x v="6049"/>
    <n v="681"/>
    <n v="678"/>
    <b v="0"/>
    <b v="0"/>
    <b v="0"/>
  </r>
  <r>
    <x v="11525"/>
    <d v="2018-03-30T00:00:00"/>
    <x v="11496"/>
    <x v="187"/>
    <n v="17"/>
    <x v="10"/>
    <x v="143"/>
    <x v="11394"/>
    <x v="6050"/>
    <n v="788"/>
    <n v="1706"/>
    <b v="0"/>
    <b v="0"/>
    <b v="0"/>
  </r>
  <r>
    <x v="11526"/>
    <d v="2018-03-30T00:00:00"/>
    <x v="11497"/>
    <x v="63"/>
    <n v="17"/>
    <x v="10"/>
    <x v="141"/>
    <x v="11395"/>
    <x v="6051"/>
    <n v="755"/>
    <n v="1828"/>
    <b v="0"/>
    <b v="0"/>
    <b v="0"/>
  </r>
  <r>
    <x v="11527"/>
    <d v="2018-03-30T00:00:00"/>
    <x v="11498"/>
    <x v="100"/>
    <n v="25"/>
    <x v="0"/>
    <x v="142"/>
    <x v="11396"/>
    <x v="4493"/>
    <n v="382"/>
    <n v="907"/>
    <b v="0"/>
    <b v="0"/>
    <b v="0"/>
  </r>
  <r>
    <x v="11528"/>
    <d v="2018-03-30T00:00:00"/>
    <x v="11499"/>
    <x v="120"/>
    <n v="24"/>
    <x v="1"/>
    <x v="143"/>
    <x v="11397"/>
    <x v="6052"/>
    <n v="642"/>
    <n v="1965"/>
    <b v="0"/>
    <b v="0"/>
    <b v="0"/>
  </r>
  <r>
    <x v="11529"/>
    <d v="2018-03-30T00:00:00"/>
    <x v="11500"/>
    <x v="193"/>
    <n v="25"/>
    <x v="0"/>
    <x v="142"/>
    <x v="11398"/>
    <x v="960"/>
    <n v="86"/>
    <n v="133"/>
    <b v="0"/>
    <b v="0"/>
    <b v="0"/>
  </r>
  <r>
    <x v="11530"/>
    <d v="2018-03-30T00:00:00"/>
    <x v="11501"/>
    <x v="134"/>
    <n v="23"/>
    <x v="3"/>
    <x v="142"/>
    <x v="11399"/>
    <x v="55"/>
    <n v="98"/>
    <n v="291"/>
    <b v="0"/>
    <b v="0"/>
    <b v="0"/>
  </r>
  <r>
    <x v="11531"/>
    <d v="2018-03-30T00:00:00"/>
    <x v="11502"/>
    <x v="1241"/>
    <n v="24"/>
    <x v="1"/>
    <x v="140"/>
    <x v="11400"/>
    <x v="1893"/>
    <n v="92"/>
    <n v="32"/>
    <b v="0"/>
    <b v="0"/>
    <b v="0"/>
  </r>
  <r>
    <x v="11532"/>
    <d v="2018-03-30T00:00:00"/>
    <x v="11503"/>
    <x v="243"/>
    <n v="17"/>
    <x v="10"/>
    <x v="144"/>
    <x v="11401"/>
    <x v="217"/>
    <n v="48"/>
    <n v="0"/>
    <b v="0"/>
    <b v="0"/>
    <b v="0"/>
  </r>
  <r>
    <x v="11533"/>
    <d v="2018-03-30T00:00:00"/>
    <x v="11504"/>
    <x v="468"/>
    <n v="24"/>
    <x v="1"/>
    <x v="143"/>
    <x v="11402"/>
    <x v="4115"/>
    <n v="123"/>
    <n v="51"/>
    <b v="0"/>
    <b v="0"/>
    <b v="0"/>
  </r>
  <r>
    <x v="11534"/>
    <d v="2018-03-30T00:00:00"/>
    <x v="11505"/>
    <x v="29"/>
    <n v="27"/>
    <x v="5"/>
    <x v="143"/>
    <x v="11403"/>
    <x v="6053"/>
    <n v="38"/>
    <n v="109"/>
    <b v="0"/>
    <b v="0"/>
    <b v="0"/>
  </r>
  <r>
    <x v="11535"/>
    <d v="2018-03-30T00:00:00"/>
    <x v="11506"/>
    <x v="834"/>
    <n v="1"/>
    <x v="8"/>
    <x v="143"/>
    <x v="11404"/>
    <x v="1741"/>
    <n v="44"/>
    <n v="140"/>
    <b v="0"/>
    <b v="0"/>
    <b v="0"/>
  </r>
  <r>
    <x v="11536"/>
    <d v="2018-03-30T00:00:00"/>
    <x v="11507"/>
    <x v="522"/>
    <n v="24"/>
    <x v="1"/>
    <x v="143"/>
    <x v="11405"/>
    <x v="906"/>
    <n v="77"/>
    <n v="25"/>
    <b v="0"/>
    <b v="0"/>
    <b v="0"/>
  </r>
  <r>
    <x v="11537"/>
    <d v="2018-03-30T00:00:00"/>
    <x v="11508"/>
    <x v="994"/>
    <n v="10"/>
    <x v="7"/>
    <x v="142"/>
    <x v="11406"/>
    <x v="6054"/>
    <n v="235"/>
    <n v="240"/>
    <b v="0"/>
    <b v="0"/>
    <b v="0"/>
  </r>
  <r>
    <x v="11538"/>
    <d v="2018-03-30T00:00:00"/>
    <x v="11509"/>
    <x v="136"/>
    <n v="26"/>
    <x v="2"/>
    <x v="142"/>
    <x v="11407"/>
    <x v="6055"/>
    <n v="143"/>
    <n v="1094"/>
    <b v="0"/>
    <b v="0"/>
    <b v="0"/>
  </r>
  <r>
    <x v="11539"/>
    <d v="2018-03-30T00:00:00"/>
    <x v="11510"/>
    <x v="995"/>
    <n v="24"/>
    <x v="1"/>
    <x v="143"/>
    <x v="11408"/>
    <x v="1003"/>
    <n v="134"/>
    <n v="103"/>
    <b v="0"/>
    <b v="0"/>
    <b v="0"/>
  </r>
  <r>
    <x v="11540"/>
    <d v="2018-03-30T00:00:00"/>
    <x v="11511"/>
    <x v="346"/>
    <n v="23"/>
    <x v="3"/>
    <x v="141"/>
    <x v="11409"/>
    <x v="6056"/>
    <n v="8792"/>
    <n v="41355"/>
    <b v="0"/>
    <b v="0"/>
    <b v="0"/>
  </r>
  <r>
    <x v="11541"/>
    <d v="2018-03-30T00:00:00"/>
    <x v="11512"/>
    <x v="1"/>
    <n v="24"/>
    <x v="1"/>
    <x v="142"/>
    <x v="11410"/>
    <x v="6057"/>
    <n v="1282"/>
    <n v="347"/>
    <b v="0"/>
    <b v="0"/>
    <b v="0"/>
  </r>
  <r>
    <x v="11542"/>
    <d v="2018-03-30T00:00:00"/>
    <x v="11513"/>
    <x v="33"/>
    <n v="24"/>
    <x v="1"/>
    <x v="142"/>
    <x v="11411"/>
    <x v="6058"/>
    <n v="353"/>
    <n v="558"/>
    <b v="0"/>
    <b v="0"/>
    <b v="0"/>
  </r>
  <r>
    <x v="11543"/>
    <d v="2018-03-30T00:00:00"/>
    <x v="11514"/>
    <x v="36"/>
    <n v="24"/>
    <x v="1"/>
    <x v="143"/>
    <x v="11412"/>
    <x v="1852"/>
    <n v="32"/>
    <n v="25"/>
    <b v="0"/>
    <b v="0"/>
    <b v="0"/>
  </r>
  <r>
    <x v="11544"/>
    <d v="2018-03-30T00:00:00"/>
    <x v="11515"/>
    <x v="99"/>
    <n v="24"/>
    <x v="1"/>
    <x v="143"/>
    <x v="11413"/>
    <x v="1420"/>
    <n v="94"/>
    <n v="55"/>
    <b v="0"/>
    <b v="0"/>
    <b v="0"/>
  </r>
  <r>
    <x v="11545"/>
    <d v="2018-03-30T00:00:00"/>
    <x v="11516"/>
    <x v="189"/>
    <n v="24"/>
    <x v="1"/>
    <x v="140"/>
    <x v="11414"/>
    <x v="6059"/>
    <n v="4246"/>
    <n v="2210"/>
    <b v="0"/>
    <b v="0"/>
    <b v="0"/>
  </r>
  <r>
    <x v="11546"/>
    <d v="2018-03-30T00:00:00"/>
    <x v="11517"/>
    <x v="8"/>
    <n v="23"/>
    <x v="3"/>
    <x v="142"/>
    <x v="11415"/>
    <x v="1014"/>
    <n v="289"/>
    <n v="398"/>
    <b v="0"/>
    <b v="0"/>
    <b v="0"/>
  </r>
  <r>
    <x v="11547"/>
    <d v="2018-03-30T00:00:00"/>
    <x v="11518"/>
    <x v="50"/>
    <n v="24"/>
    <x v="1"/>
    <x v="143"/>
    <x v="11416"/>
    <x v="17"/>
    <n v="230"/>
    <n v="124"/>
    <b v="0"/>
    <b v="0"/>
    <b v="0"/>
  </r>
  <r>
    <x v="11548"/>
    <d v="2018-03-30T00:00:00"/>
    <x v="11519"/>
    <x v="23"/>
    <n v="25"/>
    <x v="0"/>
    <x v="143"/>
    <x v="11417"/>
    <x v="6060"/>
    <n v="107"/>
    <n v="226"/>
    <b v="0"/>
    <b v="0"/>
    <b v="0"/>
  </r>
  <r>
    <x v="11549"/>
    <d v="2018-03-30T00:00:00"/>
    <x v="11520"/>
    <x v="4"/>
    <n v="24"/>
    <x v="1"/>
    <x v="142"/>
    <x v="11418"/>
    <x v="3654"/>
    <n v="269"/>
    <n v="191"/>
    <b v="0"/>
    <b v="0"/>
    <b v="0"/>
  </r>
  <r>
    <x v="11550"/>
    <d v="2018-03-30T00:00:00"/>
    <x v="10957"/>
    <x v="670"/>
    <n v="24"/>
    <x v="1"/>
    <x v="142"/>
    <x v="11419"/>
    <x v="5242"/>
    <n v="365"/>
    <n v="178"/>
    <b v="0"/>
    <b v="0"/>
    <b v="0"/>
  </r>
  <r>
    <x v="11551"/>
    <d v="2018-03-30T00:00:00"/>
    <x v="11521"/>
    <x v="17"/>
    <n v="24"/>
    <x v="1"/>
    <x v="142"/>
    <x v="11420"/>
    <x v="3238"/>
    <n v="231"/>
    <n v="91"/>
    <b v="0"/>
    <b v="0"/>
    <b v="0"/>
  </r>
  <r>
    <x v="11552"/>
    <d v="2018-03-30T00:00:00"/>
    <x v="11522"/>
    <x v="26"/>
    <n v="24"/>
    <x v="1"/>
    <x v="143"/>
    <x v="11421"/>
    <x v="128"/>
    <n v="228"/>
    <n v="44"/>
    <b v="0"/>
    <b v="0"/>
    <b v="0"/>
  </r>
  <r>
    <x v="11553"/>
    <d v="2018-03-31T00:00:00"/>
    <x v="11523"/>
    <x v="218"/>
    <n v="24"/>
    <x v="1"/>
    <x v="144"/>
    <x v="11422"/>
    <x v="1925"/>
    <n v="224"/>
    <n v="137"/>
    <b v="0"/>
    <b v="0"/>
    <b v="0"/>
  </r>
  <r>
    <x v="11554"/>
    <d v="2018-03-31T00:00:00"/>
    <x v="11524"/>
    <x v="1105"/>
    <n v="1"/>
    <x v="8"/>
    <x v="140"/>
    <x v="11423"/>
    <x v="6061"/>
    <n v="3043"/>
    <n v="9521"/>
    <b v="0"/>
    <b v="0"/>
    <b v="0"/>
  </r>
  <r>
    <x v="11555"/>
    <d v="2018-03-31T00:00:00"/>
    <x v="11525"/>
    <x v="104"/>
    <n v="24"/>
    <x v="1"/>
    <x v="144"/>
    <x v="11424"/>
    <x v="6062"/>
    <n v="105"/>
    <n v="124"/>
    <b v="0"/>
    <b v="0"/>
    <b v="0"/>
  </r>
  <r>
    <x v="11556"/>
    <d v="2018-03-31T00:00:00"/>
    <x v="11526"/>
    <x v="36"/>
    <n v="24"/>
    <x v="1"/>
    <x v="144"/>
    <x v="11425"/>
    <x v="35"/>
    <n v="20"/>
    <n v="15"/>
    <b v="0"/>
    <b v="0"/>
    <b v="0"/>
  </r>
  <r>
    <x v="11557"/>
    <d v="2018-03-31T00:00:00"/>
    <x v="11527"/>
    <x v="62"/>
    <n v="24"/>
    <x v="1"/>
    <x v="143"/>
    <x v="11426"/>
    <x v="5434"/>
    <n v="398"/>
    <n v="1696"/>
    <b v="0"/>
    <b v="0"/>
    <b v="0"/>
  </r>
  <r>
    <x v="11558"/>
    <d v="2018-03-31T00:00:00"/>
    <x v="11528"/>
    <x v="564"/>
    <n v="24"/>
    <x v="1"/>
    <x v="143"/>
    <x v="11427"/>
    <x v="6063"/>
    <n v="530"/>
    <n v="4333"/>
    <b v="0"/>
    <b v="0"/>
    <b v="0"/>
  </r>
  <r>
    <x v="11559"/>
    <d v="2018-03-31T00:00:00"/>
    <x v="11529"/>
    <x v="173"/>
    <n v="24"/>
    <x v="1"/>
    <x v="144"/>
    <x v="11428"/>
    <x v="1106"/>
    <n v="19"/>
    <n v="161"/>
    <b v="0"/>
    <b v="0"/>
    <b v="0"/>
  </r>
  <r>
    <x v="11560"/>
    <d v="2018-03-31T00:00:00"/>
    <x v="11530"/>
    <x v="123"/>
    <n v="24"/>
    <x v="1"/>
    <x v="144"/>
    <x v="11429"/>
    <x v="450"/>
    <n v="62"/>
    <n v="31"/>
    <b v="0"/>
    <b v="0"/>
    <b v="0"/>
  </r>
  <r>
    <x v="11561"/>
    <d v="2018-03-31T00:00:00"/>
    <x v="11531"/>
    <x v="28"/>
    <n v="24"/>
    <x v="1"/>
    <x v="144"/>
    <x v="11430"/>
    <x v="1727"/>
    <n v="108"/>
    <n v="89"/>
    <b v="0"/>
    <b v="0"/>
    <b v="0"/>
  </r>
  <r>
    <x v="11562"/>
    <d v="2018-03-31T00:00:00"/>
    <x v="11532"/>
    <x v="318"/>
    <n v="24"/>
    <x v="1"/>
    <x v="144"/>
    <x v="11431"/>
    <x v="269"/>
    <n v="42"/>
    <n v="35"/>
    <b v="0"/>
    <b v="0"/>
    <b v="0"/>
  </r>
  <r>
    <x v="11563"/>
    <d v="2018-03-31T00:00:00"/>
    <x v="11533"/>
    <x v="17"/>
    <n v="24"/>
    <x v="1"/>
    <x v="143"/>
    <x v="11432"/>
    <x v="175"/>
    <n v="127"/>
    <n v="52"/>
    <b v="0"/>
    <b v="0"/>
    <b v="0"/>
  </r>
  <r>
    <x v="11564"/>
    <d v="2018-03-31T00:00:00"/>
    <x v="11534"/>
    <x v="475"/>
    <n v="24"/>
    <x v="1"/>
    <x v="144"/>
    <x v="11433"/>
    <x v="1420"/>
    <n v="38"/>
    <n v="18"/>
    <b v="0"/>
    <b v="0"/>
    <b v="0"/>
  </r>
  <r>
    <x v="11565"/>
    <d v="2018-03-31T00:00:00"/>
    <x v="11535"/>
    <x v="59"/>
    <n v="23"/>
    <x v="3"/>
    <x v="141"/>
    <x v="11434"/>
    <x v="6064"/>
    <n v="2032"/>
    <n v="2783"/>
    <b v="0"/>
    <b v="0"/>
    <b v="0"/>
  </r>
  <r>
    <x v="11566"/>
    <d v="2018-03-31T00:00:00"/>
    <x v="11536"/>
    <x v="622"/>
    <n v="17"/>
    <x v="10"/>
    <x v="143"/>
    <x v="11435"/>
    <x v="6065"/>
    <n v="211"/>
    <n v="1224"/>
    <b v="0"/>
    <b v="0"/>
    <b v="0"/>
  </r>
  <r>
    <x v="11567"/>
    <d v="2018-03-31T00:00:00"/>
    <x v="11537"/>
    <x v="408"/>
    <n v="24"/>
    <x v="1"/>
    <x v="143"/>
    <x v="11436"/>
    <x v="6066"/>
    <n v="256"/>
    <n v="3196"/>
    <b v="0"/>
    <b v="0"/>
    <b v="0"/>
  </r>
  <r>
    <x v="11568"/>
    <d v="2018-03-31T00:00:00"/>
    <x v="11538"/>
    <x v="1176"/>
    <n v="23"/>
    <x v="3"/>
    <x v="143"/>
    <x v="11437"/>
    <x v="2975"/>
    <n v="158"/>
    <n v="651"/>
    <b v="0"/>
    <b v="0"/>
    <b v="0"/>
  </r>
  <r>
    <x v="11569"/>
    <d v="2018-03-31T00:00:00"/>
    <x v="11539"/>
    <x v="684"/>
    <n v="25"/>
    <x v="0"/>
    <x v="144"/>
    <x v="11438"/>
    <x v="2150"/>
    <n v="161"/>
    <n v="147"/>
    <b v="0"/>
    <b v="0"/>
    <b v="0"/>
  </r>
  <r>
    <x v="11570"/>
    <d v="2018-03-31T00:00:00"/>
    <x v="11540"/>
    <x v="560"/>
    <n v="24"/>
    <x v="1"/>
    <x v="142"/>
    <x v="11439"/>
    <x v="1207"/>
    <n v="184"/>
    <n v="29"/>
    <b v="0"/>
    <b v="0"/>
    <b v="0"/>
  </r>
  <r>
    <x v="11571"/>
    <d v="2018-03-31T00:00:00"/>
    <x v="11541"/>
    <x v="159"/>
    <n v="25"/>
    <x v="0"/>
    <x v="144"/>
    <x v="4192"/>
    <x v="3196"/>
    <n v="82"/>
    <n v="47"/>
    <b v="0"/>
    <b v="0"/>
    <b v="0"/>
  </r>
  <r>
    <x v="11572"/>
    <d v="2018-03-31T00:00:00"/>
    <x v="11542"/>
    <x v="225"/>
    <n v="25"/>
    <x v="0"/>
    <x v="144"/>
    <x v="11440"/>
    <x v="5"/>
    <n v="0"/>
    <n v="308"/>
    <b v="0"/>
    <b v="1"/>
    <b v="0"/>
  </r>
  <r>
    <x v="11573"/>
    <d v="2018-03-31T00:00:00"/>
    <x v="11543"/>
    <x v="312"/>
    <n v="24"/>
    <x v="1"/>
    <x v="143"/>
    <x v="11441"/>
    <x v="6067"/>
    <n v="1204"/>
    <n v="872"/>
    <b v="0"/>
    <b v="0"/>
    <b v="0"/>
  </r>
  <r>
    <x v="11574"/>
    <d v="2018-03-31T00:00:00"/>
    <x v="11544"/>
    <x v="496"/>
    <n v="24"/>
    <x v="1"/>
    <x v="144"/>
    <x v="11442"/>
    <x v="559"/>
    <n v="3"/>
    <n v="6"/>
    <b v="0"/>
    <b v="0"/>
    <b v="0"/>
  </r>
  <r>
    <x v="11575"/>
    <d v="2018-03-31T00:00:00"/>
    <x v="11545"/>
    <x v="198"/>
    <n v="26"/>
    <x v="2"/>
    <x v="144"/>
    <x v="11443"/>
    <x v="6068"/>
    <n v="1092"/>
    <n v="939"/>
    <b v="0"/>
    <b v="0"/>
    <b v="0"/>
  </r>
  <r>
    <x v="11576"/>
    <d v="2018-03-31T00:00:00"/>
    <x v="11546"/>
    <x v="138"/>
    <n v="24"/>
    <x v="1"/>
    <x v="144"/>
    <x v="11444"/>
    <x v="326"/>
    <n v="62"/>
    <n v="45"/>
    <b v="0"/>
    <b v="0"/>
    <b v="0"/>
  </r>
  <r>
    <x v="11577"/>
    <d v="2018-03-31T00:00:00"/>
    <x v="11547"/>
    <x v="105"/>
    <n v="10"/>
    <x v="7"/>
    <x v="142"/>
    <x v="11445"/>
    <x v="6069"/>
    <n v="1720"/>
    <n v="2286"/>
    <b v="0"/>
    <b v="0"/>
    <b v="0"/>
  </r>
  <r>
    <x v="11578"/>
    <d v="2018-03-31T00:00:00"/>
    <x v="11548"/>
    <x v="744"/>
    <n v="22"/>
    <x v="4"/>
    <x v="142"/>
    <x v="11446"/>
    <x v="6070"/>
    <n v="1381"/>
    <n v="3343"/>
    <b v="0"/>
    <b v="0"/>
    <b v="0"/>
  </r>
  <r>
    <x v="11579"/>
    <d v="2018-03-31T00:00:00"/>
    <x v="11549"/>
    <x v="184"/>
    <n v="25"/>
    <x v="0"/>
    <x v="144"/>
    <x v="11447"/>
    <x v="6071"/>
    <n v="278"/>
    <n v="935"/>
    <b v="0"/>
    <b v="0"/>
    <b v="0"/>
  </r>
  <r>
    <x v="11580"/>
    <d v="2018-03-31T00:00:00"/>
    <x v="11550"/>
    <x v="215"/>
    <n v="24"/>
    <x v="1"/>
    <x v="144"/>
    <x v="11448"/>
    <x v="1320"/>
    <n v="82"/>
    <n v="81"/>
    <b v="0"/>
    <b v="0"/>
    <b v="0"/>
  </r>
  <r>
    <x v="11581"/>
    <d v="2018-03-31T00:00:00"/>
    <x v="11551"/>
    <x v="872"/>
    <n v="24"/>
    <x v="1"/>
    <x v="142"/>
    <x v="11449"/>
    <x v="6072"/>
    <n v="1923"/>
    <n v="820"/>
    <b v="0"/>
    <b v="0"/>
    <b v="0"/>
  </r>
  <r>
    <x v="11582"/>
    <d v="2018-03-31T00:00:00"/>
    <x v="11552"/>
    <x v="419"/>
    <n v="24"/>
    <x v="1"/>
    <x v="143"/>
    <x v="11450"/>
    <x v="6073"/>
    <n v="214"/>
    <n v="145"/>
    <b v="0"/>
    <b v="0"/>
    <b v="0"/>
  </r>
  <r>
    <x v="11583"/>
    <d v="2018-03-31T00:00:00"/>
    <x v="11553"/>
    <x v="398"/>
    <n v="1"/>
    <x v="8"/>
    <x v="143"/>
    <x v="11451"/>
    <x v="6074"/>
    <n v="1500"/>
    <n v="3896"/>
    <b v="0"/>
    <b v="0"/>
    <b v="0"/>
  </r>
  <r>
    <x v="11584"/>
    <d v="2018-03-31T00:00:00"/>
    <x v="11554"/>
    <x v="172"/>
    <n v="29"/>
    <x v="11"/>
    <x v="144"/>
    <x v="11452"/>
    <x v="5"/>
    <n v="0"/>
    <n v="0"/>
    <b v="1"/>
    <b v="1"/>
    <b v="0"/>
  </r>
  <r>
    <x v="11585"/>
    <d v="2018-03-31T00:00:00"/>
    <x v="11555"/>
    <x v="228"/>
    <n v="22"/>
    <x v="4"/>
    <x v="144"/>
    <x v="2163"/>
    <x v="5"/>
    <n v="0"/>
    <n v="0"/>
    <b v="1"/>
    <b v="1"/>
    <b v="0"/>
  </r>
  <r>
    <x v="11586"/>
    <d v="2018-03-31T00:00:00"/>
    <x v="11556"/>
    <x v="1242"/>
    <n v="24"/>
    <x v="1"/>
    <x v="144"/>
    <x v="11453"/>
    <x v="1116"/>
    <n v="88"/>
    <n v="15"/>
    <b v="0"/>
    <b v="0"/>
    <b v="0"/>
  </r>
  <r>
    <x v="11587"/>
    <d v="2018-03-31T00:00:00"/>
    <x v="11557"/>
    <x v="12"/>
    <n v="27"/>
    <x v="5"/>
    <x v="144"/>
    <x v="11454"/>
    <x v="2915"/>
    <n v="57"/>
    <n v="239"/>
    <b v="0"/>
    <b v="0"/>
    <b v="0"/>
  </r>
  <r>
    <x v="11588"/>
    <d v="2018-03-31T00:00:00"/>
    <x v="11558"/>
    <x v="100"/>
    <n v="25"/>
    <x v="0"/>
    <x v="144"/>
    <x v="11455"/>
    <x v="899"/>
    <n v="148"/>
    <n v="291"/>
    <b v="0"/>
    <b v="0"/>
    <b v="0"/>
  </r>
  <r>
    <x v="11589"/>
    <d v="2018-03-31T00:00:00"/>
    <x v="11559"/>
    <x v="841"/>
    <n v="10"/>
    <x v="7"/>
    <x v="144"/>
    <x v="11456"/>
    <x v="2208"/>
    <n v="260"/>
    <n v="126"/>
    <b v="0"/>
    <b v="0"/>
    <b v="0"/>
  </r>
  <r>
    <x v="11590"/>
    <d v="2018-03-31T00:00:00"/>
    <x v="11560"/>
    <x v="954"/>
    <n v="24"/>
    <x v="1"/>
    <x v="144"/>
    <x v="3490"/>
    <x v="101"/>
    <n v="12"/>
    <n v="7"/>
    <b v="0"/>
    <b v="0"/>
    <b v="0"/>
  </r>
  <r>
    <x v="11591"/>
    <d v="2018-03-31T00:00:00"/>
    <x v="11561"/>
    <x v="867"/>
    <n v="22"/>
    <x v="4"/>
    <x v="143"/>
    <x v="11457"/>
    <x v="705"/>
    <n v="104"/>
    <n v="69"/>
    <b v="0"/>
    <b v="0"/>
    <b v="0"/>
  </r>
  <r>
    <x v="11592"/>
    <d v="2018-03-31T00:00:00"/>
    <x v="11562"/>
    <x v="1140"/>
    <n v="24"/>
    <x v="1"/>
    <x v="140"/>
    <x v="11458"/>
    <x v="6075"/>
    <n v="730"/>
    <n v="1322"/>
    <b v="0"/>
    <b v="0"/>
    <b v="0"/>
  </r>
  <r>
    <x v="11593"/>
    <d v="2018-03-31T00:00:00"/>
    <x v="11563"/>
    <x v="441"/>
    <n v="25"/>
    <x v="0"/>
    <x v="144"/>
    <x v="11459"/>
    <x v="936"/>
    <n v="96"/>
    <n v="108"/>
    <b v="0"/>
    <b v="0"/>
    <b v="0"/>
  </r>
  <r>
    <x v="11594"/>
    <d v="2018-03-31T00:00:00"/>
    <x v="11564"/>
    <x v="29"/>
    <n v="27"/>
    <x v="5"/>
    <x v="144"/>
    <x v="11460"/>
    <x v="5836"/>
    <n v="38"/>
    <n v="148"/>
    <b v="0"/>
    <b v="0"/>
    <b v="0"/>
  </r>
  <r>
    <x v="11595"/>
    <d v="2018-03-31T00:00:00"/>
    <x v="11565"/>
    <x v="907"/>
    <n v="10"/>
    <x v="7"/>
    <x v="143"/>
    <x v="11461"/>
    <x v="5212"/>
    <n v="67"/>
    <n v="162"/>
    <b v="0"/>
    <b v="0"/>
    <b v="0"/>
  </r>
  <r>
    <x v="11596"/>
    <d v="2018-03-31T00:00:00"/>
    <x v="11566"/>
    <x v="329"/>
    <n v="10"/>
    <x v="7"/>
    <x v="143"/>
    <x v="11462"/>
    <x v="28"/>
    <n v="69"/>
    <n v="23"/>
    <b v="0"/>
    <b v="0"/>
    <b v="0"/>
  </r>
  <r>
    <x v="11597"/>
    <d v="2018-03-31T00:00:00"/>
    <x v="11567"/>
    <x v="170"/>
    <n v="25"/>
    <x v="0"/>
    <x v="142"/>
    <x v="11463"/>
    <x v="457"/>
    <n v="140"/>
    <n v="35"/>
    <b v="0"/>
    <b v="0"/>
    <b v="0"/>
  </r>
  <r>
    <x v="11598"/>
    <d v="2018-03-31T00:00:00"/>
    <x v="11568"/>
    <x v="1066"/>
    <n v="24"/>
    <x v="1"/>
    <x v="140"/>
    <x v="11464"/>
    <x v="6076"/>
    <n v="1883"/>
    <n v="1496"/>
    <b v="0"/>
    <b v="0"/>
    <b v="0"/>
  </r>
  <r>
    <x v="11599"/>
    <d v="2018-03-31T00:00:00"/>
    <x v="11569"/>
    <x v="56"/>
    <n v="24"/>
    <x v="1"/>
    <x v="144"/>
    <x v="11465"/>
    <x v="2319"/>
    <n v="21"/>
    <n v="27"/>
    <b v="0"/>
    <b v="0"/>
    <b v="0"/>
  </r>
  <r>
    <x v="11600"/>
    <d v="2018-03-31T00:00:00"/>
    <x v="11570"/>
    <x v="282"/>
    <n v="24"/>
    <x v="1"/>
    <x v="143"/>
    <x v="11466"/>
    <x v="1429"/>
    <n v="89"/>
    <n v="177"/>
    <b v="0"/>
    <b v="0"/>
    <b v="0"/>
  </r>
  <r>
    <x v="11601"/>
    <d v="2018-03-31T00:00:00"/>
    <x v="11571"/>
    <x v="133"/>
    <n v="22"/>
    <x v="4"/>
    <x v="131"/>
    <x v="11467"/>
    <x v="759"/>
    <n v="91"/>
    <n v="0"/>
    <b v="1"/>
    <b v="0"/>
    <b v="0"/>
  </r>
  <r>
    <x v="11602"/>
    <d v="2018-03-31T00:00:00"/>
    <x v="11572"/>
    <x v="394"/>
    <n v="23"/>
    <x v="3"/>
    <x v="140"/>
    <x v="11468"/>
    <x v="6077"/>
    <n v="5229"/>
    <n v="2035"/>
    <b v="0"/>
    <b v="0"/>
    <b v="0"/>
  </r>
  <r>
    <x v="11603"/>
    <d v="2018-03-31T00:00:00"/>
    <x v="11573"/>
    <x v="309"/>
    <n v="22"/>
    <x v="4"/>
    <x v="141"/>
    <x v="11469"/>
    <x v="6078"/>
    <n v="1004"/>
    <n v="482"/>
    <b v="0"/>
    <b v="0"/>
    <b v="0"/>
  </r>
  <r>
    <x v="11604"/>
    <d v="2018-03-31T00:00:00"/>
    <x v="11574"/>
    <x v="823"/>
    <n v="26"/>
    <x v="2"/>
    <x v="144"/>
    <x v="11470"/>
    <x v="6079"/>
    <n v="750"/>
    <n v="1897"/>
    <b v="0"/>
    <b v="0"/>
    <b v="0"/>
  </r>
  <r>
    <x v="11605"/>
    <d v="2018-03-31T00:00:00"/>
    <x v="11575"/>
    <x v="307"/>
    <n v="10"/>
    <x v="7"/>
    <x v="143"/>
    <x v="11471"/>
    <x v="6080"/>
    <n v="1693"/>
    <n v="958"/>
    <b v="0"/>
    <b v="0"/>
    <b v="0"/>
  </r>
  <r>
    <x v="11606"/>
    <d v="2018-03-31T00:00:00"/>
    <x v="11576"/>
    <x v="31"/>
    <n v="24"/>
    <x v="1"/>
    <x v="144"/>
    <x v="11472"/>
    <x v="6081"/>
    <n v="656"/>
    <n v="371"/>
    <b v="0"/>
    <b v="0"/>
    <b v="0"/>
  </r>
  <r>
    <x v="11607"/>
    <d v="2018-03-31T00:00:00"/>
    <x v="11577"/>
    <x v="854"/>
    <n v="24"/>
    <x v="1"/>
    <x v="144"/>
    <x v="11473"/>
    <x v="56"/>
    <n v="53"/>
    <n v="65"/>
    <b v="0"/>
    <b v="0"/>
    <b v="0"/>
  </r>
  <r>
    <x v="11608"/>
    <d v="2018-03-31T00:00:00"/>
    <x v="11578"/>
    <x v="126"/>
    <n v="24"/>
    <x v="1"/>
    <x v="140"/>
    <x v="11474"/>
    <x v="6082"/>
    <n v="3666"/>
    <n v="799"/>
    <b v="0"/>
    <b v="0"/>
    <b v="0"/>
  </r>
  <r>
    <x v="11609"/>
    <d v="2018-03-31T00:00:00"/>
    <x v="11579"/>
    <x v="93"/>
    <n v="28"/>
    <x v="9"/>
    <x v="144"/>
    <x v="11475"/>
    <x v="6083"/>
    <n v="226"/>
    <n v="855"/>
    <b v="0"/>
    <b v="0"/>
    <b v="0"/>
  </r>
  <r>
    <x v="11610"/>
    <d v="2018-03-31T00:00:00"/>
    <x v="11580"/>
    <x v="54"/>
    <n v="24"/>
    <x v="1"/>
    <x v="143"/>
    <x v="11476"/>
    <x v="1476"/>
    <n v="206"/>
    <n v="52"/>
    <b v="0"/>
    <b v="0"/>
    <b v="0"/>
  </r>
  <r>
    <x v="11611"/>
    <d v="2018-03-31T00:00:00"/>
    <x v="11581"/>
    <x v="67"/>
    <n v="24"/>
    <x v="1"/>
    <x v="143"/>
    <x v="11477"/>
    <x v="1786"/>
    <n v="147"/>
    <n v="366"/>
    <b v="0"/>
    <b v="0"/>
    <b v="0"/>
  </r>
  <r>
    <x v="11612"/>
    <d v="2018-03-31T00:00:00"/>
    <x v="11582"/>
    <x v="447"/>
    <n v="27"/>
    <x v="5"/>
    <x v="142"/>
    <x v="11478"/>
    <x v="6084"/>
    <n v="497"/>
    <n v="2960"/>
    <b v="0"/>
    <b v="0"/>
    <b v="0"/>
  </r>
  <r>
    <x v="11613"/>
    <d v="2018-03-31T00:00:00"/>
    <x v="11583"/>
    <x v="632"/>
    <n v="28"/>
    <x v="9"/>
    <x v="144"/>
    <x v="11479"/>
    <x v="2767"/>
    <n v="48"/>
    <n v="551"/>
    <b v="0"/>
    <b v="0"/>
    <b v="0"/>
  </r>
  <r>
    <x v="11614"/>
    <d v="2018-03-31T00:00:00"/>
    <x v="11584"/>
    <x v="739"/>
    <n v="24"/>
    <x v="1"/>
    <x v="143"/>
    <x v="11480"/>
    <x v="5207"/>
    <n v="65"/>
    <n v="46"/>
    <b v="0"/>
    <b v="0"/>
    <b v="0"/>
  </r>
  <r>
    <x v="11615"/>
    <d v="2018-03-31T00:00:00"/>
    <x v="11585"/>
    <x v="1081"/>
    <n v="24"/>
    <x v="1"/>
    <x v="140"/>
    <x v="11481"/>
    <x v="6085"/>
    <n v="241"/>
    <n v="230"/>
    <b v="0"/>
    <b v="0"/>
    <b v="0"/>
  </r>
  <r>
    <x v="11616"/>
    <d v="2018-03-31T00:00:00"/>
    <x v="11586"/>
    <x v="895"/>
    <n v="24"/>
    <x v="1"/>
    <x v="144"/>
    <x v="11482"/>
    <x v="2758"/>
    <n v="36"/>
    <n v="49"/>
    <b v="0"/>
    <b v="0"/>
    <b v="0"/>
  </r>
  <r>
    <x v="11617"/>
    <d v="2018-03-31T00:00:00"/>
    <x v="11587"/>
    <x v="811"/>
    <n v="25"/>
    <x v="0"/>
    <x v="143"/>
    <x v="11483"/>
    <x v="6086"/>
    <n v="1804"/>
    <n v="4900"/>
    <b v="0"/>
    <b v="0"/>
    <b v="0"/>
  </r>
  <r>
    <x v="11618"/>
    <d v="2018-03-31T00:00:00"/>
    <x v="11588"/>
    <x v="116"/>
    <n v="24"/>
    <x v="1"/>
    <x v="143"/>
    <x v="11484"/>
    <x v="6087"/>
    <n v="621"/>
    <n v="598"/>
    <b v="0"/>
    <b v="0"/>
    <b v="0"/>
  </r>
  <r>
    <x v="11619"/>
    <d v="2018-03-31T00:00:00"/>
    <x v="11589"/>
    <x v="232"/>
    <n v="22"/>
    <x v="4"/>
    <x v="143"/>
    <x v="11485"/>
    <x v="6088"/>
    <n v="1866"/>
    <n v="938"/>
    <b v="0"/>
    <b v="0"/>
    <b v="0"/>
  </r>
  <r>
    <x v="11620"/>
    <d v="2018-03-31T00:00:00"/>
    <x v="11590"/>
    <x v="1"/>
    <n v="24"/>
    <x v="1"/>
    <x v="144"/>
    <x v="11486"/>
    <x v="2079"/>
    <n v="971"/>
    <n v="301"/>
    <b v="0"/>
    <b v="0"/>
    <b v="0"/>
  </r>
  <r>
    <x v="11621"/>
    <d v="2018-03-31T00:00:00"/>
    <x v="11591"/>
    <x v="50"/>
    <n v="24"/>
    <x v="1"/>
    <x v="144"/>
    <x v="11487"/>
    <x v="952"/>
    <n v="136"/>
    <n v="75"/>
    <b v="0"/>
    <b v="0"/>
    <b v="0"/>
  </r>
  <r>
    <x v="11622"/>
    <d v="2018-03-31T00:00:00"/>
    <x v="11592"/>
    <x v="311"/>
    <n v="27"/>
    <x v="5"/>
    <x v="144"/>
    <x v="11488"/>
    <x v="3234"/>
    <n v="888"/>
    <n v="1119"/>
    <b v="0"/>
    <b v="0"/>
    <b v="0"/>
  </r>
  <r>
    <x v="11623"/>
    <d v="2018-03-31T00:00:00"/>
    <x v="11593"/>
    <x v="26"/>
    <n v="24"/>
    <x v="1"/>
    <x v="144"/>
    <x v="11489"/>
    <x v="3"/>
    <n v="222"/>
    <n v="30"/>
    <b v="0"/>
    <b v="0"/>
    <b v="0"/>
  </r>
  <r>
    <x v="11624"/>
    <d v="2018-03-31T00:00:00"/>
    <x v="11594"/>
    <x v="189"/>
    <n v="24"/>
    <x v="1"/>
    <x v="143"/>
    <x v="11490"/>
    <x v="6089"/>
    <n v="6426"/>
    <n v="3121"/>
    <b v="0"/>
    <b v="0"/>
    <b v="0"/>
  </r>
  <r>
    <x v="11625"/>
    <d v="2018-03-31T00:00:00"/>
    <x v="11595"/>
    <x v="8"/>
    <n v="23"/>
    <x v="3"/>
    <x v="144"/>
    <x v="11491"/>
    <x v="1566"/>
    <n v="79"/>
    <n v="159"/>
    <b v="0"/>
    <b v="0"/>
    <b v="0"/>
  </r>
  <r>
    <x v="11626"/>
    <d v="2018-03-31T00:00:00"/>
    <x v="11596"/>
    <x v="99"/>
    <n v="24"/>
    <x v="1"/>
    <x v="144"/>
    <x v="11492"/>
    <x v="577"/>
    <n v="101"/>
    <n v="86"/>
    <b v="0"/>
    <b v="0"/>
    <b v="0"/>
  </r>
  <r>
    <x v="11627"/>
    <d v="2018-03-31T00:00:00"/>
    <x v="11597"/>
    <x v="15"/>
    <n v="24"/>
    <x v="1"/>
    <x v="144"/>
    <x v="11493"/>
    <x v="2804"/>
    <n v="409"/>
    <n v="253"/>
    <b v="0"/>
    <b v="0"/>
    <b v="0"/>
  </r>
  <r>
    <x v="11628"/>
    <d v="2018-04-01T00:00:00"/>
    <x v="11598"/>
    <x v="123"/>
    <n v="24"/>
    <x v="1"/>
    <x v="145"/>
    <x v="11494"/>
    <x v="2141"/>
    <n v="82"/>
    <n v="44"/>
    <b v="0"/>
    <b v="0"/>
    <b v="0"/>
  </r>
  <r>
    <x v="11629"/>
    <d v="2018-04-01T00:00:00"/>
    <x v="11599"/>
    <x v="225"/>
    <n v="25"/>
    <x v="0"/>
    <x v="145"/>
    <x v="11495"/>
    <x v="1332"/>
    <n v="104"/>
    <n v="58"/>
    <b v="0"/>
    <b v="0"/>
    <b v="0"/>
  </r>
  <r>
    <x v="11630"/>
    <d v="2018-04-01T00:00:00"/>
    <x v="11600"/>
    <x v="25"/>
    <n v="25"/>
    <x v="0"/>
    <x v="144"/>
    <x v="11496"/>
    <x v="3680"/>
    <n v="166"/>
    <n v="250"/>
    <b v="0"/>
    <b v="0"/>
    <b v="0"/>
  </r>
  <r>
    <x v="11631"/>
    <d v="2018-04-01T00:00:00"/>
    <x v="11601"/>
    <x v="23"/>
    <n v="25"/>
    <x v="0"/>
    <x v="144"/>
    <x v="11497"/>
    <x v="2440"/>
    <n v="180"/>
    <n v="192"/>
    <b v="0"/>
    <b v="0"/>
    <b v="0"/>
  </r>
  <r>
    <x v="11632"/>
    <d v="2018-04-01T00:00:00"/>
    <x v="11602"/>
    <x v="17"/>
    <n v="24"/>
    <x v="1"/>
    <x v="144"/>
    <x v="11498"/>
    <x v="6090"/>
    <n v="288"/>
    <n v="58"/>
    <b v="0"/>
    <b v="0"/>
    <b v="0"/>
  </r>
  <r>
    <x v="11633"/>
    <d v="2018-04-01T00:00:00"/>
    <x v="11603"/>
    <x v="44"/>
    <n v="24"/>
    <x v="1"/>
    <x v="144"/>
    <x v="11499"/>
    <x v="4307"/>
    <n v="401"/>
    <n v="168"/>
    <b v="0"/>
    <b v="0"/>
    <b v="0"/>
  </r>
  <r>
    <x v="11634"/>
    <d v="2018-04-01T00:00:00"/>
    <x v="11604"/>
    <x v="465"/>
    <n v="24"/>
    <x v="1"/>
    <x v="144"/>
    <x v="11500"/>
    <x v="4193"/>
    <n v="141"/>
    <n v="104"/>
    <b v="0"/>
    <b v="0"/>
    <b v="0"/>
  </r>
  <r>
    <x v="11635"/>
    <d v="2018-04-01T00:00:00"/>
    <x v="11605"/>
    <x v="45"/>
    <n v="24"/>
    <x v="1"/>
    <x v="144"/>
    <x v="11501"/>
    <x v="3202"/>
    <n v="75"/>
    <n v="26"/>
    <b v="0"/>
    <b v="0"/>
    <b v="0"/>
  </r>
  <r>
    <x v="11636"/>
    <d v="2018-04-01T00:00:00"/>
    <x v="11606"/>
    <x v="771"/>
    <n v="24"/>
    <x v="1"/>
    <x v="145"/>
    <x v="11502"/>
    <x v="2187"/>
    <n v="79"/>
    <n v="124"/>
    <b v="0"/>
    <b v="0"/>
    <b v="0"/>
  </r>
  <r>
    <x v="11637"/>
    <d v="2018-04-01T00:00:00"/>
    <x v="11607"/>
    <x v="30"/>
    <n v="28"/>
    <x v="9"/>
    <x v="144"/>
    <x v="11503"/>
    <x v="6091"/>
    <n v="2123"/>
    <n v="9206"/>
    <b v="0"/>
    <b v="0"/>
    <b v="0"/>
  </r>
  <r>
    <x v="11638"/>
    <d v="2018-04-01T00:00:00"/>
    <x v="11608"/>
    <x v="557"/>
    <n v="24"/>
    <x v="1"/>
    <x v="144"/>
    <x v="4032"/>
    <x v="157"/>
    <n v="43"/>
    <n v="17"/>
    <b v="0"/>
    <b v="0"/>
    <b v="0"/>
  </r>
  <r>
    <x v="11639"/>
    <d v="2018-04-01T00:00:00"/>
    <x v="11609"/>
    <x v="440"/>
    <n v="23"/>
    <x v="3"/>
    <x v="141"/>
    <x v="11504"/>
    <x v="6092"/>
    <n v="9445"/>
    <n v="30461"/>
    <b v="0"/>
    <b v="0"/>
    <b v="0"/>
  </r>
  <r>
    <x v="11640"/>
    <d v="2018-04-01T00:00:00"/>
    <x v="11610"/>
    <x v="731"/>
    <n v="25"/>
    <x v="0"/>
    <x v="145"/>
    <x v="11505"/>
    <x v="6093"/>
    <n v="284"/>
    <n v="901"/>
    <b v="0"/>
    <b v="0"/>
    <b v="0"/>
  </r>
  <r>
    <x v="11641"/>
    <d v="2018-04-01T00:00:00"/>
    <x v="11611"/>
    <x v="358"/>
    <n v="24"/>
    <x v="1"/>
    <x v="144"/>
    <x v="11506"/>
    <x v="2158"/>
    <n v="312"/>
    <n v="249"/>
    <b v="0"/>
    <b v="0"/>
    <b v="0"/>
  </r>
  <r>
    <x v="11642"/>
    <d v="2018-04-01T00:00:00"/>
    <x v="11612"/>
    <x v="129"/>
    <n v="26"/>
    <x v="2"/>
    <x v="144"/>
    <x v="11507"/>
    <x v="6094"/>
    <n v="1897"/>
    <n v="3069"/>
    <b v="0"/>
    <b v="0"/>
    <b v="0"/>
  </r>
  <r>
    <x v="11643"/>
    <d v="2018-04-01T00:00:00"/>
    <x v="11613"/>
    <x v="62"/>
    <n v="24"/>
    <x v="1"/>
    <x v="145"/>
    <x v="11508"/>
    <x v="457"/>
    <n v="148"/>
    <n v="139"/>
    <b v="0"/>
    <b v="0"/>
    <b v="0"/>
  </r>
  <r>
    <x v="11644"/>
    <d v="2018-04-01T00:00:00"/>
    <x v="11614"/>
    <x v="218"/>
    <n v="24"/>
    <x v="1"/>
    <x v="144"/>
    <x v="11509"/>
    <x v="1332"/>
    <n v="218"/>
    <n v="172"/>
    <b v="0"/>
    <b v="0"/>
    <b v="0"/>
  </r>
  <r>
    <x v="11645"/>
    <d v="2018-04-01T00:00:00"/>
    <x v="11615"/>
    <x v="670"/>
    <n v="24"/>
    <x v="1"/>
    <x v="144"/>
    <x v="11510"/>
    <x v="811"/>
    <n v="292"/>
    <n v="137"/>
    <b v="0"/>
    <b v="0"/>
    <b v="0"/>
  </r>
  <r>
    <x v="11646"/>
    <d v="2018-04-01T00:00:00"/>
    <x v="11616"/>
    <x v="198"/>
    <n v="26"/>
    <x v="2"/>
    <x v="145"/>
    <x v="11511"/>
    <x v="6095"/>
    <n v="1674"/>
    <n v="1598"/>
    <b v="0"/>
    <b v="0"/>
    <b v="0"/>
  </r>
  <r>
    <x v="11647"/>
    <d v="2018-04-01T00:00:00"/>
    <x v="11617"/>
    <x v="12"/>
    <n v="27"/>
    <x v="5"/>
    <x v="145"/>
    <x v="11512"/>
    <x v="6096"/>
    <n v="65"/>
    <n v="258"/>
    <b v="0"/>
    <b v="0"/>
    <b v="0"/>
  </r>
  <r>
    <x v="11648"/>
    <d v="2018-04-01T00:00:00"/>
    <x v="11618"/>
    <x v="1153"/>
    <n v="10"/>
    <x v="7"/>
    <x v="144"/>
    <x v="11513"/>
    <x v="120"/>
    <n v="149"/>
    <n v="152"/>
    <b v="0"/>
    <b v="0"/>
    <b v="0"/>
  </r>
  <r>
    <x v="11649"/>
    <d v="2018-04-01T00:00:00"/>
    <x v="11619"/>
    <x v="32"/>
    <n v="25"/>
    <x v="0"/>
    <x v="144"/>
    <x v="11514"/>
    <x v="1077"/>
    <n v="25"/>
    <n v="6"/>
    <b v="0"/>
    <b v="0"/>
    <b v="0"/>
  </r>
  <r>
    <x v="11650"/>
    <d v="2018-04-01T00:00:00"/>
    <x v="11620"/>
    <x v="356"/>
    <n v="24"/>
    <x v="1"/>
    <x v="144"/>
    <x v="11515"/>
    <x v="6097"/>
    <n v="462"/>
    <n v="1121"/>
    <b v="0"/>
    <b v="0"/>
    <b v="0"/>
  </r>
  <r>
    <x v="11651"/>
    <d v="2018-04-01T00:00:00"/>
    <x v="11621"/>
    <x v="299"/>
    <n v="24"/>
    <x v="1"/>
    <x v="141"/>
    <x v="11516"/>
    <x v="6098"/>
    <n v="2512"/>
    <n v="10279"/>
    <b v="0"/>
    <b v="0"/>
    <b v="0"/>
  </r>
  <r>
    <x v="11652"/>
    <d v="2018-04-01T00:00:00"/>
    <x v="11622"/>
    <x v="475"/>
    <n v="24"/>
    <x v="1"/>
    <x v="145"/>
    <x v="11517"/>
    <x v="1260"/>
    <n v="134"/>
    <n v="46"/>
    <b v="0"/>
    <b v="0"/>
    <b v="0"/>
  </r>
  <r>
    <x v="11653"/>
    <d v="2018-04-01T00:00:00"/>
    <x v="11623"/>
    <x v="1089"/>
    <n v="24"/>
    <x v="1"/>
    <x v="144"/>
    <x v="11518"/>
    <x v="891"/>
    <n v="65"/>
    <n v="25"/>
    <b v="0"/>
    <b v="0"/>
    <b v="0"/>
  </r>
  <r>
    <x v="11654"/>
    <d v="2018-04-01T00:00:00"/>
    <x v="11624"/>
    <x v="498"/>
    <n v="24"/>
    <x v="1"/>
    <x v="139"/>
    <x v="11519"/>
    <x v="6099"/>
    <n v="31029"/>
    <n v="97036"/>
    <b v="0"/>
    <b v="0"/>
    <b v="0"/>
  </r>
  <r>
    <x v="11655"/>
    <d v="2018-04-01T00:00:00"/>
    <x v="11625"/>
    <x v="421"/>
    <n v="23"/>
    <x v="3"/>
    <x v="142"/>
    <x v="11520"/>
    <x v="6100"/>
    <n v="2797"/>
    <n v="11296"/>
    <b v="0"/>
    <b v="0"/>
    <b v="0"/>
  </r>
  <r>
    <x v="11656"/>
    <d v="2018-04-01T00:00:00"/>
    <x v="11626"/>
    <x v="649"/>
    <n v="24"/>
    <x v="1"/>
    <x v="144"/>
    <x v="11521"/>
    <x v="3562"/>
    <n v="644"/>
    <n v="201"/>
    <b v="0"/>
    <b v="0"/>
    <b v="0"/>
  </r>
  <r>
    <x v="11657"/>
    <d v="2018-04-01T00:00:00"/>
    <x v="11627"/>
    <x v="785"/>
    <n v="1"/>
    <x v="8"/>
    <x v="143"/>
    <x v="11522"/>
    <x v="1388"/>
    <n v="1296"/>
    <n v="284"/>
    <b v="0"/>
    <b v="0"/>
    <b v="0"/>
  </r>
  <r>
    <x v="11658"/>
    <d v="2018-04-01T00:00:00"/>
    <x v="11628"/>
    <x v="491"/>
    <n v="24"/>
    <x v="1"/>
    <x v="143"/>
    <x v="11523"/>
    <x v="6101"/>
    <n v="713"/>
    <n v="3809"/>
    <b v="0"/>
    <b v="0"/>
    <b v="0"/>
  </r>
  <r>
    <x v="11659"/>
    <d v="2018-04-01T00:00:00"/>
    <x v="11629"/>
    <x v="684"/>
    <n v="25"/>
    <x v="0"/>
    <x v="145"/>
    <x v="11524"/>
    <x v="2143"/>
    <n v="116"/>
    <n v="133"/>
    <b v="0"/>
    <b v="0"/>
    <b v="0"/>
  </r>
  <r>
    <x v="11660"/>
    <d v="2018-04-01T00:00:00"/>
    <x v="11630"/>
    <x v="1243"/>
    <n v="24"/>
    <x v="1"/>
    <x v="140"/>
    <x v="11525"/>
    <x v="6102"/>
    <n v="4856"/>
    <n v="8603"/>
    <b v="0"/>
    <b v="0"/>
    <b v="0"/>
  </r>
  <r>
    <x v="11661"/>
    <d v="2018-04-01T00:00:00"/>
    <x v="11631"/>
    <x v="487"/>
    <n v="22"/>
    <x v="4"/>
    <x v="143"/>
    <x v="11526"/>
    <x v="5063"/>
    <n v="527"/>
    <n v="458"/>
    <b v="0"/>
    <b v="0"/>
    <b v="0"/>
  </r>
  <r>
    <x v="11662"/>
    <d v="2018-04-01T00:00:00"/>
    <x v="11632"/>
    <x v="168"/>
    <n v="24"/>
    <x v="1"/>
    <x v="144"/>
    <x v="11527"/>
    <x v="6103"/>
    <n v="233"/>
    <n v="0"/>
    <b v="1"/>
    <b v="0"/>
    <b v="0"/>
  </r>
  <r>
    <x v="11663"/>
    <d v="2018-04-01T00:00:00"/>
    <x v="11633"/>
    <x v="749"/>
    <n v="24"/>
    <x v="1"/>
    <x v="144"/>
    <x v="11528"/>
    <x v="1671"/>
    <n v="1122"/>
    <n v="225"/>
    <b v="0"/>
    <b v="0"/>
    <b v="0"/>
  </r>
  <r>
    <x v="11664"/>
    <d v="2018-04-01T00:00:00"/>
    <x v="11634"/>
    <x v="424"/>
    <n v="22"/>
    <x v="4"/>
    <x v="145"/>
    <x v="11529"/>
    <x v="1460"/>
    <n v="167"/>
    <n v="193"/>
    <b v="0"/>
    <b v="0"/>
    <b v="0"/>
  </r>
  <r>
    <x v="11665"/>
    <d v="2018-04-01T00:00:00"/>
    <x v="11635"/>
    <x v="38"/>
    <n v="23"/>
    <x v="3"/>
    <x v="141"/>
    <x v="11530"/>
    <x v="6104"/>
    <n v="2427"/>
    <n v="3962"/>
    <b v="0"/>
    <b v="0"/>
    <b v="0"/>
  </r>
  <r>
    <x v="11666"/>
    <d v="2018-04-01T00:00:00"/>
    <x v="11636"/>
    <x v="1233"/>
    <n v="24"/>
    <x v="1"/>
    <x v="144"/>
    <x v="11531"/>
    <x v="6105"/>
    <n v="724"/>
    <n v="264"/>
    <b v="0"/>
    <b v="0"/>
    <b v="0"/>
  </r>
  <r>
    <x v="11667"/>
    <d v="2018-04-01T00:00:00"/>
    <x v="11637"/>
    <x v="281"/>
    <n v="24"/>
    <x v="1"/>
    <x v="145"/>
    <x v="11532"/>
    <x v="6106"/>
    <n v="454"/>
    <n v="1691"/>
    <b v="0"/>
    <b v="0"/>
    <b v="0"/>
  </r>
  <r>
    <x v="11668"/>
    <d v="2018-04-01T00:00:00"/>
    <x v="11638"/>
    <x v="693"/>
    <n v="10"/>
    <x v="7"/>
    <x v="145"/>
    <x v="11533"/>
    <x v="6107"/>
    <n v="345"/>
    <n v="165"/>
    <b v="0"/>
    <b v="0"/>
    <b v="0"/>
  </r>
  <r>
    <x v="11669"/>
    <d v="2018-04-01T00:00:00"/>
    <x v="11639"/>
    <x v="810"/>
    <n v="24"/>
    <x v="1"/>
    <x v="144"/>
    <x v="11534"/>
    <x v="767"/>
    <n v="35"/>
    <n v="47"/>
    <b v="0"/>
    <b v="0"/>
    <b v="0"/>
  </r>
  <r>
    <x v="11670"/>
    <d v="2018-04-01T00:00:00"/>
    <x v="11640"/>
    <x v="560"/>
    <n v="24"/>
    <x v="1"/>
    <x v="144"/>
    <x v="11535"/>
    <x v="821"/>
    <n v="26"/>
    <n v="23"/>
    <b v="0"/>
    <b v="0"/>
    <b v="0"/>
  </r>
  <r>
    <x v="11671"/>
    <d v="2018-04-01T00:00:00"/>
    <x v="11641"/>
    <x v="561"/>
    <n v="24"/>
    <x v="1"/>
    <x v="144"/>
    <x v="11536"/>
    <x v="1487"/>
    <n v="250"/>
    <n v="441"/>
    <b v="0"/>
    <b v="0"/>
    <b v="0"/>
  </r>
  <r>
    <x v="11672"/>
    <d v="2018-04-01T00:00:00"/>
    <x v="11642"/>
    <x v="1130"/>
    <n v="24"/>
    <x v="1"/>
    <x v="143"/>
    <x v="11537"/>
    <x v="962"/>
    <n v="110"/>
    <n v="85"/>
    <b v="0"/>
    <b v="0"/>
    <b v="0"/>
  </r>
  <r>
    <x v="11673"/>
    <d v="2018-04-01T00:00:00"/>
    <x v="11643"/>
    <x v="159"/>
    <n v="25"/>
    <x v="0"/>
    <x v="145"/>
    <x v="11538"/>
    <x v="1683"/>
    <n v="97"/>
    <n v="86"/>
    <b v="0"/>
    <b v="0"/>
    <b v="0"/>
  </r>
  <r>
    <x v="11674"/>
    <d v="2018-04-01T00:00:00"/>
    <x v="11644"/>
    <x v="513"/>
    <n v="23"/>
    <x v="3"/>
    <x v="143"/>
    <x v="11539"/>
    <x v="6108"/>
    <n v="639"/>
    <n v="408"/>
    <b v="0"/>
    <b v="0"/>
    <b v="0"/>
  </r>
  <r>
    <x v="11675"/>
    <d v="2018-04-01T00:00:00"/>
    <x v="11645"/>
    <x v="954"/>
    <n v="24"/>
    <x v="1"/>
    <x v="145"/>
    <x v="11540"/>
    <x v="1221"/>
    <n v="11"/>
    <n v="7"/>
    <b v="0"/>
    <b v="0"/>
    <b v="0"/>
  </r>
  <r>
    <x v="11676"/>
    <d v="2018-04-01T00:00:00"/>
    <x v="11646"/>
    <x v="496"/>
    <n v="24"/>
    <x v="1"/>
    <x v="145"/>
    <x v="11541"/>
    <x v="1221"/>
    <n v="10"/>
    <n v="5"/>
    <b v="0"/>
    <b v="0"/>
    <b v="0"/>
  </r>
  <r>
    <x v="11677"/>
    <d v="2018-04-01T00:00:00"/>
    <x v="11647"/>
    <x v="569"/>
    <n v="24"/>
    <x v="1"/>
    <x v="144"/>
    <x v="11542"/>
    <x v="6109"/>
    <n v="180"/>
    <n v="25"/>
    <b v="0"/>
    <b v="0"/>
    <b v="0"/>
  </r>
  <r>
    <x v="11678"/>
    <d v="2018-04-01T00:00:00"/>
    <x v="11648"/>
    <x v="102"/>
    <n v="25"/>
    <x v="0"/>
    <x v="144"/>
    <x v="11543"/>
    <x v="1574"/>
    <n v="106"/>
    <n v="214"/>
    <b v="0"/>
    <b v="0"/>
    <b v="0"/>
  </r>
  <r>
    <x v="11679"/>
    <d v="2018-04-01T00:00:00"/>
    <x v="11649"/>
    <x v="1200"/>
    <n v="24"/>
    <x v="1"/>
    <x v="143"/>
    <x v="11544"/>
    <x v="6110"/>
    <n v="313"/>
    <n v="198"/>
    <b v="0"/>
    <b v="0"/>
    <b v="0"/>
  </r>
  <r>
    <x v="11680"/>
    <d v="2018-04-01T00:00:00"/>
    <x v="11650"/>
    <x v="296"/>
    <n v="24"/>
    <x v="1"/>
    <x v="142"/>
    <x v="11545"/>
    <x v="6111"/>
    <n v="1031"/>
    <n v="2789"/>
    <b v="0"/>
    <b v="0"/>
    <b v="0"/>
  </r>
  <r>
    <x v="11681"/>
    <d v="2018-04-01T00:00:00"/>
    <x v="11651"/>
    <x v="1109"/>
    <n v="26"/>
    <x v="2"/>
    <x v="144"/>
    <x v="11546"/>
    <x v="5306"/>
    <n v="136"/>
    <n v="512"/>
    <b v="0"/>
    <b v="0"/>
    <b v="0"/>
  </r>
  <r>
    <x v="11682"/>
    <d v="2018-04-01T00:00:00"/>
    <x v="11652"/>
    <x v="187"/>
    <n v="17"/>
    <x v="10"/>
    <x v="145"/>
    <x v="11547"/>
    <x v="6112"/>
    <n v="725"/>
    <n v="2138"/>
    <b v="0"/>
    <b v="0"/>
    <b v="0"/>
  </r>
  <r>
    <x v="11683"/>
    <d v="2018-04-01T00:00:00"/>
    <x v="11653"/>
    <x v="566"/>
    <n v="24"/>
    <x v="1"/>
    <x v="144"/>
    <x v="11548"/>
    <x v="2843"/>
    <n v="149"/>
    <n v="87"/>
    <b v="0"/>
    <b v="0"/>
    <b v="0"/>
  </r>
  <r>
    <x v="11684"/>
    <d v="2018-04-01T00:00:00"/>
    <x v="11654"/>
    <x v="224"/>
    <n v="24"/>
    <x v="1"/>
    <x v="144"/>
    <x v="11549"/>
    <x v="3984"/>
    <n v="181"/>
    <n v="232"/>
    <b v="0"/>
    <b v="0"/>
    <b v="0"/>
  </r>
  <r>
    <x v="11685"/>
    <d v="2018-04-01T00:00:00"/>
    <x v="11655"/>
    <x v="116"/>
    <n v="24"/>
    <x v="1"/>
    <x v="144"/>
    <x v="11550"/>
    <x v="1078"/>
    <n v="386"/>
    <n v="370"/>
    <b v="0"/>
    <b v="0"/>
    <b v="0"/>
  </r>
  <r>
    <x v="11686"/>
    <d v="2018-04-01T00:00:00"/>
    <x v="11656"/>
    <x v="50"/>
    <n v="24"/>
    <x v="1"/>
    <x v="145"/>
    <x v="11551"/>
    <x v="1587"/>
    <n v="165"/>
    <n v="73"/>
    <b v="0"/>
    <b v="0"/>
    <b v="0"/>
  </r>
  <r>
    <x v="11687"/>
    <d v="2018-04-01T00:00:00"/>
    <x v="11657"/>
    <x v="885"/>
    <n v="24"/>
    <x v="1"/>
    <x v="144"/>
    <x v="11552"/>
    <x v="6113"/>
    <n v="2565"/>
    <n v="4286"/>
    <b v="0"/>
    <b v="0"/>
    <b v="0"/>
  </r>
  <r>
    <x v="11688"/>
    <d v="2018-04-01T00:00:00"/>
    <x v="11658"/>
    <x v="36"/>
    <n v="24"/>
    <x v="1"/>
    <x v="145"/>
    <x v="11553"/>
    <x v="601"/>
    <n v="30"/>
    <n v="11"/>
    <b v="0"/>
    <b v="0"/>
    <b v="0"/>
  </r>
  <r>
    <x v="11689"/>
    <d v="2018-04-01T00:00:00"/>
    <x v="11659"/>
    <x v="4"/>
    <n v="24"/>
    <x v="1"/>
    <x v="143"/>
    <x v="11554"/>
    <x v="6114"/>
    <n v="616"/>
    <n v="335"/>
    <b v="0"/>
    <b v="0"/>
    <b v="0"/>
  </r>
  <r>
    <x v="11690"/>
    <d v="2018-04-01T00:00:00"/>
    <x v="11660"/>
    <x v="254"/>
    <n v="10"/>
    <x v="7"/>
    <x v="141"/>
    <x v="11555"/>
    <x v="6115"/>
    <n v="5384"/>
    <n v="5117"/>
    <b v="0"/>
    <b v="0"/>
    <b v="0"/>
  </r>
  <r>
    <x v="11691"/>
    <d v="2018-04-01T00:00:00"/>
    <x v="11661"/>
    <x v="833"/>
    <n v="25"/>
    <x v="0"/>
    <x v="145"/>
    <x v="11556"/>
    <x v="2973"/>
    <n v="145"/>
    <n v="99"/>
    <b v="0"/>
    <b v="0"/>
    <b v="0"/>
  </r>
  <r>
    <x v="11692"/>
    <d v="2018-04-02T00:00:00"/>
    <x v="11662"/>
    <x v="225"/>
    <n v="25"/>
    <x v="0"/>
    <x v="146"/>
    <x v="11557"/>
    <x v="5"/>
    <n v="0"/>
    <n v="486"/>
    <b v="0"/>
    <b v="1"/>
    <b v="0"/>
  </r>
  <r>
    <x v="11693"/>
    <d v="2018-04-02T00:00:00"/>
    <x v="11663"/>
    <x v="193"/>
    <n v="24"/>
    <x v="1"/>
    <x v="144"/>
    <x v="11558"/>
    <x v="5"/>
    <n v="0"/>
    <n v="0"/>
    <b v="1"/>
    <b v="1"/>
    <b v="0"/>
  </r>
  <r>
    <x v="11694"/>
    <d v="2018-04-02T00:00:00"/>
    <x v="11664"/>
    <x v="1"/>
    <n v="43"/>
    <x v="6"/>
    <x v="145"/>
    <x v="11559"/>
    <x v="3968"/>
    <n v="1235"/>
    <n v="380"/>
    <b v="0"/>
    <b v="0"/>
    <b v="0"/>
  </r>
  <r>
    <x v="11695"/>
    <d v="2018-04-02T00:00:00"/>
    <x v="11665"/>
    <x v="50"/>
    <n v="24"/>
    <x v="1"/>
    <x v="145"/>
    <x v="11560"/>
    <x v="1610"/>
    <n v="164"/>
    <n v="176"/>
    <b v="0"/>
    <b v="0"/>
    <b v="0"/>
  </r>
  <r>
    <x v="11696"/>
    <d v="2018-04-02T00:00:00"/>
    <x v="11666"/>
    <x v="1124"/>
    <n v="24"/>
    <x v="1"/>
    <x v="142"/>
    <x v="11561"/>
    <x v="6116"/>
    <n v="6502"/>
    <n v="6897"/>
    <b v="0"/>
    <b v="0"/>
    <b v="0"/>
  </r>
  <r>
    <x v="11697"/>
    <d v="2018-04-02T00:00:00"/>
    <x v="11667"/>
    <x v="833"/>
    <n v="25"/>
    <x v="0"/>
    <x v="146"/>
    <x v="11562"/>
    <x v="1177"/>
    <n v="126"/>
    <n v="98"/>
    <b v="0"/>
    <b v="0"/>
    <b v="0"/>
  </r>
  <r>
    <x v="11698"/>
    <d v="2018-04-02T00:00:00"/>
    <x v="11668"/>
    <x v="1144"/>
    <n v="24"/>
    <x v="1"/>
    <x v="142"/>
    <x v="11563"/>
    <x v="6117"/>
    <n v="3696"/>
    <n v="4703"/>
    <b v="0"/>
    <b v="0"/>
    <b v="0"/>
  </r>
  <r>
    <x v="11699"/>
    <d v="2018-04-02T00:00:00"/>
    <x v="11669"/>
    <x v="26"/>
    <n v="24"/>
    <x v="1"/>
    <x v="145"/>
    <x v="11564"/>
    <x v="5842"/>
    <n v="301"/>
    <n v="45"/>
    <b v="0"/>
    <b v="0"/>
    <b v="0"/>
  </r>
  <r>
    <x v="11700"/>
    <d v="2018-04-02T00:00:00"/>
    <x v="11670"/>
    <x v="15"/>
    <n v="24"/>
    <x v="1"/>
    <x v="145"/>
    <x v="11565"/>
    <x v="6118"/>
    <n v="750"/>
    <n v="411"/>
    <b v="0"/>
    <b v="0"/>
    <b v="0"/>
  </r>
  <r>
    <x v="11701"/>
    <d v="2018-04-02T00:00:00"/>
    <x v="11671"/>
    <x v="4"/>
    <n v="24"/>
    <x v="1"/>
    <x v="146"/>
    <x v="11566"/>
    <x v="3996"/>
    <n v="168"/>
    <n v="91"/>
    <b v="0"/>
    <b v="0"/>
    <b v="0"/>
  </r>
  <r>
    <x v="11702"/>
    <d v="2018-04-02T00:00:00"/>
    <x v="11672"/>
    <x v="25"/>
    <n v="25"/>
    <x v="0"/>
    <x v="145"/>
    <x v="11567"/>
    <x v="1099"/>
    <n v="194"/>
    <n v="231"/>
    <b v="0"/>
    <b v="0"/>
    <b v="0"/>
  </r>
  <r>
    <x v="11703"/>
    <d v="2018-04-02T00:00:00"/>
    <x v="11673"/>
    <x v="1099"/>
    <n v="10"/>
    <x v="7"/>
    <x v="145"/>
    <x v="11568"/>
    <x v="6119"/>
    <n v="333"/>
    <n v="1174"/>
    <b v="0"/>
    <b v="0"/>
    <b v="0"/>
  </r>
  <r>
    <x v="11704"/>
    <d v="2018-04-02T00:00:00"/>
    <x v="11674"/>
    <x v="950"/>
    <n v="24"/>
    <x v="1"/>
    <x v="144"/>
    <x v="11569"/>
    <x v="6120"/>
    <n v="220"/>
    <n v="520"/>
    <b v="0"/>
    <b v="0"/>
    <b v="0"/>
  </r>
  <r>
    <x v="11705"/>
    <d v="2018-04-02T00:00:00"/>
    <x v="11675"/>
    <x v="123"/>
    <n v="24"/>
    <x v="1"/>
    <x v="146"/>
    <x v="11570"/>
    <x v="284"/>
    <n v="71"/>
    <n v="19"/>
    <b v="0"/>
    <b v="0"/>
    <b v="0"/>
  </r>
  <r>
    <x v="11706"/>
    <d v="2018-04-02T00:00:00"/>
    <x v="11676"/>
    <x v="33"/>
    <n v="24"/>
    <x v="1"/>
    <x v="144"/>
    <x v="11571"/>
    <x v="3120"/>
    <n v="547"/>
    <n v="684"/>
    <b v="0"/>
    <b v="0"/>
    <b v="0"/>
  </r>
  <r>
    <x v="11707"/>
    <d v="2018-04-02T00:00:00"/>
    <x v="11677"/>
    <x v="30"/>
    <n v="28"/>
    <x v="9"/>
    <x v="145"/>
    <x v="11572"/>
    <x v="6121"/>
    <n v="14516"/>
    <n v="18514"/>
    <b v="0"/>
    <b v="0"/>
    <b v="0"/>
  </r>
  <r>
    <x v="11708"/>
    <d v="2018-04-02T00:00:00"/>
    <x v="11678"/>
    <x v="921"/>
    <n v="24"/>
    <x v="1"/>
    <x v="144"/>
    <x v="11573"/>
    <x v="6122"/>
    <n v="283"/>
    <n v="0"/>
    <b v="1"/>
    <b v="0"/>
    <b v="0"/>
  </r>
  <r>
    <x v="11709"/>
    <d v="2018-04-02T00:00:00"/>
    <x v="11679"/>
    <x v="373"/>
    <n v="10"/>
    <x v="7"/>
    <x v="143"/>
    <x v="11574"/>
    <x v="6123"/>
    <n v="581"/>
    <n v="390"/>
    <b v="0"/>
    <b v="0"/>
    <b v="0"/>
  </r>
  <r>
    <x v="11710"/>
    <d v="2018-04-02T00:00:00"/>
    <x v="11680"/>
    <x v="104"/>
    <n v="24"/>
    <x v="1"/>
    <x v="145"/>
    <x v="11575"/>
    <x v="1908"/>
    <n v="355"/>
    <n v="165"/>
    <b v="0"/>
    <b v="0"/>
    <b v="0"/>
  </r>
  <r>
    <x v="11711"/>
    <d v="2018-04-02T00:00:00"/>
    <x v="11681"/>
    <x v="17"/>
    <n v="24"/>
    <x v="1"/>
    <x v="145"/>
    <x v="11576"/>
    <x v="282"/>
    <n v="122"/>
    <n v="39"/>
    <b v="0"/>
    <b v="0"/>
    <b v="0"/>
  </r>
  <r>
    <x v="11712"/>
    <d v="2018-04-02T00:00:00"/>
    <x v="11682"/>
    <x v="496"/>
    <n v="24"/>
    <x v="1"/>
    <x v="145"/>
    <x v="11577"/>
    <x v="1190"/>
    <n v="56"/>
    <n v="28"/>
    <b v="0"/>
    <b v="0"/>
    <b v="0"/>
  </r>
  <r>
    <x v="11713"/>
    <d v="2018-04-02T00:00:00"/>
    <x v="11683"/>
    <x v="227"/>
    <n v="10"/>
    <x v="7"/>
    <x v="145"/>
    <x v="11578"/>
    <x v="6124"/>
    <n v="134"/>
    <n v="771"/>
    <b v="0"/>
    <b v="0"/>
    <b v="0"/>
  </r>
  <r>
    <x v="11714"/>
    <d v="2018-04-02T00:00:00"/>
    <x v="11684"/>
    <x v="391"/>
    <n v="17"/>
    <x v="10"/>
    <x v="145"/>
    <x v="11579"/>
    <x v="6125"/>
    <n v="980"/>
    <n v="518"/>
    <b v="0"/>
    <b v="0"/>
    <b v="0"/>
  </r>
  <r>
    <x v="11715"/>
    <d v="2018-04-02T00:00:00"/>
    <x v="11685"/>
    <x v="29"/>
    <n v="27"/>
    <x v="5"/>
    <x v="146"/>
    <x v="11580"/>
    <x v="5759"/>
    <n v="100"/>
    <n v="301"/>
    <b v="0"/>
    <b v="0"/>
    <b v="0"/>
  </r>
  <r>
    <x v="11716"/>
    <d v="2018-04-02T00:00:00"/>
    <x v="11686"/>
    <x v="475"/>
    <n v="24"/>
    <x v="1"/>
    <x v="146"/>
    <x v="11581"/>
    <x v="258"/>
    <n v="37"/>
    <n v="16"/>
    <b v="0"/>
    <b v="0"/>
    <b v="0"/>
  </r>
  <r>
    <x v="11717"/>
    <d v="2018-04-02T00:00:00"/>
    <x v="11687"/>
    <x v="64"/>
    <n v="25"/>
    <x v="0"/>
    <x v="146"/>
    <x v="11582"/>
    <x v="5566"/>
    <n v="221"/>
    <n v="300"/>
    <b v="0"/>
    <b v="0"/>
    <b v="0"/>
  </r>
  <r>
    <x v="11718"/>
    <d v="2018-04-02T00:00:00"/>
    <x v="11688"/>
    <x v="420"/>
    <n v="24"/>
    <x v="1"/>
    <x v="146"/>
    <x v="11583"/>
    <x v="554"/>
    <n v="6"/>
    <n v="2"/>
    <b v="0"/>
    <b v="0"/>
    <b v="0"/>
  </r>
  <r>
    <x v="11719"/>
    <d v="2018-04-02T00:00:00"/>
    <x v="11689"/>
    <x v="947"/>
    <n v="28"/>
    <x v="9"/>
    <x v="144"/>
    <x v="11584"/>
    <x v="6126"/>
    <n v="248"/>
    <n v="1011"/>
    <b v="0"/>
    <b v="0"/>
    <b v="0"/>
  </r>
  <r>
    <x v="11720"/>
    <d v="2018-04-02T00:00:00"/>
    <x v="11690"/>
    <x v="1089"/>
    <n v="24"/>
    <x v="1"/>
    <x v="145"/>
    <x v="2898"/>
    <x v="2808"/>
    <n v="102"/>
    <n v="42"/>
    <b v="0"/>
    <b v="0"/>
    <b v="0"/>
  </r>
  <r>
    <x v="11721"/>
    <d v="2018-04-02T00:00:00"/>
    <x v="11691"/>
    <x v="135"/>
    <n v="24"/>
    <x v="1"/>
    <x v="146"/>
    <x v="11585"/>
    <x v="69"/>
    <n v="72"/>
    <n v="38"/>
    <b v="0"/>
    <b v="0"/>
    <b v="0"/>
  </r>
  <r>
    <x v="11722"/>
    <d v="2018-04-02T00:00:00"/>
    <x v="11692"/>
    <x v="267"/>
    <n v="24"/>
    <x v="1"/>
    <x v="145"/>
    <x v="11586"/>
    <x v="2060"/>
    <n v="54"/>
    <n v="36"/>
    <b v="0"/>
    <b v="0"/>
    <b v="0"/>
  </r>
  <r>
    <x v="11723"/>
    <d v="2018-04-02T00:00:00"/>
    <x v="11693"/>
    <x v="130"/>
    <n v="25"/>
    <x v="0"/>
    <x v="145"/>
    <x v="11587"/>
    <x v="776"/>
    <n v="86"/>
    <n v="94"/>
    <b v="0"/>
    <b v="0"/>
    <b v="0"/>
  </r>
  <r>
    <x v="11724"/>
    <d v="2018-04-02T00:00:00"/>
    <x v="11694"/>
    <x v="32"/>
    <n v="25"/>
    <x v="0"/>
    <x v="146"/>
    <x v="11588"/>
    <x v="4754"/>
    <n v="76"/>
    <n v="27"/>
    <b v="0"/>
    <b v="0"/>
    <b v="0"/>
  </r>
  <r>
    <x v="11725"/>
    <d v="2018-04-02T00:00:00"/>
    <x v="11695"/>
    <x v="173"/>
    <n v="24"/>
    <x v="1"/>
    <x v="145"/>
    <x v="11589"/>
    <x v="564"/>
    <n v="41"/>
    <n v="148"/>
    <b v="0"/>
    <b v="0"/>
    <b v="0"/>
  </r>
  <r>
    <x v="11726"/>
    <d v="2018-04-02T00:00:00"/>
    <x v="11696"/>
    <x v="44"/>
    <n v="24"/>
    <x v="1"/>
    <x v="146"/>
    <x v="11590"/>
    <x v="1505"/>
    <n v="110"/>
    <n v="76"/>
    <b v="0"/>
    <b v="0"/>
    <b v="0"/>
  </r>
  <r>
    <x v="11727"/>
    <d v="2018-04-02T00:00:00"/>
    <x v="11697"/>
    <x v="168"/>
    <n v="24"/>
    <x v="1"/>
    <x v="146"/>
    <x v="11591"/>
    <x v="3038"/>
    <n v="71"/>
    <n v="0"/>
    <b v="1"/>
    <b v="0"/>
    <b v="0"/>
  </r>
  <r>
    <x v="11728"/>
    <d v="2018-04-02T00:00:00"/>
    <x v="11698"/>
    <x v="422"/>
    <n v="24"/>
    <x v="1"/>
    <x v="142"/>
    <x v="11592"/>
    <x v="6127"/>
    <n v="5201"/>
    <n v="6245"/>
    <b v="0"/>
    <b v="0"/>
    <b v="0"/>
  </r>
  <r>
    <x v="11729"/>
    <d v="2018-04-02T00:00:00"/>
    <x v="11699"/>
    <x v="78"/>
    <n v="23"/>
    <x v="3"/>
    <x v="146"/>
    <x v="11593"/>
    <x v="6128"/>
    <n v="106"/>
    <n v="508"/>
    <b v="0"/>
    <b v="0"/>
    <b v="0"/>
  </r>
  <r>
    <x v="11730"/>
    <d v="2018-04-02T00:00:00"/>
    <x v="11700"/>
    <x v="257"/>
    <n v="24"/>
    <x v="1"/>
    <x v="143"/>
    <x v="11594"/>
    <x v="6129"/>
    <n v="674"/>
    <n v="253"/>
    <b v="0"/>
    <b v="0"/>
    <b v="0"/>
  </r>
  <r>
    <x v="11731"/>
    <d v="2018-04-02T00:00:00"/>
    <x v="11701"/>
    <x v="45"/>
    <n v="24"/>
    <x v="1"/>
    <x v="145"/>
    <x v="11595"/>
    <x v="3183"/>
    <n v="57"/>
    <n v="16"/>
    <b v="0"/>
    <b v="0"/>
    <b v="0"/>
  </r>
  <r>
    <x v="11732"/>
    <d v="2018-04-02T00:00:00"/>
    <x v="11702"/>
    <x v="728"/>
    <n v="24"/>
    <x v="1"/>
    <x v="144"/>
    <x v="11596"/>
    <x v="3532"/>
    <n v="170"/>
    <n v="163"/>
    <b v="0"/>
    <b v="0"/>
    <b v="0"/>
  </r>
  <r>
    <x v="11733"/>
    <d v="2018-04-02T00:00:00"/>
    <x v="11703"/>
    <x v="20"/>
    <n v="25"/>
    <x v="0"/>
    <x v="146"/>
    <x v="11597"/>
    <x v="597"/>
    <n v="24"/>
    <n v="108"/>
    <b v="0"/>
    <b v="0"/>
    <b v="0"/>
  </r>
  <r>
    <x v="11734"/>
    <d v="2018-04-02T00:00:00"/>
    <x v="11704"/>
    <x v="344"/>
    <n v="25"/>
    <x v="0"/>
    <x v="147"/>
    <x v="11598"/>
    <x v="1320"/>
    <n v="35"/>
    <n v="12"/>
    <b v="0"/>
    <b v="0"/>
    <b v="0"/>
  </r>
  <r>
    <x v="11735"/>
    <d v="2018-04-02T00:00:00"/>
    <x v="11705"/>
    <x v="934"/>
    <n v="24"/>
    <x v="1"/>
    <x v="144"/>
    <x v="11599"/>
    <x v="6130"/>
    <n v="260"/>
    <n v="229"/>
    <b v="0"/>
    <b v="0"/>
    <b v="0"/>
  </r>
  <r>
    <x v="11736"/>
    <d v="2018-04-02T00:00:00"/>
    <x v="11706"/>
    <x v="537"/>
    <n v="10"/>
    <x v="7"/>
    <x v="145"/>
    <x v="11600"/>
    <x v="6015"/>
    <n v="207"/>
    <n v="263"/>
    <b v="0"/>
    <b v="0"/>
    <b v="0"/>
  </r>
  <r>
    <x v="11737"/>
    <d v="2018-04-02T00:00:00"/>
    <x v="11707"/>
    <x v="1055"/>
    <n v="23"/>
    <x v="3"/>
    <x v="144"/>
    <x v="11601"/>
    <x v="5645"/>
    <n v="283"/>
    <n v="149"/>
    <b v="0"/>
    <b v="0"/>
    <b v="0"/>
  </r>
  <r>
    <x v="11738"/>
    <d v="2018-04-02T00:00:00"/>
    <x v="11708"/>
    <x v="202"/>
    <n v="28"/>
    <x v="9"/>
    <x v="146"/>
    <x v="11602"/>
    <x v="6131"/>
    <n v="1212"/>
    <n v="11415"/>
    <b v="0"/>
    <b v="0"/>
    <b v="0"/>
  </r>
  <r>
    <x v="11739"/>
    <d v="2018-04-02T00:00:00"/>
    <x v="11709"/>
    <x v="522"/>
    <n v="24"/>
    <x v="1"/>
    <x v="144"/>
    <x v="11603"/>
    <x v="4857"/>
    <n v="159"/>
    <n v="151"/>
    <b v="0"/>
    <b v="0"/>
    <b v="0"/>
  </r>
  <r>
    <x v="11740"/>
    <d v="2018-04-02T00:00:00"/>
    <x v="11710"/>
    <x v="127"/>
    <n v="26"/>
    <x v="2"/>
    <x v="146"/>
    <x v="11604"/>
    <x v="1969"/>
    <n v="14"/>
    <n v="12"/>
    <b v="0"/>
    <b v="0"/>
    <b v="0"/>
  </r>
  <r>
    <x v="11741"/>
    <d v="2018-04-02T00:00:00"/>
    <x v="11711"/>
    <x v="325"/>
    <n v="24"/>
    <x v="1"/>
    <x v="146"/>
    <x v="11605"/>
    <x v="1024"/>
    <n v="75"/>
    <n v="30"/>
    <b v="0"/>
    <b v="0"/>
    <b v="0"/>
  </r>
  <r>
    <x v="11742"/>
    <d v="2018-04-02T00:00:00"/>
    <x v="11712"/>
    <x v="1180"/>
    <n v="10"/>
    <x v="7"/>
    <x v="146"/>
    <x v="11606"/>
    <x v="6132"/>
    <n v="353"/>
    <n v="977"/>
    <b v="0"/>
    <b v="0"/>
    <b v="0"/>
  </r>
  <r>
    <x v="11743"/>
    <d v="2018-04-02T00:00:00"/>
    <x v="11713"/>
    <x v="228"/>
    <n v="22"/>
    <x v="4"/>
    <x v="145"/>
    <x v="11607"/>
    <x v="5"/>
    <n v="0"/>
    <n v="0"/>
    <b v="1"/>
    <b v="1"/>
    <b v="0"/>
  </r>
  <r>
    <x v="11744"/>
    <d v="2018-04-02T00:00:00"/>
    <x v="11714"/>
    <x v="584"/>
    <n v="24"/>
    <x v="1"/>
    <x v="145"/>
    <x v="11608"/>
    <x v="428"/>
    <n v="274"/>
    <n v="450"/>
    <b v="0"/>
    <b v="0"/>
    <b v="0"/>
  </r>
  <r>
    <x v="11745"/>
    <d v="2018-04-02T00:00:00"/>
    <x v="11715"/>
    <x v="159"/>
    <n v="25"/>
    <x v="0"/>
    <x v="146"/>
    <x v="11609"/>
    <x v="282"/>
    <n v="54"/>
    <n v="39"/>
    <b v="0"/>
    <b v="0"/>
    <b v="0"/>
  </r>
  <r>
    <x v="11746"/>
    <d v="2018-04-02T00:00:00"/>
    <x v="11716"/>
    <x v="28"/>
    <n v="24"/>
    <x v="1"/>
    <x v="145"/>
    <x v="11610"/>
    <x v="435"/>
    <n v="222"/>
    <n v="161"/>
    <b v="0"/>
    <b v="0"/>
    <b v="0"/>
  </r>
  <r>
    <x v="11747"/>
    <d v="2018-04-02T00:00:00"/>
    <x v="11717"/>
    <x v="115"/>
    <n v="24"/>
    <x v="1"/>
    <x v="143"/>
    <x v="11611"/>
    <x v="6133"/>
    <n v="2772"/>
    <n v="12201"/>
    <b v="0"/>
    <b v="0"/>
    <b v="0"/>
  </r>
  <r>
    <x v="11748"/>
    <d v="2018-04-02T00:00:00"/>
    <x v="11718"/>
    <x v="1193"/>
    <n v="24"/>
    <x v="1"/>
    <x v="145"/>
    <x v="11612"/>
    <x v="574"/>
    <n v="63"/>
    <n v="91"/>
    <b v="0"/>
    <b v="0"/>
    <b v="0"/>
  </r>
  <r>
    <x v="11749"/>
    <d v="2018-04-02T00:00:00"/>
    <x v="11719"/>
    <x v="678"/>
    <n v="23"/>
    <x v="3"/>
    <x v="143"/>
    <x v="11613"/>
    <x v="6134"/>
    <n v="659"/>
    <n v="703"/>
    <b v="0"/>
    <b v="0"/>
    <b v="0"/>
  </r>
  <r>
    <x v="11750"/>
    <d v="2018-04-02T00:00:00"/>
    <x v="11720"/>
    <x v="670"/>
    <n v="24"/>
    <x v="1"/>
    <x v="146"/>
    <x v="11614"/>
    <x v="843"/>
    <n v="60"/>
    <n v="0"/>
    <b v="1"/>
    <b v="0"/>
    <b v="0"/>
  </r>
  <r>
    <x v="11751"/>
    <d v="2018-04-02T00:00:00"/>
    <x v="11212"/>
    <x v="10"/>
    <n v="24"/>
    <x v="1"/>
    <x v="145"/>
    <x v="11615"/>
    <x v="253"/>
    <n v="67"/>
    <n v="38"/>
    <b v="0"/>
    <b v="0"/>
    <b v="0"/>
  </r>
  <r>
    <x v="11752"/>
    <d v="2018-04-02T00:00:00"/>
    <x v="11721"/>
    <x v="550"/>
    <n v="17"/>
    <x v="10"/>
    <x v="146"/>
    <x v="11616"/>
    <x v="6135"/>
    <n v="338"/>
    <n v="1572"/>
    <b v="0"/>
    <b v="0"/>
    <b v="0"/>
  </r>
  <r>
    <x v="11753"/>
    <d v="2018-04-02T00:00:00"/>
    <x v="11722"/>
    <x v="1205"/>
    <n v="24"/>
    <x v="1"/>
    <x v="145"/>
    <x v="11617"/>
    <x v="3067"/>
    <n v="126"/>
    <n v="352"/>
    <b v="0"/>
    <b v="0"/>
    <b v="0"/>
  </r>
  <r>
    <x v="11754"/>
    <d v="2018-04-02T00:00:00"/>
    <x v="11723"/>
    <x v="1203"/>
    <n v="10"/>
    <x v="7"/>
    <x v="144"/>
    <x v="11618"/>
    <x v="6136"/>
    <n v="736"/>
    <n v="556"/>
    <b v="0"/>
    <b v="0"/>
    <b v="0"/>
  </r>
  <r>
    <x v="11755"/>
    <d v="2018-04-02T00:00:00"/>
    <x v="11724"/>
    <x v="1244"/>
    <n v="24"/>
    <x v="1"/>
    <x v="143"/>
    <x v="11619"/>
    <x v="4373"/>
    <n v="742"/>
    <n v="443"/>
    <b v="0"/>
    <b v="0"/>
    <b v="0"/>
  </r>
  <r>
    <x v="11756"/>
    <d v="2018-04-02T00:00:00"/>
    <x v="11725"/>
    <x v="129"/>
    <n v="26"/>
    <x v="2"/>
    <x v="146"/>
    <x v="11620"/>
    <x v="6137"/>
    <n v="1246"/>
    <n v="2296"/>
    <b v="0"/>
    <b v="0"/>
    <b v="0"/>
  </r>
  <r>
    <x v="11757"/>
    <d v="2018-04-02T00:00:00"/>
    <x v="11726"/>
    <x v="1245"/>
    <n v="22"/>
    <x v="4"/>
    <x v="142"/>
    <x v="11621"/>
    <x v="4452"/>
    <n v="60"/>
    <n v="20"/>
    <b v="0"/>
    <b v="0"/>
    <b v="0"/>
  </r>
  <r>
    <x v="11758"/>
    <d v="2018-04-02T00:00:00"/>
    <x v="11727"/>
    <x v="200"/>
    <n v="10"/>
    <x v="7"/>
    <x v="145"/>
    <x v="11622"/>
    <x v="6138"/>
    <n v="323"/>
    <n v="215"/>
    <b v="0"/>
    <b v="0"/>
    <b v="0"/>
  </r>
  <r>
    <x v="11759"/>
    <d v="2018-04-02T00:00:00"/>
    <x v="11728"/>
    <x v="557"/>
    <n v="24"/>
    <x v="1"/>
    <x v="145"/>
    <x v="11623"/>
    <x v="2217"/>
    <n v="14"/>
    <n v="0"/>
    <b v="0"/>
    <b v="0"/>
    <b v="0"/>
  </r>
  <r>
    <x v="11760"/>
    <d v="2018-04-02T00:00:00"/>
    <x v="11729"/>
    <x v="776"/>
    <n v="28"/>
    <x v="9"/>
    <x v="146"/>
    <x v="11624"/>
    <x v="1128"/>
    <n v="969"/>
    <n v="1674"/>
    <b v="0"/>
    <b v="0"/>
    <b v="0"/>
  </r>
  <r>
    <x v="11761"/>
    <d v="2018-04-02T00:00:00"/>
    <x v="11730"/>
    <x v="140"/>
    <n v="24"/>
    <x v="1"/>
    <x v="143"/>
    <x v="11625"/>
    <x v="6139"/>
    <n v="843"/>
    <n v="587"/>
    <b v="0"/>
    <b v="0"/>
    <b v="0"/>
  </r>
  <r>
    <x v="11762"/>
    <d v="2018-04-02T00:00:00"/>
    <x v="11731"/>
    <x v="867"/>
    <n v="22"/>
    <x v="4"/>
    <x v="146"/>
    <x v="11626"/>
    <x v="331"/>
    <n v="51"/>
    <n v="48"/>
    <b v="0"/>
    <b v="0"/>
    <b v="0"/>
  </r>
  <r>
    <x v="11763"/>
    <d v="2018-04-02T00:00:00"/>
    <x v="11732"/>
    <x v="138"/>
    <n v="24"/>
    <x v="1"/>
    <x v="145"/>
    <x v="11627"/>
    <x v="280"/>
    <n v="236"/>
    <n v="352"/>
    <b v="0"/>
    <b v="0"/>
    <b v="0"/>
  </r>
  <r>
    <x v="11764"/>
    <d v="2018-04-02T00:00:00"/>
    <x v="11733"/>
    <x v="101"/>
    <n v="24"/>
    <x v="1"/>
    <x v="146"/>
    <x v="11628"/>
    <x v="5682"/>
    <n v="54"/>
    <n v="290"/>
    <b v="0"/>
    <b v="0"/>
    <b v="0"/>
  </r>
  <r>
    <x v="11765"/>
    <d v="2018-04-02T00:00:00"/>
    <x v="11734"/>
    <x v="263"/>
    <n v="23"/>
    <x v="3"/>
    <x v="143"/>
    <x v="11629"/>
    <x v="6140"/>
    <n v="1602"/>
    <n v="2359"/>
    <b v="0"/>
    <b v="0"/>
    <b v="0"/>
  </r>
  <r>
    <x v="11766"/>
    <d v="2018-04-02T00:00:00"/>
    <x v="11735"/>
    <x v="54"/>
    <n v="24"/>
    <x v="1"/>
    <x v="146"/>
    <x v="11630"/>
    <x v="2902"/>
    <n v="47"/>
    <n v="15"/>
    <b v="0"/>
    <b v="0"/>
    <b v="0"/>
  </r>
  <r>
    <x v="11767"/>
    <d v="2018-04-02T00:00:00"/>
    <x v="11736"/>
    <x v="1091"/>
    <n v="24"/>
    <x v="1"/>
    <x v="146"/>
    <x v="11631"/>
    <x v="82"/>
    <n v="21"/>
    <n v="92"/>
    <b v="0"/>
    <b v="0"/>
    <b v="0"/>
  </r>
  <r>
    <x v="11768"/>
    <d v="2018-04-02T00:00:00"/>
    <x v="11737"/>
    <x v="937"/>
    <n v="24"/>
    <x v="1"/>
    <x v="143"/>
    <x v="11632"/>
    <x v="3357"/>
    <n v="470"/>
    <n v="61"/>
    <b v="0"/>
    <b v="0"/>
    <b v="0"/>
  </r>
  <r>
    <x v="11769"/>
    <d v="2018-04-02T00:00:00"/>
    <x v="11738"/>
    <x v="218"/>
    <n v="24"/>
    <x v="1"/>
    <x v="145"/>
    <x v="11633"/>
    <x v="1045"/>
    <n v="135"/>
    <n v="55"/>
    <b v="0"/>
    <b v="0"/>
    <b v="0"/>
  </r>
  <r>
    <x v="11770"/>
    <d v="2018-04-02T00:00:00"/>
    <x v="11739"/>
    <x v="3"/>
    <n v="24"/>
    <x v="1"/>
    <x v="145"/>
    <x v="11634"/>
    <x v="607"/>
    <n v="92"/>
    <n v="35"/>
    <b v="0"/>
    <b v="0"/>
    <b v="0"/>
  </r>
  <r>
    <x v="11771"/>
    <d v="2018-04-02T00:00:00"/>
    <x v="11740"/>
    <x v="305"/>
    <n v="10"/>
    <x v="7"/>
    <x v="141"/>
    <x v="11635"/>
    <x v="6141"/>
    <n v="7798"/>
    <n v="10267"/>
    <b v="0"/>
    <b v="0"/>
    <b v="0"/>
  </r>
  <r>
    <x v="11772"/>
    <d v="2018-04-02T00:00:00"/>
    <x v="11741"/>
    <x v="243"/>
    <n v="17"/>
    <x v="10"/>
    <x v="144"/>
    <x v="11636"/>
    <x v="99"/>
    <n v="287"/>
    <n v="11"/>
    <b v="0"/>
    <b v="0"/>
    <b v="0"/>
  </r>
  <r>
    <x v="11773"/>
    <d v="2018-04-02T00:00:00"/>
    <x v="11742"/>
    <x v="197"/>
    <n v="25"/>
    <x v="0"/>
    <x v="145"/>
    <x v="11637"/>
    <x v="3447"/>
    <n v="219"/>
    <n v="571"/>
    <b v="0"/>
    <b v="0"/>
    <b v="0"/>
  </r>
  <r>
    <x v="11774"/>
    <d v="2018-04-03T00:00:00"/>
    <x v="11743"/>
    <x v="15"/>
    <n v="24"/>
    <x v="1"/>
    <x v="147"/>
    <x v="11638"/>
    <x v="2121"/>
    <n v="498"/>
    <n v="254"/>
    <b v="0"/>
    <b v="0"/>
    <b v="0"/>
  </r>
  <r>
    <x v="11775"/>
    <d v="2018-04-03T00:00:00"/>
    <x v="11744"/>
    <x v="465"/>
    <n v="24"/>
    <x v="1"/>
    <x v="146"/>
    <x v="11639"/>
    <x v="4039"/>
    <n v="213"/>
    <n v="166"/>
    <b v="0"/>
    <b v="0"/>
    <b v="0"/>
  </r>
  <r>
    <x v="11776"/>
    <d v="2018-04-03T00:00:00"/>
    <x v="11745"/>
    <x v="116"/>
    <n v="24"/>
    <x v="1"/>
    <x v="145"/>
    <x v="11640"/>
    <x v="6142"/>
    <n v="577"/>
    <n v="521"/>
    <b v="0"/>
    <b v="0"/>
    <b v="0"/>
  </r>
  <r>
    <x v="11777"/>
    <d v="2018-04-03T00:00:00"/>
    <x v="11746"/>
    <x v="629"/>
    <n v="25"/>
    <x v="0"/>
    <x v="147"/>
    <x v="2909"/>
    <x v="1213"/>
    <n v="98"/>
    <n v="216"/>
    <b v="0"/>
    <b v="0"/>
    <b v="0"/>
  </r>
  <r>
    <x v="11778"/>
    <d v="2018-04-03T00:00:00"/>
    <x v="11747"/>
    <x v="487"/>
    <n v="22"/>
    <x v="4"/>
    <x v="147"/>
    <x v="11641"/>
    <x v="4863"/>
    <n v="57"/>
    <n v="67"/>
    <b v="0"/>
    <b v="0"/>
    <b v="0"/>
  </r>
  <r>
    <x v="11779"/>
    <d v="2018-04-03T00:00:00"/>
    <x v="11748"/>
    <x v="1246"/>
    <n v="22"/>
    <x v="4"/>
    <x v="138"/>
    <x v="11642"/>
    <x v="1574"/>
    <n v="406"/>
    <n v="102"/>
    <b v="0"/>
    <b v="0"/>
    <b v="0"/>
  </r>
  <r>
    <x v="11780"/>
    <d v="2018-04-03T00:00:00"/>
    <x v="11749"/>
    <x v="104"/>
    <n v="24"/>
    <x v="1"/>
    <x v="148"/>
    <x v="11643"/>
    <x v="2711"/>
    <n v="33"/>
    <n v="37"/>
    <b v="0"/>
    <b v="0"/>
    <b v="0"/>
  </r>
  <r>
    <x v="11781"/>
    <d v="2018-04-03T00:00:00"/>
    <x v="11750"/>
    <x v="99"/>
    <n v="24"/>
    <x v="1"/>
    <x v="145"/>
    <x v="11644"/>
    <x v="2149"/>
    <n v="98"/>
    <n v="41"/>
    <b v="0"/>
    <b v="0"/>
    <b v="0"/>
  </r>
  <r>
    <x v="11782"/>
    <d v="2018-04-03T00:00:00"/>
    <x v="11751"/>
    <x v="198"/>
    <n v="26"/>
    <x v="2"/>
    <x v="146"/>
    <x v="11645"/>
    <x v="6143"/>
    <n v="5711"/>
    <n v="2695"/>
    <b v="0"/>
    <b v="0"/>
    <b v="0"/>
  </r>
  <r>
    <x v="11783"/>
    <d v="2018-04-03T00:00:00"/>
    <x v="11752"/>
    <x v="475"/>
    <n v="24"/>
    <x v="1"/>
    <x v="146"/>
    <x v="11646"/>
    <x v="667"/>
    <n v="54"/>
    <n v="30"/>
    <b v="0"/>
    <b v="0"/>
    <b v="0"/>
  </r>
  <r>
    <x v="11784"/>
    <d v="2018-04-03T00:00:00"/>
    <x v="11753"/>
    <x v="82"/>
    <n v="23"/>
    <x v="3"/>
    <x v="146"/>
    <x v="11647"/>
    <x v="4648"/>
    <n v="255"/>
    <n v="2147"/>
    <b v="0"/>
    <b v="0"/>
    <b v="0"/>
  </r>
  <r>
    <x v="11785"/>
    <d v="2018-04-03T00:00:00"/>
    <x v="11754"/>
    <x v="652"/>
    <n v="22"/>
    <x v="4"/>
    <x v="146"/>
    <x v="11648"/>
    <x v="6144"/>
    <n v="4141"/>
    <n v="13743"/>
    <b v="0"/>
    <b v="0"/>
    <b v="0"/>
  </r>
  <r>
    <x v="11786"/>
    <d v="2018-04-03T00:00:00"/>
    <x v="11755"/>
    <x v="367"/>
    <n v="24"/>
    <x v="1"/>
    <x v="145"/>
    <x v="11649"/>
    <x v="6145"/>
    <n v="992"/>
    <n v="837"/>
    <b v="0"/>
    <b v="0"/>
    <b v="0"/>
  </r>
  <r>
    <x v="11787"/>
    <d v="2018-04-03T00:00:00"/>
    <x v="11756"/>
    <x v="45"/>
    <n v="24"/>
    <x v="1"/>
    <x v="147"/>
    <x v="11650"/>
    <x v="952"/>
    <n v="61"/>
    <n v="59"/>
    <b v="0"/>
    <b v="0"/>
    <b v="0"/>
  </r>
  <r>
    <x v="11788"/>
    <d v="2018-04-03T00:00:00"/>
    <x v="11757"/>
    <x v="600"/>
    <n v="1"/>
    <x v="8"/>
    <x v="147"/>
    <x v="11651"/>
    <x v="1515"/>
    <n v="55"/>
    <n v="35"/>
    <b v="0"/>
    <b v="0"/>
    <b v="0"/>
  </r>
  <r>
    <x v="11789"/>
    <d v="2018-04-03T00:00:00"/>
    <x v="11758"/>
    <x v="12"/>
    <n v="27"/>
    <x v="5"/>
    <x v="147"/>
    <x v="11652"/>
    <x v="6023"/>
    <n v="60"/>
    <n v="427"/>
    <b v="0"/>
    <b v="0"/>
    <b v="0"/>
  </r>
  <r>
    <x v="11790"/>
    <d v="2018-04-03T00:00:00"/>
    <x v="11759"/>
    <x v="877"/>
    <n v="24"/>
    <x v="1"/>
    <x v="146"/>
    <x v="11653"/>
    <x v="6146"/>
    <n v="499"/>
    <n v="758"/>
    <b v="0"/>
    <b v="0"/>
    <b v="0"/>
  </r>
  <r>
    <x v="11791"/>
    <d v="2018-04-03T00:00:00"/>
    <x v="11760"/>
    <x v="583"/>
    <n v="10"/>
    <x v="7"/>
    <x v="144"/>
    <x v="11654"/>
    <x v="6147"/>
    <n v="1308"/>
    <n v="813"/>
    <b v="0"/>
    <b v="0"/>
    <b v="0"/>
  </r>
  <r>
    <x v="11792"/>
    <d v="2018-04-03T00:00:00"/>
    <x v="8828"/>
    <x v="282"/>
    <n v="24"/>
    <x v="1"/>
    <x v="147"/>
    <x v="11655"/>
    <x v="925"/>
    <n v="17"/>
    <n v="47"/>
    <b v="0"/>
    <b v="0"/>
    <b v="0"/>
  </r>
  <r>
    <x v="11793"/>
    <d v="2018-04-03T00:00:00"/>
    <x v="11761"/>
    <x v="418"/>
    <n v="22"/>
    <x v="4"/>
    <x v="145"/>
    <x v="11656"/>
    <x v="6148"/>
    <n v="2751"/>
    <n v="21624"/>
    <b v="0"/>
    <b v="0"/>
    <b v="0"/>
  </r>
  <r>
    <x v="11794"/>
    <d v="2018-04-03T00:00:00"/>
    <x v="11762"/>
    <x v="29"/>
    <n v="27"/>
    <x v="5"/>
    <x v="148"/>
    <x v="11657"/>
    <x v="158"/>
    <n v="37"/>
    <n v="44"/>
    <b v="0"/>
    <b v="0"/>
    <b v="0"/>
  </r>
  <r>
    <x v="11795"/>
    <d v="2018-04-03T00:00:00"/>
    <x v="11763"/>
    <x v="246"/>
    <n v="24"/>
    <x v="1"/>
    <x v="146"/>
    <x v="11658"/>
    <x v="1269"/>
    <n v="189"/>
    <n v="162"/>
    <b v="0"/>
    <b v="0"/>
    <b v="0"/>
  </r>
  <r>
    <x v="11796"/>
    <d v="2018-04-03T00:00:00"/>
    <x v="11764"/>
    <x v="329"/>
    <n v="10"/>
    <x v="7"/>
    <x v="146"/>
    <x v="11659"/>
    <x v="1693"/>
    <n v="190"/>
    <n v="90"/>
    <b v="0"/>
    <b v="0"/>
    <b v="0"/>
  </r>
  <r>
    <x v="11797"/>
    <d v="2018-04-03T00:00:00"/>
    <x v="11765"/>
    <x v="773"/>
    <n v="24"/>
    <x v="1"/>
    <x v="146"/>
    <x v="9922"/>
    <x v="669"/>
    <n v="209"/>
    <n v="117"/>
    <b v="0"/>
    <b v="0"/>
    <b v="0"/>
  </r>
  <r>
    <x v="11798"/>
    <d v="2018-04-03T00:00:00"/>
    <x v="11766"/>
    <x v="36"/>
    <n v="24"/>
    <x v="1"/>
    <x v="146"/>
    <x v="11660"/>
    <x v="2613"/>
    <n v="49"/>
    <n v="31"/>
    <b v="0"/>
    <b v="0"/>
    <b v="0"/>
  </r>
  <r>
    <x v="11799"/>
    <d v="2018-04-03T00:00:00"/>
    <x v="11767"/>
    <x v="7"/>
    <n v="24"/>
    <x v="1"/>
    <x v="144"/>
    <x v="11661"/>
    <x v="6149"/>
    <n v="5694"/>
    <n v="2060"/>
    <b v="0"/>
    <b v="0"/>
    <b v="0"/>
  </r>
  <r>
    <x v="11800"/>
    <d v="2018-04-03T00:00:00"/>
    <x v="11768"/>
    <x v="128"/>
    <n v="27"/>
    <x v="5"/>
    <x v="146"/>
    <x v="11662"/>
    <x v="6150"/>
    <n v="258"/>
    <n v="725"/>
    <b v="0"/>
    <b v="0"/>
    <b v="0"/>
  </r>
  <r>
    <x v="11801"/>
    <d v="2018-04-03T00:00:00"/>
    <x v="11769"/>
    <x v="28"/>
    <n v="24"/>
    <x v="1"/>
    <x v="147"/>
    <x v="11663"/>
    <x v="2326"/>
    <n v="171"/>
    <n v="39"/>
    <b v="0"/>
    <b v="0"/>
    <b v="0"/>
  </r>
  <r>
    <x v="11802"/>
    <d v="2018-04-03T00:00:00"/>
    <x v="11770"/>
    <x v="157"/>
    <n v="2"/>
    <x v="12"/>
    <x v="145"/>
    <x v="11664"/>
    <x v="6151"/>
    <n v="1232"/>
    <n v="629"/>
    <b v="0"/>
    <b v="0"/>
    <b v="0"/>
  </r>
  <r>
    <x v="11803"/>
    <d v="2018-04-03T00:00:00"/>
    <x v="11771"/>
    <x v="747"/>
    <n v="27"/>
    <x v="5"/>
    <x v="146"/>
    <x v="11665"/>
    <x v="6152"/>
    <n v="323"/>
    <n v="1463"/>
    <b v="0"/>
    <b v="0"/>
    <b v="0"/>
  </r>
  <r>
    <x v="11804"/>
    <d v="2018-04-03T00:00:00"/>
    <x v="11772"/>
    <x v="240"/>
    <n v="25"/>
    <x v="0"/>
    <x v="147"/>
    <x v="11666"/>
    <x v="411"/>
    <n v="204"/>
    <n v="167"/>
    <b v="0"/>
    <b v="0"/>
    <b v="0"/>
  </r>
  <r>
    <x v="11805"/>
    <d v="2018-04-03T00:00:00"/>
    <x v="11773"/>
    <x v="509"/>
    <n v="24"/>
    <x v="1"/>
    <x v="146"/>
    <x v="11667"/>
    <x v="2476"/>
    <n v="334"/>
    <n v="44"/>
    <b v="0"/>
    <b v="0"/>
    <b v="0"/>
  </r>
  <r>
    <x v="11806"/>
    <d v="2018-04-03T00:00:00"/>
    <x v="11774"/>
    <x v="159"/>
    <n v="25"/>
    <x v="0"/>
    <x v="147"/>
    <x v="11668"/>
    <x v="6153"/>
    <n v="92"/>
    <n v="73"/>
    <b v="0"/>
    <b v="0"/>
    <b v="0"/>
  </r>
  <r>
    <x v="11807"/>
    <d v="2018-04-03T00:00:00"/>
    <x v="11775"/>
    <x v="318"/>
    <n v="24"/>
    <x v="1"/>
    <x v="145"/>
    <x v="11669"/>
    <x v="6154"/>
    <n v="289"/>
    <n v="150"/>
    <b v="0"/>
    <b v="0"/>
    <b v="0"/>
  </r>
  <r>
    <x v="11808"/>
    <d v="2018-04-03T00:00:00"/>
    <x v="11776"/>
    <x v="1082"/>
    <n v="10"/>
    <x v="7"/>
    <x v="144"/>
    <x v="11670"/>
    <x v="6155"/>
    <n v="8547"/>
    <n v="4155"/>
    <b v="0"/>
    <b v="0"/>
    <b v="0"/>
  </r>
  <r>
    <x v="11809"/>
    <d v="2018-04-03T00:00:00"/>
    <x v="11777"/>
    <x v="299"/>
    <n v="24"/>
    <x v="1"/>
    <x v="144"/>
    <x v="11671"/>
    <x v="6156"/>
    <n v="3752"/>
    <n v="3168"/>
    <b v="0"/>
    <b v="0"/>
    <b v="0"/>
  </r>
  <r>
    <x v="11810"/>
    <d v="2018-04-03T00:00:00"/>
    <x v="11778"/>
    <x v="56"/>
    <n v="24"/>
    <x v="1"/>
    <x v="147"/>
    <x v="11672"/>
    <x v="198"/>
    <n v="30"/>
    <n v="15"/>
    <b v="0"/>
    <b v="0"/>
    <b v="0"/>
  </r>
  <r>
    <x v="11811"/>
    <d v="2018-04-03T00:00:00"/>
    <x v="11779"/>
    <x v="441"/>
    <n v="25"/>
    <x v="0"/>
    <x v="144"/>
    <x v="11673"/>
    <x v="3922"/>
    <n v="407"/>
    <n v="271"/>
    <b v="0"/>
    <b v="0"/>
    <b v="0"/>
  </r>
  <r>
    <x v="11812"/>
    <d v="2018-04-03T00:00:00"/>
    <x v="11780"/>
    <x v="218"/>
    <n v="24"/>
    <x v="1"/>
    <x v="147"/>
    <x v="11674"/>
    <x v="348"/>
    <n v="60"/>
    <n v="33"/>
    <b v="0"/>
    <b v="0"/>
    <b v="0"/>
  </r>
  <r>
    <x v="11813"/>
    <d v="2018-04-03T00:00:00"/>
    <x v="11781"/>
    <x v="504"/>
    <n v="23"/>
    <x v="3"/>
    <x v="146"/>
    <x v="11675"/>
    <x v="6157"/>
    <n v="231"/>
    <n v="425"/>
    <b v="0"/>
    <b v="0"/>
    <b v="0"/>
  </r>
  <r>
    <x v="11814"/>
    <d v="2018-04-03T00:00:00"/>
    <x v="11782"/>
    <x v="63"/>
    <n v="17"/>
    <x v="10"/>
    <x v="145"/>
    <x v="11676"/>
    <x v="6158"/>
    <n v="3796"/>
    <n v="2890"/>
    <b v="0"/>
    <b v="0"/>
    <b v="0"/>
  </r>
  <r>
    <x v="11815"/>
    <d v="2018-04-03T00:00:00"/>
    <x v="11783"/>
    <x v="62"/>
    <n v="24"/>
    <x v="1"/>
    <x v="146"/>
    <x v="11677"/>
    <x v="3734"/>
    <n v="117"/>
    <n v="848"/>
    <b v="0"/>
    <b v="0"/>
    <b v="0"/>
  </r>
  <r>
    <x v="11816"/>
    <d v="2018-04-03T00:00:00"/>
    <x v="11784"/>
    <x v="134"/>
    <n v="23"/>
    <x v="3"/>
    <x v="145"/>
    <x v="11678"/>
    <x v="2279"/>
    <n v="321"/>
    <n v="319"/>
    <b v="0"/>
    <b v="0"/>
    <b v="0"/>
  </r>
  <r>
    <x v="11817"/>
    <d v="2018-04-03T00:00:00"/>
    <x v="11785"/>
    <x v="1104"/>
    <n v="1"/>
    <x v="8"/>
    <x v="145"/>
    <x v="11679"/>
    <x v="6159"/>
    <n v="81"/>
    <n v="193"/>
    <b v="0"/>
    <b v="0"/>
    <b v="0"/>
  </r>
  <r>
    <x v="11818"/>
    <d v="2018-04-03T00:00:00"/>
    <x v="11786"/>
    <x v="575"/>
    <n v="22"/>
    <x v="4"/>
    <x v="146"/>
    <x v="11680"/>
    <x v="4121"/>
    <n v="248"/>
    <n v="209"/>
    <b v="0"/>
    <b v="0"/>
    <b v="0"/>
  </r>
  <r>
    <x v="11819"/>
    <d v="2018-04-03T00:00:00"/>
    <x v="11787"/>
    <x v="322"/>
    <n v="24"/>
    <x v="1"/>
    <x v="144"/>
    <x v="11681"/>
    <x v="6160"/>
    <n v="824"/>
    <n v="671"/>
    <b v="0"/>
    <b v="0"/>
    <b v="0"/>
  </r>
  <r>
    <x v="11820"/>
    <d v="2018-04-03T00:00:00"/>
    <x v="11788"/>
    <x v="248"/>
    <n v="25"/>
    <x v="0"/>
    <x v="146"/>
    <x v="11682"/>
    <x v="6161"/>
    <n v="531"/>
    <n v="691"/>
    <b v="0"/>
    <b v="0"/>
    <b v="0"/>
  </r>
  <r>
    <x v="11821"/>
    <d v="2018-04-03T00:00:00"/>
    <x v="11789"/>
    <x v="9"/>
    <n v="24"/>
    <x v="1"/>
    <x v="147"/>
    <x v="11683"/>
    <x v="1822"/>
    <n v="22"/>
    <n v="24"/>
    <b v="0"/>
    <b v="0"/>
    <b v="0"/>
  </r>
  <r>
    <x v="11822"/>
    <d v="2018-04-03T00:00:00"/>
    <x v="11790"/>
    <x v="624"/>
    <n v="24"/>
    <x v="1"/>
    <x v="144"/>
    <x v="11684"/>
    <x v="3037"/>
    <n v="744"/>
    <n v="1133"/>
    <b v="0"/>
    <b v="0"/>
    <b v="0"/>
  </r>
  <r>
    <x v="11823"/>
    <d v="2018-04-03T00:00:00"/>
    <x v="11791"/>
    <x v="358"/>
    <n v="24"/>
    <x v="1"/>
    <x v="146"/>
    <x v="11685"/>
    <x v="1270"/>
    <n v="503"/>
    <n v="0"/>
    <b v="1"/>
    <b v="0"/>
    <b v="0"/>
  </r>
  <r>
    <x v="11824"/>
    <d v="2018-04-03T00:00:00"/>
    <x v="11792"/>
    <x v="119"/>
    <n v="26"/>
    <x v="2"/>
    <x v="147"/>
    <x v="11686"/>
    <x v="5240"/>
    <n v="262"/>
    <n v="282"/>
    <b v="0"/>
    <b v="0"/>
    <b v="0"/>
  </r>
  <r>
    <x v="11825"/>
    <d v="2018-04-03T00:00:00"/>
    <x v="11793"/>
    <x v="98"/>
    <n v="25"/>
    <x v="0"/>
    <x v="145"/>
    <x v="11687"/>
    <x v="6162"/>
    <n v="526"/>
    <n v="195"/>
    <b v="0"/>
    <b v="0"/>
    <b v="0"/>
  </r>
  <r>
    <x v="11826"/>
    <d v="2018-04-03T00:00:00"/>
    <x v="11794"/>
    <x v="859"/>
    <n v="10"/>
    <x v="7"/>
    <x v="146"/>
    <x v="11688"/>
    <x v="6163"/>
    <n v="337"/>
    <n v="1654"/>
    <b v="0"/>
    <b v="0"/>
    <b v="0"/>
  </r>
  <r>
    <x v="11827"/>
    <d v="2018-04-03T00:00:00"/>
    <x v="11795"/>
    <x v="488"/>
    <n v="24"/>
    <x v="1"/>
    <x v="147"/>
    <x v="11689"/>
    <x v="3520"/>
    <n v="72"/>
    <n v="30"/>
    <b v="0"/>
    <b v="0"/>
    <b v="0"/>
  </r>
  <r>
    <x v="11828"/>
    <d v="2018-04-03T00:00:00"/>
    <x v="11796"/>
    <x v="261"/>
    <n v="22"/>
    <x v="4"/>
    <x v="146"/>
    <x v="11690"/>
    <x v="4679"/>
    <n v="223"/>
    <n v="105"/>
    <b v="0"/>
    <b v="0"/>
    <b v="0"/>
  </r>
  <r>
    <x v="11829"/>
    <d v="2018-04-03T00:00:00"/>
    <x v="11797"/>
    <x v="168"/>
    <n v="24"/>
    <x v="1"/>
    <x v="146"/>
    <x v="11691"/>
    <x v="5206"/>
    <n v="204"/>
    <n v="0"/>
    <b v="1"/>
    <b v="0"/>
    <b v="0"/>
  </r>
  <r>
    <x v="11830"/>
    <d v="2018-04-03T00:00:00"/>
    <x v="11798"/>
    <x v="136"/>
    <n v="26"/>
    <x v="2"/>
    <x v="147"/>
    <x v="11692"/>
    <x v="6164"/>
    <n v="130"/>
    <n v="712"/>
    <b v="0"/>
    <b v="0"/>
    <b v="0"/>
  </r>
  <r>
    <x v="11831"/>
    <d v="2018-04-03T00:00:00"/>
    <x v="11799"/>
    <x v="325"/>
    <n v="24"/>
    <x v="1"/>
    <x v="147"/>
    <x v="11693"/>
    <x v="35"/>
    <n v="72"/>
    <n v="27"/>
    <b v="0"/>
    <b v="0"/>
    <b v="0"/>
  </r>
  <r>
    <x v="11832"/>
    <d v="2018-04-03T00:00:00"/>
    <x v="11800"/>
    <x v="564"/>
    <n v="24"/>
    <x v="1"/>
    <x v="145"/>
    <x v="11694"/>
    <x v="6165"/>
    <n v="360"/>
    <n v="3416"/>
    <b v="0"/>
    <b v="0"/>
    <b v="0"/>
  </r>
  <r>
    <x v="11833"/>
    <d v="2018-04-03T00:00:00"/>
    <x v="11801"/>
    <x v="387"/>
    <n v="23"/>
    <x v="3"/>
    <x v="143"/>
    <x v="11695"/>
    <x v="6166"/>
    <n v="1922"/>
    <n v="1980"/>
    <b v="0"/>
    <b v="0"/>
    <b v="0"/>
  </r>
  <r>
    <x v="11834"/>
    <d v="2018-04-03T00:00:00"/>
    <x v="11802"/>
    <x v="468"/>
    <n v="24"/>
    <x v="1"/>
    <x v="147"/>
    <x v="11696"/>
    <x v="6167"/>
    <n v="191"/>
    <n v="79"/>
    <b v="0"/>
    <b v="0"/>
    <b v="0"/>
  </r>
  <r>
    <x v="11835"/>
    <d v="2018-04-03T00:00:00"/>
    <x v="11803"/>
    <x v="1067"/>
    <n v="26"/>
    <x v="2"/>
    <x v="147"/>
    <x v="11697"/>
    <x v="6168"/>
    <n v="395"/>
    <n v="1215"/>
    <b v="0"/>
    <b v="0"/>
    <b v="0"/>
  </r>
  <r>
    <x v="11836"/>
    <d v="2018-04-03T00:00:00"/>
    <x v="11804"/>
    <x v="611"/>
    <n v="25"/>
    <x v="0"/>
    <x v="146"/>
    <x v="11698"/>
    <x v="5"/>
    <n v="0"/>
    <n v="0"/>
    <b v="1"/>
    <b v="1"/>
    <b v="0"/>
  </r>
  <r>
    <x v="11837"/>
    <d v="2018-04-03T00:00:00"/>
    <x v="11805"/>
    <x v="307"/>
    <n v="10"/>
    <x v="7"/>
    <x v="147"/>
    <x v="11699"/>
    <x v="251"/>
    <n v="132"/>
    <n v="91"/>
    <b v="0"/>
    <b v="0"/>
    <b v="0"/>
  </r>
  <r>
    <x v="11838"/>
    <d v="2018-04-03T00:00:00"/>
    <x v="11806"/>
    <x v="406"/>
    <n v="23"/>
    <x v="3"/>
    <x v="143"/>
    <x v="11700"/>
    <x v="6169"/>
    <n v="3419"/>
    <n v="6139"/>
    <b v="0"/>
    <b v="0"/>
    <b v="0"/>
  </r>
  <r>
    <x v="11839"/>
    <d v="2018-04-03T00:00:00"/>
    <x v="11807"/>
    <x v="193"/>
    <n v="24"/>
    <x v="1"/>
    <x v="147"/>
    <x v="11701"/>
    <x v="884"/>
    <n v="198"/>
    <n v="83"/>
    <b v="0"/>
    <b v="0"/>
    <b v="0"/>
  </r>
  <r>
    <x v="11840"/>
    <d v="2018-04-03T00:00:00"/>
    <x v="11808"/>
    <x v="33"/>
    <n v="24"/>
    <x v="1"/>
    <x v="147"/>
    <x v="11702"/>
    <x v="6170"/>
    <n v="519"/>
    <n v="861"/>
    <b v="0"/>
    <b v="0"/>
    <b v="0"/>
  </r>
  <r>
    <x v="11841"/>
    <d v="2018-04-03T00:00:00"/>
    <x v="11809"/>
    <x v="25"/>
    <n v="25"/>
    <x v="0"/>
    <x v="147"/>
    <x v="11703"/>
    <x v="254"/>
    <n v="107"/>
    <n v="198"/>
    <b v="0"/>
    <b v="0"/>
    <b v="0"/>
  </r>
  <r>
    <x v="11842"/>
    <d v="2018-04-03T00:00:00"/>
    <x v="11810"/>
    <x v="1"/>
    <n v="24"/>
    <x v="1"/>
    <x v="147"/>
    <x v="11704"/>
    <x v="2885"/>
    <n v="1339"/>
    <n v="604"/>
    <b v="0"/>
    <b v="0"/>
    <b v="0"/>
  </r>
  <r>
    <x v="11843"/>
    <d v="2018-04-03T00:00:00"/>
    <x v="11811"/>
    <x v="124"/>
    <n v="24"/>
    <x v="1"/>
    <x v="147"/>
    <x v="11705"/>
    <x v="6171"/>
    <n v="193"/>
    <n v="1447"/>
    <b v="0"/>
    <b v="0"/>
    <b v="0"/>
  </r>
  <r>
    <x v="11844"/>
    <d v="2018-04-03T00:00:00"/>
    <x v="11812"/>
    <x v="187"/>
    <n v="17"/>
    <x v="10"/>
    <x v="148"/>
    <x v="11706"/>
    <x v="6172"/>
    <n v="2202"/>
    <n v="3658"/>
    <b v="0"/>
    <b v="0"/>
    <b v="0"/>
  </r>
  <r>
    <x v="11845"/>
    <d v="2018-04-03T00:00:00"/>
    <x v="11813"/>
    <x v="50"/>
    <n v="24"/>
    <x v="1"/>
    <x v="147"/>
    <x v="11707"/>
    <x v="1327"/>
    <n v="142"/>
    <n v="80"/>
    <b v="0"/>
    <b v="0"/>
    <b v="0"/>
  </r>
  <r>
    <x v="11846"/>
    <d v="2018-04-03T00:00:00"/>
    <x v="11814"/>
    <x v="934"/>
    <n v="24"/>
    <x v="1"/>
    <x v="147"/>
    <x v="11708"/>
    <x v="4653"/>
    <n v="104"/>
    <n v="131"/>
    <b v="0"/>
    <b v="0"/>
    <b v="0"/>
  </r>
  <r>
    <x v="11847"/>
    <d v="2018-04-03T00:00:00"/>
    <x v="11815"/>
    <x v="215"/>
    <n v="24"/>
    <x v="1"/>
    <x v="147"/>
    <x v="11709"/>
    <x v="1026"/>
    <n v="48"/>
    <n v="0"/>
    <b v="1"/>
    <b v="0"/>
    <b v="0"/>
  </r>
  <r>
    <x v="11848"/>
    <d v="2018-04-04T00:00:00"/>
    <x v="11816"/>
    <x v="36"/>
    <n v="24"/>
    <x v="1"/>
    <x v="148"/>
    <x v="11710"/>
    <x v="5658"/>
    <n v="148"/>
    <n v="44"/>
    <b v="0"/>
    <b v="0"/>
    <b v="0"/>
  </r>
  <r>
    <x v="11849"/>
    <d v="2018-04-04T00:00:00"/>
    <x v="11817"/>
    <x v="17"/>
    <n v="24"/>
    <x v="1"/>
    <x v="147"/>
    <x v="11711"/>
    <x v="6173"/>
    <n v="346"/>
    <n v="131"/>
    <b v="0"/>
    <b v="0"/>
    <b v="0"/>
  </r>
  <r>
    <x v="11850"/>
    <d v="2018-04-04T00:00:00"/>
    <x v="11818"/>
    <x v="44"/>
    <n v="24"/>
    <x v="1"/>
    <x v="147"/>
    <x v="11712"/>
    <x v="1622"/>
    <n v="305"/>
    <n v="142"/>
    <b v="0"/>
    <b v="0"/>
    <b v="0"/>
  </r>
  <r>
    <x v="11851"/>
    <d v="2018-04-04T00:00:00"/>
    <x v="11819"/>
    <x v="189"/>
    <n v="24"/>
    <x v="1"/>
    <x v="145"/>
    <x v="11713"/>
    <x v="6174"/>
    <n v="5546"/>
    <n v="2471"/>
    <b v="0"/>
    <b v="0"/>
    <b v="0"/>
  </r>
  <r>
    <x v="11852"/>
    <d v="2018-04-04T00:00:00"/>
    <x v="11820"/>
    <x v="45"/>
    <n v="24"/>
    <x v="1"/>
    <x v="148"/>
    <x v="11714"/>
    <x v="1022"/>
    <n v="68"/>
    <n v="61"/>
    <b v="0"/>
    <b v="0"/>
    <b v="0"/>
  </r>
  <r>
    <x v="11853"/>
    <d v="2018-04-04T00:00:00"/>
    <x v="11821"/>
    <x v="173"/>
    <n v="24"/>
    <x v="1"/>
    <x v="148"/>
    <x v="11715"/>
    <x v="1907"/>
    <n v="10"/>
    <n v="98"/>
    <b v="0"/>
    <b v="0"/>
    <b v="0"/>
  </r>
  <r>
    <x v="11854"/>
    <d v="2018-04-04T00:00:00"/>
    <x v="11822"/>
    <x v="513"/>
    <n v="24"/>
    <x v="1"/>
    <x v="147"/>
    <x v="11716"/>
    <x v="6175"/>
    <n v="432"/>
    <n v="599"/>
    <b v="0"/>
    <b v="0"/>
    <b v="0"/>
  </r>
  <r>
    <x v="11855"/>
    <d v="2018-04-04T00:00:00"/>
    <x v="11823"/>
    <x v="123"/>
    <n v="24"/>
    <x v="1"/>
    <x v="148"/>
    <x v="11717"/>
    <x v="754"/>
    <n v="52"/>
    <n v="29"/>
    <b v="0"/>
    <b v="0"/>
    <b v="0"/>
  </r>
  <r>
    <x v="11856"/>
    <d v="2018-04-04T00:00:00"/>
    <x v="11824"/>
    <x v="443"/>
    <n v="25"/>
    <x v="0"/>
    <x v="147"/>
    <x v="11718"/>
    <x v="79"/>
    <n v="115"/>
    <n v="39"/>
    <b v="0"/>
    <b v="0"/>
    <b v="0"/>
  </r>
  <r>
    <x v="11857"/>
    <d v="2018-04-04T00:00:00"/>
    <x v="11825"/>
    <x v="487"/>
    <n v="22"/>
    <x v="4"/>
    <x v="148"/>
    <x v="11719"/>
    <x v="6176"/>
    <n v="142"/>
    <n v="103"/>
    <b v="0"/>
    <b v="0"/>
    <b v="0"/>
  </r>
  <r>
    <x v="11858"/>
    <d v="2018-04-04T00:00:00"/>
    <x v="11826"/>
    <x v="29"/>
    <n v="27"/>
    <x v="5"/>
    <x v="149"/>
    <x v="11720"/>
    <x v="1183"/>
    <n v="32"/>
    <n v="90"/>
    <b v="0"/>
    <b v="0"/>
    <b v="0"/>
  </r>
  <r>
    <x v="11859"/>
    <d v="2018-04-04T00:00:00"/>
    <x v="11827"/>
    <x v="141"/>
    <n v="25"/>
    <x v="0"/>
    <x v="148"/>
    <x v="11721"/>
    <x v="6153"/>
    <n v="62"/>
    <n v="206"/>
    <b v="0"/>
    <b v="0"/>
    <b v="0"/>
  </r>
  <r>
    <x v="11860"/>
    <d v="2018-04-04T00:00:00"/>
    <x v="11828"/>
    <x v="639"/>
    <n v="24"/>
    <x v="1"/>
    <x v="144"/>
    <x v="11722"/>
    <x v="6177"/>
    <n v="7001"/>
    <n v="5190"/>
    <b v="0"/>
    <b v="0"/>
    <b v="0"/>
  </r>
  <r>
    <x v="11861"/>
    <d v="2018-04-04T00:00:00"/>
    <x v="11829"/>
    <x v="475"/>
    <n v="24"/>
    <x v="1"/>
    <x v="148"/>
    <x v="11723"/>
    <x v="6178"/>
    <n v="176"/>
    <n v="77"/>
    <b v="0"/>
    <b v="0"/>
    <b v="0"/>
  </r>
  <r>
    <x v="11862"/>
    <d v="2018-04-04T00:00:00"/>
    <x v="11830"/>
    <x v="23"/>
    <n v="25"/>
    <x v="0"/>
    <x v="146"/>
    <x v="11724"/>
    <x v="6179"/>
    <n v="255"/>
    <n v="299"/>
    <b v="0"/>
    <b v="0"/>
    <b v="0"/>
  </r>
  <r>
    <x v="11863"/>
    <d v="2018-04-04T00:00:00"/>
    <x v="11831"/>
    <x v="250"/>
    <n v="22"/>
    <x v="4"/>
    <x v="147"/>
    <x v="11725"/>
    <x v="502"/>
    <n v="118"/>
    <n v="21"/>
    <b v="0"/>
    <b v="0"/>
    <b v="0"/>
  </r>
  <r>
    <x v="11864"/>
    <d v="2018-04-04T00:00:00"/>
    <x v="11832"/>
    <x v="26"/>
    <n v="24"/>
    <x v="1"/>
    <x v="147"/>
    <x v="11726"/>
    <x v="1670"/>
    <n v="285"/>
    <n v="37"/>
    <b v="0"/>
    <b v="0"/>
    <b v="0"/>
  </r>
  <r>
    <x v="11865"/>
    <d v="2018-04-04T00:00:00"/>
    <x v="11833"/>
    <x v="833"/>
    <n v="25"/>
    <x v="0"/>
    <x v="148"/>
    <x v="11727"/>
    <x v="279"/>
    <n v="51"/>
    <n v="74"/>
    <b v="0"/>
    <b v="0"/>
    <b v="0"/>
  </r>
  <r>
    <x v="11866"/>
    <d v="2018-04-04T00:00:00"/>
    <x v="11834"/>
    <x v="329"/>
    <n v="10"/>
    <x v="7"/>
    <x v="148"/>
    <x v="11728"/>
    <x v="1305"/>
    <n v="120"/>
    <n v="71"/>
    <b v="0"/>
    <b v="0"/>
    <b v="0"/>
  </r>
  <r>
    <x v="11867"/>
    <d v="2018-04-04T00:00:00"/>
    <x v="11835"/>
    <x v="311"/>
    <n v="27"/>
    <x v="5"/>
    <x v="145"/>
    <x v="11729"/>
    <x v="6180"/>
    <n v="2258"/>
    <n v="2382"/>
    <b v="0"/>
    <b v="0"/>
    <b v="0"/>
  </r>
  <r>
    <x v="11868"/>
    <d v="2018-04-04T00:00:00"/>
    <x v="11836"/>
    <x v="215"/>
    <n v="24"/>
    <x v="1"/>
    <x v="147"/>
    <x v="11730"/>
    <x v="81"/>
    <n v="6"/>
    <n v="8"/>
    <b v="0"/>
    <b v="0"/>
    <b v="0"/>
  </r>
  <r>
    <x v="11869"/>
    <d v="2018-04-04T00:00:00"/>
    <x v="11837"/>
    <x v="12"/>
    <n v="27"/>
    <x v="5"/>
    <x v="148"/>
    <x v="11731"/>
    <x v="6181"/>
    <n v="45"/>
    <n v="285"/>
    <b v="0"/>
    <b v="0"/>
    <b v="0"/>
  </r>
  <r>
    <x v="11870"/>
    <d v="2018-04-04T00:00:00"/>
    <x v="11838"/>
    <x v="1247"/>
    <n v="23"/>
    <x v="3"/>
    <x v="146"/>
    <x v="11732"/>
    <x v="6182"/>
    <n v="1513"/>
    <n v="487"/>
    <b v="0"/>
    <b v="0"/>
    <b v="0"/>
  </r>
  <r>
    <x v="11871"/>
    <d v="2018-04-04T00:00:00"/>
    <x v="11839"/>
    <x v="887"/>
    <n v="22"/>
    <x v="4"/>
    <x v="146"/>
    <x v="11733"/>
    <x v="6183"/>
    <n v="3023"/>
    <n v="1029"/>
    <b v="0"/>
    <b v="0"/>
    <b v="0"/>
  </r>
  <r>
    <x v="11872"/>
    <d v="2018-04-04T00:00:00"/>
    <x v="11840"/>
    <x v="159"/>
    <n v="25"/>
    <x v="0"/>
    <x v="148"/>
    <x v="11734"/>
    <x v="2584"/>
    <n v="132"/>
    <n v="126"/>
    <b v="0"/>
    <b v="0"/>
    <b v="0"/>
  </r>
  <r>
    <x v="11873"/>
    <d v="2018-04-04T00:00:00"/>
    <x v="11841"/>
    <x v="557"/>
    <n v="24"/>
    <x v="1"/>
    <x v="148"/>
    <x v="11735"/>
    <x v="760"/>
    <n v="23"/>
    <n v="10"/>
    <b v="0"/>
    <b v="0"/>
    <b v="0"/>
  </r>
  <r>
    <x v="11874"/>
    <d v="2018-04-04T00:00:00"/>
    <x v="11842"/>
    <x v="318"/>
    <n v="24"/>
    <x v="1"/>
    <x v="148"/>
    <x v="11736"/>
    <x v="1683"/>
    <n v="56"/>
    <n v="36"/>
    <b v="0"/>
    <b v="0"/>
    <b v="0"/>
  </r>
  <r>
    <x v="11875"/>
    <d v="2018-04-04T00:00:00"/>
    <x v="11843"/>
    <x v="28"/>
    <n v="24"/>
    <x v="1"/>
    <x v="148"/>
    <x v="11737"/>
    <x v="697"/>
    <n v="87"/>
    <n v="67"/>
    <b v="0"/>
    <b v="0"/>
    <b v="0"/>
  </r>
  <r>
    <x v="11876"/>
    <d v="2018-04-04T00:00:00"/>
    <x v="11844"/>
    <x v="218"/>
    <n v="24"/>
    <x v="1"/>
    <x v="147"/>
    <x v="11738"/>
    <x v="1472"/>
    <n v="217"/>
    <n v="108"/>
    <b v="0"/>
    <b v="0"/>
    <b v="0"/>
  </r>
  <r>
    <x v="11877"/>
    <d v="2018-04-04T00:00:00"/>
    <x v="11845"/>
    <x v="67"/>
    <n v="24"/>
    <x v="1"/>
    <x v="148"/>
    <x v="11739"/>
    <x v="1972"/>
    <n v="61"/>
    <n v="309"/>
    <b v="0"/>
    <b v="0"/>
    <b v="0"/>
  </r>
  <r>
    <x v="11878"/>
    <d v="2018-04-04T00:00:00"/>
    <x v="11846"/>
    <x v="102"/>
    <n v="25"/>
    <x v="0"/>
    <x v="147"/>
    <x v="11740"/>
    <x v="3596"/>
    <n v="101"/>
    <n v="67"/>
    <b v="0"/>
    <b v="0"/>
    <b v="0"/>
  </r>
  <r>
    <x v="11879"/>
    <d v="2018-04-04T00:00:00"/>
    <x v="11847"/>
    <x v="249"/>
    <n v="23"/>
    <x v="3"/>
    <x v="145"/>
    <x v="11741"/>
    <x v="6184"/>
    <n v="7092"/>
    <n v="10962"/>
    <b v="0"/>
    <b v="0"/>
    <b v="0"/>
  </r>
  <r>
    <x v="11880"/>
    <d v="2018-04-04T00:00:00"/>
    <x v="11848"/>
    <x v="172"/>
    <n v="29"/>
    <x v="11"/>
    <x v="148"/>
    <x v="11742"/>
    <x v="5"/>
    <n v="0"/>
    <n v="0"/>
    <b v="1"/>
    <b v="1"/>
    <b v="0"/>
  </r>
  <r>
    <x v="11881"/>
    <d v="2018-04-04T00:00:00"/>
    <x v="11849"/>
    <x v="693"/>
    <n v="10"/>
    <x v="7"/>
    <x v="148"/>
    <x v="11743"/>
    <x v="236"/>
    <n v="226"/>
    <n v="93"/>
    <b v="0"/>
    <b v="0"/>
    <b v="0"/>
  </r>
  <r>
    <x v="11882"/>
    <d v="2018-04-04T00:00:00"/>
    <x v="11850"/>
    <x v="276"/>
    <n v="25"/>
    <x v="0"/>
    <x v="147"/>
    <x v="11744"/>
    <x v="1288"/>
    <n v="114"/>
    <n v="358"/>
    <b v="0"/>
    <b v="0"/>
    <b v="0"/>
  </r>
  <r>
    <x v="11883"/>
    <d v="2018-04-04T00:00:00"/>
    <x v="11851"/>
    <x v="1223"/>
    <n v="25"/>
    <x v="0"/>
    <x v="147"/>
    <x v="11745"/>
    <x v="788"/>
    <n v="65"/>
    <n v="68"/>
    <b v="0"/>
    <b v="0"/>
    <b v="0"/>
  </r>
  <r>
    <x v="11884"/>
    <d v="2018-04-04T00:00:00"/>
    <x v="11852"/>
    <x v="343"/>
    <n v="22"/>
    <x v="4"/>
    <x v="144"/>
    <x v="11746"/>
    <x v="6185"/>
    <n v="3410"/>
    <n v="2582"/>
    <b v="0"/>
    <b v="0"/>
    <b v="0"/>
  </r>
  <r>
    <x v="11885"/>
    <d v="2018-04-04T00:00:00"/>
    <x v="11853"/>
    <x v="886"/>
    <n v="24"/>
    <x v="1"/>
    <x v="145"/>
    <x v="11747"/>
    <x v="6186"/>
    <n v="146"/>
    <n v="27"/>
    <b v="0"/>
    <b v="0"/>
    <b v="0"/>
  </r>
  <r>
    <x v="11886"/>
    <d v="2018-04-04T00:00:00"/>
    <x v="11854"/>
    <x v="243"/>
    <n v="17"/>
    <x v="10"/>
    <x v="148"/>
    <x v="11748"/>
    <x v="5048"/>
    <n v="86"/>
    <n v="3"/>
    <b v="0"/>
    <b v="0"/>
    <b v="0"/>
  </r>
  <r>
    <x v="11887"/>
    <d v="2018-04-04T00:00:00"/>
    <x v="11855"/>
    <x v="233"/>
    <n v="1"/>
    <x v="8"/>
    <x v="148"/>
    <x v="11749"/>
    <x v="6187"/>
    <n v="616"/>
    <n v="3472"/>
    <b v="0"/>
    <b v="0"/>
    <b v="0"/>
  </r>
  <r>
    <x v="11888"/>
    <d v="2018-04-04T00:00:00"/>
    <x v="11856"/>
    <x v="437"/>
    <n v="24"/>
    <x v="1"/>
    <x v="146"/>
    <x v="11750"/>
    <x v="6188"/>
    <n v="193"/>
    <n v="855"/>
    <b v="0"/>
    <b v="0"/>
    <b v="0"/>
  </r>
  <r>
    <x v="11889"/>
    <d v="2018-04-04T00:00:00"/>
    <x v="11857"/>
    <x v="1248"/>
    <n v="17"/>
    <x v="10"/>
    <x v="149"/>
    <x v="11751"/>
    <x v="2281"/>
    <n v="170"/>
    <n v="201"/>
    <b v="0"/>
    <b v="0"/>
    <b v="0"/>
  </r>
  <r>
    <x v="11890"/>
    <d v="2018-04-04T00:00:00"/>
    <x v="11858"/>
    <x v="227"/>
    <n v="24"/>
    <x v="1"/>
    <x v="147"/>
    <x v="1567"/>
    <x v="6189"/>
    <n v="481"/>
    <n v="311"/>
    <b v="0"/>
    <b v="0"/>
    <b v="0"/>
  </r>
  <r>
    <x v="11891"/>
    <d v="2018-04-04T00:00:00"/>
    <x v="11859"/>
    <x v="199"/>
    <n v="24"/>
    <x v="1"/>
    <x v="148"/>
    <x v="11752"/>
    <x v="547"/>
    <n v="128"/>
    <n v="0"/>
    <b v="1"/>
    <b v="0"/>
    <b v="0"/>
  </r>
  <r>
    <x v="11892"/>
    <d v="2018-04-04T00:00:00"/>
    <x v="11860"/>
    <x v="488"/>
    <n v="24"/>
    <x v="1"/>
    <x v="148"/>
    <x v="11753"/>
    <x v="3076"/>
    <n v="134"/>
    <n v="43"/>
    <b v="0"/>
    <b v="0"/>
    <b v="0"/>
  </r>
  <r>
    <x v="11893"/>
    <d v="2018-04-04T00:00:00"/>
    <x v="11861"/>
    <x v="116"/>
    <n v="24"/>
    <x v="1"/>
    <x v="147"/>
    <x v="11754"/>
    <x v="3670"/>
    <n v="468"/>
    <n v="221"/>
    <b v="0"/>
    <b v="0"/>
    <b v="0"/>
  </r>
  <r>
    <x v="11894"/>
    <d v="2018-04-04T00:00:00"/>
    <x v="11862"/>
    <x v="1099"/>
    <n v="10"/>
    <x v="7"/>
    <x v="148"/>
    <x v="11755"/>
    <x v="6190"/>
    <n v="135"/>
    <n v="256"/>
    <b v="0"/>
    <b v="0"/>
    <b v="0"/>
  </r>
  <r>
    <x v="11895"/>
    <d v="2018-04-04T00:00:00"/>
    <x v="11863"/>
    <x v="315"/>
    <n v="24"/>
    <x v="1"/>
    <x v="147"/>
    <x v="11756"/>
    <x v="1750"/>
    <n v="71"/>
    <n v="12"/>
    <b v="0"/>
    <b v="0"/>
    <b v="0"/>
  </r>
  <r>
    <x v="11896"/>
    <d v="2018-04-04T00:00:00"/>
    <x v="11864"/>
    <x v="64"/>
    <n v="25"/>
    <x v="0"/>
    <x v="148"/>
    <x v="11757"/>
    <x v="6191"/>
    <n v="92"/>
    <n v="209"/>
    <b v="0"/>
    <b v="0"/>
    <b v="0"/>
  </r>
  <r>
    <x v="11897"/>
    <d v="2018-04-04T00:00:00"/>
    <x v="11865"/>
    <x v="811"/>
    <n v="25"/>
    <x v="0"/>
    <x v="145"/>
    <x v="11758"/>
    <x v="6192"/>
    <n v="3322"/>
    <n v="8977"/>
    <b v="0"/>
    <b v="0"/>
    <b v="0"/>
  </r>
  <r>
    <x v="11898"/>
    <d v="2018-04-04T00:00:00"/>
    <x v="11866"/>
    <x v="1249"/>
    <n v="22"/>
    <x v="4"/>
    <x v="148"/>
    <x v="11759"/>
    <x v="814"/>
    <n v="117"/>
    <n v="33"/>
    <b v="0"/>
    <b v="0"/>
    <b v="0"/>
  </r>
  <r>
    <x v="11899"/>
    <d v="2018-04-04T00:00:00"/>
    <x v="11867"/>
    <x v="232"/>
    <n v="22"/>
    <x v="4"/>
    <x v="144"/>
    <x v="11760"/>
    <x v="6193"/>
    <n v="1528"/>
    <n v="748"/>
    <b v="0"/>
    <b v="0"/>
    <b v="0"/>
  </r>
  <r>
    <x v="11900"/>
    <d v="2018-04-04T00:00:00"/>
    <x v="11868"/>
    <x v="954"/>
    <n v="24"/>
    <x v="1"/>
    <x v="148"/>
    <x v="11761"/>
    <x v="2409"/>
    <n v="22"/>
    <n v="14"/>
    <b v="0"/>
    <b v="0"/>
    <b v="0"/>
  </r>
  <r>
    <x v="11901"/>
    <d v="2018-04-04T00:00:00"/>
    <x v="11869"/>
    <x v="135"/>
    <n v="24"/>
    <x v="1"/>
    <x v="148"/>
    <x v="11762"/>
    <x v="4476"/>
    <n v="87"/>
    <n v="61"/>
    <b v="0"/>
    <b v="0"/>
    <b v="0"/>
  </r>
  <r>
    <x v="11902"/>
    <d v="2018-04-04T00:00:00"/>
    <x v="11870"/>
    <x v="275"/>
    <n v="24"/>
    <x v="1"/>
    <x v="147"/>
    <x v="11763"/>
    <x v="6194"/>
    <n v="2952"/>
    <n v="10301"/>
    <b v="0"/>
    <b v="0"/>
    <b v="0"/>
  </r>
  <r>
    <x v="11903"/>
    <d v="2018-04-04T00:00:00"/>
    <x v="11871"/>
    <x v="1250"/>
    <n v="25"/>
    <x v="0"/>
    <x v="147"/>
    <x v="11764"/>
    <x v="6195"/>
    <n v="168"/>
    <n v="382"/>
    <b v="0"/>
    <b v="0"/>
    <b v="0"/>
  </r>
  <r>
    <x v="11904"/>
    <d v="2018-04-04T00:00:00"/>
    <x v="11872"/>
    <x v="628"/>
    <n v="24"/>
    <x v="1"/>
    <x v="145"/>
    <x v="11765"/>
    <x v="6196"/>
    <n v="623"/>
    <n v="2727"/>
    <b v="0"/>
    <b v="0"/>
    <b v="0"/>
  </r>
  <r>
    <x v="11905"/>
    <d v="2018-04-04T00:00:00"/>
    <x v="11873"/>
    <x v="1173"/>
    <n v="24"/>
    <x v="1"/>
    <x v="146"/>
    <x v="11766"/>
    <x v="6197"/>
    <n v="1178"/>
    <n v="835"/>
    <b v="0"/>
    <b v="0"/>
    <b v="0"/>
  </r>
  <r>
    <x v="11906"/>
    <d v="2018-04-04T00:00:00"/>
    <x v="11874"/>
    <x v="999"/>
    <n v="10"/>
    <x v="7"/>
    <x v="146"/>
    <x v="11767"/>
    <x v="6198"/>
    <n v="297"/>
    <n v="556"/>
    <b v="0"/>
    <b v="0"/>
    <b v="0"/>
  </r>
  <r>
    <x v="11907"/>
    <d v="2018-04-04T00:00:00"/>
    <x v="11875"/>
    <x v="560"/>
    <n v="24"/>
    <x v="1"/>
    <x v="147"/>
    <x v="11768"/>
    <x v="1498"/>
    <n v="54"/>
    <n v="12"/>
    <b v="0"/>
    <b v="0"/>
    <b v="0"/>
  </r>
  <r>
    <x v="11908"/>
    <d v="2018-04-04T00:00:00"/>
    <x v="11876"/>
    <x v="279"/>
    <n v="23"/>
    <x v="3"/>
    <x v="146"/>
    <x v="11769"/>
    <x v="3484"/>
    <n v="903"/>
    <n v="687"/>
    <b v="0"/>
    <b v="0"/>
    <b v="0"/>
  </r>
  <r>
    <x v="11909"/>
    <d v="2018-04-04T00:00:00"/>
    <x v="11877"/>
    <x v="325"/>
    <n v="24"/>
    <x v="1"/>
    <x v="147"/>
    <x v="11770"/>
    <x v="849"/>
    <n v="103"/>
    <n v="57"/>
    <b v="0"/>
    <b v="0"/>
    <b v="0"/>
  </r>
  <r>
    <x v="11910"/>
    <d v="2018-04-04T00:00:00"/>
    <x v="11878"/>
    <x v="496"/>
    <n v="24"/>
    <x v="1"/>
    <x v="146"/>
    <x v="11771"/>
    <x v="141"/>
    <n v="41"/>
    <n v="10"/>
    <b v="0"/>
    <b v="0"/>
    <b v="0"/>
  </r>
  <r>
    <x v="11911"/>
    <d v="2018-04-04T00:00:00"/>
    <x v="11879"/>
    <x v="1158"/>
    <n v="22"/>
    <x v="4"/>
    <x v="147"/>
    <x v="11772"/>
    <x v="55"/>
    <n v="88"/>
    <n v="30"/>
    <b v="0"/>
    <b v="0"/>
    <b v="0"/>
  </r>
  <r>
    <x v="11912"/>
    <d v="2018-04-04T00:00:00"/>
    <x v="11880"/>
    <x v="746"/>
    <n v="24"/>
    <x v="1"/>
    <x v="146"/>
    <x v="11773"/>
    <x v="6199"/>
    <n v="710"/>
    <n v="524"/>
    <b v="0"/>
    <b v="0"/>
    <b v="0"/>
  </r>
  <r>
    <x v="11913"/>
    <d v="2018-04-04T00:00:00"/>
    <x v="11881"/>
    <x v="804"/>
    <n v="22"/>
    <x v="4"/>
    <x v="147"/>
    <x v="11774"/>
    <x v="6200"/>
    <n v="5095"/>
    <n v="12481"/>
    <b v="0"/>
    <b v="0"/>
    <b v="0"/>
  </r>
  <r>
    <x v="11914"/>
    <d v="2018-04-04T00:00:00"/>
    <x v="11882"/>
    <x v="707"/>
    <n v="23"/>
    <x v="3"/>
    <x v="148"/>
    <x v="11775"/>
    <x v="3464"/>
    <n v="27"/>
    <n v="180"/>
    <b v="0"/>
    <b v="0"/>
    <b v="0"/>
  </r>
  <r>
    <x v="11915"/>
    <d v="2018-04-04T00:00:00"/>
    <x v="11883"/>
    <x v="251"/>
    <n v="10"/>
    <x v="7"/>
    <x v="147"/>
    <x v="11776"/>
    <x v="6201"/>
    <n v="2882"/>
    <n v="3888"/>
    <b v="0"/>
    <b v="0"/>
    <b v="0"/>
  </r>
  <r>
    <x v="11916"/>
    <d v="2018-04-04T00:00:00"/>
    <x v="11884"/>
    <x v="322"/>
    <n v="25"/>
    <x v="0"/>
    <x v="148"/>
    <x v="11777"/>
    <x v="5"/>
    <n v="0"/>
    <n v="70"/>
    <b v="0"/>
    <b v="1"/>
    <b v="0"/>
  </r>
  <r>
    <x v="11917"/>
    <d v="2018-04-04T00:00:00"/>
    <x v="11885"/>
    <x v="4"/>
    <n v="43"/>
    <x v="6"/>
    <x v="147"/>
    <x v="11778"/>
    <x v="6202"/>
    <n v="389"/>
    <n v="221"/>
    <b v="0"/>
    <b v="0"/>
    <b v="0"/>
  </r>
  <r>
    <x v="11918"/>
    <d v="2018-04-04T00:00:00"/>
    <x v="11886"/>
    <x v="33"/>
    <n v="24"/>
    <x v="1"/>
    <x v="148"/>
    <x v="11779"/>
    <x v="2012"/>
    <n v="503"/>
    <n v="855"/>
    <b v="0"/>
    <b v="0"/>
    <b v="0"/>
  </r>
  <r>
    <x v="11919"/>
    <d v="2018-04-04T00:00:00"/>
    <x v="11887"/>
    <x v="1"/>
    <n v="24"/>
    <x v="1"/>
    <x v="148"/>
    <x v="11780"/>
    <x v="6203"/>
    <n v="1061"/>
    <n v="391"/>
    <b v="0"/>
    <b v="0"/>
    <b v="0"/>
  </r>
  <r>
    <x v="11920"/>
    <d v="2018-04-04T00:00:00"/>
    <x v="11888"/>
    <x v="62"/>
    <n v="24"/>
    <x v="1"/>
    <x v="148"/>
    <x v="11781"/>
    <x v="1373"/>
    <n v="655"/>
    <n v="1776"/>
    <b v="0"/>
    <b v="0"/>
    <b v="0"/>
  </r>
  <r>
    <x v="11921"/>
    <d v="2018-04-04T00:00:00"/>
    <x v="11889"/>
    <x v="50"/>
    <n v="24"/>
    <x v="1"/>
    <x v="148"/>
    <x v="4277"/>
    <x v="5820"/>
    <n v="261"/>
    <n v="93"/>
    <b v="0"/>
    <b v="0"/>
    <b v="0"/>
  </r>
  <r>
    <x v="11922"/>
    <d v="2018-04-04T00:00:00"/>
    <x v="11890"/>
    <x v="8"/>
    <n v="23"/>
    <x v="3"/>
    <x v="145"/>
    <x v="11782"/>
    <x v="6204"/>
    <n v="3915"/>
    <n v="3997"/>
    <b v="0"/>
    <b v="0"/>
    <b v="0"/>
  </r>
  <r>
    <x v="11923"/>
    <d v="2018-04-04T00:00:00"/>
    <x v="11891"/>
    <x v="885"/>
    <n v="10"/>
    <x v="7"/>
    <x v="146"/>
    <x v="11783"/>
    <x v="6205"/>
    <n v="1598"/>
    <n v="907"/>
    <b v="0"/>
    <b v="0"/>
    <b v="0"/>
  </r>
  <r>
    <x v="11924"/>
    <d v="2018-04-04T00:00:00"/>
    <x v="11892"/>
    <x v="104"/>
    <n v="24"/>
    <x v="1"/>
    <x v="148"/>
    <x v="11784"/>
    <x v="858"/>
    <n v="140"/>
    <n v="146"/>
    <b v="0"/>
    <b v="0"/>
    <b v="0"/>
  </r>
  <r>
    <x v="11925"/>
    <d v="2018-04-04T00:00:00"/>
    <x v="11893"/>
    <x v="15"/>
    <n v="24"/>
    <x v="1"/>
    <x v="148"/>
    <x v="11785"/>
    <x v="2047"/>
    <n v="413"/>
    <n v="229"/>
    <b v="0"/>
    <b v="0"/>
    <b v="0"/>
  </r>
  <r>
    <x v="11926"/>
    <d v="2018-04-05T00:00:00"/>
    <x v="11894"/>
    <x v="65"/>
    <n v="24"/>
    <x v="1"/>
    <x v="148"/>
    <x v="11786"/>
    <x v="6206"/>
    <n v="1817"/>
    <n v="5193"/>
    <b v="0"/>
    <b v="0"/>
    <b v="0"/>
  </r>
  <r>
    <x v="11927"/>
    <d v="2018-04-05T00:00:00"/>
    <x v="11895"/>
    <x v="124"/>
    <n v="24"/>
    <x v="1"/>
    <x v="148"/>
    <x v="11787"/>
    <x v="6207"/>
    <n v="194"/>
    <n v="1104"/>
    <b v="0"/>
    <b v="0"/>
    <b v="0"/>
  </r>
  <r>
    <x v="11928"/>
    <d v="2018-04-05T00:00:00"/>
    <x v="11896"/>
    <x v="172"/>
    <n v="29"/>
    <x v="11"/>
    <x v="149"/>
    <x v="11788"/>
    <x v="5"/>
    <n v="0"/>
    <n v="0"/>
    <b v="1"/>
    <b v="1"/>
    <b v="0"/>
  </r>
  <r>
    <x v="11929"/>
    <d v="2018-04-05T00:00:00"/>
    <x v="11897"/>
    <x v="279"/>
    <n v="23"/>
    <x v="3"/>
    <x v="149"/>
    <x v="11789"/>
    <x v="6208"/>
    <n v="844"/>
    <n v="614"/>
    <b v="0"/>
    <b v="0"/>
    <b v="0"/>
  </r>
  <r>
    <x v="11930"/>
    <d v="2018-04-05T00:00:00"/>
    <x v="11898"/>
    <x v="189"/>
    <n v="24"/>
    <x v="1"/>
    <x v="149"/>
    <x v="11790"/>
    <x v="6209"/>
    <n v="971"/>
    <n v="317"/>
    <b v="0"/>
    <b v="0"/>
    <b v="0"/>
  </r>
  <r>
    <x v="11931"/>
    <d v="2018-04-05T00:00:00"/>
    <x v="11899"/>
    <x v="17"/>
    <n v="24"/>
    <x v="1"/>
    <x v="149"/>
    <x v="11791"/>
    <x v="1710"/>
    <n v="23"/>
    <n v="14"/>
    <b v="0"/>
    <b v="0"/>
    <b v="0"/>
  </r>
  <r>
    <x v="11932"/>
    <d v="2018-04-05T00:00:00"/>
    <x v="11900"/>
    <x v="465"/>
    <n v="24"/>
    <x v="1"/>
    <x v="148"/>
    <x v="11792"/>
    <x v="2661"/>
    <n v="54"/>
    <n v="69"/>
    <b v="0"/>
    <b v="0"/>
    <b v="0"/>
  </r>
  <r>
    <x v="11933"/>
    <d v="2018-04-05T00:00:00"/>
    <x v="11901"/>
    <x v="1251"/>
    <n v="22"/>
    <x v="4"/>
    <x v="147"/>
    <x v="11793"/>
    <x v="1848"/>
    <n v="966"/>
    <n v="462"/>
    <b v="0"/>
    <b v="0"/>
    <b v="0"/>
  </r>
  <r>
    <x v="11934"/>
    <d v="2018-04-05T00:00:00"/>
    <x v="11902"/>
    <x v="67"/>
    <n v="24"/>
    <x v="1"/>
    <x v="149"/>
    <x v="11794"/>
    <x v="927"/>
    <n v="35"/>
    <n v="343"/>
    <b v="0"/>
    <b v="0"/>
    <b v="0"/>
  </r>
  <r>
    <x v="11935"/>
    <d v="2018-04-05T00:00:00"/>
    <x v="11903"/>
    <x v="508"/>
    <n v="23"/>
    <x v="3"/>
    <x v="149"/>
    <x v="11795"/>
    <x v="4440"/>
    <n v="284"/>
    <n v="240"/>
    <b v="0"/>
    <b v="0"/>
    <b v="0"/>
  </r>
  <r>
    <x v="11936"/>
    <d v="2018-04-05T00:00:00"/>
    <x v="11904"/>
    <x v="99"/>
    <n v="24"/>
    <x v="1"/>
    <x v="147"/>
    <x v="11796"/>
    <x v="1709"/>
    <n v="80"/>
    <n v="32"/>
    <b v="0"/>
    <b v="0"/>
    <b v="0"/>
  </r>
  <r>
    <x v="11937"/>
    <d v="2018-04-05T00:00:00"/>
    <x v="11905"/>
    <x v="198"/>
    <n v="26"/>
    <x v="2"/>
    <x v="148"/>
    <x v="11797"/>
    <x v="6210"/>
    <n v="2475"/>
    <n v="1732"/>
    <b v="0"/>
    <b v="0"/>
    <b v="0"/>
  </r>
  <r>
    <x v="11938"/>
    <d v="2018-04-05T00:00:00"/>
    <x v="11906"/>
    <x v="482"/>
    <n v="10"/>
    <x v="7"/>
    <x v="146"/>
    <x v="11798"/>
    <x v="6211"/>
    <n v="4039"/>
    <n v="3624"/>
    <b v="0"/>
    <b v="0"/>
    <b v="0"/>
  </r>
  <r>
    <x v="11939"/>
    <d v="2018-04-05T00:00:00"/>
    <x v="11907"/>
    <x v="475"/>
    <n v="24"/>
    <x v="1"/>
    <x v="149"/>
    <x v="11799"/>
    <x v="1850"/>
    <n v="50"/>
    <n v="38"/>
    <b v="0"/>
    <b v="0"/>
    <b v="0"/>
  </r>
  <r>
    <x v="11940"/>
    <d v="2018-04-05T00:00:00"/>
    <x v="11908"/>
    <x v="29"/>
    <n v="27"/>
    <x v="5"/>
    <x v="150"/>
    <x v="11800"/>
    <x v="4689"/>
    <n v="29"/>
    <n v="55"/>
    <b v="0"/>
    <b v="0"/>
    <b v="0"/>
  </r>
  <r>
    <x v="11941"/>
    <d v="2018-04-05T00:00:00"/>
    <x v="11909"/>
    <x v="157"/>
    <n v="25"/>
    <x v="0"/>
    <x v="148"/>
    <x v="11801"/>
    <x v="6212"/>
    <n v="923"/>
    <n v="1272"/>
    <b v="0"/>
    <b v="0"/>
    <b v="0"/>
  </r>
  <r>
    <x v="11942"/>
    <d v="2018-04-05T00:00:00"/>
    <x v="11910"/>
    <x v="1066"/>
    <n v="24"/>
    <x v="1"/>
    <x v="147"/>
    <x v="11802"/>
    <x v="6213"/>
    <n v="228"/>
    <n v="286"/>
    <b v="0"/>
    <b v="0"/>
    <b v="0"/>
  </r>
  <r>
    <x v="11943"/>
    <d v="2018-04-05T00:00:00"/>
    <x v="11911"/>
    <x v="560"/>
    <n v="24"/>
    <x v="1"/>
    <x v="148"/>
    <x v="11803"/>
    <x v="282"/>
    <n v="63"/>
    <n v="26"/>
    <b v="0"/>
    <b v="0"/>
    <b v="0"/>
  </r>
  <r>
    <x v="11944"/>
    <d v="2018-04-05T00:00:00"/>
    <x v="11912"/>
    <x v="209"/>
    <n v="23"/>
    <x v="3"/>
    <x v="149"/>
    <x v="11804"/>
    <x v="6214"/>
    <n v="347"/>
    <n v="1017"/>
    <b v="0"/>
    <b v="0"/>
    <b v="0"/>
  </r>
  <r>
    <x v="11945"/>
    <d v="2018-04-05T00:00:00"/>
    <x v="11913"/>
    <x v="218"/>
    <n v="24"/>
    <x v="1"/>
    <x v="149"/>
    <x v="11805"/>
    <x v="3155"/>
    <n v="251"/>
    <n v="102"/>
    <b v="0"/>
    <b v="0"/>
    <b v="0"/>
  </r>
  <r>
    <x v="11946"/>
    <d v="2018-04-05T00:00:00"/>
    <x v="11914"/>
    <x v="12"/>
    <n v="27"/>
    <x v="5"/>
    <x v="149"/>
    <x v="11806"/>
    <x v="6215"/>
    <n v="57"/>
    <n v="368"/>
    <b v="0"/>
    <b v="0"/>
    <b v="0"/>
  </r>
  <r>
    <x v="11947"/>
    <d v="2018-04-05T00:00:00"/>
    <x v="11915"/>
    <x v="443"/>
    <n v="25"/>
    <x v="0"/>
    <x v="149"/>
    <x v="11807"/>
    <x v="6216"/>
    <n v="94"/>
    <n v="127"/>
    <b v="0"/>
    <b v="0"/>
    <b v="0"/>
  </r>
  <r>
    <x v="11948"/>
    <d v="2018-04-05T00:00:00"/>
    <x v="11916"/>
    <x v="31"/>
    <n v="24"/>
    <x v="1"/>
    <x v="149"/>
    <x v="11808"/>
    <x v="1501"/>
    <n v="1669"/>
    <n v="417"/>
    <b v="0"/>
    <b v="0"/>
    <b v="0"/>
  </r>
  <r>
    <x v="11949"/>
    <d v="2018-04-05T00:00:00"/>
    <x v="11917"/>
    <x v="111"/>
    <n v="24"/>
    <x v="1"/>
    <x v="146"/>
    <x v="11809"/>
    <x v="5163"/>
    <n v="958"/>
    <n v="941"/>
    <b v="0"/>
    <b v="0"/>
    <b v="0"/>
  </r>
  <r>
    <x v="11950"/>
    <d v="2018-04-05T00:00:00"/>
    <x v="11918"/>
    <x v="322"/>
    <n v="25"/>
    <x v="0"/>
    <x v="147"/>
    <x v="11810"/>
    <x v="6217"/>
    <n v="290"/>
    <n v="60"/>
    <b v="0"/>
    <b v="0"/>
    <b v="0"/>
  </r>
  <r>
    <x v="11951"/>
    <d v="2018-04-05T00:00:00"/>
    <x v="11919"/>
    <x v="720"/>
    <n v="24"/>
    <x v="1"/>
    <x v="147"/>
    <x v="11811"/>
    <x v="6218"/>
    <n v="1321"/>
    <n v="1209"/>
    <b v="0"/>
    <b v="0"/>
    <b v="0"/>
  </r>
  <r>
    <x v="11952"/>
    <d v="2018-04-05T00:00:00"/>
    <x v="11920"/>
    <x v="823"/>
    <n v="26"/>
    <x v="2"/>
    <x v="146"/>
    <x v="11812"/>
    <x v="6219"/>
    <n v="31993"/>
    <n v="18651"/>
    <b v="0"/>
    <b v="0"/>
    <b v="0"/>
  </r>
  <r>
    <x v="11953"/>
    <d v="2018-04-05T00:00:00"/>
    <x v="11921"/>
    <x v="557"/>
    <n v="24"/>
    <x v="1"/>
    <x v="149"/>
    <x v="11813"/>
    <x v="1529"/>
    <n v="35"/>
    <n v="20"/>
    <b v="0"/>
    <b v="0"/>
    <b v="0"/>
  </r>
  <r>
    <x v="11954"/>
    <d v="2018-04-05T00:00:00"/>
    <x v="11922"/>
    <x v="741"/>
    <n v="24"/>
    <x v="1"/>
    <x v="147"/>
    <x v="11814"/>
    <x v="954"/>
    <n v="115"/>
    <n v="88"/>
    <b v="0"/>
    <b v="0"/>
    <b v="0"/>
  </r>
  <r>
    <x v="11955"/>
    <d v="2018-04-05T00:00:00"/>
    <x v="11923"/>
    <x v="121"/>
    <n v="23"/>
    <x v="3"/>
    <x v="149"/>
    <x v="11815"/>
    <x v="6220"/>
    <n v="118"/>
    <n v="272"/>
    <b v="0"/>
    <b v="0"/>
    <b v="0"/>
  </r>
  <r>
    <x v="11956"/>
    <d v="2018-04-05T00:00:00"/>
    <x v="11924"/>
    <x v="254"/>
    <n v="10"/>
    <x v="7"/>
    <x v="146"/>
    <x v="11816"/>
    <x v="6221"/>
    <n v="12147"/>
    <n v="9832"/>
    <b v="0"/>
    <b v="0"/>
    <b v="0"/>
  </r>
  <r>
    <x v="11957"/>
    <d v="2018-04-05T00:00:00"/>
    <x v="11925"/>
    <x v="173"/>
    <n v="24"/>
    <x v="1"/>
    <x v="149"/>
    <x v="11817"/>
    <x v="574"/>
    <n v="18"/>
    <n v="35"/>
    <b v="0"/>
    <b v="0"/>
    <b v="0"/>
  </r>
  <r>
    <x v="11958"/>
    <d v="2018-04-05T00:00:00"/>
    <x v="11926"/>
    <x v="1089"/>
    <n v="24"/>
    <x v="1"/>
    <x v="148"/>
    <x v="11818"/>
    <x v="2613"/>
    <n v="141"/>
    <n v="54"/>
    <b v="0"/>
    <b v="0"/>
    <b v="0"/>
  </r>
  <r>
    <x v="11959"/>
    <d v="2018-04-05T00:00:00"/>
    <x v="11927"/>
    <x v="30"/>
    <n v="28"/>
    <x v="9"/>
    <x v="149"/>
    <x v="11819"/>
    <x v="6222"/>
    <n v="1320"/>
    <n v="4795"/>
    <b v="0"/>
    <b v="0"/>
    <b v="0"/>
  </r>
  <r>
    <x v="11960"/>
    <d v="2018-04-05T00:00:00"/>
    <x v="11928"/>
    <x v="159"/>
    <n v="25"/>
    <x v="0"/>
    <x v="149"/>
    <x v="11820"/>
    <x v="1331"/>
    <n v="69"/>
    <n v="31"/>
    <b v="0"/>
    <b v="0"/>
    <b v="0"/>
  </r>
  <r>
    <x v="11961"/>
    <d v="2018-04-05T00:00:00"/>
    <x v="11929"/>
    <x v="934"/>
    <n v="24"/>
    <x v="1"/>
    <x v="148"/>
    <x v="11821"/>
    <x v="6223"/>
    <n v="29"/>
    <n v="110"/>
    <b v="0"/>
    <b v="0"/>
    <b v="0"/>
  </r>
  <r>
    <x v="11962"/>
    <d v="2018-04-05T00:00:00"/>
    <x v="11930"/>
    <x v="362"/>
    <n v="25"/>
    <x v="0"/>
    <x v="148"/>
    <x v="11822"/>
    <x v="625"/>
    <n v="157"/>
    <n v="84"/>
    <b v="0"/>
    <b v="0"/>
    <b v="0"/>
  </r>
  <r>
    <x v="11963"/>
    <d v="2018-04-05T00:00:00"/>
    <x v="11931"/>
    <x v="569"/>
    <n v="24"/>
    <x v="1"/>
    <x v="149"/>
    <x v="3914"/>
    <x v="1840"/>
    <n v="51"/>
    <n v="27"/>
    <b v="0"/>
    <b v="0"/>
    <b v="0"/>
  </r>
  <r>
    <x v="11964"/>
    <d v="2018-04-05T00:00:00"/>
    <x v="11932"/>
    <x v="184"/>
    <n v="25"/>
    <x v="0"/>
    <x v="149"/>
    <x v="11823"/>
    <x v="6224"/>
    <n v="378"/>
    <n v="1278"/>
    <b v="0"/>
    <b v="0"/>
    <b v="0"/>
  </r>
  <r>
    <x v="11965"/>
    <d v="2018-04-05T00:00:00"/>
    <x v="11933"/>
    <x v="496"/>
    <n v="24"/>
    <x v="1"/>
    <x v="149"/>
    <x v="11824"/>
    <x v="1485"/>
    <n v="3"/>
    <n v="0"/>
    <b v="0"/>
    <b v="0"/>
    <b v="0"/>
  </r>
  <r>
    <x v="11966"/>
    <d v="2018-04-05T00:00:00"/>
    <x v="11934"/>
    <x v="600"/>
    <n v="1"/>
    <x v="8"/>
    <x v="147"/>
    <x v="11825"/>
    <x v="6225"/>
    <n v="195"/>
    <n v="138"/>
    <b v="0"/>
    <b v="0"/>
    <b v="0"/>
  </r>
  <r>
    <x v="11967"/>
    <d v="2018-04-05T00:00:00"/>
    <x v="11935"/>
    <x v="607"/>
    <n v="22"/>
    <x v="4"/>
    <x v="146"/>
    <x v="11826"/>
    <x v="6226"/>
    <n v="3798"/>
    <n v="4200"/>
    <b v="0"/>
    <b v="0"/>
    <b v="0"/>
  </r>
  <r>
    <x v="11968"/>
    <d v="2018-04-05T00:00:00"/>
    <x v="11936"/>
    <x v="246"/>
    <n v="24"/>
    <x v="1"/>
    <x v="148"/>
    <x v="11827"/>
    <x v="5972"/>
    <n v="120"/>
    <n v="115"/>
    <b v="0"/>
    <b v="0"/>
    <b v="0"/>
  </r>
  <r>
    <x v="11969"/>
    <d v="2018-04-05T00:00:00"/>
    <x v="11937"/>
    <x v="309"/>
    <n v="22"/>
    <x v="4"/>
    <x v="149"/>
    <x v="11828"/>
    <x v="729"/>
    <n v="186"/>
    <n v="335"/>
    <b v="0"/>
    <b v="0"/>
    <b v="0"/>
  </r>
  <r>
    <x v="11970"/>
    <d v="2018-04-05T00:00:00"/>
    <x v="11938"/>
    <x v="609"/>
    <n v="24"/>
    <x v="1"/>
    <x v="148"/>
    <x v="11829"/>
    <x v="478"/>
    <n v="118"/>
    <n v="21"/>
    <b v="0"/>
    <b v="0"/>
    <b v="0"/>
  </r>
  <r>
    <x v="11971"/>
    <d v="2018-04-05T00:00:00"/>
    <x v="11939"/>
    <x v="23"/>
    <n v="25"/>
    <x v="0"/>
    <x v="149"/>
    <x v="11830"/>
    <x v="892"/>
    <n v="14"/>
    <n v="13"/>
    <b v="0"/>
    <b v="0"/>
    <b v="0"/>
  </r>
  <r>
    <x v="11972"/>
    <d v="2018-04-05T00:00:00"/>
    <x v="11940"/>
    <x v="576"/>
    <n v="24"/>
    <x v="1"/>
    <x v="149"/>
    <x v="11831"/>
    <x v="186"/>
    <n v="197"/>
    <n v="70"/>
    <b v="0"/>
    <b v="0"/>
    <b v="0"/>
  </r>
  <r>
    <x v="11973"/>
    <d v="2018-04-05T00:00:00"/>
    <x v="11941"/>
    <x v="282"/>
    <n v="24"/>
    <x v="1"/>
    <x v="148"/>
    <x v="11832"/>
    <x v="1970"/>
    <n v="92"/>
    <n v="104"/>
    <b v="0"/>
    <b v="0"/>
    <b v="0"/>
  </r>
  <r>
    <x v="11974"/>
    <d v="2018-04-05T00:00:00"/>
    <x v="11942"/>
    <x v="269"/>
    <n v="24"/>
    <x v="1"/>
    <x v="147"/>
    <x v="11833"/>
    <x v="6227"/>
    <n v="124"/>
    <n v="159"/>
    <b v="0"/>
    <b v="0"/>
    <b v="0"/>
  </r>
  <r>
    <x v="11975"/>
    <d v="2018-04-05T00:00:00"/>
    <x v="11943"/>
    <x v="473"/>
    <n v="1"/>
    <x v="8"/>
    <x v="148"/>
    <x v="11834"/>
    <x v="6228"/>
    <n v="978"/>
    <n v="830"/>
    <b v="0"/>
    <b v="0"/>
    <b v="0"/>
  </r>
  <r>
    <x v="11976"/>
    <d v="2018-04-05T00:00:00"/>
    <x v="11944"/>
    <x v="329"/>
    <n v="10"/>
    <x v="7"/>
    <x v="149"/>
    <x v="11835"/>
    <x v="535"/>
    <n v="75"/>
    <n v="28"/>
    <b v="0"/>
    <b v="0"/>
    <b v="0"/>
  </r>
  <r>
    <x v="11977"/>
    <d v="2018-04-05T00:00:00"/>
    <x v="11945"/>
    <x v="202"/>
    <n v="28"/>
    <x v="9"/>
    <x v="148"/>
    <x v="11836"/>
    <x v="6229"/>
    <n v="346"/>
    <n v="8775"/>
    <b v="0"/>
    <b v="0"/>
    <b v="0"/>
  </r>
  <r>
    <x v="11978"/>
    <d v="2018-04-05T00:00:00"/>
    <x v="11946"/>
    <x v="937"/>
    <n v="24"/>
    <x v="1"/>
    <x v="148"/>
    <x v="11837"/>
    <x v="609"/>
    <n v="98"/>
    <n v="19"/>
    <b v="0"/>
    <b v="0"/>
    <b v="0"/>
  </r>
  <r>
    <x v="11979"/>
    <d v="2018-04-05T00:00:00"/>
    <x v="11947"/>
    <x v="100"/>
    <n v="25"/>
    <x v="0"/>
    <x v="147"/>
    <x v="11838"/>
    <x v="6230"/>
    <n v="5662"/>
    <n v="7817"/>
    <b v="0"/>
    <b v="0"/>
    <b v="0"/>
  </r>
  <r>
    <x v="11980"/>
    <d v="2018-04-05T00:00:00"/>
    <x v="11948"/>
    <x v="1"/>
    <n v="43"/>
    <x v="6"/>
    <x v="149"/>
    <x v="11839"/>
    <x v="5998"/>
    <n v="954"/>
    <n v="305"/>
    <b v="0"/>
    <b v="0"/>
    <b v="0"/>
  </r>
  <r>
    <x v="11981"/>
    <d v="2018-04-05T00:00:00"/>
    <x v="11949"/>
    <x v="33"/>
    <n v="24"/>
    <x v="1"/>
    <x v="149"/>
    <x v="11840"/>
    <x v="6231"/>
    <n v="407"/>
    <n v="826"/>
    <b v="0"/>
    <b v="0"/>
    <b v="0"/>
  </r>
  <r>
    <x v="11982"/>
    <d v="2018-04-05T00:00:00"/>
    <x v="11950"/>
    <x v="62"/>
    <n v="24"/>
    <x v="1"/>
    <x v="149"/>
    <x v="11841"/>
    <x v="5553"/>
    <n v="345"/>
    <n v="1035"/>
    <b v="0"/>
    <b v="0"/>
    <b v="0"/>
  </r>
  <r>
    <x v="11983"/>
    <d v="2018-04-05T00:00:00"/>
    <x v="11951"/>
    <x v="305"/>
    <n v="10"/>
    <x v="7"/>
    <x v="148"/>
    <x v="11842"/>
    <x v="6232"/>
    <n v="457"/>
    <n v="229"/>
    <b v="0"/>
    <b v="0"/>
    <b v="0"/>
  </r>
  <r>
    <x v="11984"/>
    <d v="2018-04-05T00:00:00"/>
    <x v="11952"/>
    <x v="50"/>
    <n v="24"/>
    <x v="1"/>
    <x v="149"/>
    <x v="11843"/>
    <x v="6233"/>
    <n v="147"/>
    <n v="76"/>
    <b v="0"/>
    <b v="0"/>
    <b v="0"/>
  </r>
  <r>
    <x v="11985"/>
    <d v="2018-04-05T00:00:00"/>
    <x v="11953"/>
    <x v="867"/>
    <n v="10"/>
    <x v="7"/>
    <x v="149"/>
    <x v="11844"/>
    <x v="1126"/>
    <n v="84"/>
    <n v="49"/>
    <b v="0"/>
    <b v="0"/>
    <b v="0"/>
  </r>
  <r>
    <x v="11986"/>
    <d v="2018-04-05T00:00:00"/>
    <x v="11954"/>
    <x v="64"/>
    <n v="25"/>
    <x v="0"/>
    <x v="149"/>
    <x v="11845"/>
    <x v="3309"/>
    <n v="87"/>
    <n v="239"/>
    <b v="0"/>
    <b v="0"/>
    <b v="0"/>
  </r>
  <r>
    <x v="11987"/>
    <d v="2018-04-05T00:00:00"/>
    <x v="11955"/>
    <x v="36"/>
    <n v="24"/>
    <x v="1"/>
    <x v="149"/>
    <x v="11846"/>
    <x v="1334"/>
    <n v="42"/>
    <n v="29"/>
    <b v="0"/>
    <b v="0"/>
    <b v="0"/>
  </r>
  <r>
    <x v="11988"/>
    <d v="2018-04-05T00:00:00"/>
    <x v="11956"/>
    <x v="487"/>
    <n v="22"/>
    <x v="4"/>
    <x v="149"/>
    <x v="11847"/>
    <x v="2419"/>
    <n v="204"/>
    <n v="124"/>
    <b v="0"/>
    <b v="0"/>
    <b v="0"/>
  </r>
  <r>
    <x v="11989"/>
    <d v="2018-04-06T00:00:00"/>
    <x v="11957"/>
    <x v="299"/>
    <n v="24"/>
    <x v="1"/>
    <x v="148"/>
    <x v="11848"/>
    <x v="6234"/>
    <n v="5542"/>
    <n v="5308"/>
    <b v="0"/>
    <b v="0"/>
    <b v="0"/>
  </r>
  <r>
    <x v="11990"/>
    <d v="2018-04-06T00:00:00"/>
    <x v="11958"/>
    <x v="36"/>
    <n v="24"/>
    <x v="1"/>
    <x v="150"/>
    <x v="11849"/>
    <x v="1040"/>
    <n v="170"/>
    <n v="46"/>
    <b v="0"/>
    <b v="0"/>
    <b v="0"/>
  </r>
  <r>
    <x v="11991"/>
    <d v="2018-04-06T00:00:00"/>
    <x v="11959"/>
    <x v="487"/>
    <n v="22"/>
    <x v="4"/>
    <x v="150"/>
    <x v="11850"/>
    <x v="6235"/>
    <n v="205"/>
    <n v="151"/>
    <b v="0"/>
    <b v="0"/>
    <b v="0"/>
  </r>
  <r>
    <x v="11992"/>
    <d v="2018-04-06T00:00:00"/>
    <x v="11960"/>
    <x v="995"/>
    <n v="24"/>
    <x v="1"/>
    <x v="150"/>
    <x v="11851"/>
    <x v="1643"/>
    <n v="96"/>
    <n v="110"/>
    <b v="0"/>
    <b v="0"/>
    <b v="0"/>
  </r>
  <r>
    <x v="11993"/>
    <d v="2018-04-06T00:00:00"/>
    <x v="11961"/>
    <x v="104"/>
    <n v="24"/>
    <x v="1"/>
    <x v="150"/>
    <x v="11852"/>
    <x v="648"/>
    <n v="129"/>
    <n v="35"/>
    <b v="0"/>
    <b v="0"/>
    <b v="0"/>
  </r>
  <r>
    <x v="11994"/>
    <d v="2018-04-06T00:00:00"/>
    <x v="11962"/>
    <x v="318"/>
    <n v="24"/>
    <x v="1"/>
    <x v="149"/>
    <x v="11853"/>
    <x v="4548"/>
    <n v="190"/>
    <n v="109"/>
    <b v="0"/>
    <b v="0"/>
    <b v="0"/>
  </r>
  <r>
    <x v="11995"/>
    <d v="2018-04-06T00:00:00"/>
    <x v="11963"/>
    <x v="8"/>
    <n v="23"/>
    <x v="3"/>
    <x v="149"/>
    <x v="11854"/>
    <x v="491"/>
    <n v="154"/>
    <n v="351"/>
    <b v="0"/>
    <b v="0"/>
    <b v="0"/>
  </r>
  <r>
    <x v="11996"/>
    <d v="2018-04-06T00:00:00"/>
    <x v="11964"/>
    <x v="521"/>
    <n v="25"/>
    <x v="0"/>
    <x v="150"/>
    <x v="11855"/>
    <x v="2427"/>
    <n v="51"/>
    <n v="120"/>
    <b v="0"/>
    <b v="0"/>
    <b v="0"/>
  </r>
  <r>
    <x v="11997"/>
    <d v="2018-04-06T00:00:00"/>
    <x v="11965"/>
    <x v="1240"/>
    <n v="10"/>
    <x v="7"/>
    <x v="148"/>
    <x v="11856"/>
    <x v="6236"/>
    <n v="430"/>
    <n v="566"/>
    <b v="0"/>
    <b v="0"/>
    <b v="0"/>
  </r>
  <r>
    <x v="11998"/>
    <d v="2018-04-06T00:00:00"/>
    <x v="11966"/>
    <x v="123"/>
    <n v="24"/>
    <x v="1"/>
    <x v="149"/>
    <x v="11857"/>
    <x v="2149"/>
    <n v="89"/>
    <n v="42"/>
    <b v="0"/>
    <b v="0"/>
    <b v="0"/>
  </r>
  <r>
    <x v="11999"/>
    <d v="2018-04-06T00:00:00"/>
    <x v="11967"/>
    <x v="15"/>
    <n v="24"/>
    <x v="1"/>
    <x v="149"/>
    <x v="11858"/>
    <x v="4309"/>
    <n v="640"/>
    <n v="293"/>
    <b v="0"/>
    <b v="0"/>
    <b v="0"/>
  </r>
  <r>
    <x v="12000"/>
    <d v="2018-04-06T00:00:00"/>
    <x v="11968"/>
    <x v="45"/>
    <n v="24"/>
    <x v="1"/>
    <x v="149"/>
    <x v="11859"/>
    <x v="4964"/>
    <n v="247"/>
    <n v="352"/>
    <b v="0"/>
    <b v="0"/>
    <b v="0"/>
  </r>
  <r>
    <x v="12001"/>
    <d v="2018-04-06T00:00:00"/>
    <x v="11969"/>
    <x v="173"/>
    <n v="24"/>
    <x v="1"/>
    <x v="150"/>
    <x v="11860"/>
    <x v="268"/>
    <n v="31"/>
    <n v="105"/>
    <b v="0"/>
    <b v="0"/>
    <b v="0"/>
  </r>
  <r>
    <x v="12002"/>
    <d v="2018-04-06T00:00:00"/>
    <x v="11970"/>
    <x v="867"/>
    <n v="10"/>
    <x v="7"/>
    <x v="150"/>
    <x v="11861"/>
    <x v="50"/>
    <n v="91"/>
    <n v="69"/>
    <b v="0"/>
    <b v="0"/>
    <b v="0"/>
  </r>
  <r>
    <x v="12003"/>
    <d v="2018-04-06T00:00:00"/>
    <x v="11971"/>
    <x v="44"/>
    <n v="24"/>
    <x v="1"/>
    <x v="149"/>
    <x v="11862"/>
    <x v="233"/>
    <n v="290"/>
    <n v="98"/>
    <b v="0"/>
    <b v="0"/>
    <b v="0"/>
  </r>
  <r>
    <x v="12004"/>
    <d v="2018-04-06T00:00:00"/>
    <x v="11972"/>
    <x v="28"/>
    <n v="24"/>
    <x v="1"/>
    <x v="149"/>
    <x v="11863"/>
    <x v="118"/>
    <n v="160"/>
    <n v="92"/>
    <b v="0"/>
    <b v="0"/>
    <b v="0"/>
  </r>
  <r>
    <x v="12005"/>
    <d v="2018-04-06T00:00:00"/>
    <x v="11973"/>
    <x v="26"/>
    <n v="24"/>
    <x v="1"/>
    <x v="149"/>
    <x v="11864"/>
    <x v="2062"/>
    <n v="248"/>
    <n v="39"/>
    <b v="0"/>
    <b v="0"/>
    <b v="0"/>
  </r>
  <r>
    <x v="12006"/>
    <d v="2018-04-06T00:00:00"/>
    <x v="11974"/>
    <x v="475"/>
    <n v="24"/>
    <x v="1"/>
    <x v="150"/>
    <x v="11865"/>
    <x v="507"/>
    <n v="160"/>
    <n v="78"/>
    <b v="0"/>
    <b v="0"/>
    <b v="0"/>
  </r>
  <r>
    <x v="12007"/>
    <d v="2018-04-06T00:00:00"/>
    <x v="11975"/>
    <x v="441"/>
    <n v="25"/>
    <x v="0"/>
    <x v="150"/>
    <x v="11866"/>
    <x v="1007"/>
    <n v="201"/>
    <n v="270"/>
    <b v="0"/>
    <b v="0"/>
    <b v="0"/>
  </r>
  <r>
    <x v="12008"/>
    <d v="2018-04-06T00:00:00"/>
    <x v="11976"/>
    <x v="38"/>
    <n v="23"/>
    <x v="3"/>
    <x v="148"/>
    <x v="11867"/>
    <x v="6237"/>
    <n v="1733"/>
    <n v="1891"/>
    <b v="0"/>
    <b v="0"/>
    <b v="0"/>
  </r>
  <r>
    <x v="12009"/>
    <d v="2018-04-06T00:00:00"/>
    <x v="11977"/>
    <x v="723"/>
    <n v="24"/>
    <x v="1"/>
    <x v="145"/>
    <x v="11868"/>
    <x v="6238"/>
    <n v="17079"/>
    <n v="56644"/>
    <b v="0"/>
    <b v="0"/>
    <b v="0"/>
  </r>
  <r>
    <x v="12010"/>
    <d v="2018-04-06T00:00:00"/>
    <x v="11978"/>
    <x v="197"/>
    <n v="25"/>
    <x v="0"/>
    <x v="148"/>
    <x v="11869"/>
    <x v="6239"/>
    <n v="1344"/>
    <n v="1637"/>
    <b v="0"/>
    <b v="0"/>
    <b v="0"/>
  </r>
  <r>
    <x v="12011"/>
    <d v="2018-04-06T00:00:00"/>
    <x v="11979"/>
    <x v="218"/>
    <n v="24"/>
    <x v="1"/>
    <x v="150"/>
    <x v="11870"/>
    <x v="3098"/>
    <n v="89"/>
    <n v="57"/>
    <b v="0"/>
    <b v="0"/>
    <b v="0"/>
  </r>
  <r>
    <x v="12012"/>
    <d v="2018-04-06T00:00:00"/>
    <x v="11980"/>
    <x v="791"/>
    <n v="24"/>
    <x v="1"/>
    <x v="147"/>
    <x v="11871"/>
    <x v="6240"/>
    <n v="3115"/>
    <n v="420"/>
    <b v="0"/>
    <b v="0"/>
    <b v="0"/>
  </r>
  <r>
    <x v="12013"/>
    <d v="2018-04-06T00:00:00"/>
    <x v="11981"/>
    <x v="29"/>
    <n v="27"/>
    <x v="5"/>
    <x v="151"/>
    <x v="11872"/>
    <x v="6241"/>
    <n v="38"/>
    <n v="69"/>
    <b v="0"/>
    <b v="0"/>
    <b v="0"/>
  </r>
  <r>
    <x v="12014"/>
    <d v="2018-04-06T00:00:00"/>
    <x v="11982"/>
    <x v="344"/>
    <n v="24"/>
    <x v="1"/>
    <x v="149"/>
    <x v="11873"/>
    <x v="1833"/>
    <n v="74"/>
    <n v="202"/>
    <b v="0"/>
    <b v="0"/>
    <b v="0"/>
  </r>
  <r>
    <x v="12015"/>
    <d v="2018-04-06T00:00:00"/>
    <x v="11983"/>
    <x v="12"/>
    <n v="27"/>
    <x v="5"/>
    <x v="150"/>
    <x v="11874"/>
    <x v="6242"/>
    <n v="52"/>
    <n v="202"/>
    <b v="0"/>
    <b v="0"/>
    <b v="0"/>
  </r>
  <r>
    <x v="12016"/>
    <d v="2018-04-06T00:00:00"/>
    <x v="11984"/>
    <x v="230"/>
    <n v="24"/>
    <x v="1"/>
    <x v="149"/>
    <x v="11875"/>
    <x v="6243"/>
    <n v="273"/>
    <n v="256"/>
    <b v="0"/>
    <b v="0"/>
    <b v="0"/>
  </r>
  <r>
    <x v="12017"/>
    <d v="2018-04-06T00:00:00"/>
    <x v="11985"/>
    <x v="223"/>
    <n v="23"/>
    <x v="3"/>
    <x v="148"/>
    <x v="11876"/>
    <x v="6244"/>
    <n v="153"/>
    <n v="430"/>
    <b v="0"/>
    <b v="0"/>
    <b v="0"/>
  </r>
  <r>
    <x v="12018"/>
    <d v="2018-04-06T00:00:00"/>
    <x v="11986"/>
    <x v="693"/>
    <n v="10"/>
    <x v="7"/>
    <x v="149"/>
    <x v="11877"/>
    <x v="3759"/>
    <n v="598"/>
    <n v="323"/>
    <b v="0"/>
    <b v="0"/>
    <b v="0"/>
  </r>
  <r>
    <x v="12019"/>
    <d v="2018-04-06T00:00:00"/>
    <x v="11987"/>
    <x v="622"/>
    <n v="25"/>
    <x v="0"/>
    <x v="150"/>
    <x v="11878"/>
    <x v="81"/>
    <n v="65"/>
    <n v="70"/>
    <b v="0"/>
    <b v="0"/>
    <b v="0"/>
  </r>
  <r>
    <x v="12020"/>
    <d v="2018-04-06T00:00:00"/>
    <x v="11988"/>
    <x v="934"/>
    <n v="24"/>
    <x v="1"/>
    <x v="150"/>
    <x v="11879"/>
    <x v="1270"/>
    <n v="26"/>
    <n v="29"/>
    <b v="0"/>
    <b v="0"/>
    <b v="0"/>
  </r>
  <r>
    <x v="12021"/>
    <d v="2018-04-06T00:00:00"/>
    <x v="11989"/>
    <x v="200"/>
    <n v="10"/>
    <x v="7"/>
    <x v="147"/>
    <x v="11880"/>
    <x v="6245"/>
    <n v="455"/>
    <n v="642"/>
    <b v="0"/>
    <b v="0"/>
    <b v="0"/>
  </r>
  <r>
    <x v="12022"/>
    <d v="2018-04-06T00:00:00"/>
    <x v="11990"/>
    <x v="645"/>
    <n v="23"/>
    <x v="3"/>
    <x v="146"/>
    <x v="11881"/>
    <x v="6246"/>
    <n v="4807"/>
    <n v="14166"/>
    <b v="0"/>
    <b v="0"/>
    <b v="0"/>
  </r>
  <r>
    <x v="12023"/>
    <d v="2018-04-06T00:00:00"/>
    <x v="11991"/>
    <x v="248"/>
    <n v="25"/>
    <x v="0"/>
    <x v="149"/>
    <x v="11882"/>
    <x v="6247"/>
    <n v="504"/>
    <n v="453"/>
    <b v="0"/>
    <b v="0"/>
    <b v="0"/>
  </r>
  <r>
    <x v="12024"/>
    <d v="2018-04-06T00:00:00"/>
    <x v="11992"/>
    <x v="1015"/>
    <n v="10"/>
    <x v="7"/>
    <x v="147"/>
    <x v="11883"/>
    <x v="6248"/>
    <n v="7637"/>
    <n v="14388"/>
    <b v="0"/>
    <b v="0"/>
    <b v="0"/>
  </r>
  <r>
    <x v="12025"/>
    <d v="2018-04-06T00:00:00"/>
    <x v="11993"/>
    <x v="754"/>
    <n v="25"/>
    <x v="0"/>
    <x v="149"/>
    <x v="11884"/>
    <x v="6249"/>
    <n v="278"/>
    <n v="71"/>
    <b v="0"/>
    <b v="0"/>
    <b v="0"/>
  </r>
  <r>
    <x v="12026"/>
    <d v="2018-04-06T00:00:00"/>
    <x v="11994"/>
    <x v="10"/>
    <n v="24"/>
    <x v="1"/>
    <x v="150"/>
    <x v="11885"/>
    <x v="2256"/>
    <n v="110"/>
    <n v="74"/>
    <b v="0"/>
    <b v="0"/>
    <b v="0"/>
  </r>
  <r>
    <x v="12027"/>
    <d v="2018-04-06T00:00:00"/>
    <x v="11995"/>
    <x v="159"/>
    <n v="25"/>
    <x v="0"/>
    <x v="150"/>
    <x v="11886"/>
    <x v="708"/>
    <n v="130"/>
    <n v="134"/>
    <b v="0"/>
    <b v="0"/>
    <b v="0"/>
  </r>
  <r>
    <x v="12028"/>
    <d v="2018-04-06T00:00:00"/>
    <x v="11996"/>
    <x v="134"/>
    <n v="23"/>
    <x v="3"/>
    <x v="149"/>
    <x v="11887"/>
    <x v="1421"/>
    <n v="89"/>
    <n v="298"/>
    <b v="0"/>
    <b v="0"/>
    <b v="0"/>
  </r>
  <r>
    <x v="12029"/>
    <d v="2018-04-06T00:00:00"/>
    <x v="11997"/>
    <x v="1086"/>
    <n v="10"/>
    <x v="7"/>
    <x v="150"/>
    <x v="11888"/>
    <x v="6250"/>
    <n v="507"/>
    <n v="349"/>
    <b v="0"/>
    <b v="0"/>
    <b v="0"/>
  </r>
  <r>
    <x v="12030"/>
    <d v="2018-04-06T00:00:00"/>
    <x v="11998"/>
    <x v="522"/>
    <n v="24"/>
    <x v="1"/>
    <x v="147"/>
    <x v="11889"/>
    <x v="402"/>
    <n v="744"/>
    <n v="94"/>
    <b v="0"/>
    <b v="0"/>
    <b v="0"/>
  </r>
  <r>
    <x v="12031"/>
    <d v="2018-04-06T00:00:00"/>
    <x v="11999"/>
    <x v="130"/>
    <n v="25"/>
    <x v="0"/>
    <x v="147"/>
    <x v="11890"/>
    <x v="6251"/>
    <n v="136"/>
    <n v="105"/>
    <b v="0"/>
    <b v="0"/>
    <b v="0"/>
  </r>
  <r>
    <x v="12032"/>
    <d v="2018-04-06T00:00:00"/>
    <x v="12000"/>
    <x v="256"/>
    <n v="24"/>
    <x v="1"/>
    <x v="145"/>
    <x v="11891"/>
    <x v="6252"/>
    <n v="4905"/>
    <n v="3018"/>
    <b v="0"/>
    <b v="0"/>
    <b v="0"/>
  </r>
  <r>
    <x v="12033"/>
    <d v="2018-04-06T00:00:00"/>
    <x v="12001"/>
    <x v="600"/>
    <n v="1"/>
    <x v="8"/>
    <x v="150"/>
    <x v="11892"/>
    <x v="2712"/>
    <n v="79"/>
    <n v="39"/>
    <b v="0"/>
    <b v="0"/>
    <b v="0"/>
  </r>
  <r>
    <x v="12034"/>
    <d v="2018-04-06T00:00:00"/>
    <x v="12002"/>
    <x v="184"/>
    <n v="25"/>
    <x v="0"/>
    <x v="150"/>
    <x v="11893"/>
    <x v="6253"/>
    <n v="289"/>
    <n v="1147"/>
    <b v="0"/>
    <b v="0"/>
    <b v="0"/>
  </r>
  <r>
    <x v="12035"/>
    <d v="2018-04-06T00:00:00"/>
    <x v="12003"/>
    <x v="911"/>
    <n v="25"/>
    <x v="0"/>
    <x v="149"/>
    <x v="11894"/>
    <x v="894"/>
    <n v="121"/>
    <n v="57"/>
    <b v="0"/>
    <b v="0"/>
    <b v="0"/>
  </r>
  <r>
    <x v="12036"/>
    <d v="2018-04-06T00:00:00"/>
    <x v="12004"/>
    <x v="885"/>
    <n v="10"/>
    <x v="7"/>
    <x v="148"/>
    <x v="11895"/>
    <x v="6254"/>
    <n v="1820"/>
    <n v="2864"/>
    <b v="0"/>
    <b v="0"/>
    <b v="0"/>
  </r>
  <r>
    <x v="12037"/>
    <d v="2018-04-06T00:00:00"/>
    <x v="12005"/>
    <x v="242"/>
    <n v="24"/>
    <x v="1"/>
    <x v="148"/>
    <x v="11896"/>
    <x v="4593"/>
    <n v="85"/>
    <n v="105"/>
    <b v="0"/>
    <b v="0"/>
    <b v="0"/>
  </r>
  <r>
    <x v="12038"/>
    <d v="2018-04-06T00:00:00"/>
    <x v="12006"/>
    <x v="247"/>
    <n v="28"/>
    <x v="9"/>
    <x v="149"/>
    <x v="11897"/>
    <x v="6255"/>
    <n v="462"/>
    <n v="1673"/>
    <b v="0"/>
    <b v="0"/>
    <b v="0"/>
  </r>
  <r>
    <x v="12039"/>
    <d v="2018-04-06T00:00:00"/>
    <x v="12007"/>
    <x v="27"/>
    <n v="25"/>
    <x v="0"/>
    <x v="147"/>
    <x v="11898"/>
    <x v="6256"/>
    <n v="547"/>
    <n v="515"/>
    <b v="0"/>
    <b v="0"/>
    <b v="0"/>
  </r>
  <r>
    <x v="12040"/>
    <d v="2018-04-06T00:00:00"/>
    <x v="12008"/>
    <x v="1252"/>
    <n v="1"/>
    <x v="8"/>
    <x v="146"/>
    <x v="11899"/>
    <x v="4726"/>
    <n v="1408"/>
    <n v="198"/>
    <b v="0"/>
    <b v="0"/>
    <b v="0"/>
  </r>
  <r>
    <x v="12041"/>
    <d v="2018-04-06T00:00:00"/>
    <x v="12009"/>
    <x v="1134"/>
    <n v="24"/>
    <x v="1"/>
    <x v="148"/>
    <x v="11900"/>
    <x v="6257"/>
    <n v="2416"/>
    <n v="3042"/>
    <b v="0"/>
    <b v="0"/>
    <b v="0"/>
  </r>
  <r>
    <x v="12042"/>
    <d v="2018-04-06T00:00:00"/>
    <x v="12010"/>
    <x v="560"/>
    <n v="24"/>
    <x v="1"/>
    <x v="150"/>
    <x v="11901"/>
    <x v="371"/>
    <n v="15"/>
    <n v="5"/>
    <b v="0"/>
    <b v="0"/>
    <b v="0"/>
  </r>
  <r>
    <x v="12043"/>
    <d v="2018-04-06T00:00:00"/>
    <x v="12011"/>
    <x v="523"/>
    <n v="24"/>
    <x v="1"/>
    <x v="148"/>
    <x v="11902"/>
    <x v="6258"/>
    <n v="807"/>
    <n v="3675"/>
    <b v="0"/>
    <b v="0"/>
    <b v="0"/>
  </r>
  <r>
    <x v="12044"/>
    <d v="2018-04-06T00:00:00"/>
    <x v="12012"/>
    <x v="823"/>
    <n v="26"/>
    <x v="2"/>
    <x v="150"/>
    <x v="11903"/>
    <x v="6259"/>
    <n v="497"/>
    <n v="5152"/>
    <b v="0"/>
    <b v="0"/>
    <b v="0"/>
  </r>
  <r>
    <x v="12045"/>
    <d v="2018-04-06T00:00:00"/>
    <x v="12013"/>
    <x v="821"/>
    <n v="23"/>
    <x v="3"/>
    <x v="150"/>
    <x v="11904"/>
    <x v="3951"/>
    <n v="108"/>
    <n v="357"/>
    <b v="0"/>
    <b v="0"/>
    <b v="0"/>
  </r>
  <r>
    <x v="12046"/>
    <d v="2018-04-06T00:00:00"/>
    <x v="12014"/>
    <x v="232"/>
    <n v="22"/>
    <x v="4"/>
    <x v="150"/>
    <x v="11905"/>
    <x v="6260"/>
    <n v="189"/>
    <n v="211"/>
    <b v="0"/>
    <b v="0"/>
    <b v="0"/>
  </r>
  <r>
    <x v="12047"/>
    <d v="2018-04-06T00:00:00"/>
    <x v="12015"/>
    <x v="360"/>
    <n v="22"/>
    <x v="4"/>
    <x v="150"/>
    <x v="11906"/>
    <x v="6261"/>
    <n v="927"/>
    <n v="1801"/>
    <b v="0"/>
    <b v="0"/>
    <b v="0"/>
  </r>
  <r>
    <x v="12048"/>
    <d v="2018-04-06T00:00:00"/>
    <x v="12016"/>
    <x v="309"/>
    <n v="22"/>
    <x v="4"/>
    <x v="150"/>
    <x v="11907"/>
    <x v="1881"/>
    <n v="633"/>
    <n v="565"/>
    <b v="0"/>
    <b v="0"/>
    <b v="0"/>
  </r>
  <r>
    <x v="12049"/>
    <d v="2018-04-06T00:00:00"/>
    <x v="12017"/>
    <x v="99"/>
    <n v="24"/>
    <x v="1"/>
    <x v="150"/>
    <x v="11908"/>
    <x v="956"/>
    <n v="65"/>
    <n v="59"/>
    <b v="0"/>
    <b v="0"/>
    <b v="0"/>
  </r>
  <r>
    <x v="12050"/>
    <d v="2018-04-06T00:00:00"/>
    <x v="12018"/>
    <x v="25"/>
    <n v="25"/>
    <x v="0"/>
    <x v="148"/>
    <x v="11909"/>
    <x v="6262"/>
    <n v="1010"/>
    <n v="453"/>
    <b v="0"/>
    <b v="0"/>
    <b v="0"/>
  </r>
  <r>
    <x v="12051"/>
    <d v="2018-04-06T00:00:00"/>
    <x v="12019"/>
    <x v="187"/>
    <n v="17"/>
    <x v="10"/>
    <x v="148"/>
    <x v="11910"/>
    <x v="6263"/>
    <n v="8517"/>
    <n v="12562"/>
    <b v="0"/>
    <b v="0"/>
    <b v="0"/>
  </r>
  <r>
    <x v="12052"/>
    <d v="2018-04-06T00:00:00"/>
    <x v="12020"/>
    <x v="833"/>
    <n v="25"/>
    <x v="0"/>
    <x v="149"/>
    <x v="2407"/>
    <x v="4760"/>
    <n v="158"/>
    <n v="97"/>
    <b v="0"/>
    <b v="0"/>
    <b v="0"/>
  </r>
  <r>
    <x v="12053"/>
    <d v="2018-04-06T00:00:00"/>
    <x v="12021"/>
    <x v="50"/>
    <n v="24"/>
    <x v="1"/>
    <x v="150"/>
    <x v="11911"/>
    <x v="520"/>
    <n v="171"/>
    <n v="110"/>
    <b v="0"/>
    <b v="0"/>
    <b v="0"/>
  </r>
  <r>
    <x v="12054"/>
    <d v="2018-04-07T00:00:00"/>
    <x v="12022"/>
    <x v="487"/>
    <n v="22"/>
    <x v="4"/>
    <x v="151"/>
    <x v="11912"/>
    <x v="5201"/>
    <n v="182"/>
    <n v="77"/>
    <b v="0"/>
    <b v="0"/>
    <b v="0"/>
  </r>
  <r>
    <x v="12055"/>
    <d v="2018-04-07T00:00:00"/>
    <x v="12023"/>
    <x v="479"/>
    <n v="24"/>
    <x v="1"/>
    <x v="150"/>
    <x v="11913"/>
    <x v="5"/>
    <n v="0"/>
    <n v="401"/>
    <b v="0"/>
    <b v="1"/>
    <b v="0"/>
  </r>
  <r>
    <x v="12056"/>
    <d v="2018-04-07T00:00:00"/>
    <x v="12024"/>
    <x v="820"/>
    <n v="22"/>
    <x v="4"/>
    <x v="151"/>
    <x v="11914"/>
    <x v="118"/>
    <n v="227"/>
    <n v="227"/>
    <b v="0"/>
    <b v="0"/>
    <b v="0"/>
  </r>
  <r>
    <x v="12057"/>
    <d v="2018-04-07T00:00:00"/>
    <x v="12025"/>
    <x v="309"/>
    <n v="22"/>
    <x v="4"/>
    <x v="150"/>
    <x v="11915"/>
    <x v="5115"/>
    <n v="885"/>
    <n v="897"/>
    <b v="0"/>
    <b v="0"/>
    <b v="0"/>
  </r>
  <r>
    <x v="12058"/>
    <d v="2018-04-07T00:00:00"/>
    <x v="12026"/>
    <x v="173"/>
    <n v="24"/>
    <x v="1"/>
    <x v="150"/>
    <x v="11916"/>
    <x v="1060"/>
    <n v="34"/>
    <n v="117"/>
    <b v="0"/>
    <b v="0"/>
    <b v="0"/>
  </r>
  <r>
    <x v="12059"/>
    <d v="2018-04-07T00:00:00"/>
    <x v="12027"/>
    <x v="577"/>
    <n v="24"/>
    <x v="1"/>
    <x v="150"/>
    <x v="11917"/>
    <x v="862"/>
    <n v="271"/>
    <n v="141"/>
    <b v="0"/>
    <b v="0"/>
    <b v="0"/>
  </r>
  <r>
    <x v="12060"/>
    <d v="2018-04-07T00:00:00"/>
    <x v="12028"/>
    <x v="739"/>
    <n v="24"/>
    <x v="1"/>
    <x v="150"/>
    <x v="11918"/>
    <x v="1826"/>
    <n v="156"/>
    <n v="247"/>
    <b v="0"/>
    <b v="0"/>
    <b v="0"/>
  </r>
  <r>
    <x v="12061"/>
    <d v="2018-04-07T00:00:00"/>
    <x v="12029"/>
    <x v="528"/>
    <n v="23"/>
    <x v="3"/>
    <x v="151"/>
    <x v="11919"/>
    <x v="6264"/>
    <n v="502"/>
    <n v="1086"/>
    <b v="0"/>
    <b v="0"/>
    <b v="0"/>
  </r>
  <r>
    <x v="12062"/>
    <d v="2018-04-07T00:00:00"/>
    <x v="12030"/>
    <x v="23"/>
    <n v="25"/>
    <x v="0"/>
    <x v="150"/>
    <x v="11920"/>
    <x v="6265"/>
    <n v="177"/>
    <n v="359"/>
    <b v="0"/>
    <b v="0"/>
    <b v="0"/>
  </r>
  <r>
    <x v="12063"/>
    <d v="2018-04-07T00:00:00"/>
    <x v="12031"/>
    <x v="8"/>
    <n v="23"/>
    <x v="3"/>
    <x v="151"/>
    <x v="11921"/>
    <x v="1782"/>
    <n v="92"/>
    <n v="150"/>
    <b v="0"/>
    <b v="0"/>
    <b v="0"/>
  </r>
  <r>
    <x v="12064"/>
    <d v="2018-04-07T00:00:00"/>
    <x v="12032"/>
    <x v="187"/>
    <n v="17"/>
    <x v="10"/>
    <x v="152"/>
    <x v="11922"/>
    <x v="6266"/>
    <n v="532"/>
    <n v="838"/>
    <b v="0"/>
    <b v="0"/>
    <b v="0"/>
  </r>
  <r>
    <x v="12065"/>
    <d v="2018-04-07T00:00:00"/>
    <x v="12033"/>
    <x v="36"/>
    <n v="24"/>
    <x v="1"/>
    <x v="150"/>
    <x v="11923"/>
    <x v="141"/>
    <n v="78"/>
    <n v="19"/>
    <b v="0"/>
    <b v="0"/>
    <b v="0"/>
  </r>
  <r>
    <x v="12066"/>
    <d v="2018-04-07T00:00:00"/>
    <x v="12034"/>
    <x v="65"/>
    <n v="24"/>
    <x v="1"/>
    <x v="150"/>
    <x v="11924"/>
    <x v="6267"/>
    <n v="387"/>
    <n v="841"/>
    <b v="0"/>
    <b v="0"/>
    <b v="0"/>
  </r>
  <r>
    <x v="12067"/>
    <d v="2018-04-07T00:00:00"/>
    <x v="12035"/>
    <x v="327"/>
    <n v="23"/>
    <x v="3"/>
    <x v="150"/>
    <x v="11925"/>
    <x v="4789"/>
    <n v="988"/>
    <n v="886"/>
    <b v="0"/>
    <b v="0"/>
    <b v="0"/>
  </r>
  <r>
    <x v="12068"/>
    <d v="2018-04-07T00:00:00"/>
    <x v="12036"/>
    <x v="886"/>
    <n v="24"/>
    <x v="1"/>
    <x v="149"/>
    <x v="11926"/>
    <x v="6268"/>
    <n v="255"/>
    <n v="179"/>
    <b v="0"/>
    <b v="0"/>
    <b v="0"/>
  </r>
  <r>
    <x v="12069"/>
    <d v="2018-04-07T00:00:00"/>
    <x v="12037"/>
    <x v="45"/>
    <n v="24"/>
    <x v="1"/>
    <x v="151"/>
    <x v="11927"/>
    <x v="1032"/>
    <n v="90"/>
    <n v="83"/>
    <b v="0"/>
    <b v="0"/>
    <b v="0"/>
  </r>
  <r>
    <x v="12070"/>
    <d v="2018-04-07T00:00:00"/>
    <x v="12038"/>
    <x v="329"/>
    <n v="10"/>
    <x v="7"/>
    <x v="151"/>
    <x v="11928"/>
    <x v="361"/>
    <n v="284"/>
    <n v="151"/>
    <b v="0"/>
    <b v="0"/>
    <b v="0"/>
  </r>
  <r>
    <x v="12071"/>
    <d v="2018-04-07T00:00:00"/>
    <x v="12039"/>
    <x v="62"/>
    <n v="24"/>
    <x v="1"/>
    <x v="150"/>
    <x v="11929"/>
    <x v="3452"/>
    <n v="445"/>
    <n v="1160"/>
    <b v="0"/>
    <b v="0"/>
    <b v="0"/>
  </r>
  <r>
    <x v="12072"/>
    <d v="2018-04-07T00:00:00"/>
    <x v="12040"/>
    <x v="37"/>
    <n v="24"/>
    <x v="1"/>
    <x v="149"/>
    <x v="11930"/>
    <x v="2782"/>
    <n v="380"/>
    <n v="106"/>
    <b v="0"/>
    <b v="0"/>
    <b v="0"/>
  </r>
  <r>
    <x v="12073"/>
    <d v="2018-04-07T00:00:00"/>
    <x v="12041"/>
    <x v="243"/>
    <n v="17"/>
    <x v="10"/>
    <x v="151"/>
    <x v="11931"/>
    <x v="6269"/>
    <n v="261"/>
    <n v="15"/>
    <b v="0"/>
    <b v="0"/>
    <b v="0"/>
  </r>
  <r>
    <x v="12074"/>
    <d v="2018-04-07T00:00:00"/>
    <x v="12042"/>
    <x v="4"/>
    <n v="24"/>
    <x v="1"/>
    <x v="149"/>
    <x v="11932"/>
    <x v="6270"/>
    <n v="598"/>
    <n v="528"/>
    <b v="0"/>
    <b v="0"/>
    <b v="0"/>
  </r>
  <r>
    <x v="12075"/>
    <d v="2018-04-07T00:00:00"/>
    <x v="12043"/>
    <x v="124"/>
    <n v="24"/>
    <x v="1"/>
    <x v="150"/>
    <x v="11933"/>
    <x v="6271"/>
    <n v="109"/>
    <n v="503"/>
    <b v="0"/>
    <b v="0"/>
    <b v="0"/>
  </r>
  <r>
    <x v="12076"/>
    <d v="2018-04-07T00:00:00"/>
    <x v="12044"/>
    <x v="280"/>
    <n v="25"/>
    <x v="0"/>
    <x v="147"/>
    <x v="11934"/>
    <x v="6272"/>
    <n v="1373"/>
    <n v="1183"/>
    <b v="0"/>
    <b v="0"/>
    <b v="0"/>
  </r>
  <r>
    <x v="12077"/>
    <d v="2018-04-07T00:00:00"/>
    <x v="12045"/>
    <x v="267"/>
    <n v="24"/>
    <x v="1"/>
    <x v="148"/>
    <x v="11935"/>
    <x v="2491"/>
    <n v="373"/>
    <n v="186"/>
    <b v="0"/>
    <b v="0"/>
    <b v="0"/>
  </r>
  <r>
    <x v="12078"/>
    <d v="2018-04-07T00:00:00"/>
    <x v="12046"/>
    <x v="1238"/>
    <n v="24"/>
    <x v="1"/>
    <x v="148"/>
    <x v="11936"/>
    <x v="6273"/>
    <n v="4523"/>
    <n v="845"/>
    <b v="0"/>
    <b v="0"/>
    <b v="0"/>
  </r>
  <r>
    <x v="12079"/>
    <d v="2018-04-07T00:00:00"/>
    <x v="12047"/>
    <x v="26"/>
    <n v="24"/>
    <x v="1"/>
    <x v="151"/>
    <x v="11937"/>
    <x v="2561"/>
    <n v="214"/>
    <n v="31"/>
    <b v="0"/>
    <b v="0"/>
    <b v="0"/>
  </r>
  <r>
    <x v="12080"/>
    <d v="2018-04-07T00:00:00"/>
    <x v="12048"/>
    <x v="218"/>
    <n v="24"/>
    <x v="1"/>
    <x v="151"/>
    <x v="11938"/>
    <x v="50"/>
    <n v="103"/>
    <n v="47"/>
    <b v="0"/>
    <b v="0"/>
    <b v="0"/>
  </r>
  <r>
    <x v="12081"/>
    <d v="2018-04-07T00:00:00"/>
    <x v="12049"/>
    <x v="318"/>
    <n v="24"/>
    <x v="1"/>
    <x v="150"/>
    <x v="11939"/>
    <x v="1300"/>
    <n v="69"/>
    <n v="44"/>
    <b v="0"/>
    <b v="0"/>
    <b v="0"/>
  </r>
  <r>
    <x v="12082"/>
    <d v="2018-04-07T00:00:00"/>
    <x v="12050"/>
    <x v="85"/>
    <n v="22"/>
    <x v="4"/>
    <x v="150"/>
    <x v="11940"/>
    <x v="6274"/>
    <n v="2401"/>
    <n v="13878"/>
    <b v="0"/>
    <b v="0"/>
    <b v="0"/>
  </r>
  <r>
    <x v="12083"/>
    <d v="2018-04-07T00:00:00"/>
    <x v="12051"/>
    <x v="200"/>
    <n v="10"/>
    <x v="7"/>
    <x v="151"/>
    <x v="11941"/>
    <x v="2652"/>
    <n v="71"/>
    <n v="173"/>
    <b v="0"/>
    <b v="0"/>
    <b v="0"/>
  </r>
  <r>
    <x v="12084"/>
    <d v="2018-04-07T00:00:00"/>
    <x v="12052"/>
    <x v="43"/>
    <n v="24"/>
    <x v="1"/>
    <x v="150"/>
    <x v="11942"/>
    <x v="590"/>
    <n v="146"/>
    <n v="35"/>
    <b v="0"/>
    <b v="0"/>
    <b v="0"/>
  </r>
  <r>
    <x v="12085"/>
    <d v="2018-04-07T00:00:00"/>
    <x v="12053"/>
    <x v="475"/>
    <n v="24"/>
    <x v="1"/>
    <x v="150"/>
    <x v="11943"/>
    <x v="5174"/>
    <n v="211"/>
    <n v="63"/>
    <b v="0"/>
    <b v="0"/>
    <b v="0"/>
  </r>
  <r>
    <x v="12086"/>
    <d v="2018-04-07T00:00:00"/>
    <x v="12054"/>
    <x v="211"/>
    <n v="22"/>
    <x v="4"/>
    <x v="148"/>
    <x v="11944"/>
    <x v="2673"/>
    <n v="301"/>
    <n v="396"/>
    <b v="0"/>
    <b v="0"/>
    <b v="0"/>
  </r>
  <r>
    <x v="12087"/>
    <d v="2018-04-07T00:00:00"/>
    <x v="12055"/>
    <x v="937"/>
    <n v="24"/>
    <x v="1"/>
    <x v="151"/>
    <x v="11945"/>
    <x v="5820"/>
    <n v="55"/>
    <n v="16"/>
    <b v="0"/>
    <b v="0"/>
    <b v="0"/>
  </r>
  <r>
    <x v="12088"/>
    <d v="2018-04-07T00:00:00"/>
    <x v="12056"/>
    <x v="10"/>
    <n v="24"/>
    <x v="1"/>
    <x v="151"/>
    <x v="11946"/>
    <x v="1840"/>
    <n v="71"/>
    <n v="57"/>
    <b v="0"/>
    <b v="0"/>
    <b v="0"/>
  </r>
  <r>
    <x v="12089"/>
    <d v="2018-04-07T00:00:00"/>
    <x v="12057"/>
    <x v="934"/>
    <n v="24"/>
    <x v="1"/>
    <x v="151"/>
    <x v="11947"/>
    <x v="580"/>
    <n v="33"/>
    <n v="48"/>
    <b v="0"/>
    <b v="0"/>
    <b v="0"/>
  </r>
  <r>
    <x v="12090"/>
    <d v="2018-04-07T00:00:00"/>
    <x v="12058"/>
    <x v="104"/>
    <n v="24"/>
    <x v="1"/>
    <x v="150"/>
    <x v="11948"/>
    <x v="1723"/>
    <n v="286"/>
    <n v="85"/>
    <b v="0"/>
    <b v="0"/>
    <b v="0"/>
  </r>
  <r>
    <x v="12091"/>
    <d v="2018-04-07T00:00:00"/>
    <x v="12059"/>
    <x v="408"/>
    <n v="24"/>
    <x v="1"/>
    <x v="150"/>
    <x v="11949"/>
    <x v="5999"/>
    <n v="200"/>
    <n v="1118"/>
    <b v="0"/>
    <b v="0"/>
    <b v="0"/>
  </r>
  <r>
    <x v="12092"/>
    <d v="2018-04-07T00:00:00"/>
    <x v="12060"/>
    <x v="17"/>
    <n v="24"/>
    <x v="1"/>
    <x v="150"/>
    <x v="11950"/>
    <x v="858"/>
    <n v="203"/>
    <n v="57"/>
    <b v="0"/>
    <b v="0"/>
    <b v="0"/>
  </r>
  <r>
    <x v="12093"/>
    <d v="2018-04-07T00:00:00"/>
    <x v="12061"/>
    <x v="172"/>
    <n v="29"/>
    <x v="11"/>
    <x v="151"/>
    <x v="11951"/>
    <x v="5"/>
    <n v="0"/>
    <n v="0"/>
    <b v="1"/>
    <b v="1"/>
    <b v="0"/>
  </r>
  <r>
    <x v="12094"/>
    <d v="2018-04-07T00:00:00"/>
    <x v="12062"/>
    <x v="520"/>
    <n v="10"/>
    <x v="7"/>
    <x v="150"/>
    <x v="11952"/>
    <x v="6275"/>
    <n v="347"/>
    <n v="266"/>
    <b v="0"/>
    <b v="0"/>
    <b v="0"/>
  </r>
  <r>
    <x v="12095"/>
    <d v="2018-04-07T00:00:00"/>
    <x v="12063"/>
    <x v="307"/>
    <n v="10"/>
    <x v="7"/>
    <x v="150"/>
    <x v="11953"/>
    <x v="6276"/>
    <n v="1745"/>
    <n v="2497"/>
    <b v="0"/>
    <b v="0"/>
    <b v="0"/>
  </r>
  <r>
    <x v="12096"/>
    <d v="2018-04-07T00:00:00"/>
    <x v="12064"/>
    <x v="1233"/>
    <n v="24"/>
    <x v="1"/>
    <x v="151"/>
    <x v="11954"/>
    <x v="6277"/>
    <n v="545"/>
    <n v="259"/>
    <b v="0"/>
    <b v="0"/>
    <b v="0"/>
  </r>
  <r>
    <x v="12097"/>
    <d v="2018-04-07T00:00:00"/>
    <x v="12065"/>
    <x v="452"/>
    <n v="25"/>
    <x v="0"/>
    <x v="151"/>
    <x v="11955"/>
    <x v="1884"/>
    <n v="61"/>
    <n v="30"/>
    <b v="0"/>
    <b v="0"/>
    <b v="0"/>
  </r>
  <r>
    <x v="12098"/>
    <d v="2018-04-07T00:00:00"/>
    <x v="12066"/>
    <x v="28"/>
    <n v="24"/>
    <x v="1"/>
    <x v="151"/>
    <x v="11956"/>
    <x v="6278"/>
    <n v="82"/>
    <n v="83"/>
    <b v="0"/>
    <b v="0"/>
    <b v="0"/>
  </r>
  <r>
    <x v="12099"/>
    <d v="2018-04-07T00:00:00"/>
    <x v="12067"/>
    <x v="244"/>
    <n v="24"/>
    <x v="1"/>
    <x v="150"/>
    <x v="11957"/>
    <x v="6279"/>
    <n v="338"/>
    <n v="1403"/>
    <b v="0"/>
    <b v="0"/>
    <b v="0"/>
  </r>
  <r>
    <x v="12100"/>
    <d v="2018-04-07T00:00:00"/>
    <x v="12068"/>
    <x v="159"/>
    <n v="25"/>
    <x v="0"/>
    <x v="151"/>
    <x v="11958"/>
    <x v="305"/>
    <n v="105"/>
    <n v="133"/>
    <b v="0"/>
    <b v="0"/>
    <b v="0"/>
  </r>
  <r>
    <x v="12101"/>
    <d v="2018-04-07T00:00:00"/>
    <x v="12069"/>
    <x v="30"/>
    <n v="28"/>
    <x v="9"/>
    <x v="151"/>
    <x v="11959"/>
    <x v="6280"/>
    <n v="1082"/>
    <n v="4348"/>
    <b v="0"/>
    <b v="0"/>
    <b v="0"/>
  </r>
  <r>
    <x v="12102"/>
    <d v="2018-04-07T00:00:00"/>
    <x v="12070"/>
    <x v="510"/>
    <n v="24"/>
    <x v="1"/>
    <x v="147"/>
    <x v="11960"/>
    <x v="6281"/>
    <n v="3363"/>
    <n v="10601"/>
    <b v="0"/>
    <b v="0"/>
    <b v="0"/>
  </r>
  <r>
    <x v="12103"/>
    <d v="2018-04-07T00:00:00"/>
    <x v="12071"/>
    <x v="312"/>
    <n v="24"/>
    <x v="1"/>
    <x v="147"/>
    <x v="11961"/>
    <x v="6282"/>
    <n v="1003"/>
    <n v="335"/>
    <b v="0"/>
    <b v="0"/>
    <b v="0"/>
  </r>
  <r>
    <x v="12104"/>
    <d v="2018-04-07T00:00:00"/>
    <x v="12072"/>
    <x v="12"/>
    <n v="27"/>
    <x v="5"/>
    <x v="151"/>
    <x v="11962"/>
    <x v="6283"/>
    <n v="56"/>
    <n v="201"/>
    <b v="0"/>
    <b v="0"/>
    <b v="0"/>
  </r>
  <r>
    <x v="12105"/>
    <d v="2018-04-07T00:00:00"/>
    <x v="12073"/>
    <x v="138"/>
    <n v="24"/>
    <x v="1"/>
    <x v="150"/>
    <x v="11963"/>
    <x v="6284"/>
    <n v="857"/>
    <n v="1382"/>
    <b v="0"/>
    <b v="0"/>
    <b v="0"/>
  </r>
  <r>
    <x v="12106"/>
    <d v="2018-04-07T00:00:00"/>
    <x v="12074"/>
    <x v="841"/>
    <n v="10"/>
    <x v="7"/>
    <x v="151"/>
    <x v="11964"/>
    <x v="1033"/>
    <n v="327"/>
    <n v="145"/>
    <b v="0"/>
    <b v="0"/>
    <b v="0"/>
  </r>
  <r>
    <x v="12107"/>
    <d v="2018-04-07T00:00:00"/>
    <x v="12075"/>
    <x v="29"/>
    <n v="27"/>
    <x v="5"/>
    <x v="152"/>
    <x v="11965"/>
    <x v="3228"/>
    <n v="43"/>
    <n v="31"/>
    <b v="0"/>
    <b v="0"/>
    <b v="0"/>
  </r>
  <r>
    <x v="12108"/>
    <d v="2018-04-07T00:00:00"/>
    <x v="12076"/>
    <x v="3"/>
    <n v="24"/>
    <x v="1"/>
    <x v="149"/>
    <x v="11966"/>
    <x v="1474"/>
    <n v="825"/>
    <n v="261"/>
    <b v="0"/>
    <b v="0"/>
    <b v="0"/>
  </r>
  <r>
    <x v="12109"/>
    <d v="2018-04-07T00:00:00"/>
    <x v="12077"/>
    <x v="1104"/>
    <n v="10"/>
    <x v="7"/>
    <x v="151"/>
    <x v="11967"/>
    <x v="2579"/>
    <n v="33"/>
    <n v="154"/>
    <b v="0"/>
    <b v="0"/>
    <b v="0"/>
  </r>
  <r>
    <x v="12110"/>
    <d v="2018-04-07T00:00:00"/>
    <x v="12078"/>
    <x v="1211"/>
    <n v="24"/>
    <x v="1"/>
    <x v="148"/>
    <x v="11968"/>
    <x v="6285"/>
    <n v="259"/>
    <n v="273"/>
    <b v="0"/>
    <b v="0"/>
    <b v="0"/>
  </r>
  <r>
    <x v="12111"/>
    <d v="2018-04-07T00:00:00"/>
    <x v="12079"/>
    <x v="341"/>
    <n v="25"/>
    <x v="0"/>
    <x v="151"/>
    <x v="11969"/>
    <x v="5271"/>
    <n v="189"/>
    <n v="257"/>
    <b v="0"/>
    <b v="0"/>
    <b v="0"/>
  </r>
  <r>
    <x v="12112"/>
    <d v="2018-04-07T00:00:00"/>
    <x v="12080"/>
    <x v="44"/>
    <n v="24"/>
    <x v="1"/>
    <x v="150"/>
    <x v="11970"/>
    <x v="428"/>
    <n v="142"/>
    <n v="74"/>
    <b v="0"/>
    <b v="0"/>
    <b v="0"/>
  </r>
  <r>
    <x v="12113"/>
    <d v="2018-04-07T00:00:00"/>
    <x v="12081"/>
    <x v="953"/>
    <n v="27"/>
    <x v="5"/>
    <x v="149"/>
    <x v="11971"/>
    <x v="5920"/>
    <n v="297"/>
    <n v="72"/>
    <b v="0"/>
    <b v="0"/>
    <b v="0"/>
  </r>
  <r>
    <x v="12114"/>
    <d v="2018-04-07T00:00:00"/>
    <x v="12082"/>
    <x v="59"/>
    <n v="23"/>
    <x v="3"/>
    <x v="147"/>
    <x v="11972"/>
    <x v="6286"/>
    <n v="3237"/>
    <n v="3666"/>
    <b v="0"/>
    <b v="0"/>
    <b v="0"/>
  </r>
  <r>
    <x v="12115"/>
    <d v="2018-04-07T00:00:00"/>
    <x v="12083"/>
    <x v="296"/>
    <n v="24"/>
    <x v="1"/>
    <x v="149"/>
    <x v="11973"/>
    <x v="5095"/>
    <n v="1260"/>
    <n v="1392"/>
    <b v="0"/>
    <b v="0"/>
    <b v="0"/>
  </r>
  <r>
    <x v="12116"/>
    <d v="2018-04-07T00:00:00"/>
    <x v="12084"/>
    <x v="346"/>
    <n v="23"/>
    <x v="3"/>
    <x v="151"/>
    <x v="11974"/>
    <x v="6287"/>
    <n v="2912"/>
    <n v="17933"/>
    <b v="0"/>
    <b v="0"/>
    <b v="0"/>
  </r>
  <r>
    <x v="12117"/>
    <d v="2018-04-07T00:00:00"/>
    <x v="12085"/>
    <x v="259"/>
    <n v="24"/>
    <x v="1"/>
    <x v="149"/>
    <x v="11975"/>
    <x v="6288"/>
    <n v="1465"/>
    <n v="1916"/>
    <b v="0"/>
    <b v="0"/>
    <b v="0"/>
  </r>
  <r>
    <x v="12118"/>
    <d v="2018-04-07T00:00:00"/>
    <x v="12086"/>
    <x v="325"/>
    <n v="24"/>
    <x v="1"/>
    <x v="151"/>
    <x v="11976"/>
    <x v="1131"/>
    <n v="90"/>
    <n v="16"/>
    <b v="0"/>
    <b v="0"/>
    <b v="0"/>
  </r>
  <r>
    <x v="12119"/>
    <d v="2018-04-07T00:00:00"/>
    <x v="12087"/>
    <x v="198"/>
    <n v="26"/>
    <x v="2"/>
    <x v="150"/>
    <x v="11977"/>
    <x v="6289"/>
    <n v="422"/>
    <n v="478"/>
    <b v="0"/>
    <b v="0"/>
    <b v="0"/>
  </r>
  <r>
    <x v="12120"/>
    <d v="2018-04-07T00:00:00"/>
    <x v="12088"/>
    <x v="193"/>
    <n v="24"/>
    <x v="1"/>
    <x v="148"/>
    <x v="11978"/>
    <x v="5"/>
    <n v="0"/>
    <n v="0"/>
    <b v="1"/>
    <b v="1"/>
    <b v="0"/>
  </r>
  <r>
    <x v="12121"/>
    <d v="2018-04-07T00:00:00"/>
    <x v="12089"/>
    <x v="248"/>
    <n v="25"/>
    <x v="0"/>
    <x v="151"/>
    <x v="11979"/>
    <x v="3459"/>
    <n v="108"/>
    <n v="234"/>
    <b v="0"/>
    <b v="0"/>
    <b v="0"/>
  </r>
  <r>
    <x v="12122"/>
    <d v="2018-04-07T00:00:00"/>
    <x v="12090"/>
    <x v="282"/>
    <n v="24"/>
    <x v="1"/>
    <x v="151"/>
    <x v="11980"/>
    <x v="926"/>
    <n v="16"/>
    <n v="15"/>
    <b v="0"/>
    <b v="0"/>
    <b v="0"/>
  </r>
  <r>
    <x v="12123"/>
    <d v="2018-04-07T00:00:00"/>
    <x v="12091"/>
    <x v="358"/>
    <n v="24"/>
    <x v="1"/>
    <x v="149"/>
    <x v="11981"/>
    <x v="1543"/>
    <n v="229"/>
    <n v="411"/>
    <b v="0"/>
    <b v="0"/>
    <b v="0"/>
  </r>
  <r>
    <x v="12124"/>
    <d v="2018-04-07T00:00:00"/>
    <x v="12092"/>
    <x v="322"/>
    <n v="25"/>
    <x v="0"/>
    <x v="150"/>
    <x v="11982"/>
    <x v="584"/>
    <n v="238"/>
    <n v="169"/>
    <b v="0"/>
    <b v="0"/>
    <b v="0"/>
  </r>
  <r>
    <x v="12125"/>
    <d v="2018-04-07T00:00:00"/>
    <x v="12093"/>
    <x v="424"/>
    <n v="22"/>
    <x v="4"/>
    <x v="151"/>
    <x v="11983"/>
    <x v="715"/>
    <n v="31"/>
    <n v="15"/>
    <b v="0"/>
    <b v="0"/>
    <b v="0"/>
  </r>
  <r>
    <x v="12126"/>
    <d v="2018-04-07T00:00:00"/>
    <x v="12094"/>
    <x v="566"/>
    <n v="24"/>
    <x v="1"/>
    <x v="150"/>
    <x v="11984"/>
    <x v="1961"/>
    <n v="323"/>
    <n v="133"/>
    <b v="0"/>
    <b v="0"/>
    <b v="0"/>
  </r>
  <r>
    <x v="12127"/>
    <d v="2018-04-07T00:00:00"/>
    <x v="12095"/>
    <x v="0"/>
    <n v="25"/>
    <x v="0"/>
    <x v="149"/>
    <x v="11985"/>
    <x v="4716"/>
    <n v="1236"/>
    <n v="0"/>
    <b v="1"/>
    <b v="0"/>
    <b v="0"/>
  </r>
  <r>
    <x v="12128"/>
    <d v="2018-04-07T00:00:00"/>
    <x v="12096"/>
    <x v="247"/>
    <n v="28"/>
    <x v="9"/>
    <x v="151"/>
    <x v="11986"/>
    <x v="4334"/>
    <n v="171"/>
    <n v="1752"/>
    <b v="0"/>
    <b v="0"/>
    <b v="0"/>
  </r>
  <r>
    <x v="12129"/>
    <d v="2018-04-07T00:00:00"/>
    <x v="12097"/>
    <x v="771"/>
    <n v="24"/>
    <x v="1"/>
    <x v="149"/>
    <x v="11987"/>
    <x v="5920"/>
    <n v="370"/>
    <n v="131"/>
    <b v="0"/>
    <b v="0"/>
    <b v="0"/>
  </r>
  <r>
    <x v="12130"/>
    <d v="2018-04-07T00:00:00"/>
    <x v="12098"/>
    <x v="513"/>
    <n v="24"/>
    <x v="1"/>
    <x v="149"/>
    <x v="11988"/>
    <x v="6290"/>
    <n v="566"/>
    <n v="800"/>
    <b v="0"/>
    <b v="0"/>
    <b v="0"/>
  </r>
  <r>
    <x v="12131"/>
    <d v="2018-04-07T00:00:00"/>
    <x v="12099"/>
    <x v="1253"/>
    <n v="25"/>
    <x v="0"/>
    <x v="150"/>
    <x v="11989"/>
    <x v="3238"/>
    <n v="178"/>
    <n v="104"/>
    <b v="0"/>
    <b v="0"/>
    <b v="0"/>
  </r>
  <r>
    <x v="12132"/>
    <d v="2018-04-07T00:00:00"/>
    <x v="12100"/>
    <x v="724"/>
    <n v="24"/>
    <x v="1"/>
    <x v="151"/>
    <x v="11990"/>
    <x v="6291"/>
    <n v="2004"/>
    <n v="1357"/>
    <b v="0"/>
    <b v="0"/>
    <b v="0"/>
  </r>
  <r>
    <x v="12133"/>
    <d v="2018-04-07T00:00:00"/>
    <x v="12101"/>
    <x v="982"/>
    <n v="24"/>
    <x v="1"/>
    <x v="150"/>
    <x v="11991"/>
    <x v="6292"/>
    <n v="1688"/>
    <n v="2625"/>
    <b v="0"/>
    <b v="0"/>
    <b v="0"/>
  </r>
  <r>
    <x v="12134"/>
    <d v="2018-04-07T00:00:00"/>
    <x v="12102"/>
    <x v="488"/>
    <n v="24"/>
    <x v="1"/>
    <x v="151"/>
    <x v="11992"/>
    <x v="1750"/>
    <n v="53"/>
    <n v="63"/>
    <b v="0"/>
    <b v="0"/>
    <b v="0"/>
  </r>
  <r>
    <x v="12135"/>
    <d v="2018-04-07T00:00:00"/>
    <x v="12103"/>
    <x v="1254"/>
    <n v="24"/>
    <x v="1"/>
    <x v="143"/>
    <x v="11993"/>
    <x v="1780"/>
    <n v="41"/>
    <n v="28"/>
    <b v="0"/>
    <b v="0"/>
    <b v="0"/>
  </r>
  <r>
    <x v="12136"/>
    <d v="2018-04-07T00:00:00"/>
    <x v="12104"/>
    <x v="105"/>
    <n v="10"/>
    <x v="7"/>
    <x v="150"/>
    <x v="11994"/>
    <x v="6293"/>
    <n v="564"/>
    <n v="789"/>
    <b v="0"/>
    <b v="0"/>
    <b v="0"/>
  </r>
  <r>
    <x v="12137"/>
    <d v="2018-04-07T00:00:00"/>
    <x v="12105"/>
    <x v="1255"/>
    <n v="25"/>
    <x v="0"/>
    <x v="147"/>
    <x v="11995"/>
    <x v="6294"/>
    <n v="2942"/>
    <n v="3394"/>
    <b v="0"/>
    <b v="0"/>
    <b v="0"/>
  </r>
  <r>
    <x v="12138"/>
    <d v="2018-04-07T00:00:00"/>
    <x v="12106"/>
    <x v="569"/>
    <n v="24"/>
    <x v="1"/>
    <x v="151"/>
    <x v="11996"/>
    <x v="3032"/>
    <n v="39"/>
    <n v="13"/>
    <b v="0"/>
    <b v="0"/>
    <b v="0"/>
  </r>
  <r>
    <x v="12139"/>
    <d v="2018-04-07T00:00:00"/>
    <x v="12107"/>
    <x v="1011"/>
    <n v="10"/>
    <x v="7"/>
    <x v="151"/>
    <x v="11997"/>
    <x v="3103"/>
    <n v="115"/>
    <n v="99"/>
    <b v="0"/>
    <b v="0"/>
    <b v="0"/>
  </r>
  <r>
    <x v="12140"/>
    <d v="2018-04-07T00:00:00"/>
    <x v="12108"/>
    <x v="61"/>
    <n v="25"/>
    <x v="0"/>
    <x v="150"/>
    <x v="11998"/>
    <x v="6295"/>
    <n v="13182"/>
    <n v="6143"/>
    <b v="0"/>
    <b v="0"/>
    <b v="0"/>
  </r>
  <r>
    <x v="12141"/>
    <d v="2018-04-07T00:00:00"/>
    <x v="12109"/>
    <x v="961"/>
    <n v="25"/>
    <x v="0"/>
    <x v="151"/>
    <x v="11999"/>
    <x v="3682"/>
    <n v="1226"/>
    <n v="841"/>
    <b v="0"/>
    <b v="0"/>
    <b v="0"/>
  </r>
  <r>
    <x v="12142"/>
    <d v="2018-04-07T00:00:00"/>
    <x v="12110"/>
    <x v="240"/>
    <n v="25"/>
    <x v="0"/>
    <x v="150"/>
    <x v="12000"/>
    <x v="6296"/>
    <n v="2334"/>
    <n v="3222"/>
    <b v="0"/>
    <b v="0"/>
    <b v="0"/>
  </r>
  <r>
    <x v="12143"/>
    <d v="2018-04-07T00:00:00"/>
    <x v="12111"/>
    <x v="446"/>
    <n v="23"/>
    <x v="3"/>
    <x v="151"/>
    <x v="12001"/>
    <x v="6297"/>
    <n v="2680"/>
    <n v="1948"/>
    <b v="0"/>
    <b v="0"/>
    <b v="0"/>
  </r>
  <r>
    <x v="12144"/>
    <d v="2018-04-07T00:00:00"/>
    <x v="12112"/>
    <x v="100"/>
    <n v="25"/>
    <x v="0"/>
    <x v="150"/>
    <x v="12002"/>
    <x v="6298"/>
    <n v="1743"/>
    <n v="2052"/>
    <b v="0"/>
    <b v="0"/>
    <b v="0"/>
  </r>
  <r>
    <x v="12145"/>
    <d v="2018-04-07T00:00:00"/>
    <x v="12113"/>
    <x v="684"/>
    <n v="25"/>
    <x v="0"/>
    <x v="150"/>
    <x v="12003"/>
    <x v="6299"/>
    <n v="1390"/>
    <n v="907"/>
    <b v="0"/>
    <b v="0"/>
    <b v="0"/>
  </r>
  <r>
    <x v="12146"/>
    <d v="2018-04-07T00:00:00"/>
    <x v="12114"/>
    <x v="305"/>
    <n v="10"/>
    <x v="7"/>
    <x v="150"/>
    <x v="12004"/>
    <x v="6300"/>
    <n v="3328"/>
    <n v="4285"/>
    <b v="0"/>
    <b v="0"/>
    <b v="0"/>
  </r>
  <r>
    <x v="12147"/>
    <d v="2018-04-07T00:00:00"/>
    <x v="12115"/>
    <x v="232"/>
    <n v="22"/>
    <x v="4"/>
    <x v="150"/>
    <x v="12005"/>
    <x v="6301"/>
    <n v="1724"/>
    <n v="851"/>
    <b v="0"/>
    <b v="0"/>
    <b v="0"/>
  </r>
  <r>
    <x v="12148"/>
    <d v="2018-04-07T00:00:00"/>
    <x v="12116"/>
    <x v="343"/>
    <n v="22"/>
    <x v="4"/>
    <x v="151"/>
    <x v="12006"/>
    <x v="6302"/>
    <n v="1484"/>
    <n v="2483"/>
    <b v="0"/>
    <b v="0"/>
    <b v="0"/>
  </r>
  <r>
    <x v="12149"/>
    <d v="2018-04-07T00:00:00"/>
    <x v="12117"/>
    <x v="116"/>
    <n v="24"/>
    <x v="1"/>
    <x v="151"/>
    <x v="12007"/>
    <x v="6303"/>
    <n v="138"/>
    <n v="303"/>
    <b v="0"/>
    <b v="0"/>
    <b v="0"/>
  </r>
  <r>
    <x v="12150"/>
    <d v="2018-04-07T00:00:00"/>
    <x v="12118"/>
    <x v="276"/>
    <n v="25"/>
    <x v="0"/>
    <x v="150"/>
    <x v="12008"/>
    <x v="6304"/>
    <n v="2831"/>
    <n v="4205"/>
    <b v="0"/>
    <b v="0"/>
    <b v="0"/>
  </r>
  <r>
    <x v="12151"/>
    <d v="2018-04-07T00:00:00"/>
    <x v="12119"/>
    <x v="64"/>
    <n v="25"/>
    <x v="0"/>
    <x v="150"/>
    <x v="12009"/>
    <x v="4414"/>
    <n v="366"/>
    <n v="603"/>
    <b v="0"/>
    <b v="0"/>
    <b v="0"/>
  </r>
  <r>
    <x v="12152"/>
    <d v="2018-04-07T00:00:00"/>
    <x v="12120"/>
    <x v="254"/>
    <n v="10"/>
    <x v="7"/>
    <x v="150"/>
    <x v="12010"/>
    <x v="6305"/>
    <n v="8125"/>
    <n v="12480"/>
    <b v="0"/>
    <b v="0"/>
    <b v="0"/>
  </r>
  <r>
    <x v="12153"/>
    <d v="2018-04-07T00:00:00"/>
    <x v="12121"/>
    <x v="955"/>
    <n v="23"/>
    <x v="3"/>
    <x v="151"/>
    <x v="12011"/>
    <x v="6306"/>
    <n v="592"/>
    <n v="6211"/>
    <b v="0"/>
    <b v="0"/>
    <b v="0"/>
  </r>
  <r>
    <x v="12154"/>
    <d v="2018-04-07T00:00:00"/>
    <x v="12122"/>
    <x v="1"/>
    <n v="24"/>
    <x v="1"/>
    <x v="150"/>
    <x v="12012"/>
    <x v="6307"/>
    <n v="1400"/>
    <n v="839"/>
    <b v="0"/>
    <b v="0"/>
    <b v="0"/>
  </r>
  <r>
    <x v="12155"/>
    <d v="2018-04-07T00:00:00"/>
    <x v="12123"/>
    <x v="484"/>
    <n v="25"/>
    <x v="0"/>
    <x v="150"/>
    <x v="12013"/>
    <x v="4526"/>
    <n v="1253"/>
    <n v="1216"/>
    <b v="0"/>
    <b v="0"/>
    <b v="0"/>
  </r>
  <r>
    <x v="12156"/>
    <d v="2018-04-07T00:00:00"/>
    <x v="12124"/>
    <x v="384"/>
    <n v="24"/>
    <x v="1"/>
    <x v="150"/>
    <x v="12014"/>
    <x v="6308"/>
    <n v="1903"/>
    <n v="2732"/>
    <b v="0"/>
    <b v="0"/>
    <b v="0"/>
  </r>
  <r>
    <x v="12157"/>
    <d v="2018-04-07T00:00:00"/>
    <x v="12125"/>
    <x v="1130"/>
    <n v="24"/>
    <x v="1"/>
    <x v="149"/>
    <x v="12015"/>
    <x v="6309"/>
    <n v="1164"/>
    <n v="676"/>
    <b v="0"/>
    <b v="0"/>
    <b v="0"/>
  </r>
  <r>
    <x v="12158"/>
    <d v="2018-04-07T00:00:00"/>
    <x v="12126"/>
    <x v="1006"/>
    <n v="24"/>
    <x v="1"/>
    <x v="151"/>
    <x v="12016"/>
    <x v="6310"/>
    <n v="492"/>
    <n v="276"/>
    <b v="0"/>
    <b v="0"/>
    <b v="0"/>
  </r>
  <r>
    <x v="12159"/>
    <d v="2018-04-07T00:00:00"/>
    <x v="12127"/>
    <x v="387"/>
    <n v="23"/>
    <x v="3"/>
    <x v="149"/>
    <x v="12017"/>
    <x v="6311"/>
    <n v="3718"/>
    <n v="5501"/>
    <b v="0"/>
    <b v="0"/>
    <b v="0"/>
  </r>
  <r>
    <x v="12160"/>
    <d v="2018-04-07T00:00:00"/>
    <x v="12128"/>
    <x v="867"/>
    <n v="10"/>
    <x v="7"/>
    <x v="151"/>
    <x v="12018"/>
    <x v="520"/>
    <n v="87"/>
    <n v="53"/>
    <b v="0"/>
    <b v="0"/>
    <b v="0"/>
  </r>
  <r>
    <x v="12161"/>
    <d v="2018-04-07T00:00:00"/>
    <x v="12129"/>
    <x v="99"/>
    <n v="24"/>
    <x v="1"/>
    <x v="151"/>
    <x v="12019"/>
    <x v="6312"/>
    <n v="61"/>
    <n v="173"/>
    <b v="0"/>
    <b v="0"/>
    <b v="0"/>
  </r>
  <r>
    <x v="12162"/>
    <d v="2018-04-07T00:00:00"/>
    <x v="12130"/>
    <x v="251"/>
    <n v="10"/>
    <x v="7"/>
    <x v="149"/>
    <x v="12020"/>
    <x v="6313"/>
    <n v="6659"/>
    <n v="12982"/>
    <b v="0"/>
    <b v="0"/>
    <b v="0"/>
  </r>
  <r>
    <x v="12163"/>
    <d v="2018-04-07T00:00:00"/>
    <x v="12131"/>
    <x v="50"/>
    <n v="24"/>
    <x v="1"/>
    <x v="151"/>
    <x v="12021"/>
    <x v="3081"/>
    <n v="154"/>
    <n v="73"/>
    <b v="0"/>
    <b v="0"/>
    <b v="0"/>
  </r>
  <r>
    <x v="12164"/>
    <d v="2018-04-07T00:00:00"/>
    <x v="12132"/>
    <x v="715"/>
    <n v="24"/>
    <x v="1"/>
    <x v="149"/>
    <x v="12022"/>
    <x v="6314"/>
    <n v="946"/>
    <n v="537"/>
    <b v="0"/>
    <b v="0"/>
    <b v="0"/>
  </r>
  <r>
    <x v="12165"/>
    <d v="2018-04-07T00:00:00"/>
    <x v="12133"/>
    <x v="742"/>
    <n v="22"/>
    <x v="4"/>
    <x v="150"/>
    <x v="12023"/>
    <x v="6315"/>
    <n v="1435"/>
    <n v="934"/>
    <b v="0"/>
    <b v="0"/>
    <b v="0"/>
  </r>
  <r>
    <x v="12166"/>
    <d v="2018-04-07T00:00:00"/>
    <x v="12134"/>
    <x v="421"/>
    <n v="23"/>
    <x v="3"/>
    <x v="148"/>
    <x v="12024"/>
    <x v="6316"/>
    <n v="11241"/>
    <n v="11207"/>
    <b v="0"/>
    <b v="0"/>
    <b v="0"/>
  </r>
  <r>
    <x v="12167"/>
    <d v="2018-04-07T00:00:00"/>
    <x v="12135"/>
    <x v="499"/>
    <n v="10"/>
    <x v="7"/>
    <x v="150"/>
    <x v="12025"/>
    <x v="6317"/>
    <n v="502"/>
    <n v="1466"/>
    <b v="0"/>
    <b v="0"/>
    <b v="0"/>
  </r>
  <r>
    <x v="12168"/>
    <d v="2018-04-07T00:00:00"/>
    <x v="12136"/>
    <x v="550"/>
    <n v="17"/>
    <x v="10"/>
    <x v="148"/>
    <x v="12026"/>
    <x v="6318"/>
    <n v="1584"/>
    <n v="1223"/>
    <b v="0"/>
    <b v="0"/>
    <b v="0"/>
  </r>
  <r>
    <x v="12169"/>
    <d v="2018-04-07T00:00:00"/>
    <x v="12137"/>
    <x v="394"/>
    <n v="23"/>
    <x v="3"/>
    <x v="149"/>
    <x v="12027"/>
    <x v="6319"/>
    <n v="2027"/>
    <n v="2089"/>
    <b v="0"/>
    <b v="0"/>
    <b v="0"/>
  </r>
  <r>
    <x v="12170"/>
    <d v="2018-04-07T00:00:00"/>
    <x v="12138"/>
    <x v="189"/>
    <n v="24"/>
    <x v="1"/>
    <x v="150"/>
    <x v="12028"/>
    <x v="6320"/>
    <n v="4812"/>
    <n v="2322"/>
    <b v="0"/>
    <b v="0"/>
    <b v="0"/>
  </r>
  <r>
    <x v="12171"/>
    <d v="2018-04-07T00:00:00"/>
    <x v="12139"/>
    <x v="1057"/>
    <n v="17"/>
    <x v="10"/>
    <x v="150"/>
    <x v="12029"/>
    <x v="6321"/>
    <n v="199"/>
    <n v="676"/>
    <b v="0"/>
    <b v="0"/>
    <b v="0"/>
  </r>
  <r>
    <x v="12172"/>
    <d v="2018-04-07T00:00:00"/>
    <x v="12140"/>
    <x v="465"/>
    <n v="24"/>
    <x v="1"/>
    <x v="150"/>
    <x v="12030"/>
    <x v="6322"/>
    <n v="626"/>
    <n v="268"/>
    <b v="0"/>
    <b v="0"/>
    <b v="0"/>
  </r>
  <r>
    <x v="12173"/>
    <d v="2018-04-07T00:00:00"/>
    <x v="12141"/>
    <x v="33"/>
    <n v="24"/>
    <x v="1"/>
    <x v="150"/>
    <x v="12031"/>
    <x v="548"/>
    <n v="636"/>
    <n v="813"/>
    <b v="0"/>
    <b v="0"/>
    <b v="0"/>
  </r>
  <r>
    <x v="12174"/>
    <d v="2018-04-07T00:00:00"/>
    <x v="12142"/>
    <x v="995"/>
    <n v="24"/>
    <x v="1"/>
    <x v="151"/>
    <x v="12032"/>
    <x v="6323"/>
    <n v="131"/>
    <n v="476"/>
    <b v="0"/>
    <b v="0"/>
    <b v="0"/>
  </r>
  <r>
    <x v="12175"/>
    <d v="2018-04-07T00:00:00"/>
    <x v="12143"/>
    <x v="32"/>
    <n v="25"/>
    <x v="0"/>
    <x v="150"/>
    <x v="12033"/>
    <x v="1767"/>
    <n v="82"/>
    <n v="91"/>
    <b v="0"/>
    <b v="0"/>
    <b v="0"/>
  </r>
  <r>
    <x v="12176"/>
    <d v="2018-04-07T00:00:00"/>
    <x v="12144"/>
    <x v="279"/>
    <n v="23"/>
    <x v="3"/>
    <x v="150"/>
    <x v="12034"/>
    <x v="6324"/>
    <n v="1022"/>
    <n v="1974"/>
    <b v="0"/>
    <b v="0"/>
    <b v="0"/>
  </r>
  <r>
    <x v="12177"/>
    <d v="2018-04-07T00:00:00"/>
    <x v="12145"/>
    <x v="1000"/>
    <n v="25"/>
    <x v="0"/>
    <x v="150"/>
    <x v="12035"/>
    <x v="117"/>
    <n v="56"/>
    <n v="8"/>
    <b v="0"/>
    <b v="0"/>
    <b v="0"/>
  </r>
  <r>
    <x v="12178"/>
    <d v="2018-04-07T00:00:00"/>
    <x v="12146"/>
    <x v="1240"/>
    <n v="10"/>
    <x v="7"/>
    <x v="151"/>
    <x v="12036"/>
    <x v="6325"/>
    <n v="198"/>
    <n v="679"/>
    <b v="0"/>
    <b v="0"/>
    <b v="0"/>
  </r>
  <r>
    <x v="12179"/>
    <d v="2018-04-07T00:00:00"/>
    <x v="12147"/>
    <x v="236"/>
    <n v="24"/>
    <x v="1"/>
    <x v="151"/>
    <x v="12037"/>
    <x v="6326"/>
    <n v="371"/>
    <n v="497"/>
    <b v="0"/>
    <b v="0"/>
    <b v="0"/>
  </r>
  <r>
    <x v="12180"/>
    <d v="2018-04-07T00:00:00"/>
    <x v="12148"/>
    <x v="1203"/>
    <n v="10"/>
    <x v="7"/>
    <x v="151"/>
    <x v="12038"/>
    <x v="6327"/>
    <n v="356"/>
    <n v="305"/>
    <b v="0"/>
    <b v="0"/>
    <b v="0"/>
  </r>
  <r>
    <x v="12181"/>
    <d v="2018-04-07T00:00:00"/>
    <x v="12149"/>
    <x v="25"/>
    <n v="25"/>
    <x v="0"/>
    <x v="150"/>
    <x v="12039"/>
    <x v="3235"/>
    <n v="386"/>
    <n v="313"/>
    <b v="0"/>
    <b v="0"/>
    <b v="0"/>
  </r>
  <r>
    <x v="12182"/>
    <d v="2018-04-07T00:00:00"/>
    <x v="12150"/>
    <x v="299"/>
    <n v="24"/>
    <x v="1"/>
    <x v="151"/>
    <x v="12040"/>
    <x v="6328"/>
    <n v="1464"/>
    <n v="925"/>
    <b v="0"/>
    <b v="0"/>
    <b v="0"/>
  </r>
  <r>
    <x v="12183"/>
    <d v="2018-04-07T00:00:00"/>
    <x v="12151"/>
    <x v="38"/>
    <n v="23"/>
    <x v="3"/>
    <x v="151"/>
    <x v="12041"/>
    <x v="6329"/>
    <n v="1012"/>
    <n v="1980"/>
    <b v="0"/>
    <b v="0"/>
    <b v="0"/>
  </r>
  <r>
    <x v="12184"/>
    <d v="2018-04-07T00:00:00"/>
    <x v="12152"/>
    <x v="225"/>
    <n v="25"/>
    <x v="0"/>
    <x v="150"/>
    <x v="12042"/>
    <x v="5"/>
    <n v="0"/>
    <n v="438"/>
    <b v="0"/>
    <b v="1"/>
    <b v="0"/>
  </r>
  <r>
    <x v="12185"/>
    <d v="2018-04-07T00:00:00"/>
    <x v="12153"/>
    <x v="15"/>
    <n v="24"/>
    <x v="1"/>
    <x v="151"/>
    <x v="12043"/>
    <x v="3334"/>
    <n v="306"/>
    <n v="274"/>
    <b v="0"/>
    <b v="0"/>
    <b v="0"/>
  </r>
  <r>
    <x v="12186"/>
    <d v="2018-04-07T00:00:00"/>
    <x v="12154"/>
    <x v="123"/>
    <n v="24"/>
    <x v="1"/>
    <x v="151"/>
    <x v="12044"/>
    <x v="2608"/>
    <n v="71"/>
    <n v="64"/>
    <b v="0"/>
    <b v="0"/>
    <b v="0"/>
  </r>
  <r>
    <x v="12187"/>
    <d v="2018-04-07T00:00:00"/>
    <x v="12155"/>
    <x v="833"/>
    <n v="25"/>
    <x v="0"/>
    <x v="151"/>
    <x v="12045"/>
    <x v="235"/>
    <n v="64"/>
    <n v="84"/>
    <b v="0"/>
    <b v="0"/>
    <b v="0"/>
  </r>
  <r>
    <x v="12188"/>
    <d v="2018-04-14T00:00:00"/>
    <x v="12156"/>
    <x v="215"/>
    <n v="25"/>
    <x v="0"/>
    <x v="153"/>
    <x v="12046"/>
    <x v="1358"/>
    <n v="187"/>
    <n v="311"/>
    <b v="0"/>
    <b v="0"/>
    <b v="0"/>
  </r>
  <r>
    <x v="12189"/>
    <d v="2018-04-14T00:00:00"/>
    <x v="12157"/>
    <x v="17"/>
    <n v="24"/>
    <x v="1"/>
    <x v="153"/>
    <x v="12047"/>
    <x v="2630"/>
    <n v="241"/>
    <n v="60"/>
    <b v="0"/>
    <b v="0"/>
    <b v="0"/>
  </r>
  <r>
    <x v="12190"/>
    <d v="2018-04-14T00:00:00"/>
    <x v="12158"/>
    <x v="557"/>
    <n v="24"/>
    <x v="1"/>
    <x v="154"/>
    <x v="5096"/>
    <x v="665"/>
    <n v="17"/>
    <n v="17"/>
    <b v="0"/>
    <b v="0"/>
    <b v="0"/>
  </r>
  <r>
    <x v="12191"/>
    <d v="2018-04-14T00:00:00"/>
    <x v="12159"/>
    <x v="374"/>
    <n v="24"/>
    <x v="1"/>
    <x v="155"/>
    <x v="12048"/>
    <x v="6330"/>
    <n v="221"/>
    <n v="1347"/>
    <b v="0"/>
    <b v="0"/>
    <b v="0"/>
  </r>
  <r>
    <x v="12192"/>
    <d v="2018-04-14T00:00:00"/>
    <x v="12160"/>
    <x v="487"/>
    <n v="22"/>
    <x v="4"/>
    <x v="154"/>
    <x v="12049"/>
    <x v="3802"/>
    <n v="242"/>
    <n v="161"/>
    <b v="0"/>
    <b v="0"/>
    <b v="0"/>
  </r>
  <r>
    <x v="12193"/>
    <d v="2018-04-14T00:00:00"/>
    <x v="12161"/>
    <x v="30"/>
    <n v="28"/>
    <x v="9"/>
    <x v="153"/>
    <x v="12050"/>
    <x v="6331"/>
    <n v="2006"/>
    <n v="295139"/>
    <b v="0"/>
    <b v="0"/>
    <b v="0"/>
  </r>
  <r>
    <x v="12194"/>
    <d v="2018-04-14T00:00:00"/>
    <x v="12162"/>
    <x v="45"/>
    <n v="24"/>
    <x v="1"/>
    <x v="154"/>
    <x v="12051"/>
    <x v="3786"/>
    <n v="84"/>
    <n v="40"/>
    <b v="0"/>
    <b v="0"/>
    <b v="0"/>
  </r>
  <r>
    <x v="12195"/>
    <d v="2018-04-14T00:00:00"/>
    <x v="12163"/>
    <x v="23"/>
    <n v="25"/>
    <x v="0"/>
    <x v="154"/>
    <x v="12052"/>
    <x v="4832"/>
    <n v="184"/>
    <n v="185"/>
    <b v="0"/>
    <b v="0"/>
    <b v="0"/>
  </r>
  <r>
    <x v="12196"/>
    <d v="2018-04-14T00:00:00"/>
    <x v="12164"/>
    <x v="181"/>
    <n v="25"/>
    <x v="0"/>
    <x v="155"/>
    <x v="12053"/>
    <x v="476"/>
    <n v="559"/>
    <n v="734"/>
    <b v="0"/>
    <b v="0"/>
    <b v="0"/>
  </r>
  <r>
    <x v="12197"/>
    <d v="2018-04-14T00:00:00"/>
    <x v="12165"/>
    <x v="406"/>
    <n v="23"/>
    <x v="3"/>
    <x v="153"/>
    <x v="12054"/>
    <x v="6332"/>
    <n v="1820"/>
    <n v="5457"/>
    <b v="0"/>
    <b v="0"/>
    <b v="0"/>
  </r>
  <r>
    <x v="12198"/>
    <d v="2018-04-14T00:00:00"/>
    <x v="12166"/>
    <x v="3"/>
    <n v="24"/>
    <x v="1"/>
    <x v="155"/>
    <x v="12055"/>
    <x v="2957"/>
    <n v="963"/>
    <n v="114"/>
    <b v="0"/>
    <b v="0"/>
    <b v="0"/>
  </r>
  <r>
    <x v="12199"/>
    <d v="2018-04-14T00:00:00"/>
    <x v="12167"/>
    <x v="36"/>
    <n v="24"/>
    <x v="1"/>
    <x v="154"/>
    <x v="12056"/>
    <x v="2613"/>
    <n v="122"/>
    <n v="10"/>
    <b v="0"/>
    <b v="0"/>
    <b v="0"/>
  </r>
  <r>
    <x v="12200"/>
    <d v="2018-04-14T00:00:00"/>
    <x v="12168"/>
    <x v="54"/>
    <n v="24"/>
    <x v="1"/>
    <x v="154"/>
    <x v="12057"/>
    <x v="2815"/>
    <n v="64"/>
    <n v="162"/>
    <b v="0"/>
    <b v="0"/>
    <b v="0"/>
  </r>
  <r>
    <x v="12201"/>
    <d v="2018-04-14T00:00:00"/>
    <x v="12169"/>
    <x v="523"/>
    <n v="24"/>
    <x v="1"/>
    <x v="156"/>
    <x v="12058"/>
    <x v="6333"/>
    <n v="1584"/>
    <n v="2358"/>
    <b v="0"/>
    <b v="0"/>
    <b v="0"/>
  </r>
  <r>
    <x v="12202"/>
    <d v="2018-04-14T00:00:00"/>
    <x v="12170"/>
    <x v="123"/>
    <n v="24"/>
    <x v="1"/>
    <x v="154"/>
    <x v="12059"/>
    <x v="302"/>
    <n v="67"/>
    <n v="19"/>
    <b v="0"/>
    <b v="0"/>
    <b v="0"/>
  </r>
  <r>
    <x v="12203"/>
    <d v="2018-04-14T00:00:00"/>
    <x v="12171"/>
    <x v="443"/>
    <n v="25"/>
    <x v="0"/>
    <x v="153"/>
    <x v="12060"/>
    <x v="6334"/>
    <n v="1030"/>
    <n v="1253"/>
    <b v="0"/>
    <b v="0"/>
    <b v="0"/>
  </r>
  <r>
    <x v="12204"/>
    <d v="2018-04-14T00:00:00"/>
    <x v="12172"/>
    <x v="99"/>
    <n v="24"/>
    <x v="1"/>
    <x v="154"/>
    <x v="12061"/>
    <x v="1067"/>
    <n v="17"/>
    <n v="7"/>
    <b v="0"/>
    <b v="0"/>
    <b v="0"/>
  </r>
  <r>
    <x v="12205"/>
    <d v="2018-04-14T00:00:00"/>
    <x v="12173"/>
    <x v="445"/>
    <n v="25"/>
    <x v="0"/>
    <x v="153"/>
    <x v="12062"/>
    <x v="6335"/>
    <n v="235"/>
    <n v="1073"/>
    <b v="0"/>
    <b v="0"/>
    <b v="0"/>
  </r>
  <r>
    <x v="12206"/>
    <d v="2018-04-14T00:00:00"/>
    <x v="12174"/>
    <x v="307"/>
    <n v="10"/>
    <x v="7"/>
    <x v="157"/>
    <x v="12063"/>
    <x v="6336"/>
    <n v="3863"/>
    <n v="9350"/>
    <b v="0"/>
    <b v="0"/>
    <b v="0"/>
  </r>
  <r>
    <x v="12207"/>
    <d v="2018-04-14T00:00:00"/>
    <x v="12175"/>
    <x v="408"/>
    <n v="24"/>
    <x v="1"/>
    <x v="153"/>
    <x v="12064"/>
    <x v="6337"/>
    <n v="201"/>
    <n v="3192"/>
    <b v="0"/>
    <b v="0"/>
    <b v="0"/>
  </r>
  <r>
    <x v="12208"/>
    <d v="2018-04-14T00:00:00"/>
    <x v="12176"/>
    <x v="291"/>
    <n v="24"/>
    <x v="1"/>
    <x v="156"/>
    <x v="12065"/>
    <x v="6338"/>
    <n v="2400"/>
    <n v="1266"/>
    <b v="0"/>
    <b v="0"/>
    <b v="0"/>
  </r>
  <r>
    <x v="12209"/>
    <d v="2018-04-14T00:00:00"/>
    <x v="12177"/>
    <x v="934"/>
    <n v="24"/>
    <x v="1"/>
    <x v="153"/>
    <x v="12066"/>
    <x v="828"/>
    <n v="247"/>
    <n v="273"/>
    <b v="0"/>
    <b v="0"/>
    <b v="0"/>
  </r>
  <r>
    <x v="12210"/>
    <d v="2018-04-14T00:00:00"/>
    <x v="12178"/>
    <x v="136"/>
    <n v="26"/>
    <x v="2"/>
    <x v="154"/>
    <x v="12067"/>
    <x v="6271"/>
    <n v="152"/>
    <n v="991"/>
    <b v="0"/>
    <b v="0"/>
    <b v="0"/>
  </r>
  <r>
    <x v="12211"/>
    <d v="2018-04-14T00:00:00"/>
    <x v="12179"/>
    <x v="569"/>
    <n v="24"/>
    <x v="1"/>
    <x v="154"/>
    <x v="12068"/>
    <x v="239"/>
    <n v="70"/>
    <n v="8"/>
    <b v="0"/>
    <b v="0"/>
    <b v="0"/>
  </r>
  <r>
    <x v="12212"/>
    <d v="2018-04-14T00:00:00"/>
    <x v="12180"/>
    <x v="31"/>
    <n v="24"/>
    <x v="1"/>
    <x v="154"/>
    <x v="12069"/>
    <x v="6339"/>
    <n v="1020"/>
    <n v="684"/>
    <b v="0"/>
    <b v="0"/>
    <b v="0"/>
  </r>
  <r>
    <x v="12213"/>
    <d v="2018-04-14T00:00:00"/>
    <x v="12181"/>
    <x v="62"/>
    <n v="24"/>
    <x v="1"/>
    <x v="154"/>
    <x v="12070"/>
    <x v="1060"/>
    <n v="147"/>
    <n v="108"/>
    <b v="0"/>
    <b v="0"/>
    <b v="0"/>
  </r>
  <r>
    <x v="12214"/>
    <d v="2018-04-14T00:00:00"/>
    <x v="12182"/>
    <x v="198"/>
    <n v="26"/>
    <x v="2"/>
    <x v="154"/>
    <x v="12071"/>
    <x v="6340"/>
    <n v="949"/>
    <n v="756"/>
    <b v="0"/>
    <b v="0"/>
    <b v="0"/>
  </r>
  <r>
    <x v="12215"/>
    <d v="2018-04-14T00:00:00"/>
    <x v="12183"/>
    <x v="488"/>
    <n v="24"/>
    <x v="1"/>
    <x v="154"/>
    <x v="11025"/>
    <x v="536"/>
    <n v="119"/>
    <n v="95"/>
    <b v="0"/>
    <b v="0"/>
    <b v="0"/>
  </r>
  <r>
    <x v="12216"/>
    <d v="2018-04-14T00:00:00"/>
    <x v="12184"/>
    <x v="1256"/>
    <n v="10"/>
    <x v="7"/>
    <x v="154"/>
    <x v="12072"/>
    <x v="1158"/>
    <n v="32"/>
    <n v="11"/>
    <b v="0"/>
    <b v="0"/>
    <b v="0"/>
  </r>
  <r>
    <x v="12217"/>
    <d v="2018-04-14T00:00:00"/>
    <x v="12185"/>
    <x v="506"/>
    <n v="24"/>
    <x v="1"/>
    <x v="156"/>
    <x v="12073"/>
    <x v="6341"/>
    <n v="1338"/>
    <n v="1271"/>
    <b v="0"/>
    <b v="0"/>
    <b v="0"/>
  </r>
  <r>
    <x v="12218"/>
    <d v="2018-04-14T00:00:00"/>
    <x v="12186"/>
    <x v="1153"/>
    <n v="10"/>
    <x v="7"/>
    <x v="154"/>
    <x v="12074"/>
    <x v="3022"/>
    <n v="153"/>
    <n v="86"/>
    <b v="0"/>
    <b v="0"/>
    <b v="0"/>
  </r>
  <r>
    <x v="12219"/>
    <d v="2018-04-14T00:00:00"/>
    <x v="12187"/>
    <x v="841"/>
    <n v="10"/>
    <x v="7"/>
    <x v="155"/>
    <x v="12075"/>
    <x v="6342"/>
    <n v="1092"/>
    <n v="582"/>
    <b v="0"/>
    <b v="0"/>
    <b v="0"/>
  </r>
  <r>
    <x v="12220"/>
    <d v="2018-04-14T00:00:00"/>
    <x v="12188"/>
    <x v="833"/>
    <n v="25"/>
    <x v="0"/>
    <x v="153"/>
    <x v="12076"/>
    <x v="1810"/>
    <n v="278"/>
    <n v="330"/>
    <b v="0"/>
    <b v="0"/>
    <b v="0"/>
  </r>
  <r>
    <x v="12221"/>
    <d v="2018-04-14T00:00:00"/>
    <x v="12189"/>
    <x v="184"/>
    <n v="25"/>
    <x v="0"/>
    <x v="154"/>
    <x v="12077"/>
    <x v="6343"/>
    <n v="341"/>
    <n v="1454"/>
    <b v="0"/>
    <b v="0"/>
    <b v="0"/>
  </r>
  <r>
    <x v="12222"/>
    <d v="2018-04-14T00:00:00"/>
    <x v="12190"/>
    <x v="1257"/>
    <n v="24"/>
    <x v="1"/>
    <x v="154"/>
    <x v="12078"/>
    <x v="348"/>
    <n v="66"/>
    <n v="34"/>
    <b v="0"/>
    <b v="0"/>
    <b v="0"/>
  </r>
  <r>
    <x v="12223"/>
    <d v="2018-04-14T00:00:00"/>
    <x v="12191"/>
    <x v="522"/>
    <n v="24"/>
    <x v="1"/>
    <x v="154"/>
    <x v="12079"/>
    <x v="662"/>
    <n v="45"/>
    <n v="20"/>
    <b v="0"/>
    <b v="0"/>
    <b v="0"/>
  </r>
  <r>
    <x v="12224"/>
    <d v="2018-04-14T00:00:00"/>
    <x v="12192"/>
    <x v="173"/>
    <n v="24"/>
    <x v="1"/>
    <x v="154"/>
    <x v="12080"/>
    <x v="180"/>
    <n v="6"/>
    <n v="34"/>
    <b v="0"/>
    <b v="0"/>
    <b v="0"/>
  </r>
  <r>
    <x v="12225"/>
    <d v="2018-04-14T00:00:00"/>
    <x v="12193"/>
    <x v="139"/>
    <n v="23"/>
    <x v="3"/>
    <x v="154"/>
    <x v="12081"/>
    <x v="1865"/>
    <n v="42"/>
    <n v="113"/>
    <b v="0"/>
    <b v="0"/>
    <b v="0"/>
  </r>
  <r>
    <x v="12226"/>
    <d v="2018-04-14T00:00:00"/>
    <x v="12194"/>
    <x v="224"/>
    <n v="24"/>
    <x v="1"/>
    <x v="153"/>
    <x v="12082"/>
    <x v="2277"/>
    <n v="565"/>
    <n v="564"/>
    <b v="0"/>
    <b v="0"/>
    <b v="0"/>
  </r>
  <r>
    <x v="12227"/>
    <d v="2018-04-14T00:00:00"/>
    <x v="12195"/>
    <x v="240"/>
    <n v="25"/>
    <x v="0"/>
    <x v="158"/>
    <x v="12083"/>
    <x v="2277"/>
    <n v="255"/>
    <n v="177"/>
    <b v="0"/>
    <b v="0"/>
    <b v="0"/>
  </r>
  <r>
    <x v="12228"/>
    <d v="2018-04-14T00:00:00"/>
    <x v="12196"/>
    <x v="129"/>
    <n v="26"/>
    <x v="2"/>
    <x v="153"/>
    <x v="12084"/>
    <x v="6344"/>
    <n v="1175"/>
    <n v="1599"/>
    <b v="0"/>
    <b v="0"/>
    <b v="0"/>
  </r>
  <r>
    <x v="12229"/>
    <d v="2018-04-14T00:00:00"/>
    <x v="12197"/>
    <x v="700"/>
    <n v="23"/>
    <x v="3"/>
    <x v="155"/>
    <x v="12085"/>
    <x v="6345"/>
    <n v="819"/>
    <n v="455"/>
    <b v="0"/>
    <b v="0"/>
    <b v="0"/>
  </r>
  <r>
    <x v="12230"/>
    <d v="2018-04-14T00:00:00"/>
    <x v="12198"/>
    <x v="823"/>
    <n v="26"/>
    <x v="2"/>
    <x v="154"/>
    <x v="12086"/>
    <x v="6346"/>
    <n v="660"/>
    <n v="2316"/>
    <b v="0"/>
    <b v="0"/>
    <b v="0"/>
  </r>
  <r>
    <x v="12231"/>
    <d v="2018-04-14T00:00:00"/>
    <x v="12199"/>
    <x v="248"/>
    <n v="25"/>
    <x v="0"/>
    <x v="153"/>
    <x v="12087"/>
    <x v="6347"/>
    <n v="628"/>
    <n v="838"/>
    <b v="0"/>
    <b v="0"/>
    <b v="0"/>
  </r>
  <r>
    <x v="12232"/>
    <d v="2018-04-14T00:00:00"/>
    <x v="12200"/>
    <x v="674"/>
    <n v="24"/>
    <x v="1"/>
    <x v="156"/>
    <x v="12088"/>
    <x v="6348"/>
    <n v="772"/>
    <n v="888"/>
    <b v="0"/>
    <b v="0"/>
    <b v="0"/>
  </r>
  <r>
    <x v="12233"/>
    <d v="2018-04-14T00:00:00"/>
    <x v="12201"/>
    <x v="447"/>
    <n v="27"/>
    <x v="5"/>
    <x v="153"/>
    <x v="12089"/>
    <x v="6349"/>
    <n v="130"/>
    <n v="711"/>
    <b v="0"/>
    <b v="0"/>
    <b v="0"/>
  </r>
  <r>
    <x v="12234"/>
    <d v="2018-04-14T00:00:00"/>
    <x v="12202"/>
    <x v="246"/>
    <n v="24"/>
    <x v="1"/>
    <x v="155"/>
    <x v="12090"/>
    <x v="6350"/>
    <n v="231"/>
    <n v="1370"/>
    <b v="0"/>
    <b v="0"/>
    <b v="0"/>
  </r>
  <r>
    <x v="12235"/>
    <d v="2018-04-14T00:00:00"/>
    <x v="12203"/>
    <x v="667"/>
    <n v="24"/>
    <x v="1"/>
    <x v="154"/>
    <x v="12091"/>
    <x v="330"/>
    <n v="177"/>
    <n v="197"/>
    <b v="0"/>
    <b v="0"/>
    <b v="0"/>
  </r>
  <r>
    <x v="12236"/>
    <d v="2018-04-14T00:00:00"/>
    <x v="12204"/>
    <x v="940"/>
    <n v="25"/>
    <x v="0"/>
    <x v="154"/>
    <x v="12092"/>
    <x v="4884"/>
    <n v="1473"/>
    <n v="848"/>
    <b v="0"/>
    <b v="0"/>
    <b v="0"/>
  </r>
  <r>
    <x v="12237"/>
    <d v="2018-04-14T00:00:00"/>
    <x v="12205"/>
    <x v="1258"/>
    <n v="24"/>
    <x v="1"/>
    <x v="155"/>
    <x v="12093"/>
    <x v="455"/>
    <n v="434"/>
    <n v="207"/>
    <b v="0"/>
    <b v="0"/>
    <b v="0"/>
  </r>
  <r>
    <x v="12238"/>
    <d v="2018-04-14T00:00:00"/>
    <x v="12206"/>
    <x v="528"/>
    <n v="23"/>
    <x v="3"/>
    <x v="153"/>
    <x v="12094"/>
    <x v="6351"/>
    <n v="291"/>
    <n v="815"/>
    <b v="0"/>
    <b v="0"/>
    <b v="0"/>
  </r>
  <r>
    <x v="12239"/>
    <d v="2018-04-14T00:00:00"/>
    <x v="12207"/>
    <x v="928"/>
    <n v="24"/>
    <x v="1"/>
    <x v="156"/>
    <x v="12095"/>
    <x v="6352"/>
    <n v="983"/>
    <n v="1139"/>
    <b v="0"/>
    <b v="0"/>
    <b v="0"/>
  </r>
  <r>
    <x v="12240"/>
    <d v="2018-04-14T00:00:00"/>
    <x v="12208"/>
    <x v="647"/>
    <n v="23"/>
    <x v="3"/>
    <x v="155"/>
    <x v="12096"/>
    <x v="6353"/>
    <n v="406"/>
    <n v="863"/>
    <b v="0"/>
    <b v="0"/>
    <b v="0"/>
  </r>
  <r>
    <x v="12241"/>
    <d v="2018-04-14T00:00:00"/>
    <x v="12209"/>
    <x v="116"/>
    <n v="24"/>
    <x v="1"/>
    <x v="155"/>
    <x v="12097"/>
    <x v="6354"/>
    <n v="1416"/>
    <n v="1111"/>
    <b v="0"/>
    <b v="0"/>
    <b v="0"/>
  </r>
  <r>
    <x v="12242"/>
    <d v="2018-04-14T00:00:00"/>
    <x v="12210"/>
    <x v="225"/>
    <n v="25"/>
    <x v="0"/>
    <x v="155"/>
    <x v="12098"/>
    <x v="5"/>
    <n v="0"/>
    <n v="0"/>
    <b v="1"/>
    <b v="1"/>
    <b v="0"/>
  </r>
  <r>
    <x v="12243"/>
    <d v="2018-04-14T00:00:00"/>
    <x v="12211"/>
    <x v="203"/>
    <n v="10"/>
    <x v="7"/>
    <x v="154"/>
    <x v="12099"/>
    <x v="6355"/>
    <n v="500"/>
    <n v="792"/>
    <b v="0"/>
    <b v="0"/>
    <b v="0"/>
  </r>
  <r>
    <x v="12244"/>
    <d v="2018-04-14T00:00:00"/>
    <x v="12212"/>
    <x v="33"/>
    <n v="24"/>
    <x v="1"/>
    <x v="154"/>
    <x v="12100"/>
    <x v="6356"/>
    <n v="527"/>
    <n v="954"/>
    <b v="0"/>
    <b v="0"/>
    <b v="0"/>
  </r>
  <r>
    <x v="12245"/>
    <d v="2018-04-14T00:00:00"/>
    <x v="12213"/>
    <x v="441"/>
    <n v="25"/>
    <x v="0"/>
    <x v="155"/>
    <x v="12101"/>
    <x v="4154"/>
    <n v="589"/>
    <n v="652"/>
    <b v="0"/>
    <b v="0"/>
    <b v="0"/>
  </r>
  <r>
    <x v="12246"/>
    <d v="2018-04-14T00:00:00"/>
    <x v="12214"/>
    <x v="8"/>
    <n v="23"/>
    <x v="3"/>
    <x v="154"/>
    <x v="12102"/>
    <x v="390"/>
    <n v="203"/>
    <n v="385"/>
    <b v="0"/>
    <b v="0"/>
    <b v="0"/>
  </r>
  <r>
    <x v="12247"/>
    <d v="2018-04-14T00:00:00"/>
    <x v="12215"/>
    <x v="50"/>
    <n v="24"/>
    <x v="1"/>
    <x v="154"/>
    <x v="12103"/>
    <x v="1973"/>
    <n v="338"/>
    <n v="365"/>
    <b v="0"/>
    <b v="0"/>
    <b v="0"/>
  </r>
  <r>
    <x v="12248"/>
    <d v="2018-04-14T00:00:00"/>
    <x v="12216"/>
    <x v="104"/>
    <n v="24"/>
    <x v="1"/>
    <x v="154"/>
    <x v="12104"/>
    <x v="1877"/>
    <n v="248"/>
    <n v="440"/>
    <b v="0"/>
    <b v="0"/>
    <b v="0"/>
  </r>
  <r>
    <x v="12249"/>
    <d v="2018-04-15T00:00:00"/>
    <x v="12217"/>
    <x v="468"/>
    <n v="24"/>
    <x v="1"/>
    <x v="158"/>
    <x v="12105"/>
    <x v="4961"/>
    <n v="918"/>
    <n v="207"/>
    <b v="0"/>
    <b v="0"/>
    <b v="0"/>
  </r>
  <r>
    <x v="12250"/>
    <d v="2018-04-15T00:00:00"/>
    <x v="12218"/>
    <x v="123"/>
    <n v="24"/>
    <x v="1"/>
    <x v="158"/>
    <x v="12106"/>
    <x v="617"/>
    <n v="90"/>
    <n v="36"/>
    <b v="0"/>
    <b v="0"/>
    <b v="0"/>
  </r>
  <r>
    <x v="12251"/>
    <d v="2018-04-15T00:00:00"/>
    <x v="12219"/>
    <x v="475"/>
    <n v="24"/>
    <x v="1"/>
    <x v="154"/>
    <x v="12107"/>
    <x v="1565"/>
    <n v="57"/>
    <n v="46"/>
    <b v="0"/>
    <b v="0"/>
    <b v="0"/>
  </r>
  <r>
    <x v="12252"/>
    <d v="2018-04-15T00:00:00"/>
    <x v="12220"/>
    <x v="374"/>
    <n v="24"/>
    <x v="1"/>
    <x v="158"/>
    <x v="12108"/>
    <x v="3662"/>
    <n v="174"/>
    <n v="201"/>
    <b v="0"/>
    <b v="0"/>
    <b v="0"/>
  </r>
  <r>
    <x v="12253"/>
    <d v="2018-04-15T00:00:00"/>
    <x v="12221"/>
    <x v="750"/>
    <n v="25"/>
    <x v="0"/>
    <x v="156"/>
    <x v="12109"/>
    <x v="6357"/>
    <n v="4705"/>
    <n v="6037"/>
    <b v="0"/>
    <b v="0"/>
    <b v="0"/>
  </r>
  <r>
    <x v="12254"/>
    <d v="2018-04-15T00:00:00"/>
    <x v="12222"/>
    <x v="515"/>
    <n v="24"/>
    <x v="1"/>
    <x v="154"/>
    <x v="12110"/>
    <x v="511"/>
    <n v="111"/>
    <n v="763"/>
    <b v="0"/>
    <b v="0"/>
    <b v="0"/>
  </r>
  <r>
    <x v="12255"/>
    <d v="2018-04-15T00:00:00"/>
    <x v="12223"/>
    <x v="45"/>
    <n v="24"/>
    <x v="1"/>
    <x v="158"/>
    <x v="12111"/>
    <x v="2060"/>
    <n v="86"/>
    <n v="48"/>
    <b v="0"/>
    <b v="0"/>
    <b v="0"/>
  </r>
  <r>
    <x v="12256"/>
    <d v="2018-04-15T00:00:00"/>
    <x v="12224"/>
    <x v="258"/>
    <n v="10"/>
    <x v="7"/>
    <x v="156"/>
    <x v="12112"/>
    <x v="6358"/>
    <n v="3444"/>
    <n v="3074"/>
    <b v="0"/>
    <b v="0"/>
    <b v="0"/>
  </r>
  <r>
    <x v="12257"/>
    <d v="2018-04-15T00:00:00"/>
    <x v="12225"/>
    <x v="36"/>
    <n v="24"/>
    <x v="1"/>
    <x v="154"/>
    <x v="12113"/>
    <x v="5361"/>
    <n v="114"/>
    <n v="18"/>
    <b v="0"/>
    <b v="0"/>
    <b v="0"/>
  </r>
  <r>
    <x v="12258"/>
    <d v="2018-04-15T00:00:00"/>
    <x v="12226"/>
    <x v="230"/>
    <n v="24"/>
    <x v="1"/>
    <x v="154"/>
    <x v="12114"/>
    <x v="6359"/>
    <n v="423"/>
    <n v="218"/>
    <b v="0"/>
    <b v="0"/>
    <b v="0"/>
  </r>
  <r>
    <x v="12259"/>
    <d v="2018-04-15T00:00:00"/>
    <x v="12172"/>
    <x v="557"/>
    <n v="24"/>
    <x v="1"/>
    <x v="154"/>
    <x v="12115"/>
    <x v="1251"/>
    <n v="34"/>
    <n v="19"/>
    <b v="0"/>
    <b v="0"/>
    <b v="0"/>
  </r>
  <r>
    <x v="12260"/>
    <d v="2018-04-15T00:00:00"/>
    <x v="12227"/>
    <x v="3"/>
    <n v="24"/>
    <x v="1"/>
    <x v="154"/>
    <x v="12116"/>
    <x v="1027"/>
    <n v="237"/>
    <n v="74"/>
    <b v="0"/>
    <b v="0"/>
    <b v="0"/>
  </r>
  <r>
    <x v="12261"/>
    <d v="2018-04-15T00:00:00"/>
    <x v="12228"/>
    <x v="62"/>
    <n v="24"/>
    <x v="1"/>
    <x v="158"/>
    <x v="12117"/>
    <x v="4784"/>
    <n v="241"/>
    <n v="97"/>
    <b v="0"/>
    <b v="0"/>
    <b v="0"/>
  </r>
  <r>
    <x v="12262"/>
    <d v="2018-04-15T00:00:00"/>
    <x v="12229"/>
    <x v="15"/>
    <n v="24"/>
    <x v="1"/>
    <x v="154"/>
    <x v="12118"/>
    <x v="917"/>
    <n v="476"/>
    <n v="210"/>
    <b v="0"/>
    <b v="0"/>
    <b v="0"/>
  </r>
  <r>
    <x v="12263"/>
    <d v="2018-04-15T00:00:00"/>
    <x v="12230"/>
    <x v="329"/>
    <n v="10"/>
    <x v="7"/>
    <x v="154"/>
    <x v="12119"/>
    <x v="2259"/>
    <n v="139"/>
    <n v="92"/>
    <b v="0"/>
    <b v="0"/>
    <b v="0"/>
  </r>
  <r>
    <x v="12264"/>
    <d v="2018-04-15T00:00:00"/>
    <x v="12231"/>
    <x v="724"/>
    <n v="24"/>
    <x v="1"/>
    <x v="158"/>
    <x v="12120"/>
    <x v="3274"/>
    <n v="531"/>
    <n v="532"/>
    <b v="0"/>
    <b v="0"/>
    <b v="0"/>
  </r>
  <r>
    <x v="12265"/>
    <d v="2018-04-15T00:00:00"/>
    <x v="12232"/>
    <x v="99"/>
    <n v="24"/>
    <x v="1"/>
    <x v="154"/>
    <x v="12121"/>
    <x v="235"/>
    <n v="95"/>
    <n v="31"/>
    <b v="0"/>
    <b v="0"/>
    <b v="0"/>
  </r>
  <r>
    <x v="12266"/>
    <d v="2018-04-15T00:00:00"/>
    <x v="12233"/>
    <x v="415"/>
    <n v="24"/>
    <x v="1"/>
    <x v="154"/>
    <x v="12122"/>
    <x v="6360"/>
    <n v="338"/>
    <n v="757"/>
    <b v="0"/>
    <b v="0"/>
    <b v="0"/>
  </r>
  <r>
    <x v="12267"/>
    <d v="2018-04-15T00:00:00"/>
    <x v="12234"/>
    <x v="667"/>
    <n v="24"/>
    <x v="1"/>
    <x v="158"/>
    <x v="8145"/>
    <x v="921"/>
    <n v="125"/>
    <n v="119"/>
    <b v="0"/>
    <b v="0"/>
    <b v="0"/>
  </r>
  <r>
    <x v="12268"/>
    <d v="2018-04-15T00:00:00"/>
    <x v="12235"/>
    <x v="189"/>
    <n v="24"/>
    <x v="1"/>
    <x v="154"/>
    <x v="12123"/>
    <x v="6361"/>
    <n v="637"/>
    <n v="268"/>
    <b v="0"/>
    <b v="0"/>
    <b v="0"/>
  </r>
  <r>
    <x v="12269"/>
    <d v="2018-04-15T00:00:00"/>
    <x v="12236"/>
    <x v="452"/>
    <n v="25"/>
    <x v="0"/>
    <x v="155"/>
    <x v="12124"/>
    <x v="740"/>
    <n v="2612"/>
    <n v="1272"/>
    <b v="0"/>
    <b v="0"/>
    <b v="0"/>
  </r>
  <r>
    <x v="12270"/>
    <d v="2018-04-15T00:00:00"/>
    <x v="12237"/>
    <x v="455"/>
    <n v="25"/>
    <x v="0"/>
    <x v="154"/>
    <x v="12125"/>
    <x v="6215"/>
    <n v="231"/>
    <n v="1036"/>
    <b v="0"/>
    <b v="0"/>
    <b v="0"/>
  </r>
  <r>
    <x v="12271"/>
    <d v="2018-04-15T00:00:00"/>
    <x v="12238"/>
    <x v="23"/>
    <n v="25"/>
    <x v="0"/>
    <x v="158"/>
    <x v="12126"/>
    <x v="1741"/>
    <n v="340"/>
    <n v="179"/>
    <b v="0"/>
    <b v="0"/>
    <b v="0"/>
  </r>
  <r>
    <x v="12272"/>
    <d v="2018-04-15T00:00:00"/>
    <x v="12239"/>
    <x v="64"/>
    <n v="25"/>
    <x v="0"/>
    <x v="154"/>
    <x v="12127"/>
    <x v="6362"/>
    <n v="240"/>
    <n v="219"/>
    <b v="0"/>
    <b v="0"/>
    <b v="0"/>
  </r>
  <r>
    <x v="12273"/>
    <d v="2018-04-15T00:00:00"/>
    <x v="12240"/>
    <x v="616"/>
    <n v="10"/>
    <x v="7"/>
    <x v="158"/>
    <x v="12128"/>
    <x v="6363"/>
    <n v="132"/>
    <n v="174"/>
    <b v="0"/>
    <b v="0"/>
    <b v="0"/>
  </r>
  <r>
    <x v="12274"/>
    <d v="2018-04-15T00:00:00"/>
    <x v="12241"/>
    <x v="20"/>
    <n v="25"/>
    <x v="0"/>
    <x v="153"/>
    <x v="12129"/>
    <x v="6364"/>
    <n v="137"/>
    <n v="417"/>
    <b v="0"/>
    <b v="0"/>
    <b v="0"/>
  </r>
  <r>
    <x v="12275"/>
    <d v="2018-04-15T00:00:00"/>
    <x v="12242"/>
    <x v="198"/>
    <n v="26"/>
    <x v="2"/>
    <x v="158"/>
    <x v="12130"/>
    <x v="6365"/>
    <n v="1829"/>
    <n v="1580"/>
    <b v="0"/>
    <b v="0"/>
    <b v="0"/>
  </r>
  <r>
    <x v="12276"/>
    <d v="2018-04-15T00:00:00"/>
    <x v="12243"/>
    <x v="951"/>
    <n v="25"/>
    <x v="0"/>
    <x v="158"/>
    <x v="12131"/>
    <x v="540"/>
    <n v="27"/>
    <n v="28"/>
    <b v="0"/>
    <b v="0"/>
    <b v="0"/>
  </r>
  <r>
    <x v="12277"/>
    <d v="2018-04-15T00:00:00"/>
    <x v="12244"/>
    <x v="654"/>
    <n v="27"/>
    <x v="5"/>
    <x v="154"/>
    <x v="12132"/>
    <x v="5762"/>
    <n v="160"/>
    <n v="58"/>
    <b v="0"/>
    <b v="0"/>
    <b v="0"/>
  </r>
  <r>
    <x v="12278"/>
    <d v="2018-04-15T00:00:00"/>
    <x v="12245"/>
    <x v="723"/>
    <n v="24"/>
    <x v="1"/>
    <x v="157"/>
    <x v="12133"/>
    <x v="6366"/>
    <n v="9373"/>
    <n v="125740"/>
    <b v="0"/>
    <b v="0"/>
    <b v="0"/>
  </r>
  <r>
    <x v="12279"/>
    <d v="2018-04-15T00:00:00"/>
    <x v="12246"/>
    <x v="12"/>
    <n v="27"/>
    <x v="5"/>
    <x v="158"/>
    <x v="12134"/>
    <x v="3189"/>
    <n v="31"/>
    <n v="349"/>
    <b v="0"/>
    <b v="0"/>
    <b v="0"/>
  </r>
  <r>
    <x v="12280"/>
    <d v="2018-04-15T00:00:00"/>
    <x v="12247"/>
    <x v="54"/>
    <n v="24"/>
    <x v="1"/>
    <x v="158"/>
    <x v="12135"/>
    <x v="5"/>
    <n v="0"/>
    <n v="13"/>
    <b v="0"/>
    <b v="1"/>
    <b v="0"/>
  </r>
  <r>
    <x v="12281"/>
    <d v="2018-04-15T00:00:00"/>
    <x v="12248"/>
    <x v="138"/>
    <n v="24"/>
    <x v="1"/>
    <x v="155"/>
    <x v="12136"/>
    <x v="6367"/>
    <n v="659"/>
    <n v="2785"/>
    <b v="0"/>
    <b v="0"/>
    <b v="0"/>
  </r>
  <r>
    <x v="12282"/>
    <d v="2018-04-15T00:00:00"/>
    <x v="12249"/>
    <x v="30"/>
    <n v="28"/>
    <x v="9"/>
    <x v="158"/>
    <x v="12137"/>
    <x v="6368"/>
    <n v="757"/>
    <n v="4869"/>
    <b v="0"/>
    <b v="0"/>
    <b v="0"/>
  </r>
  <r>
    <x v="12283"/>
    <d v="2018-04-15T00:00:00"/>
    <x v="12250"/>
    <x v="48"/>
    <n v="25"/>
    <x v="0"/>
    <x v="153"/>
    <x v="12138"/>
    <x v="6369"/>
    <n v="472"/>
    <n v="2861"/>
    <b v="0"/>
    <b v="0"/>
    <b v="0"/>
  </r>
  <r>
    <x v="12284"/>
    <d v="2018-04-15T00:00:00"/>
    <x v="12251"/>
    <x v="821"/>
    <n v="23"/>
    <x v="3"/>
    <x v="153"/>
    <x v="12139"/>
    <x v="4079"/>
    <n v="758"/>
    <n v="1206"/>
    <b v="0"/>
    <b v="0"/>
    <b v="0"/>
  </r>
  <r>
    <x v="12285"/>
    <d v="2018-04-15T00:00:00"/>
    <x v="12252"/>
    <x v="678"/>
    <n v="23"/>
    <x v="3"/>
    <x v="155"/>
    <x v="12140"/>
    <x v="6370"/>
    <n v="1027"/>
    <n v="602"/>
    <b v="0"/>
    <b v="0"/>
    <b v="0"/>
  </r>
  <r>
    <x v="12286"/>
    <d v="2018-04-15T00:00:00"/>
    <x v="12253"/>
    <x v="560"/>
    <n v="24"/>
    <x v="1"/>
    <x v="154"/>
    <x v="12141"/>
    <x v="1822"/>
    <n v="37"/>
    <n v="8"/>
    <b v="0"/>
    <b v="0"/>
    <b v="0"/>
  </r>
  <r>
    <x v="12287"/>
    <d v="2018-04-15T00:00:00"/>
    <x v="12254"/>
    <x v="1259"/>
    <n v="22"/>
    <x v="4"/>
    <x v="158"/>
    <x v="12142"/>
    <x v="460"/>
    <n v="67"/>
    <n v="90"/>
    <b v="0"/>
    <b v="0"/>
    <b v="0"/>
  </r>
  <r>
    <x v="12288"/>
    <d v="2018-04-15T00:00:00"/>
    <x v="12255"/>
    <x v="73"/>
    <n v="24"/>
    <x v="1"/>
    <x v="155"/>
    <x v="12143"/>
    <x v="5475"/>
    <n v="408"/>
    <n v="279"/>
    <b v="0"/>
    <b v="0"/>
    <b v="0"/>
  </r>
  <r>
    <x v="12289"/>
    <d v="2018-04-15T00:00:00"/>
    <x v="12256"/>
    <x v="358"/>
    <n v="24"/>
    <x v="1"/>
    <x v="153"/>
    <x v="12144"/>
    <x v="3362"/>
    <n v="346"/>
    <n v="540"/>
    <b v="0"/>
    <b v="0"/>
    <b v="0"/>
  </r>
  <r>
    <x v="12290"/>
    <d v="2018-04-15T00:00:00"/>
    <x v="12257"/>
    <x v="1203"/>
    <n v="10"/>
    <x v="7"/>
    <x v="156"/>
    <x v="12145"/>
    <x v="6371"/>
    <n v="3137"/>
    <n v="3448"/>
    <b v="0"/>
    <b v="0"/>
    <b v="0"/>
  </r>
  <r>
    <x v="12291"/>
    <d v="2018-04-15T00:00:00"/>
    <x v="12258"/>
    <x v="883"/>
    <n v="1"/>
    <x v="8"/>
    <x v="157"/>
    <x v="12146"/>
    <x v="6372"/>
    <n v="3880"/>
    <n v="1397"/>
    <b v="0"/>
    <b v="0"/>
    <b v="0"/>
  </r>
  <r>
    <x v="12292"/>
    <d v="2018-04-15T00:00:00"/>
    <x v="12259"/>
    <x v="573"/>
    <n v="26"/>
    <x v="2"/>
    <x v="158"/>
    <x v="12147"/>
    <x v="805"/>
    <n v="142"/>
    <n v="142"/>
    <b v="0"/>
    <b v="0"/>
    <b v="0"/>
  </r>
  <r>
    <x v="12293"/>
    <d v="2018-04-15T00:00:00"/>
    <x v="12260"/>
    <x v="267"/>
    <n v="24"/>
    <x v="1"/>
    <x v="154"/>
    <x v="12148"/>
    <x v="5565"/>
    <n v="81"/>
    <n v="191"/>
    <b v="0"/>
    <b v="0"/>
    <b v="0"/>
  </r>
  <r>
    <x v="12294"/>
    <d v="2018-04-15T00:00:00"/>
    <x v="12261"/>
    <x v="281"/>
    <n v="24"/>
    <x v="1"/>
    <x v="158"/>
    <x v="12149"/>
    <x v="6373"/>
    <n v="384"/>
    <n v="2127"/>
    <b v="0"/>
    <b v="0"/>
    <b v="0"/>
  </r>
  <r>
    <x v="12295"/>
    <d v="2018-04-15T00:00:00"/>
    <x v="12262"/>
    <x v="282"/>
    <n v="24"/>
    <x v="1"/>
    <x v="154"/>
    <x v="12150"/>
    <x v="2187"/>
    <n v="87"/>
    <n v="74"/>
    <b v="0"/>
    <b v="0"/>
    <b v="0"/>
  </r>
  <r>
    <x v="12296"/>
    <d v="2018-04-15T00:00:00"/>
    <x v="12263"/>
    <x v="376"/>
    <n v="25"/>
    <x v="0"/>
    <x v="154"/>
    <x v="12151"/>
    <x v="1190"/>
    <n v="96"/>
    <n v="46"/>
    <b v="0"/>
    <b v="0"/>
    <b v="0"/>
  </r>
  <r>
    <x v="12297"/>
    <d v="2018-04-15T00:00:00"/>
    <x v="12264"/>
    <x v="934"/>
    <n v="24"/>
    <x v="1"/>
    <x v="158"/>
    <x v="12152"/>
    <x v="2247"/>
    <n v="222"/>
    <n v="520"/>
    <b v="0"/>
    <b v="0"/>
    <b v="0"/>
  </r>
  <r>
    <x v="12298"/>
    <d v="2018-04-15T00:00:00"/>
    <x v="12265"/>
    <x v="744"/>
    <n v="22"/>
    <x v="4"/>
    <x v="154"/>
    <x v="12153"/>
    <x v="14"/>
    <n v="49"/>
    <n v="234"/>
    <b v="0"/>
    <b v="0"/>
    <b v="0"/>
  </r>
  <r>
    <x v="12299"/>
    <d v="2018-04-15T00:00:00"/>
    <x v="12266"/>
    <x v="1104"/>
    <n v="10"/>
    <x v="7"/>
    <x v="154"/>
    <x v="12154"/>
    <x v="4026"/>
    <n v="51"/>
    <n v="247"/>
    <b v="0"/>
    <b v="0"/>
    <b v="0"/>
  </r>
  <r>
    <x v="12300"/>
    <d v="2018-04-15T00:00:00"/>
    <x v="12267"/>
    <x v="823"/>
    <n v="26"/>
    <x v="2"/>
    <x v="158"/>
    <x v="12155"/>
    <x v="6374"/>
    <n v="305"/>
    <n v="911"/>
    <b v="0"/>
    <b v="0"/>
    <b v="0"/>
  </r>
  <r>
    <x v="12301"/>
    <d v="2018-04-15T00:00:00"/>
    <x v="12268"/>
    <x v="1118"/>
    <n v="1"/>
    <x v="8"/>
    <x v="157"/>
    <x v="12156"/>
    <x v="6375"/>
    <n v="4366"/>
    <n v="4095"/>
    <b v="0"/>
    <b v="0"/>
    <b v="0"/>
  </r>
  <r>
    <x v="12302"/>
    <d v="2018-04-15T00:00:00"/>
    <x v="12269"/>
    <x v="484"/>
    <n v="25"/>
    <x v="0"/>
    <x v="158"/>
    <x v="12157"/>
    <x v="6376"/>
    <n v="182"/>
    <n v="400"/>
    <b v="0"/>
    <b v="0"/>
    <b v="0"/>
  </r>
  <r>
    <x v="12303"/>
    <d v="2018-04-15T00:00:00"/>
    <x v="12270"/>
    <x v="561"/>
    <n v="24"/>
    <x v="1"/>
    <x v="154"/>
    <x v="12158"/>
    <x v="3462"/>
    <n v="99"/>
    <n v="254"/>
    <b v="0"/>
    <b v="0"/>
    <b v="0"/>
  </r>
  <r>
    <x v="12304"/>
    <d v="2018-04-15T00:00:00"/>
    <x v="12271"/>
    <x v="1260"/>
    <n v="24"/>
    <x v="1"/>
    <x v="154"/>
    <x v="12159"/>
    <x v="2259"/>
    <n v="145"/>
    <n v="69"/>
    <b v="0"/>
    <b v="0"/>
    <b v="0"/>
  </r>
  <r>
    <x v="12305"/>
    <d v="2018-04-15T00:00:00"/>
    <x v="12272"/>
    <x v="1141"/>
    <n v="24"/>
    <x v="1"/>
    <x v="154"/>
    <x v="12160"/>
    <x v="4716"/>
    <n v="47"/>
    <n v="17"/>
    <b v="0"/>
    <b v="0"/>
    <b v="0"/>
  </r>
  <r>
    <x v="12306"/>
    <d v="2018-04-15T00:00:00"/>
    <x v="12273"/>
    <x v="1261"/>
    <n v="25"/>
    <x v="0"/>
    <x v="153"/>
    <x v="12161"/>
    <x v="3617"/>
    <n v="123"/>
    <n v="2"/>
    <b v="0"/>
    <b v="0"/>
    <b v="0"/>
  </r>
  <r>
    <x v="12307"/>
    <d v="2018-04-15T00:00:00"/>
    <x v="12274"/>
    <x v="439"/>
    <n v="24"/>
    <x v="1"/>
    <x v="153"/>
    <x v="12162"/>
    <x v="6377"/>
    <n v="13828"/>
    <n v="6470"/>
    <b v="0"/>
    <b v="0"/>
    <b v="0"/>
  </r>
  <r>
    <x v="12308"/>
    <d v="2018-04-15T00:00:00"/>
    <x v="12275"/>
    <x v="44"/>
    <n v="24"/>
    <x v="1"/>
    <x v="154"/>
    <x v="12163"/>
    <x v="6378"/>
    <n v="478"/>
    <n v="232"/>
    <b v="0"/>
    <b v="0"/>
    <b v="0"/>
  </r>
  <r>
    <x v="12309"/>
    <d v="2018-04-16T00:00:00"/>
    <x v="12276"/>
    <x v="115"/>
    <n v="24"/>
    <x v="1"/>
    <x v="154"/>
    <x v="12164"/>
    <x v="6379"/>
    <n v="4702"/>
    <n v="15203"/>
    <b v="0"/>
    <b v="0"/>
    <b v="0"/>
  </r>
  <r>
    <x v="12310"/>
    <d v="2018-04-16T00:00:00"/>
    <x v="12277"/>
    <x v="78"/>
    <n v="23"/>
    <x v="3"/>
    <x v="159"/>
    <x v="12165"/>
    <x v="2992"/>
    <n v="204"/>
    <n v="364"/>
    <b v="0"/>
    <b v="0"/>
    <b v="0"/>
  </r>
  <r>
    <x v="12311"/>
    <d v="2018-04-16T00:00:00"/>
    <x v="12278"/>
    <x v="441"/>
    <n v="25"/>
    <x v="0"/>
    <x v="158"/>
    <x v="12166"/>
    <x v="2272"/>
    <n v="83"/>
    <n v="364"/>
    <b v="0"/>
    <b v="0"/>
    <b v="0"/>
  </r>
  <r>
    <x v="12312"/>
    <d v="2018-04-16T00:00:00"/>
    <x v="12279"/>
    <x v="1"/>
    <n v="24"/>
    <x v="1"/>
    <x v="154"/>
    <x v="12167"/>
    <x v="6380"/>
    <n v="1327"/>
    <n v="602"/>
    <b v="0"/>
    <b v="0"/>
    <b v="0"/>
  </r>
  <r>
    <x v="12313"/>
    <d v="2018-04-16T00:00:00"/>
    <x v="12280"/>
    <x v="26"/>
    <n v="24"/>
    <x v="1"/>
    <x v="154"/>
    <x v="12168"/>
    <x v="5799"/>
    <n v="664"/>
    <n v="330"/>
    <b v="0"/>
    <b v="0"/>
    <b v="0"/>
  </r>
  <r>
    <x v="12314"/>
    <d v="2018-04-16T00:00:00"/>
    <x v="12281"/>
    <x v="346"/>
    <n v="23"/>
    <x v="3"/>
    <x v="158"/>
    <x v="12169"/>
    <x v="6381"/>
    <n v="7213"/>
    <n v="31392"/>
    <b v="0"/>
    <b v="0"/>
    <b v="0"/>
  </r>
  <r>
    <x v="12315"/>
    <d v="2018-04-16T00:00:00"/>
    <x v="12282"/>
    <x v="299"/>
    <n v="24"/>
    <x v="1"/>
    <x v="153"/>
    <x v="12170"/>
    <x v="6382"/>
    <n v="1709"/>
    <n v="2310"/>
    <b v="0"/>
    <b v="0"/>
    <b v="0"/>
  </r>
  <r>
    <x v="12316"/>
    <d v="2018-04-16T00:00:00"/>
    <x v="12283"/>
    <x v="373"/>
    <n v="10"/>
    <x v="7"/>
    <x v="154"/>
    <x v="12171"/>
    <x v="6383"/>
    <n v="4507"/>
    <n v="3485"/>
    <b v="0"/>
    <b v="0"/>
    <b v="0"/>
  </r>
  <r>
    <x v="12317"/>
    <d v="2018-04-16T00:00:00"/>
    <x v="12284"/>
    <x v="216"/>
    <n v="1"/>
    <x v="8"/>
    <x v="156"/>
    <x v="12172"/>
    <x v="6384"/>
    <n v="15144"/>
    <n v="17229"/>
    <b v="0"/>
    <b v="0"/>
    <b v="0"/>
  </r>
  <r>
    <x v="12318"/>
    <d v="2018-04-16T00:00:00"/>
    <x v="12285"/>
    <x v="367"/>
    <n v="24"/>
    <x v="1"/>
    <x v="158"/>
    <x v="12173"/>
    <x v="6385"/>
    <n v="844"/>
    <n v="827"/>
    <b v="0"/>
    <b v="0"/>
    <b v="0"/>
  </r>
  <r>
    <x v="12319"/>
    <d v="2018-04-16T00:00:00"/>
    <x v="12286"/>
    <x v="761"/>
    <n v="24"/>
    <x v="1"/>
    <x v="154"/>
    <x v="12174"/>
    <x v="2625"/>
    <n v="499"/>
    <n v="201"/>
    <b v="0"/>
    <b v="0"/>
    <b v="0"/>
  </r>
  <r>
    <x v="12320"/>
    <d v="2018-04-16T00:00:00"/>
    <x v="12287"/>
    <x v="475"/>
    <n v="24"/>
    <x v="1"/>
    <x v="158"/>
    <x v="12175"/>
    <x v="3931"/>
    <n v="188"/>
    <n v="57"/>
    <b v="0"/>
    <b v="0"/>
    <b v="0"/>
  </r>
  <r>
    <x v="12321"/>
    <d v="2018-04-16T00:00:00"/>
    <x v="12288"/>
    <x v="12"/>
    <n v="27"/>
    <x v="5"/>
    <x v="159"/>
    <x v="12176"/>
    <x v="6386"/>
    <n v="42"/>
    <n v="254"/>
    <b v="0"/>
    <b v="0"/>
    <b v="0"/>
  </r>
  <r>
    <x v="12322"/>
    <d v="2018-04-16T00:00:00"/>
    <x v="12289"/>
    <x v="820"/>
    <n v="22"/>
    <x v="4"/>
    <x v="158"/>
    <x v="12177"/>
    <x v="788"/>
    <n v="220"/>
    <n v="200"/>
    <b v="0"/>
    <b v="0"/>
    <b v="0"/>
  </r>
  <r>
    <x v="12323"/>
    <d v="2018-04-16T00:00:00"/>
    <x v="12290"/>
    <x v="136"/>
    <n v="26"/>
    <x v="2"/>
    <x v="159"/>
    <x v="12178"/>
    <x v="5555"/>
    <n v="115"/>
    <n v="824"/>
    <b v="0"/>
    <b v="0"/>
    <b v="0"/>
  </r>
  <r>
    <x v="12324"/>
    <d v="2018-04-16T00:00:00"/>
    <x v="12291"/>
    <x v="487"/>
    <n v="22"/>
    <x v="4"/>
    <x v="158"/>
    <x v="12179"/>
    <x v="382"/>
    <n v="178"/>
    <n v="125"/>
    <b v="0"/>
    <b v="0"/>
    <b v="0"/>
  </r>
  <r>
    <x v="12325"/>
    <d v="2018-04-16T00:00:00"/>
    <x v="12292"/>
    <x v="823"/>
    <n v="26"/>
    <x v="2"/>
    <x v="159"/>
    <x v="12180"/>
    <x v="2468"/>
    <n v="368"/>
    <n v="1014"/>
    <b v="0"/>
    <b v="0"/>
    <b v="0"/>
  </r>
  <r>
    <x v="12326"/>
    <d v="2018-04-16T00:00:00"/>
    <x v="12293"/>
    <x v="387"/>
    <n v="23"/>
    <x v="3"/>
    <x v="153"/>
    <x v="12181"/>
    <x v="6387"/>
    <n v="1385"/>
    <n v="3030"/>
    <b v="0"/>
    <b v="0"/>
    <b v="0"/>
  </r>
  <r>
    <x v="12327"/>
    <d v="2018-04-16T00:00:00"/>
    <x v="12294"/>
    <x v="173"/>
    <n v="24"/>
    <x v="1"/>
    <x v="158"/>
    <x v="12182"/>
    <x v="100"/>
    <n v="8"/>
    <n v="77"/>
    <b v="0"/>
    <b v="0"/>
    <b v="0"/>
  </r>
  <r>
    <x v="12328"/>
    <d v="2018-04-16T00:00:00"/>
    <x v="12295"/>
    <x v="485"/>
    <n v="24"/>
    <x v="1"/>
    <x v="158"/>
    <x v="12183"/>
    <x v="6388"/>
    <n v="72"/>
    <n v="382"/>
    <b v="0"/>
    <b v="0"/>
    <b v="0"/>
  </r>
  <r>
    <x v="12329"/>
    <d v="2018-04-16T00:00:00"/>
    <x v="12296"/>
    <x v="279"/>
    <n v="23"/>
    <x v="3"/>
    <x v="158"/>
    <x v="12184"/>
    <x v="6389"/>
    <n v="182"/>
    <n v="426"/>
    <b v="0"/>
    <b v="0"/>
    <b v="0"/>
  </r>
  <r>
    <x v="12330"/>
    <d v="2018-04-16T00:00:00"/>
    <x v="12297"/>
    <x v="29"/>
    <n v="27"/>
    <x v="5"/>
    <x v="160"/>
    <x v="12185"/>
    <x v="3357"/>
    <n v="50"/>
    <n v="33"/>
    <b v="0"/>
    <b v="0"/>
    <b v="0"/>
  </r>
  <r>
    <x v="12331"/>
    <d v="2018-04-16T00:00:00"/>
    <x v="12298"/>
    <x v="7"/>
    <n v="24"/>
    <x v="1"/>
    <x v="153"/>
    <x v="12186"/>
    <x v="6390"/>
    <n v="1577"/>
    <n v="1776"/>
    <b v="0"/>
    <b v="0"/>
    <b v="0"/>
  </r>
  <r>
    <x v="12332"/>
    <d v="2018-04-16T00:00:00"/>
    <x v="12299"/>
    <x v="36"/>
    <n v="24"/>
    <x v="1"/>
    <x v="159"/>
    <x v="12187"/>
    <x v="885"/>
    <n v="57"/>
    <n v="12"/>
    <b v="0"/>
    <b v="0"/>
    <b v="0"/>
  </r>
  <r>
    <x v="12333"/>
    <d v="2018-04-16T00:00:00"/>
    <x v="12300"/>
    <x v="1104"/>
    <n v="10"/>
    <x v="7"/>
    <x v="159"/>
    <x v="12188"/>
    <x v="2189"/>
    <n v="28"/>
    <n v="154"/>
    <b v="0"/>
    <b v="0"/>
    <b v="0"/>
  </r>
  <r>
    <x v="12334"/>
    <d v="2018-04-16T00:00:00"/>
    <x v="12301"/>
    <x v="510"/>
    <n v="24"/>
    <x v="1"/>
    <x v="155"/>
    <x v="12189"/>
    <x v="6391"/>
    <n v="4685"/>
    <n v="10910"/>
    <b v="0"/>
    <b v="0"/>
    <b v="0"/>
  </r>
  <r>
    <x v="12335"/>
    <d v="2018-04-16T00:00:00"/>
    <x v="12302"/>
    <x v="123"/>
    <n v="24"/>
    <x v="1"/>
    <x v="159"/>
    <x v="12190"/>
    <x v="625"/>
    <n v="76"/>
    <n v="29"/>
    <b v="0"/>
    <b v="0"/>
    <b v="0"/>
  </r>
  <r>
    <x v="12336"/>
    <d v="2018-04-16T00:00:00"/>
    <x v="12303"/>
    <x v="624"/>
    <n v="24"/>
    <x v="1"/>
    <x v="158"/>
    <x v="12191"/>
    <x v="5856"/>
    <n v="675"/>
    <n v="435"/>
    <b v="0"/>
    <b v="0"/>
    <b v="0"/>
  </r>
  <r>
    <x v="12337"/>
    <d v="2018-04-16T00:00:00"/>
    <x v="12304"/>
    <x v="1262"/>
    <n v="23"/>
    <x v="3"/>
    <x v="154"/>
    <x v="12192"/>
    <x v="5003"/>
    <n v="204"/>
    <n v="143"/>
    <b v="0"/>
    <b v="0"/>
    <b v="0"/>
  </r>
  <r>
    <x v="12338"/>
    <d v="2018-04-16T00:00:00"/>
    <x v="12305"/>
    <x v="1263"/>
    <n v="22"/>
    <x v="4"/>
    <x v="154"/>
    <x v="12193"/>
    <x v="6392"/>
    <n v="412"/>
    <n v="1178"/>
    <b v="0"/>
    <b v="0"/>
    <b v="0"/>
  </r>
  <r>
    <x v="12339"/>
    <d v="2018-04-16T00:00:00"/>
    <x v="12306"/>
    <x v="1091"/>
    <n v="24"/>
    <x v="1"/>
    <x v="159"/>
    <x v="12194"/>
    <x v="3450"/>
    <n v="40"/>
    <n v="143"/>
    <b v="0"/>
    <b v="0"/>
    <b v="0"/>
  </r>
  <r>
    <x v="12340"/>
    <d v="2018-04-16T00:00:00"/>
    <x v="12307"/>
    <x v="683"/>
    <n v="25"/>
    <x v="0"/>
    <x v="159"/>
    <x v="12195"/>
    <x v="1305"/>
    <n v="167"/>
    <n v="10"/>
    <b v="0"/>
    <b v="0"/>
    <b v="0"/>
  </r>
  <r>
    <x v="12341"/>
    <d v="2018-04-16T00:00:00"/>
    <x v="12308"/>
    <x v="917"/>
    <n v="24"/>
    <x v="1"/>
    <x v="158"/>
    <x v="12196"/>
    <x v="924"/>
    <n v="146"/>
    <n v="43"/>
    <b v="0"/>
    <b v="0"/>
    <b v="0"/>
  </r>
  <r>
    <x v="12342"/>
    <d v="2018-04-16T00:00:00"/>
    <x v="9029"/>
    <x v="10"/>
    <n v="24"/>
    <x v="1"/>
    <x v="158"/>
    <x v="12197"/>
    <x v="100"/>
    <n v="96"/>
    <n v="35"/>
    <b v="0"/>
    <b v="0"/>
    <b v="0"/>
  </r>
  <r>
    <x v="12343"/>
    <d v="2018-04-16T00:00:00"/>
    <x v="12309"/>
    <x v="500"/>
    <n v="25"/>
    <x v="0"/>
    <x v="159"/>
    <x v="12198"/>
    <x v="39"/>
    <n v="64"/>
    <n v="24"/>
    <b v="0"/>
    <b v="0"/>
    <b v="0"/>
  </r>
  <r>
    <x v="12344"/>
    <d v="2018-04-16T00:00:00"/>
    <x v="12310"/>
    <x v="693"/>
    <n v="10"/>
    <x v="7"/>
    <x v="158"/>
    <x v="12199"/>
    <x v="404"/>
    <n v="266"/>
    <n v="244"/>
    <b v="0"/>
    <b v="0"/>
    <b v="0"/>
  </r>
  <r>
    <x v="12345"/>
    <d v="2018-04-16T00:00:00"/>
    <x v="12311"/>
    <x v="325"/>
    <n v="24"/>
    <x v="1"/>
    <x v="154"/>
    <x v="12200"/>
    <x v="5"/>
    <n v="0"/>
    <n v="464"/>
    <b v="0"/>
    <b v="1"/>
    <b v="0"/>
  </r>
  <r>
    <x v="12346"/>
    <d v="2018-04-16T00:00:00"/>
    <x v="12312"/>
    <x v="196"/>
    <n v="24"/>
    <x v="1"/>
    <x v="158"/>
    <x v="12201"/>
    <x v="5"/>
    <n v="0"/>
    <n v="27"/>
    <b v="0"/>
    <b v="1"/>
    <b v="0"/>
  </r>
  <r>
    <x v="12347"/>
    <d v="2018-04-16T00:00:00"/>
    <x v="12313"/>
    <x v="20"/>
    <n v="25"/>
    <x v="0"/>
    <x v="159"/>
    <x v="12202"/>
    <x v="820"/>
    <n v="71"/>
    <n v="22"/>
    <b v="0"/>
    <b v="0"/>
    <b v="0"/>
  </r>
  <r>
    <x v="12348"/>
    <d v="2018-04-16T00:00:00"/>
    <x v="12314"/>
    <x v="104"/>
    <n v="24"/>
    <x v="1"/>
    <x v="154"/>
    <x v="12203"/>
    <x v="6393"/>
    <n v="305"/>
    <n v="75"/>
    <b v="0"/>
    <b v="0"/>
    <b v="0"/>
  </r>
  <r>
    <x v="12349"/>
    <d v="2018-04-16T00:00:00"/>
    <x v="12315"/>
    <x v="62"/>
    <n v="24"/>
    <x v="1"/>
    <x v="159"/>
    <x v="12204"/>
    <x v="3202"/>
    <n v="43"/>
    <n v="262"/>
    <b v="0"/>
    <b v="0"/>
    <b v="0"/>
  </r>
  <r>
    <x v="12350"/>
    <d v="2018-04-16T00:00:00"/>
    <x v="12316"/>
    <x v="28"/>
    <n v="24"/>
    <x v="1"/>
    <x v="154"/>
    <x v="12205"/>
    <x v="6394"/>
    <n v="172"/>
    <n v="97"/>
    <b v="0"/>
    <b v="0"/>
    <b v="0"/>
  </r>
  <r>
    <x v="12351"/>
    <d v="2018-04-16T00:00:00"/>
    <x v="12317"/>
    <x v="535"/>
    <n v="2"/>
    <x v="12"/>
    <x v="159"/>
    <x v="12206"/>
    <x v="2089"/>
    <n v="171"/>
    <n v="478"/>
    <b v="0"/>
    <b v="0"/>
    <b v="0"/>
  </r>
  <r>
    <x v="12352"/>
    <d v="2018-04-16T00:00:00"/>
    <x v="12318"/>
    <x v="25"/>
    <n v="25"/>
    <x v="0"/>
    <x v="154"/>
    <x v="12207"/>
    <x v="5647"/>
    <n v="355"/>
    <n v="247"/>
    <b v="0"/>
    <b v="0"/>
    <b v="0"/>
  </r>
  <r>
    <x v="12353"/>
    <d v="2018-04-16T00:00:00"/>
    <x v="12319"/>
    <x v="133"/>
    <n v="22"/>
    <x v="4"/>
    <x v="149"/>
    <x v="12208"/>
    <x v="1611"/>
    <n v="942"/>
    <n v="0"/>
    <b v="1"/>
    <b v="0"/>
    <b v="0"/>
  </r>
  <r>
    <x v="12354"/>
    <d v="2018-04-16T00:00:00"/>
    <x v="12320"/>
    <x v="100"/>
    <n v="25"/>
    <x v="0"/>
    <x v="158"/>
    <x v="12209"/>
    <x v="6395"/>
    <n v="260"/>
    <n v="678"/>
    <b v="0"/>
    <b v="0"/>
    <b v="0"/>
  </r>
  <r>
    <x v="12355"/>
    <d v="2018-04-16T00:00:00"/>
    <x v="12321"/>
    <x v="38"/>
    <n v="23"/>
    <x v="3"/>
    <x v="154"/>
    <x v="12210"/>
    <x v="6396"/>
    <n v="1427"/>
    <n v="1538"/>
    <b v="0"/>
    <b v="0"/>
    <b v="0"/>
  </r>
  <r>
    <x v="12356"/>
    <d v="2018-04-16T00:00:00"/>
    <x v="12322"/>
    <x v="189"/>
    <n v="24"/>
    <x v="1"/>
    <x v="158"/>
    <x v="12211"/>
    <x v="5282"/>
    <n v="547"/>
    <n v="217"/>
    <b v="0"/>
    <b v="0"/>
    <b v="0"/>
  </r>
  <r>
    <x v="12357"/>
    <d v="2018-04-16T00:00:00"/>
    <x v="12323"/>
    <x v="1257"/>
    <n v="24"/>
    <x v="1"/>
    <x v="158"/>
    <x v="12212"/>
    <x v="1195"/>
    <n v="231"/>
    <n v="63"/>
    <b v="0"/>
    <b v="0"/>
    <b v="0"/>
  </r>
  <r>
    <x v="12358"/>
    <d v="2018-04-16T00:00:00"/>
    <x v="12324"/>
    <x v="521"/>
    <n v="25"/>
    <x v="0"/>
    <x v="158"/>
    <x v="12213"/>
    <x v="609"/>
    <n v="105"/>
    <n v="115"/>
    <b v="0"/>
    <b v="0"/>
    <b v="0"/>
  </r>
  <r>
    <x v="12359"/>
    <d v="2018-04-16T00:00:00"/>
    <x v="12325"/>
    <x v="1264"/>
    <n v="17"/>
    <x v="10"/>
    <x v="154"/>
    <x v="12214"/>
    <x v="1419"/>
    <n v="129"/>
    <n v="132"/>
    <b v="0"/>
    <b v="0"/>
    <b v="0"/>
  </r>
  <r>
    <x v="12360"/>
    <d v="2018-04-16T00:00:00"/>
    <x v="12326"/>
    <x v="488"/>
    <n v="24"/>
    <x v="1"/>
    <x v="158"/>
    <x v="12215"/>
    <x v="141"/>
    <n v="188"/>
    <n v="106"/>
    <b v="0"/>
    <b v="0"/>
    <b v="0"/>
  </r>
  <r>
    <x v="12361"/>
    <d v="2018-04-16T00:00:00"/>
    <x v="12327"/>
    <x v="988"/>
    <n v="22"/>
    <x v="4"/>
    <x v="159"/>
    <x v="12216"/>
    <x v="173"/>
    <n v="55"/>
    <n v="75"/>
    <b v="0"/>
    <b v="0"/>
    <b v="0"/>
  </r>
  <r>
    <x v="12362"/>
    <d v="2018-04-16T00:00:00"/>
    <x v="12328"/>
    <x v="443"/>
    <n v="25"/>
    <x v="0"/>
    <x v="159"/>
    <x v="12217"/>
    <x v="364"/>
    <n v="50"/>
    <n v="100"/>
    <b v="0"/>
    <b v="0"/>
    <b v="0"/>
  </r>
  <r>
    <x v="12363"/>
    <d v="2018-04-16T00:00:00"/>
    <x v="12329"/>
    <x v="37"/>
    <n v="24"/>
    <x v="1"/>
    <x v="158"/>
    <x v="12218"/>
    <x v="454"/>
    <n v="53"/>
    <n v="33"/>
    <b v="0"/>
    <b v="0"/>
    <b v="0"/>
  </r>
  <r>
    <x v="12364"/>
    <d v="2018-04-16T00:00:00"/>
    <x v="12330"/>
    <x v="447"/>
    <n v="27"/>
    <x v="5"/>
    <x v="159"/>
    <x v="12219"/>
    <x v="5029"/>
    <n v="16"/>
    <n v="342"/>
    <b v="0"/>
    <b v="0"/>
    <b v="0"/>
  </r>
  <r>
    <x v="12365"/>
    <d v="2018-04-16T00:00:00"/>
    <x v="12331"/>
    <x v="406"/>
    <n v="23"/>
    <x v="3"/>
    <x v="158"/>
    <x v="12220"/>
    <x v="6397"/>
    <n v="493"/>
    <n v="2783"/>
    <b v="0"/>
    <b v="0"/>
    <b v="0"/>
  </r>
  <r>
    <x v="12366"/>
    <d v="2018-04-16T00:00:00"/>
    <x v="12332"/>
    <x v="232"/>
    <n v="22"/>
    <x v="4"/>
    <x v="154"/>
    <x v="12221"/>
    <x v="5116"/>
    <n v="860"/>
    <n v="693"/>
    <b v="0"/>
    <b v="0"/>
    <b v="0"/>
  </r>
  <r>
    <x v="12367"/>
    <d v="2018-04-16T00:00:00"/>
    <x v="12333"/>
    <x v="0"/>
    <n v="25"/>
    <x v="0"/>
    <x v="158"/>
    <x v="12222"/>
    <x v="6398"/>
    <n v="1716"/>
    <n v="0"/>
    <b v="1"/>
    <b v="0"/>
    <b v="0"/>
  </r>
  <r>
    <x v="12368"/>
    <d v="2018-04-16T00:00:00"/>
    <x v="12334"/>
    <x v="50"/>
    <n v="24"/>
    <x v="1"/>
    <x v="158"/>
    <x v="12223"/>
    <x v="4006"/>
    <n v="431"/>
    <n v="297"/>
    <b v="0"/>
    <b v="0"/>
    <b v="0"/>
  </r>
  <r>
    <x v="12369"/>
    <d v="2018-04-16T00:00:00"/>
    <x v="12335"/>
    <x v="45"/>
    <n v="24"/>
    <x v="1"/>
    <x v="158"/>
    <x v="12224"/>
    <x v="625"/>
    <n v="131"/>
    <n v="76"/>
    <b v="0"/>
    <b v="0"/>
    <b v="0"/>
  </r>
  <r>
    <x v="12370"/>
    <d v="2018-04-17T00:00:00"/>
    <x v="12336"/>
    <x v="498"/>
    <n v="24"/>
    <x v="1"/>
    <x v="153"/>
    <x v="12225"/>
    <x v="6399"/>
    <n v="17391"/>
    <n v="50704"/>
    <b v="0"/>
    <b v="0"/>
    <b v="0"/>
  </r>
  <r>
    <x v="12371"/>
    <d v="2018-04-17T00:00:00"/>
    <x v="12337"/>
    <x v="322"/>
    <n v="25"/>
    <x v="0"/>
    <x v="160"/>
    <x v="12226"/>
    <x v="6400"/>
    <n v="238"/>
    <n v="287"/>
    <b v="0"/>
    <b v="0"/>
    <b v="0"/>
  </r>
  <r>
    <x v="12372"/>
    <d v="2018-04-17T00:00:00"/>
    <x v="12338"/>
    <x v="932"/>
    <n v="25"/>
    <x v="0"/>
    <x v="158"/>
    <x v="12227"/>
    <x v="6401"/>
    <n v="732"/>
    <n v="0"/>
    <b v="1"/>
    <b v="0"/>
    <b v="0"/>
  </r>
  <r>
    <x v="12373"/>
    <d v="2018-04-17T00:00:00"/>
    <x v="12339"/>
    <x v="26"/>
    <n v="24"/>
    <x v="1"/>
    <x v="160"/>
    <x v="12228"/>
    <x v="5899"/>
    <n v="262"/>
    <n v="250"/>
    <b v="0"/>
    <b v="0"/>
    <b v="0"/>
  </r>
  <r>
    <x v="12374"/>
    <d v="2018-04-17T00:00:00"/>
    <x v="12340"/>
    <x v="215"/>
    <n v="25"/>
    <x v="0"/>
    <x v="158"/>
    <x v="12229"/>
    <x v="6402"/>
    <n v="330"/>
    <n v="1103"/>
    <b v="0"/>
    <b v="0"/>
    <b v="0"/>
  </r>
  <r>
    <x v="12375"/>
    <d v="2018-04-17T00:00:00"/>
    <x v="12341"/>
    <x v="15"/>
    <n v="24"/>
    <x v="1"/>
    <x v="160"/>
    <x v="5559"/>
    <x v="3774"/>
    <n v="368"/>
    <n v="199"/>
    <b v="0"/>
    <b v="0"/>
    <b v="0"/>
  </r>
  <r>
    <x v="12376"/>
    <d v="2018-04-17T00:00:00"/>
    <x v="12342"/>
    <x v="45"/>
    <n v="24"/>
    <x v="1"/>
    <x v="160"/>
    <x v="12230"/>
    <x v="2808"/>
    <n v="93"/>
    <n v="49"/>
    <b v="0"/>
    <b v="0"/>
    <b v="0"/>
  </r>
  <r>
    <x v="12377"/>
    <d v="2018-04-17T00:00:00"/>
    <x v="12343"/>
    <x v="282"/>
    <n v="24"/>
    <x v="1"/>
    <x v="160"/>
    <x v="12231"/>
    <x v="120"/>
    <n v="72"/>
    <n v="98"/>
    <b v="0"/>
    <b v="0"/>
    <b v="0"/>
  </r>
  <r>
    <x v="12378"/>
    <d v="2018-04-17T00:00:00"/>
    <x v="12344"/>
    <x v="3"/>
    <n v="24"/>
    <x v="1"/>
    <x v="159"/>
    <x v="12232"/>
    <x v="1016"/>
    <n v="404"/>
    <n v="217"/>
    <b v="0"/>
    <b v="0"/>
    <b v="0"/>
  </r>
  <r>
    <x v="12379"/>
    <d v="2018-04-17T00:00:00"/>
    <x v="12345"/>
    <x v="421"/>
    <n v="23"/>
    <x v="3"/>
    <x v="154"/>
    <x v="12233"/>
    <x v="6403"/>
    <n v="3220"/>
    <n v="2927"/>
    <b v="0"/>
    <b v="0"/>
    <b v="0"/>
  </r>
  <r>
    <x v="12380"/>
    <d v="2018-04-17T00:00:00"/>
    <x v="12346"/>
    <x v="12"/>
    <n v="27"/>
    <x v="5"/>
    <x v="160"/>
    <x v="12234"/>
    <x v="6404"/>
    <n v="66"/>
    <n v="557"/>
    <b v="0"/>
    <b v="0"/>
    <b v="0"/>
  </r>
  <r>
    <x v="12381"/>
    <d v="2018-04-17T00:00:00"/>
    <x v="12347"/>
    <x v="116"/>
    <n v="24"/>
    <x v="1"/>
    <x v="158"/>
    <x v="12235"/>
    <x v="6405"/>
    <n v="390"/>
    <n v="320"/>
    <b v="0"/>
    <b v="0"/>
    <b v="0"/>
  </r>
  <r>
    <x v="12382"/>
    <d v="2018-04-17T00:00:00"/>
    <x v="12348"/>
    <x v="104"/>
    <n v="24"/>
    <x v="1"/>
    <x v="160"/>
    <x v="12236"/>
    <x v="5431"/>
    <n v="76"/>
    <n v="51"/>
    <b v="0"/>
    <b v="0"/>
    <b v="0"/>
  </r>
  <r>
    <x v="12383"/>
    <d v="2018-04-17T00:00:00"/>
    <x v="12349"/>
    <x v="44"/>
    <n v="24"/>
    <x v="1"/>
    <x v="158"/>
    <x v="12237"/>
    <x v="6406"/>
    <n v="495"/>
    <n v="251"/>
    <b v="0"/>
    <b v="0"/>
    <b v="0"/>
  </r>
  <r>
    <x v="12384"/>
    <d v="2018-04-17T00:00:00"/>
    <x v="12350"/>
    <x v="17"/>
    <n v="24"/>
    <x v="1"/>
    <x v="158"/>
    <x v="12238"/>
    <x v="6407"/>
    <n v="511"/>
    <n v="162"/>
    <b v="0"/>
    <b v="0"/>
    <b v="0"/>
  </r>
  <r>
    <x v="12385"/>
    <d v="2018-04-17T00:00:00"/>
    <x v="12351"/>
    <x v="654"/>
    <n v="27"/>
    <x v="5"/>
    <x v="159"/>
    <x v="12239"/>
    <x v="6408"/>
    <n v="137"/>
    <n v="32"/>
    <b v="0"/>
    <b v="0"/>
    <b v="0"/>
  </r>
  <r>
    <x v="12386"/>
    <d v="2018-04-17T00:00:00"/>
    <x v="12352"/>
    <x v="499"/>
    <n v="10"/>
    <x v="7"/>
    <x v="154"/>
    <x v="12240"/>
    <x v="6409"/>
    <n v="1505"/>
    <n v="6219"/>
    <b v="0"/>
    <b v="0"/>
    <b v="0"/>
  </r>
  <r>
    <x v="12387"/>
    <d v="2018-04-17T00:00:00"/>
    <x v="12353"/>
    <x v="33"/>
    <n v="24"/>
    <x v="1"/>
    <x v="158"/>
    <x v="12241"/>
    <x v="2723"/>
    <n v="958"/>
    <n v="1047"/>
    <b v="0"/>
    <b v="0"/>
    <b v="0"/>
  </r>
  <r>
    <x v="12388"/>
    <d v="2018-04-17T00:00:00"/>
    <x v="12354"/>
    <x v="32"/>
    <n v="25"/>
    <x v="0"/>
    <x v="159"/>
    <x v="12242"/>
    <x v="6410"/>
    <n v="311"/>
    <n v="348"/>
    <b v="0"/>
    <b v="0"/>
    <b v="0"/>
  </r>
  <r>
    <x v="12389"/>
    <d v="2018-04-17T00:00:00"/>
    <x v="12355"/>
    <x v="667"/>
    <n v="24"/>
    <x v="1"/>
    <x v="160"/>
    <x v="12243"/>
    <x v="843"/>
    <n v="320"/>
    <n v="197"/>
    <b v="0"/>
    <b v="0"/>
    <b v="0"/>
  </r>
  <r>
    <x v="12390"/>
    <d v="2018-04-17T00:00:00"/>
    <x v="12356"/>
    <x v="465"/>
    <n v="24"/>
    <x v="1"/>
    <x v="154"/>
    <x v="12244"/>
    <x v="2298"/>
    <n v="239"/>
    <n v="197"/>
    <b v="0"/>
    <b v="0"/>
    <b v="0"/>
  </r>
  <r>
    <x v="12391"/>
    <d v="2018-04-17T00:00:00"/>
    <x v="12357"/>
    <x v="394"/>
    <n v="23"/>
    <x v="3"/>
    <x v="154"/>
    <x v="12245"/>
    <x v="6411"/>
    <n v="4070"/>
    <n v="1331"/>
    <b v="0"/>
    <b v="0"/>
    <b v="0"/>
  </r>
  <r>
    <x v="12392"/>
    <d v="2018-04-17T00:00:00"/>
    <x v="12358"/>
    <x v="28"/>
    <n v="24"/>
    <x v="1"/>
    <x v="160"/>
    <x v="12246"/>
    <x v="810"/>
    <n v="85"/>
    <n v="118"/>
    <b v="0"/>
    <b v="0"/>
    <b v="0"/>
  </r>
  <r>
    <x v="12393"/>
    <d v="2018-04-17T00:00:00"/>
    <x v="12359"/>
    <x v="275"/>
    <n v="24"/>
    <x v="1"/>
    <x v="160"/>
    <x v="12247"/>
    <x v="6412"/>
    <n v="1420"/>
    <n v="4199"/>
    <b v="0"/>
    <b v="0"/>
    <b v="0"/>
  </r>
  <r>
    <x v="12394"/>
    <d v="2018-04-17T00:00:00"/>
    <x v="12360"/>
    <x v="515"/>
    <n v="24"/>
    <x v="1"/>
    <x v="159"/>
    <x v="12248"/>
    <x v="6413"/>
    <n v="361"/>
    <n v="587"/>
    <b v="0"/>
    <b v="0"/>
    <b v="0"/>
  </r>
  <r>
    <x v="12395"/>
    <d v="2018-04-17T00:00:00"/>
    <x v="12361"/>
    <x v="36"/>
    <n v="24"/>
    <x v="1"/>
    <x v="160"/>
    <x v="12249"/>
    <x v="809"/>
    <n v="13"/>
    <n v="7"/>
    <b v="0"/>
    <b v="0"/>
    <b v="0"/>
  </r>
  <r>
    <x v="12396"/>
    <d v="2018-04-17T00:00:00"/>
    <x v="12362"/>
    <x v="1238"/>
    <n v="24"/>
    <x v="1"/>
    <x v="158"/>
    <x v="12250"/>
    <x v="685"/>
    <n v="246"/>
    <n v="777"/>
    <b v="0"/>
    <b v="0"/>
    <b v="0"/>
  </r>
  <r>
    <x v="12397"/>
    <d v="2018-04-17T00:00:00"/>
    <x v="12363"/>
    <x v="674"/>
    <n v="24"/>
    <x v="1"/>
    <x v="158"/>
    <x v="12251"/>
    <x v="6414"/>
    <n v="251"/>
    <n v="418"/>
    <b v="0"/>
    <b v="0"/>
    <b v="0"/>
  </r>
  <r>
    <x v="12398"/>
    <d v="2018-04-17T00:00:00"/>
    <x v="12364"/>
    <x v="1257"/>
    <n v="24"/>
    <x v="1"/>
    <x v="161"/>
    <x v="12252"/>
    <x v="1395"/>
    <n v="31"/>
    <n v="30"/>
    <b v="0"/>
    <b v="0"/>
    <b v="0"/>
  </r>
  <r>
    <x v="12399"/>
    <d v="2018-04-17T00:00:00"/>
    <x v="12365"/>
    <x v="693"/>
    <n v="10"/>
    <x v="7"/>
    <x v="160"/>
    <x v="12253"/>
    <x v="3562"/>
    <n v="432"/>
    <n v="152"/>
    <b v="0"/>
    <b v="0"/>
    <b v="0"/>
  </r>
  <r>
    <x v="12400"/>
    <d v="2018-04-17T00:00:00"/>
    <x v="12366"/>
    <x v="557"/>
    <n v="24"/>
    <x v="1"/>
    <x v="159"/>
    <x v="12254"/>
    <x v="1675"/>
    <n v="17"/>
    <n v="2"/>
    <b v="0"/>
    <b v="0"/>
    <b v="0"/>
  </r>
  <r>
    <x v="12401"/>
    <d v="2018-04-17T00:00:00"/>
    <x v="12367"/>
    <x v="29"/>
    <n v="27"/>
    <x v="5"/>
    <x v="161"/>
    <x v="12255"/>
    <x v="1869"/>
    <n v="27"/>
    <n v="43"/>
    <b v="0"/>
    <b v="0"/>
    <b v="0"/>
  </r>
  <r>
    <x v="12402"/>
    <d v="2018-04-17T00:00:00"/>
    <x v="12368"/>
    <x v="1000"/>
    <n v="25"/>
    <x v="0"/>
    <x v="158"/>
    <x v="12256"/>
    <x v="953"/>
    <n v="491"/>
    <n v="0"/>
    <b v="1"/>
    <b v="0"/>
    <b v="0"/>
  </r>
  <r>
    <x v="12403"/>
    <d v="2018-04-17T00:00:00"/>
    <x v="12369"/>
    <x v="261"/>
    <n v="22"/>
    <x v="4"/>
    <x v="160"/>
    <x v="12257"/>
    <x v="1002"/>
    <n v="20"/>
    <n v="28"/>
    <b v="0"/>
    <b v="0"/>
    <b v="0"/>
  </r>
  <r>
    <x v="12404"/>
    <d v="2018-04-17T00:00:00"/>
    <x v="12370"/>
    <x v="475"/>
    <n v="24"/>
    <x v="1"/>
    <x v="159"/>
    <x v="12258"/>
    <x v="2358"/>
    <n v="163"/>
    <n v="43"/>
    <b v="0"/>
    <b v="0"/>
    <b v="0"/>
  </r>
  <r>
    <x v="12405"/>
    <d v="2018-04-17T00:00:00"/>
    <x v="12371"/>
    <x v="1265"/>
    <n v="25"/>
    <x v="0"/>
    <x v="160"/>
    <x v="12259"/>
    <x v="1157"/>
    <n v="66"/>
    <n v="6"/>
    <b v="0"/>
    <b v="0"/>
    <b v="0"/>
  </r>
  <r>
    <x v="12406"/>
    <d v="2018-04-17T00:00:00"/>
    <x v="12372"/>
    <x v="198"/>
    <n v="26"/>
    <x v="2"/>
    <x v="160"/>
    <x v="12260"/>
    <x v="6415"/>
    <n v="695"/>
    <n v="621"/>
    <b v="0"/>
    <b v="0"/>
    <b v="0"/>
  </r>
  <r>
    <x v="12407"/>
    <d v="2018-04-17T00:00:00"/>
    <x v="12373"/>
    <x v="645"/>
    <n v="23"/>
    <x v="3"/>
    <x v="158"/>
    <x v="12261"/>
    <x v="6416"/>
    <n v="3384"/>
    <n v="8988"/>
    <b v="0"/>
    <b v="0"/>
    <b v="0"/>
  </r>
  <r>
    <x v="12408"/>
    <d v="2018-04-17T00:00:00"/>
    <x v="12374"/>
    <x v="172"/>
    <n v="29"/>
    <x v="11"/>
    <x v="158"/>
    <x v="12262"/>
    <x v="5"/>
    <n v="0"/>
    <n v="0"/>
    <b v="1"/>
    <b v="1"/>
    <b v="0"/>
  </r>
  <r>
    <x v="12409"/>
    <d v="2018-04-17T00:00:00"/>
    <x v="12375"/>
    <x v="1266"/>
    <n v="24"/>
    <x v="1"/>
    <x v="160"/>
    <x v="12263"/>
    <x v="912"/>
    <n v="74"/>
    <n v="132"/>
    <b v="0"/>
    <b v="0"/>
    <b v="0"/>
  </r>
  <r>
    <x v="12410"/>
    <d v="2018-04-17T00:00:00"/>
    <x v="12376"/>
    <x v="670"/>
    <n v="24"/>
    <x v="1"/>
    <x v="159"/>
    <x v="12264"/>
    <x v="1673"/>
    <n v="116"/>
    <n v="23"/>
    <b v="0"/>
    <b v="0"/>
    <b v="0"/>
  </r>
  <r>
    <x v="12411"/>
    <d v="2018-04-17T00:00:00"/>
    <x v="12377"/>
    <x v="134"/>
    <n v="23"/>
    <x v="3"/>
    <x v="158"/>
    <x v="12265"/>
    <x v="2695"/>
    <n v="251"/>
    <n v="348"/>
    <b v="0"/>
    <b v="0"/>
    <b v="0"/>
  </r>
  <r>
    <x v="12412"/>
    <d v="2018-04-17T00:00:00"/>
    <x v="12378"/>
    <x v="85"/>
    <n v="22"/>
    <x v="4"/>
    <x v="160"/>
    <x v="12266"/>
    <x v="6417"/>
    <n v="777"/>
    <n v="3488"/>
    <b v="0"/>
    <b v="0"/>
    <b v="0"/>
  </r>
  <r>
    <x v="12413"/>
    <d v="2018-04-17T00:00:00"/>
    <x v="12379"/>
    <x v="312"/>
    <n v="24"/>
    <x v="1"/>
    <x v="159"/>
    <x v="12267"/>
    <x v="2356"/>
    <n v="275"/>
    <n v="100"/>
    <b v="0"/>
    <b v="0"/>
    <b v="0"/>
  </r>
  <r>
    <x v="12414"/>
    <d v="2018-04-17T00:00:00"/>
    <x v="12380"/>
    <x v="652"/>
    <n v="22"/>
    <x v="4"/>
    <x v="159"/>
    <x v="12268"/>
    <x v="6418"/>
    <n v="1768"/>
    <n v="9705"/>
    <b v="0"/>
    <b v="0"/>
    <b v="0"/>
  </r>
  <r>
    <x v="12415"/>
    <d v="2018-04-17T00:00:00"/>
    <x v="12381"/>
    <x v="62"/>
    <n v="24"/>
    <x v="1"/>
    <x v="160"/>
    <x v="12269"/>
    <x v="261"/>
    <n v="42"/>
    <n v="290"/>
    <b v="0"/>
    <b v="0"/>
    <b v="0"/>
  </r>
  <r>
    <x v="12416"/>
    <d v="2018-04-17T00:00:00"/>
    <x v="12382"/>
    <x v="867"/>
    <n v="10"/>
    <x v="7"/>
    <x v="160"/>
    <x v="12270"/>
    <x v="1683"/>
    <n v="96"/>
    <n v="63"/>
    <b v="0"/>
    <b v="0"/>
    <b v="0"/>
  </r>
  <r>
    <x v="12417"/>
    <d v="2018-04-17T00:00:00"/>
    <x v="12383"/>
    <x v="496"/>
    <n v="24"/>
    <x v="1"/>
    <x v="159"/>
    <x v="12271"/>
    <x v="665"/>
    <n v="19"/>
    <n v="10"/>
    <b v="0"/>
    <b v="0"/>
    <b v="0"/>
  </r>
  <r>
    <x v="12418"/>
    <d v="2018-04-17T00:00:00"/>
    <x v="12384"/>
    <x v="168"/>
    <n v="24"/>
    <x v="1"/>
    <x v="159"/>
    <x v="12272"/>
    <x v="1001"/>
    <n v="69"/>
    <n v="0"/>
    <b v="1"/>
    <b v="0"/>
    <b v="0"/>
  </r>
  <r>
    <x v="12419"/>
    <d v="2018-04-17T00:00:00"/>
    <x v="12385"/>
    <x v="99"/>
    <n v="24"/>
    <x v="1"/>
    <x v="158"/>
    <x v="12273"/>
    <x v="198"/>
    <n v="52"/>
    <n v="27"/>
    <b v="0"/>
    <b v="0"/>
    <b v="0"/>
  </r>
  <r>
    <x v="12420"/>
    <d v="2018-04-17T00:00:00"/>
    <x v="12386"/>
    <x v="1206"/>
    <n v="10"/>
    <x v="7"/>
    <x v="158"/>
    <x v="12274"/>
    <x v="6419"/>
    <n v="1413"/>
    <n v="1469"/>
    <b v="0"/>
    <b v="0"/>
    <b v="0"/>
  </r>
  <r>
    <x v="12421"/>
    <d v="2018-04-17T00:00:00"/>
    <x v="12387"/>
    <x v="276"/>
    <n v="25"/>
    <x v="0"/>
    <x v="158"/>
    <x v="12275"/>
    <x v="2604"/>
    <n v="227"/>
    <n v="381"/>
    <b v="0"/>
    <b v="0"/>
    <b v="0"/>
  </r>
  <r>
    <x v="12422"/>
    <d v="2018-04-17T00:00:00"/>
    <x v="12388"/>
    <x v="48"/>
    <n v="25"/>
    <x v="0"/>
    <x v="160"/>
    <x v="12276"/>
    <x v="6420"/>
    <n v="45"/>
    <n v="50"/>
    <b v="0"/>
    <b v="0"/>
    <b v="0"/>
  </r>
  <r>
    <x v="12423"/>
    <d v="2018-04-17T00:00:00"/>
    <x v="12389"/>
    <x v="159"/>
    <n v="25"/>
    <x v="0"/>
    <x v="160"/>
    <x v="12277"/>
    <x v="831"/>
    <n v="100"/>
    <n v="94"/>
    <b v="0"/>
    <b v="0"/>
    <b v="0"/>
  </r>
  <r>
    <x v="12424"/>
    <d v="2018-04-17T00:00:00"/>
    <x v="12390"/>
    <x v="468"/>
    <n v="24"/>
    <x v="1"/>
    <x v="159"/>
    <x v="12278"/>
    <x v="4968"/>
    <n v="463"/>
    <n v="100"/>
    <b v="0"/>
    <b v="0"/>
    <b v="0"/>
  </r>
  <r>
    <x v="12425"/>
    <d v="2018-04-17T00:00:00"/>
    <x v="12391"/>
    <x v="225"/>
    <n v="25"/>
    <x v="0"/>
    <x v="158"/>
    <x v="12279"/>
    <x v="5"/>
    <n v="0"/>
    <n v="724"/>
    <b v="0"/>
    <b v="1"/>
    <b v="0"/>
  </r>
  <r>
    <x v="12426"/>
    <d v="2018-04-17T00:00:00"/>
    <x v="12392"/>
    <x v="1032"/>
    <n v="22"/>
    <x v="4"/>
    <x v="160"/>
    <x v="12280"/>
    <x v="6421"/>
    <n v="305"/>
    <n v="416"/>
    <b v="0"/>
    <b v="0"/>
    <b v="0"/>
  </r>
  <r>
    <x v="12427"/>
    <d v="2018-04-17T00:00:00"/>
    <x v="12393"/>
    <x v="1143"/>
    <n v="24"/>
    <x v="1"/>
    <x v="153"/>
    <x v="12281"/>
    <x v="6422"/>
    <n v="1249"/>
    <n v="628"/>
    <b v="0"/>
    <b v="0"/>
    <b v="0"/>
  </r>
  <r>
    <x v="12428"/>
    <d v="2018-04-17T00:00:00"/>
    <x v="12394"/>
    <x v="1178"/>
    <n v="10"/>
    <x v="7"/>
    <x v="153"/>
    <x v="12282"/>
    <x v="6423"/>
    <n v="11621"/>
    <n v="34119"/>
    <b v="0"/>
    <b v="0"/>
    <b v="0"/>
  </r>
  <r>
    <x v="12429"/>
    <d v="2018-04-17T00:00:00"/>
    <x v="12395"/>
    <x v="513"/>
    <n v="24"/>
    <x v="1"/>
    <x v="154"/>
    <x v="12283"/>
    <x v="6424"/>
    <n v="686"/>
    <n v="762"/>
    <b v="0"/>
    <b v="0"/>
    <b v="0"/>
  </r>
  <r>
    <x v="12430"/>
    <d v="2018-04-17T00:00:00"/>
    <x v="12396"/>
    <x v="391"/>
    <n v="17"/>
    <x v="10"/>
    <x v="159"/>
    <x v="12284"/>
    <x v="6425"/>
    <n v="855"/>
    <n v="191"/>
    <b v="0"/>
    <b v="0"/>
    <b v="0"/>
  </r>
  <r>
    <x v="12431"/>
    <d v="2018-04-17T00:00:00"/>
    <x v="12397"/>
    <x v="344"/>
    <n v="25"/>
    <x v="0"/>
    <x v="159"/>
    <x v="12285"/>
    <x v="2421"/>
    <n v="3411"/>
    <n v="2720"/>
    <b v="0"/>
    <b v="0"/>
    <b v="0"/>
  </r>
  <r>
    <x v="12432"/>
    <d v="2018-04-17T00:00:00"/>
    <x v="12398"/>
    <x v="27"/>
    <n v="25"/>
    <x v="0"/>
    <x v="160"/>
    <x v="12286"/>
    <x v="283"/>
    <n v="154"/>
    <n v="137"/>
    <b v="0"/>
    <b v="0"/>
    <b v="0"/>
  </r>
  <r>
    <x v="12433"/>
    <d v="2018-04-17T00:00:00"/>
    <x v="12399"/>
    <x v="327"/>
    <n v="23"/>
    <x v="3"/>
    <x v="160"/>
    <x v="12287"/>
    <x v="6426"/>
    <n v="1742"/>
    <n v="988"/>
    <b v="0"/>
    <b v="0"/>
    <b v="0"/>
  </r>
  <r>
    <x v="12434"/>
    <d v="2018-04-17T00:00:00"/>
    <x v="12400"/>
    <x v="586"/>
    <n v="25"/>
    <x v="0"/>
    <x v="160"/>
    <x v="12288"/>
    <x v="5"/>
    <n v="0"/>
    <n v="232"/>
    <b v="0"/>
    <b v="1"/>
    <b v="0"/>
  </r>
  <r>
    <x v="12435"/>
    <d v="2018-04-17T00:00:00"/>
    <x v="12401"/>
    <x v="0"/>
    <n v="25"/>
    <x v="0"/>
    <x v="160"/>
    <x v="12289"/>
    <x v="6427"/>
    <n v="3904"/>
    <n v="0"/>
    <b v="1"/>
    <b v="0"/>
    <b v="0"/>
  </r>
  <r>
    <x v="12436"/>
    <d v="2018-04-17T00:00:00"/>
    <x v="12402"/>
    <x v="1050"/>
    <n v="25"/>
    <x v="0"/>
    <x v="158"/>
    <x v="12290"/>
    <x v="6428"/>
    <n v="721"/>
    <n v="777"/>
    <b v="0"/>
    <b v="0"/>
    <b v="0"/>
  </r>
  <r>
    <x v="12437"/>
    <d v="2018-04-17T00:00:00"/>
    <x v="12403"/>
    <x v="1"/>
    <n v="24"/>
    <x v="1"/>
    <x v="160"/>
    <x v="12291"/>
    <x v="6429"/>
    <n v="398"/>
    <n v="562"/>
    <b v="0"/>
    <b v="0"/>
    <b v="0"/>
  </r>
  <r>
    <x v="12438"/>
    <d v="2018-04-17T00:00:00"/>
    <x v="12404"/>
    <x v="50"/>
    <n v="24"/>
    <x v="1"/>
    <x v="160"/>
    <x v="12292"/>
    <x v="3080"/>
    <n v="235"/>
    <n v="155"/>
    <b v="0"/>
    <b v="0"/>
    <b v="0"/>
  </r>
  <r>
    <x v="12439"/>
    <d v="2018-04-17T00:00:00"/>
    <x v="12405"/>
    <x v="251"/>
    <n v="10"/>
    <x v="7"/>
    <x v="160"/>
    <x v="12293"/>
    <x v="2289"/>
    <n v="392"/>
    <n v="462"/>
    <b v="0"/>
    <b v="0"/>
    <b v="0"/>
  </r>
  <r>
    <x v="12440"/>
    <d v="2018-04-17T00:00:00"/>
    <x v="12406"/>
    <x v="307"/>
    <n v="10"/>
    <x v="7"/>
    <x v="159"/>
    <x v="12294"/>
    <x v="6430"/>
    <n v="1569"/>
    <n v="1169"/>
    <b v="0"/>
    <b v="0"/>
    <b v="0"/>
  </r>
  <r>
    <x v="12441"/>
    <d v="2018-04-17T00:00:00"/>
    <x v="12407"/>
    <x v="374"/>
    <n v="24"/>
    <x v="1"/>
    <x v="159"/>
    <x v="12295"/>
    <x v="3114"/>
    <n v="861"/>
    <n v="780"/>
    <b v="0"/>
    <b v="0"/>
    <b v="0"/>
  </r>
  <r>
    <x v="12442"/>
    <d v="2018-04-18T00:00:00"/>
    <x v="12408"/>
    <x v="4"/>
    <n v="24"/>
    <x v="1"/>
    <x v="160"/>
    <x v="12296"/>
    <x v="138"/>
    <n v="142"/>
    <n v="152"/>
    <b v="0"/>
    <b v="0"/>
    <b v="0"/>
  </r>
  <r>
    <x v="12443"/>
    <d v="2018-04-18T00:00:00"/>
    <x v="12409"/>
    <x v="791"/>
    <n v="24"/>
    <x v="1"/>
    <x v="159"/>
    <x v="12297"/>
    <x v="6431"/>
    <n v="674"/>
    <n v="396"/>
    <b v="0"/>
    <b v="0"/>
    <b v="0"/>
  </r>
  <r>
    <x v="12444"/>
    <d v="2018-04-18T00:00:00"/>
    <x v="12410"/>
    <x v="1264"/>
    <n v="25"/>
    <x v="0"/>
    <x v="161"/>
    <x v="12298"/>
    <x v="430"/>
    <n v="36"/>
    <n v="21"/>
    <b v="0"/>
    <b v="0"/>
    <b v="0"/>
  </r>
  <r>
    <x v="12445"/>
    <d v="2018-04-18T00:00:00"/>
    <x v="12411"/>
    <x v="374"/>
    <n v="24"/>
    <x v="1"/>
    <x v="161"/>
    <x v="12299"/>
    <x v="1368"/>
    <n v="501"/>
    <n v="693"/>
    <b v="0"/>
    <b v="0"/>
    <b v="0"/>
  </r>
  <r>
    <x v="12446"/>
    <d v="2018-04-18T00:00:00"/>
    <x v="12412"/>
    <x v="452"/>
    <n v="25"/>
    <x v="0"/>
    <x v="160"/>
    <x v="12300"/>
    <x v="1420"/>
    <n v="138"/>
    <n v="142"/>
    <b v="0"/>
    <b v="0"/>
    <b v="0"/>
  </r>
  <r>
    <x v="12447"/>
    <d v="2018-04-18T00:00:00"/>
    <x v="12413"/>
    <x v="127"/>
    <n v="26"/>
    <x v="2"/>
    <x v="158"/>
    <x v="12301"/>
    <x v="6432"/>
    <n v="1265"/>
    <n v="3100"/>
    <b v="0"/>
    <b v="0"/>
    <b v="0"/>
  </r>
  <r>
    <x v="12448"/>
    <d v="2018-04-18T00:00:00"/>
    <x v="12414"/>
    <x v="522"/>
    <n v="24"/>
    <x v="1"/>
    <x v="160"/>
    <x v="12302"/>
    <x v="299"/>
    <n v="255"/>
    <n v="33"/>
    <b v="0"/>
    <b v="0"/>
    <b v="0"/>
  </r>
  <r>
    <x v="12449"/>
    <d v="2018-04-18T00:00:00"/>
    <x v="12415"/>
    <x v="193"/>
    <n v="24"/>
    <x v="1"/>
    <x v="161"/>
    <x v="12303"/>
    <x v="403"/>
    <n v="229"/>
    <n v="124"/>
    <b v="0"/>
    <b v="0"/>
    <b v="0"/>
  </r>
  <r>
    <x v="12450"/>
    <d v="2018-04-18T00:00:00"/>
    <x v="12416"/>
    <x v="65"/>
    <n v="10"/>
    <x v="7"/>
    <x v="160"/>
    <x v="12304"/>
    <x v="6433"/>
    <n v="307"/>
    <n v="2354"/>
    <b v="0"/>
    <b v="0"/>
    <b v="0"/>
  </r>
  <r>
    <x v="12451"/>
    <d v="2018-04-18T00:00:00"/>
    <x v="12417"/>
    <x v="8"/>
    <n v="23"/>
    <x v="3"/>
    <x v="158"/>
    <x v="12305"/>
    <x v="6434"/>
    <n v="967"/>
    <n v="1054"/>
    <b v="0"/>
    <b v="0"/>
    <b v="0"/>
  </r>
  <r>
    <x v="12452"/>
    <d v="2018-04-18T00:00:00"/>
    <x v="12418"/>
    <x v="44"/>
    <n v="24"/>
    <x v="1"/>
    <x v="161"/>
    <x v="12306"/>
    <x v="2811"/>
    <n v="105"/>
    <n v="61"/>
    <b v="0"/>
    <b v="0"/>
    <b v="0"/>
  </r>
  <r>
    <x v="12453"/>
    <d v="2018-04-18T00:00:00"/>
    <x v="12419"/>
    <x v="657"/>
    <n v="24"/>
    <x v="1"/>
    <x v="161"/>
    <x v="12307"/>
    <x v="6435"/>
    <n v="656"/>
    <n v="731"/>
    <b v="0"/>
    <b v="0"/>
    <b v="0"/>
  </r>
  <r>
    <x v="12454"/>
    <d v="2018-04-18T00:00:00"/>
    <x v="12420"/>
    <x v="441"/>
    <n v="25"/>
    <x v="0"/>
    <x v="160"/>
    <x v="12308"/>
    <x v="1300"/>
    <n v="3019"/>
    <n v="2116"/>
    <b v="0"/>
    <b v="0"/>
    <b v="0"/>
  </r>
  <r>
    <x v="12455"/>
    <d v="2018-04-18T00:00:00"/>
    <x v="12421"/>
    <x v="181"/>
    <n v="25"/>
    <x v="0"/>
    <x v="158"/>
    <x v="12309"/>
    <x v="2860"/>
    <n v="975"/>
    <n v="3889"/>
    <b v="0"/>
    <b v="0"/>
    <b v="0"/>
  </r>
  <r>
    <x v="12456"/>
    <d v="2018-04-18T00:00:00"/>
    <x v="12422"/>
    <x v="45"/>
    <n v="24"/>
    <x v="1"/>
    <x v="161"/>
    <x v="12310"/>
    <x v="3786"/>
    <n v="82"/>
    <n v="63"/>
    <b v="0"/>
    <b v="0"/>
    <b v="0"/>
  </r>
  <r>
    <x v="12457"/>
    <d v="2018-04-18T00:00:00"/>
    <x v="12423"/>
    <x v="1258"/>
    <n v="24"/>
    <x v="1"/>
    <x v="161"/>
    <x v="12311"/>
    <x v="175"/>
    <n v="189"/>
    <n v="212"/>
    <b v="0"/>
    <b v="0"/>
    <b v="0"/>
  </r>
  <r>
    <x v="12458"/>
    <d v="2018-04-18T00:00:00"/>
    <x v="12424"/>
    <x v="519"/>
    <n v="1"/>
    <x v="8"/>
    <x v="154"/>
    <x v="12312"/>
    <x v="6436"/>
    <n v="9081"/>
    <n v="27080"/>
    <b v="0"/>
    <b v="0"/>
    <b v="0"/>
  </r>
  <r>
    <x v="12459"/>
    <d v="2018-04-18T00:00:00"/>
    <x v="12425"/>
    <x v="28"/>
    <n v="24"/>
    <x v="1"/>
    <x v="161"/>
    <x v="12313"/>
    <x v="3644"/>
    <n v="153"/>
    <n v="115"/>
    <b v="0"/>
    <b v="0"/>
    <b v="0"/>
  </r>
  <r>
    <x v="12460"/>
    <d v="2018-04-18T00:00:00"/>
    <x v="12426"/>
    <x v="38"/>
    <n v="23"/>
    <x v="3"/>
    <x v="161"/>
    <x v="12314"/>
    <x v="6437"/>
    <n v="2974"/>
    <n v="4729"/>
    <b v="0"/>
    <b v="0"/>
    <b v="0"/>
  </r>
  <r>
    <x v="12461"/>
    <d v="2018-04-18T00:00:00"/>
    <x v="12427"/>
    <x v="1267"/>
    <n v="24"/>
    <x v="1"/>
    <x v="154"/>
    <x v="12315"/>
    <x v="6438"/>
    <n v="1083"/>
    <n v="521"/>
    <b v="0"/>
    <b v="0"/>
    <b v="0"/>
  </r>
  <r>
    <x v="12462"/>
    <d v="2018-04-18T00:00:00"/>
    <x v="12428"/>
    <x v="25"/>
    <n v="25"/>
    <x v="0"/>
    <x v="160"/>
    <x v="12316"/>
    <x v="6439"/>
    <n v="309"/>
    <n v="165"/>
    <b v="0"/>
    <b v="0"/>
    <b v="0"/>
  </r>
  <r>
    <x v="12463"/>
    <d v="2018-04-18T00:00:00"/>
    <x v="12429"/>
    <x v="189"/>
    <n v="24"/>
    <x v="1"/>
    <x v="161"/>
    <x v="12317"/>
    <x v="6440"/>
    <n v="788"/>
    <n v="362"/>
    <b v="0"/>
    <b v="0"/>
    <b v="0"/>
  </r>
  <r>
    <x v="12464"/>
    <d v="2018-04-18T00:00:00"/>
    <x v="12430"/>
    <x v="1268"/>
    <n v="10"/>
    <x v="7"/>
    <x v="153"/>
    <x v="12318"/>
    <x v="6441"/>
    <n v="24724"/>
    <n v="79913"/>
    <b v="0"/>
    <b v="0"/>
    <b v="0"/>
  </r>
  <r>
    <x v="12465"/>
    <d v="2018-04-18T00:00:00"/>
    <x v="12431"/>
    <x v="1269"/>
    <n v="24"/>
    <x v="1"/>
    <x v="158"/>
    <x v="12319"/>
    <x v="6442"/>
    <n v="4209"/>
    <n v="0"/>
    <b v="1"/>
    <b v="0"/>
    <b v="0"/>
  </r>
  <r>
    <x v="12466"/>
    <d v="2018-04-18T00:00:00"/>
    <x v="12432"/>
    <x v="579"/>
    <n v="24"/>
    <x v="1"/>
    <x v="161"/>
    <x v="12320"/>
    <x v="846"/>
    <n v="25"/>
    <n v="70"/>
    <b v="0"/>
    <b v="0"/>
    <b v="0"/>
  </r>
  <r>
    <x v="12467"/>
    <d v="2018-04-18T00:00:00"/>
    <x v="12433"/>
    <x v="744"/>
    <n v="22"/>
    <x v="4"/>
    <x v="159"/>
    <x v="12321"/>
    <x v="648"/>
    <n v="383"/>
    <n v="291"/>
    <b v="0"/>
    <b v="0"/>
    <b v="0"/>
  </r>
  <r>
    <x v="12468"/>
    <d v="2018-04-18T00:00:00"/>
    <x v="12434"/>
    <x v="684"/>
    <n v="25"/>
    <x v="0"/>
    <x v="161"/>
    <x v="12322"/>
    <x v="5302"/>
    <n v="261"/>
    <n v="58"/>
    <b v="0"/>
    <b v="0"/>
    <b v="0"/>
  </r>
  <r>
    <x v="12469"/>
    <d v="2018-04-18T00:00:00"/>
    <x v="12435"/>
    <x v="36"/>
    <n v="24"/>
    <x v="1"/>
    <x v="160"/>
    <x v="12323"/>
    <x v="1563"/>
    <n v="131"/>
    <n v="21"/>
    <b v="0"/>
    <b v="0"/>
    <b v="0"/>
  </r>
  <r>
    <x v="12470"/>
    <d v="2018-04-18T00:00:00"/>
    <x v="12436"/>
    <x v="82"/>
    <n v="23"/>
    <x v="3"/>
    <x v="160"/>
    <x v="12324"/>
    <x v="3492"/>
    <n v="268"/>
    <n v="1529"/>
    <b v="0"/>
    <b v="0"/>
    <b v="0"/>
  </r>
  <r>
    <x v="12471"/>
    <d v="2018-04-18T00:00:00"/>
    <x v="12437"/>
    <x v="360"/>
    <n v="22"/>
    <x v="4"/>
    <x v="160"/>
    <x v="12325"/>
    <x v="6443"/>
    <n v="331"/>
    <n v="654"/>
    <b v="0"/>
    <b v="0"/>
    <b v="0"/>
  </r>
  <r>
    <x v="12472"/>
    <d v="2018-04-18T00:00:00"/>
    <x v="12438"/>
    <x v="59"/>
    <n v="23"/>
    <x v="3"/>
    <x v="160"/>
    <x v="12326"/>
    <x v="6444"/>
    <n v="1970"/>
    <n v="1121"/>
    <b v="0"/>
    <b v="0"/>
    <b v="0"/>
  </r>
  <r>
    <x v="12473"/>
    <d v="2018-04-18T00:00:00"/>
    <x v="12439"/>
    <x v="120"/>
    <n v="22"/>
    <x v="4"/>
    <x v="161"/>
    <x v="12327"/>
    <x v="6445"/>
    <n v="481"/>
    <n v="1485"/>
    <b v="0"/>
    <b v="0"/>
    <b v="0"/>
  </r>
  <r>
    <x v="12474"/>
    <d v="2018-04-18T00:00:00"/>
    <x v="12440"/>
    <x v="133"/>
    <n v="22"/>
    <x v="4"/>
    <x v="148"/>
    <x v="12328"/>
    <x v="1001"/>
    <n v="27"/>
    <n v="5"/>
    <b v="0"/>
    <b v="0"/>
    <b v="0"/>
  </r>
  <r>
    <x v="12475"/>
    <d v="2018-04-18T00:00:00"/>
    <x v="12441"/>
    <x v="142"/>
    <n v="24"/>
    <x v="1"/>
    <x v="161"/>
    <x v="12329"/>
    <x v="3765"/>
    <n v="154"/>
    <n v="158"/>
    <b v="0"/>
    <b v="0"/>
    <b v="0"/>
  </r>
  <r>
    <x v="12476"/>
    <d v="2018-04-18T00:00:00"/>
    <x v="12442"/>
    <x v="1234"/>
    <n v="10"/>
    <x v="7"/>
    <x v="158"/>
    <x v="12330"/>
    <x v="6446"/>
    <n v="2815"/>
    <n v="5410"/>
    <b v="0"/>
    <b v="0"/>
    <b v="0"/>
  </r>
  <r>
    <x v="12477"/>
    <d v="2018-04-18T00:00:00"/>
    <x v="12443"/>
    <x v="329"/>
    <n v="10"/>
    <x v="7"/>
    <x v="161"/>
    <x v="12331"/>
    <x v="1222"/>
    <n v="61"/>
    <n v="24"/>
    <b v="0"/>
    <b v="0"/>
    <b v="0"/>
  </r>
  <r>
    <x v="12478"/>
    <d v="2018-04-18T00:00:00"/>
    <x v="12444"/>
    <x v="639"/>
    <n v="24"/>
    <x v="1"/>
    <x v="154"/>
    <x v="12332"/>
    <x v="6447"/>
    <n v="7013"/>
    <n v="4574"/>
    <b v="0"/>
    <b v="0"/>
    <b v="0"/>
  </r>
  <r>
    <x v="12479"/>
    <d v="2018-04-18T00:00:00"/>
    <x v="12445"/>
    <x v="761"/>
    <n v="24"/>
    <x v="1"/>
    <x v="161"/>
    <x v="10942"/>
    <x v="189"/>
    <n v="523"/>
    <n v="470"/>
    <b v="0"/>
    <b v="0"/>
    <b v="0"/>
  </r>
  <r>
    <x v="12480"/>
    <d v="2018-04-18T00:00:00"/>
    <x v="12446"/>
    <x v="99"/>
    <n v="24"/>
    <x v="1"/>
    <x v="161"/>
    <x v="12333"/>
    <x v="6448"/>
    <n v="91"/>
    <n v="26"/>
    <b v="0"/>
    <b v="0"/>
    <b v="0"/>
  </r>
  <r>
    <x v="12481"/>
    <d v="2018-04-18T00:00:00"/>
    <x v="12447"/>
    <x v="560"/>
    <n v="24"/>
    <x v="1"/>
    <x v="159"/>
    <x v="12334"/>
    <x v="3080"/>
    <n v="98"/>
    <n v="15"/>
    <b v="0"/>
    <b v="0"/>
    <b v="0"/>
  </r>
  <r>
    <x v="12482"/>
    <d v="2018-04-18T00:00:00"/>
    <x v="12448"/>
    <x v="225"/>
    <n v="25"/>
    <x v="0"/>
    <x v="161"/>
    <x v="12335"/>
    <x v="5"/>
    <n v="0"/>
    <n v="684"/>
    <b v="0"/>
    <b v="1"/>
    <b v="0"/>
  </r>
  <r>
    <x v="12483"/>
    <d v="2018-04-18T00:00:00"/>
    <x v="12449"/>
    <x v="487"/>
    <n v="22"/>
    <x v="4"/>
    <x v="161"/>
    <x v="12336"/>
    <x v="2110"/>
    <n v="110"/>
    <n v="58"/>
    <b v="0"/>
    <b v="0"/>
    <b v="0"/>
  </r>
  <r>
    <x v="12484"/>
    <d v="2018-04-18T00:00:00"/>
    <x v="12450"/>
    <x v="1105"/>
    <n v="1"/>
    <x v="8"/>
    <x v="154"/>
    <x v="12337"/>
    <x v="6449"/>
    <n v="1060"/>
    <n v="4384"/>
    <b v="0"/>
    <b v="0"/>
    <b v="0"/>
  </r>
  <r>
    <x v="12485"/>
    <d v="2018-04-18T00:00:00"/>
    <x v="12451"/>
    <x v="346"/>
    <n v="23"/>
    <x v="3"/>
    <x v="160"/>
    <x v="12338"/>
    <x v="6450"/>
    <n v="11929"/>
    <n v="39567"/>
    <b v="0"/>
    <b v="0"/>
    <b v="0"/>
  </r>
  <r>
    <x v="12486"/>
    <d v="2018-04-18T00:00:00"/>
    <x v="12452"/>
    <x v="12"/>
    <n v="27"/>
    <x v="5"/>
    <x v="161"/>
    <x v="12339"/>
    <x v="1772"/>
    <n v="81"/>
    <n v="317"/>
    <b v="0"/>
    <b v="0"/>
    <b v="0"/>
  </r>
  <r>
    <x v="12487"/>
    <d v="2018-04-18T00:00:00"/>
    <x v="12453"/>
    <x v="1066"/>
    <n v="24"/>
    <x v="1"/>
    <x v="154"/>
    <x v="12340"/>
    <x v="6451"/>
    <n v="2602"/>
    <n v="3178"/>
    <b v="0"/>
    <b v="0"/>
    <b v="0"/>
  </r>
  <r>
    <x v="12488"/>
    <d v="2018-04-18T00:00:00"/>
    <x v="12454"/>
    <x v="667"/>
    <n v="24"/>
    <x v="1"/>
    <x v="161"/>
    <x v="12341"/>
    <x v="2640"/>
    <n v="268"/>
    <n v="585"/>
    <b v="0"/>
    <b v="0"/>
    <b v="0"/>
  </r>
  <r>
    <x v="12489"/>
    <d v="2018-04-18T00:00:00"/>
    <x v="12455"/>
    <x v="575"/>
    <n v="22"/>
    <x v="4"/>
    <x v="161"/>
    <x v="12342"/>
    <x v="733"/>
    <n v="70"/>
    <n v="26"/>
    <b v="0"/>
    <b v="0"/>
    <b v="0"/>
  </r>
  <r>
    <x v="12490"/>
    <d v="2018-04-18T00:00:00"/>
    <x v="12456"/>
    <x v="1176"/>
    <n v="23"/>
    <x v="3"/>
    <x v="161"/>
    <x v="12343"/>
    <x v="3922"/>
    <n v="150"/>
    <n v="298"/>
    <b v="0"/>
    <b v="0"/>
    <b v="0"/>
  </r>
  <r>
    <x v="12491"/>
    <d v="2018-04-18T00:00:00"/>
    <x v="12457"/>
    <x v="1257"/>
    <n v="24"/>
    <x v="1"/>
    <x v="161"/>
    <x v="12344"/>
    <x v="5438"/>
    <n v="145"/>
    <n v="132"/>
    <b v="0"/>
    <b v="0"/>
    <b v="0"/>
  </r>
  <r>
    <x v="12492"/>
    <d v="2018-04-18T00:00:00"/>
    <x v="12458"/>
    <x v="489"/>
    <n v="24"/>
    <x v="1"/>
    <x v="161"/>
    <x v="12345"/>
    <x v="369"/>
    <n v="34"/>
    <n v="21"/>
    <b v="0"/>
    <b v="0"/>
    <b v="0"/>
  </r>
  <r>
    <x v="12493"/>
    <d v="2018-04-18T00:00:00"/>
    <x v="12459"/>
    <x v="159"/>
    <n v="25"/>
    <x v="0"/>
    <x v="161"/>
    <x v="12346"/>
    <x v="86"/>
    <n v="63"/>
    <n v="56"/>
    <b v="0"/>
    <b v="0"/>
    <b v="0"/>
  </r>
  <r>
    <x v="12494"/>
    <d v="2018-04-18T00:00:00"/>
    <x v="12460"/>
    <x v="123"/>
    <n v="24"/>
    <x v="1"/>
    <x v="161"/>
    <x v="12347"/>
    <x v="1254"/>
    <n v="59"/>
    <n v="65"/>
    <b v="0"/>
    <b v="0"/>
    <b v="0"/>
  </r>
  <r>
    <x v="12495"/>
    <d v="2018-04-18T00:00:00"/>
    <x v="12461"/>
    <x v="886"/>
    <n v="24"/>
    <x v="1"/>
    <x v="154"/>
    <x v="12348"/>
    <x v="3312"/>
    <n v="609"/>
    <n v="378"/>
    <b v="0"/>
    <b v="0"/>
    <b v="0"/>
  </r>
  <r>
    <x v="12496"/>
    <d v="2018-04-18T00:00:00"/>
    <x v="12462"/>
    <x v="1250"/>
    <n v="25"/>
    <x v="0"/>
    <x v="158"/>
    <x v="12349"/>
    <x v="6452"/>
    <n v="295"/>
    <n v="349"/>
    <b v="0"/>
    <b v="0"/>
    <b v="0"/>
  </r>
  <r>
    <x v="12497"/>
    <d v="2018-04-18T00:00:00"/>
    <x v="12463"/>
    <x v="216"/>
    <n v="1"/>
    <x v="8"/>
    <x v="161"/>
    <x v="152"/>
    <x v="2806"/>
    <n v="121"/>
    <n v="100"/>
    <b v="0"/>
    <b v="0"/>
    <b v="0"/>
  </r>
  <r>
    <x v="12498"/>
    <d v="2018-04-18T00:00:00"/>
    <x v="12464"/>
    <x v="954"/>
    <n v="24"/>
    <x v="1"/>
    <x v="161"/>
    <x v="12350"/>
    <x v="1747"/>
    <n v="50"/>
    <n v="60"/>
    <b v="0"/>
    <b v="0"/>
    <b v="0"/>
  </r>
  <r>
    <x v="12499"/>
    <d v="2018-04-18T00:00:00"/>
    <x v="12465"/>
    <x v="783"/>
    <n v="10"/>
    <x v="7"/>
    <x v="161"/>
    <x v="12351"/>
    <x v="6453"/>
    <n v="167"/>
    <n v="249"/>
    <b v="0"/>
    <b v="0"/>
    <b v="0"/>
  </r>
  <r>
    <x v="12500"/>
    <d v="2018-04-18T00:00:00"/>
    <x v="12466"/>
    <x v="236"/>
    <n v="24"/>
    <x v="1"/>
    <x v="160"/>
    <x v="12352"/>
    <x v="6454"/>
    <n v="401"/>
    <n v="428"/>
    <b v="0"/>
    <b v="0"/>
    <b v="0"/>
  </r>
  <r>
    <x v="12501"/>
    <d v="2018-04-18T00:00:00"/>
    <x v="12467"/>
    <x v="10"/>
    <n v="24"/>
    <x v="1"/>
    <x v="161"/>
    <x v="12353"/>
    <x v="963"/>
    <n v="127"/>
    <n v="40"/>
    <b v="0"/>
    <b v="0"/>
    <b v="0"/>
  </r>
  <r>
    <x v="12502"/>
    <d v="2018-04-18T00:00:00"/>
    <x v="12468"/>
    <x v="500"/>
    <n v="25"/>
    <x v="0"/>
    <x v="161"/>
    <x v="12354"/>
    <x v="889"/>
    <n v="63"/>
    <n v="21"/>
    <b v="0"/>
    <b v="0"/>
    <b v="0"/>
  </r>
  <r>
    <x v="12503"/>
    <d v="2018-04-18T00:00:00"/>
    <x v="12469"/>
    <x v="248"/>
    <n v="25"/>
    <x v="0"/>
    <x v="160"/>
    <x v="12355"/>
    <x v="2832"/>
    <n v="100"/>
    <n v="207"/>
    <b v="0"/>
    <b v="0"/>
    <b v="0"/>
  </r>
  <r>
    <x v="12504"/>
    <d v="2018-04-18T00:00:00"/>
    <x v="12470"/>
    <x v="391"/>
    <n v="17"/>
    <x v="10"/>
    <x v="161"/>
    <x v="12356"/>
    <x v="5328"/>
    <n v="352"/>
    <n v="195"/>
    <b v="0"/>
    <b v="0"/>
    <b v="0"/>
  </r>
  <r>
    <x v="12505"/>
    <d v="2018-04-18T00:00:00"/>
    <x v="12471"/>
    <x v="1073"/>
    <n v="22"/>
    <x v="4"/>
    <x v="158"/>
    <x v="12357"/>
    <x v="6455"/>
    <n v="224"/>
    <n v="196"/>
    <b v="0"/>
    <b v="0"/>
    <b v="0"/>
  </r>
  <r>
    <x v="12506"/>
    <d v="2018-04-18T00:00:00"/>
    <x v="12472"/>
    <x v="115"/>
    <n v="24"/>
    <x v="1"/>
    <x v="160"/>
    <x v="12358"/>
    <x v="6456"/>
    <n v="2766"/>
    <n v="1519"/>
    <b v="0"/>
    <b v="0"/>
    <b v="0"/>
  </r>
  <r>
    <x v="12507"/>
    <d v="2018-04-18T00:00:00"/>
    <x v="12473"/>
    <x v="731"/>
    <n v="25"/>
    <x v="0"/>
    <x v="158"/>
    <x v="12359"/>
    <x v="6457"/>
    <n v="1497"/>
    <n v="1805"/>
    <b v="0"/>
    <b v="0"/>
    <b v="0"/>
  </r>
  <r>
    <x v="12508"/>
    <d v="2018-04-18T00:00:00"/>
    <x v="12474"/>
    <x v="937"/>
    <n v="24"/>
    <x v="1"/>
    <x v="158"/>
    <x v="12360"/>
    <x v="1966"/>
    <n v="502"/>
    <n v="187"/>
    <b v="0"/>
    <b v="0"/>
    <b v="0"/>
  </r>
  <r>
    <x v="12509"/>
    <d v="2018-04-18T00:00:00"/>
    <x v="12475"/>
    <x v="29"/>
    <n v="27"/>
    <x v="5"/>
    <x v="162"/>
    <x v="2287"/>
    <x v="1848"/>
    <n v="22"/>
    <n v="41"/>
    <b v="0"/>
    <b v="0"/>
    <b v="0"/>
  </r>
  <r>
    <x v="12510"/>
    <d v="2018-04-18T00:00:00"/>
    <x v="12476"/>
    <x v="64"/>
    <n v="25"/>
    <x v="0"/>
    <x v="160"/>
    <x v="12361"/>
    <x v="1989"/>
    <n v="112"/>
    <n v="130"/>
    <b v="0"/>
    <b v="0"/>
    <b v="0"/>
  </r>
  <r>
    <x v="12511"/>
    <d v="2018-04-18T00:00:00"/>
    <x v="12477"/>
    <x v="584"/>
    <n v="23"/>
    <x v="3"/>
    <x v="160"/>
    <x v="12362"/>
    <x v="1204"/>
    <n v="250"/>
    <n v="200"/>
    <b v="0"/>
    <b v="0"/>
    <b v="0"/>
  </r>
  <r>
    <x v="12512"/>
    <d v="2018-04-18T00:00:00"/>
    <x v="12478"/>
    <x v="267"/>
    <n v="24"/>
    <x v="1"/>
    <x v="161"/>
    <x v="12363"/>
    <x v="182"/>
    <n v="42"/>
    <n v="51"/>
    <b v="0"/>
    <b v="0"/>
    <b v="0"/>
  </r>
  <r>
    <x v="12513"/>
    <d v="2018-04-18T00:00:00"/>
    <x v="12479"/>
    <x v="139"/>
    <n v="23"/>
    <x v="3"/>
    <x v="158"/>
    <x v="12364"/>
    <x v="6458"/>
    <n v="349"/>
    <n v="442"/>
    <b v="0"/>
    <b v="0"/>
    <b v="0"/>
  </r>
  <r>
    <x v="12514"/>
    <d v="2018-04-18T00:00:00"/>
    <x v="12480"/>
    <x v="318"/>
    <n v="24"/>
    <x v="1"/>
    <x v="160"/>
    <x v="12365"/>
    <x v="5561"/>
    <n v="59"/>
    <n v="52"/>
    <b v="0"/>
    <b v="0"/>
    <b v="0"/>
  </r>
  <r>
    <x v="12515"/>
    <d v="2018-04-18T00:00:00"/>
    <x v="12481"/>
    <x v="1270"/>
    <n v="28"/>
    <x v="9"/>
    <x v="161"/>
    <x v="12366"/>
    <x v="36"/>
    <n v="168"/>
    <n v="47"/>
    <b v="0"/>
    <b v="0"/>
    <b v="0"/>
  </r>
  <r>
    <x v="12516"/>
    <d v="2018-04-18T00:00:00"/>
    <x v="12482"/>
    <x v="233"/>
    <n v="1"/>
    <x v="8"/>
    <x v="161"/>
    <x v="12367"/>
    <x v="6459"/>
    <n v="673"/>
    <n v="3479"/>
    <b v="0"/>
    <b v="0"/>
    <b v="0"/>
  </r>
  <r>
    <x v="12517"/>
    <d v="2018-04-18T00:00:00"/>
    <x v="12483"/>
    <x v="424"/>
    <n v="22"/>
    <x v="4"/>
    <x v="160"/>
    <x v="12368"/>
    <x v="6460"/>
    <n v="6719"/>
    <n v="7758"/>
    <b v="0"/>
    <b v="0"/>
    <b v="0"/>
  </r>
  <r>
    <x v="12518"/>
    <d v="2018-04-18T00:00:00"/>
    <x v="12484"/>
    <x v="1138"/>
    <n v="10"/>
    <x v="7"/>
    <x v="158"/>
    <x v="12369"/>
    <x v="6461"/>
    <n v="9272"/>
    <n v="5328"/>
    <b v="0"/>
    <b v="0"/>
    <b v="0"/>
  </r>
  <r>
    <x v="12519"/>
    <d v="2018-04-18T00:00:00"/>
    <x v="12485"/>
    <x v="3"/>
    <n v="24"/>
    <x v="1"/>
    <x v="161"/>
    <x v="12370"/>
    <x v="4182"/>
    <n v="1025"/>
    <n v="335"/>
    <b v="0"/>
    <b v="0"/>
    <b v="0"/>
  </r>
  <r>
    <x v="12520"/>
    <d v="2018-04-18T00:00:00"/>
    <x v="12486"/>
    <x v="934"/>
    <n v="24"/>
    <x v="1"/>
    <x v="160"/>
    <x v="12371"/>
    <x v="5"/>
    <n v="0"/>
    <n v="8551"/>
    <b v="0"/>
    <b v="1"/>
    <b v="0"/>
  </r>
  <r>
    <x v="12521"/>
    <d v="2018-04-18T00:00:00"/>
    <x v="12487"/>
    <x v="443"/>
    <n v="25"/>
    <x v="0"/>
    <x v="160"/>
    <x v="12372"/>
    <x v="4882"/>
    <n v="1512"/>
    <n v="2674"/>
    <b v="0"/>
    <b v="0"/>
    <b v="0"/>
  </r>
  <r>
    <x v="12522"/>
    <d v="2018-04-18T00:00:00"/>
    <x v="12488"/>
    <x v="0"/>
    <n v="25"/>
    <x v="0"/>
    <x v="161"/>
    <x v="12373"/>
    <x v="6462"/>
    <n v="23324"/>
    <n v="0"/>
    <b v="1"/>
    <b v="0"/>
    <b v="0"/>
  </r>
  <r>
    <x v="12523"/>
    <d v="2018-04-18T00:00:00"/>
    <x v="12489"/>
    <x v="130"/>
    <n v="25"/>
    <x v="0"/>
    <x v="161"/>
    <x v="12374"/>
    <x v="3627"/>
    <n v="1086"/>
    <n v="1446"/>
    <b v="0"/>
    <b v="0"/>
    <b v="0"/>
  </r>
  <r>
    <x v="12524"/>
    <d v="2018-04-18T00:00:00"/>
    <x v="12490"/>
    <x v="1"/>
    <n v="24"/>
    <x v="1"/>
    <x v="161"/>
    <x v="12375"/>
    <x v="5394"/>
    <n v="783"/>
    <n v="383"/>
    <b v="0"/>
    <b v="0"/>
    <b v="0"/>
  </r>
  <r>
    <x v="12525"/>
    <d v="2018-04-18T00:00:00"/>
    <x v="12491"/>
    <x v="742"/>
    <n v="22"/>
    <x v="4"/>
    <x v="158"/>
    <x v="12376"/>
    <x v="6463"/>
    <n v="2426"/>
    <n v="4309"/>
    <b v="0"/>
    <b v="0"/>
    <b v="0"/>
  </r>
  <r>
    <x v="12526"/>
    <d v="2018-04-18T00:00:00"/>
    <x v="12492"/>
    <x v="654"/>
    <n v="27"/>
    <x v="5"/>
    <x v="161"/>
    <x v="12377"/>
    <x v="202"/>
    <n v="387"/>
    <n v="126"/>
    <b v="0"/>
    <b v="0"/>
    <b v="0"/>
  </r>
  <r>
    <x v="12527"/>
    <d v="2018-04-18T00:00:00"/>
    <x v="12493"/>
    <x v="445"/>
    <n v="25"/>
    <x v="0"/>
    <x v="161"/>
    <x v="12378"/>
    <x v="6464"/>
    <n v="161"/>
    <n v="256"/>
    <b v="0"/>
    <b v="0"/>
    <b v="0"/>
  </r>
  <r>
    <x v="12528"/>
    <d v="2018-04-18T00:00:00"/>
    <x v="12494"/>
    <x v="15"/>
    <n v="24"/>
    <x v="1"/>
    <x v="161"/>
    <x v="12379"/>
    <x v="6465"/>
    <n v="469"/>
    <n v="272"/>
    <b v="0"/>
    <b v="0"/>
    <b v="0"/>
  </r>
  <r>
    <x v="12529"/>
    <d v="2018-04-18T00:00:00"/>
    <x v="12495"/>
    <x v="33"/>
    <n v="24"/>
    <x v="1"/>
    <x v="161"/>
    <x v="12380"/>
    <x v="4311"/>
    <n v="825"/>
    <n v="990"/>
    <b v="0"/>
    <b v="0"/>
    <b v="0"/>
  </r>
  <r>
    <x v="12530"/>
    <d v="2018-04-18T00:00:00"/>
    <x v="12496"/>
    <x v="126"/>
    <n v="24"/>
    <x v="1"/>
    <x v="158"/>
    <x v="12381"/>
    <x v="6466"/>
    <n v="1725"/>
    <n v="2586"/>
    <b v="0"/>
    <b v="0"/>
    <b v="0"/>
  </r>
  <r>
    <x v="12531"/>
    <d v="2018-04-18T00:00:00"/>
    <x v="12497"/>
    <x v="62"/>
    <n v="24"/>
    <x v="1"/>
    <x v="161"/>
    <x v="12382"/>
    <x v="2127"/>
    <n v="339"/>
    <n v="768"/>
    <b v="0"/>
    <b v="0"/>
    <b v="0"/>
  </r>
  <r>
    <x v="12532"/>
    <d v="2018-04-18T00:00:00"/>
    <x v="12498"/>
    <x v="104"/>
    <n v="24"/>
    <x v="1"/>
    <x v="160"/>
    <x v="12383"/>
    <x v="3085"/>
    <n v="447"/>
    <n v="190"/>
    <b v="0"/>
    <b v="0"/>
    <b v="0"/>
  </r>
  <r>
    <x v="12533"/>
    <d v="2018-04-18T00:00:00"/>
    <x v="12499"/>
    <x v="280"/>
    <n v="24"/>
    <x v="1"/>
    <x v="160"/>
    <x v="12384"/>
    <x v="6037"/>
    <n v="401"/>
    <n v="873"/>
    <b v="0"/>
    <b v="0"/>
    <b v="0"/>
  </r>
  <r>
    <x v="12534"/>
    <d v="2018-04-18T00:00:00"/>
    <x v="12500"/>
    <x v="322"/>
    <n v="25"/>
    <x v="0"/>
    <x v="161"/>
    <x v="12385"/>
    <x v="6467"/>
    <n v="411"/>
    <n v="1889"/>
    <b v="0"/>
    <b v="0"/>
    <b v="0"/>
  </r>
  <r>
    <x v="12535"/>
    <d v="2018-04-18T00:00:00"/>
    <x v="12501"/>
    <x v="50"/>
    <n v="24"/>
    <x v="1"/>
    <x v="161"/>
    <x v="12386"/>
    <x v="2376"/>
    <n v="203"/>
    <n v="162"/>
    <b v="0"/>
    <b v="0"/>
    <b v="0"/>
  </r>
  <r>
    <x v="12536"/>
    <d v="2018-04-19T00:00:00"/>
    <x v="12502"/>
    <x v="17"/>
    <n v="24"/>
    <x v="1"/>
    <x v="161"/>
    <x v="12387"/>
    <x v="3127"/>
    <n v="294"/>
    <n v="134"/>
    <b v="0"/>
    <b v="0"/>
    <b v="0"/>
  </r>
  <r>
    <x v="12537"/>
    <d v="2018-04-19T00:00:00"/>
    <x v="12503"/>
    <x v="104"/>
    <n v="24"/>
    <x v="1"/>
    <x v="161"/>
    <x v="12388"/>
    <x v="1899"/>
    <n v="597"/>
    <n v="106"/>
    <b v="0"/>
    <b v="0"/>
    <b v="0"/>
  </r>
  <r>
    <x v="12538"/>
    <d v="2018-04-19T00:00:00"/>
    <x v="12504"/>
    <x v="487"/>
    <n v="22"/>
    <x v="4"/>
    <x v="162"/>
    <x v="12389"/>
    <x v="1673"/>
    <n v="150"/>
    <n v="56"/>
    <b v="0"/>
    <b v="0"/>
    <b v="0"/>
  </r>
  <r>
    <x v="12539"/>
    <d v="2018-04-19T00:00:00"/>
    <x v="12505"/>
    <x v="20"/>
    <n v="25"/>
    <x v="0"/>
    <x v="162"/>
    <x v="3985"/>
    <x v="1018"/>
    <n v="15"/>
    <n v="43"/>
    <b v="0"/>
    <b v="0"/>
    <b v="0"/>
  </r>
  <r>
    <x v="12540"/>
    <d v="2018-04-19T00:00:00"/>
    <x v="12506"/>
    <x v="15"/>
    <n v="24"/>
    <x v="1"/>
    <x v="162"/>
    <x v="12390"/>
    <x v="4548"/>
    <n v="396"/>
    <n v="218"/>
    <b v="0"/>
    <b v="0"/>
    <b v="0"/>
  </r>
  <r>
    <x v="12541"/>
    <d v="2018-04-19T00:00:00"/>
    <x v="12507"/>
    <x v="45"/>
    <n v="24"/>
    <x v="1"/>
    <x v="162"/>
    <x v="12391"/>
    <x v="2625"/>
    <n v="76"/>
    <n v="64"/>
    <b v="0"/>
    <b v="0"/>
    <b v="0"/>
  </r>
  <r>
    <x v="12542"/>
    <d v="2018-04-19T00:00:00"/>
    <x v="12508"/>
    <x v="181"/>
    <n v="25"/>
    <x v="0"/>
    <x v="162"/>
    <x v="12392"/>
    <x v="4351"/>
    <n v="331"/>
    <n v="0"/>
    <b v="1"/>
    <b v="0"/>
    <b v="0"/>
  </r>
  <r>
    <x v="12543"/>
    <d v="2018-04-19T00:00:00"/>
    <x v="12509"/>
    <x v="569"/>
    <n v="24"/>
    <x v="1"/>
    <x v="162"/>
    <x v="12393"/>
    <x v="1031"/>
    <n v="36"/>
    <n v="9"/>
    <b v="0"/>
    <b v="0"/>
    <b v="0"/>
  </r>
  <r>
    <x v="12544"/>
    <d v="2018-04-19T00:00:00"/>
    <x v="12510"/>
    <x v="749"/>
    <n v="24"/>
    <x v="1"/>
    <x v="162"/>
    <x v="12394"/>
    <x v="4967"/>
    <n v="71"/>
    <n v="59"/>
    <b v="0"/>
    <b v="0"/>
    <b v="0"/>
  </r>
  <r>
    <x v="12545"/>
    <d v="2018-04-19T00:00:00"/>
    <x v="12511"/>
    <x v="28"/>
    <n v="24"/>
    <x v="1"/>
    <x v="162"/>
    <x v="12395"/>
    <x v="1631"/>
    <n v="188"/>
    <n v="57"/>
    <b v="0"/>
    <b v="0"/>
    <b v="0"/>
  </r>
  <r>
    <x v="12546"/>
    <d v="2018-04-19T00:00:00"/>
    <x v="12512"/>
    <x v="477"/>
    <n v="22"/>
    <x v="4"/>
    <x v="161"/>
    <x v="12396"/>
    <x v="3168"/>
    <n v="388"/>
    <n v="125"/>
    <b v="0"/>
    <b v="0"/>
    <b v="0"/>
  </r>
  <r>
    <x v="12547"/>
    <d v="2018-04-19T00:00:00"/>
    <x v="12513"/>
    <x v="250"/>
    <n v="22"/>
    <x v="4"/>
    <x v="160"/>
    <x v="12397"/>
    <x v="4189"/>
    <n v="953"/>
    <n v="234"/>
    <b v="0"/>
    <b v="0"/>
    <b v="0"/>
  </r>
  <r>
    <x v="12548"/>
    <d v="2018-04-19T00:00:00"/>
    <x v="12514"/>
    <x v="1271"/>
    <n v="24"/>
    <x v="1"/>
    <x v="159"/>
    <x v="12398"/>
    <x v="6468"/>
    <n v="562"/>
    <n v="125"/>
    <b v="0"/>
    <b v="0"/>
    <b v="0"/>
  </r>
  <r>
    <x v="12549"/>
    <d v="2018-04-19T00:00:00"/>
    <x v="12515"/>
    <x v="911"/>
    <n v="25"/>
    <x v="0"/>
    <x v="158"/>
    <x v="12399"/>
    <x v="6469"/>
    <n v="1661"/>
    <n v="1974"/>
    <b v="0"/>
    <b v="0"/>
    <b v="0"/>
  </r>
  <r>
    <x v="12550"/>
    <d v="2018-04-19T00:00:00"/>
    <x v="12516"/>
    <x v="535"/>
    <n v="2"/>
    <x v="12"/>
    <x v="162"/>
    <x v="12400"/>
    <x v="6470"/>
    <n v="316"/>
    <n v="282"/>
    <b v="0"/>
    <b v="0"/>
    <b v="0"/>
  </r>
  <r>
    <x v="12551"/>
    <d v="2018-04-19T00:00:00"/>
    <x v="12517"/>
    <x v="441"/>
    <n v="25"/>
    <x v="0"/>
    <x v="162"/>
    <x v="12401"/>
    <x v="3026"/>
    <n v="160"/>
    <n v="383"/>
    <b v="0"/>
    <b v="0"/>
    <b v="0"/>
  </r>
  <r>
    <x v="12552"/>
    <d v="2018-04-19T00:00:00"/>
    <x v="12518"/>
    <x v="136"/>
    <n v="26"/>
    <x v="2"/>
    <x v="162"/>
    <x v="12402"/>
    <x v="6471"/>
    <n v="120"/>
    <n v="1152"/>
    <b v="0"/>
    <b v="0"/>
    <b v="0"/>
  </r>
  <r>
    <x v="12553"/>
    <d v="2018-04-19T00:00:00"/>
    <x v="12519"/>
    <x v="940"/>
    <n v="25"/>
    <x v="0"/>
    <x v="159"/>
    <x v="12403"/>
    <x v="5317"/>
    <n v="826"/>
    <n v="710"/>
    <b v="0"/>
    <b v="0"/>
    <b v="0"/>
  </r>
  <r>
    <x v="12554"/>
    <d v="2018-04-19T00:00:00"/>
    <x v="12520"/>
    <x v="36"/>
    <n v="24"/>
    <x v="1"/>
    <x v="161"/>
    <x v="12404"/>
    <x v="201"/>
    <n v="99"/>
    <n v="13"/>
    <b v="0"/>
    <b v="0"/>
    <b v="0"/>
  </r>
  <r>
    <x v="12555"/>
    <d v="2018-04-19T00:00:00"/>
    <x v="12521"/>
    <x v="263"/>
    <n v="23"/>
    <x v="3"/>
    <x v="159"/>
    <x v="12405"/>
    <x v="6472"/>
    <n v="2390"/>
    <n v="2499"/>
    <b v="0"/>
    <b v="0"/>
    <b v="0"/>
  </r>
  <r>
    <x v="12556"/>
    <d v="2018-04-19T00:00:00"/>
    <x v="12522"/>
    <x v="1205"/>
    <n v="24"/>
    <x v="1"/>
    <x v="159"/>
    <x v="12406"/>
    <x v="6473"/>
    <n v="1073"/>
    <n v="496"/>
    <b v="0"/>
    <b v="0"/>
    <b v="0"/>
  </r>
  <r>
    <x v="12557"/>
    <d v="2018-04-19T00:00:00"/>
    <x v="12523"/>
    <x v="8"/>
    <n v="23"/>
    <x v="3"/>
    <x v="161"/>
    <x v="12407"/>
    <x v="4497"/>
    <n v="142"/>
    <n v="220"/>
    <b v="0"/>
    <b v="0"/>
    <b v="0"/>
  </r>
  <r>
    <x v="12558"/>
    <d v="2018-04-19T00:00:00"/>
    <x v="12524"/>
    <x v="23"/>
    <n v="25"/>
    <x v="0"/>
    <x v="159"/>
    <x v="12408"/>
    <x v="3946"/>
    <n v="1576"/>
    <n v="1710"/>
    <b v="0"/>
    <b v="0"/>
    <b v="0"/>
  </r>
  <r>
    <x v="12559"/>
    <d v="2018-04-19T00:00:00"/>
    <x v="12525"/>
    <x v="42"/>
    <n v="23"/>
    <x v="3"/>
    <x v="161"/>
    <x v="12409"/>
    <x v="6474"/>
    <n v="497"/>
    <n v="786"/>
    <b v="0"/>
    <b v="0"/>
    <b v="0"/>
  </r>
  <r>
    <x v="12560"/>
    <d v="2018-04-19T00:00:00"/>
    <x v="12526"/>
    <x v="120"/>
    <n v="22"/>
    <x v="4"/>
    <x v="162"/>
    <x v="12410"/>
    <x v="6475"/>
    <n v="1694"/>
    <n v="6843"/>
    <b v="0"/>
    <b v="0"/>
    <b v="0"/>
  </r>
  <r>
    <x v="12561"/>
    <d v="2018-04-19T00:00:00"/>
    <x v="12527"/>
    <x v="1272"/>
    <n v="10"/>
    <x v="7"/>
    <x v="162"/>
    <x v="8322"/>
    <x v="462"/>
    <n v="30"/>
    <n v="9"/>
    <b v="0"/>
    <b v="0"/>
    <b v="0"/>
  </r>
  <r>
    <x v="12562"/>
    <d v="2018-04-19T00:00:00"/>
    <x v="12528"/>
    <x v="1273"/>
    <n v="24"/>
    <x v="1"/>
    <x v="161"/>
    <x v="12411"/>
    <x v="3485"/>
    <n v="381"/>
    <n v="144"/>
    <b v="0"/>
    <b v="0"/>
    <b v="0"/>
  </r>
  <r>
    <x v="12563"/>
    <d v="2018-04-19T00:00:00"/>
    <x v="12529"/>
    <x v="1262"/>
    <n v="23"/>
    <x v="3"/>
    <x v="160"/>
    <x v="12412"/>
    <x v="4429"/>
    <n v="314"/>
    <n v="160"/>
    <b v="0"/>
    <b v="0"/>
    <b v="0"/>
  </r>
  <r>
    <x v="12564"/>
    <d v="2018-04-19T00:00:00"/>
    <x v="12530"/>
    <x v="123"/>
    <n v="24"/>
    <x v="1"/>
    <x v="162"/>
    <x v="12413"/>
    <x v="849"/>
    <n v="48"/>
    <n v="30"/>
    <b v="0"/>
    <b v="0"/>
    <b v="0"/>
  </r>
  <r>
    <x v="12565"/>
    <d v="2018-04-19T00:00:00"/>
    <x v="12531"/>
    <x v="282"/>
    <n v="24"/>
    <x v="1"/>
    <x v="161"/>
    <x v="12414"/>
    <x v="6178"/>
    <n v="149"/>
    <n v="257"/>
    <b v="0"/>
    <b v="0"/>
    <b v="0"/>
  </r>
  <r>
    <x v="12566"/>
    <d v="2018-04-19T00:00:00"/>
    <x v="12532"/>
    <x v="761"/>
    <n v="24"/>
    <x v="1"/>
    <x v="161"/>
    <x v="12415"/>
    <x v="814"/>
    <n v="313"/>
    <n v="36"/>
    <b v="0"/>
    <b v="0"/>
    <b v="0"/>
  </r>
  <r>
    <x v="12567"/>
    <d v="2018-04-19T00:00:00"/>
    <x v="12533"/>
    <x v="12"/>
    <n v="27"/>
    <x v="5"/>
    <x v="162"/>
    <x v="12416"/>
    <x v="1170"/>
    <n v="61"/>
    <n v="268"/>
    <b v="0"/>
    <b v="0"/>
    <b v="0"/>
  </r>
  <r>
    <x v="12568"/>
    <d v="2018-04-19T00:00:00"/>
    <x v="12534"/>
    <x v="127"/>
    <n v="26"/>
    <x v="2"/>
    <x v="161"/>
    <x v="12417"/>
    <x v="1103"/>
    <n v="64"/>
    <n v="20"/>
    <b v="0"/>
    <b v="0"/>
    <b v="0"/>
  </r>
  <r>
    <x v="12569"/>
    <d v="2018-04-19T00:00:00"/>
    <x v="12535"/>
    <x v="54"/>
    <n v="24"/>
    <x v="1"/>
    <x v="162"/>
    <x v="12418"/>
    <x v="305"/>
    <n v="70"/>
    <n v="243"/>
    <b v="0"/>
    <b v="0"/>
    <b v="0"/>
  </r>
  <r>
    <x v="12570"/>
    <d v="2018-04-19T00:00:00"/>
    <x v="12536"/>
    <x v="325"/>
    <n v="24"/>
    <x v="1"/>
    <x v="161"/>
    <x v="12419"/>
    <x v="2158"/>
    <n v="290"/>
    <n v="243"/>
    <b v="0"/>
    <b v="0"/>
    <b v="0"/>
  </r>
  <r>
    <x v="12571"/>
    <d v="2018-04-19T00:00:00"/>
    <x v="12537"/>
    <x v="1274"/>
    <n v="24"/>
    <x v="1"/>
    <x v="161"/>
    <x v="12420"/>
    <x v="4840"/>
    <n v="146"/>
    <n v="200"/>
    <b v="0"/>
    <b v="0"/>
    <b v="0"/>
  </r>
  <r>
    <x v="12572"/>
    <d v="2018-04-19T00:00:00"/>
    <x v="12538"/>
    <x v="90"/>
    <n v="23"/>
    <x v="3"/>
    <x v="162"/>
    <x v="12421"/>
    <x v="6476"/>
    <n v="106"/>
    <n v="248"/>
    <b v="0"/>
    <b v="0"/>
    <b v="0"/>
  </r>
  <r>
    <x v="12573"/>
    <d v="2018-04-19T00:00:00"/>
    <x v="12539"/>
    <x v="1019"/>
    <n v="2"/>
    <x v="12"/>
    <x v="162"/>
    <x v="10601"/>
    <x v="6477"/>
    <n v="480"/>
    <n v="560"/>
    <b v="0"/>
    <b v="0"/>
    <b v="0"/>
  </r>
  <r>
    <x v="12574"/>
    <d v="2018-04-19T00:00:00"/>
    <x v="12540"/>
    <x v="111"/>
    <n v="24"/>
    <x v="1"/>
    <x v="160"/>
    <x v="12422"/>
    <x v="2967"/>
    <n v="599"/>
    <n v="998"/>
    <b v="0"/>
    <b v="0"/>
    <b v="0"/>
  </r>
  <r>
    <x v="12575"/>
    <d v="2018-04-19T00:00:00"/>
    <x v="12541"/>
    <x v="759"/>
    <n v="10"/>
    <x v="7"/>
    <x v="160"/>
    <x v="12423"/>
    <x v="6478"/>
    <n v="806"/>
    <n v="861"/>
    <b v="0"/>
    <b v="0"/>
    <b v="0"/>
  </r>
  <r>
    <x v="12576"/>
    <d v="2018-04-19T00:00:00"/>
    <x v="12542"/>
    <x v="1260"/>
    <n v="24"/>
    <x v="1"/>
    <x v="162"/>
    <x v="12424"/>
    <x v="1147"/>
    <n v="131"/>
    <n v="59"/>
    <b v="0"/>
    <b v="0"/>
    <b v="0"/>
  </r>
  <r>
    <x v="12577"/>
    <d v="2018-04-19T00:00:00"/>
    <x v="12543"/>
    <x v="533"/>
    <n v="24"/>
    <x v="1"/>
    <x v="161"/>
    <x v="12425"/>
    <x v="1498"/>
    <n v="268"/>
    <n v="222"/>
    <b v="0"/>
    <b v="0"/>
    <b v="0"/>
  </r>
  <r>
    <x v="12578"/>
    <d v="2018-04-19T00:00:00"/>
    <x v="12544"/>
    <x v="203"/>
    <n v="10"/>
    <x v="7"/>
    <x v="158"/>
    <x v="12426"/>
    <x v="6479"/>
    <n v="1492"/>
    <n v="1528"/>
    <b v="0"/>
    <b v="0"/>
    <b v="0"/>
  </r>
  <r>
    <x v="12579"/>
    <d v="2018-04-19T00:00:00"/>
    <x v="12545"/>
    <x v="122"/>
    <n v="25"/>
    <x v="0"/>
    <x v="161"/>
    <x v="12427"/>
    <x v="5"/>
    <n v="0"/>
    <n v="72"/>
    <b v="0"/>
    <b v="1"/>
    <b v="0"/>
  </r>
  <r>
    <x v="12580"/>
    <d v="2018-04-19T00:00:00"/>
    <x v="12546"/>
    <x v="415"/>
    <n v="24"/>
    <x v="1"/>
    <x v="162"/>
    <x v="12428"/>
    <x v="6480"/>
    <n v="52"/>
    <n v="473"/>
    <b v="0"/>
    <b v="0"/>
    <b v="0"/>
  </r>
  <r>
    <x v="12581"/>
    <d v="2018-04-19T00:00:00"/>
    <x v="12547"/>
    <x v="30"/>
    <n v="28"/>
    <x v="9"/>
    <x v="162"/>
    <x v="12429"/>
    <x v="6481"/>
    <n v="735"/>
    <n v="4944"/>
    <b v="0"/>
    <b v="0"/>
    <b v="0"/>
  </r>
  <r>
    <x v="12582"/>
    <d v="2018-04-19T00:00:00"/>
    <x v="12548"/>
    <x v="27"/>
    <n v="25"/>
    <x v="0"/>
    <x v="162"/>
    <x v="12430"/>
    <x v="665"/>
    <n v="34"/>
    <n v="72"/>
    <b v="0"/>
    <b v="0"/>
    <b v="0"/>
  </r>
  <r>
    <x v="12583"/>
    <d v="2018-04-19T00:00:00"/>
    <x v="12549"/>
    <x v="118"/>
    <n v="23"/>
    <x v="3"/>
    <x v="162"/>
    <x v="12431"/>
    <x v="6482"/>
    <n v="783"/>
    <n v="1881"/>
    <b v="0"/>
    <b v="0"/>
    <b v="0"/>
  </r>
  <r>
    <x v="12584"/>
    <d v="2018-04-19T00:00:00"/>
    <x v="12550"/>
    <x v="1275"/>
    <n v="24"/>
    <x v="1"/>
    <x v="161"/>
    <x v="12432"/>
    <x v="733"/>
    <n v="169"/>
    <n v="25"/>
    <b v="0"/>
    <b v="0"/>
    <b v="0"/>
  </r>
  <r>
    <x v="12585"/>
    <d v="2018-04-19T00:00:00"/>
    <x v="12551"/>
    <x v="29"/>
    <n v="27"/>
    <x v="5"/>
    <x v="163"/>
    <x v="12433"/>
    <x v="6421"/>
    <n v="29"/>
    <n v="43"/>
    <b v="0"/>
    <b v="0"/>
    <b v="0"/>
  </r>
  <r>
    <x v="12586"/>
    <d v="2018-04-19T00:00:00"/>
    <x v="12552"/>
    <x v="19"/>
    <n v="10"/>
    <x v="7"/>
    <x v="153"/>
    <x v="12434"/>
    <x v="6483"/>
    <n v="42767"/>
    <n v="20964"/>
    <b v="0"/>
    <b v="0"/>
    <b v="0"/>
  </r>
  <r>
    <x v="12587"/>
    <d v="2018-04-19T00:00:00"/>
    <x v="12553"/>
    <x v="99"/>
    <n v="24"/>
    <x v="1"/>
    <x v="161"/>
    <x v="12435"/>
    <x v="4358"/>
    <n v="124"/>
    <n v="46"/>
    <b v="0"/>
    <b v="0"/>
    <b v="0"/>
  </r>
  <r>
    <x v="12588"/>
    <d v="2018-04-19T00:00:00"/>
    <x v="12554"/>
    <x v="1276"/>
    <n v="24"/>
    <x v="1"/>
    <x v="161"/>
    <x v="12436"/>
    <x v="1782"/>
    <n v="70"/>
    <n v="38"/>
    <b v="0"/>
    <b v="0"/>
    <b v="0"/>
  </r>
  <r>
    <x v="12589"/>
    <d v="2018-04-19T00:00:00"/>
    <x v="12555"/>
    <x v="475"/>
    <n v="24"/>
    <x v="1"/>
    <x v="161"/>
    <x v="12437"/>
    <x v="6484"/>
    <n v="171"/>
    <n v="48"/>
    <b v="0"/>
    <b v="0"/>
    <b v="0"/>
  </r>
  <r>
    <x v="12590"/>
    <d v="2018-04-19T00:00:00"/>
    <x v="12556"/>
    <x v="67"/>
    <n v="24"/>
    <x v="1"/>
    <x v="162"/>
    <x v="12438"/>
    <x v="5646"/>
    <n v="86"/>
    <n v="533"/>
    <b v="0"/>
    <b v="0"/>
    <b v="0"/>
  </r>
  <r>
    <x v="12591"/>
    <d v="2018-04-19T00:00:00"/>
    <x v="12557"/>
    <x v="318"/>
    <n v="24"/>
    <x v="1"/>
    <x v="161"/>
    <x v="12439"/>
    <x v="119"/>
    <n v="67"/>
    <n v="21"/>
    <b v="0"/>
    <b v="0"/>
    <b v="0"/>
  </r>
  <r>
    <x v="12592"/>
    <d v="2018-04-19T00:00:00"/>
    <x v="12558"/>
    <x v="329"/>
    <n v="10"/>
    <x v="7"/>
    <x v="162"/>
    <x v="12440"/>
    <x v="812"/>
    <n v="24"/>
    <n v="14"/>
    <b v="0"/>
    <b v="0"/>
    <b v="0"/>
  </r>
  <r>
    <x v="12593"/>
    <d v="2018-04-19T00:00:00"/>
    <x v="12559"/>
    <x v="310"/>
    <n v="24"/>
    <x v="1"/>
    <x v="159"/>
    <x v="12441"/>
    <x v="6485"/>
    <n v="645"/>
    <n v="555"/>
    <b v="0"/>
    <b v="0"/>
    <b v="0"/>
  </r>
  <r>
    <x v="12594"/>
    <d v="2018-04-19T00:00:00"/>
    <x v="12560"/>
    <x v="232"/>
    <n v="22"/>
    <x v="4"/>
    <x v="160"/>
    <x v="12442"/>
    <x v="5819"/>
    <n v="385"/>
    <n v="165"/>
    <b v="0"/>
    <b v="0"/>
    <b v="0"/>
  </r>
  <r>
    <x v="12595"/>
    <d v="2018-04-19T00:00:00"/>
    <x v="12561"/>
    <x v="124"/>
    <n v="24"/>
    <x v="1"/>
    <x v="161"/>
    <x v="12443"/>
    <x v="1074"/>
    <n v="78"/>
    <n v="525"/>
    <b v="0"/>
    <b v="0"/>
    <b v="0"/>
  </r>
  <r>
    <x v="12596"/>
    <d v="2018-04-19T00:00:00"/>
    <x v="12562"/>
    <x v="1257"/>
    <n v="24"/>
    <x v="1"/>
    <x v="161"/>
    <x v="12444"/>
    <x v="910"/>
    <n v="135"/>
    <n v="56"/>
    <b v="0"/>
    <b v="0"/>
    <b v="0"/>
  </r>
  <r>
    <x v="12597"/>
    <d v="2018-04-19T00:00:00"/>
    <x v="12563"/>
    <x v="1234"/>
    <n v="10"/>
    <x v="7"/>
    <x v="162"/>
    <x v="12445"/>
    <x v="6486"/>
    <n v="212"/>
    <n v="587"/>
    <b v="0"/>
    <b v="0"/>
    <b v="0"/>
  </r>
  <r>
    <x v="12598"/>
    <d v="2018-04-19T00:00:00"/>
    <x v="12564"/>
    <x v="33"/>
    <n v="24"/>
    <x v="1"/>
    <x v="162"/>
    <x v="12446"/>
    <x v="6487"/>
    <n v="714"/>
    <n v="758"/>
    <b v="0"/>
    <b v="0"/>
    <b v="0"/>
  </r>
  <r>
    <x v="12599"/>
    <d v="2018-04-19T00:00:00"/>
    <x v="12565"/>
    <x v="557"/>
    <n v="24"/>
    <x v="1"/>
    <x v="162"/>
    <x v="12447"/>
    <x v="1356"/>
    <n v="99"/>
    <n v="55"/>
    <b v="0"/>
    <b v="0"/>
    <b v="0"/>
  </r>
  <r>
    <x v="12600"/>
    <d v="2018-04-19T00:00:00"/>
    <x v="12566"/>
    <x v="1"/>
    <n v="24"/>
    <x v="1"/>
    <x v="162"/>
    <x v="12448"/>
    <x v="5342"/>
    <n v="841"/>
    <n v="315"/>
    <b v="0"/>
    <b v="0"/>
    <b v="0"/>
  </r>
  <r>
    <x v="12601"/>
    <d v="2018-04-19T00:00:00"/>
    <x v="12567"/>
    <x v="50"/>
    <n v="24"/>
    <x v="1"/>
    <x v="162"/>
    <x v="12449"/>
    <x v="1565"/>
    <n v="224"/>
    <n v="114"/>
    <b v="0"/>
    <b v="0"/>
    <b v="0"/>
  </r>
  <r>
    <x v="12602"/>
    <d v="2018-04-19T00:00:00"/>
    <x v="12568"/>
    <x v="4"/>
    <n v="24"/>
    <x v="1"/>
    <x v="162"/>
    <x v="12450"/>
    <x v="6488"/>
    <n v="145"/>
    <n v="63"/>
    <b v="0"/>
    <b v="0"/>
    <b v="0"/>
  </r>
  <r>
    <x v="12603"/>
    <d v="2018-04-19T00:00:00"/>
    <x v="12569"/>
    <x v="62"/>
    <n v="24"/>
    <x v="1"/>
    <x v="162"/>
    <x v="12451"/>
    <x v="3103"/>
    <n v="330"/>
    <n v="1377"/>
    <b v="0"/>
    <b v="0"/>
    <b v="0"/>
  </r>
  <r>
    <x v="12604"/>
    <d v="2018-04-19T00:00:00"/>
    <x v="12570"/>
    <x v="1277"/>
    <n v="27"/>
    <x v="5"/>
    <x v="163"/>
    <x v="12452"/>
    <x v="5091"/>
    <n v="47"/>
    <n v="168"/>
    <b v="0"/>
    <b v="0"/>
    <b v="0"/>
  </r>
  <r>
    <x v="12605"/>
    <d v="2018-04-19T00:00:00"/>
    <x v="12571"/>
    <x v="322"/>
    <n v="25"/>
    <x v="0"/>
    <x v="161"/>
    <x v="12453"/>
    <x v="1146"/>
    <n v="165"/>
    <n v="105"/>
    <b v="0"/>
    <b v="0"/>
    <b v="0"/>
  </r>
  <r>
    <x v="12606"/>
    <d v="2018-04-19T00:00:00"/>
    <x v="12572"/>
    <x v="44"/>
    <n v="24"/>
    <x v="1"/>
    <x v="161"/>
    <x v="12454"/>
    <x v="3066"/>
    <n v="190"/>
    <n v="85"/>
    <b v="0"/>
    <b v="0"/>
    <b v="0"/>
  </r>
  <r>
    <x v="12607"/>
    <d v="2018-04-19T00:00:00"/>
    <x v="12573"/>
    <x v="560"/>
    <n v="24"/>
    <x v="1"/>
    <x v="162"/>
    <x v="12455"/>
    <x v="4018"/>
    <n v="111"/>
    <n v="58"/>
    <b v="0"/>
    <b v="0"/>
    <b v="0"/>
  </r>
  <r>
    <x v="12608"/>
    <d v="2018-04-19T00:00:00"/>
    <x v="12574"/>
    <x v="373"/>
    <n v="10"/>
    <x v="7"/>
    <x v="160"/>
    <x v="12456"/>
    <x v="6489"/>
    <n v="499"/>
    <n v="641"/>
    <b v="0"/>
    <b v="0"/>
    <b v="0"/>
  </r>
  <r>
    <x v="12609"/>
    <d v="2018-04-20T00:00:00"/>
    <x v="12575"/>
    <x v="487"/>
    <n v="22"/>
    <x v="4"/>
    <x v="163"/>
    <x v="12457"/>
    <x v="3644"/>
    <n v="220"/>
    <n v="84"/>
    <b v="0"/>
    <b v="0"/>
    <b v="0"/>
  </r>
  <r>
    <x v="12610"/>
    <d v="2018-04-20T00:00:00"/>
    <x v="12576"/>
    <x v="36"/>
    <n v="24"/>
    <x v="1"/>
    <x v="163"/>
    <x v="12458"/>
    <x v="1032"/>
    <n v="103"/>
    <n v="27"/>
    <b v="0"/>
    <b v="0"/>
    <b v="0"/>
  </r>
  <r>
    <x v="12611"/>
    <d v="2018-04-20T00:00:00"/>
    <x v="12577"/>
    <x v="104"/>
    <n v="24"/>
    <x v="1"/>
    <x v="163"/>
    <x v="12459"/>
    <x v="3938"/>
    <n v="453"/>
    <n v="114"/>
    <b v="0"/>
    <b v="0"/>
    <b v="0"/>
  </r>
  <r>
    <x v="12612"/>
    <d v="2018-04-20T00:00:00"/>
    <x v="12578"/>
    <x v="282"/>
    <n v="24"/>
    <x v="1"/>
    <x v="163"/>
    <x v="12460"/>
    <x v="736"/>
    <n v="106"/>
    <n v="217"/>
    <b v="0"/>
    <b v="0"/>
    <b v="0"/>
  </r>
  <r>
    <x v="12613"/>
    <d v="2018-04-20T00:00:00"/>
    <x v="12579"/>
    <x v="84"/>
    <n v="25"/>
    <x v="0"/>
    <x v="161"/>
    <x v="12461"/>
    <x v="2927"/>
    <n v="438"/>
    <n v="379"/>
    <b v="0"/>
    <b v="0"/>
    <b v="0"/>
  </r>
  <r>
    <x v="12614"/>
    <d v="2018-04-20T00:00:00"/>
    <x v="12580"/>
    <x v="1260"/>
    <n v="24"/>
    <x v="1"/>
    <x v="163"/>
    <x v="12462"/>
    <x v="2785"/>
    <n v="146"/>
    <n v="81"/>
    <b v="0"/>
    <b v="0"/>
    <b v="0"/>
  </r>
  <r>
    <x v="12615"/>
    <d v="2018-04-20T00:00:00"/>
    <x v="12581"/>
    <x v="225"/>
    <n v="25"/>
    <x v="0"/>
    <x v="162"/>
    <x v="12463"/>
    <x v="5"/>
    <n v="0"/>
    <n v="18"/>
    <b v="0"/>
    <b v="1"/>
    <b v="0"/>
  </r>
  <r>
    <x v="12616"/>
    <d v="2018-04-20T00:00:00"/>
    <x v="12582"/>
    <x v="123"/>
    <n v="24"/>
    <x v="1"/>
    <x v="163"/>
    <x v="12464"/>
    <x v="1277"/>
    <n v="61"/>
    <n v="32"/>
    <b v="0"/>
    <b v="0"/>
    <b v="0"/>
  </r>
  <r>
    <x v="12617"/>
    <d v="2018-04-20T00:00:00"/>
    <x v="12583"/>
    <x v="344"/>
    <n v="25"/>
    <x v="0"/>
    <x v="163"/>
    <x v="12465"/>
    <x v="1822"/>
    <n v="84"/>
    <n v="159"/>
    <b v="0"/>
    <b v="0"/>
    <b v="0"/>
  </r>
  <r>
    <x v="12618"/>
    <d v="2018-04-20T00:00:00"/>
    <x v="12584"/>
    <x v="322"/>
    <n v="25"/>
    <x v="0"/>
    <x v="163"/>
    <x v="12466"/>
    <x v="4716"/>
    <n v="191"/>
    <n v="357"/>
    <b v="0"/>
    <b v="0"/>
    <b v="0"/>
  </r>
  <r>
    <x v="12619"/>
    <d v="2018-04-20T00:00:00"/>
    <x v="12585"/>
    <x v="45"/>
    <n v="24"/>
    <x v="1"/>
    <x v="163"/>
    <x v="12467"/>
    <x v="319"/>
    <n v="98"/>
    <n v="96"/>
    <b v="0"/>
    <b v="0"/>
    <b v="0"/>
  </r>
  <r>
    <x v="12620"/>
    <d v="2018-04-20T00:00:00"/>
    <x v="12586"/>
    <x v="8"/>
    <n v="23"/>
    <x v="3"/>
    <x v="162"/>
    <x v="12468"/>
    <x v="757"/>
    <n v="101"/>
    <n v="183"/>
    <b v="0"/>
    <b v="0"/>
    <b v="0"/>
  </r>
  <r>
    <x v="12621"/>
    <d v="2018-04-20T00:00:00"/>
    <x v="12587"/>
    <x v="569"/>
    <n v="24"/>
    <x v="1"/>
    <x v="163"/>
    <x v="12469"/>
    <x v="6490"/>
    <n v="154"/>
    <n v="39"/>
    <b v="0"/>
    <b v="0"/>
    <b v="0"/>
  </r>
  <r>
    <x v="12622"/>
    <d v="2018-04-20T00:00:00"/>
    <x v="12588"/>
    <x v="618"/>
    <n v="24"/>
    <x v="1"/>
    <x v="162"/>
    <x v="12470"/>
    <x v="6491"/>
    <n v="151"/>
    <n v="214"/>
    <b v="0"/>
    <b v="0"/>
    <b v="0"/>
  </r>
  <r>
    <x v="12623"/>
    <d v="2018-04-20T00:00:00"/>
    <x v="12589"/>
    <x v="28"/>
    <n v="24"/>
    <x v="1"/>
    <x v="163"/>
    <x v="12471"/>
    <x v="1484"/>
    <n v="200"/>
    <n v="68"/>
    <b v="0"/>
    <b v="0"/>
    <b v="0"/>
  </r>
  <r>
    <x v="12624"/>
    <d v="2018-04-20T00:00:00"/>
    <x v="12590"/>
    <x v="199"/>
    <n v="24"/>
    <x v="1"/>
    <x v="163"/>
    <x v="12472"/>
    <x v="6492"/>
    <n v="779"/>
    <n v="2130"/>
    <b v="0"/>
    <b v="0"/>
    <b v="0"/>
  </r>
  <r>
    <x v="12625"/>
    <d v="2018-04-20T00:00:00"/>
    <x v="12591"/>
    <x v="697"/>
    <n v="24"/>
    <x v="1"/>
    <x v="161"/>
    <x v="12473"/>
    <x v="3596"/>
    <n v="1235"/>
    <n v="823"/>
    <b v="0"/>
    <b v="0"/>
    <b v="0"/>
  </r>
  <r>
    <x v="12626"/>
    <d v="2018-04-20T00:00:00"/>
    <x v="12592"/>
    <x v="17"/>
    <n v="24"/>
    <x v="1"/>
    <x v="162"/>
    <x v="12474"/>
    <x v="1515"/>
    <n v="121"/>
    <n v="22"/>
    <b v="0"/>
    <b v="0"/>
    <b v="0"/>
  </r>
  <r>
    <x v="12627"/>
    <d v="2018-04-20T00:00:00"/>
    <x v="12593"/>
    <x v="573"/>
    <n v="22"/>
    <x v="4"/>
    <x v="163"/>
    <x v="12475"/>
    <x v="3716"/>
    <n v="71"/>
    <n v="285"/>
    <b v="0"/>
    <b v="0"/>
    <b v="0"/>
  </r>
  <r>
    <x v="12628"/>
    <d v="2018-04-20T00:00:00"/>
    <x v="12594"/>
    <x v="305"/>
    <n v="10"/>
    <x v="7"/>
    <x v="160"/>
    <x v="12476"/>
    <x v="6493"/>
    <n v="2043"/>
    <n v="3801"/>
    <b v="0"/>
    <b v="0"/>
    <b v="0"/>
  </r>
  <r>
    <x v="12629"/>
    <d v="2018-04-20T00:00:00"/>
    <x v="12595"/>
    <x v="223"/>
    <n v="23"/>
    <x v="3"/>
    <x v="161"/>
    <x v="12477"/>
    <x v="6494"/>
    <n v="235"/>
    <n v="496"/>
    <b v="0"/>
    <b v="0"/>
    <b v="0"/>
  </r>
  <r>
    <x v="12630"/>
    <d v="2018-04-20T00:00:00"/>
    <x v="12596"/>
    <x v="12"/>
    <n v="27"/>
    <x v="5"/>
    <x v="163"/>
    <x v="12478"/>
    <x v="6495"/>
    <n v="115"/>
    <n v="485"/>
    <b v="0"/>
    <b v="0"/>
    <b v="0"/>
  </r>
  <r>
    <x v="12631"/>
    <d v="2018-04-20T00:00:00"/>
    <x v="12597"/>
    <x v="299"/>
    <n v="24"/>
    <x v="1"/>
    <x v="160"/>
    <x v="12479"/>
    <x v="6496"/>
    <n v="2265"/>
    <n v="2544"/>
    <b v="0"/>
    <b v="0"/>
    <b v="0"/>
  </r>
  <r>
    <x v="12632"/>
    <d v="2018-04-20T00:00:00"/>
    <x v="12598"/>
    <x v="30"/>
    <n v="28"/>
    <x v="9"/>
    <x v="163"/>
    <x v="12480"/>
    <x v="6497"/>
    <n v="1000"/>
    <n v="3571"/>
    <b v="0"/>
    <b v="0"/>
    <b v="0"/>
  </r>
  <r>
    <x v="12633"/>
    <d v="2018-04-20T00:00:00"/>
    <x v="12599"/>
    <x v="141"/>
    <n v="25"/>
    <x v="0"/>
    <x v="161"/>
    <x v="12481"/>
    <x v="5267"/>
    <n v="761"/>
    <n v="1409"/>
    <b v="0"/>
    <b v="0"/>
    <b v="0"/>
  </r>
  <r>
    <x v="12634"/>
    <d v="2018-04-20T00:00:00"/>
    <x v="12600"/>
    <x v="115"/>
    <n v="24"/>
    <x v="1"/>
    <x v="163"/>
    <x v="12482"/>
    <x v="6498"/>
    <n v="1666"/>
    <n v="941"/>
    <b v="0"/>
    <b v="0"/>
    <b v="0"/>
  </r>
  <r>
    <x v="12635"/>
    <d v="2018-04-20T00:00:00"/>
    <x v="12601"/>
    <x v="224"/>
    <n v="24"/>
    <x v="1"/>
    <x v="161"/>
    <x v="12483"/>
    <x v="3505"/>
    <n v="98"/>
    <n v="178"/>
    <b v="0"/>
    <b v="0"/>
    <b v="0"/>
  </r>
  <r>
    <x v="12636"/>
    <d v="2018-04-20T00:00:00"/>
    <x v="12602"/>
    <x v="247"/>
    <n v="28"/>
    <x v="9"/>
    <x v="163"/>
    <x v="12484"/>
    <x v="6499"/>
    <n v="601"/>
    <n v="2022"/>
    <b v="0"/>
    <b v="0"/>
    <b v="0"/>
  </r>
  <r>
    <x v="12637"/>
    <d v="2018-04-20T00:00:00"/>
    <x v="12603"/>
    <x v="1278"/>
    <n v="27"/>
    <x v="5"/>
    <x v="163"/>
    <x v="12485"/>
    <x v="2785"/>
    <n v="614"/>
    <n v="0"/>
    <b v="1"/>
    <b v="0"/>
    <b v="0"/>
  </r>
  <r>
    <x v="12638"/>
    <d v="2018-04-20T00:00:00"/>
    <x v="12604"/>
    <x v="932"/>
    <n v="25"/>
    <x v="0"/>
    <x v="161"/>
    <x v="12486"/>
    <x v="6500"/>
    <n v="121"/>
    <n v="132"/>
    <b v="0"/>
    <b v="0"/>
    <b v="0"/>
  </r>
  <r>
    <x v="12639"/>
    <d v="2018-04-20T00:00:00"/>
    <x v="12605"/>
    <x v="1279"/>
    <n v="1"/>
    <x v="8"/>
    <x v="162"/>
    <x v="12487"/>
    <x v="6501"/>
    <n v="114"/>
    <n v="163"/>
    <b v="0"/>
    <b v="0"/>
    <b v="0"/>
  </r>
  <r>
    <x v="12640"/>
    <d v="2018-04-20T00:00:00"/>
    <x v="12606"/>
    <x v="442"/>
    <n v="23"/>
    <x v="3"/>
    <x v="154"/>
    <x v="12488"/>
    <x v="6502"/>
    <n v="20773"/>
    <n v="33764"/>
    <b v="0"/>
    <b v="0"/>
    <b v="0"/>
  </r>
  <r>
    <x v="12641"/>
    <d v="2018-04-20T00:00:00"/>
    <x v="12607"/>
    <x v="184"/>
    <n v="25"/>
    <x v="0"/>
    <x v="163"/>
    <x v="12489"/>
    <x v="6503"/>
    <n v="463"/>
    <n v="1702"/>
    <b v="0"/>
    <b v="0"/>
    <b v="0"/>
  </r>
  <r>
    <x v="12642"/>
    <d v="2018-04-20T00:00:00"/>
    <x v="12608"/>
    <x v="173"/>
    <n v="24"/>
    <x v="1"/>
    <x v="163"/>
    <x v="12490"/>
    <x v="454"/>
    <n v="9"/>
    <n v="48"/>
    <b v="0"/>
    <b v="0"/>
    <b v="0"/>
  </r>
  <r>
    <x v="12643"/>
    <d v="2018-04-20T00:00:00"/>
    <x v="12609"/>
    <x v="180"/>
    <n v="10"/>
    <x v="7"/>
    <x v="163"/>
    <x v="12491"/>
    <x v="6504"/>
    <n v="124"/>
    <n v="119"/>
    <b v="0"/>
    <b v="0"/>
    <b v="0"/>
  </r>
  <r>
    <x v="12644"/>
    <d v="2018-04-20T00:00:00"/>
    <x v="12610"/>
    <x v="99"/>
    <n v="24"/>
    <x v="1"/>
    <x v="163"/>
    <x v="12492"/>
    <x v="235"/>
    <n v="95"/>
    <n v="18"/>
    <b v="0"/>
    <b v="0"/>
    <b v="0"/>
  </r>
  <r>
    <x v="12645"/>
    <d v="2018-04-20T00:00:00"/>
    <x v="12611"/>
    <x v="134"/>
    <n v="23"/>
    <x v="3"/>
    <x v="162"/>
    <x v="12493"/>
    <x v="3728"/>
    <n v="120"/>
    <n v="329"/>
    <b v="0"/>
    <b v="0"/>
    <b v="0"/>
  </r>
  <r>
    <x v="12646"/>
    <d v="2018-04-20T00:00:00"/>
    <x v="12612"/>
    <x v="118"/>
    <n v="23"/>
    <x v="3"/>
    <x v="163"/>
    <x v="12494"/>
    <x v="6505"/>
    <n v="519"/>
    <n v="1359"/>
    <b v="0"/>
    <b v="0"/>
    <b v="0"/>
  </r>
  <r>
    <x v="12647"/>
    <d v="2018-04-20T00:00:00"/>
    <x v="12613"/>
    <x v="296"/>
    <n v="24"/>
    <x v="1"/>
    <x v="162"/>
    <x v="12495"/>
    <x v="6506"/>
    <n v="391"/>
    <n v="1587"/>
    <b v="0"/>
    <b v="0"/>
    <b v="0"/>
  </r>
  <r>
    <x v="12648"/>
    <d v="2018-04-20T00:00:00"/>
    <x v="12614"/>
    <x v="475"/>
    <n v="24"/>
    <x v="1"/>
    <x v="162"/>
    <x v="12496"/>
    <x v="4497"/>
    <n v="104"/>
    <n v="36"/>
    <b v="0"/>
    <b v="0"/>
    <b v="0"/>
  </r>
  <r>
    <x v="12649"/>
    <d v="2018-04-20T00:00:00"/>
    <x v="12615"/>
    <x v="821"/>
    <n v="23"/>
    <x v="3"/>
    <x v="163"/>
    <x v="12497"/>
    <x v="6507"/>
    <n v="132"/>
    <n v="1060"/>
    <b v="0"/>
    <b v="0"/>
    <b v="0"/>
  </r>
  <r>
    <x v="12650"/>
    <d v="2018-04-20T00:00:00"/>
    <x v="12616"/>
    <x v="566"/>
    <n v="24"/>
    <x v="1"/>
    <x v="164"/>
    <x v="12498"/>
    <x v="5408"/>
    <n v="39"/>
    <n v="49"/>
    <b v="0"/>
    <b v="0"/>
    <b v="0"/>
  </r>
  <r>
    <x v="12651"/>
    <d v="2018-04-20T00:00:00"/>
    <x v="12617"/>
    <x v="1193"/>
    <n v="24"/>
    <x v="1"/>
    <x v="161"/>
    <x v="12499"/>
    <x v="2259"/>
    <n v="786"/>
    <n v="0"/>
    <b v="1"/>
    <b v="0"/>
    <b v="0"/>
  </r>
  <r>
    <x v="12652"/>
    <d v="2018-04-20T00:00:00"/>
    <x v="12618"/>
    <x v="252"/>
    <n v="24"/>
    <x v="1"/>
    <x v="161"/>
    <x v="12500"/>
    <x v="5212"/>
    <n v="69"/>
    <n v="108"/>
    <b v="0"/>
    <b v="0"/>
    <b v="0"/>
  </r>
  <r>
    <x v="12653"/>
    <d v="2018-04-20T00:00:00"/>
    <x v="12619"/>
    <x v="859"/>
    <n v="10"/>
    <x v="7"/>
    <x v="159"/>
    <x v="12501"/>
    <x v="6508"/>
    <n v="536"/>
    <n v="1249"/>
    <b v="0"/>
    <b v="0"/>
    <b v="0"/>
  </r>
  <r>
    <x v="12654"/>
    <d v="2018-04-20T00:00:00"/>
    <x v="12620"/>
    <x v="488"/>
    <n v="24"/>
    <x v="1"/>
    <x v="163"/>
    <x v="12502"/>
    <x v="3246"/>
    <n v="124"/>
    <n v="78"/>
    <b v="0"/>
    <b v="0"/>
    <b v="0"/>
  </r>
  <r>
    <x v="12655"/>
    <d v="2018-04-20T00:00:00"/>
    <x v="12621"/>
    <x v="1257"/>
    <n v="24"/>
    <x v="1"/>
    <x v="163"/>
    <x v="12503"/>
    <x v="708"/>
    <n v="66"/>
    <n v="43"/>
    <b v="0"/>
    <b v="0"/>
    <b v="0"/>
  </r>
  <r>
    <x v="12656"/>
    <d v="2018-04-20T00:00:00"/>
    <x v="12622"/>
    <x v="950"/>
    <n v="24"/>
    <x v="1"/>
    <x v="162"/>
    <x v="12504"/>
    <x v="457"/>
    <n v="19"/>
    <n v="14"/>
    <b v="0"/>
    <b v="0"/>
    <b v="0"/>
  </r>
  <r>
    <x v="12657"/>
    <d v="2018-04-20T00:00:00"/>
    <x v="12623"/>
    <x v="982"/>
    <n v="24"/>
    <x v="1"/>
    <x v="162"/>
    <x v="12505"/>
    <x v="6509"/>
    <n v="3183"/>
    <n v="15905"/>
    <b v="0"/>
    <b v="0"/>
    <b v="0"/>
  </r>
  <r>
    <x v="12658"/>
    <d v="2018-04-20T00:00:00"/>
    <x v="12624"/>
    <x v="954"/>
    <n v="24"/>
    <x v="1"/>
    <x v="163"/>
    <x v="12506"/>
    <x v="239"/>
    <n v="49"/>
    <n v="57"/>
    <b v="0"/>
    <b v="0"/>
    <b v="0"/>
  </r>
  <r>
    <x v="12659"/>
    <d v="2018-04-20T00:00:00"/>
    <x v="12625"/>
    <x v="187"/>
    <n v="17"/>
    <x v="10"/>
    <x v="161"/>
    <x v="12507"/>
    <x v="6510"/>
    <n v="3351"/>
    <n v="5498"/>
    <b v="0"/>
    <b v="0"/>
    <b v="0"/>
  </r>
  <r>
    <x v="12660"/>
    <d v="2018-04-20T00:00:00"/>
    <x v="12626"/>
    <x v="391"/>
    <n v="17"/>
    <x v="10"/>
    <x v="162"/>
    <x v="12508"/>
    <x v="6511"/>
    <n v="683"/>
    <n v="414"/>
    <b v="0"/>
    <b v="0"/>
    <b v="0"/>
  </r>
  <r>
    <x v="12661"/>
    <d v="2018-04-20T00:00:00"/>
    <x v="12627"/>
    <x v="780"/>
    <n v="24"/>
    <x v="1"/>
    <x v="164"/>
    <x v="12509"/>
    <x v="1584"/>
    <n v="343"/>
    <n v="118"/>
    <b v="0"/>
    <b v="0"/>
    <b v="0"/>
  </r>
  <r>
    <x v="12662"/>
    <d v="2018-04-20T00:00:00"/>
    <x v="12628"/>
    <x v="33"/>
    <n v="24"/>
    <x v="1"/>
    <x v="163"/>
    <x v="12510"/>
    <x v="6512"/>
    <n v="576"/>
    <n v="1451"/>
    <b v="0"/>
    <b v="0"/>
    <b v="0"/>
  </r>
  <r>
    <x v="12663"/>
    <d v="2018-04-20T00:00:00"/>
    <x v="12629"/>
    <x v="138"/>
    <n v="24"/>
    <x v="1"/>
    <x v="162"/>
    <x v="12511"/>
    <x v="3300"/>
    <n v="2044"/>
    <n v="2702"/>
    <b v="0"/>
    <b v="0"/>
    <b v="0"/>
  </r>
  <r>
    <x v="12664"/>
    <d v="2018-04-20T00:00:00"/>
    <x v="12630"/>
    <x v="280"/>
    <n v="25"/>
    <x v="0"/>
    <x v="162"/>
    <x v="12512"/>
    <x v="6513"/>
    <n v="1579"/>
    <n v="2157"/>
    <b v="0"/>
    <b v="0"/>
    <b v="0"/>
  </r>
  <r>
    <x v="12665"/>
    <d v="2018-04-20T00:00:00"/>
    <x v="12631"/>
    <x v="557"/>
    <n v="24"/>
    <x v="1"/>
    <x v="163"/>
    <x v="12513"/>
    <x v="201"/>
    <n v="53"/>
    <n v="29"/>
    <b v="0"/>
    <b v="0"/>
    <b v="0"/>
  </r>
  <r>
    <x v="12666"/>
    <d v="2018-04-20T00:00:00"/>
    <x v="12632"/>
    <x v="1"/>
    <n v="24"/>
    <x v="1"/>
    <x v="163"/>
    <x v="12514"/>
    <x v="2927"/>
    <n v="486"/>
    <n v="594"/>
    <b v="0"/>
    <b v="0"/>
    <b v="0"/>
  </r>
  <r>
    <x v="12667"/>
    <d v="2018-04-20T00:00:00"/>
    <x v="12633"/>
    <x v="50"/>
    <n v="24"/>
    <x v="1"/>
    <x v="163"/>
    <x v="12515"/>
    <x v="2110"/>
    <n v="232"/>
    <n v="125"/>
    <b v="0"/>
    <b v="0"/>
    <b v="0"/>
  </r>
  <r>
    <x v="12668"/>
    <d v="2018-04-20T00:00:00"/>
    <x v="12634"/>
    <x v="1280"/>
    <n v="24"/>
    <x v="1"/>
    <x v="162"/>
    <x v="12516"/>
    <x v="6514"/>
    <n v="503"/>
    <n v="537"/>
    <b v="0"/>
    <b v="0"/>
    <b v="0"/>
  </r>
  <r>
    <x v="12669"/>
    <d v="2018-04-20T00:00:00"/>
    <x v="12635"/>
    <x v="1205"/>
    <n v="24"/>
    <x v="1"/>
    <x v="163"/>
    <x v="12517"/>
    <x v="6515"/>
    <n v="115"/>
    <n v="265"/>
    <b v="0"/>
    <b v="0"/>
    <b v="0"/>
  </r>
  <r>
    <x v="12670"/>
    <d v="2018-04-20T00:00:00"/>
    <x v="12636"/>
    <x v="25"/>
    <n v="25"/>
    <x v="0"/>
    <x v="162"/>
    <x v="12518"/>
    <x v="6516"/>
    <n v="612"/>
    <n v="26"/>
    <b v="0"/>
    <b v="0"/>
    <b v="0"/>
  </r>
  <r>
    <x v="12671"/>
    <d v="2018-04-20T00:00:00"/>
    <x v="12637"/>
    <x v="65"/>
    <n v="10"/>
    <x v="7"/>
    <x v="162"/>
    <x v="12519"/>
    <x v="6517"/>
    <n v="313"/>
    <n v="1891"/>
    <b v="0"/>
    <b v="0"/>
    <b v="0"/>
  </r>
  <r>
    <x v="12672"/>
    <d v="2018-04-20T00:00:00"/>
    <x v="12638"/>
    <x v="48"/>
    <n v="25"/>
    <x v="0"/>
    <x v="162"/>
    <x v="12520"/>
    <x v="1350"/>
    <n v="190"/>
    <n v="267"/>
    <b v="0"/>
    <b v="0"/>
    <b v="0"/>
  </r>
  <r>
    <x v="12673"/>
    <d v="2018-04-20T00:00:00"/>
    <x v="12639"/>
    <x v="15"/>
    <n v="24"/>
    <x v="1"/>
    <x v="163"/>
    <x v="12521"/>
    <x v="5400"/>
    <n v="418"/>
    <n v="171"/>
    <b v="0"/>
    <b v="0"/>
    <b v="0"/>
  </r>
  <r>
    <x v="12674"/>
    <d v="2018-04-20T00:00:00"/>
    <x v="12640"/>
    <x v="1271"/>
    <n v="24"/>
    <x v="1"/>
    <x v="163"/>
    <x v="12522"/>
    <x v="282"/>
    <n v="71"/>
    <n v="56"/>
    <b v="0"/>
    <b v="0"/>
    <b v="0"/>
  </r>
  <r>
    <x v="12675"/>
    <d v="2018-04-21T00:00:00"/>
    <x v="12641"/>
    <x v="8"/>
    <n v="23"/>
    <x v="3"/>
    <x v="164"/>
    <x v="12523"/>
    <x v="976"/>
    <n v="107"/>
    <n v="308"/>
    <b v="0"/>
    <b v="0"/>
    <b v="0"/>
  </r>
  <r>
    <x v="12676"/>
    <d v="2018-04-21T00:00:00"/>
    <x v="12642"/>
    <x v="36"/>
    <n v="24"/>
    <x v="1"/>
    <x v="163"/>
    <x v="12524"/>
    <x v="3876"/>
    <n v="187"/>
    <n v="29"/>
    <b v="0"/>
    <b v="0"/>
    <b v="0"/>
  </r>
  <r>
    <x v="12677"/>
    <d v="2018-04-21T00:00:00"/>
    <x v="12643"/>
    <x v="44"/>
    <n v="24"/>
    <x v="1"/>
    <x v="163"/>
    <x v="12525"/>
    <x v="298"/>
    <n v="368"/>
    <n v="151"/>
    <b v="0"/>
    <b v="0"/>
    <b v="0"/>
  </r>
  <r>
    <x v="12678"/>
    <d v="2018-04-21T00:00:00"/>
    <x v="12644"/>
    <x v="1277"/>
    <n v="27"/>
    <x v="5"/>
    <x v="164"/>
    <x v="12526"/>
    <x v="6518"/>
    <n v="119"/>
    <n v="570"/>
    <b v="0"/>
    <b v="0"/>
    <b v="0"/>
  </r>
  <r>
    <x v="12679"/>
    <d v="2018-04-21T00:00:00"/>
    <x v="12645"/>
    <x v="560"/>
    <n v="24"/>
    <x v="1"/>
    <x v="163"/>
    <x v="12527"/>
    <x v="5187"/>
    <n v="194"/>
    <n v="111"/>
    <b v="0"/>
    <b v="0"/>
    <b v="0"/>
  </r>
  <r>
    <x v="12680"/>
    <d v="2018-04-21T00:00:00"/>
    <x v="12646"/>
    <x v="104"/>
    <n v="24"/>
    <x v="1"/>
    <x v="163"/>
    <x v="12528"/>
    <x v="3912"/>
    <n v="510"/>
    <n v="117"/>
    <b v="0"/>
    <b v="0"/>
    <b v="0"/>
  </r>
  <r>
    <x v="12681"/>
    <d v="2018-04-21T00:00:00"/>
    <x v="12647"/>
    <x v="17"/>
    <n v="24"/>
    <x v="1"/>
    <x v="163"/>
    <x v="12529"/>
    <x v="3396"/>
    <n v="413"/>
    <n v="108"/>
    <b v="0"/>
    <b v="0"/>
    <b v="0"/>
  </r>
  <r>
    <x v="12682"/>
    <d v="2018-04-21T00:00:00"/>
    <x v="12648"/>
    <x v="373"/>
    <n v="10"/>
    <x v="7"/>
    <x v="163"/>
    <x v="12530"/>
    <x v="6519"/>
    <n v="282"/>
    <n v="648"/>
    <b v="0"/>
    <b v="0"/>
    <b v="0"/>
  </r>
  <r>
    <x v="12683"/>
    <d v="2018-04-21T00:00:00"/>
    <x v="12649"/>
    <x v="1057"/>
    <n v="17"/>
    <x v="10"/>
    <x v="164"/>
    <x v="12531"/>
    <x v="6520"/>
    <n v="52"/>
    <n v="401"/>
    <b v="0"/>
    <b v="0"/>
    <b v="0"/>
  </r>
  <r>
    <x v="12684"/>
    <d v="2018-04-21T00:00:00"/>
    <x v="12650"/>
    <x v="62"/>
    <n v="24"/>
    <x v="1"/>
    <x v="163"/>
    <x v="12532"/>
    <x v="717"/>
    <n v="427"/>
    <n v="1735"/>
    <b v="0"/>
    <b v="0"/>
    <b v="0"/>
  </r>
  <r>
    <x v="12685"/>
    <d v="2018-04-21T00:00:00"/>
    <x v="12651"/>
    <x v="184"/>
    <n v="25"/>
    <x v="0"/>
    <x v="164"/>
    <x v="12533"/>
    <x v="6521"/>
    <n v="417"/>
    <n v="1172"/>
    <b v="0"/>
    <b v="0"/>
    <b v="0"/>
  </r>
  <r>
    <x v="12686"/>
    <d v="2018-04-21T00:00:00"/>
    <x v="12652"/>
    <x v="45"/>
    <n v="24"/>
    <x v="1"/>
    <x v="164"/>
    <x v="12534"/>
    <x v="3202"/>
    <n v="57"/>
    <n v="47"/>
    <b v="0"/>
    <b v="0"/>
    <b v="0"/>
  </r>
  <r>
    <x v="12687"/>
    <d v="2018-04-21T00:00:00"/>
    <x v="12653"/>
    <x v="569"/>
    <n v="24"/>
    <x v="1"/>
    <x v="164"/>
    <x v="12535"/>
    <x v="2370"/>
    <n v="89"/>
    <n v="15"/>
    <b v="0"/>
    <b v="0"/>
    <b v="0"/>
  </r>
  <r>
    <x v="12688"/>
    <d v="2018-04-21T00:00:00"/>
    <x v="12654"/>
    <x v="1281"/>
    <n v="1"/>
    <x v="8"/>
    <x v="164"/>
    <x v="12536"/>
    <x v="6522"/>
    <n v="2082"/>
    <n v="3690"/>
    <b v="0"/>
    <b v="0"/>
    <b v="0"/>
  </r>
  <r>
    <x v="12689"/>
    <d v="2018-04-21T00:00:00"/>
    <x v="12655"/>
    <x v="122"/>
    <n v="25"/>
    <x v="0"/>
    <x v="163"/>
    <x v="12537"/>
    <x v="5"/>
    <n v="0"/>
    <n v="1081"/>
    <b v="0"/>
    <b v="1"/>
    <b v="0"/>
  </r>
  <r>
    <x v="12690"/>
    <d v="2018-04-21T00:00:00"/>
    <x v="12656"/>
    <x v="344"/>
    <n v="25"/>
    <x v="0"/>
    <x v="164"/>
    <x v="12538"/>
    <x v="1254"/>
    <n v="2274"/>
    <n v="1978"/>
    <b v="0"/>
    <b v="0"/>
    <b v="0"/>
  </r>
  <r>
    <x v="12691"/>
    <d v="2018-04-21T00:00:00"/>
    <x v="12657"/>
    <x v="452"/>
    <n v="25"/>
    <x v="0"/>
    <x v="162"/>
    <x v="12539"/>
    <x v="6523"/>
    <n v="630"/>
    <n v="451"/>
    <b v="0"/>
    <b v="0"/>
    <b v="0"/>
  </r>
  <r>
    <x v="12692"/>
    <d v="2018-04-21T00:00:00"/>
    <x v="12658"/>
    <x v="1222"/>
    <n v="24"/>
    <x v="1"/>
    <x v="164"/>
    <x v="12540"/>
    <x v="1220"/>
    <n v="39"/>
    <n v="28"/>
    <b v="0"/>
    <b v="0"/>
    <b v="0"/>
  </r>
  <r>
    <x v="12693"/>
    <d v="2018-04-21T00:00:00"/>
    <x v="12659"/>
    <x v="491"/>
    <n v="24"/>
    <x v="1"/>
    <x v="163"/>
    <x v="12541"/>
    <x v="6524"/>
    <n v="319"/>
    <n v="781"/>
    <b v="0"/>
    <b v="0"/>
    <b v="0"/>
  </r>
  <r>
    <x v="12694"/>
    <d v="2018-04-21T00:00:00"/>
    <x v="12660"/>
    <x v="318"/>
    <n v="24"/>
    <x v="1"/>
    <x v="163"/>
    <x v="12542"/>
    <x v="173"/>
    <n v="72"/>
    <n v="17"/>
    <b v="0"/>
    <b v="0"/>
    <b v="0"/>
  </r>
  <r>
    <x v="12695"/>
    <d v="2018-04-21T00:00:00"/>
    <x v="12661"/>
    <x v="846"/>
    <n v="24"/>
    <x v="1"/>
    <x v="164"/>
    <x v="12543"/>
    <x v="4735"/>
    <n v="442"/>
    <n v="462"/>
    <b v="0"/>
    <b v="0"/>
    <b v="0"/>
  </r>
  <r>
    <x v="12696"/>
    <d v="2018-04-21T00:00:00"/>
    <x v="12662"/>
    <x v="28"/>
    <n v="24"/>
    <x v="1"/>
    <x v="164"/>
    <x v="12544"/>
    <x v="2076"/>
    <n v="136"/>
    <n v="53"/>
    <b v="0"/>
    <b v="0"/>
    <b v="0"/>
  </r>
  <r>
    <x v="12697"/>
    <d v="2018-04-21T00:00:00"/>
    <x v="12663"/>
    <x v="123"/>
    <n v="24"/>
    <x v="1"/>
    <x v="164"/>
    <x v="12545"/>
    <x v="606"/>
    <n v="59"/>
    <n v="33"/>
    <b v="0"/>
    <b v="0"/>
    <b v="0"/>
  </r>
  <r>
    <x v="12698"/>
    <d v="2018-04-21T00:00:00"/>
    <x v="12664"/>
    <x v="189"/>
    <n v="24"/>
    <x v="1"/>
    <x v="162"/>
    <x v="12546"/>
    <x v="6525"/>
    <n v="903"/>
    <n v="296"/>
    <b v="0"/>
    <b v="0"/>
    <b v="0"/>
  </r>
  <r>
    <x v="12699"/>
    <d v="2018-04-21T00:00:00"/>
    <x v="12665"/>
    <x v="1282"/>
    <n v="25"/>
    <x v="0"/>
    <x v="161"/>
    <x v="12547"/>
    <x v="4468"/>
    <n v="974"/>
    <n v="2814"/>
    <b v="0"/>
    <b v="0"/>
    <b v="0"/>
  </r>
  <r>
    <x v="12700"/>
    <d v="2018-04-21T00:00:00"/>
    <x v="12666"/>
    <x v="475"/>
    <n v="24"/>
    <x v="1"/>
    <x v="163"/>
    <x v="12548"/>
    <x v="1702"/>
    <n v="41"/>
    <n v="12"/>
    <b v="0"/>
    <b v="0"/>
    <b v="0"/>
  </r>
  <r>
    <x v="12701"/>
    <d v="2018-04-21T00:00:00"/>
    <x v="12667"/>
    <x v="408"/>
    <n v="24"/>
    <x v="1"/>
    <x v="163"/>
    <x v="12549"/>
    <x v="6526"/>
    <n v="189"/>
    <n v="2043"/>
    <b v="0"/>
    <b v="0"/>
    <b v="0"/>
  </r>
  <r>
    <x v="12702"/>
    <d v="2018-04-21T00:00:00"/>
    <x v="12668"/>
    <x v="312"/>
    <n v="24"/>
    <x v="1"/>
    <x v="164"/>
    <x v="12550"/>
    <x v="558"/>
    <n v="104"/>
    <n v="61"/>
    <b v="0"/>
    <b v="0"/>
    <b v="0"/>
  </r>
  <r>
    <x v="12703"/>
    <d v="2018-04-21T00:00:00"/>
    <x v="12669"/>
    <x v="352"/>
    <n v="10"/>
    <x v="7"/>
    <x v="161"/>
    <x v="12551"/>
    <x v="6444"/>
    <n v="591"/>
    <n v="562"/>
    <b v="0"/>
    <b v="0"/>
    <b v="0"/>
  </r>
  <r>
    <x v="12704"/>
    <d v="2018-04-21T00:00:00"/>
    <x v="12670"/>
    <x v="12"/>
    <n v="27"/>
    <x v="5"/>
    <x v="164"/>
    <x v="10364"/>
    <x v="6527"/>
    <n v="56"/>
    <n v="534"/>
    <b v="0"/>
    <b v="0"/>
    <b v="0"/>
  </r>
  <r>
    <x v="12705"/>
    <d v="2018-04-21T00:00:00"/>
    <x v="12671"/>
    <x v="1283"/>
    <n v="10"/>
    <x v="7"/>
    <x v="163"/>
    <x v="12552"/>
    <x v="6528"/>
    <n v="218"/>
    <n v="546"/>
    <b v="0"/>
    <b v="0"/>
    <b v="0"/>
  </r>
  <r>
    <x v="12706"/>
    <d v="2018-04-21T00:00:00"/>
    <x v="12672"/>
    <x v="27"/>
    <n v="25"/>
    <x v="0"/>
    <x v="164"/>
    <x v="12553"/>
    <x v="857"/>
    <n v="69"/>
    <n v="39"/>
    <b v="0"/>
    <b v="0"/>
    <b v="0"/>
  </r>
  <r>
    <x v="12707"/>
    <d v="2018-04-21T00:00:00"/>
    <x v="12673"/>
    <x v="1181"/>
    <n v="25"/>
    <x v="0"/>
    <x v="162"/>
    <x v="12554"/>
    <x v="950"/>
    <n v="271"/>
    <n v="232"/>
    <b v="0"/>
    <b v="0"/>
    <b v="0"/>
  </r>
  <r>
    <x v="12708"/>
    <d v="2018-04-21T00:00:00"/>
    <x v="12674"/>
    <x v="1260"/>
    <n v="24"/>
    <x v="1"/>
    <x v="164"/>
    <x v="12555"/>
    <x v="5029"/>
    <n v="112"/>
    <n v="111"/>
    <b v="0"/>
    <b v="0"/>
    <b v="0"/>
  </r>
  <r>
    <x v="12709"/>
    <d v="2018-04-21T00:00:00"/>
    <x v="12675"/>
    <x v="258"/>
    <n v="10"/>
    <x v="7"/>
    <x v="162"/>
    <x v="12556"/>
    <x v="6529"/>
    <n v="1085"/>
    <n v="1318"/>
    <b v="0"/>
    <b v="0"/>
    <b v="0"/>
  </r>
  <r>
    <x v="12710"/>
    <d v="2018-04-21T00:00:00"/>
    <x v="12676"/>
    <x v="84"/>
    <n v="25"/>
    <x v="0"/>
    <x v="163"/>
    <x v="12557"/>
    <x v="6530"/>
    <n v="174"/>
    <n v="353"/>
    <b v="0"/>
    <b v="0"/>
    <b v="0"/>
  </r>
  <r>
    <x v="12711"/>
    <d v="2018-04-21T00:00:00"/>
    <x v="12677"/>
    <x v="1072"/>
    <n v="25"/>
    <x v="0"/>
    <x v="163"/>
    <x v="12558"/>
    <x v="227"/>
    <n v="95"/>
    <n v="0"/>
    <b v="1"/>
    <b v="0"/>
    <b v="0"/>
  </r>
  <r>
    <x v="12712"/>
    <d v="2018-04-21T00:00:00"/>
    <x v="12678"/>
    <x v="1284"/>
    <n v="10"/>
    <x v="7"/>
    <x v="162"/>
    <x v="12559"/>
    <x v="6531"/>
    <n v="583"/>
    <n v="2116"/>
    <b v="0"/>
    <b v="0"/>
    <b v="0"/>
  </r>
  <r>
    <x v="12713"/>
    <d v="2018-04-21T00:00:00"/>
    <x v="12679"/>
    <x v="670"/>
    <n v="24"/>
    <x v="1"/>
    <x v="164"/>
    <x v="12560"/>
    <x v="2918"/>
    <n v="109"/>
    <n v="20"/>
    <b v="0"/>
    <b v="0"/>
    <b v="0"/>
  </r>
  <r>
    <x v="12714"/>
    <d v="2018-04-21T00:00:00"/>
    <x v="12680"/>
    <x v="199"/>
    <n v="24"/>
    <x v="1"/>
    <x v="163"/>
    <x v="12561"/>
    <x v="6532"/>
    <n v="4500"/>
    <n v="8369"/>
    <b v="0"/>
    <b v="0"/>
    <b v="0"/>
  </r>
  <r>
    <x v="12715"/>
    <d v="2018-04-21T00:00:00"/>
    <x v="12681"/>
    <x v="1285"/>
    <n v="24"/>
    <x v="1"/>
    <x v="163"/>
    <x v="12562"/>
    <x v="359"/>
    <n v="71"/>
    <n v="54"/>
    <b v="0"/>
    <b v="0"/>
    <b v="0"/>
  </r>
  <r>
    <x v="12716"/>
    <d v="2018-04-21T00:00:00"/>
    <x v="12682"/>
    <x v="99"/>
    <n v="24"/>
    <x v="1"/>
    <x v="164"/>
    <x v="12563"/>
    <x v="1349"/>
    <n v="96"/>
    <n v="20"/>
    <b v="0"/>
    <b v="0"/>
    <b v="0"/>
  </r>
  <r>
    <x v="12717"/>
    <d v="2018-04-21T00:00:00"/>
    <x v="12683"/>
    <x v="611"/>
    <n v="25"/>
    <x v="0"/>
    <x v="160"/>
    <x v="12564"/>
    <x v="8"/>
    <n v="3686"/>
    <n v="0"/>
    <b v="1"/>
    <b v="0"/>
    <b v="0"/>
  </r>
  <r>
    <x v="12718"/>
    <d v="2018-04-21T00:00:00"/>
    <x v="12684"/>
    <x v="1257"/>
    <n v="24"/>
    <x v="1"/>
    <x v="163"/>
    <x v="12565"/>
    <x v="2973"/>
    <n v="136"/>
    <n v="65"/>
    <b v="0"/>
    <b v="0"/>
    <b v="0"/>
  </r>
  <r>
    <x v="12719"/>
    <d v="2018-04-21T00:00:00"/>
    <x v="12685"/>
    <x v="940"/>
    <n v="25"/>
    <x v="0"/>
    <x v="163"/>
    <x v="12566"/>
    <x v="6470"/>
    <n v="254"/>
    <n v="1461"/>
    <b v="0"/>
    <b v="0"/>
    <b v="0"/>
  </r>
  <r>
    <x v="12720"/>
    <d v="2018-04-21T00:00:00"/>
    <x v="12686"/>
    <x v="120"/>
    <n v="22"/>
    <x v="4"/>
    <x v="164"/>
    <x v="12567"/>
    <x v="6533"/>
    <n v="1086"/>
    <n v="2504"/>
    <b v="0"/>
    <b v="0"/>
    <b v="0"/>
  </r>
  <r>
    <x v="12721"/>
    <d v="2018-04-21T00:00:00"/>
    <x v="12687"/>
    <x v="30"/>
    <n v="28"/>
    <x v="9"/>
    <x v="164"/>
    <x v="12568"/>
    <x v="6534"/>
    <n v="1301"/>
    <n v="3669"/>
    <b v="0"/>
    <b v="0"/>
    <b v="0"/>
  </r>
  <r>
    <x v="12722"/>
    <d v="2018-04-21T00:00:00"/>
    <x v="12688"/>
    <x v="67"/>
    <n v="24"/>
    <x v="1"/>
    <x v="163"/>
    <x v="12569"/>
    <x v="3759"/>
    <n v="194"/>
    <n v="617"/>
    <b v="0"/>
    <b v="0"/>
    <b v="0"/>
  </r>
  <r>
    <x v="12723"/>
    <d v="2018-04-21T00:00:00"/>
    <x v="12689"/>
    <x v="1089"/>
    <n v="24"/>
    <x v="1"/>
    <x v="163"/>
    <x v="12570"/>
    <x v="434"/>
    <n v="86"/>
    <n v="17"/>
    <b v="0"/>
    <b v="0"/>
    <b v="0"/>
  </r>
  <r>
    <x v="12724"/>
    <d v="2018-04-21T00:00:00"/>
    <x v="12690"/>
    <x v="159"/>
    <n v="25"/>
    <x v="0"/>
    <x v="164"/>
    <x v="12571"/>
    <x v="1989"/>
    <n v="148"/>
    <n v="158"/>
    <b v="0"/>
    <b v="0"/>
    <b v="0"/>
  </r>
  <r>
    <x v="12725"/>
    <d v="2018-04-21T00:00:00"/>
    <x v="12691"/>
    <x v="305"/>
    <n v="10"/>
    <x v="7"/>
    <x v="164"/>
    <x v="12572"/>
    <x v="6535"/>
    <n v="337"/>
    <n v="380"/>
    <b v="0"/>
    <b v="0"/>
    <b v="0"/>
  </r>
  <r>
    <x v="12726"/>
    <d v="2018-04-21T00:00:00"/>
    <x v="12692"/>
    <x v="307"/>
    <n v="10"/>
    <x v="7"/>
    <x v="161"/>
    <x v="12573"/>
    <x v="6536"/>
    <n v="1583"/>
    <n v="1173"/>
    <b v="0"/>
    <b v="0"/>
    <b v="0"/>
  </r>
  <r>
    <x v="12727"/>
    <d v="2018-04-21T00:00:00"/>
    <x v="12693"/>
    <x v="594"/>
    <n v="25"/>
    <x v="0"/>
    <x v="161"/>
    <x v="12574"/>
    <x v="4662"/>
    <n v="396"/>
    <n v="342"/>
    <b v="0"/>
    <b v="0"/>
    <b v="0"/>
  </r>
  <r>
    <x v="12728"/>
    <d v="2018-04-21T00:00:00"/>
    <x v="12694"/>
    <x v="254"/>
    <n v="10"/>
    <x v="7"/>
    <x v="161"/>
    <x v="12575"/>
    <x v="6537"/>
    <n v="2138"/>
    <n v="2442"/>
    <b v="0"/>
    <b v="0"/>
    <b v="0"/>
  </r>
  <r>
    <x v="12729"/>
    <d v="2018-04-21T00:00:00"/>
    <x v="12695"/>
    <x v="378"/>
    <n v="1"/>
    <x v="8"/>
    <x v="162"/>
    <x v="12576"/>
    <x v="2490"/>
    <n v="377"/>
    <n v="413"/>
    <b v="0"/>
    <b v="0"/>
    <b v="0"/>
  </r>
  <r>
    <x v="12730"/>
    <d v="2018-04-21T00:00:00"/>
    <x v="12696"/>
    <x v="129"/>
    <n v="26"/>
    <x v="2"/>
    <x v="163"/>
    <x v="12577"/>
    <x v="6538"/>
    <n v="1692"/>
    <n v="1868"/>
    <b v="0"/>
    <b v="0"/>
    <b v="0"/>
  </r>
  <r>
    <x v="12731"/>
    <d v="2018-04-21T00:00:00"/>
    <x v="12697"/>
    <x v="508"/>
    <n v="23"/>
    <x v="3"/>
    <x v="163"/>
    <x v="12578"/>
    <x v="6539"/>
    <n v="111"/>
    <n v="293"/>
    <b v="0"/>
    <b v="0"/>
    <b v="0"/>
  </r>
  <r>
    <x v="12732"/>
    <d v="2018-04-21T00:00:00"/>
    <x v="12698"/>
    <x v="259"/>
    <n v="24"/>
    <x v="1"/>
    <x v="162"/>
    <x v="12579"/>
    <x v="6540"/>
    <n v="1158"/>
    <n v="2058"/>
    <b v="0"/>
    <b v="0"/>
    <b v="0"/>
  </r>
  <r>
    <x v="12733"/>
    <d v="2018-04-21T00:00:00"/>
    <x v="12699"/>
    <x v="198"/>
    <n v="26"/>
    <x v="2"/>
    <x v="163"/>
    <x v="12580"/>
    <x v="6541"/>
    <n v="848"/>
    <n v="579"/>
    <b v="0"/>
    <b v="0"/>
    <b v="0"/>
  </r>
  <r>
    <x v="12734"/>
    <d v="2018-04-21T00:00:00"/>
    <x v="12700"/>
    <x v="441"/>
    <n v="25"/>
    <x v="0"/>
    <x v="163"/>
    <x v="12581"/>
    <x v="1077"/>
    <n v="253"/>
    <n v="635"/>
    <b v="0"/>
    <b v="0"/>
    <b v="0"/>
  </r>
  <r>
    <x v="12735"/>
    <d v="2018-04-21T00:00:00"/>
    <x v="12701"/>
    <x v="232"/>
    <n v="22"/>
    <x v="4"/>
    <x v="163"/>
    <x v="12582"/>
    <x v="6542"/>
    <n v="1002"/>
    <n v="538"/>
    <b v="0"/>
    <b v="0"/>
    <b v="0"/>
  </r>
  <r>
    <x v="12736"/>
    <d v="2018-04-21T00:00:00"/>
    <x v="12702"/>
    <x v="280"/>
    <n v="25"/>
    <x v="0"/>
    <x v="164"/>
    <x v="12583"/>
    <x v="6543"/>
    <n v="519"/>
    <n v="579"/>
    <b v="0"/>
    <b v="0"/>
    <b v="0"/>
  </r>
  <r>
    <x v="12737"/>
    <d v="2018-04-21T00:00:00"/>
    <x v="12703"/>
    <x v="322"/>
    <n v="25"/>
    <x v="0"/>
    <x v="164"/>
    <x v="12584"/>
    <x v="6544"/>
    <n v="652"/>
    <n v="1339"/>
    <b v="0"/>
    <b v="0"/>
    <b v="0"/>
  </r>
  <r>
    <x v="12738"/>
    <d v="2018-04-21T00:00:00"/>
    <x v="12704"/>
    <x v="557"/>
    <n v="24"/>
    <x v="1"/>
    <x v="163"/>
    <x v="12585"/>
    <x v="5510"/>
    <n v="80"/>
    <n v="57"/>
    <b v="0"/>
    <b v="0"/>
    <b v="0"/>
  </r>
  <r>
    <x v="12739"/>
    <d v="2018-04-21T00:00:00"/>
    <x v="12705"/>
    <x v="116"/>
    <n v="24"/>
    <x v="1"/>
    <x v="162"/>
    <x v="12586"/>
    <x v="6545"/>
    <n v="1015"/>
    <n v="1629"/>
    <b v="0"/>
    <b v="0"/>
    <b v="0"/>
  </r>
  <r>
    <x v="12740"/>
    <d v="2018-04-21T00:00:00"/>
    <x v="12706"/>
    <x v="1"/>
    <n v="43"/>
    <x v="6"/>
    <x v="164"/>
    <x v="12587"/>
    <x v="6005"/>
    <n v="816"/>
    <n v="313"/>
    <b v="0"/>
    <b v="0"/>
    <b v="0"/>
  </r>
  <r>
    <x v="12741"/>
    <d v="2018-04-21T00:00:00"/>
    <x v="12707"/>
    <x v="50"/>
    <n v="24"/>
    <x v="1"/>
    <x v="164"/>
    <x v="12588"/>
    <x v="677"/>
    <n v="239"/>
    <n v="83"/>
    <b v="0"/>
    <b v="0"/>
    <b v="0"/>
  </r>
  <r>
    <x v="12742"/>
    <d v="2018-04-21T00:00:00"/>
    <x v="12708"/>
    <x v="15"/>
    <n v="24"/>
    <x v="1"/>
    <x v="164"/>
    <x v="12589"/>
    <x v="797"/>
    <n v="409"/>
    <n v="228"/>
    <b v="0"/>
    <b v="0"/>
    <b v="0"/>
  </r>
  <r>
    <x v="12743"/>
    <d v="2018-04-22T00:00:00"/>
    <x v="12709"/>
    <x v="560"/>
    <n v="24"/>
    <x v="1"/>
    <x v="164"/>
    <x v="12590"/>
    <x v="496"/>
    <n v="109"/>
    <n v="28"/>
    <b v="0"/>
    <b v="0"/>
    <b v="0"/>
  </r>
  <r>
    <x v="12744"/>
    <d v="2018-04-22T00:00:00"/>
    <x v="12710"/>
    <x v="48"/>
    <n v="25"/>
    <x v="0"/>
    <x v="164"/>
    <x v="12591"/>
    <x v="635"/>
    <n v="201"/>
    <n v="253"/>
    <b v="0"/>
    <b v="0"/>
    <b v="0"/>
  </r>
  <r>
    <x v="12745"/>
    <d v="2018-04-22T00:00:00"/>
    <x v="12711"/>
    <x v="1286"/>
    <n v="24"/>
    <x v="1"/>
    <x v="162"/>
    <x v="12592"/>
    <x v="6546"/>
    <n v="1537"/>
    <n v="730"/>
    <b v="0"/>
    <b v="0"/>
    <b v="0"/>
  </r>
  <r>
    <x v="12746"/>
    <d v="2018-04-22T00:00:00"/>
    <x v="12712"/>
    <x v="1271"/>
    <n v="24"/>
    <x v="1"/>
    <x v="164"/>
    <x v="12593"/>
    <x v="6547"/>
    <n v="365"/>
    <n v="118"/>
    <b v="0"/>
    <b v="0"/>
    <b v="0"/>
  </r>
  <r>
    <x v="12747"/>
    <d v="2018-04-22T00:00:00"/>
    <x v="11212"/>
    <x v="10"/>
    <n v="24"/>
    <x v="1"/>
    <x v="165"/>
    <x v="12594"/>
    <x v="3133"/>
    <n v="51"/>
    <n v="16"/>
    <b v="0"/>
    <b v="0"/>
    <b v="0"/>
  </r>
  <r>
    <x v="12748"/>
    <d v="2018-04-22T00:00:00"/>
    <x v="12713"/>
    <x v="1277"/>
    <n v="27"/>
    <x v="5"/>
    <x v="165"/>
    <x v="12595"/>
    <x v="3592"/>
    <n v="128"/>
    <n v="543"/>
    <b v="0"/>
    <b v="0"/>
    <b v="0"/>
  </r>
  <r>
    <x v="12749"/>
    <d v="2018-04-22T00:00:00"/>
    <x v="12714"/>
    <x v="198"/>
    <n v="26"/>
    <x v="2"/>
    <x v="165"/>
    <x v="12596"/>
    <x v="6548"/>
    <n v="1066"/>
    <n v="742"/>
    <b v="0"/>
    <b v="0"/>
    <b v="0"/>
  </r>
  <r>
    <x v="12750"/>
    <d v="2018-04-22T00:00:00"/>
    <x v="12715"/>
    <x v="1287"/>
    <n v="1"/>
    <x v="8"/>
    <x v="161"/>
    <x v="12597"/>
    <x v="6549"/>
    <n v="1400"/>
    <n v="3719"/>
    <b v="0"/>
    <b v="0"/>
    <b v="0"/>
  </r>
  <r>
    <x v="12751"/>
    <d v="2018-04-22T00:00:00"/>
    <x v="12716"/>
    <x v="389"/>
    <n v="25"/>
    <x v="0"/>
    <x v="161"/>
    <x v="12598"/>
    <x v="6550"/>
    <n v="2962"/>
    <n v="7408"/>
    <b v="0"/>
    <b v="0"/>
    <b v="0"/>
  </r>
  <r>
    <x v="12752"/>
    <d v="2018-04-22T00:00:00"/>
    <x v="12717"/>
    <x v="329"/>
    <n v="10"/>
    <x v="7"/>
    <x v="164"/>
    <x v="12599"/>
    <x v="1144"/>
    <n v="123"/>
    <n v="64"/>
    <b v="0"/>
    <b v="0"/>
    <b v="0"/>
  </r>
  <r>
    <x v="12753"/>
    <d v="2018-04-22T00:00:00"/>
    <x v="12718"/>
    <x v="123"/>
    <n v="24"/>
    <x v="1"/>
    <x v="165"/>
    <x v="12600"/>
    <x v="6551"/>
    <n v="88"/>
    <n v="170"/>
    <b v="0"/>
    <b v="0"/>
    <b v="0"/>
  </r>
  <r>
    <x v="12754"/>
    <d v="2018-04-22T00:00:00"/>
    <x v="12719"/>
    <x v="29"/>
    <n v="27"/>
    <x v="5"/>
    <x v="165"/>
    <x v="12601"/>
    <x v="6349"/>
    <n v="102"/>
    <n v="223"/>
    <b v="0"/>
    <b v="0"/>
    <b v="0"/>
  </r>
  <r>
    <x v="12755"/>
    <d v="2018-04-22T00:00:00"/>
    <x v="12720"/>
    <x v="887"/>
    <n v="23"/>
    <x v="3"/>
    <x v="162"/>
    <x v="12602"/>
    <x v="6552"/>
    <n v="4259"/>
    <n v="953"/>
    <b v="0"/>
    <b v="0"/>
    <b v="0"/>
  </r>
  <r>
    <x v="12756"/>
    <d v="2018-04-22T00:00:00"/>
    <x v="12721"/>
    <x v="99"/>
    <n v="24"/>
    <x v="1"/>
    <x v="164"/>
    <x v="12603"/>
    <x v="2259"/>
    <n v="126"/>
    <n v="41"/>
    <b v="0"/>
    <b v="0"/>
    <b v="0"/>
  </r>
  <r>
    <x v="12757"/>
    <d v="2018-04-22T00:00:00"/>
    <x v="12722"/>
    <x v="689"/>
    <n v="24"/>
    <x v="1"/>
    <x v="163"/>
    <x v="12604"/>
    <x v="6553"/>
    <n v="601"/>
    <n v="4034"/>
    <b v="0"/>
    <b v="0"/>
    <b v="0"/>
  </r>
  <r>
    <x v="12758"/>
    <d v="2018-04-22T00:00:00"/>
    <x v="12723"/>
    <x v="136"/>
    <n v="26"/>
    <x v="2"/>
    <x v="164"/>
    <x v="12605"/>
    <x v="6554"/>
    <n v="292"/>
    <n v="1602"/>
    <b v="0"/>
    <b v="0"/>
    <b v="0"/>
  </r>
  <r>
    <x v="12759"/>
    <d v="2018-04-22T00:00:00"/>
    <x v="12724"/>
    <x v="20"/>
    <n v="25"/>
    <x v="0"/>
    <x v="163"/>
    <x v="12606"/>
    <x v="3028"/>
    <n v="104"/>
    <n v="136"/>
    <b v="0"/>
    <b v="0"/>
    <b v="0"/>
  </r>
  <r>
    <x v="12760"/>
    <d v="2018-04-22T00:00:00"/>
    <x v="12725"/>
    <x v="12"/>
    <n v="27"/>
    <x v="5"/>
    <x v="165"/>
    <x v="12607"/>
    <x v="582"/>
    <n v="50"/>
    <n v="462"/>
    <b v="0"/>
    <b v="0"/>
    <b v="0"/>
  </r>
  <r>
    <x v="12761"/>
    <d v="2018-04-22T00:00:00"/>
    <x v="12726"/>
    <x v="1073"/>
    <n v="22"/>
    <x v="4"/>
    <x v="164"/>
    <x v="12608"/>
    <x v="63"/>
    <n v="116"/>
    <n v="173"/>
    <b v="0"/>
    <b v="0"/>
    <b v="0"/>
  </r>
  <r>
    <x v="12762"/>
    <d v="2018-04-22T00:00:00"/>
    <x v="12727"/>
    <x v="487"/>
    <n v="22"/>
    <x v="4"/>
    <x v="164"/>
    <x v="12609"/>
    <x v="1054"/>
    <n v="182"/>
    <n v="75"/>
    <b v="0"/>
    <b v="0"/>
    <b v="0"/>
  </r>
  <r>
    <x v="12763"/>
    <d v="2018-04-22T00:00:00"/>
    <x v="12728"/>
    <x v="1288"/>
    <n v="10"/>
    <x v="7"/>
    <x v="165"/>
    <x v="12610"/>
    <x v="6555"/>
    <n v="144"/>
    <n v="548"/>
    <b v="0"/>
    <b v="0"/>
    <b v="0"/>
  </r>
  <r>
    <x v="12764"/>
    <d v="2018-04-22T00:00:00"/>
    <x v="12729"/>
    <x v="249"/>
    <n v="23"/>
    <x v="3"/>
    <x v="162"/>
    <x v="12611"/>
    <x v="6556"/>
    <n v="3037"/>
    <n v="8622"/>
    <b v="0"/>
    <b v="0"/>
    <b v="0"/>
  </r>
  <r>
    <x v="12765"/>
    <d v="2018-04-22T00:00:00"/>
    <x v="12730"/>
    <x v="38"/>
    <n v="23"/>
    <x v="3"/>
    <x v="164"/>
    <x v="12612"/>
    <x v="6557"/>
    <n v="1736"/>
    <n v="1219"/>
    <b v="0"/>
    <b v="0"/>
    <b v="0"/>
  </r>
  <r>
    <x v="12766"/>
    <d v="2018-04-22T00:00:00"/>
    <x v="12731"/>
    <x v="913"/>
    <n v="24"/>
    <x v="1"/>
    <x v="161"/>
    <x v="12613"/>
    <x v="1002"/>
    <n v="540"/>
    <n v="111"/>
    <b v="0"/>
    <b v="0"/>
    <b v="0"/>
  </r>
  <r>
    <x v="12767"/>
    <d v="2018-04-22T00:00:00"/>
    <x v="12732"/>
    <x v="170"/>
    <n v="25"/>
    <x v="0"/>
    <x v="163"/>
    <x v="12614"/>
    <x v="6558"/>
    <n v="140"/>
    <n v="179"/>
    <b v="0"/>
    <b v="0"/>
    <b v="0"/>
  </r>
  <r>
    <x v="12768"/>
    <d v="2018-04-22T00:00:00"/>
    <x v="12733"/>
    <x v="932"/>
    <n v="25"/>
    <x v="0"/>
    <x v="164"/>
    <x v="12615"/>
    <x v="386"/>
    <n v="123"/>
    <n v="101"/>
    <b v="0"/>
    <b v="0"/>
    <b v="0"/>
  </r>
  <r>
    <x v="12769"/>
    <d v="2018-04-22T00:00:00"/>
    <x v="12734"/>
    <x v="678"/>
    <n v="23"/>
    <x v="3"/>
    <x v="163"/>
    <x v="2251"/>
    <x v="6559"/>
    <n v="770"/>
    <n v="523"/>
    <b v="0"/>
    <b v="0"/>
    <b v="0"/>
  </r>
  <r>
    <x v="12770"/>
    <d v="2018-04-22T00:00:00"/>
    <x v="12735"/>
    <x v="62"/>
    <n v="24"/>
    <x v="1"/>
    <x v="165"/>
    <x v="12616"/>
    <x v="3422"/>
    <n v="243"/>
    <n v="113"/>
    <b v="0"/>
    <b v="0"/>
    <b v="0"/>
  </r>
  <r>
    <x v="12771"/>
    <d v="2018-04-22T00:00:00"/>
    <x v="12736"/>
    <x v="215"/>
    <n v="25"/>
    <x v="0"/>
    <x v="163"/>
    <x v="12617"/>
    <x v="329"/>
    <n v="898"/>
    <n v="810"/>
    <b v="0"/>
    <b v="0"/>
    <b v="0"/>
  </r>
  <r>
    <x v="12772"/>
    <d v="2018-04-22T00:00:00"/>
    <x v="12737"/>
    <x v="1257"/>
    <n v="24"/>
    <x v="1"/>
    <x v="164"/>
    <x v="12618"/>
    <x v="1685"/>
    <n v="173"/>
    <n v="69"/>
    <b v="0"/>
    <b v="0"/>
    <b v="0"/>
  </r>
  <r>
    <x v="12773"/>
    <d v="2018-04-22T00:00:00"/>
    <x v="12738"/>
    <x v="77"/>
    <n v="25"/>
    <x v="0"/>
    <x v="163"/>
    <x v="12619"/>
    <x v="2470"/>
    <n v="250"/>
    <n v="292"/>
    <b v="0"/>
    <b v="0"/>
    <b v="0"/>
  </r>
  <r>
    <x v="12774"/>
    <d v="2018-04-22T00:00:00"/>
    <x v="12739"/>
    <x v="761"/>
    <n v="24"/>
    <x v="1"/>
    <x v="164"/>
    <x v="12620"/>
    <x v="639"/>
    <n v="102"/>
    <n v="40"/>
    <b v="0"/>
    <b v="0"/>
    <b v="0"/>
  </r>
  <r>
    <x v="12775"/>
    <d v="2018-04-22T00:00:00"/>
    <x v="12740"/>
    <x v="496"/>
    <n v="24"/>
    <x v="1"/>
    <x v="164"/>
    <x v="12621"/>
    <x v="554"/>
    <n v="4"/>
    <n v="0"/>
    <b v="0"/>
    <b v="0"/>
    <b v="0"/>
  </r>
  <r>
    <x v="12776"/>
    <d v="2018-04-22T00:00:00"/>
    <x v="12741"/>
    <x v="325"/>
    <n v="24"/>
    <x v="1"/>
    <x v="163"/>
    <x v="12622"/>
    <x v="1013"/>
    <n v="124"/>
    <n v="76"/>
    <b v="0"/>
    <b v="0"/>
    <b v="0"/>
  </r>
  <r>
    <x v="12777"/>
    <d v="2018-04-22T00:00:00"/>
    <x v="12742"/>
    <x v="1280"/>
    <n v="24"/>
    <x v="1"/>
    <x v="164"/>
    <x v="12623"/>
    <x v="6560"/>
    <n v="211"/>
    <n v="206"/>
    <b v="0"/>
    <b v="0"/>
    <b v="0"/>
  </r>
  <r>
    <x v="12778"/>
    <d v="2018-04-22T00:00:00"/>
    <x v="12743"/>
    <x v="1275"/>
    <n v="24"/>
    <x v="1"/>
    <x v="163"/>
    <x v="12624"/>
    <x v="513"/>
    <n v="290"/>
    <n v="107"/>
    <b v="0"/>
    <b v="0"/>
    <b v="0"/>
  </r>
  <r>
    <x v="12779"/>
    <d v="2018-04-22T00:00:00"/>
    <x v="12744"/>
    <x v="1289"/>
    <n v="19"/>
    <x v="13"/>
    <x v="165"/>
    <x v="12625"/>
    <x v="6561"/>
    <n v="178"/>
    <n v="2031"/>
    <b v="0"/>
    <b v="0"/>
    <b v="0"/>
  </r>
  <r>
    <x v="12780"/>
    <d v="2018-04-22T00:00:00"/>
    <x v="12745"/>
    <x v="373"/>
    <n v="10"/>
    <x v="7"/>
    <x v="165"/>
    <x v="12626"/>
    <x v="6562"/>
    <n v="1823"/>
    <n v="1082"/>
    <b v="0"/>
    <b v="0"/>
    <b v="0"/>
  </r>
  <r>
    <x v="12781"/>
    <d v="2018-04-22T00:00:00"/>
    <x v="12746"/>
    <x v="33"/>
    <n v="24"/>
    <x v="1"/>
    <x v="164"/>
    <x v="12627"/>
    <x v="6563"/>
    <n v="799"/>
    <n v="1120"/>
    <b v="0"/>
    <b v="0"/>
    <b v="0"/>
  </r>
  <r>
    <x v="12782"/>
    <d v="2018-04-22T00:00:00"/>
    <x v="12747"/>
    <x v="557"/>
    <n v="24"/>
    <x v="1"/>
    <x v="165"/>
    <x v="12628"/>
    <x v="3776"/>
    <n v="43"/>
    <n v="34"/>
    <b v="0"/>
    <b v="0"/>
    <b v="0"/>
  </r>
  <r>
    <x v="12783"/>
    <d v="2018-04-22T00:00:00"/>
    <x v="12748"/>
    <x v="36"/>
    <n v="24"/>
    <x v="1"/>
    <x v="165"/>
    <x v="12629"/>
    <x v="6564"/>
    <n v="224"/>
    <n v="53"/>
    <b v="0"/>
    <b v="0"/>
    <b v="0"/>
  </r>
  <r>
    <x v="12784"/>
    <d v="2018-04-22T00:00:00"/>
    <x v="12749"/>
    <x v="25"/>
    <n v="25"/>
    <x v="0"/>
    <x v="164"/>
    <x v="12630"/>
    <x v="2844"/>
    <n v="329"/>
    <n v="605"/>
    <b v="0"/>
    <b v="0"/>
    <b v="0"/>
  </r>
  <r>
    <x v="12785"/>
    <d v="2018-04-22T00:00:00"/>
    <x v="12750"/>
    <x v="17"/>
    <n v="24"/>
    <x v="1"/>
    <x v="164"/>
    <x v="12631"/>
    <x v="6558"/>
    <n v="328"/>
    <n v="91"/>
    <b v="0"/>
    <b v="0"/>
    <b v="0"/>
  </r>
  <r>
    <x v="12786"/>
    <d v="2018-04-22T00:00:00"/>
    <x v="12751"/>
    <x v="44"/>
    <n v="24"/>
    <x v="1"/>
    <x v="165"/>
    <x v="12632"/>
    <x v="2973"/>
    <n v="109"/>
    <n v="73"/>
    <b v="0"/>
    <b v="0"/>
    <b v="0"/>
  </r>
  <r>
    <x v="12787"/>
    <d v="2018-04-23T00:00:00"/>
    <x v="12752"/>
    <x v="251"/>
    <n v="10"/>
    <x v="7"/>
    <x v="161"/>
    <x v="12633"/>
    <x v="6565"/>
    <n v="18848"/>
    <n v="16546"/>
    <b v="0"/>
    <b v="0"/>
    <b v="0"/>
  </r>
  <r>
    <x v="12788"/>
    <d v="2018-04-23T00:00:00"/>
    <x v="12753"/>
    <x v="17"/>
    <n v="24"/>
    <x v="1"/>
    <x v="165"/>
    <x v="12634"/>
    <x v="4784"/>
    <n v="137"/>
    <n v="46"/>
    <b v="0"/>
    <b v="0"/>
    <b v="0"/>
  </r>
  <r>
    <x v="12789"/>
    <d v="2018-04-23T00:00:00"/>
    <x v="12754"/>
    <x v="1242"/>
    <n v="24"/>
    <x v="1"/>
    <x v="164"/>
    <x v="12635"/>
    <x v="4449"/>
    <n v="294"/>
    <n v="188"/>
    <b v="0"/>
    <b v="0"/>
    <b v="0"/>
  </r>
  <r>
    <x v="12790"/>
    <d v="2018-04-23T00:00:00"/>
    <x v="12755"/>
    <x v="1104"/>
    <n v="10"/>
    <x v="7"/>
    <x v="165"/>
    <x v="12636"/>
    <x v="6566"/>
    <n v="162"/>
    <n v="317"/>
    <b v="0"/>
    <b v="0"/>
    <b v="0"/>
  </r>
  <r>
    <x v="12791"/>
    <d v="2018-04-23T00:00:00"/>
    <x v="12756"/>
    <x v="104"/>
    <n v="24"/>
    <x v="1"/>
    <x v="165"/>
    <x v="12637"/>
    <x v="6011"/>
    <n v="902"/>
    <n v="139"/>
    <b v="0"/>
    <b v="0"/>
    <b v="0"/>
  </r>
  <r>
    <x v="12792"/>
    <d v="2018-04-23T00:00:00"/>
    <x v="12757"/>
    <x v="510"/>
    <n v="24"/>
    <x v="1"/>
    <x v="162"/>
    <x v="12638"/>
    <x v="6567"/>
    <n v="4639"/>
    <n v="5383"/>
    <b v="0"/>
    <b v="0"/>
    <b v="0"/>
  </r>
  <r>
    <x v="12793"/>
    <d v="2018-04-23T00:00:00"/>
    <x v="12758"/>
    <x v="45"/>
    <n v="24"/>
    <x v="1"/>
    <x v="165"/>
    <x v="12639"/>
    <x v="4497"/>
    <n v="123"/>
    <n v="83"/>
    <b v="0"/>
    <b v="0"/>
    <b v="0"/>
  </r>
  <r>
    <x v="12794"/>
    <d v="2018-04-23T00:00:00"/>
    <x v="12759"/>
    <x v="224"/>
    <n v="24"/>
    <x v="1"/>
    <x v="164"/>
    <x v="12640"/>
    <x v="6568"/>
    <n v="404"/>
    <n v="110"/>
    <b v="0"/>
    <b v="0"/>
    <b v="0"/>
  </r>
  <r>
    <x v="12795"/>
    <d v="2018-04-23T00:00:00"/>
    <x v="12760"/>
    <x v="688"/>
    <n v="24"/>
    <x v="1"/>
    <x v="162"/>
    <x v="12641"/>
    <x v="6569"/>
    <n v="7096"/>
    <n v="16902"/>
    <b v="0"/>
    <b v="0"/>
    <b v="0"/>
  </r>
  <r>
    <x v="12796"/>
    <d v="2018-04-23T00:00:00"/>
    <x v="12761"/>
    <x v="1046"/>
    <n v="24"/>
    <x v="1"/>
    <x v="163"/>
    <x v="12642"/>
    <x v="6570"/>
    <n v="971"/>
    <n v="1534"/>
    <b v="0"/>
    <b v="0"/>
    <b v="0"/>
  </r>
  <r>
    <x v="12797"/>
    <d v="2018-04-23T00:00:00"/>
    <x v="12762"/>
    <x v="138"/>
    <n v="24"/>
    <x v="1"/>
    <x v="164"/>
    <x v="12643"/>
    <x v="6571"/>
    <n v="758"/>
    <n v="611"/>
    <b v="0"/>
    <b v="0"/>
    <b v="0"/>
  </r>
  <r>
    <x v="12798"/>
    <d v="2018-04-23T00:00:00"/>
    <x v="12763"/>
    <x v="785"/>
    <n v="1"/>
    <x v="8"/>
    <x v="162"/>
    <x v="12644"/>
    <x v="1"/>
    <n v="1602"/>
    <n v="355"/>
    <b v="0"/>
    <b v="0"/>
    <b v="0"/>
  </r>
  <r>
    <x v="12799"/>
    <d v="2018-04-23T00:00:00"/>
    <x v="12764"/>
    <x v="15"/>
    <n v="24"/>
    <x v="1"/>
    <x v="165"/>
    <x v="12645"/>
    <x v="1074"/>
    <n v="614"/>
    <n v="292"/>
    <b v="0"/>
    <b v="0"/>
    <b v="0"/>
  </r>
  <r>
    <x v="12800"/>
    <d v="2018-04-23T00:00:00"/>
    <x v="12765"/>
    <x v="1272"/>
    <n v="10"/>
    <x v="7"/>
    <x v="163"/>
    <x v="12646"/>
    <x v="1209"/>
    <n v="353"/>
    <n v="36"/>
    <b v="0"/>
    <b v="0"/>
    <b v="0"/>
  </r>
  <r>
    <x v="12801"/>
    <d v="2018-04-23T00:00:00"/>
    <x v="12766"/>
    <x v="329"/>
    <n v="10"/>
    <x v="7"/>
    <x v="166"/>
    <x v="12647"/>
    <x v="1331"/>
    <n v="79"/>
    <n v="37"/>
    <b v="0"/>
    <b v="0"/>
    <b v="0"/>
  </r>
  <r>
    <x v="12802"/>
    <d v="2018-04-23T00:00:00"/>
    <x v="12767"/>
    <x v="415"/>
    <n v="24"/>
    <x v="1"/>
    <x v="165"/>
    <x v="12648"/>
    <x v="6572"/>
    <n v="289"/>
    <n v="740"/>
    <b v="0"/>
    <b v="0"/>
    <b v="0"/>
  </r>
  <r>
    <x v="12803"/>
    <d v="2018-04-23T00:00:00"/>
    <x v="12768"/>
    <x v="90"/>
    <n v="23"/>
    <x v="3"/>
    <x v="165"/>
    <x v="12649"/>
    <x v="5234"/>
    <n v="217"/>
    <n v="121"/>
    <b v="0"/>
    <b v="0"/>
    <b v="0"/>
  </r>
  <r>
    <x v="12804"/>
    <d v="2018-04-23T00:00:00"/>
    <x v="12769"/>
    <x v="1099"/>
    <n v="10"/>
    <x v="7"/>
    <x v="163"/>
    <x v="12650"/>
    <x v="6573"/>
    <n v="936"/>
    <n v="3084"/>
    <b v="0"/>
    <b v="0"/>
    <b v="0"/>
  </r>
  <r>
    <x v="12805"/>
    <d v="2018-04-23T00:00:00"/>
    <x v="12770"/>
    <x v="475"/>
    <n v="24"/>
    <x v="1"/>
    <x v="165"/>
    <x v="12651"/>
    <x v="3776"/>
    <n v="131"/>
    <n v="17"/>
    <b v="0"/>
    <b v="0"/>
    <b v="0"/>
  </r>
  <r>
    <x v="12806"/>
    <d v="2018-04-23T00:00:00"/>
    <x v="12771"/>
    <x v="1260"/>
    <n v="24"/>
    <x v="1"/>
    <x v="165"/>
    <x v="12652"/>
    <x v="4863"/>
    <n v="166"/>
    <n v="51"/>
    <b v="0"/>
    <b v="0"/>
    <b v="0"/>
  </r>
  <r>
    <x v="12807"/>
    <d v="2018-04-23T00:00:00"/>
    <x v="12772"/>
    <x v="282"/>
    <n v="24"/>
    <x v="1"/>
    <x v="164"/>
    <x v="12653"/>
    <x v="6225"/>
    <n v="181"/>
    <n v="199"/>
    <b v="0"/>
    <b v="0"/>
    <b v="0"/>
  </r>
  <r>
    <x v="12808"/>
    <d v="2018-04-23T00:00:00"/>
    <x v="12773"/>
    <x v="129"/>
    <n v="26"/>
    <x v="2"/>
    <x v="164"/>
    <x v="12654"/>
    <x v="6574"/>
    <n v="2016"/>
    <n v="2564"/>
    <b v="0"/>
    <b v="0"/>
    <b v="0"/>
  </r>
  <r>
    <x v="12809"/>
    <d v="2018-04-23T00:00:00"/>
    <x v="12774"/>
    <x v="10"/>
    <n v="24"/>
    <x v="1"/>
    <x v="165"/>
    <x v="12655"/>
    <x v="847"/>
    <n v="43"/>
    <n v="73"/>
    <b v="0"/>
    <b v="0"/>
    <b v="0"/>
  </r>
  <r>
    <x v="12810"/>
    <d v="2018-04-23T00:00:00"/>
    <x v="12775"/>
    <x v="1290"/>
    <n v="24"/>
    <x v="1"/>
    <x v="162"/>
    <x v="12656"/>
    <x v="6575"/>
    <n v="8813"/>
    <n v="5653"/>
    <b v="0"/>
    <b v="0"/>
    <b v="0"/>
  </r>
  <r>
    <x v="12811"/>
    <d v="2018-04-23T00:00:00"/>
    <x v="12776"/>
    <x v="4"/>
    <n v="24"/>
    <x v="1"/>
    <x v="163"/>
    <x v="12657"/>
    <x v="6576"/>
    <n v="388"/>
    <n v="171"/>
    <b v="0"/>
    <b v="0"/>
    <b v="0"/>
  </r>
  <r>
    <x v="12812"/>
    <d v="2018-04-23T00:00:00"/>
    <x v="12777"/>
    <x v="706"/>
    <n v="23"/>
    <x v="3"/>
    <x v="161"/>
    <x v="12658"/>
    <x v="6577"/>
    <n v="19515"/>
    <n v="28269"/>
    <b v="0"/>
    <b v="0"/>
    <b v="0"/>
  </r>
  <r>
    <x v="12813"/>
    <d v="2018-04-23T00:00:00"/>
    <x v="12778"/>
    <x v="573"/>
    <n v="22"/>
    <x v="4"/>
    <x v="165"/>
    <x v="12659"/>
    <x v="3665"/>
    <n v="236"/>
    <n v="401"/>
    <b v="0"/>
    <b v="0"/>
    <b v="0"/>
  </r>
  <r>
    <x v="12814"/>
    <d v="2018-04-23T00:00:00"/>
    <x v="12779"/>
    <x v="918"/>
    <n v="10"/>
    <x v="7"/>
    <x v="164"/>
    <x v="12660"/>
    <x v="6578"/>
    <n v="1118"/>
    <n v="4328"/>
    <b v="0"/>
    <b v="0"/>
    <b v="0"/>
  </r>
  <r>
    <x v="12815"/>
    <d v="2018-04-23T00:00:00"/>
    <x v="12780"/>
    <x v="569"/>
    <n v="24"/>
    <x v="1"/>
    <x v="165"/>
    <x v="12661"/>
    <x v="1896"/>
    <n v="174"/>
    <n v="63"/>
    <b v="0"/>
    <b v="0"/>
    <b v="0"/>
  </r>
  <r>
    <x v="12816"/>
    <d v="2018-04-23T00:00:00"/>
    <x v="12781"/>
    <x v="281"/>
    <n v="24"/>
    <x v="1"/>
    <x v="165"/>
    <x v="12662"/>
    <x v="6579"/>
    <n v="472"/>
    <n v="2959"/>
    <b v="0"/>
    <b v="0"/>
    <b v="0"/>
  </r>
  <r>
    <x v="12817"/>
    <d v="2018-04-23T00:00:00"/>
    <x v="12782"/>
    <x v="200"/>
    <n v="10"/>
    <x v="7"/>
    <x v="165"/>
    <x v="12663"/>
    <x v="6580"/>
    <n v="329"/>
    <n v="539"/>
    <b v="0"/>
    <b v="0"/>
    <b v="0"/>
  </r>
  <r>
    <x v="12818"/>
    <d v="2018-04-23T00:00:00"/>
    <x v="12783"/>
    <x v="84"/>
    <n v="25"/>
    <x v="0"/>
    <x v="165"/>
    <x v="12664"/>
    <x v="6581"/>
    <n v="119"/>
    <n v="204"/>
    <b v="0"/>
    <b v="0"/>
    <b v="0"/>
  </r>
  <r>
    <x v="12819"/>
    <d v="2018-04-23T00:00:00"/>
    <x v="12784"/>
    <x v="1143"/>
    <n v="24"/>
    <x v="1"/>
    <x v="162"/>
    <x v="12665"/>
    <x v="6582"/>
    <n v="2541"/>
    <n v="4100"/>
    <b v="0"/>
    <b v="0"/>
    <b v="0"/>
  </r>
  <r>
    <x v="12820"/>
    <d v="2018-04-23T00:00:00"/>
    <x v="12785"/>
    <x v="65"/>
    <n v="10"/>
    <x v="7"/>
    <x v="164"/>
    <x v="12666"/>
    <x v="6583"/>
    <n v="655"/>
    <n v="878"/>
    <b v="0"/>
    <b v="0"/>
    <b v="0"/>
  </r>
  <r>
    <x v="12821"/>
    <d v="2018-04-23T00:00:00"/>
    <x v="12786"/>
    <x v="1072"/>
    <n v="25"/>
    <x v="0"/>
    <x v="164"/>
    <x v="12667"/>
    <x v="551"/>
    <n v="70"/>
    <n v="0"/>
    <b v="1"/>
    <b v="0"/>
    <b v="0"/>
  </r>
  <r>
    <x v="12822"/>
    <d v="2018-04-23T00:00:00"/>
    <x v="12787"/>
    <x v="1281"/>
    <n v="1"/>
    <x v="8"/>
    <x v="165"/>
    <x v="12668"/>
    <x v="6584"/>
    <n v="3371"/>
    <n v="7205"/>
    <b v="0"/>
    <b v="0"/>
    <b v="0"/>
  </r>
  <r>
    <x v="12823"/>
    <d v="2018-04-23T00:00:00"/>
    <x v="12788"/>
    <x v="858"/>
    <n v="10"/>
    <x v="7"/>
    <x v="165"/>
    <x v="12669"/>
    <x v="806"/>
    <n v="691"/>
    <n v="579"/>
    <b v="0"/>
    <b v="0"/>
    <b v="0"/>
  </r>
  <r>
    <x v="12824"/>
    <d v="2018-04-23T00:00:00"/>
    <x v="12789"/>
    <x v="513"/>
    <n v="24"/>
    <x v="1"/>
    <x v="164"/>
    <x v="12670"/>
    <x v="6585"/>
    <n v="447"/>
    <n v="344"/>
    <b v="0"/>
    <b v="0"/>
    <b v="0"/>
  </r>
  <r>
    <x v="12825"/>
    <d v="2018-04-23T00:00:00"/>
    <x v="12790"/>
    <x v="791"/>
    <n v="24"/>
    <x v="1"/>
    <x v="162"/>
    <x v="12671"/>
    <x v="6586"/>
    <n v="1864"/>
    <n v="1584"/>
    <b v="0"/>
    <b v="0"/>
    <b v="0"/>
  </r>
  <r>
    <x v="12826"/>
    <d v="2018-04-23T00:00:00"/>
    <x v="12791"/>
    <x v="628"/>
    <n v="24"/>
    <x v="1"/>
    <x v="163"/>
    <x v="12672"/>
    <x v="6587"/>
    <n v="522"/>
    <n v="2237"/>
    <b v="0"/>
    <b v="0"/>
    <b v="0"/>
  </r>
  <r>
    <x v="12827"/>
    <d v="2018-04-23T00:00:00"/>
    <x v="12792"/>
    <x v="1291"/>
    <n v="24"/>
    <x v="1"/>
    <x v="162"/>
    <x v="12673"/>
    <x v="6588"/>
    <n v="1410"/>
    <n v="758"/>
    <b v="0"/>
    <b v="0"/>
    <b v="0"/>
  </r>
  <r>
    <x v="12828"/>
    <d v="2018-04-23T00:00:00"/>
    <x v="12793"/>
    <x v="652"/>
    <n v="22"/>
    <x v="4"/>
    <x v="166"/>
    <x v="12674"/>
    <x v="6589"/>
    <n v="1502"/>
    <n v="7015"/>
    <b v="0"/>
    <b v="0"/>
    <b v="0"/>
  </r>
  <r>
    <x v="12829"/>
    <d v="2018-04-23T00:00:00"/>
    <x v="12794"/>
    <x v="406"/>
    <n v="23"/>
    <x v="3"/>
    <x v="163"/>
    <x v="12675"/>
    <x v="6590"/>
    <n v="1858"/>
    <n v="6308"/>
    <b v="0"/>
    <b v="0"/>
    <b v="0"/>
  </r>
  <r>
    <x v="12830"/>
    <d v="2018-04-23T00:00:00"/>
    <x v="12795"/>
    <x v="892"/>
    <n v="24"/>
    <x v="1"/>
    <x v="165"/>
    <x v="12676"/>
    <x v="2053"/>
    <n v="286"/>
    <n v="41"/>
    <b v="0"/>
    <b v="0"/>
    <b v="0"/>
  </r>
  <r>
    <x v="12831"/>
    <d v="2018-04-23T00:00:00"/>
    <x v="12796"/>
    <x v="1292"/>
    <n v="24"/>
    <x v="1"/>
    <x v="166"/>
    <x v="10794"/>
    <x v="874"/>
    <n v="22"/>
    <n v="8"/>
    <b v="0"/>
    <b v="0"/>
    <b v="0"/>
  </r>
  <r>
    <x v="12832"/>
    <d v="2018-04-23T00:00:00"/>
    <x v="12797"/>
    <x v="183"/>
    <n v="24"/>
    <x v="1"/>
    <x v="164"/>
    <x v="12677"/>
    <x v="335"/>
    <n v="422"/>
    <n v="425"/>
    <b v="0"/>
    <b v="0"/>
    <b v="0"/>
  </r>
  <r>
    <x v="12833"/>
    <d v="2018-04-23T00:00:00"/>
    <x v="12798"/>
    <x v="159"/>
    <n v="25"/>
    <x v="0"/>
    <x v="166"/>
    <x v="12678"/>
    <x v="1921"/>
    <n v="114"/>
    <n v="118"/>
    <b v="0"/>
    <b v="0"/>
    <b v="0"/>
  </r>
  <r>
    <x v="12834"/>
    <d v="2018-04-23T00:00:00"/>
    <x v="12799"/>
    <x v="181"/>
    <n v="25"/>
    <x v="0"/>
    <x v="164"/>
    <x v="12679"/>
    <x v="4563"/>
    <n v="612"/>
    <n v="526"/>
    <b v="0"/>
    <b v="0"/>
    <b v="0"/>
  </r>
  <r>
    <x v="12835"/>
    <d v="2018-04-23T00:00:00"/>
    <x v="12800"/>
    <x v="122"/>
    <n v="25"/>
    <x v="0"/>
    <x v="164"/>
    <x v="8333"/>
    <x v="5"/>
    <n v="0"/>
    <n v="132"/>
    <b v="0"/>
    <b v="1"/>
    <b v="0"/>
  </r>
  <r>
    <x v="12836"/>
    <d v="2018-04-23T00:00:00"/>
    <x v="12801"/>
    <x v="28"/>
    <n v="24"/>
    <x v="1"/>
    <x v="165"/>
    <x v="12680"/>
    <x v="4656"/>
    <n v="228"/>
    <n v="121"/>
    <b v="0"/>
    <b v="0"/>
    <b v="0"/>
  </r>
  <r>
    <x v="12837"/>
    <d v="2018-04-23T00:00:00"/>
    <x v="12802"/>
    <x v="318"/>
    <n v="24"/>
    <x v="1"/>
    <x v="165"/>
    <x v="12681"/>
    <x v="5929"/>
    <n v="75"/>
    <n v="58"/>
    <b v="0"/>
    <b v="0"/>
    <b v="0"/>
  </r>
  <r>
    <x v="12838"/>
    <d v="2018-04-23T00:00:00"/>
    <x v="12803"/>
    <x v="1240"/>
    <n v="10"/>
    <x v="7"/>
    <x v="163"/>
    <x v="12682"/>
    <x v="6591"/>
    <n v="270"/>
    <n v="713"/>
    <b v="0"/>
    <b v="0"/>
    <b v="0"/>
  </r>
  <r>
    <x v="12839"/>
    <d v="2018-04-23T00:00:00"/>
    <x v="12804"/>
    <x v="1265"/>
    <n v="25"/>
    <x v="0"/>
    <x v="165"/>
    <x v="12683"/>
    <x v="1910"/>
    <n v="90"/>
    <n v="13"/>
    <b v="0"/>
    <b v="0"/>
    <b v="0"/>
  </r>
  <r>
    <x v="12840"/>
    <d v="2018-04-23T00:00:00"/>
    <x v="12805"/>
    <x v="136"/>
    <n v="26"/>
    <x v="2"/>
    <x v="166"/>
    <x v="12684"/>
    <x v="3403"/>
    <n v="113"/>
    <n v="1115"/>
    <b v="0"/>
    <b v="0"/>
    <b v="0"/>
  </r>
  <r>
    <x v="12841"/>
    <d v="2018-04-23T00:00:00"/>
    <x v="12806"/>
    <x v="30"/>
    <n v="28"/>
    <x v="9"/>
    <x v="165"/>
    <x v="12685"/>
    <x v="6592"/>
    <n v="2643"/>
    <n v="10588"/>
    <b v="0"/>
    <b v="0"/>
    <b v="0"/>
  </r>
  <r>
    <x v="12842"/>
    <d v="2018-04-23T00:00:00"/>
    <x v="12807"/>
    <x v="1144"/>
    <n v="24"/>
    <x v="1"/>
    <x v="164"/>
    <x v="12686"/>
    <x v="6593"/>
    <n v="705"/>
    <n v="627"/>
    <b v="0"/>
    <b v="0"/>
    <b v="0"/>
  </r>
  <r>
    <x v="12843"/>
    <d v="2018-04-23T00:00:00"/>
    <x v="12808"/>
    <x v="1293"/>
    <n v="22"/>
    <x v="4"/>
    <x v="166"/>
    <x v="12687"/>
    <x v="1323"/>
    <n v="35"/>
    <n v="0"/>
    <b v="0"/>
    <b v="0"/>
    <b v="0"/>
  </r>
  <r>
    <x v="12844"/>
    <d v="2018-04-23T00:00:00"/>
    <x v="12809"/>
    <x v="1294"/>
    <n v="17"/>
    <x v="10"/>
    <x v="165"/>
    <x v="12688"/>
    <x v="154"/>
    <n v="118"/>
    <n v="113"/>
    <b v="0"/>
    <b v="0"/>
    <b v="0"/>
  </r>
  <r>
    <x v="12845"/>
    <d v="2018-04-23T00:00:00"/>
    <x v="12810"/>
    <x v="312"/>
    <n v="24"/>
    <x v="1"/>
    <x v="164"/>
    <x v="12689"/>
    <x v="141"/>
    <n v="316"/>
    <n v="150"/>
    <b v="0"/>
    <b v="0"/>
    <b v="0"/>
  </r>
  <r>
    <x v="12846"/>
    <d v="2018-04-23T00:00:00"/>
    <x v="12811"/>
    <x v="189"/>
    <n v="24"/>
    <x v="1"/>
    <x v="165"/>
    <x v="12690"/>
    <x v="1448"/>
    <n v="269"/>
    <n v="127"/>
    <b v="0"/>
    <b v="0"/>
    <b v="0"/>
  </r>
  <r>
    <x v="12847"/>
    <d v="2018-04-23T00:00:00"/>
    <x v="12812"/>
    <x v="1238"/>
    <n v="24"/>
    <x v="1"/>
    <x v="166"/>
    <x v="12691"/>
    <x v="1458"/>
    <n v="32"/>
    <n v="375"/>
    <b v="0"/>
    <b v="0"/>
    <b v="0"/>
  </r>
  <r>
    <x v="12848"/>
    <d v="2018-04-23T00:00:00"/>
    <x v="12813"/>
    <x v="78"/>
    <n v="23"/>
    <x v="3"/>
    <x v="164"/>
    <x v="12692"/>
    <x v="6594"/>
    <n v="182"/>
    <n v="1313"/>
    <b v="0"/>
    <b v="0"/>
    <b v="0"/>
  </r>
  <r>
    <x v="12849"/>
    <d v="2018-04-23T00:00:00"/>
    <x v="12814"/>
    <x v="128"/>
    <n v="27"/>
    <x v="5"/>
    <x v="166"/>
    <x v="12693"/>
    <x v="6595"/>
    <n v="150"/>
    <n v="1553"/>
    <b v="0"/>
    <b v="0"/>
    <b v="0"/>
  </r>
  <r>
    <x v="12850"/>
    <d v="2018-04-23T00:00:00"/>
    <x v="12815"/>
    <x v="559"/>
    <n v="24"/>
    <x v="1"/>
    <x v="164"/>
    <x v="12694"/>
    <x v="3452"/>
    <n v="252"/>
    <n v="202"/>
    <b v="0"/>
    <b v="0"/>
    <b v="0"/>
  </r>
  <r>
    <x v="12851"/>
    <d v="2018-04-23T00:00:00"/>
    <x v="12816"/>
    <x v="1295"/>
    <n v="24"/>
    <x v="1"/>
    <x v="166"/>
    <x v="12695"/>
    <x v="262"/>
    <n v="41"/>
    <n v="2"/>
    <b v="0"/>
    <b v="0"/>
    <b v="0"/>
  </r>
  <r>
    <x v="12852"/>
    <d v="2018-04-23T00:00:00"/>
    <x v="12817"/>
    <x v="515"/>
    <n v="24"/>
    <x v="1"/>
    <x v="165"/>
    <x v="12696"/>
    <x v="5965"/>
    <n v="108"/>
    <n v="624"/>
    <b v="0"/>
    <b v="0"/>
    <b v="0"/>
  </r>
  <r>
    <x v="12853"/>
    <d v="2018-04-23T00:00:00"/>
    <x v="12818"/>
    <x v="50"/>
    <n v="24"/>
    <x v="1"/>
    <x v="165"/>
    <x v="12697"/>
    <x v="6596"/>
    <n v="351"/>
    <n v="278"/>
    <b v="0"/>
    <b v="0"/>
    <b v="0"/>
  </r>
  <r>
    <x v="12854"/>
    <d v="2018-04-23T00:00:00"/>
    <x v="12819"/>
    <x v="1"/>
    <n v="24"/>
    <x v="1"/>
    <x v="165"/>
    <x v="12698"/>
    <x v="6597"/>
    <n v="1159"/>
    <n v="424"/>
    <b v="0"/>
    <b v="0"/>
    <b v="0"/>
  </r>
  <r>
    <x v="12855"/>
    <d v="2018-04-23T00:00:00"/>
    <x v="12820"/>
    <x v="44"/>
    <n v="24"/>
    <x v="1"/>
    <x v="165"/>
    <x v="12699"/>
    <x v="1947"/>
    <n v="311"/>
    <n v="156"/>
    <b v="0"/>
    <b v="0"/>
    <b v="0"/>
  </r>
  <r>
    <x v="12856"/>
    <d v="2018-04-24T00:00:00"/>
    <x v="12821"/>
    <x v="307"/>
    <n v="10"/>
    <x v="7"/>
    <x v="165"/>
    <x v="12700"/>
    <x v="6598"/>
    <n v="1010"/>
    <n v="1899"/>
    <b v="0"/>
    <b v="0"/>
    <b v="0"/>
  </r>
  <r>
    <x v="12857"/>
    <d v="2018-04-24T00:00:00"/>
    <x v="12822"/>
    <x v="1277"/>
    <n v="27"/>
    <x v="5"/>
    <x v="167"/>
    <x v="12701"/>
    <x v="6599"/>
    <n v="80"/>
    <n v="172"/>
    <b v="0"/>
    <b v="0"/>
    <b v="0"/>
  </r>
  <r>
    <x v="12858"/>
    <d v="2018-04-24T00:00:00"/>
    <x v="12823"/>
    <x v="12"/>
    <n v="27"/>
    <x v="5"/>
    <x v="167"/>
    <x v="12702"/>
    <x v="6600"/>
    <n v="78"/>
    <n v="460"/>
    <b v="0"/>
    <b v="0"/>
    <b v="0"/>
  </r>
  <r>
    <x v="12859"/>
    <d v="2018-04-24T00:00:00"/>
    <x v="12824"/>
    <x v="36"/>
    <n v="24"/>
    <x v="1"/>
    <x v="166"/>
    <x v="12703"/>
    <x v="2736"/>
    <n v="125"/>
    <n v="33"/>
    <b v="0"/>
    <b v="0"/>
    <b v="0"/>
  </r>
  <r>
    <x v="12860"/>
    <d v="2018-04-24T00:00:00"/>
    <x v="12825"/>
    <x v="45"/>
    <n v="24"/>
    <x v="1"/>
    <x v="167"/>
    <x v="12704"/>
    <x v="1268"/>
    <n v="58"/>
    <n v="41"/>
    <b v="0"/>
    <b v="0"/>
    <b v="0"/>
  </r>
  <r>
    <x v="12861"/>
    <d v="2018-04-24T00:00:00"/>
    <x v="12826"/>
    <x v="17"/>
    <n v="24"/>
    <x v="1"/>
    <x v="166"/>
    <x v="12705"/>
    <x v="4784"/>
    <n v="140"/>
    <n v="50"/>
    <b v="0"/>
    <b v="0"/>
    <b v="0"/>
  </r>
  <r>
    <x v="12862"/>
    <d v="2018-04-24T00:00:00"/>
    <x v="12827"/>
    <x v="557"/>
    <n v="24"/>
    <x v="1"/>
    <x v="166"/>
    <x v="12706"/>
    <x v="4863"/>
    <n v="52"/>
    <n v="27"/>
    <b v="0"/>
    <b v="0"/>
    <b v="0"/>
  </r>
  <r>
    <x v="12863"/>
    <d v="2018-04-24T00:00:00"/>
    <x v="12828"/>
    <x v="25"/>
    <n v="25"/>
    <x v="0"/>
    <x v="165"/>
    <x v="12707"/>
    <x v="1527"/>
    <n v="816"/>
    <n v="435"/>
    <b v="0"/>
    <b v="0"/>
    <b v="0"/>
  </r>
  <r>
    <x v="12864"/>
    <d v="2018-04-24T00:00:00"/>
    <x v="12829"/>
    <x v="1260"/>
    <n v="24"/>
    <x v="1"/>
    <x v="167"/>
    <x v="12708"/>
    <x v="2365"/>
    <n v="115"/>
    <n v="57"/>
    <b v="0"/>
    <b v="0"/>
    <b v="0"/>
  </r>
  <r>
    <x v="12865"/>
    <d v="2018-04-24T00:00:00"/>
    <x v="12830"/>
    <x v="199"/>
    <n v="24"/>
    <x v="1"/>
    <x v="167"/>
    <x v="12709"/>
    <x v="6601"/>
    <n v="637"/>
    <n v="2832"/>
    <b v="0"/>
    <b v="0"/>
    <b v="0"/>
  </r>
  <r>
    <x v="12866"/>
    <d v="2018-04-24T00:00:00"/>
    <x v="12831"/>
    <x v="280"/>
    <n v="25"/>
    <x v="0"/>
    <x v="165"/>
    <x v="12710"/>
    <x v="6602"/>
    <n v="1247"/>
    <n v="983"/>
    <b v="0"/>
    <b v="0"/>
    <b v="0"/>
  </r>
  <r>
    <x v="12867"/>
    <d v="2018-04-24T00:00:00"/>
    <x v="12832"/>
    <x v="44"/>
    <n v="24"/>
    <x v="1"/>
    <x v="167"/>
    <x v="12711"/>
    <x v="5997"/>
    <n v="153"/>
    <n v="91"/>
    <b v="0"/>
    <b v="0"/>
    <b v="0"/>
  </r>
  <r>
    <x v="12868"/>
    <d v="2018-04-24T00:00:00"/>
    <x v="12833"/>
    <x v="780"/>
    <n v="24"/>
    <x v="1"/>
    <x v="164"/>
    <x v="12712"/>
    <x v="2705"/>
    <n v="1608"/>
    <n v="180"/>
    <b v="0"/>
    <b v="0"/>
    <b v="0"/>
  </r>
  <r>
    <x v="12869"/>
    <d v="2018-04-24T00:00:00"/>
    <x v="12834"/>
    <x v="994"/>
    <n v="10"/>
    <x v="7"/>
    <x v="165"/>
    <x v="12713"/>
    <x v="6603"/>
    <n v="1591"/>
    <n v="936"/>
    <b v="0"/>
    <b v="0"/>
    <b v="0"/>
  </r>
  <r>
    <x v="12870"/>
    <d v="2018-04-24T00:00:00"/>
    <x v="12835"/>
    <x v="29"/>
    <n v="27"/>
    <x v="5"/>
    <x v="167"/>
    <x v="12714"/>
    <x v="6604"/>
    <n v="50"/>
    <n v="106"/>
    <b v="0"/>
    <b v="0"/>
    <b v="0"/>
  </r>
  <r>
    <x v="12871"/>
    <d v="2018-04-24T00:00:00"/>
    <x v="12836"/>
    <x v="346"/>
    <n v="24"/>
    <x v="1"/>
    <x v="167"/>
    <x v="12715"/>
    <x v="6605"/>
    <n v="7261"/>
    <n v="38190"/>
    <b v="0"/>
    <b v="0"/>
    <b v="0"/>
  </r>
  <r>
    <x v="12872"/>
    <d v="2018-04-24T00:00:00"/>
    <x v="12837"/>
    <x v="569"/>
    <n v="24"/>
    <x v="1"/>
    <x v="167"/>
    <x v="12716"/>
    <x v="1268"/>
    <n v="51"/>
    <n v="12"/>
    <b v="0"/>
    <b v="0"/>
    <b v="0"/>
  </r>
  <r>
    <x v="12873"/>
    <d v="2018-04-24T00:00:00"/>
    <x v="12838"/>
    <x v="116"/>
    <n v="24"/>
    <x v="1"/>
    <x v="165"/>
    <x v="12717"/>
    <x v="5236"/>
    <n v="285"/>
    <n v="409"/>
    <b v="0"/>
    <b v="0"/>
    <b v="0"/>
  </r>
  <r>
    <x v="12874"/>
    <d v="2018-04-24T00:00:00"/>
    <x v="12839"/>
    <x v="421"/>
    <n v="23"/>
    <x v="3"/>
    <x v="164"/>
    <x v="12718"/>
    <x v="6606"/>
    <n v="4167"/>
    <n v="2635"/>
    <b v="0"/>
    <b v="0"/>
    <b v="0"/>
  </r>
  <r>
    <x v="12875"/>
    <d v="2018-04-24T00:00:00"/>
    <x v="12840"/>
    <x v="134"/>
    <n v="23"/>
    <x v="3"/>
    <x v="165"/>
    <x v="12719"/>
    <x v="5434"/>
    <n v="256"/>
    <n v="341"/>
    <b v="0"/>
    <b v="0"/>
    <b v="0"/>
  </r>
  <r>
    <x v="12876"/>
    <d v="2018-04-24T00:00:00"/>
    <x v="12841"/>
    <x v="487"/>
    <n v="22"/>
    <x v="4"/>
    <x v="166"/>
    <x v="12720"/>
    <x v="311"/>
    <n v="199"/>
    <n v="93"/>
    <b v="0"/>
    <b v="0"/>
    <b v="0"/>
  </r>
  <r>
    <x v="12877"/>
    <d v="2018-04-24T00:00:00"/>
    <x v="12842"/>
    <x v="62"/>
    <n v="24"/>
    <x v="1"/>
    <x v="166"/>
    <x v="12721"/>
    <x v="476"/>
    <n v="258"/>
    <n v="919"/>
    <b v="0"/>
    <b v="0"/>
    <b v="0"/>
  </r>
  <r>
    <x v="12878"/>
    <d v="2018-04-24T00:00:00"/>
    <x v="12843"/>
    <x v="1296"/>
    <n v="24"/>
    <x v="1"/>
    <x v="167"/>
    <x v="12722"/>
    <x v="1872"/>
    <n v="98"/>
    <n v="739"/>
    <b v="0"/>
    <b v="0"/>
    <b v="0"/>
  </r>
  <r>
    <x v="12879"/>
    <d v="2018-04-24T00:00:00"/>
    <x v="12844"/>
    <x v="123"/>
    <n v="24"/>
    <x v="1"/>
    <x v="166"/>
    <x v="12723"/>
    <x v="600"/>
    <n v="210"/>
    <n v="26"/>
    <b v="0"/>
    <b v="0"/>
    <b v="0"/>
  </r>
  <r>
    <x v="12880"/>
    <d v="2018-04-24T00:00:00"/>
    <x v="12845"/>
    <x v="1015"/>
    <n v="10"/>
    <x v="7"/>
    <x v="164"/>
    <x v="12724"/>
    <x v="6607"/>
    <n v="3039"/>
    <n v="7263"/>
    <b v="0"/>
    <b v="0"/>
    <b v="0"/>
  </r>
  <r>
    <x v="12881"/>
    <d v="2018-04-24T00:00:00"/>
    <x v="12846"/>
    <x v="129"/>
    <n v="26"/>
    <x v="2"/>
    <x v="166"/>
    <x v="12725"/>
    <x v="6608"/>
    <n v="1888"/>
    <n v="2063"/>
    <b v="0"/>
    <b v="0"/>
    <b v="0"/>
  </r>
  <r>
    <x v="12882"/>
    <d v="2018-04-24T00:00:00"/>
    <x v="12847"/>
    <x v="28"/>
    <n v="24"/>
    <x v="1"/>
    <x v="167"/>
    <x v="12726"/>
    <x v="1368"/>
    <n v="199"/>
    <n v="85"/>
    <b v="0"/>
    <b v="0"/>
    <b v="0"/>
  </r>
  <r>
    <x v="12883"/>
    <d v="2018-04-24T00:00:00"/>
    <x v="12848"/>
    <x v="198"/>
    <n v="26"/>
    <x v="2"/>
    <x v="164"/>
    <x v="12727"/>
    <x v="6609"/>
    <n v="3653"/>
    <n v="999"/>
    <b v="0"/>
    <b v="0"/>
    <b v="0"/>
  </r>
  <r>
    <x v="12884"/>
    <d v="2018-04-24T00:00:00"/>
    <x v="12849"/>
    <x v="560"/>
    <n v="24"/>
    <x v="1"/>
    <x v="166"/>
    <x v="12728"/>
    <x v="600"/>
    <n v="116"/>
    <n v="44"/>
    <b v="0"/>
    <b v="0"/>
    <b v="0"/>
  </r>
  <r>
    <x v="12885"/>
    <d v="2018-04-24T00:00:00"/>
    <x v="12850"/>
    <x v="475"/>
    <n v="24"/>
    <x v="1"/>
    <x v="166"/>
    <x v="12729"/>
    <x v="2668"/>
    <n v="133"/>
    <n v="24"/>
    <b v="0"/>
    <b v="0"/>
    <b v="0"/>
  </r>
  <r>
    <x v="12886"/>
    <d v="2018-04-24T00:00:00"/>
    <x v="12851"/>
    <x v="367"/>
    <n v="24"/>
    <x v="1"/>
    <x v="165"/>
    <x v="12730"/>
    <x v="6610"/>
    <n v="996"/>
    <n v="934"/>
    <b v="0"/>
    <b v="0"/>
    <b v="0"/>
  </r>
  <r>
    <x v="12887"/>
    <d v="2018-04-24T00:00:00"/>
    <x v="12852"/>
    <x v="141"/>
    <n v="25"/>
    <x v="0"/>
    <x v="165"/>
    <x v="12731"/>
    <x v="1972"/>
    <n v="143"/>
    <n v="133"/>
    <b v="0"/>
    <b v="0"/>
    <b v="0"/>
  </r>
  <r>
    <x v="12888"/>
    <d v="2018-04-24T00:00:00"/>
    <x v="12853"/>
    <x v="639"/>
    <n v="24"/>
    <x v="1"/>
    <x v="164"/>
    <x v="12732"/>
    <x v="6611"/>
    <n v="6016"/>
    <n v="2176"/>
    <b v="0"/>
    <b v="0"/>
    <b v="0"/>
  </r>
  <r>
    <x v="12889"/>
    <d v="2018-04-24T00:00:00"/>
    <x v="12854"/>
    <x v="741"/>
    <n v="24"/>
    <x v="1"/>
    <x v="164"/>
    <x v="12733"/>
    <x v="6612"/>
    <n v="1458"/>
    <n v="468"/>
    <b v="0"/>
    <b v="0"/>
    <b v="0"/>
  </r>
  <r>
    <x v="12890"/>
    <d v="2018-04-24T00:00:00"/>
    <x v="12855"/>
    <x v="84"/>
    <n v="25"/>
    <x v="0"/>
    <x v="167"/>
    <x v="12734"/>
    <x v="3138"/>
    <n v="70"/>
    <n v="111"/>
    <b v="0"/>
    <b v="0"/>
    <b v="0"/>
  </r>
  <r>
    <x v="12891"/>
    <d v="2018-04-24T00:00:00"/>
    <x v="12856"/>
    <x v="1297"/>
    <n v="24"/>
    <x v="1"/>
    <x v="164"/>
    <x v="12735"/>
    <x v="6613"/>
    <n v="1161"/>
    <n v="3055"/>
    <b v="0"/>
    <b v="0"/>
    <b v="0"/>
  </r>
  <r>
    <x v="12892"/>
    <d v="2018-04-24T00:00:00"/>
    <x v="12857"/>
    <x v="267"/>
    <n v="24"/>
    <x v="1"/>
    <x v="166"/>
    <x v="12736"/>
    <x v="2060"/>
    <n v="102"/>
    <n v="63"/>
    <b v="0"/>
    <b v="0"/>
    <b v="0"/>
  </r>
  <r>
    <x v="12893"/>
    <d v="2018-04-24T00:00:00"/>
    <x v="12858"/>
    <x v="392"/>
    <n v="29"/>
    <x v="11"/>
    <x v="168"/>
    <x v="12737"/>
    <x v="1871"/>
    <n v="23"/>
    <n v="9"/>
    <b v="0"/>
    <b v="0"/>
    <b v="0"/>
  </r>
  <r>
    <x v="12894"/>
    <d v="2018-04-24T00:00:00"/>
    <x v="12859"/>
    <x v="254"/>
    <n v="10"/>
    <x v="7"/>
    <x v="165"/>
    <x v="12738"/>
    <x v="6614"/>
    <n v="462"/>
    <n v="576"/>
    <b v="0"/>
    <b v="0"/>
    <b v="0"/>
  </r>
  <r>
    <x v="12895"/>
    <d v="2018-04-24T00:00:00"/>
    <x v="12860"/>
    <x v="1298"/>
    <n v="25"/>
    <x v="0"/>
    <x v="167"/>
    <x v="12739"/>
    <x v="2387"/>
    <n v="100"/>
    <n v="94"/>
    <b v="0"/>
    <b v="0"/>
    <b v="0"/>
  </r>
  <r>
    <x v="12896"/>
    <d v="2018-04-24T00:00:00"/>
    <x v="12861"/>
    <x v="1299"/>
    <n v="23"/>
    <x v="3"/>
    <x v="166"/>
    <x v="12740"/>
    <x v="6615"/>
    <n v="227"/>
    <n v="302"/>
    <b v="0"/>
    <b v="0"/>
    <b v="0"/>
  </r>
  <r>
    <x v="12897"/>
    <d v="2018-04-24T00:00:00"/>
    <x v="12862"/>
    <x v="312"/>
    <n v="24"/>
    <x v="1"/>
    <x v="167"/>
    <x v="12741"/>
    <x v="6616"/>
    <n v="168"/>
    <n v="132"/>
    <b v="0"/>
    <b v="0"/>
    <b v="0"/>
  </r>
  <r>
    <x v="12898"/>
    <d v="2018-04-24T00:00:00"/>
    <x v="12863"/>
    <x v="452"/>
    <n v="25"/>
    <x v="0"/>
    <x v="167"/>
    <x v="12742"/>
    <x v="17"/>
    <n v="72"/>
    <n v="275"/>
    <b v="0"/>
    <b v="0"/>
    <b v="0"/>
  </r>
  <r>
    <x v="12899"/>
    <d v="2018-04-24T00:00:00"/>
    <x v="12864"/>
    <x v="1300"/>
    <n v="24"/>
    <x v="1"/>
    <x v="166"/>
    <x v="12743"/>
    <x v="6617"/>
    <n v="93"/>
    <n v="368"/>
    <b v="0"/>
    <b v="0"/>
    <b v="0"/>
  </r>
  <r>
    <x v="12900"/>
    <d v="2018-04-24T00:00:00"/>
    <x v="12865"/>
    <x v="325"/>
    <n v="24"/>
    <x v="1"/>
    <x v="166"/>
    <x v="12744"/>
    <x v="434"/>
    <n v="54"/>
    <n v="34"/>
    <b v="0"/>
    <b v="0"/>
    <b v="0"/>
  </r>
  <r>
    <x v="12901"/>
    <d v="2018-04-24T00:00:00"/>
    <x v="12866"/>
    <x v="940"/>
    <n v="25"/>
    <x v="0"/>
    <x v="165"/>
    <x v="12745"/>
    <x v="1124"/>
    <n v="5254"/>
    <n v="1718"/>
    <b v="0"/>
    <b v="0"/>
    <b v="0"/>
  </r>
  <r>
    <x v="12902"/>
    <d v="2018-04-24T00:00:00"/>
    <x v="12867"/>
    <x v="649"/>
    <n v="24"/>
    <x v="1"/>
    <x v="164"/>
    <x v="12746"/>
    <x v="6618"/>
    <n v="1198"/>
    <n v="1007"/>
    <b v="0"/>
    <b v="0"/>
    <b v="0"/>
  </r>
  <r>
    <x v="12903"/>
    <d v="2018-04-24T00:00:00"/>
    <x v="12868"/>
    <x v="100"/>
    <n v="25"/>
    <x v="0"/>
    <x v="167"/>
    <x v="12747"/>
    <x v="1139"/>
    <n v="314"/>
    <n v="973"/>
    <b v="0"/>
    <b v="0"/>
    <b v="0"/>
  </r>
  <r>
    <x v="12904"/>
    <d v="2018-04-24T00:00:00"/>
    <x v="12869"/>
    <x v="105"/>
    <n v="10"/>
    <x v="7"/>
    <x v="162"/>
    <x v="12748"/>
    <x v="6619"/>
    <n v="2288"/>
    <n v="7096"/>
    <b v="0"/>
    <b v="0"/>
    <b v="0"/>
  </r>
  <r>
    <x v="12905"/>
    <d v="2018-04-24T00:00:00"/>
    <x v="12870"/>
    <x v="124"/>
    <n v="24"/>
    <x v="1"/>
    <x v="165"/>
    <x v="12749"/>
    <x v="6620"/>
    <n v="228"/>
    <n v="1307"/>
    <b v="0"/>
    <b v="0"/>
    <b v="0"/>
  </r>
  <r>
    <x v="12906"/>
    <d v="2018-04-24T00:00:00"/>
    <x v="12871"/>
    <x v="1301"/>
    <n v="24"/>
    <x v="1"/>
    <x v="167"/>
    <x v="12750"/>
    <x v="6621"/>
    <n v="238"/>
    <n v="2061"/>
    <b v="0"/>
    <b v="0"/>
    <b v="0"/>
  </r>
  <r>
    <x v="12907"/>
    <d v="2018-04-24T00:00:00"/>
    <x v="12872"/>
    <x v="1302"/>
    <n v="10"/>
    <x v="7"/>
    <x v="166"/>
    <x v="12751"/>
    <x v="6622"/>
    <n v="552"/>
    <n v="326"/>
    <b v="0"/>
    <b v="0"/>
    <b v="0"/>
  </r>
  <r>
    <x v="12908"/>
    <d v="2018-04-24T00:00:00"/>
    <x v="12873"/>
    <x v="890"/>
    <n v="24"/>
    <x v="1"/>
    <x v="166"/>
    <x v="12752"/>
    <x v="6623"/>
    <n v="392"/>
    <n v="499"/>
    <b v="0"/>
    <b v="0"/>
    <b v="0"/>
  </r>
  <r>
    <x v="12909"/>
    <d v="2018-04-24T00:00:00"/>
    <x v="12874"/>
    <x v="334"/>
    <n v="1"/>
    <x v="8"/>
    <x v="163"/>
    <x v="12753"/>
    <x v="6624"/>
    <n v="3364"/>
    <n v="26072"/>
    <b v="0"/>
    <b v="0"/>
    <b v="0"/>
  </r>
  <r>
    <x v="12910"/>
    <d v="2018-04-24T00:00:00"/>
    <x v="12875"/>
    <x v="1091"/>
    <n v="24"/>
    <x v="1"/>
    <x v="166"/>
    <x v="12754"/>
    <x v="2404"/>
    <n v="75"/>
    <n v="201"/>
    <b v="0"/>
    <b v="0"/>
    <b v="0"/>
  </r>
  <r>
    <x v="12911"/>
    <d v="2018-04-24T00:00:00"/>
    <x v="12876"/>
    <x v="99"/>
    <n v="24"/>
    <x v="1"/>
    <x v="165"/>
    <x v="12755"/>
    <x v="4569"/>
    <n v="308"/>
    <n v="63"/>
    <b v="0"/>
    <b v="0"/>
    <b v="0"/>
  </r>
  <r>
    <x v="12912"/>
    <d v="2018-04-24T00:00:00"/>
    <x v="12877"/>
    <x v="225"/>
    <n v="25"/>
    <x v="0"/>
    <x v="164"/>
    <x v="12756"/>
    <x v="5"/>
    <n v="0"/>
    <n v="198"/>
    <b v="0"/>
    <b v="1"/>
    <b v="0"/>
  </r>
  <r>
    <x v="12913"/>
    <d v="2018-04-24T00:00:00"/>
    <x v="12878"/>
    <x v="488"/>
    <n v="24"/>
    <x v="1"/>
    <x v="166"/>
    <x v="12757"/>
    <x v="2901"/>
    <n v="177"/>
    <n v="122"/>
    <b v="0"/>
    <b v="0"/>
    <b v="0"/>
  </r>
  <r>
    <x v="12914"/>
    <d v="2018-04-24T00:00:00"/>
    <x v="12879"/>
    <x v="886"/>
    <n v="24"/>
    <x v="1"/>
    <x v="166"/>
    <x v="12758"/>
    <x v="2905"/>
    <n v="108"/>
    <n v="66"/>
    <b v="0"/>
    <b v="0"/>
    <b v="0"/>
  </r>
  <r>
    <x v="12915"/>
    <d v="2018-04-24T00:00:00"/>
    <x v="12880"/>
    <x v="159"/>
    <n v="25"/>
    <x v="0"/>
    <x v="167"/>
    <x v="12759"/>
    <x v="4362"/>
    <n v="98"/>
    <n v="52"/>
    <b v="0"/>
    <b v="0"/>
    <b v="0"/>
  </r>
  <r>
    <x v="12916"/>
    <d v="2018-04-24T00:00:00"/>
    <x v="12881"/>
    <x v="33"/>
    <n v="24"/>
    <x v="1"/>
    <x v="166"/>
    <x v="12760"/>
    <x v="6625"/>
    <n v="1684"/>
    <n v="1689"/>
    <b v="0"/>
    <b v="0"/>
    <b v="0"/>
  </r>
  <r>
    <x v="12917"/>
    <d v="2018-04-24T00:00:00"/>
    <x v="12882"/>
    <x v="1303"/>
    <n v="1"/>
    <x v="8"/>
    <x v="167"/>
    <x v="12761"/>
    <x v="6626"/>
    <n v="517"/>
    <n v="3869"/>
    <b v="0"/>
    <b v="0"/>
    <b v="0"/>
  </r>
  <r>
    <x v="12918"/>
    <d v="2018-04-24T00:00:00"/>
    <x v="12883"/>
    <x v="1286"/>
    <n v="24"/>
    <x v="1"/>
    <x v="166"/>
    <x v="12762"/>
    <x v="3929"/>
    <n v="554"/>
    <n v="267"/>
    <b v="0"/>
    <b v="0"/>
    <b v="0"/>
  </r>
  <r>
    <x v="12919"/>
    <d v="2018-04-24T00:00:00"/>
    <x v="12884"/>
    <x v="50"/>
    <n v="24"/>
    <x v="1"/>
    <x v="167"/>
    <x v="12763"/>
    <x v="2607"/>
    <n v="245"/>
    <n v="110"/>
    <b v="0"/>
    <b v="0"/>
    <b v="0"/>
  </r>
  <r>
    <x v="12920"/>
    <d v="2018-04-24T00:00:00"/>
    <x v="12885"/>
    <x v="373"/>
    <n v="10"/>
    <x v="7"/>
    <x v="166"/>
    <x v="12764"/>
    <x v="6627"/>
    <n v="1316"/>
    <n v="1190"/>
    <b v="0"/>
    <b v="0"/>
    <b v="0"/>
  </r>
  <r>
    <x v="12921"/>
    <d v="2018-04-24T00:00:00"/>
    <x v="12886"/>
    <x v="230"/>
    <n v="24"/>
    <x v="1"/>
    <x v="164"/>
    <x v="12765"/>
    <x v="6628"/>
    <n v="3924"/>
    <n v="752"/>
    <b v="0"/>
    <b v="0"/>
    <b v="0"/>
  </r>
  <r>
    <x v="12922"/>
    <d v="2018-04-24T00:00:00"/>
    <x v="12887"/>
    <x v="1"/>
    <n v="24"/>
    <x v="1"/>
    <x v="167"/>
    <x v="12766"/>
    <x v="3040"/>
    <n v="768"/>
    <n v="314"/>
    <b v="0"/>
    <b v="0"/>
    <b v="0"/>
  </r>
  <r>
    <x v="12923"/>
    <d v="2018-04-24T00:00:00"/>
    <x v="12888"/>
    <x v="7"/>
    <n v="24"/>
    <x v="1"/>
    <x v="164"/>
    <x v="12767"/>
    <x v="6629"/>
    <n v="10726"/>
    <n v="5331"/>
    <b v="0"/>
    <b v="0"/>
    <b v="0"/>
  </r>
  <r>
    <x v="12924"/>
    <d v="2018-04-24T00:00:00"/>
    <x v="12889"/>
    <x v="8"/>
    <n v="23"/>
    <x v="3"/>
    <x v="165"/>
    <x v="12768"/>
    <x v="5335"/>
    <n v="692"/>
    <n v="796"/>
    <b v="0"/>
    <b v="0"/>
    <b v="0"/>
  </r>
  <r>
    <x v="12925"/>
    <d v="2018-04-24T00:00:00"/>
    <x v="12890"/>
    <x v="1271"/>
    <n v="24"/>
    <x v="1"/>
    <x v="166"/>
    <x v="12769"/>
    <x v="2815"/>
    <n v="203"/>
    <n v="47"/>
    <b v="0"/>
    <b v="0"/>
    <b v="0"/>
  </r>
  <r>
    <x v="12926"/>
    <d v="2018-04-24T00:00:00"/>
    <x v="12891"/>
    <x v="15"/>
    <n v="24"/>
    <x v="1"/>
    <x v="167"/>
    <x v="12770"/>
    <x v="5353"/>
    <n v="421"/>
    <n v="196"/>
    <b v="0"/>
    <b v="0"/>
    <b v="0"/>
  </r>
  <r>
    <x v="12927"/>
    <d v="2018-04-24T00:00:00"/>
    <x v="12892"/>
    <x v="322"/>
    <n v="25"/>
    <x v="0"/>
    <x v="165"/>
    <x v="12771"/>
    <x v="6630"/>
    <n v="1240"/>
    <n v="1365"/>
    <b v="0"/>
    <b v="0"/>
    <b v="0"/>
  </r>
  <r>
    <x v="12928"/>
    <d v="2018-04-25T00:00:00"/>
    <x v="12893"/>
    <x v="487"/>
    <n v="22"/>
    <x v="4"/>
    <x v="168"/>
    <x v="4190"/>
    <x v="208"/>
    <n v="191"/>
    <n v="75"/>
    <b v="0"/>
    <b v="0"/>
    <b v="0"/>
  </r>
  <r>
    <x v="12929"/>
    <d v="2018-04-25T00:00:00"/>
    <x v="12894"/>
    <x v="8"/>
    <n v="23"/>
    <x v="3"/>
    <x v="167"/>
    <x v="12772"/>
    <x v="6631"/>
    <n v="206"/>
    <n v="214"/>
    <b v="0"/>
    <b v="0"/>
    <b v="0"/>
  </r>
  <r>
    <x v="12930"/>
    <d v="2018-04-25T00:00:00"/>
    <x v="12895"/>
    <x v="45"/>
    <n v="24"/>
    <x v="1"/>
    <x v="168"/>
    <x v="12773"/>
    <x v="3571"/>
    <n v="120"/>
    <n v="73"/>
    <b v="0"/>
    <b v="0"/>
    <b v="0"/>
  </r>
  <r>
    <x v="12931"/>
    <d v="2018-04-25T00:00:00"/>
    <x v="12896"/>
    <x v="15"/>
    <n v="24"/>
    <x v="1"/>
    <x v="168"/>
    <x v="12774"/>
    <x v="5685"/>
    <n v="427"/>
    <n v="237"/>
    <b v="0"/>
    <b v="0"/>
    <b v="0"/>
  </r>
  <r>
    <x v="12932"/>
    <d v="2018-04-25T00:00:00"/>
    <x v="12897"/>
    <x v="123"/>
    <n v="24"/>
    <x v="1"/>
    <x v="168"/>
    <x v="12775"/>
    <x v="1242"/>
    <n v="105"/>
    <n v="22"/>
    <b v="0"/>
    <b v="0"/>
    <b v="0"/>
  </r>
  <r>
    <x v="12933"/>
    <d v="2018-04-25T00:00:00"/>
    <x v="12898"/>
    <x v="12"/>
    <n v="27"/>
    <x v="5"/>
    <x v="168"/>
    <x v="12776"/>
    <x v="6632"/>
    <n v="56"/>
    <n v="559"/>
    <b v="0"/>
    <b v="0"/>
    <b v="0"/>
  </r>
  <r>
    <x v="12934"/>
    <d v="2018-04-25T00:00:00"/>
    <x v="12899"/>
    <x v="41"/>
    <n v="24"/>
    <x v="1"/>
    <x v="164"/>
    <x v="12777"/>
    <x v="6633"/>
    <n v="2998"/>
    <n v="3327"/>
    <b v="0"/>
    <b v="0"/>
    <b v="0"/>
  </r>
  <r>
    <x v="12935"/>
    <d v="2018-04-25T00:00:00"/>
    <x v="12900"/>
    <x v="1271"/>
    <n v="24"/>
    <x v="1"/>
    <x v="168"/>
    <x v="12778"/>
    <x v="1017"/>
    <n v="33"/>
    <n v="53"/>
    <b v="0"/>
    <b v="0"/>
    <b v="0"/>
  </r>
  <r>
    <x v="12936"/>
    <d v="2018-04-25T00:00:00"/>
    <x v="12901"/>
    <x v="1304"/>
    <n v="22"/>
    <x v="4"/>
    <x v="166"/>
    <x v="12779"/>
    <x v="6634"/>
    <n v="765"/>
    <n v="974"/>
    <b v="0"/>
    <b v="0"/>
    <b v="0"/>
  </r>
  <r>
    <x v="12937"/>
    <d v="2018-04-25T00:00:00"/>
    <x v="12902"/>
    <x v="1257"/>
    <n v="24"/>
    <x v="1"/>
    <x v="168"/>
    <x v="12780"/>
    <x v="436"/>
    <n v="70"/>
    <n v="77"/>
    <b v="0"/>
    <b v="0"/>
    <b v="0"/>
  </r>
  <r>
    <x v="12938"/>
    <d v="2018-04-25T00:00:00"/>
    <x v="12903"/>
    <x v="116"/>
    <n v="24"/>
    <x v="1"/>
    <x v="167"/>
    <x v="12781"/>
    <x v="5010"/>
    <n v="339"/>
    <n v="198"/>
    <b v="0"/>
    <b v="0"/>
    <b v="0"/>
  </r>
  <r>
    <x v="12939"/>
    <d v="2018-04-25T00:00:00"/>
    <x v="12904"/>
    <x v="32"/>
    <n v="25"/>
    <x v="0"/>
    <x v="168"/>
    <x v="12782"/>
    <x v="1670"/>
    <n v="78"/>
    <n v="12"/>
    <b v="0"/>
    <b v="0"/>
    <b v="0"/>
  </r>
  <r>
    <x v="12940"/>
    <d v="2018-04-25T00:00:00"/>
    <x v="12905"/>
    <x v="371"/>
    <n v="10"/>
    <x v="7"/>
    <x v="167"/>
    <x v="12783"/>
    <x v="6635"/>
    <n v="3361"/>
    <n v="1343"/>
    <b v="0"/>
    <b v="0"/>
    <b v="0"/>
  </r>
  <r>
    <x v="12941"/>
    <d v="2018-04-25T00:00:00"/>
    <x v="12906"/>
    <x v="1305"/>
    <n v="10"/>
    <x v="7"/>
    <x v="164"/>
    <x v="12784"/>
    <x v="6636"/>
    <n v="9624"/>
    <n v="6541"/>
    <b v="0"/>
    <b v="0"/>
    <b v="0"/>
  </r>
  <r>
    <x v="12942"/>
    <d v="2018-04-25T00:00:00"/>
    <x v="12907"/>
    <x v="564"/>
    <n v="2"/>
    <x v="12"/>
    <x v="168"/>
    <x v="12785"/>
    <x v="6637"/>
    <n v="805"/>
    <n v="0"/>
    <b v="1"/>
    <b v="0"/>
    <b v="0"/>
  </r>
  <r>
    <x v="12943"/>
    <d v="2018-04-25T00:00:00"/>
    <x v="12908"/>
    <x v="4"/>
    <n v="24"/>
    <x v="1"/>
    <x v="167"/>
    <x v="12786"/>
    <x v="4338"/>
    <n v="131"/>
    <n v="154"/>
    <b v="0"/>
    <b v="0"/>
    <b v="0"/>
  </r>
  <r>
    <x v="12944"/>
    <d v="2018-04-25T00:00:00"/>
    <x v="12909"/>
    <x v="48"/>
    <n v="25"/>
    <x v="0"/>
    <x v="166"/>
    <x v="12787"/>
    <x v="4484"/>
    <n v="237"/>
    <n v="74"/>
    <b v="0"/>
    <b v="0"/>
    <b v="0"/>
  </r>
  <r>
    <x v="12945"/>
    <d v="2018-04-25T00:00:00"/>
    <x v="12910"/>
    <x v="28"/>
    <n v="24"/>
    <x v="1"/>
    <x v="168"/>
    <x v="12788"/>
    <x v="190"/>
    <n v="123"/>
    <n v="39"/>
    <b v="0"/>
    <b v="0"/>
    <b v="0"/>
  </r>
  <r>
    <x v="12946"/>
    <d v="2018-04-25T00:00:00"/>
    <x v="12911"/>
    <x v="560"/>
    <n v="24"/>
    <x v="1"/>
    <x v="168"/>
    <x v="10895"/>
    <x v="1488"/>
    <n v="44"/>
    <n v="20"/>
    <b v="0"/>
    <b v="0"/>
    <b v="0"/>
  </r>
  <r>
    <x v="12947"/>
    <d v="2018-04-25T00:00:00"/>
    <x v="12912"/>
    <x v="859"/>
    <n v="24"/>
    <x v="1"/>
    <x v="165"/>
    <x v="12789"/>
    <x v="4159"/>
    <n v="206"/>
    <n v="385"/>
    <b v="0"/>
    <b v="0"/>
    <b v="0"/>
  </r>
  <r>
    <x v="12948"/>
    <d v="2018-04-25T00:00:00"/>
    <x v="12913"/>
    <x v="569"/>
    <n v="24"/>
    <x v="1"/>
    <x v="168"/>
    <x v="12790"/>
    <x v="874"/>
    <n v="53"/>
    <n v="8"/>
    <b v="0"/>
    <b v="0"/>
    <b v="0"/>
  </r>
  <r>
    <x v="12949"/>
    <d v="2018-04-25T00:00:00"/>
    <x v="12914"/>
    <x v="312"/>
    <n v="24"/>
    <x v="1"/>
    <x v="167"/>
    <x v="12791"/>
    <x v="3396"/>
    <n v="51"/>
    <n v="37"/>
    <b v="0"/>
    <b v="0"/>
    <b v="0"/>
  </r>
  <r>
    <x v="12950"/>
    <d v="2018-04-25T00:00:00"/>
    <x v="12915"/>
    <x v="31"/>
    <n v="24"/>
    <x v="1"/>
    <x v="166"/>
    <x v="12792"/>
    <x v="6638"/>
    <n v="2240"/>
    <n v="572"/>
    <b v="0"/>
    <b v="0"/>
    <b v="0"/>
  </r>
  <r>
    <x v="12951"/>
    <d v="2018-04-25T00:00:00"/>
    <x v="12916"/>
    <x v="496"/>
    <n v="24"/>
    <x v="1"/>
    <x v="168"/>
    <x v="12793"/>
    <x v="446"/>
    <n v="7"/>
    <n v="2"/>
    <b v="0"/>
    <b v="0"/>
    <b v="0"/>
  </r>
  <r>
    <x v="12952"/>
    <d v="2018-04-25T00:00:00"/>
    <x v="12917"/>
    <x v="54"/>
    <n v="24"/>
    <x v="1"/>
    <x v="167"/>
    <x v="12794"/>
    <x v="5"/>
    <n v="0"/>
    <n v="0"/>
    <b v="1"/>
    <b v="1"/>
    <b v="0"/>
  </r>
  <r>
    <x v="12953"/>
    <d v="2018-04-25T00:00:00"/>
    <x v="12918"/>
    <x v="583"/>
    <n v="10"/>
    <x v="7"/>
    <x v="168"/>
    <x v="12795"/>
    <x v="6639"/>
    <n v="137"/>
    <n v="118"/>
    <b v="0"/>
    <b v="0"/>
    <b v="0"/>
  </r>
  <r>
    <x v="12954"/>
    <d v="2018-04-25T00:00:00"/>
    <x v="12919"/>
    <x v="136"/>
    <n v="26"/>
    <x v="2"/>
    <x v="167"/>
    <x v="12796"/>
    <x v="6640"/>
    <n v="357"/>
    <n v="1554"/>
    <b v="0"/>
    <b v="0"/>
    <b v="0"/>
  </r>
  <r>
    <x v="12955"/>
    <d v="2018-04-25T00:00:00"/>
    <x v="12920"/>
    <x v="1173"/>
    <n v="24"/>
    <x v="1"/>
    <x v="166"/>
    <x v="12797"/>
    <x v="6641"/>
    <n v="527"/>
    <n v="599"/>
    <b v="0"/>
    <b v="0"/>
    <b v="0"/>
  </r>
  <r>
    <x v="12956"/>
    <d v="2018-04-25T00:00:00"/>
    <x v="12921"/>
    <x v="523"/>
    <n v="24"/>
    <x v="1"/>
    <x v="166"/>
    <x v="12798"/>
    <x v="6642"/>
    <n v="978"/>
    <n v="2897"/>
    <b v="0"/>
    <b v="0"/>
    <b v="0"/>
  </r>
  <r>
    <x v="12957"/>
    <d v="2018-04-25T00:00:00"/>
    <x v="12922"/>
    <x v="1133"/>
    <n v="28"/>
    <x v="9"/>
    <x v="167"/>
    <x v="12799"/>
    <x v="6643"/>
    <n v="389"/>
    <n v="2344"/>
    <b v="0"/>
    <b v="0"/>
    <b v="0"/>
  </r>
  <r>
    <x v="12958"/>
    <d v="2018-04-25T00:00:00"/>
    <x v="12923"/>
    <x v="833"/>
    <n v="25"/>
    <x v="0"/>
    <x v="168"/>
    <x v="12800"/>
    <x v="3696"/>
    <n v="11"/>
    <n v="25"/>
    <b v="0"/>
    <b v="0"/>
    <b v="0"/>
  </r>
  <r>
    <x v="12959"/>
    <d v="2018-04-25T00:00:00"/>
    <x v="12924"/>
    <x v="93"/>
    <n v="28"/>
    <x v="9"/>
    <x v="168"/>
    <x v="12801"/>
    <x v="6644"/>
    <n v="1940"/>
    <n v="2663"/>
    <b v="0"/>
    <b v="0"/>
    <b v="0"/>
  </r>
  <r>
    <x v="12960"/>
    <d v="2018-04-25T00:00:00"/>
    <x v="12925"/>
    <x v="1134"/>
    <n v="24"/>
    <x v="1"/>
    <x v="168"/>
    <x v="12802"/>
    <x v="6645"/>
    <n v="945"/>
    <n v="993"/>
    <b v="0"/>
    <b v="0"/>
    <b v="0"/>
  </r>
  <r>
    <x v="12961"/>
    <d v="2018-04-25T00:00:00"/>
    <x v="12926"/>
    <x v="138"/>
    <n v="24"/>
    <x v="1"/>
    <x v="168"/>
    <x v="12803"/>
    <x v="6646"/>
    <n v="225"/>
    <n v="255"/>
    <b v="0"/>
    <b v="0"/>
    <b v="0"/>
  </r>
  <r>
    <x v="12962"/>
    <d v="2018-04-25T00:00:00"/>
    <x v="12927"/>
    <x v="475"/>
    <n v="24"/>
    <x v="1"/>
    <x v="167"/>
    <x v="12804"/>
    <x v="3238"/>
    <n v="95"/>
    <n v="16"/>
    <b v="0"/>
    <b v="0"/>
    <b v="0"/>
  </r>
  <r>
    <x v="12963"/>
    <d v="2018-04-25T00:00:00"/>
    <x v="12928"/>
    <x v="90"/>
    <n v="23"/>
    <x v="3"/>
    <x v="167"/>
    <x v="12805"/>
    <x v="3781"/>
    <n v="174"/>
    <n v="144"/>
    <b v="0"/>
    <b v="0"/>
    <b v="0"/>
  </r>
  <r>
    <x v="12964"/>
    <d v="2018-04-25T00:00:00"/>
    <x v="12929"/>
    <x v="159"/>
    <n v="25"/>
    <x v="0"/>
    <x v="168"/>
    <x v="12806"/>
    <x v="1683"/>
    <n v="130"/>
    <n v="102"/>
    <b v="0"/>
    <b v="0"/>
    <b v="0"/>
  </r>
  <r>
    <x v="12965"/>
    <d v="2018-04-25T00:00:00"/>
    <x v="12930"/>
    <x v="573"/>
    <n v="27"/>
    <x v="5"/>
    <x v="168"/>
    <x v="12807"/>
    <x v="6647"/>
    <n v="85"/>
    <n v="493"/>
    <b v="0"/>
    <b v="0"/>
    <b v="0"/>
  </r>
  <r>
    <x v="12966"/>
    <d v="2018-04-25T00:00:00"/>
    <x v="12931"/>
    <x v="687"/>
    <n v="20"/>
    <x v="15"/>
    <x v="165"/>
    <x v="12808"/>
    <x v="6648"/>
    <n v="5939"/>
    <n v="13416"/>
    <b v="0"/>
    <b v="0"/>
    <b v="0"/>
  </r>
  <r>
    <x v="12967"/>
    <d v="2018-04-25T00:00:00"/>
    <x v="12932"/>
    <x v="17"/>
    <n v="24"/>
    <x v="1"/>
    <x v="168"/>
    <x v="12809"/>
    <x v="4012"/>
    <n v="85"/>
    <n v="31"/>
    <b v="0"/>
    <b v="0"/>
    <b v="0"/>
  </r>
  <r>
    <x v="12968"/>
    <d v="2018-04-25T00:00:00"/>
    <x v="12933"/>
    <x v="513"/>
    <n v="24"/>
    <x v="1"/>
    <x v="167"/>
    <x v="12810"/>
    <x v="2191"/>
    <n v="320"/>
    <n v="259"/>
    <b v="0"/>
    <b v="0"/>
    <b v="0"/>
  </r>
  <r>
    <x v="12969"/>
    <d v="2018-04-25T00:00:00"/>
    <x v="12934"/>
    <x v="1306"/>
    <n v="10"/>
    <x v="7"/>
    <x v="163"/>
    <x v="12811"/>
    <x v="6649"/>
    <n v="8055"/>
    <n v="3774"/>
    <b v="0"/>
    <b v="0"/>
    <b v="0"/>
  </r>
  <r>
    <x v="12970"/>
    <d v="2018-04-25T00:00:00"/>
    <x v="12935"/>
    <x v="275"/>
    <n v="24"/>
    <x v="1"/>
    <x v="167"/>
    <x v="12812"/>
    <x v="6650"/>
    <n v="3221"/>
    <n v="7629"/>
    <b v="0"/>
    <b v="0"/>
    <b v="0"/>
  </r>
  <r>
    <x v="12971"/>
    <d v="2018-04-25T00:00:00"/>
    <x v="12936"/>
    <x v="202"/>
    <n v="28"/>
    <x v="9"/>
    <x v="167"/>
    <x v="12813"/>
    <x v="6651"/>
    <n v="1399"/>
    <n v="4654"/>
    <b v="0"/>
    <b v="0"/>
    <b v="0"/>
  </r>
  <r>
    <x v="12972"/>
    <d v="2018-04-25T00:00:00"/>
    <x v="12937"/>
    <x v="115"/>
    <n v="24"/>
    <x v="1"/>
    <x v="167"/>
    <x v="12814"/>
    <x v="6652"/>
    <n v="1621"/>
    <n v="2455"/>
    <b v="0"/>
    <b v="0"/>
    <b v="0"/>
  </r>
  <r>
    <x v="12973"/>
    <d v="2018-04-25T00:00:00"/>
    <x v="12938"/>
    <x v="446"/>
    <n v="23"/>
    <x v="3"/>
    <x v="167"/>
    <x v="12815"/>
    <x v="6653"/>
    <n v="132"/>
    <n v="391"/>
    <b v="0"/>
    <b v="0"/>
    <b v="0"/>
  </r>
  <r>
    <x v="12974"/>
    <d v="2018-04-25T00:00:00"/>
    <x v="12939"/>
    <x v="938"/>
    <n v="22"/>
    <x v="4"/>
    <x v="168"/>
    <x v="12816"/>
    <x v="795"/>
    <n v="62"/>
    <n v="24"/>
    <b v="0"/>
    <b v="0"/>
    <b v="0"/>
  </r>
  <r>
    <x v="12975"/>
    <d v="2018-04-25T00:00:00"/>
    <x v="12940"/>
    <x v="173"/>
    <n v="24"/>
    <x v="1"/>
    <x v="167"/>
    <x v="12817"/>
    <x v="57"/>
    <n v="7"/>
    <n v="27"/>
    <b v="0"/>
    <b v="0"/>
    <b v="0"/>
  </r>
  <r>
    <x v="12976"/>
    <d v="2018-04-25T00:00:00"/>
    <x v="12941"/>
    <x v="1307"/>
    <n v="25"/>
    <x v="0"/>
    <x v="168"/>
    <x v="12818"/>
    <x v="1122"/>
    <n v="25"/>
    <n v="19"/>
    <b v="0"/>
    <b v="0"/>
    <b v="0"/>
  </r>
  <r>
    <x v="12977"/>
    <d v="2018-04-25T00:00:00"/>
    <x v="12942"/>
    <x v="247"/>
    <n v="28"/>
    <x v="9"/>
    <x v="167"/>
    <x v="12819"/>
    <x v="6654"/>
    <n v="437"/>
    <n v="2985"/>
    <b v="0"/>
    <b v="0"/>
    <b v="0"/>
  </r>
  <r>
    <x v="12978"/>
    <d v="2018-04-25T00:00:00"/>
    <x v="12943"/>
    <x v="343"/>
    <n v="22"/>
    <x v="4"/>
    <x v="164"/>
    <x v="12820"/>
    <x v="6655"/>
    <n v="2479"/>
    <n v="2384"/>
    <b v="0"/>
    <b v="0"/>
    <b v="0"/>
  </r>
  <r>
    <x v="12979"/>
    <d v="2018-04-25T00:00:00"/>
    <x v="12944"/>
    <x v="1308"/>
    <n v="1"/>
    <x v="8"/>
    <x v="167"/>
    <x v="12821"/>
    <x v="6656"/>
    <n v="256"/>
    <n v="839"/>
    <b v="0"/>
    <b v="0"/>
    <b v="0"/>
  </r>
  <r>
    <x v="12980"/>
    <d v="2018-04-25T00:00:00"/>
    <x v="12945"/>
    <x v="1073"/>
    <n v="22"/>
    <x v="4"/>
    <x v="167"/>
    <x v="12822"/>
    <x v="1910"/>
    <n v="29"/>
    <n v="28"/>
    <b v="0"/>
    <b v="0"/>
    <b v="0"/>
  </r>
  <r>
    <x v="12981"/>
    <d v="2018-04-25T00:00:00"/>
    <x v="12946"/>
    <x v="611"/>
    <n v="25"/>
    <x v="0"/>
    <x v="166"/>
    <x v="12823"/>
    <x v="5"/>
    <n v="0"/>
    <n v="0"/>
    <b v="1"/>
    <b v="1"/>
    <b v="0"/>
  </r>
  <r>
    <x v="12982"/>
    <d v="2018-04-25T00:00:00"/>
    <x v="12947"/>
    <x v="120"/>
    <n v="22"/>
    <x v="4"/>
    <x v="168"/>
    <x v="12824"/>
    <x v="6657"/>
    <n v="1050"/>
    <n v="2184"/>
    <b v="0"/>
    <b v="0"/>
    <b v="0"/>
  </r>
  <r>
    <x v="12983"/>
    <d v="2018-04-25T00:00:00"/>
    <x v="12948"/>
    <x v="184"/>
    <n v="25"/>
    <x v="0"/>
    <x v="168"/>
    <x v="12825"/>
    <x v="6658"/>
    <n v="239"/>
    <n v="1146"/>
    <b v="0"/>
    <b v="0"/>
    <b v="0"/>
  </r>
  <r>
    <x v="12984"/>
    <d v="2018-04-25T00:00:00"/>
    <x v="12949"/>
    <x v="1309"/>
    <n v="17"/>
    <x v="10"/>
    <x v="168"/>
    <x v="12826"/>
    <x v="6659"/>
    <n v="223"/>
    <n v="264"/>
    <b v="0"/>
    <b v="0"/>
    <b v="0"/>
  </r>
  <r>
    <x v="12985"/>
    <d v="2018-04-25T00:00:00"/>
    <x v="12950"/>
    <x v="950"/>
    <n v="24"/>
    <x v="1"/>
    <x v="168"/>
    <x v="12827"/>
    <x v="3567"/>
    <n v="10"/>
    <n v="22"/>
    <b v="0"/>
    <b v="0"/>
    <b v="0"/>
  </r>
  <r>
    <x v="12986"/>
    <d v="2018-04-25T00:00:00"/>
    <x v="12951"/>
    <x v="1283"/>
    <n v="10"/>
    <x v="7"/>
    <x v="167"/>
    <x v="12828"/>
    <x v="6660"/>
    <n v="120"/>
    <n v="489"/>
    <b v="0"/>
    <b v="0"/>
    <b v="0"/>
  </r>
  <r>
    <x v="12987"/>
    <d v="2018-04-25T00:00:00"/>
    <x v="12952"/>
    <x v="118"/>
    <n v="23"/>
    <x v="3"/>
    <x v="168"/>
    <x v="12829"/>
    <x v="6661"/>
    <n v="1124"/>
    <n v="2970"/>
    <b v="0"/>
    <b v="0"/>
    <b v="0"/>
  </r>
  <r>
    <x v="12988"/>
    <d v="2018-04-25T00:00:00"/>
    <x v="12953"/>
    <x v="488"/>
    <n v="24"/>
    <x v="1"/>
    <x v="168"/>
    <x v="12830"/>
    <x v="537"/>
    <n v="70"/>
    <n v="49"/>
    <b v="0"/>
    <b v="0"/>
    <b v="0"/>
  </r>
  <r>
    <x v="12989"/>
    <d v="2018-04-25T00:00:00"/>
    <x v="12954"/>
    <x v="1310"/>
    <n v="24"/>
    <x v="1"/>
    <x v="162"/>
    <x v="12831"/>
    <x v="6662"/>
    <n v="3329"/>
    <n v="2012"/>
    <b v="0"/>
    <b v="0"/>
    <b v="0"/>
  </r>
  <r>
    <x v="12990"/>
    <d v="2018-04-25T00:00:00"/>
    <x v="12955"/>
    <x v="1242"/>
    <n v="24"/>
    <x v="1"/>
    <x v="167"/>
    <x v="12832"/>
    <x v="1621"/>
    <n v="131"/>
    <n v="92"/>
    <b v="0"/>
    <b v="0"/>
    <b v="0"/>
  </r>
  <r>
    <x v="12991"/>
    <d v="2018-04-25T00:00:00"/>
    <x v="12956"/>
    <x v="1311"/>
    <n v="24"/>
    <x v="1"/>
    <x v="167"/>
    <x v="12833"/>
    <x v="587"/>
    <n v="19"/>
    <n v="15"/>
    <b v="0"/>
    <b v="0"/>
    <b v="0"/>
  </r>
  <r>
    <x v="12992"/>
    <d v="2018-04-25T00:00:00"/>
    <x v="12957"/>
    <x v="441"/>
    <n v="25"/>
    <x v="0"/>
    <x v="168"/>
    <x v="12834"/>
    <x v="1779"/>
    <n v="211"/>
    <n v="123"/>
    <b v="0"/>
    <b v="0"/>
    <b v="0"/>
  </r>
  <r>
    <x v="12993"/>
    <d v="2018-04-25T00:00:00"/>
    <x v="12958"/>
    <x v="33"/>
    <n v="24"/>
    <x v="1"/>
    <x v="168"/>
    <x v="12835"/>
    <x v="6663"/>
    <n v="627"/>
    <n v="981"/>
    <b v="0"/>
    <b v="0"/>
    <b v="0"/>
  </r>
  <r>
    <x v="12994"/>
    <d v="2018-04-25T00:00:00"/>
    <x v="12959"/>
    <x v="1205"/>
    <n v="24"/>
    <x v="1"/>
    <x v="167"/>
    <x v="12836"/>
    <x v="751"/>
    <n v="382"/>
    <n v="253"/>
    <b v="0"/>
    <b v="0"/>
    <b v="0"/>
  </r>
  <r>
    <x v="12995"/>
    <d v="2018-04-25T00:00:00"/>
    <x v="12960"/>
    <x v="1"/>
    <n v="24"/>
    <x v="1"/>
    <x v="168"/>
    <x v="12837"/>
    <x v="6664"/>
    <n v="978"/>
    <n v="284"/>
    <b v="0"/>
    <b v="0"/>
    <b v="0"/>
  </r>
  <r>
    <x v="12996"/>
    <d v="2018-04-25T00:00:00"/>
    <x v="12961"/>
    <x v="62"/>
    <n v="24"/>
    <x v="1"/>
    <x v="168"/>
    <x v="12838"/>
    <x v="6665"/>
    <n v="624"/>
    <n v="0"/>
    <b v="1"/>
    <b v="0"/>
    <b v="0"/>
  </r>
  <r>
    <x v="12997"/>
    <d v="2018-04-25T00:00:00"/>
    <x v="12962"/>
    <x v="50"/>
    <n v="24"/>
    <x v="1"/>
    <x v="168"/>
    <x v="12839"/>
    <x v="4837"/>
    <n v="230"/>
    <n v="97"/>
    <b v="0"/>
    <b v="0"/>
    <b v="0"/>
  </r>
  <r>
    <x v="12998"/>
    <d v="2018-04-25T00:00:00"/>
    <x v="12963"/>
    <x v="30"/>
    <n v="28"/>
    <x v="9"/>
    <x v="167"/>
    <x v="12840"/>
    <x v="6666"/>
    <n v="2215"/>
    <n v="16719"/>
    <b v="0"/>
    <b v="0"/>
    <b v="0"/>
  </r>
  <r>
    <x v="12999"/>
    <d v="2018-04-25T00:00:00"/>
    <x v="12964"/>
    <x v="282"/>
    <n v="24"/>
    <x v="1"/>
    <x v="168"/>
    <x v="12841"/>
    <x v="719"/>
    <n v="60"/>
    <n v="75"/>
    <b v="0"/>
    <b v="0"/>
    <b v="0"/>
  </r>
  <r>
    <x v="13000"/>
    <d v="2018-04-25T00:00:00"/>
    <x v="12965"/>
    <x v="557"/>
    <n v="24"/>
    <x v="1"/>
    <x v="167"/>
    <x v="12842"/>
    <x v="2412"/>
    <n v="36"/>
    <n v="43"/>
    <b v="0"/>
    <b v="0"/>
    <b v="0"/>
  </r>
  <r>
    <x v="13001"/>
    <d v="2018-04-25T00:00:00"/>
    <x v="12966"/>
    <x v="104"/>
    <n v="24"/>
    <x v="1"/>
    <x v="167"/>
    <x v="12843"/>
    <x v="3967"/>
    <n v="217"/>
    <n v="45"/>
    <b v="0"/>
    <b v="0"/>
    <b v="0"/>
  </r>
  <r>
    <x v="13002"/>
    <d v="2018-04-25T00:00:00"/>
    <x v="12967"/>
    <x v="65"/>
    <n v="10"/>
    <x v="7"/>
    <x v="167"/>
    <x v="12844"/>
    <x v="6667"/>
    <n v="491"/>
    <n v="815"/>
    <b v="0"/>
    <b v="0"/>
    <b v="0"/>
  </r>
  <r>
    <x v="13003"/>
    <d v="2018-04-25T00:00:00"/>
    <x v="12968"/>
    <x v="187"/>
    <n v="17"/>
    <x v="10"/>
    <x v="168"/>
    <x v="12845"/>
    <x v="6668"/>
    <n v="2511"/>
    <n v="5146"/>
    <b v="0"/>
    <b v="0"/>
    <b v="0"/>
  </r>
  <r>
    <x v="13004"/>
    <d v="2018-04-25T00:00:00"/>
    <x v="12969"/>
    <x v="36"/>
    <n v="24"/>
    <x v="1"/>
    <x v="167"/>
    <x v="12846"/>
    <x v="1368"/>
    <n v="157"/>
    <n v="19"/>
    <b v="0"/>
    <b v="0"/>
    <b v="0"/>
  </r>
  <r>
    <x v="13005"/>
    <d v="2018-04-26T00:00:00"/>
    <x v="12970"/>
    <x v="99"/>
    <n v="24"/>
    <x v="1"/>
    <x v="169"/>
    <x v="12847"/>
    <x v="1273"/>
    <n v="70"/>
    <n v="48"/>
    <b v="0"/>
    <b v="0"/>
    <b v="0"/>
  </r>
  <r>
    <x v="13006"/>
    <d v="2018-04-26T00:00:00"/>
    <x v="12971"/>
    <x v="557"/>
    <n v="24"/>
    <x v="1"/>
    <x v="168"/>
    <x v="12848"/>
    <x v="2141"/>
    <n v="37"/>
    <n v="23"/>
    <b v="0"/>
    <b v="0"/>
    <b v="0"/>
  </r>
  <r>
    <x v="13007"/>
    <d v="2018-04-26T00:00:00"/>
    <x v="12972"/>
    <x v="251"/>
    <n v="10"/>
    <x v="7"/>
    <x v="167"/>
    <x v="12849"/>
    <x v="6669"/>
    <n v="1382"/>
    <n v="2071"/>
    <b v="0"/>
    <b v="0"/>
    <b v="0"/>
  </r>
  <r>
    <x v="13008"/>
    <d v="2018-04-26T00:00:00"/>
    <x v="12973"/>
    <x v="8"/>
    <n v="23"/>
    <x v="3"/>
    <x v="168"/>
    <x v="12850"/>
    <x v="4284"/>
    <n v="141"/>
    <n v="470"/>
    <b v="0"/>
    <b v="0"/>
    <b v="0"/>
  </r>
  <r>
    <x v="13009"/>
    <d v="2018-04-26T00:00:00"/>
    <x v="12974"/>
    <x v="45"/>
    <n v="24"/>
    <x v="1"/>
    <x v="169"/>
    <x v="12851"/>
    <x v="4666"/>
    <n v="150"/>
    <n v="129"/>
    <b v="0"/>
    <b v="0"/>
    <b v="0"/>
  </r>
  <r>
    <x v="13010"/>
    <d v="2018-04-26T00:00:00"/>
    <x v="12975"/>
    <x v="4"/>
    <n v="24"/>
    <x v="1"/>
    <x v="169"/>
    <x v="12852"/>
    <x v="3138"/>
    <n v="247"/>
    <n v="194"/>
    <b v="0"/>
    <b v="0"/>
    <b v="0"/>
  </r>
  <r>
    <x v="13011"/>
    <d v="2018-04-26T00:00:00"/>
    <x v="12976"/>
    <x v="282"/>
    <n v="24"/>
    <x v="1"/>
    <x v="168"/>
    <x v="12853"/>
    <x v="2954"/>
    <n v="155"/>
    <n v="158"/>
    <b v="0"/>
    <b v="0"/>
    <b v="0"/>
  </r>
  <r>
    <x v="13012"/>
    <d v="2018-04-26T00:00:00"/>
    <x v="12977"/>
    <x v="560"/>
    <n v="24"/>
    <x v="1"/>
    <x v="169"/>
    <x v="12854"/>
    <x v="6670"/>
    <n v="55"/>
    <n v="11"/>
    <b v="0"/>
    <b v="0"/>
    <b v="0"/>
  </r>
  <r>
    <x v="13013"/>
    <d v="2018-04-26T00:00:00"/>
    <x v="12978"/>
    <x v="1277"/>
    <n v="27"/>
    <x v="5"/>
    <x v="169"/>
    <x v="12855"/>
    <x v="4234"/>
    <n v="55"/>
    <n v="273"/>
    <b v="0"/>
    <b v="0"/>
    <b v="0"/>
  </r>
  <r>
    <x v="13014"/>
    <d v="2018-04-26T00:00:00"/>
    <x v="12979"/>
    <x v="569"/>
    <n v="24"/>
    <x v="1"/>
    <x v="169"/>
    <x v="12856"/>
    <x v="529"/>
    <n v="28"/>
    <n v="2"/>
    <b v="0"/>
    <b v="0"/>
    <b v="0"/>
  </r>
  <r>
    <x v="13015"/>
    <d v="2018-04-26T00:00:00"/>
    <x v="12980"/>
    <x v="1312"/>
    <n v="22"/>
    <x v="4"/>
    <x v="165"/>
    <x v="12857"/>
    <x v="6671"/>
    <n v="1301"/>
    <n v="4256"/>
    <b v="0"/>
    <b v="0"/>
    <b v="0"/>
  </r>
  <r>
    <x v="13016"/>
    <d v="2018-04-26T00:00:00"/>
    <x v="12981"/>
    <x v="318"/>
    <n v="24"/>
    <x v="1"/>
    <x v="168"/>
    <x v="12858"/>
    <x v="5842"/>
    <n v="101"/>
    <n v="55"/>
    <b v="0"/>
    <b v="0"/>
    <b v="0"/>
  </r>
  <r>
    <x v="13017"/>
    <d v="2018-04-26T00:00:00"/>
    <x v="12982"/>
    <x v="245"/>
    <n v="23"/>
    <x v="3"/>
    <x v="165"/>
    <x v="12859"/>
    <x v="6672"/>
    <n v="1917"/>
    <n v="5243"/>
    <b v="0"/>
    <b v="0"/>
    <b v="0"/>
  </r>
  <r>
    <x v="13018"/>
    <d v="2018-04-26T00:00:00"/>
    <x v="12983"/>
    <x v="1257"/>
    <n v="24"/>
    <x v="1"/>
    <x v="168"/>
    <x v="12860"/>
    <x v="689"/>
    <n v="105"/>
    <n v="32"/>
    <b v="0"/>
    <b v="0"/>
    <b v="0"/>
  </r>
  <r>
    <x v="13019"/>
    <d v="2018-04-26T00:00:00"/>
    <x v="12984"/>
    <x v="189"/>
    <n v="24"/>
    <x v="1"/>
    <x v="167"/>
    <x v="12861"/>
    <x v="6673"/>
    <n v="973"/>
    <n v="388"/>
    <b v="0"/>
    <b v="0"/>
    <b v="0"/>
  </r>
  <r>
    <x v="13020"/>
    <d v="2018-04-26T00:00:00"/>
    <x v="12985"/>
    <x v="12"/>
    <n v="27"/>
    <x v="5"/>
    <x v="169"/>
    <x v="12862"/>
    <x v="3498"/>
    <n v="65"/>
    <n v="384"/>
    <b v="0"/>
    <b v="0"/>
    <b v="0"/>
  </r>
  <r>
    <x v="13021"/>
    <d v="2018-04-26T00:00:00"/>
    <x v="12986"/>
    <x v="123"/>
    <n v="24"/>
    <x v="1"/>
    <x v="169"/>
    <x v="12863"/>
    <x v="571"/>
    <n v="72"/>
    <n v="31"/>
    <b v="0"/>
    <b v="0"/>
    <b v="0"/>
  </r>
  <r>
    <x v="13022"/>
    <d v="2018-04-26T00:00:00"/>
    <x v="12987"/>
    <x v="1282"/>
    <n v="25"/>
    <x v="0"/>
    <x v="167"/>
    <x v="12864"/>
    <x v="6674"/>
    <n v="1220"/>
    <n v="3809"/>
    <b v="0"/>
    <b v="0"/>
    <b v="0"/>
  </r>
  <r>
    <x v="13023"/>
    <d v="2018-04-26T00:00:00"/>
    <x v="12988"/>
    <x v="129"/>
    <n v="26"/>
    <x v="2"/>
    <x v="168"/>
    <x v="12865"/>
    <x v="6675"/>
    <n v="1288"/>
    <n v="1534"/>
    <b v="0"/>
    <b v="0"/>
    <b v="0"/>
  </r>
  <r>
    <x v="13024"/>
    <d v="2018-04-26T00:00:00"/>
    <x v="12989"/>
    <x v="20"/>
    <n v="25"/>
    <x v="0"/>
    <x v="168"/>
    <x v="12866"/>
    <x v="1259"/>
    <n v="57"/>
    <n v="163"/>
    <b v="0"/>
    <b v="0"/>
    <b v="0"/>
  </r>
  <r>
    <x v="13025"/>
    <d v="2018-04-26T00:00:00"/>
    <x v="12990"/>
    <x v="410"/>
    <n v="24"/>
    <x v="1"/>
    <x v="169"/>
    <x v="12867"/>
    <x v="760"/>
    <n v="54"/>
    <n v="11"/>
    <b v="0"/>
    <b v="0"/>
    <b v="0"/>
  </r>
  <r>
    <x v="13026"/>
    <d v="2018-04-26T00:00:00"/>
    <x v="12991"/>
    <x v="1313"/>
    <n v="23"/>
    <x v="3"/>
    <x v="167"/>
    <x v="12868"/>
    <x v="6676"/>
    <n v="710"/>
    <n v="1640"/>
    <b v="0"/>
    <b v="0"/>
    <b v="0"/>
  </r>
  <r>
    <x v="13027"/>
    <d v="2018-04-26T00:00:00"/>
    <x v="12992"/>
    <x v="475"/>
    <n v="24"/>
    <x v="1"/>
    <x v="168"/>
    <x v="12869"/>
    <x v="1766"/>
    <n v="89"/>
    <n v="45"/>
    <b v="0"/>
    <b v="0"/>
    <b v="0"/>
  </r>
  <r>
    <x v="13028"/>
    <d v="2018-04-26T00:00:00"/>
    <x v="12993"/>
    <x v="28"/>
    <n v="24"/>
    <x v="1"/>
    <x v="169"/>
    <x v="12870"/>
    <x v="1036"/>
    <n v="233"/>
    <n v="125"/>
    <b v="0"/>
    <b v="0"/>
    <b v="0"/>
  </r>
  <r>
    <x v="13029"/>
    <d v="2018-04-26T00:00:00"/>
    <x v="12994"/>
    <x v="10"/>
    <n v="24"/>
    <x v="1"/>
    <x v="167"/>
    <x v="12871"/>
    <x v="6677"/>
    <n v="527"/>
    <n v="189"/>
    <b v="0"/>
    <b v="0"/>
    <b v="0"/>
  </r>
  <r>
    <x v="13030"/>
    <d v="2018-04-26T00:00:00"/>
    <x v="12995"/>
    <x v="159"/>
    <n v="25"/>
    <x v="0"/>
    <x v="169"/>
    <x v="12872"/>
    <x v="3119"/>
    <n v="75"/>
    <n v="39"/>
    <b v="0"/>
    <b v="0"/>
    <b v="0"/>
  </r>
  <r>
    <x v="13031"/>
    <d v="2018-04-26T00:00:00"/>
    <x v="12996"/>
    <x v="1144"/>
    <n v="24"/>
    <x v="1"/>
    <x v="167"/>
    <x v="12873"/>
    <x v="6678"/>
    <n v="631"/>
    <n v="651"/>
    <b v="0"/>
    <b v="0"/>
    <b v="0"/>
  </r>
  <r>
    <x v="13032"/>
    <d v="2018-04-26T00:00:00"/>
    <x v="12997"/>
    <x v="1300"/>
    <n v="24"/>
    <x v="1"/>
    <x v="168"/>
    <x v="12874"/>
    <x v="4396"/>
    <n v="161"/>
    <n v="677"/>
    <b v="0"/>
    <b v="0"/>
    <b v="0"/>
  </r>
  <r>
    <x v="13033"/>
    <d v="2018-04-26T00:00:00"/>
    <x v="12998"/>
    <x v="1260"/>
    <n v="43"/>
    <x v="6"/>
    <x v="168"/>
    <x v="12875"/>
    <x v="3275"/>
    <n v="172"/>
    <n v="103"/>
    <b v="0"/>
    <b v="0"/>
    <b v="0"/>
  </r>
  <r>
    <x v="13034"/>
    <d v="2018-04-26T00:00:00"/>
    <x v="12999"/>
    <x v="647"/>
    <n v="23"/>
    <x v="3"/>
    <x v="167"/>
    <x v="12876"/>
    <x v="6679"/>
    <n v="614"/>
    <n v="1937"/>
    <b v="0"/>
    <b v="0"/>
    <b v="0"/>
  </r>
  <r>
    <x v="13035"/>
    <d v="2018-04-26T00:00:00"/>
    <x v="13000"/>
    <x v="783"/>
    <n v="10"/>
    <x v="7"/>
    <x v="167"/>
    <x v="12877"/>
    <x v="6680"/>
    <n v="639"/>
    <n v="326"/>
    <b v="0"/>
    <b v="0"/>
    <b v="0"/>
  </r>
  <r>
    <x v="13036"/>
    <d v="2018-04-26T00:00:00"/>
    <x v="13001"/>
    <x v="1266"/>
    <n v="25"/>
    <x v="0"/>
    <x v="165"/>
    <x v="12878"/>
    <x v="2756"/>
    <n v="91"/>
    <n v="93"/>
    <b v="0"/>
    <b v="0"/>
    <b v="0"/>
  </r>
  <r>
    <x v="13037"/>
    <d v="2018-04-26T00:00:00"/>
    <x v="13002"/>
    <x v="224"/>
    <n v="24"/>
    <x v="1"/>
    <x v="167"/>
    <x v="12879"/>
    <x v="3244"/>
    <n v="79"/>
    <n v="113"/>
    <b v="0"/>
    <b v="0"/>
    <b v="0"/>
  </r>
  <r>
    <x v="13038"/>
    <d v="2018-04-26T00:00:00"/>
    <x v="13003"/>
    <x v="533"/>
    <n v="24"/>
    <x v="1"/>
    <x v="167"/>
    <x v="12880"/>
    <x v="1029"/>
    <n v="381"/>
    <n v="172"/>
    <b v="0"/>
    <b v="0"/>
    <b v="0"/>
  </r>
  <r>
    <x v="13039"/>
    <d v="2018-04-26T00:00:00"/>
    <x v="13004"/>
    <x v="122"/>
    <n v="25"/>
    <x v="0"/>
    <x v="168"/>
    <x v="12881"/>
    <x v="5"/>
    <n v="0"/>
    <n v="83"/>
    <b v="0"/>
    <b v="1"/>
    <b v="0"/>
  </r>
  <r>
    <x v="13040"/>
    <d v="2018-04-26T00:00:00"/>
    <x v="13005"/>
    <x v="17"/>
    <n v="24"/>
    <x v="1"/>
    <x v="168"/>
    <x v="12882"/>
    <x v="1641"/>
    <n v="191"/>
    <n v="50"/>
    <b v="0"/>
    <b v="0"/>
    <b v="0"/>
  </r>
  <r>
    <x v="13041"/>
    <d v="2018-04-26T00:00:00"/>
    <x v="13006"/>
    <x v="93"/>
    <n v="28"/>
    <x v="9"/>
    <x v="169"/>
    <x v="12883"/>
    <x v="6681"/>
    <n v="2795"/>
    <n v="5984"/>
    <b v="0"/>
    <b v="0"/>
    <b v="0"/>
  </r>
  <r>
    <x v="13042"/>
    <d v="2018-04-26T00:00:00"/>
    <x v="13007"/>
    <x v="586"/>
    <n v="25"/>
    <x v="0"/>
    <x v="168"/>
    <x v="12884"/>
    <x v="5"/>
    <n v="0"/>
    <n v="404"/>
    <b v="0"/>
    <b v="1"/>
    <b v="0"/>
  </r>
  <r>
    <x v="13043"/>
    <d v="2018-04-26T00:00:00"/>
    <x v="13008"/>
    <x v="199"/>
    <n v="24"/>
    <x v="1"/>
    <x v="168"/>
    <x v="12885"/>
    <x v="6682"/>
    <n v="181"/>
    <n v="456"/>
    <b v="0"/>
    <b v="0"/>
    <b v="0"/>
  </r>
  <r>
    <x v="13044"/>
    <d v="2018-04-26T00:00:00"/>
    <x v="13009"/>
    <x v="1280"/>
    <n v="24"/>
    <x v="1"/>
    <x v="167"/>
    <x v="12886"/>
    <x v="6683"/>
    <n v="694"/>
    <n v="1480"/>
    <b v="0"/>
    <b v="0"/>
    <b v="0"/>
  </r>
  <r>
    <x v="13045"/>
    <d v="2018-04-26T00:00:00"/>
    <x v="13010"/>
    <x v="1314"/>
    <n v="22"/>
    <x v="4"/>
    <x v="167"/>
    <x v="12887"/>
    <x v="6684"/>
    <n v="199"/>
    <n v="1549"/>
    <b v="0"/>
    <b v="0"/>
    <b v="0"/>
  </r>
  <r>
    <x v="13046"/>
    <d v="2018-04-26T00:00:00"/>
    <x v="13011"/>
    <x v="25"/>
    <n v="25"/>
    <x v="0"/>
    <x v="168"/>
    <x v="12888"/>
    <x v="4440"/>
    <n v="195"/>
    <n v="198"/>
    <b v="0"/>
    <b v="0"/>
    <b v="0"/>
  </r>
  <r>
    <x v="13047"/>
    <d v="2018-04-26T00:00:00"/>
    <x v="13012"/>
    <x v="1315"/>
    <n v="23"/>
    <x v="3"/>
    <x v="165"/>
    <x v="7837"/>
    <x v="6685"/>
    <n v="6045"/>
    <n v="5757"/>
    <b v="0"/>
    <b v="0"/>
    <b v="0"/>
  </r>
  <r>
    <x v="13048"/>
    <d v="2018-04-26T00:00:00"/>
    <x v="13013"/>
    <x v="29"/>
    <n v="27"/>
    <x v="5"/>
    <x v="169"/>
    <x v="12889"/>
    <x v="6686"/>
    <n v="41"/>
    <n v="106"/>
    <b v="0"/>
    <b v="0"/>
    <b v="0"/>
  </r>
  <r>
    <x v="13049"/>
    <d v="2018-04-26T00:00:00"/>
    <x v="13014"/>
    <x v="387"/>
    <n v="23"/>
    <x v="3"/>
    <x v="165"/>
    <x v="12890"/>
    <x v="6687"/>
    <n v="1100"/>
    <n v="6682"/>
    <b v="0"/>
    <b v="0"/>
    <b v="0"/>
  </r>
  <r>
    <x v="13050"/>
    <d v="2018-04-26T00:00:00"/>
    <x v="13015"/>
    <x v="82"/>
    <n v="23"/>
    <x v="3"/>
    <x v="166"/>
    <x v="12891"/>
    <x v="6688"/>
    <n v="610"/>
    <n v="2084"/>
    <b v="0"/>
    <b v="0"/>
    <b v="0"/>
  </r>
  <r>
    <x v="13051"/>
    <d v="2018-04-26T00:00:00"/>
    <x v="13016"/>
    <x v="791"/>
    <n v="24"/>
    <x v="1"/>
    <x v="168"/>
    <x v="12892"/>
    <x v="2159"/>
    <n v="84"/>
    <n v="40"/>
    <b v="0"/>
    <b v="0"/>
    <b v="0"/>
  </r>
  <r>
    <x v="13052"/>
    <d v="2018-04-26T00:00:00"/>
    <x v="13017"/>
    <x v="1316"/>
    <n v="10"/>
    <x v="7"/>
    <x v="168"/>
    <x v="12893"/>
    <x v="6689"/>
    <n v="264"/>
    <n v="575"/>
    <b v="0"/>
    <b v="0"/>
    <b v="0"/>
  </r>
  <r>
    <x v="13053"/>
    <d v="2018-04-26T00:00:00"/>
    <x v="13018"/>
    <x v="118"/>
    <n v="23"/>
    <x v="3"/>
    <x v="169"/>
    <x v="12894"/>
    <x v="6690"/>
    <n v="488"/>
    <n v="2176"/>
    <b v="0"/>
    <b v="0"/>
    <b v="0"/>
  </r>
  <r>
    <x v="13054"/>
    <d v="2018-04-26T00:00:00"/>
    <x v="13019"/>
    <x v="987"/>
    <n v="10"/>
    <x v="7"/>
    <x v="167"/>
    <x v="12895"/>
    <x v="6691"/>
    <n v="459"/>
    <n v="522"/>
    <b v="0"/>
    <b v="0"/>
    <b v="0"/>
  </r>
  <r>
    <x v="13055"/>
    <d v="2018-04-26T00:00:00"/>
    <x v="13020"/>
    <x v="232"/>
    <n v="22"/>
    <x v="4"/>
    <x v="164"/>
    <x v="12896"/>
    <x v="6692"/>
    <n v="2576"/>
    <n v="1355"/>
    <b v="0"/>
    <b v="0"/>
    <b v="0"/>
  </r>
  <r>
    <x v="13056"/>
    <d v="2018-04-26T00:00:00"/>
    <x v="13021"/>
    <x v="180"/>
    <n v="1"/>
    <x v="8"/>
    <x v="165"/>
    <x v="12897"/>
    <x v="6693"/>
    <n v="1040"/>
    <n v="2426"/>
    <b v="0"/>
    <b v="0"/>
    <b v="0"/>
  </r>
  <r>
    <x v="13057"/>
    <d v="2018-04-26T00:00:00"/>
    <x v="13022"/>
    <x v="215"/>
    <n v="25"/>
    <x v="0"/>
    <x v="168"/>
    <x v="12898"/>
    <x v="186"/>
    <n v="438"/>
    <n v="160"/>
    <b v="0"/>
    <b v="0"/>
    <b v="0"/>
  </r>
  <r>
    <x v="13058"/>
    <d v="2018-04-26T00:00:00"/>
    <x v="13023"/>
    <x v="1203"/>
    <n v="10"/>
    <x v="7"/>
    <x v="168"/>
    <x v="12899"/>
    <x v="5785"/>
    <n v="385"/>
    <n v="179"/>
    <b v="0"/>
    <b v="0"/>
    <b v="0"/>
  </r>
  <r>
    <x v="13059"/>
    <d v="2018-04-26T00:00:00"/>
    <x v="13024"/>
    <x v="982"/>
    <n v="24"/>
    <x v="1"/>
    <x v="168"/>
    <x v="12900"/>
    <x v="6694"/>
    <n v="1039"/>
    <n v="2050"/>
    <b v="0"/>
    <b v="0"/>
    <b v="0"/>
  </r>
  <r>
    <x v="13060"/>
    <d v="2018-04-26T00:00:00"/>
    <x v="13025"/>
    <x v="50"/>
    <n v="24"/>
    <x v="1"/>
    <x v="169"/>
    <x v="12901"/>
    <x v="4845"/>
    <n v="207"/>
    <n v="64"/>
    <b v="0"/>
    <b v="0"/>
    <b v="0"/>
  </r>
  <r>
    <x v="13061"/>
    <d v="2018-04-26T00:00:00"/>
    <x v="13026"/>
    <x v="487"/>
    <n v="22"/>
    <x v="4"/>
    <x v="169"/>
    <x v="12902"/>
    <x v="3860"/>
    <n v="335"/>
    <n v="159"/>
    <b v="0"/>
    <b v="0"/>
    <b v="0"/>
  </r>
  <r>
    <x v="13062"/>
    <d v="2018-04-26T00:00:00"/>
    <x v="13027"/>
    <x v="1"/>
    <n v="24"/>
    <x v="1"/>
    <x v="169"/>
    <x v="12903"/>
    <x v="6695"/>
    <n v="745"/>
    <n v="225"/>
    <b v="0"/>
    <b v="0"/>
    <b v="0"/>
  </r>
  <r>
    <x v="13063"/>
    <d v="2018-04-26T00:00:00"/>
    <x v="13028"/>
    <x v="104"/>
    <n v="24"/>
    <x v="1"/>
    <x v="168"/>
    <x v="12904"/>
    <x v="6696"/>
    <n v="614"/>
    <n v="158"/>
    <b v="0"/>
    <b v="0"/>
    <b v="0"/>
  </r>
  <r>
    <x v="13064"/>
    <d v="2018-04-26T00:00:00"/>
    <x v="13029"/>
    <x v="1286"/>
    <n v="24"/>
    <x v="1"/>
    <x v="168"/>
    <x v="12905"/>
    <x v="2938"/>
    <n v="155"/>
    <n v="168"/>
    <b v="0"/>
    <b v="0"/>
    <b v="0"/>
  </r>
  <r>
    <x v="13065"/>
    <d v="2018-04-26T00:00:00"/>
    <x v="13030"/>
    <x v="36"/>
    <n v="24"/>
    <x v="1"/>
    <x v="168"/>
    <x v="12906"/>
    <x v="984"/>
    <n v="155"/>
    <n v="27"/>
    <b v="0"/>
    <b v="0"/>
    <b v="0"/>
  </r>
  <r>
    <x v="13066"/>
    <d v="2018-04-26T00:00:00"/>
    <x v="13031"/>
    <x v="307"/>
    <n v="10"/>
    <x v="7"/>
    <x v="168"/>
    <x v="12907"/>
    <x v="6697"/>
    <n v="817"/>
    <n v="716"/>
    <b v="0"/>
    <b v="0"/>
    <b v="0"/>
  </r>
  <r>
    <x v="13067"/>
    <d v="2018-04-26T00:00:00"/>
    <x v="13032"/>
    <x v="15"/>
    <n v="24"/>
    <x v="1"/>
    <x v="169"/>
    <x v="12908"/>
    <x v="1847"/>
    <n v="431"/>
    <n v="193"/>
    <b v="0"/>
    <b v="0"/>
    <b v="0"/>
  </r>
  <r>
    <x v="13068"/>
    <d v="2018-04-26T00:00:00"/>
    <x v="13033"/>
    <x v="32"/>
    <n v="25"/>
    <x v="0"/>
    <x v="169"/>
    <x v="12909"/>
    <x v="143"/>
    <n v="36"/>
    <n v="12"/>
    <b v="0"/>
    <b v="0"/>
    <b v="0"/>
  </r>
  <r>
    <x v="13069"/>
    <d v="2018-04-27T00:00:00"/>
    <x v="13034"/>
    <x v="99"/>
    <n v="24"/>
    <x v="1"/>
    <x v="170"/>
    <x v="12910"/>
    <x v="2691"/>
    <n v="88"/>
    <n v="45"/>
    <b v="0"/>
    <b v="0"/>
    <b v="0"/>
  </r>
  <r>
    <x v="13070"/>
    <d v="2018-04-27T00:00:00"/>
    <x v="13035"/>
    <x v="15"/>
    <n v="24"/>
    <x v="1"/>
    <x v="170"/>
    <x v="12911"/>
    <x v="6698"/>
    <n v="485"/>
    <n v="180"/>
    <b v="0"/>
    <b v="0"/>
    <b v="0"/>
  </r>
  <r>
    <x v="13071"/>
    <d v="2018-04-27T00:00:00"/>
    <x v="13036"/>
    <x v="100"/>
    <n v="25"/>
    <x v="0"/>
    <x v="170"/>
    <x v="12912"/>
    <x v="687"/>
    <n v="139"/>
    <n v="125"/>
    <b v="0"/>
    <b v="0"/>
    <b v="0"/>
  </r>
  <r>
    <x v="13072"/>
    <d v="2018-04-27T00:00:00"/>
    <x v="13037"/>
    <x v="199"/>
    <n v="24"/>
    <x v="1"/>
    <x v="170"/>
    <x v="12913"/>
    <x v="6699"/>
    <n v="139"/>
    <n v="466"/>
    <b v="0"/>
    <b v="0"/>
    <b v="0"/>
  </r>
  <r>
    <x v="13073"/>
    <d v="2018-04-27T00:00:00"/>
    <x v="13038"/>
    <x v="569"/>
    <n v="24"/>
    <x v="1"/>
    <x v="170"/>
    <x v="12914"/>
    <x v="4358"/>
    <n v="71"/>
    <n v="12"/>
    <b v="0"/>
    <b v="0"/>
    <b v="0"/>
  </r>
  <r>
    <x v="13074"/>
    <d v="2018-04-27T00:00:00"/>
    <x v="13039"/>
    <x v="62"/>
    <n v="24"/>
    <x v="1"/>
    <x v="169"/>
    <x v="12915"/>
    <x v="6700"/>
    <n v="678"/>
    <n v="0"/>
    <b v="1"/>
    <b v="0"/>
    <b v="0"/>
  </r>
  <r>
    <x v="13075"/>
    <d v="2018-04-27T00:00:00"/>
    <x v="13040"/>
    <x v="44"/>
    <n v="24"/>
    <x v="1"/>
    <x v="168"/>
    <x v="12916"/>
    <x v="1006"/>
    <n v="577"/>
    <n v="242"/>
    <b v="0"/>
    <b v="0"/>
    <b v="0"/>
  </r>
  <r>
    <x v="13076"/>
    <d v="2018-04-27T00:00:00"/>
    <x v="13041"/>
    <x v="1271"/>
    <n v="24"/>
    <x v="1"/>
    <x v="169"/>
    <x v="12917"/>
    <x v="3916"/>
    <n v="200"/>
    <n v="174"/>
    <b v="0"/>
    <b v="0"/>
    <b v="0"/>
  </r>
  <r>
    <x v="13077"/>
    <d v="2018-04-27T00:00:00"/>
    <x v="13042"/>
    <x v="833"/>
    <n v="25"/>
    <x v="0"/>
    <x v="169"/>
    <x v="12918"/>
    <x v="456"/>
    <n v="214"/>
    <n v="316"/>
    <b v="0"/>
    <b v="0"/>
    <b v="0"/>
  </r>
  <r>
    <x v="13078"/>
    <d v="2018-04-27T00:00:00"/>
    <x v="13043"/>
    <x v="1277"/>
    <n v="27"/>
    <x v="5"/>
    <x v="170"/>
    <x v="12919"/>
    <x v="5573"/>
    <n v="58"/>
    <n v="346"/>
    <b v="0"/>
    <b v="0"/>
    <b v="0"/>
  </r>
  <r>
    <x v="13079"/>
    <d v="2018-04-27T00:00:00"/>
    <x v="13044"/>
    <x v="30"/>
    <n v="28"/>
    <x v="9"/>
    <x v="169"/>
    <x v="12920"/>
    <x v="6701"/>
    <n v="2255"/>
    <n v="6067"/>
    <b v="0"/>
    <b v="0"/>
    <b v="0"/>
  </r>
  <r>
    <x v="13080"/>
    <d v="2018-04-27T00:00:00"/>
    <x v="13045"/>
    <x v="496"/>
    <n v="24"/>
    <x v="1"/>
    <x v="170"/>
    <x v="12921"/>
    <x v="253"/>
    <n v="7"/>
    <n v="3"/>
    <b v="0"/>
    <b v="0"/>
    <b v="0"/>
  </r>
  <r>
    <x v="13081"/>
    <d v="2018-04-27T00:00:00"/>
    <x v="13046"/>
    <x v="1257"/>
    <n v="24"/>
    <x v="1"/>
    <x v="170"/>
    <x v="12922"/>
    <x v="1328"/>
    <n v="196"/>
    <n v="85"/>
    <b v="0"/>
    <b v="0"/>
    <b v="0"/>
  </r>
  <r>
    <x v="13082"/>
    <d v="2018-04-27T00:00:00"/>
    <x v="13047"/>
    <x v="749"/>
    <n v="24"/>
    <x v="1"/>
    <x v="168"/>
    <x v="12923"/>
    <x v="4119"/>
    <n v="267"/>
    <n v="182"/>
    <b v="0"/>
    <b v="0"/>
    <b v="0"/>
  </r>
  <r>
    <x v="13083"/>
    <d v="2018-04-27T00:00:00"/>
    <x v="13048"/>
    <x v="123"/>
    <n v="24"/>
    <x v="1"/>
    <x v="170"/>
    <x v="12924"/>
    <x v="323"/>
    <n v="76"/>
    <n v="33"/>
    <b v="0"/>
    <b v="0"/>
    <b v="0"/>
  </r>
  <r>
    <x v="13084"/>
    <d v="2018-04-27T00:00:00"/>
    <x v="13049"/>
    <x v="442"/>
    <n v="23"/>
    <x v="3"/>
    <x v="165"/>
    <x v="12925"/>
    <x v="6702"/>
    <n v="13443"/>
    <n v="38184"/>
    <b v="0"/>
    <b v="0"/>
    <b v="0"/>
  </r>
  <r>
    <x v="13085"/>
    <d v="2018-04-27T00:00:00"/>
    <x v="13050"/>
    <x v="12"/>
    <n v="27"/>
    <x v="5"/>
    <x v="170"/>
    <x v="12926"/>
    <x v="5602"/>
    <n v="50"/>
    <n v="343"/>
    <b v="0"/>
    <b v="0"/>
    <b v="0"/>
  </r>
  <r>
    <x v="13086"/>
    <d v="2018-04-27T00:00:00"/>
    <x v="13051"/>
    <x v="1317"/>
    <n v="24"/>
    <x v="1"/>
    <x v="166"/>
    <x v="12927"/>
    <x v="6703"/>
    <n v="2256"/>
    <n v="2370"/>
    <b v="0"/>
    <b v="0"/>
    <b v="0"/>
  </r>
  <r>
    <x v="13087"/>
    <d v="2018-04-27T00:00:00"/>
    <x v="13052"/>
    <x v="791"/>
    <n v="24"/>
    <x v="1"/>
    <x v="170"/>
    <x v="12928"/>
    <x v="3959"/>
    <n v="127"/>
    <n v="165"/>
    <b v="0"/>
    <b v="0"/>
    <b v="0"/>
  </r>
  <r>
    <x v="13088"/>
    <d v="2018-04-27T00:00:00"/>
    <x v="13053"/>
    <x v="318"/>
    <n v="24"/>
    <x v="1"/>
    <x v="169"/>
    <x v="12929"/>
    <x v="2800"/>
    <n v="60"/>
    <n v="20"/>
    <b v="0"/>
    <b v="0"/>
    <b v="0"/>
  </r>
  <r>
    <x v="13089"/>
    <d v="2018-04-27T00:00:00"/>
    <x v="13054"/>
    <x v="560"/>
    <n v="24"/>
    <x v="1"/>
    <x v="170"/>
    <x v="12930"/>
    <x v="1144"/>
    <n v="34"/>
    <n v="15"/>
    <b v="0"/>
    <b v="0"/>
    <b v="0"/>
  </r>
  <r>
    <x v="13090"/>
    <d v="2018-04-27T00:00:00"/>
    <x v="13055"/>
    <x v="28"/>
    <n v="24"/>
    <x v="1"/>
    <x v="170"/>
    <x v="12931"/>
    <x v="404"/>
    <n v="223"/>
    <n v="132"/>
    <b v="0"/>
    <b v="0"/>
    <b v="0"/>
  </r>
  <r>
    <x v="13091"/>
    <d v="2018-04-27T00:00:00"/>
    <x v="13056"/>
    <x v="1318"/>
    <n v="23"/>
    <x v="3"/>
    <x v="168"/>
    <x v="12932"/>
    <x v="6704"/>
    <n v="238"/>
    <n v="1214"/>
    <b v="0"/>
    <b v="0"/>
    <b v="0"/>
  </r>
  <r>
    <x v="13092"/>
    <d v="2018-04-27T00:00:00"/>
    <x v="13057"/>
    <x v="1292"/>
    <n v="24"/>
    <x v="1"/>
    <x v="169"/>
    <x v="12933"/>
    <x v="1176"/>
    <n v="120"/>
    <n v="89"/>
    <b v="0"/>
    <b v="0"/>
    <b v="0"/>
  </r>
  <r>
    <x v="13093"/>
    <d v="2018-04-27T00:00:00"/>
    <x v="13058"/>
    <x v="1319"/>
    <n v="24"/>
    <x v="1"/>
    <x v="170"/>
    <x v="12934"/>
    <x v="4415"/>
    <n v="380"/>
    <n v="397"/>
    <b v="0"/>
    <b v="0"/>
    <b v="0"/>
  </r>
  <r>
    <x v="13094"/>
    <d v="2018-04-27T00:00:00"/>
    <x v="13059"/>
    <x v="475"/>
    <n v="24"/>
    <x v="1"/>
    <x v="169"/>
    <x v="12174"/>
    <x v="744"/>
    <n v="131"/>
    <n v="33"/>
    <b v="0"/>
    <b v="0"/>
    <b v="0"/>
  </r>
  <r>
    <x v="13095"/>
    <d v="2018-04-27T00:00:00"/>
    <x v="13060"/>
    <x v="29"/>
    <n v="27"/>
    <x v="5"/>
    <x v="171"/>
    <x v="12935"/>
    <x v="6705"/>
    <n v="47"/>
    <n v="58"/>
    <b v="0"/>
    <b v="0"/>
    <b v="0"/>
  </r>
  <r>
    <x v="13096"/>
    <d v="2018-04-27T00:00:00"/>
    <x v="13061"/>
    <x v="141"/>
    <n v="25"/>
    <x v="0"/>
    <x v="169"/>
    <x v="12936"/>
    <x v="5448"/>
    <n v="473"/>
    <n v="115"/>
    <b v="0"/>
    <b v="0"/>
    <b v="0"/>
  </r>
  <r>
    <x v="13097"/>
    <d v="2018-04-27T00:00:00"/>
    <x v="13062"/>
    <x v="854"/>
    <n v="1"/>
    <x v="8"/>
    <x v="169"/>
    <x v="12937"/>
    <x v="1200"/>
    <n v="159"/>
    <n v="86"/>
    <b v="0"/>
    <b v="0"/>
    <b v="0"/>
  </r>
  <r>
    <x v="13098"/>
    <d v="2018-04-27T00:00:00"/>
    <x v="13063"/>
    <x v="892"/>
    <n v="24"/>
    <x v="1"/>
    <x v="168"/>
    <x v="12938"/>
    <x v="491"/>
    <n v="287"/>
    <n v="25"/>
    <b v="0"/>
    <b v="0"/>
    <b v="0"/>
  </r>
  <r>
    <x v="13099"/>
    <d v="2018-04-27T00:00:00"/>
    <x v="13064"/>
    <x v="246"/>
    <n v="24"/>
    <x v="1"/>
    <x v="169"/>
    <x v="12939"/>
    <x v="3128"/>
    <n v="122"/>
    <n v="41"/>
    <b v="0"/>
    <b v="0"/>
    <b v="0"/>
  </r>
  <r>
    <x v="13100"/>
    <d v="2018-04-27T00:00:00"/>
    <x v="13065"/>
    <x v="134"/>
    <n v="23"/>
    <x v="3"/>
    <x v="169"/>
    <x v="12940"/>
    <x v="1073"/>
    <n v="62"/>
    <n v="282"/>
    <b v="0"/>
    <b v="0"/>
    <b v="0"/>
  </r>
  <r>
    <x v="13101"/>
    <d v="2018-04-27T00:00:00"/>
    <x v="13066"/>
    <x v="1045"/>
    <n v="24"/>
    <x v="1"/>
    <x v="170"/>
    <x v="12941"/>
    <x v="857"/>
    <n v="535"/>
    <n v="164"/>
    <b v="0"/>
    <b v="0"/>
    <b v="0"/>
  </r>
  <r>
    <x v="13102"/>
    <d v="2018-04-27T00:00:00"/>
    <x v="13067"/>
    <x v="488"/>
    <n v="24"/>
    <x v="1"/>
    <x v="169"/>
    <x v="12942"/>
    <x v="412"/>
    <n v="203"/>
    <n v="87"/>
    <b v="0"/>
    <b v="0"/>
    <b v="0"/>
  </r>
  <r>
    <x v="13103"/>
    <d v="2018-04-27T00:00:00"/>
    <x v="13068"/>
    <x v="505"/>
    <n v="17"/>
    <x v="10"/>
    <x v="167"/>
    <x v="12943"/>
    <x v="6706"/>
    <n v="13696"/>
    <n v="28643"/>
    <b v="0"/>
    <b v="0"/>
    <b v="0"/>
  </r>
  <r>
    <x v="13104"/>
    <d v="2018-04-27T00:00:00"/>
    <x v="13069"/>
    <x v="322"/>
    <n v="25"/>
    <x v="0"/>
    <x v="168"/>
    <x v="12944"/>
    <x v="3790"/>
    <n v="3594"/>
    <n v="2555"/>
    <b v="0"/>
    <b v="0"/>
    <b v="0"/>
  </r>
  <r>
    <x v="13105"/>
    <d v="2018-04-27T00:00:00"/>
    <x v="13070"/>
    <x v="280"/>
    <n v="25"/>
    <x v="0"/>
    <x v="168"/>
    <x v="12945"/>
    <x v="5188"/>
    <n v="421"/>
    <n v="252"/>
    <b v="0"/>
    <b v="0"/>
    <b v="0"/>
  </r>
  <r>
    <x v="13106"/>
    <d v="2018-04-27T00:00:00"/>
    <x v="13071"/>
    <x v="1260"/>
    <n v="24"/>
    <x v="1"/>
    <x v="170"/>
    <x v="12946"/>
    <x v="143"/>
    <n v="97"/>
    <n v="63"/>
    <b v="0"/>
    <b v="0"/>
    <b v="0"/>
  </r>
  <r>
    <x v="13107"/>
    <d v="2018-04-27T00:00:00"/>
    <x v="13072"/>
    <x v="1282"/>
    <n v="25"/>
    <x v="0"/>
    <x v="169"/>
    <x v="12947"/>
    <x v="5615"/>
    <n v="654"/>
    <n v="1428"/>
    <b v="0"/>
    <b v="0"/>
    <b v="0"/>
  </r>
  <r>
    <x v="13108"/>
    <d v="2018-04-27T00:00:00"/>
    <x v="13073"/>
    <x v="10"/>
    <n v="24"/>
    <x v="1"/>
    <x v="170"/>
    <x v="12948"/>
    <x v="1213"/>
    <n v="61"/>
    <n v="83"/>
    <b v="0"/>
    <b v="0"/>
    <b v="0"/>
  </r>
  <r>
    <x v="13109"/>
    <d v="2018-04-27T00:00:00"/>
    <x v="13074"/>
    <x v="1091"/>
    <n v="24"/>
    <x v="1"/>
    <x v="170"/>
    <x v="12949"/>
    <x v="3544"/>
    <n v="39"/>
    <n v="60"/>
    <b v="0"/>
    <b v="0"/>
    <b v="0"/>
  </r>
  <r>
    <x v="13110"/>
    <d v="2018-04-27T00:00:00"/>
    <x v="13075"/>
    <x v="159"/>
    <n v="25"/>
    <x v="0"/>
    <x v="170"/>
    <x v="12950"/>
    <x v="1022"/>
    <n v="73"/>
    <n v="55"/>
    <b v="0"/>
    <b v="0"/>
    <b v="0"/>
  </r>
  <r>
    <x v="13111"/>
    <d v="2018-04-27T00:00:00"/>
    <x v="13076"/>
    <x v="184"/>
    <n v="25"/>
    <x v="0"/>
    <x v="170"/>
    <x v="12951"/>
    <x v="6707"/>
    <n v="213"/>
    <n v="1103"/>
    <b v="0"/>
    <b v="0"/>
    <b v="0"/>
  </r>
  <r>
    <x v="13112"/>
    <d v="2018-04-27T00:00:00"/>
    <x v="13077"/>
    <x v="954"/>
    <n v="24"/>
    <x v="1"/>
    <x v="169"/>
    <x v="12952"/>
    <x v="2812"/>
    <n v="135"/>
    <n v="369"/>
    <b v="0"/>
    <b v="0"/>
    <b v="0"/>
  </r>
  <r>
    <x v="13113"/>
    <d v="2018-04-27T00:00:00"/>
    <x v="13078"/>
    <x v="129"/>
    <n v="26"/>
    <x v="2"/>
    <x v="169"/>
    <x v="12953"/>
    <x v="6708"/>
    <n v="1149"/>
    <n v="1434"/>
    <b v="0"/>
    <b v="0"/>
    <b v="0"/>
  </r>
  <r>
    <x v="13114"/>
    <d v="2018-04-27T00:00:00"/>
    <x v="13079"/>
    <x v="187"/>
    <n v="17"/>
    <x v="10"/>
    <x v="169"/>
    <x v="12954"/>
    <x v="6709"/>
    <n v="693"/>
    <n v="2433"/>
    <b v="0"/>
    <b v="0"/>
    <b v="0"/>
  </r>
  <r>
    <x v="13115"/>
    <d v="2018-04-27T00:00:00"/>
    <x v="13080"/>
    <x v="841"/>
    <n v="10"/>
    <x v="7"/>
    <x v="168"/>
    <x v="12955"/>
    <x v="6710"/>
    <n v="768"/>
    <n v="247"/>
    <b v="0"/>
    <b v="0"/>
    <b v="0"/>
  </r>
  <r>
    <x v="13116"/>
    <d v="2018-04-27T00:00:00"/>
    <x v="13081"/>
    <x v="230"/>
    <n v="24"/>
    <x v="1"/>
    <x v="168"/>
    <x v="12956"/>
    <x v="5002"/>
    <n v="890"/>
    <n v="721"/>
    <b v="0"/>
    <b v="0"/>
    <b v="0"/>
  </r>
  <r>
    <x v="13117"/>
    <d v="2018-04-27T00:00:00"/>
    <x v="13082"/>
    <x v="31"/>
    <n v="24"/>
    <x v="1"/>
    <x v="169"/>
    <x v="12957"/>
    <x v="3487"/>
    <n v="461"/>
    <n v="504"/>
    <b v="0"/>
    <b v="0"/>
    <b v="0"/>
  </r>
  <r>
    <x v="13118"/>
    <d v="2018-04-27T00:00:00"/>
    <x v="13083"/>
    <x v="616"/>
    <n v="10"/>
    <x v="7"/>
    <x v="170"/>
    <x v="12958"/>
    <x v="6711"/>
    <n v="1838"/>
    <n v="749"/>
    <b v="0"/>
    <b v="0"/>
    <b v="0"/>
  </r>
  <r>
    <x v="13119"/>
    <d v="2018-04-27T00:00:00"/>
    <x v="13084"/>
    <x v="120"/>
    <n v="22"/>
    <x v="4"/>
    <x v="170"/>
    <x v="12959"/>
    <x v="376"/>
    <n v="747"/>
    <n v="1656"/>
    <b v="0"/>
    <b v="0"/>
    <b v="0"/>
  </r>
  <r>
    <x v="13120"/>
    <d v="2018-04-27T00:00:00"/>
    <x v="13085"/>
    <x v="955"/>
    <n v="23"/>
    <x v="3"/>
    <x v="167"/>
    <x v="12960"/>
    <x v="6712"/>
    <n v="1728"/>
    <n v="4982"/>
    <b v="0"/>
    <b v="0"/>
    <b v="0"/>
  </r>
  <r>
    <x v="13121"/>
    <d v="2018-04-27T00:00:00"/>
    <x v="13086"/>
    <x v="1320"/>
    <n v="1"/>
    <x v="8"/>
    <x v="165"/>
    <x v="12960"/>
    <x v="6712"/>
    <n v="1728"/>
    <n v="4982"/>
    <b v="0"/>
    <b v="0"/>
    <b v="1"/>
  </r>
  <r>
    <x v="13122"/>
    <d v="2018-04-27T00:00:00"/>
    <x v="13087"/>
    <x v="409"/>
    <n v="10"/>
    <x v="7"/>
    <x v="168"/>
    <x v="12961"/>
    <x v="6713"/>
    <n v="639"/>
    <n v="425"/>
    <b v="0"/>
    <b v="0"/>
    <b v="0"/>
  </r>
  <r>
    <x v="13123"/>
    <d v="2018-04-27T00:00:00"/>
    <x v="13088"/>
    <x v="173"/>
    <n v="24"/>
    <x v="1"/>
    <x v="169"/>
    <x v="12962"/>
    <x v="174"/>
    <n v="5"/>
    <n v="22"/>
    <b v="0"/>
    <b v="0"/>
    <b v="0"/>
  </r>
  <r>
    <x v="13124"/>
    <d v="2018-04-27T00:00:00"/>
    <x v="13089"/>
    <x v="223"/>
    <n v="23"/>
    <x v="3"/>
    <x v="168"/>
    <x v="12963"/>
    <x v="6714"/>
    <n v="590"/>
    <n v="616"/>
    <b v="0"/>
    <b v="0"/>
    <b v="0"/>
  </r>
  <r>
    <x v="13125"/>
    <d v="2018-04-27T00:00:00"/>
    <x v="13090"/>
    <x v="198"/>
    <n v="26"/>
    <x v="2"/>
    <x v="167"/>
    <x v="12964"/>
    <x v="6715"/>
    <n v="1784"/>
    <n v="1051"/>
    <b v="0"/>
    <b v="0"/>
    <b v="0"/>
  </r>
  <r>
    <x v="13126"/>
    <d v="2018-04-27T00:00:00"/>
    <x v="13091"/>
    <x v="452"/>
    <n v="25"/>
    <x v="0"/>
    <x v="168"/>
    <x v="12965"/>
    <x v="1181"/>
    <n v="168"/>
    <n v="364"/>
    <b v="0"/>
    <b v="0"/>
    <b v="0"/>
  </r>
  <r>
    <x v="13127"/>
    <d v="2018-04-27T00:00:00"/>
    <x v="13092"/>
    <x v="219"/>
    <n v="24"/>
    <x v="1"/>
    <x v="170"/>
    <x v="12966"/>
    <x v="3661"/>
    <n v="31"/>
    <n v="10"/>
    <b v="0"/>
    <b v="0"/>
    <b v="0"/>
  </r>
  <r>
    <x v="13128"/>
    <d v="2018-04-27T00:00:00"/>
    <x v="13093"/>
    <x v="20"/>
    <n v="25"/>
    <x v="0"/>
    <x v="170"/>
    <x v="12967"/>
    <x v="468"/>
    <n v="32"/>
    <n v="77"/>
    <b v="0"/>
    <b v="0"/>
    <b v="0"/>
  </r>
  <r>
    <x v="13129"/>
    <d v="2018-04-27T00:00:00"/>
    <x v="13094"/>
    <x v="1272"/>
    <n v="10"/>
    <x v="7"/>
    <x v="168"/>
    <x v="12968"/>
    <x v="1045"/>
    <n v="256"/>
    <n v="24"/>
    <b v="0"/>
    <b v="0"/>
    <b v="0"/>
  </r>
  <r>
    <x v="13130"/>
    <d v="2018-04-27T00:00:00"/>
    <x v="13095"/>
    <x v="427"/>
    <n v="24"/>
    <x v="1"/>
    <x v="170"/>
    <x v="12969"/>
    <x v="608"/>
    <n v="182"/>
    <n v="201"/>
    <b v="0"/>
    <b v="0"/>
    <b v="0"/>
  </r>
  <r>
    <x v="13131"/>
    <d v="2018-04-27T00:00:00"/>
    <x v="13096"/>
    <x v="104"/>
    <n v="24"/>
    <x v="1"/>
    <x v="169"/>
    <x v="12970"/>
    <x v="645"/>
    <n v="937"/>
    <n v="256"/>
    <b v="0"/>
    <b v="0"/>
    <b v="0"/>
  </r>
  <r>
    <x v="13132"/>
    <d v="2018-04-27T00:00:00"/>
    <x v="13097"/>
    <x v="1"/>
    <n v="24"/>
    <x v="1"/>
    <x v="170"/>
    <x v="12971"/>
    <x v="1326"/>
    <n v="788"/>
    <n v="268"/>
    <b v="0"/>
    <b v="0"/>
    <b v="0"/>
  </r>
  <r>
    <x v="13133"/>
    <d v="2018-04-27T00:00:00"/>
    <x v="13098"/>
    <x v="33"/>
    <n v="24"/>
    <x v="1"/>
    <x v="169"/>
    <x v="12972"/>
    <x v="3054"/>
    <n v="655"/>
    <n v="826"/>
    <b v="0"/>
    <b v="0"/>
    <b v="0"/>
  </r>
  <r>
    <x v="13134"/>
    <d v="2018-04-27T00:00:00"/>
    <x v="13099"/>
    <x v="50"/>
    <n v="24"/>
    <x v="1"/>
    <x v="170"/>
    <x v="12973"/>
    <x v="1206"/>
    <n v="203"/>
    <n v="90"/>
    <b v="0"/>
    <b v="0"/>
    <b v="0"/>
  </r>
  <r>
    <x v="13135"/>
    <d v="2018-04-27T00:00:00"/>
    <x v="13100"/>
    <x v="860"/>
    <n v="23"/>
    <x v="3"/>
    <x v="167"/>
    <x v="12974"/>
    <x v="6716"/>
    <n v="4472"/>
    <n v="3927"/>
    <b v="0"/>
    <b v="0"/>
    <b v="0"/>
  </r>
  <r>
    <x v="13136"/>
    <d v="2018-04-27T00:00:00"/>
    <x v="13101"/>
    <x v="1286"/>
    <n v="24"/>
    <x v="1"/>
    <x v="170"/>
    <x v="12975"/>
    <x v="130"/>
    <n v="82"/>
    <n v="95"/>
    <b v="0"/>
    <b v="0"/>
    <b v="0"/>
  </r>
  <r>
    <x v="13137"/>
    <d v="2018-04-27T00:00:00"/>
    <x v="13102"/>
    <x v="487"/>
    <n v="22"/>
    <x v="4"/>
    <x v="170"/>
    <x v="12976"/>
    <x v="5168"/>
    <n v="337"/>
    <n v="112"/>
    <b v="0"/>
    <b v="0"/>
    <b v="0"/>
  </r>
  <r>
    <x v="13138"/>
    <d v="2018-04-27T00:00:00"/>
    <x v="13103"/>
    <x v="36"/>
    <n v="24"/>
    <x v="1"/>
    <x v="169"/>
    <x v="12977"/>
    <x v="1934"/>
    <n v="216"/>
    <n v="26"/>
    <b v="0"/>
    <b v="0"/>
    <b v="0"/>
  </r>
  <r>
    <x v="13139"/>
    <d v="2018-04-27T00:00:00"/>
    <x v="13104"/>
    <x v="282"/>
    <n v="24"/>
    <x v="1"/>
    <x v="170"/>
    <x v="12978"/>
    <x v="2487"/>
    <n v="75"/>
    <n v="63"/>
    <b v="0"/>
    <b v="0"/>
    <b v="0"/>
  </r>
  <r>
    <x v="13140"/>
    <d v="2018-04-27T00:00:00"/>
    <x v="13105"/>
    <x v="38"/>
    <n v="23"/>
    <x v="3"/>
    <x v="168"/>
    <x v="12979"/>
    <x v="6717"/>
    <n v="1833"/>
    <n v="1338"/>
    <b v="0"/>
    <b v="0"/>
    <b v="0"/>
  </r>
  <r>
    <x v="13141"/>
    <d v="2018-04-27T00:00:00"/>
    <x v="13106"/>
    <x v="8"/>
    <n v="23"/>
    <x v="3"/>
    <x v="169"/>
    <x v="12980"/>
    <x v="2385"/>
    <n v="157"/>
    <n v="224"/>
    <b v="0"/>
    <b v="0"/>
    <b v="0"/>
  </r>
  <r>
    <x v="13142"/>
    <d v="2018-04-28T00:00:00"/>
    <x v="13107"/>
    <x v="189"/>
    <n v="24"/>
    <x v="1"/>
    <x v="170"/>
    <x v="12981"/>
    <x v="6718"/>
    <n v="663"/>
    <n v="355"/>
    <b v="0"/>
    <b v="0"/>
    <b v="0"/>
  </r>
  <r>
    <x v="13143"/>
    <d v="2018-04-28T00:00:00"/>
    <x v="13108"/>
    <x v="36"/>
    <n v="24"/>
    <x v="1"/>
    <x v="170"/>
    <x v="12982"/>
    <x v="4875"/>
    <n v="212"/>
    <n v="60"/>
    <b v="0"/>
    <b v="0"/>
    <b v="0"/>
  </r>
  <r>
    <x v="13144"/>
    <d v="2018-04-28T00:00:00"/>
    <x v="13109"/>
    <x v="15"/>
    <n v="24"/>
    <x v="1"/>
    <x v="171"/>
    <x v="12983"/>
    <x v="4662"/>
    <n v="368"/>
    <n v="193"/>
    <b v="0"/>
    <b v="0"/>
    <b v="0"/>
  </r>
  <r>
    <x v="13145"/>
    <d v="2018-04-28T00:00:00"/>
    <x v="13110"/>
    <x v="4"/>
    <n v="24"/>
    <x v="1"/>
    <x v="170"/>
    <x v="12984"/>
    <x v="6443"/>
    <n v="129"/>
    <n v="166"/>
    <b v="0"/>
    <b v="0"/>
    <b v="0"/>
  </r>
  <r>
    <x v="13146"/>
    <d v="2018-04-28T00:00:00"/>
    <x v="13111"/>
    <x v="860"/>
    <n v="23"/>
    <x v="3"/>
    <x v="170"/>
    <x v="12985"/>
    <x v="3067"/>
    <n v="586"/>
    <n v="782"/>
    <b v="0"/>
    <b v="0"/>
    <b v="0"/>
  </r>
  <r>
    <x v="13147"/>
    <d v="2018-04-28T00:00:00"/>
    <x v="13112"/>
    <x v="44"/>
    <n v="24"/>
    <x v="1"/>
    <x v="170"/>
    <x v="12986"/>
    <x v="4328"/>
    <n v="148"/>
    <n v="53"/>
    <b v="0"/>
    <b v="0"/>
    <b v="0"/>
  </r>
  <r>
    <x v="13148"/>
    <d v="2018-04-28T00:00:00"/>
    <x v="13113"/>
    <x v="475"/>
    <n v="24"/>
    <x v="1"/>
    <x v="170"/>
    <x v="12987"/>
    <x v="2595"/>
    <n v="45"/>
    <n v="12"/>
    <b v="0"/>
    <b v="0"/>
    <b v="0"/>
  </r>
  <r>
    <x v="13149"/>
    <d v="2018-04-28T00:00:00"/>
    <x v="13114"/>
    <x v="1257"/>
    <n v="24"/>
    <x v="1"/>
    <x v="170"/>
    <x v="12988"/>
    <x v="860"/>
    <n v="122"/>
    <n v="93"/>
    <b v="0"/>
    <b v="0"/>
    <b v="0"/>
  </r>
  <r>
    <x v="13150"/>
    <d v="2018-04-28T00:00:00"/>
    <x v="13115"/>
    <x v="62"/>
    <n v="24"/>
    <x v="1"/>
    <x v="171"/>
    <x v="12989"/>
    <x v="2085"/>
    <n v="138"/>
    <n v="136"/>
    <b v="0"/>
    <b v="0"/>
    <b v="0"/>
  </r>
  <r>
    <x v="13151"/>
    <d v="2018-04-28T00:00:00"/>
    <x v="13116"/>
    <x v="360"/>
    <n v="22"/>
    <x v="4"/>
    <x v="170"/>
    <x v="12990"/>
    <x v="6719"/>
    <n v="2851"/>
    <n v="7386"/>
    <b v="0"/>
    <b v="0"/>
    <b v="0"/>
  </r>
  <r>
    <x v="13152"/>
    <d v="2018-04-28T00:00:00"/>
    <x v="13117"/>
    <x v="791"/>
    <n v="24"/>
    <x v="1"/>
    <x v="171"/>
    <x v="12991"/>
    <x v="4476"/>
    <n v="360"/>
    <n v="207"/>
    <b v="0"/>
    <b v="0"/>
    <b v="0"/>
  </r>
  <r>
    <x v="13153"/>
    <d v="2018-04-28T00:00:00"/>
    <x v="13118"/>
    <x v="12"/>
    <n v="27"/>
    <x v="5"/>
    <x v="171"/>
    <x v="10642"/>
    <x v="4"/>
    <n v="37"/>
    <n v="201"/>
    <b v="0"/>
    <b v="0"/>
    <b v="0"/>
  </r>
  <r>
    <x v="13154"/>
    <d v="2018-04-28T00:00:00"/>
    <x v="13119"/>
    <x v="123"/>
    <n v="24"/>
    <x v="1"/>
    <x v="171"/>
    <x v="12992"/>
    <x v="345"/>
    <n v="83"/>
    <n v="29"/>
    <b v="0"/>
    <b v="0"/>
    <b v="0"/>
  </r>
  <r>
    <x v="13155"/>
    <d v="2018-04-28T00:00:00"/>
    <x v="13120"/>
    <x v="7"/>
    <n v="24"/>
    <x v="1"/>
    <x v="168"/>
    <x v="12993"/>
    <x v="6720"/>
    <n v="1290"/>
    <n v="1855"/>
    <b v="0"/>
    <b v="0"/>
    <b v="0"/>
  </r>
  <r>
    <x v="13156"/>
    <d v="2018-04-28T00:00:00"/>
    <x v="13121"/>
    <x v="1321"/>
    <n v="25"/>
    <x v="0"/>
    <x v="171"/>
    <x v="12994"/>
    <x v="71"/>
    <n v="6"/>
    <n v="32"/>
    <b v="0"/>
    <b v="0"/>
    <b v="0"/>
  </r>
  <r>
    <x v="13157"/>
    <d v="2018-04-28T00:00:00"/>
    <x v="13122"/>
    <x v="296"/>
    <n v="24"/>
    <x v="1"/>
    <x v="169"/>
    <x v="12995"/>
    <x v="6721"/>
    <n v="977"/>
    <n v="1427"/>
    <b v="0"/>
    <b v="0"/>
    <b v="0"/>
  </r>
  <r>
    <x v="13158"/>
    <d v="2018-04-28T00:00:00"/>
    <x v="13123"/>
    <x v="833"/>
    <n v="25"/>
    <x v="0"/>
    <x v="170"/>
    <x v="12996"/>
    <x v="1225"/>
    <n v="64"/>
    <n v="115"/>
    <b v="0"/>
    <b v="0"/>
    <b v="0"/>
  </r>
  <r>
    <x v="13159"/>
    <d v="2018-04-28T00:00:00"/>
    <x v="13124"/>
    <x v="28"/>
    <n v="24"/>
    <x v="1"/>
    <x v="171"/>
    <x v="12997"/>
    <x v="1229"/>
    <n v="166"/>
    <n v="133"/>
    <b v="0"/>
    <b v="0"/>
    <b v="0"/>
  </r>
  <r>
    <x v="13160"/>
    <d v="2018-04-28T00:00:00"/>
    <x v="13125"/>
    <x v="1303"/>
    <n v="1"/>
    <x v="8"/>
    <x v="168"/>
    <x v="12998"/>
    <x v="6722"/>
    <n v="978"/>
    <n v="3614"/>
    <b v="0"/>
    <b v="0"/>
    <b v="0"/>
  </r>
  <r>
    <x v="13161"/>
    <d v="2018-04-28T00:00:00"/>
    <x v="13126"/>
    <x v="409"/>
    <n v="10"/>
    <x v="7"/>
    <x v="171"/>
    <x v="12999"/>
    <x v="6723"/>
    <n v="270"/>
    <n v="414"/>
    <b v="0"/>
    <b v="0"/>
    <b v="0"/>
  </r>
  <r>
    <x v="13162"/>
    <d v="2018-04-28T00:00:00"/>
    <x v="13127"/>
    <x v="307"/>
    <n v="10"/>
    <x v="7"/>
    <x v="170"/>
    <x v="13000"/>
    <x v="6724"/>
    <n v="395"/>
    <n v="818"/>
    <b v="0"/>
    <b v="0"/>
    <b v="0"/>
  </r>
  <r>
    <x v="13163"/>
    <d v="2018-04-28T00:00:00"/>
    <x v="13128"/>
    <x v="118"/>
    <n v="23"/>
    <x v="3"/>
    <x v="171"/>
    <x v="13001"/>
    <x v="6725"/>
    <n v="746"/>
    <n v="3011"/>
    <b v="0"/>
    <b v="0"/>
    <b v="0"/>
  </r>
  <r>
    <x v="13164"/>
    <d v="2018-04-28T00:00:00"/>
    <x v="13129"/>
    <x v="173"/>
    <n v="24"/>
    <x v="1"/>
    <x v="170"/>
    <x v="13002"/>
    <x v="1507"/>
    <n v="7"/>
    <n v="16"/>
    <b v="0"/>
    <b v="0"/>
    <b v="0"/>
  </r>
  <r>
    <x v="13165"/>
    <d v="2018-04-28T00:00:00"/>
    <x v="13130"/>
    <x v="159"/>
    <n v="25"/>
    <x v="0"/>
    <x v="171"/>
    <x v="13003"/>
    <x v="3617"/>
    <n v="89"/>
    <n v="96"/>
    <b v="0"/>
    <b v="0"/>
    <b v="0"/>
  </r>
  <r>
    <x v="13166"/>
    <d v="2018-04-28T00:00:00"/>
    <x v="13131"/>
    <x v="747"/>
    <n v="27"/>
    <x v="5"/>
    <x v="171"/>
    <x v="13004"/>
    <x v="849"/>
    <n v="71"/>
    <n v="117"/>
    <b v="0"/>
    <b v="0"/>
    <b v="0"/>
  </r>
  <r>
    <x v="13167"/>
    <d v="2018-04-28T00:00:00"/>
    <x v="13132"/>
    <x v="32"/>
    <n v="25"/>
    <x v="0"/>
    <x v="170"/>
    <x v="13005"/>
    <x v="577"/>
    <n v="67"/>
    <n v="26"/>
    <b v="0"/>
    <b v="0"/>
    <b v="0"/>
  </r>
  <r>
    <x v="13168"/>
    <d v="2018-04-28T00:00:00"/>
    <x v="13133"/>
    <x v="120"/>
    <n v="22"/>
    <x v="4"/>
    <x v="171"/>
    <x v="13006"/>
    <x v="6726"/>
    <n v="1225"/>
    <n v="3128"/>
    <b v="0"/>
    <b v="0"/>
    <b v="0"/>
  </r>
  <r>
    <x v="13169"/>
    <d v="2018-04-28T00:00:00"/>
    <x v="13134"/>
    <x v="246"/>
    <n v="24"/>
    <x v="1"/>
    <x v="170"/>
    <x v="13007"/>
    <x v="3370"/>
    <n v="137"/>
    <n v="128"/>
    <b v="0"/>
    <b v="0"/>
    <b v="0"/>
  </r>
  <r>
    <x v="13170"/>
    <d v="2018-04-28T00:00:00"/>
    <x v="13135"/>
    <x v="10"/>
    <n v="24"/>
    <x v="1"/>
    <x v="171"/>
    <x v="13008"/>
    <x v="584"/>
    <n v="65"/>
    <n v="43"/>
    <b v="0"/>
    <b v="0"/>
    <b v="0"/>
  </r>
  <r>
    <x v="13171"/>
    <d v="2018-04-28T00:00:00"/>
    <x v="13136"/>
    <x v="1322"/>
    <n v="23"/>
    <x v="3"/>
    <x v="167"/>
    <x v="13009"/>
    <x v="6727"/>
    <n v="2428"/>
    <n v="2655"/>
    <b v="0"/>
    <b v="0"/>
    <b v="0"/>
  </r>
  <r>
    <x v="13172"/>
    <d v="2018-04-28T00:00:00"/>
    <x v="13137"/>
    <x v="1125"/>
    <n v="24"/>
    <x v="1"/>
    <x v="169"/>
    <x v="13010"/>
    <x v="1268"/>
    <n v="163"/>
    <n v="180"/>
    <b v="0"/>
    <b v="0"/>
    <b v="0"/>
  </r>
  <r>
    <x v="13173"/>
    <d v="2018-04-28T00:00:00"/>
    <x v="13138"/>
    <x v="1301"/>
    <n v="24"/>
    <x v="1"/>
    <x v="170"/>
    <x v="13011"/>
    <x v="378"/>
    <n v="134"/>
    <n v="514"/>
    <b v="0"/>
    <b v="0"/>
    <b v="0"/>
  </r>
  <r>
    <x v="13174"/>
    <d v="2018-04-28T00:00:00"/>
    <x v="13139"/>
    <x v="1300"/>
    <n v="24"/>
    <x v="1"/>
    <x v="170"/>
    <x v="13012"/>
    <x v="6728"/>
    <n v="164"/>
    <n v="512"/>
    <b v="0"/>
    <b v="0"/>
    <b v="0"/>
  </r>
  <r>
    <x v="13175"/>
    <d v="2018-04-28T00:00:00"/>
    <x v="13140"/>
    <x v="136"/>
    <n v="26"/>
    <x v="2"/>
    <x v="171"/>
    <x v="13013"/>
    <x v="3452"/>
    <n v="86"/>
    <n v="759"/>
    <b v="0"/>
    <b v="0"/>
    <b v="0"/>
  </r>
  <r>
    <x v="13176"/>
    <d v="2018-04-28T00:00:00"/>
    <x v="13141"/>
    <x v="1323"/>
    <n v="10"/>
    <x v="7"/>
    <x v="169"/>
    <x v="13014"/>
    <x v="6729"/>
    <n v="244"/>
    <n v="550"/>
    <b v="0"/>
    <b v="0"/>
    <b v="0"/>
  </r>
  <r>
    <x v="13177"/>
    <d v="2018-04-28T00:00:00"/>
    <x v="13142"/>
    <x v="1324"/>
    <n v="1"/>
    <x v="8"/>
    <x v="170"/>
    <x v="13015"/>
    <x v="1111"/>
    <n v="89"/>
    <n v="38"/>
    <b v="0"/>
    <b v="0"/>
    <b v="0"/>
  </r>
  <r>
    <x v="13178"/>
    <d v="2018-04-28T00:00:00"/>
    <x v="13143"/>
    <x v="1283"/>
    <n v="10"/>
    <x v="7"/>
    <x v="171"/>
    <x v="13016"/>
    <x v="6026"/>
    <n v="164"/>
    <n v="362"/>
    <b v="0"/>
    <b v="0"/>
    <b v="0"/>
  </r>
  <r>
    <x v="13179"/>
    <d v="2018-04-28T00:00:00"/>
    <x v="13144"/>
    <x v="100"/>
    <n v="25"/>
    <x v="0"/>
    <x v="169"/>
    <x v="13017"/>
    <x v="6730"/>
    <n v="2116"/>
    <n v="607"/>
    <b v="0"/>
    <b v="0"/>
    <b v="0"/>
  </r>
  <r>
    <x v="13180"/>
    <d v="2018-04-28T00:00:00"/>
    <x v="13145"/>
    <x v="329"/>
    <n v="10"/>
    <x v="7"/>
    <x v="171"/>
    <x v="13018"/>
    <x v="941"/>
    <n v="48"/>
    <n v="28"/>
    <b v="0"/>
    <b v="0"/>
    <b v="0"/>
  </r>
  <r>
    <x v="13181"/>
    <d v="2018-04-28T00:00:00"/>
    <x v="13146"/>
    <x v="496"/>
    <n v="24"/>
    <x v="1"/>
    <x v="170"/>
    <x v="13019"/>
    <x v="1884"/>
    <n v="6"/>
    <n v="3"/>
    <b v="0"/>
    <b v="0"/>
    <b v="0"/>
  </r>
  <r>
    <x v="13182"/>
    <d v="2018-04-28T00:00:00"/>
    <x v="13147"/>
    <x v="1066"/>
    <n v="24"/>
    <x v="1"/>
    <x v="168"/>
    <x v="13020"/>
    <x v="6731"/>
    <n v="530"/>
    <n v="271"/>
    <b v="0"/>
    <b v="0"/>
    <b v="0"/>
  </r>
  <r>
    <x v="13183"/>
    <d v="2018-04-28T00:00:00"/>
    <x v="13148"/>
    <x v="25"/>
    <n v="25"/>
    <x v="0"/>
    <x v="171"/>
    <x v="13021"/>
    <x v="6732"/>
    <n v="291"/>
    <n v="13"/>
    <b v="0"/>
    <b v="0"/>
    <b v="0"/>
  </r>
  <r>
    <x v="13184"/>
    <d v="2018-04-28T00:00:00"/>
    <x v="13149"/>
    <x v="1242"/>
    <n v="24"/>
    <x v="1"/>
    <x v="171"/>
    <x v="13022"/>
    <x v="1141"/>
    <n v="69"/>
    <n v="57"/>
    <b v="0"/>
    <b v="0"/>
    <b v="0"/>
  </r>
  <r>
    <x v="13185"/>
    <d v="2018-04-28T00:00:00"/>
    <x v="13150"/>
    <x v="446"/>
    <n v="23"/>
    <x v="3"/>
    <x v="170"/>
    <x v="13023"/>
    <x v="2026"/>
    <n v="118"/>
    <n v="163"/>
    <b v="0"/>
    <b v="0"/>
    <b v="0"/>
  </r>
  <r>
    <x v="13186"/>
    <d v="2018-04-28T00:00:00"/>
    <x v="13151"/>
    <x v="30"/>
    <n v="28"/>
    <x v="9"/>
    <x v="171"/>
    <x v="13024"/>
    <x v="6733"/>
    <n v="992"/>
    <n v="4431"/>
    <b v="0"/>
    <b v="0"/>
    <b v="0"/>
  </r>
  <r>
    <x v="13187"/>
    <d v="2018-04-28T00:00:00"/>
    <x v="13152"/>
    <x v="422"/>
    <n v="24"/>
    <x v="1"/>
    <x v="167"/>
    <x v="13025"/>
    <x v="6734"/>
    <n v="3653"/>
    <n v="5201"/>
    <b v="0"/>
    <b v="0"/>
    <b v="0"/>
  </r>
  <r>
    <x v="13188"/>
    <d v="2018-04-28T00:00:00"/>
    <x v="13153"/>
    <x v="419"/>
    <n v="24"/>
    <x v="1"/>
    <x v="170"/>
    <x v="13026"/>
    <x v="361"/>
    <n v="171"/>
    <n v="79"/>
    <b v="0"/>
    <b v="0"/>
    <b v="0"/>
  </r>
  <r>
    <x v="13189"/>
    <d v="2018-04-28T00:00:00"/>
    <x v="13154"/>
    <x v="184"/>
    <n v="25"/>
    <x v="0"/>
    <x v="171"/>
    <x v="13027"/>
    <x v="6735"/>
    <n v="290"/>
    <n v="895"/>
    <b v="0"/>
    <b v="0"/>
    <b v="0"/>
  </r>
  <r>
    <x v="13190"/>
    <d v="2018-04-28T00:00:00"/>
    <x v="13155"/>
    <x v="564"/>
    <n v="24"/>
    <x v="1"/>
    <x v="169"/>
    <x v="13028"/>
    <x v="6736"/>
    <n v="273"/>
    <n v="4368"/>
    <b v="0"/>
    <b v="0"/>
    <b v="0"/>
  </r>
  <r>
    <x v="13191"/>
    <d v="2018-04-28T00:00:00"/>
    <x v="13156"/>
    <x v="351"/>
    <n v="10"/>
    <x v="7"/>
    <x v="170"/>
    <x v="13029"/>
    <x v="2185"/>
    <n v="207"/>
    <n v="174"/>
    <b v="0"/>
    <b v="0"/>
    <b v="0"/>
  </r>
  <r>
    <x v="13192"/>
    <d v="2018-04-28T00:00:00"/>
    <x v="13157"/>
    <x v="1325"/>
    <n v="23"/>
    <x v="3"/>
    <x v="166"/>
    <x v="13030"/>
    <x v="6737"/>
    <n v="6164"/>
    <n v="16324"/>
    <b v="0"/>
    <b v="0"/>
    <b v="0"/>
  </r>
  <r>
    <x v="13193"/>
    <d v="2018-04-28T00:00:00"/>
    <x v="13158"/>
    <x v="645"/>
    <n v="23"/>
    <x v="3"/>
    <x v="167"/>
    <x v="13031"/>
    <x v="6738"/>
    <n v="2275"/>
    <n v="7873"/>
    <b v="0"/>
    <b v="0"/>
    <b v="0"/>
  </r>
  <r>
    <x v="13194"/>
    <d v="2018-04-28T00:00:00"/>
    <x v="13159"/>
    <x v="961"/>
    <n v="25"/>
    <x v="0"/>
    <x v="169"/>
    <x v="13032"/>
    <x v="3138"/>
    <n v="412"/>
    <n v="170"/>
    <b v="0"/>
    <b v="0"/>
    <b v="0"/>
  </r>
  <r>
    <x v="13195"/>
    <d v="2018-04-28T00:00:00"/>
    <x v="13160"/>
    <x v="23"/>
    <n v="25"/>
    <x v="0"/>
    <x v="171"/>
    <x v="13033"/>
    <x v="1206"/>
    <n v="34"/>
    <n v="44"/>
    <b v="0"/>
    <b v="0"/>
    <b v="0"/>
  </r>
  <r>
    <x v="13196"/>
    <d v="2018-04-28T00:00:00"/>
    <x v="13161"/>
    <x v="513"/>
    <n v="24"/>
    <x v="1"/>
    <x v="170"/>
    <x v="13034"/>
    <x v="6739"/>
    <n v="448"/>
    <n v="476"/>
    <b v="0"/>
    <b v="0"/>
    <b v="0"/>
  </r>
  <r>
    <x v="13197"/>
    <d v="2018-04-28T00:00:00"/>
    <x v="13162"/>
    <x v="557"/>
    <n v="24"/>
    <x v="1"/>
    <x v="169"/>
    <x v="13035"/>
    <x v="16"/>
    <n v="43"/>
    <n v="34"/>
    <b v="0"/>
    <b v="0"/>
    <b v="0"/>
  </r>
  <r>
    <x v="13198"/>
    <d v="2018-04-28T00:00:00"/>
    <x v="13163"/>
    <x v="90"/>
    <n v="23"/>
    <x v="3"/>
    <x v="171"/>
    <x v="13036"/>
    <x v="2954"/>
    <n v="385"/>
    <n v="213"/>
    <b v="0"/>
    <b v="0"/>
    <b v="0"/>
  </r>
  <r>
    <x v="13199"/>
    <d v="2018-04-28T00:00:00"/>
    <x v="13164"/>
    <x v="219"/>
    <n v="24"/>
    <x v="1"/>
    <x v="171"/>
    <x v="13037"/>
    <x v="1026"/>
    <n v="36"/>
    <n v="10"/>
    <b v="0"/>
    <b v="0"/>
    <b v="0"/>
  </r>
  <r>
    <x v="13200"/>
    <d v="2018-04-28T00:00:00"/>
    <x v="13165"/>
    <x v="232"/>
    <n v="22"/>
    <x v="4"/>
    <x v="170"/>
    <x v="13038"/>
    <x v="6740"/>
    <n v="2045"/>
    <n v="785"/>
    <b v="0"/>
    <b v="0"/>
    <b v="0"/>
  </r>
  <r>
    <x v="13201"/>
    <d v="2018-04-28T00:00:00"/>
    <x v="13166"/>
    <x v="105"/>
    <n v="10"/>
    <x v="7"/>
    <x v="170"/>
    <x v="13039"/>
    <x v="6741"/>
    <n v="1485"/>
    <n v="3107"/>
    <b v="0"/>
    <b v="0"/>
    <b v="0"/>
  </r>
  <r>
    <x v="13202"/>
    <d v="2018-04-28T00:00:00"/>
    <x v="13167"/>
    <x v="116"/>
    <n v="24"/>
    <x v="1"/>
    <x v="169"/>
    <x v="13040"/>
    <x v="6742"/>
    <n v="1142"/>
    <n v="3030"/>
    <b v="0"/>
    <b v="0"/>
    <b v="0"/>
  </r>
  <r>
    <x v="13203"/>
    <d v="2018-04-28T00:00:00"/>
    <x v="13168"/>
    <x v="50"/>
    <n v="24"/>
    <x v="1"/>
    <x v="171"/>
    <x v="13041"/>
    <x v="2223"/>
    <n v="193"/>
    <n v="84"/>
    <b v="0"/>
    <b v="0"/>
    <b v="0"/>
  </r>
  <r>
    <x v="13204"/>
    <d v="2018-04-28T00:00:00"/>
    <x v="13169"/>
    <x v="33"/>
    <n v="24"/>
    <x v="1"/>
    <x v="171"/>
    <x v="13042"/>
    <x v="6743"/>
    <n v="449"/>
    <n v="961"/>
    <b v="0"/>
    <b v="0"/>
    <b v="0"/>
  </r>
  <r>
    <x v="13205"/>
    <d v="2018-04-28T00:00:00"/>
    <x v="13170"/>
    <x v="312"/>
    <n v="24"/>
    <x v="1"/>
    <x v="171"/>
    <x v="13043"/>
    <x v="1153"/>
    <n v="30"/>
    <n v="36"/>
    <b v="0"/>
    <b v="0"/>
    <b v="0"/>
  </r>
  <r>
    <x v="13206"/>
    <d v="2018-04-28T00:00:00"/>
    <x v="12959"/>
    <x v="1205"/>
    <n v="24"/>
    <x v="1"/>
    <x v="169"/>
    <x v="13044"/>
    <x v="6744"/>
    <n v="497"/>
    <n v="432"/>
    <b v="0"/>
    <b v="0"/>
    <b v="0"/>
  </r>
  <r>
    <x v="13207"/>
    <d v="2018-04-28T00:00:00"/>
    <x v="13171"/>
    <x v="487"/>
    <n v="22"/>
    <x v="4"/>
    <x v="171"/>
    <x v="13045"/>
    <x v="6745"/>
    <n v="303"/>
    <n v="167"/>
    <b v="0"/>
    <b v="0"/>
    <b v="0"/>
  </r>
  <r>
    <x v="13208"/>
    <d v="2018-04-28T00:00:00"/>
    <x v="13172"/>
    <x v="45"/>
    <n v="24"/>
    <x v="1"/>
    <x v="170"/>
    <x v="13046"/>
    <x v="3055"/>
    <n v="121"/>
    <n v="52"/>
    <b v="0"/>
    <b v="0"/>
    <b v="0"/>
  </r>
  <r>
    <x v="13209"/>
    <d v="2018-04-28T00:00:00"/>
    <x v="13173"/>
    <x v="8"/>
    <n v="23"/>
    <x v="3"/>
    <x v="171"/>
    <x v="13047"/>
    <x v="558"/>
    <n v="105"/>
    <n v="373"/>
    <b v="0"/>
    <b v="0"/>
    <b v="0"/>
  </r>
  <r>
    <x v="13210"/>
    <d v="2018-04-28T00:00:00"/>
    <x v="13174"/>
    <x v="99"/>
    <n v="24"/>
    <x v="1"/>
    <x v="171"/>
    <x v="13048"/>
    <x v="2205"/>
    <n v="85"/>
    <n v="36"/>
    <b v="0"/>
    <b v="0"/>
    <b v="0"/>
  </r>
  <r>
    <x v="13211"/>
    <d v="2018-04-28T00:00:00"/>
    <x v="13175"/>
    <x v="41"/>
    <n v="24"/>
    <x v="1"/>
    <x v="171"/>
    <x v="13049"/>
    <x v="6746"/>
    <n v="2698"/>
    <n v="1402"/>
    <b v="0"/>
    <b v="0"/>
    <b v="0"/>
  </r>
  <r>
    <x v="13212"/>
    <d v="2018-04-28T00:00:00"/>
    <x v="13176"/>
    <x v="104"/>
    <n v="24"/>
    <x v="1"/>
    <x v="170"/>
    <x v="13050"/>
    <x v="2906"/>
    <n v="729"/>
    <n v="138"/>
    <b v="0"/>
    <b v="0"/>
    <b v="0"/>
  </r>
  <r>
    <x v="13213"/>
    <d v="2018-04-29T00:00:00"/>
    <x v="13177"/>
    <x v="189"/>
    <n v="24"/>
    <x v="1"/>
    <x v="172"/>
    <x v="13051"/>
    <x v="230"/>
    <n v="273"/>
    <n v="198"/>
    <b v="0"/>
    <b v="0"/>
    <b v="0"/>
  </r>
  <r>
    <x v="13214"/>
    <d v="2018-04-29T00:00:00"/>
    <x v="13178"/>
    <x v="187"/>
    <n v="17"/>
    <x v="10"/>
    <x v="171"/>
    <x v="13052"/>
    <x v="6747"/>
    <n v="2881"/>
    <n v="1574"/>
    <b v="0"/>
    <b v="0"/>
    <b v="0"/>
  </r>
  <r>
    <x v="13215"/>
    <d v="2018-04-29T00:00:00"/>
    <x v="13179"/>
    <x v="45"/>
    <n v="24"/>
    <x v="1"/>
    <x v="172"/>
    <x v="13053"/>
    <x v="3606"/>
    <n v="18"/>
    <n v="58"/>
    <b v="0"/>
    <b v="0"/>
    <b v="0"/>
  </r>
  <r>
    <x v="13216"/>
    <d v="2018-04-29T00:00:00"/>
    <x v="13180"/>
    <x v="123"/>
    <n v="24"/>
    <x v="1"/>
    <x v="172"/>
    <x v="13054"/>
    <x v="1233"/>
    <n v="85"/>
    <n v="39"/>
    <b v="0"/>
    <b v="0"/>
    <b v="0"/>
  </r>
  <r>
    <x v="13217"/>
    <d v="2018-04-29T00:00:00"/>
    <x v="13181"/>
    <x v="373"/>
    <n v="10"/>
    <x v="7"/>
    <x v="168"/>
    <x v="13055"/>
    <x v="6748"/>
    <n v="3762"/>
    <n v="2123"/>
    <b v="0"/>
    <b v="0"/>
    <b v="0"/>
  </r>
  <r>
    <x v="13218"/>
    <d v="2018-04-29T00:00:00"/>
    <x v="13182"/>
    <x v="858"/>
    <n v="23"/>
    <x v="3"/>
    <x v="171"/>
    <x v="13056"/>
    <x v="3410"/>
    <n v="505"/>
    <n v="198"/>
    <b v="0"/>
    <b v="0"/>
    <b v="0"/>
  </r>
  <r>
    <x v="13219"/>
    <d v="2018-04-29T00:00:00"/>
    <x v="13183"/>
    <x v="1143"/>
    <n v="24"/>
    <x v="1"/>
    <x v="169"/>
    <x v="13057"/>
    <x v="6749"/>
    <n v="1711"/>
    <n v="3466"/>
    <b v="0"/>
    <b v="0"/>
    <b v="0"/>
  </r>
  <r>
    <x v="13220"/>
    <d v="2018-04-29T00:00:00"/>
    <x v="13184"/>
    <x v="1260"/>
    <n v="24"/>
    <x v="1"/>
    <x v="171"/>
    <x v="13058"/>
    <x v="5024"/>
    <n v="192"/>
    <n v="79"/>
    <b v="0"/>
    <b v="0"/>
    <b v="0"/>
  </r>
  <r>
    <x v="13221"/>
    <d v="2018-04-29T00:00:00"/>
    <x v="13185"/>
    <x v="282"/>
    <n v="24"/>
    <x v="1"/>
    <x v="171"/>
    <x v="13059"/>
    <x v="4569"/>
    <n v="96"/>
    <n v="95"/>
    <b v="0"/>
    <b v="0"/>
    <b v="0"/>
  </r>
  <r>
    <x v="13222"/>
    <d v="2018-04-29T00:00:00"/>
    <x v="13186"/>
    <x v="982"/>
    <n v="23"/>
    <x v="3"/>
    <x v="169"/>
    <x v="13060"/>
    <x v="6750"/>
    <n v="576"/>
    <n v="1606"/>
    <b v="0"/>
    <b v="0"/>
    <b v="0"/>
  </r>
  <r>
    <x v="13223"/>
    <d v="2018-04-29T00:00:00"/>
    <x v="13187"/>
    <x v="491"/>
    <n v="24"/>
    <x v="1"/>
    <x v="170"/>
    <x v="13061"/>
    <x v="6751"/>
    <n v="865"/>
    <n v="1979"/>
    <b v="0"/>
    <b v="0"/>
    <b v="0"/>
  </r>
  <r>
    <x v="13224"/>
    <d v="2018-04-29T00:00:00"/>
    <x v="13188"/>
    <x v="498"/>
    <n v="24"/>
    <x v="1"/>
    <x v="167"/>
    <x v="13062"/>
    <x v="6752"/>
    <n v="21042"/>
    <n v="60749"/>
    <b v="0"/>
    <b v="0"/>
    <b v="0"/>
  </r>
  <r>
    <x v="13225"/>
    <d v="2018-04-29T00:00:00"/>
    <x v="13189"/>
    <x v="65"/>
    <n v="24"/>
    <x v="1"/>
    <x v="169"/>
    <x v="13063"/>
    <x v="6753"/>
    <n v="595"/>
    <n v="2957"/>
    <b v="0"/>
    <b v="0"/>
    <b v="0"/>
  </r>
  <r>
    <x v="13226"/>
    <d v="2018-04-29T00:00:00"/>
    <x v="13190"/>
    <x v="129"/>
    <n v="26"/>
    <x v="2"/>
    <x v="170"/>
    <x v="13064"/>
    <x v="6754"/>
    <n v="2715"/>
    <n v="2051"/>
    <b v="0"/>
    <b v="0"/>
    <b v="0"/>
  </r>
  <r>
    <x v="13227"/>
    <d v="2018-04-29T00:00:00"/>
    <x v="13191"/>
    <x v="1326"/>
    <n v="23"/>
    <x v="3"/>
    <x v="172"/>
    <x v="13065"/>
    <x v="6755"/>
    <n v="952"/>
    <n v="776"/>
    <b v="0"/>
    <b v="0"/>
    <b v="0"/>
  </r>
  <r>
    <x v="13228"/>
    <d v="2018-04-29T00:00:00"/>
    <x v="13192"/>
    <x v="4"/>
    <n v="24"/>
    <x v="1"/>
    <x v="171"/>
    <x v="13066"/>
    <x v="3603"/>
    <n v="580"/>
    <n v="672"/>
    <b v="0"/>
    <b v="0"/>
    <b v="0"/>
  </r>
  <r>
    <x v="13229"/>
    <d v="2018-04-29T00:00:00"/>
    <x v="13193"/>
    <x v="62"/>
    <n v="24"/>
    <x v="1"/>
    <x v="172"/>
    <x v="13067"/>
    <x v="4791"/>
    <n v="151"/>
    <n v="146"/>
    <b v="0"/>
    <b v="0"/>
    <b v="0"/>
  </r>
  <r>
    <x v="13230"/>
    <d v="2018-04-29T00:00:00"/>
    <x v="13194"/>
    <x v="198"/>
    <n v="26"/>
    <x v="2"/>
    <x v="171"/>
    <x v="13068"/>
    <x v="5246"/>
    <n v="1648"/>
    <n v="1005"/>
    <b v="0"/>
    <b v="0"/>
    <b v="0"/>
  </r>
  <r>
    <x v="13231"/>
    <d v="2018-04-29T00:00:00"/>
    <x v="13195"/>
    <x v="30"/>
    <n v="28"/>
    <x v="9"/>
    <x v="172"/>
    <x v="13069"/>
    <x v="6756"/>
    <n v="1051"/>
    <n v="3672"/>
    <b v="0"/>
    <b v="0"/>
    <b v="0"/>
  </r>
  <r>
    <x v="13232"/>
    <d v="2018-04-29T00:00:00"/>
    <x v="13196"/>
    <x v="273"/>
    <n v="23"/>
    <x v="3"/>
    <x v="171"/>
    <x v="13070"/>
    <x v="6757"/>
    <n v="200"/>
    <n v="138"/>
    <b v="0"/>
    <b v="0"/>
    <b v="0"/>
  </r>
  <r>
    <x v="13233"/>
    <d v="2018-04-29T00:00:00"/>
    <x v="13197"/>
    <x v="202"/>
    <n v="28"/>
    <x v="9"/>
    <x v="172"/>
    <x v="13071"/>
    <x v="6758"/>
    <n v="1895"/>
    <n v="8290"/>
    <b v="0"/>
    <b v="0"/>
    <b v="0"/>
  </r>
  <r>
    <x v="13234"/>
    <d v="2018-04-29T00:00:00"/>
    <x v="13198"/>
    <x v="895"/>
    <n v="24"/>
    <x v="1"/>
    <x v="171"/>
    <x v="13072"/>
    <x v="6759"/>
    <n v="300"/>
    <n v="229"/>
    <b v="0"/>
    <b v="0"/>
    <b v="0"/>
  </r>
  <r>
    <x v="13235"/>
    <d v="2018-04-29T00:00:00"/>
    <x v="13199"/>
    <x v="1281"/>
    <n v="28"/>
    <x v="9"/>
    <x v="172"/>
    <x v="13073"/>
    <x v="6760"/>
    <n v="1702"/>
    <n v="3426"/>
    <b v="0"/>
    <b v="0"/>
    <b v="0"/>
  </r>
  <r>
    <x v="13236"/>
    <d v="2018-04-29T00:00:00"/>
    <x v="13200"/>
    <x v="318"/>
    <n v="24"/>
    <x v="1"/>
    <x v="170"/>
    <x v="13074"/>
    <x v="513"/>
    <n v="136"/>
    <n v="26"/>
    <b v="0"/>
    <b v="0"/>
    <b v="0"/>
  </r>
  <r>
    <x v="13237"/>
    <d v="2018-04-29T00:00:00"/>
    <x v="13201"/>
    <x v="475"/>
    <n v="24"/>
    <x v="1"/>
    <x v="171"/>
    <x v="13075"/>
    <x v="1242"/>
    <n v="114"/>
    <n v="22"/>
    <b v="0"/>
    <b v="0"/>
    <b v="0"/>
  </r>
  <r>
    <x v="13238"/>
    <d v="2018-04-29T00:00:00"/>
    <x v="13202"/>
    <x v="1262"/>
    <n v="23"/>
    <x v="3"/>
    <x v="171"/>
    <x v="13076"/>
    <x v="842"/>
    <n v="57"/>
    <n v="38"/>
    <b v="0"/>
    <b v="0"/>
    <b v="0"/>
  </r>
  <r>
    <x v="13239"/>
    <d v="2018-04-29T00:00:00"/>
    <x v="13203"/>
    <x v="28"/>
    <n v="24"/>
    <x v="1"/>
    <x v="172"/>
    <x v="13077"/>
    <x v="1693"/>
    <n v="221"/>
    <n v="115"/>
    <b v="0"/>
    <b v="0"/>
    <b v="0"/>
  </r>
  <r>
    <x v="13240"/>
    <d v="2018-04-29T00:00:00"/>
    <x v="13204"/>
    <x v="141"/>
    <n v="25"/>
    <x v="0"/>
    <x v="172"/>
    <x v="13078"/>
    <x v="1353"/>
    <n v="83"/>
    <n v="72"/>
    <b v="0"/>
    <b v="0"/>
    <b v="0"/>
  </r>
  <r>
    <x v="13241"/>
    <d v="2018-04-29T00:00:00"/>
    <x v="13205"/>
    <x v="25"/>
    <n v="25"/>
    <x v="0"/>
    <x v="172"/>
    <x v="13079"/>
    <x v="3679"/>
    <n v="104"/>
    <n v="177"/>
    <b v="0"/>
    <b v="0"/>
    <b v="0"/>
  </r>
  <r>
    <x v="13242"/>
    <d v="2018-04-29T00:00:00"/>
    <x v="13206"/>
    <x v="305"/>
    <n v="10"/>
    <x v="7"/>
    <x v="170"/>
    <x v="13080"/>
    <x v="6761"/>
    <n v="307"/>
    <n v="319"/>
    <b v="0"/>
    <b v="0"/>
    <b v="0"/>
  </r>
  <r>
    <x v="13243"/>
    <d v="2018-04-29T00:00:00"/>
    <x v="13207"/>
    <x v="67"/>
    <n v="24"/>
    <x v="1"/>
    <x v="170"/>
    <x v="12689"/>
    <x v="1310"/>
    <n v="560"/>
    <n v="822"/>
    <b v="0"/>
    <b v="0"/>
    <b v="0"/>
  </r>
  <r>
    <x v="13244"/>
    <d v="2018-04-29T00:00:00"/>
    <x v="13208"/>
    <x v="1327"/>
    <n v="27"/>
    <x v="5"/>
    <x v="172"/>
    <x v="13081"/>
    <x v="4938"/>
    <n v="25"/>
    <n v="770"/>
    <b v="0"/>
    <b v="0"/>
    <b v="0"/>
  </r>
  <r>
    <x v="13245"/>
    <d v="2018-04-29T00:00:00"/>
    <x v="13209"/>
    <x v="225"/>
    <n v="25"/>
    <x v="0"/>
    <x v="172"/>
    <x v="13082"/>
    <x v="5"/>
    <n v="0"/>
    <n v="0"/>
    <b v="1"/>
    <b v="1"/>
    <b v="0"/>
  </r>
  <r>
    <x v="13246"/>
    <d v="2018-04-29T00:00:00"/>
    <x v="13210"/>
    <x v="32"/>
    <n v="25"/>
    <x v="0"/>
    <x v="171"/>
    <x v="13083"/>
    <x v="1350"/>
    <n v="35"/>
    <n v="101"/>
    <b v="0"/>
    <b v="0"/>
    <b v="0"/>
  </r>
  <r>
    <x v="13247"/>
    <d v="2018-04-29T00:00:00"/>
    <x v="13211"/>
    <x v="488"/>
    <n v="24"/>
    <x v="1"/>
    <x v="171"/>
    <x v="13084"/>
    <x v="22"/>
    <n v="152"/>
    <n v="97"/>
    <b v="0"/>
    <b v="0"/>
    <b v="0"/>
  </r>
  <r>
    <x v="13248"/>
    <d v="2018-04-29T00:00:00"/>
    <x v="13212"/>
    <x v="408"/>
    <n v="24"/>
    <x v="1"/>
    <x v="170"/>
    <x v="13085"/>
    <x v="6762"/>
    <n v="303"/>
    <n v="481"/>
    <b v="0"/>
    <b v="0"/>
    <b v="0"/>
  </r>
  <r>
    <x v="13249"/>
    <d v="2018-04-29T00:00:00"/>
    <x v="13213"/>
    <x v="1222"/>
    <n v="24"/>
    <x v="1"/>
    <x v="169"/>
    <x v="13086"/>
    <x v="3103"/>
    <n v="407"/>
    <n v="151"/>
    <b v="0"/>
    <b v="0"/>
    <b v="0"/>
  </r>
  <r>
    <x v="13250"/>
    <d v="2018-04-29T00:00:00"/>
    <x v="13214"/>
    <x v="1328"/>
    <n v="10"/>
    <x v="7"/>
    <x v="171"/>
    <x v="13087"/>
    <x v="6763"/>
    <n v="618"/>
    <n v="335"/>
    <b v="0"/>
    <b v="0"/>
    <b v="0"/>
  </r>
  <r>
    <x v="13251"/>
    <d v="2018-04-29T00:00:00"/>
    <x v="13215"/>
    <x v="1329"/>
    <n v="24"/>
    <x v="1"/>
    <x v="172"/>
    <x v="13088"/>
    <x v="2902"/>
    <n v="82"/>
    <n v="65"/>
    <b v="0"/>
    <b v="0"/>
    <b v="0"/>
  </r>
  <r>
    <x v="13252"/>
    <d v="2018-04-29T00:00:00"/>
    <x v="13216"/>
    <x v="496"/>
    <n v="24"/>
    <x v="1"/>
    <x v="172"/>
    <x v="13089"/>
    <x v="525"/>
    <n v="36"/>
    <n v="6"/>
    <b v="0"/>
    <b v="0"/>
    <b v="0"/>
  </r>
  <r>
    <x v="13253"/>
    <d v="2018-04-29T00:00:00"/>
    <x v="13217"/>
    <x v="1304"/>
    <n v="22"/>
    <x v="4"/>
    <x v="169"/>
    <x v="13090"/>
    <x v="6764"/>
    <n v="1043"/>
    <n v="785"/>
    <b v="0"/>
    <b v="0"/>
    <b v="0"/>
  </r>
  <r>
    <x v="13254"/>
    <d v="2018-04-29T00:00:00"/>
    <x v="13218"/>
    <x v="288"/>
    <n v="1"/>
    <x v="8"/>
    <x v="169"/>
    <x v="13091"/>
    <x v="493"/>
    <n v="142"/>
    <n v="49"/>
    <b v="0"/>
    <b v="0"/>
    <b v="0"/>
  </r>
  <r>
    <x v="13255"/>
    <d v="2018-04-29T00:00:00"/>
    <x v="13219"/>
    <x v="173"/>
    <n v="24"/>
    <x v="1"/>
    <x v="171"/>
    <x v="13092"/>
    <x v="537"/>
    <n v="9"/>
    <n v="11"/>
    <b v="0"/>
    <b v="0"/>
    <b v="0"/>
  </r>
  <r>
    <x v="13256"/>
    <d v="2018-04-29T00:00:00"/>
    <x v="13220"/>
    <x v="670"/>
    <n v="24"/>
    <x v="1"/>
    <x v="172"/>
    <x v="13093"/>
    <x v="6278"/>
    <n v="104"/>
    <n v="39"/>
    <b v="0"/>
    <b v="0"/>
    <b v="0"/>
  </r>
  <r>
    <x v="13257"/>
    <d v="2018-04-29T00:00:00"/>
    <x v="13221"/>
    <x v="1277"/>
    <n v="27"/>
    <x v="5"/>
    <x v="171"/>
    <x v="13094"/>
    <x v="5332"/>
    <n v="69"/>
    <n v="465"/>
    <b v="0"/>
    <b v="0"/>
    <b v="0"/>
  </r>
  <r>
    <x v="13258"/>
    <d v="2018-04-29T00:00:00"/>
    <x v="13222"/>
    <x v="159"/>
    <n v="25"/>
    <x v="0"/>
    <x v="172"/>
    <x v="13095"/>
    <x v="852"/>
    <n v="56"/>
    <n v="42"/>
    <b v="0"/>
    <b v="0"/>
    <b v="0"/>
  </r>
  <r>
    <x v="13259"/>
    <d v="2018-04-29T00:00:00"/>
    <x v="13223"/>
    <x v="569"/>
    <n v="24"/>
    <x v="1"/>
    <x v="171"/>
    <x v="13096"/>
    <x v="2808"/>
    <n v="78"/>
    <n v="12"/>
    <b v="0"/>
    <b v="0"/>
    <b v="0"/>
  </r>
  <r>
    <x v="13260"/>
    <d v="2018-04-29T00:00:00"/>
    <x v="13224"/>
    <x v="219"/>
    <n v="24"/>
    <x v="1"/>
    <x v="172"/>
    <x v="13097"/>
    <x v="462"/>
    <n v="42"/>
    <n v="20"/>
    <b v="0"/>
    <b v="0"/>
    <b v="0"/>
  </r>
  <r>
    <x v="13261"/>
    <d v="2018-04-29T00:00:00"/>
    <x v="13225"/>
    <x v="1330"/>
    <n v="23"/>
    <x v="3"/>
    <x v="172"/>
    <x v="13098"/>
    <x v="1530"/>
    <n v="56"/>
    <n v="90"/>
    <b v="0"/>
    <b v="0"/>
    <b v="0"/>
  </r>
  <r>
    <x v="13262"/>
    <d v="2018-04-29T00:00:00"/>
    <x v="13226"/>
    <x v="378"/>
    <n v="10"/>
    <x v="7"/>
    <x v="171"/>
    <x v="13099"/>
    <x v="4669"/>
    <n v="54"/>
    <n v="227"/>
    <b v="0"/>
    <b v="0"/>
    <b v="0"/>
  </r>
  <r>
    <x v="13263"/>
    <d v="2018-04-29T00:00:00"/>
    <x v="13227"/>
    <x v="307"/>
    <n v="10"/>
    <x v="7"/>
    <x v="171"/>
    <x v="13100"/>
    <x v="6765"/>
    <n v="378"/>
    <n v="475"/>
    <b v="0"/>
    <b v="0"/>
    <b v="0"/>
  </r>
  <r>
    <x v="13264"/>
    <d v="2018-04-29T00:00:00"/>
    <x v="13228"/>
    <x v="95"/>
    <n v="1"/>
    <x v="8"/>
    <x v="171"/>
    <x v="13101"/>
    <x v="6766"/>
    <n v="348"/>
    <n v="870"/>
    <b v="0"/>
    <b v="0"/>
    <b v="0"/>
  </r>
  <r>
    <x v="13265"/>
    <d v="2018-04-29T00:00:00"/>
    <x v="13229"/>
    <x v="468"/>
    <n v="24"/>
    <x v="1"/>
    <x v="170"/>
    <x v="13102"/>
    <x v="6767"/>
    <n v="831"/>
    <n v="134"/>
    <b v="0"/>
    <b v="0"/>
    <b v="0"/>
  </r>
  <r>
    <x v="13266"/>
    <d v="2018-04-29T00:00:00"/>
    <x v="13230"/>
    <x v="1279"/>
    <n v="10"/>
    <x v="7"/>
    <x v="168"/>
    <x v="13103"/>
    <x v="6768"/>
    <n v="997"/>
    <n v="1792"/>
    <b v="0"/>
    <b v="0"/>
    <b v="0"/>
  </r>
  <r>
    <x v="13267"/>
    <d v="2018-04-29T00:00:00"/>
    <x v="13231"/>
    <x v="1223"/>
    <n v="25"/>
    <x v="0"/>
    <x v="171"/>
    <x v="4204"/>
    <x v="195"/>
    <n v="43"/>
    <n v="29"/>
    <b v="0"/>
    <b v="0"/>
    <b v="0"/>
  </r>
  <r>
    <x v="13268"/>
    <d v="2018-04-29T00:00:00"/>
    <x v="13232"/>
    <x v="483"/>
    <n v="25"/>
    <x v="0"/>
    <x v="169"/>
    <x v="13104"/>
    <x v="268"/>
    <n v="233"/>
    <n v="91"/>
    <b v="0"/>
    <b v="0"/>
    <b v="0"/>
  </r>
  <r>
    <x v="13269"/>
    <d v="2018-04-29T00:00:00"/>
    <x v="13233"/>
    <x v="535"/>
    <n v="2"/>
    <x v="12"/>
    <x v="171"/>
    <x v="13105"/>
    <x v="2467"/>
    <n v="216"/>
    <n v="304"/>
    <b v="0"/>
    <b v="0"/>
    <b v="0"/>
  </r>
  <r>
    <x v="13270"/>
    <d v="2018-04-29T00:00:00"/>
    <x v="13234"/>
    <x v="1280"/>
    <n v="24"/>
    <x v="1"/>
    <x v="171"/>
    <x v="13106"/>
    <x v="6769"/>
    <n v="189"/>
    <n v="140"/>
    <b v="0"/>
    <b v="0"/>
    <b v="0"/>
  </r>
  <r>
    <x v="13271"/>
    <d v="2018-04-29T00:00:00"/>
    <x v="13235"/>
    <x v="319"/>
    <n v="24"/>
    <x v="1"/>
    <x v="172"/>
    <x v="13107"/>
    <x v="2376"/>
    <n v="34"/>
    <n v="98"/>
    <b v="0"/>
    <b v="0"/>
    <b v="0"/>
  </r>
  <r>
    <x v="13272"/>
    <d v="2018-04-29T00:00:00"/>
    <x v="13236"/>
    <x v="561"/>
    <n v="24"/>
    <x v="1"/>
    <x v="171"/>
    <x v="13108"/>
    <x v="3765"/>
    <n v="81"/>
    <n v="438"/>
    <b v="0"/>
    <b v="0"/>
    <b v="0"/>
  </r>
  <r>
    <x v="13273"/>
    <d v="2018-04-29T00:00:00"/>
    <x v="13237"/>
    <x v="833"/>
    <n v="25"/>
    <x v="0"/>
    <x v="171"/>
    <x v="13109"/>
    <x v="4012"/>
    <n v="40"/>
    <n v="34"/>
    <b v="0"/>
    <b v="0"/>
    <b v="0"/>
  </r>
  <r>
    <x v="13274"/>
    <d v="2018-04-29T00:00:00"/>
    <x v="13238"/>
    <x v="50"/>
    <n v="24"/>
    <x v="1"/>
    <x v="172"/>
    <x v="13110"/>
    <x v="5997"/>
    <n v="271"/>
    <n v="134"/>
    <b v="0"/>
    <b v="0"/>
    <b v="0"/>
  </r>
  <r>
    <x v="13275"/>
    <d v="2018-04-29T00:00:00"/>
    <x v="13239"/>
    <x v="850"/>
    <n v="24"/>
    <x v="1"/>
    <x v="172"/>
    <x v="13111"/>
    <x v="2624"/>
    <n v="335"/>
    <n v="174"/>
    <b v="0"/>
    <b v="0"/>
    <b v="0"/>
  </r>
  <r>
    <x v="13276"/>
    <d v="2018-04-29T00:00:00"/>
    <x v="13240"/>
    <x v="668"/>
    <n v="25"/>
    <x v="0"/>
    <x v="172"/>
    <x v="13112"/>
    <x v="6770"/>
    <n v="109"/>
    <n v="547"/>
    <b v="0"/>
    <b v="0"/>
    <b v="0"/>
  </r>
  <r>
    <x v="13277"/>
    <d v="2018-04-29T00:00:00"/>
    <x v="13241"/>
    <x v="487"/>
    <n v="22"/>
    <x v="4"/>
    <x v="172"/>
    <x v="13113"/>
    <x v="5393"/>
    <n v="316"/>
    <n v="103"/>
    <b v="0"/>
    <b v="0"/>
    <b v="0"/>
  </r>
  <r>
    <x v="13278"/>
    <d v="2018-04-29T00:00:00"/>
    <x v="13242"/>
    <x v="36"/>
    <n v="24"/>
    <x v="1"/>
    <x v="171"/>
    <x v="13114"/>
    <x v="6771"/>
    <n v="97"/>
    <n v="63"/>
    <b v="0"/>
    <b v="0"/>
    <b v="0"/>
  </r>
  <r>
    <x v="13279"/>
    <d v="2018-04-29T00:00:00"/>
    <x v="13243"/>
    <x v="1286"/>
    <n v="24"/>
    <x v="1"/>
    <x v="171"/>
    <x v="13115"/>
    <x v="6772"/>
    <n v="150"/>
    <n v="136"/>
    <b v="0"/>
    <b v="0"/>
    <b v="0"/>
  </r>
  <r>
    <x v="13280"/>
    <d v="2018-04-29T00:00:00"/>
    <x v="13244"/>
    <x v="1"/>
    <n v="24"/>
    <x v="1"/>
    <x v="171"/>
    <x v="13116"/>
    <x v="4836"/>
    <n v="1013"/>
    <n v="545"/>
    <b v="0"/>
    <b v="0"/>
    <b v="0"/>
  </r>
  <r>
    <x v="13281"/>
    <d v="2018-04-29T00:00:00"/>
    <x v="13245"/>
    <x v="557"/>
    <n v="24"/>
    <x v="1"/>
    <x v="171"/>
    <x v="13117"/>
    <x v="549"/>
    <n v="50"/>
    <n v="26"/>
    <b v="0"/>
    <b v="0"/>
    <b v="0"/>
  </r>
  <r>
    <x v="13282"/>
    <d v="2018-04-30T00:00:00"/>
    <x v="13246"/>
    <x v="1"/>
    <n v="24"/>
    <x v="1"/>
    <x v="172"/>
    <x v="13118"/>
    <x v="5723"/>
    <n v="1425"/>
    <n v="437"/>
    <b v="0"/>
    <b v="0"/>
    <b v="0"/>
  </r>
  <r>
    <x v="13283"/>
    <d v="2018-04-30T00:00:00"/>
    <x v="13247"/>
    <x v="12"/>
    <n v="27"/>
    <x v="5"/>
    <x v="172"/>
    <x v="13119"/>
    <x v="4992"/>
    <n v="217"/>
    <n v="2316"/>
    <b v="0"/>
    <b v="0"/>
    <b v="0"/>
  </r>
  <r>
    <x v="13284"/>
    <d v="2018-04-30T00:00:00"/>
    <x v="13248"/>
    <x v="367"/>
    <n v="24"/>
    <x v="1"/>
    <x v="172"/>
    <x v="13120"/>
    <x v="6773"/>
    <n v="859"/>
    <n v="782"/>
    <b v="0"/>
    <b v="0"/>
    <b v="0"/>
  </r>
  <r>
    <x v="13285"/>
    <d v="2018-04-30T00:00:00"/>
    <x v="13249"/>
    <x v="45"/>
    <n v="24"/>
    <x v="1"/>
    <x v="173"/>
    <x v="13121"/>
    <x v="362"/>
    <n v="73"/>
    <n v="46"/>
    <b v="0"/>
    <b v="0"/>
    <b v="0"/>
  </r>
  <r>
    <x v="13286"/>
    <d v="2018-04-30T00:00:00"/>
    <x v="13250"/>
    <x v="886"/>
    <n v="24"/>
    <x v="1"/>
    <x v="173"/>
    <x v="13122"/>
    <x v="6774"/>
    <n v="136"/>
    <n v="207"/>
    <b v="0"/>
    <b v="0"/>
    <b v="0"/>
  </r>
  <r>
    <x v="13287"/>
    <d v="2018-04-30T00:00:00"/>
    <x v="13251"/>
    <x v="29"/>
    <n v="27"/>
    <x v="5"/>
    <x v="174"/>
    <x v="13123"/>
    <x v="2329"/>
    <n v="66"/>
    <n v="71"/>
    <b v="0"/>
    <b v="0"/>
    <b v="0"/>
  </r>
  <r>
    <x v="13288"/>
    <d v="2018-04-30T00:00:00"/>
    <x v="13252"/>
    <x v="252"/>
    <n v="24"/>
    <x v="1"/>
    <x v="174"/>
    <x v="13124"/>
    <x v="924"/>
    <n v="1281"/>
    <n v="459"/>
    <b v="0"/>
    <b v="0"/>
    <b v="0"/>
  </r>
  <r>
    <x v="13289"/>
    <d v="2018-04-30T00:00:00"/>
    <x v="13253"/>
    <x v="104"/>
    <n v="24"/>
    <x v="1"/>
    <x v="171"/>
    <x v="13125"/>
    <x v="5932"/>
    <n v="715"/>
    <n v="201"/>
    <b v="0"/>
    <b v="0"/>
    <b v="0"/>
  </r>
  <r>
    <x v="13290"/>
    <d v="2018-04-30T00:00:00"/>
    <x v="13254"/>
    <x v="560"/>
    <n v="24"/>
    <x v="1"/>
    <x v="171"/>
    <x v="13126"/>
    <x v="558"/>
    <n v="116"/>
    <n v="23"/>
    <b v="0"/>
    <b v="0"/>
    <b v="0"/>
  </r>
  <r>
    <x v="13291"/>
    <d v="2018-04-30T00:00:00"/>
    <x v="13255"/>
    <x v="496"/>
    <n v="24"/>
    <x v="1"/>
    <x v="173"/>
    <x v="13127"/>
    <x v="933"/>
    <n v="30"/>
    <n v="11"/>
    <b v="0"/>
    <b v="0"/>
    <b v="0"/>
  </r>
  <r>
    <x v="13292"/>
    <d v="2018-04-30T00:00:00"/>
    <x v="13256"/>
    <x v="199"/>
    <n v="24"/>
    <x v="1"/>
    <x v="171"/>
    <x v="13128"/>
    <x v="6775"/>
    <n v="908"/>
    <n v="1992"/>
    <b v="0"/>
    <b v="0"/>
    <b v="0"/>
  </r>
  <r>
    <x v="13293"/>
    <d v="2018-04-30T00:00:00"/>
    <x v="13257"/>
    <x v="209"/>
    <n v="23"/>
    <x v="3"/>
    <x v="170"/>
    <x v="13129"/>
    <x v="6776"/>
    <n v="1683"/>
    <n v="5381"/>
    <b v="0"/>
    <b v="0"/>
    <b v="0"/>
  </r>
  <r>
    <x v="13294"/>
    <d v="2018-04-30T00:00:00"/>
    <x v="13258"/>
    <x v="356"/>
    <n v="24"/>
    <x v="1"/>
    <x v="171"/>
    <x v="13130"/>
    <x v="6777"/>
    <n v="801"/>
    <n v="1437"/>
    <b v="0"/>
    <b v="0"/>
    <b v="0"/>
  </r>
  <r>
    <x v="13295"/>
    <d v="2018-04-30T00:00:00"/>
    <x v="13259"/>
    <x v="38"/>
    <n v="23"/>
    <x v="3"/>
    <x v="171"/>
    <x v="13131"/>
    <x v="6778"/>
    <n v="1528"/>
    <n v="577"/>
    <b v="0"/>
    <b v="0"/>
    <b v="0"/>
  </r>
  <r>
    <x v="13296"/>
    <d v="2018-04-30T00:00:00"/>
    <x v="13260"/>
    <x v="746"/>
    <n v="24"/>
    <x v="1"/>
    <x v="171"/>
    <x v="13132"/>
    <x v="5956"/>
    <n v="624"/>
    <n v="929"/>
    <b v="0"/>
    <b v="0"/>
    <b v="0"/>
  </r>
  <r>
    <x v="13297"/>
    <d v="2018-04-30T00:00:00"/>
    <x v="13261"/>
    <x v="475"/>
    <n v="24"/>
    <x v="1"/>
    <x v="173"/>
    <x v="13133"/>
    <x v="272"/>
    <n v="123"/>
    <n v="36"/>
    <b v="0"/>
    <b v="0"/>
    <b v="0"/>
  </r>
  <r>
    <x v="13298"/>
    <d v="2018-04-30T00:00:00"/>
    <x v="12774"/>
    <x v="10"/>
    <n v="24"/>
    <x v="1"/>
    <x v="172"/>
    <x v="13134"/>
    <x v="845"/>
    <n v="33"/>
    <n v="59"/>
    <b v="0"/>
    <b v="0"/>
    <b v="0"/>
  </r>
  <r>
    <x v="13299"/>
    <d v="2018-04-30T00:00:00"/>
    <x v="13262"/>
    <x v="837"/>
    <n v="25"/>
    <x v="0"/>
    <x v="173"/>
    <x v="13135"/>
    <x v="960"/>
    <n v="12"/>
    <n v="8"/>
    <b v="0"/>
    <b v="0"/>
    <b v="0"/>
  </r>
  <r>
    <x v="13300"/>
    <d v="2018-04-30T00:00:00"/>
    <x v="13263"/>
    <x v="99"/>
    <n v="24"/>
    <x v="1"/>
    <x v="172"/>
    <x v="13136"/>
    <x v="198"/>
    <n v="72"/>
    <n v="25"/>
    <b v="0"/>
    <b v="0"/>
    <b v="0"/>
  </r>
  <r>
    <x v="13301"/>
    <d v="2018-04-30T00:00:00"/>
    <x v="13264"/>
    <x v="100"/>
    <n v="25"/>
    <x v="0"/>
    <x v="173"/>
    <x v="13137"/>
    <x v="608"/>
    <n v="423"/>
    <n v="336"/>
    <b v="0"/>
    <b v="0"/>
    <b v="0"/>
  </r>
  <r>
    <x v="13302"/>
    <d v="2018-04-30T00:00:00"/>
    <x v="13265"/>
    <x v="167"/>
    <n v="24"/>
    <x v="1"/>
    <x v="171"/>
    <x v="13138"/>
    <x v="6779"/>
    <n v="3283"/>
    <n v="17183"/>
    <b v="0"/>
    <b v="0"/>
    <b v="0"/>
  </r>
  <r>
    <x v="13303"/>
    <d v="2018-04-30T00:00:00"/>
    <x v="13266"/>
    <x v="123"/>
    <n v="24"/>
    <x v="1"/>
    <x v="173"/>
    <x v="13139"/>
    <x v="36"/>
    <n v="71"/>
    <n v="23"/>
    <b v="0"/>
    <b v="0"/>
    <b v="0"/>
  </r>
  <r>
    <x v="13304"/>
    <d v="2018-04-30T00:00:00"/>
    <x v="13267"/>
    <x v="54"/>
    <n v="24"/>
    <x v="1"/>
    <x v="169"/>
    <x v="13140"/>
    <x v="151"/>
    <n v="752"/>
    <n v="370"/>
    <b v="0"/>
    <b v="0"/>
    <b v="0"/>
  </r>
  <r>
    <x v="13305"/>
    <d v="2018-04-30T00:00:00"/>
    <x v="13268"/>
    <x v="739"/>
    <n v="24"/>
    <x v="1"/>
    <x v="170"/>
    <x v="13141"/>
    <x v="5049"/>
    <n v="222"/>
    <n v="66"/>
    <b v="0"/>
    <b v="0"/>
    <b v="0"/>
  </r>
  <r>
    <x v="13306"/>
    <d v="2018-04-30T00:00:00"/>
    <x v="13269"/>
    <x v="1271"/>
    <n v="24"/>
    <x v="1"/>
    <x v="171"/>
    <x v="13142"/>
    <x v="15"/>
    <n v="184"/>
    <n v="33"/>
    <b v="0"/>
    <b v="0"/>
    <b v="0"/>
  </r>
  <r>
    <x v="13307"/>
    <d v="2018-04-30T00:00:00"/>
    <x v="13270"/>
    <x v="1163"/>
    <n v="24"/>
    <x v="1"/>
    <x v="170"/>
    <x v="13143"/>
    <x v="4141"/>
    <n v="478"/>
    <n v="236"/>
    <b v="0"/>
    <b v="0"/>
    <b v="0"/>
  </r>
  <r>
    <x v="13308"/>
    <d v="2018-04-30T00:00:00"/>
    <x v="13271"/>
    <x v="159"/>
    <n v="25"/>
    <x v="0"/>
    <x v="173"/>
    <x v="13144"/>
    <x v="536"/>
    <n v="105"/>
    <n v="54"/>
    <b v="0"/>
    <b v="0"/>
    <b v="0"/>
  </r>
  <r>
    <x v="13309"/>
    <d v="2018-04-30T00:00:00"/>
    <x v="13272"/>
    <x v="246"/>
    <n v="24"/>
    <x v="1"/>
    <x v="172"/>
    <x v="13145"/>
    <x v="6780"/>
    <n v="122"/>
    <n v="179"/>
    <b v="0"/>
    <b v="0"/>
    <b v="0"/>
  </r>
  <r>
    <x v="13310"/>
    <d v="2018-04-30T00:00:00"/>
    <x v="13273"/>
    <x v="510"/>
    <n v="24"/>
    <x v="1"/>
    <x v="169"/>
    <x v="13146"/>
    <x v="6781"/>
    <n v="2416"/>
    <n v="4369"/>
    <b v="0"/>
    <b v="0"/>
    <b v="0"/>
  </r>
  <r>
    <x v="13311"/>
    <d v="2018-04-30T00:00:00"/>
    <x v="13274"/>
    <x v="1006"/>
    <n v="24"/>
    <x v="1"/>
    <x v="170"/>
    <x v="13147"/>
    <x v="6782"/>
    <n v="1431"/>
    <n v="895"/>
    <b v="0"/>
    <b v="0"/>
    <b v="0"/>
  </r>
  <r>
    <x v="13312"/>
    <d v="2018-04-30T00:00:00"/>
    <x v="13275"/>
    <x v="240"/>
    <n v="25"/>
    <x v="0"/>
    <x v="172"/>
    <x v="13148"/>
    <x v="3911"/>
    <n v="65"/>
    <n v="120"/>
    <b v="0"/>
    <b v="0"/>
    <b v="0"/>
  </r>
  <r>
    <x v="13313"/>
    <d v="2018-04-30T00:00:00"/>
    <x v="13276"/>
    <x v="249"/>
    <n v="23"/>
    <x v="3"/>
    <x v="170"/>
    <x v="13149"/>
    <x v="6783"/>
    <n v="2781"/>
    <n v="9946"/>
    <b v="0"/>
    <b v="0"/>
    <b v="0"/>
  </r>
  <r>
    <x v="13314"/>
    <d v="2018-04-30T00:00:00"/>
    <x v="13277"/>
    <x v="1257"/>
    <n v="24"/>
    <x v="1"/>
    <x v="171"/>
    <x v="13150"/>
    <x v="353"/>
    <n v="128"/>
    <n v="85"/>
    <b v="0"/>
    <b v="0"/>
    <b v="0"/>
  </r>
  <r>
    <x v="13315"/>
    <d v="2018-04-30T00:00:00"/>
    <x v="13278"/>
    <x v="1331"/>
    <n v="22"/>
    <x v="4"/>
    <x v="173"/>
    <x v="13151"/>
    <x v="444"/>
    <n v="101"/>
    <n v="0"/>
    <b v="1"/>
    <b v="0"/>
    <b v="0"/>
  </r>
  <r>
    <x v="13316"/>
    <d v="2018-04-30T00:00:00"/>
    <x v="13279"/>
    <x v="173"/>
    <n v="24"/>
    <x v="1"/>
    <x v="173"/>
    <x v="13152"/>
    <x v="2812"/>
    <n v="34"/>
    <n v="19"/>
    <b v="0"/>
    <b v="0"/>
    <b v="0"/>
  </r>
  <r>
    <x v="13317"/>
    <d v="2018-04-30T00:00:00"/>
    <x v="13280"/>
    <x v="318"/>
    <n v="24"/>
    <x v="1"/>
    <x v="171"/>
    <x v="13153"/>
    <x v="745"/>
    <n v="116"/>
    <n v="43"/>
    <b v="0"/>
    <b v="0"/>
    <b v="0"/>
  </r>
  <r>
    <x v="13318"/>
    <d v="2018-04-30T00:00:00"/>
    <x v="13281"/>
    <x v="19"/>
    <n v="10"/>
    <x v="7"/>
    <x v="169"/>
    <x v="13154"/>
    <x v="6784"/>
    <n v="1699"/>
    <n v="899"/>
    <b v="0"/>
    <b v="0"/>
    <b v="0"/>
  </r>
  <r>
    <x v="13319"/>
    <d v="2018-04-30T00:00:00"/>
    <x v="13282"/>
    <x v="618"/>
    <n v="24"/>
    <x v="1"/>
    <x v="172"/>
    <x v="13155"/>
    <x v="6785"/>
    <n v="129"/>
    <n v="225"/>
    <b v="0"/>
    <b v="0"/>
    <b v="0"/>
  </r>
  <r>
    <x v="13320"/>
    <d v="2018-04-30T00:00:00"/>
    <x v="13283"/>
    <x v="141"/>
    <n v="25"/>
    <x v="0"/>
    <x v="174"/>
    <x v="13156"/>
    <x v="501"/>
    <n v="9"/>
    <n v="45"/>
    <b v="0"/>
    <b v="0"/>
    <b v="0"/>
  </r>
  <r>
    <x v="13321"/>
    <d v="2018-04-30T00:00:00"/>
    <x v="13284"/>
    <x v="50"/>
    <n v="24"/>
    <x v="1"/>
    <x v="172"/>
    <x v="13157"/>
    <x v="6303"/>
    <n v="451"/>
    <n v="343"/>
    <b v="0"/>
    <b v="0"/>
    <b v="0"/>
  </r>
  <r>
    <x v="13322"/>
    <d v="2018-04-30T00:00:00"/>
    <x v="13285"/>
    <x v="4"/>
    <n v="24"/>
    <x v="1"/>
    <x v="174"/>
    <x v="13158"/>
    <x v="3025"/>
    <n v="94"/>
    <n v="80"/>
    <b v="0"/>
    <b v="0"/>
    <b v="0"/>
  </r>
  <r>
    <x v="13323"/>
    <d v="2018-04-30T00:00:00"/>
    <x v="13286"/>
    <x v="299"/>
    <n v="24"/>
    <x v="1"/>
    <x v="171"/>
    <x v="13159"/>
    <x v="6786"/>
    <n v="3872"/>
    <n v="5156"/>
    <b v="0"/>
    <b v="0"/>
    <b v="0"/>
  </r>
  <r>
    <x v="13324"/>
    <d v="2018-04-30T00:00:00"/>
    <x v="13287"/>
    <x v="1205"/>
    <n v="24"/>
    <x v="1"/>
    <x v="172"/>
    <x v="13160"/>
    <x v="6787"/>
    <n v="289"/>
    <n v="426"/>
    <b v="0"/>
    <b v="0"/>
    <b v="0"/>
  </r>
  <r>
    <x v="13325"/>
    <d v="2018-04-30T00:00:00"/>
    <x v="13288"/>
    <x v="1332"/>
    <n v="17"/>
    <x v="10"/>
    <x v="169"/>
    <x v="13161"/>
    <x v="6788"/>
    <n v="19274"/>
    <n v="3514"/>
    <b v="0"/>
    <b v="0"/>
    <b v="0"/>
  </r>
  <r>
    <x v="13326"/>
    <d v="2018-04-30T00:00:00"/>
    <x v="13289"/>
    <x v="36"/>
    <n v="24"/>
    <x v="1"/>
    <x v="173"/>
    <x v="13162"/>
    <x v="1073"/>
    <n v="123"/>
    <n v="22"/>
    <b v="0"/>
    <b v="0"/>
    <b v="0"/>
  </r>
  <r>
    <x v="13327"/>
    <d v="2018-04-30T00:00:00"/>
    <x v="13290"/>
    <x v="198"/>
    <n v="26"/>
    <x v="2"/>
    <x v="172"/>
    <x v="13163"/>
    <x v="6789"/>
    <n v="1809"/>
    <n v="994"/>
    <b v="0"/>
    <b v="0"/>
    <b v="0"/>
  </r>
  <r>
    <x v="13328"/>
    <d v="2018-05-01T00:00:00"/>
    <x v="13291"/>
    <x v="44"/>
    <n v="24"/>
    <x v="1"/>
    <x v="172"/>
    <x v="13164"/>
    <x v="1925"/>
    <n v="326"/>
    <n v="177"/>
    <b v="0"/>
    <b v="0"/>
    <b v="0"/>
  </r>
  <r>
    <x v="13329"/>
    <d v="2018-05-01T00:00:00"/>
    <x v="13292"/>
    <x v="1277"/>
    <n v="27"/>
    <x v="5"/>
    <x v="174"/>
    <x v="13165"/>
    <x v="684"/>
    <n v="74"/>
    <n v="385"/>
    <b v="0"/>
    <b v="0"/>
    <b v="0"/>
  </r>
  <r>
    <x v="13330"/>
    <d v="2018-05-01T00:00:00"/>
    <x v="13293"/>
    <x v="1257"/>
    <n v="24"/>
    <x v="1"/>
    <x v="175"/>
    <x v="13166"/>
    <x v="2427"/>
    <n v="41"/>
    <n v="20"/>
    <b v="0"/>
    <b v="0"/>
    <b v="0"/>
  </r>
  <r>
    <x v="13331"/>
    <d v="2018-05-01T00:00:00"/>
    <x v="13294"/>
    <x v="189"/>
    <n v="24"/>
    <x v="1"/>
    <x v="173"/>
    <x v="13167"/>
    <x v="2186"/>
    <n v="406"/>
    <n v="216"/>
    <b v="0"/>
    <b v="0"/>
    <b v="0"/>
  </r>
  <r>
    <x v="13332"/>
    <d v="2018-05-01T00:00:00"/>
    <x v="13295"/>
    <x v="1310"/>
    <n v="24"/>
    <x v="1"/>
    <x v="169"/>
    <x v="13168"/>
    <x v="6790"/>
    <n v="2989"/>
    <n v="2346"/>
    <b v="0"/>
    <b v="0"/>
    <b v="0"/>
  </r>
  <r>
    <x v="13333"/>
    <d v="2018-05-01T00:00:00"/>
    <x v="13296"/>
    <x v="12"/>
    <n v="27"/>
    <x v="5"/>
    <x v="174"/>
    <x v="13169"/>
    <x v="2768"/>
    <n v="56"/>
    <n v="379"/>
    <b v="0"/>
    <b v="0"/>
    <b v="0"/>
  </r>
  <r>
    <x v="13334"/>
    <d v="2018-05-01T00:00:00"/>
    <x v="13297"/>
    <x v="45"/>
    <n v="24"/>
    <x v="1"/>
    <x v="174"/>
    <x v="13170"/>
    <x v="581"/>
    <n v="16"/>
    <n v="13"/>
    <b v="0"/>
    <b v="0"/>
    <b v="0"/>
  </r>
  <r>
    <x v="13335"/>
    <d v="2018-05-01T00:00:00"/>
    <x v="13298"/>
    <x v="7"/>
    <n v="24"/>
    <x v="1"/>
    <x v="171"/>
    <x v="13171"/>
    <x v="6791"/>
    <n v="1503"/>
    <n v="2010"/>
    <b v="0"/>
    <b v="0"/>
    <b v="0"/>
  </r>
  <r>
    <x v="13336"/>
    <d v="2018-05-01T00:00:00"/>
    <x v="13299"/>
    <x v="391"/>
    <n v="17"/>
    <x v="10"/>
    <x v="173"/>
    <x v="13172"/>
    <x v="6792"/>
    <n v="1054"/>
    <n v="522"/>
    <b v="0"/>
    <b v="0"/>
    <b v="0"/>
  </r>
  <r>
    <x v="13337"/>
    <d v="2018-05-01T00:00:00"/>
    <x v="13300"/>
    <x v="1283"/>
    <n v="10"/>
    <x v="7"/>
    <x v="172"/>
    <x v="13173"/>
    <x v="6793"/>
    <n v="364"/>
    <n v="1236"/>
    <b v="0"/>
    <b v="0"/>
    <b v="0"/>
  </r>
  <r>
    <x v="13338"/>
    <d v="2018-05-01T00:00:00"/>
    <x v="13301"/>
    <x v="1333"/>
    <n v="23"/>
    <x v="3"/>
    <x v="174"/>
    <x v="13174"/>
    <x v="3017"/>
    <n v="93"/>
    <n v="285"/>
    <b v="0"/>
    <b v="0"/>
    <b v="0"/>
  </r>
  <r>
    <x v="13339"/>
    <d v="2018-05-01T00:00:00"/>
    <x v="13302"/>
    <x v="616"/>
    <n v="10"/>
    <x v="7"/>
    <x v="172"/>
    <x v="13175"/>
    <x v="6794"/>
    <n v="224"/>
    <n v="490"/>
    <b v="0"/>
    <b v="0"/>
    <b v="0"/>
  </r>
  <r>
    <x v="13340"/>
    <d v="2018-05-01T00:00:00"/>
    <x v="13303"/>
    <x v="1314"/>
    <n v="22"/>
    <x v="4"/>
    <x v="172"/>
    <x v="13176"/>
    <x v="6795"/>
    <n v="508"/>
    <n v="1553"/>
    <b v="0"/>
    <b v="0"/>
    <b v="0"/>
  </r>
  <r>
    <x v="13341"/>
    <d v="2018-05-01T00:00:00"/>
    <x v="13304"/>
    <x v="475"/>
    <n v="24"/>
    <x v="1"/>
    <x v="173"/>
    <x v="13177"/>
    <x v="852"/>
    <n v="55"/>
    <n v="13"/>
    <b v="0"/>
    <b v="0"/>
    <b v="0"/>
  </r>
  <r>
    <x v="13342"/>
    <d v="2018-05-01T00:00:00"/>
    <x v="13305"/>
    <x v="343"/>
    <n v="22"/>
    <x v="4"/>
    <x v="170"/>
    <x v="13178"/>
    <x v="6796"/>
    <n v="3505"/>
    <n v="3040"/>
    <b v="0"/>
    <b v="0"/>
    <b v="0"/>
  </r>
  <r>
    <x v="13343"/>
    <d v="2018-05-01T00:00:00"/>
    <x v="13306"/>
    <x v="15"/>
    <n v="24"/>
    <x v="1"/>
    <x v="172"/>
    <x v="13179"/>
    <x v="6797"/>
    <n v="562"/>
    <n v="244"/>
    <b v="0"/>
    <b v="0"/>
    <b v="0"/>
  </r>
  <r>
    <x v="13344"/>
    <d v="2018-05-01T00:00:00"/>
    <x v="13307"/>
    <x v="1300"/>
    <n v="24"/>
    <x v="1"/>
    <x v="173"/>
    <x v="13180"/>
    <x v="4619"/>
    <n v="196"/>
    <n v="556"/>
    <b v="0"/>
    <b v="0"/>
    <b v="0"/>
  </r>
  <r>
    <x v="13345"/>
    <d v="2018-05-01T00:00:00"/>
    <x v="13308"/>
    <x v="41"/>
    <n v="24"/>
    <x v="1"/>
    <x v="171"/>
    <x v="13181"/>
    <x v="6798"/>
    <n v="1278"/>
    <n v="660"/>
    <b v="0"/>
    <b v="0"/>
    <b v="0"/>
  </r>
  <r>
    <x v="13346"/>
    <d v="2018-05-01T00:00:00"/>
    <x v="13309"/>
    <x v="25"/>
    <n v="25"/>
    <x v="0"/>
    <x v="173"/>
    <x v="13182"/>
    <x v="2513"/>
    <n v="205"/>
    <n v="214"/>
    <b v="0"/>
    <b v="0"/>
    <b v="0"/>
  </r>
  <r>
    <x v="13347"/>
    <d v="2018-05-01T00:00:00"/>
    <x v="13310"/>
    <x v="1318"/>
    <n v="23"/>
    <x v="3"/>
    <x v="173"/>
    <x v="13183"/>
    <x v="6799"/>
    <n v="310"/>
    <n v="874"/>
    <b v="0"/>
    <b v="0"/>
    <b v="0"/>
  </r>
  <r>
    <x v="13348"/>
    <d v="2018-05-01T00:00:00"/>
    <x v="13311"/>
    <x v="560"/>
    <n v="24"/>
    <x v="1"/>
    <x v="174"/>
    <x v="13184"/>
    <x v="1194"/>
    <n v="76"/>
    <n v="57"/>
    <b v="0"/>
    <b v="0"/>
    <b v="0"/>
  </r>
  <r>
    <x v="13349"/>
    <d v="2018-05-01T00:00:00"/>
    <x v="13312"/>
    <x v="499"/>
    <n v="10"/>
    <x v="7"/>
    <x v="170"/>
    <x v="13185"/>
    <x v="6800"/>
    <n v="10538"/>
    <n v="12467"/>
    <b v="0"/>
    <b v="0"/>
    <b v="0"/>
  </r>
  <r>
    <x v="13350"/>
    <d v="2018-05-01T00:00:00"/>
    <x v="13313"/>
    <x v="496"/>
    <n v="24"/>
    <x v="1"/>
    <x v="173"/>
    <x v="13186"/>
    <x v="2205"/>
    <n v="53"/>
    <n v="15"/>
    <b v="0"/>
    <b v="0"/>
    <b v="0"/>
  </r>
  <r>
    <x v="13351"/>
    <d v="2018-05-01T00:00:00"/>
    <x v="13314"/>
    <x v="1260"/>
    <n v="24"/>
    <x v="1"/>
    <x v="173"/>
    <x v="13187"/>
    <x v="2434"/>
    <n v="330"/>
    <n v="120"/>
    <b v="0"/>
    <b v="0"/>
    <b v="0"/>
  </r>
  <r>
    <x v="13352"/>
    <d v="2018-05-01T00:00:00"/>
    <x v="13315"/>
    <x v="67"/>
    <n v="24"/>
    <x v="1"/>
    <x v="174"/>
    <x v="13188"/>
    <x v="4144"/>
    <n v="41"/>
    <n v="467"/>
    <b v="0"/>
    <b v="0"/>
    <b v="0"/>
  </r>
  <r>
    <x v="13353"/>
    <d v="2018-05-01T00:00:00"/>
    <x v="13316"/>
    <x v="652"/>
    <n v="22"/>
    <x v="4"/>
    <x v="173"/>
    <x v="13189"/>
    <x v="6801"/>
    <n v="5479"/>
    <n v="15527"/>
    <b v="0"/>
    <b v="0"/>
    <b v="0"/>
  </r>
  <r>
    <x v="13354"/>
    <d v="2018-05-01T00:00:00"/>
    <x v="13317"/>
    <x v="1082"/>
    <n v="10"/>
    <x v="7"/>
    <x v="171"/>
    <x v="13190"/>
    <x v="6802"/>
    <n v="8085"/>
    <n v="3586"/>
    <b v="0"/>
    <b v="0"/>
    <b v="0"/>
  </r>
  <r>
    <x v="13355"/>
    <d v="2018-05-01T00:00:00"/>
    <x v="13318"/>
    <x v="199"/>
    <n v="24"/>
    <x v="1"/>
    <x v="174"/>
    <x v="13191"/>
    <x v="6803"/>
    <n v="1114"/>
    <n v="1425"/>
    <b v="0"/>
    <b v="0"/>
    <b v="0"/>
  </r>
  <r>
    <x v="13356"/>
    <d v="2018-05-01T00:00:00"/>
    <x v="13319"/>
    <x v="17"/>
    <n v="24"/>
    <x v="1"/>
    <x v="172"/>
    <x v="13192"/>
    <x v="267"/>
    <n v="285"/>
    <n v="78"/>
    <b v="0"/>
    <b v="0"/>
    <b v="0"/>
  </r>
  <r>
    <x v="13357"/>
    <d v="2018-05-01T00:00:00"/>
    <x v="13320"/>
    <x v="387"/>
    <n v="23"/>
    <x v="3"/>
    <x v="170"/>
    <x v="13193"/>
    <x v="6804"/>
    <n v="2228"/>
    <n v="3434"/>
    <b v="0"/>
    <b v="0"/>
    <b v="0"/>
  </r>
  <r>
    <x v="13358"/>
    <d v="2018-05-01T00:00:00"/>
    <x v="13321"/>
    <x v="1275"/>
    <n v="24"/>
    <x v="1"/>
    <x v="171"/>
    <x v="13194"/>
    <x v="2733"/>
    <n v="1017"/>
    <n v="96"/>
    <b v="0"/>
    <b v="0"/>
    <b v="0"/>
  </r>
  <r>
    <x v="13359"/>
    <d v="2018-05-01T00:00:00"/>
    <x v="13322"/>
    <x v="1292"/>
    <n v="24"/>
    <x v="1"/>
    <x v="173"/>
    <x v="13195"/>
    <x v="857"/>
    <n v="40"/>
    <n v="28"/>
    <b v="0"/>
    <b v="0"/>
    <b v="0"/>
  </r>
  <r>
    <x v="13360"/>
    <d v="2018-05-01T00:00:00"/>
    <x v="13323"/>
    <x v="447"/>
    <n v="27"/>
    <x v="5"/>
    <x v="173"/>
    <x v="13196"/>
    <x v="904"/>
    <n v="49"/>
    <n v="139"/>
    <b v="0"/>
    <b v="0"/>
    <b v="0"/>
  </r>
  <r>
    <x v="13361"/>
    <d v="2018-05-01T00:00:00"/>
    <x v="13324"/>
    <x v="62"/>
    <n v="24"/>
    <x v="1"/>
    <x v="173"/>
    <x v="13197"/>
    <x v="2326"/>
    <n v="64"/>
    <n v="232"/>
    <b v="0"/>
    <b v="0"/>
    <b v="0"/>
  </r>
  <r>
    <x v="13362"/>
    <d v="2018-05-01T00:00:00"/>
    <x v="13325"/>
    <x v="1334"/>
    <n v="24"/>
    <x v="1"/>
    <x v="173"/>
    <x v="13198"/>
    <x v="1195"/>
    <n v="161"/>
    <n v="77"/>
    <b v="0"/>
    <b v="0"/>
    <b v="0"/>
  </r>
  <r>
    <x v="13363"/>
    <d v="2018-05-01T00:00:00"/>
    <x v="13326"/>
    <x v="1281"/>
    <n v="28"/>
    <x v="9"/>
    <x v="173"/>
    <x v="13199"/>
    <x v="6805"/>
    <n v="4456"/>
    <n v="13300"/>
    <b v="0"/>
    <b v="0"/>
    <b v="0"/>
  </r>
  <r>
    <x v="13364"/>
    <d v="2018-05-01T00:00:00"/>
    <x v="13327"/>
    <x v="833"/>
    <n v="25"/>
    <x v="0"/>
    <x v="173"/>
    <x v="13200"/>
    <x v="602"/>
    <n v="38"/>
    <n v="31"/>
    <b v="0"/>
    <b v="0"/>
    <b v="0"/>
  </r>
  <r>
    <x v="13365"/>
    <d v="2018-05-01T00:00:00"/>
    <x v="13328"/>
    <x v="224"/>
    <n v="24"/>
    <x v="1"/>
    <x v="171"/>
    <x v="13201"/>
    <x v="6806"/>
    <n v="255"/>
    <n v="236"/>
    <b v="0"/>
    <b v="0"/>
    <b v="0"/>
  </r>
  <r>
    <x v="13366"/>
    <d v="2018-05-01T00:00:00"/>
    <x v="13329"/>
    <x v="78"/>
    <n v="23"/>
    <x v="3"/>
    <x v="170"/>
    <x v="13202"/>
    <x v="6807"/>
    <n v="1383"/>
    <n v="641"/>
    <b v="0"/>
    <b v="0"/>
    <b v="0"/>
  </r>
  <r>
    <x v="13367"/>
    <d v="2018-05-01T00:00:00"/>
    <x v="13330"/>
    <x v="28"/>
    <n v="24"/>
    <x v="1"/>
    <x v="174"/>
    <x v="13203"/>
    <x v="1394"/>
    <n v="209"/>
    <n v="110"/>
    <b v="0"/>
    <b v="0"/>
    <b v="0"/>
  </r>
  <r>
    <x v="13368"/>
    <d v="2018-05-01T00:00:00"/>
    <x v="13331"/>
    <x v="437"/>
    <n v="24"/>
    <x v="1"/>
    <x v="172"/>
    <x v="13204"/>
    <x v="6808"/>
    <n v="93"/>
    <n v="861"/>
    <b v="0"/>
    <b v="0"/>
    <b v="0"/>
  </r>
  <r>
    <x v="13369"/>
    <d v="2018-05-01T00:00:00"/>
    <x v="13332"/>
    <x v="791"/>
    <n v="24"/>
    <x v="1"/>
    <x v="172"/>
    <x v="13205"/>
    <x v="3009"/>
    <n v="83"/>
    <n v="118"/>
    <b v="0"/>
    <b v="0"/>
    <b v="0"/>
  </r>
  <r>
    <x v="13370"/>
    <d v="2018-05-01T00:00:00"/>
    <x v="13333"/>
    <x v="1335"/>
    <n v="10"/>
    <x v="7"/>
    <x v="170"/>
    <x v="13206"/>
    <x v="6809"/>
    <n v="1674"/>
    <n v="1241"/>
    <b v="0"/>
    <b v="0"/>
    <b v="0"/>
  </r>
  <r>
    <x v="13371"/>
    <d v="2018-05-01T00:00:00"/>
    <x v="13334"/>
    <x v="929"/>
    <n v="24"/>
    <x v="1"/>
    <x v="168"/>
    <x v="13207"/>
    <x v="6810"/>
    <n v="44796"/>
    <n v="135405"/>
    <b v="0"/>
    <b v="0"/>
    <b v="0"/>
  </r>
  <r>
    <x v="13372"/>
    <d v="2018-05-01T00:00:00"/>
    <x v="13335"/>
    <x v="225"/>
    <n v="24"/>
    <x v="1"/>
    <x v="173"/>
    <x v="13208"/>
    <x v="1993"/>
    <n v="212"/>
    <n v="156"/>
    <b v="0"/>
    <b v="0"/>
    <b v="0"/>
  </r>
  <r>
    <x v="13373"/>
    <d v="2018-05-01T00:00:00"/>
    <x v="13336"/>
    <x v="30"/>
    <n v="28"/>
    <x v="9"/>
    <x v="174"/>
    <x v="13209"/>
    <x v="6811"/>
    <n v="1512"/>
    <n v="4405"/>
    <b v="0"/>
    <b v="0"/>
    <b v="0"/>
  </r>
  <r>
    <x v="13374"/>
    <d v="2018-05-01T00:00:00"/>
    <x v="13337"/>
    <x v="440"/>
    <n v="23"/>
    <x v="3"/>
    <x v="168"/>
    <x v="13210"/>
    <x v="6812"/>
    <n v="6380"/>
    <n v="19368"/>
    <b v="0"/>
    <b v="0"/>
    <b v="0"/>
  </r>
  <r>
    <x v="13375"/>
    <d v="2018-05-01T00:00:00"/>
    <x v="13338"/>
    <x v="42"/>
    <n v="23"/>
    <x v="3"/>
    <x v="171"/>
    <x v="13211"/>
    <x v="6813"/>
    <n v="987"/>
    <n v="1844"/>
    <b v="0"/>
    <b v="0"/>
    <b v="0"/>
  </r>
  <r>
    <x v="13376"/>
    <d v="2018-05-01T00:00:00"/>
    <x v="13339"/>
    <x v="611"/>
    <n v="25"/>
    <x v="0"/>
    <x v="171"/>
    <x v="13212"/>
    <x v="5"/>
    <n v="0"/>
    <n v="0"/>
    <b v="1"/>
    <b v="1"/>
    <b v="0"/>
  </r>
  <r>
    <x v="13377"/>
    <d v="2018-05-01T00:00:00"/>
    <x v="13340"/>
    <x v="136"/>
    <n v="26"/>
    <x v="2"/>
    <x v="173"/>
    <x v="13213"/>
    <x v="1789"/>
    <n v="176"/>
    <n v="969"/>
    <b v="0"/>
    <b v="0"/>
    <b v="0"/>
  </r>
  <r>
    <x v="13378"/>
    <d v="2018-05-01T00:00:00"/>
    <x v="13341"/>
    <x v="569"/>
    <n v="24"/>
    <x v="1"/>
    <x v="174"/>
    <x v="13214"/>
    <x v="555"/>
    <n v="37"/>
    <n v="10"/>
    <b v="0"/>
    <b v="0"/>
    <b v="0"/>
  </r>
  <r>
    <x v="13379"/>
    <d v="2018-05-01T00:00:00"/>
    <x v="13342"/>
    <x v="159"/>
    <n v="25"/>
    <x v="0"/>
    <x v="174"/>
    <x v="13215"/>
    <x v="566"/>
    <n v="81"/>
    <n v="48"/>
    <b v="0"/>
    <b v="0"/>
    <b v="0"/>
  </r>
  <r>
    <x v="13380"/>
    <d v="2018-05-01T00:00:00"/>
    <x v="13343"/>
    <x v="259"/>
    <n v="24"/>
    <x v="1"/>
    <x v="173"/>
    <x v="13216"/>
    <x v="6814"/>
    <n v="495"/>
    <n v="1542"/>
    <b v="0"/>
    <b v="0"/>
    <b v="0"/>
  </r>
  <r>
    <x v="13381"/>
    <d v="2018-05-01T00:00:00"/>
    <x v="13344"/>
    <x v="200"/>
    <n v="10"/>
    <x v="7"/>
    <x v="170"/>
    <x v="13217"/>
    <x v="6815"/>
    <n v="2185"/>
    <n v="2254"/>
    <b v="0"/>
    <b v="0"/>
    <b v="0"/>
  </r>
  <r>
    <x v="13382"/>
    <d v="2018-05-01T00:00:00"/>
    <x v="13345"/>
    <x v="1311"/>
    <n v="24"/>
    <x v="1"/>
    <x v="174"/>
    <x v="13218"/>
    <x v="1446"/>
    <n v="8"/>
    <n v="5"/>
    <b v="0"/>
    <b v="0"/>
    <b v="0"/>
  </r>
  <r>
    <x v="13383"/>
    <d v="2018-05-01T00:00:00"/>
    <x v="13346"/>
    <x v="1299"/>
    <n v="23"/>
    <x v="3"/>
    <x v="171"/>
    <x v="13219"/>
    <x v="5332"/>
    <n v="328"/>
    <n v="279"/>
    <b v="0"/>
    <b v="0"/>
    <b v="0"/>
  </r>
  <r>
    <x v="13384"/>
    <d v="2018-05-01T00:00:00"/>
    <x v="13347"/>
    <x v="858"/>
    <n v="10"/>
    <x v="7"/>
    <x v="172"/>
    <x v="13220"/>
    <x v="6816"/>
    <n v="919"/>
    <n v="861"/>
    <b v="0"/>
    <b v="0"/>
    <b v="0"/>
  </r>
  <r>
    <x v="13385"/>
    <d v="2018-05-01T00:00:00"/>
    <x v="13348"/>
    <x v="573"/>
    <n v="22"/>
    <x v="4"/>
    <x v="173"/>
    <x v="13221"/>
    <x v="776"/>
    <n v="147"/>
    <n v="564"/>
    <b v="0"/>
    <b v="0"/>
    <b v="0"/>
  </r>
  <r>
    <x v="13386"/>
    <d v="2018-05-01T00:00:00"/>
    <x v="13349"/>
    <x v="515"/>
    <n v="24"/>
    <x v="1"/>
    <x v="173"/>
    <x v="13222"/>
    <x v="6757"/>
    <n v="281"/>
    <n v="393"/>
    <b v="0"/>
    <b v="0"/>
    <b v="0"/>
  </r>
  <r>
    <x v="13387"/>
    <d v="2018-05-01T00:00:00"/>
    <x v="13350"/>
    <x v="488"/>
    <n v="24"/>
    <x v="1"/>
    <x v="173"/>
    <x v="13223"/>
    <x v="1031"/>
    <n v="120"/>
    <n v="63"/>
    <b v="0"/>
    <b v="0"/>
    <b v="0"/>
  </r>
  <r>
    <x v="13388"/>
    <d v="2018-05-01T00:00:00"/>
    <x v="13351"/>
    <x v="10"/>
    <n v="24"/>
    <x v="1"/>
    <x v="174"/>
    <x v="13224"/>
    <x v="371"/>
    <n v="63"/>
    <n v="24"/>
    <b v="0"/>
    <b v="0"/>
    <b v="0"/>
  </r>
  <r>
    <x v="13389"/>
    <d v="2018-05-01T00:00:00"/>
    <x v="13352"/>
    <x v="173"/>
    <n v="24"/>
    <x v="1"/>
    <x v="174"/>
    <x v="13225"/>
    <x v="60"/>
    <n v="0"/>
    <n v="0"/>
    <b v="0"/>
    <b v="0"/>
    <b v="0"/>
  </r>
  <r>
    <x v="13390"/>
    <d v="2018-05-01T00:00:00"/>
    <x v="13353"/>
    <x v="1336"/>
    <n v="27"/>
    <x v="5"/>
    <x v="175"/>
    <x v="13226"/>
    <x v="569"/>
    <n v="12"/>
    <n v="100"/>
    <b v="0"/>
    <b v="0"/>
    <b v="0"/>
  </r>
  <r>
    <x v="13391"/>
    <d v="2018-05-01T00:00:00"/>
    <x v="13354"/>
    <x v="1265"/>
    <n v="25"/>
    <x v="0"/>
    <x v="171"/>
    <x v="13227"/>
    <x v="5905"/>
    <n v="68"/>
    <n v="118"/>
    <b v="0"/>
    <b v="0"/>
    <b v="0"/>
  </r>
  <r>
    <x v="13392"/>
    <d v="2018-05-01T00:00:00"/>
    <x v="13355"/>
    <x v="50"/>
    <n v="24"/>
    <x v="1"/>
    <x v="174"/>
    <x v="13228"/>
    <x v="634"/>
    <n v="247"/>
    <n v="178"/>
    <b v="0"/>
    <b v="0"/>
    <b v="0"/>
  </r>
  <r>
    <x v="13393"/>
    <d v="2018-05-01T00:00:00"/>
    <x v="13356"/>
    <x v="668"/>
    <n v="25"/>
    <x v="0"/>
    <x v="172"/>
    <x v="13229"/>
    <x v="6817"/>
    <n v="602"/>
    <n v="1092"/>
    <b v="0"/>
    <b v="0"/>
    <b v="0"/>
  </r>
  <r>
    <x v="13394"/>
    <d v="2018-05-01T00:00:00"/>
    <x v="13357"/>
    <x v="36"/>
    <n v="24"/>
    <x v="1"/>
    <x v="174"/>
    <x v="13230"/>
    <x v="1585"/>
    <n v="52"/>
    <n v="44"/>
    <b v="0"/>
    <b v="0"/>
    <b v="0"/>
  </r>
  <r>
    <x v="13395"/>
    <d v="2018-05-01T00:00:00"/>
    <x v="13358"/>
    <x v="105"/>
    <n v="10"/>
    <x v="7"/>
    <x v="171"/>
    <x v="13231"/>
    <x v="6818"/>
    <n v="9820"/>
    <n v="5593"/>
    <b v="0"/>
    <b v="0"/>
    <b v="0"/>
  </r>
  <r>
    <x v="13396"/>
    <d v="2018-05-01T00:00:00"/>
    <x v="13359"/>
    <x v="1286"/>
    <n v="24"/>
    <x v="1"/>
    <x v="173"/>
    <x v="13232"/>
    <x v="2257"/>
    <n v="185"/>
    <n v="106"/>
    <b v="0"/>
    <b v="0"/>
    <b v="0"/>
  </r>
  <r>
    <x v="13397"/>
    <d v="2018-05-01T00:00:00"/>
    <x v="13360"/>
    <x v="1"/>
    <n v="24"/>
    <x v="1"/>
    <x v="174"/>
    <x v="13233"/>
    <x v="3899"/>
    <n v="850"/>
    <n v="303"/>
    <b v="0"/>
    <b v="0"/>
    <b v="0"/>
  </r>
  <r>
    <x v="13398"/>
    <d v="2018-05-01T00:00:00"/>
    <x v="13361"/>
    <x v="557"/>
    <n v="24"/>
    <x v="1"/>
    <x v="173"/>
    <x v="13234"/>
    <x v="1079"/>
    <n v="68"/>
    <n v="35"/>
    <b v="0"/>
    <b v="0"/>
    <b v="0"/>
  </r>
  <r>
    <x v="13399"/>
    <d v="2018-05-01T00:00:00"/>
    <x v="13362"/>
    <x v="487"/>
    <n v="22"/>
    <x v="4"/>
    <x v="173"/>
    <x v="13235"/>
    <x v="3408"/>
    <n v="284"/>
    <n v="107"/>
    <b v="0"/>
    <b v="0"/>
    <b v="0"/>
  </r>
  <r>
    <x v="13400"/>
    <d v="2018-05-02T00:00:00"/>
    <x v="13363"/>
    <x v="1277"/>
    <n v="27"/>
    <x v="5"/>
    <x v="175"/>
    <x v="13236"/>
    <x v="6819"/>
    <n v="95"/>
    <n v="454"/>
    <b v="0"/>
    <b v="0"/>
    <b v="0"/>
  </r>
  <r>
    <x v="13401"/>
    <d v="2018-05-02T00:00:00"/>
    <x v="13364"/>
    <x v="123"/>
    <n v="24"/>
    <x v="1"/>
    <x v="175"/>
    <x v="13237"/>
    <x v="6484"/>
    <n v="105"/>
    <n v="149"/>
    <b v="0"/>
    <b v="0"/>
    <b v="0"/>
  </r>
  <r>
    <x v="13402"/>
    <d v="2018-05-02T00:00:00"/>
    <x v="13365"/>
    <x v="12"/>
    <n v="27"/>
    <x v="5"/>
    <x v="175"/>
    <x v="13238"/>
    <x v="6820"/>
    <n v="62"/>
    <n v="400"/>
    <b v="0"/>
    <b v="0"/>
    <b v="0"/>
  </r>
  <r>
    <x v="13403"/>
    <d v="2018-05-02T00:00:00"/>
    <x v="13366"/>
    <x v="32"/>
    <n v="25"/>
    <x v="0"/>
    <x v="175"/>
    <x v="13239"/>
    <x v="879"/>
    <n v="19"/>
    <n v="4"/>
    <b v="0"/>
    <b v="0"/>
    <b v="0"/>
  </r>
  <r>
    <x v="13404"/>
    <d v="2018-05-02T00:00:00"/>
    <x v="13367"/>
    <x v="1280"/>
    <n v="24"/>
    <x v="1"/>
    <x v="174"/>
    <x v="13240"/>
    <x v="6821"/>
    <n v="555"/>
    <n v="1458"/>
    <b v="0"/>
    <b v="0"/>
    <b v="0"/>
  </r>
  <r>
    <x v="13405"/>
    <d v="2018-05-02T00:00:00"/>
    <x v="13368"/>
    <x v="488"/>
    <n v="24"/>
    <x v="1"/>
    <x v="175"/>
    <x v="13241"/>
    <x v="648"/>
    <n v="157"/>
    <n v="236"/>
    <b v="0"/>
    <b v="0"/>
    <b v="0"/>
  </r>
  <r>
    <x v="13406"/>
    <d v="2018-05-02T00:00:00"/>
    <x v="13369"/>
    <x v="8"/>
    <n v="23"/>
    <x v="3"/>
    <x v="172"/>
    <x v="13242"/>
    <x v="6822"/>
    <n v="760"/>
    <n v="634"/>
    <b v="0"/>
    <b v="0"/>
    <b v="0"/>
  </r>
  <r>
    <x v="13407"/>
    <d v="2018-05-02T00:00:00"/>
    <x v="13370"/>
    <x v="1271"/>
    <n v="24"/>
    <x v="1"/>
    <x v="175"/>
    <x v="13243"/>
    <x v="5191"/>
    <n v="59"/>
    <n v="53"/>
    <b v="0"/>
    <b v="0"/>
    <b v="0"/>
  </r>
  <r>
    <x v="13408"/>
    <d v="2018-05-02T00:00:00"/>
    <x v="13371"/>
    <x v="189"/>
    <n v="24"/>
    <x v="1"/>
    <x v="174"/>
    <x v="13244"/>
    <x v="6823"/>
    <n v="647"/>
    <n v="209"/>
    <b v="0"/>
    <b v="0"/>
    <b v="0"/>
  </r>
  <r>
    <x v="13409"/>
    <d v="2018-05-02T00:00:00"/>
    <x v="13372"/>
    <x v="198"/>
    <n v="26"/>
    <x v="2"/>
    <x v="174"/>
    <x v="13245"/>
    <x v="6824"/>
    <n v="2264"/>
    <n v="1354"/>
    <b v="0"/>
    <b v="0"/>
    <b v="0"/>
  </r>
  <r>
    <x v="13410"/>
    <d v="2018-05-02T00:00:00"/>
    <x v="13373"/>
    <x v="225"/>
    <n v="25"/>
    <x v="0"/>
    <x v="175"/>
    <x v="13246"/>
    <x v="2758"/>
    <n v="86"/>
    <n v="36"/>
    <b v="0"/>
    <b v="0"/>
    <b v="0"/>
  </r>
  <r>
    <x v="13411"/>
    <d v="2018-05-02T00:00:00"/>
    <x v="13374"/>
    <x v="886"/>
    <n v="24"/>
    <x v="1"/>
    <x v="173"/>
    <x v="13247"/>
    <x v="6825"/>
    <n v="262"/>
    <n v="60"/>
    <b v="0"/>
    <b v="0"/>
    <b v="0"/>
  </r>
  <r>
    <x v="13412"/>
    <d v="2018-05-02T00:00:00"/>
    <x v="13375"/>
    <x v="116"/>
    <n v="24"/>
    <x v="1"/>
    <x v="174"/>
    <x v="13248"/>
    <x v="3532"/>
    <n v="367"/>
    <n v="216"/>
    <b v="0"/>
    <b v="0"/>
    <b v="0"/>
  </r>
  <r>
    <x v="13413"/>
    <d v="2018-05-02T00:00:00"/>
    <x v="13376"/>
    <x v="232"/>
    <n v="22"/>
    <x v="4"/>
    <x v="171"/>
    <x v="13249"/>
    <x v="6826"/>
    <n v="1763"/>
    <n v="1362"/>
    <b v="0"/>
    <b v="0"/>
    <b v="0"/>
  </r>
  <r>
    <x v="13414"/>
    <d v="2018-05-02T00:00:00"/>
    <x v="13377"/>
    <x v="312"/>
    <n v="24"/>
    <x v="1"/>
    <x v="172"/>
    <x v="13250"/>
    <x v="3580"/>
    <n v="773"/>
    <n v="357"/>
    <b v="0"/>
    <b v="0"/>
    <b v="0"/>
  </r>
  <r>
    <x v="13415"/>
    <d v="2018-05-02T00:00:00"/>
    <x v="13378"/>
    <x v="1286"/>
    <n v="24"/>
    <x v="1"/>
    <x v="174"/>
    <x v="13251"/>
    <x v="1923"/>
    <n v="76"/>
    <n v="68"/>
    <b v="0"/>
    <b v="0"/>
    <b v="0"/>
  </r>
  <r>
    <x v="13416"/>
    <d v="2018-05-02T00:00:00"/>
    <x v="13379"/>
    <x v="998"/>
    <n v="10"/>
    <x v="7"/>
    <x v="171"/>
    <x v="13252"/>
    <x v="6827"/>
    <n v="2118"/>
    <n v="4325"/>
    <b v="0"/>
    <b v="0"/>
    <b v="0"/>
  </r>
  <r>
    <x v="13417"/>
    <d v="2018-05-02T00:00:00"/>
    <x v="13380"/>
    <x v="557"/>
    <n v="24"/>
    <x v="1"/>
    <x v="174"/>
    <x v="13253"/>
    <x v="701"/>
    <n v="16"/>
    <n v="14"/>
    <b v="0"/>
    <b v="0"/>
    <b v="0"/>
  </r>
  <r>
    <x v="13418"/>
    <d v="2018-05-02T00:00:00"/>
    <x v="13381"/>
    <x v="475"/>
    <n v="24"/>
    <x v="1"/>
    <x v="174"/>
    <x v="13254"/>
    <x v="2471"/>
    <n v="42"/>
    <n v="11"/>
    <b v="0"/>
    <b v="0"/>
    <b v="0"/>
  </r>
  <r>
    <x v="13419"/>
    <d v="2018-05-02T00:00:00"/>
    <x v="13382"/>
    <x v="263"/>
    <n v="23"/>
    <x v="3"/>
    <x v="174"/>
    <x v="13255"/>
    <x v="6828"/>
    <n v="905"/>
    <n v="2017"/>
    <b v="0"/>
    <b v="0"/>
    <b v="0"/>
  </r>
  <r>
    <x v="13420"/>
    <d v="2018-05-02T00:00:00"/>
    <x v="13383"/>
    <x v="160"/>
    <n v="10"/>
    <x v="7"/>
    <x v="171"/>
    <x v="13256"/>
    <x v="6829"/>
    <n v="23886"/>
    <n v="58948"/>
    <b v="0"/>
    <b v="0"/>
    <b v="0"/>
  </r>
  <r>
    <x v="13421"/>
    <d v="2018-05-02T00:00:00"/>
    <x v="13384"/>
    <x v="1337"/>
    <n v="1"/>
    <x v="8"/>
    <x v="173"/>
    <x v="13257"/>
    <x v="6830"/>
    <n v="3050"/>
    <n v="4065"/>
    <b v="0"/>
    <b v="0"/>
    <b v="0"/>
  </r>
  <r>
    <x v="13422"/>
    <d v="2018-05-02T00:00:00"/>
    <x v="13385"/>
    <x v="44"/>
    <n v="24"/>
    <x v="1"/>
    <x v="174"/>
    <x v="13258"/>
    <x v="4076"/>
    <n v="129"/>
    <n v="56"/>
    <b v="0"/>
    <b v="0"/>
    <b v="0"/>
  </r>
  <r>
    <x v="13423"/>
    <d v="2018-05-02T00:00:00"/>
    <x v="13386"/>
    <x v="120"/>
    <n v="22"/>
    <x v="4"/>
    <x v="175"/>
    <x v="13259"/>
    <x v="6831"/>
    <n v="1031"/>
    <n v="3110"/>
    <b v="0"/>
    <b v="0"/>
    <b v="0"/>
  </r>
  <r>
    <x v="13424"/>
    <d v="2018-05-02T00:00:00"/>
    <x v="13387"/>
    <x v="29"/>
    <n v="27"/>
    <x v="5"/>
    <x v="175"/>
    <x v="13260"/>
    <x v="6443"/>
    <n v="65"/>
    <n v="180"/>
    <b v="0"/>
    <b v="0"/>
    <b v="0"/>
  </r>
  <r>
    <x v="13425"/>
    <d v="2018-05-02T00:00:00"/>
    <x v="13388"/>
    <x v="78"/>
    <n v="23"/>
    <x v="3"/>
    <x v="175"/>
    <x v="13261"/>
    <x v="6832"/>
    <n v="127"/>
    <n v="614"/>
    <b v="0"/>
    <b v="0"/>
    <b v="0"/>
  </r>
  <r>
    <x v="13426"/>
    <d v="2018-05-02T00:00:00"/>
    <x v="13389"/>
    <x v="185"/>
    <n v="24"/>
    <x v="1"/>
    <x v="176"/>
    <x v="13262"/>
    <x v="2811"/>
    <n v="16"/>
    <n v="444"/>
    <b v="0"/>
    <b v="0"/>
    <b v="0"/>
  </r>
  <r>
    <x v="13427"/>
    <d v="2018-05-02T00:00:00"/>
    <x v="13390"/>
    <x v="1304"/>
    <n v="22"/>
    <x v="4"/>
    <x v="173"/>
    <x v="13263"/>
    <x v="6833"/>
    <n v="662"/>
    <n v="658"/>
    <b v="0"/>
    <b v="0"/>
    <b v="0"/>
  </r>
  <r>
    <x v="13428"/>
    <d v="2018-05-02T00:00:00"/>
    <x v="13391"/>
    <x v="118"/>
    <n v="23"/>
    <x v="3"/>
    <x v="175"/>
    <x v="13264"/>
    <x v="6834"/>
    <n v="1439"/>
    <n v="4090"/>
    <b v="0"/>
    <b v="0"/>
    <b v="0"/>
  </r>
  <r>
    <x v="13429"/>
    <d v="2018-05-02T00:00:00"/>
    <x v="13392"/>
    <x v="10"/>
    <n v="24"/>
    <x v="1"/>
    <x v="175"/>
    <x v="13265"/>
    <x v="1999"/>
    <n v="104"/>
    <n v="82"/>
    <b v="0"/>
    <b v="0"/>
    <b v="0"/>
  </r>
  <r>
    <x v="13430"/>
    <d v="2018-05-02T00:00:00"/>
    <x v="13393"/>
    <x v="25"/>
    <n v="25"/>
    <x v="0"/>
    <x v="174"/>
    <x v="13266"/>
    <x v="3648"/>
    <n v="262"/>
    <n v="317"/>
    <b v="0"/>
    <b v="0"/>
    <b v="0"/>
  </r>
  <r>
    <x v="13431"/>
    <d v="2018-05-02T00:00:00"/>
    <x v="13394"/>
    <x v="1338"/>
    <n v="24"/>
    <x v="1"/>
    <x v="175"/>
    <x v="13267"/>
    <x v="4509"/>
    <n v="31"/>
    <n v="193"/>
    <b v="0"/>
    <b v="0"/>
    <b v="0"/>
  </r>
  <r>
    <x v="13432"/>
    <d v="2018-05-02T00:00:00"/>
    <x v="13395"/>
    <x v="1125"/>
    <n v="24"/>
    <x v="1"/>
    <x v="175"/>
    <x v="13268"/>
    <x v="898"/>
    <n v="286"/>
    <n v="149"/>
    <b v="0"/>
    <b v="0"/>
    <b v="0"/>
  </r>
  <r>
    <x v="13433"/>
    <d v="2018-05-02T00:00:00"/>
    <x v="13396"/>
    <x v="1339"/>
    <n v="24"/>
    <x v="1"/>
    <x v="171"/>
    <x v="13269"/>
    <x v="6835"/>
    <n v="481"/>
    <n v="1053"/>
    <b v="0"/>
    <b v="0"/>
    <b v="0"/>
  </r>
  <r>
    <x v="13434"/>
    <d v="2018-05-02T00:00:00"/>
    <x v="13397"/>
    <x v="273"/>
    <n v="23"/>
    <x v="3"/>
    <x v="175"/>
    <x v="13270"/>
    <x v="3333"/>
    <n v="76"/>
    <n v="516"/>
    <b v="0"/>
    <b v="0"/>
    <b v="0"/>
  </r>
  <r>
    <x v="13435"/>
    <d v="2018-05-02T00:00:00"/>
    <x v="13398"/>
    <x v="159"/>
    <n v="25"/>
    <x v="0"/>
    <x v="175"/>
    <x v="13271"/>
    <x v="1480"/>
    <n v="37"/>
    <n v="7"/>
    <b v="0"/>
    <b v="0"/>
    <b v="0"/>
  </r>
  <r>
    <x v="13436"/>
    <d v="2018-05-02T00:00:00"/>
    <x v="13399"/>
    <x v="584"/>
    <n v="23"/>
    <x v="3"/>
    <x v="174"/>
    <x v="13272"/>
    <x v="3089"/>
    <n v="317"/>
    <n v="381"/>
    <b v="0"/>
    <b v="0"/>
    <b v="0"/>
  </r>
  <r>
    <x v="13437"/>
    <d v="2018-05-02T00:00:00"/>
    <x v="13400"/>
    <x v="360"/>
    <n v="25"/>
    <x v="0"/>
    <x v="172"/>
    <x v="13273"/>
    <x v="6836"/>
    <n v="443"/>
    <n v="839"/>
    <b v="0"/>
    <b v="0"/>
    <b v="0"/>
  </r>
  <r>
    <x v="13438"/>
    <d v="2018-05-02T00:00:00"/>
    <x v="13401"/>
    <x v="219"/>
    <n v="24"/>
    <x v="1"/>
    <x v="175"/>
    <x v="13274"/>
    <x v="85"/>
    <n v="29"/>
    <n v="4"/>
    <b v="0"/>
    <b v="0"/>
    <b v="0"/>
  </r>
  <r>
    <x v="13439"/>
    <d v="2018-05-02T00:00:00"/>
    <x v="13402"/>
    <x v="1272"/>
    <n v="10"/>
    <x v="7"/>
    <x v="175"/>
    <x v="13275"/>
    <x v="552"/>
    <n v="49"/>
    <n v="5"/>
    <b v="0"/>
    <b v="0"/>
    <b v="0"/>
  </r>
  <r>
    <x v="13440"/>
    <d v="2018-05-02T00:00:00"/>
    <x v="13403"/>
    <x v="701"/>
    <n v="1"/>
    <x v="8"/>
    <x v="174"/>
    <x v="13276"/>
    <x v="6837"/>
    <n v="416"/>
    <n v="577"/>
    <b v="0"/>
    <b v="0"/>
    <b v="0"/>
  </r>
  <r>
    <x v="13441"/>
    <d v="2018-05-02T00:00:00"/>
    <x v="13404"/>
    <x v="82"/>
    <n v="23"/>
    <x v="3"/>
    <x v="173"/>
    <x v="13277"/>
    <x v="6838"/>
    <n v="840"/>
    <n v="1781"/>
    <b v="0"/>
    <b v="0"/>
    <b v="0"/>
  </r>
  <r>
    <x v="13442"/>
    <d v="2018-05-02T00:00:00"/>
    <x v="13405"/>
    <x v="802"/>
    <n v="24"/>
    <x v="1"/>
    <x v="171"/>
    <x v="13278"/>
    <x v="6839"/>
    <n v="1145"/>
    <n v="3572"/>
    <b v="0"/>
    <b v="0"/>
    <b v="0"/>
  </r>
  <r>
    <x v="13443"/>
    <d v="2018-05-02T00:00:00"/>
    <x v="13406"/>
    <x v="30"/>
    <n v="28"/>
    <x v="9"/>
    <x v="175"/>
    <x v="13279"/>
    <x v="6840"/>
    <n v="1105"/>
    <n v="2875"/>
    <b v="0"/>
    <b v="0"/>
    <b v="0"/>
  </r>
  <r>
    <x v="13444"/>
    <d v="2018-05-02T00:00:00"/>
    <x v="13407"/>
    <x v="33"/>
    <n v="24"/>
    <x v="1"/>
    <x v="172"/>
    <x v="13280"/>
    <x v="6841"/>
    <n v="837"/>
    <n v="1358"/>
    <b v="0"/>
    <b v="0"/>
    <b v="0"/>
  </r>
  <r>
    <x v="13445"/>
    <d v="2018-05-02T00:00:00"/>
    <x v="13408"/>
    <x v="1283"/>
    <n v="10"/>
    <x v="7"/>
    <x v="175"/>
    <x v="13281"/>
    <x v="1645"/>
    <n v="245"/>
    <n v="370"/>
    <b v="0"/>
    <b v="0"/>
    <b v="0"/>
  </r>
  <r>
    <x v="13446"/>
    <d v="2018-05-02T00:00:00"/>
    <x v="13409"/>
    <x v="1269"/>
    <n v="24"/>
    <x v="1"/>
    <x v="172"/>
    <x v="13282"/>
    <x v="6842"/>
    <n v="627"/>
    <n v="0"/>
    <b v="1"/>
    <b v="0"/>
    <b v="0"/>
  </r>
  <r>
    <x v="13447"/>
    <d v="2018-05-02T00:00:00"/>
    <x v="13410"/>
    <x v="1307"/>
    <n v="25"/>
    <x v="0"/>
    <x v="175"/>
    <x v="13283"/>
    <x v="921"/>
    <n v="19"/>
    <n v="30"/>
    <b v="0"/>
    <b v="0"/>
    <b v="0"/>
  </r>
  <r>
    <x v="13448"/>
    <d v="2018-05-02T00:00:00"/>
    <x v="13411"/>
    <x v="421"/>
    <n v="23"/>
    <x v="3"/>
    <x v="172"/>
    <x v="13284"/>
    <x v="6843"/>
    <n v="1481"/>
    <n v="3150"/>
    <b v="0"/>
    <b v="0"/>
    <b v="0"/>
  </r>
  <r>
    <x v="13449"/>
    <d v="2018-05-02T00:00:00"/>
    <x v="13412"/>
    <x v="28"/>
    <n v="24"/>
    <x v="1"/>
    <x v="175"/>
    <x v="13285"/>
    <x v="2160"/>
    <n v="120"/>
    <n v="50"/>
    <b v="0"/>
    <b v="0"/>
    <b v="0"/>
  </r>
  <r>
    <x v="13450"/>
    <d v="2018-05-02T00:00:00"/>
    <x v="13413"/>
    <x v="23"/>
    <n v="25"/>
    <x v="0"/>
    <x v="175"/>
    <x v="13286"/>
    <x v="6844"/>
    <n v="89"/>
    <n v="118"/>
    <b v="0"/>
    <b v="0"/>
    <b v="0"/>
  </r>
  <r>
    <x v="13451"/>
    <d v="2018-05-02T00:00:00"/>
    <x v="13414"/>
    <x v="199"/>
    <n v="24"/>
    <x v="1"/>
    <x v="175"/>
    <x v="13287"/>
    <x v="6845"/>
    <n v="233"/>
    <n v="734"/>
    <b v="0"/>
    <b v="0"/>
    <b v="0"/>
  </r>
  <r>
    <x v="13452"/>
    <d v="2018-05-02T00:00:00"/>
    <x v="13415"/>
    <x v="134"/>
    <n v="23"/>
    <x v="3"/>
    <x v="172"/>
    <x v="13288"/>
    <x v="1269"/>
    <n v="342"/>
    <n v="275"/>
    <b v="0"/>
    <b v="0"/>
    <b v="0"/>
  </r>
  <r>
    <x v="13453"/>
    <d v="2018-05-02T00:00:00"/>
    <x v="13416"/>
    <x v="211"/>
    <n v="22"/>
    <x v="4"/>
    <x v="173"/>
    <x v="13289"/>
    <x v="3809"/>
    <n v="81"/>
    <n v="98"/>
    <b v="0"/>
    <b v="0"/>
    <b v="0"/>
  </r>
  <r>
    <x v="13454"/>
    <d v="2018-05-02T00:00:00"/>
    <x v="13229"/>
    <x v="468"/>
    <n v="24"/>
    <x v="1"/>
    <x v="173"/>
    <x v="13290"/>
    <x v="579"/>
    <n v="779"/>
    <n v="165"/>
    <b v="0"/>
    <b v="0"/>
    <b v="0"/>
  </r>
  <r>
    <x v="13455"/>
    <d v="2018-05-02T00:00:00"/>
    <x v="13417"/>
    <x v="452"/>
    <n v="25"/>
    <x v="0"/>
    <x v="173"/>
    <x v="13291"/>
    <x v="297"/>
    <n v="287"/>
    <n v="177"/>
    <b v="0"/>
    <b v="0"/>
    <b v="0"/>
  </r>
  <r>
    <x v="13456"/>
    <d v="2018-05-02T00:00:00"/>
    <x v="13418"/>
    <x v="941"/>
    <n v="26"/>
    <x v="2"/>
    <x v="173"/>
    <x v="13292"/>
    <x v="6846"/>
    <n v="569"/>
    <n v="438"/>
    <b v="0"/>
    <b v="0"/>
    <b v="0"/>
  </r>
  <r>
    <x v="13457"/>
    <d v="2018-05-02T00:00:00"/>
    <x v="13419"/>
    <x v="121"/>
    <n v="23"/>
    <x v="3"/>
    <x v="175"/>
    <x v="13293"/>
    <x v="6847"/>
    <n v="685"/>
    <n v="1337"/>
    <b v="0"/>
    <b v="0"/>
    <b v="0"/>
  </r>
  <r>
    <x v="13458"/>
    <d v="2018-05-02T00:00:00"/>
    <x v="13420"/>
    <x v="1091"/>
    <n v="24"/>
    <x v="1"/>
    <x v="173"/>
    <x v="10632"/>
    <x v="6695"/>
    <n v="93"/>
    <n v="463"/>
    <b v="0"/>
    <b v="0"/>
    <b v="0"/>
  </r>
  <r>
    <x v="13459"/>
    <d v="2018-05-02T00:00:00"/>
    <x v="13421"/>
    <x v="373"/>
    <n v="10"/>
    <x v="7"/>
    <x v="173"/>
    <x v="13294"/>
    <x v="6848"/>
    <n v="2174"/>
    <n v="1221"/>
    <b v="0"/>
    <b v="0"/>
    <b v="0"/>
  </r>
  <r>
    <x v="13460"/>
    <d v="2018-05-02T00:00:00"/>
    <x v="13422"/>
    <x v="50"/>
    <n v="24"/>
    <x v="1"/>
    <x v="175"/>
    <x v="13295"/>
    <x v="2671"/>
    <n v="244"/>
    <n v="125"/>
    <b v="0"/>
    <b v="0"/>
    <b v="0"/>
  </r>
  <r>
    <x v="13461"/>
    <d v="2018-05-02T00:00:00"/>
    <x v="13423"/>
    <x v="1340"/>
    <n v="24"/>
    <x v="1"/>
    <x v="173"/>
    <x v="5814"/>
    <x v="6849"/>
    <n v="672"/>
    <n v="411"/>
    <b v="0"/>
    <b v="0"/>
    <b v="0"/>
  </r>
  <r>
    <x v="13462"/>
    <d v="2018-05-02T00:00:00"/>
    <x v="13424"/>
    <x v="1143"/>
    <n v="24"/>
    <x v="1"/>
    <x v="174"/>
    <x v="13296"/>
    <x v="6850"/>
    <n v="1741"/>
    <n v="2410"/>
    <b v="0"/>
    <b v="0"/>
    <b v="0"/>
  </r>
  <r>
    <x v="13463"/>
    <d v="2018-05-02T00:00:00"/>
    <x v="13425"/>
    <x v="409"/>
    <n v="10"/>
    <x v="7"/>
    <x v="172"/>
    <x v="13297"/>
    <x v="6851"/>
    <n v="1902"/>
    <n v="3661"/>
    <b v="0"/>
    <b v="0"/>
    <b v="0"/>
  </r>
  <r>
    <x v="13464"/>
    <d v="2018-05-02T00:00:00"/>
    <x v="13426"/>
    <x v="104"/>
    <n v="24"/>
    <x v="1"/>
    <x v="174"/>
    <x v="13298"/>
    <x v="3834"/>
    <n v="704"/>
    <n v="172"/>
    <b v="0"/>
    <b v="0"/>
    <b v="0"/>
  </r>
  <r>
    <x v="13465"/>
    <d v="2018-05-02T00:00:00"/>
    <x v="13427"/>
    <x v="4"/>
    <n v="24"/>
    <x v="1"/>
    <x v="174"/>
    <x v="13299"/>
    <x v="6852"/>
    <n v="134"/>
    <n v="133"/>
    <b v="0"/>
    <b v="0"/>
    <b v="0"/>
  </r>
  <r>
    <x v="13466"/>
    <d v="2018-05-02T00:00:00"/>
    <x v="13428"/>
    <x v="36"/>
    <n v="24"/>
    <x v="1"/>
    <x v="174"/>
    <x v="13300"/>
    <x v="5212"/>
    <n v="199"/>
    <n v="40"/>
    <b v="0"/>
    <b v="0"/>
    <b v="0"/>
  </r>
  <r>
    <x v="13467"/>
    <d v="2018-05-02T00:00:00"/>
    <x v="13429"/>
    <x v="45"/>
    <n v="24"/>
    <x v="1"/>
    <x v="175"/>
    <x v="13301"/>
    <x v="3696"/>
    <n v="28"/>
    <n v="57"/>
    <b v="0"/>
    <b v="0"/>
    <b v="0"/>
  </r>
  <r>
    <x v="13468"/>
    <d v="2018-05-02T00:00:00"/>
    <x v="13430"/>
    <x v="99"/>
    <n v="24"/>
    <x v="1"/>
    <x v="175"/>
    <x v="13302"/>
    <x v="3076"/>
    <n v="59"/>
    <n v="55"/>
    <b v="0"/>
    <b v="0"/>
    <b v="0"/>
  </r>
  <r>
    <x v="13469"/>
    <d v="2018-05-02T00:00:00"/>
    <x v="13431"/>
    <x v="1260"/>
    <n v="24"/>
    <x v="1"/>
    <x v="175"/>
    <x v="13303"/>
    <x v="775"/>
    <n v="163"/>
    <n v="89"/>
    <b v="0"/>
    <b v="0"/>
    <b v="0"/>
  </r>
  <r>
    <x v="13470"/>
    <d v="2018-05-03T00:00:00"/>
    <x v="13432"/>
    <x v="187"/>
    <n v="17"/>
    <x v="10"/>
    <x v="175"/>
    <x v="13304"/>
    <x v="6853"/>
    <n v="1073"/>
    <n v="2184"/>
    <b v="0"/>
    <b v="0"/>
    <b v="0"/>
  </r>
  <r>
    <x v="13471"/>
    <d v="2018-05-03T00:00:00"/>
    <x v="13433"/>
    <x v="1286"/>
    <n v="24"/>
    <x v="1"/>
    <x v="175"/>
    <x v="13305"/>
    <x v="433"/>
    <n v="96"/>
    <n v="73"/>
    <b v="0"/>
    <b v="0"/>
    <b v="0"/>
  </r>
  <r>
    <x v="13472"/>
    <d v="2018-05-03T00:00:00"/>
    <x v="13434"/>
    <x v="45"/>
    <n v="24"/>
    <x v="1"/>
    <x v="176"/>
    <x v="13306"/>
    <x v="846"/>
    <n v="13"/>
    <n v="15"/>
    <b v="0"/>
    <b v="0"/>
    <b v="0"/>
  </r>
  <r>
    <x v="13473"/>
    <d v="2018-05-03T00:00:00"/>
    <x v="13435"/>
    <x v="17"/>
    <n v="24"/>
    <x v="1"/>
    <x v="175"/>
    <x v="6409"/>
    <x v="4884"/>
    <n v="254"/>
    <n v="64"/>
    <b v="0"/>
    <b v="0"/>
    <b v="0"/>
  </r>
  <r>
    <x v="13474"/>
    <d v="2018-05-03T00:00:00"/>
    <x v="13436"/>
    <x v="1275"/>
    <n v="24"/>
    <x v="1"/>
    <x v="175"/>
    <x v="13307"/>
    <x v="1469"/>
    <n v="254"/>
    <n v="67"/>
    <b v="0"/>
    <b v="0"/>
    <b v="0"/>
  </r>
  <r>
    <x v="13475"/>
    <d v="2018-05-03T00:00:00"/>
    <x v="13437"/>
    <x v="260"/>
    <n v="24"/>
    <x v="1"/>
    <x v="172"/>
    <x v="13308"/>
    <x v="6854"/>
    <n v="2355"/>
    <n v="1177"/>
    <b v="0"/>
    <b v="0"/>
    <b v="0"/>
  </r>
  <r>
    <x v="13476"/>
    <d v="2018-05-03T00:00:00"/>
    <x v="13438"/>
    <x v="8"/>
    <n v="23"/>
    <x v="3"/>
    <x v="175"/>
    <x v="13309"/>
    <x v="2068"/>
    <n v="101"/>
    <n v="157"/>
    <b v="0"/>
    <b v="0"/>
    <b v="0"/>
  </r>
  <r>
    <x v="13477"/>
    <d v="2018-05-03T00:00:00"/>
    <x v="13439"/>
    <x v="12"/>
    <n v="27"/>
    <x v="5"/>
    <x v="176"/>
    <x v="13310"/>
    <x v="2827"/>
    <n v="45"/>
    <n v="709"/>
    <b v="0"/>
    <b v="0"/>
    <b v="0"/>
  </r>
  <r>
    <x v="13478"/>
    <d v="2018-05-03T00:00:00"/>
    <x v="13440"/>
    <x v="487"/>
    <n v="22"/>
    <x v="4"/>
    <x v="175"/>
    <x v="13311"/>
    <x v="1606"/>
    <n v="344"/>
    <n v="103"/>
    <b v="0"/>
    <b v="0"/>
    <b v="0"/>
  </r>
  <r>
    <x v="13479"/>
    <d v="2018-05-03T00:00:00"/>
    <x v="13441"/>
    <x v="557"/>
    <n v="24"/>
    <x v="1"/>
    <x v="175"/>
    <x v="13312"/>
    <x v="1852"/>
    <n v="17"/>
    <n v="20"/>
    <b v="0"/>
    <b v="0"/>
    <b v="0"/>
  </r>
  <r>
    <x v="13480"/>
    <d v="2018-05-03T00:00:00"/>
    <x v="13442"/>
    <x v="159"/>
    <n v="25"/>
    <x v="0"/>
    <x v="176"/>
    <x v="13313"/>
    <x v="4784"/>
    <n v="92"/>
    <n v="61"/>
    <b v="0"/>
    <b v="0"/>
    <b v="0"/>
  </r>
  <r>
    <x v="13481"/>
    <d v="2018-05-03T00:00:00"/>
    <x v="13443"/>
    <x v="488"/>
    <n v="24"/>
    <x v="1"/>
    <x v="176"/>
    <x v="13314"/>
    <x v="115"/>
    <n v="136"/>
    <n v="221"/>
    <b v="0"/>
    <b v="0"/>
    <b v="0"/>
  </r>
  <r>
    <x v="13482"/>
    <d v="2018-05-03T00:00:00"/>
    <x v="13444"/>
    <x v="120"/>
    <n v="24"/>
    <x v="1"/>
    <x v="176"/>
    <x v="13315"/>
    <x v="6855"/>
    <n v="437"/>
    <n v="1311"/>
    <b v="0"/>
    <b v="0"/>
    <b v="0"/>
  </r>
  <r>
    <x v="13483"/>
    <d v="2018-05-03T00:00:00"/>
    <x v="13445"/>
    <x v="1332"/>
    <n v="17"/>
    <x v="10"/>
    <x v="174"/>
    <x v="13316"/>
    <x v="1651"/>
    <n v="1264"/>
    <n v="422"/>
    <b v="0"/>
    <b v="0"/>
    <b v="0"/>
  </r>
  <r>
    <x v="13484"/>
    <d v="2018-05-03T00:00:00"/>
    <x v="13446"/>
    <x v="569"/>
    <n v="24"/>
    <x v="1"/>
    <x v="176"/>
    <x v="13317"/>
    <x v="1750"/>
    <n v="41"/>
    <n v="7"/>
    <b v="0"/>
    <b v="0"/>
    <b v="0"/>
  </r>
  <r>
    <x v="13485"/>
    <d v="2018-05-03T00:00:00"/>
    <x v="13447"/>
    <x v="1089"/>
    <n v="24"/>
    <x v="1"/>
    <x v="175"/>
    <x v="13318"/>
    <x v="828"/>
    <n v="118"/>
    <n v="21"/>
    <b v="0"/>
    <b v="0"/>
    <b v="0"/>
  </r>
  <r>
    <x v="13486"/>
    <d v="2018-05-03T00:00:00"/>
    <x v="13448"/>
    <x v="28"/>
    <n v="24"/>
    <x v="1"/>
    <x v="176"/>
    <x v="13319"/>
    <x v="3244"/>
    <n v="124"/>
    <n v="152"/>
    <b v="0"/>
    <b v="0"/>
    <b v="0"/>
  </r>
  <r>
    <x v="13487"/>
    <d v="2018-05-03T00:00:00"/>
    <x v="13449"/>
    <x v="513"/>
    <n v="24"/>
    <x v="1"/>
    <x v="173"/>
    <x v="13320"/>
    <x v="6856"/>
    <n v="789"/>
    <n v="518"/>
    <b v="0"/>
    <b v="0"/>
    <b v="0"/>
  </r>
  <r>
    <x v="13488"/>
    <d v="2018-05-03T00:00:00"/>
    <x v="13450"/>
    <x v="475"/>
    <n v="24"/>
    <x v="1"/>
    <x v="175"/>
    <x v="13321"/>
    <x v="3786"/>
    <n v="47"/>
    <n v="22"/>
    <b v="0"/>
    <b v="0"/>
    <b v="0"/>
  </r>
  <r>
    <x v="13489"/>
    <d v="2018-05-03T00:00:00"/>
    <x v="13451"/>
    <x v="282"/>
    <n v="24"/>
    <x v="1"/>
    <x v="176"/>
    <x v="13322"/>
    <x v="1973"/>
    <n v="54"/>
    <n v="85"/>
    <b v="0"/>
    <b v="0"/>
    <b v="0"/>
  </r>
  <r>
    <x v="13490"/>
    <d v="2018-05-03T00:00:00"/>
    <x v="13452"/>
    <x v="1183"/>
    <n v="24"/>
    <x v="1"/>
    <x v="173"/>
    <x v="13323"/>
    <x v="6857"/>
    <n v="1898"/>
    <n v="251"/>
    <b v="0"/>
    <b v="0"/>
    <b v="0"/>
  </r>
  <r>
    <x v="13491"/>
    <d v="2018-05-03T00:00:00"/>
    <x v="13453"/>
    <x v="1295"/>
    <n v="24"/>
    <x v="1"/>
    <x v="173"/>
    <x v="13324"/>
    <x v="2565"/>
    <n v="1507"/>
    <n v="311"/>
    <b v="0"/>
    <b v="0"/>
    <b v="0"/>
  </r>
  <r>
    <x v="13492"/>
    <d v="2018-05-03T00:00:00"/>
    <x v="13454"/>
    <x v="44"/>
    <n v="24"/>
    <x v="1"/>
    <x v="175"/>
    <x v="13325"/>
    <x v="2110"/>
    <n v="98"/>
    <n v="26"/>
    <b v="0"/>
    <b v="0"/>
    <b v="0"/>
  </r>
  <r>
    <x v="13493"/>
    <d v="2018-05-03T00:00:00"/>
    <x v="13455"/>
    <x v="1341"/>
    <n v="10"/>
    <x v="7"/>
    <x v="174"/>
    <x v="13326"/>
    <x v="6858"/>
    <n v="2438"/>
    <n v="1680"/>
    <b v="0"/>
    <b v="0"/>
    <b v="0"/>
  </r>
  <r>
    <x v="13494"/>
    <d v="2018-05-03T00:00:00"/>
    <x v="13456"/>
    <x v="64"/>
    <n v="22"/>
    <x v="4"/>
    <x v="175"/>
    <x v="13327"/>
    <x v="4141"/>
    <n v="58"/>
    <n v="32"/>
    <b v="0"/>
    <b v="0"/>
    <b v="0"/>
  </r>
  <r>
    <x v="13495"/>
    <d v="2018-05-03T00:00:00"/>
    <x v="13457"/>
    <x v="312"/>
    <n v="24"/>
    <x v="1"/>
    <x v="176"/>
    <x v="13328"/>
    <x v="2113"/>
    <n v="33"/>
    <n v="19"/>
    <b v="0"/>
    <b v="0"/>
    <b v="0"/>
  </r>
  <r>
    <x v="13496"/>
    <d v="2018-05-03T00:00:00"/>
    <x v="13458"/>
    <x v="1324"/>
    <n v="1"/>
    <x v="8"/>
    <x v="175"/>
    <x v="13329"/>
    <x v="4678"/>
    <n v="34"/>
    <n v="49"/>
    <b v="0"/>
    <b v="0"/>
    <b v="0"/>
  </r>
  <r>
    <x v="13497"/>
    <d v="2018-05-03T00:00:00"/>
    <x v="13459"/>
    <x v="327"/>
    <n v="23"/>
    <x v="3"/>
    <x v="176"/>
    <x v="13330"/>
    <x v="6859"/>
    <n v="395"/>
    <n v="385"/>
    <b v="0"/>
    <b v="0"/>
    <b v="0"/>
  </r>
  <r>
    <x v="13498"/>
    <d v="2018-05-03T00:00:00"/>
    <x v="13460"/>
    <x v="136"/>
    <n v="26"/>
    <x v="2"/>
    <x v="176"/>
    <x v="13331"/>
    <x v="2386"/>
    <n v="125"/>
    <n v="677"/>
    <b v="0"/>
    <b v="0"/>
    <b v="0"/>
  </r>
  <r>
    <x v="13499"/>
    <d v="2018-05-03T00:00:00"/>
    <x v="13461"/>
    <x v="129"/>
    <n v="26"/>
    <x v="2"/>
    <x v="175"/>
    <x v="13332"/>
    <x v="6860"/>
    <n v="1721"/>
    <n v="2173"/>
    <b v="0"/>
    <b v="0"/>
    <b v="0"/>
  </r>
  <r>
    <x v="13500"/>
    <d v="2018-05-03T00:00:00"/>
    <x v="13462"/>
    <x v="1281"/>
    <n v="28"/>
    <x v="9"/>
    <x v="176"/>
    <x v="13333"/>
    <x v="6861"/>
    <n v="1008"/>
    <n v="9237"/>
    <b v="0"/>
    <b v="0"/>
    <b v="0"/>
  </r>
  <r>
    <x v="13501"/>
    <d v="2018-05-03T00:00:00"/>
    <x v="13463"/>
    <x v="346"/>
    <n v="24"/>
    <x v="1"/>
    <x v="175"/>
    <x v="13334"/>
    <x v="6862"/>
    <n v="8886"/>
    <n v="22429"/>
    <b v="0"/>
    <b v="0"/>
    <b v="0"/>
  </r>
  <r>
    <x v="13502"/>
    <d v="2018-05-03T00:00:00"/>
    <x v="13464"/>
    <x v="99"/>
    <n v="24"/>
    <x v="1"/>
    <x v="176"/>
    <x v="13335"/>
    <x v="143"/>
    <n v="106"/>
    <n v="23"/>
    <b v="0"/>
    <b v="0"/>
    <b v="0"/>
  </r>
  <r>
    <x v="13503"/>
    <d v="2018-05-03T00:00:00"/>
    <x v="13465"/>
    <x v="209"/>
    <n v="23"/>
    <x v="3"/>
    <x v="176"/>
    <x v="13336"/>
    <x v="6863"/>
    <n v="3950"/>
    <n v="14870"/>
    <b v="0"/>
    <b v="0"/>
    <b v="0"/>
  </r>
  <r>
    <x v="13504"/>
    <d v="2018-05-03T00:00:00"/>
    <x v="13466"/>
    <x v="25"/>
    <n v="25"/>
    <x v="0"/>
    <x v="175"/>
    <x v="13337"/>
    <x v="6407"/>
    <n v="199"/>
    <n v="245"/>
    <b v="0"/>
    <b v="0"/>
    <b v="0"/>
  </r>
  <r>
    <x v="13505"/>
    <d v="2018-05-03T00:00:00"/>
    <x v="13467"/>
    <x v="10"/>
    <n v="24"/>
    <x v="1"/>
    <x v="176"/>
    <x v="13338"/>
    <x v="1498"/>
    <n v="85"/>
    <n v="49"/>
    <b v="0"/>
    <b v="0"/>
    <b v="0"/>
  </r>
  <r>
    <x v="13506"/>
    <d v="2018-05-03T00:00:00"/>
    <x v="13468"/>
    <x v="30"/>
    <n v="28"/>
    <x v="9"/>
    <x v="176"/>
    <x v="13339"/>
    <x v="6864"/>
    <n v="878"/>
    <n v="4482"/>
    <b v="0"/>
    <b v="0"/>
    <b v="0"/>
  </r>
  <r>
    <x v="13507"/>
    <d v="2018-05-03T00:00:00"/>
    <x v="13469"/>
    <x v="419"/>
    <n v="22"/>
    <x v="4"/>
    <x v="175"/>
    <x v="13340"/>
    <x v="3575"/>
    <n v="256"/>
    <n v="133"/>
    <b v="0"/>
    <b v="0"/>
    <b v="0"/>
  </r>
  <r>
    <x v="13508"/>
    <d v="2018-05-03T00:00:00"/>
    <x v="13470"/>
    <x v="29"/>
    <n v="27"/>
    <x v="5"/>
    <x v="176"/>
    <x v="13341"/>
    <x v="377"/>
    <n v="90"/>
    <n v="198"/>
    <b v="0"/>
    <b v="0"/>
    <b v="0"/>
  </r>
  <r>
    <x v="13509"/>
    <d v="2018-05-03T00:00:00"/>
    <x v="13471"/>
    <x v="1262"/>
    <n v="23"/>
    <x v="3"/>
    <x v="174"/>
    <x v="13342"/>
    <x v="3867"/>
    <n v="195"/>
    <n v="141"/>
    <b v="0"/>
    <b v="0"/>
    <b v="0"/>
  </r>
  <r>
    <x v="13510"/>
    <d v="2018-05-03T00:00:00"/>
    <x v="13472"/>
    <x v="1272"/>
    <n v="10"/>
    <x v="7"/>
    <x v="176"/>
    <x v="13343"/>
    <x v="1488"/>
    <n v="62"/>
    <n v="8"/>
    <b v="0"/>
    <b v="0"/>
    <b v="0"/>
  </r>
  <r>
    <x v="13511"/>
    <d v="2018-05-03T00:00:00"/>
    <x v="13473"/>
    <x v="1205"/>
    <n v="24"/>
    <x v="1"/>
    <x v="174"/>
    <x v="13344"/>
    <x v="6865"/>
    <n v="130"/>
    <n v="223"/>
    <b v="0"/>
    <b v="0"/>
    <b v="0"/>
  </r>
  <r>
    <x v="13512"/>
    <d v="2018-05-03T00:00:00"/>
    <x v="13474"/>
    <x v="499"/>
    <n v="10"/>
    <x v="7"/>
    <x v="175"/>
    <x v="13345"/>
    <x v="6866"/>
    <n v="371"/>
    <n v="814"/>
    <b v="0"/>
    <b v="0"/>
    <b v="0"/>
  </r>
  <r>
    <x v="13513"/>
    <d v="2018-05-03T00:00:00"/>
    <x v="13475"/>
    <x v="837"/>
    <n v="25"/>
    <x v="0"/>
    <x v="176"/>
    <x v="13346"/>
    <x v="1343"/>
    <n v="5"/>
    <n v="1"/>
    <b v="0"/>
    <b v="0"/>
    <b v="0"/>
  </r>
  <r>
    <x v="13514"/>
    <d v="2018-05-03T00:00:00"/>
    <x v="13476"/>
    <x v="23"/>
    <n v="25"/>
    <x v="0"/>
    <x v="176"/>
    <x v="13347"/>
    <x v="467"/>
    <n v="16"/>
    <n v="30"/>
    <b v="0"/>
    <b v="0"/>
    <b v="0"/>
  </r>
  <r>
    <x v="13515"/>
    <d v="2018-05-03T00:00:00"/>
    <x v="13477"/>
    <x v="219"/>
    <n v="24"/>
    <x v="1"/>
    <x v="176"/>
    <x v="13348"/>
    <x v="4562"/>
    <n v="26"/>
    <n v="2"/>
    <b v="0"/>
    <b v="0"/>
    <b v="0"/>
  </r>
  <r>
    <x v="13516"/>
    <d v="2018-05-03T00:00:00"/>
    <x v="13478"/>
    <x v="215"/>
    <n v="25"/>
    <x v="0"/>
    <x v="175"/>
    <x v="13349"/>
    <x v="6867"/>
    <n v="547"/>
    <n v="360"/>
    <b v="0"/>
    <b v="0"/>
    <b v="0"/>
  </r>
  <r>
    <x v="13517"/>
    <d v="2018-05-03T00:00:00"/>
    <x v="13479"/>
    <x v="506"/>
    <n v="24"/>
    <x v="1"/>
    <x v="174"/>
    <x v="13350"/>
    <x v="1639"/>
    <n v="218"/>
    <n v="105"/>
    <b v="0"/>
    <b v="0"/>
    <b v="0"/>
  </r>
  <r>
    <x v="13518"/>
    <d v="2018-05-03T00:00:00"/>
    <x v="13480"/>
    <x v="251"/>
    <n v="10"/>
    <x v="7"/>
    <x v="170"/>
    <x v="13351"/>
    <x v="6868"/>
    <n v="43165"/>
    <n v="27596"/>
    <b v="0"/>
    <b v="0"/>
    <b v="0"/>
  </r>
  <r>
    <x v="13519"/>
    <d v="2018-05-03T00:00:00"/>
    <x v="13481"/>
    <x v="496"/>
    <n v="24"/>
    <x v="1"/>
    <x v="176"/>
    <x v="13352"/>
    <x v="967"/>
    <n v="7"/>
    <n v="10"/>
    <b v="0"/>
    <b v="0"/>
    <b v="0"/>
  </r>
  <r>
    <x v="13520"/>
    <d v="2018-05-03T00:00:00"/>
    <x v="13482"/>
    <x v="573"/>
    <n v="26"/>
    <x v="2"/>
    <x v="176"/>
    <x v="13353"/>
    <x v="1866"/>
    <n v="61"/>
    <n v="253"/>
    <b v="0"/>
    <b v="0"/>
    <b v="0"/>
  </r>
  <r>
    <x v="13521"/>
    <d v="2018-05-03T00:00:00"/>
    <x v="13483"/>
    <x v="325"/>
    <n v="24"/>
    <x v="1"/>
    <x v="175"/>
    <x v="13354"/>
    <x v="5333"/>
    <n v="277"/>
    <n v="49"/>
    <b v="0"/>
    <b v="0"/>
    <b v="0"/>
  </r>
  <r>
    <x v="13522"/>
    <d v="2018-05-03T00:00:00"/>
    <x v="13484"/>
    <x v="1164"/>
    <n v="24"/>
    <x v="1"/>
    <x v="168"/>
    <x v="13355"/>
    <x v="6869"/>
    <n v="30791"/>
    <n v="47829"/>
    <b v="0"/>
    <b v="0"/>
    <b v="0"/>
  </r>
  <r>
    <x v="13523"/>
    <d v="2018-05-03T00:00:00"/>
    <x v="13485"/>
    <x v="394"/>
    <n v="23"/>
    <x v="3"/>
    <x v="173"/>
    <x v="13356"/>
    <x v="6870"/>
    <n v="3014"/>
    <n v="1154"/>
    <b v="0"/>
    <b v="0"/>
    <b v="0"/>
  </r>
  <r>
    <x v="13524"/>
    <d v="2018-05-03T00:00:00"/>
    <x v="13486"/>
    <x v="50"/>
    <n v="24"/>
    <x v="1"/>
    <x v="176"/>
    <x v="13357"/>
    <x v="3066"/>
    <n v="314"/>
    <n v="145"/>
    <b v="0"/>
    <b v="0"/>
    <b v="0"/>
  </r>
  <r>
    <x v="13525"/>
    <d v="2018-05-03T00:00:00"/>
    <x v="13487"/>
    <x v="33"/>
    <n v="24"/>
    <x v="1"/>
    <x v="176"/>
    <x v="13358"/>
    <x v="6871"/>
    <n v="426"/>
    <n v="813"/>
    <b v="0"/>
    <b v="0"/>
    <b v="0"/>
  </r>
  <r>
    <x v="13526"/>
    <d v="2018-05-03T00:00:00"/>
    <x v="13488"/>
    <x v="549"/>
    <n v="24"/>
    <x v="1"/>
    <x v="174"/>
    <x v="13359"/>
    <x v="6872"/>
    <n v="5403"/>
    <n v="11825"/>
    <b v="0"/>
    <b v="0"/>
    <b v="0"/>
  </r>
  <r>
    <x v="13527"/>
    <d v="2018-05-03T00:00:00"/>
    <x v="13489"/>
    <x v="104"/>
    <n v="24"/>
    <x v="1"/>
    <x v="175"/>
    <x v="13360"/>
    <x v="6873"/>
    <n v="768"/>
    <n v="187"/>
    <b v="0"/>
    <b v="0"/>
    <b v="0"/>
  </r>
  <r>
    <x v="13528"/>
    <d v="2018-05-03T00:00:00"/>
    <x v="13490"/>
    <x v="4"/>
    <n v="24"/>
    <x v="1"/>
    <x v="176"/>
    <x v="13361"/>
    <x v="1952"/>
    <n v="216"/>
    <n v="253"/>
    <b v="0"/>
    <b v="0"/>
    <b v="0"/>
  </r>
  <r>
    <x v="13529"/>
    <d v="2018-05-03T00:00:00"/>
    <x v="13491"/>
    <x v="36"/>
    <n v="24"/>
    <x v="1"/>
    <x v="175"/>
    <x v="13362"/>
    <x v="1036"/>
    <n v="129"/>
    <n v="20"/>
    <b v="0"/>
    <b v="0"/>
    <b v="0"/>
  </r>
  <r>
    <x v="13530"/>
    <d v="2018-05-03T00:00:00"/>
    <x v="13492"/>
    <x v="1277"/>
    <n v="27"/>
    <x v="5"/>
    <x v="177"/>
    <x v="13363"/>
    <x v="6215"/>
    <n v="42"/>
    <n v="266"/>
    <b v="0"/>
    <b v="0"/>
    <b v="0"/>
  </r>
  <r>
    <x v="13531"/>
    <d v="2018-05-03T00:00:00"/>
    <x v="13493"/>
    <x v="1257"/>
    <n v="24"/>
    <x v="1"/>
    <x v="175"/>
    <x v="13364"/>
    <x v="2641"/>
    <n v="416"/>
    <n v="136"/>
    <b v="0"/>
    <b v="0"/>
    <b v="0"/>
  </r>
  <r>
    <x v="13532"/>
    <d v="2018-05-03T00:00:00"/>
    <x v="13494"/>
    <x v="189"/>
    <n v="24"/>
    <x v="1"/>
    <x v="176"/>
    <x v="13365"/>
    <x v="4420"/>
    <n v="294"/>
    <n v="184"/>
    <b v="0"/>
    <b v="0"/>
    <b v="0"/>
  </r>
  <r>
    <x v="13533"/>
    <d v="2018-05-03T00:00:00"/>
    <x v="13495"/>
    <x v="1"/>
    <n v="43"/>
    <x v="6"/>
    <x v="175"/>
    <x v="13366"/>
    <x v="1379"/>
    <n v="999"/>
    <n v="335"/>
    <b v="0"/>
    <b v="0"/>
    <b v="0"/>
  </r>
  <r>
    <x v="13534"/>
    <d v="2018-05-03T00:00:00"/>
    <x v="13496"/>
    <x v="62"/>
    <n v="24"/>
    <x v="1"/>
    <x v="175"/>
    <x v="13367"/>
    <x v="5326"/>
    <n v="726"/>
    <n v="1348"/>
    <b v="0"/>
    <b v="0"/>
    <b v="0"/>
  </r>
  <r>
    <x v="13535"/>
    <d v="2018-05-03T00:00:00"/>
    <x v="13497"/>
    <x v="123"/>
    <n v="24"/>
    <x v="1"/>
    <x v="176"/>
    <x v="13368"/>
    <x v="2239"/>
    <n v="83"/>
    <n v="35"/>
    <b v="0"/>
    <b v="0"/>
    <b v="0"/>
  </r>
  <r>
    <x v="13536"/>
    <d v="2018-05-03T00:00:00"/>
    <x v="13498"/>
    <x v="1260"/>
    <n v="24"/>
    <x v="1"/>
    <x v="176"/>
    <x v="13369"/>
    <x v="445"/>
    <n v="145"/>
    <n v="67"/>
    <b v="0"/>
    <b v="0"/>
    <b v="0"/>
  </r>
  <r>
    <x v="13537"/>
    <d v="2018-05-04T00:00:00"/>
    <x v="13499"/>
    <x v="15"/>
    <n v="24"/>
    <x v="1"/>
    <x v="177"/>
    <x v="13370"/>
    <x v="3967"/>
    <n v="348"/>
    <n v="227"/>
    <b v="0"/>
    <b v="0"/>
    <b v="0"/>
  </r>
  <r>
    <x v="13538"/>
    <d v="2018-05-04T00:00:00"/>
    <x v="13500"/>
    <x v="1277"/>
    <n v="27"/>
    <x v="5"/>
    <x v="178"/>
    <x v="13371"/>
    <x v="2251"/>
    <n v="39"/>
    <n v="209"/>
    <b v="0"/>
    <b v="0"/>
    <b v="0"/>
  </r>
  <r>
    <x v="13539"/>
    <d v="2018-05-04T00:00:00"/>
    <x v="13501"/>
    <x v="549"/>
    <n v="24"/>
    <x v="1"/>
    <x v="175"/>
    <x v="13372"/>
    <x v="6874"/>
    <n v="3665"/>
    <n v="3354"/>
    <b v="0"/>
    <b v="0"/>
    <b v="0"/>
  </r>
  <r>
    <x v="13540"/>
    <d v="2018-05-04T00:00:00"/>
    <x v="13502"/>
    <x v="62"/>
    <n v="24"/>
    <x v="1"/>
    <x v="177"/>
    <x v="13373"/>
    <x v="568"/>
    <n v="223"/>
    <n v="192"/>
    <b v="0"/>
    <b v="0"/>
    <b v="0"/>
  </r>
  <r>
    <x v="13541"/>
    <d v="2018-05-04T00:00:00"/>
    <x v="13503"/>
    <x v="8"/>
    <n v="23"/>
    <x v="3"/>
    <x v="176"/>
    <x v="8305"/>
    <x v="1961"/>
    <n v="111"/>
    <n v="150"/>
    <b v="0"/>
    <b v="0"/>
    <b v="0"/>
  </r>
  <r>
    <x v="13542"/>
    <d v="2018-05-04T00:00:00"/>
    <x v="13504"/>
    <x v="1286"/>
    <n v="24"/>
    <x v="1"/>
    <x v="176"/>
    <x v="13374"/>
    <x v="1559"/>
    <n v="120"/>
    <n v="53"/>
    <b v="0"/>
    <b v="0"/>
    <b v="0"/>
  </r>
  <r>
    <x v="13543"/>
    <d v="2018-05-04T00:00:00"/>
    <x v="13505"/>
    <x v="115"/>
    <n v="24"/>
    <x v="1"/>
    <x v="174"/>
    <x v="13375"/>
    <x v="6875"/>
    <n v="6676"/>
    <n v="15701"/>
    <b v="0"/>
    <b v="0"/>
    <b v="0"/>
  </r>
  <r>
    <x v="13544"/>
    <d v="2018-05-04T00:00:00"/>
    <x v="13506"/>
    <x v="569"/>
    <n v="24"/>
    <x v="1"/>
    <x v="177"/>
    <x v="13376"/>
    <x v="1109"/>
    <n v="46"/>
    <n v="2"/>
    <b v="0"/>
    <b v="0"/>
    <b v="0"/>
  </r>
  <r>
    <x v="13545"/>
    <d v="2018-05-04T00:00:00"/>
    <x v="13507"/>
    <x v="697"/>
    <n v="24"/>
    <x v="1"/>
    <x v="175"/>
    <x v="13377"/>
    <x v="2415"/>
    <n v="3788"/>
    <n v="3520"/>
    <b v="0"/>
    <b v="0"/>
    <b v="0"/>
  </r>
  <r>
    <x v="13546"/>
    <d v="2018-05-04T00:00:00"/>
    <x v="13508"/>
    <x v="557"/>
    <n v="24"/>
    <x v="1"/>
    <x v="176"/>
    <x v="13378"/>
    <x v="1151"/>
    <n v="31"/>
    <n v="18"/>
    <b v="0"/>
    <b v="0"/>
    <b v="0"/>
  </r>
  <r>
    <x v="13547"/>
    <d v="2018-05-04T00:00:00"/>
    <x v="13509"/>
    <x v="159"/>
    <n v="25"/>
    <x v="0"/>
    <x v="177"/>
    <x v="13379"/>
    <x v="1639"/>
    <n v="113"/>
    <n v="40"/>
    <b v="0"/>
    <b v="0"/>
    <b v="0"/>
  </r>
  <r>
    <x v="13548"/>
    <d v="2018-05-04T00:00:00"/>
    <x v="13510"/>
    <x v="29"/>
    <n v="27"/>
    <x v="5"/>
    <x v="177"/>
    <x v="13380"/>
    <x v="5023"/>
    <n v="48"/>
    <n v="231"/>
    <b v="0"/>
    <b v="0"/>
    <b v="0"/>
  </r>
  <r>
    <x v="13549"/>
    <d v="2018-05-04T00:00:00"/>
    <x v="13511"/>
    <x v="833"/>
    <n v="25"/>
    <x v="0"/>
    <x v="177"/>
    <x v="13381"/>
    <x v="5992"/>
    <n v="171"/>
    <n v="235"/>
    <b v="0"/>
    <b v="0"/>
    <b v="0"/>
  </r>
  <r>
    <x v="13550"/>
    <d v="2018-05-04T00:00:00"/>
    <x v="13512"/>
    <x v="245"/>
    <n v="23"/>
    <x v="3"/>
    <x v="175"/>
    <x v="13382"/>
    <x v="6876"/>
    <n v="601"/>
    <n v="821"/>
    <b v="0"/>
    <b v="0"/>
    <b v="0"/>
  </r>
  <r>
    <x v="13551"/>
    <d v="2018-05-04T00:00:00"/>
    <x v="13513"/>
    <x v="1280"/>
    <n v="24"/>
    <x v="1"/>
    <x v="178"/>
    <x v="13383"/>
    <x v="1597"/>
    <n v="41"/>
    <n v="104"/>
    <b v="0"/>
    <b v="0"/>
    <b v="0"/>
  </r>
  <r>
    <x v="13552"/>
    <d v="2018-05-04T00:00:00"/>
    <x v="13514"/>
    <x v="28"/>
    <n v="24"/>
    <x v="1"/>
    <x v="177"/>
    <x v="13384"/>
    <x v="615"/>
    <n v="115"/>
    <n v="112"/>
    <b v="0"/>
    <b v="0"/>
    <b v="0"/>
  </r>
  <r>
    <x v="13553"/>
    <d v="2018-05-04T00:00:00"/>
    <x v="13515"/>
    <x v="488"/>
    <n v="24"/>
    <x v="1"/>
    <x v="177"/>
    <x v="13385"/>
    <x v="1639"/>
    <n v="147"/>
    <n v="165"/>
    <b v="0"/>
    <b v="0"/>
    <b v="0"/>
  </r>
  <r>
    <x v="13554"/>
    <d v="2018-05-04T00:00:00"/>
    <x v="13516"/>
    <x v="17"/>
    <n v="24"/>
    <x v="1"/>
    <x v="176"/>
    <x v="13386"/>
    <x v="433"/>
    <n v="156"/>
    <n v="80"/>
    <b v="0"/>
    <b v="0"/>
    <b v="0"/>
  </r>
  <r>
    <x v="13555"/>
    <d v="2018-05-04T00:00:00"/>
    <x v="13517"/>
    <x v="1271"/>
    <n v="24"/>
    <x v="1"/>
    <x v="176"/>
    <x v="13387"/>
    <x v="2069"/>
    <n v="46"/>
    <n v="52"/>
    <b v="0"/>
    <b v="0"/>
    <b v="0"/>
  </r>
  <r>
    <x v="13556"/>
    <d v="2018-05-04T00:00:00"/>
    <x v="13518"/>
    <x v="485"/>
    <n v="24"/>
    <x v="1"/>
    <x v="176"/>
    <x v="13388"/>
    <x v="6877"/>
    <n v="87"/>
    <n v="209"/>
    <b v="0"/>
    <b v="0"/>
    <b v="0"/>
  </r>
  <r>
    <x v="13557"/>
    <d v="2018-05-04T00:00:00"/>
    <x v="13519"/>
    <x v="663"/>
    <n v="24"/>
    <x v="1"/>
    <x v="176"/>
    <x v="13389"/>
    <x v="4921"/>
    <n v="492"/>
    <n v="449"/>
    <b v="0"/>
    <b v="0"/>
    <b v="0"/>
  </r>
  <r>
    <x v="13558"/>
    <d v="2018-05-04T00:00:00"/>
    <x v="13520"/>
    <x v="180"/>
    <n v="10"/>
    <x v="7"/>
    <x v="173"/>
    <x v="13390"/>
    <x v="6878"/>
    <n v="1233"/>
    <n v="2107"/>
    <b v="0"/>
    <b v="0"/>
    <b v="0"/>
  </r>
  <r>
    <x v="13559"/>
    <d v="2018-05-04T00:00:00"/>
    <x v="13521"/>
    <x v="437"/>
    <n v="24"/>
    <x v="1"/>
    <x v="176"/>
    <x v="13391"/>
    <x v="6879"/>
    <n v="75"/>
    <n v="422"/>
    <b v="0"/>
    <b v="0"/>
    <b v="0"/>
  </r>
  <r>
    <x v="13560"/>
    <d v="2018-05-04T00:00:00"/>
    <x v="13522"/>
    <x v="886"/>
    <n v="24"/>
    <x v="1"/>
    <x v="175"/>
    <x v="13392"/>
    <x v="3311"/>
    <n v="166"/>
    <n v="145"/>
    <b v="0"/>
    <b v="0"/>
    <b v="0"/>
  </r>
  <r>
    <x v="13561"/>
    <d v="2018-05-04T00:00:00"/>
    <x v="13523"/>
    <x v="994"/>
    <n v="10"/>
    <x v="7"/>
    <x v="177"/>
    <x v="13393"/>
    <x v="5952"/>
    <n v="252"/>
    <n v="135"/>
    <b v="0"/>
    <b v="0"/>
    <b v="0"/>
  </r>
  <r>
    <x v="13562"/>
    <d v="2018-05-04T00:00:00"/>
    <x v="13524"/>
    <x v="473"/>
    <n v="1"/>
    <x v="8"/>
    <x v="177"/>
    <x v="7008"/>
    <x v="6880"/>
    <n v="1915"/>
    <n v="2000"/>
    <b v="0"/>
    <b v="0"/>
    <b v="0"/>
  </r>
  <r>
    <x v="13563"/>
    <d v="2018-05-04T00:00:00"/>
    <x v="13525"/>
    <x v="475"/>
    <n v="24"/>
    <x v="1"/>
    <x v="176"/>
    <x v="13394"/>
    <x v="190"/>
    <n v="98"/>
    <n v="19"/>
    <b v="0"/>
    <b v="0"/>
    <b v="0"/>
  </r>
  <r>
    <x v="13564"/>
    <d v="2018-05-04T00:00:00"/>
    <x v="13526"/>
    <x v="99"/>
    <n v="24"/>
    <x v="1"/>
    <x v="177"/>
    <x v="13395"/>
    <x v="454"/>
    <n v="26"/>
    <n v="34"/>
    <b v="0"/>
    <b v="0"/>
    <b v="0"/>
  </r>
  <r>
    <x v="13565"/>
    <d v="2018-05-04T00:00:00"/>
    <x v="13527"/>
    <x v="1335"/>
    <n v="10"/>
    <x v="7"/>
    <x v="176"/>
    <x v="13396"/>
    <x v="6881"/>
    <n v="644"/>
    <n v="424"/>
    <b v="0"/>
    <b v="0"/>
    <b v="0"/>
  </r>
  <r>
    <x v="13566"/>
    <d v="2018-05-04T00:00:00"/>
    <x v="13528"/>
    <x v="319"/>
    <n v="24"/>
    <x v="1"/>
    <x v="177"/>
    <x v="13397"/>
    <x v="4308"/>
    <n v="73"/>
    <n v="43"/>
    <b v="0"/>
    <b v="0"/>
    <b v="0"/>
  </r>
  <r>
    <x v="13567"/>
    <d v="2018-05-04T00:00:00"/>
    <x v="13529"/>
    <x v="656"/>
    <n v="25"/>
    <x v="0"/>
    <x v="176"/>
    <x v="13398"/>
    <x v="118"/>
    <n v="117"/>
    <n v="99"/>
    <b v="0"/>
    <b v="0"/>
    <b v="0"/>
  </r>
  <r>
    <x v="13568"/>
    <d v="2018-05-04T00:00:00"/>
    <x v="13530"/>
    <x v="247"/>
    <n v="28"/>
    <x v="9"/>
    <x v="177"/>
    <x v="13399"/>
    <x v="6882"/>
    <n v="232"/>
    <n v="1406"/>
    <b v="0"/>
    <b v="0"/>
    <b v="0"/>
  </r>
  <r>
    <x v="13569"/>
    <d v="2018-05-04T00:00:00"/>
    <x v="13531"/>
    <x v="198"/>
    <n v="26"/>
    <x v="2"/>
    <x v="176"/>
    <x v="13400"/>
    <x v="6883"/>
    <n v="1840"/>
    <n v="1085"/>
    <b v="0"/>
    <b v="0"/>
    <b v="0"/>
  </r>
  <r>
    <x v="13570"/>
    <d v="2018-05-04T00:00:00"/>
    <x v="13532"/>
    <x v="496"/>
    <n v="24"/>
    <x v="1"/>
    <x v="177"/>
    <x v="13401"/>
    <x v="1339"/>
    <n v="5"/>
    <n v="0"/>
    <b v="0"/>
    <b v="0"/>
    <b v="0"/>
  </r>
  <r>
    <x v="13571"/>
    <d v="2018-05-04T00:00:00"/>
    <x v="13533"/>
    <x v="65"/>
    <n v="24"/>
    <x v="1"/>
    <x v="174"/>
    <x v="13402"/>
    <x v="6884"/>
    <n v="720"/>
    <n v="3395"/>
    <b v="0"/>
    <b v="0"/>
    <b v="0"/>
  </r>
  <r>
    <x v="13572"/>
    <d v="2018-05-04T00:00:00"/>
    <x v="13534"/>
    <x v="120"/>
    <n v="24"/>
    <x v="1"/>
    <x v="177"/>
    <x v="13403"/>
    <x v="6885"/>
    <n v="524"/>
    <n v="1464"/>
    <b v="0"/>
    <b v="0"/>
    <b v="0"/>
  </r>
  <r>
    <x v="13573"/>
    <d v="2018-05-04T00:00:00"/>
    <x v="13535"/>
    <x v="225"/>
    <n v="25"/>
    <x v="0"/>
    <x v="176"/>
    <x v="13404"/>
    <x v="5"/>
    <n v="0"/>
    <n v="14"/>
    <b v="0"/>
    <b v="1"/>
    <b v="0"/>
  </r>
  <r>
    <x v="13574"/>
    <d v="2018-05-04T00:00:00"/>
    <x v="13536"/>
    <x v="10"/>
    <n v="24"/>
    <x v="1"/>
    <x v="177"/>
    <x v="13405"/>
    <x v="3903"/>
    <n v="75"/>
    <n v="77"/>
    <b v="0"/>
    <b v="0"/>
    <b v="0"/>
  </r>
  <r>
    <x v="13575"/>
    <d v="2018-05-04T00:00:00"/>
    <x v="13537"/>
    <x v="251"/>
    <n v="10"/>
    <x v="7"/>
    <x v="177"/>
    <x v="13406"/>
    <x v="6886"/>
    <n v="1018"/>
    <n v="665"/>
    <b v="0"/>
    <b v="0"/>
    <b v="0"/>
  </r>
  <r>
    <x v="13576"/>
    <d v="2018-05-04T00:00:00"/>
    <x v="13538"/>
    <x v="252"/>
    <n v="24"/>
    <x v="1"/>
    <x v="174"/>
    <x v="13407"/>
    <x v="6886"/>
    <n v="204"/>
    <n v="187"/>
    <b v="0"/>
    <b v="0"/>
    <b v="0"/>
  </r>
  <r>
    <x v="13577"/>
    <d v="2018-05-04T00:00:00"/>
    <x v="13539"/>
    <x v="118"/>
    <n v="23"/>
    <x v="3"/>
    <x v="178"/>
    <x v="13408"/>
    <x v="6887"/>
    <n v="253"/>
    <n v="1109"/>
    <b v="0"/>
    <b v="0"/>
    <b v="0"/>
  </r>
  <r>
    <x v="13578"/>
    <d v="2018-05-04T00:00:00"/>
    <x v="13540"/>
    <x v="25"/>
    <n v="25"/>
    <x v="0"/>
    <x v="176"/>
    <x v="13409"/>
    <x v="1119"/>
    <n v="116"/>
    <n v="154"/>
    <b v="0"/>
    <b v="0"/>
    <b v="0"/>
  </r>
  <r>
    <x v="13579"/>
    <d v="2018-05-04T00:00:00"/>
    <x v="13541"/>
    <x v="202"/>
    <n v="28"/>
    <x v="9"/>
    <x v="176"/>
    <x v="13410"/>
    <x v="6888"/>
    <n v="815"/>
    <n v="5399"/>
    <b v="0"/>
    <b v="0"/>
    <b v="0"/>
  </r>
  <r>
    <x v="13580"/>
    <d v="2018-05-04T00:00:00"/>
    <x v="13542"/>
    <x v="1321"/>
    <n v="25"/>
    <x v="0"/>
    <x v="173"/>
    <x v="13411"/>
    <x v="4445"/>
    <n v="262"/>
    <n v="62"/>
    <b v="0"/>
    <b v="0"/>
    <b v="0"/>
  </r>
  <r>
    <x v="13581"/>
    <d v="2018-05-04T00:00:00"/>
    <x v="13543"/>
    <x v="761"/>
    <n v="24"/>
    <x v="1"/>
    <x v="175"/>
    <x v="13412"/>
    <x v="387"/>
    <n v="681"/>
    <n v="0"/>
    <b v="1"/>
    <b v="0"/>
    <b v="0"/>
  </r>
  <r>
    <x v="13582"/>
    <d v="2018-05-04T00:00:00"/>
    <x v="13544"/>
    <x v="224"/>
    <n v="24"/>
    <x v="1"/>
    <x v="175"/>
    <x v="13413"/>
    <x v="596"/>
    <n v="196"/>
    <n v="58"/>
    <b v="0"/>
    <b v="0"/>
    <b v="0"/>
  </r>
  <r>
    <x v="13583"/>
    <d v="2018-05-04T00:00:00"/>
    <x v="13545"/>
    <x v="318"/>
    <n v="24"/>
    <x v="1"/>
    <x v="176"/>
    <x v="13414"/>
    <x v="1002"/>
    <n v="20"/>
    <n v="1"/>
    <b v="0"/>
    <b v="0"/>
    <b v="0"/>
  </r>
  <r>
    <x v="13584"/>
    <d v="2018-05-04T00:00:00"/>
    <x v="13546"/>
    <x v="105"/>
    <n v="10"/>
    <x v="7"/>
    <x v="174"/>
    <x v="13415"/>
    <x v="6889"/>
    <n v="673"/>
    <n v="1082"/>
    <b v="0"/>
    <b v="0"/>
    <b v="0"/>
  </r>
  <r>
    <x v="13585"/>
    <d v="2018-05-04T00:00:00"/>
    <x v="13547"/>
    <x v="1297"/>
    <n v="24"/>
    <x v="1"/>
    <x v="174"/>
    <x v="13416"/>
    <x v="6890"/>
    <n v="1205"/>
    <n v="8527"/>
    <b v="0"/>
    <b v="0"/>
    <b v="0"/>
  </r>
  <r>
    <x v="13586"/>
    <d v="2018-05-04T00:00:00"/>
    <x v="13548"/>
    <x v="461"/>
    <n v="10"/>
    <x v="7"/>
    <x v="176"/>
    <x v="13417"/>
    <x v="6891"/>
    <n v="118"/>
    <n v="189"/>
    <b v="0"/>
    <b v="0"/>
    <b v="0"/>
  </r>
  <r>
    <x v="13587"/>
    <d v="2018-05-04T00:00:00"/>
    <x v="13549"/>
    <x v="219"/>
    <n v="24"/>
    <x v="1"/>
    <x v="177"/>
    <x v="13418"/>
    <x v="1969"/>
    <n v="28"/>
    <n v="8"/>
    <b v="0"/>
    <b v="0"/>
    <b v="0"/>
  </r>
  <r>
    <x v="13588"/>
    <d v="2018-05-04T00:00:00"/>
    <x v="13550"/>
    <x v="537"/>
    <n v="1"/>
    <x v="8"/>
    <x v="176"/>
    <x v="13419"/>
    <x v="6892"/>
    <n v="93"/>
    <n v="33"/>
    <b v="0"/>
    <b v="0"/>
    <b v="0"/>
  </r>
  <r>
    <x v="13589"/>
    <d v="2018-05-04T00:00:00"/>
    <x v="13551"/>
    <x v="243"/>
    <n v="17"/>
    <x v="10"/>
    <x v="176"/>
    <x v="13420"/>
    <x v="4177"/>
    <n v="160"/>
    <n v="17"/>
    <b v="0"/>
    <b v="0"/>
    <b v="0"/>
  </r>
  <r>
    <x v="13590"/>
    <d v="2018-05-04T00:00:00"/>
    <x v="13552"/>
    <x v="187"/>
    <n v="17"/>
    <x v="10"/>
    <x v="176"/>
    <x v="13421"/>
    <x v="6893"/>
    <n v="388"/>
    <n v="1425"/>
    <b v="0"/>
    <b v="0"/>
    <b v="0"/>
  </r>
  <r>
    <x v="13591"/>
    <d v="2018-05-04T00:00:00"/>
    <x v="13553"/>
    <x v="230"/>
    <n v="24"/>
    <x v="1"/>
    <x v="176"/>
    <x v="13422"/>
    <x v="6894"/>
    <n v="225"/>
    <n v="202"/>
    <b v="0"/>
    <b v="0"/>
    <b v="0"/>
  </r>
  <r>
    <x v="13592"/>
    <d v="2018-05-04T00:00:00"/>
    <x v="13554"/>
    <x v="1085"/>
    <n v="24"/>
    <x v="1"/>
    <x v="177"/>
    <x v="13423"/>
    <x v="6895"/>
    <n v="2"/>
    <n v="8"/>
    <b v="0"/>
    <b v="0"/>
    <b v="0"/>
  </r>
  <r>
    <x v="13593"/>
    <d v="2018-05-04T00:00:00"/>
    <x v="13555"/>
    <x v="1340"/>
    <n v="24"/>
    <x v="1"/>
    <x v="175"/>
    <x v="13424"/>
    <x v="6896"/>
    <n v="1779"/>
    <n v="888"/>
    <b v="0"/>
    <b v="0"/>
    <b v="0"/>
  </r>
  <r>
    <x v="13594"/>
    <d v="2018-05-04T00:00:00"/>
    <x v="13556"/>
    <x v="116"/>
    <n v="24"/>
    <x v="1"/>
    <x v="176"/>
    <x v="13425"/>
    <x v="6897"/>
    <n v="847"/>
    <n v="1208"/>
    <b v="0"/>
    <b v="0"/>
    <b v="0"/>
  </r>
  <r>
    <x v="13595"/>
    <d v="2018-05-04T00:00:00"/>
    <x v="13557"/>
    <x v="33"/>
    <n v="24"/>
    <x v="1"/>
    <x v="176"/>
    <x v="13426"/>
    <x v="6898"/>
    <n v="581"/>
    <n v="806"/>
    <b v="0"/>
    <b v="0"/>
    <b v="0"/>
  </r>
  <r>
    <x v="13596"/>
    <d v="2018-05-04T00:00:00"/>
    <x v="13558"/>
    <x v="50"/>
    <n v="24"/>
    <x v="1"/>
    <x v="177"/>
    <x v="13427"/>
    <x v="3390"/>
    <n v="134"/>
    <n v="57"/>
    <b v="0"/>
    <b v="0"/>
    <b v="0"/>
  </r>
  <r>
    <x v="13597"/>
    <d v="2018-05-04T00:00:00"/>
    <x v="13559"/>
    <x v="38"/>
    <n v="23"/>
    <x v="3"/>
    <x v="175"/>
    <x v="13428"/>
    <x v="6899"/>
    <n v="1255"/>
    <n v="1805"/>
    <b v="0"/>
    <b v="0"/>
    <b v="0"/>
  </r>
  <r>
    <x v="13598"/>
    <d v="2018-05-04T00:00:00"/>
    <x v="13560"/>
    <x v="1"/>
    <n v="43"/>
    <x v="6"/>
    <x v="177"/>
    <x v="13429"/>
    <x v="6900"/>
    <n v="719"/>
    <n v="269"/>
    <b v="0"/>
    <b v="0"/>
    <b v="0"/>
  </r>
  <r>
    <x v="13599"/>
    <d v="2018-05-04T00:00:00"/>
    <x v="13561"/>
    <x v="1257"/>
    <n v="24"/>
    <x v="1"/>
    <x v="177"/>
    <x v="13430"/>
    <x v="1335"/>
    <n v="219"/>
    <n v="80"/>
    <b v="0"/>
    <b v="0"/>
    <b v="0"/>
  </r>
  <r>
    <x v="13600"/>
    <d v="2018-05-04T00:00:00"/>
    <x v="13562"/>
    <x v="487"/>
    <n v="22"/>
    <x v="4"/>
    <x v="177"/>
    <x v="13431"/>
    <x v="2523"/>
    <n v="175"/>
    <n v="75"/>
    <b v="0"/>
    <b v="0"/>
    <b v="0"/>
  </r>
  <r>
    <x v="13601"/>
    <d v="2018-05-04T00:00:00"/>
    <x v="13563"/>
    <x v="373"/>
    <n v="10"/>
    <x v="7"/>
    <x v="175"/>
    <x v="13432"/>
    <x v="6520"/>
    <n v="275"/>
    <n v="222"/>
    <b v="0"/>
    <b v="0"/>
    <b v="0"/>
  </r>
  <r>
    <x v="13602"/>
    <d v="2018-05-04T00:00:00"/>
    <x v="13564"/>
    <x v="1260"/>
    <n v="24"/>
    <x v="1"/>
    <x v="177"/>
    <x v="13433"/>
    <x v="1177"/>
    <n v="198"/>
    <n v="106"/>
    <b v="0"/>
    <b v="0"/>
    <b v="0"/>
  </r>
  <r>
    <x v="13603"/>
    <d v="2018-05-04T00:00:00"/>
    <x v="13565"/>
    <x v="1342"/>
    <n v="17"/>
    <x v="10"/>
    <x v="177"/>
    <x v="13434"/>
    <x v="577"/>
    <n v="61"/>
    <n v="1"/>
    <b v="0"/>
    <b v="0"/>
    <b v="0"/>
  </r>
  <r>
    <x v="13604"/>
    <d v="2018-05-04T00:00:00"/>
    <x v="13566"/>
    <x v="104"/>
    <n v="24"/>
    <x v="1"/>
    <x v="176"/>
    <x v="13435"/>
    <x v="6901"/>
    <n v="661"/>
    <n v="120"/>
    <b v="0"/>
    <b v="0"/>
    <b v="0"/>
  </r>
  <r>
    <x v="13605"/>
    <d v="2018-05-04T00:00:00"/>
    <x v="13567"/>
    <x v="123"/>
    <n v="24"/>
    <x v="1"/>
    <x v="177"/>
    <x v="13436"/>
    <x v="608"/>
    <n v="113"/>
    <n v="43"/>
    <b v="0"/>
    <b v="0"/>
    <b v="0"/>
  </r>
  <r>
    <x v="13606"/>
    <d v="2018-05-04T00:00:00"/>
    <x v="13568"/>
    <x v="36"/>
    <n v="24"/>
    <x v="1"/>
    <x v="176"/>
    <x v="13437"/>
    <x v="120"/>
    <n v="169"/>
    <n v="26"/>
    <b v="0"/>
    <b v="0"/>
    <b v="0"/>
  </r>
  <r>
    <x v="13607"/>
    <d v="2018-05-04T00:00:00"/>
    <x v="13569"/>
    <x v="344"/>
    <n v="24"/>
    <x v="1"/>
    <x v="175"/>
    <x v="13438"/>
    <x v="3188"/>
    <n v="360"/>
    <n v="380"/>
    <b v="0"/>
    <b v="0"/>
    <b v="0"/>
  </r>
  <r>
    <x v="13608"/>
    <d v="2018-05-04T00:00:00"/>
    <x v="13570"/>
    <x v="45"/>
    <n v="24"/>
    <x v="1"/>
    <x v="177"/>
    <x v="12606"/>
    <x v="2070"/>
    <n v="185"/>
    <n v="101"/>
    <b v="0"/>
    <b v="0"/>
    <b v="0"/>
  </r>
  <r>
    <x v="13609"/>
    <d v="2018-05-05T00:00:00"/>
    <x v="13571"/>
    <x v="8"/>
    <n v="23"/>
    <x v="3"/>
    <x v="178"/>
    <x v="13439"/>
    <x v="2810"/>
    <n v="87"/>
    <n v="171"/>
    <b v="0"/>
    <b v="0"/>
    <b v="0"/>
  </r>
  <r>
    <x v="13610"/>
    <d v="2018-05-05T00:00:00"/>
    <x v="13572"/>
    <x v="36"/>
    <n v="24"/>
    <x v="1"/>
    <x v="178"/>
    <x v="13440"/>
    <x v="3564"/>
    <n v="170"/>
    <n v="18"/>
    <b v="0"/>
    <b v="0"/>
    <b v="0"/>
  </r>
  <r>
    <x v="13611"/>
    <d v="2018-05-05T00:00:00"/>
    <x v="13573"/>
    <x v="1260"/>
    <n v="24"/>
    <x v="1"/>
    <x v="178"/>
    <x v="13441"/>
    <x v="1260"/>
    <n v="150"/>
    <n v="78"/>
    <b v="0"/>
    <b v="0"/>
    <b v="0"/>
  </r>
  <r>
    <x v="13612"/>
    <d v="2018-05-05T00:00:00"/>
    <x v="13574"/>
    <x v="44"/>
    <n v="24"/>
    <x v="1"/>
    <x v="177"/>
    <x v="13442"/>
    <x v="2003"/>
    <n v="380"/>
    <n v="139"/>
    <b v="0"/>
    <b v="0"/>
    <b v="0"/>
  </r>
  <r>
    <x v="13613"/>
    <d v="2018-05-05T00:00:00"/>
    <x v="13575"/>
    <x v="1332"/>
    <n v="17"/>
    <x v="10"/>
    <x v="177"/>
    <x v="13443"/>
    <x v="6902"/>
    <n v="1614"/>
    <n v="746"/>
    <b v="0"/>
    <b v="0"/>
    <b v="0"/>
  </r>
  <r>
    <x v="13614"/>
    <d v="2018-05-05T00:00:00"/>
    <x v="13576"/>
    <x v="41"/>
    <n v="24"/>
    <x v="1"/>
    <x v="178"/>
    <x v="13444"/>
    <x v="5872"/>
    <n v="1787"/>
    <n v="1462"/>
    <b v="0"/>
    <b v="0"/>
    <b v="0"/>
  </r>
  <r>
    <x v="13615"/>
    <d v="2018-05-05T00:00:00"/>
    <x v="13577"/>
    <x v="1257"/>
    <n v="24"/>
    <x v="1"/>
    <x v="177"/>
    <x v="13445"/>
    <x v="1686"/>
    <n v="218"/>
    <n v="121"/>
    <b v="0"/>
    <b v="0"/>
    <b v="0"/>
  </r>
  <r>
    <x v="13616"/>
    <d v="2018-05-05T00:00:00"/>
    <x v="13578"/>
    <x v="123"/>
    <n v="24"/>
    <x v="1"/>
    <x v="178"/>
    <x v="13446"/>
    <x v="6278"/>
    <n v="80"/>
    <n v="60"/>
    <b v="0"/>
    <b v="0"/>
    <b v="0"/>
  </r>
  <r>
    <x v="13617"/>
    <d v="2018-05-05T00:00:00"/>
    <x v="13579"/>
    <x v="151"/>
    <n v="1"/>
    <x v="8"/>
    <x v="174"/>
    <x v="13447"/>
    <x v="6655"/>
    <n v="4035"/>
    <n v="1719"/>
    <b v="0"/>
    <b v="0"/>
    <b v="0"/>
  </r>
  <r>
    <x v="13618"/>
    <d v="2018-05-05T00:00:00"/>
    <x v="13580"/>
    <x v="1277"/>
    <n v="27"/>
    <x v="5"/>
    <x v="178"/>
    <x v="13448"/>
    <x v="3262"/>
    <n v="109"/>
    <n v="558"/>
    <b v="0"/>
    <b v="0"/>
    <b v="0"/>
  </r>
  <r>
    <x v="13619"/>
    <d v="2018-05-05T00:00:00"/>
    <x v="13581"/>
    <x v="20"/>
    <n v="25"/>
    <x v="0"/>
    <x v="177"/>
    <x v="13449"/>
    <x v="4308"/>
    <n v="120"/>
    <n v="155"/>
    <b v="0"/>
    <b v="0"/>
    <b v="0"/>
  </r>
  <r>
    <x v="13620"/>
    <d v="2018-05-05T00:00:00"/>
    <x v="13582"/>
    <x v="62"/>
    <n v="24"/>
    <x v="1"/>
    <x v="178"/>
    <x v="13450"/>
    <x v="2449"/>
    <n v="216"/>
    <n v="183"/>
    <b v="0"/>
    <b v="0"/>
    <b v="0"/>
  </r>
  <r>
    <x v="13621"/>
    <d v="2018-05-05T00:00:00"/>
    <x v="13583"/>
    <x v="475"/>
    <n v="24"/>
    <x v="1"/>
    <x v="177"/>
    <x v="13451"/>
    <x v="5566"/>
    <n v="139"/>
    <n v="35"/>
    <b v="0"/>
    <b v="0"/>
    <b v="0"/>
  </r>
  <r>
    <x v="13622"/>
    <d v="2018-05-05T00:00:00"/>
    <x v="13584"/>
    <x v="1342"/>
    <n v="17"/>
    <x v="10"/>
    <x v="178"/>
    <x v="11304"/>
    <x v="2272"/>
    <n v="23"/>
    <n v="0"/>
    <b v="0"/>
    <b v="0"/>
    <b v="0"/>
  </r>
  <r>
    <x v="13623"/>
    <d v="2018-05-05T00:00:00"/>
    <x v="13585"/>
    <x v="32"/>
    <n v="25"/>
    <x v="0"/>
    <x v="176"/>
    <x v="13452"/>
    <x v="2247"/>
    <n v="269"/>
    <n v="103"/>
    <b v="0"/>
    <b v="0"/>
    <b v="0"/>
  </r>
  <r>
    <x v="13624"/>
    <d v="2018-05-05T00:00:00"/>
    <x v="13586"/>
    <x v="10"/>
    <n v="24"/>
    <x v="1"/>
    <x v="178"/>
    <x v="13453"/>
    <x v="310"/>
    <n v="175"/>
    <n v="136"/>
    <b v="0"/>
    <b v="0"/>
    <b v="0"/>
  </r>
  <r>
    <x v="13625"/>
    <d v="2018-05-05T00:00:00"/>
    <x v="13587"/>
    <x v="12"/>
    <n v="27"/>
    <x v="5"/>
    <x v="178"/>
    <x v="13454"/>
    <x v="4735"/>
    <n v="35"/>
    <n v="489"/>
    <b v="0"/>
    <b v="0"/>
    <b v="0"/>
  </r>
  <r>
    <x v="13626"/>
    <d v="2018-05-05T00:00:00"/>
    <x v="13588"/>
    <x v="238"/>
    <n v="24"/>
    <x v="1"/>
    <x v="177"/>
    <x v="13455"/>
    <x v="345"/>
    <n v="142"/>
    <n v="36"/>
    <b v="0"/>
    <b v="0"/>
    <b v="0"/>
  </r>
  <r>
    <x v="13627"/>
    <d v="2018-05-05T00:00:00"/>
    <x v="13589"/>
    <x v="319"/>
    <n v="24"/>
    <x v="1"/>
    <x v="178"/>
    <x v="13456"/>
    <x v="831"/>
    <n v="36"/>
    <n v="45"/>
    <b v="0"/>
    <b v="0"/>
    <b v="0"/>
  </r>
  <r>
    <x v="13628"/>
    <d v="2018-05-05T00:00:00"/>
    <x v="13590"/>
    <x v="488"/>
    <n v="24"/>
    <x v="1"/>
    <x v="178"/>
    <x v="13457"/>
    <x v="6278"/>
    <n v="133"/>
    <n v="229"/>
    <b v="0"/>
    <b v="0"/>
    <b v="0"/>
  </r>
  <r>
    <x v="13629"/>
    <d v="2018-05-05T00:00:00"/>
    <x v="13591"/>
    <x v="557"/>
    <n v="24"/>
    <x v="1"/>
    <x v="178"/>
    <x v="13458"/>
    <x v="4496"/>
    <n v="26"/>
    <n v="20"/>
    <b v="0"/>
    <b v="0"/>
    <b v="0"/>
  </r>
  <r>
    <x v="13630"/>
    <d v="2018-05-05T00:00:00"/>
    <x v="13592"/>
    <x v="45"/>
    <n v="24"/>
    <x v="1"/>
    <x v="178"/>
    <x v="13459"/>
    <x v="1026"/>
    <n v="8"/>
    <n v="8"/>
    <b v="0"/>
    <b v="0"/>
    <b v="0"/>
  </r>
  <r>
    <x v="13631"/>
    <d v="2018-05-05T00:00:00"/>
    <x v="13593"/>
    <x v="159"/>
    <n v="25"/>
    <x v="0"/>
    <x v="178"/>
    <x v="13460"/>
    <x v="3359"/>
    <n v="73"/>
    <n v="21"/>
    <b v="0"/>
    <b v="0"/>
    <b v="0"/>
  </r>
  <r>
    <x v="13632"/>
    <d v="2018-05-05T00:00:00"/>
    <x v="13594"/>
    <x v="346"/>
    <n v="24"/>
    <x v="1"/>
    <x v="177"/>
    <x v="13461"/>
    <x v="6903"/>
    <n v="8978"/>
    <n v="22398"/>
    <b v="0"/>
    <b v="0"/>
    <b v="0"/>
  </r>
  <r>
    <x v="13633"/>
    <d v="2018-05-05T00:00:00"/>
    <x v="13595"/>
    <x v="99"/>
    <n v="24"/>
    <x v="1"/>
    <x v="178"/>
    <x v="13462"/>
    <x v="568"/>
    <n v="119"/>
    <n v="23"/>
    <b v="0"/>
    <b v="0"/>
    <b v="0"/>
  </r>
  <r>
    <x v="13634"/>
    <d v="2018-05-05T00:00:00"/>
    <x v="13596"/>
    <x v="1304"/>
    <n v="22"/>
    <x v="4"/>
    <x v="176"/>
    <x v="13463"/>
    <x v="6904"/>
    <n v="633"/>
    <n v="574"/>
    <b v="0"/>
    <b v="0"/>
    <b v="0"/>
  </r>
  <r>
    <x v="13635"/>
    <d v="2018-05-05T00:00:00"/>
    <x v="13597"/>
    <x v="28"/>
    <n v="24"/>
    <x v="1"/>
    <x v="178"/>
    <x v="13464"/>
    <x v="3"/>
    <n v="218"/>
    <n v="84"/>
    <b v="0"/>
    <b v="0"/>
    <b v="0"/>
  </r>
  <r>
    <x v="13636"/>
    <d v="2018-05-05T00:00:00"/>
    <x v="13598"/>
    <x v="1275"/>
    <n v="24"/>
    <x v="1"/>
    <x v="177"/>
    <x v="13465"/>
    <x v="601"/>
    <n v="156"/>
    <n v="0"/>
    <b v="1"/>
    <b v="0"/>
    <b v="0"/>
  </r>
  <r>
    <x v="13637"/>
    <d v="2018-05-05T00:00:00"/>
    <x v="13599"/>
    <x v="1326"/>
    <n v="23"/>
    <x v="3"/>
    <x v="178"/>
    <x v="13466"/>
    <x v="6905"/>
    <n v="260"/>
    <n v="833"/>
    <b v="0"/>
    <b v="0"/>
    <b v="0"/>
  </r>
  <r>
    <x v="13638"/>
    <d v="2018-05-05T00:00:00"/>
    <x v="13600"/>
    <x v="296"/>
    <n v="24"/>
    <x v="1"/>
    <x v="176"/>
    <x v="13467"/>
    <x v="6906"/>
    <n v="670"/>
    <n v="1332"/>
    <b v="0"/>
    <b v="0"/>
    <b v="0"/>
  </r>
  <r>
    <x v="13639"/>
    <d v="2018-05-05T00:00:00"/>
    <x v="13601"/>
    <x v="741"/>
    <n v="24"/>
    <x v="1"/>
    <x v="178"/>
    <x v="13468"/>
    <x v="228"/>
    <n v="150"/>
    <n v="71"/>
    <b v="0"/>
    <b v="0"/>
    <b v="0"/>
  </r>
  <r>
    <x v="13640"/>
    <d v="2018-05-05T00:00:00"/>
    <x v="13602"/>
    <x v="561"/>
    <n v="24"/>
    <x v="1"/>
    <x v="178"/>
    <x v="13469"/>
    <x v="357"/>
    <n v="85"/>
    <n v="96"/>
    <b v="0"/>
    <b v="0"/>
    <b v="0"/>
  </r>
  <r>
    <x v="13641"/>
    <d v="2018-05-05T00:00:00"/>
    <x v="13603"/>
    <x v="129"/>
    <n v="26"/>
    <x v="2"/>
    <x v="177"/>
    <x v="13470"/>
    <x v="6907"/>
    <n v="1182"/>
    <n v="1688"/>
    <b v="0"/>
    <b v="0"/>
    <b v="0"/>
  </r>
  <r>
    <x v="13642"/>
    <d v="2018-05-05T00:00:00"/>
    <x v="13604"/>
    <x v="1343"/>
    <n v="24"/>
    <x v="1"/>
    <x v="177"/>
    <x v="13471"/>
    <x v="6908"/>
    <n v="312"/>
    <n v="615"/>
    <b v="0"/>
    <b v="0"/>
    <b v="0"/>
  </r>
  <r>
    <x v="13643"/>
    <d v="2018-05-05T00:00:00"/>
    <x v="13605"/>
    <x v="1240"/>
    <n v="10"/>
    <x v="7"/>
    <x v="175"/>
    <x v="13472"/>
    <x v="5689"/>
    <n v="305"/>
    <n v="846"/>
    <b v="0"/>
    <b v="0"/>
    <b v="0"/>
  </r>
  <r>
    <x v="13644"/>
    <d v="2018-05-05T00:00:00"/>
    <x v="13606"/>
    <x v="120"/>
    <n v="24"/>
    <x v="1"/>
    <x v="178"/>
    <x v="13473"/>
    <x v="6909"/>
    <n v="891"/>
    <n v="2878"/>
    <b v="0"/>
    <b v="0"/>
    <b v="0"/>
  </r>
  <r>
    <x v="13645"/>
    <d v="2018-05-05T00:00:00"/>
    <x v="13607"/>
    <x v="198"/>
    <n v="26"/>
    <x v="2"/>
    <x v="177"/>
    <x v="13474"/>
    <x v="6910"/>
    <n v="1998"/>
    <n v="836"/>
    <b v="0"/>
    <b v="0"/>
    <b v="0"/>
  </r>
  <r>
    <x v="13646"/>
    <d v="2018-05-05T00:00:00"/>
    <x v="13608"/>
    <x v="17"/>
    <n v="24"/>
    <x v="1"/>
    <x v="177"/>
    <x v="13475"/>
    <x v="807"/>
    <n v="73"/>
    <n v="40"/>
    <b v="0"/>
    <b v="0"/>
    <b v="0"/>
  </r>
  <r>
    <x v="13647"/>
    <d v="2018-05-05T00:00:00"/>
    <x v="13609"/>
    <x v="982"/>
    <n v="23"/>
    <x v="3"/>
    <x v="175"/>
    <x v="13476"/>
    <x v="6911"/>
    <n v="7884"/>
    <n v="18884"/>
    <b v="0"/>
    <b v="0"/>
    <b v="0"/>
  </r>
  <r>
    <x v="13648"/>
    <d v="2018-05-05T00:00:00"/>
    <x v="13610"/>
    <x v="628"/>
    <n v="24"/>
    <x v="1"/>
    <x v="175"/>
    <x v="13477"/>
    <x v="2558"/>
    <n v="820"/>
    <n v="1885"/>
    <b v="0"/>
    <b v="0"/>
    <b v="0"/>
  </r>
  <r>
    <x v="13649"/>
    <d v="2018-05-05T00:00:00"/>
    <x v="13611"/>
    <x v="649"/>
    <n v="24"/>
    <x v="1"/>
    <x v="178"/>
    <x v="13478"/>
    <x v="5685"/>
    <n v="273"/>
    <n v="181"/>
    <b v="0"/>
    <b v="0"/>
    <b v="0"/>
  </r>
  <r>
    <x v="13650"/>
    <d v="2018-05-05T00:00:00"/>
    <x v="13612"/>
    <x v="185"/>
    <n v="24"/>
    <x v="1"/>
    <x v="177"/>
    <x v="13479"/>
    <x v="4865"/>
    <n v="31"/>
    <n v="156"/>
    <b v="0"/>
    <b v="0"/>
    <b v="0"/>
  </r>
  <r>
    <x v="13651"/>
    <d v="2018-05-05T00:00:00"/>
    <x v="13613"/>
    <x v="1344"/>
    <n v="22"/>
    <x v="4"/>
    <x v="177"/>
    <x v="13480"/>
    <x v="6912"/>
    <n v="257"/>
    <n v="292"/>
    <b v="0"/>
    <b v="0"/>
    <b v="0"/>
  </r>
  <r>
    <x v="13652"/>
    <d v="2018-05-05T00:00:00"/>
    <x v="13614"/>
    <x v="668"/>
    <n v="25"/>
    <x v="0"/>
    <x v="175"/>
    <x v="13481"/>
    <x v="6913"/>
    <n v="192"/>
    <n v="771"/>
    <b v="0"/>
    <b v="0"/>
    <b v="0"/>
  </r>
  <r>
    <x v="13653"/>
    <d v="2018-05-05T00:00:00"/>
    <x v="13615"/>
    <x v="1272"/>
    <n v="10"/>
    <x v="7"/>
    <x v="177"/>
    <x v="13482"/>
    <x v="1016"/>
    <n v="123"/>
    <n v="32"/>
    <b v="0"/>
    <b v="0"/>
    <b v="0"/>
  </r>
  <r>
    <x v="13654"/>
    <d v="2018-05-05T00:00:00"/>
    <x v="13616"/>
    <x v="25"/>
    <n v="25"/>
    <x v="0"/>
    <x v="178"/>
    <x v="13483"/>
    <x v="1187"/>
    <n v="64"/>
    <n v="23"/>
    <b v="0"/>
    <b v="0"/>
    <b v="0"/>
  </r>
  <r>
    <x v="13655"/>
    <d v="2018-05-05T00:00:00"/>
    <x v="13617"/>
    <x v="329"/>
    <n v="10"/>
    <x v="7"/>
    <x v="177"/>
    <x v="13484"/>
    <x v="47"/>
    <n v="95"/>
    <n v="42"/>
    <b v="0"/>
    <b v="0"/>
    <b v="0"/>
  </r>
  <r>
    <x v="13656"/>
    <d v="2018-05-05T00:00:00"/>
    <x v="13618"/>
    <x v="846"/>
    <n v="24"/>
    <x v="1"/>
    <x v="178"/>
    <x v="13485"/>
    <x v="1650"/>
    <n v="515"/>
    <n v="530"/>
    <b v="0"/>
    <b v="0"/>
    <b v="0"/>
  </r>
  <r>
    <x v="13657"/>
    <d v="2018-05-05T00:00:00"/>
    <x v="13619"/>
    <x v="783"/>
    <n v="10"/>
    <x v="7"/>
    <x v="178"/>
    <x v="13486"/>
    <x v="4200"/>
    <n v="29"/>
    <n v="250"/>
    <b v="0"/>
    <b v="0"/>
    <b v="0"/>
  </r>
  <r>
    <x v="13658"/>
    <d v="2018-05-05T00:00:00"/>
    <x v="13620"/>
    <x v="1271"/>
    <n v="24"/>
    <x v="1"/>
    <x v="178"/>
    <x v="13487"/>
    <x v="3122"/>
    <n v="27"/>
    <n v="33"/>
    <b v="0"/>
    <b v="0"/>
    <b v="0"/>
  </r>
  <r>
    <x v="13659"/>
    <d v="2018-05-05T00:00:00"/>
    <x v="13621"/>
    <x v="134"/>
    <n v="23"/>
    <x v="3"/>
    <x v="176"/>
    <x v="13488"/>
    <x v="2954"/>
    <n v="178"/>
    <n v="341"/>
    <b v="0"/>
    <b v="0"/>
    <b v="0"/>
  </r>
  <r>
    <x v="13660"/>
    <d v="2018-05-05T00:00:00"/>
    <x v="13622"/>
    <x v="299"/>
    <n v="24"/>
    <x v="1"/>
    <x v="174"/>
    <x v="13489"/>
    <x v="6914"/>
    <n v="1697"/>
    <n v="2359"/>
    <b v="0"/>
    <b v="0"/>
    <b v="0"/>
  </r>
  <r>
    <x v="13661"/>
    <d v="2018-05-05T00:00:00"/>
    <x v="13623"/>
    <x v="305"/>
    <n v="10"/>
    <x v="7"/>
    <x v="174"/>
    <x v="13490"/>
    <x v="6915"/>
    <n v="3233"/>
    <n v="2787"/>
    <b v="0"/>
    <b v="0"/>
    <b v="0"/>
  </r>
  <r>
    <x v="13662"/>
    <d v="2018-05-05T00:00:00"/>
    <x v="13624"/>
    <x v="310"/>
    <n v="10"/>
    <x v="7"/>
    <x v="176"/>
    <x v="13491"/>
    <x v="6916"/>
    <n v="239"/>
    <n v="265"/>
    <b v="0"/>
    <b v="0"/>
    <b v="0"/>
  </r>
  <r>
    <x v="13663"/>
    <d v="2018-05-05T00:00:00"/>
    <x v="13625"/>
    <x v="409"/>
    <n v="10"/>
    <x v="7"/>
    <x v="175"/>
    <x v="13492"/>
    <x v="6917"/>
    <n v="995"/>
    <n v="1020"/>
    <b v="0"/>
    <b v="0"/>
    <b v="0"/>
  </r>
  <r>
    <x v="13664"/>
    <d v="2018-05-05T00:00:00"/>
    <x v="13626"/>
    <x v="173"/>
    <n v="24"/>
    <x v="1"/>
    <x v="178"/>
    <x v="13493"/>
    <x v="462"/>
    <n v="3"/>
    <n v="5"/>
    <b v="0"/>
    <b v="0"/>
    <b v="0"/>
  </r>
  <r>
    <x v="13665"/>
    <d v="2018-05-05T00:00:00"/>
    <x v="13627"/>
    <x v="943"/>
    <n v="1"/>
    <x v="8"/>
    <x v="172"/>
    <x v="13494"/>
    <x v="6918"/>
    <n v="14593"/>
    <n v="10527"/>
    <b v="0"/>
    <b v="0"/>
    <b v="0"/>
  </r>
  <r>
    <x v="13666"/>
    <d v="2018-05-05T00:00:00"/>
    <x v="13628"/>
    <x v="1089"/>
    <n v="24"/>
    <x v="1"/>
    <x v="178"/>
    <x v="13495"/>
    <x v="4113"/>
    <n v="39"/>
    <n v="60"/>
    <b v="0"/>
    <b v="0"/>
    <b v="0"/>
  </r>
  <r>
    <x v="13667"/>
    <d v="2018-05-05T00:00:00"/>
    <x v="13629"/>
    <x v="496"/>
    <n v="24"/>
    <x v="1"/>
    <x v="178"/>
    <x v="13496"/>
    <x v="587"/>
    <n v="3"/>
    <n v="0"/>
    <b v="0"/>
    <b v="0"/>
    <b v="0"/>
  </r>
  <r>
    <x v="13668"/>
    <d v="2018-05-05T00:00:00"/>
    <x v="13630"/>
    <x v="199"/>
    <n v="24"/>
    <x v="1"/>
    <x v="178"/>
    <x v="13497"/>
    <x v="6919"/>
    <n v="672"/>
    <n v="741"/>
    <b v="0"/>
    <b v="0"/>
    <b v="0"/>
  </r>
  <r>
    <x v="13669"/>
    <d v="2018-05-05T00:00:00"/>
    <x v="13631"/>
    <x v="598"/>
    <n v="27"/>
    <x v="5"/>
    <x v="177"/>
    <x v="13498"/>
    <x v="2409"/>
    <n v="56"/>
    <n v="2"/>
    <b v="0"/>
    <b v="0"/>
    <b v="0"/>
  </r>
  <r>
    <x v="13670"/>
    <d v="2018-05-05T00:00:00"/>
    <x v="13632"/>
    <x v="1327"/>
    <n v="27"/>
    <x v="5"/>
    <x v="177"/>
    <x v="13499"/>
    <x v="6920"/>
    <n v="68"/>
    <n v="362"/>
    <b v="0"/>
    <b v="0"/>
    <b v="0"/>
  </r>
  <r>
    <x v="13671"/>
    <d v="2018-05-05T00:00:00"/>
    <x v="13633"/>
    <x v="232"/>
    <n v="22"/>
    <x v="4"/>
    <x v="177"/>
    <x v="13500"/>
    <x v="6921"/>
    <n v="1370"/>
    <n v="815"/>
    <b v="0"/>
    <b v="0"/>
    <b v="0"/>
  </r>
  <r>
    <x v="13672"/>
    <d v="2018-05-05T00:00:00"/>
    <x v="13634"/>
    <x v="1205"/>
    <n v="24"/>
    <x v="1"/>
    <x v="178"/>
    <x v="13501"/>
    <x v="6922"/>
    <n v="698"/>
    <n v="855"/>
    <b v="0"/>
    <b v="0"/>
    <b v="0"/>
  </r>
  <r>
    <x v="13673"/>
    <d v="2018-05-05T00:00:00"/>
    <x v="13635"/>
    <x v="116"/>
    <n v="24"/>
    <x v="1"/>
    <x v="177"/>
    <x v="13502"/>
    <x v="6923"/>
    <n v="369"/>
    <n v="284"/>
    <b v="0"/>
    <b v="0"/>
    <b v="0"/>
  </r>
  <r>
    <x v="13674"/>
    <d v="2018-05-05T00:00:00"/>
    <x v="13636"/>
    <x v="307"/>
    <n v="10"/>
    <x v="7"/>
    <x v="176"/>
    <x v="13503"/>
    <x v="6924"/>
    <n v="9183"/>
    <n v="4977"/>
    <b v="0"/>
    <b v="0"/>
    <b v="0"/>
  </r>
  <r>
    <x v="13675"/>
    <d v="2018-05-05T00:00:00"/>
    <x v="13637"/>
    <x v="50"/>
    <n v="24"/>
    <x v="1"/>
    <x v="178"/>
    <x v="13504"/>
    <x v="3406"/>
    <n v="269"/>
    <n v="159"/>
    <b v="0"/>
    <b v="0"/>
    <b v="0"/>
  </r>
  <r>
    <x v="13676"/>
    <d v="2018-05-05T00:00:00"/>
    <x v="13638"/>
    <x v="104"/>
    <n v="24"/>
    <x v="1"/>
    <x v="177"/>
    <x v="13505"/>
    <x v="3270"/>
    <n v="680"/>
    <n v="177"/>
    <b v="0"/>
    <b v="0"/>
    <b v="0"/>
  </r>
  <r>
    <x v="13677"/>
    <d v="2018-05-05T00:00:00"/>
    <x v="13639"/>
    <x v="862"/>
    <n v="24"/>
    <x v="1"/>
    <x v="177"/>
    <x v="13506"/>
    <x v="6925"/>
    <n v="253"/>
    <n v="326"/>
    <b v="0"/>
    <b v="0"/>
    <b v="0"/>
  </r>
  <r>
    <x v="13678"/>
    <d v="2018-05-05T00:00:00"/>
    <x v="13640"/>
    <x v="254"/>
    <n v="10"/>
    <x v="7"/>
    <x v="172"/>
    <x v="13507"/>
    <x v="6926"/>
    <n v="6624"/>
    <n v="3840"/>
    <b v="0"/>
    <b v="0"/>
    <b v="0"/>
  </r>
  <r>
    <x v="13679"/>
    <d v="2018-05-05T00:00:00"/>
    <x v="13641"/>
    <x v="15"/>
    <n v="24"/>
    <x v="1"/>
    <x v="178"/>
    <x v="13508"/>
    <x v="5762"/>
    <n v="387"/>
    <n v="186"/>
    <b v="0"/>
    <b v="0"/>
    <b v="0"/>
  </r>
  <r>
    <x v="13680"/>
    <d v="2018-05-06T00:00:00"/>
    <x v="13642"/>
    <x v="104"/>
    <n v="24"/>
    <x v="1"/>
    <x v="179"/>
    <x v="13509"/>
    <x v="6927"/>
    <n v="454"/>
    <n v="101"/>
    <b v="0"/>
    <b v="0"/>
    <b v="0"/>
  </r>
  <r>
    <x v="13681"/>
    <d v="2018-05-06T00:00:00"/>
    <x v="13643"/>
    <x v="1"/>
    <n v="43"/>
    <x v="6"/>
    <x v="178"/>
    <x v="13510"/>
    <x v="6928"/>
    <n v="742"/>
    <n v="288"/>
    <b v="0"/>
    <b v="0"/>
    <b v="0"/>
  </r>
  <r>
    <x v="13682"/>
    <d v="2018-05-06T00:00:00"/>
    <x v="13644"/>
    <x v="45"/>
    <n v="24"/>
    <x v="1"/>
    <x v="179"/>
    <x v="13511"/>
    <x v="3917"/>
    <n v="43"/>
    <n v="26"/>
    <b v="0"/>
    <b v="0"/>
    <b v="0"/>
  </r>
  <r>
    <x v="13683"/>
    <d v="2018-05-06T00:00:00"/>
    <x v="13645"/>
    <x v="1190"/>
    <n v="10"/>
    <x v="7"/>
    <x v="175"/>
    <x v="13512"/>
    <x v="6929"/>
    <n v="21866"/>
    <n v="7570"/>
    <b v="0"/>
    <b v="0"/>
    <b v="0"/>
  </r>
  <r>
    <x v="13684"/>
    <d v="2018-05-06T00:00:00"/>
    <x v="13646"/>
    <x v="1277"/>
    <n v="27"/>
    <x v="5"/>
    <x v="180"/>
    <x v="13513"/>
    <x v="6632"/>
    <n v="35"/>
    <n v="220"/>
    <b v="0"/>
    <b v="0"/>
    <b v="0"/>
  </r>
  <r>
    <x v="13685"/>
    <d v="2018-05-06T00:00:00"/>
    <x v="13647"/>
    <x v="557"/>
    <n v="24"/>
    <x v="1"/>
    <x v="179"/>
    <x v="13514"/>
    <x v="2856"/>
    <n v="46"/>
    <n v="11"/>
    <b v="0"/>
    <b v="0"/>
    <b v="0"/>
  </r>
  <r>
    <x v="13686"/>
    <d v="2018-05-06T00:00:00"/>
    <x v="13648"/>
    <x v="1340"/>
    <n v="24"/>
    <x v="1"/>
    <x v="176"/>
    <x v="13515"/>
    <x v="6930"/>
    <n v="1160"/>
    <n v="802"/>
    <b v="0"/>
    <b v="0"/>
    <b v="0"/>
  </r>
  <r>
    <x v="13687"/>
    <d v="2018-05-06T00:00:00"/>
    <x v="13649"/>
    <x v="1332"/>
    <n v="17"/>
    <x v="10"/>
    <x v="179"/>
    <x v="13516"/>
    <x v="6931"/>
    <n v="409"/>
    <n v="213"/>
    <b v="0"/>
    <b v="0"/>
    <b v="0"/>
  </r>
  <r>
    <x v="13688"/>
    <d v="2018-05-06T00:00:00"/>
    <x v="13650"/>
    <x v="12"/>
    <n v="27"/>
    <x v="5"/>
    <x v="179"/>
    <x v="13517"/>
    <x v="5961"/>
    <n v="48"/>
    <n v="363"/>
    <b v="0"/>
    <b v="0"/>
    <b v="0"/>
  </r>
  <r>
    <x v="13689"/>
    <d v="2018-05-06T00:00:00"/>
    <x v="13651"/>
    <x v="62"/>
    <n v="24"/>
    <x v="1"/>
    <x v="179"/>
    <x v="13518"/>
    <x v="1305"/>
    <n v="195"/>
    <n v="168"/>
    <b v="0"/>
    <b v="0"/>
    <b v="0"/>
  </r>
  <r>
    <x v="13690"/>
    <d v="2018-05-06T00:00:00"/>
    <x v="13652"/>
    <x v="99"/>
    <n v="24"/>
    <x v="1"/>
    <x v="179"/>
    <x v="13519"/>
    <x v="1424"/>
    <n v="34"/>
    <n v="11"/>
    <b v="0"/>
    <b v="0"/>
    <b v="0"/>
  </r>
  <r>
    <x v="13691"/>
    <d v="2018-05-06T00:00:00"/>
    <x v="13653"/>
    <x v="123"/>
    <n v="24"/>
    <x v="1"/>
    <x v="179"/>
    <x v="13520"/>
    <x v="687"/>
    <n v="78"/>
    <n v="20"/>
    <b v="0"/>
    <b v="0"/>
    <b v="0"/>
  </r>
  <r>
    <x v="13692"/>
    <d v="2018-05-06T00:00:00"/>
    <x v="13654"/>
    <x v="1272"/>
    <n v="25"/>
    <x v="0"/>
    <x v="179"/>
    <x v="13521"/>
    <x v="1507"/>
    <n v="86"/>
    <n v="15"/>
    <b v="0"/>
    <b v="0"/>
    <b v="0"/>
  </r>
  <r>
    <x v="13693"/>
    <d v="2018-05-06T00:00:00"/>
    <x v="13655"/>
    <x v="139"/>
    <n v="23"/>
    <x v="3"/>
    <x v="178"/>
    <x v="13522"/>
    <x v="224"/>
    <n v="38"/>
    <n v="106"/>
    <b v="0"/>
    <b v="0"/>
    <b v="0"/>
  </r>
  <r>
    <x v="13694"/>
    <d v="2018-05-06T00:00:00"/>
    <x v="13656"/>
    <x v="30"/>
    <n v="28"/>
    <x v="9"/>
    <x v="177"/>
    <x v="13523"/>
    <x v="6932"/>
    <n v="2805"/>
    <n v="9207"/>
    <b v="0"/>
    <b v="0"/>
    <b v="0"/>
  </r>
  <r>
    <x v="13695"/>
    <d v="2018-05-06T00:00:00"/>
    <x v="13657"/>
    <x v="954"/>
    <n v="24"/>
    <x v="1"/>
    <x v="178"/>
    <x v="13524"/>
    <x v="2678"/>
    <n v="174"/>
    <n v="266"/>
    <b v="0"/>
    <b v="0"/>
    <b v="0"/>
  </r>
  <r>
    <x v="13696"/>
    <d v="2018-05-06T00:00:00"/>
    <x v="13658"/>
    <x v="475"/>
    <n v="24"/>
    <x v="1"/>
    <x v="178"/>
    <x v="13525"/>
    <x v="341"/>
    <n v="121"/>
    <n v="39"/>
    <b v="0"/>
    <b v="0"/>
    <b v="0"/>
  </r>
  <r>
    <x v="13697"/>
    <d v="2018-05-06T00:00:00"/>
    <x v="13659"/>
    <x v="560"/>
    <n v="24"/>
    <x v="1"/>
    <x v="178"/>
    <x v="13526"/>
    <x v="1258"/>
    <n v="63"/>
    <n v="24"/>
    <b v="0"/>
    <b v="0"/>
    <b v="0"/>
  </r>
  <r>
    <x v="13698"/>
    <d v="2018-05-06T00:00:00"/>
    <x v="13660"/>
    <x v="170"/>
    <n v="25"/>
    <x v="0"/>
    <x v="177"/>
    <x v="13527"/>
    <x v="6564"/>
    <n v="305"/>
    <n v="279"/>
    <b v="0"/>
    <b v="0"/>
    <b v="0"/>
  </r>
  <r>
    <x v="13699"/>
    <d v="2018-05-06T00:00:00"/>
    <x v="13661"/>
    <x v="1345"/>
    <n v="17"/>
    <x v="10"/>
    <x v="179"/>
    <x v="13528"/>
    <x v="3022"/>
    <n v="49"/>
    <n v="0"/>
    <b v="0"/>
    <b v="0"/>
    <b v="0"/>
  </r>
  <r>
    <x v="13700"/>
    <d v="2018-05-06T00:00:00"/>
    <x v="13662"/>
    <x v="415"/>
    <n v="24"/>
    <x v="1"/>
    <x v="178"/>
    <x v="13529"/>
    <x v="6933"/>
    <n v="422"/>
    <n v="678"/>
    <b v="0"/>
    <b v="0"/>
    <b v="0"/>
  </r>
  <r>
    <x v="13701"/>
    <d v="2018-05-06T00:00:00"/>
    <x v="13663"/>
    <x v="498"/>
    <n v="24"/>
    <x v="1"/>
    <x v="174"/>
    <x v="13530"/>
    <x v="6934"/>
    <n v="27136"/>
    <n v="26144"/>
    <b v="0"/>
    <b v="0"/>
    <b v="0"/>
  </r>
  <r>
    <x v="13702"/>
    <d v="2018-05-06T00:00:00"/>
    <x v="13664"/>
    <x v="487"/>
    <n v="22"/>
    <x v="4"/>
    <x v="178"/>
    <x v="13531"/>
    <x v="5178"/>
    <n v="274"/>
    <n v="83"/>
    <b v="0"/>
    <b v="0"/>
    <b v="0"/>
  </r>
  <r>
    <x v="13703"/>
    <d v="2018-05-06T00:00:00"/>
    <x v="13665"/>
    <x v="858"/>
    <n v="10"/>
    <x v="7"/>
    <x v="179"/>
    <x v="13532"/>
    <x v="4710"/>
    <n v="576"/>
    <n v="812"/>
    <b v="0"/>
    <b v="0"/>
    <b v="0"/>
  </r>
  <r>
    <x v="13704"/>
    <d v="2018-05-06T00:00:00"/>
    <x v="13666"/>
    <x v="159"/>
    <n v="25"/>
    <x v="0"/>
    <x v="179"/>
    <x v="13533"/>
    <x v="731"/>
    <n v="69"/>
    <n v="49"/>
    <b v="0"/>
    <b v="0"/>
    <b v="0"/>
  </r>
  <r>
    <x v="13705"/>
    <d v="2018-05-06T00:00:00"/>
    <x v="13667"/>
    <x v="29"/>
    <n v="27"/>
    <x v="5"/>
    <x v="179"/>
    <x v="13534"/>
    <x v="6935"/>
    <n v="43"/>
    <n v="115"/>
    <b v="0"/>
    <b v="0"/>
    <b v="0"/>
  </r>
  <r>
    <x v="13706"/>
    <d v="2018-05-06T00:00:00"/>
    <x v="13668"/>
    <x v="1296"/>
    <n v="24"/>
    <x v="1"/>
    <x v="177"/>
    <x v="13535"/>
    <x v="6936"/>
    <n v="275"/>
    <n v="1181"/>
    <b v="0"/>
    <b v="0"/>
    <b v="0"/>
  </r>
  <r>
    <x v="13707"/>
    <d v="2018-05-06T00:00:00"/>
    <x v="13669"/>
    <x v="1346"/>
    <n v="24"/>
    <x v="1"/>
    <x v="175"/>
    <x v="13536"/>
    <x v="6937"/>
    <n v="433"/>
    <n v="575"/>
    <b v="0"/>
    <b v="0"/>
    <b v="0"/>
  </r>
  <r>
    <x v="13708"/>
    <d v="2018-05-06T00:00:00"/>
    <x v="13670"/>
    <x v="1307"/>
    <n v="25"/>
    <x v="0"/>
    <x v="178"/>
    <x v="13537"/>
    <x v="4290"/>
    <n v="176"/>
    <n v="269"/>
    <b v="0"/>
    <b v="0"/>
    <b v="0"/>
  </r>
  <r>
    <x v="13709"/>
    <d v="2018-05-06T00:00:00"/>
    <x v="13671"/>
    <x v="569"/>
    <n v="24"/>
    <x v="1"/>
    <x v="178"/>
    <x v="13538"/>
    <x v="535"/>
    <n v="41"/>
    <n v="12"/>
    <b v="0"/>
    <b v="0"/>
    <b v="0"/>
  </r>
  <r>
    <x v="13710"/>
    <d v="2018-05-06T00:00:00"/>
    <x v="13672"/>
    <x v="17"/>
    <n v="24"/>
    <x v="1"/>
    <x v="178"/>
    <x v="13539"/>
    <x v="1375"/>
    <n v="36"/>
    <n v="9"/>
    <b v="0"/>
    <b v="0"/>
    <b v="0"/>
  </r>
  <r>
    <x v="13711"/>
    <d v="2018-05-06T00:00:00"/>
    <x v="13673"/>
    <x v="1143"/>
    <n v="24"/>
    <x v="1"/>
    <x v="176"/>
    <x v="13540"/>
    <x v="6938"/>
    <n v="2552"/>
    <n v="3659"/>
    <b v="0"/>
    <b v="0"/>
    <b v="0"/>
  </r>
  <r>
    <x v="13712"/>
    <d v="2018-05-06T00:00:00"/>
    <x v="13674"/>
    <x v="31"/>
    <n v="24"/>
    <x v="1"/>
    <x v="178"/>
    <x v="13541"/>
    <x v="6939"/>
    <n v="62"/>
    <n v="283"/>
    <b v="0"/>
    <b v="0"/>
    <b v="0"/>
  </r>
  <r>
    <x v="13713"/>
    <d v="2018-05-06T00:00:00"/>
    <x v="13675"/>
    <x v="833"/>
    <n v="25"/>
    <x v="0"/>
    <x v="178"/>
    <x v="13542"/>
    <x v="1108"/>
    <n v="70"/>
    <n v="114"/>
    <b v="0"/>
    <b v="0"/>
    <b v="0"/>
  </r>
  <r>
    <x v="13714"/>
    <d v="2018-05-06T00:00:00"/>
    <x v="13676"/>
    <x v="1347"/>
    <n v="28"/>
    <x v="9"/>
    <x v="179"/>
    <x v="13543"/>
    <x v="6940"/>
    <n v="263"/>
    <n v="701"/>
    <b v="0"/>
    <b v="0"/>
    <b v="0"/>
  </r>
  <r>
    <x v="13715"/>
    <d v="2018-05-06T00:00:00"/>
    <x v="13677"/>
    <x v="616"/>
    <n v="10"/>
    <x v="7"/>
    <x v="178"/>
    <x v="13544"/>
    <x v="6941"/>
    <n v="131"/>
    <n v="242"/>
    <b v="0"/>
    <b v="0"/>
    <b v="0"/>
  </r>
  <r>
    <x v="13716"/>
    <d v="2018-05-06T00:00:00"/>
    <x v="13678"/>
    <x v="496"/>
    <n v="24"/>
    <x v="1"/>
    <x v="179"/>
    <x v="13545"/>
    <x v="1680"/>
    <n v="2"/>
    <n v="1"/>
    <b v="0"/>
    <b v="0"/>
    <b v="0"/>
  </r>
  <r>
    <x v="13717"/>
    <d v="2018-05-06T00:00:00"/>
    <x v="13679"/>
    <x v="173"/>
    <n v="24"/>
    <x v="1"/>
    <x v="179"/>
    <x v="13546"/>
    <x v="320"/>
    <n v="12"/>
    <n v="5"/>
    <b v="0"/>
    <b v="0"/>
    <b v="0"/>
  </r>
  <r>
    <x v="13718"/>
    <d v="2018-05-06T00:00:00"/>
    <x v="13680"/>
    <x v="59"/>
    <n v="23"/>
    <x v="3"/>
    <x v="175"/>
    <x v="13547"/>
    <x v="6942"/>
    <n v="13678"/>
    <n v="3774"/>
    <b v="0"/>
    <b v="0"/>
    <b v="0"/>
  </r>
  <r>
    <x v="13719"/>
    <d v="2018-05-06T00:00:00"/>
    <x v="13681"/>
    <x v="369"/>
    <n v="1"/>
    <x v="8"/>
    <x v="178"/>
    <x v="13548"/>
    <x v="5383"/>
    <n v="154"/>
    <n v="333"/>
    <b v="0"/>
    <b v="0"/>
    <b v="0"/>
  </r>
  <r>
    <x v="13720"/>
    <d v="2018-05-06T00:00:00"/>
    <x v="13682"/>
    <x v="182"/>
    <n v="24"/>
    <x v="1"/>
    <x v="179"/>
    <x v="13549"/>
    <x v="3904"/>
    <n v="20"/>
    <n v="44"/>
    <b v="0"/>
    <b v="0"/>
    <b v="0"/>
  </r>
  <r>
    <x v="13721"/>
    <d v="2018-05-06T00:00:00"/>
    <x v="13683"/>
    <x v="225"/>
    <n v="25"/>
    <x v="0"/>
    <x v="178"/>
    <x v="13550"/>
    <x v="5"/>
    <n v="0"/>
    <n v="98"/>
    <b v="0"/>
    <b v="1"/>
    <b v="0"/>
  </r>
  <r>
    <x v="13722"/>
    <d v="2018-05-06T00:00:00"/>
    <x v="13684"/>
    <x v="854"/>
    <n v="1"/>
    <x v="8"/>
    <x v="178"/>
    <x v="13551"/>
    <x v="4345"/>
    <n v="69"/>
    <n v="41"/>
    <b v="0"/>
    <b v="0"/>
    <b v="0"/>
  </r>
  <r>
    <x v="13723"/>
    <d v="2018-05-06T00:00:00"/>
    <x v="13685"/>
    <x v="25"/>
    <n v="25"/>
    <x v="0"/>
    <x v="179"/>
    <x v="13552"/>
    <x v="1961"/>
    <n v="63"/>
    <n v="100"/>
    <b v="0"/>
    <b v="0"/>
    <b v="0"/>
  </r>
  <r>
    <x v="13724"/>
    <d v="2018-05-06T00:00:00"/>
    <x v="13686"/>
    <x v="413"/>
    <n v="24"/>
    <x v="1"/>
    <x v="178"/>
    <x v="13553"/>
    <x v="6943"/>
    <n v="88"/>
    <n v="223"/>
    <b v="0"/>
    <b v="0"/>
    <b v="0"/>
  </r>
  <r>
    <x v="13725"/>
    <d v="2018-05-06T00:00:00"/>
    <x v="13687"/>
    <x v="995"/>
    <n v="24"/>
    <x v="1"/>
    <x v="178"/>
    <x v="13554"/>
    <x v="460"/>
    <n v="124"/>
    <n v="64"/>
    <b v="0"/>
    <b v="0"/>
    <b v="0"/>
  </r>
  <r>
    <x v="13726"/>
    <d v="2018-05-06T00:00:00"/>
    <x v="13688"/>
    <x v="282"/>
    <n v="24"/>
    <x v="1"/>
    <x v="177"/>
    <x v="13555"/>
    <x v="5762"/>
    <n v="197"/>
    <n v="325"/>
    <b v="0"/>
    <b v="0"/>
    <b v="0"/>
  </r>
  <r>
    <x v="13727"/>
    <d v="2018-05-06T00:00:00"/>
    <x v="13689"/>
    <x v="1348"/>
    <n v="10"/>
    <x v="7"/>
    <x v="176"/>
    <x v="13556"/>
    <x v="6944"/>
    <n v="12802"/>
    <n v="14791"/>
    <b v="0"/>
    <b v="0"/>
    <b v="0"/>
  </r>
  <r>
    <x v="13728"/>
    <d v="2018-05-06T00:00:00"/>
    <x v="13690"/>
    <x v="93"/>
    <n v="28"/>
    <x v="9"/>
    <x v="179"/>
    <x v="5835"/>
    <x v="6945"/>
    <n v="410"/>
    <n v="1983"/>
    <b v="0"/>
    <b v="0"/>
    <b v="0"/>
  </r>
  <r>
    <x v="13729"/>
    <d v="2018-05-06T00:00:00"/>
    <x v="13691"/>
    <x v="23"/>
    <n v="25"/>
    <x v="0"/>
    <x v="178"/>
    <x v="13557"/>
    <x v="4106"/>
    <n v="98"/>
    <n v="183"/>
    <b v="0"/>
    <b v="0"/>
    <b v="0"/>
  </r>
  <r>
    <x v="13730"/>
    <d v="2018-05-06T00:00:00"/>
    <x v="13692"/>
    <x v="33"/>
    <n v="24"/>
    <x v="1"/>
    <x v="178"/>
    <x v="13558"/>
    <x v="6946"/>
    <n v="1087"/>
    <n v="1740"/>
    <b v="0"/>
    <b v="0"/>
    <b v="0"/>
  </r>
  <r>
    <x v="13731"/>
    <d v="2018-05-06T00:00:00"/>
    <x v="13693"/>
    <x v="116"/>
    <n v="24"/>
    <x v="1"/>
    <x v="179"/>
    <x v="13559"/>
    <x v="3863"/>
    <n v="161"/>
    <n v="161"/>
    <b v="0"/>
    <b v="0"/>
    <b v="0"/>
  </r>
  <r>
    <x v="13732"/>
    <d v="2018-05-06T00:00:00"/>
    <x v="13694"/>
    <x v="36"/>
    <n v="24"/>
    <x v="1"/>
    <x v="178"/>
    <x v="13560"/>
    <x v="866"/>
    <n v="57"/>
    <n v="12"/>
    <b v="0"/>
    <b v="0"/>
    <b v="0"/>
  </r>
  <r>
    <x v="13733"/>
    <d v="2018-05-07T00:00:00"/>
    <x v="13695"/>
    <x v="134"/>
    <n v="23"/>
    <x v="3"/>
    <x v="179"/>
    <x v="13561"/>
    <x v="2698"/>
    <n v="218"/>
    <n v="201"/>
    <b v="0"/>
    <b v="0"/>
    <b v="0"/>
  </r>
  <r>
    <x v="13734"/>
    <d v="2018-05-07T00:00:00"/>
    <x v="13696"/>
    <x v="485"/>
    <n v="24"/>
    <x v="1"/>
    <x v="179"/>
    <x v="13562"/>
    <x v="1826"/>
    <n v="245"/>
    <n v="108"/>
    <b v="0"/>
    <b v="0"/>
    <b v="0"/>
  </r>
  <r>
    <x v="13735"/>
    <d v="2018-05-07T00:00:00"/>
    <x v="13697"/>
    <x v="29"/>
    <n v="27"/>
    <x v="5"/>
    <x v="181"/>
    <x v="13563"/>
    <x v="6947"/>
    <n v="69"/>
    <n v="87"/>
    <b v="0"/>
    <b v="0"/>
    <b v="0"/>
  </r>
  <r>
    <x v="13736"/>
    <d v="2018-05-07T00:00:00"/>
    <x v="13698"/>
    <x v="36"/>
    <n v="24"/>
    <x v="1"/>
    <x v="178"/>
    <x v="13564"/>
    <x v="6948"/>
    <n v="274"/>
    <n v="29"/>
    <b v="0"/>
    <b v="0"/>
    <b v="0"/>
  </r>
  <r>
    <x v="13737"/>
    <d v="2018-05-07T00:00:00"/>
    <x v="13699"/>
    <x v="1257"/>
    <n v="24"/>
    <x v="1"/>
    <x v="179"/>
    <x v="13565"/>
    <x v="3860"/>
    <n v="297"/>
    <n v="185"/>
    <b v="0"/>
    <b v="0"/>
    <b v="0"/>
  </r>
  <r>
    <x v="13738"/>
    <d v="2018-05-07T00:00:00"/>
    <x v="12774"/>
    <x v="10"/>
    <n v="24"/>
    <x v="1"/>
    <x v="179"/>
    <x v="13566"/>
    <x v="1752"/>
    <n v="150"/>
    <n v="216"/>
    <b v="0"/>
    <b v="0"/>
    <b v="0"/>
  </r>
  <r>
    <x v="13739"/>
    <d v="2018-05-07T00:00:00"/>
    <x v="13700"/>
    <x v="1260"/>
    <n v="24"/>
    <x v="1"/>
    <x v="179"/>
    <x v="13567"/>
    <x v="2481"/>
    <n v="205"/>
    <n v="126"/>
    <b v="0"/>
    <b v="0"/>
    <b v="0"/>
  </r>
  <r>
    <x v="13740"/>
    <d v="2018-05-07T00:00:00"/>
    <x v="13701"/>
    <x v="104"/>
    <n v="24"/>
    <x v="1"/>
    <x v="179"/>
    <x v="13568"/>
    <x v="2717"/>
    <n v="136"/>
    <n v="69"/>
    <b v="0"/>
    <b v="0"/>
    <b v="0"/>
  </r>
  <r>
    <x v="13741"/>
    <d v="2018-05-07T00:00:00"/>
    <x v="13702"/>
    <x v="475"/>
    <n v="24"/>
    <x v="1"/>
    <x v="180"/>
    <x v="13569"/>
    <x v="2219"/>
    <n v="18"/>
    <n v="3"/>
    <b v="0"/>
    <b v="0"/>
    <b v="0"/>
  </r>
  <r>
    <x v="13742"/>
    <d v="2018-05-07T00:00:00"/>
    <x v="13703"/>
    <x v="1262"/>
    <n v="23"/>
    <x v="3"/>
    <x v="178"/>
    <x v="13570"/>
    <x v="6026"/>
    <n v="240"/>
    <n v="148"/>
    <b v="0"/>
    <b v="0"/>
    <b v="0"/>
  </r>
  <r>
    <x v="13743"/>
    <d v="2018-05-07T00:00:00"/>
    <x v="13704"/>
    <x v="487"/>
    <n v="22"/>
    <x v="4"/>
    <x v="180"/>
    <x v="13571"/>
    <x v="2080"/>
    <n v="87"/>
    <n v="50"/>
    <b v="0"/>
    <b v="0"/>
    <b v="0"/>
  </r>
  <r>
    <x v="13744"/>
    <d v="2018-05-07T00:00:00"/>
    <x v="13705"/>
    <x v="329"/>
    <n v="10"/>
    <x v="7"/>
    <x v="179"/>
    <x v="13572"/>
    <x v="269"/>
    <n v="143"/>
    <n v="68"/>
    <b v="0"/>
    <b v="0"/>
    <b v="0"/>
  </r>
  <r>
    <x v="13745"/>
    <d v="2018-05-07T00:00:00"/>
    <x v="13706"/>
    <x v="45"/>
    <n v="24"/>
    <x v="1"/>
    <x v="180"/>
    <x v="13573"/>
    <x v="271"/>
    <n v="113"/>
    <n v="57"/>
    <b v="0"/>
    <b v="0"/>
    <b v="0"/>
  </r>
  <r>
    <x v="13746"/>
    <d v="2018-05-07T00:00:00"/>
    <x v="13707"/>
    <x v="1349"/>
    <n v="23"/>
    <x v="3"/>
    <x v="180"/>
    <x v="13574"/>
    <x v="1874"/>
    <n v="131"/>
    <n v="544"/>
    <b v="0"/>
    <b v="0"/>
    <b v="0"/>
  </r>
  <r>
    <x v="13747"/>
    <d v="2018-05-07T00:00:00"/>
    <x v="13708"/>
    <x v="123"/>
    <n v="24"/>
    <x v="1"/>
    <x v="180"/>
    <x v="13575"/>
    <x v="141"/>
    <n v="60"/>
    <n v="41"/>
    <b v="0"/>
    <b v="0"/>
    <b v="0"/>
  </r>
  <r>
    <x v="13748"/>
    <d v="2018-05-07T00:00:00"/>
    <x v="13709"/>
    <x v="344"/>
    <n v="25"/>
    <x v="0"/>
    <x v="178"/>
    <x v="13576"/>
    <x v="4222"/>
    <n v="325"/>
    <n v="107"/>
    <b v="0"/>
    <b v="0"/>
    <b v="0"/>
  </r>
  <r>
    <x v="13749"/>
    <d v="2018-05-07T00:00:00"/>
    <x v="13710"/>
    <x v="452"/>
    <n v="25"/>
    <x v="0"/>
    <x v="177"/>
    <x v="13577"/>
    <x v="426"/>
    <n v="809"/>
    <n v="614"/>
    <b v="0"/>
    <b v="0"/>
    <b v="0"/>
  </r>
  <r>
    <x v="13750"/>
    <d v="2018-05-07T00:00:00"/>
    <x v="13711"/>
    <x v="273"/>
    <n v="23"/>
    <x v="3"/>
    <x v="178"/>
    <x v="13578"/>
    <x v="6949"/>
    <n v="1233"/>
    <n v="387"/>
    <b v="0"/>
    <b v="0"/>
    <b v="0"/>
  </r>
  <r>
    <x v="13751"/>
    <d v="2018-05-07T00:00:00"/>
    <x v="13712"/>
    <x v="267"/>
    <n v="24"/>
    <x v="1"/>
    <x v="177"/>
    <x v="13579"/>
    <x v="6110"/>
    <n v="955"/>
    <n v="508"/>
    <b v="0"/>
    <b v="0"/>
    <b v="0"/>
  </r>
  <r>
    <x v="13752"/>
    <d v="2018-05-07T00:00:00"/>
    <x v="13713"/>
    <x v="1281"/>
    <n v="28"/>
    <x v="9"/>
    <x v="179"/>
    <x v="13580"/>
    <x v="6950"/>
    <n v="4336"/>
    <n v="11516"/>
    <b v="0"/>
    <b v="0"/>
    <b v="0"/>
  </r>
  <r>
    <x v="13753"/>
    <d v="2018-05-07T00:00:00"/>
    <x v="13714"/>
    <x v="1343"/>
    <n v="24"/>
    <x v="1"/>
    <x v="179"/>
    <x v="13581"/>
    <x v="6951"/>
    <n v="334"/>
    <n v="441"/>
    <b v="0"/>
    <b v="0"/>
    <b v="0"/>
  </r>
  <r>
    <x v="13754"/>
    <d v="2018-05-07T00:00:00"/>
    <x v="13715"/>
    <x v="121"/>
    <n v="23"/>
    <x v="3"/>
    <x v="177"/>
    <x v="13582"/>
    <x v="6952"/>
    <n v="1376"/>
    <n v="2404"/>
    <b v="0"/>
    <b v="0"/>
    <b v="0"/>
  </r>
  <r>
    <x v="13755"/>
    <d v="2018-05-07T00:00:00"/>
    <x v="13716"/>
    <x v="78"/>
    <n v="23"/>
    <x v="3"/>
    <x v="180"/>
    <x v="13583"/>
    <x v="2731"/>
    <n v="154"/>
    <n v="467"/>
    <b v="0"/>
    <b v="0"/>
    <b v="0"/>
  </r>
  <r>
    <x v="13756"/>
    <d v="2018-05-07T00:00:00"/>
    <x v="13717"/>
    <x v="204"/>
    <n v="10"/>
    <x v="7"/>
    <x v="179"/>
    <x v="13584"/>
    <x v="6953"/>
    <n v="109"/>
    <n v="700"/>
    <b v="0"/>
    <b v="0"/>
    <b v="0"/>
  </r>
  <r>
    <x v="13757"/>
    <d v="2018-05-07T00:00:00"/>
    <x v="13718"/>
    <x v="1350"/>
    <n v="24"/>
    <x v="1"/>
    <x v="178"/>
    <x v="13585"/>
    <x v="1007"/>
    <n v="4192"/>
    <n v="1229"/>
    <b v="0"/>
    <b v="0"/>
    <b v="0"/>
  </r>
  <r>
    <x v="13758"/>
    <d v="2018-05-07T00:00:00"/>
    <x v="13719"/>
    <x v="1342"/>
    <n v="17"/>
    <x v="10"/>
    <x v="179"/>
    <x v="13586"/>
    <x v="2879"/>
    <n v="64"/>
    <n v="0"/>
    <b v="0"/>
    <b v="0"/>
    <b v="0"/>
  </r>
  <r>
    <x v="13759"/>
    <d v="2018-05-07T00:00:00"/>
    <x v="13720"/>
    <x v="99"/>
    <n v="24"/>
    <x v="1"/>
    <x v="180"/>
    <x v="13587"/>
    <x v="963"/>
    <n v="57"/>
    <n v="13"/>
    <b v="0"/>
    <b v="0"/>
    <b v="0"/>
  </r>
  <r>
    <x v="13760"/>
    <d v="2018-05-07T00:00:00"/>
    <x v="13721"/>
    <x v="172"/>
    <n v="29"/>
    <x v="11"/>
    <x v="179"/>
    <x v="13588"/>
    <x v="2915"/>
    <n v="126"/>
    <n v="0"/>
    <b v="1"/>
    <b v="0"/>
    <b v="0"/>
  </r>
  <r>
    <x v="13761"/>
    <d v="2018-05-07T00:00:00"/>
    <x v="13722"/>
    <x v="111"/>
    <n v="24"/>
    <x v="1"/>
    <x v="176"/>
    <x v="13589"/>
    <x v="6954"/>
    <n v="1564"/>
    <n v="980"/>
    <b v="0"/>
    <b v="0"/>
    <b v="0"/>
  </r>
  <r>
    <x v="13762"/>
    <d v="2018-05-07T00:00:00"/>
    <x v="13723"/>
    <x v="1099"/>
    <n v="10"/>
    <x v="7"/>
    <x v="177"/>
    <x v="13590"/>
    <x v="6955"/>
    <n v="903"/>
    <n v="2105"/>
    <b v="0"/>
    <b v="0"/>
    <b v="0"/>
  </r>
  <r>
    <x v="13763"/>
    <d v="2018-05-07T00:00:00"/>
    <x v="13724"/>
    <x v="305"/>
    <n v="10"/>
    <x v="7"/>
    <x v="180"/>
    <x v="13591"/>
    <x v="6956"/>
    <n v="131"/>
    <n v="378"/>
    <b v="0"/>
    <b v="0"/>
    <b v="0"/>
  </r>
  <r>
    <x v="13764"/>
    <d v="2018-05-07T00:00:00"/>
    <x v="13725"/>
    <x v="1351"/>
    <n v="24"/>
    <x v="1"/>
    <x v="178"/>
    <x v="13592"/>
    <x v="6957"/>
    <n v="474"/>
    <n v="290"/>
    <b v="0"/>
    <b v="0"/>
    <b v="0"/>
  </r>
  <r>
    <x v="13765"/>
    <d v="2018-05-07T00:00:00"/>
    <x v="13726"/>
    <x v="1296"/>
    <n v="24"/>
    <x v="1"/>
    <x v="180"/>
    <x v="13593"/>
    <x v="6958"/>
    <n v="94"/>
    <n v="796"/>
    <b v="0"/>
    <b v="0"/>
    <b v="0"/>
  </r>
  <r>
    <x v="13766"/>
    <d v="2018-05-07T00:00:00"/>
    <x v="13727"/>
    <x v="124"/>
    <n v="24"/>
    <x v="1"/>
    <x v="178"/>
    <x v="13594"/>
    <x v="6959"/>
    <n v="252"/>
    <n v="1569"/>
    <b v="0"/>
    <b v="0"/>
    <b v="0"/>
  </r>
  <r>
    <x v="13767"/>
    <d v="2018-05-07T00:00:00"/>
    <x v="13728"/>
    <x v="225"/>
    <n v="25"/>
    <x v="0"/>
    <x v="178"/>
    <x v="13595"/>
    <x v="5"/>
    <n v="0"/>
    <n v="107"/>
    <b v="0"/>
    <b v="1"/>
    <b v="0"/>
  </r>
  <r>
    <x v="13768"/>
    <d v="2018-05-07T00:00:00"/>
    <x v="13729"/>
    <x v="25"/>
    <n v="25"/>
    <x v="0"/>
    <x v="180"/>
    <x v="13596"/>
    <x v="6960"/>
    <n v="150"/>
    <n v="161"/>
    <b v="0"/>
    <b v="0"/>
    <b v="0"/>
  </r>
  <r>
    <x v="13769"/>
    <d v="2018-05-07T00:00:00"/>
    <x v="13730"/>
    <x v="1312"/>
    <n v="22"/>
    <x v="4"/>
    <x v="176"/>
    <x v="13597"/>
    <x v="6961"/>
    <n v="1174"/>
    <n v="4543"/>
    <b v="0"/>
    <b v="0"/>
    <b v="0"/>
  </r>
  <r>
    <x v="13770"/>
    <d v="2018-05-07T00:00:00"/>
    <x v="13731"/>
    <x v="1352"/>
    <n v="22"/>
    <x v="4"/>
    <x v="177"/>
    <x v="13598"/>
    <x v="1908"/>
    <n v="242"/>
    <n v="151"/>
    <b v="0"/>
    <b v="0"/>
    <b v="0"/>
  </r>
  <r>
    <x v="13771"/>
    <d v="2018-05-07T00:00:00"/>
    <x v="13732"/>
    <x v="447"/>
    <n v="27"/>
    <x v="5"/>
    <x v="179"/>
    <x v="13599"/>
    <x v="3532"/>
    <n v="112"/>
    <n v="218"/>
    <b v="0"/>
    <b v="0"/>
    <b v="0"/>
  </r>
  <r>
    <x v="13772"/>
    <d v="2018-05-07T00:00:00"/>
    <x v="13733"/>
    <x v="129"/>
    <n v="26"/>
    <x v="2"/>
    <x v="178"/>
    <x v="13600"/>
    <x v="6962"/>
    <n v="2417"/>
    <n v="2486"/>
    <b v="0"/>
    <b v="0"/>
    <b v="0"/>
  </r>
  <r>
    <x v="13773"/>
    <d v="2018-05-07T00:00:00"/>
    <x v="13734"/>
    <x v="112"/>
    <n v="24"/>
    <x v="1"/>
    <x v="179"/>
    <x v="13601"/>
    <x v="2324"/>
    <n v="94"/>
    <n v="596"/>
    <b v="0"/>
    <b v="0"/>
    <b v="0"/>
  </r>
  <r>
    <x v="13774"/>
    <d v="2018-05-07T00:00:00"/>
    <x v="13735"/>
    <x v="496"/>
    <n v="23"/>
    <x v="3"/>
    <x v="180"/>
    <x v="13602"/>
    <x v="1999"/>
    <n v="31"/>
    <n v="6"/>
    <b v="0"/>
    <b v="0"/>
    <b v="0"/>
  </r>
  <r>
    <x v="13775"/>
    <d v="2018-05-07T00:00:00"/>
    <x v="13736"/>
    <x v="17"/>
    <n v="24"/>
    <x v="1"/>
    <x v="179"/>
    <x v="13603"/>
    <x v="6963"/>
    <n v="299"/>
    <n v="94"/>
    <b v="0"/>
    <b v="0"/>
    <b v="0"/>
  </r>
  <r>
    <x v="13776"/>
    <d v="2018-05-07T00:00:00"/>
    <x v="13737"/>
    <x v="1353"/>
    <n v="24"/>
    <x v="1"/>
    <x v="179"/>
    <x v="1437"/>
    <x v="1439"/>
    <n v="155"/>
    <n v="168"/>
    <b v="0"/>
    <b v="0"/>
    <b v="0"/>
  </r>
  <r>
    <x v="13777"/>
    <d v="2018-05-07T00:00:00"/>
    <x v="13738"/>
    <x v="291"/>
    <n v="24"/>
    <x v="1"/>
    <x v="177"/>
    <x v="13604"/>
    <x v="6964"/>
    <n v="2025"/>
    <n v="2132"/>
    <b v="0"/>
    <b v="0"/>
    <b v="0"/>
  </r>
  <r>
    <x v="13778"/>
    <d v="2018-05-07T00:00:00"/>
    <x v="13739"/>
    <x v="583"/>
    <n v="10"/>
    <x v="7"/>
    <x v="181"/>
    <x v="13605"/>
    <x v="1157"/>
    <n v="34"/>
    <n v="81"/>
    <b v="0"/>
    <b v="0"/>
    <b v="0"/>
  </r>
  <r>
    <x v="13779"/>
    <d v="2018-05-07T00:00:00"/>
    <x v="13740"/>
    <x v="356"/>
    <n v="24"/>
    <x v="1"/>
    <x v="178"/>
    <x v="13606"/>
    <x v="6965"/>
    <n v="577"/>
    <n v="1618"/>
    <b v="0"/>
    <b v="0"/>
    <b v="0"/>
  </r>
  <r>
    <x v="13780"/>
    <d v="2018-05-07T00:00:00"/>
    <x v="13741"/>
    <x v="1105"/>
    <n v="1"/>
    <x v="8"/>
    <x v="177"/>
    <x v="13607"/>
    <x v="1591"/>
    <n v="453"/>
    <n v="201"/>
    <b v="0"/>
    <b v="0"/>
    <b v="0"/>
  </r>
  <r>
    <x v="13781"/>
    <d v="2018-05-07T00:00:00"/>
    <x v="13742"/>
    <x v="1354"/>
    <n v="22"/>
    <x v="4"/>
    <x v="180"/>
    <x v="9980"/>
    <x v="2476"/>
    <n v="36"/>
    <n v="22"/>
    <b v="0"/>
    <b v="0"/>
    <b v="0"/>
  </r>
  <r>
    <x v="13782"/>
    <d v="2018-05-07T00:00:00"/>
    <x v="13743"/>
    <x v="1293"/>
    <n v="22"/>
    <x v="4"/>
    <x v="179"/>
    <x v="13608"/>
    <x v="2060"/>
    <n v="97"/>
    <n v="18"/>
    <b v="0"/>
    <b v="0"/>
    <b v="0"/>
  </r>
  <r>
    <x v="13783"/>
    <d v="2018-05-07T00:00:00"/>
    <x v="13744"/>
    <x v="312"/>
    <n v="24"/>
    <x v="1"/>
    <x v="180"/>
    <x v="13609"/>
    <x v="450"/>
    <n v="24"/>
    <n v="24"/>
    <b v="0"/>
    <b v="0"/>
    <b v="0"/>
  </r>
  <r>
    <x v="13784"/>
    <d v="2018-05-07T00:00:00"/>
    <x v="13745"/>
    <x v="322"/>
    <n v="24"/>
    <x v="1"/>
    <x v="178"/>
    <x v="13610"/>
    <x v="5452"/>
    <n v="708"/>
    <n v="445"/>
    <b v="0"/>
    <b v="0"/>
    <b v="0"/>
  </r>
  <r>
    <x v="13785"/>
    <d v="2018-05-07T00:00:00"/>
    <x v="13746"/>
    <x v="1307"/>
    <n v="25"/>
    <x v="0"/>
    <x v="180"/>
    <x v="13611"/>
    <x v="1213"/>
    <n v="38"/>
    <n v="26"/>
    <b v="0"/>
    <b v="0"/>
    <b v="0"/>
  </r>
  <r>
    <x v="13786"/>
    <d v="2018-05-07T00:00:00"/>
    <x v="13747"/>
    <x v="238"/>
    <n v="24"/>
    <x v="1"/>
    <x v="178"/>
    <x v="13612"/>
    <x v="3015"/>
    <n v="247"/>
    <n v="143"/>
    <b v="0"/>
    <b v="0"/>
    <b v="0"/>
  </r>
  <r>
    <x v="13787"/>
    <d v="2018-05-07T00:00:00"/>
    <x v="13748"/>
    <x v="1322"/>
    <n v="23"/>
    <x v="3"/>
    <x v="177"/>
    <x v="13613"/>
    <x v="6966"/>
    <n v="1616"/>
    <n v="2929"/>
    <b v="0"/>
    <b v="0"/>
    <b v="0"/>
  </r>
  <r>
    <x v="13788"/>
    <d v="2018-05-07T00:00:00"/>
    <x v="13749"/>
    <x v="547"/>
    <n v="24"/>
    <x v="1"/>
    <x v="180"/>
    <x v="13614"/>
    <x v="6967"/>
    <n v="508"/>
    <n v="453"/>
    <b v="0"/>
    <b v="0"/>
    <b v="0"/>
  </r>
  <r>
    <x v="13789"/>
    <d v="2018-05-07T00:00:00"/>
    <x v="13750"/>
    <x v="28"/>
    <n v="24"/>
    <x v="1"/>
    <x v="179"/>
    <x v="13615"/>
    <x v="912"/>
    <n v="262"/>
    <n v="95"/>
    <b v="0"/>
    <b v="0"/>
    <b v="0"/>
  </r>
  <r>
    <x v="13790"/>
    <d v="2018-05-07T00:00:00"/>
    <x v="13751"/>
    <x v="30"/>
    <n v="28"/>
    <x v="9"/>
    <x v="179"/>
    <x v="13616"/>
    <x v="6968"/>
    <n v="1203"/>
    <n v="3528"/>
    <b v="0"/>
    <b v="0"/>
    <b v="0"/>
  </r>
  <r>
    <x v="13791"/>
    <d v="2018-05-07T00:00:00"/>
    <x v="13752"/>
    <x v="1085"/>
    <n v="24"/>
    <x v="1"/>
    <x v="180"/>
    <x v="13617"/>
    <x v="89"/>
    <n v="13"/>
    <n v="2"/>
    <b v="0"/>
    <b v="0"/>
    <b v="0"/>
  </r>
  <r>
    <x v="13792"/>
    <d v="2018-05-07T00:00:00"/>
    <x v="13753"/>
    <x v="1303"/>
    <n v="1"/>
    <x v="8"/>
    <x v="176"/>
    <x v="13618"/>
    <x v="6969"/>
    <n v="1133"/>
    <n v="3830"/>
    <b v="0"/>
    <b v="0"/>
    <b v="0"/>
  </r>
  <r>
    <x v="13793"/>
    <d v="2018-05-07T00:00:00"/>
    <x v="13754"/>
    <x v="1278"/>
    <n v="27"/>
    <x v="5"/>
    <x v="180"/>
    <x v="13619"/>
    <x v="3604"/>
    <n v="316"/>
    <n v="0"/>
    <b v="1"/>
    <b v="0"/>
    <b v="0"/>
  </r>
  <r>
    <x v="13794"/>
    <d v="2018-05-07T00:00:00"/>
    <x v="7181"/>
    <x v="564"/>
    <n v="24"/>
    <x v="1"/>
    <x v="175"/>
    <x v="13620"/>
    <x v="6970"/>
    <n v="8671"/>
    <n v="30690"/>
    <b v="0"/>
    <b v="0"/>
    <b v="0"/>
  </r>
  <r>
    <x v="13795"/>
    <d v="2018-05-07T00:00:00"/>
    <x v="13755"/>
    <x v="525"/>
    <n v="10"/>
    <x v="7"/>
    <x v="177"/>
    <x v="13621"/>
    <x v="6971"/>
    <n v="338"/>
    <n v="823"/>
    <b v="0"/>
    <b v="0"/>
    <b v="0"/>
  </r>
  <r>
    <x v="13796"/>
    <d v="2018-05-07T00:00:00"/>
    <x v="13756"/>
    <x v="406"/>
    <n v="23"/>
    <x v="3"/>
    <x v="177"/>
    <x v="13622"/>
    <x v="6972"/>
    <n v="3026"/>
    <n v="7931"/>
    <b v="0"/>
    <b v="0"/>
    <b v="0"/>
  </r>
  <r>
    <x v="13797"/>
    <d v="2018-05-07T00:00:00"/>
    <x v="13757"/>
    <x v="173"/>
    <n v="24"/>
    <x v="1"/>
    <x v="180"/>
    <x v="13623"/>
    <x v="46"/>
    <n v="2"/>
    <n v="0"/>
    <b v="0"/>
    <b v="0"/>
    <b v="0"/>
  </r>
  <r>
    <x v="13798"/>
    <d v="2018-05-07T00:00:00"/>
    <x v="13758"/>
    <x v="1011"/>
    <n v="10"/>
    <x v="7"/>
    <x v="177"/>
    <x v="13624"/>
    <x v="6973"/>
    <n v="732"/>
    <n v="820"/>
    <b v="0"/>
    <b v="0"/>
    <b v="0"/>
  </r>
  <r>
    <x v="13799"/>
    <d v="2018-05-07T00:00:00"/>
    <x v="13759"/>
    <x v="1355"/>
    <n v="27"/>
    <x v="5"/>
    <x v="179"/>
    <x v="13625"/>
    <x v="2223"/>
    <n v="47"/>
    <n v="235"/>
    <b v="0"/>
    <b v="0"/>
    <b v="0"/>
  </r>
  <r>
    <x v="13800"/>
    <d v="2018-05-07T00:00:00"/>
    <x v="13760"/>
    <x v="1316"/>
    <n v="10"/>
    <x v="7"/>
    <x v="179"/>
    <x v="13626"/>
    <x v="6974"/>
    <n v="222"/>
    <n v="708"/>
    <b v="0"/>
    <b v="0"/>
    <b v="0"/>
  </r>
  <r>
    <x v="13801"/>
    <d v="2018-05-07T00:00:00"/>
    <x v="13761"/>
    <x v="488"/>
    <n v="24"/>
    <x v="1"/>
    <x v="179"/>
    <x v="13627"/>
    <x v="2536"/>
    <n v="107"/>
    <n v="62"/>
    <b v="0"/>
    <b v="0"/>
    <b v="0"/>
  </r>
  <r>
    <x v="13802"/>
    <d v="2018-05-07T00:00:00"/>
    <x v="13762"/>
    <x v="198"/>
    <n v="26"/>
    <x v="2"/>
    <x v="179"/>
    <x v="13628"/>
    <x v="6975"/>
    <n v="1252"/>
    <n v="748"/>
    <b v="0"/>
    <b v="0"/>
    <b v="0"/>
  </r>
  <r>
    <x v="13803"/>
    <d v="2018-05-07T00:00:00"/>
    <x v="13763"/>
    <x v="1356"/>
    <n v="27"/>
    <x v="5"/>
    <x v="180"/>
    <x v="13629"/>
    <x v="6976"/>
    <n v="84"/>
    <n v="530"/>
    <b v="0"/>
    <b v="0"/>
    <b v="0"/>
  </r>
  <r>
    <x v="13804"/>
    <d v="2018-05-07T00:00:00"/>
    <x v="13764"/>
    <x v="1282"/>
    <n v="25"/>
    <x v="0"/>
    <x v="180"/>
    <x v="13630"/>
    <x v="1557"/>
    <n v="178"/>
    <n v="280"/>
    <b v="0"/>
    <b v="0"/>
    <b v="0"/>
  </r>
  <r>
    <x v="13805"/>
    <d v="2018-05-07T00:00:00"/>
    <x v="13765"/>
    <x v="371"/>
    <n v="23"/>
    <x v="3"/>
    <x v="179"/>
    <x v="13631"/>
    <x v="6977"/>
    <n v="2714"/>
    <n v="2465"/>
    <b v="0"/>
    <b v="0"/>
    <b v="0"/>
  </r>
  <r>
    <x v="13806"/>
    <d v="2018-05-07T00:00:00"/>
    <x v="13766"/>
    <x v="232"/>
    <n v="22"/>
    <x v="4"/>
    <x v="178"/>
    <x v="13632"/>
    <x v="6978"/>
    <n v="1096"/>
    <n v="375"/>
    <b v="0"/>
    <b v="0"/>
    <b v="0"/>
  </r>
  <r>
    <x v="13807"/>
    <d v="2018-05-07T00:00:00"/>
    <x v="13767"/>
    <x v="254"/>
    <n v="10"/>
    <x v="7"/>
    <x v="179"/>
    <x v="13633"/>
    <x v="6979"/>
    <n v="929"/>
    <n v="770"/>
    <b v="0"/>
    <b v="0"/>
    <b v="0"/>
  </r>
  <r>
    <x v="13808"/>
    <d v="2018-05-07T00:00:00"/>
    <x v="13768"/>
    <x v="116"/>
    <n v="24"/>
    <x v="1"/>
    <x v="179"/>
    <x v="13634"/>
    <x v="6980"/>
    <n v="512"/>
    <n v="561"/>
    <b v="0"/>
    <b v="0"/>
    <b v="0"/>
  </r>
  <r>
    <x v="13809"/>
    <d v="2018-05-07T00:00:00"/>
    <x v="13769"/>
    <x v="20"/>
    <n v="25"/>
    <x v="0"/>
    <x v="179"/>
    <x v="13635"/>
    <x v="6981"/>
    <n v="567"/>
    <n v="1009"/>
    <b v="0"/>
    <b v="0"/>
    <b v="0"/>
  </r>
  <r>
    <x v="13810"/>
    <d v="2018-05-07T00:00:00"/>
    <x v="13770"/>
    <x v="1"/>
    <n v="43"/>
    <x v="6"/>
    <x v="179"/>
    <x v="13636"/>
    <x v="5046"/>
    <n v="732"/>
    <n v="552"/>
    <b v="0"/>
    <b v="0"/>
    <b v="0"/>
  </r>
  <r>
    <x v="13811"/>
    <d v="2018-05-07T00:00:00"/>
    <x v="13771"/>
    <x v="50"/>
    <n v="24"/>
    <x v="1"/>
    <x v="179"/>
    <x v="13637"/>
    <x v="1161"/>
    <n v="487"/>
    <n v="140"/>
    <b v="0"/>
    <b v="0"/>
    <b v="0"/>
  </r>
  <r>
    <x v="13812"/>
    <d v="2018-05-07T00:00:00"/>
    <x v="13490"/>
    <x v="4"/>
    <n v="24"/>
    <x v="1"/>
    <x v="177"/>
    <x v="13638"/>
    <x v="6982"/>
    <n v="591"/>
    <n v="323"/>
    <b v="0"/>
    <b v="0"/>
    <b v="0"/>
  </r>
  <r>
    <x v="13813"/>
    <d v="2018-05-07T00:00:00"/>
    <x v="13772"/>
    <x v="189"/>
    <n v="24"/>
    <x v="1"/>
    <x v="177"/>
    <x v="13639"/>
    <x v="6983"/>
    <n v="968"/>
    <n v="589"/>
    <b v="0"/>
    <b v="0"/>
    <b v="0"/>
  </r>
  <r>
    <x v="13814"/>
    <d v="2018-05-07T00:00:00"/>
    <x v="13773"/>
    <x v="1277"/>
    <n v="27"/>
    <x v="5"/>
    <x v="181"/>
    <x v="13640"/>
    <x v="4962"/>
    <n v="58"/>
    <n v="187"/>
    <b v="0"/>
    <b v="0"/>
    <b v="0"/>
  </r>
  <r>
    <x v="13815"/>
    <d v="2018-05-07T00:00:00"/>
    <x v="13774"/>
    <x v="15"/>
    <n v="24"/>
    <x v="1"/>
    <x v="179"/>
    <x v="13641"/>
    <x v="1564"/>
    <n v="569"/>
    <n v="406"/>
    <b v="0"/>
    <b v="0"/>
    <b v="0"/>
  </r>
  <r>
    <x v="13816"/>
    <d v="2018-05-07T00:00:00"/>
    <x v="13775"/>
    <x v="373"/>
    <n v="10"/>
    <x v="7"/>
    <x v="177"/>
    <x v="13642"/>
    <x v="6984"/>
    <n v="950"/>
    <n v="417"/>
    <b v="0"/>
    <b v="0"/>
    <b v="0"/>
  </r>
  <r>
    <x v="13817"/>
    <d v="2018-05-07T00:00:00"/>
    <x v="13776"/>
    <x v="105"/>
    <n v="10"/>
    <x v="7"/>
    <x v="176"/>
    <x v="13643"/>
    <x v="6985"/>
    <n v="34467"/>
    <n v="16635"/>
    <b v="0"/>
    <b v="0"/>
    <b v="0"/>
  </r>
  <r>
    <x v="13818"/>
    <d v="2018-05-07T00:00:00"/>
    <x v="13777"/>
    <x v="65"/>
    <n v="24"/>
    <x v="1"/>
    <x v="178"/>
    <x v="13644"/>
    <x v="6986"/>
    <n v="596"/>
    <n v="795"/>
    <b v="0"/>
    <b v="0"/>
    <b v="0"/>
  </r>
  <r>
    <x v="13819"/>
    <d v="2018-05-08T00:00:00"/>
    <x v="13778"/>
    <x v="488"/>
    <n v="24"/>
    <x v="1"/>
    <x v="181"/>
    <x v="13645"/>
    <x v="5302"/>
    <n v="214"/>
    <n v="506"/>
    <b v="0"/>
    <b v="0"/>
    <b v="0"/>
  </r>
  <r>
    <x v="13820"/>
    <d v="2018-05-08T00:00:00"/>
    <x v="13779"/>
    <x v="139"/>
    <n v="23"/>
    <x v="3"/>
    <x v="180"/>
    <x v="13646"/>
    <x v="4028"/>
    <n v="79"/>
    <n v="188"/>
    <b v="0"/>
    <b v="0"/>
    <b v="0"/>
  </r>
  <r>
    <x v="13821"/>
    <d v="2018-05-08T00:00:00"/>
    <x v="13780"/>
    <x v="38"/>
    <n v="23"/>
    <x v="3"/>
    <x v="178"/>
    <x v="13647"/>
    <x v="6987"/>
    <n v="2558"/>
    <n v="2983"/>
    <b v="0"/>
    <b v="0"/>
    <b v="0"/>
  </r>
  <r>
    <x v="13822"/>
    <d v="2018-05-08T00:00:00"/>
    <x v="13781"/>
    <x v="12"/>
    <n v="27"/>
    <x v="5"/>
    <x v="181"/>
    <x v="13648"/>
    <x v="6988"/>
    <n v="67"/>
    <n v="292"/>
    <b v="0"/>
    <b v="0"/>
    <b v="0"/>
  </r>
  <r>
    <x v="13823"/>
    <d v="2018-05-08T00:00:00"/>
    <x v="13782"/>
    <x v="15"/>
    <n v="24"/>
    <x v="1"/>
    <x v="181"/>
    <x v="13649"/>
    <x v="1101"/>
    <n v="665"/>
    <n v="433"/>
    <b v="0"/>
    <b v="0"/>
    <b v="0"/>
  </r>
  <r>
    <x v="13824"/>
    <d v="2018-05-08T00:00:00"/>
    <x v="13783"/>
    <x v="508"/>
    <n v="23"/>
    <x v="3"/>
    <x v="181"/>
    <x v="13650"/>
    <x v="5606"/>
    <n v="50"/>
    <n v="120"/>
    <b v="0"/>
    <b v="0"/>
    <b v="0"/>
  </r>
  <r>
    <x v="13825"/>
    <d v="2018-05-08T00:00:00"/>
    <x v="13784"/>
    <x v="62"/>
    <n v="24"/>
    <x v="1"/>
    <x v="180"/>
    <x v="13651"/>
    <x v="664"/>
    <n v="100"/>
    <n v="28"/>
    <b v="0"/>
    <b v="0"/>
    <b v="0"/>
  </r>
  <r>
    <x v="13826"/>
    <d v="2018-05-08T00:00:00"/>
    <x v="13785"/>
    <x v="487"/>
    <n v="22"/>
    <x v="4"/>
    <x v="180"/>
    <x v="13652"/>
    <x v="2769"/>
    <n v="262"/>
    <n v="100"/>
    <b v="0"/>
    <b v="0"/>
    <b v="0"/>
  </r>
  <r>
    <x v="13827"/>
    <d v="2018-05-08T00:00:00"/>
    <x v="13786"/>
    <x v="104"/>
    <n v="24"/>
    <x v="1"/>
    <x v="181"/>
    <x v="13653"/>
    <x v="577"/>
    <n v="24"/>
    <n v="38"/>
    <b v="0"/>
    <b v="0"/>
    <b v="0"/>
  </r>
  <r>
    <x v="13828"/>
    <d v="2018-05-08T00:00:00"/>
    <x v="13787"/>
    <x v="10"/>
    <n v="24"/>
    <x v="1"/>
    <x v="181"/>
    <x v="13654"/>
    <x v="17"/>
    <n v="181"/>
    <n v="120"/>
    <b v="0"/>
    <b v="0"/>
    <b v="0"/>
  </r>
  <r>
    <x v="13829"/>
    <d v="2018-05-08T00:00:00"/>
    <x v="13788"/>
    <x v="29"/>
    <n v="27"/>
    <x v="5"/>
    <x v="182"/>
    <x v="13655"/>
    <x v="616"/>
    <n v="47"/>
    <n v="64"/>
    <b v="0"/>
    <b v="0"/>
    <b v="0"/>
  </r>
  <r>
    <x v="13830"/>
    <d v="2018-05-08T00:00:00"/>
    <x v="13789"/>
    <x v="1190"/>
    <n v="10"/>
    <x v="7"/>
    <x v="181"/>
    <x v="13656"/>
    <x v="6989"/>
    <n v="995"/>
    <n v="950"/>
    <b v="0"/>
    <b v="0"/>
    <b v="0"/>
  </r>
  <r>
    <x v="13831"/>
    <d v="2018-05-08T00:00:00"/>
    <x v="13790"/>
    <x v="322"/>
    <n v="25"/>
    <x v="0"/>
    <x v="181"/>
    <x v="13657"/>
    <x v="28"/>
    <n v="49"/>
    <n v="38"/>
    <b v="0"/>
    <b v="0"/>
    <b v="0"/>
  </r>
  <r>
    <x v="13832"/>
    <d v="2018-05-08T00:00:00"/>
    <x v="13791"/>
    <x v="652"/>
    <n v="22"/>
    <x v="4"/>
    <x v="180"/>
    <x v="13658"/>
    <x v="6990"/>
    <n v="3769"/>
    <n v="9390"/>
    <b v="0"/>
    <b v="0"/>
    <b v="0"/>
  </r>
  <r>
    <x v="13833"/>
    <d v="2018-05-08T00:00:00"/>
    <x v="13792"/>
    <x v="813"/>
    <n v="25"/>
    <x v="0"/>
    <x v="181"/>
    <x v="13659"/>
    <x v="767"/>
    <n v="89"/>
    <n v="60"/>
    <b v="0"/>
    <b v="0"/>
    <b v="0"/>
  </r>
  <r>
    <x v="13834"/>
    <d v="2018-05-08T00:00:00"/>
    <x v="13793"/>
    <x v="36"/>
    <n v="24"/>
    <x v="1"/>
    <x v="180"/>
    <x v="13660"/>
    <x v="469"/>
    <n v="120"/>
    <n v="10"/>
    <b v="0"/>
    <b v="0"/>
    <b v="0"/>
  </r>
  <r>
    <x v="13835"/>
    <d v="2018-05-08T00:00:00"/>
    <x v="13794"/>
    <x v="762"/>
    <n v="10"/>
    <x v="7"/>
    <x v="179"/>
    <x v="13661"/>
    <x v="6991"/>
    <n v="788"/>
    <n v="1056"/>
    <b v="0"/>
    <b v="0"/>
    <b v="0"/>
  </r>
  <r>
    <x v="13836"/>
    <d v="2018-05-08T00:00:00"/>
    <x v="13795"/>
    <x v="496"/>
    <n v="23"/>
    <x v="3"/>
    <x v="180"/>
    <x v="13662"/>
    <x v="2113"/>
    <n v="29"/>
    <n v="9"/>
    <b v="0"/>
    <b v="0"/>
    <b v="0"/>
  </r>
  <r>
    <x v="13837"/>
    <d v="2018-05-08T00:00:00"/>
    <x v="13796"/>
    <x v="32"/>
    <n v="25"/>
    <x v="0"/>
    <x v="179"/>
    <x v="13663"/>
    <x v="3623"/>
    <n v="963"/>
    <n v="538"/>
    <b v="0"/>
    <b v="0"/>
    <b v="0"/>
  </r>
  <r>
    <x v="13838"/>
    <d v="2018-05-08T00:00:00"/>
    <x v="13797"/>
    <x v="28"/>
    <n v="24"/>
    <x v="1"/>
    <x v="181"/>
    <x v="13664"/>
    <x v="1387"/>
    <n v="201"/>
    <n v="85"/>
    <b v="0"/>
    <b v="0"/>
    <b v="0"/>
  </r>
  <r>
    <x v="13839"/>
    <d v="2018-05-08T00:00:00"/>
    <x v="13798"/>
    <x v="1257"/>
    <n v="24"/>
    <x v="1"/>
    <x v="182"/>
    <x v="13665"/>
    <x v="2098"/>
    <n v="22"/>
    <n v="18"/>
    <b v="0"/>
    <b v="0"/>
    <b v="0"/>
  </r>
  <r>
    <x v="13840"/>
    <d v="2018-05-08T00:00:00"/>
    <x v="13799"/>
    <x v="119"/>
    <n v="26"/>
    <x v="2"/>
    <x v="181"/>
    <x v="13666"/>
    <x v="4781"/>
    <n v="87"/>
    <n v="408"/>
    <b v="0"/>
    <b v="0"/>
    <b v="0"/>
  </r>
  <r>
    <x v="13841"/>
    <d v="2018-05-08T00:00:00"/>
    <x v="13800"/>
    <x v="45"/>
    <n v="24"/>
    <x v="1"/>
    <x v="181"/>
    <x v="13667"/>
    <x v="3569"/>
    <n v="9"/>
    <n v="3"/>
    <b v="0"/>
    <b v="0"/>
    <b v="0"/>
  </r>
  <r>
    <x v="13842"/>
    <d v="2018-05-08T00:00:00"/>
    <x v="13801"/>
    <x v="200"/>
    <n v="10"/>
    <x v="7"/>
    <x v="178"/>
    <x v="13668"/>
    <x v="6992"/>
    <n v="1819"/>
    <n v="1454"/>
    <b v="0"/>
    <b v="0"/>
    <b v="0"/>
  </r>
  <r>
    <x v="13843"/>
    <d v="2018-05-08T00:00:00"/>
    <x v="13802"/>
    <x v="1304"/>
    <n v="22"/>
    <x v="4"/>
    <x v="180"/>
    <x v="13669"/>
    <x v="5821"/>
    <n v="232"/>
    <n v="266"/>
    <b v="0"/>
    <b v="0"/>
    <b v="0"/>
  </r>
  <r>
    <x v="13844"/>
    <d v="2018-05-08T00:00:00"/>
    <x v="13803"/>
    <x v="246"/>
    <n v="24"/>
    <x v="1"/>
    <x v="179"/>
    <x v="13670"/>
    <x v="6993"/>
    <n v="539"/>
    <n v="917"/>
    <b v="0"/>
    <b v="0"/>
    <b v="0"/>
  </r>
  <r>
    <x v="13845"/>
    <d v="2018-05-08T00:00:00"/>
    <x v="13804"/>
    <x v="1066"/>
    <n v="24"/>
    <x v="1"/>
    <x v="177"/>
    <x v="13671"/>
    <x v="6994"/>
    <n v="2087"/>
    <n v="1075"/>
    <b v="0"/>
    <b v="0"/>
    <b v="0"/>
  </r>
  <r>
    <x v="13846"/>
    <d v="2018-05-08T00:00:00"/>
    <x v="13805"/>
    <x v="90"/>
    <n v="23"/>
    <x v="3"/>
    <x v="181"/>
    <x v="13672"/>
    <x v="2513"/>
    <n v="310"/>
    <n v="260"/>
    <b v="0"/>
    <b v="0"/>
    <b v="0"/>
  </r>
  <r>
    <x v="13847"/>
    <d v="2018-05-08T00:00:00"/>
    <x v="13806"/>
    <x v="259"/>
    <n v="24"/>
    <x v="1"/>
    <x v="179"/>
    <x v="13673"/>
    <x v="6995"/>
    <n v="4411"/>
    <n v="7877"/>
    <b v="0"/>
    <b v="0"/>
    <b v="0"/>
  </r>
  <r>
    <x v="13848"/>
    <d v="2018-05-08T00:00:00"/>
    <x v="13807"/>
    <x v="549"/>
    <n v="24"/>
    <x v="1"/>
    <x v="178"/>
    <x v="13674"/>
    <x v="6996"/>
    <n v="563"/>
    <n v="901"/>
    <b v="0"/>
    <b v="0"/>
    <b v="0"/>
  </r>
  <r>
    <x v="13849"/>
    <d v="2018-05-08T00:00:00"/>
    <x v="13808"/>
    <x v="419"/>
    <n v="24"/>
    <x v="1"/>
    <x v="180"/>
    <x v="13675"/>
    <x v="2727"/>
    <n v="179"/>
    <n v="92"/>
    <b v="0"/>
    <b v="0"/>
    <b v="0"/>
  </r>
  <r>
    <x v="13850"/>
    <d v="2018-05-08T00:00:00"/>
    <x v="13809"/>
    <x v="557"/>
    <n v="24"/>
    <x v="1"/>
    <x v="180"/>
    <x v="13676"/>
    <x v="1126"/>
    <n v="35"/>
    <n v="29"/>
    <b v="0"/>
    <b v="0"/>
    <b v="0"/>
  </r>
  <r>
    <x v="13851"/>
    <d v="2018-05-08T00:00:00"/>
    <x v="13810"/>
    <x v="1310"/>
    <n v="24"/>
    <x v="1"/>
    <x v="176"/>
    <x v="13677"/>
    <x v="6997"/>
    <n v="3532"/>
    <n v="2386"/>
    <b v="0"/>
    <b v="0"/>
    <b v="0"/>
  </r>
  <r>
    <x v="13852"/>
    <d v="2018-05-08T00:00:00"/>
    <x v="13811"/>
    <x v="204"/>
    <n v="10"/>
    <x v="7"/>
    <x v="180"/>
    <x v="13678"/>
    <x v="6998"/>
    <n v="507"/>
    <n v="294"/>
    <b v="0"/>
    <b v="0"/>
    <b v="0"/>
  </r>
  <r>
    <x v="13853"/>
    <d v="2018-05-08T00:00:00"/>
    <x v="13812"/>
    <x v="23"/>
    <n v="25"/>
    <x v="0"/>
    <x v="181"/>
    <x v="13679"/>
    <x v="341"/>
    <n v="161"/>
    <n v="276"/>
    <b v="0"/>
    <b v="0"/>
    <b v="0"/>
  </r>
  <r>
    <x v="13854"/>
    <d v="2018-05-08T00:00:00"/>
    <x v="13813"/>
    <x v="85"/>
    <n v="22"/>
    <x v="4"/>
    <x v="181"/>
    <x v="13680"/>
    <x v="6999"/>
    <n v="961"/>
    <n v="3794"/>
    <b v="0"/>
    <b v="0"/>
    <b v="0"/>
  </r>
  <r>
    <x v="13855"/>
    <d v="2018-05-08T00:00:00"/>
    <x v="13814"/>
    <x v="1033"/>
    <n v="25"/>
    <x v="0"/>
    <x v="178"/>
    <x v="13681"/>
    <x v="7000"/>
    <n v="1452"/>
    <n v="12126"/>
    <b v="0"/>
    <b v="0"/>
    <b v="0"/>
  </r>
  <r>
    <x v="13856"/>
    <d v="2018-05-08T00:00:00"/>
    <x v="13815"/>
    <x v="258"/>
    <n v="10"/>
    <x v="7"/>
    <x v="177"/>
    <x v="13682"/>
    <x v="7001"/>
    <n v="4389"/>
    <n v="4648"/>
    <b v="0"/>
    <b v="0"/>
    <b v="0"/>
  </r>
  <r>
    <x v="13857"/>
    <d v="2018-05-08T00:00:00"/>
    <x v="13816"/>
    <x v="30"/>
    <n v="28"/>
    <x v="9"/>
    <x v="181"/>
    <x v="13683"/>
    <x v="7002"/>
    <n v="752"/>
    <n v="4863"/>
    <b v="0"/>
    <b v="0"/>
    <b v="0"/>
  </r>
  <r>
    <x v="13858"/>
    <d v="2018-05-08T00:00:00"/>
    <x v="13817"/>
    <x v="343"/>
    <n v="22"/>
    <x v="4"/>
    <x v="178"/>
    <x v="13684"/>
    <x v="7003"/>
    <n v="1369"/>
    <n v="1129"/>
    <b v="0"/>
    <b v="0"/>
    <b v="0"/>
  </r>
  <r>
    <x v="13859"/>
    <d v="2018-05-08T00:00:00"/>
    <x v="13818"/>
    <x v="1357"/>
    <n v="22"/>
    <x v="4"/>
    <x v="181"/>
    <x v="13685"/>
    <x v="2734"/>
    <n v="61"/>
    <n v="158"/>
    <b v="0"/>
    <b v="0"/>
    <b v="0"/>
  </r>
  <r>
    <x v="13860"/>
    <d v="2018-05-08T00:00:00"/>
    <x v="13819"/>
    <x v="1280"/>
    <n v="24"/>
    <x v="1"/>
    <x v="181"/>
    <x v="13686"/>
    <x v="7004"/>
    <n v="138"/>
    <n v="191"/>
    <b v="0"/>
    <b v="0"/>
    <b v="0"/>
  </r>
  <r>
    <x v="13861"/>
    <d v="2018-05-08T00:00:00"/>
    <x v="13820"/>
    <x v="159"/>
    <n v="25"/>
    <x v="0"/>
    <x v="180"/>
    <x v="13687"/>
    <x v="988"/>
    <n v="111"/>
    <n v="68"/>
    <b v="0"/>
    <b v="0"/>
    <b v="0"/>
  </r>
  <r>
    <x v="13862"/>
    <d v="2018-05-08T00:00:00"/>
    <x v="13821"/>
    <x v="780"/>
    <n v="24"/>
    <x v="1"/>
    <x v="178"/>
    <x v="13688"/>
    <x v="7005"/>
    <n v="4495"/>
    <n v="0"/>
    <b v="1"/>
    <b v="0"/>
    <b v="0"/>
  </r>
  <r>
    <x v="13863"/>
    <d v="2018-05-08T00:00:00"/>
    <x v="13822"/>
    <x v="569"/>
    <n v="24"/>
    <x v="1"/>
    <x v="181"/>
    <x v="13689"/>
    <x v="70"/>
    <n v="35"/>
    <n v="4"/>
    <b v="0"/>
    <b v="0"/>
    <b v="0"/>
  </r>
  <r>
    <x v="13864"/>
    <d v="2018-05-08T00:00:00"/>
    <x v="13823"/>
    <x v="475"/>
    <n v="24"/>
    <x v="1"/>
    <x v="180"/>
    <x v="13690"/>
    <x v="1559"/>
    <n v="133"/>
    <n v="73"/>
    <b v="0"/>
    <b v="0"/>
    <b v="0"/>
  </r>
  <r>
    <x v="13865"/>
    <d v="2018-05-08T00:00:00"/>
    <x v="13824"/>
    <x v="198"/>
    <n v="26"/>
    <x v="2"/>
    <x v="181"/>
    <x v="13691"/>
    <x v="7006"/>
    <n v="1027"/>
    <n v="626"/>
    <b v="0"/>
    <b v="0"/>
    <b v="0"/>
  </r>
  <r>
    <x v="13866"/>
    <d v="2018-05-08T00:00:00"/>
    <x v="13825"/>
    <x v="446"/>
    <n v="1"/>
    <x v="8"/>
    <x v="180"/>
    <x v="13692"/>
    <x v="7007"/>
    <n v="57"/>
    <n v="200"/>
    <b v="0"/>
    <b v="0"/>
    <b v="0"/>
  </r>
  <r>
    <x v="13867"/>
    <d v="2018-05-08T00:00:00"/>
    <x v="13826"/>
    <x v="1272"/>
    <n v="25"/>
    <x v="0"/>
    <x v="181"/>
    <x v="13693"/>
    <x v="468"/>
    <n v="24"/>
    <n v="4"/>
    <b v="0"/>
    <b v="0"/>
    <b v="0"/>
  </r>
  <r>
    <x v="13868"/>
    <d v="2018-05-08T00:00:00"/>
    <x v="13827"/>
    <x v="979"/>
    <n v="24"/>
    <x v="1"/>
    <x v="180"/>
    <x v="13694"/>
    <x v="7008"/>
    <n v="343"/>
    <n v="143"/>
    <b v="0"/>
    <b v="0"/>
    <b v="0"/>
  </r>
  <r>
    <x v="13869"/>
    <d v="2018-05-08T00:00:00"/>
    <x v="13828"/>
    <x v="1332"/>
    <n v="17"/>
    <x v="10"/>
    <x v="180"/>
    <x v="13695"/>
    <x v="7009"/>
    <n v="1178"/>
    <n v="351"/>
    <b v="0"/>
    <b v="0"/>
    <b v="0"/>
  </r>
  <r>
    <x v="13870"/>
    <d v="2018-05-08T00:00:00"/>
    <x v="13829"/>
    <x v="64"/>
    <n v="22"/>
    <x v="4"/>
    <x v="181"/>
    <x v="13696"/>
    <x v="1469"/>
    <n v="120"/>
    <n v="41"/>
    <b v="0"/>
    <b v="0"/>
    <b v="0"/>
  </r>
  <r>
    <x v="13871"/>
    <d v="2018-05-08T00:00:00"/>
    <x v="13830"/>
    <x v="387"/>
    <n v="23"/>
    <x v="3"/>
    <x v="177"/>
    <x v="13697"/>
    <x v="7010"/>
    <n v="1651"/>
    <n v="10257"/>
    <b v="0"/>
    <b v="0"/>
    <b v="0"/>
  </r>
  <r>
    <x v="13872"/>
    <d v="2018-05-08T00:00:00"/>
    <x v="13831"/>
    <x v="583"/>
    <n v="10"/>
    <x v="7"/>
    <x v="182"/>
    <x v="13698"/>
    <x v="4305"/>
    <n v="22"/>
    <n v="53"/>
    <b v="0"/>
    <b v="0"/>
    <b v="0"/>
  </r>
  <r>
    <x v="13873"/>
    <d v="2018-05-08T00:00:00"/>
    <x v="13832"/>
    <x v="1232"/>
    <n v="24"/>
    <x v="1"/>
    <x v="176"/>
    <x v="13699"/>
    <x v="3950"/>
    <n v="739"/>
    <n v="354"/>
    <b v="0"/>
    <b v="0"/>
    <b v="0"/>
  </r>
  <r>
    <x v="13874"/>
    <d v="2018-05-08T00:00:00"/>
    <x v="13833"/>
    <x v="670"/>
    <n v="24"/>
    <x v="1"/>
    <x v="181"/>
    <x v="13700"/>
    <x v="2989"/>
    <n v="44"/>
    <n v="10"/>
    <b v="0"/>
    <b v="0"/>
    <b v="0"/>
  </r>
  <r>
    <x v="13875"/>
    <d v="2018-05-08T00:00:00"/>
    <x v="13834"/>
    <x v="31"/>
    <n v="24"/>
    <x v="1"/>
    <x v="181"/>
    <x v="13701"/>
    <x v="5762"/>
    <n v="664"/>
    <n v="387"/>
    <b v="0"/>
    <b v="0"/>
    <b v="0"/>
  </r>
  <r>
    <x v="13876"/>
    <d v="2018-05-08T00:00:00"/>
    <x v="13835"/>
    <x v="862"/>
    <n v="24"/>
    <x v="1"/>
    <x v="178"/>
    <x v="13702"/>
    <x v="288"/>
    <n v="436"/>
    <n v="356"/>
    <b v="0"/>
    <b v="0"/>
    <b v="0"/>
  </r>
  <r>
    <x v="13877"/>
    <d v="2018-05-08T00:00:00"/>
    <x v="13836"/>
    <x v="513"/>
    <n v="24"/>
    <x v="1"/>
    <x v="180"/>
    <x v="13703"/>
    <x v="7011"/>
    <n v="514"/>
    <n v="265"/>
    <b v="0"/>
    <b v="0"/>
    <b v="0"/>
  </r>
  <r>
    <x v="13878"/>
    <d v="2018-05-08T00:00:00"/>
    <x v="13837"/>
    <x v="1271"/>
    <n v="24"/>
    <x v="1"/>
    <x v="179"/>
    <x v="13704"/>
    <x v="300"/>
    <n v="126"/>
    <n v="19"/>
    <b v="0"/>
    <b v="0"/>
    <b v="0"/>
  </r>
  <r>
    <x v="13879"/>
    <d v="2018-05-08T00:00:00"/>
    <x v="13838"/>
    <x v="280"/>
    <n v="25"/>
    <x v="0"/>
    <x v="178"/>
    <x v="13705"/>
    <x v="7012"/>
    <n v="877"/>
    <n v="869"/>
    <b v="0"/>
    <b v="0"/>
    <b v="0"/>
  </r>
  <r>
    <x v="13880"/>
    <d v="2018-05-08T00:00:00"/>
    <x v="13839"/>
    <x v="820"/>
    <n v="1"/>
    <x v="8"/>
    <x v="180"/>
    <x v="13706"/>
    <x v="50"/>
    <n v="154"/>
    <n v="142"/>
    <b v="0"/>
    <b v="0"/>
    <b v="0"/>
  </r>
  <r>
    <x v="13881"/>
    <d v="2018-05-08T00:00:00"/>
    <x v="13840"/>
    <x v="240"/>
    <n v="25"/>
    <x v="0"/>
    <x v="179"/>
    <x v="13707"/>
    <x v="4270"/>
    <n v="214"/>
    <n v="131"/>
    <b v="0"/>
    <b v="0"/>
    <b v="0"/>
  </r>
  <r>
    <x v="13882"/>
    <d v="2018-05-08T00:00:00"/>
    <x v="13841"/>
    <x v="1309"/>
    <n v="17"/>
    <x v="10"/>
    <x v="181"/>
    <x v="13708"/>
    <x v="7013"/>
    <n v="179"/>
    <n v="305"/>
    <b v="0"/>
    <b v="0"/>
    <b v="0"/>
  </r>
  <r>
    <x v="13883"/>
    <d v="2018-05-08T00:00:00"/>
    <x v="13842"/>
    <x v="305"/>
    <n v="10"/>
    <x v="7"/>
    <x v="181"/>
    <x v="13709"/>
    <x v="7014"/>
    <n v="339"/>
    <n v="365"/>
    <b v="0"/>
    <b v="0"/>
    <b v="0"/>
  </r>
  <r>
    <x v="13884"/>
    <d v="2018-05-08T00:00:00"/>
    <x v="13843"/>
    <x v="17"/>
    <n v="24"/>
    <x v="1"/>
    <x v="181"/>
    <x v="13710"/>
    <x v="1501"/>
    <n v="75"/>
    <n v="58"/>
    <b v="0"/>
    <b v="0"/>
    <b v="0"/>
  </r>
  <r>
    <x v="13885"/>
    <d v="2018-05-08T00:00:00"/>
    <x v="13844"/>
    <x v="1091"/>
    <n v="24"/>
    <x v="1"/>
    <x v="180"/>
    <x v="13711"/>
    <x v="4666"/>
    <n v="35"/>
    <n v="152"/>
    <b v="0"/>
    <b v="0"/>
    <b v="0"/>
  </r>
  <r>
    <x v="13886"/>
    <d v="2018-05-08T00:00:00"/>
    <x v="13845"/>
    <x v="367"/>
    <n v="24"/>
    <x v="1"/>
    <x v="179"/>
    <x v="13712"/>
    <x v="7015"/>
    <n v="605"/>
    <n v="681"/>
    <b v="0"/>
    <b v="0"/>
    <b v="0"/>
  </r>
  <r>
    <x v="13887"/>
    <d v="2018-05-08T00:00:00"/>
    <x v="13846"/>
    <x v="577"/>
    <n v="24"/>
    <x v="1"/>
    <x v="179"/>
    <x v="13713"/>
    <x v="6176"/>
    <n v="322"/>
    <n v="208"/>
    <b v="0"/>
    <b v="0"/>
    <b v="0"/>
  </r>
  <r>
    <x v="13888"/>
    <d v="2018-05-08T00:00:00"/>
    <x v="13847"/>
    <x v="1073"/>
    <n v="22"/>
    <x v="4"/>
    <x v="180"/>
    <x v="13714"/>
    <x v="185"/>
    <n v="37"/>
    <n v="16"/>
    <b v="0"/>
    <b v="0"/>
    <b v="0"/>
  </r>
  <r>
    <x v="13889"/>
    <d v="2018-05-08T00:00:00"/>
    <x v="13848"/>
    <x v="373"/>
    <n v="10"/>
    <x v="7"/>
    <x v="181"/>
    <x v="13715"/>
    <x v="7016"/>
    <n v="297"/>
    <n v="250"/>
    <b v="0"/>
    <b v="0"/>
    <b v="0"/>
  </r>
  <r>
    <x v="13890"/>
    <d v="2018-05-08T00:00:00"/>
    <x v="13849"/>
    <x v="1"/>
    <n v="43"/>
    <x v="6"/>
    <x v="181"/>
    <x v="13716"/>
    <x v="7017"/>
    <n v="734"/>
    <n v="301"/>
    <b v="0"/>
    <b v="0"/>
    <b v="0"/>
  </r>
  <r>
    <x v="13891"/>
    <d v="2018-05-08T00:00:00"/>
    <x v="13850"/>
    <x v="1358"/>
    <n v="26"/>
    <x v="2"/>
    <x v="181"/>
    <x v="13717"/>
    <x v="7018"/>
    <n v="309"/>
    <n v="1042"/>
    <b v="0"/>
    <b v="0"/>
    <b v="0"/>
  </r>
  <r>
    <x v="13892"/>
    <d v="2018-05-08T00:00:00"/>
    <x v="13851"/>
    <x v="50"/>
    <n v="24"/>
    <x v="1"/>
    <x v="181"/>
    <x v="13718"/>
    <x v="2530"/>
    <n v="252"/>
    <n v="95"/>
    <b v="0"/>
    <b v="0"/>
    <b v="0"/>
  </r>
  <r>
    <x v="13893"/>
    <d v="2018-05-08T00:00:00"/>
    <x v="13852"/>
    <x v="964"/>
    <n v="24"/>
    <x v="1"/>
    <x v="177"/>
    <x v="13719"/>
    <x v="7019"/>
    <n v="23180"/>
    <n v="8504"/>
    <b v="0"/>
    <b v="0"/>
    <b v="0"/>
  </r>
  <r>
    <x v="13894"/>
    <d v="2018-05-08T00:00:00"/>
    <x v="13853"/>
    <x v="8"/>
    <n v="23"/>
    <x v="3"/>
    <x v="179"/>
    <x v="13720"/>
    <x v="7020"/>
    <n v="632"/>
    <n v="509"/>
    <b v="0"/>
    <b v="0"/>
    <b v="0"/>
  </r>
  <r>
    <x v="13895"/>
    <d v="2018-05-08T00:00:00"/>
    <x v="13854"/>
    <x v="307"/>
    <n v="10"/>
    <x v="7"/>
    <x v="179"/>
    <x v="13721"/>
    <x v="7021"/>
    <n v="2067"/>
    <n v="2903"/>
    <b v="0"/>
    <b v="0"/>
    <b v="0"/>
  </r>
  <r>
    <x v="13896"/>
    <d v="2018-05-08T00:00:00"/>
    <x v="13855"/>
    <x v="1262"/>
    <n v="23"/>
    <x v="3"/>
    <x v="181"/>
    <x v="13722"/>
    <x v="7022"/>
    <n v="157"/>
    <n v="240"/>
    <b v="0"/>
    <b v="0"/>
    <b v="0"/>
  </r>
  <r>
    <x v="13897"/>
    <d v="2018-05-08T00:00:00"/>
    <x v="13856"/>
    <x v="44"/>
    <n v="24"/>
    <x v="1"/>
    <x v="179"/>
    <x v="13723"/>
    <x v="2197"/>
    <n v="496"/>
    <n v="303"/>
    <b v="0"/>
    <b v="0"/>
    <b v="0"/>
  </r>
  <r>
    <x v="13898"/>
    <d v="2018-05-09T00:00:00"/>
    <x v="13857"/>
    <x v="488"/>
    <n v="24"/>
    <x v="1"/>
    <x v="182"/>
    <x v="13724"/>
    <x v="5812"/>
    <n v="286"/>
    <n v="378"/>
    <b v="0"/>
    <b v="0"/>
    <b v="0"/>
  </r>
  <r>
    <x v="13899"/>
    <d v="2018-05-09T00:00:00"/>
    <x v="13858"/>
    <x v="8"/>
    <n v="23"/>
    <x v="3"/>
    <x v="181"/>
    <x v="13725"/>
    <x v="3720"/>
    <n v="220"/>
    <n v="276"/>
    <b v="0"/>
    <b v="0"/>
    <b v="0"/>
  </r>
  <r>
    <x v="13900"/>
    <d v="2018-05-09T00:00:00"/>
    <x v="13859"/>
    <x v="4"/>
    <n v="24"/>
    <x v="1"/>
    <x v="181"/>
    <x v="13726"/>
    <x v="2635"/>
    <n v="303"/>
    <n v="201"/>
    <b v="0"/>
    <b v="0"/>
    <b v="0"/>
  </r>
  <r>
    <x v="13901"/>
    <d v="2018-05-09T00:00:00"/>
    <x v="13860"/>
    <x v="833"/>
    <n v="25"/>
    <x v="0"/>
    <x v="182"/>
    <x v="13727"/>
    <x v="654"/>
    <n v="73"/>
    <n v="139"/>
    <b v="0"/>
    <b v="0"/>
    <b v="0"/>
  </r>
  <r>
    <x v="13902"/>
    <d v="2018-05-09T00:00:00"/>
    <x v="13861"/>
    <x v="189"/>
    <n v="24"/>
    <x v="1"/>
    <x v="181"/>
    <x v="13728"/>
    <x v="7023"/>
    <n v="462"/>
    <n v="238"/>
    <b v="0"/>
    <b v="0"/>
    <b v="0"/>
  </r>
  <r>
    <x v="13903"/>
    <d v="2018-05-09T00:00:00"/>
    <x v="13862"/>
    <x v="10"/>
    <n v="24"/>
    <x v="1"/>
    <x v="182"/>
    <x v="13729"/>
    <x v="2160"/>
    <n v="92"/>
    <n v="38"/>
    <b v="0"/>
    <b v="0"/>
    <b v="0"/>
  </r>
  <r>
    <x v="13904"/>
    <d v="2018-05-09T00:00:00"/>
    <x v="13863"/>
    <x v="1277"/>
    <n v="27"/>
    <x v="5"/>
    <x v="182"/>
    <x v="13730"/>
    <x v="7024"/>
    <n v="69"/>
    <n v="297"/>
    <b v="0"/>
    <b v="0"/>
    <b v="0"/>
  </r>
  <r>
    <x v="13905"/>
    <d v="2018-05-09T00:00:00"/>
    <x v="13864"/>
    <x v="487"/>
    <n v="22"/>
    <x v="4"/>
    <x v="182"/>
    <x v="13731"/>
    <x v="2326"/>
    <n v="129"/>
    <n v="67"/>
    <b v="0"/>
    <b v="0"/>
    <b v="0"/>
  </r>
  <r>
    <x v="13906"/>
    <d v="2018-05-09T00:00:00"/>
    <x v="13865"/>
    <x v="172"/>
    <n v="29"/>
    <x v="11"/>
    <x v="182"/>
    <x v="13732"/>
    <x v="4509"/>
    <n v="97"/>
    <n v="0"/>
    <b v="1"/>
    <b v="0"/>
    <b v="0"/>
  </r>
  <r>
    <x v="13907"/>
    <d v="2018-05-09T00:00:00"/>
    <x v="13866"/>
    <x v="1271"/>
    <n v="24"/>
    <x v="1"/>
    <x v="182"/>
    <x v="13733"/>
    <x v="3809"/>
    <n v="131"/>
    <n v="147"/>
    <b v="0"/>
    <b v="0"/>
    <b v="0"/>
  </r>
  <r>
    <x v="13908"/>
    <d v="2018-05-09T00:00:00"/>
    <x v="13867"/>
    <x v="30"/>
    <n v="28"/>
    <x v="9"/>
    <x v="182"/>
    <x v="13734"/>
    <x v="7025"/>
    <n v="671"/>
    <n v="3153"/>
    <b v="0"/>
    <b v="0"/>
    <b v="0"/>
  </r>
  <r>
    <x v="13909"/>
    <d v="2018-05-09T00:00:00"/>
    <x v="13868"/>
    <x v="12"/>
    <n v="27"/>
    <x v="5"/>
    <x v="182"/>
    <x v="10090"/>
    <x v="3295"/>
    <n v="68"/>
    <n v="357"/>
    <b v="0"/>
    <b v="0"/>
    <b v="0"/>
  </r>
  <r>
    <x v="13910"/>
    <d v="2018-05-09T00:00:00"/>
    <x v="13869"/>
    <x v="28"/>
    <n v="24"/>
    <x v="1"/>
    <x v="182"/>
    <x v="13735"/>
    <x v="1366"/>
    <n v="232"/>
    <n v="159"/>
    <b v="0"/>
    <b v="0"/>
    <b v="0"/>
  </r>
  <r>
    <x v="13911"/>
    <d v="2018-05-09T00:00:00"/>
    <x v="13870"/>
    <x v="1260"/>
    <n v="24"/>
    <x v="1"/>
    <x v="181"/>
    <x v="13736"/>
    <x v="3644"/>
    <n v="223"/>
    <n v="115"/>
    <b v="0"/>
    <b v="0"/>
    <b v="0"/>
  </r>
  <r>
    <x v="13912"/>
    <d v="2018-05-09T00:00:00"/>
    <x v="13871"/>
    <x v="1283"/>
    <n v="10"/>
    <x v="7"/>
    <x v="178"/>
    <x v="13737"/>
    <x v="7026"/>
    <n v="2847"/>
    <n v="3217"/>
    <b v="0"/>
    <b v="0"/>
    <b v="0"/>
  </r>
  <r>
    <x v="13913"/>
    <d v="2018-05-09T00:00:00"/>
    <x v="13872"/>
    <x v="232"/>
    <n v="22"/>
    <x v="4"/>
    <x v="178"/>
    <x v="13738"/>
    <x v="7027"/>
    <n v="1451"/>
    <n v="541"/>
    <b v="0"/>
    <b v="0"/>
    <b v="0"/>
  </r>
  <r>
    <x v="13914"/>
    <d v="2018-05-09T00:00:00"/>
    <x v="13873"/>
    <x v="452"/>
    <n v="25"/>
    <x v="0"/>
    <x v="181"/>
    <x v="13739"/>
    <x v="6278"/>
    <n v="238"/>
    <n v="370"/>
    <b v="0"/>
    <b v="0"/>
    <b v="0"/>
  </r>
  <r>
    <x v="13915"/>
    <d v="2018-05-09T00:00:00"/>
    <x v="13874"/>
    <x v="668"/>
    <n v="25"/>
    <x v="0"/>
    <x v="181"/>
    <x v="13740"/>
    <x v="5402"/>
    <n v="106"/>
    <n v="242"/>
    <b v="0"/>
    <b v="0"/>
    <b v="0"/>
  </r>
  <r>
    <x v="13916"/>
    <d v="2018-05-09T00:00:00"/>
    <x v="13875"/>
    <x v="267"/>
    <n v="24"/>
    <x v="1"/>
    <x v="180"/>
    <x v="13741"/>
    <x v="304"/>
    <n v="144"/>
    <n v="181"/>
    <b v="0"/>
    <b v="0"/>
    <b v="0"/>
  </r>
  <r>
    <x v="13917"/>
    <d v="2018-05-09T00:00:00"/>
    <x v="13876"/>
    <x v="310"/>
    <n v="24"/>
    <x v="1"/>
    <x v="180"/>
    <x v="13742"/>
    <x v="7028"/>
    <n v="426"/>
    <n v="229"/>
    <b v="0"/>
    <b v="0"/>
    <b v="0"/>
  </r>
  <r>
    <x v="13918"/>
    <d v="2018-05-09T00:00:00"/>
    <x v="13877"/>
    <x v="282"/>
    <n v="24"/>
    <x v="1"/>
    <x v="182"/>
    <x v="13743"/>
    <x v="1544"/>
    <n v="102"/>
    <n v="190"/>
    <b v="0"/>
    <b v="0"/>
    <b v="0"/>
  </r>
  <r>
    <x v="13919"/>
    <d v="2018-05-09T00:00:00"/>
    <x v="13878"/>
    <x v="557"/>
    <n v="24"/>
    <x v="1"/>
    <x v="182"/>
    <x v="13744"/>
    <x v="516"/>
    <n v="34"/>
    <n v="3"/>
    <b v="0"/>
    <b v="0"/>
    <b v="0"/>
  </r>
  <r>
    <x v="13920"/>
    <d v="2018-05-09T00:00:00"/>
    <x v="13879"/>
    <x v="1290"/>
    <n v="24"/>
    <x v="1"/>
    <x v="178"/>
    <x v="13745"/>
    <x v="7029"/>
    <n v="21342"/>
    <n v="2232"/>
    <b v="0"/>
    <b v="0"/>
    <b v="0"/>
  </r>
  <r>
    <x v="13921"/>
    <d v="2018-05-09T00:00:00"/>
    <x v="13880"/>
    <x v="1274"/>
    <n v="24"/>
    <x v="1"/>
    <x v="178"/>
    <x v="13746"/>
    <x v="7030"/>
    <n v="1797"/>
    <n v="2042"/>
    <b v="0"/>
    <b v="0"/>
    <b v="0"/>
  </r>
  <r>
    <x v="13922"/>
    <d v="2018-05-09T00:00:00"/>
    <x v="13881"/>
    <x v="216"/>
    <n v="1"/>
    <x v="8"/>
    <x v="178"/>
    <x v="13747"/>
    <x v="7031"/>
    <n v="2199"/>
    <n v="2291"/>
    <b v="0"/>
    <b v="0"/>
    <b v="0"/>
  </r>
  <r>
    <x v="13923"/>
    <d v="2018-05-09T00:00:00"/>
    <x v="13882"/>
    <x v="187"/>
    <n v="17"/>
    <x v="10"/>
    <x v="182"/>
    <x v="13748"/>
    <x v="7032"/>
    <n v="560"/>
    <n v="1597"/>
    <b v="0"/>
    <b v="0"/>
    <b v="0"/>
  </r>
  <r>
    <x v="13924"/>
    <d v="2018-05-09T00:00:00"/>
    <x v="13883"/>
    <x v="1286"/>
    <n v="24"/>
    <x v="1"/>
    <x v="178"/>
    <x v="13749"/>
    <x v="3846"/>
    <n v="3787"/>
    <n v="1104"/>
    <b v="0"/>
    <b v="0"/>
    <b v="0"/>
  </r>
  <r>
    <x v="13925"/>
    <d v="2018-05-09T00:00:00"/>
    <x v="13884"/>
    <x v="510"/>
    <n v="24"/>
    <x v="1"/>
    <x v="178"/>
    <x v="13750"/>
    <x v="7033"/>
    <n v="3387"/>
    <n v="4946"/>
    <b v="0"/>
    <b v="0"/>
    <b v="0"/>
  </r>
  <r>
    <x v="13926"/>
    <d v="2018-05-09T00:00:00"/>
    <x v="13885"/>
    <x v="485"/>
    <n v="24"/>
    <x v="1"/>
    <x v="181"/>
    <x v="13751"/>
    <x v="6943"/>
    <n v="89"/>
    <n v="158"/>
    <b v="0"/>
    <b v="0"/>
    <b v="0"/>
  </r>
  <r>
    <x v="13927"/>
    <d v="2018-05-09T00:00:00"/>
    <x v="13886"/>
    <x v="105"/>
    <n v="10"/>
    <x v="7"/>
    <x v="181"/>
    <x v="13752"/>
    <x v="7034"/>
    <n v="583"/>
    <n v="890"/>
    <b v="0"/>
    <b v="0"/>
    <b v="0"/>
  </r>
  <r>
    <x v="13928"/>
    <d v="2018-05-09T00:00:00"/>
    <x v="13887"/>
    <x v="275"/>
    <n v="24"/>
    <x v="1"/>
    <x v="181"/>
    <x v="13753"/>
    <x v="7035"/>
    <n v="2845"/>
    <n v="4456"/>
    <b v="0"/>
    <b v="0"/>
    <b v="0"/>
  </r>
  <r>
    <x v="13929"/>
    <d v="2018-05-09T00:00:00"/>
    <x v="13888"/>
    <x v="139"/>
    <n v="23"/>
    <x v="3"/>
    <x v="181"/>
    <x v="13754"/>
    <x v="838"/>
    <n v="86"/>
    <n v="177"/>
    <b v="0"/>
    <b v="0"/>
    <b v="0"/>
  </r>
  <r>
    <x v="13930"/>
    <d v="2018-05-09T00:00:00"/>
    <x v="13889"/>
    <x v="496"/>
    <n v="24"/>
    <x v="1"/>
    <x v="182"/>
    <x v="13755"/>
    <x v="1476"/>
    <n v="24"/>
    <n v="8"/>
    <b v="0"/>
    <b v="0"/>
    <b v="0"/>
  </r>
  <r>
    <x v="13931"/>
    <d v="2018-05-09T00:00:00"/>
    <x v="13890"/>
    <x v="99"/>
    <n v="24"/>
    <x v="1"/>
    <x v="182"/>
    <x v="13756"/>
    <x v="580"/>
    <n v="100"/>
    <n v="25"/>
    <b v="0"/>
    <b v="0"/>
    <b v="0"/>
  </r>
  <r>
    <x v="13932"/>
    <d v="2018-05-09T00:00:00"/>
    <x v="13891"/>
    <x v="120"/>
    <n v="24"/>
    <x v="1"/>
    <x v="182"/>
    <x v="13757"/>
    <x v="2567"/>
    <n v="574"/>
    <n v="2077"/>
    <b v="0"/>
    <b v="0"/>
    <b v="0"/>
  </r>
  <r>
    <x v="13933"/>
    <d v="2018-05-09T00:00:00"/>
    <x v="13892"/>
    <x v="322"/>
    <n v="25"/>
    <x v="0"/>
    <x v="181"/>
    <x v="13758"/>
    <x v="1818"/>
    <n v="82"/>
    <n v="21"/>
    <b v="0"/>
    <b v="0"/>
    <b v="0"/>
  </r>
  <r>
    <x v="13934"/>
    <d v="2018-05-09T00:00:00"/>
    <x v="13893"/>
    <x v="584"/>
    <n v="24"/>
    <x v="1"/>
    <x v="182"/>
    <x v="13759"/>
    <x v="133"/>
    <n v="80"/>
    <n v="43"/>
    <b v="0"/>
    <b v="0"/>
    <b v="0"/>
  </r>
  <r>
    <x v="13935"/>
    <d v="2018-05-09T00:00:00"/>
    <x v="13894"/>
    <x v="33"/>
    <n v="24"/>
    <x v="1"/>
    <x v="179"/>
    <x v="13760"/>
    <x v="7036"/>
    <n v="775"/>
    <n v="1495"/>
    <b v="0"/>
    <b v="0"/>
    <b v="0"/>
  </r>
  <r>
    <x v="13936"/>
    <d v="2018-05-09T00:00:00"/>
    <x v="13895"/>
    <x v="1327"/>
    <n v="27"/>
    <x v="5"/>
    <x v="181"/>
    <x v="13761"/>
    <x v="4880"/>
    <n v="89"/>
    <n v="333"/>
    <b v="0"/>
    <b v="0"/>
    <b v="0"/>
  </r>
  <r>
    <x v="13937"/>
    <d v="2018-05-09T00:00:00"/>
    <x v="13896"/>
    <x v="427"/>
    <n v="24"/>
    <x v="1"/>
    <x v="178"/>
    <x v="13762"/>
    <x v="7037"/>
    <n v="1162"/>
    <n v="923"/>
    <b v="0"/>
    <b v="0"/>
    <b v="0"/>
  </r>
  <r>
    <x v="13938"/>
    <d v="2018-05-09T00:00:00"/>
    <x v="13897"/>
    <x v="475"/>
    <n v="24"/>
    <x v="1"/>
    <x v="182"/>
    <x v="13763"/>
    <x v="589"/>
    <n v="46"/>
    <n v="13"/>
    <b v="0"/>
    <b v="0"/>
    <b v="0"/>
  </r>
  <r>
    <x v="13939"/>
    <d v="2018-05-09T00:00:00"/>
    <x v="13898"/>
    <x v="45"/>
    <n v="24"/>
    <x v="1"/>
    <x v="182"/>
    <x v="13764"/>
    <x v="1259"/>
    <n v="54"/>
    <n v="49"/>
    <b v="0"/>
    <b v="0"/>
    <b v="0"/>
  </r>
  <r>
    <x v="13940"/>
    <d v="2018-05-09T00:00:00"/>
    <x v="13899"/>
    <x v="17"/>
    <n v="24"/>
    <x v="1"/>
    <x v="182"/>
    <x v="13765"/>
    <x v="1450"/>
    <n v="100"/>
    <n v="58"/>
    <b v="0"/>
    <b v="0"/>
    <b v="0"/>
  </r>
  <r>
    <x v="13941"/>
    <d v="2018-05-09T00:00:00"/>
    <x v="13900"/>
    <x v="170"/>
    <n v="25"/>
    <x v="0"/>
    <x v="181"/>
    <x v="13766"/>
    <x v="6408"/>
    <n v="299"/>
    <n v="208"/>
    <b v="0"/>
    <b v="0"/>
    <b v="0"/>
  </r>
  <r>
    <x v="13942"/>
    <d v="2018-05-09T00:00:00"/>
    <x v="13901"/>
    <x v="141"/>
    <n v="25"/>
    <x v="0"/>
    <x v="181"/>
    <x v="13767"/>
    <x v="4006"/>
    <n v="236"/>
    <n v="185"/>
    <b v="0"/>
    <b v="0"/>
    <b v="0"/>
  </r>
  <r>
    <x v="13943"/>
    <d v="2018-05-09T00:00:00"/>
    <x v="13902"/>
    <x v="1269"/>
    <n v="24"/>
    <x v="1"/>
    <x v="179"/>
    <x v="13768"/>
    <x v="7038"/>
    <n v="3361"/>
    <n v="0"/>
    <b v="1"/>
    <b v="0"/>
    <b v="0"/>
  </r>
  <r>
    <x v="13944"/>
    <d v="2018-05-09T00:00:00"/>
    <x v="13903"/>
    <x v="173"/>
    <n v="24"/>
    <x v="1"/>
    <x v="181"/>
    <x v="13769"/>
    <x v="919"/>
    <n v="4"/>
    <n v="3"/>
    <b v="0"/>
    <b v="0"/>
    <b v="0"/>
  </r>
  <r>
    <x v="13945"/>
    <d v="2018-05-09T00:00:00"/>
    <x v="13904"/>
    <x v="1118"/>
    <n v="1"/>
    <x v="8"/>
    <x v="180"/>
    <x v="13770"/>
    <x v="7039"/>
    <n v="1070"/>
    <n v="577"/>
    <b v="0"/>
    <b v="0"/>
    <b v="0"/>
  </r>
  <r>
    <x v="13946"/>
    <d v="2018-05-09T00:00:00"/>
    <x v="13905"/>
    <x v="198"/>
    <n v="26"/>
    <x v="2"/>
    <x v="182"/>
    <x v="13771"/>
    <x v="7040"/>
    <n v="945"/>
    <n v="1019"/>
    <b v="0"/>
    <b v="0"/>
    <b v="0"/>
  </r>
  <r>
    <x v="13947"/>
    <d v="2018-05-09T00:00:00"/>
    <x v="13906"/>
    <x v="101"/>
    <n v="1"/>
    <x v="8"/>
    <x v="181"/>
    <x v="13772"/>
    <x v="7041"/>
    <n v="44"/>
    <n v="405"/>
    <b v="0"/>
    <b v="0"/>
    <b v="0"/>
  </r>
  <r>
    <x v="13948"/>
    <d v="2018-05-09T00:00:00"/>
    <x v="13907"/>
    <x v="246"/>
    <n v="24"/>
    <x v="1"/>
    <x v="181"/>
    <x v="13773"/>
    <x v="2356"/>
    <n v="147"/>
    <n v="326"/>
    <b v="0"/>
    <b v="0"/>
    <b v="0"/>
  </r>
  <r>
    <x v="13949"/>
    <d v="2018-05-09T00:00:00"/>
    <x v="13908"/>
    <x v="184"/>
    <n v="25"/>
    <x v="0"/>
    <x v="182"/>
    <x v="13774"/>
    <x v="2721"/>
    <n v="276"/>
    <n v="1240"/>
    <b v="0"/>
    <b v="0"/>
    <b v="0"/>
  </r>
  <r>
    <x v="13950"/>
    <d v="2018-05-09T00:00:00"/>
    <x v="13909"/>
    <x v="346"/>
    <n v="24"/>
    <x v="1"/>
    <x v="180"/>
    <x v="13775"/>
    <x v="7042"/>
    <n v="5337"/>
    <n v="48943"/>
    <b v="0"/>
    <b v="0"/>
    <b v="0"/>
  </r>
  <r>
    <x v="13951"/>
    <d v="2018-05-09T00:00:00"/>
    <x v="13910"/>
    <x v="185"/>
    <n v="24"/>
    <x v="1"/>
    <x v="183"/>
    <x v="13776"/>
    <x v="1563"/>
    <n v="18"/>
    <n v="301"/>
    <b v="0"/>
    <b v="0"/>
    <b v="0"/>
  </r>
  <r>
    <x v="13952"/>
    <d v="2018-05-09T00:00:00"/>
    <x v="13911"/>
    <x v="247"/>
    <n v="28"/>
    <x v="9"/>
    <x v="182"/>
    <x v="13777"/>
    <x v="7043"/>
    <n v="241"/>
    <n v="1021"/>
    <b v="0"/>
    <b v="0"/>
    <b v="0"/>
  </r>
  <r>
    <x v="13953"/>
    <d v="2018-05-09T00:00:00"/>
    <x v="13912"/>
    <x v="1067"/>
    <n v="26"/>
    <x v="2"/>
    <x v="182"/>
    <x v="13778"/>
    <x v="5044"/>
    <n v="341"/>
    <n v="1642"/>
    <b v="0"/>
    <b v="0"/>
    <b v="0"/>
  </r>
  <r>
    <x v="13954"/>
    <d v="2018-05-09T00:00:00"/>
    <x v="13913"/>
    <x v="1082"/>
    <n v="10"/>
    <x v="7"/>
    <x v="179"/>
    <x v="13779"/>
    <x v="7044"/>
    <n v="715"/>
    <n v="408"/>
    <b v="0"/>
    <b v="0"/>
    <b v="0"/>
  </r>
  <r>
    <x v="13955"/>
    <d v="2018-05-09T00:00:00"/>
    <x v="13914"/>
    <x v="1299"/>
    <n v="23"/>
    <x v="3"/>
    <x v="182"/>
    <x v="13780"/>
    <x v="2519"/>
    <n v="88"/>
    <n v="215"/>
    <b v="0"/>
    <b v="0"/>
    <b v="0"/>
  </r>
  <r>
    <x v="13956"/>
    <d v="2018-05-09T00:00:00"/>
    <x v="13915"/>
    <x v="7"/>
    <n v="24"/>
    <x v="1"/>
    <x v="178"/>
    <x v="13781"/>
    <x v="7045"/>
    <n v="1355"/>
    <n v="1479"/>
    <b v="0"/>
    <b v="0"/>
    <b v="0"/>
  </r>
  <r>
    <x v="13957"/>
    <d v="2018-05-09T00:00:00"/>
    <x v="13916"/>
    <x v="715"/>
    <n v="10"/>
    <x v="7"/>
    <x v="180"/>
    <x v="13782"/>
    <x v="6019"/>
    <n v="211"/>
    <n v="229"/>
    <b v="0"/>
    <b v="0"/>
    <b v="0"/>
  </r>
  <r>
    <x v="13958"/>
    <d v="2018-05-09T00:00:00"/>
    <x v="13917"/>
    <x v="1359"/>
    <n v="25"/>
    <x v="0"/>
    <x v="181"/>
    <x v="13783"/>
    <x v="7046"/>
    <n v="865"/>
    <n v="6015"/>
    <b v="0"/>
    <b v="0"/>
    <b v="0"/>
  </r>
  <r>
    <x v="13959"/>
    <d v="2018-05-09T00:00:00"/>
    <x v="13918"/>
    <x v="1360"/>
    <n v="22"/>
    <x v="4"/>
    <x v="177"/>
    <x v="13784"/>
    <x v="5"/>
    <n v="0"/>
    <n v="13"/>
    <b v="0"/>
    <b v="1"/>
    <b v="0"/>
  </r>
  <r>
    <x v="13960"/>
    <d v="2018-05-09T00:00:00"/>
    <x v="13919"/>
    <x v="318"/>
    <n v="24"/>
    <x v="1"/>
    <x v="181"/>
    <x v="13785"/>
    <x v="731"/>
    <n v="40"/>
    <n v="20"/>
    <b v="0"/>
    <b v="0"/>
    <b v="0"/>
  </r>
  <r>
    <x v="13961"/>
    <d v="2018-05-09T00:00:00"/>
    <x v="5187"/>
    <x v="249"/>
    <n v="23"/>
    <x v="3"/>
    <x v="181"/>
    <x v="13786"/>
    <x v="7047"/>
    <n v="5159"/>
    <n v="32572"/>
    <b v="0"/>
    <b v="0"/>
    <b v="0"/>
  </r>
  <r>
    <x v="13962"/>
    <d v="2018-05-09T00:00:00"/>
    <x v="13920"/>
    <x v="1"/>
    <n v="43"/>
    <x v="6"/>
    <x v="182"/>
    <x v="13787"/>
    <x v="7048"/>
    <n v="646"/>
    <n v="299"/>
    <b v="0"/>
    <b v="0"/>
    <b v="0"/>
  </r>
  <r>
    <x v="13963"/>
    <d v="2018-05-09T00:00:00"/>
    <x v="13921"/>
    <x v="50"/>
    <n v="24"/>
    <x v="1"/>
    <x v="182"/>
    <x v="13788"/>
    <x v="3604"/>
    <n v="257"/>
    <n v="96"/>
    <b v="0"/>
    <b v="0"/>
    <b v="0"/>
  </r>
  <r>
    <x v="13964"/>
    <d v="2018-05-09T00:00:00"/>
    <x v="13922"/>
    <x v="44"/>
    <n v="24"/>
    <x v="1"/>
    <x v="181"/>
    <x v="13789"/>
    <x v="1869"/>
    <n v="263"/>
    <n v="98"/>
    <b v="0"/>
    <b v="0"/>
    <b v="0"/>
  </r>
  <r>
    <x v="13965"/>
    <d v="2018-05-09T00:00:00"/>
    <x v="13923"/>
    <x v="1257"/>
    <n v="24"/>
    <x v="1"/>
    <x v="182"/>
    <x v="13790"/>
    <x v="382"/>
    <n v="211"/>
    <n v="90"/>
    <b v="0"/>
    <b v="0"/>
    <b v="0"/>
  </r>
  <r>
    <x v="13966"/>
    <d v="2018-05-09T00:00:00"/>
    <x v="13924"/>
    <x v="15"/>
    <n v="24"/>
    <x v="1"/>
    <x v="182"/>
    <x v="13791"/>
    <x v="1648"/>
    <n v="624"/>
    <n v="326"/>
    <b v="0"/>
    <b v="0"/>
    <b v="0"/>
  </r>
  <r>
    <x v="13967"/>
    <d v="2018-05-09T00:00:00"/>
    <x v="13925"/>
    <x v="36"/>
    <n v="24"/>
    <x v="1"/>
    <x v="181"/>
    <x v="13792"/>
    <x v="1399"/>
    <n v="180"/>
    <n v="27"/>
    <b v="0"/>
    <b v="0"/>
    <b v="0"/>
  </r>
  <r>
    <x v="13968"/>
    <d v="2018-05-09T00:00:00"/>
    <x v="13926"/>
    <x v="65"/>
    <n v="24"/>
    <x v="1"/>
    <x v="181"/>
    <x v="13793"/>
    <x v="7049"/>
    <n v="356"/>
    <n v="781"/>
    <b v="0"/>
    <b v="0"/>
    <b v="0"/>
  </r>
  <r>
    <x v="13969"/>
    <d v="2018-05-10T00:00:00"/>
    <x v="13927"/>
    <x v="123"/>
    <n v="24"/>
    <x v="1"/>
    <x v="183"/>
    <x v="13794"/>
    <x v="3"/>
    <n v="104"/>
    <n v="42"/>
    <b v="0"/>
    <b v="0"/>
    <b v="0"/>
  </r>
  <r>
    <x v="13970"/>
    <d v="2018-05-10T00:00:00"/>
    <x v="13928"/>
    <x v="45"/>
    <n v="24"/>
    <x v="1"/>
    <x v="183"/>
    <x v="13795"/>
    <x v="983"/>
    <n v="70"/>
    <n v="33"/>
    <b v="0"/>
    <b v="0"/>
    <b v="0"/>
  </r>
  <r>
    <x v="13971"/>
    <d v="2018-05-10T00:00:00"/>
    <x v="13929"/>
    <x v="36"/>
    <n v="24"/>
    <x v="1"/>
    <x v="182"/>
    <x v="13796"/>
    <x v="2672"/>
    <n v="152"/>
    <n v="26"/>
    <b v="0"/>
    <b v="0"/>
    <b v="0"/>
  </r>
  <r>
    <x v="13972"/>
    <d v="2018-05-10T00:00:00"/>
    <x v="13930"/>
    <x v="1271"/>
    <n v="24"/>
    <x v="1"/>
    <x v="183"/>
    <x v="13797"/>
    <x v="569"/>
    <n v="43"/>
    <n v="85"/>
    <b v="0"/>
    <b v="0"/>
    <b v="0"/>
  </r>
  <r>
    <x v="13973"/>
    <d v="2018-05-10T00:00:00"/>
    <x v="13931"/>
    <x v="1343"/>
    <n v="24"/>
    <x v="1"/>
    <x v="181"/>
    <x v="13798"/>
    <x v="7050"/>
    <n v="407"/>
    <n v="521"/>
    <b v="0"/>
    <b v="0"/>
    <b v="0"/>
  </r>
  <r>
    <x v="13974"/>
    <d v="2018-05-10T00:00:00"/>
    <x v="13932"/>
    <x v="12"/>
    <n v="27"/>
    <x v="5"/>
    <x v="183"/>
    <x v="13799"/>
    <x v="3015"/>
    <n v="46"/>
    <n v="342"/>
    <b v="0"/>
    <b v="0"/>
    <b v="0"/>
  </r>
  <r>
    <x v="13975"/>
    <d v="2018-05-10T00:00:00"/>
    <x v="13933"/>
    <x v="505"/>
    <n v="17"/>
    <x v="10"/>
    <x v="181"/>
    <x v="13800"/>
    <x v="7051"/>
    <n v="19914"/>
    <n v="30932"/>
    <b v="0"/>
    <b v="0"/>
    <b v="0"/>
  </r>
  <r>
    <x v="13976"/>
    <d v="2018-05-10T00:00:00"/>
    <x v="13934"/>
    <x v="10"/>
    <n v="24"/>
    <x v="1"/>
    <x v="183"/>
    <x v="13801"/>
    <x v="1213"/>
    <n v="82"/>
    <n v="43"/>
    <b v="0"/>
    <b v="0"/>
    <b v="0"/>
  </r>
  <r>
    <x v="13977"/>
    <d v="2018-05-10T00:00:00"/>
    <x v="13935"/>
    <x v="8"/>
    <n v="23"/>
    <x v="3"/>
    <x v="182"/>
    <x v="13802"/>
    <x v="3809"/>
    <n v="141"/>
    <n v="226"/>
    <b v="0"/>
    <b v="0"/>
    <b v="0"/>
  </r>
  <r>
    <x v="13978"/>
    <d v="2018-05-10T00:00:00"/>
    <x v="13936"/>
    <x v="1286"/>
    <n v="24"/>
    <x v="1"/>
    <x v="183"/>
    <x v="13803"/>
    <x v="2009"/>
    <n v="80"/>
    <n v="155"/>
    <b v="0"/>
    <b v="0"/>
    <b v="0"/>
  </r>
  <r>
    <x v="13979"/>
    <d v="2018-05-10T00:00:00"/>
    <x v="13937"/>
    <x v="30"/>
    <n v="28"/>
    <x v="9"/>
    <x v="183"/>
    <x v="13804"/>
    <x v="7052"/>
    <n v="777"/>
    <n v="2668"/>
    <b v="0"/>
    <b v="0"/>
    <b v="0"/>
  </r>
  <r>
    <x v="13980"/>
    <d v="2018-05-10T00:00:00"/>
    <x v="13938"/>
    <x v="189"/>
    <n v="24"/>
    <x v="1"/>
    <x v="183"/>
    <x v="13805"/>
    <x v="7053"/>
    <n v="284"/>
    <n v="131"/>
    <b v="0"/>
    <b v="0"/>
    <b v="0"/>
  </r>
  <r>
    <x v="13981"/>
    <d v="2018-05-10T00:00:00"/>
    <x v="13939"/>
    <x v="20"/>
    <n v="25"/>
    <x v="0"/>
    <x v="181"/>
    <x v="13806"/>
    <x v="1645"/>
    <n v="235"/>
    <n v="424"/>
    <b v="0"/>
    <b v="0"/>
    <b v="0"/>
  </r>
  <r>
    <x v="13982"/>
    <d v="2018-05-10T00:00:00"/>
    <x v="13940"/>
    <x v="1283"/>
    <n v="10"/>
    <x v="7"/>
    <x v="183"/>
    <x v="13807"/>
    <x v="7054"/>
    <n v="331"/>
    <n v="894"/>
    <b v="0"/>
    <b v="0"/>
    <b v="0"/>
  </r>
  <r>
    <x v="13983"/>
    <d v="2018-05-10T00:00:00"/>
    <x v="13941"/>
    <x v="151"/>
    <n v="10"/>
    <x v="7"/>
    <x v="179"/>
    <x v="13808"/>
    <x v="7055"/>
    <n v="3204"/>
    <n v="2433"/>
    <b v="0"/>
    <b v="0"/>
    <b v="0"/>
  </r>
  <r>
    <x v="13984"/>
    <d v="2018-05-10T00:00:00"/>
    <x v="13942"/>
    <x v="172"/>
    <n v="29"/>
    <x v="11"/>
    <x v="183"/>
    <x v="13809"/>
    <x v="7056"/>
    <n v="94"/>
    <n v="0"/>
    <b v="1"/>
    <b v="0"/>
    <b v="0"/>
  </r>
  <r>
    <x v="13985"/>
    <d v="2018-05-10T00:00:00"/>
    <x v="13943"/>
    <x v="244"/>
    <n v="24"/>
    <x v="1"/>
    <x v="181"/>
    <x v="13810"/>
    <x v="7057"/>
    <n v="485"/>
    <n v="1807"/>
    <b v="0"/>
    <b v="0"/>
    <b v="0"/>
  </r>
  <r>
    <x v="13986"/>
    <d v="2018-05-10T00:00:00"/>
    <x v="13944"/>
    <x v="371"/>
    <n v="23"/>
    <x v="3"/>
    <x v="180"/>
    <x v="13811"/>
    <x v="7058"/>
    <n v="1005"/>
    <n v="1097"/>
    <b v="0"/>
    <b v="0"/>
    <b v="0"/>
  </r>
  <r>
    <x v="13987"/>
    <d v="2018-05-10T00:00:00"/>
    <x v="13945"/>
    <x v="1294"/>
    <n v="17"/>
    <x v="10"/>
    <x v="181"/>
    <x v="13812"/>
    <x v="7059"/>
    <n v="1321"/>
    <n v="1840"/>
    <b v="0"/>
    <b v="0"/>
    <b v="0"/>
  </r>
  <r>
    <x v="13988"/>
    <d v="2018-05-10T00:00:00"/>
    <x v="13946"/>
    <x v="159"/>
    <n v="25"/>
    <x v="0"/>
    <x v="182"/>
    <x v="13813"/>
    <x v="963"/>
    <n v="145"/>
    <n v="41"/>
    <b v="0"/>
    <b v="0"/>
    <b v="0"/>
  </r>
  <r>
    <x v="13989"/>
    <d v="2018-05-10T00:00:00"/>
    <x v="13947"/>
    <x v="288"/>
    <n v="1"/>
    <x v="8"/>
    <x v="181"/>
    <x v="13814"/>
    <x v="5797"/>
    <n v="252"/>
    <n v="114"/>
    <b v="0"/>
    <b v="0"/>
    <b v="0"/>
  </r>
  <r>
    <x v="13990"/>
    <d v="2018-05-10T00:00:00"/>
    <x v="13948"/>
    <x v="475"/>
    <n v="24"/>
    <x v="1"/>
    <x v="182"/>
    <x v="13815"/>
    <x v="22"/>
    <n v="52"/>
    <n v="24"/>
    <b v="0"/>
    <b v="0"/>
    <b v="0"/>
  </r>
  <r>
    <x v="13991"/>
    <d v="2018-05-10T00:00:00"/>
    <x v="13949"/>
    <x v="29"/>
    <n v="27"/>
    <x v="5"/>
    <x v="183"/>
    <x v="13816"/>
    <x v="7060"/>
    <n v="57"/>
    <n v="104"/>
    <b v="0"/>
    <b v="0"/>
    <b v="0"/>
  </r>
  <r>
    <x v="13992"/>
    <d v="2018-05-10T00:00:00"/>
    <x v="13950"/>
    <x v="1292"/>
    <n v="24"/>
    <x v="1"/>
    <x v="182"/>
    <x v="13817"/>
    <x v="682"/>
    <n v="95"/>
    <n v="27"/>
    <b v="0"/>
    <b v="0"/>
    <b v="0"/>
  </r>
  <r>
    <x v="13993"/>
    <d v="2018-05-10T00:00:00"/>
    <x v="13951"/>
    <x v="120"/>
    <n v="24"/>
    <x v="1"/>
    <x v="183"/>
    <x v="13818"/>
    <x v="7061"/>
    <n v="211"/>
    <n v="352"/>
    <b v="0"/>
    <b v="0"/>
    <b v="0"/>
  </r>
  <r>
    <x v="13994"/>
    <d v="2018-05-10T00:00:00"/>
    <x v="13952"/>
    <x v="1205"/>
    <n v="24"/>
    <x v="1"/>
    <x v="179"/>
    <x v="13819"/>
    <x v="7062"/>
    <n v="1548"/>
    <n v="1499"/>
    <b v="0"/>
    <b v="0"/>
    <b v="0"/>
  </r>
  <r>
    <x v="13995"/>
    <d v="2018-05-10T00:00:00"/>
    <x v="13953"/>
    <x v="565"/>
    <n v="25"/>
    <x v="0"/>
    <x v="181"/>
    <x v="13820"/>
    <x v="1766"/>
    <n v="133"/>
    <n v="85"/>
    <b v="0"/>
    <b v="0"/>
    <b v="0"/>
  </r>
  <r>
    <x v="13996"/>
    <d v="2018-05-10T00:00:00"/>
    <x v="13954"/>
    <x v="1277"/>
    <n v="27"/>
    <x v="5"/>
    <x v="183"/>
    <x v="13821"/>
    <x v="2601"/>
    <n v="236"/>
    <n v="350"/>
    <b v="0"/>
    <b v="0"/>
    <b v="0"/>
  </r>
  <r>
    <x v="13997"/>
    <d v="2018-05-10T00:00:00"/>
    <x v="13955"/>
    <x v="183"/>
    <n v="24"/>
    <x v="1"/>
    <x v="183"/>
    <x v="13822"/>
    <x v="814"/>
    <n v="28"/>
    <n v="26"/>
    <b v="0"/>
    <b v="0"/>
    <b v="0"/>
  </r>
  <r>
    <x v="13998"/>
    <d v="2018-05-10T00:00:00"/>
    <x v="13956"/>
    <x v="1260"/>
    <n v="24"/>
    <x v="1"/>
    <x v="183"/>
    <x v="13823"/>
    <x v="7063"/>
    <n v="199"/>
    <n v="104"/>
    <b v="0"/>
    <b v="0"/>
    <b v="0"/>
  </r>
  <r>
    <x v="13999"/>
    <d v="2018-05-10T00:00:00"/>
    <x v="13957"/>
    <x v="415"/>
    <n v="24"/>
    <x v="1"/>
    <x v="182"/>
    <x v="13824"/>
    <x v="7064"/>
    <n v="236"/>
    <n v="493"/>
    <b v="0"/>
    <b v="0"/>
    <b v="0"/>
  </r>
  <r>
    <x v="14000"/>
    <d v="2018-05-10T00:00:00"/>
    <x v="13958"/>
    <x v="363"/>
    <n v="22"/>
    <x v="4"/>
    <x v="182"/>
    <x v="13825"/>
    <x v="7065"/>
    <n v="1572"/>
    <n v="5544"/>
    <b v="0"/>
    <b v="0"/>
    <b v="0"/>
  </r>
  <r>
    <x v="14001"/>
    <d v="2018-05-10T00:00:00"/>
    <x v="13959"/>
    <x v="569"/>
    <n v="24"/>
    <x v="1"/>
    <x v="183"/>
    <x v="13826"/>
    <x v="222"/>
    <n v="36"/>
    <n v="3"/>
    <b v="0"/>
    <b v="0"/>
    <b v="0"/>
  </r>
  <r>
    <x v="14002"/>
    <d v="2018-05-10T00:00:00"/>
    <x v="13960"/>
    <x v="775"/>
    <n v="24"/>
    <x v="1"/>
    <x v="175"/>
    <x v="13827"/>
    <x v="34"/>
    <n v="869"/>
    <n v="129"/>
    <b v="0"/>
    <b v="0"/>
    <b v="0"/>
  </r>
  <r>
    <x v="14003"/>
    <d v="2018-05-10T00:00:00"/>
    <x v="13961"/>
    <x v="1272"/>
    <n v="25"/>
    <x v="0"/>
    <x v="182"/>
    <x v="13828"/>
    <x v="1529"/>
    <n v="79"/>
    <n v="9"/>
    <b v="0"/>
    <b v="0"/>
    <b v="0"/>
  </r>
  <r>
    <x v="14004"/>
    <d v="2018-05-10T00:00:00"/>
    <x v="13962"/>
    <x v="1329"/>
    <n v="24"/>
    <x v="1"/>
    <x v="182"/>
    <x v="7382"/>
    <x v="1193"/>
    <n v="170"/>
    <n v="162"/>
    <b v="0"/>
    <b v="0"/>
    <b v="0"/>
  </r>
  <r>
    <x v="14005"/>
    <d v="2018-05-10T00:00:00"/>
    <x v="13963"/>
    <x v="198"/>
    <n v="26"/>
    <x v="2"/>
    <x v="183"/>
    <x v="13829"/>
    <x v="7066"/>
    <n v="944"/>
    <n v="548"/>
    <b v="0"/>
    <b v="0"/>
    <b v="0"/>
  </r>
  <r>
    <x v="14006"/>
    <d v="2018-05-10T00:00:00"/>
    <x v="13964"/>
    <x v="950"/>
    <n v="24"/>
    <x v="1"/>
    <x v="182"/>
    <x v="13830"/>
    <x v="496"/>
    <n v="25"/>
    <n v="25"/>
    <b v="0"/>
    <b v="0"/>
    <b v="0"/>
  </r>
  <r>
    <x v="14007"/>
    <d v="2018-05-10T00:00:00"/>
    <x v="13965"/>
    <x v="391"/>
    <n v="17"/>
    <x v="10"/>
    <x v="180"/>
    <x v="13831"/>
    <x v="7067"/>
    <n v="2862"/>
    <n v="2071"/>
    <b v="0"/>
    <b v="0"/>
    <b v="0"/>
  </r>
  <r>
    <x v="14008"/>
    <d v="2018-05-10T00:00:00"/>
    <x v="13966"/>
    <x v="557"/>
    <n v="24"/>
    <x v="1"/>
    <x v="182"/>
    <x v="13832"/>
    <x v="710"/>
    <n v="27"/>
    <n v="17"/>
    <b v="0"/>
    <b v="0"/>
    <b v="0"/>
  </r>
  <r>
    <x v="14009"/>
    <d v="2018-05-10T00:00:00"/>
    <x v="13967"/>
    <x v="995"/>
    <n v="24"/>
    <x v="1"/>
    <x v="181"/>
    <x v="13833"/>
    <x v="7068"/>
    <n v="330"/>
    <n v="193"/>
    <b v="0"/>
    <b v="0"/>
    <b v="0"/>
  </r>
  <r>
    <x v="14010"/>
    <d v="2018-05-10T00:00:00"/>
    <x v="13968"/>
    <x v="746"/>
    <n v="24"/>
    <x v="1"/>
    <x v="181"/>
    <x v="13834"/>
    <x v="7069"/>
    <n v="615"/>
    <n v="557"/>
    <b v="0"/>
    <b v="0"/>
    <b v="0"/>
  </r>
  <r>
    <x v="14011"/>
    <d v="2018-05-10T00:00:00"/>
    <x v="13969"/>
    <x v="482"/>
    <n v="10"/>
    <x v="7"/>
    <x v="178"/>
    <x v="13835"/>
    <x v="7070"/>
    <n v="3546"/>
    <n v="4286"/>
    <b v="0"/>
    <b v="0"/>
    <b v="0"/>
  </r>
  <r>
    <x v="14012"/>
    <d v="2018-05-10T00:00:00"/>
    <x v="13970"/>
    <x v="1355"/>
    <n v="27"/>
    <x v="5"/>
    <x v="182"/>
    <x v="13836"/>
    <x v="2496"/>
    <n v="93"/>
    <n v="256"/>
    <b v="0"/>
    <b v="0"/>
    <b v="0"/>
  </r>
  <r>
    <x v="14013"/>
    <d v="2018-05-10T00:00:00"/>
    <x v="13971"/>
    <x v="322"/>
    <n v="24"/>
    <x v="1"/>
    <x v="183"/>
    <x v="6478"/>
    <x v="820"/>
    <n v="20"/>
    <n v="24"/>
    <b v="0"/>
    <b v="0"/>
    <b v="0"/>
  </r>
  <r>
    <x v="14014"/>
    <d v="2018-05-10T00:00:00"/>
    <x v="13972"/>
    <x v="235"/>
    <n v="23"/>
    <x v="3"/>
    <x v="183"/>
    <x v="13837"/>
    <x v="7071"/>
    <n v="380"/>
    <n v="1022"/>
    <b v="0"/>
    <b v="0"/>
    <b v="0"/>
  </r>
  <r>
    <x v="14015"/>
    <d v="2018-05-10T00:00:00"/>
    <x v="13973"/>
    <x v="276"/>
    <n v="17"/>
    <x v="10"/>
    <x v="181"/>
    <x v="13838"/>
    <x v="1530"/>
    <n v="107"/>
    <n v="138"/>
    <b v="0"/>
    <b v="0"/>
    <b v="0"/>
  </r>
  <r>
    <x v="14016"/>
    <d v="2018-05-10T00:00:00"/>
    <x v="13974"/>
    <x v="854"/>
    <n v="1"/>
    <x v="8"/>
    <x v="183"/>
    <x v="13839"/>
    <x v="2026"/>
    <n v="217"/>
    <n v="114"/>
    <b v="0"/>
    <b v="0"/>
    <b v="0"/>
  </r>
  <r>
    <x v="14017"/>
    <d v="2018-05-10T00:00:00"/>
    <x v="13975"/>
    <x v="54"/>
    <n v="24"/>
    <x v="1"/>
    <x v="183"/>
    <x v="13840"/>
    <x v="5"/>
    <n v="0"/>
    <n v="9"/>
    <b v="0"/>
    <b v="1"/>
    <b v="0"/>
  </r>
  <r>
    <x v="14018"/>
    <d v="2018-05-10T00:00:00"/>
    <x v="13976"/>
    <x v="1134"/>
    <n v="24"/>
    <x v="1"/>
    <x v="182"/>
    <x v="13841"/>
    <x v="7072"/>
    <n v="1623"/>
    <n v="1466"/>
    <b v="0"/>
    <b v="0"/>
    <b v="0"/>
  </r>
  <r>
    <x v="14019"/>
    <d v="2018-05-10T00:00:00"/>
    <x v="13977"/>
    <x v="184"/>
    <n v="25"/>
    <x v="0"/>
    <x v="183"/>
    <x v="13842"/>
    <x v="7073"/>
    <n v="358"/>
    <n v="1257"/>
    <b v="0"/>
    <b v="0"/>
    <b v="0"/>
  </r>
  <r>
    <x v="14020"/>
    <d v="2018-05-10T00:00:00"/>
    <x v="13978"/>
    <x v="25"/>
    <n v="25"/>
    <x v="0"/>
    <x v="181"/>
    <x v="13843"/>
    <x v="3406"/>
    <n v="253"/>
    <n v="152"/>
    <b v="0"/>
    <b v="0"/>
    <b v="0"/>
  </r>
  <r>
    <x v="14021"/>
    <d v="2018-05-10T00:00:00"/>
    <x v="13979"/>
    <x v="62"/>
    <n v="24"/>
    <x v="1"/>
    <x v="183"/>
    <x v="13844"/>
    <x v="3922"/>
    <n v="628"/>
    <n v="1053"/>
    <b v="0"/>
    <b v="0"/>
    <b v="0"/>
  </r>
  <r>
    <x v="14022"/>
    <d v="2018-05-10T00:00:00"/>
    <x v="13980"/>
    <x v="1190"/>
    <n v="10"/>
    <x v="7"/>
    <x v="183"/>
    <x v="13845"/>
    <x v="7074"/>
    <n v="2635"/>
    <n v="1464"/>
    <b v="0"/>
    <b v="0"/>
    <b v="0"/>
  </r>
  <r>
    <x v="14023"/>
    <d v="2018-05-10T00:00:00"/>
    <x v="13981"/>
    <x v="1"/>
    <n v="43"/>
    <x v="6"/>
    <x v="183"/>
    <x v="13846"/>
    <x v="6404"/>
    <n v="786"/>
    <n v="339"/>
    <b v="0"/>
    <b v="0"/>
    <b v="0"/>
  </r>
  <r>
    <x v="14024"/>
    <d v="2018-05-10T00:00:00"/>
    <x v="13982"/>
    <x v="33"/>
    <n v="24"/>
    <x v="1"/>
    <x v="183"/>
    <x v="13847"/>
    <x v="4355"/>
    <n v="521"/>
    <n v="1163"/>
    <b v="0"/>
    <b v="0"/>
    <b v="0"/>
  </r>
  <r>
    <x v="14025"/>
    <d v="2018-05-10T00:00:00"/>
    <x v="13983"/>
    <x v="23"/>
    <n v="25"/>
    <x v="0"/>
    <x v="182"/>
    <x v="13848"/>
    <x v="7075"/>
    <n v="295"/>
    <n v="302"/>
    <b v="0"/>
    <b v="0"/>
    <b v="0"/>
  </r>
  <r>
    <x v="14026"/>
    <d v="2018-05-10T00:00:00"/>
    <x v="13984"/>
    <x v="254"/>
    <n v="10"/>
    <x v="7"/>
    <x v="181"/>
    <x v="13849"/>
    <x v="7076"/>
    <n v="3305"/>
    <n v="2932"/>
    <b v="0"/>
    <b v="0"/>
    <b v="0"/>
  </r>
  <r>
    <x v="14027"/>
    <d v="2018-05-10T00:00:00"/>
    <x v="13985"/>
    <x v="50"/>
    <n v="24"/>
    <x v="1"/>
    <x v="183"/>
    <x v="13850"/>
    <x v="2628"/>
    <n v="271"/>
    <n v="109"/>
    <b v="0"/>
    <b v="0"/>
    <b v="0"/>
  </r>
  <r>
    <x v="14028"/>
    <d v="2018-05-10T00:00:00"/>
    <x v="13986"/>
    <x v="487"/>
    <n v="22"/>
    <x v="4"/>
    <x v="183"/>
    <x v="13851"/>
    <x v="491"/>
    <n v="206"/>
    <n v="117"/>
    <b v="0"/>
    <b v="0"/>
    <b v="0"/>
  </r>
  <r>
    <x v="14029"/>
    <d v="2018-05-10T00:00:00"/>
    <x v="13987"/>
    <x v="39"/>
    <n v="24"/>
    <x v="1"/>
    <x v="182"/>
    <x v="13852"/>
    <x v="2640"/>
    <n v="67"/>
    <n v="131"/>
    <b v="0"/>
    <b v="0"/>
    <b v="0"/>
  </r>
  <r>
    <x v="14030"/>
    <d v="2018-05-10T00:00:00"/>
    <x v="13988"/>
    <x v="1257"/>
    <n v="24"/>
    <x v="1"/>
    <x v="183"/>
    <x v="13853"/>
    <x v="596"/>
    <n v="159"/>
    <n v="49"/>
    <b v="0"/>
    <b v="0"/>
    <b v="0"/>
  </r>
  <r>
    <x v="14031"/>
    <d v="2018-05-10T00:00:00"/>
    <x v="13989"/>
    <x v="104"/>
    <n v="24"/>
    <x v="1"/>
    <x v="182"/>
    <x v="13854"/>
    <x v="937"/>
    <n v="303"/>
    <n v="118"/>
    <b v="0"/>
    <b v="0"/>
    <b v="0"/>
  </r>
  <r>
    <x v="14032"/>
    <d v="2018-05-10T00:00:00"/>
    <x v="13990"/>
    <x v="15"/>
    <n v="24"/>
    <x v="1"/>
    <x v="183"/>
    <x v="7789"/>
    <x v="5184"/>
    <n v="492"/>
    <n v="311"/>
    <b v="0"/>
    <b v="0"/>
    <b v="0"/>
  </r>
  <r>
    <x v="14033"/>
    <d v="2018-05-10T00:00:00"/>
    <x v="13991"/>
    <x v="4"/>
    <n v="24"/>
    <x v="1"/>
    <x v="183"/>
    <x v="13855"/>
    <x v="4632"/>
    <n v="810"/>
    <n v="294"/>
    <b v="0"/>
    <b v="0"/>
    <b v="0"/>
  </r>
  <r>
    <x v="14034"/>
    <d v="2018-05-10T00:00:00"/>
    <x v="13992"/>
    <x v="28"/>
    <n v="24"/>
    <x v="1"/>
    <x v="183"/>
    <x v="13856"/>
    <x v="2667"/>
    <n v="249"/>
    <n v="119"/>
    <b v="0"/>
    <b v="0"/>
    <b v="0"/>
  </r>
  <r>
    <x v="14035"/>
    <d v="2018-05-11T00:00:00"/>
    <x v="13993"/>
    <x v="1262"/>
    <n v="23"/>
    <x v="3"/>
    <x v="182"/>
    <x v="13857"/>
    <x v="7077"/>
    <n v="373"/>
    <n v="291"/>
    <b v="0"/>
    <b v="0"/>
    <b v="0"/>
  </r>
  <r>
    <x v="14036"/>
    <d v="2018-05-11T00:00:00"/>
    <x v="13994"/>
    <x v="36"/>
    <n v="24"/>
    <x v="1"/>
    <x v="183"/>
    <x v="13858"/>
    <x v="1924"/>
    <n v="173"/>
    <n v="53"/>
    <b v="0"/>
    <b v="0"/>
    <b v="0"/>
  </r>
  <r>
    <x v="14037"/>
    <d v="2018-05-11T00:00:00"/>
    <x v="13995"/>
    <x v="28"/>
    <n v="24"/>
    <x v="1"/>
    <x v="184"/>
    <x v="13859"/>
    <x v="3571"/>
    <n v="115"/>
    <n v="72"/>
    <b v="0"/>
    <b v="0"/>
    <b v="0"/>
  </r>
  <r>
    <x v="14038"/>
    <d v="2018-05-11T00:00:00"/>
    <x v="13996"/>
    <x v="1260"/>
    <n v="24"/>
    <x v="1"/>
    <x v="184"/>
    <x v="13860"/>
    <x v="2535"/>
    <n v="210"/>
    <n v="174"/>
    <b v="0"/>
    <b v="0"/>
    <b v="0"/>
  </r>
  <r>
    <x v="14039"/>
    <d v="2018-05-11T00:00:00"/>
    <x v="13997"/>
    <x v="488"/>
    <n v="24"/>
    <x v="1"/>
    <x v="183"/>
    <x v="13861"/>
    <x v="2939"/>
    <n v="492"/>
    <n v="345"/>
    <b v="0"/>
    <b v="0"/>
    <b v="0"/>
  </r>
  <r>
    <x v="14040"/>
    <d v="2018-05-11T00:00:00"/>
    <x v="13998"/>
    <x v="123"/>
    <n v="24"/>
    <x v="1"/>
    <x v="184"/>
    <x v="13862"/>
    <x v="6439"/>
    <n v="108"/>
    <n v="52"/>
    <b v="0"/>
    <b v="0"/>
    <b v="0"/>
  </r>
  <r>
    <x v="14041"/>
    <d v="2018-05-11T00:00:00"/>
    <x v="13999"/>
    <x v="282"/>
    <n v="24"/>
    <x v="1"/>
    <x v="183"/>
    <x v="13863"/>
    <x v="1212"/>
    <n v="154"/>
    <n v="181"/>
    <b v="0"/>
    <b v="0"/>
    <b v="0"/>
  </r>
  <r>
    <x v="14042"/>
    <d v="2018-05-11T00:00:00"/>
    <x v="14000"/>
    <x v="225"/>
    <n v="25"/>
    <x v="0"/>
    <x v="182"/>
    <x v="13864"/>
    <x v="5"/>
    <n v="0"/>
    <n v="1033"/>
    <b v="0"/>
    <b v="1"/>
    <b v="0"/>
  </r>
  <r>
    <x v="14043"/>
    <d v="2018-05-11T00:00:00"/>
    <x v="14001"/>
    <x v="8"/>
    <n v="23"/>
    <x v="3"/>
    <x v="183"/>
    <x v="13865"/>
    <x v="2465"/>
    <n v="125"/>
    <n v="230"/>
    <b v="0"/>
    <b v="0"/>
    <b v="0"/>
  </r>
  <r>
    <x v="14044"/>
    <d v="2018-05-11T00:00:00"/>
    <x v="14002"/>
    <x v="1277"/>
    <n v="27"/>
    <x v="5"/>
    <x v="184"/>
    <x v="13866"/>
    <x v="2281"/>
    <n v="91"/>
    <n v="368"/>
    <b v="0"/>
    <b v="0"/>
    <b v="0"/>
  </r>
  <r>
    <x v="14045"/>
    <d v="2018-05-11T00:00:00"/>
    <x v="14003"/>
    <x v="1361"/>
    <n v="10"/>
    <x v="7"/>
    <x v="182"/>
    <x v="13867"/>
    <x v="7078"/>
    <n v="328"/>
    <n v="206"/>
    <b v="0"/>
    <b v="0"/>
    <b v="0"/>
  </r>
  <r>
    <x v="14046"/>
    <d v="2018-05-11T00:00:00"/>
    <x v="14004"/>
    <x v="202"/>
    <n v="28"/>
    <x v="9"/>
    <x v="184"/>
    <x v="13868"/>
    <x v="7079"/>
    <n v="1018"/>
    <n v="12007"/>
    <b v="0"/>
    <b v="0"/>
    <b v="0"/>
  </r>
  <r>
    <x v="14047"/>
    <d v="2018-05-11T00:00:00"/>
    <x v="14005"/>
    <x v="307"/>
    <n v="10"/>
    <x v="7"/>
    <x v="182"/>
    <x v="13869"/>
    <x v="7080"/>
    <n v="1459"/>
    <n v="1577"/>
    <b v="0"/>
    <b v="0"/>
    <b v="0"/>
  </r>
  <r>
    <x v="14048"/>
    <d v="2018-05-11T00:00:00"/>
    <x v="14006"/>
    <x v="12"/>
    <n v="27"/>
    <x v="5"/>
    <x v="184"/>
    <x v="1086"/>
    <x v="2679"/>
    <n v="49"/>
    <n v="477"/>
    <b v="0"/>
    <b v="0"/>
    <b v="0"/>
  </r>
  <r>
    <x v="14049"/>
    <d v="2018-05-11T00:00:00"/>
    <x v="14007"/>
    <x v="134"/>
    <n v="24"/>
    <x v="1"/>
    <x v="181"/>
    <x v="13870"/>
    <x v="7081"/>
    <n v="407"/>
    <n v="341"/>
    <b v="0"/>
    <b v="0"/>
    <b v="0"/>
  </r>
  <r>
    <x v="14050"/>
    <d v="2018-05-11T00:00:00"/>
    <x v="14008"/>
    <x v="1300"/>
    <n v="24"/>
    <x v="1"/>
    <x v="184"/>
    <x v="13871"/>
    <x v="260"/>
    <n v="94"/>
    <n v="531"/>
    <b v="0"/>
    <b v="0"/>
    <b v="0"/>
  </r>
  <r>
    <x v="14051"/>
    <d v="2018-05-11T00:00:00"/>
    <x v="14009"/>
    <x v="761"/>
    <n v="24"/>
    <x v="1"/>
    <x v="183"/>
    <x v="13872"/>
    <x v="1384"/>
    <n v="178"/>
    <n v="0"/>
    <b v="1"/>
    <b v="0"/>
    <b v="0"/>
  </r>
  <r>
    <x v="14052"/>
    <d v="2018-05-11T00:00:00"/>
    <x v="14010"/>
    <x v="569"/>
    <n v="24"/>
    <x v="1"/>
    <x v="184"/>
    <x v="13873"/>
    <x v="112"/>
    <n v="32"/>
    <n v="9"/>
    <b v="0"/>
    <b v="0"/>
    <b v="0"/>
  </r>
  <r>
    <x v="14053"/>
    <d v="2018-05-11T00:00:00"/>
    <x v="14011"/>
    <x v="373"/>
    <n v="10"/>
    <x v="7"/>
    <x v="181"/>
    <x v="13874"/>
    <x v="7082"/>
    <n v="2448"/>
    <n v="2097"/>
    <b v="0"/>
    <b v="0"/>
    <b v="0"/>
  </r>
  <r>
    <x v="14054"/>
    <d v="2018-05-11T00:00:00"/>
    <x v="14012"/>
    <x v="521"/>
    <n v="25"/>
    <x v="0"/>
    <x v="181"/>
    <x v="13875"/>
    <x v="1810"/>
    <n v="578"/>
    <n v="604"/>
    <b v="0"/>
    <b v="0"/>
    <b v="0"/>
  </r>
  <r>
    <x v="14055"/>
    <d v="2018-05-11T00:00:00"/>
    <x v="14013"/>
    <x v="32"/>
    <n v="25"/>
    <x v="0"/>
    <x v="182"/>
    <x v="13876"/>
    <x v="1554"/>
    <n v="118"/>
    <n v="36"/>
    <b v="0"/>
    <b v="0"/>
    <b v="0"/>
  </r>
  <r>
    <x v="14056"/>
    <d v="2018-05-11T00:00:00"/>
    <x v="14014"/>
    <x v="775"/>
    <n v="24"/>
    <x v="1"/>
    <x v="183"/>
    <x v="13877"/>
    <x v="1484"/>
    <n v="242"/>
    <n v="62"/>
    <b v="0"/>
    <b v="0"/>
    <b v="0"/>
  </r>
  <r>
    <x v="14057"/>
    <d v="2018-05-11T00:00:00"/>
    <x v="14015"/>
    <x v="10"/>
    <n v="24"/>
    <x v="1"/>
    <x v="184"/>
    <x v="13878"/>
    <x v="3076"/>
    <n v="167"/>
    <n v="139"/>
    <b v="0"/>
    <b v="0"/>
    <b v="0"/>
  </r>
  <r>
    <x v="14058"/>
    <d v="2018-05-11T00:00:00"/>
    <x v="14016"/>
    <x v="45"/>
    <n v="24"/>
    <x v="1"/>
    <x v="184"/>
    <x v="13879"/>
    <x v="79"/>
    <n v="25"/>
    <n v="8"/>
    <b v="0"/>
    <b v="0"/>
    <b v="0"/>
  </r>
  <r>
    <x v="14059"/>
    <d v="2018-05-11T00:00:00"/>
    <x v="14017"/>
    <x v="728"/>
    <n v="24"/>
    <x v="1"/>
    <x v="182"/>
    <x v="13880"/>
    <x v="7083"/>
    <n v="1002"/>
    <n v="581"/>
    <b v="0"/>
    <b v="0"/>
    <b v="0"/>
  </r>
  <r>
    <x v="14060"/>
    <d v="2018-05-11T00:00:00"/>
    <x v="14018"/>
    <x v="846"/>
    <n v="24"/>
    <x v="1"/>
    <x v="183"/>
    <x v="13881"/>
    <x v="7084"/>
    <n v="304"/>
    <n v="577"/>
    <b v="0"/>
    <b v="0"/>
    <b v="0"/>
  </r>
  <r>
    <x v="14061"/>
    <d v="2018-05-11T00:00:00"/>
    <x v="14019"/>
    <x v="616"/>
    <n v="10"/>
    <x v="7"/>
    <x v="183"/>
    <x v="13882"/>
    <x v="4384"/>
    <n v="95"/>
    <n v="291"/>
    <b v="0"/>
    <b v="0"/>
    <b v="0"/>
  </r>
  <r>
    <x v="14062"/>
    <d v="2018-05-11T00:00:00"/>
    <x v="14020"/>
    <x v="17"/>
    <n v="24"/>
    <x v="1"/>
    <x v="183"/>
    <x v="13883"/>
    <x v="2611"/>
    <n v="150"/>
    <n v="50"/>
    <b v="0"/>
    <b v="0"/>
    <b v="0"/>
  </r>
  <r>
    <x v="14063"/>
    <d v="2018-05-11T00:00:00"/>
    <x v="14021"/>
    <x v="1294"/>
    <n v="17"/>
    <x v="10"/>
    <x v="184"/>
    <x v="13884"/>
    <x v="4110"/>
    <n v="129"/>
    <n v="157"/>
    <b v="0"/>
    <b v="0"/>
    <b v="0"/>
  </r>
  <r>
    <x v="14064"/>
    <d v="2018-05-11T00:00:00"/>
    <x v="14022"/>
    <x v="180"/>
    <n v="10"/>
    <x v="7"/>
    <x v="181"/>
    <x v="13885"/>
    <x v="7085"/>
    <n v="855"/>
    <n v="1157"/>
    <b v="0"/>
    <b v="0"/>
    <b v="0"/>
  </r>
  <r>
    <x v="14065"/>
    <d v="2018-05-11T00:00:00"/>
    <x v="14023"/>
    <x v="29"/>
    <n v="27"/>
    <x v="5"/>
    <x v="185"/>
    <x v="13886"/>
    <x v="3000"/>
    <n v="34"/>
    <n v="57"/>
    <b v="0"/>
    <b v="0"/>
    <b v="0"/>
  </r>
  <r>
    <x v="14066"/>
    <d v="2018-05-11T00:00:00"/>
    <x v="14024"/>
    <x v="1240"/>
    <n v="10"/>
    <x v="7"/>
    <x v="181"/>
    <x v="13887"/>
    <x v="7086"/>
    <n v="333"/>
    <n v="699"/>
    <b v="0"/>
    <b v="0"/>
    <b v="0"/>
  </r>
  <r>
    <x v="14067"/>
    <d v="2018-05-11T00:00:00"/>
    <x v="14025"/>
    <x v="129"/>
    <n v="26"/>
    <x v="2"/>
    <x v="182"/>
    <x v="13888"/>
    <x v="7087"/>
    <n v="3099"/>
    <n v="3745"/>
    <b v="0"/>
    <b v="0"/>
    <b v="0"/>
  </r>
  <r>
    <x v="14068"/>
    <d v="2018-05-11T00:00:00"/>
    <x v="14026"/>
    <x v="99"/>
    <n v="24"/>
    <x v="1"/>
    <x v="184"/>
    <x v="10514"/>
    <x v="967"/>
    <n v="27"/>
    <n v="12"/>
    <b v="0"/>
    <b v="0"/>
    <b v="0"/>
  </r>
  <r>
    <x v="14069"/>
    <d v="2018-05-11T00:00:00"/>
    <x v="14027"/>
    <x v="785"/>
    <n v="1"/>
    <x v="8"/>
    <x v="182"/>
    <x v="13889"/>
    <x v="2815"/>
    <n v="644"/>
    <n v="166"/>
    <b v="0"/>
    <b v="0"/>
    <b v="0"/>
  </r>
  <r>
    <x v="14070"/>
    <d v="2018-05-11T00:00:00"/>
    <x v="14028"/>
    <x v="560"/>
    <n v="24"/>
    <x v="1"/>
    <x v="183"/>
    <x v="13890"/>
    <x v="2069"/>
    <n v="46"/>
    <n v="10"/>
    <b v="0"/>
    <b v="0"/>
    <b v="0"/>
  </r>
  <r>
    <x v="14071"/>
    <d v="2018-05-11T00:00:00"/>
    <x v="14029"/>
    <x v="645"/>
    <n v="23"/>
    <x v="3"/>
    <x v="180"/>
    <x v="13891"/>
    <x v="7088"/>
    <n v="7313"/>
    <n v="9696"/>
    <b v="0"/>
    <b v="0"/>
    <b v="0"/>
  </r>
  <r>
    <x v="14072"/>
    <d v="2018-05-11T00:00:00"/>
    <x v="14030"/>
    <x v="1019"/>
    <n v="2"/>
    <x v="12"/>
    <x v="183"/>
    <x v="13892"/>
    <x v="7089"/>
    <n v="360"/>
    <n v="727"/>
    <b v="0"/>
    <b v="0"/>
    <b v="0"/>
  </r>
  <r>
    <x v="14073"/>
    <d v="2018-05-11T00:00:00"/>
    <x v="14031"/>
    <x v="954"/>
    <n v="24"/>
    <x v="1"/>
    <x v="184"/>
    <x v="13893"/>
    <x v="90"/>
    <n v="29"/>
    <n v="81"/>
    <b v="0"/>
    <b v="0"/>
    <b v="0"/>
  </r>
  <r>
    <x v="14074"/>
    <d v="2018-05-11T00:00:00"/>
    <x v="14032"/>
    <x v="441"/>
    <n v="25"/>
    <x v="0"/>
    <x v="183"/>
    <x v="13894"/>
    <x v="4002"/>
    <n v="144"/>
    <n v="170"/>
    <b v="0"/>
    <b v="0"/>
    <b v="0"/>
  </r>
  <r>
    <x v="14075"/>
    <d v="2018-05-11T00:00:00"/>
    <x v="14033"/>
    <x v="1304"/>
    <n v="22"/>
    <x v="4"/>
    <x v="182"/>
    <x v="13895"/>
    <x v="7090"/>
    <n v="467"/>
    <n v="688"/>
    <b v="0"/>
    <b v="0"/>
    <b v="0"/>
  </r>
  <r>
    <x v="14076"/>
    <d v="2018-05-11T00:00:00"/>
    <x v="14034"/>
    <x v="504"/>
    <n v="23"/>
    <x v="3"/>
    <x v="182"/>
    <x v="13896"/>
    <x v="7091"/>
    <n v="191"/>
    <n v="593"/>
    <b v="0"/>
    <b v="0"/>
    <b v="0"/>
  </r>
  <r>
    <x v="14077"/>
    <d v="2018-05-11T00:00:00"/>
    <x v="14035"/>
    <x v="100"/>
    <n v="25"/>
    <x v="0"/>
    <x v="180"/>
    <x v="13897"/>
    <x v="7092"/>
    <n v="1241"/>
    <n v="741"/>
    <b v="0"/>
    <b v="0"/>
    <b v="0"/>
  </r>
  <r>
    <x v="14078"/>
    <d v="2018-05-11T00:00:00"/>
    <x v="14036"/>
    <x v="1045"/>
    <n v="24"/>
    <x v="1"/>
    <x v="183"/>
    <x v="13898"/>
    <x v="2113"/>
    <n v="36"/>
    <n v="31"/>
    <b v="0"/>
    <b v="0"/>
    <b v="0"/>
  </r>
  <r>
    <x v="14079"/>
    <d v="2018-05-11T00:00:00"/>
    <x v="14037"/>
    <x v="159"/>
    <n v="25"/>
    <x v="0"/>
    <x v="184"/>
    <x v="13899"/>
    <x v="2021"/>
    <n v="84"/>
    <n v="79"/>
    <b v="0"/>
    <b v="0"/>
    <b v="0"/>
  </r>
  <r>
    <x v="14080"/>
    <d v="2018-05-11T00:00:00"/>
    <x v="14038"/>
    <x v="198"/>
    <n v="26"/>
    <x v="2"/>
    <x v="184"/>
    <x v="13900"/>
    <x v="7093"/>
    <n v="849"/>
    <n v="671"/>
    <b v="0"/>
    <b v="0"/>
    <b v="0"/>
  </r>
  <r>
    <x v="14081"/>
    <d v="2018-05-11T00:00:00"/>
    <x v="14039"/>
    <x v="475"/>
    <n v="24"/>
    <x v="1"/>
    <x v="183"/>
    <x v="13901"/>
    <x v="4308"/>
    <n v="84"/>
    <n v="20"/>
    <b v="0"/>
    <b v="0"/>
    <b v="0"/>
  </r>
  <r>
    <x v="14082"/>
    <d v="2018-05-11T00:00:00"/>
    <x v="14040"/>
    <x v="120"/>
    <n v="24"/>
    <x v="1"/>
    <x v="184"/>
    <x v="13902"/>
    <x v="7094"/>
    <n v="181"/>
    <n v="504"/>
    <b v="0"/>
    <b v="0"/>
    <b v="0"/>
  </r>
  <r>
    <x v="14083"/>
    <d v="2018-05-11T00:00:00"/>
    <x v="14041"/>
    <x v="1362"/>
    <n v="26"/>
    <x v="2"/>
    <x v="183"/>
    <x v="13903"/>
    <x v="7095"/>
    <n v="1292"/>
    <n v="2682"/>
    <b v="0"/>
    <b v="0"/>
    <b v="0"/>
  </r>
  <r>
    <x v="14084"/>
    <d v="2018-05-11T00:00:00"/>
    <x v="14042"/>
    <x v="270"/>
    <n v="24"/>
    <x v="1"/>
    <x v="180"/>
    <x v="13904"/>
    <x v="7096"/>
    <n v="1221"/>
    <n v="10826"/>
    <b v="0"/>
    <b v="0"/>
    <b v="0"/>
  </r>
  <r>
    <x v="14085"/>
    <d v="2018-05-11T00:00:00"/>
    <x v="14043"/>
    <x v="318"/>
    <n v="24"/>
    <x v="1"/>
    <x v="182"/>
    <x v="13905"/>
    <x v="5361"/>
    <n v="80"/>
    <n v="48"/>
    <b v="0"/>
    <b v="0"/>
    <b v="0"/>
  </r>
  <r>
    <x v="14086"/>
    <d v="2018-05-11T00:00:00"/>
    <x v="14044"/>
    <x v="1130"/>
    <n v="24"/>
    <x v="1"/>
    <x v="182"/>
    <x v="13906"/>
    <x v="2674"/>
    <n v="196"/>
    <n v="407"/>
    <b v="0"/>
    <b v="0"/>
    <b v="0"/>
  </r>
  <r>
    <x v="14087"/>
    <d v="2018-05-11T00:00:00"/>
    <x v="14045"/>
    <x v="267"/>
    <n v="24"/>
    <x v="1"/>
    <x v="184"/>
    <x v="13907"/>
    <x v="1160"/>
    <n v="29"/>
    <n v="88"/>
    <b v="0"/>
    <b v="0"/>
    <b v="0"/>
  </r>
  <r>
    <x v="14088"/>
    <d v="2018-05-11T00:00:00"/>
    <x v="14046"/>
    <x v="1357"/>
    <n v="22"/>
    <x v="4"/>
    <x v="184"/>
    <x v="13908"/>
    <x v="7097"/>
    <n v="51"/>
    <n v="575"/>
    <b v="0"/>
    <b v="0"/>
    <b v="0"/>
  </r>
  <r>
    <x v="14089"/>
    <d v="2018-05-11T00:00:00"/>
    <x v="14047"/>
    <x v="1347"/>
    <n v="28"/>
    <x v="9"/>
    <x v="184"/>
    <x v="13909"/>
    <x v="7098"/>
    <n v="3004"/>
    <n v="0"/>
    <b v="1"/>
    <b v="0"/>
    <b v="0"/>
  </r>
  <r>
    <x v="14090"/>
    <d v="2018-05-11T00:00:00"/>
    <x v="14048"/>
    <x v="64"/>
    <n v="22"/>
    <x v="4"/>
    <x v="184"/>
    <x v="13910"/>
    <x v="1209"/>
    <n v="233"/>
    <n v="199"/>
    <b v="0"/>
    <b v="0"/>
    <b v="0"/>
  </r>
  <r>
    <x v="14091"/>
    <d v="2018-05-11T00:00:00"/>
    <x v="14049"/>
    <x v="162"/>
    <n v="22"/>
    <x v="4"/>
    <x v="182"/>
    <x v="13911"/>
    <x v="7099"/>
    <n v="1746"/>
    <n v="1677"/>
    <b v="0"/>
    <b v="0"/>
    <b v="0"/>
  </r>
  <r>
    <x v="14092"/>
    <d v="2018-05-11T00:00:00"/>
    <x v="14050"/>
    <x v="1"/>
    <n v="43"/>
    <x v="6"/>
    <x v="184"/>
    <x v="13912"/>
    <x v="7100"/>
    <n v="737"/>
    <n v="435"/>
    <b v="0"/>
    <b v="0"/>
    <b v="0"/>
  </r>
  <r>
    <x v="14093"/>
    <d v="2018-05-11T00:00:00"/>
    <x v="14051"/>
    <x v="305"/>
    <n v="10"/>
    <x v="7"/>
    <x v="184"/>
    <x v="13913"/>
    <x v="7101"/>
    <n v="1034"/>
    <n v="1245"/>
    <b v="0"/>
    <b v="0"/>
    <b v="0"/>
  </r>
  <r>
    <x v="14094"/>
    <d v="2018-05-11T00:00:00"/>
    <x v="14052"/>
    <x v="33"/>
    <n v="24"/>
    <x v="1"/>
    <x v="184"/>
    <x v="13914"/>
    <x v="1310"/>
    <n v="409"/>
    <n v="919"/>
    <b v="0"/>
    <b v="0"/>
    <b v="0"/>
  </r>
  <r>
    <x v="14095"/>
    <d v="2018-05-11T00:00:00"/>
    <x v="14053"/>
    <x v="50"/>
    <n v="24"/>
    <x v="1"/>
    <x v="184"/>
    <x v="13915"/>
    <x v="4867"/>
    <n v="275"/>
    <n v="168"/>
    <b v="0"/>
    <b v="0"/>
    <b v="0"/>
  </r>
  <r>
    <x v="14096"/>
    <d v="2018-05-11T00:00:00"/>
    <x v="14054"/>
    <x v="38"/>
    <n v="23"/>
    <x v="3"/>
    <x v="182"/>
    <x v="13916"/>
    <x v="7102"/>
    <n v="3366"/>
    <n v="3424"/>
    <b v="0"/>
    <b v="0"/>
    <b v="0"/>
  </r>
  <r>
    <x v="14097"/>
    <d v="2018-05-11T00:00:00"/>
    <x v="14055"/>
    <x v="4"/>
    <n v="24"/>
    <x v="1"/>
    <x v="184"/>
    <x v="13917"/>
    <x v="7103"/>
    <n v="365"/>
    <n v="206"/>
    <b v="0"/>
    <b v="0"/>
    <b v="0"/>
  </r>
  <r>
    <x v="14098"/>
    <d v="2018-05-11T00:00:00"/>
    <x v="14056"/>
    <x v="65"/>
    <n v="24"/>
    <x v="1"/>
    <x v="183"/>
    <x v="13918"/>
    <x v="7104"/>
    <n v="498"/>
    <n v="1815"/>
    <b v="0"/>
    <b v="0"/>
    <b v="0"/>
  </r>
  <r>
    <x v="14099"/>
    <d v="2018-05-11T00:00:00"/>
    <x v="14057"/>
    <x v="1257"/>
    <n v="24"/>
    <x v="1"/>
    <x v="184"/>
    <x v="13919"/>
    <x v="5676"/>
    <n v="320"/>
    <n v="147"/>
    <b v="0"/>
    <b v="0"/>
    <b v="0"/>
  </r>
  <r>
    <x v="14100"/>
    <d v="2018-05-11T00:00:00"/>
    <x v="14058"/>
    <x v="104"/>
    <n v="24"/>
    <x v="1"/>
    <x v="183"/>
    <x v="13920"/>
    <x v="7105"/>
    <n v="616"/>
    <n v="117"/>
    <b v="0"/>
    <b v="0"/>
    <b v="0"/>
  </r>
  <r>
    <x v="14101"/>
    <d v="2018-05-11T00:00:00"/>
    <x v="14059"/>
    <x v="15"/>
    <n v="24"/>
    <x v="1"/>
    <x v="184"/>
    <x v="13921"/>
    <x v="4400"/>
    <n v="507"/>
    <n v="224"/>
    <b v="0"/>
    <b v="0"/>
    <b v="0"/>
  </r>
  <r>
    <x v="14102"/>
    <d v="2018-05-11T00:00:00"/>
    <x v="14060"/>
    <x v="44"/>
    <n v="24"/>
    <x v="1"/>
    <x v="182"/>
    <x v="13922"/>
    <x v="7106"/>
    <n v="875"/>
    <n v="288"/>
    <b v="0"/>
    <b v="0"/>
    <b v="0"/>
  </r>
  <r>
    <x v="14103"/>
    <d v="2018-05-11T00:00:00"/>
    <x v="14061"/>
    <x v="312"/>
    <n v="24"/>
    <x v="1"/>
    <x v="182"/>
    <x v="13923"/>
    <x v="2075"/>
    <n v="532"/>
    <n v="242"/>
    <b v="0"/>
    <b v="0"/>
    <b v="0"/>
  </r>
  <r>
    <x v="14104"/>
    <d v="2018-05-12T00:00:00"/>
    <x v="14062"/>
    <x v="15"/>
    <n v="24"/>
    <x v="1"/>
    <x v="185"/>
    <x v="13924"/>
    <x v="5554"/>
    <n v="488"/>
    <n v="301"/>
    <b v="0"/>
    <b v="0"/>
    <b v="0"/>
  </r>
  <r>
    <x v="14105"/>
    <d v="2018-05-12T00:00:00"/>
    <x v="14063"/>
    <x v="36"/>
    <n v="24"/>
    <x v="1"/>
    <x v="184"/>
    <x v="13925"/>
    <x v="3782"/>
    <n v="143"/>
    <n v="63"/>
    <b v="0"/>
    <b v="0"/>
    <b v="0"/>
  </r>
  <r>
    <x v="14106"/>
    <d v="2018-05-12T00:00:00"/>
    <x v="14064"/>
    <x v="1362"/>
    <n v="26"/>
    <x v="2"/>
    <x v="185"/>
    <x v="13926"/>
    <x v="691"/>
    <n v="112"/>
    <n v="426"/>
    <b v="0"/>
    <b v="0"/>
    <b v="0"/>
  </r>
  <r>
    <x v="14107"/>
    <d v="2018-05-12T00:00:00"/>
    <x v="14065"/>
    <x v="1164"/>
    <n v="24"/>
    <x v="1"/>
    <x v="183"/>
    <x v="13927"/>
    <x v="7107"/>
    <n v="792"/>
    <n v="2237"/>
    <b v="0"/>
    <b v="0"/>
    <b v="0"/>
  </r>
  <r>
    <x v="14108"/>
    <d v="2018-05-12T00:00:00"/>
    <x v="14066"/>
    <x v="44"/>
    <n v="24"/>
    <x v="1"/>
    <x v="184"/>
    <x v="13928"/>
    <x v="5818"/>
    <n v="184"/>
    <n v="68"/>
    <b v="0"/>
    <b v="0"/>
    <b v="0"/>
  </r>
  <r>
    <x v="14109"/>
    <d v="2018-05-12T00:00:00"/>
    <x v="14067"/>
    <x v="64"/>
    <n v="25"/>
    <x v="0"/>
    <x v="185"/>
    <x v="13929"/>
    <x v="3133"/>
    <n v="24"/>
    <n v="21"/>
    <b v="0"/>
    <b v="0"/>
    <b v="0"/>
  </r>
  <r>
    <x v="14110"/>
    <d v="2018-05-12T00:00:00"/>
    <x v="14068"/>
    <x v="1312"/>
    <n v="22"/>
    <x v="4"/>
    <x v="183"/>
    <x v="13930"/>
    <x v="7108"/>
    <n v="480"/>
    <n v="2701"/>
    <b v="0"/>
    <b v="0"/>
    <b v="0"/>
  </r>
  <r>
    <x v="14111"/>
    <d v="2018-05-12T00:00:00"/>
    <x v="14069"/>
    <x v="123"/>
    <n v="24"/>
    <x v="1"/>
    <x v="185"/>
    <x v="13931"/>
    <x v="5866"/>
    <n v="63"/>
    <n v="34"/>
    <b v="0"/>
    <b v="0"/>
    <b v="0"/>
  </r>
  <r>
    <x v="14112"/>
    <d v="2018-05-12T00:00:00"/>
    <x v="14070"/>
    <x v="189"/>
    <n v="24"/>
    <x v="1"/>
    <x v="184"/>
    <x v="13932"/>
    <x v="3878"/>
    <n v="485"/>
    <n v="141"/>
    <b v="0"/>
    <b v="0"/>
    <b v="0"/>
  </r>
  <r>
    <x v="14113"/>
    <d v="2018-05-12T00:00:00"/>
    <x v="14071"/>
    <x v="549"/>
    <n v="24"/>
    <x v="1"/>
    <x v="182"/>
    <x v="13933"/>
    <x v="7109"/>
    <n v="8134"/>
    <n v="20196"/>
    <b v="0"/>
    <b v="0"/>
    <b v="0"/>
  </r>
  <r>
    <x v="14114"/>
    <d v="2018-05-12T00:00:00"/>
    <x v="14072"/>
    <x v="1332"/>
    <n v="17"/>
    <x v="10"/>
    <x v="185"/>
    <x v="13934"/>
    <x v="7110"/>
    <n v="643"/>
    <n v="370"/>
    <b v="0"/>
    <b v="0"/>
    <b v="0"/>
  </r>
  <r>
    <x v="14115"/>
    <d v="2018-05-12T00:00:00"/>
    <x v="14073"/>
    <x v="10"/>
    <n v="24"/>
    <x v="1"/>
    <x v="185"/>
    <x v="13935"/>
    <x v="4141"/>
    <n v="24"/>
    <n v="34"/>
    <b v="0"/>
    <b v="0"/>
    <b v="0"/>
  </r>
  <r>
    <x v="14116"/>
    <d v="2018-05-12T00:00:00"/>
    <x v="14074"/>
    <x v="1234"/>
    <n v="10"/>
    <x v="7"/>
    <x v="185"/>
    <x v="13936"/>
    <x v="7111"/>
    <n v="72"/>
    <n v="802"/>
    <b v="0"/>
    <b v="0"/>
    <b v="0"/>
  </r>
  <r>
    <x v="14117"/>
    <d v="2018-05-12T00:00:00"/>
    <x v="14075"/>
    <x v="20"/>
    <n v="25"/>
    <x v="0"/>
    <x v="184"/>
    <x v="13937"/>
    <x v="230"/>
    <n v="407"/>
    <n v="470"/>
    <b v="0"/>
    <b v="0"/>
    <b v="0"/>
  </r>
  <r>
    <x v="14118"/>
    <d v="2018-05-12T00:00:00"/>
    <x v="14076"/>
    <x v="296"/>
    <n v="24"/>
    <x v="1"/>
    <x v="183"/>
    <x v="13938"/>
    <x v="7112"/>
    <n v="767"/>
    <n v="1746"/>
    <b v="0"/>
    <b v="0"/>
    <b v="0"/>
  </r>
  <r>
    <x v="14119"/>
    <d v="2018-05-12T00:00:00"/>
    <x v="14077"/>
    <x v="1363"/>
    <n v="22"/>
    <x v="4"/>
    <x v="182"/>
    <x v="13939"/>
    <x v="7113"/>
    <n v="592"/>
    <n v="640"/>
    <b v="0"/>
    <b v="0"/>
    <b v="0"/>
  </r>
  <r>
    <x v="14120"/>
    <d v="2018-05-12T00:00:00"/>
    <x v="14078"/>
    <x v="1143"/>
    <n v="24"/>
    <x v="1"/>
    <x v="183"/>
    <x v="13940"/>
    <x v="7114"/>
    <n v="2428"/>
    <n v="2297"/>
    <b v="0"/>
    <b v="0"/>
    <b v="0"/>
  </r>
  <r>
    <x v="14121"/>
    <d v="2018-05-12T00:00:00"/>
    <x v="14079"/>
    <x v="854"/>
    <n v="24"/>
    <x v="1"/>
    <x v="185"/>
    <x v="13941"/>
    <x v="6551"/>
    <n v="53"/>
    <n v="49"/>
    <b v="0"/>
    <b v="0"/>
    <b v="0"/>
  </r>
  <r>
    <x v="14122"/>
    <d v="2018-05-12T00:00:00"/>
    <x v="14080"/>
    <x v="78"/>
    <n v="23"/>
    <x v="3"/>
    <x v="185"/>
    <x v="13942"/>
    <x v="7115"/>
    <n v="202"/>
    <n v="1496"/>
    <b v="0"/>
    <b v="0"/>
    <b v="0"/>
  </r>
  <r>
    <x v="14123"/>
    <d v="2018-05-12T00:00:00"/>
    <x v="14081"/>
    <x v="30"/>
    <n v="28"/>
    <x v="9"/>
    <x v="184"/>
    <x v="13943"/>
    <x v="7116"/>
    <n v="1419"/>
    <n v="4250"/>
    <b v="0"/>
    <b v="0"/>
    <b v="0"/>
  </r>
  <r>
    <x v="14124"/>
    <d v="2018-05-12T00:00:00"/>
    <x v="14082"/>
    <x v="508"/>
    <n v="23"/>
    <x v="3"/>
    <x v="184"/>
    <x v="13944"/>
    <x v="7117"/>
    <n v="85"/>
    <n v="167"/>
    <b v="0"/>
    <b v="0"/>
    <b v="0"/>
  </r>
  <r>
    <x v="14125"/>
    <d v="2018-05-12T00:00:00"/>
    <x v="14083"/>
    <x v="1364"/>
    <n v="24"/>
    <x v="1"/>
    <x v="182"/>
    <x v="13945"/>
    <x v="7118"/>
    <n v="1195"/>
    <n v="513"/>
    <b v="0"/>
    <b v="0"/>
    <b v="0"/>
  </r>
  <r>
    <x v="14126"/>
    <d v="2018-05-12T00:00:00"/>
    <x v="14084"/>
    <x v="28"/>
    <n v="24"/>
    <x v="1"/>
    <x v="185"/>
    <x v="13946"/>
    <x v="2429"/>
    <n v="112"/>
    <n v="121"/>
    <b v="0"/>
    <b v="0"/>
    <b v="0"/>
  </r>
  <r>
    <x v="14127"/>
    <d v="2018-05-12T00:00:00"/>
    <x v="14085"/>
    <x v="1277"/>
    <n v="27"/>
    <x v="5"/>
    <x v="185"/>
    <x v="13947"/>
    <x v="7119"/>
    <n v="47"/>
    <n v="452"/>
    <b v="0"/>
    <b v="0"/>
    <b v="0"/>
  </r>
  <r>
    <x v="14128"/>
    <d v="2018-05-12T00:00:00"/>
    <x v="14086"/>
    <x v="1238"/>
    <n v="24"/>
    <x v="1"/>
    <x v="184"/>
    <x v="13948"/>
    <x v="7120"/>
    <n v="70"/>
    <n v="336"/>
    <b v="0"/>
    <b v="0"/>
    <b v="0"/>
  </r>
  <r>
    <x v="14129"/>
    <d v="2018-05-12T00:00:00"/>
    <x v="14087"/>
    <x v="1279"/>
    <n v="10"/>
    <x v="7"/>
    <x v="184"/>
    <x v="13949"/>
    <x v="6575"/>
    <n v="244"/>
    <n v="251"/>
    <b v="0"/>
    <b v="0"/>
    <b v="0"/>
  </r>
  <r>
    <x v="14130"/>
    <d v="2018-05-12T00:00:00"/>
    <x v="14088"/>
    <x v="406"/>
    <n v="23"/>
    <x v="3"/>
    <x v="184"/>
    <x v="13950"/>
    <x v="7121"/>
    <n v="1246"/>
    <n v="4164"/>
    <b v="0"/>
    <b v="0"/>
    <b v="0"/>
  </r>
  <r>
    <x v="14131"/>
    <d v="2018-05-12T00:00:00"/>
    <x v="14089"/>
    <x v="273"/>
    <n v="23"/>
    <x v="3"/>
    <x v="185"/>
    <x v="13898"/>
    <x v="5404"/>
    <n v="301"/>
    <n v="147"/>
    <b v="0"/>
    <b v="0"/>
    <b v="0"/>
  </r>
  <r>
    <x v="14132"/>
    <d v="2018-05-12T00:00:00"/>
    <x v="14090"/>
    <x v="496"/>
    <n v="24"/>
    <x v="1"/>
    <x v="185"/>
    <x v="13951"/>
    <x v="994"/>
    <n v="18"/>
    <n v="2"/>
    <b v="0"/>
    <b v="0"/>
    <b v="0"/>
  </r>
  <r>
    <x v="14133"/>
    <d v="2018-05-12T00:00:00"/>
    <x v="14091"/>
    <x v="12"/>
    <n v="27"/>
    <x v="5"/>
    <x v="185"/>
    <x v="13952"/>
    <x v="7122"/>
    <n v="42"/>
    <n v="231"/>
    <b v="0"/>
    <b v="0"/>
    <b v="0"/>
  </r>
  <r>
    <x v="14134"/>
    <d v="2018-05-12T00:00:00"/>
    <x v="14092"/>
    <x v="267"/>
    <n v="24"/>
    <x v="1"/>
    <x v="185"/>
    <x v="13953"/>
    <x v="573"/>
    <n v="32"/>
    <n v="72"/>
    <b v="0"/>
    <b v="0"/>
    <b v="0"/>
  </r>
  <r>
    <x v="14135"/>
    <d v="2018-05-12T00:00:00"/>
    <x v="14093"/>
    <x v="475"/>
    <n v="24"/>
    <x v="1"/>
    <x v="185"/>
    <x v="13954"/>
    <x v="414"/>
    <n v="87"/>
    <n v="11"/>
    <b v="0"/>
    <b v="0"/>
    <b v="0"/>
  </r>
  <r>
    <x v="14136"/>
    <d v="2018-05-12T00:00:00"/>
    <x v="14094"/>
    <x v="95"/>
    <n v="1"/>
    <x v="8"/>
    <x v="185"/>
    <x v="13955"/>
    <x v="975"/>
    <n v="577"/>
    <n v="613"/>
    <b v="0"/>
    <b v="0"/>
    <b v="0"/>
  </r>
  <r>
    <x v="14137"/>
    <d v="2018-05-12T00:00:00"/>
    <x v="14095"/>
    <x v="159"/>
    <n v="25"/>
    <x v="0"/>
    <x v="185"/>
    <x v="13956"/>
    <x v="1258"/>
    <n v="120"/>
    <n v="88"/>
    <b v="0"/>
    <b v="0"/>
    <b v="0"/>
  </r>
  <r>
    <x v="14138"/>
    <d v="2018-05-12T00:00:00"/>
    <x v="14096"/>
    <x v="172"/>
    <n v="29"/>
    <x v="11"/>
    <x v="185"/>
    <x v="13957"/>
    <x v="7123"/>
    <n v="74"/>
    <n v="0"/>
    <b v="1"/>
    <b v="0"/>
    <b v="0"/>
  </r>
  <r>
    <x v="14139"/>
    <d v="2018-05-12T00:00:00"/>
    <x v="14097"/>
    <x v="1134"/>
    <n v="24"/>
    <x v="1"/>
    <x v="185"/>
    <x v="13958"/>
    <x v="7124"/>
    <n v="771"/>
    <n v="1435"/>
    <b v="0"/>
    <b v="0"/>
    <b v="0"/>
  </r>
  <r>
    <x v="14140"/>
    <d v="2018-05-12T00:00:00"/>
    <x v="14098"/>
    <x v="557"/>
    <n v="24"/>
    <x v="1"/>
    <x v="185"/>
    <x v="13959"/>
    <x v="2010"/>
    <n v="22"/>
    <n v="16"/>
    <b v="0"/>
    <b v="0"/>
    <b v="0"/>
  </r>
  <r>
    <x v="14141"/>
    <d v="2018-05-12T00:00:00"/>
    <x v="14099"/>
    <x v="678"/>
    <n v="23"/>
    <x v="3"/>
    <x v="185"/>
    <x v="13960"/>
    <x v="1322"/>
    <n v="341"/>
    <n v="151"/>
    <b v="0"/>
    <b v="0"/>
    <b v="0"/>
  </r>
  <r>
    <x v="14142"/>
    <d v="2018-05-12T00:00:00"/>
    <x v="14100"/>
    <x v="810"/>
    <n v="25"/>
    <x v="0"/>
    <x v="182"/>
    <x v="13961"/>
    <x v="4714"/>
    <n v="199"/>
    <n v="59"/>
    <b v="0"/>
    <b v="0"/>
    <b v="0"/>
  </r>
  <r>
    <x v="14143"/>
    <d v="2018-05-12T00:00:00"/>
    <x v="14101"/>
    <x v="887"/>
    <n v="23"/>
    <x v="3"/>
    <x v="181"/>
    <x v="13962"/>
    <x v="7125"/>
    <n v="12435"/>
    <n v="1933"/>
    <b v="0"/>
    <b v="0"/>
    <b v="0"/>
  </r>
  <r>
    <x v="14144"/>
    <d v="2018-05-12T00:00:00"/>
    <x v="14102"/>
    <x v="45"/>
    <n v="24"/>
    <x v="1"/>
    <x v="185"/>
    <x v="13963"/>
    <x v="3133"/>
    <n v="4"/>
    <n v="10"/>
    <b v="0"/>
    <b v="0"/>
    <b v="0"/>
  </r>
  <r>
    <x v="14145"/>
    <d v="2018-05-12T00:00:00"/>
    <x v="14103"/>
    <x v="1197"/>
    <n v="24"/>
    <x v="1"/>
    <x v="183"/>
    <x v="13964"/>
    <x v="6283"/>
    <n v="116"/>
    <n v="201"/>
    <b v="0"/>
    <b v="0"/>
    <b v="0"/>
  </r>
  <r>
    <x v="14146"/>
    <d v="2018-05-12T00:00:00"/>
    <x v="14104"/>
    <x v="1018"/>
    <n v="10"/>
    <x v="7"/>
    <x v="183"/>
    <x v="13965"/>
    <x v="7126"/>
    <n v="248"/>
    <n v="540"/>
    <b v="0"/>
    <b v="0"/>
    <b v="0"/>
  </r>
  <r>
    <x v="14147"/>
    <d v="2018-05-12T00:00:00"/>
    <x v="14105"/>
    <x v="27"/>
    <n v="25"/>
    <x v="0"/>
    <x v="184"/>
    <x v="13966"/>
    <x v="5361"/>
    <n v="50"/>
    <n v="72"/>
    <b v="0"/>
    <b v="0"/>
    <b v="0"/>
  </r>
  <r>
    <x v="14148"/>
    <d v="2018-05-12T00:00:00"/>
    <x v="14106"/>
    <x v="357"/>
    <n v="28"/>
    <x v="9"/>
    <x v="182"/>
    <x v="13967"/>
    <x v="7127"/>
    <n v="926"/>
    <n v="3077"/>
    <b v="0"/>
    <b v="0"/>
    <b v="0"/>
  </r>
  <r>
    <x v="14149"/>
    <d v="2018-05-12T00:00:00"/>
    <x v="14107"/>
    <x v="170"/>
    <n v="25"/>
    <x v="0"/>
    <x v="185"/>
    <x v="13968"/>
    <x v="1098"/>
    <n v="42"/>
    <n v="64"/>
    <b v="0"/>
    <b v="0"/>
    <b v="0"/>
  </r>
  <r>
    <x v="14150"/>
    <d v="2018-05-12T00:00:00"/>
    <x v="14108"/>
    <x v="422"/>
    <n v="24"/>
    <x v="1"/>
    <x v="181"/>
    <x v="13969"/>
    <x v="7128"/>
    <n v="3029"/>
    <n v="8927"/>
    <b v="0"/>
    <b v="0"/>
    <b v="0"/>
  </r>
  <r>
    <x v="14151"/>
    <d v="2018-05-12T00:00:00"/>
    <x v="14109"/>
    <x v="611"/>
    <n v="25"/>
    <x v="0"/>
    <x v="183"/>
    <x v="13970"/>
    <x v="5"/>
    <n v="0"/>
    <n v="0"/>
    <b v="1"/>
    <b v="1"/>
    <b v="0"/>
  </r>
  <r>
    <x v="14152"/>
    <d v="2018-05-12T00:00:00"/>
    <x v="14110"/>
    <x v="307"/>
    <n v="10"/>
    <x v="7"/>
    <x v="185"/>
    <x v="13971"/>
    <x v="7129"/>
    <n v="277"/>
    <n v="345"/>
    <b v="0"/>
    <b v="0"/>
    <b v="0"/>
  </r>
  <r>
    <x v="14153"/>
    <d v="2018-05-12T00:00:00"/>
    <x v="14111"/>
    <x v="1358"/>
    <n v="26"/>
    <x v="2"/>
    <x v="185"/>
    <x v="13972"/>
    <x v="7130"/>
    <n v="250"/>
    <n v="1309"/>
    <b v="0"/>
    <b v="0"/>
    <b v="0"/>
  </r>
  <r>
    <x v="14154"/>
    <d v="2018-05-12T00:00:00"/>
    <x v="14112"/>
    <x v="982"/>
    <n v="24"/>
    <x v="1"/>
    <x v="185"/>
    <x v="13973"/>
    <x v="7131"/>
    <n v="3692"/>
    <n v="1951"/>
    <b v="0"/>
    <b v="0"/>
    <b v="0"/>
  </r>
  <r>
    <x v="14155"/>
    <d v="2018-05-12T00:00:00"/>
    <x v="14113"/>
    <x v="1304"/>
    <n v="22"/>
    <x v="4"/>
    <x v="185"/>
    <x v="13974"/>
    <x v="5249"/>
    <n v="182"/>
    <n v="227"/>
    <b v="0"/>
    <b v="0"/>
    <b v="0"/>
  </r>
  <r>
    <x v="14156"/>
    <d v="2018-05-12T00:00:00"/>
    <x v="14114"/>
    <x v="391"/>
    <n v="17"/>
    <x v="10"/>
    <x v="183"/>
    <x v="13975"/>
    <x v="7132"/>
    <n v="1711"/>
    <n v="771"/>
    <b v="0"/>
    <b v="0"/>
    <b v="0"/>
  </r>
  <r>
    <x v="14157"/>
    <d v="2018-05-12T00:00:00"/>
    <x v="14115"/>
    <x v="932"/>
    <n v="25"/>
    <x v="0"/>
    <x v="185"/>
    <x v="13976"/>
    <x v="35"/>
    <n v="48"/>
    <n v="53"/>
    <b v="0"/>
    <b v="0"/>
    <b v="0"/>
  </r>
  <r>
    <x v="14158"/>
    <d v="2018-05-12T00:00:00"/>
    <x v="14116"/>
    <x v="394"/>
    <n v="23"/>
    <x v="3"/>
    <x v="181"/>
    <x v="13977"/>
    <x v="7133"/>
    <n v="3241"/>
    <n v="1378"/>
    <b v="0"/>
    <b v="0"/>
    <b v="0"/>
  </r>
  <r>
    <x v="14159"/>
    <d v="2018-05-12T00:00:00"/>
    <x v="14117"/>
    <x v="1293"/>
    <n v="22"/>
    <x v="4"/>
    <x v="185"/>
    <x v="13978"/>
    <x v="57"/>
    <n v="23"/>
    <n v="5"/>
    <b v="0"/>
    <b v="0"/>
    <b v="0"/>
  </r>
  <r>
    <x v="14160"/>
    <d v="2018-05-12T00:00:00"/>
    <x v="14118"/>
    <x v="67"/>
    <n v="24"/>
    <x v="1"/>
    <x v="184"/>
    <x v="13979"/>
    <x v="2247"/>
    <n v="89"/>
    <n v="244"/>
    <b v="0"/>
    <b v="0"/>
    <b v="0"/>
  </r>
  <r>
    <x v="14161"/>
    <d v="2018-05-12T00:00:00"/>
    <x v="14119"/>
    <x v="139"/>
    <n v="23"/>
    <x v="3"/>
    <x v="185"/>
    <x v="13980"/>
    <x v="564"/>
    <n v="21"/>
    <n v="45"/>
    <b v="0"/>
    <b v="0"/>
    <b v="0"/>
  </r>
  <r>
    <x v="14162"/>
    <d v="2018-05-12T00:00:00"/>
    <x v="14120"/>
    <x v="120"/>
    <n v="24"/>
    <x v="1"/>
    <x v="185"/>
    <x v="13981"/>
    <x v="7134"/>
    <n v="632"/>
    <n v="1415"/>
    <b v="0"/>
    <b v="0"/>
    <b v="0"/>
  </r>
  <r>
    <x v="14163"/>
    <d v="2018-05-12T00:00:00"/>
    <x v="14121"/>
    <x v="325"/>
    <n v="24"/>
    <x v="1"/>
    <x v="182"/>
    <x v="13982"/>
    <x v="7135"/>
    <n v="708"/>
    <n v="424"/>
    <b v="0"/>
    <b v="0"/>
    <b v="0"/>
  </r>
  <r>
    <x v="14164"/>
    <d v="2018-05-12T00:00:00"/>
    <x v="14122"/>
    <x v="491"/>
    <n v="24"/>
    <x v="1"/>
    <x v="183"/>
    <x v="13983"/>
    <x v="7136"/>
    <n v="439"/>
    <n v="656"/>
    <b v="0"/>
    <b v="0"/>
    <b v="0"/>
  </r>
  <r>
    <x v="14165"/>
    <d v="2018-05-12T00:00:00"/>
    <x v="14123"/>
    <x v="408"/>
    <n v="24"/>
    <x v="1"/>
    <x v="184"/>
    <x v="13984"/>
    <x v="5532"/>
    <n v="278"/>
    <n v="248"/>
    <b v="0"/>
    <b v="0"/>
    <b v="0"/>
  </r>
  <r>
    <x v="14166"/>
    <d v="2018-05-12T00:00:00"/>
    <x v="14124"/>
    <x v="232"/>
    <n v="22"/>
    <x v="4"/>
    <x v="184"/>
    <x v="13985"/>
    <x v="7137"/>
    <n v="2132"/>
    <n v="1582"/>
    <b v="0"/>
    <b v="0"/>
    <b v="0"/>
  </r>
  <r>
    <x v="14167"/>
    <d v="2018-05-12T00:00:00"/>
    <x v="14125"/>
    <x v="1243"/>
    <n v="24"/>
    <x v="1"/>
    <x v="181"/>
    <x v="13986"/>
    <x v="7138"/>
    <n v="31787"/>
    <n v="34968"/>
    <b v="0"/>
    <b v="0"/>
    <b v="0"/>
  </r>
  <r>
    <x v="14168"/>
    <d v="2018-05-12T00:00:00"/>
    <x v="14126"/>
    <x v="116"/>
    <n v="24"/>
    <x v="1"/>
    <x v="184"/>
    <x v="13987"/>
    <x v="7139"/>
    <n v="447"/>
    <n v="309"/>
    <b v="0"/>
    <b v="0"/>
    <b v="0"/>
  </r>
  <r>
    <x v="14169"/>
    <d v="2018-05-12T00:00:00"/>
    <x v="14127"/>
    <x v="1"/>
    <n v="43"/>
    <x v="6"/>
    <x v="185"/>
    <x v="13988"/>
    <x v="7140"/>
    <n v="804"/>
    <n v="321"/>
    <b v="0"/>
    <b v="0"/>
    <b v="0"/>
  </r>
  <r>
    <x v="14170"/>
    <d v="2018-05-12T00:00:00"/>
    <x v="14128"/>
    <x v="50"/>
    <n v="24"/>
    <x v="1"/>
    <x v="185"/>
    <x v="13989"/>
    <x v="2387"/>
    <n v="260"/>
    <n v="102"/>
    <b v="0"/>
    <b v="0"/>
    <b v="0"/>
  </r>
  <r>
    <x v="14171"/>
    <d v="2018-05-12T00:00:00"/>
    <x v="14129"/>
    <x v="62"/>
    <n v="24"/>
    <x v="1"/>
    <x v="184"/>
    <x v="13990"/>
    <x v="4774"/>
    <n v="1113"/>
    <n v="2772"/>
    <b v="0"/>
    <b v="0"/>
    <b v="0"/>
  </r>
  <r>
    <x v="14172"/>
    <d v="2018-05-12T00:00:00"/>
    <x v="14130"/>
    <x v="833"/>
    <n v="25"/>
    <x v="0"/>
    <x v="185"/>
    <x v="13991"/>
    <x v="2205"/>
    <n v="71"/>
    <n v="45"/>
    <b v="0"/>
    <b v="0"/>
    <b v="0"/>
  </r>
  <r>
    <x v="14173"/>
    <d v="2018-05-12T00:00:00"/>
    <x v="14131"/>
    <x v="104"/>
    <n v="24"/>
    <x v="1"/>
    <x v="184"/>
    <x v="13992"/>
    <x v="7141"/>
    <n v="590"/>
    <n v="120"/>
    <b v="0"/>
    <b v="0"/>
    <b v="0"/>
  </r>
  <r>
    <x v="14174"/>
    <d v="2018-05-12T00:00:00"/>
    <x v="14132"/>
    <x v="1260"/>
    <n v="24"/>
    <x v="1"/>
    <x v="185"/>
    <x v="13993"/>
    <x v="4495"/>
    <n v="318"/>
    <n v="572"/>
    <b v="0"/>
    <b v="0"/>
    <b v="0"/>
  </r>
  <r>
    <x v="14175"/>
    <d v="2018-05-12T00:00:00"/>
    <x v="14133"/>
    <x v="254"/>
    <n v="10"/>
    <x v="7"/>
    <x v="184"/>
    <x v="13994"/>
    <x v="7142"/>
    <n v="837"/>
    <n v="1348"/>
    <b v="0"/>
    <b v="0"/>
    <b v="0"/>
  </r>
  <r>
    <x v="14176"/>
    <d v="2018-05-12T00:00:00"/>
    <x v="14134"/>
    <x v="38"/>
    <n v="23"/>
    <x v="3"/>
    <x v="185"/>
    <x v="13995"/>
    <x v="7143"/>
    <n v="492"/>
    <n v="1199"/>
    <b v="0"/>
    <b v="0"/>
    <b v="0"/>
  </r>
  <r>
    <x v="14177"/>
    <d v="2018-05-12T00:00:00"/>
    <x v="14135"/>
    <x v="1286"/>
    <n v="24"/>
    <x v="1"/>
    <x v="184"/>
    <x v="13996"/>
    <x v="7144"/>
    <n v="453"/>
    <n v="249"/>
    <b v="0"/>
    <b v="0"/>
    <b v="0"/>
  </r>
  <r>
    <x v="14178"/>
    <d v="2018-05-13T00:00:00"/>
    <x v="14136"/>
    <x v="28"/>
    <n v="24"/>
    <x v="1"/>
    <x v="186"/>
    <x v="13997"/>
    <x v="3916"/>
    <n v="113"/>
    <n v="125"/>
    <b v="0"/>
    <b v="0"/>
    <b v="0"/>
  </r>
  <r>
    <x v="14179"/>
    <d v="2018-05-13T00:00:00"/>
    <x v="14137"/>
    <x v="1303"/>
    <n v="1"/>
    <x v="8"/>
    <x v="184"/>
    <x v="13998"/>
    <x v="7145"/>
    <n v="910"/>
    <n v="3185"/>
    <b v="0"/>
    <b v="0"/>
    <b v="0"/>
  </r>
  <r>
    <x v="14180"/>
    <d v="2018-05-13T00:00:00"/>
    <x v="14138"/>
    <x v="1280"/>
    <n v="24"/>
    <x v="1"/>
    <x v="187"/>
    <x v="13999"/>
    <x v="7146"/>
    <n v="101"/>
    <n v="77"/>
    <b v="0"/>
    <b v="0"/>
    <b v="0"/>
  </r>
  <r>
    <x v="14181"/>
    <d v="2018-05-13T00:00:00"/>
    <x v="14139"/>
    <x v="1281"/>
    <n v="28"/>
    <x v="9"/>
    <x v="186"/>
    <x v="14000"/>
    <x v="7147"/>
    <n v="4470"/>
    <n v="6239"/>
    <b v="0"/>
    <b v="0"/>
    <b v="0"/>
  </r>
  <r>
    <x v="14182"/>
    <d v="2018-05-13T00:00:00"/>
    <x v="14140"/>
    <x v="36"/>
    <n v="24"/>
    <x v="1"/>
    <x v="187"/>
    <x v="14001"/>
    <x v="555"/>
    <n v="28"/>
    <n v="9"/>
    <b v="0"/>
    <b v="0"/>
    <b v="0"/>
  </r>
  <r>
    <x v="14183"/>
    <d v="2018-05-13T00:00:00"/>
    <x v="14141"/>
    <x v="728"/>
    <n v="24"/>
    <x v="1"/>
    <x v="174"/>
    <x v="14002"/>
    <x v="7148"/>
    <n v="1300"/>
    <n v="484"/>
    <b v="0"/>
    <b v="0"/>
    <b v="0"/>
  </r>
  <r>
    <x v="14184"/>
    <d v="2018-05-13T00:00:00"/>
    <x v="14142"/>
    <x v="586"/>
    <n v="25"/>
    <x v="0"/>
    <x v="186"/>
    <x v="14003"/>
    <x v="5"/>
    <n v="0"/>
    <n v="857"/>
    <b v="0"/>
    <b v="1"/>
    <b v="0"/>
  </r>
  <r>
    <x v="14185"/>
    <d v="2018-05-13T00:00:00"/>
    <x v="14143"/>
    <x v="246"/>
    <n v="24"/>
    <x v="1"/>
    <x v="186"/>
    <x v="14004"/>
    <x v="5087"/>
    <n v="283"/>
    <n v="212"/>
    <b v="0"/>
    <b v="0"/>
    <b v="0"/>
  </r>
  <r>
    <x v="14186"/>
    <d v="2018-05-13T00:00:00"/>
    <x v="14144"/>
    <x v="41"/>
    <n v="24"/>
    <x v="1"/>
    <x v="185"/>
    <x v="14005"/>
    <x v="7149"/>
    <n v="1076"/>
    <n v="1351"/>
    <b v="0"/>
    <b v="0"/>
    <b v="0"/>
  </r>
  <r>
    <x v="14187"/>
    <d v="2018-05-13T00:00:00"/>
    <x v="14145"/>
    <x v="134"/>
    <n v="23"/>
    <x v="3"/>
    <x v="186"/>
    <x v="14006"/>
    <x v="2441"/>
    <n v="238"/>
    <n v="248"/>
    <b v="0"/>
    <b v="0"/>
    <b v="0"/>
  </r>
  <r>
    <x v="14188"/>
    <d v="2018-05-13T00:00:00"/>
    <x v="14146"/>
    <x v="1163"/>
    <n v="24"/>
    <x v="1"/>
    <x v="186"/>
    <x v="14007"/>
    <x v="1446"/>
    <n v="41"/>
    <n v="30"/>
    <b v="0"/>
    <b v="0"/>
    <b v="0"/>
  </r>
  <r>
    <x v="14189"/>
    <d v="2018-05-13T00:00:00"/>
    <x v="14147"/>
    <x v="1359"/>
    <n v="25"/>
    <x v="0"/>
    <x v="186"/>
    <x v="14008"/>
    <x v="7150"/>
    <n v="1237"/>
    <n v="7849"/>
    <b v="0"/>
    <b v="0"/>
    <b v="0"/>
  </r>
  <r>
    <x v="14190"/>
    <d v="2018-05-13T00:00:00"/>
    <x v="14148"/>
    <x v="123"/>
    <n v="24"/>
    <x v="1"/>
    <x v="186"/>
    <x v="14009"/>
    <x v="1387"/>
    <n v="114"/>
    <n v="45"/>
    <b v="0"/>
    <b v="0"/>
    <b v="0"/>
  </r>
  <r>
    <x v="14191"/>
    <d v="2018-05-13T00:00:00"/>
    <x v="14149"/>
    <x v="1099"/>
    <n v="10"/>
    <x v="7"/>
    <x v="184"/>
    <x v="14010"/>
    <x v="7151"/>
    <n v="916"/>
    <n v="720"/>
    <b v="0"/>
    <b v="0"/>
    <b v="0"/>
  </r>
  <r>
    <x v="14192"/>
    <d v="2018-05-13T00:00:00"/>
    <x v="14150"/>
    <x v="1190"/>
    <n v="24"/>
    <x v="1"/>
    <x v="184"/>
    <x v="14011"/>
    <x v="7152"/>
    <n v="2847"/>
    <n v="1688"/>
    <b v="0"/>
    <b v="0"/>
    <b v="0"/>
  </r>
  <r>
    <x v="14193"/>
    <d v="2018-05-13T00:00:00"/>
    <x v="14151"/>
    <x v="299"/>
    <n v="24"/>
    <x v="1"/>
    <x v="183"/>
    <x v="14012"/>
    <x v="7153"/>
    <n v="1903"/>
    <n v="4466"/>
    <b v="0"/>
    <b v="0"/>
    <b v="0"/>
  </r>
  <r>
    <x v="14194"/>
    <d v="2018-05-13T00:00:00"/>
    <x v="14152"/>
    <x v="1243"/>
    <n v="24"/>
    <x v="1"/>
    <x v="186"/>
    <x v="14013"/>
    <x v="7154"/>
    <n v="177"/>
    <n v="640"/>
    <b v="0"/>
    <b v="0"/>
    <b v="0"/>
  </r>
  <r>
    <x v="14195"/>
    <d v="2018-05-13T00:00:00"/>
    <x v="14153"/>
    <x v="1277"/>
    <n v="27"/>
    <x v="5"/>
    <x v="187"/>
    <x v="14014"/>
    <x v="7155"/>
    <n v="151"/>
    <n v="643"/>
    <b v="0"/>
    <b v="0"/>
    <b v="0"/>
  </r>
  <r>
    <x v="14196"/>
    <d v="2018-05-13T00:00:00"/>
    <x v="14154"/>
    <x v="343"/>
    <n v="22"/>
    <x v="4"/>
    <x v="184"/>
    <x v="14015"/>
    <x v="7156"/>
    <n v="1831"/>
    <n v="818"/>
    <b v="0"/>
    <b v="0"/>
    <b v="0"/>
  </r>
  <r>
    <x v="14197"/>
    <d v="2018-05-13T00:00:00"/>
    <x v="14155"/>
    <x v="1365"/>
    <n v="1"/>
    <x v="8"/>
    <x v="183"/>
    <x v="14016"/>
    <x v="7157"/>
    <n v="1704"/>
    <n v="572"/>
    <b v="0"/>
    <b v="0"/>
    <b v="0"/>
  </r>
  <r>
    <x v="14198"/>
    <d v="2018-05-13T00:00:00"/>
    <x v="14156"/>
    <x v="1313"/>
    <n v="23"/>
    <x v="3"/>
    <x v="185"/>
    <x v="14017"/>
    <x v="7158"/>
    <n v="353"/>
    <n v="1245"/>
    <b v="0"/>
    <b v="0"/>
    <b v="0"/>
  </r>
  <r>
    <x v="14199"/>
    <d v="2018-05-13T00:00:00"/>
    <x v="14157"/>
    <x v="1269"/>
    <n v="24"/>
    <x v="1"/>
    <x v="186"/>
    <x v="14018"/>
    <x v="7159"/>
    <n v="414"/>
    <n v="0"/>
    <b v="1"/>
    <b v="0"/>
    <b v="0"/>
  </r>
  <r>
    <x v="14200"/>
    <d v="2018-05-13T00:00:00"/>
    <x v="14158"/>
    <x v="282"/>
    <n v="24"/>
    <x v="1"/>
    <x v="185"/>
    <x v="14019"/>
    <x v="5905"/>
    <n v="101"/>
    <n v="73"/>
    <b v="0"/>
    <b v="0"/>
    <b v="0"/>
  </r>
  <r>
    <x v="14201"/>
    <d v="2018-05-13T00:00:00"/>
    <x v="11212"/>
    <x v="10"/>
    <n v="24"/>
    <x v="1"/>
    <x v="186"/>
    <x v="14020"/>
    <x v="537"/>
    <n v="39"/>
    <n v="14"/>
    <b v="0"/>
    <b v="0"/>
    <b v="0"/>
  </r>
  <r>
    <x v="14202"/>
    <d v="2018-05-13T00:00:00"/>
    <x v="14159"/>
    <x v="1286"/>
    <n v="24"/>
    <x v="1"/>
    <x v="185"/>
    <x v="14021"/>
    <x v="2330"/>
    <n v="154"/>
    <n v="110"/>
    <b v="0"/>
    <b v="0"/>
    <b v="0"/>
  </r>
  <r>
    <x v="14203"/>
    <d v="2018-05-13T00:00:00"/>
    <x v="14160"/>
    <x v="628"/>
    <n v="24"/>
    <x v="1"/>
    <x v="184"/>
    <x v="14022"/>
    <x v="7160"/>
    <n v="924"/>
    <n v="2255"/>
    <b v="0"/>
    <b v="0"/>
    <b v="0"/>
  </r>
  <r>
    <x v="14204"/>
    <d v="2018-05-13T00:00:00"/>
    <x v="14161"/>
    <x v="198"/>
    <n v="26"/>
    <x v="2"/>
    <x v="186"/>
    <x v="14023"/>
    <x v="7161"/>
    <n v="1212"/>
    <n v="1021"/>
    <b v="0"/>
    <b v="0"/>
    <b v="0"/>
  </r>
  <r>
    <x v="14205"/>
    <d v="2018-05-13T00:00:00"/>
    <x v="14162"/>
    <x v="367"/>
    <n v="24"/>
    <x v="1"/>
    <x v="186"/>
    <x v="14024"/>
    <x v="4923"/>
    <n v="179"/>
    <n v="805"/>
    <b v="0"/>
    <b v="0"/>
    <b v="0"/>
  </r>
  <r>
    <x v="14206"/>
    <d v="2018-05-13T00:00:00"/>
    <x v="14163"/>
    <x v="64"/>
    <n v="22"/>
    <x v="4"/>
    <x v="185"/>
    <x v="14025"/>
    <x v="626"/>
    <n v="31"/>
    <n v="50"/>
    <b v="0"/>
    <b v="0"/>
    <b v="0"/>
  </r>
  <r>
    <x v="14207"/>
    <d v="2018-05-13T00:00:00"/>
    <x v="14164"/>
    <x v="1267"/>
    <n v="24"/>
    <x v="1"/>
    <x v="184"/>
    <x v="14026"/>
    <x v="7162"/>
    <n v="191"/>
    <n v="201"/>
    <b v="0"/>
    <b v="0"/>
    <b v="0"/>
  </r>
  <r>
    <x v="14208"/>
    <d v="2018-05-13T00:00:00"/>
    <x v="14165"/>
    <x v="65"/>
    <n v="24"/>
    <x v="1"/>
    <x v="184"/>
    <x v="14027"/>
    <x v="7163"/>
    <n v="711"/>
    <n v="1535"/>
    <b v="0"/>
    <b v="0"/>
    <b v="0"/>
  </r>
  <r>
    <x v="14209"/>
    <d v="2018-05-13T00:00:00"/>
    <x v="14166"/>
    <x v="311"/>
    <n v="27"/>
    <x v="5"/>
    <x v="186"/>
    <x v="14028"/>
    <x v="7164"/>
    <n v="1365"/>
    <n v="2149"/>
    <b v="0"/>
    <b v="0"/>
    <b v="0"/>
  </r>
  <r>
    <x v="14210"/>
    <d v="2018-05-13T00:00:00"/>
    <x v="14167"/>
    <x v="488"/>
    <n v="24"/>
    <x v="1"/>
    <x v="185"/>
    <x v="14029"/>
    <x v="3837"/>
    <n v="462"/>
    <n v="579"/>
    <b v="0"/>
    <b v="0"/>
    <b v="0"/>
  </r>
  <r>
    <x v="14211"/>
    <d v="2018-05-13T00:00:00"/>
    <x v="14168"/>
    <x v="1240"/>
    <n v="10"/>
    <x v="7"/>
    <x v="185"/>
    <x v="14030"/>
    <x v="7165"/>
    <n v="223"/>
    <n v="251"/>
    <b v="0"/>
    <b v="0"/>
    <b v="0"/>
  </r>
  <r>
    <x v="14212"/>
    <d v="2018-05-13T00:00:00"/>
    <x v="14169"/>
    <x v="1283"/>
    <n v="10"/>
    <x v="7"/>
    <x v="186"/>
    <x v="14031"/>
    <x v="7166"/>
    <n v="163"/>
    <n v="1036"/>
    <b v="0"/>
    <b v="0"/>
    <b v="0"/>
  </r>
  <r>
    <x v="14213"/>
    <d v="2018-05-13T00:00:00"/>
    <x v="14170"/>
    <x v="1276"/>
    <n v="24"/>
    <x v="1"/>
    <x v="185"/>
    <x v="12047"/>
    <x v="3452"/>
    <n v="188"/>
    <n v="121"/>
    <b v="0"/>
    <b v="0"/>
    <b v="0"/>
  </r>
  <r>
    <x v="14214"/>
    <d v="2018-05-13T00:00:00"/>
    <x v="14171"/>
    <x v="225"/>
    <n v="25"/>
    <x v="0"/>
    <x v="186"/>
    <x v="14032"/>
    <x v="5"/>
    <n v="0"/>
    <n v="148"/>
    <b v="0"/>
    <b v="1"/>
    <b v="0"/>
  </r>
  <r>
    <x v="14215"/>
    <d v="2018-05-13T00:00:00"/>
    <x v="14172"/>
    <x v="204"/>
    <n v="10"/>
    <x v="7"/>
    <x v="186"/>
    <x v="14033"/>
    <x v="7167"/>
    <n v="427"/>
    <n v="594"/>
    <b v="0"/>
    <b v="0"/>
    <b v="0"/>
  </r>
  <r>
    <x v="14216"/>
    <d v="2018-05-13T00:00:00"/>
    <x v="14173"/>
    <x v="668"/>
    <n v="25"/>
    <x v="0"/>
    <x v="185"/>
    <x v="14034"/>
    <x v="7168"/>
    <n v="73"/>
    <n v="563"/>
    <b v="0"/>
    <b v="0"/>
    <b v="0"/>
  </r>
  <r>
    <x v="14217"/>
    <d v="2018-05-13T00:00:00"/>
    <x v="14174"/>
    <x v="886"/>
    <n v="24"/>
    <x v="1"/>
    <x v="184"/>
    <x v="14035"/>
    <x v="7169"/>
    <n v="189"/>
    <n v="146"/>
    <b v="0"/>
    <b v="0"/>
    <b v="0"/>
  </r>
  <r>
    <x v="14218"/>
    <d v="2018-05-13T00:00:00"/>
    <x v="14175"/>
    <x v="62"/>
    <n v="24"/>
    <x v="1"/>
    <x v="186"/>
    <x v="14036"/>
    <x v="2990"/>
    <n v="223"/>
    <n v="191"/>
    <b v="0"/>
    <b v="0"/>
    <b v="0"/>
  </r>
  <r>
    <x v="14219"/>
    <d v="2018-05-13T00:00:00"/>
    <x v="14176"/>
    <x v="1327"/>
    <n v="27"/>
    <x v="5"/>
    <x v="185"/>
    <x v="14037"/>
    <x v="7170"/>
    <n v="109"/>
    <n v="201"/>
    <b v="0"/>
    <b v="0"/>
    <b v="0"/>
  </r>
  <r>
    <x v="14220"/>
    <d v="2018-05-13T00:00:00"/>
    <x v="14177"/>
    <x v="45"/>
    <n v="24"/>
    <x v="1"/>
    <x v="186"/>
    <x v="14038"/>
    <x v="545"/>
    <n v="74"/>
    <n v="31"/>
    <b v="0"/>
    <b v="0"/>
    <b v="0"/>
  </r>
  <r>
    <x v="14221"/>
    <d v="2018-05-13T00:00:00"/>
    <x v="14178"/>
    <x v="318"/>
    <n v="24"/>
    <x v="1"/>
    <x v="186"/>
    <x v="14039"/>
    <x v="119"/>
    <n v="70"/>
    <n v="41"/>
    <b v="0"/>
    <b v="0"/>
    <b v="0"/>
  </r>
  <r>
    <x v="14222"/>
    <d v="2018-05-13T00:00:00"/>
    <x v="14179"/>
    <x v="1366"/>
    <n v="23"/>
    <x v="3"/>
    <x v="184"/>
    <x v="14040"/>
    <x v="7171"/>
    <n v="2274"/>
    <n v="5192"/>
    <b v="0"/>
    <b v="0"/>
    <b v="0"/>
  </r>
  <r>
    <x v="14223"/>
    <d v="2018-05-13T00:00:00"/>
    <x v="14180"/>
    <x v="557"/>
    <n v="24"/>
    <x v="1"/>
    <x v="186"/>
    <x v="14041"/>
    <x v="994"/>
    <n v="10"/>
    <n v="7"/>
    <b v="0"/>
    <b v="0"/>
    <b v="0"/>
  </r>
  <r>
    <x v="14224"/>
    <d v="2018-05-13T00:00:00"/>
    <x v="14181"/>
    <x v="99"/>
    <n v="24"/>
    <x v="1"/>
    <x v="186"/>
    <x v="14042"/>
    <x v="2098"/>
    <n v="23"/>
    <n v="9"/>
    <b v="0"/>
    <b v="0"/>
    <b v="0"/>
  </r>
  <r>
    <x v="14225"/>
    <d v="2018-05-13T00:00:00"/>
    <x v="14182"/>
    <x v="409"/>
    <n v="10"/>
    <x v="7"/>
    <x v="183"/>
    <x v="14043"/>
    <x v="7172"/>
    <n v="790"/>
    <n v="1662"/>
    <b v="0"/>
    <b v="0"/>
    <b v="0"/>
  </r>
  <r>
    <x v="14226"/>
    <d v="2018-05-13T00:00:00"/>
    <x v="14183"/>
    <x v="1257"/>
    <n v="24"/>
    <x v="1"/>
    <x v="184"/>
    <x v="14044"/>
    <x v="7173"/>
    <n v="280"/>
    <n v="131"/>
    <b v="0"/>
    <b v="0"/>
    <b v="0"/>
  </r>
  <r>
    <x v="14227"/>
    <d v="2018-05-13T00:00:00"/>
    <x v="14184"/>
    <x v="159"/>
    <n v="25"/>
    <x v="0"/>
    <x v="187"/>
    <x v="14045"/>
    <x v="1273"/>
    <n v="78"/>
    <n v="18"/>
    <b v="0"/>
    <b v="0"/>
    <b v="0"/>
  </r>
  <r>
    <x v="14228"/>
    <d v="2018-05-13T00:00:00"/>
    <x v="14185"/>
    <x v="1357"/>
    <n v="22"/>
    <x v="4"/>
    <x v="185"/>
    <x v="14046"/>
    <x v="5221"/>
    <n v="127"/>
    <n v="233"/>
    <b v="0"/>
    <b v="0"/>
    <b v="0"/>
  </r>
  <r>
    <x v="14229"/>
    <d v="2018-05-13T00:00:00"/>
    <x v="14186"/>
    <x v="39"/>
    <n v="24"/>
    <x v="1"/>
    <x v="184"/>
    <x v="14047"/>
    <x v="1602"/>
    <n v="133"/>
    <n v="270"/>
    <b v="0"/>
    <b v="0"/>
    <b v="0"/>
  </r>
  <r>
    <x v="14230"/>
    <d v="2018-05-13T00:00:00"/>
    <x v="14187"/>
    <x v="932"/>
    <n v="25"/>
    <x v="0"/>
    <x v="186"/>
    <x v="14048"/>
    <x v="2007"/>
    <n v="74"/>
    <n v="86"/>
    <b v="0"/>
    <b v="0"/>
    <b v="0"/>
  </r>
  <r>
    <x v="14231"/>
    <d v="2018-05-13T00:00:00"/>
    <x v="14188"/>
    <x v="749"/>
    <n v="24"/>
    <x v="1"/>
    <x v="184"/>
    <x v="14049"/>
    <x v="2062"/>
    <n v="684"/>
    <n v="128"/>
    <b v="0"/>
    <b v="0"/>
    <b v="0"/>
  </r>
  <r>
    <x v="14232"/>
    <d v="2018-05-13T00:00:00"/>
    <x v="14189"/>
    <x v="1367"/>
    <n v="24"/>
    <x v="1"/>
    <x v="185"/>
    <x v="14050"/>
    <x v="1962"/>
    <n v="249"/>
    <n v="131"/>
    <b v="0"/>
    <b v="0"/>
    <b v="0"/>
  </r>
  <r>
    <x v="14233"/>
    <d v="2018-05-13T00:00:00"/>
    <x v="14190"/>
    <x v="12"/>
    <n v="27"/>
    <x v="5"/>
    <x v="186"/>
    <x v="14051"/>
    <x v="7174"/>
    <n v="33"/>
    <n v="300"/>
    <b v="0"/>
    <b v="0"/>
    <b v="0"/>
  </r>
  <r>
    <x v="14234"/>
    <d v="2018-05-13T00:00:00"/>
    <x v="14191"/>
    <x v="1368"/>
    <n v="24"/>
    <x v="1"/>
    <x v="184"/>
    <x v="14052"/>
    <x v="5646"/>
    <n v="263"/>
    <n v="221"/>
    <b v="0"/>
    <b v="0"/>
    <b v="0"/>
  </r>
  <r>
    <x v="14235"/>
    <d v="2018-05-13T00:00:00"/>
    <x v="14192"/>
    <x v="173"/>
    <n v="24"/>
    <x v="1"/>
    <x v="186"/>
    <x v="14053"/>
    <x v="4944"/>
    <n v="0"/>
    <n v="1"/>
    <b v="0"/>
    <b v="0"/>
    <b v="0"/>
  </r>
  <r>
    <x v="14236"/>
    <d v="2018-05-13T00:00:00"/>
    <x v="14193"/>
    <x v="1307"/>
    <n v="25"/>
    <x v="0"/>
    <x v="185"/>
    <x v="14054"/>
    <x v="331"/>
    <n v="65"/>
    <n v="43"/>
    <b v="0"/>
    <b v="0"/>
    <b v="0"/>
  </r>
  <r>
    <x v="14237"/>
    <d v="2018-05-13T00:00:00"/>
    <x v="14194"/>
    <x v="90"/>
    <n v="23"/>
    <x v="3"/>
    <x v="184"/>
    <x v="14055"/>
    <x v="612"/>
    <n v="1007"/>
    <n v="538"/>
    <b v="0"/>
    <b v="0"/>
    <b v="0"/>
  </r>
  <r>
    <x v="14238"/>
    <d v="2018-05-13T00:00:00"/>
    <x v="14195"/>
    <x v="29"/>
    <n v="27"/>
    <x v="5"/>
    <x v="187"/>
    <x v="14056"/>
    <x v="1484"/>
    <n v="43"/>
    <n v="38"/>
    <b v="0"/>
    <b v="0"/>
    <b v="0"/>
  </r>
  <r>
    <x v="14239"/>
    <d v="2018-05-13T00:00:00"/>
    <x v="14196"/>
    <x v="25"/>
    <n v="25"/>
    <x v="0"/>
    <x v="184"/>
    <x v="14057"/>
    <x v="7175"/>
    <n v="216"/>
    <n v="313"/>
    <b v="0"/>
    <b v="0"/>
    <b v="0"/>
  </r>
  <r>
    <x v="14240"/>
    <d v="2018-05-13T00:00:00"/>
    <x v="14197"/>
    <x v="202"/>
    <n v="28"/>
    <x v="9"/>
    <x v="185"/>
    <x v="14058"/>
    <x v="7176"/>
    <n v="1146"/>
    <n v="3926"/>
    <b v="0"/>
    <b v="0"/>
    <b v="0"/>
  </r>
  <r>
    <x v="14241"/>
    <d v="2018-05-13T00:00:00"/>
    <x v="12959"/>
    <x v="1205"/>
    <n v="24"/>
    <x v="1"/>
    <x v="186"/>
    <x v="14059"/>
    <x v="3271"/>
    <n v="75"/>
    <n v="159"/>
    <b v="0"/>
    <b v="0"/>
    <b v="0"/>
  </r>
  <r>
    <x v="14242"/>
    <d v="2018-05-13T00:00:00"/>
    <x v="14198"/>
    <x v="230"/>
    <n v="24"/>
    <x v="1"/>
    <x v="186"/>
    <x v="14060"/>
    <x v="3733"/>
    <n v="232"/>
    <n v="93"/>
    <b v="0"/>
    <b v="0"/>
    <b v="0"/>
  </r>
  <r>
    <x v="14243"/>
    <d v="2018-05-13T00:00:00"/>
    <x v="14199"/>
    <x v="499"/>
    <n v="10"/>
    <x v="7"/>
    <x v="186"/>
    <x v="14061"/>
    <x v="7177"/>
    <n v="281"/>
    <n v="419"/>
    <b v="0"/>
    <b v="0"/>
    <b v="0"/>
  </r>
  <r>
    <x v="14244"/>
    <d v="2018-05-13T00:00:00"/>
    <x v="14200"/>
    <x v="487"/>
    <n v="22"/>
    <x v="4"/>
    <x v="184"/>
    <x v="14062"/>
    <x v="2003"/>
    <n v="394"/>
    <n v="156"/>
    <b v="0"/>
    <b v="0"/>
    <b v="0"/>
  </r>
  <r>
    <x v="14245"/>
    <d v="2018-05-13T00:00:00"/>
    <x v="14201"/>
    <x v="136"/>
    <n v="26"/>
    <x v="2"/>
    <x v="184"/>
    <x v="14063"/>
    <x v="7178"/>
    <n v="408"/>
    <n v="1896"/>
    <b v="0"/>
    <b v="0"/>
    <b v="0"/>
  </r>
  <r>
    <x v="14246"/>
    <d v="2018-05-13T00:00:00"/>
    <x v="14202"/>
    <x v="203"/>
    <n v="1"/>
    <x v="8"/>
    <x v="181"/>
    <x v="14064"/>
    <x v="7179"/>
    <n v="5770"/>
    <n v="4272"/>
    <b v="0"/>
    <b v="0"/>
    <b v="0"/>
  </r>
  <r>
    <x v="14247"/>
    <d v="2018-05-13T00:00:00"/>
    <x v="14203"/>
    <x v="30"/>
    <n v="28"/>
    <x v="9"/>
    <x v="186"/>
    <x v="14065"/>
    <x v="7180"/>
    <n v="669"/>
    <n v="2464"/>
    <b v="0"/>
    <b v="0"/>
    <b v="0"/>
  </r>
  <r>
    <x v="14248"/>
    <d v="2018-05-13T00:00:00"/>
    <x v="14204"/>
    <x v="543"/>
    <n v="28"/>
    <x v="9"/>
    <x v="187"/>
    <x v="14066"/>
    <x v="3550"/>
    <n v="366"/>
    <n v="616"/>
    <b v="0"/>
    <b v="0"/>
    <b v="0"/>
  </r>
  <r>
    <x v="14249"/>
    <d v="2018-05-13T00:00:00"/>
    <x v="14205"/>
    <x v="94"/>
    <n v="10"/>
    <x v="7"/>
    <x v="182"/>
    <x v="14067"/>
    <x v="7181"/>
    <n v="1390"/>
    <n v="1513"/>
    <b v="0"/>
    <b v="0"/>
    <b v="0"/>
  </r>
  <r>
    <x v="14250"/>
    <d v="2018-05-13T00:00:00"/>
    <x v="14206"/>
    <x v="250"/>
    <n v="22"/>
    <x v="4"/>
    <x v="183"/>
    <x v="14068"/>
    <x v="2929"/>
    <n v="259"/>
    <n v="107"/>
    <b v="0"/>
    <b v="0"/>
    <b v="0"/>
  </r>
  <r>
    <x v="14251"/>
    <d v="2018-05-13T00:00:00"/>
    <x v="14207"/>
    <x v="1271"/>
    <n v="24"/>
    <x v="1"/>
    <x v="184"/>
    <x v="14069"/>
    <x v="4076"/>
    <n v="186"/>
    <n v="167"/>
    <b v="0"/>
    <b v="0"/>
    <b v="0"/>
  </r>
  <r>
    <x v="14252"/>
    <d v="2018-05-13T00:00:00"/>
    <x v="14208"/>
    <x v="1293"/>
    <n v="22"/>
    <x v="4"/>
    <x v="186"/>
    <x v="14070"/>
    <x v="2476"/>
    <n v="19"/>
    <n v="4"/>
    <b v="0"/>
    <b v="0"/>
    <b v="0"/>
  </r>
  <r>
    <x v="14253"/>
    <d v="2018-05-13T00:00:00"/>
    <x v="14209"/>
    <x v="907"/>
    <n v="10"/>
    <x v="7"/>
    <x v="187"/>
    <x v="14071"/>
    <x v="86"/>
    <n v="16"/>
    <n v="14"/>
    <b v="0"/>
    <b v="0"/>
    <b v="0"/>
  </r>
  <r>
    <x v="14254"/>
    <d v="2018-05-13T00:00:00"/>
    <x v="12537"/>
    <x v="1274"/>
    <n v="24"/>
    <x v="1"/>
    <x v="185"/>
    <x v="14072"/>
    <x v="7182"/>
    <n v="97"/>
    <n v="244"/>
    <b v="0"/>
    <b v="0"/>
    <b v="0"/>
  </r>
  <r>
    <x v="14255"/>
    <d v="2018-05-13T00:00:00"/>
    <x v="14210"/>
    <x v="307"/>
    <n v="10"/>
    <x v="7"/>
    <x v="186"/>
    <x v="14073"/>
    <x v="7183"/>
    <n v="103"/>
    <n v="253"/>
    <b v="0"/>
    <b v="0"/>
    <b v="0"/>
  </r>
  <r>
    <x v="14256"/>
    <d v="2018-05-13T00:00:00"/>
    <x v="14211"/>
    <x v="1369"/>
    <n v="10"/>
    <x v="7"/>
    <x v="184"/>
    <x v="14074"/>
    <x v="7184"/>
    <n v="2558"/>
    <n v="9992"/>
    <b v="0"/>
    <b v="0"/>
    <b v="0"/>
  </r>
  <r>
    <x v="14257"/>
    <d v="2018-05-13T00:00:00"/>
    <x v="14212"/>
    <x v="17"/>
    <n v="24"/>
    <x v="1"/>
    <x v="184"/>
    <x v="14075"/>
    <x v="1500"/>
    <n v="286"/>
    <n v="96"/>
    <b v="0"/>
    <b v="0"/>
    <b v="0"/>
  </r>
  <r>
    <x v="14258"/>
    <d v="2018-05-13T00:00:00"/>
    <x v="14213"/>
    <x v="1085"/>
    <n v="24"/>
    <x v="1"/>
    <x v="187"/>
    <x v="14076"/>
    <x v="5140"/>
    <n v="8"/>
    <n v="1"/>
    <b v="0"/>
    <b v="0"/>
    <b v="0"/>
  </r>
  <r>
    <x v="14259"/>
    <d v="2018-05-13T00:00:00"/>
    <x v="14214"/>
    <x v="346"/>
    <n v="24"/>
    <x v="1"/>
    <x v="185"/>
    <x v="14077"/>
    <x v="7185"/>
    <n v="23838"/>
    <n v="64316"/>
    <b v="0"/>
    <b v="0"/>
    <b v="0"/>
  </r>
  <r>
    <x v="14260"/>
    <d v="2018-05-13T00:00:00"/>
    <x v="14215"/>
    <x v="1290"/>
    <n v="24"/>
    <x v="1"/>
    <x v="186"/>
    <x v="14078"/>
    <x v="7186"/>
    <n v="9638"/>
    <n v="1597"/>
    <b v="0"/>
    <b v="0"/>
    <b v="0"/>
  </r>
  <r>
    <x v="14261"/>
    <d v="2018-05-13T00:00:00"/>
    <x v="14216"/>
    <x v="232"/>
    <n v="22"/>
    <x v="4"/>
    <x v="185"/>
    <x v="14079"/>
    <x v="7187"/>
    <n v="1546"/>
    <n v="849"/>
    <b v="0"/>
    <b v="0"/>
    <b v="0"/>
  </r>
  <r>
    <x v="14262"/>
    <d v="2018-05-13T00:00:00"/>
    <x v="14217"/>
    <x v="785"/>
    <n v="1"/>
    <x v="8"/>
    <x v="185"/>
    <x v="14080"/>
    <x v="3077"/>
    <n v="1495"/>
    <n v="617"/>
    <b v="0"/>
    <b v="0"/>
    <b v="0"/>
  </r>
  <r>
    <x v="14263"/>
    <d v="2018-05-13T00:00:00"/>
    <x v="14218"/>
    <x v="1"/>
    <n v="43"/>
    <x v="6"/>
    <x v="186"/>
    <x v="14081"/>
    <x v="2847"/>
    <n v="788"/>
    <n v="338"/>
    <b v="0"/>
    <b v="0"/>
    <b v="0"/>
  </r>
  <r>
    <x v="14264"/>
    <d v="2018-05-13T00:00:00"/>
    <x v="14219"/>
    <x v="116"/>
    <n v="24"/>
    <x v="1"/>
    <x v="185"/>
    <x v="14082"/>
    <x v="7188"/>
    <n v="555"/>
    <n v="1076"/>
    <b v="0"/>
    <b v="0"/>
    <b v="0"/>
  </r>
  <r>
    <x v="14265"/>
    <d v="2018-05-13T00:00:00"/>
    <x v="14220"/>
    <x v="4"/>
    <n v="24"/>
    <x v="1"/>
    <x v="185"/>
    <x v="14083"/>
    <x v="7189"/>
    <n v="530"/>
    <n v="672"/>
    <b v="0"/>
    <b v="0"/>
    <b v="0"/>
  </r>
  <r>
    <x v="14266"/>
    <d v="2018-05-13T00:00:00"/>
    <x v="14221"/>
    <x v="1325"/>
    <n v="23"/>
    <x v="3"/>
    <x v="183"/>
    <x v="14084"/>
    <x v="7190"/>
    <n v="12286"/>
    <n v="40739"/>
    <b v="0"/>
    <b v="0"/>
    <b v="0"/>
  </r>
  <r>
    <x v="14267"/>
    <d v="2018-05-13T00:00:00"/>
    <x v="14222"/>
    <x v="8"/>
    <n v="23"/>
    <x v="3"/>
    <x v="185"/>
    <x v="14085"/>
    <x v="7191"/>
    <n v="608"/>
    <n v="1027"/>
    <b v="0"/>
    <b v="0"/>
    <b v="0"/>
  </r>
  <r>
    <x v="14268"/>
    <d v="2018-05-13T00:00:00"/>
    <x v="14223"/>
    <x v="240"/>
    <n v="25"/>
    <x v="0"/>
    <x v="186"/>
    <x v="14086"/>
    <x v="1709"/>
    <n v="48"/>
    <n v="39"/>
    <b v="0"/>
    <b v="0"/>
    <b v="0"/>
  </r>
  <r>
    <x v="14269"/>
    <d v="2018-05-13T00:00:00"/>
    <x v="14224"/>
    <x v="33"/>
    <n v="24"/>
    <x v="1"/>
    <x v="185"/>
    <x v="14087"/>
    <x v="7192"/>
    <n v="815"/>
    <n v="1741"/>
    <b v="0"/>
    <b v="0"/>
    <b v="0"/>
  </r>
  <r>
    <x v="14270"/>
    <d v="2018-05-13T00:00:00"/>
    <x v="14225"/>
    <x v="15"/>
    <n v="24"/>
    <x v="1"/>
    <x v="186"/>
    <x v="14088"/>
    <x v="7193"/>
    <n v="570"/>
    <n v="232"/>
    <b v="0"/>
    <b v="0"/>
    <b v="0"/>
  </r>
  <r>
    <x v="14271"/>
    <d v="2018-05-13T00:00:00"/>
    <x v="14226"/>
    <x v="50"/>
    <n v="24"/>
    <x v="1"/>
    <x v="186"/>
    <x v="14089"/>
    <x v="246"/>
    <n v="289"/>
    <n v="151"/>
    <b v="0"/>
    <b v="0"/>
    <b v="0"/>
  </r>
  <r>
    <x v="14272"/>
    <d v="2018-05-13T00:00:00"/>
    <x v="14227"/>
    <x v="288"/>
    <n v="1"/>
    <x v="8"/>
    <x v="185"/>
    <x v="14090"/>
    <x v="1384"/>
    <n v="87"/>
    <n v="51"/>
    <b v="0"/>
    <b v="0"/>
    <b v="0"/>
  </r>
  <r>
    <x v="14273"/>
    <d v="2018-05-13T00:00:00"/>
    <x v="14228"/>
    <x v="1322"/>
    <n v="23"/>
    <x v="3"/>
    <x v="186"/>
    <x v="14091"/>
    <x v="7194"/>
    <n v="1665"/>
    <n v="3577"/>
    <b v="0"/>
    <b v="0"/>
    <b v="0"/>
  </r>
  <r>
    <x v="14274"/>
    <d v="2018-05-13T00:00:00"/>
    <x v="14229"/>
    <x v="38"/>
    <n v="23"/>
    <x v="3"/>
    <x v="187"/>
    <x v="14092"/>
    <x v="2852"/>
    <n v="323"/>
    <n v="2687"/>
    <b v="0"/>
    <b v="0"/>
    <b v="0"/>
  </r>
  <r>
    <x v="14275"/>
    <d v="2018-05-13T00:00:00"/>
    <x v="14230"/>
    <x v="1262"/>
    <n v="23"/>
    <x v="3"/>
    <x v="185"/>
    <x v="14093"/>
    <x v="7195"/>
    <n v="334"/>
    <n v="371"/>
    <b v="0"/>
    <b v="0"/>
    <b v="0"/>
  </r>
  <r>
    <x v="14276"/>
    <d v="2018-05-13T00:00:00"/>
    <x v="14231"/>
    <x v="104"/>
    <n v="24"/>
    <x v="1"/>
    <x v="186"/>
    <x v="14094"/>
    <x v="3586"/>
    <n v="479"/>
    <n v="143"/>
    <b v="0"/>
    <b v="0"/>
    <b v="0"/>
  </r>
  <r>
    <x v="14277"/>
    <d v="2018-05-13T00:00:00"/>
    <x v="14232"/>
    <x v="525"/>
    <n v="1"/>
    <x v="8"/>
    <x v="185"/>
    <x v="14095"/>
    <x v="7196"/>
    <n v="475"/>
    <n v="453"/>
    <b v="0"/>
    <b v="0"/>
    <b v="0"/>
  </r>
  <r>
    <x v="14278"/>
    <d v="2018-05-13T00:00:00"/>
    <x v="14233"/>
    <x v="258"/>
    <n v="10"/>
    <x v="7"/>
    <x v="185"/>
    <x v="14096"/>
    <x v="7197"/>
    <n v="1594"/>
    <n v="2074"/>
    <b v="0"/>
    <b v="0"/>
    <b v="0"/>
  </r>
  <r>
    <x v="14279"/>
    <d v="2018-05-13T00:00:00"/>
    <x v="14234"/>
    <x v="1260"/>
    <n v="24"/>
    <x v="1"/>
    <x v="186"/>
    <x v="14097"/>
    <x v="3686"/>
    <n v="404"/>
    <n v="334"/>
    <b v="0"/>
    <b v="0"/>
    <b v="0"/>
  </r>
  <r>
    <x v="14280"/>
    <d v="2018-05-13T00:00:00"/>
    <x v="14235"/>
    <x v="1370"/>
    <n v="24"/>
    <x v="1"/>
    <x v="184"/>
    <x v="14098"/>
    <x v="7198"/>
    <n v="508"/>
    <n v="2348"/>
    <b v="0"/>
    <b v="0"/>
    <b v="0"/>
  </r>
  <r>
    <x v="14281"/>
    <d v="2018-05-13T00:00:00"/>
    <x v="14236"/>
    <x v="105"/>
    <n v="10"/>
    <x v="7"/>
    <x v="184"/>
    <x v="14099"/>
    <x v="7199"/>
    <n v="13725"/>
    <n v="4253"/>
    <b v="0"/>
    <b v="0"/>
    <b v="0"/>
  </r>
  <r>
    <x v="14282"/>
    <d v="2018-05-13T00:00:00"/>
    <x v="14237"/>
    <x v="167"/>
    <n v="24"/>
    <x v="1"/>
    <x v="185"/>
    <x v="14100"/>
    <x v="7200"/>
    <n v="7537"/>
    <n v="17977"/>
    <b v="0"/>
    <b v="0"/>
    <b v="0"/>
  </r>
  <r>
    <x v="14283"/>
    <d v="2018-05-13T00:00:00"/>
    <x v="14238"/>
    <x v="211"/>
    <n v="22"/>
    <x v="4"/>
    <x v="183"/>
    <x v="14101"/>
    <x v="7201"/>
    <n v="1583"/>
    <n v="373"/>
    <b v="0"/>
    <b v="0"/>
    <b v="0"/>
  </r>
  <r>
    <x v="14284"/>
    <d v="2018-05-13T00:00:00"/>
    <x v="14239"/>
    <x v="1371"/>
    <n v="25"/>
    <x v="0"/>
    <x v="184"/>
    <x v="14102"/>
    <x v="1236"/>
    <n v="11442"/>
    <n v="2749"/>
    <b v="0"/>
    <b v="0"/>
    <b v="0"/>
  </r>
  <r>
    <x v="14285"/>
    <d v="2018-05-14T00:00:00"/>
    <x v="14240"/>
    <x v="1281"/>
    <n v="28"/>
    <x v="9"/>
    <x v="187"/>
    <x v="14103"/>
    <x v="7202"/>
    <n v="5438"/>
    <n v="9400"/>
    <b v="0"/>
    <b v="0"/>
    <b v="0"/>
  </r>
  <r>
    <x v="14286"/>
    <d v="2018-05-14T00:00:00"/>
    <x v="14241"/>
    <x v="198"/>
    <n v="26"/>
    <x v="2"/>
    <x v="187"/>
    <x v="14104"/>
    <x v="7203"/>
    <n v="2119"/>
    <n v="1094"/>
    <b v="0"/>
    <b v="0"/>
    <b v="0"/>
  </r>
  <r>
    <x v="14287"/>
    <d v="2018-05-14T00:00:00"/>
    <x v="14242"/>
    <x v="259"/>
    <n v="24"/>
    <x v="1"/>
    <x v="187"/>
    <x v="14105"/>
    <x v="7204"/>
    <n v="2456"/>
    <n v="2807"/>
    <b v="0"/>
    <b v="0"/>
    <b v="0"/>
  </r>
  <r>
    <x v="14288"/>
    <d v="2018-05-14T00:00:00"/>
    <x v="14243"/>
    <x v="360"/>
    <n v="22"/>
    <x v="4"/>
    <x v="187"/>
    <x v="14106"/>
    <x v="74"/>
    <n v="29"/>
    <n v="7"/>
    <b v="0"/>
    <b v="0"/>
    <b v="0"/>
  </r>
  <r>
    <x v="14289"/>
    <d v="2018-05-14T00:00:00"/>
    <x v="14244"/>
    <x v="1372"/>
    <n v="22"/>
    <x v="4"/>
    <x v="187"/>
    <x v="14107"/>
    <x v="7205"/>
    <n v="3781"/>
    <n v="5216"/>
    <b v="0"/>
    <b v="0"/>
    <b v="0"/>
  </r>
  <r>
    <x v="14290"/>
    <d v="2018-05-14T00:00:00"/>
    <x v="14245"/>
    <x v="1327"/>
    <n v="27"/>
    <x v="5"/>
    <x v="187"/>
    <x v="14108"/>
    <x v="7206"/>
    <n v="144"/>
    <n v="142"/>
    <b v="0"/>
    <b v="0"/>
    <b v="0"/>
  </r>
  <r>
    <x v="14291"/>
    <d v="2018-05-14T00:00:00"/>
    <x v="14246"/>
    <x v="652"/>
    <n v="22"/>
    <x v="4"/>
    <x v="187"/>
    <x v="14109"/>
    <x v="7207"/>
    <n v="1324"/>
    <n v="6836"/>
    <b v="0"/>
    <b v="0"/>
    <b v="0"/>
  </r>
  <r>
    <x v="14292"/>
    <d v="2018-05-14T00:00:00"/>
    <x v="14247"/>
    <x v="951"/>
    <n v="25"/>
    <x v="0"/>
    <x v="187"/>
    <x v="14110"/>
    <x v="2141"/>
    <n v="20"/>
    <n v="87"/>
    <b v="0"/>
    <b v="0"/>
    <b v="0"/>
  </r>
  <r>
    <x v="14293"/>
    <d v="2018-05-14T00:00:00"/>
    <x v="14248"/>
    <x v="44"/>
    <n v="24"/>
    <x v="1"/>
    <x v="187"/>
    <x v="14111"/>
    <x v="2421"/>
    <n v="211"/>
    <n v="76"/>
    <b v="0"/>
    <b v="0"/>
    <b v="0"/>
  </r>
  <r>
    <x v="14294"/>
    <d v="2018-05-14T00:00:00"/>
    <x v="14249"/>
    <x v="1283"/>
    <n v="10"/>
    <x v="7"/>
    <x v="187"/>
    <x v="14112"/>
    <x v="7208"/>
    <n v="231"/>
    <n v="507"/>
    <b v="0"/>
    <b v="0"/>
    <b v="0"/>
  </r>
  <r>
    <x v="14295"/>
    <d v="2018-05-14T00:00:00"/>
    <x v="14250"/>
    <x v="100"/>
    <n v="25"/>
    <x v="0"/>
    <x v="187"/>
    <x v="14113"/>
    <x v="574"/>
    <n v="57"/>
    <n v="16"/>
    <b v="0"/>
    <b v="0"/>
    <b v="0"/>
  </r>
  <r>
    <x v="14296"/>
    <d v="2018-05-14T00:00:00"/>
    <x v="14251"/>
    <x v="129"/>
    <n v="26"/>
    <x v="2"/>
    <x v="187"/>
    <x v="14114"/>
    <x v="7209"/>
    <n v="1324"/>
    <n v="1882"/>
    <b v="0"/>
    <b v="0"/>
    <b v="0"/>
  </r>
  <r>
    <x v="14297"/>
    <d v="2018-05-14T00:00:00"/>
    <x v="14252"/>
    <x v="25"/>
    <n v="25"/>
    <x v="0"/>
    <x v="187"/>
    <x v="14115"/>
    <x v="7210"/>
    <n v="157"/>
    <n v="208"/>
    <b v="0"/>
    <b v="0"/>
    <b v="0"/>
  </r>
  <r>
    <x v="14298"/>
    <d v="2018-05-14T00:00:00"/>
    <x v="14253"/>
    <x v="583"/>
    <n v="10"/>
    <x v="7"/>
    <x v="188"/>
    <x v="14116"/>
    <x v="923"/>
    <n v="41"/>
    <n v="32"/>
    <b v="0"/>
    <b v="0"/>
    <b v="0"/>
  </r>
  <r>
    <x v="14299"/>
    <d v="2018-05-14T00:00:00"/>
    <x v="14254"/>
    <x v="243"/>
    <n v="17"/>
    <x v="10"/>
    <x v="187"/>
    <x v="14117"/>
    <x v="3162"/>
    <n v="92"/>
    <n v="7"/>
    <b v="0"/>
    <b v="0"/>
    <b v="0"/>
  </r>
  <r>
    <x v="14300"/>
    <d v="2018-05-14T00:00:00"/>
    <x v="14255"/>
    <x v="765"/>
    <n v="10"/>
    <x v="7"/>
    <x v="187"/>
    <x v="14118"/>
    <x v="7211"/>
    <n v="369"/>
    <n v="340"/>
    <b v="0"/>
    <b v="0"/>
    <b v="0"/>
  </r>
  <r>
    <x v="14301"/>
    <d v="2018-05-14T00:00:00"/>
    <x v="14256"/>
    <x v="12"/>
    <n v="27"/>
    <x v="5"/>
    <x v="187"/>
    <x v="14119"/>
    <x v="3235"/>
    <n v="37"/>
    <n v="295"/>
    <b v="0"/>
    <b v="0"/>
    <b v="0"/>
  </r>
  <r>
    <x v="14302"/>
    <d v="2018-05-14T00:00:00"/>
    <x v="14257"/>
    <x v="312"/>
    <n v="24"/>
    <x v="1"/>
    <x v="187"/>
    <x v="14120"/>
    <x v="74"/>
    <n v="37"/>
    <n v="1"/>
    <b v="0"/>
    <b v="0"/>
    <b v="0"/>
  </r>
  <r>
    <x v="14303"/>
    <d v="2018-05-14T00:00:00"/>
    <x v="14258"/>
    <x v="515"/>
    <n v="24"/>
    <x v="1"/>
    <x v="187"/>
    <x v="14121"/>
    <x v="7212"/>
    <n v="92"/>
    <n v="299"/>
    <b v="0"/>
    <b v="0"/>
    <b v="0"/>
  </r>
  <r>
    <x v="14304"/>
    <d v="2018-05-14T00:00:00"/>
    <x v="14259"/>
    <x v="352"/>
    <n v="10"/>
    <x v="7"/>
    <x v="187"/>
    <x v="14122"/>
    <x v="226"/>
    <n v="62"/>
    <n v="21"/>
    <b v="0"/>
    <b v="0"/>
    <b v="0"/>
  </r>
  <r>
    <x v="14305"/>
    <d v="2018-05-15T00:00:00"/>
    <x v="14260"/>
    <x v="1303"/>
    <n v="1"/>
    <x v="8"/>
    <x v="188"/>
    <x v="14123"/>
    <x v="7213"/>
    <n v="513"/>
    <n v="3430"/>
    <b v="0"/>
    <b v="0"/>
    <b v="0"/>
  </r>
  <r>
    <x v="14306"/>
    <d v="2018-05-15T00:00:00"/>
    <x v="14261"/>
    <x v="1"/>
    <n v="43"/>
    <x v="6"/>
    <x v="188"/>
    <x v="14124"/>
    <x v="7214"/>
    <n v="781"/>
    <n v="362"/>
    <b v="0"/>
    <b v="0"/>
    <b v="0"/>
  </r>
  <r>
    <x v="14307"/>
    <d v="2018-05-15T00:00:00"/>
    <x v="14262"/>
    <x v="837"/>
    <n v="25"/>
    <x v="0"/>
    <x v="189"/>
    <x v="14125"/>
    <x v="473"/>
    <n v="118"/>
    <n v="27"/>
    <b v="0"/>
    <b v="0"/>
    <b v="0"/>
  </r>
  <r>
    <x v="14308"/>
    <d v="2018-05-15T00:00:00"/>
    <x v="14263"/>
    <x v="33"/>
    <n v="24"/>
    <x v="1"/>
    <x v="188"/>
    <x v="14126"/>
    <x v="7215"/>
    <n v="636"/>
    <n v="1257"/>
    <b v="0"/>
    <b v="0"/>
    <b v="0"/>
  </r>
  <r>
    <x v="14309"/>
    <d v="2018-05-15T00:00:00"/>
    <x v="14264"/>
    <x v="100"/>
    <n v="25"/>
    <x v="0"/>
    <x v="186"/>
    <x v="14127"/>
    <x v="7216"/>
    <n v="1891"/>
    <n v="2045"/>
    <b v="0"/>
    <b v="0"/>
    <b v="0"/>
  </r>
  <r>
    <x v="14310"/>
    <d v="2018-05-15T00:00:00"/>
    <x v="14265"/>
    <x v="65"/>
    <n v="24"/>
    <x v="1"/>
    <x v="188"/>
    <x v="14128"/>
    <x v="7217"/>
    <n v="239"/>
    <n v="910"/>
    <b v="0"/>
    <b v="0"/>
    <b v="0"/>
  </r>
  <r>
    <x v="14311"/>
    <d v="2018-05-15T00:00:00"/>
    <x v="14266"/>
    <x v="1260"/>
    <n v="43"/>
    <x v="6"/>
    <x v="188"/>
    <x v="14129"/>
    <x v="233"/>
    <n v="281"/>
    <n v="342"/>
    <b v="0"/>
    <b v="0"/>
    <b v="0"/>
  </r>
  <r>
    <x v="14312"/>
    <d v="2018-05-15T00:00:00"/>
    <x v="14267"/>
    <x v="487"/>
    <n v="22"/>
    <x v="4"/>
    <x v="187"/>
    <x v="14130"/>
    <x v="1418"/>
    <n v="265"/>
    <n v="132"/>
    <b v="0"/>
    <b v="0"/>
    <b v="0"/>
  </r>
  <r>
    <x v="14313"/>
    <d v="2018-05-15T00:00:00"/>
    <x v="14268"/>
    <x v="50"/>
    <n v="24"/>
    <x v="1"/>
    <x v="188"/>
    <x v="14131"/>
    <x v="2319"/>
    <n v="108"/>
    <n v="67"/>
    <b v="0"/>
    <b v="0"/>
    <b v="0"/>
  </r>
  <r>
    <x v="14314"/>
    <d v="2018-05-15T00:00:00"/>
    <x v="14269"/>
    <x v="1265"/>
    <n v="25"/>
    <x v="0"/>
    <x v="188"/>
    <x v="14132"/>
    <x v="1222"/>
    <n v="73"/>
    <n v="43"/>
    <b v="0"/>
    <b v="0"/>
    <b v="0"/>
  </r>
  <r>
    <x v="14315"/>
    <d v="2018-05-15T00:00:00"/>
    <x v="14270"/>
    <x v="15"/>
    <n v="24"/>
    <x v="1"/>
    <x v="188"/>
    <x v="14133"/>
    <x v="451"/>
    <n v="420"/>
    <n v="201"/>
    <b v="0"/>
    <b v="0"/>
    <b v="0"/>
  </r>
  <r>
    <x v="14316"/>
    <d v="2018-05-15T00:00:00"/>
    <x v="14271"/>
    <x v="39"/>
    <n v="24"/>
    <x v="1"/>
    <x v="188"/>
    <x v="14134"/>
    <x v="224"/>
    <n v="87"/>
    <n v="56"/>
    <b v="0"/>
    <b v="0"/>
    <b v="0"/>
  </r>
  <r>
    <x v="14317"/>
    <d v="2018-05-15T00:00:00"/>
    <x v="14272"/>
    <x v="8"/>
    <n v="23"/>
    <x v="3"/>
    <x v="186"/>
    <x v="14135"/>
    <x v="6420"/>
    <n v="401"/>
    <n v="331"/>
    <b v="0"/>
    <b v="0"/>
    <b v="0"/>
  </r>
  <r>
    <x v="14318"/>
    <d v="2018-05-15T00:00:00"/>
    <x v="14273"/>
    <x v="159"/>
    <n v="25"/>
    <x v="0"/>
    <x v="187"/>
    <x v="3597"/>
    <x v="6490"/>
    <n v="124"/>
    <n v="67"/>
    <b v="0"/>
    <b v="0"/>
    <b v="0"/>
  </r>
  <r>
    <x v="14319"/>
    <d v="2018-05-15T00:00:00"/>
    <x v="14274"/>
    <x v="488"/>
    <n v="24"/>
    <x v="1"/>
    <x v="188"/>
    <x v="14136"/>
    <x v="88"/>
    <n v="223"/>
    <n v="418"/>
    <b v="0"/>
    <b v="0"/>
    <b v="0"/>
  </r>
  <r>
    <x v="14320"/>
    <d v="2018-05-15T00:00:00"/>
    <x v="14275"/>
    <x v="189"/>
    <n v="24"/>
    <x v="1"/>
    <x v="186"/>
    <x v="14137"/>
    <x v="7218"/>
    <n v="818"/>
    <n v="338"/>
    <b v="0"/>
    <b v="0"/>
    <b v="0"/>
  </r>
  <r>
    <x v="14321"/>
    <d v="2018-05-15T00:00:00"/>
    <x v="14276"/>
    <x v="215"/>
    <n v="25"/>
    <x v="0"/>
    <x v="187"/>
    <x v="14138"/>
    <x v="6568"/>
    <n v="756"/>
    <n v="362"/>
    <b v="0"/>
    <b v="0"/>
    <b v="0"/>
  </r>
  <r>
    <x v="14322"/>
    <d v="2018-05-15T00:00:00"/>
    <x v="14277"/>
    <x v="251"/>
    <n v="10"/>
    <x v="7"/>
    <x v="185"/>
    <x v="14139"/>
    <x v="7219"/>
    <n v="839"/>
    <n v="494"/>
    <b v="0"/>
    <b v="0"/>
    <b v="0"/>
  </r>
  <r>
    <x v="14323"/>
    <d v="2018-05-15T00:00:00"/>
    <x v="14278"/>
    <x v="437"/>
    <n v="24"/>
    <x v="1"/>
    <x v="188"/>
    <x v="14140"/>
    <x v="7220"/>
    <n v="36"/>
    <n v="261"/>
    <b v="0"/>
    <b v="0"/>
    <b v="0"/>
  </r>
  <r>
    <x v="14324"/>
    <d v="2018-05-15T00:00:00"/>
    <x v="14279"/>
    <x v="44"/>
    <n v="24"/>
    <x v="1"/>
    <x v="186"/>
    <x v="14141"/>
    <x v="6696"/>
    <n v="393"/>
    <n v="212"/>
    <b v="0"/>
    <b v="0"/>
    <b v="0"/>
  </r>
  <r>
    <x v="14325"/>
    <d v="2018-05-15T00:00:00"/>
    <x v="14280"/>
    <x v="1029"/>
    <n v="1"/>
    <x v="8"/>
    <x v="185"/>
    <x v="14142"/>
    <x v="7221"/>
    <n v="963"/>
    <n v="531"/>
    <b v="0"/>
    <b v="0"/>
    <b v="0"/>
  </r>
  <r>
    <x v="14326"/>
    <d v="2018-05-15T00:00:00"/>
    <x v="14281"/>
    <x v="36"/>
    <n v="24"/>
    <x v="1"/>
    <x v="187"/>
    <x v="14143"/>
    <x v="1797"/>
    <n v="86"/>
    <n v="9"/>
    <b v="0"/>
    <b v="0"/>
    <b v="0"/>
  </r>
  <r>
    <x v="14327"/>
    <d v="2018-05-15T00:00:00"/>
    <x v="14282"/>
    <x v="276"/>
    <n v="25"/>
    <x v="0"/>
    <x v="186"/>
    <x v="14144"/>
    <x v="7222"/>
    <n v="1243"/>
    <n v="1181"/>
    <b v="0"/>
    <b v="0"/>
    <b v="0"/>
  </r>
  <r>
    <x v="14328"/>
    <d v="2018-05-15T00:00:00"/>
    <x v="14283"/>
    <x v="1045"/>
    <n v="24"/>
    <x v="1"/>
    <x v="186"/>
    <x v="14145"/>
    <x v="1349"/>
    <n v="277"/>
    <n v="66"/>
    <b v="0"/>
    <b v="0"/>
    <b v="0"/>
  </r>
  <r>
    <x v="14329"/>
    <d v="2018-05-15T00:00:00"/>
    <x v="14284"/>
    <x v="1327"/>
    <n v="27"/>
    <x v="5"/>
    <x v="188"/>
    <x v="14146"/>
    <x v="7223"/>
    <n v="45"/>
    <n v="59"/>
    <b v="0"/>
    <b v="0"/>
    <b v="0"/>
  </r>
  <r>
    <x v="14330"/>
    <d v="2018-05-15T00:00:00"/>
    <x v="14285"/>
    <x v="656"/>
    <n v="25"/>
    <x v="0"/>
    <x v="187"/>
    <x v="14147"/>
    <x v="1587"/>
    <n v="288"/>
    <n v="179"/>
    <b v="0"/>
    <b v="0"/>
    <b v="0"/>
  </r>
  <r>
    <x v="14331"/>
    <d v="2018-05-15T00:00:00"/>
    <x v="14286"/>
    <x v="1343"/>
    <n v="24"/>
    <x v="1"/>
    <x v="184"/>
    <x v="14148"/>
    <x v="7224"/>
    <n v="1132"/>
    <n v="1191"/>
    <b v="0"/>
    <b v="0"/>
    <b v="0"/>
  </r>
  <r>
    <x v="14332"/>
    <d v="2018-05-15T00:00:00"/>
    <x v="14287"/>
    <x v="187"/>
    <n v="17"/>
    <x v="10"/>
    <x v="188"/>
    <x v="14149"/>
    <x v="7225"/>
    <n v="790"/>
    <n v="2548"/>
    <b v="0"/>
    <b v="0"/>
    <b v="0"/>
  </r>
  <r>
    <x v="14333"/>
    <d v="2018-05-15T00:00:00"/>
    <x v="14288"/>
    <x v="1280"/>
    <n v="24"/>
    <x v="1"/>
    <x v="188"/>
    <x v="14150"/>
    <x v="7226"/>
    <n v="311"/>
    <n v="722"/>
    <b v="0"/>
    <b v="0"/>
    <b v="0"/>
  </r>
  <r>
    <x v="14334"/>
    <d v="2018-05-15T00:00:00"/>
    <x v="14289"/>
    <x v="475"/>
    <n v="24"/>
    <x v="1"/>
    <x v="187"/>
    <x v="14151"/>
    <x v="428"/>
    <n v="135"/>
    <n v="33"/>
    <b v="0"/>
    <b v="0"/>
    <b v="0"/>
  </r>
  <r>
    <x v="14335"/>
    <d v="2018-05-15T00:00:00"/>
    <x v="14290"/>
    <x v="12"/>
    <n v="27"/>
    <x v="5"/>
    <x v="188"/>
    <x v="14152"/>
    <x v="3716"/>
    <n v="68"/>
    <n v="400"/>
    <b v="0"/>
    <b v="0"/>
    <b v="0"/>
  </r>
  <r>
    <x v="14336"/>
    <d v="2018-05-15T00:00:00"/>
    <x v="14291"/>
    <x v="17"/>
    <n v="24"/>
    <x v="1"/>
    <x v="187"/>
    <x v="14153"/>
    <x v="3217"/>
    <n v="155"/>
    <n v="58"/>
    <b v="0"/>
    <b v="0"/>
    <b v="0"/>
  </r>
  <r>
    <x v="14337"/>
    <d v="2018-05-15T00:00:00"/>
    <x v="14292"/>
    <x v="391"/>
    <n v="17"/>
    <x v="10"/>
    <x v="186"/>
    <x v="14154"/>
    <x v="7227"/>
    <n v="1824"/>
    <n v="660"/>
    <b v="0"/>
    <b v="0"/>
    <b v="0"/>
  </r>
  <r>
    <x v="14338"/>
    <d v="2018-05-15T00:00:00"/>
    <x v="14293"/>
    <x v="687"/>
    <n v="20"/>
    <x v="15"/>
    <x v="184"/>
    <x v="14155"/>
    <x v="7228"/>
    <n v="22805"/>
    <n v="19877"/>
    <b v="0"/>
    <b v="0"/>
    <b v="0"/>
  </r>
  <r>
    <x v="14339"/>
    <d v="2018-05-15T00:00:00"/>
    <x v="14294"/>
    <x v="282"/>
    <n v="24"/>
    <x v="1"/>
    <x v="188"/>
    <x v="14156"/>
    <x v="7229"/>
    <n v="75"/>
    <n v="130"/>
    <b v="0"/>
    <b v="0"/>
    <b v="0"/>
  </r>
  <r>
    <x v="14340"/>
    <d v="2018-05-15T00:00:00"/>
    <x v="14295"/>
    <x v="45"/>
    <n v="24"/>
    <x v="1"/>
    <x v="188"/>
    <x v="14157"/>
    <x v="809"/>
    <n v="7"/>
    <n v="5"/>
    <b v="0"/>
    <b v="0"/>
    <b v="0"/>
  </r>
  <r>
    <x v="14341"/>
    <d v="2018-05-15T00:00:00"/>
    <x v="14296"/>
    <x v="267"/>
    <n v="24"/>
    <x v="1"/>
    <x v="187"/>
    <x v="14158"/>
    <x v="2856"/>
    <n v="51"/>
    <n v="66"/>
    <b v="0"/>
    <b v="0"/>
    <b v="0"/>
  </r>
  <r>
    <x v="14342"/>
    <d v="2018-05-15T00:00:00"/>
    <x v="14297"/>
    <x v="23"/>
    <n v="25"/>
    <x v="0"/>
    <x v="188"/>
    <x v="14159"/>
    <x v="7230"/>
    <n v="125"/>
    <n v="314"/>
    <b v="0"/>
    <b v="0"/>
    <b v="0"/>
  </r>
  <r>
    <x v="14343"/>
    <d v="2018-05-15T00:00:00"/>
    <x v="14298"/>
    <x v="1336"/>
    <n v="27"/>
    <x v="5"/>
    <x v="187"/>
    <x v="10224"/>
    <x v="5178"/>
    <n v="92"/>
    <n v="323"/>
    <b v="0"/>
    <b v="0"/>
    <b v="0"/>
  </r>
  <r>
    <x v="14344"/>
    <d v="2018-05-15T00:00:00"/>
    <x v="14299"/>
    <x v="560"/>
    <n v="24"/>
    <x v="1"/>
    <x v="187"/>
    <x v="14160"/>
    <x v="1529"/>
    <n v="48"/>
    <n v="10"/>
    <b v="0"/>
    <b v="0"/>
    <b v="0"/>
  </r>
  <r>
    <x v="14345"/>
    <d v="2018-05-15T00:00:00"/>
    <x v="14300"/>
    <x v="225"/>
    <n v="25"/>
    <x v="0"/>
    <x v="188"/>
    <x v="14161"/>
    <x v="5"/>
    <n v="0"/>
    <n v="32"/>
    <b v="0"/>
    <b v="1"/>
    <b v="0"/>
  </r>
  <r>
    <x v="14346"/>
    <d v="2018-05-15T00:00:00"/>
    <x v="14301"/>
    <x v="1373"/>
    <n v="24"/>
    <x v="1"/>
    <x v="185"/>
    <x v="14162"/>
    <x v="2074"/>
    <n v="317"/>
    <n v="98"/>
    <b v="0"/>
    <b v="0"/>
    <b v="0"/>
  </r>
  <r>
    <x v="14347"/>
    <d v="2018-05-15T00:00:00"/>
    <x v="14302"/>
    <x v="334"/>
    <n v="1"/>
    <x v="8"/>
    <x v="184"/>
    <x v="14163"/>
    <x v="7231"/>
    <n v="3823"/>
    <n v="9059"/>
    <b v="0"/>
    <b v="0"/>
    <b v="0"/>
  </r>
  <r>
    <x v="14348"/>
    <d v="2018-05-15T00:00:00"/>
    <x v="14303"/>
    <x v="1338"/>
    <n v="24"/>
    <x v="1"/>
    <x v="187"/>
    <x v="14164"/>
    <x v="7232"/>
    <n v="79"/>
    <n v="529"/>
    <b v="0"/>
    <b v="0"/>
    <b v="0"/>
  </r>
  <r>
    <x v="14349"/>
    <d v="2018-05-15T00:00:00"/>
    <x v="14304"/>
    <x v="1272"/>
    <n v="25"/>
    <x v="0"/>
    <x v="187"/>
    <x v="14165"/>
    <x v="2211"/>
    <n v="187"/>
    <n v="24"/>
    <b v="0"/>
    <b v="0"/>
    <b v="0"/>
  </r>
  <r>
    <x v="14350"/>
    <d v="2018-05-15T00:00:00"/>
    <x v="14305"/>
    <x v="141"/>
    <n v="25"/>
    <x v="0"/>
    <x v="187"/>
    <x v="14166"/>
    <x v="1427"/>
    <n v="175"/>
    <n v="539"/>
    <b v="0"/>
    <b v="0"/>
    <b v="0"/>
  </r>
  <r>
    <x v="14351"/>
    <d v="2018-05-15T00:00:00"/>
    <x v="14306"/>
    <x v="1091"/>
    <n v="24"/>
    <x v="1"/>
    <x v="187"/>
    <x v="14167"/>
    <x v="3114"/>
    <n v="50"/>
    <n v="186"/>
    <b v="0"/>
    <b v="0"/>
    <b v="0"/>
  </r>
  <r>
    <x v="14352"/>
    <d v="2018-05-15T00:00:00"/>
    <x v="14307"/>
    <x v="1310"/>
    <n v="24"/>
    <x v="1"/>
    <x v="183"/>
    <x v="14168"/>
    <x v="7233"/>
    <n v="5629"/>
    <n v="7416"/>
    <b v="0"/>
    <b v="0"/>
    <b v="0"/>
  </r>
  <r>
    <x v="14353"/>
    <d v="2018-05-15T00:00:00"/>
    <x v="14308"/>
    <x v="1282"/>
    <n v="25"/>
    <x v="0"/>
    <x v="187"/>
    <x v="14169"/>
    <x v="307"/>
    <n v="363"/>
    <n v="1629"/>
    <b v="0"/>
    <b v="0"/>
    <b v="0"/>
  </r>
  <r>
    <x v="14354"/>
    <d v="2018-05-15T00:00:00"/>
    <x v="14309"/>
    <x v="1137"/>
    <n v="24"/>
    <x v="1"/>
    <x v="185"/>
    <x v="14170"/>
    <x v="855"/>
    <n v="965"/>
    <n v="867"/>
    <b v="0"/>
    <b v="0"/>
    <b v="0"/>
  </r>
  <r>
    <x v="14355"/>
    <d v="2018-05-15T00:00:00"/>
    <x v="14310"/>
    <x v="1364"/>
    <n v="24"/>
    <x v="1"/>
    <x v="186"/>
    <x v="14171"/>
    <x v="3984"/>
    <n v="835"/>
    <n v="367"/>
    <b v="0"/>
    <b v="0"/>
    <b v="0"/>
  </r>
  <r>
    <x v="14356"/>
    <d v="2018-05-15T00:00:00"/>
    <x v="14311"/>
    <x v="1304"/>
    <n v="22"/>
    <x v="4"/>
    <x v="187"/>
    <x v="14172"/>
    <x v="6031"/>
    <n v="218"/>
    <n v="207"/>
    <b v="0"/>
    <b v="0"/>
    <b v="0"/>
  </r>
  <r>
    <x v="14357"/>
    <d v="2018-05-15T00:00:00"/>
    <x v="14312"/>
    <x v="312"/>
    <n v="24"/>
    <x v="1"/>
    <x v="185"/>
    <x v="14173"/>
    <x v="7234"/>
    <n v="815"/>
    <n v="663"/>
    <b v="0"/>
    <b v="0"/>
    <b v="0"/>
  </r>
  <r>
    <x v="14358"/>
    <d v="2018-05-16T00:00:00"/>
    <x v="14313"/>
    <x v="1332"/>
    <n v="17"/>
    <x v="10"/>
    <x v="187"/>
    <x v="14174"/>
    <x v="7235"/>
    <n v="3227"/>
    <n v="646"/>
    <b v="0"/>
    <b v="0"/>
    <b v="0"/>
  </r>
  <r>
    <x v="14359"/>
    <d v="2018-05-16T00:00:00"/>
    <x v="14314"/>
    <x v="124"/>
    <n v="24"/>
    <x v="1"/>
    <x v="189"/>
    <x v="14175"/>
    <x v="191"/>
    <n v="200"/>
    <n v="710"/>
    <b v="0"/>
    <b v="0"/>
    <b v="0"/>
  </r>
  <r>
    <x v="14360"/>
    <d v="2018-05-16T00:00:00"/>
    <x v="14315"/>
    <x v="1286"/>
    <n v="24"/>
    <x v="1"/>
    <x v="187"/>
    <x v="14176"/>
    <x v="7236"/>
    <n v="806"/>
    <n v="465"/>
    <b v="0"/>
    <b v="0"/>
    <b v="0"/>
  </r>
  <r>
    <x v="14361"/>
    <d v="2018-05-16T00:00:00"/>
    <x v="14316"/>
    <x v="1307"/>
    <n v="25"/>
    <x v="0"/>
    <x v="188"/>
    <x v="14177"/>
    <x v="956"/>
    <n v="46"/>
    <n v="54"/>
    <b v="0"/>
    <b v="0"/>
    <b v="0"/>
  </r>
  <r>
    <x v="14362"/>
    <d v="2018-05-16T00:00:00"/>
    <x v="14317"/>
    <x v="245"/>
    <n v="23"/>
    <x v="3"/>
    <x v="186"/>
    <x v="14178"/>
    <x v="7237"/>
    <n v="2690"/>
    <n v="2350"/>
    <b v="0"/>
    <b v="0"/>
    <b v="0"/>
  </r>
  <r>
    <x v="14363"/>
    <d v="2018-05-16T00:00:00"/>
    <x v="14318"/>
    <x v="247"/>
    <n v="28"/>
    <x v="9"/>
    <x v="189"/>
    <x v="14179"/>
    <x v="5241"/>
    <n v="489"/>
    <n v="2074"/>
    <b v="0"/>
    <b v="0"/>
    <b v="0"/>
  </r>
  <r>
    <x v="14364"/>
    <d v="2018-05-16T00:00:00"/>
    <x v="14319"/>
    <x v="421"/>
    <n v="23"/>
    <x v="3"/>
    <x v="187"/>
    <x v="14180"/>
    <x v="7238"/>
    <n v="1165"/>
    <n v="2958"/>
    <b v="0"/>
    <b v="0"/>
    <b v="0"/>
  </r>
  <r>
    <x v="14365"/>
    <d v="2018-05-16T00:00:00"/>
    <x v="14320"/>
    <x v="244"/>
    <n v="24"/>
    <x v="1"/>
    <x v="188"/>
    <x v="14181"/>
    <x v="7239"/>
    <n v="722"/>
    <n v="1355"/>
    <b v="0"/>
    <b v="0"/>
    <b v="0"/>
  </r>
  <r>
    <x v="14366"/>
    <d v="2018-05-16T00:00:00"/>
    <x v="14321"/>
    <x v="44"/>
    <n v="24"/>
    <x v="1"/>
    <x v="188"/>
    <x v="14182"/>
    <x v="3175"/>
    <n v="183"/>
    <n v="107"/>
    <b v="0"/>
    <b v="0"/>
    <b v="0"/>
  </r>
  <r>
    <x v="14367"/>
    <d v="2018-05-16T00:00:00"/>
    <x v="14322"/>
    <x v="232"/>
    <n v="22"/>
    <x v="4"/>
    <x v="186"/>
    <x v="14183"/>
    <x v="7240"/>
    <n v="1168"/>
    <n v="832"/>
    <b v="0"/>
    <b v="0"/>
    <b v="0"/>
  </r>
  <r>
    <x v="14368"/>
    <d v="2018-05-16T00:00:00"/>
    <x v="14323"/>
    <x v="941"/>
    <n v="26"/>
    <x v="2"/>
    <x v="187"/>
    <x v="14184"/>
    <x v="2735"/>
    <n v="503"/>
    <n v="288"/>
    <b v="0"/>
    <b v="0"/>
    <b v="0"/>
  </r>
  <r>
    <x v="14369"/>
    <d v="2018-05-16T00:00:00"/>
    <x v="14324"/>
    <x v="62"/>
    <n v="24"/>
    <x v="1"/>
    <x v="189"/>
    <x v="14185"/>
    <x v="4310"/>
    <n v="169"/>
    <n v="356"/>
    <b v="0"/>
    <b v="0"/>
    <b v="0"/>
  </r>
  <r>
    <x v="14370"/>
    <d v="2018-05-16T00:00:00"/>
    <x v="14325"/>
    <x v="1257"/>
    <n v="24"/>
    <x v="1"/>
    <x v="189"/>
    <x v="14186"/>
    <x v="2929"/>
    <n v="220"/>
    <n v="170"/>
    <b v="0"/>
    <b v="0"/>
    <b v="0"/>
  </r>
  <r>
    <x v="14371"/>
    <d v="2018-05-16T00:00:00"/>
    <x v="14326"/>
    <x v="93"/>
    <n v="28"/>
    <x v="9"/>
    <x v="189"/>
    <x v="14187"/>
    <x v="7241"/>
    <n v="513"/>
    <n v="2223"/>
    <b v="0"/>
    <b v="0"/>
    <b v="0"/>
  </r>
  <r>
    <x v="14372"/>
    <d v="2018-05-16T00:00:00"/>
    <x v="14327"/>
    <x v="488"/>
    <n v="24"/>
    <x v="1"/>
    <x v="189"/>
    <x v="14188"/>
    <x v="5330"/>
    <n v="248"/>
    <n v="487"/>
    <b v="0"/>
    <b v="0"/>
    <b v="0"/>
  </r>
  <r>
    <x v="14373"/>
    <d v="2018-05-16T00:00:00"/>
    <x v="14328"/>
    <x v="123"/>
    <n v="24"/>
    <x v="1"/>
    <x v="189"/>
    <x v="14189"/>
    <x v="3617"/>
    <n v="65"/>
    <n v="49"/>
    <b v="0"/>
    <b v="0"/>
    <b v="0"/>
  </r>
  <r>
    <x v="14374"/>
    <d v="2018-05-16T00:00:00"/>
    <x v="14329"/>
    <x v="187"/>
    <n v="17"/>
    <x v="10"/>
    <x v="189"/>
    <x v="14190"/>
    <x v="7242"/>
    <n v="859"/>
    <n v="2514"/>
    <b v="0"/>
    <b v="0"/>
    <b v="0"/>
  </r>
  <r>
    <x v="14375"/>
    <d v="2018-05-16T00:00:00"/>
    <x v="14330"/>
    <x v="1163"/>
    <n v="24"/>
    <x v="1"/>
    <x v="188"/>
    <x v="14191"/>
    <x v="389"/>
    <n v="113"/>
    <n v="25"/>
    <b v="0"/>
    <b v="0"/>
    <b v="0"/>
  </r>
  <r>
    <x v="14376"/>
    <d v="2018-05-16T00:00:00"/>
    <x v="14331"/>
    <x v="785"/>
    <n v="1"/>
    <x v="8"/>
    <x v="188"/>
    <x v="14192"/>
    <x v="3440"/>
    <n v="461"/>
    <n v="131"/>
    <b v="0"/>
    <b v="0"/>
    <b v="0"/>
  </r>
  <r>
    <x v="14377"/>
    <d v="2018-05-16T00:00:00"/>
    <x v="14332"/>
    <x v="10"/>
    <n v="24"/>
    <x v="1"/>
    <x v="188"/>
    <x v="14193"/>
    <x v="1258"/>
    <n v="65"/>
    <n v="24"/>
    <b v="0"/>
    <b v="0"/>
    <b v="0"/>
  </r>
  <r>
    <x v="14378"/>
    <d v="2018-05-16T00:00:00"/>
    <x v="14333"/>
    <x v="1336"/>
    <n v="27"/>
    <x v="5"/>
    <x v="188"/>
    <x v="14194"/>
    <x v="4161"/>
    <n v="94"/>
    <n v="465"/>
    <b v="0"/>
    <b v="0"/>
    <b v="0"/>
  </r>
  <r>
    <x v="14379"/>
    <d v="2018-05-16T00:00:00"/>
    <x v="14334"/>
    <x v="12"/>
    <n v="27"/>
    <x v="5"/>
    <x v="189"/>
    <x v="14195"/>
    <x v="6021"/>
    <n v="38"/>
    <n v="198"/>
    <b v="0"/>
    <b v="0"/>
    <b v="0"/>
  </r>
  <r>
    <x v="14380"/>
    <d v="2018-05-16T00:00:00"/>
    <x v="14335"/>
    <x v="1277"/>
    <n v="27"/>
    <x v="5"/>
    <x v="189"/>
    <x v="14196"/>
    <x v="2510"/>
    <n v="59"/>
    <n v="343"/>
    <b v="0"/>
    <b v="0"/>
    <b v="0"/>
  </r>
  <r>
    <x v="14381"/>
    <d v="2018-05-16T00:00:00"/>
    <x v="14336"/>
    <x v="99"/>
    <n v="24"/>
    <x v="1"/>
    <x v="189"/>
    <x v="14197"/>
    <x v="2968"/>
    <n v="38"/>
    <n v="34"/>
    <b v="0"/>
    <b v="0"/>
    <b v="0"/>
  </r>
  <r>
    <x v="14382"/>
    <d v="2018-05-16T00:00:00"/>
    <x v="14337"/>
    <x v="360"/>
    <n v="25"/>
    <x v="0"/>
    <x v="189"/>
    <x v="14198"/>
    <x v="1643"/>
    <n v="172"/>
    <n v="15"/>
    <b v="0"/>
    <b v="0"/>
    <b v="0"/>
  </r>
  <r>
    <x v="14383"/>
    <d v="2018-05-16T00:00:00"/>
    <x v="14338"/>
    <x v="120"/>
    <n v="24"/>
    <x v="1"/>
    <x v="189"/>
    <x v="14199"/>
    <x v="7243"/>
    <n v="445"/>
    <n v="902"/>
    <b v="0"/>
    <b v="0"/>
    <b v="0"/>
  </r>
  <r>
    <x v="14384"/>
    <d v="2018-05-16T00:00:00"/>
    <x v="14339"/>
    <x v="415"/>
    <n v="24"/>
    <x v="1"/>
    <x v="188"/>
    <x v="14200"/>
    <x v="6959"/>
    <n v="295"/>
    <n v="723"/>
    <b v="0"/>
    <b v="0"/>
    <b v="0"/>
  </r>
  <r>
    <x v="14385"/>
    <d v="2018-05-16T00:00:00"/>
    <x v="14340"/>
    <x v="19"/>
    <n v="10"/>
    <x v="7"/>
    <x v="189"/>
    <x v="14201"/>
    <x v="7244"/>
    <n v="145"/>
    <n v="315"/>
    <b v="0"/>
    <b v="0"/>
    <b v="0"/>
  </r>
  <r>
    <x v="14386"/>
    <d v="2018-05-16T00:00:00"/>
    <x v="14341"/>
    <x v="990"/>
    <n v="24"/>
    <x v="1"/>
    <x v="189"/>
    <x v="14202"/>
    <x v="908"/>
    <n v="102"/>
    <n v="97"/>
    <b v="0"/>
    <b v="0"/>
    <b v="0"/>
  </r>
  <r>
    <x v="14387"/>
    <d v="2018-05-16T00:00:00"/>
    <x v="14342"/>
    <x v="557"/>
    <n v="24"/>
    <x v="1"/>
    <x v="187"/>
    <x v="14203"/>
    <x v="3052"/>
    <n v="48"/>
    <n v="19"/>
    <b v="0"/>
    <b v="0"/>
    <b v="0"/>
  </r>
  <r>
    <x v="14388"/>
    <d v="2018-05-16T00:00:00"/>
    <x v="14343"/>
    <x v="468"/>
    <n v="24"/>
    <x v="1"/>
    <x v="187"/>
    <x v="14204"/>
    <x v="7245"/>
    <n v="1674"/>
    <n v="364"/>
    <b v="0"/>
    <b v="0"/>
    <b v="0"/>
  </r>
  <r>
    <x v="14389"/>
    <d v="2018-05-16T00:00:00"/>
    <x v="14344"/>
    <x v="1371"/>
    <n v="25"/>
    <x v="0"/>
    <x v="187"/>
    <x v="14205"/>
    <x v="7246"/>
    <n v="1408"/>
    <n v="401"/>
    <b v="0"/>
    <b v="0"/>
    <b v="0"/>
  </r>
  <r>
    <x v="14390"/>
    <d v="2018-05-16T00:00:00"/>
    <x v="14345"/>
    <x v="280"/>
    <n v="25"/>
    <x v="0"/>
    <x v="189"/>
    <x v="6655"/>
    <x v="4345"/>
    <n v="89"/>
    <n v="115"/>
    <b v="0"/>
    <b v="0"/>
    <b v="0"/>
  </r>
  <r>
    <x v="14391"/>
    <d v="2018-05-16T00:00:00"/>
    <x v="14346"/>
    <x v="82"/>
    <n v="23"/>
    <x v="3"/>
    <x v="187"/>
    <x v="14206"/>
    <x v="7247"/>
    <n v="659"/>
    <n v="1585"/>
    <b v="0"/>
    <b v="0"/>
    <b v="0"/>
  </r>
  <r>
    <x v="14392"/>
    <d v="2018-05-16T00:00:00"/>
    <x v="14347"/>
    <x v="29"/>
    <n v="27"/>
    <x v="5"/>
    <x v="189"/>
    <x v="14207"/>
    <x v="5693"/>
    <n v="60"/>
    <n v="64"/>
    <b v="0"/>
    <b v="0"/>
    <b v="0"/>
  </r>
  <r>
    <x v="14393"/>
    <d v="2018-05-16T00:00:00"/>
    <x v="14348"/>
    <x v="28"/>
    <n v="24"/>
    <x v="1"/>
    <x v="189"/>
    <x v="14208"/>
    <x v="860"/>
    <n v="186"/>
    <n v="81"/>
    <b v="0"/>
    <b v="0"/>
    <b v="0"/>
  </r>
  <r>
    <x v="14394"/>
    <d v="2018-05-16T00:00:00"/>
    <x v="14349"/>
    <x v="162"/>
    <n v="22"/>
    <x v="4"/>
    <x v="185"/>
    <x v="14209"/>
    <x v="7248"/>
    <n v="2814"/>
    <n v="3060"/>
    <b v="0"/>
    <b v="0"/>
    <b v="0"/>
  </r>
  <r>
    <x v="14395"/>
    <d v="2018-05-16T00:00:00"/>
    <x v="14350"/>
    <x v="1265"/>
    <n v="25"/>
    <x v="0"/>
    <x v="188"/>
    <x v="14210"/>
    <x v="758"/>
    <n v="47"/>
    <n v="7"/>
    <b v="0"/>
    <b v="0"/>
    <b v="0"/>
  </r>
  <r>
    <x v="14396"/>
    <d v="2018-05-16T00:00:00"/>
    <x v="14351"/>
    <x v="1133"/>
    <n v="28"/>
    <x v="9"/>
    <x v="189"/>
    <x v="14211"/>
    <x v="7249"/>
    <n v="173"/>
    <n v="1208"/>
    <b v="0"/>
    <b v="0"/>
    <b v="0"/>
  </r>
  <r>
    <x v="14397"/>
    <d v="2018-05-16T00:00:00"/>
    <x v="14352"/>
    <x v="42"/>
    <n v="23"/>
    <x v="3"/>
    <x v="187"/>
    <x v="14212"/>
    <x v="7246"/>
    <n v="1085"/>
    <n v="2038"/>
    <b v="0"/>
    <b v="0"/>
    <b v="0"/>
  </r>
  <r>
    <x v="14398"/>
    <d v="2018-05-16T00:00:00"/>
    <x v="14353"/>
    <x v="837"/>
    <n v="25"/>
    <x v="0"/>
    <x v="189"/>
    <x v="14213"/>
    <x v="3055"/>
    <n v="206"/>
    <n v="28"/>
    <b v="0"/>
    <b v="0"/>
    <b v="0"/>
  </r>
  <r>
    <x v="14399"/>
    <d v="2018-05-16T00:00:00"/>
    <x v="14354"/>
    <x v="1"/>
    <n v="43"/>
    <x v="6"/>
    <x v="189"/>
    <x v="14214"/>
    <x v="7250"/>
    <n v="889"/>
    <n v="463"/>
    <b v="0"/>
    <b v="0"/>
    <b v="0"/>
  </r>
  <r>
    <x v="14400"/>
    <d v="2018-05-16T00:00:00"/>
    <x v="14355"/>
    <x v="1262"/>
    <n v="23"/>
    <x v="3"/>
    <x v="188"/>
    <x v="14215"/>
    <x v="6518"/>
    <n v="224"/>
    <n v="339"/>
    <b v="0"/>
    <b v="0"/>
    <b v="0"/>
  </r>
  <r>
    <x v="14401"/>
    <d v="2018-05-16T00:00:00"/>
    <x v="14356"/>
    <x v="513"/>
    <n v="24"/>
    <x v="1"/>
    <x v="189"/>
    <x v="14216"/>
    <x v="4460"/>
    <n v="356"/>
    <n v="508"/>
    <b v="0"/>
    <b v="0"/>
    <b v="0"/>
  </r>
  <r>
    <x v="14402"/>
    <d v="2018-05-16T00:00:00"/>
    <x v="14357"/>
    <x v="487"/>
    <n v="22"/>
    <x v="4"/>
    <x v="189"/>
    <x v="14217"/>
    <x v="5135"/>
    <n v="263"/>
    <n v="191"/>
    <b v="0"/>
    <b v="0"/>
    <b v="0"/>
  </r>
  <r>
    <x v="14403"/>
    <d v="2018-05-16T00:00:00"/>
    <x v="14358"/>
    <x v="159"/>
    <n v="25"/>
    <x v="0"/>
    <x v="189"/>
    <x v="14218"/>
    <x v="345"/>
    <n v="116"/>
    <n v="18"/>
    <b v="0"/>
    <b v="0"/>
    <b v="0"/>
  </r>
  <r>
    <x v="14404"/>
    <d v="2018-05-16T00:00:00"/>
    <x v="14359"/>
    <x v="104"/>
    <n v="24"/>
    <x v="1"/>
    <x v="188"/>
    <x v="14219"/>
    <x v="5579"/>
    <n v="302"/>
    <n v="136"/>
    <b v="0"/>
    <b v="0"/>
    <b v="0"/>
  </r>
  <r>
    <x v="14405"/>
    <d v="2018-05-16T00:00:00"/>
    <x v="14360"/>
    <x v="8"/>
    <n v="23"/>
    <x v="3"/>
    <x v="188"/>
    <x v="14220"/>
    <x v="1741"/>
    <n v="150"/>
    <n v="384"/>
    <b v="0"/>
    <b v="0"/>
    <b v="0"/>
  </r>
  <r>
    <x v="14406"/>
    <d v="2018-05-16T00:00:00"/>
    <x v="14361"/>
    <x v="65"/>
    <n v="24"/>
    <x v="1"/>
    <x v="189"/>
    <x v="1895"/>
    <x v="7251"/>
    <n v="249"/>
    <n v="858"/>
    <b v="0"/>
    <b v="0"/>
    <b v="0"/>
  </r>
  <r>
    <x v="14407"/>
    <d v="2018-05-16T00:00:00"/>
    <x v="14362"/>
    <x v="50"/>
    <n v="24"/>
    <x v="1"/>
    <x v="189"/>
    <x v="14221"/>
    <x v="134"/>
    <n v="141"/>
    <n v="44"/>
    <b v="0"/>
    <b v="0"/>
    <b v="0"/>
  </r>
  <r>
    <x v="14408"/>
    <d v="2018-05-16T00:00:00"/>
    <x v="14363"/>
    <x v="1260"/>
    <n v="24"/>
    <x v="1"/>
    <x v="189"/>
    <x v="14222"/>
    <x v="251"/>
    <n v="395"/>
    <n v="327"/>
    <b v="0"/>
    <b v="0"/>
    <b v="0"/>
  </r>
  <r>
    <x v="14409"/>
    <d v="2018-05-16T00:00:00"/>
    <x v="14364"/>
    <x v="15"/>
    <n v="24"/>
    <x v="1"/>
    <x v="189"/>
    <x v="14223"/>
    <x v="1996"/>
    <n v="539"/>
    <n v="235"/>
    <b v="0"/>
    <b v="0"/>
    <b v="0"/>
  </r>
  <r>
    <x v="14410"/>
    <d v="2018-05-16T00:00:00"/>
    <x v="14365"/>
    <x v="45"/>
    <n v="24"/>
    <x v="1"/>
    <x v="189"/>
    <x v="14224"/>
    <x v="4784"/>
    <n v="122"/>
    <n v="41"/>
    <b v="0"/>
    <b v="0"/>
    <b v="0"/>
  </r>
  <r>
    <x v="14411"/>
    <d v="2018-05-17T00:00:00"/>
    <x v="14366"/>
    <x v="254"/>
    <n v="10"/>
    <x v="7"/>
    <x v="187"/>
    <x v="14225"/>
    <x v="7252"/>
    <n v="4956"/>
    <n v="3617"/>
    <b v="0"/>
    <b v="0"/>
    <b v="0"/>
  </r>
  <r>
    <x v="14412"/>
    <d v="2018-05-17T00:00:00"/>
    <x v="14367"/>
    <x v="656"/>
    <n v="25"/>
    <x v="0"/>
    <x v="189"/>
    <x v="14226"/>
    <x v="1910"/>
    <n v="169"/>
    <n v="84"/>
    <b v="0"/>
    <b v="0"/>
    <b v="0"/>
  </r>
  <r>
    <x v="14413"/>
    <d v="2018-05-17T00:00:00"/>
    <x v="14368"/>
    <x v="1257"/>
    <n v="24"/>
    <x v="1"/>
    <x v="190"/>
    <x v="14227"/>
    <x v="3459"/>
    <n v="202"/>
    <n v="142"/>
    <b v="0"/>
    <b v="0"/>
    <b v="0"/>
  </r>
  <r>
    <x v="14414"/>
    <d v="2018-05-17T00:00:00"/>
    <x v="14369"/>
    <x v="1265"/>
    <n v="25"/>
    <x v="0"/>
    <x v="190"/>
    <x v="14228"/>
    <x v="890"/>
    <n v="143"/>
    <n v="60"/>
    <b v="0"/>
    <b v="0"/>
    <b v="0"/>
  </r>
  <r>
    <x v="14415"/>
    <d v="2018-05-17T00:00:00"/>
    <x v="14370"/>
    <x v="45"/>
    <n v="24"/>
    <x v="1"/>
    <x v="190"/>
    <x v="14229"/>
    <x v="2272"/>
    <n v="77"/>
    <n v="31"/>
    <b v="0"/>
    <b v="0"/>
    <b v="0"/>
  </r>
  <r>
    <x v="14416"/>
    <d v="2018-05-17T00:00:00"/>
    <x v="14371"/>
    <x v="1307"/>
    <n v="25"/>
    <x v="0"/>
    <x v="190"/>
    <x v="14230"/>
    <x v="890"/>
    <n v="48"/>
    <n v="5"/>
    <b v="0"/>
    <b v="0"/>
    <b v="0"/>
  </r>
  <r>
    <x v="14417"/>
    <d v="2018-05-17T00:00:00"/>
    <x v="14372"/>
    <x v="557"/>
    <n v="24"/>
    <x v="1"/>
    <x v="190"/>
    <x v="14231"/>
    <x v="3058"/>
    <n v="92"/>
    <n v="44"/>
    <b v="0"/>
    <b v="0"/>
    <b v="0"/>
  </r>
  <r>
    <x v="14418"/>
    <d v="2018-05-17T00:00:00"/>
    <x v="14373"/>
    <x v="994"/>
    <n v="10"/>
    <x v="7"/>
    <x v="188"/>
    <x v="14232"/>
    <x v="7253"/>
    <n v="1649"/>
    <n v="1329"/>
    <b v="0"/>
    <b v="0"/>
    <b v="0"/>
  </r>
  <r>
    <x v="14419"/>
    <d v="2018-05-17T00:00:00"/>
    <x v="14374"/>
    <x v="44"/>
    <n v="24"/>
    <x v="1"/>
    <x v="189"/>
    <x v="9115"/>
    <x v="1212"/>
    <n v="219"/>
    <n v="121"/>
    <b v="0"/>
    <b v="0"/>
    <b v="0"/>
  </r>
  <r>
    <x v="14420"/>
    <d v="2018-05-17T00:00:00"/>
    <x v="14375"/>
    <x v="134"/>
    <n v="24"/>
    <x v="1"/>
    <x v="189"/>
    <x v="14233"/>
    <x v="7254"/>
    <n v="272"/>
    <n v="416"/>
    <b v="0"/>
    <b v="0"/>
    <b v="0"/>
  </r>
  <r>
    <x v="14421"/>
    <d v="2018-05-17T00:00:00"/>
    <x v="14376"/>
    <x v="211"/>
    <n v="22"/>
    <x v="4"/>
    <x v="191"/>
    <x v="9980"/>
    <x v="1157"/>
    <n v="40"/>
    <n v="6"/>
    <b v="0"/>
    <b v="0"/>
    <b v="0"/>
  </r>
  <r>
    <x v="14422"/>
    <d v="2018-05-17T00:00:00"/>
    <x v="14377"/>
    <x v="886"/>
    <n v="24"/>
    <x v="1"/>
    <x v="188"/>
    <x v="14234"/>
    <x v="2398"/>
    <n v="441"/>
    <n v="665"/>
    <b v="0"/>
    <b v="0"/>
    <b v="0"/>
  </r>
  <r>
    <x v="14423"/>
    <d v="2018-05-17T00:00:00"/>
    <x v="14378"/>
    <x v="29"/>
    <n v="27"/>
    <x v="5"/>
    <x v="191"/>
    <x v="14235"/>
    <x v="375"/>
    <n v="38"/>
    <n v="113"/>
    <b v="0"/>
    <b v="0"/>
    <b v="0"/>
  </r>
  <r>
    <x v="14424"/>
    <d v="2018-05-17T00:00:00"/>
    <x v="14379"/>
    <x v="36"/>
    <n v="24"/>
    <x v="1"/>
    <x v="190"/>
    <x v="14236"/>
    <x v="677"/>
    <n v="162"/>
    <n v="22"/>
    <b v="0"/>
    <b v="0"/>
    <b v="0"/>
  </r>
  <r>
    <x v="14425"/>
    <d v="2018-05-17T00:00:00"/>
    <x v="14380"/>
    <x v="1286"/>
    <n v="24"/>
    <x v="1"/>
    <x v="189"/>
    <x v="14237"/>
    <x v="742"/>
    <n v="129"/>
    <n v="175"/>
    <b v="0"/>
    <b v="0"/>
    <b v="0"/>
  </r>
  <r>
    <x v="14426"/>
    <d v="2018-05-17T00:00:00"/>
    <x v="14381"/>
    <x v="1277"/>
    <n v="27"/>
    <x v="5"/>
    <x v="191"/>
    <x v="14238"/>
    <x v="2230"/>
    <n v="28"/>
    <n v="232"/>
    <b v="0"/>
    <b v="0"/>
    <b v="0"/>
  </r>
  <r>
    <x v="14427"/>
    <d v="2018-05-17T00:00:00"/>
    <x v="14382"/>
    <x v="1336"/>
    <n v="27"/>
    <x v="5"/>
    <x v="189"/>
    <x v="14239"/>
    <x v="1531"/>
    <n v="137"/>
    <n v="772"/>
    <b v="0"/>
    <b v="0"/>
    <b v="0"/>
  </r>
  <r>
    <x v="14428"/>
    <d v="2018-05-17T00:00:00"/>
    <x v="14383"/>
    <x v="116"/>
    <n v="24"/>
    <x v="1"/>
    <x v="188"/>
    <x v="14240"/>
    <x v="7255"/>
    <n v="506"/>
    <n v="306"/>
    <b v="0"/>
    <b v="0"/>
    <b v="0"/>
  </r>
  <r>
    <x v="14429"/>
    <d v="2018-05-17T00:00:00"/>
    <x v="14384"/>
    <x v="184"/>
    <n v="25"/>
    <x v="0"/>
    <x v="189"/>
    <x v="14241"/>
    <x v="7256"/>
    <n v="771"/>
    <n v="1678"/>
    <b v="0"/>
    <b v="0"/>
    <b v="0"/>
  </r>
  <r>
    <x v="14430"/>
    <d v="2018-05-17T00:00:00"/>
    <x v="14385"/>
    <x v="150"/>
    <n v="28"/>
    <x v="9"/>
    <x v="190"/>
    <x v="14242"/>
    <x v="7257"/>
    <n v="126"/>
    <n v="649"/>
    <b v="0"/>
    <b v="0"/>
    <b v="0"/>
  </r>
  <r>
    <x v="14431"/>
    <d v="2018-05-17T00:00:00"/>
    <x v="14386"/>
    <x v="62"/>
    <n v="24"/>
    <x v="1"/>
    <x v="190"/>
    <x v="14243"/>
    <x v="2687"/>
    <n v="163"/>
    <n v="165"/>
    <b v="0"/>
    <b v="0"/>
    <b v="0"/>
  </r>
  <r>
    <x v="14432"/>
    <d v="2018-05-17T00:00:00"/>
    <x v="14387"/>
    <x v="231"/>
    <n v="25"/>
    <x v="0"/>
    <x v="188"/>
    <x v="14244"/>
    <x v="1597"/>
    <n v="220"/>
    <n v="6"/>
    <b v="0"/>
    <b v="0"/>
    <b v="0"/>
  </r>
  <r>
    <x v="14433"/>
    <d v="2018-05-17T00:00:00"/>
    <x v="14388"/>
    <x v="73"/>
    <n v="24"/>
    <x v="1"/>
    <x v="186"/>
    <x v="14245"/>
    <x v="7258"/>
    <n v="609"/>
    <n v="1127"/>
    <b v="0"/>
    <b v="0"/>
    <b v="0"/>
  </r>
  <r>
    <x v="14434"/>
    <d v="2018-05-17T00:00:00"/>
    <x v="14389"/>
    <x v="327"/>
    <n v="23"/>
    <x v="3"/>
    <x v="186"/>
    <x v="14246"/>
    <x v="7259"/>
    <n v="9718"/>
    <n v="3943"/>
    <b v="0"/>
    <b v="0"/>
    <b v="0"/>
  </r>
  <r>
    <x v="14435"/>
    <d v="2018-05-17T00:00:00"/>
    <x v="14390"/>
    <x v="25"/>
    <n v="25"/>
    <x v="0"/>
    <x v="188"/>
    <x v="14247"/>
    <x v="7260"/>
    <n v="351"/>
    <n v="401"/>
    <b v="0"/>
    <b v="0"/>
    <b v="0"/>
  </r>
  <r>
    <x v="14436"/>
    <d v="2018-05-17T00:00:00"/>
    <x v="14391"/>
    <x v="1332"/>
    <n v="17"/>
    <x v="10"/>
    <x v="190"/>
    <x v="14248"/>
    <x v="7261"/>
    <n v="256"/>
    <n v="88"/>
    <b v="0"/>
    <b v="0"/>
    <b v="0"/>
  </r>
  <r>
    <x v="14437"/>
    <d v="2018-05-17T00:00:00"/>
    <x v="14392"/>
    <x v="209"/>
    <n v="23"/>
    <x v="3"/>
    <x v="190"/>
    <x v="14249"/>
    <x v="7262"/>
    <n v="513"/>
    <n v="1254"/>
    <b v="0"/>
    <b v="0"/>
    <b v="0"/>
  </r>
  <r>
    <x v="14438"/>
    <d v="2018-05-17T00:00:00"/>
    <x v="14393"/>
    <x v="708"/>
    <n v="24"/>
    <x v="1"/>
    <x v="187"/>
    <x v="14250"/>
    <x v="3931"/>
    <n v="692"/>
    <n v="167"/>
    <b v="0"/>
    <b v="0"/>
    <b v="0"/>
  </r>
  <r>
    <x v="14439"/>
    <d v="2018-05-17T00:00:00"/>
    <x v="14394"/>
    <x v="128"/>
    <n v="27"/>
    <x v="5"/>
    <x v="187"/>
    <x v="14251"/>
    <x v="7263"/>
    <n v="676"/>
    <n v="1083"/>
    <b v="0"/>
    <b v="0"/>
    <b v="0"/>
  </r>
  <r>
    <x v="14440"/>
    <d v="2018-05-17T00:00:00"/>
    <x v="14395"/>
    <x v="1134"/>
    <n v="24"/>
    <x v="1"/>
    <x v="189"/>
    <x v="14252"/>
    <x v="7264"/>
    <n v="1408"/>
    <n v="2445"/>
    <b v="0"/>
    <b v="0"/>
    <b v="0"/>
  </r>
  <r>
    <x v="14441"/>
    <d v="2018-05-17T00:00:00"/>
    <x v="14396"/>
    <x v="187"/>
    <n v="17"/>
    <x v="10"/>
    <x v="190"/>
    <x v="14253"/>
    <x v="7265"/>
    <n v="667"/>
    <n v="1256"/>
    <b v="0"/>
    <b v="0"/>
    <b v="0"/>
  </r>
  <r>
    <x v="14442"/>
    <d v="2018-05-17T00:00:00"/>
    <x v="14397"/>
    <x v="475"/>
    <n v="24"/>
    <x v="1"/>
    <x v="190"/>
    <x v="14254"/>
    <x v="128"/>
    <n v="118"/>
    <n v="38"/>
    <b v="0"/>
    <b v="0"/>
    <b v="0"/>
  </r>
  <r>
    <x v="14443"/>
    <d v="2018-05-17T00:00:00"/>
    <x v="14398"/>
    <x v="1374"/>
    <n v="25"/>
    <x v="0"/>
    <x v="187"/>
    <x v="14255"/>
    <x v="3532"/>
    <n v="1091"/>
    <n v="413"/>
    <b v="0"/>
    <b v="0"/>
    <b v="0"/>
  </r>
  <r>
    <x v="14444"/>
    <d v="2018-05-17T00:00:00"/>
    <x v="14399"/>
    <x v="12"/>
    <n v="27"/>
    <x v="5"/>
    <x v="190"/>
    <x v="14256"/>
    <x v="2395"/>
    <n v="44"/>
    <n v="505"/>
    <b v="0"/>
    <b v="0"/>
    <b v="0"/>
  </r>
  <r>
    <x v="14445"/>
    <d v="2018-05-17T00:00:00"/>
    <x v="14400"/>
    <x v="200"/>
    <n v="1"/>
    <x v="8"/>
    <x v="187"/>
    <x v="14257"/>
    <x v="7266"/>
    <n v="613"/>
    <n v="1280"/>
    <b v="0"/>
    <b v="0"/>
    <b v="0"/>
  </r>
  <r>
    <x v="14446"/>
    <d v="2018-05-17T00:00:00"/>
    <x v="14401"/>
    <x v="123"/>
    <n v="24"/>
    <x v="1"/>
    <x v="190"/>
    <x v="14258"/>
    <x v="16"/>
    <n v="50"/>
    <n v="46"/>
    <b v="0"/>
    <b v="0"/>
    <b v="0"/>
  </r>
  <r>
    <x v="14447"/>
    <d v="2018-05-17T00:00:00"/>
    <x v="14402"/>
    <x v="185"/>
    <n v="24"/>
    <x v="1"/>
    <x v="190"/>
    <x v="14259"/>
    <x v="6743"/>
    <n v="114"/>
    <n v="1015"/>
    <b v="0"/>
    <b v="0"/>
    <b v="0"/>
  </r>
  <r>
    <x v="14448"/>
    <d v="2018-05-17T00:00:00"/>
    <x v="14403"/>
    <x v="48"/>
    <n v="25"/>
    <x v="0"/>
    <x v="187"/>
    <x v="14260"/>
    <x v="7267"/>
    <n v="939"/>
    <n v="192"/>
    <b v="0"/>
    <b v="0"/>
    <b v="0"/>
  </r>
  <r>
    <x v="14449"/>
    <d v="2018-05-17T00:00:00"/>
    <x v="14404"/>
    <x v="247"/>
    <n v="28"/>
    <x v="9"/>
    <x v="189"/>
    <x v="14261"/>
    <x v="7268"/>
    <n v="408"/>
    <n v="1096"/>
    <b v="0"/>
    <b v="0"/>
    <b v="0"/>
  </r>
  <r>
    <x v="14450"/>
    <d v="2018-05-17T00:00:00"/>
    <x v="14405"/>
    <x v="282"/>
    <n v="24"/>
    <x v="1"/>
    <x v="189"/>
    <x v="14262"/>
    <x v="7269"/>
    <n v="76"/>
    <n v="169"/>
    <b v="0"/>
    <b v="0"/>
    <b v="0"/>
  </r>
  <r>
    <x v="14451"/>
    <d v="2018-05-17T00:00:00"/>
    <x v="14406"/>
    <x v="198"/>
    <n v="26"/>
    <x v="2"/>
    <x v="189"/>
    <x v="14263"/>
    <x v="6369"/>
    <n v="4350"/>
    <n v="2290"/>
    <b v="0"/>
    <b v="0"/>
    <b v="0"/>
  </r>
  <r>
    <x v="14452"/>
    <d v="2018-05-17T00:00:00"/>
    <x v="14407"/>
    <x v="488"/>
    <n v="24"/>
    <x v="1"/>
    <x v="190"/>
    <x v="14264"/>
    <x v="1416"/>
    <n v="219"/>
    <n v="563"/>
    <b v="0"/>
    <b v="0"/>
    <b v="0"/>
  </r>
  <r>
    <x v="14453"/>
    <d v="2018-05-17T00:00:00"/>
    <x v="14408"/>
    <x v="329"/>
    <n v="10"/>
    <x v="7"/>
    <x v="188"/>
    <x v="14265"/>
    <x v="3343"/>
    <n v="544"/>
    <n v="289"/>
    <b v="0"/>
    <b v="0"/>
    <b v="0"/>
  </r>
  <r>
    <x v="14454"/>
    <d v="2018-05-17T00:00:00"/>
    <x v="14409"/>
    <x v="10"/>
    <n v="24"/>
    <x v="1"/>
    <x v="190"/>
    <x v="14266"/>
    <x v="3696"/>
    <n v="35"/>
    <n v="38"/>
    <b v="0"/>
    <b v="0"/>
    <b v="0"/>
  </r>
  <r>
    <x v="14455"/>
    <d v="2018-05-17T00:00:00"/>
    <x v="14410"/>
    <x v="1173"/>
    <n v="24"/>
    <x v="1"/>
    <x v="190"/>
    <x v="14267"/>
    <x v="3240"/>
    <n v="23"/>
    <n v="141"/>
    <b v="0"/>
    <b v="0"/>
    <b v="0"/>
  </r>
  <r>
    <x v="14456"/>
    <d v="2018-05-17T00:00:00"/>
    <x v="14411"/>
    <x v="54"/>
    <n v="24"/>
    <x v="1"/>
    <x v="190"/>
    <x v="14268"/>
    <x v="5"/>
    <n v="0"/>
    <n v="31"/>
    <b v="0"/>
    <b v="1"/>
    <b v="0"/>
  </r>
  <r>
    <x v="14457"/>
    <d v="2018-05-17T00:00:00"/>
    <x v="14412"/>
    <x v="305"/>
    <n v="10"/>
    <x v="7"/>
    <x v="185"/>
    <x v="14269"/>
    <x v="7270"/>
    <n v="5162"/>
    <n v="10216"/>
    <b v="0"/>
    <b v="0"/>
    <b v="0"/>
  </r>
  <r>
    <x v="14458"/>
    <d v="2018-05-17T00:00:00"/>
    <x v="14413"/>
    <x v="791"/>
    <n v="24"/>
    <x v="1"/>
    <x v="186"/>
    <x v="14270"/>
    <x v="7271"/>
    <n v="438"/>
    <n v="303"/>
    <b v="0"/>
    <b v="0"/>
    <b v="0"/>
  </r>
  <r>
    <x v="14459"/>
    <d v="2018-05-17T00:00:00"/>
    <x v="14414"/>
    <x v="1375"/>
    <n v="24"/>
    <x v="1"/>
    <x v="188"/>
    <x v="14271"/>
    <x v="7272"/>
    <n v="268"/>
    <n v="429"/>
    <b v="0"/>
    <b v="0"/>
    <b v="0"/>
  </r>
  <r>
    <x v="14460"/>
    <d v="2018-05-17T00:00:00"/>
    <x v="14415"/>
    <x v="496"/>
    <n v="24"/>
    <x v="1"/>
    <x v="190"/>
    <x v="14272"/>
    <x v="5082"/>
    <n v="1"/>
    <n v="0"/>
    <b v="0"/>
    <b v="0"/>
    <b v="0"/>
  </r>
  <r>
    <x v="14461"/>
    <d v="2018-05-17T00:00:00"/>
    <x v="14416"/>
    <x v="136"/>
    <n v="26"/>
    <x v="2"/>
    <x v="189"/>
    <x v="14273"/>
    <x v="7273"/>
    <n v="155"/>
    <n v="1625"/>
    <b v="0"/>
    <b v="0"/>
    <b v="0"/>
  </r>
  <r>
    <x v="14462"/>
    <d v="2018-05-17T00:00:00"/>
    <x v="14417"/>
    <x v="28"/>
    <n v="24"/>
    <x v="1"/>
    <x v="190"/>
    <x v="14274"/>
    <x v="1265"/>
    <n v="91"/>
    <n v="80"/>
    <b v="0"/>
    <b v="0"/>
    <b v="0"/>
  </r>
  <r>
    <x v="14463"/>
    <d v="2018-05-17T00:00:00"/>
    <x v="14418"/>
    <x v="775"/>
    <n v="24"/>
    <x v="1"/>
    <x v="185"/>
    <x v="14275"/>
    <x v="7274"/>
    <n v="6080"/>
    <n v="1715"/>
    <b v="0"/>
    <b v="0"/>
    <b v="0"/>
  </r>
  <r>
    <x v="14464"/>
    <d v="2018-05-17T00:00:00"/>
    <x v="14419"/>
    <x v="173"/>
    <n v="24"/>
    <x v="1"/>
    <x v="190"/>
    <x v="14276"/>
    <x v="867"/>
    <n v="8"/>
    <n v="3"/>
    <b v="0"/>
    <b v="0"/>
    <b v="0"/>
  </r>
  <r>
    <x v="14465"/>
    <d v="2018-05-17T00:00:00"/>
    <x v="14420"/>
    <x v="1226"/>
    <n v="1"/>
    <x v="8"/>
    <x v="189"/>
    <x v="14277"/>
    <x v="4314"/>
    <n v="141"/>
    <n v="597"/>
    <b v="0"/>
    <b v="0"/>
    <b v="0"/>
  </r>
  <r>
    <x v="14466"/>
    <d v="2018-05-17T00:00:00"/>
    <x v="14421"/>
    <x v="30"/>
    <n v="28"/>
    <x v="9"/>
    <x v="189"/>
    <x v="14278"/>
    <x v="7275"/>
    <n v="3767"/>
    <n v="19677"/>
    <b v="0"/>
    <b v="0"/>
    <b v="0"/>
  </r>
  <r>
    <x v="14467"/>
    <d v="2018-05-17T00:00:00"/>
    <x v="14422"/>
    <x v="1"/>
    <n v="43"/>
    <x v="6"/>
    <x v="190"/>
    <x v="14279"/>
    <x v="4541"/>
    <n v="855"/>
    <n v="523"/>
    <b v="0"/>
    <b v="0"/>
    <b v="0"/>
  </r>
  <r>
    <x v="14468"/>
    <d v="2018-05-17T00:00:00"/>
    <x v="14423"/>
    <x v="100"/>
    <n v="25"/>
    <x v="0"/>
    <x v="189"/>
    <x v="14280"/>
    <x v="1634"/>
    <n v="554"/>
    <n v="507"/>
    <b v="0"/>
    <b v="0"/>
    <b v="0"/>
  </r>
  <r>
    <x v="14469"/>
    <d v="2018-05-17T00:00:00"/>
    <x v="14424"/>
    <x v="33"/>
    <n v="24"/>
    <x v="1"/>
    <x v="189"/>
    <x v="14281"/>
    <x v="1913"/>
    <n v="721"/>
    <n v="1410"/>
    <b v="0"/>
    <b v="0"/>
    <b v="0"/>
  </r>
  <r>
    <x v="14470"/>
    <d v="2018-05-17T00:00:00"/>
    <x v="14425"/>
    <x v="124"/>
    <n v="24"/>
    <x v="1"/>
    <x v="190"/>
    <x v="14282"/>
    <x v="7276"/>
    <n v="248"/>
    <n v="1516"/>
    <b v="0"/>
    <b v="0"/>
    <b v="0"/>
  </r>
  <r>
    <x v="14471"/>
    <d v="2018-05-17T00:00:00"/>
    <x v="14426"/>
    <x v="837"/>
    <n v="25"/>
    <x v="0"/>
    <x v="190"/>
    <x v="14283"/>
    <x v="1907"/>
    <n v="237"/>
    <n v="30"/>
    <b v="0"/>
    <b v="0"/>
    <b v="0"/>
  </r>
  <r>
    <x v="14472"/>
    <d v="2018-05-17T00:00:00"/>
    <x v="14427"/>
    <x v="105"/>
    <n v="10"/>
    <x v="7"/>
    <x v="188"/>
    <x v="14284"/>
    <x v="7277"/>
    <n v="1526"/>
    <n v="2499"/>
    <b v="0"/>
    <b v="0"/>
    <b v="0"/>
  </r>
  <r>
    <x v="14473"/>
    <d v="2018-05-17T00:00:00"/>
    <x v="14428"/>
    <x v="4"/>
    <n v="43"/>
    <x v="6"/>
    <x v="188"/>
    <x v="14285"/>
    <x v="7278"/>
    <n v="1436"/>
    <n v="571"/>
    <b v="0"/>
    <b v="0"/>
    <b v="0"/>
  </r>
  <r>
    <x v="14474"/>
    <d v="2018-05-17T00:00:00"/>
    <x v="14429"/>
    <x v="260"/>
    <n v="24"/>
    <x v="1"/>
    <x v="190"/>
    <x v="14286"/>
    <x v="7279"/>
    <n v="395"/>
    <n v="347"/>
    <b v="0"/>
    <b v="0"/>
    <b v="0"/>
  </r>
  <r>
    <x v="14475"/>
    <d v="2018-05-17T00:00:00"/>
    <x v="14430"/>
    <x v="104"/>
    <n v="24"/>
    <x v="1"/>
    <x v="190"/>
    <x v="14287"/>
    <x v="7280"/>
    <n v="732"/>
    <n v="136"/>
    <b v="0"/>
    <b v="0"/>
    <b v="0"/>
  </r>
  <r>
    <x v="14476"/>
    <d v="2018-05-17T00:00:00"/>
    <x v="14431"/>
    <x v="189"/>
    <n v="24"/>
    <x v="1"/>
    <x v="189"/>
    <x v="14288"/>
    <x v="3707"/>
    <n v="215"/>
    <n v="97"/>
    <b v="0"/>
    <b v="0"/>
    <b v="0"/>
  </r>
  <r>
    <x v="14477"/>
    <d v="2018-05-17T00:00:00"/>
    <x v="14432"/>
    <x v="50"/>
    <n v="24"/>
    <x v="1"/>
    <x v="190"/>
    <x v="14289"/>
    <x v="983"/>
    <n v="133"/>
    <n v="72"/>
    <b v="0"/>
    <b v="0"/>
    <b v="0"/>
  </r>
  <r>
    <x v="14478"/>
    <d v="2018-05-17T00:00:00"/>
    <x v="14433"/>
    <x v="1271"/>
    <n v="24"/>
    <x v="1"/>
    <x v="190"/>
    <x v="14290"/>
    <x v="814"/>
    <n v="62"/>
    <n v="72"/>
    <b v="0"/>
    <b v="0"/>
    <b v="0"/>
  </r>
  <r>
    <x v="14479"/>
    <d v="2018-05-17T00:00:00"/>
    <x v="14434"/>
    <x v="15"/>
    <n v="24"/>
    <x v="1"/>
    <x v="190"/>
    <x v="14291"/>
    <x v="7281"/>
    <n v="355"/>
    <n v="227"/>
    <b v="0"/>
    <b v="0"/>
    <b v="0"/>
  </r>
  <r>
    <x v="14480"/>
    <d v="2018-05-17T00:00:00"/>
    <x v="14435"/>
    <x v="159"/>
    <n v="25"/>
    <x v="0"/>
    <x v="190"/>
    <x v="14292"/>
    <x v="1331"/>
    <n v="110"/>
    <n v="27"/>
    <b v="0"/>
    <b v="0"/>
    <b v="0"/>
  </r>
  <r>
    <x v="14481"/>
    <d v="2018-05-17T00:00:00"/>
    <x v="14436"/>
    <x v="752"/>
    <n v="25"/>
    <x v="0"/>
    <x v="190"/>
    <x v="14293"/>
    <x v="1377"/>
    <n v="131"/>
    <n v="64"/>
    <b v="0"/>
    <b v="0"/>
    <b v="0"/>
  </r>
  <r>
    <x v="14482"/>
    <d v="2018-05-17T00:00:00"/>
    <x v="14437"/>
    <x v="487"/>
    <n v="22"/>
    <x v="4"/>
    <x v="190"/>
    <x v="14294"/>
    <x v="7282"/>
    <n v="354"/>
    <n v="220"/>
    <b v="0"/>
    <b v="0"/>
    <b v="0"/>
  </r>
  <r>
    <x v="14483"/>
    <d v="2018-05-17T00:00:00"/>
    <x v="14438"/>
    <x v="1260"/>
    <n v="43"/>
    <x v="6"/>
    <x v="190"/>
    <x v="14295"/>
    <x v="475"/>
    <n v="254"/>
    <n v="313"/>
    <b v="0"/>
    <b v="0"/>
    <b v="0"/>
  </r>
  <r>
    <x v="14484"/>
    <d v="2018-05-17T00:00:00"/>
    <x v="14439"/>
    <x v="32"/>
    <n v="25"/>
    <x v="0"/>
    <x v="190"/>
    <x v="14296"/>
    <x v="7283"/>
    <n v="164"/>
    <n v="54"/>
    <b v="0"/>
    <b v="0"/>
    <b v="0"/>
  </r>
  <r>
    <x v="14485"/>
    <d v="2018-05-18T00:00:00"/>
    <x v="14440"/>
    <x v="104"/>
    <n v="24"/>
    <x v="1"/>
    <x v="191"/>
    <x v="14297"/>
    <x v="6315"/>
    <n v="712"/>
    <n v="168"/>
    <b v="0"/>
    <b v="0"/>
    <b v="0"/>
  </r>
  <r>
    <x v="14486"/>
    <d v="2018-05-18T00:00:00"/>
    <x v="14441"/>
    <x v="8"/>
    <n v="23"/>
    <x v="3"/>
    <x v="190"/>
    <x v="14298"/>
    <x v="2679"/>
    <n v="202"/>
    <n v="113"/>
    <b v="0"/>
    <b v="0"/>
    <b v="0"/>
  </r>
  <r>
    <x v="14487"/>
    <d v="2018-05-18T00:00:00"/>
    <x v="14442"/>
    <x v="557"/>
    <n v="24"/>
    <x v="1"/>
    <x v="191"/>
    <x v="14299"/>
    <x v="2536"/>
    <n v="33"/>
    <n v="37"/>
    <b v="0"/>
    <b v="0"/>
    <b v="0"/>
  </r>
  <r>
    <x v="14488"/>
    <d v="2018-05-18T00:00:00"/>
    <x v="14443"/>
    <x v="36"/>
    <n v="24"/>
    <x v="1"/>
    <x v="191"/>
    <x v="14300"/>
    <x v="2630"/>
    <n v="143"/>
    <n v="20"/>
    <b v="0"/>
    <b v="0"/>
    <b v="0"/>
  </r>
  <r>
    <x v="14489"/>
    <d v="2018-05-18T00:00:00"/>
    <x v="14444"/>
    <x v="1303"/>
    <n v="1"/>
    <x v="8"/>
    <x v="189"/>
    <x v="14301"/>
    <x v="7284"/>
    <n v="1032"/>
    <n v="3898"/>
    <b v="0"/>
    <b v="0"/>
    <b v="0"/>
  </r>
  <r>
    <x v="14490"/>
    <d v="2018-05-18T00:00:00"/>
    <x v="14445"/>
    <x v="44"/>
    <n v="24"/>
    <x v="1"/>
    <x v="190"/>
    <x v="14302"/>
    <x v="4003"/>
    <n v="180"/>
    <n v="88"/>
    <b v="0"/>
    <b v="0"/>
    <b v="0"/>
  </r>
  <r>
    <x v="14491"/>
    <d v="2018-05-18T00:00:00"/>
    <x v="14446"/>
    <x v="12"/>
    <n v="27"/>
    <x v="5"/>
    <x v="191"/>
    <x v="14303"/>
    <x v="4683"/>
    <n v="50"/>
    <n v="329"/>
    <b v="0"/>
    <b v="0"/>
    <b v="0"/>
  </r>
  <r>
    <x v="14492"/>
    <d v="2018-05-18T00:00:00"/>
    <x v="14447"/>
    <x v="159"/>
    <n v="25"/>
    <x v="0"/>
    <x v="191"/>
    <x v="14304"/>
    <x v="2752"/>
    <n v="91"/>
    <n v="37"/>
    <b v="0"/>
    <b v="0"/>
    <b v="0"/>
  </r>
  <r>
    <x v="14493"/>
    <d v="2018-05-18T00:00:00"/>
    <x v="14448"/>
    <x v="45"/>
    <n v="24"/>
    <x v="1"/>
    <x v="191"/>
    <x v="14305"/>
    <x v="4358"/>
    <n v="121"/>
    <n v="84"/>
    <b v="0"/>
    <b v="0"/>
    <b v="0"/>
  </r>
  <r>
    <x v="14494"/>
    <d v="2018-05-18T00:00:00"/>
    <x v="14449"/>
    <x v="525"/>
    <n v="1"/>
    <x v="8"/>
    <x v="188"/>
    <x v="14306"/>
    <x v="7285"/>
    <n v="364"/>
    <n v="578"/>
    <b v="0"/>
    <b v="0"/>
    <b v="0"/>
  </r>
  <r>
    <x v="14495"/>
    <d v="2018-05-18T00:00:00"/>
    <x v="14450"/>
    <x v="39"/>
    <n v="24"/>
    <x v="1"/>
    <x v="189"/>
    <x v="14307"/>
    <x v="1079"/>
    <n v="75"/>
    <n v="197"/>
    <b v="0"/>
    <b v="0"/>
    <b v="0"/>
  </r>
  <r>
    <x v="14496"/>
    <d v="2018-05-18T00:00:00"/>
    <x v="14451"/>
    <x v="23"/>
    <n v="25"/>
    <x v="0"/>
    <x v="189"/>
    <x v="14308"/>
    <x v="5442"/>
    <n v="522"/>
    <n v="243"/>
    <b v="0"/>
    <b v="0"/>
    <b v="0"/>
  </r>
  <r>
    <x v="14497"/>
    <d v="2018-05-18T00:00:00"/>
    <x v="14452"/>
    <x v="802"/>
    <n v="24"/>
    <x v="1"/>
    <x v="187"/>
    <x v="14309"/>
    <x v="7286"/>
    <n v="4556"/>
    <n v="4581"/>
    <b v="0"/>
    <b v="0"/>
    <b v="0"/>
  </r>
  <r>
    <x v="14498"/>
    <d v="2018-05-18T00:00:00"/>
    <x v="14453"/>
    <x v="276"/>
    <n v="25"/>
    <x v="0"/>
    <x v="189"/>
    <x v="14310"/>
    <x v="7287"/>
    <n v="628"/>
    <n v="536"/>
    <b v="0"/>
    <b v="0"/>
    <b v="0"/>
  </r>
  <r>
    <x v="14499"/>
    <d v="2018-05-18T00:00:00"/>
    <x v="14454"/>
    <x v="28"/>
    <n v="24"/>
    <x v="1"/>
    <x v="191"/>
    <x v="14311"/>
    <x v="677"/>
    <n v="140"/>
    <n v="63"/>
    <b v="0"/>
    <b v="0"/>
    <b v="0"/>
  </r>
  <r>
    <x v="14500"/>
    <d v="2018-05-18T00:00:00"/>
    <x v="14455"/>
    <x v="181"/>
    <n v="25"/>
    <x v="0"/>
    <x v="190"/>
    <x v="14312"/>
    <x v="7288"/>
    <n v="405"/>
    <n v="252"/>
    <b v="0"/>
    <b v="0"/>
    <b v="0"/>
  </r>
  <r>
    <x v="14501"/>
    <d v="2018-05-18T00:00:00"/>
    <x v="14456"/>
    <x v="258"/>
    <n v="10"/>
    <x v="7"/>
    <x v="189"/>
    <x v="14313"/>
    <x v="7289"/>
    <n v="930"/>
    <n v="1195"/>
    <b v="0"/>
    <b v="0"/>
    <b v="0"/>
  </r>
  <r>
    <x v="14502"/>
    <d v="2018-05-18T00:00:00"/>
    <x v="14457"/>
    <x v="1376"/>
    <n v="26"/>
    <x v="2"/>
    <x v="189"/>
    <x v="14314"/>
    <x v="2832"/>
    <n v="94"/>
    <n v="18"/>
    <b v="0"/>
    <b v="0"/>
    <b v="0"/>
  </r>
  <r>
    <x v="14503"/>
    <d v="2018-05-18T00:00:00"/>
    <x v="14458"/>
    <x v="151"/>
    <n v="1"/>
    <x v="8"/>
    <x v="188"/>
    <x v="14315"/>
    <x v="2819"/>
    <n v="1163"/>
    <n v="582"/>
    <b v="0"/>
    <b v="0"/>
    <b v="0"/>
  </r>
  <r>
    <x v="14504"/>
    <d v="2018-05-18T00:00:00"/>
    <x v="14459"/>
    <x v="668"/>
    <n v="25"/>
    <x v="0"/>
    <x v="190"/>
    <x v="14316"/>
    <x v="7290"/>
    <n v="42"/>
    <n v="428"/>
    <b v="0"/>
    <b v="0"/>
    <b v="0"/>
  </r>
  <r>
    <x v="14505"/>
    <d v="2018-05-18T00:00:00"/>
    <x v="14460"/>
    <x v="120"/>
    <n v="24"/>
    <x v="1"/>
    <x v="190"/>
    <x v="14317"/>
    <x v="7291"/>
    <n v="1749"/>
    <n v="3483"/>
    <b v="0"/>
    <b v="0"/>
    <b v="0"/>
  </r>
  <r>
    <x v="14506"/>
    <d v="2018-05-18T00:00:00"/>
    <x v="14461"/>
    <x v="496"/>
    <n v="24"/>
    <x v="1"/>
    <x v="191"/>
    <x v="14318"/>
    <x v="1138"/>
    <n v="3"/>
    <n v="0"/>
    <b v="0"/>
    <b v="0"/>
    <b v="0"/>
  </r>
  <r>
    <x v="14507"/>
    <d v="2018-05-18T00:00:00"/>
    <x v="14462"/>
    <x v="129"/>
    <n v="26"/>
    <x v="2"/>
    <x v="190"/>
    <x v="14319"/>
    <x v="7292"/>
    <n v="852"/>
    <n v="2690"/>
    <b v="0"/>
    <b v="0"/>
    <b v="0"/>
  </r>
  <r>
    <x v="14508"/>
    <d v="2018-05-18T00:00:00"/>
    <x v="14463"/>
    <x v="10"/>
    <n v="24"/>
    <x v="1"/>
    <x v="191"/>
    <x v="3918"/>
    <x v="348"/>
    <n v="77"/>
    <n v="142"/>
    <b v="0"/>
    <b v="0"/>
    <b v="0"/>
  </r>
  <r>
    <x v="14509"/>
    <d v="2018-05-18T00:00:00"/>
    <x v="14464"/>
    <x v="569"/>
    <n v="24"/>
    <x v="1"/>
    <x v="191"/>
    <x v="14320"/>
    <x v="70"/>
    <n v="30"/>
    <n v="12"/>
    <b v="0"/>
    <b v="0"/>
    <b v="0"/>
  </r>
  <r>
    <x v="14510"/>
    <d v="2018-05-18T00:00:00"/>
    <x v="14465"/>
    <x v="1234"/>
    <n v="10"/>
    <x v="7"/>
    <x v="187"/>
    <x v="14321"/>
    <x v="7293"/>
    <n v="1658"/>
    <n v="5515"/>
    <b v="0"/>
    <b v="0"/>
    <b v="0"/>
  </r>
  <r>
    <x v="14511"/>
    <d v="2018-05-18T00:00:00"/>
    <x v="14466"/>
    <x v="1286"/>
    <n v="24"/>
    <x v="1"/>
    <x v="191"/>
    <x v="14322"/>
    <x v="865"/>
    <n v="45"/>
    <n v="84"/>
    <b v="0"/>
    <b v="0"/>
    <b v="0"/>
  </r>
  <r>
    <x v="14512"/>
    <d v="2018-05-18T00:00:00"/>
    <x v="14467"/>
    <x v="859"/>
    <n v="10"/>
    <x v="7"/>
    <x v="188"/>
    <x v="14323"/>
    <x v="7294"/>
    <n v="757"/>
    <n v="3054"/>
    <b v="0"/>
    <b v="0"/>
    <b v="0"/>
  </r>
  <r>
    <x v="14513"/>
    <d v="2018-05-18T00:00:00"/>
    <x v="14468"/>
    <x v="352"/>
    <n v="10"/>
    <x v="7"/>
    <x v="190"/>
    <x v="14324"/>
    <x v="2531"/>
    <n v="174"/>
    <n v="293"/>
    <b v="0"/>
    <b v="0"/>
    <b v="0"/>
  </r>
  <r>
    <x v="14514"/>
    <d v="2018-05-18T00:00:00"/>
    <x v="14469"/>
    <x v="1091"/>
    <n v="24"/>
    <x v="1"/>
    <x v="191"/>
    <x v="14325"/>
    <x v="7295"/>
    <n v="34"/>
    <n v="496"/>
    <b v="0"/>
    <b v="0"/>
    <b v="0"/>
  </r>
  <r>
    <x v="14515"/>
    <d v="2018-05-18T00:00:00"/>
    <x v="1185"/>
    <x v="468"/>
    <n v="24"/>
    <x v="1"/>
    <x v="190"/>
    <x v="14326"/>
    <x v="2243"/>
    <n v="342"/>
    <n v="92"/>
    <b v="0"/>
    <b v="0"/>
    <b v="0"/>
  </r>
  <r>
    <x v="14516"/>
    <d v="2018-05-18T00:00:00"/>
    <x v="14470"/>
    <x v="1262"/>
    <n v="23"/>
    <x v="3"/>
    <x v="190"/>
    <x v="14327"/>
    <x v="7296"/>
    <n v="316"/>
    <n v="333"/>
    <b v="0"/>
    <b v="0"/>
    <b v="0"/>
  </r>
  <r>
    <x v="14517"/>
    <d v="2018-05-19T00:00:00"/>
    <x v="14471"/>
    <x v="100"/>
    <n v="25"/>
    <x v="0"/>
    <x v="191"/>
    <x v="14328"/>
    <x v="7297"/>
    <n v="1698"/>
    <n v="1371"/>
    <b v="0"/>
    <b v="0"/>
    <b v="0"/>
  </r>
  <r>
    <x v="14518"/>
    <d v="2018-05-19T00:00:00"/>
    <x v="14472"/>
    <x v="487"/>
    <n v="22"/>
    <x v="4"/>
    <x v="191"/>
    <x v="14329"/>
    <x v="1487"/>
    <n v="227"/>
    <n v="136"/>
    <b v="0"/>
    <b v="0"/>
    <b v="0"/>
  </r>
  <r>
    <x v="14519"/>
    <d v="2018-05-19T00:00:00"/>
    <x v="14473"/>
    <x v="1257"/>
    <n v="24"/>
    <x v="1"/>
    <x v="191"/>
    <x v="14330"/>
    <x v="1606"/>
    <n v="412"/>
    <n v="178"/>
    <b v="0"/>
    <b v="0"/>
    <b v="0"/>
  </r>
  <r>
    <x v="14520"/>
    <d v="2018-05-19T00:00:00"/>
    <x v="14474"/>
    <x v="38"/>
    <n v="23"/>
    <x v="3"/>
    <x v="189"/>
    <x v="14331"/>
    <x v="7298"/>
    <n v="2398"/>
    <n v="2620"/>
    <b v="0"/>
    <b v="0"/>
    <b v="0"/>
  </r>
  <r>
    <x v="14521"/>
    <d v="2018-05-19T00:00:00"/>
    <x v="14475"/>
    <x v="267"/>
    <n v="24"/>
    <x v="1"/>
    <x v="189"/>
    <x v="14332"/>
    <x v="1723"/>
    <n v="972"/>
    <n v="306"/>
    <b v="0"/>
    <b v="0"/>
    <b v="0"/>
  </r>
  <r>
    <x v="14522"/>
    <d v="2018-05-19T00:00:00"/>
    <x v="14476"/>
    <x v="508"/>
    <n v="23"/>
    <x v="3"/>
    <x v="191"/>
    <x v="14333"/>
    <x v="7299"/>
    <n v="234"/>
    <n v="495"/>
    <b v="0"/>
    <b v="0"/>
    <b v="0"/>
  </r>
  <r>
    <x v="14523"/>
    <d v="2018-05-19T00:00:00"/>
    <x v="14477"/>
    <x v="1286"/>
    <n v="24"/>
    <x v="1"/>
    <x v="192"/>
    <x v="14334"/>
    <x v="1842"/>
    <n v="71"/>
    <n v="117"/>
    <b v="0"/>
    <b v="0"/>
    <b v="0"/>
  </r>
  <r>
    <x v="14524"/>
    <d v="2018-05-19T00:00:00"/>
    <x v="14478"/>
    <x v="1281"/>
    <n v="28"/>
    <x v="9"/>
    <x v="190"/>
    <x v="14335"/>
    <x v="7300"/>
    <n v="1486"/>
    <n v="5766"/>
    <b v="0"/>
    <b v="0"/>
    <b v="0"/>
  </r>
  <r>
    <x v="14525"/>
    <d v="2018-05-19T00:00:00"/>
    <x v="14479"/>
    <x v="123"/>
    <n v="24"/>
    <x v="1"/>
    <x v="191"/>
    <x v="14336"/>
    <x v="4425"/>
    <n v="128"/>
    <n v="115"/>
    <b v="0"/>
    <b v="0"/>
    <b v="0"/>
  </r>
  <r>
    <x v="14526"/>
    <d v="2018-05-19T00:00:00"/>
    <x v="14480"/>
    <x v="1336"/>
    <n v="27"/>
    <x v="5"/>
    <x v="191"/>
    <x v="14337"/>
    <x v="1967"/>
    <n v="127"/>
    <n v="682"/>
    <b v="0"/>
    <b v="0"/>
    <b v="0"/>
  </r>
  <r>
    <x v="14527"/>
    <d v="2018-05-19T00:00:00"/>
    <x v="14481"/>
    <x v="1307"/>
    <n v="25"/>
    <x v="0"/>
    <x v="191"/>
    <x v="14338"/>
    <x v="2874"/>
    <n v="19"/>
    <n v="23"/>
    <b v="0"/>
    <b v="0"/>
    <b v="0"/>
  </r>
  <r>
    <x v="14528"/>
    <d v="2018-05-19T00:00:00"/>
    <x v="14482"/>
    <x v="1318"/>
    <n v="23"/>
    <x v="3"/>
    <x v="189"/>
    <x v="14339"/>
    <x v="7301"/>
    <n v="377"/>
    <n v="1272"/>
    <b v="0"/>
    <b v="0"/>
    <b v="0"/>
  </r>
  <r>
    <x v="14529"/>
    <d v="2018-05-19T00:00:00"/>
    <x v="14483"/>
    <x v="29"/>
    <n v="27"/>
    <x v="5"/>
    <x v="192"/>
    <x v="14340"/>
    <x v="7302"/>
    <n v="49"/>
    <n v="98"/>
    <b v="0"/>
    <b v="0"/>
    <b v="0"/>
  </r>
  <r>
    <x v="14530"/>
    <d v="2018-05-19T00:00:00"/>
    <x v="14484"/>
    <x v="230"/>
    <n v="24"/>
    <x v="1"/>
    <x v="191"/>
    <x v="14341"/>
    <x v="7303"/>
    <n v="128"/>
    <n v="111"/>
    <b v="0"/>
    <b v="0"/>
    <b v="0"/>
  </r>
  <r>
    <x v="14531"/>
    <d v="2018-05-19T00:00:00"/>
    <x v="14485"/>
    <x v="240"/>
    <n v="25"/>
    <x v="0"/>
    <x v="187"/>
    <x v="14342"/>
    <x v="7304"/>
    <n v="5126"/>
    <n v="5210"/>
    <b v="0"/>
    <b v="0"/>
    <b v="0"/>
  </r>
  <r>
    <x v="14532"/>
    <d v="2018-05-19T00:00:00"/>
    <x v="14486"/>
    <x v="479"/>
    <n v="24"/>
    <x v="1"/>
    <x v="191"/>
    <x v="14343"/>
    <x v="5"/>
    <n v="0"/>
    <n v="45"/>
    <b v="0"/>
    <b v="1"/>
    <b v="0"/>
  </r>
  <r>
    <x v="14533"/>
    <d v="2018-05-19T00:00:00"/>
    <x v="14487"/>
    <x v="225"/>
    <n v="25"/>
    <x v="0"/>
    <x v="190"/>
    <x v="14344"/>
    <x v="5"/>
    <n v="0"/>
    <n v="63"/>
    <b v="0"/>
    <b v="1"/>
    <b v="0"/>
  </r>
  <r>
    <x v="14534"/>
    <d v="2018-05-19T00:00:00"/>
    <x v="14488"/>
    <x v="1343"/>
    <n v="10"/>
    <x v="7"/>
    <x v="189"/>
    <x v="14345"/>
    <x v="6250"/>
    <n v="298"/>
    <n v="545"/>
    <b v="0"/>
    <b v="0"/>
    <b v="0"/>
  </r>
  <r>
    <x v="14535"/>
    <d v="2018-05-19T00:00:00"/>
    <x v="14489"/>
    <x v="28"/>
    <n v="24"/>
    <x v="1"/>
    <x v="191"/>
    <x v="14346"/>
    <x v="1079"/>
    <n v="133"/>
    <n v="128"/>
    <b v="0"/>
    <b v="0"/>
    <b v="0"/>
  </r>
  <r>
    <x v="14536"/>
    <d v="2018-05-19T00:00:00"/>
    <x v="14490"/>
    <x v="134"/>
    <n v="23"/>
    <x v="3"/>
    <x v="190"/>
    <x v="14347"/>
    <x v="2148"/>
    <n v="137"/>
    <n v="432"/>
    <b v="0"/>
    <b v="0"/>
    <b v="0"/>
  </r>
  <r>
    <x v="14537"/>
    <d v="2018-05-19T00:00:00"/>
    <x v="14491"/>
    <x v="1089"/>
    <n v="24"/>
    <x v="1"/>
    <x v="191"/>
    <x v="14348"/>
    <x v="134"/>
    <n v="40"/>
    <n v="111"/>
    <b v="0"/>
    <b v="0"/>
    <b v="0"/>
  </r>
  <r>
    <x v="14538"/>
    <d v="2018-05-19T00:00:00"/>
    <x v="14492"/>
    <x v="62"/>
    <n v="24"/>
    <x v="1"/>
    <x v="191"/>
    <x v="14349"/>
    <x v="3613"/>
    <n v="157"/>
    <n v="182"/>
    <b v="0"/>
    <b v="0"/>
    <b v="0"/>
  </r>
  <r>
    <x v="14539"/>
    <d v="2018-05-19T00:00:00"/>
    <x v="14493"/>
    <x v="99"/>
    <n v="24"/>
    <x v="1"/>
    <x v="190"/>
    <x v="14350"/>
    <x v="2010"/>
    <n v="62"/>
    <n v="89"/>
    <b v="0"/>
    <b v="0"/>
    <b v="0"/>
  </r>
  <r>
    <x v="14540"/>
    <d v="2018-05-19T00:00:00"/>
    <x v="14494"/>
    <x v="373"/>
    <n v="10"/>
    <x v="7"/>
    <x v="190"/>
    <x v="14351"/>
    <x v="7305"/>
    <n v="393"/>
    <n v="506"/>
    <b v="0"/>
    <b v="0"/>
    <b v="0"/>
  </r>
  <r>
    <x v="14541"/>
    <d v="2018-05-19T00:00:00"/>
    <x v="14495"/>
    <x v="25"/>
    <n v="25"/>
    <x v="0"/>
    <x v="190"/>
    <x v="14352"/>
    <x v="5087"/>
    <n v="188"/>
    <n v="174"/>
    <b v="0"/>
    <b v="0"/>
    <b v="0"/>
  </r>
  <r>
    <x v="14542"/>
    <d v="2018-05-19T00:00:00"/>
    <x v="14496"/>
    <x v="1370"/>
    <n v="24"/>
    <x v="1"/>
    <x v="191"/>
    <x v="14353"/>
    <x v="7306"/>
    <n v="187"/>
    <n v="1594"/>
    <b v="0"/>
    <b v="0"/>
    <b v="0"/>
  </r>
  <r>
    <x v="14543"/>
    <d v="2018-05-19T00:00:00"/>
    <x v="14497"/>
    <x v="452"/>
    <n v="25"/>
    <x v="0"/>
    <x v="191"/>
    <x v="510"/>
    <x v="2876"/>
    <n v="91"/>
    <n v="81"/>
    <b v="0"/>
    <b v="0"/>
    <b v="0"/>
  </r>
  <r>
    <x v="14544"/>
    <d v="2018-05-19T00:00:00"/>
    <x v="14498"/>
    <x v="708"/>
    <n v="24"/>
    <x v="1"/>
    <x v="191"/>
    <x v="14354"/>
    <x v="2874"/>
    <n v="193"/>
    <n v="98"/>
    <b v="0"/>
    <b v="0"/>
    <b v="0"/>
  </r>
  <r>
    <x v="14545"/>
    <d v="2018-05-19T00:00:00"/>
    <x v="14499"/>
    <x v="311"/>
    <n v="27"/>
    <x v="5"/>
    <x v="192"/>
    <x v="14355"/>
    <x v="7307"/>
    <n v="714"/>
    <n v="1760"/>
    <b v="0"/>
    <b v="0"/>
    <b v="0"/>
  </r>
  <r>
    <x v="14546"/>
    <d v="2018-05-19T00:00:00"/>
    <x v="14500"/>
    <x v="31"/>
    <n v="24"/>
    <x v="1"/>
    <x v="189"/>
    <x v="14356"/>
    <x v="7308"/>
    <n v="951"/>
    <n v="500"/>
    <b v="0"/>
    <b v="0"/>
    <b v="0"/>
  </r>
  <r>
    <x v="14547"/>
    <d v="2018-05-19T00:00:00"/>
    <x v="14501"/>
    <x v="573"/>
    <n v="27"/>
    <x v="5"/>
    <x v="190"/>
    <x v="14357"/>
    <x v="4078"/>
    <n v="370"/>
    <n v="680"/>
    <b v="0"/>
    <b v="0"/>
    <b v="0"/>
  </r>
  <r>
    <x v="14548"/>
    <d v="2018-05-19T00:00:00"/>
    <x v="14502"/>
    <x v="1239"/>
    <n v="10"/>
    <x v="7"/>
    <x v="191"/>
    <x v="14358"/>
    <x v="7309"/>
    <n v="5254"/>
    <n v="1678"/>
    <b v="0"/>
    <b v="0"/>
    <b v="0"/>
  </r>
  <r>
    <x v="14549"/>
    <d v="2018-05-19T00:00:00"/>
    <x v="14503"/>
    <x v="65"/>
    <n v="24"/>
    <x v="1"/>
    <x v="190"/>
    <x v="14359"/>
    <x v="7310"/>
    <n v="611"/>
    <n v="1967"/>
    <b v="0"/>
    <b v="0"/>
    <b v="0"/>
  </r>
  <r>
    <x v="14550"/>
    <d v="2018-05-19T00:00:00"/>
    <x v="14504"/>
    <x v="17"/>
    <n v="24"/>
    <x v="1"/>
    <x v="190"/>
    <x v="14360"/>
    <x v="2479"/>
    <n v="149"/>
    <n v="23"/>
    <b v="0"/>
    <b v="0"/>
    <b v="0"/>
  </r>
  <r>
    <x v="14551"/>
    <d v="2018-05-20T00:00:00"/>
    <x v="14505"/>
    <x v="307"/>
    <n v="10"/>
    <x v="7"/>
    <x v="190"/>
    <x v="14361"/>
    <x v="7311"/>
    <n v="1582"/>
    <n v="2097"/>
    <b v="0"/>
    <b v="0"/>
    <b v="0"/>
  </r>
  <r>
    <x v="14552"/>
    <d v="2018-05-20T00:00:00"/>
    <x v="14506"/>
    <x v="334"/>
    <n v="1"/>
    <x v="8"/>
    <x v="189"/>
    <x v="14362"/>
    <x v="7312"/>
    <n v="5937"/>
    <n v="17796"/>
    <b v="0"/>
    <b v="0"/>
    <b v="0"/>
  </r>
  <r>
    <x v="14553"/>
    <d v="2018-05-20T00:00:00"/>
    <x v="14507"/>
    <x v="1257"/>
    <n v="24"/>
    <x v="1"/>
    <x v="192"/>
    <x v="14363"/>
    <x v="5576"/>
    <n v="348"/>
    <n v="217"/>
    <b v="0"/>
    <b v="0"/>
    <b v="0"/>
  </r>
  <r>
    <x v="14554"/>
    <d v="2018-05-20T00:00:00"/>
    <x v="14508"/>
    <x v="1304"/>
    <n v="22"/>
    <x v="4"/>
    <x v="192"/>
    <x v="14364"/>
    <x v="7313"/>
    <n v="469"/>
    <n v="575"/>
    <b v="0"/>
    <b v="0"/>
    <b v="0"/>
  </r>
  <r>
    <x v="14555"/>
    <d v="2018-05-20T00:00:00"/>
    <x v="14509"/>
    <x v="50"/>
    <n v="24"/>
    <x v="1"/>
    <x v="191"/>
    <x v="14365"/>
    <x v="3128"/>
    <n v="197"/>
    <n v="63"/>
    <b v="0"/>
    <b v="0"/>
    <b v="0"/>
  </r>
  <r>
    <x v="14556"/>
    <d v="2018-05-20T00:00:00"/>
    <x v="14510"/>
    <x v="17"/>
    <n v="24"/>
    <x v="1"/>
    <x v="191"/>
    <x v="14366"/>
    <x v="1177"/>
    <n v="272"/>
    <n v="61"/>
    <b v="0"/>
    <b v="0"/>
    <b v="0"/>
  </r>
  <r>
    <x v="14557"/>
    <d v="2018-05-20T00:00:00"/>
    <x v="14511"/>
    <x v="141"/>
    <n v="25"/>
    <x v="0"/>
    <x v="191"/>
    <x v="14367"/>
    <x v="459"/>
    <n v="199"/>
    <n v="111"/>
    <b v="0"/>
    <b v="0"/>
    <b v="0"/>
  </r>
  <r>
    <x v="14558"/>
    <d v="2018-05-20T00:00:00"/>
    <x v="14512"/>
    <x v="408"/>
    <n v="24"/>
    <x v="1"/>
    <x v="191"/>
    <x v="14368"/>
    <x v="7314"/>
    <n v="499"/>
    <n v="1907"/>
    <b v="0"/>
    <b v="0"/>
    <b v="0"/>
  </r>
  <r>
    <x v="14559"/>
    <d v="2018-05-20T00:00:00"/>
    <x v="14513"/>
    <x v="1377"/>
    <n v="25"/>
    <x v="0"/>
    <x v="190"/>
    <x v="14369"/>
    <x v="844"/>
    <n v="1161"/>
    <n v="161"/>
    <b v="0"/>
    <b v="0"/>
    <b v="0"/>
  </r>
  <r>
    <x v="14560"/>
    <d v="2018-05-20T00:00:00"/>
    <x v="14514"/>
    <x v="259"/>
    <n v="24"/>
    <x v="1"/>
    <x v="191"/>
    <x v="14370"/>
    <x v="7315"/>
    <n v="7335"/>
    <n v="4977"/>
    <b v="0"/>
    <b v="0"/>
    <b v="0"/>
  </r>
  <r>
    <x v="14561"/>
    <d v="2018-05-20T00:00:00"/>
    <x v="14515"/>
    <x v="841"/>
    <n v="10"/>
    <x v="7"/>
    <x v="191"/>
    <x v="14371"/>
    <x v="3392"/>
    <n v="920"/>
    <n v="359"/>
    <b v="0"/>
    <b v="0"/>
    <b v="0"/>
  </r>
  <r>
    <x v="14562"/>
    <d v="2018-05-20T00:00:00"/>
    <x v="14516"/>
    <x v="1282"/>
    <n v="25"/>
    <x v="0"/>
    <x v="190"/>
    <x v="10159"/>
    <x v="1817"/>
    <n v="262"/>
    <n v="335"/>
    <b v="0"/>
    <b v="0"/>
    <b v="0"/>
  </r>
  <r>
    <x v="14563"/>
    <d v="2018-05-20T00:00:00"/>
    <x v="14517"/>
    <x v="15"/>
    <n v="24"/>
    <x v="1"/>
    <x v="191"/>
    <x v="14372"/>
    <x v="1607"/>
    <n v="701"/>
    <n v="181"/>
    <b v="0"/>
    <b v="0"/>
    <b v="0"/>
  </r>
  <r>
    <x v="14564"/>
    <d v="2018-05-20T00:00:00"/>
    <x v="14518"/>
    <x v="406"/>
    <n v="23"/>
    <x v="3"/>
    <x v="191"/>
    <x v="14373"/>
    <x v="7316"/>
    <n v="2212"/>
    <n v="1679"/>
    <b v="0"/>
    <b v="0"/>
    <b v="0"/>
  </r>
  <r>
    <x v="14565"/>
    <d v="2018-05-20T00:00:00"/>
    <x v="14519"/>
    <x v="123"/>
    <n v="24"/>
    <x v="1"/>
    <x v="192"/>
    <x v="14374"/>
    <x v="744"/>
    <n v="108"/>
    <n v="89"/>
    <b v="0"/>
    <b v="0"/>
    <b v="0"/>
  </r>
  <r>
    <x v="14566"/>
    <d v="2018-05-20T00:00:00"/>
    <x v="14520"/>
    <x v="1260"/>
    <n v="24"/>
    <x v="1"/>
    <x v="191"/>
    <x v="14375"/>
    <x v="1638"/>
    <n v="360"/>
    <n v="344"/>
    <b v="0"/>
    <b v="0"/>
    <b v="0"/>
  </r>
  <r>
    <x v="14567"/>
    <d v="2018-05-20T00:00:00"/>
    <x v="14521"/>
    <x v="491"/>
    <n v="24"/>
    <x v="1"/>
    <x v="191"/>
    <x v="14376"/>
    <x v="5479"/>
    <n v="454"/>
    <n v="1581"/>
    <b v="0"/>
    <b v="0"/>
    <b v="0"/>
  </r>
  <r>
    <x v="14568"/>
    <d v="2018-05-20T00:00:00"/>
    <x v="14522"/>
    <x v="1312"/>
    <n v="22"/>
    <x v="4"/>
    <x v="190"/>
    <x v="14377"/>
    <x v="7317"/>
    <n v="538"/>
    <n v="2241"/>
    <b v="0"/>
    <b v="0"/>
    <b v="0"/>
  </r>
  <r>
    <x v="14569"/>
    <d v="2018-05-20T00:00:00"/>
    <x v="14523"/>
    <x v="656"/>
    <n v="25"/>
    <x v="0"/>
    <x v="190"/>
    <x v="14378"/>
    <x v="1305"/>
    <n v="224"/>
    <n v="32"/>
    <b v="0"/>
    <b v="0"/>
    <b v="0"/>
  </r>
  <r>
    <x v="14570"/>
    <d v="2018-05-20T00:00:00"/>
    <x v="14524"/>
    <x v="1378"/>
    <n v="27"/>
    <x v="5"/>
    <x v="192"/>
    <x v="14379"/>
    <x v="1709"/>
    <n v="56"/>
    <n v="133"/>
    <b v="0"/>
    <b v="0"/>
    <b v="0"/>
  </r>
  <r>
    <x v="14571"/>
    <d v="2018-05-20T00:00:00"/>
    <x v="14525"/>
    <x v="296"/>
    <n v="24"/>
    <x v="1"/>
    <x v="190"/>
    <x v="14380"/>
    <x v="7318"/>
    <n v="831"/>
    <n v="587"/>
    <b v="0"/>
    <b v="0"/>
    <b v="0"/>
  </r>
  <r>
    <x v="14572"/>
    <d v="2018-05-20T00:00:00"/>
    <x v="14526"/>
    <x v="247"/>
    <n v="28"/>
    <x v="9"/>
    <x v="191"/>
    <x v="14381"/>
    <x v="7319"/>
    <n v="717"/>
    <n v="1443"/>
    <b v="0"/>
    <b v="0"/>
    <b v="0"/>
  </r>
  <r>
    <x v="14573"/>
    <d v="2018-05-20T00:00:00"/>
    <x v="14527"/>
    <x v="1143"/>
    <n v="24"/>
    <x v="1"/>
    <x v="190"/>
    <x v="14382"/>
    <x v="7259"/>
    <n v="2334"/>
    <n v="5406"/>
    <b v="0"/>
    <b v="0"/>
    <b v="0"/>
  </r>
  <r>
    <x v="14574"/>
    <d v="2018-05-20T00:00:00"/>
    <x v="14528"/>
    <x v="982"/>
    <n v="24"/>
    <x v="1"/>
    <x v="192"/>
    <x v="14383"/>
    <x v="7320"/>
    <n v="1328"/>
    <n v="2267"/>
    <b v="0"/>
    <b v="0"/>
    <b v="0"/>
  </r>
  <r>
    <x v="14575"/>
    <d v="2018-05-20T00:00:00"/>
    <x v="14529"/>
    <x v="1379"/>
    <n v="24"/>
    <x v="1"/>
    <x v="192"/>
    <x v="14384"/>
    <x v="7321"/>
    <n v="67"/>
    <n v="631"/>
    <b v="0"/>
    <b v="0"/>
    <b v="0"/>
  </r>
  <r>
    <x v="14576"/>
    <d v="2018-05-20T00:00:00"/>
    <x v="14530"/>
    <x v="1277"/>
    <n v="27"/>
    <x v="5"/>
    <x v="192"/>
    <x v="14385"/>
    <x v="7322"/>
    <n v="71"/>
    <n v="368"/>
    <b v="0"/>
    <b v="0"/>
    <b v="0"/>
  </r>
  <r>
    <x v="14577"/>
    <d v="2018-05-20T00:00:00"/>
    <x v="14531"/>
    <x v="28"/>
    <n v="24"/>
    <x v="1"/>
    <x v="192"/>
    <x v="14386"/>
    <x v="619"/>
    <n v="114"/>
    <n v="97"/>
    <b v="0"/>
    <b v="0"/>
    <b v="0"/>
  </r>
  <r>
    <x v="14578"/>
    <d v="2018-05-20T00:00:00"/>
    <x v="14532"/>
    <x v="928"/>
    <n v="24"/>
    <x v="1"/>
    <x v="190"/>
    <x v="14387"/>
    <x v="7323"/>
    <n v="609"/>
    <n v="1772"/>
    <b v="0"/>
    <b v="0"/>
    <b v="0"/>
  </r>
  <r>
    <x v="14579"/>
    <d v="2018-05-20T00:00:00"/>
    <x v="14533"/>
    <x v="1173"/>
    <n v="24"/>
    <x v="1"/>
    <x v="191"/>
    <x v="14388"/>
    <x v="7324"/>
    <n v="1474"/>
    <n v="528"/>
    <b v="0"/>
    <b v="0"/>
    <b v="0"/>
  </r>
  <r>
    <x v="14580"/>
    <d v="2018-05-20T00:00:00"/>
    <x v="14534"/>
    <x v="202"/>
    <n v="28"/>
    <x v="9"/>
    <x v="190"/>
    <x v="14389"/>
    <x v="7325"/>
    <n v="1966"/>
    <n v="7962"/>
    <b v="0"/>
    <b v="0"/>
    <b v="0"/>
  </r>
  <r>
    <x v="14581"/>
    <d v="2018-05-20T00:00:00"/>
    <x v="14535"/>
    <x v="119"/>
    <n v="26"/>
    <x v="2"/>
    <x v="192"/>
    <x v="14390"/>
    <x v="6285"/>
    <n v="227"/>
    <n v="442"/>
    <b v="0"/>
    <b v="0"/>
    <b v="0"/>
  </r>
  <r>
    <x v="14582"/>
    <d v="2018-05-20T00:00:00"/>
    <x v="14536"/>
    <x v="44"/>
    <n v="24"/>
    <x v="1"/>
    <x v="191"/>
    <x v="14391"/>
    <x v="5087"/>
    <n v="175"/>
    <n v="90"/>
    <b v="0"/>
    <b v="0"/>
    <b v="0"/>
  </r>
  <r>
    <x v="14583"/>
    <d v="2018-05-20T00:00:00"/>
    <x v="14537"/>
    <x v="12"/>
    <n v="27"/>
    <x v="5"/>
    <x v="192"/>
    <x v="14392"/>
    <x v="1960"/>
    <n v="71"/>
    <n v="388"/>
    <b v="0"/>
    <b v="0"/>
    <b v="0"/>
  </r>
  <r>
    <x v="14584"/>
    <d v="2018-05-20T00:00:00"/>
    <x v="14538"/>
    <x v="663"/>
    <n v="10"/>
    <x v="7"/>
    <x v="190"/>
    <x v="14393"/>
    <x v="7326"/>
    <n v="4542"/>
    <n v="1200"/>
    <b v="0"/>
    <b v="0"/>
    <b v="0"/>
  </r>
  <r>
    <x v="14585"/>
    <d v="2018-05-20T00:00:00"/>
    <x v="14539"/>
    <x v="1336"/>
    <n v="27"/>
    <x v="5"/>
    <x v="191"/>
    <x v="14394"/>
    <x v="3134"/>
    <n v="118"/>
    <n v="654"/>
    <b v="0"/>
    <b v="0"/>
    <b v="0"/>
  </r>
  <r>
    <x v="14586"/>
    <d v="2018-05-20T00:00:00"/>
    <x v="14540"/>
    <x v="216"/>
    <n v="1"/>
    <x v="8"/>
    <x v="188"/>
    <x v="14395"/>
    <x v="7327"/>
    <n v="3463"/>
    <n v="1536"/>
    <b v="0"/>
    <b v="0"/>
    <b v="0"/>
  </r>
  <r>
    <x v="14587"/>
    <d v="2018-05-20T00:00:00"/>
    <x v="14541"/>
    <x v="41"/>
    <n v="24"/>
    <x v="1"/>
    <x v="191"/>
    <x v="14396"/>
    <x v="3173"/>
    <n v="695"/>
    <n v="624"/>
    <b v="0"/>
    <b v="0"/>
    <b v="0"/>
  </r>
  <r>
    <x v="14588"/>
    <d v="2018-05-20T00:00:00"/>
    <x v="14542"/>
    <x v="159"/>
    <n v="25"/>
    <x v="0"/>
    <x v="192"/>
    <x v="14397"/>
    <x v="515"/>
    <n v="106"/>
    <n v="40"/>
    <b v="0"/>
    <b v="0"/>
    <b v="0"/>
  </r>
  <r>
    <x v="14589"/>
    <d v="2018-05-20T00:00:00"/>
    <x v="14543"/>
    <x v="639"/>
    <n v="24"/>
    <x v="1"/>
    <x v="189"/>
    <x v="14398"/>
    <x v="2516"/>
    <n v="2972"/>
    <n v="1283"/>
    <b v="0"/>
    <b v="0"/>
    <b v="0"/>
  </r>
  <r>
    <x v="14590"/>
    <d v="2018-05-20T00:00:00"/>
    <x v="14544"/>
    <x v="4"/>
    <n v="24"/>
    <x v="1"/>
    <x v="191"/>
    <x v="14399"/>
    <x v="1622"/>
    <n v="194"/>
    <n v="96"/>
    <b v="0"/>
    <b v="0"/>
    <b v="0"/>
  </r>
  <r>
    <x v="14591"/>
    <d v="2018-05-20T00:00:00"/>
    <x v="14545"/>
    <x v="59"/>
    <n v="23"/>
    <x v="3"/>
    <x v="189"/>
    <x v="14400"/>
    <x v="7328"/>
    <n v="3138"/>
    <n v="2329"/>
    <b v="0"/>
    <b v="0"/>
    <b v="0"/>
  </r>
  <r>
    <x v="14592"/>
    <d v="2018-05-20T00:00:00"/>
    <x v="14546"/>
    <x v="783"/>
    <n v="10"/>
    <x v="7"/>
    <x v="192"/>
    <x v="14401"/>
    <x v="7329"/>
    <n v="496"/>
    <n v="216"/>
    <b v="0"/>
    <b v="0"/>
    <b v="0"/>
  </r>
  <r>
    <x v="14593"/>
    <d v="2018-05-20T00:00:00"/>
    <x v="14547"/>
    <x v="180"/>
    <n v="10"/>
    <x v="7"/>
    <x v="190"/>
    <x v="14402"/>
    <x v="7330"/>
    <n v="311"/>
    <n v="829"/>
    <b v="0"/>
    <b v="0"/>
    <b v="0"/>
  </r>
  <r>
    <x v="14594"/>
    <d v="2018-05-20T00:00:00"/>
    <x v="14548"/>
    <x v="99"/>
    <n v="24"/>
    <x v="1"/>
    <x v="192"/>
    <x v="14403"/>
    <x v="1231"/>
    <n v="20"/>
    <n v="28"/>
    <b v="0"/>
    <b v="0"/>
    <b v="0"/>
  </r>
  <r>
    <x v="14595"/>
    <d v="2018-05-20T00:00:00"/>
    <x v="14549"/>
    <x v="246"/>
    <n v="24"/>
    <x v="1"/>
    <x v="191"/>
    <x v="14404"/>
    <x v="5920"/>
    <n v="124"/>
    <n v="79"/>
    <b v="0"/>
    <b v="0"/>
    <b v="0"/>
  </r>
  <r>
    <x v="14596"/>
    <d v="2018-05-20T00:00:00"/>
    <x v="14550"/>
    <x v="356"/>
    <n v="24"/>
    <x v="1"/>
    <x v="192"/>
    <x v="14405"/>
    <x v="7331"/>
    <n v="683"/>
    <n v="1014"/>
    <b v="0"/>
    <b v="0"/>
    <b v="0"/>
  </r>
  <r>
    <x v="14597"/>
    <d v="2018-05-20T00:00:00"/>
    <x v="14376"/>
    <x v="211"/>
    <n v="22"/>
    <x v="4"/>
    <x v="191"/>
    <x v="14406"/>
    <x v="2989"/>
    <n v="89"/>
    <n v="32"/>
    <b v="0"/>
    <b v="0"/>
    <b v="0"/>
  </r>
  <r>
    <x v="14598"/>
    <d v="2018-05-20T00:00:00"/>
    <x v="14551"/>
    <x v="488"/>
    <n v="24"/>
    <x v="1"/>
    <x v="191"/>
    <x v="14407"/>
    <x v="3104"/>
    <n v="431"/>
    <n v="589"/>
    <b v="0"/>
    <b v="0"/>
    <b v="0"/>
  </r>
  <r>
    <x v="14599"/>
    <d v="2018-05-20T00:00:00"/>
    <x v="14552"/>
    <x v="1067"/>
    <n v="26"/>
    <x v="2"/>
    <x v="189"/>
    <x v="14408"/>
    <x v="7332"/>
    <n v="2186"/>
    <n v="1942"/>
    <b v="0"/>
    <b v="0"/>
    <b v="0"/>
  </r>
  <r>
    <x v="14600"/>
    <d v="2018-05-20T00:00:00"/>
    <x v="14553"/>
    <x v="1303"/>
    <n v="1"/>
    <x v="8"/>
    <x v="191"/>
    <x v="14409"/>
    <x v="2186"/>
    <n v="82"/>
    <n v="800"/>
    <b v="0"/>
    <b v="0"/>
    <b v="0"/>
  </r>
  <r>
    <x v="14601"/>
    <d v="2018-05-20T00:00:00"/>
    <x v="14554"/>
    <x v="62"/>
    <n v="24"/>
    <x v="1"/>
    <x v="192"/>
    <x v="14410"/>
    <x v="22"/>
    <n v="489"/>
    <n v="299"/>
    <b v="0"/>
    <b v="0"/>
    <b v="0"/>
  </r>
  <r>
    <x v="14602"/>
    <d v="2018-05-20T00:00:00"/>
    <x v="14555"/>
    <x v="1351"/>
    <n v="24"/>
    <x v="1"/>
    <x v="192"/>
    <x v="14411"/>
    <x v="3967"/>
    <n v="131"/>
    <n v="87"/>
    <b v="0"/>
    <b v="0"/>
    <b v="0"/>
  </r>
  <r>
    <x v="14603"/>
    <d v="2018-05-20T00:00:00"/>
    <x v="14556"/>
    <x v="513"/>
    <n v="24"/>
    <x v="1"/>
    <x v="190"/>
    <x v="14412"/>
    <x v="7333"/>
    <n v="380"/>
    <n v="700"/>
    <b v="0"/>
    <b v="0"/>
    <b v="0"/>
  </r>
  <r>
    <x v="14604"/>
    <d v="2018-05-20T00:00:00"/>
    <x v="14557"/>
    <x v="747"/>
    <n v="27"/>
    <x v="5"/>
    <x v="192"/>
    <x v="14413"/>
    <x v="3180"/>
    <n v="116"/>
    <n v="0"/>
    <b v="1"/>
    <b v="0"/>
    <b v="0"/>
  </r>
  <r>
    <x v="14605"/>
    <d v="2018-05-20T00:00:00"/>
    <x v="14558"/>
    <x v="10"/>
    <n v="24"/>
    <x v="1"/>
    <x v="192"/>
    <x v="14414"/>
    <x v="3786"/>
    <n v="211"/>
    <n v="290"/>
    <b v="0"/>
    <b v="0"/>
    <b v="0"/>
  </r>
  <r>
    <x v="14606"/>
    <d v="2018-05-20T00:00:00"/>
    <x v="14559"/>
    <x v="198"/>
    <n v="26"/>
    <x v="2"/>
    <x v="191"/>
    <x v="14415"/>
    <x v="7334"/>
    <n v="2740"/>
    <n v="1284"/>
    <b v="0"/>
    <b v="0"/>
    <b v="0"/>
  </r>
  <r>
    <x v="14607"/>
    <d v="2018-05-20T00:00:00"/>
    <x v="14560"/>
    <x v="496"/>
    <n v="24"/>
    <x v="1"/>
    <x v="192"/>
    <x v="14416"/>
    <x v="936"/>
    <n v="5"/>
    <n v="5"/>
    <b v="0"/>
    <b v="0"/>
    <b v="0"/>
  </r>
  <r>
    <x v="14608"/>
    <d v="2018-05-20T00:00:00"/>
    <x v="14561"/>
    <x v="184"/>
    <n v="25"/>
    <x v="0"/>
    <x v="191"/>
    <x v="14417"/>
    <x v="7335"/>
    <n v="400"/>
    <n v="1171"/>
    <b v="0"/>
    <b v="0"/>
    <b v="0"/>
  </r>
  <r>
    <x v="14609"/>
    <d v="2018-05-20T00:00:00"/>
    <x v="14562"/>
    <x v="1033"/>
    <n v="25"/>
    <x v="0"/>
    <x v="189"/>
    <x v="14418"/>
    <x v="1545"/>
    <n v="837"/>
    <n v="261"/>
    <b v="0"/>
    <b v="0"/>
    <b v="0"/>
  </r>
  <r>
    <x v="14610"/>
    <d v="2018-05-20T00:00:00"/>
    <x v="14563"/>
    <x v="475"/>
    <n v="24"/>
    <x v="1"/>
    <x v="192"/>
    <x v="14419"/>
    <x v="619"/>
    <n v="154"/>
    <n v="35"/>
    <b v="0"/>
    <b v="0"/>
    <b v="0"/>
  </r>
  <r>
    <x v="14611"/>
    <d v="2018-05-20T00:00:00"/>
    <x v="14564"/>
    <x v="510"/>
    <n v="24"/>
    <x v="1"/>
    <x v="188"/>
    <x v="14420"/>
    <x v="7336"/>
    <n v="3744"/>
    <n v="4760"/>
    <b v="0"/>
    <b v="0"/>
    <b v="0"/>
  </r>
  <r>
    <x v="14612"/>
    <d v="2018-05-20T00:00:00"/>
    <x v="14565"/>
    <x v="1285"/>
    <n v="24"/>
    <x v="1"/>
    <x v="192"/>
    <x v="14421"/>
    <x v="1869"/>
    <n v="394"/>
    <n v="288"/>
    <b v="0"/>
    <b v="0"/>
    <b v="0"/>
  </r>
  <r>
    <x v="14613"/>
    <d v="2018-05-20T00:00:00"/>
    <x v="14566"/>
    <x v="282"/>
    <n v="24"/>
    <x v="1"/>
    <x v="191"/>
    <x v="14422"/>
    <x v="993"/>
    <n v="115"/>
    <n v="168"/>
    <b v="0"/>
    <b v="0"/>
    <b v="0"/>
  </r>
  <r>
    <x v="14614"/>
    <d v="2018-05-20T00:00:00"/>
    <x v="14567"/>
    <x v="833"/>
    <n v="25"/>
    <x v="0"/>
    <x v="189"/>
    <x v="14423"/>
    <x v="2102"/>
    <n v="563"/>
    <n v="422"/>
    <b v="0"/>
    <b v="0"/>
    <b v="0"/>
  </r>
  <r>
    <x v="14615"/>
    <d v="2018-05-20T00:00:00"/>
    <x v="14568"/>
    <x v="1316"/>
    <n v="10"/>
    <x v="7"/>
    <x v="191"/>
    <x v="14424"/>
    <x v="4380"/>
    <n v="543"/>
    <n v="980"/>
    <b v="0"/>
    <b v="0"/>
    <b v="0"/>
  </r>
  <r>
    <x v="14616"/>
    <d v="2018-05-20T00:00:00"/>
    <x v="14569"/>
    <x v="233"/>
    <n v="1"/>
    <x v="8"/>
    <x v="189"/>
    <x v="14425"/>
    <x v="7337"/>
    <n v="5670"/>
    <n v="16124"/>
    <b v="0"/>
    <b v="0"/>
    <b v="0"/>
  </r>
  <r>
    <x v="14617"/>
    <d v="2018-05-20T00:00:00"/>
    <x v="14570"/>
    <x v="172"/>
    <n v="29"/>
    <x v="11"/>
    <x v="191"/>
    <x v="14426"/>
    <x v="3619"/>
    <n v="162"/>
    <n v="0"/>
    <b v="1"/>
    <b v="0"/>
    <b v="0"/>
  </r>
  <r>
    <x v="14618"/>
    <d v="2018-05-20T00:00:00"/>
    <x v="14571"/>
    <x v="25"/>
    <n v="25"/>
    <x v="0"/>
    <x v="191"/>
    <x v="14427"/>
    <x v="3709"/>
    <n v="93"/>
    <n v="116"/>
    <b v="0"/>
    <b v="0"/>
    <b v="0"/>
  </r>
  <r>
    <x v="14619"/>
    <d v="2018-05-20T00:00:00"/>
    <x v="14572"/>
    <x v="258"/>
    <n v="10"/>
    <x v="7"/>
    <x v="192"/>
    <x v="14428"/>
    <x v="7338"/>
    <n v="377"/>
    <n v="305"/>
    <b v="0"/>
    <b v="0"/>
    <b v="0"/>
  </r>
  <r>
    <x v="14620"/>
    <d v="2018-05-20T00:00:00"/>
    <x v="14573"/>
    <x v="837"/>
    <n v="25"/>
    <x v="0"/>
    <x v="191"/>
    <x v="14429"/>
    <x v="1607"/>
    <n v="1153"/>
    <n v="344"/>
    <b v="0"/>
    <b v="0"/>
    <b v="0"/>
  </r>
  <r>
    <x v="14621"/>
    <d v="2018-05-20T00:00:00"/>
    <x v="14574"/>
    <x v="100"/>
    <n v="25"/>
    <x v="0"/>
    <x v="192"/>
    <x v="14430"/>
    <x v="1555"/>
    <n v="528"/>
    <n v="780"/>
    <b v="0"/>
    <b v="0"/>
    <b v="0"/>
  </r>
  <r>
    <x v="14622"/>
    <d v="2018-05-20T00:00:00"/>
    <x v="14575"/>
    <x v="189"/>
    <n v="24"/>
    <x v="1"/>
    <x v="191"/>
    <x v="14431"/>
    <x v="1293"/>
    <n v="512"/>
    <n v="239"/>
    <b v="0"/>
    <b v="0"/>
    <b v="0"/>
  </r>
  <r>
    <x v="14623"/>
    <d v="2018-05-20T00:00:00"/>
    <x v="14576"/>
    <x v="33"/>
    <n v="24"/>
    <x v="1"/>
    <x v="191"/>
    <x v="14432"/>
    <x v="7339"/>
    <n v="1564"/>
    <n v="2273"/>
    <b v="0"/>
    <b v="0"/>
    <b v="0"/>
  </r>
  <r>
    <x v="14624"/>
    <d v="2018-05-20T00:00:00"/>
    <x v="14577"/>
    <x v="1"/>
    <n v="43"/>
    <x v="6"/>
    <x v="191"/>
    <x v="14433"/>
    <x v="4974"/>
    <n v="1009"/>
    <n v="294"/>
    <b v="0"/>
    <b v="0"/>
    <b v="0"/>
  </r>
  <r>
    <x v="14625"/>
    <d v="2018-05-20T00:00:00"/>
    <x v="14578"/>
    <x v="232"/>
    <n v="22"/>
    <x v="4"/>
    <x v="191"/>
    <x v="14434"/>
    <x v="7340"/>
    <n v="516"/>
    <n v="346"/>
    <b v="0"/>
    <b v="0"/>
    <b v="0"/>
  </r>
  <r>
    <x v="14626"/>
    <d v="2018-05-20T00:00:00"/>
    <x v="14579"/>
    <x v="1380"/>
    <n v="24"/>
    <x v="1"/>
    <x v="191"/>
    <x v="14435"/>
    <x v="7341"/>
    <n v="975"/>
    <n v="217"/>
    <b v="0"/>
    <b v="0"/>
    <b v="0"/>
  </r>
  <r>
    <x v="14627"/>
    <d v="2018-05-20T00:00:00"/>
    <x v="14580"/>
    <x v="1226"/>
    <n v="1"/>
    <x v="8"/>
    <x v="189"/>
    <x v="14436"/>
    <x v="7342"/>
    <n v="1003"/>
    <n v="1980"/>
    <b v="0"/>
    <b v="0"/>
    <b v="0"/>
  </r>
  <r>
    <x v="14628"/>
    <d v="2018-05-20T00:00:00"/>
    <x v="14581"/>
    <x v="254"/>
    <n v="10"/>
    <x v="7"/>
    <x v="191"/>
    <x v="14437"/>
    <x v="7343"/>
    <n v="1033"/>
    <n v="2367"/>
    <b v="0"/>
    <b v="0"/>
    <b v="0"/>
  </r>
  <r>
    <x v="14629"/>
    <d v="2018-05-20T00:00:00"/>
    <x v="14582"/>
    <x v="19"/>
    <n v="10"/>
    <x v="7"/>
    <x v="190"/>
    <x v="14438"/>
    <x v="7344"/>
    <n v="2320"/>
    <n v="1707"/>
    <b v="0"/>
    <b v="0"/>
    <b v="0"/>
  </r>
  <r>
    <x v="14630"/>
    <d v="2018-05-20T00:00:00"/>
    <x v="14583"/>
    <x v="1381"/>
    <n v="24"/>
    <x v="1"/>
    <x v="192"/>
    <x v="14439"/>
    <x v="358"/>
    <n v="295"/>
    <n v="65"/>
    <b v="0"/>
    <b v="0"/>
    <b v="0"/>
  </r>
  <r>
    <x v="14631"/>
    <d v="2018-05-20T00:00:00"/>
    <x v="14584"/>
    <x v="1262"/>
    <n v="23"/>
    <x v="3"/>
    <x v="191"/>
    <x v="14440"/>
    <x v="7345"/>
    <n v="567"/>
    <n v="440"/>
    <b v="0"/>
    <b v="0"/>
    <b v="0"/>
  </r>
  <r>
    <x v="14632"/>
    <d v="2018-05-20T00:00:00"/>
    <x v="14585"/>
    <x v="227"/>
    <n v="24"/>
    <x v="1"/>
    <x v="191"/>
    <x v="14441"/>
    <x v="7346"/>
    <n v="399"/>
    <n v="201"/>
    <b v="0"/>
    <b v="0"/>
    <b v="0"/>
  </r>
  <r>
    <x v="14633"/>
    <d v="2018-05-20T00:00:00"/>
    <x v="14586"/>
    <x v="1265"/>
    <n v="25"/>
    <x v="0"/>
    <x v="191"/>
    <x v="14442"/>
    <x v="4837"/>
    <n v="225"/>
    <n v="107"/>
    <b v="0"/>
    <b v="0"/>
    <b v="0"/>
  </r>
  <r>
    <x v="14634"/>
    <d v="2018-05-20T00:00:00"/>
    <x v="14587"/>
    <x v="360"/>
    <n v="22"/>
    <x v="4"/>
    <x v="189"/>
    <x v="14443"/>
    <x v="2075"/>
    <n v="1807"/>
    <n v="955"/>
    <b v="0"/>
    <b v="0"/>
    <b v="0"/>
  </r>
  <r>
    <x v="14635"/>
    <d v="2018-05-20T00:00:00"/>
    <x v="14588"/>
    <x v="45"/>
    <n v="24"/>
    <x v="1"/>
    <x v="192"/>
    <x v="14444"/>
    <x v="1249"/>
    <n v="99"/>
    <n v="41"/>
    <b v="0"/>
    <b v="0"/>
    <b v="0"/>
  </r>
  <r>
    <x v="14636"/>
    <d v="2018-05-20T00:00:00"/>
    <x v="14589"/>
    <x v="1272"/>
    <n v="25"/>
    <x v="0"/>
    <x v="192"/>
    <x v="14445"/>
    <x v="1407"/>
    <n v="89"/>
    <n v="18"/>
    <b v="0"/>
    <b v="0"/>
    <b v="0"/>
  </r>
  <r>
    <x v="14637"/>
    <d v="2018-05-20T00:00:00"/>
    <x v="14590"/>
    <x v="32"/>
    <n v="25"/>
    <x v="0"/>
    <x v="191"/>
    <x v="14446"/>
    <x v="469"/>
    <n v="98"/>
    <n v="22"/>
    <b v="0"/>
    <b v="0"/>
    <b v="0"/>
  </r>
  <r>
    <x v="14638"/>
    <d v="2018-05-20T00:00:00"/>
    <x v="14591"/>
    <x v="752"/>
    <n v="25"/>
    <x v="0"/>
    <x v="191"/>
    <x v="14447"/>
    <x v="662"/>
    <n v="303"/>
    <n v="177"/>
    <b v="0"/>
    <b v="0"/>
    <b v="0"/>
  </r>
  <r>
    <x v="14639"/>
    <d v="2018-05-20T00:00:00"/>
    <x v="14592"/>
    <x v="8"/>
    <n v="23"/>
    <x v="3"/>
    <x v="191"/>
    <x v="14448"/>
    <x v="4001"/>
    <n v="231"/>
    <n v="204"/>
    <b v="0"/>
    <b v="0"/>
    <b v="0"/>
  </r>
  <r>
    <x v="14640"/>
    <d v="2018-05-20T00:00:00"/>
    <x v="14593"/>
    <x v="487"/>
    <n v="22"/>
    <x v="4"/>
    <x v="192"/>
    <x v="14449"/>
    <x v="1954"/>
    <n v="263"/>
    <n v="295"/>
    <b v="0"/>
    <b v="0"/>
    <b v="0"/>
  </r>
  <r>
    <x v="14641"/>
    <d v="2018-05-20T00:00:00"/>
    <x v="14594"/>
    <x v="557"/>
    <n v="24"/>
    <x v="1"/>
    <x v="191"/>
    <x v="14450"/>
    <x v="1004"/>
    <n v="125"/>
    <n v="50"/>
    <b v="0"/>
    <b v="0"/>
    <b v="0"/>
  </r>
  <r>
    <x v="14642"/>
    <d v="2018-05-21T00:00:00"/>
    <x v="14595"/>
    <x v="15"/>
    <n v="24"/>
    <x v="1"/>
    <x v="193"/>
    <x v="14451"/>
    <x v="3375"/>
    <n v="600"/>
    <n v="314"/>
    <b v="0"/>
    <b v="0"/>
    <b v="0"/>
  </r>
  <r>
    <x v="14643"/>
    <d v="2018-05-21T00:00:00"/>
    <x v="14596"/>
    <x v="105"/>
    <n v="10"/>
    <x v="7"/>
    <x v="191"/>
    <x v="14452"/>
    <x v="7347"/>
    <n v="1311"/>
    <n v="3224"/>
    <b v="0"/>
    <b v="0"/>
    <b v="0"/>
  </r>
  <r>
    <x v="14644"/>
    <d v="2018-05-21T00:00:00"/>
    <x v="14597"/>
    <x v="254"/>
    <n v="10"/>
    <x v="7"/>
    <x v="193"/>
    <x v="14453"/>
    <x v="7348"/>
    <n v="1062"/>
    <n v="1608"/>
    <b v="0"/>
    <b v="0"/>
    <b v="0"/>
  </r>
  <r>
    <x v="14645"/>
    <d v="2018-05-21T00:00:00"/>
    <x v="14598"/>
    <x v="1381"/>
    <n v="24"/>
    <x v="1"/>
    <x v="194"/>
    <x v="14454"/>
    <x v="606"/>
    <n v="88"/>
    <n v="29"/>
    <b v="0"/>
    <b v="0"/>
    <b v="0"/>
  </r>
  <r>
    <x v="14646"/>
    <d v="2018-05-21T00:00:00"/>
    <x v="14599"/>
    <x v="1260"/>
    <n v="24"/>
    <x v="1"/>
    <x v="193"/>
    <x v="14455"/>
    <x v="3914"/>
    <n v="390"/>
    <n v="250"/>
    <b v="0"/>
    <b v="0"/>
    <b v="0"/>
  </r>
  <r>
    <x v="14647"/>
    <d v="2018-05-21T00:00:00"/>
    <x v="14600"/>
    <x v="752"/>
    <n v="25"/>
    <x v="0"/>
    <x v="193"/>
    <x v="14456"/>
    <x v="1315"/>
    <n v="146"/>
    <n v="56"/>
    <b v="0"/>
    <b v="0"/>
    <b v="0"/>
  </r>
  <r>
    <x v="14648"/>
    <d v="2018-05-21T00:00:00"/>
    <x v="14601"/>
    <x v="44"/>
    <n v="24"/>
    <x v="1"/>
    <x v="193"/>
    <x v="14457"/>
    <x v="179"/>
    <n v="206"/>
    <n v="128"/>
    <b v="0"/>
    <b v="0"/>
    <b v="0"/>
  </r>
  <r>
    <x v="14649"/>
    <d v="2018-05-21T00:00:00"/>
    <x v="14602"/>
    <x v="45"/>
    <n v="24"/>
    <x v="1"/>
    <x v="194"/>
    <x v="14458"/>
    <x v="3055"/>
    <n v="73"/>
    <n v="55"/>
    <b v="0"/>
    <b v="0"/>
    <b v="0"/>
  </r>
  <r>
    <x v="14650"/>
    <d v="2018-05-21T00:00:00"/>
    <x v="14603"/>
    <x v="138"/>
    <n v="24"/>
    <x v="1"/>
    <x v="194"/>
    <x v="14459"/>
    <x v="3415"/>
    <n v="370"/>
    <n v="701"/>
    <b v="0"/>
    <b v="0"/>
    <b v="0"/>
  </r>
  <r>
    <x v="14651"/>
    <d v="2018-05-21T00:00:00"/>
    <x v="14604"/>
    <x v="1332"/>
    <n v="17"/>
    <x v="10"/>
    <x v="191"/>
    <x v="14460"/>
    <x v="7349"/>
    <n v="6003"/>
    <n v="1327"/>
    <b v="0"/>
    <b v="0"/>
    <b v="0"/>
  </r>
  <r>
    <x v="14652"/>
    <d v="2018-05-21T00:00:00"/>
    <x v="14605"/>
    <x v="1283"/>
    <n v="10"/>
    <x v="7"/>
    <x v="194"/>
    <x v="14461"/>
    <x v="120"/>
    <n v="45"/>
    <n v="115"/>
    <b v="0"/>
    <b v="0"/>
    <b v="0"/>
  </r>
  <r>
    <x v="14653"/>
    <d v="2018-05-21T00:00:00"/>
    <x v="14606"/>
    <x v="785"/>
    <n v="1"/>
    <x v="8"/>
    <x v="192"/>
    <x v="14462"/>
    <x v="1667"/>
    <n v="285"/>
    <n v="95"/>
    <b v="0"/>
    <b v="0"/>
    <b v="0"/>
  </r>
  <r>
    <x v="14654"/>
    <d v="2018-05-21T00:00:00"/>
    <x v="14607"/>
    <x v="62"/>
    <n v="24"/>
    <x v="1"/>
    <x v="193"/>
    <x v="14463"/>
    <x v="1526"/>
    <n v="261"/>
    <n v="293"/>
    <b v="0"/>
    <b v="0"/>
    <b v="0"/>
  </r>
  <r>
    <x v="14655"/>
    <d v="2018-05-21T00:00:00"/>
    <x v="14608"/>
    <x v="159"/>
    <n v="25"/>
    <x v="0"/>
    <x v="194"/>
    <x v="14464"/>
    <x v="1587"/>
    <n v="87"/>
    <n v="30"/>
    <b v="0"/>
    <b v="0"/>
    <b v="0"/>
  </r>
  <r>
    <x v="14656"/>
    <d v="2018-05-21T00:00:00"/>
    <x v="14609"/>
    <x v="1296"/>
    <n v="24"/>
    <x v="1"/>
    <x v="193"/>
    <x v="14465"/>
    <x v="1637"/>
    <n v="249"/>
    <n v="894"/>
    <b v="0"/>
    <b v="0"/>
    <b v="0"/>
  </r>
  <r>
    <x v="14657"/>
    <d v="2018-05-21T00:00:00"/>
    <x v="14610"/>
    <x v="391"/>
    <n v="17"/>
    <x v="10"/>
    <x v="193"/>
    <x v="14466"/>
    <x v="7350"/>
    <n v="1074"/>
    <n v="384"/>
    <b v="0"/>
    <b v="0"/>
    <b v="0"/>
  </r>
  <r>
    <x v="14658"/>
    <d v="2018-05-21T00:00:00"/>
    <x v="14611"/>
    <x v="199"/>
    <n v="24"/>
    <x v="1"/>
    <x v="191"/>
    <x v="14467"/>
    <x v="7351"/>
    <n v="5207"/>
    <n v="27083"/>
    <b v="0"/>
    <b v="0"/>
    <b v="0"/>
  </r>
  <r>
    <x v="14659"/>
    <d v="2018-05-21T00:00:00"/>
    <x v="14612"/>
    <x v="987"/>
    <n v="10"/>
    <x v="7"/>
    <x v="192"/>
    <x v="14468"/>
    <x v="7352"/>
    <n v="467"/>
    <n v="973"/>
    <b v="0"/>
    <b v="0"/>
    <b v="0"/>
  </r>
  <r>
    <x v="14660"/>
    <d v="2018-05-21T00:00:00"/>
    <x v="14613"/>
    <x v="628"/>
    <n v="24"/>
    <x v="1"/>
    <x v="191"/>
    <x v="14469"/>
    <x v="7353"/>
    <n v="810"/>
    <n v="3205"/>
    <b v="0"/>
    <b v="0"/>
    <b v="0"/>
  </r>
  <r>
    <x v="14661"/>
    <d v="2018-05-21T00:00:00"/>
    <x v="14614"/>
    <x v="128"/>
    <n v="27"/>
    <x v="5"/>
    <x v="194"/>
    <x v="14470"/>
    <x v="7354"/>
    <n v="168"/>
    <n v="875"/>
    <b v="0"/>
    <b v="0"/>
    <b v="0"/>
  </r>
  <r>
    <x v="14662"/>
    <d v="2018-05-21T00:00:00"/>
    <x v="14615"/>
    <x v="557"/>
    <n v="24"/>
    <x v="1"/>
    <x v="193"/>
    <x v="14471"/>
    <x v="2219"/>
    <n v="38"/>
    <n v="33"/>
    <b v="0"/>
    <b v="0"/>
    <b v="0"/>
  </r>
  <r>
    <x v="14663"/>
    <d v="2018-05-21T00:00:00"/>
    <x v="14616"/>
    <x v="475"/>
    <n v="24"/>
    <x v="1"/>
    <x v="194"/>
    <x v="14472"/>
    <x v="7355"/>
    <n v="231"/>
    <n v="82"/>
    <b v="0"/>
    <b v="0"/>
    <b v="0"/>
  </r>
  <r>
    <x v="14664"/>
    <d v="2018-05-21T00:00:00"/>
    <x v="14617"/>
    <x v="395"/>
    <n v="24"/>
    <x v="1"/>
    <x v="191"/>
    <x v="10262"/>
    <x v="146"/>
    <n v="237"/>
    <n v="237"/>
    <b v="0"/>
    <b v="0"/>
    <b v="0"/>
  </r>
  <r>
    <x v="14665"/>
    <d v="2018-05-21T00:00:00"/>
    <x v="14618"/>
    <x v="124"/>
    <n v="24"/>
    <x v="1"/>
    <x v="192"/>
    <x v="14473"/>
    <x v="7356"/>
    <n v="402"/>
    <n v="2267"/>
    <b v="0"/>
    <b v="0"/>
    <b v="0"/>
  </r>
  <r>
    <x v="14666"/>
    <d v="2018-05-21T00:00:00"/>
    <x v="14619"/>
    <x v="429"/>
    <n v="23"/>
    <x v="3"/>
    <x v="191"/>
    <x v="14474"/>
    <x v="7357"/>
    <n v="287"/>
    <n v="160"/>
    <b v="0"/>
    <b v="0"/>
    <b v="0"/>
  </r>
  <r>
    <x v="14667"/>
    <d v="2018-05-21T00:00:00"/>
    <x v="14620"/>
    <x v="1009"/>
    <n v="23"/>
    <x v="3"/>
    <x v="193"/>
    <x v="14475"/>
    <x v="4561"/>
    <n v="155"/>
    <n v="363"/>
    <b v="0"/>
    <b v="0"/>
    <b v="0"/>
  </r>
  <r>
    <x v="14668"/>
    <d v="2018-05-21T00:00:00"/>
    <x v="14621"/>
    <x v="198"/>
    <n v="26"/>
    <x v="2"/>
    <x v="193"/>
    <x v="14476"/>
    <x v="7358"/>
    <n v="1908"/>
    <n v="1430"/>
    <b v="0"/>
    <b v="0"/>
    <b v="0"/>
  </r>
  <r>
    <x v="14669"/>
    <d v="2018-05-21T00:00:00"/>
    <x v="1185"/>
    <x v="468"/>
    <n v="24"/>
    <x v="1"/>
    <x v="193"/>
    <x v="14477"/>
    <x v="7359"/>
    <n v="828"/>
    <n v="184"/>
    <b v="0"/>
    <b v="0"/>
    <b v="0"/>
  </r>
  <r>
    <x v="14670"/>
    <d v="2018-05-21T00:00:00"/>
    <x v="14622"/>
    <x v="1382"/>
    <n v="24"/>
    <x v="1"/>
    <x v="194"/>
    <x v="6222"/>
    <x v="3741"/>
    <n v="72"/>
    <n v="139"/>
    <b v="0"/>
    <b v="0"/>
    <b v="0"/>
  </r>
  <r>
    <x v="14671"/>
    <d v="2018-05-21T00:00:00"/>
    <x v="14623"/>
    <x v="1337"/>
    <n v="1"/>
    <x v="8"/>
    <x v="193"/>
    <x v="14478"/>
    <x v="7119"/>
    <n v="256"/>
    <n v="469"/>
    <b v="0"/>
    <b v="0"/>
    <b v="0"/>
  </r>
  <r>
    <x v="14672"/>
    <d v="2018-05-21T00:00:00"/>
    <x v="14624"/>
    <x v="99"/>
    <n v="24"/>
    <x v="1"/>
    <x v="193"/>
    <x v="14479"/>
    <x v="240"/>
    <n v="152"/>
    <n v="51"/>
    <b v="0"/>
    <b v="0"/>
    <b v="0"/>
  </r>
  <r>
    <x v="14673"/>
    <d v="2018-05-21T00:00:00"/>
    <x v="14625"/>
    <x v="258"/>
    <n v="10"/>
    <x v="7"/>
    <x v="193"/>
    <x v="14480"/>
    <x v="7360"/>
    <n v="660"/>
    <n v="770"/>
    <b v="0"/>
    <b v="0"/>
    <b v="0"/>
  </r>
  <r>
    <x v="14674"/>
    <d v="2018-05-21T00:00:00"/>
    <x v="14626"/>
    <x v="299"/>
    <n v="24"/>
    <x v="1"/>
    <x v="190"/>
    <x v="14481"/>
    <x v="7361"/>
    <n v="6247"/>
    <n v="3794"/>
    <b v="0"/>
    <b v="0"/>
    <b v="0"/>
  </r>
  <r>
    <x v="14675"/>
    <d v="2018-05-21T00:00:00"/>
    <x v="14627"/>
    <x v="28"/>
    <n v="24"/>
    <x v="1"/>
    <x v="193"/>
    <x v="14482"/>
    <x v="4175"/>
    <n v="152"/>
    <n v="116"/>
    <b v="0"/>
    <b v="0"/>
    <b v="0"/>
  </r>
  <r>
    <x v="14676"/>
    <d v="2018-05-21T00:00:00"/>
    <x v="14628"/>
    <x v="473"/>
    <n v="1"/>
    <x v="8"/>
    <x v="190"/>
    <x v="14483"/>
    <x v="7362"/>
    <n v="1289"/>
    <n v="5498"/>
    <b v="0"/>
    <b v="0"/>
    <b v="0"/>
  </r>
  <r>
    <x v="14677"/>
    <d v="2018-05-21T00:00:00"/>
    <x v="14629"/>
    <x v="173"/>
    <n v="24"/>
    <x v="1"/>
    <x v="193"/>
    <x v="14484"/>
    <x v="893"/>
    <n v="5"/>
    <n v="11"/>
    <b v="0"/>
    <b v="0"/>
    <b v="0"/>
  </r>
  <r>
    <x v="14678"/>
    <d v="2018-05-21T00:00:00"/>
    <x v="14630"/>
    <x v="329"/>
    <n v="10"/>
    <x v="7"/>
    <x v="194"/>
    <x v="14485"/>
    <x v="2968"/>
    <n v="56"/>
    <n v="29"/>
    <b v="0"/>
    <b v="0"/>
    <b v="0"/>
  </r>
  <r>
    <x v="14679"/>
    <d v="2018-05-21T00:00:00"/>
    <x v="14631"/>
    <x v="39"/>
    <n v="24"/>
    <x v="1"/>
    <x v="194"/>
    <x v="14486"/>
    <x v="1220"/>
    <n v="63"/>
    <n v="44"/>
    <b v="0"/>
    <b v="0"/>
    <b v="0"/>
  </r>
  <r>
    <x v="14680"/>
    <d v="2018-05-21T00:00:00"/>
    <x v="14632"/>
    <x v="352"/>
    <n v="10"/>
    <x v="7"/>
    <x v="192"/>
    <x v="14487"/>
    <x v="7363"/>
    <n v="364"/>
    <n v="354"/>
    <b v="0"/>
    <b v="0"/>
    <b v="0"/>
  </r>
  <r>
    <x v="14681"/>
    <d v="2018-05-21T00:00:00"/>
    <x v="14633"/>
    <x v="1307"/>
    <n v="25"/>
    <x v="0"/>
    <x v="194"/>
    <x v="14488"/>
    <x v="7364"/>
    <n v="117"/>
    <n v="175"/>
    <b v="0"/>
    <b v="0"/>
    <b v="0"/>
  </r>
  <r>
    <x v="14682"/>
    <d v="2018-05-21T00:00:00"/>
    <x v="14634"/>
    <x v="1371"/>
    <n v="17"/>
    <x v="10"/>
    <x v="191"/>
    <x v="14489"/>
    <x v="7365"/>
    <n v="3330"/>
    <n v="911"/>
    <b v="0"/>
    <b v="0"/>
    <b v="0"/>
  </r>
  <r>
    <x v="14683"/>
    <d v="2018-05-21T00:00:00"/>
    <x v="14635"/>
    <x v="291"/>
    <n v="24"/>
    <x v="1"/>
    <x v="191"/>
    <x v="14490"/>
    <x v="7366"/>
    <n v="1217"/>
    <n v="3089"/>
    <b v="0"/>
    <b v="0"/>
    <b v="0"/>
  </r>
  <r>
    <x v="14684"/>
    <d v="2018-05-21T00:00:00"/>
    <x v="11212"/>
    <x v="10"/>
    <n v="24"/>
    <x v="1"/>
    <x v="194"/>
    <x v="14491"/>
    <x v="161"/>
    <n v="38"/>
    <n v="10"/>
    <b v="0"/>
    <b v="0"/>
    <b v="0"/>
  </r>
  <r>
    <x v="14685"/>
    <d v="2018-05-21T00:00:00"/>
    <x v="14636"/>
    <x v="279"/>
    <n v="23"/>
    <x v="3"/>
    <x v="192"/>
    <x v="14492"/>
    <x v="7367"/>
    <n v="653"/>
    <n v="324"/>
    <b v="0"/>
    <b v="0"/>
    <b v="0"/>
  </r>
  <r>
    <x v="14686"/>
    <d v="2018-05-21T00:00:00"/>
    <x v="14637"/>
    <x v="129"/>
    <n v="26"/>
    <x v="2"/>
    <x v="194"/>
    <x v="14493"/>
    <x v="7368"/>
    <n v="1024"/>
    <n v="1614"/>
    <b v="0"/>
    <b v="0"/>
    <b v="0"/>
  </r>
  <r>
    <x v="14687"/>
    <d v="2018-05-21T00:00:00"/>
    <x v="14638"/>
    <x v="1085"/>
    <n v="24"/>
    <x v="1"/>
    <x v="194"/>
    <x v="14494"/>
    <x v="5082"/>
    <n v="14"/>
    <n v="3"/>
    <b v="0"/>
    <b v="0"/>
    <b v="0"/>
  </r>
  <r>
    <x v="14688"/>
    <d v="2018-05-21T00:00:00"/>
    <x v="14639"/>
    <x v="616"/>
    <n v="10"/>
    <x v="7"/>
    <x v="193"/>
    <x v="14495"/>
    <x v="3996"/>
    <n v="51"/>
    <n v="219"/>
    <b v="0"/>
    <b v="0"/>
    <b v="0"/>
  </r>
  <r>
    <x v="14689"/>
    <d v="2018-05-21T00:00:00"/>
    <x v="14640"/>
    <x v="1275"/>
    <n v="24"/>
    <x v="1"/>
    <x v="193"/>
    <x v="14496"/>
    <x v="185"/>
    <n v="65"/>
    <n v="13"/>
    <b v="0"/>
    <b v="0"/>
    <b v="0"/>
  </r>
  <r>
    <x v="14690"/>
    <d v="2018-05-21T00:00:00"/>
    <x v="14641"/>
    <x v="496"/>
    <n v="24"/>
    <x v="1"/>
    <x v="193"/>
    <x v="14497"/>
    <x v="326"/>
    <n v="6"/>
    <n v="4"/>
    <b v="0"/>
    <b v="0"/>
    <b v="0"/>
  </r>
  <r>
    <x v="14691"/>
    <d v="2018-05-21T00:00:00"/>
    <x v="14642"/>
    <x v="8"/>
    <n v="23"/>
    <x v="3"/>
    <x v="192"/>
    <x v="14498"/>
    <x v="2692"/>
    <n v="871"/>
    <n v="2042"/>
    <b v="0"/>
    <b v="0"/>
    <b v="0"/>
  </r>
  <r>
    <x v="14692"/>
    <d v="2018-05-21T00:00:00"/>
    <x v="14643"/>
    <x v="305"/>
    <n v="10"/>
    <x v="7"/>
    <x v="193"/>
    <x v="14499"/>
    <x v="7369"/>
    <n v="1935"/>
    <n v="1648"/>
    <b v="0"/>
    <b v="0"/>
    <b v="0"/>
  </r>
  <r>
    <x v="14693"/>
    <d v="2018-05-21T00:00:00"/>
    <x v="14644"/>
    <x v="30"/>
    <n v="28"/>
    <x v="9"/>
    <x v="191"/>
    <x v="14500"/>
    <x v="7370"/>
    <n v="5636"/>
    <n v="35669"/>
    <b v="0"/>
    <b v="0"/>
    <b v="0"/>
  </r>
  <r>
    <x v="14694"/>
    <d v="2018-05-21T00:00:00"/>
    <x v="14645"/>
    <x v="4"/>
    <n v="24"/>
    <x v="1"/>
    <x v="193"/>
    <x v="14501"/>
    <x v="7371"/>
    <n v="1379"/>
    <n v="1622"/>
    <b v="0"/>
    <b v="0"/>
    <b v="0"/>
  </r>
  <r>
    <x v="14695"/>
    <d v="2018-05-21T00:00:00"/>
    <x v="14646"/>
    <x v="513"/>
    <n v="24"/>
    <x v="1"/>
    <x v="193"/>
    <x v="1365"/>
    <x v="7372"/>
    <n v="1051"/>
    <n v="665"/>
    <b v="0"/>
    <b v="0"/>
    <b v="0"/>
  </r>
  <r>
    <x v="14696"/>
    <d v="2018-05-21T00:00:00"/>
    <x v="14647"/>
    <x v="1"/>
    <n v="43"/>
    <x v="6"/>
    <x v="193"/>
    <x v="14502"/>
    <x v="3109"/>
    <n v="977"/>
    <n v="526"/>
    <b v="0"/>
    <b v="0"/>
    <b v="0"/>
  </r>
  <r>
    <x v="14697"/>
    <d v="2018-05-21T00:00:00"/>
    <x v="14648"/>
    <x v="65"/>
    <n v="24"/>
    <x v="1"/>
    <x v="192"/>
    <x v="14503"/>
    <x v="7373"/>
    <n v="346"/>
    <n v="2661"/>
    <b v="0"/>
    <b v="0"/>
    <b v="0"/>
  </r>
  <r>
    <x v="14698"/>
    <d v="2018-05-21T00:00:00"/>
    <x v="14649"/>
    <x v="1380"/>
    <n v="24"/>
    <x v="1"/>
    <x v="193"/>
    <x v="14504"/>
    <x v="7374"/>
    <n v="934"/>
    <n v="157"/>
    <b v="0"/>
    <b v="0"/>
    <b v="0"/>
  </r>
  <r>
    <x v="14699"/>
    <d v="2018-05-22T00:00:00"/>
    <x v="14650"/>
    <x v="17"/>
    <n v="24"/>
    <x v="1"/>
    <x v="193"/>
    <x v="14505"/>
    <x v="3741"/>
    <n v="359"/>
    <n v="146"/>
    <b v="0"/>
    <b v="0"/>
    <b v="0"/>
  </r>
  <r>
    <x v="14700"/>
    <d v="2018-05-22T00:00:00"/>
    <x v="14651"/>
    <x v="38"/>
    <n v="23"/>
    <x v="3"/>
    <x v="194"/>
    <x v="14506"/>
    <x v="7375"/>
    <n v="736"/>
    <n v="4597"/>
    <b v="0"/>
    <b v="0"/>
    <b v="0"/>
  </r>
  <r>
    <x v="14701"/>
    <d v="2018-05-22T00:00:00"/>
    <x v="14652"/>
    <x v="32"/>
    <n v="25"/>
    <x v="0"/>
    <x v="195"/>
    <x v="14507"/>
    <x v="6581"/>
    <n v="104"/>
    <n v="57"/>
    <b v="0"/>
    <b v="0"/>
    <b v="0"/>
  </r>
  <r>
    <x v="14702"/>
    <d v="2018-05-22T00:00:00"/>
    <x v="14653"/>
    <x v="187"/>
    <n v="17"/>
    <x v="10"/>
    <x v="195"/>
    <x v="14508"/>
    <x v="7376"/>
    <n v="580"/>
    <n v="1285"/>
    <b v="0"/>
    <b v="0"/>
    <b v="0"/>
  </r>
  <r>
    <x v="14703"/>
    <d v="2018-05-22T00:00:00"/>
    <x v="14654"/>
    <x v="950"/>
    <n v="24"/>
    <x v="1"/>
    <x v="195"/>
    <x v="14509"/>
    <x v="3776"/>
    <n v="53"/>
    <n v="39"/>
    <b v="0"/>
    <b v="0"/>
    <b v="0"/>
  </r>
  <r>
    <x v="14704"/>
    <d v="2018-05-22T00:00:00"/>
    <x v="14655"/>
    <x v="189"/>
    <n v="24"/>
    <x v="1"/>
    <x v="193"/>
    <x v="14510"/>
    <x v="2664"/>
    <n v="574"/>
    <n v="299"/>
    <b v="0"/>
    <b v="0"/>
    <b v="0"/>
  </r>
  <r>
    <x v="14705"/>
    <d v="2018-05-22T00:00:00"/>
    <x v="14656"/>
    <x v="1277"/>
    <n v="27"/>
    <x v="5"/>
    <x v="195"/>
    <x v="14511"/>
    <x v="7377"/>
    <n v="76"/>
    <n v="270"/>
    <b v="0"/>
    <b v="0"/>
    <b v="0"/>
  </r>
  <r>
    <x v="14706"/>
    <d v="2018-05-22T00:00:00"/>
    <x v="14657"/>
    <x v="67"/>
    <n v="24"/>
    <x v="1"/>
    <x v="195"/>
    <x v="14512"/>
    <x v="7378"/>
    <n v="74"/>
    <n v="448"/>
    <b v="0"/>
    <b v="0"/>
    <b v="0"/>
  </r>
  <r>
    <x v="14707"/>
    <d v="2018-05-22T00:00:00"/>
    <x v="14658"/>
    <x v="162"/>
    <n v="22"/>
    <x v="4"/>
    <x v="191"/>
    <x v="14513"/>
    <x v="5993"/>
    <n v="1013"/>
    <n v="1424"/>
    <b v="0"/>
    <b v="0"/>
    <b v="0"/>
  </r>
  <r>
    <x v="14708"/>
    <d v="2018-05-22T00:00:00"/>
    <x v="14659"/>
    <x v="1381"/>
    <n v="24"/>
    <x v="1"/>
    <x v="194"/>
    <x v="14514"/>
    <x v="2935"/>
    <n v="119"/>
    <n v="41"/>
    <b v="0"/>
    <b v="0"/>
    <b v="0"/>
  </r>
  <r>
    <x v="14709"/>
    <d v="2018-05-22T00:00:00"/>
    <x v="14660"/>
    <x v="487"/>
    <n v="22"/>
    <x v="4"/>
    <x v="194"/>
    <x v="14515"/>
    <x v="3162"/>
    <n v="202"/>
    <n v="155"/>
    <b v="0"/>
    <b v="0"/>
    <b v="0"/>
  </r>
  <r>
    <x v="14710"/>
    <d v="2018-05-22T00:00:00"/>
    <x v="14661"/>
    <x v="28"/>
    <n v="24"/>
    <x v="1"/>
    <x v="195"/>
    <x v="14516"/>
    <x v="4006"/>
    <n v="226"/>
    <n v="123"/>
    <b v="0"/>
    <b v="0"/>
    <b v="0"/>
  </r>
  <r>
    <x v="14711"/>
    <d v="2018-05-22T00:00:00"/>
    <x v="14662"/>
    <x v="1304"/>
    <n v="22"/>
    <x v="4"/>
    <x v="194"/>
    <x v="14517"/>
    <x v="7379"/>
    <n v="326"/>
    <n v="274"/>
    <b v="0"/>
    <b v="0"/>
    <b v="0"/>
  </r>
  <r>
    <x v="14712"/>
    <d v="2018-05-22T00:00:00"/>
    <x v="14663"/>
    <x v="100"/>
    <n v="25"/>
    <x v="0"/>
    <x v="193"/>
    <x v="14518"/>
    <x v="3767"/>
    <n v="715"/>
    <n v="821"/>
    <b v="0"/>
    <b v="0"/>
    <b v="0"/>
  </r>
  <r>
    <x v="14713"/>
    <d v="2018-05-22T00:00:00"/>
    <x v="14664"/>
    <x v="1130"/>
    <n v="24"/>
    <x v="1"/>
    <x v="195"/>
    <x v="14519"/>
    <x v="621"/>
    <n v="95"/>
    <n v="32"/>
    <b v="0"/>
    <b v="0"/>
    <b v="0"/>
  </r>
  <r>
    <x v="14714"/>
    <d v="2018-05-22T00:00:00"/>
    <x v="14665"/>
    <x v="1310"/>
    <n v="24"/>
    <x v="1"/>
    <x v="190"/>
    <x v="14520"/>
    <x v="7380"/>
    <n v="4676"/>
    <n v="4663"/>
    <b v="0"/>
    <b v="0"/>
    <b v="0"/>
  </r>
  <r>
    <x v="14715"/>
    <d v="2018-05-22T00:00:00"/>
    <x v="14666"/>
    <x v="44"/>
    <n v="24"/>
    <x v="1"/>
    <x v="194"/>
    <x v="14521"/>
    <x v="7281"/>
    <n v="178"/>
    <n v="112"/>
    <b v="0"/>
    <b v="0"/>
    <b v="0"/>
  </r>
  <r>
    <x v="14716"/>
    <d v="2018-05-22T00:00:00"/>
    <x v="14667"/>
    <x v="10"/>
    <n v="24"/>
    <x v="1"/>
    <x v="195"/>
    <x v="14522"/>
    <x v="175"/>
    <n v="141"/>
    <n v="468"/>
    <b v="0"/>
    <b v="0"/>
    <b v="0"/>
  </r>
  <r>
    <x v="14717"/>
    <d v="2018-05-22T00:00:00"/>
    <x v="14668"/>
    <x v="877"/>
    <n v="24"/>
    <x v="1"/>
    <x v="192"/>
    <x v="14523"/>
    <x v="7381"/>
    <n v="5319"/>
    <n v="2215"/>
    <b v="0"/>
    <b v="0"/>
    <b v="0"/>
  </r>
  <r>
    <x v="14718"/>
    <d v="2018-05-22T00:00:00"/>
    <x v="14669"/>
    <x v="352"/>
    <n v="10"/>
    <x v="7"/>
    <x v="195"/>
    <x v="2573"/>
    <x v="6443"/>
    <n v="101"/>
    <n v="135"/>
    <b v="0"/>
    <b v="0"/>
    <b v="0"/>
  </r>
  <r>
    <x v="14719"/>
    <d v="2018-05-22T00:00:00"/>
    <x v="14670"/>
    <x v="159"/>
    <n v="25"/>
    <x v="0"/>
    <x v="195"/>
    <x v="14524"/>
    <x v="228"/>
    <n v="98"/>
    <n v="18"/>
    <b v="0"/>
    <b v="0"/>
    <b v="0"/>
  </r>
  <r>
    <x v="14720"/>
    <d v="2018-05-22T00:00:00"/>
    <x v="14671"/>
    <x v="1315"/>
    <n v="23"/>
    <x v="3"/>
    <x v="192"/>
    <x v="14525"/>
    <x v="6064"/>
    <n v="1990"/>
    <n v="5032"/>
    <b v="0"/>
    <b v="0"/>
    <b v="0"/>
  </r>
  <r>
    <x v="14721"/>
    <d v="2018-05-22T00:00:00"/>
    <x v="14672"/>
    <x v="962"/>
    <n v="26"/>
    <x v="2"/>
    <x v="195"/>
    <x v="14526"/>
    <x v="4938"/>
    <n v="537"/>
    <n v="966"/>
    <b v="0"/>
    <b v="0"/>
    <b v="0"/>
  </r>
  <r>
    <x v="14722"/>
    <d v="2018-05-22T00:00:00"/>
    <x v="14673"/>
    <x v="1318"/>
    <n v="23"/>
    <x v="3"/>
    <x v="193"/>
    <x v="14527"/>
    <x v="7382"/>
    <n v="304"/>
    <n v="1057"/>
    <b v="0"/>
    <b v="0"/>
    <b v="0"/>
  </r>
  <r>
    <x v="14723"/>
    <d v="2018-05-22T00:00:00"/>
    <x v="14674"/>
    <x v="45"/>
    <n v="24"/>
    <x v="1"/>
    <x v="195"/>
    <x v="14528"/>
    <x v="1067"/>
    <n v="9"/>
    <n v="3"/>
    <b v="0"/>
    <b v="0"/>
    <b v="0"/>
  </r>
  <r>
    <x v="14724"/>
    <d v="2018-05-22T00:00:00"/>
    <x v="7825"/>
    <x v="763"/>
    <n v="1"/>
    <x v="8"/>
    <x v="190"/>
    <x v="14529"/>
    <x v="7383"/>
    <n v="4964"/>
    <n v="12016"/>
    <b v="0"/>
    <b v="0"/>
    <b v="0"/>
  </r>
  <r>
    <x v="14725"/>
    <d v="2018-05-22T00:00:00"/>
    <x v="14675"/>
    <x v="259"/>
    <n v="24"/>
    <x v="1"/>
    <x v="194"/>
    <x v="14530"/>
    <x v="7384"/>
    <n v="3383"/>
    <n v="4455"/>
    <b v="0"/>
    <b v="0"/>
    <b v="0"/>
  </r>
  <r>
    <x v="14726"/>
    <d v="2018-05-22T00:00:00"/>
    <x v="14676"/>
    <x v="1383"/>
    <n v="25"/>
    <x v="0"/>
    <x v="194"/>
    <x v="14531"/>
    <x v="7385"/>
    <n v="623"/>
    <n v="474"/>
    <b v="0"/>
    <b v="0"/>
    <b v="0"/>
  </r>
  <r>
    <x v="14727"/>
    <d v="2018-05-22T00:00:00"/>
    <x v="14677"/>
    <x v="41"/>
    <n v="24"/>
    <x v="1"/>
    <x v="193"/>
    <x v="14532"/>
    <x v="4560"/>
    <n v="2162"/>
    <n v="2479"/>
    <b v="0"/>
    <b v="0"/>
    <b v="0"/>
  </r>
  <r>
    <x v="14728"/>
    <d v="2018-05-22T00:00:00"/>
    <x v="14678"/>
    <x v="741"/>
    <n v="24"/>
    <x v="1"/>
    <x v="193"/>
    <x v="14533"/>
    <x v="4473"/>
    <n v="707"/>
    <n v="448"/>
    <b v="0"/>
    <b v="0"/>
    <b v="0"/>
  </r>
  <r>
    <x v="14729"/>
    <d v="2018-05-22T00:00:00"/>
    <x v="14679"/>
    <x v="134"/>
    <n v="23"/>
    <x v="3"/>
    <x v="193"/>
    <x v="14534"/>
    <x v="3314"/>
    <n v="271"/>
    <n v="394"/>
    <b v="0"/>
    <b v="0"/>
    <b v="0"/>
  </r>
  <r>
    <x v="14730"/>
    <d v="2018-05-22T00:00:00"/>
    <x v="14680"/>
    <x v="29"/>
    <n v="27"/>
    <x v="5"/>
    <x v="195"/>
    <x v="14535"/>
    <x v="7386"/>
    <n v="101"/>
    <n v="119"/>
    <b v="0"/>
    <b v="0"/>
    <b v="0"/>
  </r>
  <r>
    <x v="14731"/>
    <d v="2018-05-22T00:00:00"/>
    <x v="14681"/>
    <x v="82"/>
    <n v="23"/>
    <x v="3"/>
    <x v="194"/>
    <x v="14536"/>
    <x v="7387"/>
    <n v="263"/>
    <n v="1127"/>
    <b v="0"/>
    <b v="0"/>
    <b v="0"/>
  </r>
  <r>
    <x v="14732"/>
    <d v="2018-05-22T00:00:00"/>
    <x v="14682"/>
    <x v="1384"/>
    <n v="23"/>
    <x v="3"/>
    <x v="194"/>
    <x v="14537"/>
    <x v="7388"/>
    <n v="54"/>
    <n v="390"/>
    <b v="0"/>
    <b v="0"/>
    <b v="0"/>
  </r>
  <r>
    <x v="14733"/>
    <d v="2018-05-22T00:00:00"/>
    <x v="14683"/>
    <x v="488"/>
    <n v="24"/>
    <x v="1"/>
    <x v="194"/>
    <x v="14538"/>
    <x v="4495"/>
    <n v="323"/>
    <n v="607"/>
    <b v="0"/>
    <b v="0"/>
    <b v="0"/>
  </r>
  <r>
    <x v="14734"/>
    <d v="2018-05-22T00:00:00"/>
    <x v="14684"/>
    <x v="1308"/>
    <n v="1"/>
    <x v="8"/>
    <x v="195"/>
    <x v="14539"/>
    <x v="7389"/>
    <n v="96"/>
    <n v="899"/>
    <b v="0"/>
    <b v="0"/>
    <b v="0"/>
  </r>
  <r>
    <x v="14735"/>
    <d v="2018-05-22T00:00:00"/>
    <x v="14685"/>
    <x v="172"/>
    <n v="29"/>
    <x v="11"/>
    <x v="194"/>
    <x v="14540"/>
    <x v="5006"/>
    <n v="133"/>
    <n v="0"/>
    <b v="1"/>
    <b v="0"/>
    <b v="0"/>
  </r>
  <r>
    <x v="14736"/>
    <d v="2018-05-22T00:00:00"/>
    <x v="14686"/>
    <x v="123"/>
    <n v="24"/>
    <x v="1"/>
    <x v="193"/>
    <x v="14541"/>
    <x v="7390"/>
    <n v="138"/>
    <n v="161"/>
    <b v="0"/>
    <b v="0"/>
    <b v="0"/>
  </r>
  <r>
    <x v="14737"/>
    <d v="2018-05-22T00:00:00"/>
    <x v="14687"/>
    <x v="127"/>
    <n v="26"/>
    <x v="2"/>
    <x v="193"/>
    <x v="14542"/>
    <x v="7391"/>
    <n v="806"/>
    <n v="227"/>
    <b v="0"/>
    <b v="0"/>
    <b v="0"/>
  </r>
  <r>
    <x v="14738"/>
    <d v="2018-05-22T00:00:00"/>
    <x v="14688"/>
    <x v="791"/>
    <n v="24"/>
    <x v="1"/>
    <x v="192"/>
    <x v="14543"/>
    <x v="3006"/>
    <n v="385"/>
    <n v="47"/>
    <b v="0"/>
    <b v="0"/>
    <b v="0"/>
  </r>
  <r>
    <x v="14739"/>
    <d v="2018-05-22T00:00:00"/>
    <x v="14689"/>
    <x v="93"/>
    <n v="28"/>
    <x v="9"/>
    <x v="195"/>
    <x v="14544"/>
    <x v="7392"/>
    <n v="421"/>
    <n v="1297"/>
    <b v="0"/>
    <b v="0"/>
    <b v="0"/>
  </r>
  <r>
    <x v="14740"/>
    <d v="2018-05-22T00:00:00"/>
    <x v="14690"/>
    <x v="1269"/>
    <n v="24"/>
    <x v="1"/>
    <x v="193"/>
    <x v="14545"/>
    <x v="7393"/>
    <n v="2362"/>
    <n v="0"/>
    <b v="1"/>
    <b v="0"/>
    <b v="0"/>
  </r>
  <r>
    <x v="14741"/>
    <d v="2018-05-22T00:00:00"/>
    <x v="14691"/>
    <x v="998"/>
    <n v="10"/>
    <x v="7"/>
    <x v="192"/>
    <x v="14546"/>
    <x v="7394"/>
    <n v="1485"/>
    <n v="3294"/>
    <b v="0"/>
    <b v="0"/>
    <b v="0"/>
  </r>
  <r>
    <x v="14742"/>
    <d v="2018-05-22T00:00:00"/>
    <x v="14692"/>
    <x v="25"/>
    <n v="25"/>
    <x v="0"/>
    <x v="194"/>
    <x v="14547"/>
    <x v="358"/>
    <n v="132"/>
    <n v="172"/>
    <b v="0"/>
    <b v="0"/>
    <b v="0"/>
  </r>
  <r>
    <x v="14743"/>
    <d v="2018-05-22T00:00:00"/>
    <x v="14693"/>
    <x v="1283"/>
    <n v="10"/>
    <x v="7"/>
    <x v="195"/>
    <x v="14548"/>
    <x v="7395"/>
    <n v="76"/>
    <n v="365"/>
    <b v="0"/>
    <b v="0"/>
    <b v="0"/>
  </r>
  <r>
    <x v="14744"/>
    <d v="2018-05-22T00:00:00"/>
    <x v="14694"/>
    <x v="312"/>
    <n v="24"/>
    <x v="1"/>
    <x v="195"/>
    <x v="14549"/>
    <x v="774"/>
    <n v="191"/>
    <n v="56"/>
    <b v="0"/>
    <b v="0"/>
    <b v="0"/>
  </r>
  <r>
    <x v="14745"/>
    <d v="2018-05-22T00:00:00"/>
    <x v="5543"/>
    <x v="468"/>
    <n v="24"/>
    <x v="1"/>
    <x v="194"/>
    <x v="14550"/>
    <x v="7396"/>
    <n v="691"/>
    <n v="169"/>
    <b v="0"/>
    <b v="0"/>
    <b v="0"/>
  </r>
  <r>
    <x v="14746"/>
    <d v="2018-05-22T00:00:00"/>
    <x v="14695"/>
    <x v="1385"/>
    <n v="23"/>
    <x v="3"/>
    <x v="194"/>
    <x v="14551"/>
    <x v="7397"/>
    <n v="127"/>
    <n v="233"/>
    <b v="0"/>
    <b v="0"/>
    <b v="0"/>
  </r>
  <r>
    <x v="14747"/>
    <d v="2018-05-22T00:00:00"/>
    <x v="14696"/>
    <x v="1262"/>
    <n v="23"/>
    <x v="3"/>
    <x v="192"/>
    <x v="14552"/>
    <x v="7398"/>
    <n v="429"/>
    <n v="409"/>
    <b v="0"/>
    <b v="0"/>
    <b v="0"/>
  </r>
  <r>
    <x v="14748"/>
    <d v="2018-05-22T00:00:00"/>
    <x v="14697"/>
    <x v="276"/>
    <n v="25"/>
    <x v="0"/>
    <x v="193"/>
    <x v="14553"/>
    <x v="4784"/>
    <n v="174"/>
    <n v="111"/>
    <b v="0"/>
    <b v="0"/>
    <b v="0"/>
  </r>
  <r>
    <x v="14749"/>
    <d v="2018-05-22T00:00:00"/>
    <x v="14698"/>
    <x v="560"/>
    <n v="24"/>
    <x v="1"/>
    <x v="195"/>
    <x v="14554"/>
    <x v="808"/>
    <n v="23"/>
    <n v="16"/>
    <b v="0"/>
    <b v="0"/>
    <b v="0"/>
  </r>
  <r>
    <x v="14750"/>
    <d v="2018-05-22T00:00:00"/>
    <x v="14699"/>
    <x v="211"/>
    <n v="22"/>
    <x v="4"/>
    <x v="195"/>
    <x v="14555"/>
    <x v="2359"/>
    <n v="58"/>
    <n v="47"/>
    <b v="0"/>
    <b v="0"/>
    <b v="0"/>
  </r>
  <r>
    <x v="14751"/>
    <d v="2018-05-22T00:00:00"/>
    <x v="14700"/>
    <x v="198"/>
    <n v="26"/>
    <x v="2"/>
    <x v="194"/>
    <x v="14556"/>
    <x v="7399"/>
    <n v="741"/>
    <n v="563"/>
    <b v="0"/>
    <b v="0"/>
    <b v="0"/>
  </r>
  <r>
    <x v="14752"/>
    <d v="2018-05-22T00:00:00"/>
    <x v="14701"/>
    <x v="649"/>
    <n v="26"/>
    <x v="2"/>
    <x v="195"/>
    <x v="14557"/>
    <x v="2383"/>
    <n v="47"/>
    <n v="19"/>
    <b v="0"/>
    <b v="0"/>
    <b v="0"/>
  </r>
  <r>
    <x v="14753"/>
    <d v="2018-05-22T00:00:00"/>
    <x v="14702"/>
    <x v="557"/>
    <n v="24"/>
    <x v="1"/>
    <x v="194"/>
    <x v="14558"/>
    <x v="253"/>
    <n v="13"/>
    <n v="2"/>
    <b v="0"/>
    <b v="0"/>
    <b v="0"/>
  </r>
  <r>
    <x v="14754"/>
    <d v="2018-05-22T00:00:00"/>
    <x v="14703"/>
    <x v="307"/>
    <n v="10"/>
    <x v="7"/>
    <x v="195"/>
    <x v="14559"/>
    <x v="7400"/>
    <n v="1169"/>
    <n v="4114"/>
    <b v="0"/>
    <b v="0"/>
    <b v="0"/>
  </r>
  <r>
    <x v="14755"/>
    <d v="2018-05-22T00:00:00"/>
    <x v="14704"/>
    <x v="569"/>
    <n v="24"/>
    <x v="1"/>
    <x v="195"/>
    <x v="14560"/>
    <x v="96"/>
    <n v="155"/>
    <n v="43"/>
    <b v="0"/>
    <b v="0"/>
    <b v="0"/>
  </r>
  <r>
    <x v="14756"/>
    <d v="2018-05-22T00:00:00"/>
    <x v="14705"/>
    <x v="254"/>
    <n v="10"/>
    <x v="7"/>
    <x v="195"/>
    <x v="14561"/>
    <x v="7401"/>
    <n v="878"/>
    <n v="2041"/>
    <b v="0"/>
    <b v="0"/>
    <b v="0"/>
  </r>
  <r>
    <x v="14757"/>
    <d v="2018-05-22T00:00:00"/>
    <x v="14706"/>
    <x v="1"/>
    <n v="43"/>
    <x v="6"/>
    <x v="195"/>
    <x v="14562"/>
    <x v="5282"/>
    <n v="878"/>
    <n v="521"/>
    <b v="0"/>
    <b v="0"/>
    <b v="0"/>
  </r>
  <r>
    <x v="14758"/>
    <d v="2018-05-22T00:00:00"/>
    <x v="14707"/>
    <x v="50"/>
    <n v="24"/>
    <x v="1"/>
    <x v="193"/>
    <x v="14563"/>
    <x v="5897"/>
    <n v="789"/>
    <n v="1161"/>
    <b v="0"/>
    <b v="0"/>
    <b v="0"/>
  </r>
  <r>
    <x v="14759"/>
    <d v="2018-05-22T00:00:00"/>
    <x v="14708"/>
    <x v="20"/>
    <n v="25"/>
    <x v="0"/>
    <x v="195"/>
    <x v="14564"/>
    <x v="3076"/>
    <n v="51"/>
    <n v="56"/>
    <b v="0"/>
    <b v="0"/>
    <b v="0"/>
  </r>
  <r>
    <x v="14760"/>
    <d v="2018-05-22T00:00:00"/>
    <x v="14709"/>
    <x v="8"/>
    <n v="23"/>
    <x v="3"/>
    <x v="193"/>
    <x v="14565"/>
    <x v="7402"/>
    <n v="1023"/>
    <n v="876"/>
    <b v="0"/>
    <b v="0"/>
    <b v="0"/>
  </r>
  <r>
    <x v="14761"/>
    <d v="2018-05-22T00:00:00"/>
    <x v="14710"/>
    <x v="15"/>
    <n v="24"/>
    <x v="1"/>
    <x v="195"/>
    <x v="14129"/>
    <x v="3240"/>
    <n v="723"/>
    <n v="448"/>
    <b v="0"/>
    <b v="0"/>
    <b v="0"/>
  </r>
  <r>
    <x v="14762"/>
    <d v="2018-05-22T00:00:00"/>
    <x v="14711"/>
    <x v="1336"/>
    <n v="27"/>
    <x v="5"/>
    <x v="195"/>
    <x v="14566"/>
    <x v="293"/>
    <n v="198"/>
    <n v="974"/>
    <b v="0"/>
    <b v="0"/>
    <b v="0"/>
  </r>
  <r>
    <x v="14763"/>
    <d v="2018-05-22T00:00:00"/>
    <x v="14712"/>
    <x v="116"/>
    <n v="24"/>
    <x v="1"/>
    <x v="193"/>
    <x v="14567"/>
    <x v="2659"/>
    <n v="444"/>
    <n v="431"/>
    <b v="0"/>
    <b v="0"/>
    <b v="0"/>
  </r>
  <r>
    <x v="14764"/>
    <d v="2018-05-22T00:00:00"/>
    <x v="14713"/>
    <x v="12"/>
    <n v="27"/>
    <x v="5"/>
    <x v="195"/>
    <x v="14568"/>
    <x v="7403"/>
    <n v="209"/>
    <n v="2016"/>
    <b v="0"/>
    <b v="0"/>
    <b v="0"/>
  </r>
  <r>
    <x v="14765"/>
    <d v="2018-05-22T00:00:00"/>
    <x v="14714"/>
    <x v="119"/>
    <n v="26"/>
    <x v="2"/>
    <x v="195"/>
    <x v="14569"/>
    <x v="3853"/>
    <n v="434"/>
    <n v="739"/>
    <b v="0"/>
    <b v="0"/>
    <b v="0"/>
  </r>
  <r>
    <x v="14766"/>
    <d v="2018-05-22T00:00:00"/>
    <x v="14715"/>
    <x v="33"/>
    <n v="24"/>
    <x v="1"/>
    <x v="193"/>
    <x v="14570"/>
    <x v="7404"/>
    <n v="940"/>
    <n v="1825"/>
    <b v="0"/>
    <b v="0"/>
    <b v="0"/>
  </r>
  <r>
    <x v="14767"/>
    <d v="2018-05-23T00:00:00"/>
    <x v="14716"/>
    <x v="17"/>
    <n v="24"/>
    <x v="1"/>
    <x v="195"/>
    <x v="14571"/>
    <x v="1618"/>
    <n v="109"/>
    <n v="29"/>
    <b v="0"/>
    <b v="0"/>
    <b v="0"/>
  </r>
  <r>
    <x v="14768"/>
    <d v="2018-05-23T00:00:00"/>
    <x v="14717"/>
    <x v="8"/>
    <n v="23"/>
    <x v="3"/>
    <x v="195"/>
    <x v="14572"/>
    <x v="4223"/>
    <n v="155"/>
    <n v="257"/>
    <b v="0"/>
    <b v="0"/>
    <b v="0"/>
  </r>
  <r>
    <x v="14769"/>
    <d v="2018-05-23T00:00:00"/>
    <x v="14718"/>
    <x v="246"/>
    <n v="24"/>
    <x v="1"/>
    <x v="195"/>
    <x v="14573"/>
    <x v="4108"/>
    <n v="156"/>
    <n v="128"/>
    <b v="0"/>
    <b v="0"/>
    <b v="0"/>
  </r>
  <r>
    <x v="14770"/>
    <d v="2018-05-23T00:00:00"/>
    <x v="14719"/>
    <x v="267"/>
    <n v="24"/>
    <x v="1"/>
    <x v="192"/>
    <x v="14574"/>
    <x v="7405"/>
    <n v="4070"/>
    <n v="2880"/>
    <b v="0"/>
    <b v="0"/>
    <b v="0"/>
  </r>
  <r>
    <x v="14771"/>
    <d v="2018-05-23T00:00:00"/>
    <x v="14720"/>
    <x v="1260"/>
    <n v="24"/>
    <x v="1"/>
    <x v="195"/>
    <x v="14575"/>
    <x v="1411"/>
    <n v="461"/>
    <n v="391"/>
    <b v="0"/>
    <b v="0"/>
    <b v="0"/>
  </r>
  <r>
    <x v="14772"/>
    <d v="2018-05-23T00:00:00"/>
    <x v="14721"/>
    <x v="28"/>
    <n v="24"/>
    <x v="1"/>
    <x v="196"/>
    <x v="14576"/>
    <x v="842"/>
    <n v="187"/>
    <n v="134"/>
    <b v="0"/>
    <b v="0"/>
    <b v="0"/>
  </r>
  <r>
    <x v="14773"/>
    <d v="2018-05-23T00:00:00"/>
    <x v="14722"/>
    <x v="584"/>
    <n v="23"/>
    <x v="3"/>
    <x v="195"/>
    <x v="14577"/>
    <x v="5779"/>
    <n v="419"/>
    <n v="332"/>
    <b v="0"/>
    <b v="0"/>
    <b v="0"/>
  </r>
  <r>
    <x v="14774"/>
    <d v="2018-05-23T00:00:00"/>
    <x v="14723"/>
    <x v="1336"/>
    <n v="27"/>
    <x v="5"/>
    <x v="195"/>
    <x v="14578"/>
    <x v="3870"/>
    <n v="96"/>
    <n v="960"/>
    <b v="0"/>
    <b v="0"/>
    <b v="0"/>
  </r>
  <r>
    <x v="14775"/>
    <d v="2018-05-23T00:00:00"/>
    <x v="14724"/>
    <x v="508"/>
    <n v="23"/>
    <x v="3"/>
    <x v="196"/>
    <x v="14579"/>
    <x v="5046"/>
    <n v="138"/>
    <n v="225"/>
    <b v="0"/>
    <b v="0"/>
    <b v="0"/>
  </r>
  <r>
    <x v="14776"/>
    <d v="2018-05-23T00:00:00"/>
    <x v="14725"/>
    <x v="1203"/>
    <n v="10"/>
    <x v="7"/>
    <x v="191"/>
    <x v="14580"/>
    <x v="7406"/>
    <n v="6926"/>
    <n v="10198"/>
    <b v="0"/>
    <b v="0"/>
    <b v="0"/>
  </r>
  <r>
    <x v="14777"/>
    <d v="2018-05-23T00:00:00"/>
    <x v="14726"/>
    <x v="1300"/>
    <n v="24"/>
    <x v="1"/>
    <x v="196"/>
    <x v="14581"/>
    <x v="7407"/>
    <n v="127"/>
    <n v="888"/>
    <b v="0"/>
    <b v="0"/>
    <b v="0"/>
  </r>
  <r>
    <x v="14778"/>
    <d v="2018-05-23T00:00:00"/>
    <x v="14727"/>
    <x v="877"/>
    <n v="24"/>
    <x v="1"/>
    <x v="189"/>
    <x v="14582"/>
    <x v="7408"/>
    <n v="182589"/>
    <n v="95395"/>
    <b v="0"/>
    <b v="0"/>
    <b v="0"/>
  </r>
  <r>
    <x v="14779"/>
    <d v="2018-05-23T00:00:00"/>
    <x v="14728"/>
    <x v="1366"/>
    <n v="23"/>
    <x v="3"/>
    <x v="194"/>
    <x v="14583"/>
    <x v="7409"/>
    <n v="1297"/>
    <n v="2747"/>
    <b v="0"/>
    <b v="0"/>
    <b v="0"/>
  </r>
  <r>
    <x v="14780"/>
    <d v="2018-05-23T00:00:00"/>
    <x v="14729"/>
    <x v="42"/>
    <n v="23"/>
    <x v="3"/>
    <x v="194"/>
    <x v="14584"/>
    <x v="6660"/>
    <n v="1074"/>
    <n v="1465"/>
    <b v="0"/>
    <b v="0"/>
    <b v="0"/>
  </r>
  <r>
    <x v="14781"/>
    <d v="2018-05-23T00:00:00"/>
    <x v="14730"/>
    <x v="45"/>
    <n v="24"/>
    <x v="1"/>
    <x v="196"/>
    <x v="14585"/>
    <x v="1482"/>
    <n v="134"/>
    <n v="54"/>
    <b v="0"/>
    <b v="0"/>
    <b v="0"/>
  </r>
  <r>
    <x v="14782"/>
    <d v="2018-05-23T00:00:00"/>
    <x v="14731"/>
    <x v="513"/>
    <n v="24"/>
    <x v="1"/>
    <x v="195"/>
    <x v="14586"/>
    <x v="7410"/>
    <n v="461"/>
    <n v="399"/>
    <b v="0"/>
    <b v="0"/>
    <b v="0"/>
  </r>
  <r>
    <x v="14783"/>
    <d v="2018-05-23T00:00:00"/>
    <x v="14732"/>
    <x v="421"/>
    <n v="23"/>
    <x v="3"/>
    <x v="193"/>
    <x v="14587"/>
    <x v="7411"/>
    <n v="2341"/>
    <n v="4475"/>
    <b v="0"/>
    <b v="0"/>
    <b v="0"/>
  </r>
  <r>
    <x v="14784"/>
    <d v="2018-05-23T00:00:00"/>
    <x v="14733"/>
    <x v="549"/>
    <n v="24"/>
    <x v="1"/>
    <x v="192"/>
    <x v="14588"/>
    <x v="7412"/>
    <n v="2646"/>
    <n v="1944"/>
    <b v="0"/>
    <b v="0"/>
    <b v="0"/>
  </r>
  <r>
    <x v="14785"/>
    <d v="2018-05-23T00:00:00"/>
    <x v="14734"/>
    <x v="99"/>
    <n v="24"/>
    <x v="1"/>
    <x v="196"/>
    <x v="14589"/>
    <x v="134"/>
    <n v="36"/>
    <n v="27"/>
    <b v="0"/>
    <b v="0"/>
    <b v="0"/>
  </r>
  <r>
    <x v="14786"/>
    <d v="2018-05-23T00:00:00"/>
    <x v="14735"/>
    <x v="4"/>
    <n v="24"/>
    <x v="1"/>
    <x v="195"/>
    <x v="14590"/>
    <x v="1752"/>
    <n v="560"/>
    <n v="112"/>
    <b v="0"/>
    <b v="0"/>
    <b v="0"/>
  </r>
  <r>
    <x v="14787"/>
    <d v="2018-05-23T00:00:00"/>
    <x v="14736"/>
    <x v="1104"/>
    <n v="10"/>
    <x v="7"/>
    <x v="191"/>
    <x v="14591"/>
    <x v="7413"/>
    <n v="15341"/>
    <n v="4525"/>
    <b v="0"/>
    <b v="0"/>
    <b v="0"/>
  </r>
  <r>
    <x v="14788"/>
    <d v="2018-05-23T00:00:00"/>
    <x v="14737"/>
    <x v="496"/>
    <n v="24"/>
    <x v="1"/>
    <x v="194"/>
    <x v="14592"/>
    <x v="568"/>
    <n v="37"/>
    <n v="18"/>
    <b v="0"/>
    <b v="0"/>
    <b v="0"/>
  </r>
  <r>
    <x v="14789"/>
    <d v="2018-05-23T00:00:00"/>
    <x v="14738"/>
    <x v="1099"/>
    <n v="10"/>
    <x v="7"/>
    <x v="195"/>
    <x v="14593"/>
    <x v="7414"/>
    <n v="168"/>
    <n v="621"/>
    <b v="0"/>
    <b v="0"/>
    <b v="0"/>
  </r>
  <r>
    <x v="14790"/>
    <d v="2018-05-23T00:00:00"/>
    <x v="14739"/>
    <x v="488"/>
    <n v="24"/>
    <x v="1"/>
    <x v="196"/>
    <x v="14594"/>
    <x v="2465"/>
    <n v="221"/>
    <n v="683"/>
    <b v="0"/>
    <b v="0"/>
    <b v="0"/>
  </r>
  <r>
    <x v="14791"/>
    <d v="2018-05-23T00:00:00"/>
    <x v="14740"/>
    <x v="862"/>
    <n v="24"/>
    <x v="1"/>
    <x v="194"/>
    <x v="14595"/>
    <x v="7415"/>
    <n v="619"/>
    <n v="484"/>
    <b v="0"/>
    <b v="0"/>
    <b v="0"/>
  </r>
  <r>
    <x v="14792"/>
    <d v="2018-05-23T00:00:00"/>
    <x v="14741"/>
    <x v="25"/>
    <n v="25"/>
    <x v="0"/>
    <x v="195"/>
    <x v="14596"/>
    <x v="2055"/>
    <n v="121"/>
    <n v="172"/>
    <b v="0"/>
    <b v="0"/>
    <b v="0"/>
  </r>
  <r>
    <x v="14793"/>
    <d v="2018-05-23T00:00:00"/>
    <x v="14742"/>
    <x v="1343"/>
    <n v="24"/>
    <x v="1"/>
    <x v="195"/>
    <x v="14597"/>
    <x v="5602"/>
    <n v="197"/>
    <n v="182"/>
    <b v="0"/>
    <b v="0"/>
    <b v="0"/>
  </r>
  <r>
    <x v="14794"/>
    <d v="2018-05-23T00:00:00"/>
    <x v="14743"/>
    <x v="837"/>
    <n v="25"/>
    <x v="0"/>
    <x v="195"/>
    <x v="14598"/>
    <x v="4279"/>
    <n v="353"/>
    <n v="59"/>
    <b v="0"/>
    <b v="0"/>
    <b v="0"/>
  </r>
  <r>
    <x v="14795"/>
    <d v="2018-05-23T00:00:00"/>
    <x v="14744"/>
    <x v="275"/>
    <n v="24"/>
    <x v="1"/>
    <x v="195"/>
    <x v="14599"/>
    <x v="7416"/>
    <n v="1473"/>
    <n v="5787"/>
    <b v="0"/>
    <b v="0"/>
    <b v="0"/>
  </r>
  <r>
    <x v="14796"/>
    <d v="2018-05-23T00:00:00"/>
    <x v="14745"/>
    <x v="10"/>
    <n v="24"/>
    <x v="1"/>
    <x v="196"/>
    <x v="14600"/>
    <x v="4716"/>
    <n v="135"/>
    <n v="441"/>
    <b v="0"/>
    <b v="0"/>
    <b v="0"/>
  </r>
  <r>
    <x v="14797"/>
    <d v="2018-05-23T00:00:00"/>
    <x v="14746"/>
    <x v="288"/>
    <n v="1"/>
    <x v="8"/>
    <x v="192"/>
    <x v="14601"/>
    <x v="7417"/>
    <n v="1477"/>
    <n v="422"/>
    <b v="0"/>
    <b v="0"/>
    <b v="0"/>
  </r>
  <r>
    <x v="14798"/>
    <d v="2018-05-23T00:00:00"/>
    <x v="14747"/>
    <x v="329"/>
    <n v="10"/>
    <x v="7"/>
    <x v="195"/>
    <x v="14602"/>
    <x v="784"/>
    <n v="205"/>
    <n v="102"/>
    <b v="0"/>
    <b v="0"/>
    <b v="0"/>
  </r>
  <r>
    <x v="14799"/>
    <d v="2018-05-23T00:00:00"/>
    <x v="14748"/>
    <x v="406"/>
    <n v="23"/>
    <x v="3"/>
    <x v="196"/>
    <x v="14603"/>
    <x v="7418"/>
    <n v="343"/>
    <n v="1835"/>
    <b v="0"/>
    <b v="0"/>
    <b v="0"/>
  </r>
  <r>
    <x v="14800"/>
    <d v="2018-05-23T00:00:00"/>
    <x v="14749"/>
    <x v="232"/>
    <n v="22"/>
    <x v="4"/>
    <x v="192"/>
    <x v="14604"/>
    <x v="7419"/>
    <n v="1840"/>
    <n v="1092"/>
    <b v="0"/>
    <b v="0"/>
    <b v="0"/>
  </r>
  <r>
    <x v="14801"/>
    <d v="2018-05-23T00:00:00"/>
    <x v="14750"/>
    <x v="1091"/>
    <n v="24"/>
    <x v="1"/>
    <x v="194"/>
    <x v="14605"/>
    <x v="4861"/>
    <n v="182"/>
    <n v="471"/>
    <b v="0"/>
    <b v="0"/>
    <b v="0"/>
  </r>
  <r>
    <x v="14802"/>
    <d v="2018-05-23T00:00:00"/>
    <x v="14751"/>
    <x v="833"/>
    <n v="25"/>
    <x v="0"/>
    <x v="196"/>
    <x v="14606"/>
    <x v="2487"/>
    <n v="97"/>
    <n v="22"/>
    <b v="0"/>
    <b v="0"/>
    <b v="0"/>
  </r>
  <r>
    <x v="14803"/>
    <d v="2018-05-23T00:00:00"/>
    <x v="14752"/>
    <x v="1257"/>
    <n v="24"/>
    <x v="1"/>
    <x v="196"/>
    <x v="14607"/>
    <x v="900"/>
    <n v="92"/>
    <n v="64"/>
    <b v="0"/>
    <b v="0"/>
    <b v="0"/>
  </r>
  <r>
    <x v="14804"/>
    <d v="2018-05-23T00:00:00"/>
    <x v="14753"/>
    <x v="173"/>
    <n v="24"/>
    <x v="1"/>
    <x v="196"/>
    <x v="14608"/>
    <x v="1478"/>
    <n v="2"/>
    <n v="7"/>
    <b v="0"/>
    <b v="0"/>
    <b v="0"/>
  </r>
  <r>
    <x v="14805"/>
    <d v="2018-05-23T00:00:00"/>
    <x v="14754"/>
    <x v="920"/>
    <n v="10"/>
    <x v="7"/>
    <x v="193"/>
    <x v="14609"/>
    <x v="7420"/>
    <n v="408"/>
    <n v="169"/>
    <b v="0"/>
    <b v="0"/>
    <b v="0"/>
  </r>
  <r>
    <x v="14806"/>
    <d v="2018-05-23T00:00:00"/>
    <x v="14755"/>
    <x v="652"/>
    <n v="22"/>
    <x v="4"/>
    <x v="194"/>
    <x v="14610"/>
    <x v="7421"/>
    <n v="7510"/>
    <n v="19230"/>
    <b v="0"/>
    <b v="0"/>
    <b v="0"/>
  </r>
  <r>
    <x v="14807"/>
    <d v="2018-05-23T00:00:00"/>
    <x v="14756"/>
    <x v="499"/>
    <n v="10"/>
    <x v="7"/>
    <x v="191"/>
    <x v="14611"/>
    <x v="7422"/>
    <n v="1361"/>
    <n v="4232"/>
    <b v="0"/>
    <b v="0"/>
    <b v="0"/>
  </r>
  <r>
    <x v="14808"/>
    <d v="2018-05-23T00:00:00"/>
    <x v="14757"/>
    <x v="65"/>
    <n v="24"/>
    <x v="1"/>
    <x v="195"/>
    <x v="14612"/>
    <x v="1061"/>
    <n v="397"/>
    <n v="659"/>
    <b v="0"/>
    <b v="0"/>
    <b v="0"/>
  </r>
  <r>
    <x v="14809"/>
    <d v="2018-05-23T00:00:00"/>
    <x v="14758"/>
    <x v="184"/>
    <n v="25"/>
    <x v="0"/>
    <x v="196"/>
    <x v="14613"/>
    <x v="7423"/>
    <n v="285"/>
    <n v="1015"/>
    <b v="0"/>
    <b v="0"/>
    <b v="0"/>
  </r>
  <r>
    <x v="14810"/>
    <d v="2018-05-23T00:00:00"/>
    <x v="14759"/>
    <x v="1322"/>
    <n v="23"/>
    <x v="3"/>
    <x v="194"/>
    <x v="14614"/>
    <x v="7424"/>
    <n v="1167"/>
    <n v="2181"/>
    <b v="0"/>
    <b v="0"/>
    <b v="0"/>
  </r>
  <r>
    <x v="14811"/>
    <d v="2018-05-23T00:00:00"/>
    <x v="14760"/>
    <x v="247"/>
    <n v="28"/>
    <x v="9"/>
    <x v="195"/>
    <x v="14615"/>
    <x v="7425"/>
    <n v="753"/>
    <n v="1893"/>
    <b v="0"/>
    <b v="0"/>
    <b v="0"/>
  </r>
  <r>
    <x v="14812"/>
    <d v="2018-05-23T00:00:00"/>
    <x v="14761"/>
    <x v="387"/>
    <n v="23"/>
    <x v="3"/>
    <x v="192"/>
    <x v="14616"/>
    <x v="7426"/>
    <n v="3518"/>
    <n v="3197"/>
    <b v="0"/>
    <b v="0"/>
    <b v="0"/>
  </r>
  <r>
    <x v="14813"/>
    <d v="2018-05-23T00:00:00"/>
    <x v="14762"/>
    <x v="1386"/>
    <n v="24"/>
    <x v="1"/>
    <x v="196"/>
    <x v="14617"/>
    <x v="4132"/>
    <n v="214"/>
    <n v="632"/>
    <b v="0"/>
    <b v="0"/>
    <b v="0"/>
  </r>
  <r>
    <x v="14814"/>
    <d v="2018-05-23T00:00:00"/>
    <x v="14763"/>
    <x v="361"/>
    <n v="28"/>
    <x v="9"/>
    <x v="191"/>
    <x v="14618"/>
    <x v="3096"/>
    <n v="668"/>
    <n v="222"/>
    <b v="0"/>
    <b v="0"/>
    <b v="0"/>
  </r>
  <r>
    <x v="14815"/>
    <d v="2018-05-23T00:00:00"/>
    <x v="14764"/>
    <x v="39"/>
    <n v="24"/>
    <x v="1"/>
    <x v="196"/>
    <x v="14619"/>
    <x v="201"/>
    <n v="12"/>
    <n v="98"/>
    <b v="0"/>
    <b v="0"/>
    <b v="0"/>
  </r>
  <r>
    <x v="14816"/>
    <d v="2018-05-23T00:00:00"/>
    <x v="14765"/>
    <x v="1387"/>
    <n v="24"/>
    <x v="1"/>
    <x v="195"/>
    <x v="14620"/>
    <x v="1763"/>
    <n v="112"/>
    <n v="81"/>
    <b v="0"/>
    <b v="0"/>
    <b v="0"/>
  </r>
  <r>
    <x v="14817"/>
    <d v="2018-05-23T00:00:00"/>
    <x v="14766"/>
    <x v="475"/>
    <n v="24"/>
    <x v="1"/>
    <x v="196"/>
    <x v="14621"/>
    <x v="1971"/>
    <n v="77"/>
    <n v="18"/>
    <b v="0"/>
    <b v="0"/>
    <b v="0"/>
  </r>
  <r>
    <x v="14818"/>
    <d v="2018-05-23T00:00:00"/>
    <x v="14767"/>
    <x v="120"/>
    <n v="24"/>
    <x v="1"/>
    <x v="196"/>
    <x v="14622"/>
    <x v="7427"/>
    <n v="485"/>
    <n v="1227"/>
    <b v="0"/>
    <b v="0"/>
    <b v="0"/>
  </r>
  <r>
    <x v="14819"/>
    <d v="2018-05-23T00:00:00"/>
    <x v="14768"/>
    <x v="202"/>
    <n v="28"/>
    <x v="9"/>
    <x v="195"/>
    <x v="14623"/>
    <x v="7428"/>
    <n v="718"/>
    <n v="19452"/>
    <b v="0"/>
    <b v="0"/>
    <b v="0"/>
  </r>
  <r>
    <x v="14820"/>
    <d v="2018-05-23T00:00:00"/>
    <x v="14769"/>
    <x v="1388"/>
    <n v="1"/>
    <x v="8"/>
    <x v="191"/>
    <x v="14624"/>
    <x v="7429"/>
    <n v="1941"/>
    <n v="3286"/>
    <b v="0"/>
    <b v="0"/>
    <b v="0"/>
  </r>
  <r>
    <x v="14821"/>
    <d v="2018-05-23T00:00:00"/>
    <x v="14770"/>
    <x v="482"/>
    <n v="10"/>
    <x v="7"/>
    <x v="194"/>
    <x v="14625"/>
    <x v="7430"/>
    <n v="102"/>
    <n v="294"/>
    <b v="0"/>
    <b v="0"/>
    <b v="0"/>
  </r>
  <r>
    <x v="14822"/>
    <d v="2018-05-23T00:00:00"/>
    <x v="14771"/>
    <x v="198"/>
    <n v="26"/>
    <x v="2"/>
    <x v="195"/>
    <x v="14626"/>
    <x v="7431"/>
    <n v="747"/>
    <n v="496"/>
    <b v="0"/>
    <b v="0"/>
    <b v="0"/>
  </r>
  <r>
    <x v="14823"/>
    <d v="2018-05-23T00:00:00"/>
    <x v="14772"/>
    <x v="515"/>
    <n v="24"/>
    <x v="1"/>
    <x v="195"/>
    <x v="14627"/>
    <x v="7056"/>
    <n v="140"/>
    <n v="247"/>
    <b v="0"/>
    <b v="0"/>
    <b v="0"/>
  </r>
  <r>
    <x v="14824"/>
    <d v="2018-05-23T00:00:00"/>
    <x v="14773"/>
    <x v="185"/>
    <n v="24"/>
    <x v="1"/>
    <x v="196"/>
    <x v="14628"/>
    <x v="3276"/>
    <n v="36"/>
    <n v="449"/>
    <b v="0"/>
    <b v="0"/>
    <b v="0"/>
  </r>
  <r>
    <x v="14825"/>
    <d v="2018-05-23T00:00:00"/>
    <x v="14774"/>
    <x v="1389"/>
    <n v="26"/>
    <x v="2"/>
    <x v="196"/>
    <x v="14629"/>
    <x v="5760"/>
    <n v="195"/>
    <n v="248"/>
    <b v="0"/>
    <b v="0"/>
    <b v="0"/>
  </r>
  <r>
    <x v="14826"/>
    <d v="2018-05-23T00:00:00"/>
    <x v="14775"/>
    <x v="170"/>
    <n v="25"/>
    <x v="0"/>
    <x v="194"/>
    <x v="14630"/>
    <x v="687"/>
    <n v="147"/>
    <n v="148"/>
    <b v="0"/>
    <b v="0"/>
    <b v="0"/>
  </r>
  <r>
    <x v="14827"/>
    <d v="2018-05-23T00:00:00"/>
    <x v="14776"/>
    <x v="230"/>
    <n v="24"/>
    <x v="1"/>
    <x v="196"/>
    <x v="14631"/>
    <x v="4953"/>
    <n v="395"/>
    <n v="92"/>
    <b v="0"/>
    <b v="0"/>
    <b v="0"/>
  </r>
  <r>
    <x v="14828"/>
    <d v="2018-05-23T00:00:00"/>
    <x v="14777"/>
    <x v="594"/>
    <n v="25"/>
    <x v="0"/>
    <x v="196"/>
    <x v="14632"/>
    <x v="2536"/>
    <n v="36"/>
    <n v="62"/>
    <b v="0"/>
    <b v="0"/>
    <b v="0"/>
  </r>
  <r>
    <x v="14829"/>
    <d v="2018-05-23T00:00:00"/>
    <x v="14778"/>
    <x v="32"/>
    <n v="25"/>
    <x v="0"/>
    <x v="196"/>
    <x v="14633"/>
    <x v="1383"/>
    <n v="169"/>
    <n v="36"/>
    <b v="0"/>
    <b v="0"/>
    <b v="0"/>
  </r>
  <r>
    <x v="14830"/>
    <d v="2018-05-23T00:00:00"/>
    <x v="14779"/>
    <x v="33"/>
    <n v="24"/>
    <x v="1"/>
    <x v="196"/>
    <x v="14634"/>
    <x v="7432"/>
    <n v="548"/>
    <n v="1167"/>
    <b v="0"/>
    <b v="0"/>
    <b v="0"/>
  </r>
  <r>
    <x v="14831"/>
    <d v="2018-05-23T00:00:00"/>
    <x v="14780"/>
    <x v="1380"/>
    <n v="24"/>
    <x v="1"/>
    <x v="196"/>
    <x v="14635"/>
    <x v="2131"/>
    <n v="349"/>
    <n v="92"/>
    <b v="0"/>
    <b v="0"/>
    <b v="0"/>
  </r>
  <r>
    <x v="14832"/>
    <d v="2018-05-23T00:00:00"/>
    <x v="14781"/>
    <x v="1303"/>
    <n v="1"/>
    <x v="8"/>
    <x v="196"/>
    <x v="14636"/>
    <x v="7433"/>
    <n v="634"/>
    <n v="2519"/>
    <b v="0"/>
    <b v="0"/>
    <b v="0"/>
  </r>
  <r>
    <x v="14833"/>
    <d v="2018-05-23T00:00:00"/>
    <x v="14782"/>
    <x v="1"/>
    <n v="43"/>
    <x v="6"/>
    <x v="196"/>
    <x v="14637"/>
    <x v="7434"/>
    <n v="808"/>
    <n v="423"/>
    <b v="0"/>
    <b v="0"/>
    <b v="0"/>
  </r>
  <r>
    <x v="14834"/>
    <d v="2018-05-23T00:00:00"/>
    <x v="14783"/>
    <x v="950"/>
    <n v="24"/>
    <x v="1"/>
    <x v="196"/>
    <x v="14638"/>
    <x v="1719"/>
    <n v="71"/>
    <n v="70"/>
    <b v="0"/>
    <b v="0"/>
    <b v="0"/>
  </r>
  <r>
    <x v="14835"/>
    <d v="2018-05-23T00:00:00"/>
    <x v="14784"/>
    <x v="487"/>
    <n v="22"/>
    <x v="4"/>
    <x v="196"/>
    <x v="14639"/>
    <x v="1531"/>
    <n v="242"/>
    <n v="333"/>
    <b v="0"/>
    <b v="0"/>
    <b v="0"/>
  </r>
  <r>
    <x v="14836"/>
    <d v="2018-05-23T00:00:00"/>
    <x v="14785"/>
    <x v="1381"/>
    <n v="24"/>
    <x v="1"/>
    <x v="196"/>
    <x v="14640"/>
    <x v="2608"/>
    <n v="128"/>
    <n v="47"/>
    <b v="0"/>
    <b v="0"/>
    <b v="0"/>
  </r>
  <r>
    <x v="14837"/>
    <d v="2018-05-23T00:00:00"/>
    <x v="14786"/>
    <x v="15"/>
    <n v="24"/>
    <x v="1"/>
    <x v="196"/>
    <x v="14641"/>
    <x v="4146"/>
    <n v="552"/>
    <n v="243"/>
    <b v="0"/>
    <b v="0"/>
    <b v="0"/>
  </r>
  <r>
    <x v="14838"/>
    <d v="2018-05-23T00:00:00"/>
    <x v="14787"/>
    <x v="225"/>
    <n v="25"/>
    <x v="0"/>
    <x v="194"/>
    <x v="14642"/>
    <x v="5"/>
    <n v="0"/>
    <n v="746"/>
    <b v="0"/>
    <b v="1"/>
    <b v="0"/>
  </r>
  <r>
    <x v="14839"/>
    <d v="2018-05-23T00:00:00"/>
    <x v="14788"/>
    <x v="189"/>
    <n v="24"/>
    <x v="1"/>
    <x v="196"/>
    <x v="14643"/>
    <x v="3037"/>
    <n v="192"/>
    <n v="91"/>
    <b v="0"/>
    <b v="0"/>
    <b v="0"/>
  </r>
  <r>
    <x v="14840"/>
    <d v="2018-05-23T00:00:00"/>
    <x v="14789"/>
    <x v="122"/>
    <n v="25"/>
    <x v="0"/>
    <x v="196"/>
    <x v="14644"/>
    <x v="5"/>
    <n v="0"/>
    <n v="118"/>
    <b v="0"/>
    <b v="1"/>
    <b v="0"/>
  </r>
  <r>
    <x v="14841"/>
    <d v="2018-05-24T00:00:00"/>
    <x v="14790"/>
    <x v="45"/>
    <n v="24"/>
    <x v="1"/>
    <x v="197"/>
    <x v="14645"/>
    <x v="892"/>
    <n v="54"/>
    <n v="16"/>
    <b v="0"/>
    <b v="0"/>
    <b v="0"/>
  </r>
  <r>
    <x v="14842"/>
    <d v="2018-05-24T00:00:00"/>
    <x v="14791"/>
    <x v="1260"/>
    <n v="24"/>
    <x v="1"/>
    <x v="197"/>
    <x v="14646"/>
    <x v="2142"/>
    <n v="246"/>
    <n v="405"/>
    <b v="0"/>
    <b v="0"/>
    <b v="0"/>
  </r>
  <r>
    <x v="14843"/>
    <d v="2018-05-24T00:00:00"/>
    <x v="14792"/>
    <x v="99"/>
    <n v="24"/>
    <x v="1"/>
    <x v="197"/>
    <x v="13291"/>
    <x v="302"/>
    <n v="90"/>
    <n v="44"/>
    <b v="0"/>
    <b v="0"/>
    <b v="0"/>
  </r>
  <r>
    <x v="14844"/>
    <d v="2018-05-24T00:00:00"/>
    <x v="14793"/>
    <x v="44"/>
    <n v="24"/>
    <x v="1"/>
    <x v="196"/>
    <x v="14647"/>
    <x v="5777"/>
    <n v="407"/>
    <n v="128"/>
    <b v="0"/>
    <b v="0"/>
    <b v="0"/>
  </r>
  <r>
    <x v="14845"/>
    <d v="2018-05-24T00:00:00"/>
    <x v="14794"/>
    <x v="4"/>
    <n v="24"/>
    <x v="1"/>
    <x v="197"/>
    <x v="14648"/>
    <x v="246"/>
    <n v="133"/>
    <n v="184"/>
    <b v="0"/>
    <b v="0"/>
    <b v="0"/>
  </r>
  <r>
    <x v="14846"/>
    <d v="2018-05-24T00:00:00"/>
    <x v="14795"/>
    <x v="27"/>
    <n v="25"/>
    <x v="0"/>
    <x v="197"/>
    <x v="14649"/>
    <x v="1098"/>
    <n v="69"/>
    <n v="46"/>
    <b v="0"/>
    <b v="0"/>
    <b v="0"/>
  </r>
  <r>
    <x v="14847"/>
    <d v="2018-05-24T00:00:00"/>
    <x v="14796"/>
    <x v="1381"/>
    <n v="24"/>
    <x v="1"/>
    <x v="197"/>
    <x v="14650"/>
    <x v="5561"/>
    <n v="107"/>
    <n v="12"/>
    <b v="0"/>
    <b v="0"/>
    <b v="0"/>
  </r>
  <r>
    <x v="14848"/>
    <d v="2018-05-24T00:00:00"/>
    <x v="14797"/>
    <x v="123"/>
    <n v="24"/>
    <x v="1"/>
    <x v="196"/>
    <x v="14651"/>
    <x v="935"/>
    <n v="116"/>
    <n v="113"/>
    <b v="0"/>
    <b v="0"/>
    <b v="0"/>
  </r>
  <r>
    <x v="14849"/>
    <d v="2018-05-24T00:00:00"/>
    <x v="14798"/>
    <x v="639"/>
    <n v="24"/>
    <x v="1"/>
    <x v="193"/>
    <x v="14652"/>
    <x v="7435"/>
    <n v="4721"/>
    <n v="4027"/>
    <b v="0"/>
    <b v="0"/>
    <b v="0"/>
  </r>
  <r>
    <x v="14850"/>
    <d v="2018-05-24T00:00:00"/>
    <x v="14799"/>
    <x v="17"/>
    <n v="24"/>
    <x v="1"/>
    <x v="196"/>
    <x v="14653"/>
    <x v="1818"/>
    <n v="99"/>
    <n v="22"/>
    <b v="0"/>
    <b v="0"/>
    <b v="0"/>
  </r>
  <r>
    <x v="14851"/>
    <d v="2018-05-24T00:00:00"/>
    <x v="14800"/>
    <x v="557"/>
    <n v="24"/>
    <x v="1"/>
    <x v="196"/>
    <x v="14654"/>
    <x v="262"/>
    <n v="28"/>
    <n v="11"/>
    <b v="0"/>
    <b v="0"/>
    <b v="0"/>
  </r>
  <r>
    <x v="14852"/>
    <d v="2018-05-24T00:00:00"/>
    <x v="14801"/>
    <x v="10"/>
    <n v="24"/>
    <x v="1"/>
    <x v="197"/>
    <x v="14655"/>
    <x v="1896"/>
    <n v="171"/>
    <n v="572"/>
    <b v="0"/>
    <b v="0"/>
    <b v="0"/>
  </r>
  <r>
    <x v="14853"/>
    <d v="2018-05-24T00:00:00"/>
    <x v="14802"/>
    <x v="318"/>
    <n v="24"/>
    <x v="1"/>
    <x v="197"/>
    <x v="14656"/>
    <x v="460"/>
    <n v="66"/>
    <n v="30"/>
    <b v="0"/>
    <b v="0"/>
    <b v="0"/>
  </r>
  <r>
    <x v="14854"/>
    <d v="2018-05-24T00:00:00"/>
    <x v="14803"/>
    <x v="409"/>
    <n v="10"/>
    <x v="7"/>
    <x v="191"/>
    <x v="14657"/>
    <x v="7436"/>
    <n v="10316"/>
    <n v="17727"/>
    <b v="0"/>
    <b v="0"/>
    <b v="0"/>
  </r>
  <r>
    <x v="14855"/>
    <d v="2018-05-24T00:00:00"/>
    <x v="14804"/>
    <x v="8"/>
    <n v="23"/>
    <x v="3"/>
    <x v="197"/>
    <x v="14658"/>
    <x v="2867"/>
    <n v="50"/>
    <n v="494"/>
    <b v="0"/>
    <b v="0"/>
    <b v="0"/>
  </r>
  <r>
    <x v="14856"/>
    <d v="2018-05-24T00:00:00"/>
    <x v="14805"/>
    <x v="488"/>
    <n v="24"/>
    <x v="1"/>
    <x v="197"/>
    <x v="14659"/>
    <x v="471"/>
    <n v="266"/>
    <n v="620"/>
    <b v="0"/>
    <b v="0"/>
    <b v="0"/>
  </r>
  <r>
    <x v="14857"/>
    <d v="2018-05-24T00:00:00"/>
    <x v="14806"/>
    <x v="394"/>
    <n v="23"/>
    <x v="3"/>
    <x v="196"/>
    <x v="14660"/>
    <x v="7437"/>
    <n v="1287"/>
    <n v="1175"/>
    <b v="0"/>
    <b v="0"/>
    <b v="0"/>
  </r>
  <r>
    <x v="14858"/>
    <d v="2018-05-24T00:00:00"/>
    <x v="14807"/>
    <x v="762"/>
    <n v="10"/>
    <x v="7"/>
    <x v="194"/>
    <x v="14661"/>
    <x v="7438"/>
    <n v="3091"/>
    <n v="578"/>
    <b v="0"/>
    <b v="0"/>
    <b v="0"/>
  </r>
  <r>
    <x v="14859"/>
    <d v="2018-05-24T00:00:00"/>
    <x v="14808"/>
    <x v="1277"/>
    <n v="27"/>
    <x v="5"/>
    <x v="197"/>
    <x v="14662"/>
    <x v="5766"/>
    <n v="44"/>
    <n v="272"/>
    <b v="0"/>
    <b v="0"/>
    <b v="0"/>
  </r>
  <r>
    <x v="14860"/>
    <d v="2018-05-24T00:00:00"/>
    <x v="14809"/>
    <x v="200"/>
    <n v="10"/>
    <x v="7"/>
    <x v="195"/>
    <x v="14663"/>
    <x v="7439"/>
    <n v="2313"/>
    <n v="1862"/>
    <b v="0"/>
    <b v="0"/>
    <b v="0"/>
  </r>
  <r>
    <x v="14861"/>
    <d v="2018-05-24T00:00:00"/>
    <x v="14810"/>
    <x v="982"/>
    <n v="24"/>
    <x v="1"/>
    <x v="196"/>
    <x v="14664"/>
    <x v="2382"/>
    <n v="2931"/>
    <n v="8398"/>
    <b v="0"/>
    <b v="0"/>
    <b v="0"/>
  </r>
  <r>
    <x v="14862"/>
    <d v="2018-05-24T00:00:00"/>
    <x v="14811"/>
    <x v="886"/>
    <n v="24"/>
    <x v="1"/>
    <x v="195"/>
    <x v="14665"/>
    <x v="3834"/>
    <n v="235"/>
    <n v="390"/>
    <b v="0"/>
    <b v="0"/>
    <b v="0"/>
  </r>
  <r>
    <x v="14863"/>
    <d v="2018-05-24T00:00:00"/>
    <x v="14812"/>
    <x v="54"/>
    <n v="24"/>
    <x v="1"/>
    <x v="196"/>
    <x v="14666"/>
    <x v="5554"/>
    <n v="140"/>
    <n v="96"/>
    <b v="0"/>
    <b v="0"/>
    <b v="0"/>
  </r>
  <r>
    <x v="14864"/>
    <d v="2018-05-24T00:00:00"/>
    <x v="14813"/>
    <x v="28"/>
    <n v="24"/>
    <x v="1"/>
    <x v="197"/>
    <x v="14667"/>
    <x v="3605"/>
    <n v="128"/>
    <n v="56"/>
    <b v="0"/>
    <b v="0"/>
    <b v="0"/>
  </r>
  <r>
    <x v="14865"/>
    <d v="2018-05-24T00:00:00"/>
    <x v="14814"/>
    <x v="23"/>
    <n v="25"/>
    <x v="0"/>
    <x v="195"/>
    <x v="14668"/>
    <x v="7106"/>
    <n v="176"/>
    <n v="87"/>
    <b v="0"/>
    <b v="0"/>
    <b v="0"/>
  </r>
  <r>
    <x v="14866"/>
    <d v="2018-05-24T00:00:00"/>
    <x v="14815"/>
    <x v="282"/>
    <n v="24"/>
    <x v="1"/>
    <x v="196"/>
    <x v="14669"/>
    <x v="2358"/>
    <n v="111"/>
    <n v="213"/>
    <b v="0"/>
    <b v="0"/>
    <b v="0"/>
  </r>
  <r>
    <x v="14867"/>
    <d v="2018-05-24T00:00:00"/>
    <x v="14816"/>
    <x v="1257"/>
    <n v="24"/>
    <x v="1"/>
    <x v="196"/>
    <x v="14670"/>
    <x v="1859"/>
    <n v="195"/>
    <n v="66"/>
    <b v="0"/>
    <b v="0"/>
    <b v="0"/>
  </r>
  <r>
    <x v="14868"/>
    <d v="2018-05-24T00:00:00"/>
    <x v="14817"/>
    <x v="490"/>
    <n v="25"/>
    <x v="0"/>
    <x v="193"/>
    <x v="14671"/>
    <x v="7440"/>
    <n v="680"/>
    <n v="897"/>
    <b v="0"/>
    <b v="0"/>
    <b v="0"/>
  </r>
  <r>
    <x v="14869"/>
    <d v="2018-05-24T00:00:00"/>
    <x v="14818"/>
    <x v="105"/>
    <n v="10"/>
    <x v="7"/>
    <x v="195"/>
    <x v="14672"/>
    <x v="7441"/>
    <n v="3561"/>
    <n v="2436"/>
    <b v="0"/>
    <b v="0"/>
    <b v="0"/>
  </r>
  <r>
    <x v="14870"/>
    <d v="2018-05-24T00:00:00"/>
    <x v="14819"/>
    <x v="136"/>
    <n v="26"/>
    <x v="2"/>
    <x v="197"/>
    <x v="14673"/>
    <x v="5647"/>
    <n v="102"/>
    <n v="1123"/>
    <b v="0"/>
    <b v="0"/>
    <b v="0"/>
  </r>
  <r>
    <x v="14871"/>
    <d v="2018-05-24T00:00:00"/>
    <x v="14820"/>
    <x v="892"/>
    <n v="24"/>
    <x v="1"/>
    <x v="197"/>
    <x v="14674"/>
    <x v="1529"/>
    <n v="49"/>
    <n v="8"/>
    <b v="0"/>
    <b v="0"/>
    <b v="0"/>
  </r>
  <r>
    <x v="14872"/>
    <d v="2018-05-24T00:00:00"/>
    <x v="14821"/>
    <x v="230"/>
    <n v="24"/>
    <x v="1"/>
    <x v="197"/>
    <x v="14675"/>
    <x v="113"/>
    <n v="138"/>
    <n v="129"/>
    <b v="0"/>
    <b v="0"/>
    <b v="0"/>
  </r>
  <r>
    <x v="14873"/>
    <d v="2018-05-24T00:00:00"/>
    <x v="14822"/>
    <x v="209"/>
    <n v="23"/>
    <x v="3"/>
    <x v="196"/>
    <x v="14676"/>
    <x v="6681"/>
    <n v="121"/>
    <n v="549"/>
    <b v="0"/>
    <b v="0"/>
    <b v="0"/>
  </r>
  <r>
    <x v="14874"/>
    <d v="2018-05-24T00:00:00"/>
    <x v="14823"/>
    <x v="246"/>
    <n v="24"/>
    <x v="1"/>
    <x v="196"/>
    <x v="14677"/>
    <x v="7442"/>
    <n v="380"/>
    <n v="460"/>
    <b v="0"/>
    <b v="0"/>
    <b v="0"/>
  </r>
  <r>
    <x v="14875"/>
    <d v="2018-05-24T00:00:00"/>
    <x v="14824"/>
    <x v="173"/>
    <n v="24"/>
    <x v="1"/>
    <x v="197"/>
    <x v="14678"/>
    <x v="57"/>
    <n v="10"/>
    <n v="8"/>
    <b v="0"/>
    <b v="0"/>
    <b v="0"/>
  </r>
  <r>
    <x v="14876"/>
    <d v="2018-05-24T00:00:00"/>
    <x v="14825"/>
    <x v="1343"/>
    <n v="24"/>
    <x v="1"/>
    <x v="197"/>
    <x v="14679"/>
    <x v="1450"/>
    <n v="28"/>
    <n v="132"/>
    <b v="0"/>
    <b v="0"/>
    <b v="0"/>
  </r>
  <r>
    <x v="14877"/>
    <d v="2018-05-24T00:00:00"/>
    <x v="14826"/>
    <x v="1292"/>
    <n v="24"/>
    <x v="1"/>
    <x v="196"/>
    <x v="14680"/>
    <x v="2080"/>
    <n v="70"/>
    <n v="39"/>
    <b v="0"/>
    <b v="0"/>
    <b v="0"/>
  </r>
  <r>
    <x v="14878"/>
    <d v="2018-05-24T00:00:00"/>
    <x v="14827"/>
    <x v="422"/>
    <n v="24"/>
    <x v="1"/>
    <x v="193"/>
    <x v="14681"/>
    <x v="7443"/>
    <n v="2853"/>
    <n v="13634"/>
    <b v="0"/>
    <b v="0"/>
    <b v="0"/>
  </r>
  <r>
    <x v="14879"/>
    <d v="2018-05-24T00:00:00"/>
    <x v="14828"/>
    <x v="584"/>
    <n v="24"/>
    <x v="1"/>
    <x v="195"/>
    <x v="14682"/>
    <x v="1337"/>
    <n v="134"/>
    <n v="48"/>
    <b v="0"/>
    <b v="0"/>
    <b v="0"/>
  </r>
  <r>
    <x v="14880"/>
    <d v="2018-05-24T00:00:00"/>
    <x v="14829"/>
    <x v="151"/>
    <n v="10"/>
    <x v="7"/>
    <x v="195"/>
    <x v="14683"/>
    <x v="7444"/>
    <n v="402"/>
    <n v="845"/>
    <b v="0"/>
    <b v="0"/>
    <b v="0"/>
  </r>
  <r>
    <x v="14881"/>
    <d v="2018-05-24T00:00:00"/>
    <x v="14830"/>
    <x v="783"/>
    <n v="10"/>
    <x v="7"/>
    <x v="194"/>
    <x v="14684"/>
    <x v="7445"/>
    <n v="677"/>
    <n v="869"/>
    <b v="0"/>
    <b v="0"/>
    <b v="0"/>
  </r>
  <r>
    <x v="14882"/>
    <d v="2018-05-24T00:00:00"/>
    <x v="14831"/>
    <x v="78"/>
    <n v="23"/>
    <x v="3"/>
    <x v="195"/>
    <x v="14685"/>
    <x v="7446"/>
    <n v="349"/>
    <n v="1390"/>
    <b v="0"/>
    <b v="0"/>
    <b v="0"/>
  </r>
  <r>
    <x v="14883"/>
    <d v="2018-05-24T00:00:00"/>
    <x v="14832"/>
    <x v="605"/>
    <n v="23"/>
    <x v="3"/>
    <x v="194"/>
    <x v="14686"/>
    <x v="7447"/>
    <n v="1051"/>
    <n v="3138"/>
    <b v="0"/>
    <b v="0"/>
    <b v="0"/>
  </r>
  <r>
    <x v="14884"/>
    <d v="2018-05-24T00:00:00"/>
    <x v="14833"/>
    <x v="1364"/>
    <n v="24"/>
    <x v="1"/>
    <x v="195"/>
    <x v="14687"/>
    <x v="4405"/>
    <n v="508"/>
    <n v="808"/>
    <b v="0"/>
    <b v="0"/>
    <b v="0"/>
  </r>
  <r>
    <x v="14885"/>
    <d v="2018-05-24T00:00:00"/>
    <x v="14834"/>
    <x v="120"/>
    <n v="24"/>
    <x v="1"/>
    <x v="197"/>
    <x v="14688"/>
    <x v="7448"/>
    <n v="417"/>
    <n v="1491"/>
    <b v="0"/>
    <b v="0"/>
    <b v="0"/>
  </r>
  <r>
    <x v="14886"/>
    <d v="2018-05-24T00:00:00"/>
    <x v="14835"/>
    <x v="29"/>
    <n v="27"/>
    <x v="5"/>
    <x v="197"/>
    <x v="14689"/>
    <x v="5642"/>
    <n v="46"/>
    <n v="103"/>
    <b v="0"/>
    <b v="0"/>
    <b v="0"/>
  </r>
  <r>
    <x v="14887"/>
    <d v="2018-05-24T00:00:00"/>
    <x v="14836"/>
    <x v="437"/>
    <n v="24"/>
    <x v="1"/>
    <x v="196"/>
    <x v="14690"/>
    <x v="7449"/>
    <n v="23"/>
    <n v="348"/>
    <b v="0"/>
    <b v="0"/>
    <b v="0"/>
  </r>
  <r>
    <x v="14888"/>
    <d v="2018-05-24T00:00:00"/>
    <x v="14837"/>
    <x v="251"/>
    <n v="10"/>
    <x v="7"/>
    <x v="196"/>
    <x v="14691"/>
    <x v="6723"/>
    <n v="737"/>
    <n v="1032"/>
    <b v="0"/>
    <b v="0"/>
    <b v="0"/>
  </r>
  <r>
    <x v="14889"/>
    <d v="2018-05-24T00:00:00"/>
    <x v="14838"/>
    <x v="172"/>
    <n v="29"/>
    <x v="11"/>
    <x v="196"/>
    <x v="14692"/>
    <x v="2493"/>
    <n v="122"/>
    <n v="0"/>
    <b v="1"/>
    <b v="0"/>
    <b v="0"/>
  </r>
  <r>
    <x v="14890"/>
    <d v="2018-05-24T00:00:00"/>
    <x v="14839"/>
    <x v="223"/>
    <n v="23"/>
    <x v="3"/>
    <x v="196"/>
    <x v="14693"/>
    <x v="7122"/>
    <n v="198"/>
    <n v="248"/>
    <b v="0"/>
    <b v="0"/>
    <b v="0"/>
  </r>
  <r>
    <x v="14891"/>
    <d v="2018-05-24T00:00:00"/>
    <x v="14840"/>
    <x v="1330"/>
    <n v="23"/>
    <x v="3"/>
    <x v="196"/>
    <x v="14694"/>
    <x v="856"/>
    <n v="183"/>
    <n v="123"/>
    <b v="0"/>
    <b v="0"/>
    <b v="0"/>
  </r>
  <r>
    <x v="14892"/>
    <d v="2018-05-24T00:00:00"/>
    <x v="14841"/>
    <x v="1390"/>
    <n v="24"/>
    <x v="1"/>
    <x v="197"/>
    <x v="14695"/>
    <x v="2223"/>
    <n v="60"/>
    <n v="24"/>
    <b v="0"/>
    <b v="0"/>
    <b v="0"/>
  </r>
  <r>
    <x v="14893"/>
    <d v="2018-05-24T00:00:00"/>
    <x v="14842"/>
    <x v="305"/>
    <n v="10"/>
    <x v="7"/>
    <x v="195"/>
    <x v="14696"/>
    <x v="7450"/>
    <n v="8608"/>
    <n v="4885"/>
    <b v="0"/>
    <b v="0"/>
    <b v="0"/>
  </r>
  <r>
    <x v="14894"/>
    <d v="2018-05-24T00:00:00"/>
    <x v="14843"/>
    <x v="1"/>
    <n v="43"/>
    <x v="6"/>
    <x v="197"/>
    <x v="14697"/>
    <x v="7451"/>
    <n v="783"/>
    <n v="237"/>
    <b v="0"/>
    <b v="0"/>
    <b v="0"/>
  </r>
  <r>
    <x v="14895"/>
    <d v="2018-05-24T00:00:00"/>
    <x v="14844"/>
    <x v="950"/>
    <n v="24"/>
    <x v="1"/>
    <x v="197"/>
    <x v="14698"/>
    <x v="3178"/>
    <n v="105"/>
    <n v="82"/>
    <b v="0"/>
    <b v="0"/>
    <b v="0"/>
  </r>
  <r>
    <x v="14896"/>
    <d v="2018-05-24T00:00:00"/>
    <x v="14845"/>
    <x v="1380"/>
    <n v="24"/>
    <x v="1"/>
    <x v="197"/>
    <x v="14699"/>
    <x v="5854"/>
    <n v="373"/>
    <n v="114"/>
    <b v="0"/>
    <b v="0"/>
    <b v="0"/>
  </r>
  <r>
    <x v="14897"/>
    <d v="2018-05-24T00:00:00"/>
    <x v="14846"/>
    <x v="487"/>
    <n v="22"/>
    <x v="4"/>
    <x v="197"/>
    <x v="14700"/>
    <x v="2701"/>
    <n v="427"/>
    <n v="343"/>
    <b v="0"/>
    <b v="0"/>
    <b v="0"/>
  </r>
  <r>
    <x v="14898"/>
    <d v="2018-05-24T00:00:00"/>
    <x v="14847"/>
    <x v="122"/>
    <n v="25"/>
    <x v="0"/>
    <x v="197"/>
    <x v="14701"/>
    <x v="5"/>
    <n v="0"/>
    <n v="437"/>
    <b v="0"/>
    <b v="1"/>
    <b v="0"/>
  </r>
  <r>
    <x v="14899"/>
    <d v="2018-05-24T00:00:00"/>
    <x v="14848"/>
    <x v="568"/>
    <n v="25"/>
    <x v="0"/>
    <x v="196"/>
    <x v="14702"/>
    <x v="3181"/>
    <n v="93"/>
    <n v="136"/>
    <b v="0"/>
    <b v="0"/>
    <b v="0"/>
  </r>
  <r>
    <x v="14900"/>
    <d v="2018-05-24T00:00:00"/>
    <x v="14849"/>
    <x v="116"/>
    <n v="24"/>
    <x v="1"/>
    <x v="196"/>
    <x v="14703"/>
    <x v="6721"/>
    <n v="673"/>
    <n v="667"/>
    <b v="0"/>
    <b v="0"/>
    <b v="0"/>
  </r>
  <r>
    <x v="14901"/>
    <d v="2018-05-24T00:00:00"/>
    <x v="14850"/>
    <x v="20"/>
    <n v="25"/>
    <x v="0"/>
    <x v="196"/>
    <x v="14704"/>
    <x v="404"/>
    <n v="70"/>
    <n v="148"/>
    <b v="0"/>
    <b v="0"/>
    <b v="0"/>
  </r>
  <r>
    <x v="14902"/>
    <d v="2018-05-24T00:00:00"/>
    <x v="14851"/>
    <x v="1239"/>
    <n v="10"/>
    <x v="7"/>
    <x v="192"/>
    <x v="14705"/>
    <x v="7452"/>
    <n v="71793"/>
    <n v="44916"/>
    <b v="0"/>
    <b v="0"/>
    <b v="0"/>
  </r>
  <r>
    <x v="14903"/>
    <d v="2018-05-24T00:00:00"/>
    <x v="14852"/>
    <x v="25"/>
    <n v="25"/>
    <x v="0"/>
    <x v="196"/>
    <x v="14706"/>
    <x v="6757"/>
    <n v="235"/>
    <n v="272"/>
    <b v="0"/>
    <b v="0"/>
    <b v="0"/>
  </r>
  <r>
    <x v="14904"/>
    <d v="2018-05-24T00:00:00"/>
    <x v="14853"/>
    <x v="15"/>
    <n v="24"/>
    <x v="1"/>
    <x v="197"/>
    <x v="14707"/>
    <x v="6960"/>
    <n v="371"/>
    <n v="181"/>
    <b v="0"/>
    <b v="0"/>
    <b v="0"/>
  </r>
  <r>
    <x v="14905"/>
    <d v="2018-05-24T00:00:00"/>
    <x v="14854"/>
    <x v="50"/>
    <n v="24"/>
    <x v="1"/>
    <x v="196"/>
    <x v="14708"/>
    <x v="669"/>
    <n v="413"/>
    <n v="187"/>
    <b v="0"/>
    <b v="0"/>
    <b v="0"/>
  </r>
  <r>
    <x v="14906"/>
    <d v="2018-05-25T00:00:00"/>
    <x v="14855"/>
    <x v="38"/>
    <n v="23"/>
    <x v="3"/>
    <x v="196"/>
    <x v="14709"/>
    <x v="7453"/>
    <n v="5930"/>
    <n v="5734"/>
    <b v="0"/>
    <b v="0"/>
    <b v="0"/>
  </r>
  <r>
    <x v="14907"/>
    <d v="2018-05-25T00:00:00"/>
    <x v="14856"/>
    <x v="99"/>
    <n v="24"/>
    <x v="1"/>
    <x v="198"/>
    <x v="14710"/>
    <x v="175"/>
    <n v="70"/>
    <n v="17"/>
    <b v="0"/>
    <b v="0"/>
    <b v="0"/>
  </r>
  <r>
    <x v="14908"/>
    <d v="2018-05-25T00:00:00"/>
    <x v="14857"/>
    <x v="123"/>
    <n v="24"/>
    <x v="1"/>
    <x v="198"/>
    <x v="14711"/>
    <x v="682"/>
    <n v="94"/>
    <n v="49"/>
    <b v="0"/>
    <b v="0"/>
    <b v="0"/>
  </r>
  <r>
    <x v="14909"/>
    <d v="2018-05-25T00:00:00"/>
    <x v="14858"/>
    <x v="198"/>
    <n v="26"/>
    <x v="2"/>
    <x v="197"/>
    <x v="14712"/>
    <x v="7454"/>
    <n v="1436"/>
    <n v="885"/>
    <b v="0"/>
    <b v="0"/>
    <b v="0"/>
  </r>
  <r>
    <x v="14910"/>
    <d v="2018-05-25T00:00:00"/>
    <x v="14859"/>
    <x v="523"/>
    <n v="24"/>
    <x v="1"/>
    <x v="196"/>
    <x v="14713"/>
    <x v="7455"/>
    <n v="686"/>
    <n v="2913"/>
    <b v="0"/>
    <b v="0"/>
    <b v="0"/>
  </r>
  <r>
    <x v="14911"/>
    <d v="2018-05-25T00:00:00"/>
    <x v="14860"/>
    <x v="62"/>
    <n v="24"/>
    <x v="1"/>
    <x v="195"/>
    <x v="14714"/>
    <x v="7456"/>
    <n v="2300"/>
    <n v="1493"/>
    <b v="0"/>
    <b v="0"/>
    <b v="0"/>
  </r>
  <r>
    <x v="14912"/>
    <d v="2018-05-25T00:00:00"/>
    <x v="14861"/>
    <x v="312"/>
    <n v="24"/>
    <x v="1"/>
    <x v="198"/>
    <x v="9609"/>
    <x v="1437"/>
    <n v="76"/>
    <n v="73"/>
    <b v="0"/>
    <b v="0"/>
    <b v="0"/>
  </r>
  <r>
    <x v="14913"/>
    <d v="2018-05-25T00:00:00"/>
    <x v="14862"/>
    <x v="12"/>
    <n v="27"/>
    <x v="5"/>
    <x v="196"/>
    <x v="14715"/>
    <x v="7457"/>
    <n v="447"/>
    <n v="671"/>
    <b v="0"/>
    <b v="0"/>
    <b v="0"/>
  </r>
  <r>
    <x v="14914"/>
    <d v="2018-05-25T00:00:00"/>
    <x v="14863"/>
    <x v="1391"/>
    <n v="17"/>
    <x v="10"/>
    <x v="197"/>
    <x v="14716"/>
    <x v="7458"/>
    <n v="645"/>
    <n v="3522"/>
    <b v="0"/>
    <b v="0"/>
    <b v="0"/>
  </r>
  <r>
    <x v="14915"/>
    <d v="2018-05-25T00:00:00"/>
    <x v="14864"/>
    <x v="17"/>
    <n v="24"/>
    <x v="1"/>
    <x v="197"/>
    <x v="14717"/>
    <x v="1193"/>
    <n v="132"/>
    <n v="45"/>
    <b v="0"/>
    <b v="0"/>
    <b v="0"/>
  </r>
  <r>
    <x v="14916"/>
    <d v="2018-05-25T00:00:00"/>
    <x v="14865"/>
    <x v="30"/>
    <n v="28"/>
    <x v="9"/>
    <x v="195"/>
    <x v="14718"/>
    <x v="7459"/>
    <n v="6780"/>
    <n v="377912"/>
    <b v="0"/>
    <b v="0"/>
    <b v="0"/>
  </r>
  <r>
    <x v="14917"/>
    <d v="2018-05-25T00:00:00"/>
    <x v="14866"/>
    <x v="41"/>
    <n v="24"/>
    <x v="1"/>
    <x v="196"/>
    <x v="14719"/>
    <x v="7460"/>
    <n v="2027"/>
    <n v="4750"/>
    <b v="0"/>
    <b v="0"/>
    <b v="0"/>
  </r>
  <r>
    <x v="14918"/>
    <d v="2018-05-25T00:00:00"/>
    <x v="14867"/>
    <x v="8"/>
    <n v="23"/>
    <x v="3"/>
    <x v="197"/>
    <x v="10623"/>
    <x v="3181"/>
    <n v="144"/>
    <n v="220"/>
    <b v="0"/>
    <b v="0"/>
    <b v="0"/>
  </r>
  <r>
    <x v="14919"/>
    <d v="2018-05-25T00:00:00"/>
    <x v="14868"/>
    <x v="246"/>
    <n v="24"/>
    <x v="1"/>
    <x v="198"/>
    <x v="14720"/>
    <x v="7461"/>
    <n v="307"/>
    <n v="704"/>
    <b v="0"/>
    <b v="0"/>
    <b v="0"/>
  </r>
  <r>
    <x v="14920"/>
    <d v="2018-05-25T00:00:00"/>
    <x v="14869"/>
    <x v="1336"/>
    <n v="27"/>
    <x v="5"/>
    <x v="197"/>
    <x v="14721"/>
    <x v="324"/>
    <n v="107"/>
    <n v="887"/>
    <b v="0"/>
    <b v="0"/>
    <b v="0"/>
  </r>
  <r>
    <x v="14921"/>
    <d v="2018-05-25T00:00:00"/>
    <x v="14870"/>
    <x v="10"/>
    <n v="24"/>
    <x v="1"/>
    <x v="198"/>
    <x v="14722"/>
    <x v="2005"/>
    <n v="195"/>
    <n v="622"/>
    <b v="0"/>
    <b v="0"/>
    <b v="0"/>
  </r>
  <r>
    <x v="14922"/>
    <d v="2018-05-25T00:00:00"/>
    <x v="14871"/>
    <x v="628"/>
    <n v="24"/>
    <x v="1"/>
    <x v="196"/>
    <x v="14723"/>
    <x v="7462"/>
    <n v="551"/>
    <n v="2163"/>
    <b v="0"/>
    <b v="0"/>
    <b v="0"/>
  </r>
  <r>
    <x v="14923"/>
    <d v="2018-05-25T00:00:00"/>
    <x v="14872"/>
    <x v="282"/>
    <n v="24"/>
    <x v="1"/>
    <x v="198"/>
    <x v="14724"/>
    <x v="1050"/>
    <n v="81"/>
    <n v="123"/>
    <b v="0"/>
    <b v="0"/>
    <b v="0"/>
  </r>
  <r>
    <x v="14924"/>
    <d v="2018-05-25T00:00:00"/>
    <x v="14873"/>
    <x v="20"/>
    <n v="25"/>
    <x v="0"/>
    <x v="198"/>
    <x v="14725"/>
    <x v="795"/>
    <n v="64"/>
    <n v="56"/>
    <b v="0"/>
    <b v="0"/>
    <b v="0"/>
  </r>
  <r>
    <x v="14925"/>
    <d v="2018-05-25T00:00:00"/>
    <x v="14874"/>
    <x v="837"/>
    <n v="25"/>
    <x v="0"/>
    <x v="197"/>
    <x v="14726"/>
    <x v="5929"/>
    <n v="287"/>
    <n v="116"/>
    <b v="0"/>
    <b v="0"/>
    <b v="0"/>
  </r>
  <r>
    <x v="14926"/>
    <d v="2018-05-25T00:00:00"/>
    <x v="14875"/>
    <x v="806"/>
    <n v="24"/>
    <x v="1"/>
    <x v="194"/>
    <x v="14727"/>
    <x v="7463"/>
    <n v="2981"/>
    <n v="2171"/>
    <b v="0"/>
    <b v="0"/>
    <b v="0"/>
  </r>
  <r>
    <x v="14927"/>
    <d v="2018-05-25T00:00:00"/>
    <x v="14876"/>
    <x v="1277"/>
    <n v="27"/>
    <x v="5"/>
    <x v="198"/>
    <x v="14728"/>
    <x v="7464"/>
    <n v="56"/>
    <n v="323"/>
    <b v="0"/>
    <b v="0"/>
    <b v="0"/>
  </r>
  <r>
    <x v="14928"/>
    <d v="2018-05-25T00:00:00"/>
    <x v="14877"/>
    <x v="1332"/>
    <n v="17"/>
    <x v="10"/>
    <x v="197"/>
    <x v="14729"/>
    <x v="7465"/>
    <n v="1123"/>
    <n v="500"/>
    <b v="0"/>
    <b v="0"/>
    <b v="0"/>
  </r>
  <r>
    <x v="14929"/>
    <d v="2018-05-25T00:00:00"/>
    <x v="14878"/>
    <x v="225"/>
    <n v="25"/>
    <x v="0"/>
    <x v="197"/>
    <x v="14730"/>
    <x v="5"/>
    <n v="0"/>
    <n v="19"/>
    <b v="0"/>
    <b v="1"/>
    <b v="0"/>
  </r>
  <r>
    <x v="14930"/>
    <d v="2018-05-25T00:00:00"/>
    <x v="14879"/>
    <x v="557"/>
    <n v="24"/>
    <x v="1"/>
    <x v="198"/>
    <x v="14731"/>
    <x v="2160"/>
    <n v="63"/>
    <n v="20"/>
    <b v="0"/>
    <b v="0"/>
    <b v="0"/>
  </r>
  <r>
    <x v="14931"/>
    <d v="2018-05-25T00:00:00"/>
    <x v="14880"/>
    <x v="1390"/>
    <n v="24"/>
    <x v="1"/>
    <x v="198"/>
    <x v="14732"/>
    <x v="2901"/>
    <n v="36"/>
    <n v="10"/>
    <b v="0"/>
    <b v="0"/>
    <b v="0"/>
  </r>
  <r>
    <x v="14932"/>
    <d v="2018-05-25T00:00:00"/>
    <x v="14881"/>
    <x v="678"/>
    <n v="23"/>
    <x v="3"/>
    <x v="197"/>
    <x v="14733"/>
    <x v="7466"/>
    <n v="108"/>
    <n v="294"/>
    <b v="0"/>
    <b v="0"/>
    <b v="0"/>
  </r>
  <r>
    <x v="14933"/>
    <d v="2018-05-25T00:00:00"/>
    <x v="14882"/>
    <x v="67"/>
    <n v="24"/>
    <x v="1"/>
    <x v="196"/>
    <x v="14734"/>
    <x v="7467"/>
    <n v="962"/>
    <n v="2616"/>
    <b v="0"/>
    <b v="0"/>
    <b v="0"/>
  </r>
  <r>
    <x v="14934"/>
    <d v="2018-05-25T00:00:00"/>
    <x v="14883"/>
    <x v="1355"/>
    <n v="27"/>
    <x v="5"/>
    <x v="198"/>
    <x v="14735"/>
    <x v="3776"/>
    <n v="121"/>
    <n v="0"/>
    <b v="1"/>
    <b v="0"/>
    <b v="0"/>
  </r>
  <r>
    <x v="14935"/>
    <d v="2018-05-25T00:00:00"/>
    <x v="14884"/>
    <x v="1392"/>
    <n v="24"/>
    <x v="1"/>
    <x v="198"/>
    <x v="14736"/>
    <x v="3611"/>
    <n v="14"/>
    <n v="4"/>
    <b v="0"/>
    <b v="0"/>
    <b v="0"/>
  </r>
  <r>
    <x v="14936"/>
    <d v="2018-05-25T00:00:00"/>
    <x v="14885"/>
    <x v="1257"/>
    <n v="24"/>
    <x v="1"/>
    <x v="198"/>
    <x v="14737"/>
    <x v="254"/>
    <n v="185"/>
    <n v="60"/>
    <b v="0"/>
    <b v="0"/>
    <b v="0"/>
  </r>
  <r>
    <x v="14937"/>
    <d v="2018-05-25T00:00:00"/>
    <x v="14886"/>
    <x v="505"/>
    <n v="17"/>
    <x v="10"/>
    <x v="195"/>
    <x v="14738"/>
    <x v="7468"/>
    <n v="8183"/>
    <n v="25199"/>
    <b v="0"/>
    <b v="0"/>
    <b v="0"/>
  </r>
  <r>
    <x v="14938"/>
    <d v="2018-05-25T00:00:00"/>
    <x v="14887"/>
    <x v="329"/>
    <n v="10"/>
    <x v="7"/>
    <x v="197"/>
    <x v="14739"/>
    <x v="4040"/>
    <n v="122"/>
    <n v="98"/>
    <b v="0"/>
    <b v="0"/>
    <b v="0"/>
  </r>
  <r>
    <x v="14939"/>
    <d v="2018-05-25T00:00:00"/>
    <x v="14888"/>
    <x v="488"/>
    <n v="24"/>
    <x v="1"/>
    <x v="198"/>
    <x v="14740"/>
    <x v="105"/>
    <n v="183"/>
    <n v="663"/>
    <b v="0"/>
    <b v="0"/>
    <b v="0"/>
  </r>
  <r>
    <x v="14940"/>
    <d v="2018-05-25T00:00:00"/>
    <x v="14889"/>
    <x v="44"/>
    <n v="24"/>
    <x v="1"/>
    <x v="197"/>
    <x v="14741"/>
    <x v="3175"/>
    <n v="183"/>
    <n v="120"/>
    <b v="0"/>
    <b v="0"/>
    <b v="0"/>
  </r>
  <r>
    <x v="14941"/>
    <d v="2018-05-25T00:00:00"/>
    <x v="14890"/>
    <x v="393"/>
    <n v="25"/>
    <x v="0"/>
    <x v="197"/>
    <x v="14742"/>
    <x v="1349"/>
    <n v="39"/>
    <n v="18"/>
    <b v="0"/>
    <b v="0"/>
    <b v="0"/>
  </r>
  <r>
    <x v="14942"/>
    <d v="2018-05-25T00:00:00"/>
    <x v="14891"/>
    <x v="1318"/>
    <n v="23"/>
    <x v="3"/>
    <x v="198"/>
    <x v="14743"/>
    <x v="6342"/>
    <n v="70"/>
    <n v="764"/>
    <b v="0"/>
    <b v="0"/>
    <b v="0"/>
  </r>
  <r>
    <x v="14943"/>
    <d v="2018-05-25T00:00:00"/>
    <x v="14892"/>
    <x v="93"/>
    <n v="28"/>
    <x v="9"/>
    <x v="198"/>
    <x v="14744"/>
    <x v="7469"/>
    <n v="1138"/>
    <n v="2184"/>
    <b v="0"/>
    <b v="0"/>
    <b v="0"/>
  </r>
  <r>
    <x v="14944"/>
    <d v="2018-05-25T00:00:00"/>
    <x v="14893"/>
    <x v="1338"/>
    <n v="24"/>
    <x v="1"/>
    <x v="198"/>
    <x v="14745"/>
    <x v="6139"/>
    <n v="204"/>
    <n v="228"/>
    <b v="0"/>
    <b v="0"/>
    <b v="0"/>
  </r>
  <r>
    <x v="14945"/>
    <d v="2018-05-25T00:00:00"/>
    <x v="14894"/>
    <x v="173"/>
    <n v="24"/>
    <x v="1"/>
    <x v="198"/>
    <x v="14746"/>
    <x v="2113"/>
    <n v="16"/>
    <n v="17"/>
    <b v="0"/>
    <b v="0"/>
    <b v="0"/>
  </r>
  <r>
    <x v="14946"/>
    <d v="2018-05-25T00:00:00"/>
    <x v="14895"/>
    <x v="994"/>
    <n v="10"/>
    <x v="7"/>
    <x v="195"/>
    <x v="14747"/>
    <x v="7470"/>
    <n v="1899"/>
    <n v="1231"/>
    <b v="0"/>
    <b v="0"/>
    <b v="0"/>
  </r>
  <r>
    <x v="14947"/>
    <d v="2018-05-25T00:00:00"/>
    <x v="14896"/>
    <x v="159"/>
    <n v="25"/>
    <x v="0"/>
    <x v="198"/>
    <x v="1973"/>
    <x v="1611"/>
    <n v="43"/>
    <n v="24"/>
    <b v="0"/>
    <b v="0"/>
    <b v="0"/>
  </r>
  <r>
    <x v="14948"/>
    <d v="2018-05-25T00:00:00"/>
    <x v="14897"/>
    <x v="966"/>
    <n v="24"/>
    <x v="1"/>
    <x v="198"/>
    <x v="14748"/>
    <x v="411"/>
    <n v="270"/>
    <n v="317"/>
    <b v="0"/>
    <b v="0"/>
    <b v="0"/>
  </r>
  <r>
    <x v="14949"/>
    <d v="2018-05-25T00:00:00"/>
    <x v="14898"/>
    <x v="1393"/>
    <n v="24"/>
    <x v="1"/>
    <x v="197"/>
    <x v="14749"/>
    <x v="7471"/>
    <n v="973"/>
    <n v="5346"/>
    <b v="0"/>
    <b v="0"/>
    <b v="0"/>
  </r>
  <r>
    <x v="14950"/>
    <d v="2018-05-25T00:00:00"/>
    <x v="14899"/>
    <x v="1394"/>
    <n v="23"/>
    <x v="3"/>
    <x v="196"/>
    <x v="14750"/>
    <x v="1924"/>
    <n v="49"/>
    <n v="17"/>
    <b v="0"/>
    <b v="0"/>
    <b v="0"/>
  </r>
  <r>
    <x v="14951"/>
    <d v="2018-05-25T00:00:00"/>
    <x v="14900"/>
    <x v="28"/>
    <n v="24"/>
    <x v="1"/>
    <x v="198"/>
    <x v="14751"/>
    <x v="1242"/>
    <n v="187"/>
    <n v="122"/>
    <b v="0"/>
    <b v="0"/>
    <b v="0"/>
  </r>
  <r>
    <x v="14952"/>
    <d v="2018-05-25T00:00:00"/>
    <x v="14901"/>
    <x v="260"/>
    <n v="24"/>
    <x v="1"/>
    <x v="196"/>
    <x v="14752"/>
    <x v="7472"/>
    <n v="101"/>
    <n v="104"/>
    <b v="0"/>
    <b v="0"/>
    <b v="0"/>
  </r>
  <r>
    <x v="14953"/>
    <d v="2018-05-25T00:00:00"/>
    <x v="14902"/>
    <x v="1383"/>
    <n v="25"/>
    <x v="0"/>
    <x v="198"/>
    <x v="14753"/>
    <x v="240"/>
    <n v="120"/>
    <n v="54"/>
    <b v="0"/>
    <b v="0"/>
    <b v="0"/>
  </r>
  <r>
    <x v="14954"/>
    <d v="2018-05-25T00:00:00"/>
    <x v="14903"/>
    <x v="1306"/>
    <n v="10"/>
    <x v="7"/>
    <x v="198"/>
    <x v="14754"/>
    <x v="7473"/>
    <n v="506"/>
    <n v="598"/>
    <b v="0"/>
    <b v="0"/>
    <b v="0"/>
  </r>
  <r>
    <x v="14955"/>
    <d v="2018-05-25T00:00:00"/>
    <x v="14904"/>
    <x v="29"/>
    <n v="27"/>
    <x v="5"/>
    <x v="198"/>
    <x v="14755"/>
    <x v="7474"/>
    <n v="81"/>
    <n v="148"/>
    <b v="0"/>
    <b v="0"/>
    <b v="0"/>
  </r>
  <r>
    <x v="14956"/>
    <d v="2018-05-25T00:00:00"/>
    <x v="14905"/>
    <x v="1223"/>
    <n v="25"/>
    <x v="0"/>
    <x v="196"/>
    <x v="14756"/>
    <x v="549"/>
    <n v="74"/>
    <n v="34"/>
    <b v="0"/>
    <b v="0"/>
    <b v="0"/>
  </r>
  <r>
    <x v="14957"/>
    <d v="2018-05-25T00:00:00"/>
    <x v="14906"/>
    <x v="224"/>
    <n v="24"/>
    <x v="1"/>
    <x v="197"/>
    <x v="14757"/>
    <x v="821"/>
    <n v="32"/>
    <n v="17"/>
    <b v="0"/>
    <b v="0"/>
    <b v="0"/>
  </r>
  <r>
    <x v="14958"/>
    <d v="2018-05-25T00:00:00"/>
    <x v="14907"/>
    <x v="127"/>
    <n v="26"/>
    <x v="2"/>
    <x v="197"/>
    <x v="14758"/>
    <x v="1103"/>
    <n v="136"/>
    <n v="105"/>
    <b v="0"/>
    <b v="0"/>
    <b v="0"/>
  </r>
  <r>
    <x v="14959"/>
    <d v="2018-05-25T00:00:00"/>
    <x v="14908"/>
    <x v="1296"/>
    <n v="24"/>
    <x v="1"/>
    <x v="196"/>
    <x v="14759"/>
    <x v="7475"/>
    <n v="560"/>
    <n v="1252"/>
    <b v="0"/>
    <b v="0"/>
    <b v="0"/>
  </r>
  <r>
    <x v="14960"/>
    <d v="2018-05-25T00:00:00"/>
    <x v="14909"/>
    <x v="280"/>
    <n v="25"/>
    <x v="0"/>
    <x v="195"/>
    <x v="14760"/>
    <x v="42"/>
    <n v="317"/>
    <n v="137"/>
    <b v="0"/>
    <b v="0"/>
    <b v="0"/>
  </r>
  <r>
    <x v="14961"/>
    <d v="2018-05-25T00:00:00"/>
    <x v="14910"/>
    <x v="251"/>
    <n v="10"/>
    <x v="7"/>
    <x v="198"/>
    <x v="14761"/>
    <x v="1527"/>
    <n v="555"/>
    <n v="677"/>
    <b v="0"/>
    <b v="0"/>
    <b v="0"/>
  </r>
  <r>
    <x v="14962"/>
    <d v="2018-05-25T00:00:00"/>
    <x v="14911"/>
    <x v="404"/>
    <n v="24"/>
    <x v="1"/>
    <x v="196"/>
    <x v="14762"/>
    <x v="7476"/>
    <n v="2069"/>
    <n v="1633"/>
    <b v="0"/>
    <b v="0"/>
    <b v="0"/>
  </r>
  <r>
    <x v="14963"/>
    <d v="2018-05-25T00:00:00"/>
    <x v="14912"/>
    <x v="1395"/>
    <n v="24"/>
    <x v="1"/>
    <x v="198"/>
    <x v="14763"/>
    <x v="1497"/>
    <n v="45"/>
    <n v="158"/>
    <b v="0"/>
    <b v="0"/>
    <b v="0"/>
  </r>
  <r>
    <x v="14964"/>
    <d v="2018-05-25T00:00:00"/>
    <x v="14913"/>
    <x v="199"/>
    <n v="24"/>
    <x v="1"/>
    <x v="197"/>
    <x v="14764"/>
    <x v="7477"/>
    <n v="596"/>
    <n v="2926"/>
    <b v="0"/>
    <b v="0"/>
    <b v="0"/>
  </r>
  <r>
    <x v="14965"/>
    <d v="2018-05-25T00:00:00"/>
    <x v="14914"/>
    <x v="1396"/>
    <n v="20"/>
    <x v="15"/>
    <x v="197"/>
    <x v="14765"/>
    <x v="5534"/>
    <n v="795"/>
    <n v="227"/>
    <b v="0"/>
    <b v="0"/>
    <b v="0"/>
  </r>
  <r>
    <x v="14966"/>
    <d v="2018-05-25T00:00:00"/>
    <x v="14915"/>
    <x v="122"/>
    <n v="25"/>
    <x v="0"/>
    <x v="195"/>
    <x v="14766"/>
    <x v="1621"/>
    <n v="113"/>
    <n v="10"/>
    <b v="0"/>
    <b v="0"/>
    <b v="0"/>
  </r>
  <r>
    <x v="14967"/>
    <d v="2018-05-25T00:00:00"/>
    <x v="14916"/>
    <x v="1286"/>
    <n v="24"/>
    <x v="1"/>
    <x v="196"/>
    <x v="14767"/>
    <x v="7478"/>
    <n v="332"/>
    <n v="130"/>
    <b v="0"/>
    <b v="0"/>
    <b v="0"/>
  </r>
  <r>
    <x v="14968"/>
    <d v="2018-05-25T00:00:00"/>
    <x v="14917"/>
    <x v="181"/>
    <n v="25"/>
    <x v="0"/>
    <x v="194"/>
    <x v="14768"/>
    <x v="1044"/>
    <n v="611"/>
    <n v="354"/>
    <b v="0"/>
    <b v="0"/>
    <b v="0"/>
  </r>
  <r>
    <x v="14969"/>
    <d v="2018-05-25T00:00:00"/>
    <x v="14918"/>
    <x v="656"/>
    <n v="25"/>
    <x v="0"/>
    <x v="197"/>
    <x v="2269"/>
    <x v="134"/>
    <n v="137"/>
    <n v="59"/>
    <b v="0"/>
    <b v="0"/>
    <b v="0"/>
  </r>
  <r>
    <x v="14970"/>
    <d v="2018-05-25T00:00:00"/>
    <x v="14919"/>
    <x v="187"/>
    <n v="17"/>
    <x v="10"/>
    <x v="196"/>
    <x v="14769"/>
    <x v="7479"/>
    <n v="1703"/>
    <n v="4131"/>
    <b v="0"/>
    <b v="0"/>
    <b v="0"/>
  </r>
  <r>
    <x v="14971"/>
    <d v="2018-05-25T00:00:00"/>
    <x v="14920"/>
    <x v="668"/>
    <n v="25"/>
    <x v="0"/>
    <x v="195"/>
    <x v="14770"/>
    <x v="7480"/>
    <n v="216"/>
    <n v="518"/>
    <b v="0"/>
    <b v="0"/>
    <b v="0"/>
  </r>
  <r>
    <x v="14972"/>
    <d v="2018-05-25T00:00:00"/>
    <x v="14921"/>
    <x v="561"/>
    <n v="24"/>
    <x v="1"/>
    <x v="198"/>
    <x v="14771"/>
    <x v="7481"/>
    <n v="75"/>
    <n v="790"/>
    <b v="0"/>
    <b v="0"/>
    <b v="0"/>
  </r>
  <r>
    <x v="14973"/>
    <d v="2018-05-25T00:00:00"/>
    <x v="14922"/>
    <x v="120"/>
    <n v="24"/>
    <x v="1"/>
    <x v="198"/>
    <x v="14772"/>
    <x v="7482"/>
    <n v="812"/>
    <n v="1974"/>
    <b v="0"/>
    <b v="0"/>
    <b v="0"/>
  </r>
  <r>
    <x v="14974"/>
    <d v="2018-05-25T00:00:00"/>
    <x v="14923"/>
    <x v="276"/>
    <n v="25"/>
    <x v="0"/>
    <x v="197"/>
    <x v="14773"/>
    <x v="1744"/>
    <n v="1312"/>
    <n v="3042"/>
    <b v="0"/>
    <b v="0"/>
    <b v="0"/>
  </r>
  <r>
    <x v="14975"/>
    <d v="2018-05-25T00:00:00"/>
    <x v="14924"/>
    <x v="1294"/>
    <n v="17"/>
    <x v="10"/>
    <x v="197"/>
    <x v="14774"/>
    <x v="4573"/>
    <n v="194"/>
    <n v="118"/>
    <b v="0"/>
    <b v="0"/>
    <b v="0"/>
  </r>
  <r>
    <x v="14976"/>
    <d v="2018-05-25T00:00:00"/>
    <x v="14925"/>
    <x v="244"/>
    <n v="24"/>
    <x v="1"/>
    <x v="196"/>
    <x v="14775"/>
    <x v="7483"/>
    <n v="258"/>
    <n v="1436"/>
    <b v="0"/>
    <b v="0"/>
    <b v="0"/>
  </r>
  <r>
    <x v="14977"/>
    <d v="2018-05-25T00:00:00"/>
    <x v="14926"/>
    <x v="1239"/>
    <n v="10"/>
    <x v="7"/>
    <x v="198"/>
    <x v="14776"/>
    <x v="7484"/>
    <n v="6038"/>
    <n v="5306"/>
    <b v="0"/>
    <b v="0"/>
    <b v="0"/>
  </r>
  <r>
    <x v="14978"/>
    <d v="2018-05-25T00:00:00"/>
    <x v="14927"/>
    <x v="116"/>
    <n v="24"/>
    <x v="1"/>
    <x v="197"/>
    <x v="14777"/>
    <x v="7485"/>
    <n v="1120"/>
    <n v="1505"/>
    <b v="0"/>
    <b v="0"/>
    <b v="0"/>
  </r>
  <r>
    <x v="14979"/>
    <d v="2018-05-25T00:00:00"/>
    <x v="14928"/>
    <x v="33"/>
    <n v="24"/>
    <x v="1"/>
    <x v="197"/>
    <x v="14778"/>
    <x v="1839"/>
    <n v="797"/>
    <n v="1221"/>
    <b v="0"/>
    <b v="0"/>
    <b v="0"/>
  </r>
  <r>
    <x v="14980"/>
    <d v="2018-05-25T00:00:00"/>
    <x v="14929"/>
    <x v="1"/>
    <n v="43"/>
    <x v="6"/>
    <x v="198"/>
    <x v="14779"/>
    <x v="7486"/>
    <n v="1085"/>
    <n v="312"/>
    <b v="0"/>
    <b v="0"/>
    <b v="0"/>
  </r>
  <r>
    <x v="14981"/>
    <d v="2018-05-25T00:00:00"/>
    <x v="14930"/>
    <x v="950"/>
    <n v="24"/>
    <x v="1"/>
    <x v="198"/>
    <x v="14780"/>
    <x v="221"/>
    <n v="49"/>
    <n v="35"/>
    <b v="0"/>
    <b v="0"/>
    <b v="0"/>
  </r>
  <r>
    <x v="14982"/>
    <d v="2018-05-25T00:00:00"/>
    <x v="14931"/>
    <x v="1380"/>
    <n v="24"/>
    <x v="1"/>
    <x v="198"/>
    <x v="14781"/>
    <x v="2431"/>
    <n v="1005"/>
    <n v="189"/>
    <b v="0"/>
    <b v="0"/>
    <b v="0"/>
  </r>
  <r>
    <x v="14983"/>
    <d v="2018-05-25T00:00:00"/>
    <x v="14932"/>
    <x v="189"/>
    <n v="24"/>
    <x v="1"/>
    <x v="197"/>
    <x v="14782"/>
    <x v="1112"/>
    <n v="313"/>
    <n v="136"/>
    <b v="0"/>
    <b v="0"/>
    <b v="0"/>
  </r>
  <r>
    <x v="14984"/>
    <d v="2018-05-25T00:00:00"/>
    <x v="14933"/>
    <x v="15"/>
    <n v="24"/>
    <x v="1"/>
    <x v="198"/>
    <x v="14783"/>
    <x v="2694"/>
    <n v="479"/>
    <n v="257"/>
    <b v="0"/>
    <b v="0"/>
    <b v="0"/>
  </r>
  <r>
    <x v="14985"/>
    <d v="2018-05-25T00:00:00"/>
    <x v="14934"/>
    <x v="50"/>
    <n v="24"/>
    <x v="1"/>
    <x v="197"/>
    <x v="14784"/>
    <x v="1726"/>
    <n v="402"/>
    <n v="347"/>
    <b v="0"/>
    <b v="0"/>
    <b v="0"/>
  </r>
  <r>
    <x v="14986"/>
    <d v="2018-05-25T00:00:00"/>
    <x v="14935"/>
    <x v="45"/>
    <n v="24"/>
    <x v="1"/>
    <x v="198"/>
    <x v="14785"/>
    <x v="569"/>
    <n v="74"/>
    <n v="42"/>
    <b v="0"/>
    <b v="0"/>
    <b v="0"/>
  </r>
  <r>
    <x v="14987"/>
    <d v="2018-05-25T00:00:00"/>
    <x v="14936"/>
    <x v="1260"/>
    <n v="24"/>
    <x v="1"/>
    <x v="198"/>
    <x v="14786"/>
    <x v="458"/>
    <n v="301"/>
    <n v="368"/>
    <b v="0"/>
    <b v="0"/>
    <b v="0"/>
  </r>
  <r>
    <x v="14988"/>
    <d v="2018-05-25T00:00:00"/>
    <x v="14937"/>
    <x v="1381"/>
    <n v="24"/>
    <x v="1"/>
    <x v="198"/>
    <x v="14787"/>
    <x v="1896"/>
    <n v="128"/>
    <n v="25"/>
    <b v="0"/>
    <b v="0"/>
    <b v="0"/>
  </r>
  <r>
    <x v="14989"/>
    <d v="2018-05-25T00:00:00"/>
    <x v="14938"/>
    <x v="4"/>
    <n v="24"/>
    <x v="1"/>
    <x v="198"/>
    <x v="14788"/>
    <x v="961"/>
    <n v="243"/>
    <n v="147"/>
    <b v="0"/>
    <b v="0"/>
    <b v="0"/>
  </r>
  <r>
    <x v="14990"/>
    <d v="2018-05-26T00:00:00"/>
    <x v="14939"/>
    <x v="41"/>
    <n v="24"/>
    <x v="1"/>
    <x v="199"/>
    <x v="14789"/>
    <x v="4286"/>
    <n v="230"/>
    <n v="492"/>
    <b v="0"/>
    <b v="0"/>
    <b v="0"/>
  </r>
  <r>
    <x v="14991"/>
    <d v="2018-05-26T00:00:00"/>
    <x v="14940"/>
    <x v="1257"/>
    <n v="24"/>
    <x v="1"/>
    <x v="199"/>
    <x v="2871"/>
    <x v="1268"/>
    <n v="45"/>
    <n v="40"/>
    <b v="0"/>
    <b v="0"/>
    <b v="0"/>
  </r>
  <r>
    <x v="14992"/>
    <d v="2018-05-26T00:00:00"/>
    <x v="14941"/>
    <x v="513"/>
    <n v="24"/>
    <x v="1"/>
    <x v="198"/>
    <x v="14790"/>
    <x v="6794"/>
    <n v="367"/>
    <n v="336"/>
    <b v="0"/>
    <b v="0"/>
    <b v="0"/>
  </r>
  <r>
    <x v="14993"/>
    <d v="2018-05-26T00:00:00"/>
    <x v="14942"/>
    <x v="45"/>
    <n v="24"/>
    <x v="1"/>
    <x v="199"/>
    <x v="14791"/>
    <x v="906"/>
    <n v="113"/>
    <n v="39"/>
    <b v="0"/>
    <b v="0"/>
    <b v="0"/>
  </r>
  <r>
    <x v="14994"/>
    <d v="2018-05-26T00:00:00"/>
    <x v="14943"/>
    <x v="17"/>
    <n v="24"/>
    <x v="1"/>
    <x v="199"/>
    <x v="14792"/>
    <x v="462"/>
    <n v="25"/>
    <n v="3"/>
    <b v="0"/>
    <b v="0"/>
    <b v="0"/>
  </r>
  <r>
    <x v="14995"/>
    <d v="2018-05-26T00:00:00"/>
    <x v="14944"/>
    <x v="123"/>
    <n v="24"/>
    <x v="1"/>
    <x v="199"/>
    <x v="14793"/>
    <x v="3728"/>
    <n v="120"/>
    <n v="80"/>
    <b v="0"/>
    <b v="0"/>
    <b v="0"/>
  </r>
  <r>
    <x v="14996"/>
    <d v="2018-05-26T00:00:00"/>
    <x v="14945"/>
    <x v="99"/>
    <n v="24"/>
    <x v="1"/>
    <x v="199"/>
    <x v="14794"/>
    <x v="25"/>
    <n v="91"/>
    <n v="35"/>
    <b v="0"/>
    <b v="0"/>
    <b v="0"/>
  </r>
  <r>
    <x v="14997"/>
    <d v="2018-05-26T00:00:00"/>
    <x v="14946"/>
    <x v="408"/>
    <n v="24"/>
    <x v="1"/>
    <x v="198"/>
    <x v="14795"/>
    <x v="7327"/>
    <n v="323"/>
    <n v="1366"/>
    <b v="0"/>
    <b v="0"/>
    <b v="0"/>
  </r>
  <r>
    <x v="14998"/>
    <d v="2018-05-26T00:00:00"/>
    <x v="14947"/>
    <x v="488"/>
    <n v="24"/>
    <x v="1"/>
    <x v="199"/>
    <x v="14796"/>
    <x v="1726"/>
    <n v="280"/>
    <n v="814"/>
    <b v="0"/>
    <b v="0"/>
    <b v="0"/>
  </r>
  <r>
    <x v="14999"/>
    <d v="2018-05-26T00:00:00"/>
    <x v="14948"/>
    <x v="105"/>
    <n v="10"/>
    <x v="7"/>
    <x v="199"/>
    <x v="14797"/>
    <x v="7487"/>
    <n v="1168"/>
    <n v="1057"/>
    <b v="0"/>
    <b v="0"/>
    <b v="0"/>
  </r>
  <r>
    <x v="15000"/>
    <d v="2018-05-26T00:00:00"/>
    <x v="14949"/>
    <x v="791"/>
    <n v="24"/>
    <x v="1"/>
    <x v="199"/>
    <x v="14798"/>
    <x v="1060"/>
    <n v="63"/>
    <n v="20"/>
    <b v="0"/>
    <b v="0"/>
    <b v="0"/>
  </r>
  <r>
    <x v="15001"/>
    <d v="2018-05-26T00:00:00"/>
    <x v="14950"/>
    <x v="1303"/>
    <n v="1"/>
    <x v="8"/>
    <x v="197"/>
    <x v="14799"/>
    <x v="7488"/>
    <n v="960"/>
    <n v="3432"/>
    <b v="0"/>
    <b v="0"/>
    <b v="0"/>
  </r>
  <r>
    <x v="15002"/>
    <d v="2018-05-26T00:00:00"/>
    <x v="14951"/>
    <x v="1332"/>
    <n v="17"/>
    <x v="10"/>
    <x v="200"/>
    <x v="14800"/>
    <x v="4266"/>
    <n v="412"/>
    <n v="285"/>
    <b v="0"/>
    <b v="0"/>
    <b v="0"/>
  </r>
  <r>
    <x v="15003"/>
    <d v="2018-05-26T00:00:00"/>
    <x v="14952"/>
    <x v="446"/>
    <n v="23"/>
    <x v="3"/>
    <x v="196"/>
    <x v="14801"/>
    <x v="7489"/>
    <n v="1656"/>
    <n v="1473"/>
    <b v="0"/>
    <b v="0"/>
    <b v="0"/>
  </r>
  <r>
    <x v="15004"/>
    <d v="2018-05-26T00:00:00"/>
    <x v="14953"/>
    <x v="10"/>
    <n v="24"/>
    <x v="1"/>
    <x v="199"/>
    <x v="14802"/>
    <x v="1031"/>
    <n v="96"/>
    <n v="398"/>
    <b v="0"/>
    <b v="0"/>
    <b v="0"/>
  </r>
  <r>
    <x v="15005"/>
    <d v="2018-05-26T00:00:00"/>
    <x v="14954"/>
    <x v="1282"/>
    <n v="25"/>
    <x v="0"/>
    <x v="198"/>
    <x v="14803"/>
    <x v="4253"/>
    <n v="958"/>
    <n v="3651"/>
    <b v="0"/>
    <b v="0"/>
    <b v="0"/>
  </r>
  <r>
    <x v="15006"/>
    <d v="2018-05-26T00:00:00"/>
    <x v="14955"/>
    <x v="28"/>
    <n v="24"/>
    <x v="1"/>
    <x v="199"/>
    <x v="14804"/>
    <x v="118"/>
    <n v="148"/>
    <n v="146"/>
    <b v="0"/>
    <b v="0"/>
    <b v="0"/>
  </r>
  <r>
    <x v="15007"/>
    <d v="2018-05-26T00:00:00"/>
    <x v="14956"/>
    <x v="510"/>
    <n v="24"/>
    <x v="1"/>
    <x v="195"/>
    <x v="14805"/>
    <x v="7490"/>
    <n v="6137"/>
    <n v="7999"/>
    <b v="0"/>
    <b v="0"/>
    <b v="0"/>
  </r>
  <r>
    <x v="15008"/>
    <d v="2018-05-26T00:00:00"/>
    <x v="14957"/>
    <x v="586"/>
    <n v="25"/>
    <x v="0"/>
    <x v="198"/>
    <x v="14806"/>
    <x v="5"/>
    <n v="0"/>
    <n v="43"/>
    <b v="0"/>
    <b v="1"/>
    <b v="0"/>
  </r>
  <r>
    <x v="15009"/>
    <d v="2018-05-26T00:00:00"/>
    <x v="14958"/>
    <x v="122"/>
    <n v="25"/>
    <x v="0"/>
    <x v="197"/>
    <x v="14807"/>
    <x v="1767"/>
    <n v="198"/>
    <n v="6"/>
    <b v="0"/>
    <b v="0"/>
    <b v="0"/>
  </r>
  <r>
    <x v="15010"/>
    <d v="2018-05-26T00:00:00"/>
    <x v="14959"/>
    <x v="1337"/>
    <n v="1"/>
    <x v="8"/>
    <x v="197"/>
    <x v="14808"/>
    <x v="7491"/>
    <n v="1915"/>
    <n v="3639"/>
    <b v="0"/>
    <b v="0"/>
    <b v="0"/>
  </r>
  <r>
    <x v="15011"/>
    <d v="2018-05-26T00:00:00"/>
    <x v="14960"/>
    <x v="199"/>
    <n v="24"/>
    <x v="1"/>
    <x v="199"/>
    <x v="14809"/>
    <x v="7492"/>
    <n v="154"/>
    <n v="1269"/>
    <b v="0"/>
    <b v="0"/>
    <b v="0"/>
  </r>
  <r>
    <x v="15012"/>
    <d v="2018-05-26T00:00:00"/>
    <x v="14961"/>
    <x v="318"/>
    <n v="24"/>
    <x v="1"/>
    <x v="198"/>
    <x v="14810"/>
    <x v="304"/>
    <n v="133"/>
    <n v="64"/>
    <b v="0"/>
    <b v="0"/>
    <b v="0"/>
  </r>
  <r>
    <x v="15013"/>
    <d v="2018-05-26T00:00:00"/>
    <x v="14962"/>
    <x v="296"/>
    <n v="24"/>
    <x v="1"/>
    <x v="197"/>
    <x v="14811"/>
    <x v="7493"/>
    <n v="504"/>
    <n v="1295"/>
    <b v="0"/>
    <b v="0"/>
    <b v="0"/>
  </r>
  <r>
    <x v="15014"/>
    <d v="2018-05-26T00:00:00"/>
    <x v="14963"/>
    <x v="1307"/>
    <n v="25"/>
    <x v="0"/>
    <x v="199"/>
    <x v="14812"/>
    <x v="1653"/>
    <n v="115"/>
    <n v="83"/>
    <b v="0"/>
    <b v="0"/>
    <b v="0"/>
  </r>
  <r>
    <x v="15015"/>
    <d v="2018-05-26T00:00:00"/>
    <x v="14964"/>
    <x v="1392"/>
    <n v="24"/>
    <x v="1"/>
    <x v="198"/>
    <x v="5670"/>
    <x v="2"/>
    <n v="0"/>
    <n v="1"/>
    <b v="0"/>
    <b v="0"/>
    <b v="0"/>
  </r>
  <r>
    <x v="15016"/>
    <d v="2018-05-26T00:00:00"/>
    <x v="14965"/>
    <x v="429"/>
    <n v="23"/>
    <x v="3"/>
    <x v="196"/>
    <x v="14813"/>
    <x v="7494"/>
    <n v="553"/>
    <n v="177"/>
    <b v="0"/>
    <b v="0"/>
    <b v="0"/>
  </r>
  <r>
    <x v="15017"/>
    <d v="2018-05-26T00:00:00"/>
    <x v="14966"/>
    <x v="573"/>
    <n v="26"/>
    <x v="2"/>
    <x v="198"/>
    <x v="14814"/>
    <x v="7495"/>
    <n v="282"/>
    <n v="256"/>
    <b v="0"/>
    <b v="0"/>
    <b v="0"/>
  </r>
  <r>
    <x v="15018"/>
    <d v="2018-05-26T00:00:00"/>
    <x v="14967"/>
    <x v="1300"/>
    <n v="24"/>
    <x v="1"/>
    <x v="199"/>
    <x v="14815"/>
    <x v="2307"/>
    <n v="146"/>
    <n v="708"/>
    <b v="0"/>
    <b v="0"/>
    <b v="0"/>
  </r>
  <r>
    <x v="15019"/>
    <d v="2018-05-26T00:00:00"/>
    <x v="14968"/>
    <x v="1304"/>
    <n v="22"/>
    <x v="4"/>
    <x v="197"/>
    <x v="14816"/>
    <x v="7496"/>
    <n v="1199"/>
    <n v="668"/>
    <b v="0"/>
    <b v="0"/>
    <b v="0"/>
  </r>
  <r>
    <x v="15020"/>
    <d v="2018-05-26T00:00:00"/>
    <x v="14969"/>
    <x v="746"/>
    <n v="24"/>
    <x v="1"/>
    <x v="197"/>
    <x v="14817"/>
    <x v="3371"/>
    <n v="277"/>
    <n v="730"/>
    <b v="0"/>
    <b v="0"/>
    <b v="0"/>
  </r>
  <r>
    <x v="15021"/>
    <d v="2018-05-26T00:00:00"/>
    <x v="14970"/>
    <x v="1308"/>
    <n v="1"/>
    <x v="8"/>
    <x v="199"/>
    <x v="14818"/>
    <x v="7497"/>
    <n v="170"/>
    <n v="995"/>
    <b v="0"/>
    <b v="0"/>
    <b v="0"/>
  </r>
  <r>
    <x v="15022"/>
    <d v="2018-05-26T00:00:00"/>
    <x v="14971"/>
    <x v="364"/>
    <n v="24"/>
    <x v="1"/>
    <x v="197"/>
    <x v="14819"/>
    <x v="1277"/>
    <n v="80"/>
    <n v="97"/>
    <b v="0"/>
    <b v="0"/>
    <b v="0"/>
  </r>
  <r>
    <x v="15023"/>
    <d v="2018-05-26T00:00:00"/>
    <x v="14972"/>
    <x v="173"/>
    <n v="24"/>
    <x v="1"/>
    <x v="199"/>
    <x v="14820"/>
    <x v="1553"/>
    <n v="10"/>
    <n v="8"/>
    <b v="0"/>
    <b v="0"/>
    <b v="0"/>
  </r>
  <r>
    <x v="15024"/>
    <d v="2018-05-26T00:00:00"/>
    <x v="14973"/>
    <x v="404"/>
    <n v="24"/>
    <x v="1"/>
    <x v="199"/>
    <x v="14821"/>
    <x v="7498"/>
    <n v="1415"/>
    <n v="5472"/>
    <b v="0"/>
    <b v="0"/>
    <b v="0"/>
  </r>
  <r>
    <x v="15025"/>
    <d v="2018-05-26T00:00:00"/>
    <x v="14974"/>
    <x v="172"/>
    <n v="29"/>
    <x v="11"/>
    <x v="198"/>
    <x v="14822"/>
    <x v="288"/>
    <n v="124"/>
    <n v="0"/>
    <b v="1"/>
    <b v="0"/>
    <b v="0"/>
  </r>
  <r>
    <x v="15026"/>
    <d v="2018-05-26T00:00:00"/>
    <x v="14975"/>
    <x v="251"/>
    <n v="10"/>
    <x v="7"/>
    <x v="199"/>
    <x v="14823"/>
    <x v="7499"/>
    <n v="406"/>
    <n v="536"/>
    <b v="0"/>
    <b v="0"/>
    <b v="0"/>
  </r>
  <r>
    <x v="15027"/>
    <d v="2018-05-26T00:00:00"/>
    <x v="14976"/>
    <x v="892"/>
    <n v="24"/>
    <x v="1"/>
    <x v="199"/>
    <x v="14824"/>
    <x v="941"/>
    <n v="92"/>
    <n v="10"/>
    <b v="0"/>
    <b v="0"/>
    <b v="0"/>
  </r>
  <r>
    <x v="15028"/>
    <d v="2018-05-26T00:00:00"/>
    <x v="14977"/>
    <x v="1299"/>
    <n v="23"/>
    <x v="3"/>
    <x v="198"/>
    <x v="14825"/>
    <x v="1820"/>
    <n v="209"/>
    <n v="258"/>
    <b v="0"/>
    <b v="0"/>
    <b v="0"/>
  </r>
  <r>
    <x v="15029"/>
    <d v="2018-05-26T00:00:00"/>
    <x v="14978"/>
    <x v="259"/>
    <n v="24"/>
    <x v="1"/>
    <x v="197"/>
    <x v="14826"/>
    <x v="7500"/>
    <n v="3443"/>
    <n v="2844"/>
    <b v="0"/>
    <b v="0"/>
    <b v="0"/>
  </r>
  <r>
    <x v="15030"/>
    <d v="2018-05-26T00:00:00"/>
    <x v="14979"/>
    <x v="560"/>
    <n v="24"/>
    <x v="1"/>
    <x v="196"/>
    <x v="14827"/>
    <x v="2240"/>
    <n v="109"/>
    <n v="45"/>
    <b v="0"/>
    <b v="0"/>
    <b v="0"/>
  </r>
  <r>
    <x v="15031"/>
    <d v="2018-05-26T00:00:00"/>
    <x v="14980"/>
    <x v="100"/>
    <n v="25"/>
    <x v="0"/>
    <x v="197"/>
    <x v="14828"/>
    <x v="3374"/>
    <n v="1112"/>
    <n v="2639"/>
    <b v="0"/>
    <b v="0"/>
    <b v="0"/>
  </r>
  <r>
    <x v="15032"/>
    <d v="2018-05-26T00:00:00"/>
    <x v="14981"/>
    <x v="232"/>
    <n v="22"/>
    <x v="4"/>
    <x v="198"/>
    <x v="14829"/>
    <x v="7501"/>
    <n v="2703"/>
    <n v="1719"/>
    <b v="0"/>
    <b v="0"/>
    <b v="0"/>
  </r>
  <r>
    <x v="15033"/>
    <d v="2018-05-26T00:00:00"/>
    <x v="14982"/>
    <x v="116"/>
    <n v="24"/>
    <x v="1"/>
    <x v="198"/>
    <x v="14830"/>
    <x v="7502"/>
    <n v="715"/>
    <n v="650"/>
    <b v="0"/>
    <b v="0"/>
    <b v="0"/>
  </r>
  <r>
    <x v="15034"/>
    <d v="2018-05-26T00:00:00"/>
    <x v="14983"/>
    <x v="33"/>
    <n v="24"/>
    <x v="1"/>
    <x v="199"/>
    <x v="14831"/>
    <x v="7503"/>
    <n v="672"/>
    <n v="1075"/>
    <b v="0"/>
    <b v="0"/>
    <b v="0"/>
  </r>
  <r>
    <x v="15035"/>
    <d v="2018-05-26T00:00:00"/>
    <x v="14984"/>
    <x v="65"/>
    <n v="24"/>
    <x v="1"/>
    <x v="199"/>
    <x v="14832"/>
    <x v="7504"/>
    <n v="248"/>
    <n v="2175"/>
    <b v="0"/>
    <b v="0"/>
    <b v="0"/>
  </r>
  <r>
    <x v="15036"/>
    <d v="2018-05-26T00:00:00"/>
    <x v="14985"/>
    <x v="1"/>
    <n v="43"/>
    <x v="6"/>
    <x v="199"/>
    <x v="14833"/>
    <x v="7505"/>
    <n v="926"/>
    <n v="279"/>
    <b v="0"/>
    <b v="0"/>
    <b v="0"/>
  </r>
  <r>
    <x v="15037"/>
    <d v="2018-05-26T00:00:00"/>
    <x v="14986"/>
    <x v="15"/>
    <n v="24"/>
    <x v="1"/>
    <x v="199"/>
    <x v="14068"/>
    <x v="146"/>
    <n v="491"/>
    <n v="196"/>
    <b v="0"/>
    <b v="0"/>
    <b v="0"/>
  </r>
  <r>
    <x v="15038"/>
    <d v="2018-05-26T00:00:00"/>
    <x v="14987"/>
    <x v="1380"/>
    <n v="24"/>
    <x v="1"/>
    <x v="199"/>
    <x v="14834"/>
    <x v="203"/>
    <n v="49"/>
    <n v="28"/>
    <b v="0"/>
    <b v="0"/>
    <b v="0"/>
  </r>
  <r>
    <x v="15039"/>
    <d v="2018-05-26T00:00:00"/>
    <x v="14988"/>
    <x v="50"/>
    <n v="24"/>
    <x v="1"/>
    <x v="199"/>
    <x v="14835"/>
    <x v="1398"/>
    <n v="352"/>
    <n v="175"/>
    <b v="0"/>
    <b v="0"/>
    <b v="0"/>
  </r>
  <r>
    <x v="15040"/>
    <d v="2018-05-26T00:00:00"/>
    <x v="14989"/>
    <x v="20"/>
    <n v="25"/>
    <x v="0"/>
    <x v="199"/>
    <x v="14836"/>
    <x v="546"/>
    <n v="56"/>
    <n v="286"/>
    <b v="0"/>
    <b v="0"/>
    <b v="0"/>
  </r>
  <r>
    <x v="15041"/>
    <d v="2018-05-26T00:00:00"/>
    <x v="14990"/>
    <x v="1260"/>
    <n v="24"/>
    <x v="1"/>
    <x v="199"/>
    <x v="14837"/>
    <x v="3596"/>
    <n v="336"/>
    <n v="211"/>
    <b v="0"/>
    <b v="0"/>
    <b v="0"/>
  </r>
  <r>
    <x v="15042"/>
    <d v="2018-05-27T00:00:00"/>
    <x v="14991"/>
    <x v="189"/>
    <n v="24"/>
    <x v="1"/>
    <x v="199"/>
    <x v="14838"/>
    <x v="7506"/>
    <n v="358"/>
    <n v="240"/>
    <b v="0"/>
    <b v="0"/>
    <b v="0"/>
  </r>
  <r>
    <x v="15043"/>
    <d v="2018-05-27T00:00:00"/>
    <x v="14992"/>
    <x v="371"/>
    <n v="23"/>
    <x v="3"/>
    <x v="198"/>
    <x v="14839"/>
    <x v="7507"/>
    <n v="9196"/>
    <n v="2463"/>
    <b v="0"/>
    <b v="0"/>
    <b v="0"/>
  </r>
  <r>
    <x v="15044"/>
    <d v="2018-05-27T00:00:00"/>
    <x v="14993"/>
    <x v="99"/>
    <n v="24"/>
    <x v="1"/>
    <x v="200"/>
    <x v="7441"/>
    <x v="1281"/>
    <n v="52"/>
    <n v="15"/>
    <b v="0"/>
    <b v="0"/>
    <b v="0"/>
  </r>
  <r>
    <x v="15045"/>
    <d v="2018-05-27T00:00:00"/>
    <x v="14994"/>
    <x v="172"/>
    <n v="29"/>
    <x v="11"/>
    <x v="200"/>
    <x v="14840"/>
    <x v="7508"/>
    <n v="128"/>
    <n v="0"/>
    <b v="1"/>
    <b v="0"/>
    <b v="0"/>
  </r>
  <r>
    <x v="15046"/>
    <d v="2018-05-27T00:00:00"/>
    <x v="14995"/>
    <x v="28"/>
    <n v="24"/>
    <x v="1"/>
    <x v="200"/>
    <x v="14841"/>
    <x v="4714"/>
    <n v="108"/>
    <n v="101"/>
    <b v="0"/>
    <b v="0"/>
    <b v="0"/>
  </r>
  <r>
    <x v="15047"/>
    <d v="2018-05-27T00:00:00"/>
    <x v="14996"/>
    <x v="20"/>
    <n v="25"/>
    <x v="0"/>
    <x v="200"/>
    <x v="14842"/>
    <x v="25"/>
    <n v="109"/>
    <n v="228"/>
    <b v="0"/>
    <b v="0"/>
    <b v="0"/>
  </r>
  <r>
    <x v="15048"/>
    <d v="2018-05-27T00:00:00"/>
    <x v="14997"/>
    <x v="25"/>
    <n v="25"/>
    <x v="0"/>
    <x v="197"/>
    <x v="14843"/>
    <x v="7509"/>
    <n v="660"/>
    <n v="317"/>
    <b v="0"/>
    <b v="0"/>
    <b v="0"/>
  </r>
  <r>
    <x v="15049"/>
    <d v="2018-05-27T00:00:00"/>
    <x v="14998"/>
    <x v="487"/>
    <n v="22"/>
    <x v="4"/>
    <x v="199"/>
    <x v="14844"/>
    <x v="2959"/>
    <n v="326"/>
    <n v="115"/>
    <b v="0"/>
    <b v="0"/>
    <b v="0"/>
  </r>
  <r>
    <x v="15050"/>
    <d v="2018-05-27T00:00:00"/>
    <x v="14999"/>
    <x v="12"/>
    <n v="27"/>
    <x v="5"/>
    <x v="200"/>
    <x v="14845"/>
    <x v="7510"/>
    <n v="71"/>
    <n v="289"/>
    <b v="0"/>
    <b v="0"/>
    <b v="0"/>
  </r>
  <r>
    <x v="15051"/>
    <d v="2018-05-27T00:00:00"/>
    <x v="15000"/>
    <x v="439"/>
    <n v="24"/>
    <x v="1"/>
    <x v="195"/>
    <x v="14846"/>
    <x v="7511"/>
    <n v="10264"/>
    <n v="17218"/>
    <b v="0"/>
    <b v="0"/>
    <b v="0"/>
  </r>
  <r>
    <x v="15052"/>
    <d v="2018-05-27T00:00:00"/>
    <x v="15001"/>
    <x v="1091"/>
    <n v="24"/>
    <x v="1"/>
    <x v="200"/>
    <x v="14847"/>
    <x v="7512"/>
    <n v="74"/>
    <n v="639"/>
    <b v="0"/>
    <b v="0"/>
    <b v="0"/>
  </r>
  <r>
    <x v="15053"/>
    <d v="2018-05-27T00:00:00"/>
    <x v="15002"/>
    <x v="850"/>
    <n v="24"/>
    <x v="1"/>
    <x v="199"/>
    <x v="14848"/>
    <x v="7513"/>
    <n v="449"/>
    <n v="411"/>
    <b v="0"/>
    <b v="0"/>
    <b v="0"/>
  </r>
  <r>
    <x v="15054"/>
    <d v="2018-05-27T00:00:00"/>
    <x v="15003"/>
    <x v="1055"/>
    <n v="10"/>
    <x v="7"/>
    <x v="198"/>
    <x v="14849"/>
    <x v="2191"/>
    <n v="540"/>
    <n v="304"/>
    <b v="0"/>
    <b v="0"/>
    <b v="0"/>
  </r>
  <r>
    <x v="15055"/>
    <d v="2018-05-27T00:00:00"/>
    <x v="15004"/>
    <x v="307"/>
    <n v="10"/>
    <x v="7"/>
    <x v="196"/>
    <x v="14850"/>
    <x v="7514"/>
    <n v="3041"/>
    <n v="5467"/>
    <b v="0"/>
    <b v="0"/>
    <b v="0"/>
  </r>
  <r>
    <x v="15056"/>
    <d v="2018-05-27T00:00:00"/>
    <x v="15005"/>
    <x v="811"/>
    <n v="25"/>
    <x v="0"/>
    <x v="200"/>
    <x v="14851"/>
    <x v="1050"/>
    <n v="169"/>
    <n v="153"/>
    <b v="0"/>
    <b v="0"/>
    <b v="0"/>
  </r>
  <r>
    <x v="15057"/>
    <d v="2018-05-27T00:00:00"/>
    <x v="15006"/>
    <x v="406"/>
    <n v="23"/>
    <x v="3"/>
    <x v="198"/>
    <x v="14852"/>
    <x v="7515"/>
    <n v="2092"/>
    <n v="7445"/>
    <b v="0"/>
    <b v="0"/>
    <b v="0"/>
  </r>
  <r>
    <x v="15058"/>
    <d v="2018-05-27T00:00:00"/>
    <x v="15007"/>
    <x v="45"/>
    <n v="24"/>
    <x v="1"/>
    <x v="200"/>
    <x v="9686"/>
    <x v="1273"/>
    <n v="106"/>
    <n v="78"/>
    <b v="0"/>
    <b v="0"/>
    <b v="0"/>
  </r>
  <r>
    <x v="15059"/>
    <d v="2018-05-27T00:00:00"/>
    <x v="15008"/>
    <x v="136"/>
    <n v="26"/>
    <x v="2"/>
    <x v="199"/>
    <x v="14853"/>
    <x v="4312"/>
    <n v="286"/>
    <n v="1802"/>
    <b v="0"/>
    <b v="0"/>
    <b v="0"/>
  </r>
  <r>
    <x v="15060"/>
    <d v="2018-05-27T00:00:00"/>
    <x v="15009"/>
    <x v="1277"/>
    <n v="27"/>
    <x v="5"/>
    <x v="200"/>
    <x v="14854"/>
    <x v="6173"/>
    <n v="65"/>
    <n v="466"/>
    <b v="0"/>
    <b v="0"/>
    <b v="0"/>
  </r>
  <r>
    <x v="15061"/>
    <d v="2018-05-27T00:00:00"/>
    <x v="15010"/>
    <x v="1262"/>
    <n v="23"/>
    <x v="3"/>
    <x v="197"/>
    <x v="14855"/>
    <x v="7516"/>
    <n v="749"/>
    <n v="464"/>
    <b v="0"/>
    <b v="0"/>
    <b v="0"/>
  </r>
  <r>
    <x v="15062"/>
    <d v="2018-05-27T00:00:00"/>
    <x v="14705"/>
    <x v="254"/>
    <n v="10"/>
    <x v="7"/>
    <x v="196"/>
    <x v="14856"/>
    <x v="7517"/>
    <n v="2299"/>
    <n v="1661"/>
    <b v="0"/>
    <b v="0"/>
    <b v="0"/>
  </r>
  <r>
    <x v="15063"/>
    <d v="2018-05-27T00:00:00"/>
    <x v="15011"/>
    <x v="329"/>
    <n v="10"/>
    <x v="7"/>
    <x v="199"/>
    <x v="14857"/>
    <x v="3025"/>
    <n v="223"/>
    <n v="110"/>
    <b v="0"/>
    <b v="0"/>
    <b v="0"/>
  </r>
  <r>
    <x v="15064"/>
    <d v="2018-05-27T00:00:00"/>
    <x v="15012"/>
    <x v="994"/>
    <n v="10"/>
    <x v="7"/>
    <x v="200"/>
    <x v="14858"/>
    <x v="2313"/>
    <n v="125"/>
    <n v="93"/>
    <b v="0"/>
    <b v="0"/>
    <b v="0"/>
  </r>
  <r>
    <x v="15065"/>
    <d v="2018-05-27T00:00:00"/>
    <x v="15013"/>
    <x v="1336"/>
    <n v="27"/>
    <x v="5"/>
    <x v="198"/>
    <x v="14859"/>
    <x v="7518"/>
    <n v="211"/>
    <n v="1116"/>
    <b v="0"/>
    <b v="0"/>
    <b v="0"/>
  </r>
  <r>
    <x v="15066"/>
    <d v="2018-05-27T00:00:00"/>
    <x v="15014"/>
    <x v="223"/>
    <n v="23"/>
    <x v="3"/>
    <x v="198"/>
    <x v="14860"/>
    <x v="1039"/>
    <n v="440"/>
    <n v="388"/>
    <b v="0"/>
    <b v="0"/>
    <b v="0"/>
  </r>
  <r>
    <x v="15067"/>
    <d v="2018-05-27T00:00:00"/>
    <x v="15015"/>
    <x v="202"/>
    <n v="28"/>
    <x v="9"/>
    <x v="199"/>
    <x v="14861"/>
    <x v="7519"/>
    <n v="2208"/>
    <n v="6231"/>
    <b v="0"/>
    <b v="0"/>
    <b v="0"/>
  </r>
  <r>
    <x v="15068"/>
    <d v="2018-05-27T00:00:00"/>
    <x v="15016"/>
    <x v="115"/>
    <n v="24"/>
    <x v="1"/>
    <x v="198"/>
    <x v="14862"/>
    <x v="7520"/>
    <n v="3491"/>
    <n v="2426"/>
    <b v="0"/>
    <b v="0"/>
    <b v="0"/>
  </r>
  <r>
    <x v="15069"/>
    <d v="2018-05-27T00:00:00"/>
    <x v="15017"/>
    <x v="282"/>
    <n v="24"/>
    <x v="1"/>
    <x v="199"/>
    <x v="14863"/>
    <x v="1050"/>
    <n v="62"/>
    <n v="79"/>
    <b v="0"/>
    <b v="0"/>
    <b v="0"/>
  </r>
  <r>
    <x v="15070"/>
    <d v="2018-05-27T00:00:00"/>
    <x v="15018"/>
    <x v="1286"/>
    <n v="24"/>
    <x v="1"/>
    <x v="200"/>
    <x v="12089"/>
    <x v="1361"/>
    <n v="64"/>
    <n v="109"/>
    <b v="0"/>
    <b v="0"/>
    <b v="0"/>
  </r>
  <r>
    <x v="15071"/>
    <d v="2018-05-27T00:00:00"/>
    <x v="15019"/>
    <x v="408"/>
    <n v="24"/>
    <x v="1"/>
    <x v="200"/>
    <x v="14864"/>
    <x v="1501"/>
    <n v="20"/>
    <n v="126"/>
    <b v="0"/>
    <b v="0"/>
    <b v="0"/>
  </r>
  <r>
    <x v="15072"/>
    <d v="2018-05-27T00:00:00"/>
    <x v="15020"/>
    <x v="373"/>
    <n v="10"/>
    <x v="7"/>
    <x v="197"/>
    <x v="14865"/>
    <x v="7521"/>
    <n v="919"/>
    <n v="936"/>
    <b v="0"/>
    <b v="0"/>
    <b v="0"/>
  </r>
  <r>
    <x v="15073"/>
    <d v="2018-05-27T00:00:00"/>
    <x v="15021"/>
    <x v="367"/>
    <n v="24"/>
    <x v="1"/>
    <x v="200"/>
    <x v="14866"/>
    <x v="6928"/>
    <n v="321"/>
    <n v="512"/>
    <b v="0"/>
    <b v="0"/>
    <b v="0"/>
  </r>
  <r>
    <x v="15074"/>
    <d v="2018-05-27T00:00:00"/>
    <x v="15022"/>
    <x v="1390"/>
    <n v="24"/>
    <x v="1"/>
    <x v="199"/>
    <x v="14867"/>
    <x v="1084"/>
    <n v="59"/>
    <n v="7"/>
    <b v="0"/>
    <b v="0"/>
    <b v="0"/>
  </r>
  <r>
    <x v="15075"/>
    <d v="2018-05-27T00:00:00"/>
    <x v="15023"/>
    <x v="482"/>
    <n v="10"/>
    <x v="7"/>
    <x v="197"/>
    <x v="14868"/>
    <x v="7522"/>
    <n v="977"/>
    <n v="1818"/>
    <b v="0"/>
    <b v="0"/>
    <b v="0"/>
  </r>
  <r>
    <x v="15076"/>
    <d v="2018-05-27T00:00:00"/>
    <x v="15024"/>
    <x v="1394"/>
    <n v="23"/>
    <x v="3"/>
    <x v="198"/>
    <x v="14869"/>
    <x v="4013"/>
    <n v="52"/>
    <n v="28"/>
    <b v="0"/>
    <b v="0"/>
    <b v="0"/>
  </r>
  <r>
    <x v="15077"/>
    <d v="2018-05-27T00:00:00"/>
    <x v="15025"/>
    <x v="267"/>
    <n v="24"/>
    <x v="1"/>
    <x v="198"/>
    <x v="14870"/>
    <x v="4632"/>
    <n v="122"/>
    <n v="78"/>
    <b v="0"/>
    <b v="0"/>
    <b v="0"/>
  </r>
  <r>
    <x v="15078"/>
    <d v="2018-05-27T00:00:00"/>
    <x v="15026"/>
    <x v="276"/>
    <n v="25"/>
    <x v="0"/>
    <x v="200"/>
    <x v="14871"/>
    <x v="1116"/>
    <n v="53"/>
    <n v="91"/>
    <b v="0"/>
    <b v="0"/>
    <b v="0"/>
  </r>
  <r>
    <x v="15079"/>
    <d v="2018-05-27T00:00:00"/>
    <x v="15027"/>
    <x v="322"/>
    <n v="25"/>
    <x v="0"/>
    <x v="197"/>
    <x v="14872"/>
    <x v="2815"/>
    <n v="454"/>
    <n v="246"/>
    <b v="0"/>
    <b v="0"/>
    <b v="0"/>
  </r>
  <r>
    <x v="15080"/>
    <d v="2018-05-27T00:00:00"/>
    <x v="15028"/>
    <x v="1392"/>
    <n v="24"/>
    <x v="1"/>
    <x v="200"/>
    <x v="14873"/>
    <x v="505"/>
    <n v="6"/>
    <n v="2"/>
    <b v="0"/>
    <b v="0"/>
    <b v="0"/>
  </r>
  <r>
    <x v="15081"/>
    <d v="2018-05-27T00:00:00"/>
    <x v="15029"/>
    <x v="594"/>
    <n v="25"/>
    <x v="0"/>
    <x v="198"/>
    <x v="14874"/>
    <x v="7523"/>
    <n v="339"/>
    <n v="659"/>
    <b v="0"/>
    <b v="0"/>
    <b v="0"/>
  </r>
  <r>
    <x v="15082"/>
    <d v="2018-05-27T00:00:00"/>
    <x v="15030"/>
    <x v="141"/>
    <n v="25"/>
    <x v="0"/>
    <x v="200"/>
    <x v="14875"/>
    <x v="320"/>
    <n v="108"/>
    <n v="111"/>
    <b v="0"/>
    <b v="0"/>
    <b v="0"/>
  </r>
  <r>
    <x v="15083"/>
    <d v="2018-05-27T00:00:00"/>
    <x v="15031"/>
    <x v="1332"/>
    <n v="17"/>
    <x v="10"/>
    <x v="199"/>
    <x v="14876"/>
    <x v="7524"/>
    <n v="875"/>
    <n v="1149"/>
    <b v="0"/>
    <b v="0"/>
    <b v="0"/>
  </r>
  <r>
    <x v="15084"/>
    <d v="2018-05-27T00:00:00"/>
    <x v="15032"/>
    <x v="184"/>
    <n v="25"/>
    <x v="0"/>
    <x v="199"/>
    <x v="14877"/>
    <x v="5357"/>
    <n v="434"/>
    <n v="1044"/>
    <b v="0"/>
    <b v="0"/>
    <b v="0"/>
  </r>
  <r>
    <x v="15085"/>
    <d v="2018-05-27T00:00:00"/>
    <x v="15033"/>
    <x v="883"/>
    <n v="1"/>
    <x v="8"/>
    <x v="195"/>
    <x v="14878"/>
    <x v="7525"/>
    <n v="1841"/>
    <n v="1397"/>
    <b v="0"/>
    <b v="0"/>
    <b v="0"/>
  </r>
  <r>
    <x v="15086"/>
    <d v="2018-05-27T00:00:00"/>
    <x v="15034"/>
    <x v="568"/>
    <n v="25"/>
    <x v="0"/>
    <x v="198"/>
    <x v="14879"/>
    <x v="3390"/>
    <n v="172"/>
    <n v="84"/>
    <b v="0"/>
    <b v="0"/>
    <b v="0"/>
  </r>
  <r>
    <x v="15087"/>
    <d v="2018-05-27T00:00:00"/>
    <x v="15035"/>
    <x v="837"/>
    <n v="25"/>
    <x v="0"/>
    <x v="199"/>
    <x v="14880"/>
    <x v="2504"/>
    <n v="268"/>
    <n v="204"/>
    <b v="0"/>
    <b v="0"/>
    <b v="0"/>
  </r>
  <r>
    <x v="15088"/>
    <d v="2018-05-27T00:00:00"/>
    <x v="15036"/>
    <x v="29"/>
    <n v="27"/>
    <x v="5"/>
    <x v="200"/>
    <x v="14881"/>
    <x v="4781"/>
    <n v="132"/>
    <n v="130"/>
    <b v="0"/>
    <b v="0"/>
    <b v="0"/>
  </r>
  <r>
    <x v="15089"/>
    <d v="2018-05-27T00:00:00"/>
    <x v="15037"/>
    <x v="616"/>
    <n v="1"/>
    <x v="8"/>
    <x v="199"/>
    <x v="14882"/>
    <x v="7526"/>
    <n v="71"/>
    <n v="225"/>
    <b v="0"/>
    <b v="0"/>
    <b v="0"/>
  </r>
  <r>
    <x v="15090"/>
    <d v="2018-05-27T00:00:00"/>
    <x v="15038"/>
    <x v="258"/>
    <n v="10"/>
    <x v="7"/>
    <x v="196"/>
    <x v="14883"/>
    <x v="7527"/>
    <n v="1210"/>
    <n v="2107"/>
    <b v="0"/>
    <b v="0"/>
    <b v="0"/>
  </r>
  <r>
    <x v="15091"/>
    <d v="2018-05-27T00:00:00"/>
    <x v="15039"/>
    <x v="1294"/>
    <n v="17"/>
    <x v="10"/>
    <x v="200"/>
    <x v="14884"/>
    <x v="7528"/>
    <n v="926"/>
    <n v="682"/>
    <b v="0"/>
    <b v="0"/>
    <b v="0"/>
  </r>
  <r>
    <x v="15092"/>
    <d v="2018-05-27T00:00:00"/>
    <x v="15040"/>
    <x v="8"/>
    <n v="23"/>
    <x v="3"/>
    <x v="199"/>
    <x v="14885"/>
    <x v="4221"/>
    <n v="704"/>
    <n v="844"/>
    <b v="0"/>
    <b v="0"/>
    <b v="0"/>
  </r>
  <r>
    <x v="15093"/>
    <d v="2018-05-27T00:00:00"/>
    <x v="15041"/>
    <x v="1310"/>
    <n v="24"/>
    <x v="1"/>
    <x v="197"/>
    <x v="14886"/>
    <x v="7529"/>
    <n v="3384"/>
    <n v="3302"/>
    <b v="0"/>
    <b v="0"/>
    <b v="0"/>
  </r>
  <r>
    <x v="15094"/>
    <d v="2018-05-27T00:00:00"/>
    <x v="15042"/>
    <x v="122"/>
    <n v="25"/>
    <x v="0"/>
    <x v="200"/>
    <x v="14887"/>
    <x v="5"/>
    <n v="0"/>
    <n v="270"/>
    <b v="0"/>
    <b v="1"/>
    <b v="0"/>
  </r>
  <r>
    <x v="15095"/>
    <d v="2018-05-27T00:00:00"/>
    <x v="15043"/>
    <x v="50"/>
    <n v="24"/>
    <x v="1"/>
    <x v="200"/>
    <x v="14888"/>
    <x v="13"/>
    <n v="282"/>
    <n v="131"/>
    <b v="0"/>
    <b v="0"/>
    <b v="0"/>
  </r>
  <r>
    <x v="15096"/>
    <d v="2018-05-27T00:00:00"/>
    <x v="15044"/>
    <x v="950"/>
    <n v="24"/>
    <x v="1"/>
    <x v="199"/>
    <x v="14889"/>
    <x v="3613"/>
    <n v="48"/>
    <n v="27"/>
    <b v="0"/>
    <b v="0"/>
    <b v="0"/>
  </r>
  <r>
    <x v="15097"/>
    <d v="2018-05-27T00:00:00"/>
    <x v="15045"/>
    <x v="1381"/>
    <n v="24"/>
    <x v="1"/>
    <x v="199"/>
    <x v="14890"/>
    <x v="1449"/>
    <n v="205"/>
    <n v="105"/>
    <b v="0"/>
    <b v="0"/>
    <b v="0"/>
  </r>
  <r>
    <x v="15098"/>
    <d v="2018-05-28T00:00:00"/>
    <x v="15046"/>
    <x v="45"/>
    <n v="24"/>
    <x v="1"/>
    <x v="201"/>
    <x v="14891"/>
    <x v="523"/>
    <n v="71"/>
    <n v="17"/>
    <b v="0"/>
    <b v="0"/>
    <b v="0"/>
  </r>
  <r>
    <x v="15099"/>
    <d v="2018-05-28T00:00:00"/>
    <x v="15047"/>
    <x v="20"/>
    <n v="25"/>
    <x v="0"/>
    <x v="201"/>
    <x v="14892"/>
    <x v="3032"/>
    <n v="58"/>
    <n v="63"/>
    <b v="0"/>
    <b v="0"/>
    <b v="0"/>
  </r>
  <r>
    <x v="15100"/>
    <d v="2018-05-28T00:00:00"/>
    <x v="15048"/>
    <x v="172"/>
    <n v="29"/>
    <x v="11"/>
    <x v="201"/>
    <x v="14893"/>
    <x v="432"/>
    <n v="96"/>
    <n v="0"/>
    <b v="1"/>
    <b v="0"/>
    <b v="0"/>
  </r>
  <r>
    <x v="15101"/>
    <d v="2018-05-28T00:00:00"/>
    <x v="15049"/>
    <x v="198"/>
    <n v="26"/>
    <x v="2"/>
    <x v="199"/>
    <x v="14894"/>
    <x v="3035"/>
    <n v="1426"/>
    <n v="676"/>
    <b v="0"/>
    <b v="0"/>
    <b v="0"/>
  </r>
  <r>
    <x v="15102"/>
    <d v="2018-05-28T00:00:00"/>
    <x v="15050"/>
    <x v="29"/>
    <n v="27"/>
    <x v="5"/>
    <x v="202"/>
    <x v="14895"/>
    <x v="7530"/>
    <n v="70"/>
    <n v="47"/>
    <b v="0"/>
    <b v="0"/>
    <b v="0"/>
  </r>
  <r>
    <x v="15103"/>
    <d v="2018-05-28T00:00:00"/>
    <x v="15051"/>
    <x v="54"/>
    <n v="24"/>
    <x v="1"/>
    <x v="198"/>
    <x v="14896"/>
    <x v="5"/>
    <n v="0"/>
    <n v="320"/>
    <b v="0"/>
    <b v="1"/>
    <b v="0"/>
  </r>
  <r>
    <x v="15104"/>
    <d v="2018-05-28T00:00:00"/>
    <x v="15052"/>
    <x v="452"/>
    <n v="25"/>
    <x v="0"/>
    <x v="199"/>
    <x v="14897"/>
    <x v="4875"/>
    <n v="248"/>
    <n v="189"/>
    <b v="0"/>
    <b v="0"/>
    <b v="0"/>
  </r>
  <r>
    <x v="15105"/>
    <d v="2018-05-28T00:00:00"/>
    <x v="15053"/>
    <x v="127"/>
    <n v="26"/>
    <x v="2"/>
    <x v="199"/>
    <x v="14898"/>
    <x v="7531"/>
    <n v="831"/>
    <n v="374"/>
    <b v="0"/>
    <b v="0"/>
    <b v="0"/>
  </r>
  <r>
    <x v="15106"/>
    <d v="2018-05-28T00:00:00"/>
    <x v="15054"/>
    <x v="17"/>
    <n v="24"/>
    <x v="1"/>
    <x v="199"/>
    <x v="14899"/>
    <x v="1745"/>
    <n v="301"/>
    <n v="88"/>
    <b v="0"/>
    <b v="0"/>
    <b v="0"/>
  </r>
  <r>
    <x v="15107"/>
    <d v="2018-05-28T00:00:00"/>
    <x v="15055"/>
    <x v="151"/>
    <n v="10"/>
    <x v="7"/>
    <x v="199"/>
    <x v="14900"/>
    <x v="7532"/>
    <n v="284"/>
    <n v="327"/>
    <b v="0"/>
    <b v="0"/>
    <b v="0"/>
  </r>
  <r>
    <x v="15108"/>
    <d v="2018-05-28T00:00:00"/>
    <x v="15056"/>
    <x v="622"/>
    <n v="25"/>
    <x v="0"/>
    <x v="200"/>
    <x v="14901"/>
    <x v="7028"/>
    <n v="418"/>
    <n v="724"/>
    <b v="0"/>
    <b v="0"/>
    <b v="0"/>
  </r>
  <r>
    <x v="15109"/>
    <d v="2018-05-28T00:00:00"/>
    <x v="15057"/>
    <x v="134"/>
    <n v="23"/>
    <x v="3"/>
    <x v="200"/>
    <x v="14902"/>
    <x v="5649"/>
    <n v="399"/>
    <n v="299"/>
    <b v="0"/>
    <b v="0"/>
    <b v="0"/>
  </r>
  <r>
    <x v="15110"/>
    <d v="2018-05-28T00:00:00"/>
    <x v="15058"/>
    <x v="38"/>
    <n v="23"/>
    <x v="3"/>
    <x v="199"/>
    <x v="14903"/>
    <x v="7533"/>
    <n v="1421"/>
    <n v="1867"/>
    <b v="0"/>
    <b v="0"/>
    <b v="0"/>
  </r>
  <r>
    <x v="15111"/>
    <d v="2018-05-28T00:00:00"/>
    <x v="15059"/>
    <x v="1380"/>
    <n v="24"/>
    <x v="1"/>
    <x v="199"/>
    <x v="14904"/>
    <x v="7534"/>
    <n v="980"/>
    <n v="186"/>
    <b v="0"/>
    <b v="0"/>
    <b v="0"/>
  </r>
  <r>
    <x v="15112"/>
    <d v="2018-05-28T00:00:00"/>
    <x v="15060"/>
    <x v="1260"/>
    <n v="24"/>
    <x v="1"/>
    <x v="200"/>
    <x v="14905"/>
    <x v="7230"/>
    <n v="367"/>
    <n v="219"/>
    <b v="0"/>
    <b v="0"/>
    <b v="0"/>
  </r>
  <r>
    <x v="15113"/>
    <d v="2018-05-28T00:00:00"/>
    <x v="15061"/>
    <x v="1211"/>
    <n v="24"/>
    <x v="1"/>
    <x v="199"/>
    <x v="14906"/>
    <x v="5493"/>
    <n v="327"/>
    <n v="282"/>
    <b v="0"/>
    <b v="0"/>
    <b v="0"/>
  </r>
  <r>
    <x v="15114"/>
    <d v="2018-05-28T00:00:00"/>
    <x v="15062"/>
    <x v="356"/>
    <n v="24"/>
    <x v="1"/>
    <x v="199"/>
    <x v="14907"/>
    <x v="7535"/>
    <n v="643"/>
    <n v="1604"/>
    <b v="0"/>
    <b v="0"/>
    <b v="0"/>
  </r>
  <r>
    <x v="15115"/>
    <d v="2018-05-28T00:00:00"/>
    <x v="15063"/>
    <x v="656"/>
    <n v="25"/>
    <x v="0"/>
    <x v="201"/>
    <x v="14908"/>
    <x v="2957"/>
    <n v="119"/>
    <n v="135"/>
    <b v="0"/>
    <b v="0"/>
    <b v="0"/>
  </r>
  <r>
    <x v="15116"/>
    <d v="2018-05-28T00:00:00"/>
    <x v="15064"/>
    <x v="1304"/>
    <n v="22"/>
    <x v="4"/>
    <x v="201"/>
    <x v="14909"/>
    <x v="4574"/>
    <n v="158"/>
    <n v="268"/>
    <b v="0"/>
    <b v="0"/>
    <b v="0"/>
  </r>
  <r>
    <x v="15117"/>
    <d v="2018-05-28T00:00:00"/>
    <x v="15065"/>
    <x v="560"/>
    <n v="24"/>
    <x v="1"/>
    <x v="200"/>
    <x v="14910"/>
    <x v="465"/>
    <n v="77"/>
    <n v="51"/>
    <b v="0"/>
    <b v="0"/>
    <b v="0"/>
  </r>
  <r>
    <x v="15118"/>
    <d v="2018-05-28T00:00:00"/>
    <x v="15066"/>
    <x v="65"/>
    <n v="24"/>
    <x v="1"/>
    <x v="200"/>
    <x v="14911"/>
    <x v="7536"/>
    <n v="180"/>
    <n v="1441"/>
    <b v="0"/>
    <b v="0"/>
    <b v="0"/>
  </r>
  <r>
    <x v="15119"/>
    <d v="2018-05-28T00:00:00"/>
    <x v="15067"/>
    <x v="319"/>
    <n v="24"/>
    <x v="1"/>
    <x v="201"/>
    <x v="14912"/>
    <x v="7537"/>
    <n v="118"/>
    <n v="105"/>
    <b v="0"/>
    <b v="0"/>
    <b v="0"/>
  </r>
  <r>
    <x v="15120"/>
    <d v="2018-05-28T00:00:00"/>
    <x v="12774"/>
    <x v="10"/>
    <n v="24"/>
    <x v="1"/>
    <x v="200"/>
    <x v="14913"/>
    <x v="3617"/>
    <n v="68"/>
    <n v="296"/>
    <b v="0"/>
    <b v="0"/>
    <b v="0"/>
  </r>
  <r>
    <x v="15121"/>
    <d v="2018-05-28T00:00:00"/>
    <x v="15068"/>
    <x v="491"/>
    <n v="24"/>
    <x v="1"/>
    <x v="199"/>
    <x v="14914"/>
    <x v="7538"/>
    <n v="921"/>
    <n v="801"/>
    <b v="0"/>
    <b v="0"/>
    <b v="0"/>
  </r>
  <r>
    <x v="15122"/>
    <d v="2018-05-28T00:00:00"/>
    <x v="15069"/>
    <x v="833"/>
    <n v="25"/>
    <x v="0"/>
    <x v="200"/>
    <x v="14915"/>
    <x v="1725"/>
    <n v="132"/>
    <n v="78"/>
    <b v="0"/>
    <b v="0"/>
    <b v="0"/>
  </r>
  <r>
    <x v="15123"/>
    <d v="2018-05-28T00:00:00"/>
    <x v="15070"/>
    <x v="28"/>
    <n v="24"/>
    <x v="1"/>
    <x v="200"/>
    <x v="14916"/>
    <x v="1923"/>
    <n v="330"/>
    <n v="167"/>
    <b v="0"/>
    <b v="0"/>
    <b v="0"/>
  </r>
  <r>
    <x v="15124"/>
    <d v="2018-05-28T00:00:00"/>
    <x v="15071"/>
    <x v="173"/>
    <n v="24"/>
    <x v="1"/>
    <x v="201"/>
    <x v="14917"/>
    <x v="1757"/>
    <n v="8"/>
    <n v="16"/>
    <b v="0"/>
    <b v="0"/>
    <b v="0"/>
  </r>
  <r>
    <x v="15125"/>
    <d v="2018-05-28T00:00:00"/>
    <x v="15072"/>
    <x v="1307"/>
    <n v="25"/>
    <x v="0"/>
    <x v="201"/>
    <x v="14918"/>
    <x v="4444"/>
    <n v="105"/>
    <n v="80"/>
    <b v="0"/>
    <b v="0"/>
    <b v="0"/>
  </r>
  <r>
    <x v="15126"/>
    <d v="2018-05-28T00:00:00"/>
    <x v="15073"/>
    <x v="1338"/>
    <n v="24"/>
    <x v="1"/>
    <x v="201"/>
    <x v="14919"/>
    <x v="265"/>
    <n v="53"/>
    <n v="152"/>
    <b v="0"/>
    <b v="0"/>
    <b v="0"/>
  </r>
  <r>
    <x v="15127"/>
    <d v="2018-05-28T00:00:00"/>
    <x v="15074"/>
    <x v="488"/>
    <n v="24"/>
    <x v="1"/>
    <x v="200"/>
    <x v="14920"/>
    <x v="5221"/>
    <n v="362"/>
    <n v="887"/>
    <b v="0"/>
    <b v="0"/>
    <b v="0"/>
  </r>
  <r>
    <x v="15128"/>
    <d v="2018-05-28T00:00:00"/>
    <x v="15075"/>
    <x v="62"/>
    <n v="24"/>
    <x v="1"/>
    <x v="199"/>
    <x v="14921"/>
    <x v="6780"/>
    <n v="705"/>
    <n v="396"/>
    <b v="0"/>
    <b v="0"/>
    <b v="0"/>
  </r>
  <r>
    <x v="15129"/>
    <d v="2018-05-28T00:00:00"/>
    <x v="15076"/>
    <x v="762"/>
    <n v="10"/>
    <x v="7"/>
    <x v="201"/>
    <x v="14922"/>
    <x v="5660"/>
    <n v="94"/>
    <n v="1232"/>
    <b v="0"/>
    <b v="0"/>
    <b v="0"/>
  </r>
  <r>
    <x v="15130"/>
    <d v="2018-05-28T00:00:00"/>
    <x v="15077"/>
    <x v="607"/>
    <n v="22"/>
    <x v="4"/>
    <x v="201"/>
    <x v="14923"/>
    <x v="7539"/>
    <n v="568"/>
    <n v="5003"/>
    <b v="0"/>
    <b v="0"/>
    <b v="0"/>
  </r>
  <r>
    <x v="15131"/>
    <d v="2018-05-28T00:00:00"/>
    <x v="15078"/>
    <x v="41"/>
    <n v="24"/>
    <x v="1"/>
    <x v="199"/>
    <x v="14924"/>
    <x v="7540"/>
    <n v="349"/>
    <n v="951"/>
    <b v="0"/>
    <b v="0"/>
    <b v="0"/>
  </r>
  <r>
    <x v="15132"/>
    <d v="2018-05-28T00:00:00"/>
    <x v="15079"/>
    <x v="1257"/>
    <n v="24"/>
    <x v="1"/>
    <x v="199"/>
    <x v="14925"/>
    <x v="2474"/>
    <n v="241"/>
    <n v="116"/>
    <b v="0"/>
    <b v="0"/>
    <b v="0"/>
  </r>
  <r>
    <x v="15133"/>
    <d v="2018-05-28T00:00:00"/>
    <x v="15080"/>
    <x v="1296"/>
    <n v="24"/>
    <x v="1"/>
    <x v="199"/>
    <x v="14926"/>
    <x v="7541"/>
    <n v="351"/>
    <n v="1224"/>
    <b v="0"/>
    <b v="0"/>
    <b v="0"/>
  </r>
  <r>
    <x v="15134"/>
    <d v="2018-05-28T00:00:00"/>
    <x v="15081"/>
    <x v="105"/>
    <n v="10"/>
    <x v="7"/>
    <x v="199"/>
    <x v="14927"/>
    <x v="7542"/>
    <n v="363"/>
    <n v="778"/>
    <b v="0"/>
    <b v="0"/>
    <b v="0"/>
  </r>
  <r>
    <x v="15135"/>
    <d v="2018-05-28T00:00:00"/>
    <x v="15082"/>
    <x v="895"/>
    <n v="24"/>
    <x v="1"/>
    <x v="199"/>
    <x v="14928"/>
    <x v="4408"/>
    <n v="78"/>
    <n v="103"/>
    <b v="0"/>
    <b v="0"/>
    <b v="0"/>
  </r>
  <r>
    <x v="15136"/>
    <d v="2018-05-28T00:00:00"/>
    <x v="15083"/>
    <x v="4"/>
    <n v="24"/>
    <x v="1"/>
    <x v="199"/>
    <x v="14929"/>
    <x v="7543"/>
    <n v="338"/>
    <n v="341"/>
    <b v="0"/>
    <b v="0"/>
    <b v="0"/>
  </r>
  <r>
    <x v="15137"/>
    <d v="2018-05-28T00:00:00"/>
    <x v="15084"/>
    <x v="251"/>
    <n v="10"/>
    <x v="7"/>
    <x v="201"/>
    <x v="14930"/>
    <x v="7544"/>
    <n v="361"/>
    <n v="1083"/>
    <b v="0"/>
    <b v="0"/>
    <b v="0"/>
  </r>
  <r>
    <x v="15138"/>
    <d v="2018-05-28T00:00:00"/>
    <x v="15085"/>
    <x v="1365"/>
    <n v="1"/>
    <x v="8"/>
    <x v="197"/>
    <x v="14931"/>
    <x v="7545"/>
    <n v="2274"/>
    <n v="692"/>
    <b v="0"/>
    <b v="0"/>
    <b v="0"/>
  </r>
  <r>
    <x v="15139"/>
    <d v="2018-05-28T00:00:00"/>
    <x v="15086"/>
    <x v="997"/>
    <n v="24"/>
    <x v="1"/>
    <x v="200"/>
    <x v="14932"/>
    <x v="2383"/>
    <n v="90"/>
    <n v="25"/>
    <b v="0"/>
    <b v="0"/>
    <b v="0"/>
  </r>
  <r>
    <x v="15140"/>
    <d v="2018-05-28T00:00:00"/>
    <x v="15087"/>
    <x v="236"/>
    <n v="24"/>
    <x v="1"/>
    <x v="201"/>
    <x v="14933"/>
    <x v="6774"/>
    <n v="135"/>
    <n v="331"/>
    <b v="0"/>
    <b v="0"/>
    <b v="0"/>
  </r>
  <r>
    <x v="15141"/>
    <d v="2018-05-28T00:00:00"/>
    <x v="15088"/>
    <x v="295"/>
    <n v="22"/>
    <x v="4"/>
    <x v="200"/>
    <x v="14934"/>
    <x v="7546"/>
    <n v="2115"/>
    <n v="6024"/>
    <b v="0"/>
    <b v="0"/>
    <b v="0"/>
  </r>
  <r>
    <x v="15142"/>
    <d v="2018-05-28T00:00:00"/>
    <x v="15089"/>
    <x v="1205"/>
    <n v="24"/>
    <x v="1"/>
    <x v="200"/>
    <x v="14935"/>
    <x v="7547"/>
    <n v="471"/>
    <n v="395"/>
    <b v="0"/>
    <b v="0"/>
    <b v="0"/>
  </r>
  <r>
    <x v="15143"/>
    <d v="2018-05-28T00:00:00"/>
    <x v="15090"/>
    <x v="647"/>
    <n v="23"/>
    <x v="3"/>
    <x v="198"/>
    <x v="14936"/>
    <x v="7548"/>
    <n v="1649"/>
    <n v="781"/>
    <b v="0"/>
    <b v="0"/>
    <b v="0"/>
  </r>
  <r>
    <x v="15144"/>
    <d v="2018-05-28T00:00:00"/>
    <x v="15091"/>
    <x v="1293"/>
    <n v="22"/>
    <x v="4"/>
    <x v="200"/>
    <x v="14937"/>
    <x v="261"/>
    <n v="64"/>
    <n v="6"/>
    <b v="0"/>
    <b v="0"/>
    <b v="0"/>
  </r>
  <r>
    <x v="15145"/>
    <d v="2018-05-28T00:00:00"/>
    <x v="15092"/>
    <x v="786"/>
    <n v="10"/>
    <x v="7"/>
    <x v="196"/>
    <x v="14938"/>
    <x v="7549"/>
    <n v="2499"/>
    <n v="15674"/>
    <b v="0"/>
    <b v="0"/>
    <b v="0"/>
  </r>
  <r>
    <x v="15146"/>
    <d v="2018-05-28T00:00:00"/>
    <x v="15093"/>
    <x v="498"/>
    <n v="24"/>
    <x v="1"/>
    <x v="195"/>
    <x v="14939"/>
    <x v="7550"/>
    <n v="23906"/>
    <n v="48898"/>
    <b v="0"/>
    <b v="0"/>
    <b v="0"/>
  </r>
  <r>
    <x v="15147"/>
    <d v="2018-05-28T00:00:00"/>
    <x v="15094"/>
    <x v="1089"/>
    <n v="24"/>
    <x v="1"/>
    <x v="199"/>
    <x v="14940"/>
    <x v="515"/>
    <n v="99"/>
    <n v="115"/>
    <b v="0"/>
    <b v="0"/>
    <b v="0"/>
  </r>
  <r>
    <x v="15148"/>
    <d v="2018-05-28T00:00:00"/>
    <x v="15095"/>
    <x v="31"/>
    <n v="24"/>
    <x v="1"/>
    <x v="198"/>
    <x v="14941"/>
    <x v="7551"/>
    <n v="677"/>
    <n v="538"/>
    <b v="0"/>
    <b v="0"/>
    <b v="0"/>
  </r>
  <r>
    <x v="15149"/>
    <d v="2018-05-28T00:00:00"/>
    <x v="15096"/>
    <x v="112"/>
    <n v="24"/>
    <x v="1"/>
    <x v="200"/>
    <x v="14942"/>
    <x v="1667"/>
    <n v="61"/>
    <n v="433"/>
    <b v="0"/>
    <b v="0"/>
    <b v="0"/>
  </r>
  <r>
    <x v="15150"/>
    <d v="2018-05-28T00:00:00"/>
    <x v="15097"/>
    <x v="890"/>
    <n v="24"/>
    <x v="1"/>
    <x v="200"/>
    <x v="14943"/>
    <x v="7552"/>
    <n v="639"/>
    <n v="1000"/>
    <b v="0"/>
    <b v="0"/>
    <b v="0"/>
  </r>
  <r>
    <x v="15151"/>
    <d v="2018-05-28T00:00:00"/>
    <x v="15098"/>
    <x v="1370"/>
    <n v="24"/>
    <x v="1"/>
    <x v="198"/>
    <x v="14944"/>
    <x v="7553"/>
    <n v="310"/>
    <n v="1726"/>
    <b v="0"/>
    <b v="0"/>
    <b v="0"/>
  </r>
  <r>
    <x v="15152"/>
    <d v="2018-05-28T00:00:00"/>
    <x v="15099"/>
    <x v="200"/>
    <n v="10"/>
    <x v="7"/>
    <x v="200"/>
    <x v="14945"/>
    <x v="5450"/>
    <n v="149"/>
    <n v="547"/>
    <b v="0"/>
    <b v="0"/>
    <b v="0"/>
  </r>
  <r>
    <x v="15153"/>
    <d v="2018-05-28T00:00:00"/>
    <x v="15100"/>
    <x v="259"/>
    <n v="24"/>
    <x v="1"/>
    <x v="200"/>
    <x v="14946"/>
    <x v="7554"/>
    <n v="802"/>
    <n v="3336"/>
    <b v="0"/>
    <b v="0"/>
    <b v="0"/>
  </r>
  <r>
    <x v="15154"/>
    <d v="2018-05-28T00:00:00"/>
    <x v="15101"/>
    <x v="1390"/>
    <n v="24"/>
    <x v="1"/>
    <x v="200"/>
    <x v="14947"/>
    <x v="2958"/>
    <n v="32"/>
    <n v="6"/>
    <b v="0"/>
    <b v="0"/>
    <b v="0"/>
  </r>
  <r>
    <x v="15155"/>
    <d v="2018-05-28T00:00:00"/>
    <x v="15102"/>
    <x v="360"/>
    <n v="25"/>
    <x v="0"/>
    <x v="200"/>
    <x v="14948"/>
    <x v="4575"/>
    <n v="449"/>
    <n v="1646"/>
    <b v="0"/>
    <b v="0"/>
    <b v="0"/>
  </r>
  <r>
    <x v="15156"/>
    <d v="2018-05-28T00:00:00"/>
    <x v="15103"/>
    <x v="649"/>
    <n v="26"/>
    <x v="2"/>
    <x v="201"/>
    <x v="14949"/>
    <x v="44"/>
    <n v="34"/>
    <n v="49"/>
    <b v="0"/>
    <b v="0"/>
    <b v="0"/>
  </r>
  <r>
    <x v="15157"/>
    <d v="2018-05-28T00:00:00"/>
    <x v="15104"/>
    <x v="1383"/>
    <n v="25"/>
    <x v="0"/>
    <x v="199"/>
    <x v="14950"/>
    <x v="6948"/>
    <n v="437"/>
    <n v="198"/>
    <b v="0"/>
    <b v="0"/>
    <b v="0"/>
  </r>
  <r>
    <x v="15158"/>
    <d v="2018-05-28T00:00:00"/>
    <x v="15105"/>
    <x v="8"/>
    <n v="23"/>
    <x v="3"/>
    <x v="200"/>
    <x v="14951"/>
    <x v="7555"/>
    <n v="749"/>
    <n v="579"/>
    <b v="0"/>
    <b v="0"/>
    <b v="0"/>
  </r>
  <r>
    <x v="15159"/>
    <d v="2018-05-28T00:00:00"/>
    <x v="15106"/>
    <x v="141"/>
    <n v="25"/>
    <x v="0"/>
    <x v="201"/>
    <x v="14952"/>
    <x v="1298"/>
    <n v="263"/>
    <n v="338"/>
    <b v="0"/>
    <b v="0"/>
    <b v="0"/>
  </r>
  <r>
    <x v="15160"/>
    <d v="2018-05-28T00:00:00"/>
    <x v="15107"/>
    <x v="940"/>
    <n v="25"/>
    <x v="0"/>
    <x v="199"/>
    <x v="14953"/>
    <x v="4491"/>
    <n v="954"/>
    <n v="699"/>
    <b v="0"/>
    <b v="0"/>
    <b v="0"/>
  </r>
  <r>
    <x v="15161"/>
    <d v="2018-05-28T00:00:00"/>
    <x v="15108"/>
    <x v="557"/>
    <n v="24"/>
    <x v="1"/>
    <x v="199"/>
    <x v="14954"/>
    <x v="1357"/>
    <n v="127"/>
    <n v="102"/>
    <b v="0"/>
    <b v="0"/>
    <b v="0"/>
  </r>
  <r>
    <x v="15162"/>
    <d v="2018-05-28T00:00:00"/>
    <x v="15109"/>
    <x v="1"/>
    <n v="43"/>
    <x v="6"/>
    <x v="200"/>
    <x v="14955"/>
    <x v="4405"/>
    <n v="1236"/>
    <n v="437"/>
    <b v="0"/>
    <b v="0"/>
    <b v="0"/>
  </r>
  <r>
    <x v="15163"/>
    <d v="2018-05-28T00:00:00"/>
    <x v="15110"/>
    <x v="116"/>
    <n v="24"/>
    <x v="1"/>
    <x v="199"/>
    <x v="14956"/>
    <x v="7556"/>
    <n v="959"/>
    <n v="730"/>
    <b v="0"/>
    <b v="0"/>
    <b v="0"/>
  </r>
  <r>
    <x v="15164"/>
    <d v="2018-05-28T00:00:00"/>
    <x v="15111"/>
    <x v="44"/>
    <n v="24"/>
    <x v="1"/>
    <x v="199"/>
    <x v="14957"/>
    <x v="7557"/>
    <n v="1118"/>
    <n v="409"/>
    <b v="0"/>
    <b v="0"/>
    <b v="0"/>
  </r>
  <r>
    <x v="15165"/>
    <d v="2018-05-28T00:00:00"/>
    <x v="15112"/>
    <x v="329"/>
    <n v="10"/>
    <x v="7"/>
    <x v="201"/>
    <x v="14958"/>
    <x v="4203"/>
    <n v="140"/>
    <n v="89"/>
    <b v="0"/>
    <b v="0"/>
    <b v="0"/>
  </r>
  <r>
    <x v="15166"/>
    <d v="2018-05-28T00:00:00"/>
    <x v="15113"/>
    <x v="15"/>
    <n v="24"/>
    <x v="1"/>
    <x v="200"/>
    <x v="14959"/>
    <x v="7558"/>
    <n v="543"/>
    <n v="201"/>
    <b v="0"/>
    <b v="0"/>
    <b v="0"/>
  </r>
  <r>
    <x v="15167"/>
    <d v="2018-05-28T00:00:00"/>
    <x v="15114"/>
    <x v="1381"/>
    <n v="24"/>
    <x v="1"/>
    <x v="201"/>
    <x v="14960"/>
    <x v="3786"/>
    <n v="80"/>
    <n v="8"/>
    <b v="0"/>
    <b v="0"/>
    <b v="0"/>
  </r>
  <r>
    <x v="15168"/>
    <d v="2018-05-28T00:00:00"/>
    <x v="15115"/>
    <x v="1268"/>
    <n v="10"/>
    <x v="7"/>
    <x v="197"/>
    <x v="14961"/>
    <x v="7559"/>
    <n v="12238"/>
    <n v="33480"/>
    <b v="0"/>
    <b v="0"/>
    <b v="0"/>
  </r>
  <r>
    <x v="15169"/>
    <d v="2018-05-28T00:00:00"/>
    <x v="15116"/>
    <x v="50"/>
    <n v="24"/>
    <x v="1"/>
    <x v="200"/>
    <x v="14962"/>
    <x v="4240"/>
    <n v="159"/>
    <n v="129"/>
    <b v="0"/>
    <b v="0"/>
    <b v="0"/>
  </r>
  <r>
    <x v="15170"/>
    <d v="2018-05-29T00:00:00"/>
    <x v="15117"/>
    <x v="939"/>
    <n v="22"/>
    <x v="4"/>
    <x v="198"/>
    <x v="14963"/>
    <x v="7560"/>
    <n v="4167"/>
    <n v="13893"/>
    <b v="0"/>
    <b v="0"/>
    <b v="0"/>
  </r>
  <r>
    <x v="15171"/>
    <d v="2018-05-29T00:00:00"/>
    <x v="15118"/>
    <x v="1257"/>
    <n v="24"/>
    <x v="1"/>
    <x v="203"/>
    <x v="12195"/>
    <x v="1277"/>
    <n v="74"/>
    <n v="38"/>
    <b v="0"/>
    <b v="0"/>
    <b v="0"/>
  </r>
  <r>
    <x v="15172"/>
    <d v="2018-05-29T00:00:00"/>
    <x v="15119"/>
    <x v="33"/>
    <n v="24"/>
    <x v="1"/>
    <x v="200"/>
    <x v="14964"/>
    <x v="7561"/>
    <n v="779"/>
    <n v="1319"/>
    <b v="0"/>
    <b v="0"/>
    <b v="0"/>
  </r>
  <r>
    <x v="15173"/>
    <d v="2018-05-29T00:00:00"/>
    <x v="15120"/>
    <x v="282"/>
    <n v="24"/>
    <x v="1"/>
    <x v="202"/>
    <x v="14965"/>
    <x v="2076"/>
    <n v="44"/>
    <n v="81"/>
    <b v="0"/>
    <b v="0"/>
    <b v="0"/>
  </r>
  <r>
    <x v="15174"/>
    <d v="2018-05-29T00:00:00"/>
    <x v="15121"/>
    <x v="54"/>
    <n v="24"/>
    <x v="1"/>
    <x v="202"/>
    <x v="14966"/>
    <x v="923"/>
    <n v="55"/>
    <n v="81"/>
    <b v="0"/>
    <b v="0"/>
    <b v="0"/>
  </r>
  <r>
    <x v="15175"/>
    <d v="2018-05-29T00:00:00"/>
    <x v="15122"/>
    <x v="62"/>
    <n v="24"/>
    <x v="1"/>
    <x v="202"/>
    <x v="14967"/>
    <x v="1836"/>
    <n v="429"/>
    <n v="195"/>
    <b v="0"/>
    <b v="0"/>
    <b v="0"/>
  </r>
  <r>
    <x v="15176"/>
    <d v="2018-05-29T00:00:00"/>
    <x v="15123"/>
    <x v="1277"/>
    <n v="27"/>
    <x v="5"/>
    <x v="203"/>
    <x v="14968"/>
    <x v="6215"/>
    <n v="26"/>
    <n v="211"/>
    <b v="0"/>
    <b v="0"/>
    <b v="0"/>
  </r>
  <r>
    <x v="15177"/>
    <d v="2018-05-29T00:00:00"/>
    <x v="15124"/>
    <x v="1371"/>
    <n v="17"/>
    <x v="10"/>
    <x v="199"/>
    <x v="14969"/>
    <x v="7562"/>
    <n v="3407"/>
    <n v="3037"/>
    <b v="0"/>
    <b v="0"/>
    <b v="0"/>
  </r>
  <r>
    <x v="15178"/>
    <d v="2018-05-29T00:00:00"/>
    <x v="15125"/>
    <x v="129"/>
    <n v="26"/>
    <x v="2"/>
    <x v="201"/>
    <x v="14970"/>
    <x v="7563"/>
    <n v="2084"/>
    <n v="3504"/>
    <b v="0"/>
    <b v="0"/>
    <b v="0"/>
  </r>
  <r>
    <x v="15179"/>
    <d v="2018-05-29T00:00:00"/>
    <x v="15126"/>
    <x v="656"/>
    <n v="25"/>
    <x v="0"/>
    <x v="202"/>
    <x v="14971"/>
    <x v="758"/>
    <n v="49"/>
    <n v="27"/>
    <b v="0"/>
    <b v="0"/>
    <b v="0"/>
  </r>
  <r>
    <x v="15180"/>
    <d v="2018-05-29T00:00:00"/>
    <x v="15127"/>
    <x v="123"/>
    <n v="24"/>
    <x v="1"/>
    <x v="201"/>
    <x v="14972"/>
    <x v="4309"/>
    <n v="341"/>
    <n v="171"/>
    <b v="0"/>
    <b v="0"/>
    <b v="0"/>
  </r>
  <r>
    <x v="15181"/>
    <d v="2018-05-29T00:00:00"/>
    <x v="15128"/>
    <x v="28"/>
    <n v="24"/>
    <x v="1"/>
    <x v="202"/>
    <x v="14973"/>
    <x v="1766"/>
    <n v="104"/>
    <n v="115"/>
    <b v="0"/>
    <b v="0"/>
    <b v="0"/>
  </r>
  <r>
    <x v="15182"/>
    <d v="2018-05-29T00:00:00"/>
    <x v="15129"/>
    <x v="198"/>
    <n v="26"/>
    <x v="2"/>
    <x v="201"/>
    <x v="14974"/>
    <x v="7564"/>
    <n v="4013"/>
    <n v="2006"/>
    <b v="0"/>
    <b v="0"/>
    <b v="0"/>
  </r>
  <r>
    <x v="15183"/>
    <d v="2018-05-29T00:00:00"/>
    <x v="15130"/>
    <x v="1397"/>
    <n v="23"/>
    <x v="3"/>
    <x v="198"/>
    <x v="14975"/>
    <x v="7565"/>
    <n v="2084"/>
    <n v="1039"/>
    <b v="0"/>
    <b v="0"/>
    <b v="0"/>
  </r>
  <r>
    <x v="15184"/>
    <d v="2018-05-29T00:00:00"/>
    <x v="15131"/>
    <x v="1390"/>
    <n v="24"/>
    <x v="1"/>
    <x v="202"/>
    <x v="14976"/>
    <x v="1773"/>
    <n v="54"/>
    <n v="16"/>
    <b v="0"/>
    <b v="0"/>
    <b v="0"/>
  </r>
  <r>
    <x v="15185"/>
    <d v="2018-05-29T00:00:00"/>
    <x v="15132"/>
    <x v="1089"/>
    <n v="24"/>
    <x v="1"/>
    <x v="201"/>
    <x v="14977"/>
    <x v="1757"/>
    <n v="58"/>
    <n v="39"/>
    <b v="0"/>
    <b v="0"/>
    <b v="0"/>
  </r>
  <r>
    <x v="15186"/>
    <d v="2018-05-29T00:00:00"/>
    <x v="15133"/>
    <x v="447"/>
    <n v="27"/>
    <x v="5"/>
    <x v="201"/>
    <x v="14978"/>
    <x v="6767"/>
    <n v="109"/>
    <n v="465"/>
    <b v="0"/>
    <b v="0"/>
    <b v="0"/>
  </r>
  <r>
    <x v="15187"/>
    <d v="2018-05-29T00:00:00"/>
    <x v="15134"/>
    <x v="25"/>
    <n v="25"/>
    <x v="0"/>
    <x v="200"/>
    <x v="14979"/>
    <x v="1263"/>
    <n v="278"/>
    <n v="298"/>
    <b v="0"/>
    <b v="0"/>
    <b v="0"/>
  </r>
  <r>
    <x v="15188"/>
    <d v="2018-05-29T00:00:00"/>
    <x v="15135"/>
    <x v="1343"/>
    <n v="24"/>
    <x v="1"/>
    <x v="198"/>
    <x v="14980"/>
    <x v="7566"/>
    <n v="1283"/>
    <n v="1346"/>
    <b v="0"/>
    <b v="0"/>
    <b v="0"/>
  </r>
  <r>
    <x v="15189"/>
    <d v="2018-05-29T00:00:00"/>
    <x v="15136"/>
    <x v="387"/>
    <n v="23"/>
    <x v="3"/>
    <x v="198"/>
    <x v="14981"/>
    <x v="7567"/>
    <n v="2035"/>
    <n v="7647"/>
    <b v="0"/>
    <b v="0"/>
    <b v="0"/>
  </r>
  <r>
    <x v="15190"/>
    <d v="2018-05-29T00:00:00"/>
    <x v="15137"/>
    <x v="488"/>
    <n v="24"/>
    <x v="1"/>
    <x v="202"/>
    <x v="14982"/>
    <x v="1923"/>
    <n v="287"/>
    <n v="816"/>
    <b v="0"/>
    <b v="0"/>
    <b v="0"/>
  </r>
  <r>
    <x v="15191"/>
    <d v="2018-05-29T00:00:00"/>
    <x v="15138"/>
    <x v="307"/>
    <n v="10"/>
    <x v="7"/>
    <x v="202"/>
    <x v="14983"/>
    <x v="7568"/>
    <n v="566"/>
    <n v="770"/>
    <b v="0"/>
    <b v="0"/>
    <b v="0"/>
  </r>
  <r>
    <x v="15192"/>
    <d v="2018-05-29T00:00:00"/>
    <x v="15139"/>
    <x v="99"/>
    <n v="24"/>
    <x v="1"/>
    <x v="200"/>
    <x v="14984"/>
    <x v="484"/>
    <n v="61"/>
    <n v="18"/>
    <b v="0"/>
    <b v="0"/>
    <b v="0"/>
  </r>
  <r>
    <x v="15193"/>
    <d v="2018-05-29T00:00:00"/>
    <x v="15140"/>
    <x v="1260"/>
    <n v="24"/>
    <x v="1"/>
    <x v="202"/>
    <x v="14985"/>
    <x v="7569"/>
    <n v="217"/>
    <n v="166"/>
    <b v="0"/>
    <b v="0"/>
    <b v="0"/>
  </r>
  <r>
    <x v="15194"/>
    <d v="2018-05-29T00:00:00"/>
    <x v="15141"/>
    <x v="652"/>
    <n v="22"/>
    <x v="4"/>
    <x v="201"/>
    <x v="14986"/>
    <x v="7570"/>
    <n v="5916"/>
    <n v="13099"/>
    <b v="0"/>
    <b v="0"/>
    <b v="0"/>
  </r>
  <r>
    <x v="15195"/>
    <d v="2018-05-29T00:00:00"/>
    <x v="15142"/>
    <x v="1282"/>
    <n v="25"/>
    <x v="0"/>
    <x v="202"/>
    <x v="14987"/>
    <x v="2736"/>
    <n v="382"/>
    <n v="1267"/>
    <b v="0"/>
    <b v="0"/>
    <b v="0"/>
  </r>
  <r>
    <x v="15196"/>
    <d v="2018-05-29T00:00:00"/>
    <x v="15143"/>
    <x v="752"/>
    <n v="25"/>
    <x v="0"/>
    <x v="202"/>
    <x v="14988"/>
    <x v="1213"/>
    <n v="48"/>
    <n v="23"/>
    <b v="0"/>
    <b v="0"/>
    <b v="0"/>
  </r>
  <r>
    <x v="15197"/>
    <d v="2018-05-29T00:00:00"/>
    <x v="15144"/>
    <x v="322"/>
    <n v="25"/>
    <x v="0"/>
    <x v="202"/>
    <x v="14989"/>
    <x v="2385"/>
    <n v="321"/>
    <n v="354"/>
    <b v="0"/>
    <b v="0"/>
    <b v="0"/>
  </r>
  <r>
    <x v="15198"/>
    <d v="2018-05-29T00:00:00"/>
    <x v="15145"/>
    <x v="950"/>
    <n v="24"/>
    <x v="1"/>
    <x v="200"/>
    <x v="14990"/>
    <x v="5910"/>
    <n v="84"/>
    <n v="98"/>
    <b v="0"/>
    <b v="0"/>
    <b v="0"/>
  </r>
  <r>
    <x v="15199"/>
    <d v="2018-05-29T00:00:00"/>
    <x v="15146"/>
    <x v="791"/>
    <n v="24"/>
    <x v="1"/>
    <x v="200"/>
    <x v="14991"/>
    <x v="2802"/>
    <n v="450"/>
    <n v="464"/>
    <b v="0"/>
    <b v="0"/>
    <b v="0"/>
  </r>
  <r>
    <x v="15200"/>
    <d v="2018-05-29T00:00:00"/>
    <x v="15147"/>
    <x v="1286"/>
    <n v="24"/>
    <x v="1"/>
    <x v="201"/>
    <x v="14992"/>
    <x v="1682"/>
    <n v="193"/>
    <n v="132"/>
    <b v="0"/>
    <b v="0"/>
    <b v="0"/>
  </r>
  <r>
    <x v="15201"/>
    <d v="2018-05-29T00:00:00"/>
    <x v="15148"/>
    <x v="523"/>
    <n v="24"/>
    <x v="1"/>
    <x v="200"/>
    <x v="14993"/>
    <x v="7571"/>
    <n v="384"/>
    <n v="2983"/>
    <b v="0"/>
    <b v="0"/>
    <b v="0"/>
  </r>
  <r>
    <x v="15202"/>
    <d v="2018-05-29T00:00:00"/>
    <x v="15149"/>
    <x v="837"/>
    <n v="25"/>
    <x v="0"/>
    <x v="201"/>
    <x v="14994"/>
    <x v="436"/>
    <n v="147"/>
    <n v="26"/>
    <b v="0"/>
    <b v="0"/>
    <b v="0"/>
  </r>
  <r>
    <x v="15203"/>
    <d v="2018-05-29T00:00:00"/>
    <x v="15150"/>
    <x v="258"/>
    <n v="10"/>
    <x v="7"/>
    <x v="202"/>
    <x v="14995"/>
    <x v="7572"/>
    <n v="400"/>
    <n v="468"/>
    <b v="0"/>
    <b v="0"/>
    <b v="0"/>
  </r>
  <r>
    <x v="15204"/>
    <d v="2018-05-29T00:00:00"/>
    <x v="15151"/>
    <x v="487"/>
    <n v="22"/>
    <x v="4"/>
    <x v="201"/>
    <x v="14996"/>
    <x v="1726"/>
    <n v="169"/>
    <n v="68"/>
    <b v="0"/>
    <b v="0"/>
    <b v="0"/>
  </r>
  <r>
    <x v="15205"/>
    <d v="2018-05-29T00:00:00"/>
    <x v="15152"/>
    <x v="594"/>
    <n v="25"/>
    <x v="0"/>
    <x v="202"/>
    <x v="14997"/>
    <x v="3240"/>
    <n v="57"/>
    <n v="241"/>
    <b v="0"/>
    <b v="0"/>
    <b v="0"/>
  </r>
  <r>
    <x v="15206"/>
    <d v="2018-05-29T00:00:00"/>
    <x v="15153"/>
    <x v="93"/>
    <n v="28"/>
    <x v="9"/>
    <x v="202"/>
    <x v="14998"/>
    <x v="4375"/>
    <n v="416"/>
    <n v="991"/>
    <b v="0"/>
    <b v="0"/>
    <b v="0"/>
  </r>
  <r>
    <x v="15207"/>
    <d v="2018-05-29T00:00:00"/>
    <x v="15154"/>
    <x v="1398"/>
    <n v="23"/>
    <x v="3"/>
    <x v="202"/>
    <x v="14999"/>
    <x v="533"/>
    <n v="56"/>
    <n v="58"/>
    <b v="0"/>
    <b v="0"/>
    <b v="0"/>
  </r>
  <r>
    <x v="15208"/>
    <d v="2018-05-29T00:00:00"/>
    <x v="15155"/>
    <x v="1310"/>
    <n v="24"/>
    <x v="1"/>
    <x v="197"/>
    <x v="15000"/>
    <x v="7573"/>
    <n v="2185"/>
    <n v="4805"/>
    <b v="0"/>
    <b v="0"/>
    <b v="0"/>
  </r>
  <r>
    <x v="15209"/>
    <d v="2018-05-29T00:00:00"/>
    <x v="15156"/>
    <x v="61"/>
    <n v="25"/>
    <x v="0"/>
    <x v="200"/>
    <x v="15001"/>
    <x v="3485"/>
    <n v="614"/>
    <n v="324"/>
    <b v="0"/>
    <b v="0"/>
    <b v="0"/>
  </r>
  <r>
    <x v="15210"/>
    <d v="2018-05-29T00:00:00"/>
    <x v="15157"/>
    <x v="1134"/>
    <n v="24"/>
    <x v="1"/>
    <x v="199"/>
    <x v="15002"/>
    <x v="7574"/>
    <n v="1890"/>
    <n v="1104"/>
    <b v="0"/>
    <b v="0"/>
    <b v="0"/>
  </r>
  <r>
    <x v="15211"/>
    <d v="2018-05-29T00:00:00"/>
    <x v="15158"/>
    <x v="1313"/>
    <n v="23"/>
    <x v="3"/>
    <x v="200"/>
    <x v="15003"/>
    <x v="7575"/>
    <n v="281"/>
    <n v="926"/>
    <b v="0"/>
    <b v="0"/>
    <b v="0"/>
  </r>
  <r>
    <x v="15212"/>
    <d v="2018-05-29T00:00:00"/>
    <x v="15159"/>
    <x v="715"/>
    <n v="24"/>
    <x v="1"/>
    <x v="198"/>
    <x v="15004"/>
    <x v="7576"/>
    <n v="1553"/>
    <n v="1715"/>
    <b v="0"/>
    <b v="0"/>
    <b v="0"/>
  </r>
  <r>
    <x v="15213"/>
    <d v="2018-05-29T00:00:00"/>
    <x v="15160"/>
    <x v="31"/>
    <n v="24"/>
    <x v="1"/>
    <x v="202"/>
    <x v="15005"/>
    <x v="7261"/>
    <n v="53"/>
    <n v="190"/>
    <b v="0"/>
    <b v="0"/>
    <b v="0"/>
  </r>
  <r>
    <x v="15214"/>
    <d v="2018-05-29T00:00:00"/>
    <x v="15161"/>
    <x v="280"/>
    <n v="25"/>
    <x v="0"/>
    <x v="200"/>
    <x v="15006"/>
    <x v="7577"/>
    <n v="216"/>
    <n v="413"/>
    <b v="0"/>
    <b v="0"/>
    <b v="0"/>
  </r>
  <r>
    <x v="15215"/>
    <d v="2018-05-29T00:00:00"/>
    <x v="15162"/>
    <x v="1389"/>
    <n v="26"/>
    <x v="2"/>
    <x v="202"/>
    <x v="15007"/>
    <x v="5921"/>
    <n v="114"/>
    <n v="374"/>
    <b v="0"/>
    <b v="0"/>
    <b v="0"/>
  </r>
  <r>
    <x v="15216"/>
    <d v="2018-05-29T00:00:00"/>
    <x v="15163"/>
    <x v="30"/>
    <n v="28"/>
    <x v="9"/>
    <x v="200"/>
    <x v="15008"/>
    <x v="7578"/>
    <n v="2430"/>
    <n v="9875"/>
    <b v="0"/>
    <b v="0"/>
    <b v="0"/>
  </r>
  <r>
    <x v="15217"/>
    <d v="2018-05-29T00:00:00"/>
    <x v="15164"/>
    <x v="1091"/>
    <n v="24"/>
    <x v="1"/>
    <x v="201"/>
    <x v="15009"/>
    <x v="1582"/>
    <n v="84"/>
    <n v="222"/>
    <b v="0"/>
    <b v="0"/>
    <b v="0"/>
  </r>
  <r>
    <x v="15218"/>
    <d v="2018-05-29T00:00:00"/>
    <x v="15165"/>
    <x v="296"/>
    <n v="24"/>
    <x v="1"/>
    <x v="200"/>
    <x v="15010"/>
    <x v="7579"/>
    <n v="577"/>
    <n v="959"/>
    <b v="0"/>
    <b v="0"/>
    <b v="0"/>
  </r>
  <r>
    <x v="15219"/>
    <d v="2018-05-29T00:00:00"/>
    <x v="15166"/>
    <x v="12"/>
    <n v="27"/>
    <x v="5"/>
    <x v="201"/>
    <x v="15011"/>
    <x v="7580"/>
    <n v="81"/>
    <n v="311"/>
    <b v="0"/>
    <b v="0"/>
    <b v="0"/>
  </r>
  <r>
    <x v="15220"/>
    <d v="2018-05-29T00:00:00"/>
    <x v="15167"/>
    <x v="20"/>
    <n v="25"/>
    <x v="0"/>
    <x v="202"/>
    <x v="15012"/>
    <x v="4692"/>
    <n v="321"/>
    <n v="488"/>
    <b v="0"/>
    <b v="0"/>
    <b v="0"/>
  </r>
  <r>
    <x v="15221"/>
    <d v="2018-05-29T00:00:00"/>
    <x v="15168"/>
    <x v="65"/>
    <n v="24"/>
    <x v="1"/>
    <x v="202"/>
    <x v="15013"/>
    <x v="7581"/>
    <n v="384"/>
    <n v="1208"/>
    <b v="0"/>
    <b v="0"/>
    <b v="0"/>
  </r>
  <r>
    <x v="15222"/>
    <d v="2018-05-29T00:00:00"/>
    <x v="15169"/>
    <x v="586"/>
    <n v="25"/>
    <x v="0"/>
    <x v="202"/>
    <x v="15014"/>
    <x v="5"/>
    <n v="0"/>
    <n v="145"/>
    <b v="0"/>
    <b v="1"/>
    <b v="0"/>
  </r>
  <r>
    <x v="15223"/>
    <d v="2018-05-29T00:00:00"/>
    <x v="15170"/>
    <x v="15"/>
    <n v="24"/>
    <x v="1"/>
    <x v="202"/>
    <x v="15015"/>
    <x v="2352"/>
    <n v="395"/>
    <n v="210"/>
    <b v="0"/>
    <b v="0"/>
    <b v="0"/>
  </r>
  <r>
    <x v="15224"/>
    <d v="2018-05-29T00:00:00"/>
    <x v="15171"/>
    <x v="1"/>
    <n v="43"/>
    <x v="6"/>
    <x v="202"/>
    <x v="15016"/>
    <x v="6359"/>
    <n v="738"/>
    <n v="673"/>
    <b v="0"/>
    <b v="0"/>
    <b v="0"/>
  </r>
  <r>
    <x v="15225"/>
    <d v="2018-05-29T00:00:00"/>
    <x v="15172"/>
    <x v="45"/>
    <n v="24"/>
    <x v="1"/>
    <x v="202"/>
    <x v="15017"/>
    <x v="3180"/>
    <n v="83"/>
    <n v="63"/>
    <b v="0"/>
    <b v="0"/>
    <b v="0"/>
  </r>
  <r>
    <x v="15226"/>
    <d v="2018-05-29T00:00:00"/>
    <x v="15173"/>
    <x v="557"/>
    <n v="24"/>
    <x v="1"/>
    <x v="201"/>
    <x v="15018"/>
    <x v="3786"/>
    <n v="38"/>
    <n v="13"/>
    <b v="0"/>
    <b v="0"/>
    <b v="0"/>
  </r>
  <r>
    <x v="15227"/>
    <d v="2018-05-29T00:00:00"/>
    <x v="15174"/>
    <x v="1303"/>
    <n v="1"/>
    <x v="8"/>
    <x v="202"/>
    <x v="15019"/>
    <x v="1301"/>
    <n v="98"/>
    <n v="1023"/>
    <b v="0"/>
    <b v="0"/>
    <b v="0"/>
  </r>
  <r>
    <x v="15228"/>
    <d v="2018-05-29T00:00:00"/>
    <x v="15175"/>
    <x v="50"/>
    <n v="24"/>
    <x v="1"/>
    <x v="202"/>
    <x v="15020"/>
    <x v="3547"/>
    <n v="109"/>
    <n v="75"/>
    <b v="0"/>
    <b v="0"/>
    <b v="0"/>
  </r>
  <r>
    <x v="15229"/>
    <d v="2018-05-29T00:00:00"/>
    <x v="15176"/>
    <x v="1381"/>
    <n v="24"/>
    <x v="1"/>
    <x v="202"/>
    <x v="15021"/>
    <x v="7582"/>
    <n v="300"/>
    <n v="62"/>
    <b v="0"/>
    <b v="0"/>
    <b v="0"/>
  </r>
  <r>
    <x v="15230"/>
    <d v="2018-05-29T00:00:00"/>
    <x v="15177"/>
    <x v="605"/>
    <n v="23"/>
    <x v="3"/>
    <x v="199"/>
    <x v="15022"/>
    <x v="7583"/>
    <n v="1152"/>
    <n v="2913"/>
    <b v="0"/>
    <b v="0"/>
    <b v="0"/>
  </r>
  <r>
    <x v="15231"/>
    <d v="2018-05-29T00:00:00"/>
    <x v="15178"/>
    <x v="1380"/>
    <n v="24"/>
    <x v="1"/>
    <x v="203"/>
    <x v="15023"/>
    <x v="3840"/>
    <n v="28"/>
    <n v="36"/>
    <b v="0"/>
    <b v="0"/>
    <b v="0"/>
  </r>
  <r>
    <x v="15232"/>
    <d v="2018-05-29T00:00:00"/>
    <x v="15179"/>
    <x v="77"/>
    <n v="25"/>
    <x v="0"/>
    <x v="201"/>
    <x v="15024"/>
    <x v="7584"/>
    <n v="203"/>
    <n v="411"/>
    <b v="0"/>
    <b v="0"/>
    <b v="0"/>
  </r>
  <r>
    <x v="15233"/>
    <d v="2018-05-30T00:00:00"/>
    <x v="15180"/>
    <x v="1290"/>
    <n v="24"/>
    <x v="1"/>
    <x v="202"/>
    <x v="15025"/>
    <x v="7585"/>
    <n v="2075"/>
    <n v="1040"/>
    <b v="0"/>
    <b v="0"/>
    <b v="0"/>
  </r>
  <r>
    <x v="15234"/>
    <d v="2018-05-30T00:00:00"/>
    <x v="15181"/>
    <x v="50"/>
    <n v="24"/>
    <x v="1"/>
    <x v="203"/>
    <x v="15026"/>
    <x v="1158"/>
    <n v="120"/>
    <n v="66"/>
    <b v="0"/>
    <b v="0"/>
    <b v="0"/>
  </r>
  <r>
    <x v="15235"/>
    <d v="2018-05-30T00:00:00"/>
    <x v="15182"/>
    <x v="170"/>
    <n v="25"/>
    <x v="0"/>
    <x v="203"/>
    <x v="15027"/>
    <x v="2032"/>
    <n v="81"/>
    <n v="43"/>
    <b v="0"/>
    <b v="0"/>
    <b v="0"/>
  </r>
  <r>
    <x v="15236"/>
    <d v="2018-05-30T00:00:00"/>
    <x v="15183"/>
    <x v="329"/>
    <n v="10"/>
    <x v="7"/>
    <x v="202"/>
    <x v="15028"/>
    <x v="3104"/>
    <n v="288"/>
    <n v="259"/>
    <b v="0"/>
    <b v="0"/>
    <b v="0"/>
  </r>
  <r>
    <x v="15237"/>
    <d v="2018-05-30T00:00:00"/>
    <x v="15184"/>
    <x v="1381"/>
    <n v="24"/>
    <x v="1"/>
    <x v="203"/>
    <x v="15029"/>
    <x v="625"/>
    <n v="126"/>
    <n v="17"/>
    <b v="0"/>
    <b v="0"/>
    <b v="0"/>
  </r>
  <r>
    <x v="15238"/>
    <d v="2018-05-30T00:00:00"/>
    <x v="15185"/>
    <x v="487"/>
    <n v="22"/>
    <x v="4"/>
    <x v="203"/>
    <x v="15030"/>
    <x v="6062"/>
    <n v="235"/>
    <n v="94"/>
    <b v="0"/>
    <b v="0"/>
    <b v="0"/>
  </r>
  <r>
    <x v="15239"/>
    <d v="2018-05-30T00:00:00"/>
    <x v="15186"/>
    <x v="447"/>
    <n v="27"/>
    <x v="5"/>
    <x v="203"/>
    <x v="15031"/>
    <x v="1164"/>
    <n v="81"/>
    <n v="227"/>
    <b v="0"/>
    <b v="0"/>
    <b v="0"/>
  </r>
  <r>
    <x v="15240"/>
    <d v="2018-05-30T00:00:00"/>
    <x v="15187"/>
    <x v="371"/>
    <n v="23"/>
    <x v="3"/>
    <x v="201"/>
    <x v="15032"/>
    <x v="7586"/>
    <n v="1411"/>
    <n v="1533"/>
    <b v="0"/>
    <b v="0"/>
    <b v="0"/>
  </r>
  <r>
    <x v="15241"/>
    <d v="2018-05-30T00:00:00"/>
    <x v="15188"/>
    <x v="1359"/>
    <n v="25"/>
    <x v="0"/>
    <x v="201"/>
    <x v="15033"/>
    <x v="7587"/>
    <n v="3580"/>
    <n v="8738"/>
    <b v="0"/>
    <b v="0"/>
    <b v="0"/>
  </r>
  <r>
    <x v="15242"/>
    <d v="2018-05-30T00:00:00"/>
    <x v="15189"/>
    <x v="1134"/>
    <n v="24"/>
    <x v="1"/>
    <x v="203"/>
    <x v="15034"/>
    <x v="7588"/>
    <n v="1698"/>
    <n v="2593"/>
    <b v="0"/>
    <b v="0"/>
    <b v="0"/>
  </r>
  <r>
    <x v="15243"/>
    <d v="2018-05-30T00:00:00"/>
    <x v="15190"/>
    <x v="4"/>
    <n v="24"/>
    <x v="1"/>
    <x v="202"/>
    <x v="15035"/>
    <x v="2921"/>
    <n v="467"/>
    <n v="202"/>
    <b v="0"/>
    <b v="0"/>
    <b v="0"/>
  </r>
  <r>
    <x v="15244"/>
    <d v="2018-05-30T00:00:00"/>
    <x v="15191"/>
    <x v="1239"/>
    <n v="10"/>
    <x v="7"/>
    <x v="199"/>
    <x v="15036"/>
    <x v="7589"/>
    <n v="114882"/>
    <n v="46332"/>
    <b v="0"/>
    <b v="0"/>
    <b v="0"/>
  </r>
  <r>
    <x v="15245"/>
    <d v="2018-05-30T00:00:00"/>
    <x v="15192"/>
    <x v="1257"/>
    <n v="24"/>
    <x v="1"/>
    <x v="203"/>
    <x v="15037"/>
    <x v="962"/>
    <n v="169"/>
    <n v="97"/>
    <b v="0"/>
    <b v="0"/>
    <b v="0"/>
  </r>
  <r>
    <x v="15246"/>
    <d v="2018-05-30T00:00:00"/>
    <x v="15193"/>
    <x v="62"/>
    <n v="24"/>
    <x v="1"/>
    <x v="203"/>
    <x v="15038"/>
    <x v="3848"/>
    <n v="246"/>
    <n v="487"/>
    <b v="0"/>
    <b v="0"/>
    <b v="0"/>
  </r>
  <r>
    <x v="15247"/>
    <d v="2018-05-30T00:00:00"/>
    <x v="15194"/>
    <x v="122"/>
    <n v="25"/>
    <x v="0"/>
    <x v="202"/>
    <x v="15039"/>
    <x v="5"/>
    <n v="0"/>
    <n v="309"/>
    <b v="0"/>
    <b v="1"/>
    <b v="0"/>
  </r>
  <r>
    <x v="15248"/>
    <d v="2018-05-30T00:00:00"/>
    <x v="15195"/>
    <x v="28"/>
    <n v="24"/>
    <x v="1"/>
    <x v="203"/>
    <x v="15040"/>
    <x v="725"/>
    <n v="93"/>
    <n v="40"/>
    <b v="0"/>
    <b v="0"/>
    <b v="0"/>
  </r>
  <r>
    <x v="15249"/>
    <d v="2018-05-30T00:00:00"/>
    <x v="15196"/>
    <x v="1328"/>
    <n v="10"/>
    <x v="7"/>
    <x v="203"/>
    <x v="15041"/>
    <x v="7590"/>
    <n v="203"/>
    <n v="258"/>
    <b v="0"/>
    <b v="0"/>
    <b v="0"/>
  </r>
  <r>
    <x v="15250"/>
    <d v="2018-05-30T00:00:00"/>
    <x v="15197"/>
    <x v="44"/>
    <n v="24"/>
    <x v="1"/>
    <x v="202"/>
    <x v="15042"/>
    <x v="7591"/>
    <n v="261"/>
    <n v="148"/>
    <b v="0"/>
    <b v="0"/>
    <b v="0"/>
  </r>
  <r>
    <x v="15251"/>
    <d v="2018-05-30T00:00:00"/>
    <x v="15198"/>
    <x v="1366"/>
    <n v="23"/>
    <x v="3"/>
    <x v="201"/>
    <x v="15043"/>
    <x v="7592"/>
    <n v="2484"/>
    <n v="2629"/>
    <b v="0"/>
    <b v="0"/>
    <b v="0"/>
  </r>
  <r>
    <x v="15252"/>
    <d v="2018-05-30T00:00:00"/>
    <x v="15199"/>
    <x v="141"/>
    <n v="25"/>
    <x v="0"/>
    <x v="202"/>
    <x v="15044"/>
    <x v="7593"/>
    <n v="146"/>
    <n v="194"/>
    <b v="0"/>
    <b v="0"/>
    <b v="0"/>
  </r>
  <r>
    <x v="15253"/>
    <d v="2018-05-30T00:00:00"/>
    <x v="15200"/>
    <x v="1277"/>
    <n v="27"/>
    <x v="5"/>
    <x v="204"/>
    <x v="15045"/>
    <x v="7594"/>
    <n v="44"/>
    <n v="232"/>
    <b v="0"/>
    <b v="0"/>
    <b v="0"/>
  </r>
  <r>
    <x v="15254"/>
    <d v="2018-05-30T00:00:00"/>
    <x v="15201"/>
    <x v="305"/>
    <n v="10"/>
    <x v="7"/>
    <x v="198"/>
    <x v="15046"/>
    <x v="7595"/>
    <n v="23370"/>
    <n v="17511"/>
    <b v="0"/>
    <b v="0"/>
    <b v="0"/>
  </r>
  <r>
    <x v="15255"/>
    <d v="2018-05-30T00:00:00"/>
    <x v="15202"/>
    <x v="568"/>
    <n v="25"/>
    <x v="0"/>
    <x v="203"/>
    <x v="15047"/>
    <x v="285"/>
    <n v="62"/>
    <n v="88"/>
    <b v="0"/>
    <b v="0"/>
    <b v="0"/>
  </r>
  <r>
    <x v="15256"/>
    <d v="2018-05-30T00:00:00"/>
    <x v="15203"/>
    <x v="99"/>
    <n v="24"/>
    <x v="1"/>
    <x v="203"/>
    <x v="15048"/>
    <x v="941"/>
    <n v="21"/>
    <n v="16"/>
    <b v="0"/>
    <b v="0"/>
    <b v="0"/>
  </r>
  <r>
    <x v="15257"/>
    <d v="2018-05-30T00:00:00"/>
    <x v="15204"/>
    <x v="1163"/>
    <n v="24"/>
    <x v="1"/>
    <x v="202"/>
    <x v="10931"/>
    <x v="159"/>
    <n v="36"/>
    <n v="9"/>
    <b v="0"/>
    <b v="0"/>
    <b v="0"/>
  </r>
  <r>
    <x v="15258"/>
    <d v="2018-05-30T00:00:00"/>
    <x v="15205"/>
    <x v="1336"/>
    <n v="27"/>
    <x v="5"/>
    <x v="202"/>
    <x v="4465"/>
    <x v="1518"/>
    <n v="128"/>
    <n v="1123"/>
    <b v="0"/>
    <b v="0"/>
    <b v="0"/>
  </r>
  <r>
    <x v="15259"/>
    <d v="2018-05-30T00:00:00"/>
    <x v="15206"/>
    <x v="279"/>
    <n v="23"/>
    <x v="3"/>
    <x v="200"/>
    <x v="15049"/>
    <x v="7596"/>
    <n v="1614"/>
    <n v="769"/>
    <b v="0"/>
    <b v="0"/>
    <b v="0"/>
  </r>
  <r>
    <x v="15260"/>
    <d v="2018-05-30T00:00:00"/>
    <x v="15207"/>
    <x v="123"/>
    <n v="24"/>
    <x v="1"/>
    <x v="203"/>
    <x v="15050"/>
    <x v="954"/>
    <n v="156"/>
    <n v="80"/>
    <b v="0"/>
    <b v="0"/>
    <b v="0"/>
  </r>
  <r>
    <x v="15261"/>
    <d v="2018-05-30T00:00:00"/>
    <x v="15208"/>
    <x v="1279"/>
    <n v="1"/>
    <x v="8"/>
    <x v="203"/>
    <x v="15051"/>
    <x v="4996"/>
    <n v="1006"/>
    <n v="174"/>
    <b v="0"/>
    <b v="0"/>
    <b v="0"/>
  </r>
  <r>
    <x v="15262"/>
    <d v="2018-05-30T00:00:00"/>
    <x v="15209"/>
    <x v="17"/>
    <n v="24"/>
    <x v="1"/>
    <x v="203"/>
    <x v="15052"/>
    <x v="6400"/>
    <n v="90"/>
    <n v="50"/>
    <b v="0"/>
    <b v="0"/>
    <b v="0"/>
  </r>
  <r>
    <x v="15263"/>
    <d v="2018-05-30T00:00:00"/>
    <x v="15210"/>
    <x v="1383"/>
    <n v="25"/>
    <x v="0"/>
    <x v="203"/>
    <x v="15053"/>
    <x v="262"/>
    <n v="73"/>
    <n v="19"/>
    <b v="0"/>
    <b v="0"/>
    <b v="0"/>
  </r>
  <r>
    <x v="15264"/>
    <d v="2018-05-30T00:00:00"/>
    <x v="15211"/>
    <x v="172"/>
    <n v="29"/>
    <x v="11"/>
    <x v="202"/>
    <x v="15054"/>
    <x v="3403"/>
    <n v="150"/>
    <n v="0"/>
    <b v="1"/>
    <b v="0"/>
    <b v="0"/>
  </r>
  <r>
    <x v="15265"/>
    <d v="2018-05-30T00:00:00"/>
    <x v="15212"/>
    <x v="1355"/>
    <n v="27"/>
    <x v="5"/>
    <x v="203"/>
    <x v="15055"/>
    <x v="5658"/>
    <n v="72"/>
    <n v="348"/>
    <b v="0"/>
    <b v="0"/>
    <b v="0"/>
  </r>
  <r>
    <x v="15266"/>
    <d v="2018-05-30T00:00:00"/>
    <x v="15213"/>
    <x v="307"/>
    <n v="10"/>
    <x v="7"/>
    <x v="203"/>
    <x v="15056"/>
    <x v="7597"/>
    <n v="693"/>
    <n v="1971"/>
    <b v="0"/>
    <b v="0"/>
    <b v="0"/>
  </r>
  <r>
    <x v="15267"/>
    <d v="2018-05-30T00:00:00"/>
    <x v="15214"/>
    <x v="862"/>
    <n v="24"/>
    <x v="1"/>
    <x v="202"/>
    <x v="15057"/>
    <x v="7598"/>
    <n v="1861"/>
    <n v="1298"/>
    <b v="0"/>
    <b v="0"/>
    <b v="0"/>
  </r>
  <r>
    <x v="15268"/>
    <d v="2018-05-30T00:00:00"/>
    <x v="15215"/>
    <x v="1260"/>
    <n v="24"/>
    <x v="1"/>
    <x v="203"/>
    <x v="12313"/>
    <x v="1318"/>
    <n v="217"/>
    <n v="199"/>
    <b v="0"/>
    <b v="0"/>
    <b v="0"/>
  </r>
  <r>
    <x v="15269"/>
    <d v="2018-05-30T00:00:00"/>
    <x v="1185"/>
    <x v="468"/>
    <n v="24"/>
    <x v="1"/>
    <x v="202"/>
    <x v="15058"/>
    <x v="7599"/>
    <n v="937"/>
    <n v="201"/>
    <b v="0"/>
    <b v="0"/>
    <b v="0"/>
  </r>
  <r>
    <x v="15270"/>
    <d v="2018-05-30T00:00:00"/>
    <x v="15216"/>
    <x v="1300"/>
    <n v="24"/>
    <x v="1"/>
    <x v="201"/>
    <x v="15059"/>
    <x v="7600"/>
    <n v="834"/>
    <n v="2633"/>
    <b v="0"/>
    <b v="0"/>
    <b v="0"/>
  </r>
  <r>
    <x v="15271"/>
    <d v="2018-05-30T00:00:00"/>
    <x v="15217"/>
    <x v="488"/>
    <n v="24"/>
    <x v="1"/>
    <x v="203"/>
    <x v="15060"/>
    <x v="2005"/>
    <n v="219"/>
    <n v="564"/>
    <b v="0"/>
    <b v="0"/>
    <b v="0"/>
  </r>
  <r>
    <x v="15272"/>
    <d v="2018-05-30T00:00:00"/>
    <x v="15218"/>
    <x v="1390"/>
    <n v="24"/>
    <x v="1"/>
    <x v="203"/>
    <x v="15061"/>
    <x v="1619"/>
    <n v="32"/>
    <n v="17"/>
    <b v="0"/>
    <b v="0"/>
    <b v="0"/>
  </r>
  <r>
    <x v="15273"/>
    <d v="2018-05-30T00:00:00"/>
    <x v="15219"/>
    <x v="1394"/>
    <n v="23"/>
    <x v="3"/>
    <x v="202"/>
    <x v="15062"/>
    <x v="6216"/>
    <n v="61"/>
    <n v="5"/>
    <b v="0"/>
    <b v="0"/>
    <b v="0"/>
  </r>
  <r>
    <x v="15274"/>
    <d v="2018-05-30T00:00:00"/>
    <x v="15220"/>
    <x v="239"/>
    <n v="24"/>
    <x v="1"/>
    <x v="202"/>
    <x v="15063"/>
    <x v="1016"/>
    <n v="87"/>
    <n v="60"/>
    <b v="0"/>
    <b v="0"/>
    <b v="0"/>
  </r>
  <r>
    <x v="15275"/>
    <d v="2018-05-30T00:00:00"/>
    <x v="15221"/>
    <x v="173"/>
    <n v="24"/>
    <x v="1"/>
    <x v="203"/>
    <x v="15064"/>
    <x v="526"/>
    <n v="6"/>
    <n v="14"/>
    <b v="0"/>
    <b v="0"/>
    <b v="0"/>
  </r>
  <r>
    <x v="15276"/>
    <d v="2018-05-30T00:00:00"/>
    <x v="15222"/>
    <x v="23"/>
    <n v="25"/>
    <x v="0"/>
    <x v="203"/>
    <x v="15065"/>
    <x v="3904"/>
    <n v="98"/>
    <n v="31"/>
    <b v="0"/>
    <b v="0"/>
    <b v="0"/>
  </r>
  <r>
    <x v="15277"/>
    <d v="2018-05-30T00:00:00"/>
    <x v="15223"/>
    <x v="1269"/>
    <n v="24"/>
    <x v="1"/>
    <x v="202"/>
    <x v="15066"/>
    <x v="7601"/>
    <n v="677"/>
    <n v="0"/>
    <b v="1"/>
    <b v="0"/>
    <b v="0"/>
  </r>
  <r>
    <x v="15278"/>
    <d v="2018-05-30T00:00:00"/>
    <x v="15224"/>
    <x v="410"/>
    <n v="24"/>
    <x v="1"/>
    <x v="203"/>
    <x v="15067"/>
    <x v="100"/>
    <n v="36"/>
    <n v="14"/>
    <b v="0"/>
    <b v="0"/>
    <b v="0"/>
  </r>
  <r>
    <x v="15279"/>
    <d v="2018-05-30T00:00:00"/>
    <x v="15225"/>
    <x v="105"/>
    <n v="10"/>
    <x v="7"/>
    <x v="203"/>
    <x v="15068"/>
    <x v="7602"/>
    <n v="932"/>
    <n v="1117"/>
    <b v="0"/>
    <b v="0"/>
    <b v="0"/>
  </r>
  <r>
    <x v="15280"/>
    <d v="2018-05-30T00:00:00"/>
    <x v="15226"/>
    <x v="12"/>
    <n v="27"/>
    <x v="5"/>
    <x v="203"/>
    <x v="15069"/>
    <x v="2260"/>
    <n v="56"/>
    <n v="201"/>
    <b v="0"/>
    <b v="0"/>
    <b v="0"/>
  </r>
  <r>
    <x v="15281"/>
    <d v="2018-05-30T00:00:00"/>
    <x v="15227"/>
    <x v="240"/>
    <n v="25"/>
    <x v="0"/>
    <x v="200"/>
    <x v="15070"/>
    <x v="7603"/>
    <n v="1137"/>
    <n v="2246"/>
    <b v="0"/>
    <b v="0"/>
    <b v="0"/>
  </r>
  <r>
    <x v="15282"/>
    <d v="2018-05-30T00:00:00"/>
    <x v="15228"/>
    <x v="979"/>
    <n v="24"/>
    <x v="1"/>
    <x v="199"/>
    <x v="15071"/>
    <x v="5583"/>
    <n v="2032"/>
    <n v="645"/>
    <b v="0"/>
    <b v="0"/>
    <b v="0"/>
  </r>
  <r>
    <x v="15283"/>
    <d v="2018-05-30T00:00:00"/>
    <x v="15229"/>
    <x v="1392"/>
    <n v="24"/>
    <x v="1"/>
    <x v="203"/>
    <x v="15072"/>
    <x v="633"/>
    <n v="2"/>
    <n v="2"/>
    <b v="0"/>
    <b v="0"/>
    <b v="0"/>
  </r>
  <r>
    <x v="15284"/>
    <d v="2018-05-30T00:00:00"/>
    <x v="15230"/>
    <x v="1335"/>
    <n v="10"/>
    <x v="7"/>
    <x v="200"/>
    <x v="15073"/>
    <x v="7604"/>
    <n v="4249"/>
    <n v="2417"/>
    <b v="0"/>
    <b v="0"/>
    <b v="0"/>
  </r>
  <r>
    <x v="15285"/>
    <d v="2018-05-30T00:00:00"/>
    <x v="15231"/>
    <x v="1286"/>
    <n v="24"/>
    <x v="1"/>
    <x v="203"/>
    <x v="15074"/>
    <x v="3238"/>
    <n v="38"/>
    <n v="89"/>
    <b v="0"/>
    <b v="0"/>
    <b v="0"/>
  </r>
  <r>
    <x v="15286"/>
    <d v="2018-05-30T00:00:00"/>
    <x v="15232"/>
    <x v="886"/>
    <n v="24"/>
    <x v="1"/>
    <x v="201"/>
    <x v="15075"/>
    <x v="600"/>
    <n v="49"/>
    <n v="54"/>
    <b v="0"/>
    <b v="0"/>
    <b v="0"/>
  </r>
  <r>
    <x v="15287"/>
    <d v="2018-05-30T00:00:00"/>
    <x v="15233"/>
    <x v="311"/>
    <n v="27"/>
    <x v="5"/>
    <x v="202"/>
    <x v="15076"/>
    <x v="7605"/>
    <n v="2788"/>
    <n v="5598"/>
    <b v="0"/>
    <b v="0"/>
    <b v="0"/>
  </r>
  <r>
    <x v="15288"/>
    <d v="2018-05-30T00:00:00"/>
    <x v="15234"/>
    <x v="616"/>
    <n v="10"/>
    <x v="7"/>
    <x v="201"/>
    <x v="15077"/>
    <x v="7606"/>
    <n v="1613"/>
    <n v="1892"/>
    <b v="0"/>
    <b v="0"/>
    <b v="0"/>
  </r>
  <r>
    <x v="15289"/>
    <d v="2018-05-30T00:00:00"/>
    <x v="15235"/>
    <x v="1283"/>
    <n v="10"/>
    <x v="7"/>
    <x v="202"/>
    <x v="15078"/>
    <x v="7607"/>
    <n v="414"/>
    <n v="447"/>
    <b v="0"/>
    <b v="0"/>
    <b v="0"/>
  </r>
  <r>
    <x v="15290"/>
    <d v="2018-05-30T00:00:00"/>
    <x v="15236"/>
    <x v="319"/>
    <n v="24"/>
    <x v="1"/>
    <x v="201"/>
    <x v="15079"/>
    <x v="292"/>
    <n v="139"/>
    <n v="183"/>
    <b v="0"/>
    <b v="0"/>
    <b v="0"/>
  </r>
  <r>
    <x v="15291"/>
    <d v="2018-05-30T00:00:00"/>
    <x v="15237"/>
    <x v="247"/>
    <n v="28"/>
    <x v="9"/>
    <x v="203"/>
    <x v="15080"/>
    <x v="7608"/>
    <n v="426"/>
    <n v="1770"/>
    <b v="0"/>
    <b v="0"/>
    <b v="0"/>
  </r>
  <r>
    <x v="15292"/>
    <d v="2018-05-30T00:00:00"/>
    <x v="15238"/>
    <x v="29"/>
    <n v="27"/>
    <x v="5"/>
    <x v="203"/>
    <x v="5106"/>
    <x v="7609"/>
    <n v="83"/>
    <n v="103"/>
    <b v="0"/>
    <b v="0"/>
    <b v="0"/>
  </r>
  <r>
    <x v="15293"/>
    <d v="2018-05-30T00:00:00"/>
    <x v="15239"/>
    <x v="1399"/>
    <n v="24"/>
    <x v="1"/>
    <x v="202"/>
    <x v="15081"/>
    <x v="7610"/>
    <n v="522"/>
    <n v="3262"/>
    <b v="0"/>
    <b v="0"/>
    <b v="0"/>
  </r>
  <r>
    <x v="15294"/>
    <d v="2018-05-30T00:00:00"/>
    <x v="15240"/>
    <x v="1205"/>
    <n v="24"/>
    <x v="1"/>
    <x v="202"/>
    <x v="15082"/>
    <x v="6253"/>
    <n v="139"/>
    <n v="252"/>
    <b v="0"/>
    <b v="0"/>
    <b v="0"/>
  </r>
  <r>
    <x v="15295"/>
    <d v="2018-05-30T00:00:00"/>
    <x v="15241"/>
    <x v="232"/>
    <n v="22"/>
    <x v="4"/>
    <x v="199"/>
    <x v="15083"/>
    <x v="7611"/>
    <n v="1827"/>
    <n v="910"/>
    <b v="0"/>
    <b v="0"/>
    <b v="0"/>
  </r>
  <r>
    <x v="15296"/>
    <d v="2018-05-30T00:00:00"/>
    <x v="15242"/>
    <x v="513"/>
    <n v="24"/>
    <x v="1"/>
    <x v="201"/>
    <x v="15084"/>
    <x v="1203"/>
    <n v="554"/>
    <n v="419"/>
    <b v="0"/>
    <b v="0"/>
    <b v="0"/>
  </r>
  <r>
    <x v="15297"/>
    <d v="2018-05-30T00:00:00"/>
    <x v="15243"/>
    <x v="1338"/>
    <n v="24"/>
    <x v="1"/>
    <x v="203"/>
    <x v="15085"/>
    <x v="2179"/>
    <n v="63"/>
    <n v="178"/>
    <b v="0"/>
    <b v="0"/>
    <b v="0"/>
  </r>
  <r>
    <x v="15298"/>
    <d v="2018-05-30T00:00:00"/>
    <x v="15244"/>
    <x v="1293"/>
    <n v="22"/>
    <x v="4"/>
    <x v="202"/>
    <x v="15086"/>
    <x v="1784"/>
    <n v="78"/>
    <n v="16"/>
    <b v="0"/>
    <b v="0"/>
    <b v="0"/>
  </r>
  <r>
    <x v="15299"/>
    <d v="2018-05-30T00:00:00"/>
    <x v="15245"/>
    <x v="127"/>
    <n v="26"/>
    <x v="2"/>
    <x v="202"/>
    <x v="15087"/>
    <x v="98"/>
    <n v="78"/>
    <n v="31"/>
    <b v="0"/>
    <b v="0"/>
    <b v="0"/>
  </r>
  <r>
    <x v="15300"/>
    <d v="2018-05-30T00:00:00"/>
    <x v="15246"/>
    <x v="757"/>
    <n v="10"/>
    <x v="7"/>
    <x v="202"/>
    <x v="15088"/>
    <x v="7612"/>
    <n v="312"/>
    <n v="192"/>
    <b v="0"/>
    <b v="0"/>
    <b v="0"/>
  </r>
  <r>
    <x v="15301"/>
    <d v="2018-05-30T00:00:00"/>
    <x v="15247"/>
    <x v="1364"/>
    <n v="24"/>
    <x v="1"/>
    <x v="202"/>
    <x v="15089"/>
    <x v="221"/>
    <n v="80"/>
    <n v="30"/>
    <b v="0"/>
    <b v="0"/>
    <b v="0"/>
  </r>
  <r>
    <x v="15302"/>
    <d v="2018-05-30T00:00:00"/>
    <x v="15248"/>
    <x v="251"/>
    <n v="10"/>
    <x v="7"/>
    <x v="203"/>
    <x v="15090"/>
    <x v="7613"/>
    <n v="251"/>
    <n v="460"/>
    <b v="0"/>
    <b v="0"/>
    <b v="0"/>
  </r>
  <r>
    <x v="15303"/>
    <d v="2018-05-30T00:00:00"/>
    <x v="15249"/>
    <x v="138"/>
    <n v="24"/>
    <x v="1"/>
    <x v="201"/>
    <x v="15091"/>
    <x v="4795"/>
    <n v="347"/>
    <n v="220"/>
    <b v="0"/>
    <b v="0"/>
    <b v="0"/>
  </r>
  <r>
    <x v="15304"/>
    <d v="2018-05-30T00:00:00"/>
    <x v="15250"/>
    <x v="124"/>
    <n v="24"/>
    <x v="1"/>
    <x v="203"/>
    <x v="15092"/>
    <x v="1665"/>
    <n v="118"/>
    <n v="563"/>
    <b v="0"/>
    <b v="0"/>
    <b v="0"/>
  </r>
  <r>
    <x v="15305"/>
    <d v="2018-05-30T00:00:00"/>
    <x v="15251"/>
    <x v="429"/>
    <n v="23"/>
    <x v="3"/>
    <x v="201"/>
    <x v="15093"/>
    <x v="7614"/>
    <n v="206"/>
    <n v="144"/>
    <b v="0"/>
    <b v="0"/>
    <b v="0"/>
  </r>
  <r>
    <x v="15306"/>
    <d v="2018-05-30T00:00:00"/>
    <x v="15252"/>
    <x v="833"/>
    <n v="25"/>
    <x v="0"/>
    <x v="202"/>
    <x v="15094"/>
    <x v="4183"/>
    <n v="135"/>
    <n v="253"/>
    <b v="0"/>
    <b v="0"/>
    <b v="0"/>
  </r>
  <r>
    <x v="15307"/>
    <d v="2018-05-30T00:00:00"/>
    <x v="15253"/>
    <x v="136"/>
    <n v="26"/>
    <x v="2"/>
    <x v="202"/>
    <x v="15095"/>
    <x v="6659"/>
    <n v="185"/>
    <n v="1241"/>
    <b v="0"/>
    <b v="0"/>
    <b v="0"/>
  </r>
  <r>
    <x v="15308"/>
    <d v="2018-05-30T00:00:00"/>
    <x v="15254"/>
    <x v="100"/>
    <n v="25"/>
    <x v="0"/>
    <x v="202"/>
    <x v="7520"/>
    <x v="976"/>
    <n v="598"/>
    <n v="753"/>
    <b v="0"/>
    <b v="0"/>
    <b v="0"/>
  </r>
  <r>
    <x v="15309"/>
    <d v="2018-05-30T00:00:00"/>
    <x v="15255"/>
    <x v="586"/>
    <n v="25"/>
    <x v="0"/>
    <x v="203"/>
    <x v="15096"/>
    <x v="5"/>
    <n v="0"/>
    <n v="291"/>
    <b v="0"/>
    <b v="1"/>
    <b v="0"/>
  </r>
  <r>
    <x v="15310"/>
    <d v="2018-05-30T00:00:00"/>
    <x v="15256"/>
    <x v="1"/>
    <n v="43"/>
    <x v="6"/>
    <x v="203"/>
    <x v="15097"/>
    <x v="7321"/>
    <n v="1430"/>
    <n v="784"/>
    <b v="0"/>
    <b v="0"/>
    <b v="0"/>
  </r>
  <r>
    <x v="15311"/>
    <d v="2018-05-30T00:00:00"/>
    <x v="15257"/>
    <x v="820"/>
    <n v="22"/>
    <x v="4"/>
    <x v="203"/>
    <x v="15098"/>
    <x v="1109"/>
    <n v="140"/>
    <n v="167"/>
    <b v="0"/>
    <b v="0"/>
    <b v="0"/>
  </r>
  <r>
    <x v="15312"/>
    <d v="2018-05-30T00:00:00"/>
    <x v="15258"/>
    <x v="557"/>
    <n v="24"/>
    <x v="1"/>
    <x v="203"/>
    <x v="15099"/>
    <x v="3826"/>
    <n v="60"/>
    <n v="39"/>
    <b v="0"/>
    <b v="0"/>
    <b v="0"/>
  </r>
  <r>
    <x v="15313"/>
    <d v="2018-05-30T00:00:00"/>
    <x v="15259"/>
    <x v="499"/>
    <n v="10"/>
    <x v="7"/>
    <x v="200"/>
    <x v="15100"/>
    <x v="7615"/>
    <n v="8294"/>
    <n v="19856"/>
    <b v="0"/>
    <b v="0"/>
    <b v="0"/>
  </r>
  <r>
    <x v="15314"/>
    <d v="2018-05-30T00:00:00"/>
    <x v="15260"/>
    <x v="116"/>
    <n v="24"/>
    <x v="1"/>
    <x v="202"/>
    <x v="15101"/>
    <x v="7084"/>
    <n v="410"/>
    <n v="241"/>
    <b v="0"/>
    <b v="0"/>
    <b v="0"/>
  </r>
  <r>
    <x v="15315"/>
    <d v="2018-05-30T00:00:00"/>
    <x v="15261"/>
    <x v="10"/>
    <n v="24"/>
    <x v="1"/>
    <x v="202"/>
    <x v="15102"/>
    <x v="7616"/>
    <n v="228"/>
    <n v="95"/>
    <b v="0"/>
    <b v="0"/>
    <b v="0"/>
  </r>
  <r>
    <x v="15316"/>
    <d v="2018-05-30T00:00:00"/>
    <x v="15262"/>
    <x v="656"/>
    <n v="25"/>
    <x v="0"/>
    <x v="203"/>
    <x v="15103"/>
    <x v="3346"/>
    <n v="97"/>
    <n v="46"/>
    <b v="0"/>
    <b v="0"/>
    <b v="0"/>
  </r>
  <r>
    <x v="15317"/>
    <d v="2018-05-30T00:00:00"/>
    <x v="15263"/>
    <x v="15"/>
    <n v="24"/>
    <x v="1"/>
    <x v="203"/>
    <x v="15104"/>
    <x v="5103"/>
    <n v="410"/>
    <n v="142"/>
    <b v="0"/>
    <b v="0"/>
    <b v="0"/>
  </r>
  <r>
    <x v="15318"/>
    <d v="2018-05-30T00:00:00"/>
    <x v="15264"/>
    <x v="189"/>
    <n v="24"/>
    <x v="1"/>
    <x v="201"/>
    <x v="15105"/>
    <x v="7617"/>
    <n v="1236"/>
    <n v="331"/>
    <b v="0"/>
    <b v="0"/>
    <b v="0"/>
  </r>
  <r>
    <x v="15319"/>
    <d v="2018-05-30T00:00:00"/>
    <x v="15265"/>
    <x v="537"/>
    <n v="1"/>
    <x v="8"/>
    <x v="202"/>
    <x v="15106"/>
    <x v="7618"/>
    <n v="176"/>
    <n v="1149"/>
    <b v="0"/>
    <b v="0"/>
    <b v="0"/>
  </r>
  <r>
    <x v="15320"/>
    <d v="2018-05-30T00:00:00"/>
    <x v="15266"/>
    <x v="45"/>
    <n v="24"/>
    <x v="1"/>
    <x v="203"/>
    <x v="15107"/>
    <x v="330"/>
    <n v="60"/>
    <n v="17"/>
    <b v="0"/>
    <b v="0"/>
    <b v="0"/>
  </r>
  <r>
    <x v="15321"/>
    <d v="2018-05-30T00:00:00"/>
    <x v="15267"/>
    <x v="8"/>
    <n v="23"/>
    <x v="3"/>
    <x v="200"/>
    <x v="15108"/>
    <x v="7619"/>
    <n v="1956"/>
    <n v="1862"/>
    <b v="0"/>
    <b v="0"/>
    <b v="0"/>
  </r>
  <r>
    <x v="15322"/>
    <d v="2018-05-30T00:00:00"/>
    <x v="15268"/>
    <x v="280"/>
    <n v="25"/>
    <x v="0"/>
    <x v="203"/>
    <x v="15109"/>
    <x v="7620"/>
    <n v="643"/>
    <n v="579"/>
    <b v="0"/>
    <b v="0"/>
    <b v="0"/>
  </r>
  <r>
    <x v="15323"/>
    <d v="2018-05-30T00:00:00"/>
    <x v="15269"/>
    <x v="1380"/>
    <n v="24"/>
    <x v="1"/>
    <x v="203"/>
    <x v="15110"/>
    <x v="2961"/>
    <n v="960"/>
    <n v="151"/>
    <b v="0"/>
    <b v="0"/>
    <b v="0"/>
  </r>
  <r>
    <x v="15324"/>
    <d v="2018-05-31T00:00:00"/>
    <x v="15270"/>
    <x v="1"/>
    <n v="43"/>
    <x v="6"/>
    <x v="204"/>
    <x v="15111"/>
    <x v="7621"/>
    <n v="781"/>
    <n v="1157"/>
    <b v="0"/>
    <b v="0"/>
    <b v="0"/>
  </r>
  <r>
    <x v="15325"/>
    <d v="2018-05-31T00:00:00"/>
    <x v="15271"/>
    <x v="33"/>
    <n v="24"/>
    <x v="1"/>
    <x v="203"/>
    <x v="15112"/>
    <x v="7622"/>
    <n v="821"/>
    <n v="1228"/>
    <b v="0"/>
    <b v="0"/>
    <b v="0"/>
  </r>
  <r>
    <x v="15326"/>
    <d v="2018-05-31T00:00:00"/>
    <x v="15272"/>
    <x v="45"/>
    <n v="24"/>
    <x v="1"/>
    <x v="204"/>
    <x v="15113"/>
    <x v="4754"/>
    <n v="82"/>
    <n v="37"/>
    <b v="0"/>
    <b v="0"/>
    <b v="0"/>
  </r>
  <r>
    <x v="15327"/>
    <d v="2018-05-31T00:00:00"/>
    <x v="15273"/>
    <x v="15"/>
    <n v="24"/>
    <x v="1"/>
    <x v="204"/>
    <x v="15114"/>
    <x v="3959"/>
    <n v="475"/>
    <n v="258"/>
    <b v="0"/>
    <b v="0"/>
    <b v="0"/>
  </r>
  <r>
    <x v="15328"/>
    <d v="2018-05-31T00:00:00"/>
    <x v="15274"/>
    <x v="50"/>
    <n v="24"/>
    <x v="1"/>
    <x v="204"/>
    <x v="15115"/>
    <x v="1670"/>
    <n v="412"/>
    <n v="172"/>
    <b v="0"/>
    <b v="0"/>
    <b v="0"/>
  </r>
  <r>
    <x v="15329"/>
    <d v="2018-05-31T00:00:00"/>
    <x v="15275"/>
    <x v="1257"/>
    <n v="24"/>
    <x v="1"/>
    <x v="204"/>
    <x v="15116"/>
    <x v="565"/>
    <n v="163"/>
    <n v="69"/>
    <b v="0"/>
    <b v="0"/>
    <b v="0"/>
  </r>
  <r>
    <x v="15330"/>
    <d v="2018-05-31T00:00:00"/>
    <x v="15276"/>
    <x v="1260"/>
    <n v="43"/>
    <x v="6"/>
    <x v="204"/>
    <x v="15117"/>
    <x v="1653"/>
    <n v="349"/>
    <n v="438"/>
    <b v="0"/>
    <b v="0"/>
    <b v="0"/>
  </r>
  <r>
    <x v="15331"/>
    <d v="2018-05-31T00:00:00"/>
    <x v="15277"/>
    <x v="1277"/>
    <n v="27"/>
    <x v="5"/>
    <x v="205"/>
    <x v="15118"/>
    <x v="7623"/>
    <n v="44"/>
    <n v="329"/>
    <b v="0"/>
    <b v="0"/>
    <b v="0"/>
  </r>
  <r>
    <x v="15332"/>
    <d v="2018-05-31T00:00:00"/>
    <x v="15278"/>
    <x v="172"/>
    <n v="29"/>
    <x v="11"/>
    <x v="204"/>
    <x v="15119"/>
    <x v="4816"/>
    <n v="137"/>
    <n v="0"/>
    <b v="1"/>
    <b v="0"/>
    <b v="0"/>
  </r>
  <r>
    <x v="15333"/>
    <d v="2018-05-31T00:00:00"/>
    <x v="15279"/>
    <x v="62"/>
    <n v="24"/>
    <x v="1"/>
    <x v="205"/>
    <x v="15120"/>
    <x v="50"/>
    <n v="238"/>
    <n v="232"/>
    <b v="0"/>
    <b v="0"/>
    <b v="0"/>
  </r>
  <r>
    <x v="15334"/>
    <d v="2018-05-31T00:00:00"/>
    <x v="15280"/>
    <x v="488"/>
    <n v="24"/>
    <x v="1"/>
    <x v="204"/>
    <x v="15121"/>
    <x v="427"/>
    <n v="324"/>
    <n v="504"/>
    <b v="0"/>
    <b v="0"/>
    <b v="0"/>
  </r>
  <r>
    <x v="15335"/>
    <d v="2018-05-31T00:00:00"/>
    <x v="15281"/>
    <x v="48"/>
    <n v="25"/>
    <x v="0"/>
    <x v="202"/>
    <x v="15122"/>
    <x v="7624"/>
    <n v="172"/>
    <n v="157"/>
    <b v="0"/>
    <b v="0"/>
    <b v="0"/>
  </r>
  <r>
    <x v="15336"/>
    <d v="2018-05-31T00:00:00"/>
    <x v="15282"/>
    <x v="1307"/>
    <n v="25"/>
    <x v="0"/>
    <x v="204"/>
    <x v="15123"/>
    <x v="4729"/>
    <n v="188"/>
    <n v="333"/>
    <b v="0"/>
    <b v="0"/>
    <b v="0"/>
  </r>
  <r>
    <x v="15337"/>
    <d v="2018-05-31T00:00:00"/>
    <x v="15283"/>
    <x v="249"/>
    <n v="23"/>
    <x v="3"/>
    <x v="201"/>
    <x v="15124"/>
    <x v="7625"/>
    <n v="6622"/>
    <n v="16839"/>
    <b v="0"/>
    <b v="0"/>
    <b v="0"/>
  </r>
  <r>
    <x v="15338"/>
    <d v="2018-05-31T00:00:00"/>
    <x v="15284"/>
    <x v="17"/>
    <n v="24"/>
    <x v="1"/>
    <x v="203"/>
    <x v="15125"/>
    <x v="343"/>
    <n v="131"/>
    <n v="35"/>
    <b v="0"/>
    <b v="0"/>
    <b v="0"/>
  </r>
  <r>
    <x v="15339"/>
    <d v="2018-05-31T00:00:00"/>
    <x v="15285"/>
    <x v="276"/>
    <n v="25"/>
    <x v="0"/>
    <x v="205"/>
    <x v="15126"/>
    <x v="3"/>
    <n v="263"/>
    <n v="396"/>
    <b v="0"/>
    <b v="0"/>
    <b v="0"/>
  </r>
  <r>
    <x v="15340"/>
    <d v="2018-05-31T00:00:00"/>
    <x v="15286"/>
    <x v="93"/>
    <n v="28"/>
    <x v="9"/>
    <x v="205"/>
    <x v="15127"/>
    <x v="7626"/>
    <n v="781"/>
    <n v="84"/>
    <b v="0"/>
    <b v="0"/>
    <b v="0"/>
  </r>
  <r>
    <x v="15341"/>
    <d v="2018-05-31T00:00:00"/>
    <x v="15287"/>
    <x v="173"/>
    <n v="24"/>
    <x v="1"/>
    <x v="204"/>
    <x v="15128"/>
    <x v="81"/>
    <n v="5"/>
    <n v="15"/>
    <b v="0"/>
    <b v="0"/>
    <b v="0"/>
  </r>
  <r>
    <x v="15342"/>
    <d v="2018-05-31T00:00:00"/>
    <x v="15288"/>
    <x v="1072"/>
    <n v="25"/>
    <x v="0"/>
    <x v="205"/>
    <x v="15129"/>
    <x v="47"/>
    <n v="64"/>
    <n v="4"/>
    <b v="0"/>
    <b v="0"/>
    <b v="0"/>
  </r>
  <r>
    <x v="15343"/>
    <d v="2018-05-31T00:00:00"/>
    <x v="15289"/>
    <x v="291"/>
    <n v="24"/>
    <x v="1"/>
    <x v="202"/>
    <x v="15130"/>
    <x v="7627"/>
    <n v="1967"/>
    <n v="1499"/>
    <b v="0"/>
    <b v="0"/>
    <b v="0"/>
  </r>
  <r>
    <x v="15344"/>
    <d v="2018-05-31T00:00:00"/>
    <x v="15290"/>
    <x v="1297"/>
    <n v="24"/>
    <x v="1"/>
    <x v="201"/>
    <x v="15131"/>
    <x v="7628"/>
    <n v="1619"/>
    <n v="4399"/>
    <b v="0"/>
    <b v="0"/>
    <b v="0"/>
  </r>
  <r>
    <x v="15345"/>
    <d v="2018-05-31T00:00:00"/>
    <x v="15291"/>
    <x v="1392"/>
    <n v="24"/>
    <x v="1"/>
    <x v="205"/>
    <x v="15132"/>
    <x v="816"/>
    <n v="3"/>
    <n v="0"/>
    <b v="0"/>
    <b v="0"/>
    <b v="0"/>
  </r>
  <r>
    <x v="15346"/>
    <d v="2018-05-31T00:00:00"/>
    <x v="15292"/>
    <x v="1293"/>
    <n v="22"/>
    <x v="4"/>
    <x v="204"/>
    <x v="6941"/>
    <x v="1714"/>
    <n v="36"/>
    <n v="8"/>
    <b v="0"/>
    <b v="0"/>
    <b v="0"/>
  </r>
  <r>
    <x v="15347"/>
    <d v="2018-05-31T00:00:00"/>
    <x v="15293"/>
    <x v="28"/>
    <n v="24"/>
    <x v="1"/>
    <x v="204"/>
    <x v="15133"/>
    <x v="728"/>
    <n v="234"/>
    <n v="112"/>
    <b v="0"/>
    <b v="0"/>
    <b v="0"/>
  </r>
  <r>
    <x v="15348"/>
    <d v="2018-05-31T00:00:00"/>
    <x v="15294"/>
    <x v="251"/>
    <n v="10"/>
    <x v="7"/>
    <x v="204"/>
    <x v="15134"/>
    <x v="7629"/>
    <n v="475"/>
    <n v="849"/>
    <b v="0"/>
    <b v="0"/>
    <b v="0"/>
  </r>
  <r>
    <x v="15349"/>
    <d v="2018-05-31T00:00:00"/>
    <x v="15295"/>
    <x v="1383"/>
    <n v="25"/>
    <x v="0"/>
    <x v="205"/>
    <x v="15135"/>
    <x v="2409"/>
    <n v="49"/>
    <n v="9"/>
    <b v="0"/>
    <b v="0"/>
    <b v="0"/>
  </r>
  <r>
    <x v="15350"/>
    <d v="2018-05-31T00:00:00"/>
    <x v="15296"/>
    <x v="1067"/>
    <n v="26"/>
    <x v="2"/>
    <x v="203"/>
    <x v="15136"/>
    <x v="7630"/>
    <n v="1720"/>
    <n v="3748"/>
    <b v="0"/>
    <b v="0"/>
    <b v="0"/>
  </r>
  <r>
    <x v="15351"/>
    <d v="2018-05-31T00:00:00"/>
    <x v="15297"/>
    <x v="1281"/>
    <n v="28"/>
    <x v="9"/>
    <x v="204"/>
    <x v="15137"/>
    <x v="7631"/>
    <n v="1899"/>
    <n v="3023"/>
    <b v="0"/>
    <b v="0"/>
    <b v="0"/>
  </r>
  <r>
    <x v="15352"/>
    <d v="2018-05-31T00:00:00"/>
    <x v="15298"/>
    <x v="1055"/>
    <n v="23"/>
    <x v="3"/>
    <x v="202"/>
    <x v="15138"/>
    <x v="7632"/>
    <n v="342"/>
    <n v="323"/>
    <b v="0"/>
    <b v="0"/>
    <b v="0"/>
  </r>
  <r>
    <x v="15353"/>
    <d v="2018-05-31T00:00:00"/>
    <x v="15299"/>
    <x v="267"/>
    <n v="24"/>
    <x v="1"/>
    <x v="203"/>
    <x v="15139"/>
    <x v="7633"/>
    <n v="215"/>
    <n v="319"/>
    <b v="0"/>
    <b v="0"/>
    <b v="0"/>
  </r>
  <r>
    <x v="15354"/>
    <d v="2018-05-31T00:00:00"/>
    <x v="15300"/>
    <x v="100"/>
    <n v="25"/>
    <x v="0"/>
    <x v="205"/>
    <x v="15140"/>
    <x v="4179"/>
    <n v="342"/>
    <n v="549"/>
    <b v="0"/>
    <b v="0"/>
    <b v="0"/>
  </r>
  <r>
    <x v="15355"/>
    <d v="2018-05-31T00:00:00"/>
    <x v="15301"/>
    <x v="639"/>
    <n v="24"/>
    <x v="1"/>
    <x v="202"/>
    <x v="15141"/>
    <x v="7634"/>
    <n v="2000"/>
    <n v="3906"/>
    <b v="0"/>
    <b v="0"/>
    <b v="0"/>
  </r>
  <r>
    <x v="15356"/>
    <d v="2018-05-31T00:00:00"/>
    <x v="15302"/>
    <x v="1380"/>
    <n v="24"/>
    <x v="1"/>
    <x v="204"/>
    <x v="15142"/>
    <x v="565"/>
    <n v="116"/>
    <n v="27"/>
    <b v="0"/>
    <b v="0"/>
    <b v="0"/>
  </r>
  <r>
    <x v="15357"/>
    <d v="2018-05-31T00:00:00"/>
    <x v="15303"/>
    <x v="1163"/>
    <n v="24"/>
    <x v="1"/>
    <x v="205"/>
    <x v="15143"/>
    <x v="1001"/>
    <n v="31"/>
    <n v="15"/>
    <b v="0"/>
    <b v="0"/>
    <b v="0"/>
  </r>
  <r>
    <x v="15358"/>
    <d v="2018-06-01T00:00:00"/>
    <x v="15304"/>
    <x v="282"/>
    <n v="24"/>
    <x v="1"/>
    <x v="205"/>
    <x v="15144"/>
    <x v="742"/>
    <n v="77"/>
    <n v="125"/>
    <b v="0"/>
    <b v="0"/>
    <b v="0"/>
  </r>
  <r>
    <x v="15359"/>
    <d v="2018-06-01T00:00:00"/>
    <x v="15305"/>
    <x v="30"/>
    <n v="28"/>
    <x v="9"/>
    <x v="203"/>
    <x v="15145"/>
    <x v="7635"/>
    <n v="4135"/>
    <n v="18620"/>
    <b v="0"/>
    <b v="0"/>
    <b v="0"/>
  </r>
  <r>
    <x v="15360"/>
    <d v="2018-06-01T00:00:00"/>
    <x v="15306"/>
    <x v="487"/>
    <n v="22"/>
    <x v="4"/>
    <x v="205"/>
    <x v="15146"/>
    <x v="5759"/>
    <n v="200"/>
    <n v="137"/>
    <b v="0"/>
    <b v="0"/>
    <b v="0"/>
  </r>
  <r>
    <x v="15361"/>
    <d v="2018-06-01T00:00:00"/>
    <x v="15307"/>
    <x v="50"/>
    <n v="24"/>
    <x v="1"/>
    <x v="205"/>
    <x v="15147"/>
    <x v="1192"/>
    <n v="148"/>
    <n v="72"/>
    <b v="0"/>
    <b v="0"/>
    <b v="0"/>
  </r>
  <r>
    <x v="15362"/>
    <d v="2018-06-01T00:00:00"/>
    <x v="15308"/>
    <x v="44"/>
    <n v="24"/>
    <x v="1"/>
    <x v="204"/>
    <x v="15148"/>
    <x v="570"/>
    <n v="309"/>
    <n v="196"/>
    <b v="0"/>
    <b v="0"/>
    <b v="0"/>
  </r>
  <r>
    <x v="15363"/>
    <d v="2018-06-01T00:00:00"/>
    <x v="15309"/>
    <x v="198"/>
    <n v="26"/>
    <x v="2"/>
    <x v="203"/>
    <x v="15149"/>
    <x v="7636"/>
    <n v="1438"/>
    <n v="1146"/>
    <b v="0"/>
    <b v="0"/>
    <b v="0"/>
  </r>
  <r>
    <x v="15364"/>
    <d v="2018-06-01T00:00:00"/>
    <x v="15310"/>
    <x v="557"/>
    <n v="24"/>
    <x v="1"/>
    <x v="204"/>
    <x v="15150"/>
    <x v="302"/>
    <n v="36"/>
    <n v="10"/>
    <b v="0"/>
    <b v="0"/>
    <b v="0"/>
  </r>
  <r>
    <x v="15365"/>
    <d v="2018-06-01T00:00:00"/>
    <x v="15311"/>
    <x v="39"/>
    <n v="24"/>
    <x v="1"/>
    <x v="204"/>
    <x v="15151"/>
    <x v="6455"/>
    <n v="98"/>
    <n v="340"/>
    <b v="0"/>
    <b v="0"/>
    <b v="0"/>
  </r>
  <r>
    <x v="15366"/>
    <d v="2018-06-01T00:00:00"/>
    <x v="15312"/>
    <x v="20"/>
    <n v="25"/>
    <x v="0"/>
    <x v="203"/>
    <x v="15152"/>
    <x v="2059"/>
    <n v="464"/>
    <n v="595"/>
    <b v="0"/>
    <b v="0"/>
    <b v="0"/>
  </r>
  <r>
    <x v="15367"/>
    <d v="2018-06-01T00:00:00"/>
    <x v="15313"/>
    <x v="1260"/>
    <n v="24"/>
    <x v="1"/>
    <x v="205"/>
    <x v="15153"/>
    <x v="1544"/>
    <n v="276"/>
    <n v="531"/>
    <b v="0"/>
    <b v="0"/>
    <b v="0"/>
  </r>
  <r>
    <x v="15368"/>
    <d v="2018-06-01T00:00:00"/>
    <x v="15314"/>
    <x v="1277"/>
    <n v="27"/>
    <x v="5"/>
    <x v="206"/>
    <x v="15154"/>
    <x v="7637"/>
    <n v="52"/>
    <n v="291"/>
    <b v="0"/>
    <b v="0"/>
    <b v="0"/>
  </r>
  <r>
    <x v="15369"/>
    <d v="2018-06-01T00:00:00"/>
    <x v="15315"/>
    <x v="1336"/>
    <n v="27"/>
    <x v="5"/>
    <x v="204"/>
    <x v="15155"/>
    <x v="5205"/>
    <n v="182"/>
    <n v="1215"/>
    <b v="0"/>
    <b v="0"/>
    <b v="0"/>
  </r>
  <r>
    <x v="15370"/>
    <d v="2018-06-01T00:00:00"/>
    <x v="15316"/>
    <x v="488"/>
    <n v="24"/>
    <x v="1"/>
    <x v="205"/>
    <x v="15156"/>
    <x v="1817"/>
    <n v="301"/>
    <n v="743"/>
    <b v="0"/>
    <b v="0"/>
    <b v="0"/>
  </r>
  <r>
    <x v="15371"/>
    <d v="2018-06-01T00:00:00"/>
    <x v="15317"/>
    <x v="560"/>
    <n v="24"/>
    <x v="1"/>
    <x v="204"/>
    <x v="15157"/>
    <x v="1358"/>
    <n v="110"/>
    <n v="41"/>
    <b v="0"/>
    <b v="0"/>
    <b v="0"/>
  </r>
  <r>
    <x v="15372"/>
    <d v="2018-06-01T00:00:00"/>
    <x v="15318"/>
    <x v="65"/>
    <n v="24"/>
    <x v="1"/>
    <x v="203"/>
    <x v="15158"/>
    <x v="7638"/>
    <n v="348"/>
    <n v="2742"/>
    <b v="0"/>
    <b v="0"/>
    <b v="0"/>
  </r>
  <r>
    <x v="15373"/>
    <d v="2018-06-01T00:00:00"/>
    <x v="15319"/>
    <x v="124"/>
    <n v="24"/>
    <x v="1"/>
    <x v="204"/>
    <x v="15159"/>
    <x v="7639"/>
    <n v="204"/>
    <n v="1388"/>
    <b v="0"/>
    <b v="0"/>
    <b v="0"/>
  </r>
  <r>
    <x v="15374"/>
    <d v="2018-06-01T00:00:00"/>
    <x v="15320"/>
    <x v="141"/>
    <n v="25"/>
    <x v="0"/>
    <x v="204"/>
    <x v="15160"/>
    <x v="7640"/>
    <n v="670"/>
    <n v="994"/>
    <b v="0"/>
    <b v="0"/>
    <b v="0"/>
  </r>
  <r>
    <x v="15375"/>
    <d v="2018-06-01T00:00:00"/>
    <x v="15321"/>
    <x v="1381"/>
    <n v="24"/>
    <x v="1"/>
    <x v="205"/>
    <x v="15161"/>
    <x v="1849"/>
    <n v="99"/>
    <n v="9"/>
    <b v="0"/>
    <b v="0"/>
    <b v="0"/>
  </r>
  <r>
    <x v="15376"/>
    <d v="2018-06-01T00:00:00"/>
    <x v="15322"/>
    <x v="123"/>
    <n v="24"/>
    <x v="1"/>
    <x v="205"/>
    <x v="15162"/>
    <x v="1015"/>
    <n v="141"/>
    <n v="126"/>
    <b v="0"/>
    <b v="0"/>
    <b v="0"/>
  </r>
  <r>
    <x v="15377"/>
    <d v="2018-06-01T00:00:00"/>
    <x v="15323"/>
    <x v="1389"/>
    <n v="26"/>
    <x v="2"/>
    <x v="203"/>
    <x v="15163"/>
    <x v="4490"/>
    <n v="883"/>
    <n v="584"/>
    <b v="0"/>
    <b v="0"/>
    <b v="0"/>
  </r>
  <r>
    <x v="15378"/>
    <d v="2018-06-01T00:00:00"/>
    <x v="15324"/>
    <x v="64"/>
    <n v="22"/>
    <x v="4"/>
    <x v="205"/>
    <x v="15164"/>
    <x v="2607"/>
    <n v="99"/>
    <n v="152"/>
    <b v="0"/>
    <b v="0"/>
    <b v="0"/>
  </r>
  <r>
    <x v="15379"/>
    <d v="2018-06-01T00:00:00"/>
    <x v="15325"/>
    <x v="259"/>
    <n v="24"/>
    <x v="1"/>
    <x v="204"/>
    <x v="15165"/>
    <x v="7641"/>
    <n v="2038"/>
    <n v="2585"/>
    <b v="0"/>
    <b v="0"/>
    <b v="0"/>
  </r>
  <r>
    <x v="15380"/>
    <d v="2018-06-01T00:00:00"/>
    <x v="15326"/>
    <x v="1223"/>
    <n v="25"/>
    <x v="0"/>
    <x v="202"/>
    <x v="11471"/>
    <x v="7642"/>
    <n v="2193"/>
    <n v="870"/>
    <b v="0"/>
    <b v="0"/>
    <b v="0"/>
  </r>
  <r>
    <x v="15381"/>
    <d v="2018-06-01T00:00:00"/>
    <x v="15327"/>
    <x v="8"/>
    <n v="23"/>
    <x v="3"/>
    <x v="204"/>
    <x v="15166"/>
    <x v="3700"/>
    <n v="97"/>
    <n v="377"/>
    <b v="0"/>
    <b v="0"/>
    <b v="0"/>
  </r>
  <r>
    <x v="15382"/>
    <d v="2018-06-01T00:00:00"/>
    <x v="15328"/>
    <x v="10"/>
    <n v="24"/>
    <x v="1"/>
    <x v="205"/>
    <x v="15029"/>
    <x v="1489"/>
    <n v="98"/>
    <n v="660"/>
    <b v="0"/>
    <b v="0"/>
    <b v="0"/>
  </r>
  <r>
    <x v="15383"/>
    <d v="2018-06-01T00:00:00"/>
    <x v="15329"/>
    <x v="322"/>
    <n v="25"/>
    <x v="0"/>
    <x v="204"/>
    <x v="15167"/>
    <x v="3513"/>
    <n v="423"/>
    <n v="718"/>
    <b v="0"/>
    <b v="0"/>
    <b v="0"/>
  </r>
  <r>
    <x v="15384"/>
    <d v="2018-06-01T00:00:00"/>
    <x v="15330"/>
    <x v="1399"/>
    <n v="24"/>
    <x v="1"/>
    <x v="204"/>
    <x v="15168"/>
    <x v="7643"/>
    <n v="906"/>
    <n v="5454"/>
    <b v="0"/>
    <b v="0"/>
    <b v="0"/>
  </r>
  <r>
    <x v="15385"/>
    <d v="2018-06-01T00:00:00"/>
    <x v="15331"/>
    <x v="1269"/>
    <n v="24"/>
    <x v="1"/>
    <x v="204"/>
    <x v="15169"/>
    <x v="7644"/>
    <n v="1403"/>
    <n v="0"/>
    <b v="1"/>
    <b v="0"/>
    <b v="0"/>
  </r>
  <r>
    <x v="15386"/>
    <d v="2018-06-01T00:00:00"/>
    <x v="15332"/>
    <x v="325"/>
    <n v="24"/>
    <x v="1"/>
    <x v="203"/>
    <x v="15170"/>
    <x v="11"/>
    <n v="116"/>
    <n v="54"/>
    <b v="0"/>
    <b v="0"/>
    <b v="0"/>
  </r>
  <r>
    <x v="15387"/>
    <d v="2018-06-01T00:00:00"/>
    <x v="15333"/>
    <x v="12"/>
    <n v="27"/>
    <x v="5"/>
    <x v="205"/>
    <x v="15171"/>
    <x v="6513"/>
    <n v="139"/>
    <n v="742"/>
    <b v="0"/>
    <b v="0"/>
    <b v="0"/>
  </r>
  <r>
    <x v="15388"/>
    <d v="2018-06-01T00:00:00"/>
    <x v="15334"/>
    <x v="189"/>
    <n v="24"/>
    <x v="1"/>
    <x v="204"/>
    <x v="15172"/>
    <x v="488"/>
    <n v="111"/>
    <n v="57"/>
    <b v="0"/>
    <b v="0"/>
    <b v="0"/>
  </r>
  <r>
    <x v="15389"/>
    <d v="2018-06-01T00:00:00"/>
    <x v="15335"/>
    <x v="1355"/>
    <n v="27"/>
    <x v="5"/>
    <x v="205"/>
    <x v="15173"/>
    <x v="3601"/>
    <n v="128"/>
    <n v="501"/>
    <b v="0"/>
    <b v="0"/>
    <b v="0"/>
  </r>
  <r>
    <x v="15390"/>
    <d v="2018-06-01T00:00:00"/>
    <x v="15336"/>
    <x v="647"/>
    <n v="23"/>
    <x v="3"/>
    <x v="203"/>
    <x v="15174"/>
    <x v="7645"/>
    <n v="895"/>
    <n v="752"/>
    <b v="0"/>
    <b v="0"/>
    <b v="0"/>
  </r>
  <r>
    <x v="15391"/>
    <d v="2018-06-01T00:00:00"/>
    <x v="15337"/>
    <x v="1337"/>
    <n v="1"/>
    <x v="8"/>
    <x v="202"/>
    <x v="15175"/>
    <x v="7646"/>
    <n v="4482"/>
    <n v="7559"/>
    <b v="0"/>
    <b v="0"/>
    <b v="0"/>
  </r>
  <r>
    <x v="15392"/>
    <d v="2018-06-01T00:00:00"/>
    <x v="15338"/>
    <x v="1390"/>
    <n v="24"/>
    <x v="1"/>
    <x v="204"/>
    <x v="15176"/>
    <x v="1565"/>
    <n v="91"/>
    <n v="28"/>
    <b v="0"/>
    <b v="0"/>
    <b v="0"/>
  </r>
  <r>
    <x v="15393"/>
    <d v="2018-06-01T00:00:00"/>
    <x v="15339"/>
    <x v="25"/>
    <n v="25"/>
    <x v="0"/>
    <x v="204"/>
    <x v="15177"/>
    <x v="2487"/>
    <n v="66"/>
    <n v="141"/>
    <b v="0"/>
    <b v="0"/>
    <b v="0"/>
  </r>
  <r>
    <x v="15394"/>
    <d v="2018-06-01T00:00:00"/>
    <x v="15340"/>
    <x v="28"/>
    <n v="24"/>
    <x v="1"/>
    <x v="205"/>
    <x v="15178"/>
    <x v="2429"/>
    <n v="216"/>
    <n v="104"/>
    <b v="0"/>
    <b v="0"/>
    <b v="0"/>
  </r>
  <r>
    <x v="15395"/>
    <d v="2018-06-01T00:00:00"/>
    <x v="15341"/>
    <x v="611"/>
    <n v="25"/>
    <x v="0"/>
    <x v="203"/>
    <x v="15179"/>
    <x v="5"/>
    <n v="0"/>
    <n v="0"/>
    <b v="1"/>
    <b v="1"/>
    <b v="0"/>
  </r>
  <r>
    <x v="15396"/>
    <d v="2018-06-01T00:00:00"/>
    <x v="15342"/>
    <x v="358"/>
    <n v="25"/>
    <x v="0"/>
    <x v="205"/>
    <x v="15180"/>
    <x v="7647"/>
    <n v="329"/>
    <n v="0"/>
    <b v="1"/>
    <b v="0"/>
    <b v="0"/>
  </r>
  <r>
    <x v="15397"/>
    <d v="2018-06-01T00:00:00"/>
    <x v="15343"/>
    <x v="785"/>
    <n v="1"/>
    <x v="8"/>
    <x v="203"/>
    <x v="15181"/>
    <x v="1186"/>
    <n v="779"/>
    <n v="202"/>
    <b v="0"/>
    <b v="0"/>
    <b v="0"/>
  </r>
  <r>
    <x v="15398"/>
    <d v="2018-06-01T00:00:00"/>
    <x v="15344"/>
    <x v="360"/>
    <n v="22"/>
    <x v="4"/>
    <x v="203"/>
    <x v="15182"/>
    <x v="7648"/>
    <n v="965"/>
    <n v="617"/>
    <b v="0"/>
    <b v="0"/>
    <b v="0"/>
  </r>
  <r>
    <x v="15399"/>
    <d v="2018-06-01T00:00:00"/>
    <x v="15345"/>
    <x v="129"/>
    <n v="26"/>
    <x v="2"/>
    <x v="203"/>
    <x v="15183"/>
    <x v="7649"/>
    <n v="1898"/>
    <n v="2018"/>
    <b v="0"/>
    <b v="0"/>
    <b v="0"/>
  </r>
  <r>
    <x v="15400"/>
    <d v="2018-06-01T00:00:00"/>
    <x v="15346"/>
    <x v="184"/>
    <n v="25"/>
    <x v="0"/>
    <x v="205"/>
    <x v="15184"/>
    <x v="7650"/>
    <n v="364"/>
    <n v="2286"/>
    <b v="0"/>
    <b v="0"/>
    <b v="0"/>
  </r>
  <r>
    <x v="15401"/>
    <d v="2018-06-01T00:00:00"/>
    <x v="15347"/>
    <x v="159"/>
    <n v="25"/>
    <x v="0"/>
    <x v="205"/>
    <x v="15185"/>
    <x v="215"/>
    <n v="123"/>
    <n v="90"/>
    <b v="0"/>
    <b v="0"/>
    <b v="0"/>
  </r>
  <r>
    <x v="15402"/>
    <d v="2018-06-01T00:00:00"/>
    <x v="15348"/>
    <x v="38"/>
    <n v="23"/>
    <x v="3"/>
    <x v="203"/>
    <x v="15186"/>
    <x v="7651"/>
    <n v="995"/>
    <n v="4002"/>
    <b v="0"/>
    <b v="0"/>
    <b v="0"/>
  </r>
  <r>
    <x v="15403"/>
    <d v="2018-06-01T00:00:00"/>
    <x v="15349"/>
    <x v="1332"/>
    <n v="17"/>
    <x v="10"/>
    <x v="202"/>
    <x v="15187"/>
    <x v="7652"/>
    <n v="2823"/>
    <n v="1450"/>
    <b v="0"/>
    <b v="0"/>
    <b v="0"/>
  </r>
  <r>
    <x v="15404"/>
    <d v="2018-06-01T00:00:00"/>
    <x v="15350"/>
    <x v="932"/>
    <n v="25"/>
    <x v="0"/>
    <x v="204"/>
    <x v="15188"/>
    <x v="3995"/>
    <n v="106"/>
    <n v="180"/>
    <b v="0"/>
    <b v="0"/>
    <b v="0"/>
  </r>
  <r>
    <x v="15405"/>
    <d v="2018-06-01T00:00:00"/>
    <x v="15351"/>
    <x v="940"/>
    <n v="25"/>
    <x v="0"/>
    <x v="202"/>
    <x v="15189"/>
    <x v="7653"/>
    <n v="8873"/>
    <n v="2756"/>
    <b v="0"/>
    <b v="0"/>
    <b v="0"/>
  </r>
  <r>
    <x v="15406"/>
    <d v="2018-06-01T00:00:00"/>
    <x v="15352"/>
    <x v="162"/>
    <n v="10"/>
    <x v="7"/>
    <x v="202"/>
    <x v="15190"/>
    <x v="7654"/>
    <n v="1202"/>
    <n v="3994"/>
    <b v="0"/>
    <b v="0"/>
    <b v="0"/>
  </r>
  <r>
    <x v="15407"/>
    <d v="2018-06-01T00:00:00"/>
    <x v="15353"/>
    <x v="116"/>
    <n v="24"/>
    <x v="1"/>
    <x v="204"/>
    <x v="15191"/>
    <x v="7611"/>
    <n v="1017"/>
    <n v="1010"/>
    <b v="0"/>
    <b v="0"/>
    <b v="0"/>
  </r>
  <r>
    <x v="15408"/>
    <d v="2018-06-01T00:00:00"/>
    <x v="15354"/>
    <x v="1239"/>
    <n v="10"/>
    <x v="7"/>
    <x v="204"/>
    <x v="15192"/>
    <x v="7655"/>
    <n v="11035"/>
    <n v="7026"/>
    <b v="0"/>
    <b v="0"/>
    <b v="0"/>
  </r>
  <r>
    <x v="15409"/>
    <d v="2018-06-01T00:00:00"/>
    <x v="15355"/>
    <x v="232"/>
    <n v="22"/>
    <x v="4"/>
    <x v="205"/>
    <x v="15193"/>
    <x v="2024"/>
    <n v="289"/>
    <n v="189"/>
    <b v="0"/>
    <b v="0"/>
    <b v="0"/>
  </r>
  <r>
    <x v="15410"/>
    <d v="2018-06-01T00:00:00"/>
    <x v="15356"/>
    <x v="7"/>
    <n v="24"/>
    <x v="1"/>
    <x v="203"/>
    <x v="15194"/>
    <x v="7656"/>
    <n v="1612"/>
    <n v="1559"/>
    <b v="0"/>
    <b v="0"/>
    <b v="0"/>
  </r>
  <r>
    <x v="15411"/>
    <d v="2018-06-01T00:00:00"/>
    <x v="15357"/>
    <x v="33"/>
    <n v="24"/>
    <x v="1"/>
    <x v="205"/>
    <x v="15195"/>
    <x v="7657"/>
    <n v="732"/>
    <n v="1247"/>
    <b v="0"/>
    <b v="0"/>
    <b v="0"/>
  </r>
  <r>
    <x v="15412"/>
    <d v="2018-06-01T00:00:00"/>
    <x v="15358"/>
    <x v="513"/>
    <n v="24"/>
    <x v="1"/>
    <x v="204"/>
    <x v="15196"/>
    <x v="7658"/>
    <n v="808"/>
    <n v="521"/>
    <b v="0"/>
    <b v="0"/>
    <b v="0"/>
  </r>
  <r>
    <x v="15413"/>
    <d v="2018-06-01T00:00:00"/>
    <x v="15359"/>
    <x v="15"/>
    <n v="24"/>
    <x v="1"/>
    <x v="205"/>
    <x v="15197"/>
    <x v="104"/>
    <n v="500"/>
    <n v="200"/>
    <b v="0"/>
    <b v="0"/>
    <b v="0"/>
  </r>
  <r>
    <x v="15414"/>
    <d v="2018-06-01T00:00:00"/>
    <x v="15360"/>
    <x v="45"/>
    <n v="24"/>
    <x v="1"/>
    <x v="205"/>
    <x v="15198"/>
    <x v="1249"/>
    <n v="92"/>
    <n v="45"/>
    <b v="0"/>
    <b v="0"/>
    <b v="0"/>
  </r>
  <r>
    <x v="15415"/>
    <d v="2018-06-01T00:00:00"/>
    <x v="15361"/>
    <x v="697"/>
    <n v="24"/>
    <x v="1"/>
    <x v="204"/>
    <x v="15199"/>
    <x v="1075"/>
    <n v="897"/>
    <n v="424"/>
    <b v="0"/>
    <b v="0"/>
    <b v="0"/>
  </r>
  <r>
    <x v="15416"/>
    <d v="2018-06-01T00:00:00"/>
    <x v="15362"/>
    <x v="1380"/>
    <n v="24"/>
    <x v="1"/>
    <x v="206"/>
    <x v="742"/>
    <x v="860"/>
    <n v="50"/>
    <n v="33"/>
    <b v="0"/>
    <b v="0"/>
    <b v="0"/>
  </r>
  <r>
    <x v="15417"/>
    <d v="2018-06-01T00:00:00"/>
    <x v="15363"/>
    <x v="1089"/>
    <n v="24"/>
    <x v="1"/>
    <x v="204"/>
    <x v="15200"/>
    <x v="697"/>
    <n v="176"/>
    <n v="201"/>
    <b v="0"/>
    <b v="0"/>
    <b v="0"/>
  </r>
  <r>
    <x v="15418"/>
    <d v="2018-06-02T00:00:00"/>
    <x v="15364"/>
    <x v="50"/>
    <n v="24"/>
    <x v="1"/>
    <x v="206"/>
    <x v="15201"/>
    <x v="2736"/>
    <n v="272"/>
    <n v="149"/>
    <b v="0"/>
    <b v="0"/>
    <b v="0"/>
  </r>
  <r>
    <x v="15419"/>
    <d v="2018-06-02T00:00:00"/>
    <x v="15365"/>
    <x v="17"/>
    <n v="24"/>
    <x v="1"/>
    <x v="205"/>
    <x v="15202"/>
    <x v="7659"/>
    <n v="322"/>
    <n v="57"/>
    <b v="0"/>
    <b v="0"/>
    <b v="0"/>
  </r>
  <r>
    <x v="15420"/>
    <d v="2018-06-02T00:00:00"/>
    <x v="15366"/>
    <x v="1257"/>
    <n v="24"/>
    <x v="1"/>
    <x v="206"/>
    <x v="15203"/>
    <x v="7660"/>
    <n v="235"/>
    <n v="77"/>
    <b v="0"/>
    <b v="0"/>
    <b v="0"/>
  </r>
  <r>
    <x v="15421"/>
    <d v="2018-06-02T00:00:00"/>
    <x v="15367"/>
    <x v="134"/>
    <n v="10"/>
    <x v="7"/>
    <x v="205"/>
    <x v="15204"/>
    <x v="7661"/>
    <n v="495"/>
    <n v="372"/>
    <b v="0"/>
    <b v="0"/>
    <b v="0"/>
  </r>
  <r>
    <x v="15422"/>
    <d v="2018-06-02T00:00:00"/>
    <x v="15368"/>
    <x v="1381"/>
    <n v="24"/>
    <x v="1"/>
    <x v="206"/>
    <x v="15205"/>
    <x v="781"/>
    <n v="104"/>
    <n v="20"/>
    <b v="0"/>
    <b v="0"/>
    <b v="0"/>
  </r>
  <r>
    <x v="15423"/>
    <d v="2018-06-02T00:00:00"/>
    <x v="15369"/>
    <x v="62"/>
    <n v="24"/>
    <x v="1"/>
    <x v="205"/>
    <x v="15206"/>
    <x v="464"/>
    <n v="391"/>
    <n v="269"/>
    <b v="0"/>
    <b v="0"/>
    <b v="0"/>
  </r>
  <r>
    <x v="15424"/>
    <d v="2018-06-02T00:00:00"/>
    <x v="15370"/>
    <x v="488"/>
    <n v="24"/>
    <x v="1"/>
    <x v="206"/>
    <x v="15207"/>
    <x v="188"/>
    <n v="272"/>
    <n v="968"/>
    <b v="0"/>
    <b v="0"/>
    <b v="0"/>
  </r>
  <r>
    <x v="15425"/>
    <d v="2018-06-02T00:00:00"/>
    <x v="15371"/>
    <x v="1380"/>
    <n v="24"/>
    <x v="1"/>
    <x v="206"/>
    <x v="15208"/>
    <x v="4284"/>
    <n v="179"/>
    <n v="34"/>
    <b v="0"/>
    <b v="0"/>
    <b v="0"/>
  </r>
  <r>
    <x v="15426"/>
    <d v="2018-06-02T00:00:00"/>
    <x v="15372"/>
    <x v="1260"/>
    <n v="24"/>
    <x v="1"/>
    <x v="206"/>
    <x v="15209"/>
    <x v="1146"/>
    <n v="270"/>
    <n v="257"/>
    <b v="0"/>
    <b v="0"/>
    <b v="0"/>
  </r>
  <r>
    <x v="15427"/>
    <d v="2018-06-02T00:00:00"/>
    <x v="15373"/>
    <x v="28"/>
    <n v="24"/>
    <x v="1"/>
    <x v="206"/>
    <x v="15210"/>
    <x v="725"/>
    <n v="115"/>
    <n v="79"/>
    <b v="0"/>
    <b v="0"/>
    <b v="0"/>
  </r>
  <r>
    <x v="15428"/>
    <d v="2018-06-02T00:00:00"/>
    <x v="15374"/>
    <x v="1277"/>
    <n v="27"/>
    <x v="5"/>
    <x v="207"/>
    <x v="15211"/>
    <x v="3922"/>
    <n v="43"/>
    <n v="243"/>
    <b v="0"/>
    <b v="0"/>
    <b v="0"/>
  </r>
  <r>
    <x v="15429"/>
    <d v="2018-06-02T00:00:00"/>
    <x v="15375"/>
    <x v="1336"/>
    <n v="27"/>
    <x v="5"/>
    <x v="205"/>
    <x v="15212"/>
    <x v="7662"/>
    <n v="137"/>
    <n v="788"/>
    <b v="0"/>
    <b v="0"/>
    <b v="0"/>
  </r>
  <r>
    <x v="15430"/>
    <d v="2018-06-02T00:00:00"/>
    <x v="15376"/>
    <x v="99"/>
    <n v="24"/>
    <x v="1"/>
    <x v="205"/>
    <x v="15213"/>
    <x v="1290"/>
    <n v="57"/>
    <n v="31"/>
    <b v="0"/>
    <b v="0"/>
    <b v="0"/>
  </r>
  <r>
    <x v="15431"/>
    <d v="2018-06-02T00:00:00"/>
    <x v="15377"/>
    <x v="318"/>
    <n v="24"/>
    <x v="1"/>
    <x v="206"/>
    <x v="15214"/>
    <x v="4678"/>
    <n v="91"/>
    <n v="43"/>
    <b v="0"/>
    <b v="0"/>
    <b v="0"/>
  </r>
  <r>
    <x v="15432"/>
    <d v="2018-06-02T00:00:00"/>
    <x v="15378"/>
    <x v="1282"/>
    <n v="25"/>
    <x v="0"/>
    <x v="205"/>
    <x v="15215"/>
    <x v="7663"/>
    <n v="852"/>
    <n v="1833"/>
    <b v="0"/>
    <b v="0"/>
    <b v="0"/>
  </r>
  <r>
    <x v="15433"/>
    <d v="2018-06-02T00:00:00"/>
    <x v="15379"/>
    <x v="44"/>
    <n v="24"/>
    <x v="1"/>
    <x v="205"/>
    <x v="15216"/>
    <x v="170"/>
    <n v="196"/>
    <n v="109"/>
    <b v="0"/>
    <b v="0"/>
    <b v="0"/>
  </r>
  <r>
    <x v="15434"/>
    <d v="2018-06-02T00:00:00"/>
    <x v="15380"/>
    <x v="54"/>
    <n v="24"/>
    <x v="1"/>
    <x v="203"/>
    <x v="15217"/>
    <x v="5760"/>
    <n v="651"/>
    <n v="341"/>
    <b v="0"/>
    <b v="0"/>
    <b v="0"/>
  </r>
  <r>
    <x v="15435"/>
    <d v="2018-06-02T00:00:00"/>
    <x v="15381"/>
    <x v="296"/>
    <n v="24"/>
    <x v="1"/>
    <x v="204"/>
    <x v="15218"/>
    <x v="7664"/>
    <n v="445"/>
    <n v="2599"/>
    <b v="0"/>
    <b v="0"/>
    <b v="0"/>
  </r>
  <r>
    <x v="15436"/>
    <d v="2018-06-02T00:00:00"/>
    <x v="15382"/>
    <x v="1009"/>
    <n v="23"/>
    <x v="3"/>
    <x v="206"/>
    <x v="15219"/>
    <x v="7665"/>
    <n v="29"/>
    <n v="293"/>
    <b v="0"/>
    <b v="0"/>
    <b v="0"/>
  </r>
  <r>
    <x v="15437"/>
    <d v="2018-06-02T00:00:00"/>
    <x v="15383"/>
    <x v="1304"/>
    <n v="22"/>
    <x v="4"/>
    <x v="205"/>
    <x v="15220"/>
    <x v="7666"/>
    <n v="623"/>
    <n v="648"/>
    <b v="0"/>
    <b v="0"/>
    <b v="0"/>
  </r>
  <r>
    <x v="15438"/>
    <d v="2018-06-02T00:00:00"/>
    <x v="15384"/>
    <x v="12"/>
    <n v="27"/>
    <x v="5"/>
    <x v="206"/>
    <x v="15221"/>
    <x v="7667"/>
    <n v="50"/>
    <n v="309"/>
    <b v="0"/>
    <b v="0"/>
    <b v="0"/>
  </r>
  <r>
    <x v="15439"/>
    <d v="2018-06-02T00:00:00"/>
    <x v="15385"/>
    <x v="1294"/>
    <n v="17"/>
    <x v="10"/>
    <x v="202"/>
    <x v="15222"/>
    <x v="7668"/>
    <n v="4552"/>
    <n v="2736"/>
    <b v="0"/>
    <b v="0"/>
    <b v="0"/>
  </r>
  <r>
    <x v="15440"/>
    <d v="2018-06-02T00:00:00"/>
    <x v="15386"/>
    <x v="1296"/>
    <n v="24"/>
    <x v="1"/>
    <x v="203"/>
    <x v="15223"/>
    <x v="7669"/>
    <n v="2940"/>
    <n v="2281"/>
    <b v="0"/>
    <b v="0"/>
    <b v="0"/>
  </r>
  <r>
    <x v="15441"/>
    <d v="2018-06-02T00:00:00"/>
    <x v="15387"/>
    <x v="1364"/>
    <n v="24"/>
    <x v="1"/>
    <x v="206"/>
    <x v="15224"/>
    <x v="520"/>
    <n v="83"/>
    <n v="38"/>
    <b v="0"/>
    <b v="0"/>
    <b v="0"/>
  </r>
  <r>
    <x v="15442"/>
    <d v="2018-06-02T00:00:00"/>
    <x v="15388"/>
    <x v="1307"/>
    <n v="25"/>
    <x v="0"/>
    <x v="205"/>
    <x v="15225"/>
    <x v="2605"/>
    <n v="145"/>
    <n v="187"/>
    <b v="0"/>
    <b v="0"/>
    <b v="0"/>
  </r>
  <r>
    <x v="15443"/>
    <d v="2018-06-02T00:00:00"/>
    <x v="15389"/>
    <x v="288"/>
    <n v="24"/>
    <x v="1"/>
    <x v="202"/>
    <x v="15226"/>
    <x v="7670"/>
    <n v="834"/>
    <n v="932"/>
    <b v="0"/>
    <b v="0"/>
    <b v="0"/>
  </r>
  <r>
    <x v="15444"/>
    <d v="2018-06-02T00:00:00"/>
    <x v="15390"/>
    <x v="172"/>
    <n v="29"/>
    <x v="11"/>
    <x v="205"/>
    <x v="15227"/>
    <x v="7671"/>
    <n v="146"/>
    <n v="0"/>
    <b v="1"/>
    <b v="0"/>
    <b v="0"/>
  </r>
  <r>
    <x v="15445"/>
    <d v="2018-06-02T00:00:00"/>
    <x v="15391"/>
    <x v="203"/>
    <n v="10"/>
    <x v="7"/>
    <x v="205"/>
    <x v="15228"/>
    <x v="7672"/>
    <n v="301"/>
    <n v="537"/>
    <b v="0"/>
    <b v="0"/>
    <b v="0"/>
  </r>
  <r>
    <x v="15446"/>
    <d v="2018-06-02T00:00:00"/>
    <x v="15392"/>
    <x v="1390"/>
    <n v="24"/>
    <x v="1"/>
    <x v="206"/>
    <x v="15229"/>
    <x v="2301"/>
    <n v="35"/>
    <n v="21"/>
    <b v="0"/>
    <b v="0"/>
    <b v="0"/>
  </r>
  <r>
    <x v="15447"/>
    <d v="2018-06-02T00:00:00"/>
    <x v="15393"/>
    <x v="395"/>
    <n v="25"/>
    <x v="0"/>
    <x v="206"/>
    <x v="15230"/>
    <x v="3133"/>
    <n v="248"/>
    <n v="199"/>
    <b v="0"/>
    <b v="0"/>
    <b v="0"/>
  </r>
  <r>
    <x v="15448"/>
    <d v="2018-06-02T00:00:00"/>
    <x v="15394"/>
    <x v="560"/>
    <n v="24"/>
    <x v="1"/>
    <x v="205"/>
    <x v="15231"/>
    <x v="2785"/>
    <n v="81"/>
    <n v="35"/>
    <b v="0"/>
    <b v="0"/>
    <b v="0"/>
  </r>
  <r>
    <x v="15449"/>
    <d v="2018-06-02T00:00:00"/>
    <x v="15395"/>
    <x v="227"/>
    <n v="24"/>
    <x v="1"/>
    <x v="203"/>
    <x v="15232"/>
    <x v="6837"/>
    <n v="591"/>
    <n v="741"/>
    <b v="0"/>
    <b v="0"/>
    <b v="0"/>
  </r>
  <r>
    <x v="15450"/>
    <d v="2018-06-02T00:00:00"/>
    <x v="15396"/>
    <x v="356"/>
    <n v="24"/>
    <x v="1"/>
    <x v="206"/>
    <x v="15233"/>
    <x v="7673"/>
    <n v="458"/>
    <n v="2153"/>
    <b v="0"/>
    <b v="0"/>
    <b v="0"/>
  </r>
  <r>
    <x v="15451"/>
    <d v="2018-06-02T00:00:00"/>
    <x v="15397"/>
    <x v="251"/>
    <n v="10"/>
    <x v="7"/>
    <x v="206"/>
    <x v="15234"/>
    <x v="6521"/>
    <n v="323"/>
    <n v="917"/>
    <b v="0"/>
    <b v="0"/>
    <b v="0"/>
  </r>
  <r>
    <x v="15452"/>
    <d v="2018-06-02T00:00:00"/>
    <x v="15398"/>
    <x v="561"/>
    <n v="24"/>
    <x v="1"/>
    <x v="206"/>
    <x v="15235"/>
    <x v="1258"/>
    <n v="77"/>
    <n v="191"/>
    <b v="0"/>
    <b v="0"/>
    <b v="0"/>
  </r>
  <r>
    <x v="15453"/>
    <d v="2018-06-02T00:00:00"/>
    <x v="15399"/>
    <x v="29"/>
    <n v="27"/>
    <x v="5"/>
    <x v="206"/>
    <x v="15236"/>
    <x v="7674"/>
    <n v="67"/>
    <n v="101"/>
    <b v="0"/>
    <b v="0"/>
    <b v="0"/>
  </r>
  <r>
    <x v="15454"/>
    <d v="2018-06-02T00:00:00"/>
    <x v="15400"/>
    <x v="123"/>
    <n v="24"/>
    <x v="1"/>
    <x v="206"/>
    <x v="15237"/>
    <x v="462"/>
    <n v="33"/>
    <n v="10"/>
    <b v="0"/>
    <b v="0"/>
    <b v="0"/>
  </r>
  <r>
    <x v="15455"/>
    <d v="2018-06-02T00:00:00"/>
    <x v="15401"/>
    <x v="119"/>
    <n v="26"/>
    <x v="2"/>
    <x v="206"/>
    <x v="15238"/>
    <x v="4597"/>
    <n v="168"/>
    <n v="496"/>
    <b v="0"/>
    <b v="0"/>
    <b v="0"/>
  </r>
  <r>
    <x v="15456"/>
    <d v="2018-06-02T00:00:00"/>
    <x v="15402"/>
    <x v="25"/>
    <n v="25"/>
    <x v="0"/>
    <x v="206"/>
    <x v="15239"/>
    <x v="6025"/>
    <n v="48"/>
    <n v="94"/>
    <b v="0"/>
    <b v="0"/>
    <b v="0"/>
  </r>
  <r>
    <x v="15457"/>
    <d v="2018-06-02T00:00:00"/>
    <x v="15403"/>
    <x v="250"/>
    <n v="22"/>
    <x v="4"/>
    <x v="204"/>
    <x v="15240"/>
    <x v="195"/>
    <n v="331"/>
    <n v="113"/>
    <b v="0"/>
    <b v="0"/>
    <b v="0"/>
  </r>
  <r>
    <x v="15458"/>
    <d v="2018-06-02T00:00:00"/>
    <x v="15404"/>
    <x v="159"/>
    <n v="25"/>
    <x v="0"/>
    <x v="206"/>
    <x v="15241"/>
    <x v="412"/>
    <n v="108"/>
    <n v="86"/>
    <b v="0"/>
    <b v="0"/>
    <b v="0"/>
  </r>
  <r>
    <x v="15459"/>
    <d v="2018-06-02T00:00:00"/>
    <x v="15405"/>
    <x v="1134"/>
    <n v="24"/>
    <x v="1"/>
    <x v="206"/>
    <x v="15242"/>
    <x v="7675"/>
    <n v="309"/>
    <n v="604"/>
    <b v="0"/>
    <b v="0"/>
    <b v="0"/>
  </r>
  <r>
    <x v="15460"/>
    <d v="2018-06-02T00:00:00"/>
    <x v="15406"/>
    <x v="586"/>
    <n v="25"/>
    <x v="0"/>
    <x v="206"/>
    <x v="15243"/>
    <x v="5"/>
    <n v="0"/>
    <n v="6"/>
    <b v="0"/>
    <b v="1"/>
    <b v="0"/>
  </r>
  <r>
    <x v="15461"/>
    <d v="2018-06-02T00:00:00"/>
    <x v="15407"/>
    <x v="1299"/>
    <n v="23"/>
    <x v="3"/>
    <x v="205"/>
    <x v="15244"/>
    <x v="3997"/>
    <n v="145"/>
    <n v="248"/>
    <b v="0"/>
    <b v="0"/>
    <b v="0"/>
  </r>
  <r>
    <x v="15462"/>
    <d v="2018-06-02T00:00:00"/>
    <x v="15408"/>
    <x v="1394"/>
    <n v="23"/>
    <x v="3"/>
    <x v="205"/>
    <x v="15245"/>
    <x v="4496"/>
    <n v="36"/>
    <n v="11"/>
    <b v="0"/>
    <b v="0"/>
    <b v="0"/>
  </r>
  <r>
    <x v="15463"/>
    <d v="2018-06-02T00:00:00"/>
    <x v="15409"/>
    <x v="224"/>
    <n v="24"/>
    <x v="1"/>
    <x v="203"/>
    <x v="15246"/>
    <x v="7676"/>
    <n v="2231"/>
    <n v="3538"/>
    <b v="0"/>
    <b v="0"/>
    <b v="0"/>
  </r>
  <r>
    <x v="15464"/>
    <d v="2018-06-02T00:00:00"/>
    <x v="15410"/>
    <x v="928"/>
    <n v="24"/>
    <x v="1"/>
    <x v="202"/>
    <x v="15247"/>
    <x v="7677"/>
    <n v="2764"/>
    <n v="1204"/>
    <b v="0"/>
    <b v="0"/>
    <b v="0"/>
  </r>
  <r>
    <x v="15465"/>
    <d v="2018-06-02T00:00:00"/>
    <x v="15411"/>
    <x v="182"/>
    <n v="24"/>
    <x v="1"/>
    <x v="206"/>
    <x v="15248"/>
    <x v="6484"/>
    <n v="15"/>
    <n v="115"/>
    <b v="0"/>
    <b v="0"/>
    <b v="0"/>
  </r>
  <r>
    <x v="15466"/>
    <d v="2018-06-02T00:00:00"/>
    <x v="15412"/>
    <x v="621"/>
    <n v="24"/>
    <x v="1"/>
    <x v="205"/>
    <x v="15249"/>
    <x v="4886"/>
    <n v="261"/>
    <n v="76"/>
    <b v="0"/>
    <b v="0"/>
    <b v="0"/>
  </r>
  <r>
    <x v="15467"/>
    <d v="2018-06-02T00:00:00"/>
    <x v="15413"/>
    <x v="994"/>
    <n v="10"/>
    <x v="7"/>
    <x v="205"/>
    <x v="15250"/>
    <x v="7678"/>
    <n v="586"/>
    <n v="557"/>
    <b v="0"/>
    <b v="0"/>
    <b v="0"/>
  </r>
  <r>
    <x v="15468"/>
    <d v="2018-06-02T00:00:00"/>
    <x v="15414"/>
    <x v="189"/>
    <n v="24"/>
    <x v="1"/>
    <x v="206"/>
    <x v="15251"/>
    <x v="1923"/>
    <n v="86"/>
    <n v="61"/>
    <b v="0"/>
    <b v="0"/>
    <b v="0"/>
  </r>
  <r>
    <x v="15469"/>
    <d v="2018-06-02T00:00:00"/>
    <x v="15415"/>
    <x v="260"/>
    <n v="24"/>
    <x v="1"/>
    <x v="203"/>
    <x v="15252"/>
    <x v="7679"/>
    <n v="1163"/>
    <n v="223"/>
    <b v="0"/>
    <b v="0"/>
    <b v="0"/>
  </r>
  <r>
    <x v="15470"/>
    <d v="2018-06-02T00:00:00"/>
    <x v="15416"/>
    <x v="1355"/>
    <n v="27"/>
    <x v="5"/>
    <x v="206"/>
    <x v="15253"/>
    <x v="2084"/>
    <n v="75"/>
    <n v="158"/>
    <b v="0"/>
    <b v="0"/>
    <b v="0"/>
  </r>
  <r>
    <x v="15471"/>
    <d v="2018-06-02T00:00:00"/>
    <x v="15417"/>
    <x v="329"/>
    <n v="10"/>
    <x v="7"/>
    <x v="206"/>
    <x v="15254"/>
    <x v="665"/>
    <n v="50"/>
    <n v="32"/>
    <b v="0"/>
    <b v="0"/>
    <b v="0"/>
  </r>
  <r>
    <x v="15472"/>
    <d v="2018-06-02T00:00:00"/>
    <x v="15418"/>
    <x v="1400"/>
    <n v="1"/>
    <x v="8"/>
    <x v="202"/>
    <x v="15255"/>
    <x v="7680"/>
    <n v="2268"/>
    <n v="1026"/>
    <b v="0"/>
    <b v="0"/>
    <b v="0"/>
  </r>
  <r>
    <x v="15473"/>
    <d v="2018-06-02T00:00:00"/>
    <x v="15419"/>
    <x v="568"/>
    <n v="25"/>
    <x v="0"/>
    <x v="204"/>
    <x v="15256"/>
    <x v="2835"/>
    <n v="107"/>
    <n v="157"/>
    <b v="0"/>
    <b v="0"/>
    <b v="0"/>
  </r>
  <r>
    <x v="15474"/>
    <d v="2018-06-02T00:00:00"/>
    <x v="15420"/>
    <x v="1354"/>
    <n v="22"/>
    <x v="4"/>
    <x v="206"/>
    <x v="13354"/>
    <x v="1220"/>
    <n v="34"/>
    <n v="19"/>
    <b v="0"/>
    <b v="0"/>
    <b v="0"/>
  </r>
  <r>
    <x v="15475"/>
    <d v="2018-06-02T00:00:00"/>
    <x v="15421"/>
    <x v="1322"/>
    <n v="23"/>
    <x v="3"/>
    <x v="203"/>
    <x v="15257"/>
    <x v="7681"/>
    <n v="2749"/>
    <n v="8988"/>
    <b v="0"/>
    <b v="0"/>
    <b v="0"/>
  </r>
  <r>
    <x v="15476"/>
    <d v="2018-06-02T00:00:00"/>
    <x v="15422"/>
    <x v="232"/>
    <n v="22"/>
    <x v="4"/>
    <x v="206"/>
    <x v="15258"/>
    <x v="4610"/>
    <n v="306"/>
    <n v="213"/>
    <b v="0"/>
    <b v="0"/>
    <b v="0"/>
  </r>
  <r>
    <x v="15477"/>
    <d v="2018-06-02T00:00:00"/>
    <x v="15423"/>
    <x v="116"/>
    <n v="24"/>
    <x v="1"/>
    <x v="205"/>
    <x v="15259"/>
    <x v="7682"/>
    <n v="600"/>
    <n v="474"/>
    <b v="0"/>
    <b v="0"/>
    <b v="0"/>
  </r>
  <r>
    <x v="15478"/>
    <d v="2018-06-02T00:00:00"/>
    <x v="15424"/>
    <x v="1089"/>
    <n v="24"/>
    <x v="1"/>
    <x v="206"/>
    <x v="15260"/>
    <x v="4193"/>
    <n v="292"/>
    <n v="190"/>
    <b v="0"/>
    <b v="0"/>
    <b v="0"/>
  </r>
  <r>
    <x v="15479"/>
    <d v="2018-06-02T00:00:00"/>
    <x v="15425"/>
    <x v="1"/>
    <n v="43"/>
    <x v="6"/>
    <x v="205"/>
    <x v="15261"/>
    <x v="4007"/>
    <n v="1145"/>
    <n v="584"/>
    <b v="0"/>
    <b v="0"/>
    <b v="0"/>
  </r>
  <r>
    <x v="15480"/>
    <d v="2018-06-02T00:00:00"/>
    <x v="15426"/>
    <x v="557"/>
    <n v="24"/>
    <x v="1"/>
    <x v="206"/>
    <x v="15262"/>
    <x v="7683"/>
    <n v="135"/>
    <n v="84"/>
    <b v="0"/>
    <b v="0"/>
    <b v="0"/>
  </r>
  <r>
    <x v="15481"/>
    <d v="2018-06-02T00:00:00"/>
    <x v="15427"/>
    <x v="1262"/>
    <n v="23"/>
    <x v="3"/>
    <x v="205"/>
    <x v="15263"/>
    <x v="7684"/>
    <n v="517"/>
    <n v="523"/>
    <b v="0"/>
    <b v="0"/>
    <b v="0"/>
  </r>
  <r>
    <x v="15482"/>
    <d v="2018-06-02T00:00:00"/>
    <x v="15428"/>
    <x v="15"/>
    <n v="24"/>
    <x v="1"/>
    <x v="206"/>
    <x v="15264"/>
    <x v="1786"/>
    <n v="497"/>
    <n v="377"/>
    <b v="0"/>
    <b v="0"/>
    <b v="0"/>
  </r>
  <r>
    <x v="15483"/>
    <d v="2018-06-02T00:00:00"/>
    <x v="15429"/>
    <x v="858"/>
    <n v="23"/>
    <x v="3"/>
    <x v="206"/>
    <x v="15265"/>
    <x v="5178"/>
    <n v="206"/>
    <n v="126"/>
    <b v="0"/>
    <b v="0"/>
    <b v="0"/>
  </r>
  <r>
    <x v="15484"/>
    <d v="2018-06-02T00:00:00"/>
    <x v="15430"/>
    <x v="841"/>
    <n v="10"/>
    <x v="7"/>
    <x v="205"/>
    <x v="15266"/>
    <x v="7685"/>
    <n v="712"/>
    <n v="356"/>
    <b v="0"/>
    <b v="0"/>
    <b v="0"/>
  </r>
  <r>
    <x v="15485"/>
    <d v="2018-06-02T00:00:00"/>
    <x v="15431"/>
    <x v="45"/>
    <n v="24"/>
    <x v="1"/>
    <x v="206"/>
    <x v="15267"/>
    <x v="1832"/>
    <n v="76"/>
    <n v="34"/>
    <b v="0"/>
    <b v="0"/>
    <b v="0"/>
  </r>
  <r>
    <x v="15486"/>
    <d v="2018-06-03T00:00:00"/>
    <x v="15432"/>
    <x v="1381"/>
    <n v="24"/>
    <x v="1"/>
    <x v="206"/>
    <x v="15268"/>
    <x v="6378"/>
    <n v="185"/>
    <n v="46"/>
    <b v="0"/>
    <b v="0"/>
    <b v="0"/>
  </r>
  <r>
    <x v="15487"/>
    <d v="2018-06-03T00:00:00"/>
    <x v="15433"/>
    <x v="322"/>
    <n v="25"/>
    <x v="0"/>
    <x v="206"/>
    <x v="12982"/>
    <x v="3244"/>
    <n v="485"/>
    <n v="345"/>
    <b v="0"/>
    <b v="0"/>
    <b v="0"/>
  </r>
  <r>
    <x v="15488"/>
    <d v="2018-06-03T00:00:00"/>
    <x v="15434"/>
    <x v="1282"/>
    <n v="25"/>
    <x v="0"/>
    <x v="206"/>
    <x v="15269"/>
    <x v="1901"/>
    <n v="87"/>
    <n v="153"/>
    <b v="0"/>
    <b v="0"/>
    <b v="0"/>
  </r>
  <r>
    <x v="15489"/>
    <d v="2018-06-03T00:00:00"/>
    <x v="15435"/>
    <x v="670"/>
    <n v="24"/>
    <x v="1"/>
    <x v="203"/>
    <x v="15270"/>
    <x v="7686"/>
    <n v="1902"/>
    <n v="0"/>
    <b v="1"/>
    <b v="0"/>
    <b v="0"/>
  </r>
  <r>
    <x v="15490"/>
    <d v="2018-06-03T00:00:00"/>
    <x v="15436"/>
    <x v="1269"/>
    <n v="24"/>
    <x v="1"/>
    <x v="206"/>
    <x v="15271"/>
    <x v="7687"/>
    <n v="620"/>
    <n v="0"/>
    <b v="1"/>
    <b v="0"/>
    <b v="0"/>
  </r>
  <r>
    <x v="15491"/>
    <d v="2018-06-03T00:00:00"/>
    <x v="15437"/>
    <x v="62"/>
    <n v="24"/>
    <x v="1"/>
    <x v="207"/>
    <x v="15272"/>
    <x v="842"/>
    <n v="348"/>
    <n v="246"/>
    <b v="0"/>
    <b v="0"/>
    <b v="0"/>
  </r>
  <r>
    <x v="15492"/>
    <d v="2018-06-03T00:00:00"/>
    <x v="15438"/>
    <x v="1336"/>
    <n v="27"/>
    <x v="5"/>
    <x v="206"/>
    <x v="15273"/>
    <x v="2395"/>
    <n v="143"/>
    <n v="1225"/>
    <b v="0"/>
    <b v="0"/>
    <b v="0"/>
  </r>
  <r>
    <x v="15493"/>
    <d v="2018-06-03T00:00:00"/>
    <x v="15439"/>
    <x v="841"/>
    <n v="10"/>
    <x v="7"/>
    <x v="207"/>
    <x v="15274"/>
    <x v="4264"/>
    <n v="183"/>
    <n v="101"/>
    <b v="0"/>
    <b v="0"/>
    <b v="0"/>
  </r>
  <r>
    <x v="15494"/>
    <d v="2018-06-03T00:00:00"/>
    <x v="15440"/>
    <x v="800"/>
    <n v="20"/>
    <x v="15"/>
    <x v="204"/>
    <x v="15275"/>
    <x v="7688"/>
    <n v="3248"/>
    <n v="11093"/>
    <b v="0"/>
    <b v="0"/>
    <b v="0"/>
  </r>
  <r>
    <x v="15495"/>
    <d v="2018-06-03T00:00:00"/>
    <x v="15441"/>
    <x v="1324"/>
    <n v="1"/>
    <x v="8"/>
    <x v="204"/>
    <x v="15276"/>
    <x v="7689"/>
    <n v="524"/>
    <n v="548"/>
    <b v="0"/>
    <b v="0"/>
    <b v="0"/>
  </r>
  <r>
    <x v="15496"/>
    <d v="2018-06-03T00:00:00"/>
    <x v="15442"/>
    <x v="373"/>
    <n v="10"/>
    <x v="7"/>
    <x v="206"/>
    <x v="15277"/>
    <x v="7690"/>
    <n v="185"/>
    <n v="310"/>
    <b v="0"/>
    <b v="0"/>
    <b v="0"/>
  </r>
  <r>
    <x v="15497"/>
    <d v="2018-06-03T00:00:00"/>
    <x v="15443"/>
    <x v="762"/>
    <n v="10"/>
    <x v="7"/>
    <x v="204"/>
    <x v="15278"/>
    <x v="7691"/>
    <n v="2341"/>
    <n v="2379"/>
    <b v="0"/>
    <b v="0"/>
    <b v="0"/>
  </r>
  <r>
    <x v="15498"/>
    <d v="2018-06-03T00:00:00"/>
    <x v="15444"/>
    <x v="123"/>
    <n v="24"/>
    <x v="1"/>
    <x v="207"/>
    <x v="15279"/>
    <x v="1103"/>
    <n v="50"/>
    <n v="29"/>
    <b v="0"/>
    <b v="0"/>
    <b v="0"/>
  </r>
  <r>
    <x v="15499"/>
    <d v="2018-06-03T00:00:00"/>
    <x v="15445"/>
    <x v="406"/>
    <n v="23"/>
    <x v="3"/>
    <x v="205"/>
    <x v="15280"/>
    <x v="7692"/>
    <n v="1291"/>
    <n v="6342"/>
    <b v="0"/>
    <b v="0"/>
    <b v="0"/>
  </r>
  <r>
    <x v="15500"/>
    <d v="2018-06-03T00:00:00"/>
    <x v="15446"/>
    <x v="1390"/>
    <n v="24"/>
    <x v="1"/>
    <x v="207"/>
    <x v="15281"/>
    <x v="52"/>
    <n v="40"/>
    <n v="13"/>
    <b v="0"/>
    <b v="0"/>
    <b v="0"/>
  </r>
  <r>
    <x v="15501"/>
    <d v="2018-06-03T00:00:00"/>
    <x v="15447"/>
    <x v="616"/>
    <n v="10"/>
    <x v="7"/>
    <x v="206"/>
    <x v="15282"/>
    <x v="7693"/>
    <n v="1318"/>
    <n v="1247"/>
    <b v="0"/>
    <b v="0"/>
    <b v="0"/>
  </r>
  <r>
    <x v="15502"/>
    <d v="2018-06-03T00:00:00"/>
    <x v="15448"/>
    <x v="487"/>
    <n v="22"/>
    <x v="4"/>
    <x v="206"/>
    <x v="15283"/>
    <x v="2236"/>
    <n v="249"/>
    <n v="132"/>
    <b v="0"/>
    <b v="0"/>
    <b v="0"/>
  </r>
  <r>
    <x v="15503"/>
    <d v="2018-06-03T00:00:00"/>
    <x v="15449"/>
    <x v="12"/>
    <n v="27"/>
    <x v="5"/>
    <x v="207"/>
    <x v="15284"/>
    <x v="7694"/>
    <n v="46"/>
    <n v="359"/>
    <b v="0"/>
    <b v="0"/>
    <b v="0"/>
  </r>
  <r>
    <x v="15504"/>
    <d v="2018-06-03T00:00:00"/>
    <x v="15450"/>
    <x v="100"/>
    <n v="25"/>
    <x v="0"/>
    <x v="205"/>
    <x v="15285"/>
    <x v="3527"/>
    <n v="723"/>
    <n v="1105"/>
    <b v="0"/>
    <b v="0"/>
    <b v="0"/>
  </r>
  <r>
    <x v="15505"/>
    <d v="2018-06-03T00:00:00"/>
    <x v="15451"/>
    <x v="343"/>
    <n v="22"/>
    <x v="4"/>
    <x v="205"/>
    <x v="15286"/>
    <x v="7695"/>
    <n v="1738"/>
    <n v="1489"/>
    <b v="0"/>
    <b v="0"/>
    <b v="0"/>
  </r>
  <r>
    <x v="15506"/>
    <d v="2018-06-03T00:00:00"/>
    <x v="15452"/>
    <x v="129"/>
    <n v="26"/>
    <x v="2"/>
    <x v="206"/>
    <x v="15287"/>
    <x v="7696"/>
    <n v="1309"/>
    <n v="2394"/>
    <b v="0"/>
    <b v="0"/>
    <b v="0"/>
  </r>
  <r>
    <x v="15507"/>
    <d v="2018-06-03T00:00:00"/>
    <x v="15453"/>
    <x v="408"/>
    <n v="24"/>
    <x v="1"/>
    <x v="205"/>
    <x v="15288"/>
    <x v="7697"/>
    <n v="680"/>
    <n v="1681"/>
    <b v="0"/>
    <b v="0"/>
    <b v="0"/>
  </r>
  <r>
    <x v="15508"/>
    <d v="2018-06-03T00:00:00"/>
    <x v="15454"/>
    <x v="77"/>
    <n v="25"/>
    <x v="0"/>
    <x v="206"/>
    <x v="15289"/>
    <x v="7698"/>
    <n v="729"/>
    <n v="1010"/>
    <b v="0"/>
    <b v="0"/>
    <b v="0"/>
  </r>
  <r>
    <x v="15509"/>
    <d v="2018-06-03T00:00:00"/>
    <x v="15455"/>
    <x v="1312"/>
    <n v="22"/>
    <x v="4"/>
    <x v="204"/>
    <x v="15290"/>
    <x v="7699"/>
    <n v="465"/>
    <n v="2229"/>
    <b v="0"/>
    <b v="0"/>
    <b v="0"/>
  </r>
  <r>
    <x v="15510"/>
    <d v="2018-06-03T00:00:00"/>
    <x v="15456"/>
    <x v="305"/>
    <n v="10"/>
    <x v="7"/>
    <x v="205"/>
    <x v="15291"/>
    <x v="7700"/>
    <n v="789"/>
    <n v="1065"/>
    <b v="0"/>
    <b v="0"/>
    <b v="0"/>
  </r>
  <r>
    <x v="15511"/>
    <d v="2018-06-03T00:00:00"/>
    <x v="15457"/>
    <x v="821"/>
    <n v="23"/>
    <x v="3"/>
    <x v="205"/>
    <x v="15292"/>
    <x v="7701"/>
    <n v="479"/>
    <n v="1098"/>
    <b v="0"/>
    <b v="0"/>
    <b v="0"/>
  </r>
  <r>
    <x v="15512"/>
    <d v="2018-06-03T00:00:00"/>
    <x v="15458"/>
    <x v="38"/>
    <n v="23"/>
    <x v="3"/>
    <x v="206"/>
    <x v="15293"/>
    <x v="7702"/>
    <n v="643"/>
    <n v="1157"/>
    <b v="0"/>
    <b v="0"/>
    <b v="0"/>
  </r>
  <r>
    <x v="15513"/>
    <d v="2018-06-03T00:00:00"/>
    <x v="15459"/>
    <x v="329"/>
    <n v="10"/>
    <x v="7"/>
    <x v="207"/>
    <x v="15294"/>
    <x v="226"/>
    <n v="100"/>
    <n v="45"/>
    <b v="0"/>
    <b v="0"/>
    <b v="0"/>
  </r>
  <r>
    <x v="15514"/>
    <d v="2018-06-03T00:00:00"/>
    <x v="15460"/>
    <x v="1354"/>
    <n v="22"/>
    <x v="4"/>
    <x v="207"/>
    <x v="15295"/>
    <x v="100"/>
    <n v="32"/>
    <n v="7"/>
    <b v="0"/>
    <b v="0"/>
    <b v="0"/>
  </r>
  <r>
    <x v="15515"/>
    <d v="2018-06-03T00:00:00"/>
    <x v="15461"/>
    <x v="1392"/>
    <n v="24"/>
    <x v="1"/>
    <x v="206"/>
    <x v="15296"/>
    <x v="229"/>
    <n v="8"/>
    <n v="1"/>
    <b v="0"/>
    <b v="0"/>
    <b v="0"/>
  </r>
  <r>
    <x v="15516"/>
    <d v="2018-06-03T00:00:00"/>
    <x v="15462"/>
    <x v="394"/>
    <n v="23"/>
    <x v="3"/>
    <x v="204"/>
    <x v="15297"/>
    <x v="7703"/>
    <n v="849"/>
    <n v="436"/>
    <b v="0"/>
    <b v="0"/>
    <b v="0"/>
  </r>
  <r>
    <x v="15517"/>
    <d v="2018-06-03T00:00:00"/>
    <x v="15463"/>
    <x v="159"/>
    <n v="25"/>
    <x v="0"/>
    <x v="207"/>
    <x v="15298"/>
    <x v="1646"/>
    <n v="114"/>
    <n v="86"/>
    <b v="0"/>
    <b v="0"/>
    <b v="0"/>
  </r>
  <r>
    <x v="15518"/>
    <d v="2018-06-03T00:00:00"/>
    <x v="15464"/>
    <x v="254"/>
    <n v="10"/>
    <x v="7"/>
    <x v="206"/>
    <x v="15299"/>
    <x v="7704"/>
    <n v="185"/>
    <n v="265"/>
    <b v="0"/>
    <b v="0"/>
    <b v="0"/>
  </r>
  <r>
    <x v="15519"/>
    <d v="2018-06-03T00:00:00"/>
    <x v="15465"/>
    <x v="1318"/>
    <n v="23"/>
    <x v="3"/>
    <x v="207"/>
    <x v="15300"/>
    <x v="4424"/>
    <n v="63"/>
    <n v="176"/>
    <b v="0"/>
    <b v="0"/>
    <b v="0"/>
  </r>
  <r>
    <x v="15520"/>
    <d v="2018-06-03T00:00:00"/>
    <x v="15466"/>
    <x v="1386"/>
    <n v="24"/>
    <x v="1"/>
    <x v="206"/>
    <x v="15301"/>
    <x v="7705"/>
    <n v="232"/>
    <n v="232"/>
    <b v="0"/>
    <b v="0"/>
    <b v="0"/>
  </r>
  <r>
    <x v="15521"/>
    <d v="2018-06-03T00:00:00"/>
    <x v="15467"/>
    <x v="1303"/>
    <n v="1"/>
    <x v="8"/>
    <x v="203"/>
    <x v="15302"/>
    <x v="7706"/>
    <n v="1095"/>
    <n v="2944"/>
    <b v="0"/>
    <b v="0"/>
    <b v="0"/>
  </r>
  <r>
    <x v="15522"/>
    <d v="2018-06-03T00:00:00"/>
    <x v="15468"/>
    <x v="569"/>
    <n v="24"/>
    <x v="1"/>
    <x v="206"/>
    <x v="15303"/>
    <x v="1750"/>
    <n v="65"/>
    <n v="8"/>
    <b v="0"/>
    <b v="0"/>
    <b v="0"/>
  </r>
  <r>
    <x v="15523"/>
    <d v="2018-06-03T00:00:00"/>
    <x v="15469"/>
    <x v="202"/>
    <n v="28"/>
    <x v="9"/>
    <x v="207"/>
    <x v="15304"/>
    <x v="7707"/>
    <n v="2567"/>
    <n v="3668"/>
    <b v="0"/>
    <b v="0"/>
    <b v="0"/>
  </r>
  <r>
    <x v="15524"/>
    <d v="2018-06-03T00:00:00"/>
    <x v="15470"/>
    <x v="187"/>
    <n v="17"/>
    <x v="10"/>
    <x v="207"/>
    <x v="15305"/>
    <x v="7708"/>
    <n v="922"/>
    <n v="1162"/>
    <b v="0"/>
    <b v="0"/>
    <b v="0"/>
  </r>
  <r>
    <x v="15525"/>
    <d v="2018-06-03T00:00:00"/>
    <x v="15471"/>
    <x v="29"/>
    <n v="27"/>
    <x v="5"/>
    <x v="207"/>
    <x v="15306"/>
    <x v="5217"/>
    <n v="90"/>
    <n v="171"/>
    <b v="0"/>
    <b v="0"/>
    <b v="0"/>
  </r>
  <r>
    <x v="15526"/>
    <d v="2018-06-03T00:00:00"/>
    <x v="15472"/>
    <x v="1401"/>
    <n v="23"/>
    <x v="3"/>
    <x v="206"/>
    <x v="15307"/>
    <x v="7709"/>
    <n v="398"/>
    <n v="968"/>
    <b v="0"/>
    <b v="0"/>
    <b v="0"/>
  </r>
  <r>
    <x v="15527"/>
    <d v="2018-06-03T00:00:00"/>
    <x v="15473"/>
    <x v="1211"/>
    <n v="24"/>
    <x v="1"/>
    <x v="202"/>
    <x v="15308"/>
    <x v="7710"/>
    <n v="3309"/>
    <n v="2829"/>
    <b v="0"/>
    <b v="0"/>
    <b v="0"/>
  </r>
  <r>
    <x v="15528"/>
    <d v="2018-06-03T00:00:00"/>
    <x v="15474"/>
    <x v="236"/>
    <n v="24"/>
    <x v="1"/>
    <x v="206"/>
    <x v="15309"/>
    <x v="3578"/>
    <n v="195"/>
    <n v="220"/>
    <b v="0"/>
    <b v="0"/>
    <b v="0"/>
  </r>
  <r>
    <x v="15529"/>
    <d v="2018-06-03T00:00:00"/>
    <x v="15475"/>
    <x v="59"/>
    <n v="23"/>
    <x v="3"/>
    <x v="203"/>
    <x v="15310"/>
    <x v="7711"/>
    <n v="3487"/>
    <n v="3869"/>
    <b v="0"/>
    <b v="0"/>
    <b v="0"/>
  </r>
  <r>
    <x v="15530"/>
    <d v="2018-06-03T00:00:00"/>
    <x v="15476"/>
    <x v="1365"/>
    <n v="1"/>
    <x v="8"/>
    <x v="204"/>
    <x v="15311"/>
    <x v="7712"/>
    <n v="2109"/>
    <n v="571"/>
    <b v="0"/>
    <b v="0"/>
    <b v="0"/>
  </r>
  <r>
    <x v="15531"/>
    <d v="2018-06-03T00:00:00"/>
    <x v="15477"/>
    <x v="1402"/>
    <n v="25"/>
    <x v="0"/>
    <x v="206"/>
    <x v="15312"/>
    <x v="7713"/>
    <n v="355"/>
    <n v="381"/>
    <b v="0"/>
    <b v="0"/>
    <b v="0"/>
  </r>
  <r>
    <x v="15532"/>
    <d v="2018-06-03T00:00:00"/>
    <x v="15478"/>
    <x v="8"/>
    <n v="23"/>
    <x v="3"/>
    <x v="206"/>
    <x v="15313"/>
    <x v="2252"/>
    <n v="590"/>
    <n v="911"/>
    <b v="0"/>
    <b v="0"/>
    <b v="0"/>
  </r>
  <r>
    <x v="15533"/>
    <d v="2018-06-03T00:00:00"/>
    <x v="15479"/>
    <x v="33"/>
    <n v="24"/>
    <x v="1"/>
    <x v="206"/>
    <x v="15314"/>
    <x v="7714"/>
    <n v="1181"/>
    <n v="1227"/>
    <b v="0"/>
    <b v="0"/>
    <b v="0"/>
  </r>
  <r>
    <x v="15534"/>
    <d v="2018-06-03T00:00:00"/>
    <x v="15480"/>
    <x v="116"/>
    <n v="24"/>
    <x v="1"/>
    <x v="206"/>
    <x v="15315"/>
    <x v="7715"/>
    <n v="578"/>
    <n v="444"/>
    <b v="0"/>
    <b v="0"/>
    <b v="0"/>
  </r>
  <r>
    <x v="15535"/>
    <d v="2018-06-03T00:00:00"/>
    <x v="15481"/>
    <x v="1277"/>
    <n v="27"/>
    <x v="5"/>
    <x v="207"/>
    <x v="15316"/>
    <x v="7716"/>
    <n v="286"/>
    <n v="1218"/>
    <b v="0"/>
    <b v="0"/>
    <b v="0"/>
  </r>
  <r>
    <x v="15536"/>
    <d v="2018-06-03T00:00:00"/>
    <x v="15482"/>
    <x v="557"/>
    <n v="24"/>
    <x v="1"/>
    <x v="207"/>
    <x v="15317"/>
    <x v="573"/>
    <n v="20"/>
    <n v="21"/>
    <b v="0"/>
    <b v="0"/>
    <b v="0"/>
  </r>
  <r>
    <x v="15537"/>
    <d v="2018-06-03T00:00:00"/>
    <x v="15483"/>
    <x v="50"/>
    <n v="24"/>
    <x v="1"/>
    <x v="207"/>
    <x v="15318"/>
    <x v="2687"/>
    <n v="270"/>
    <n v="149"/>
    <b v="0"/>
    <b v="0"/>
    <b v="0"/>
  </r>
  <r>
    <x v="15538"/>
    <d v="2018-06-03T00:00:00"/>
    <x v="15484"/>
    <x v="4"/>
    <n v="24"/>
    <x v="1"/>
    <x v="206"/>
    <x v="15319"/>
    <x v="7717"/>
    <n v="190"/>
    <n v="246"/>
    <b v="0"/>
    <b v="0"/>
    <b v="0"/>
  </r>
  <r>
    <x v="15539"/>
    <d v="2018-06-03T00:00:00"/>
    <x v="15485"/>
    <x v="198"/>
    <n v="26"/>
    <x v="2"/>
    <x v="206"/>
    <x v="15320"/>
    <x v="7718"/>
    <n v="3212"/>
    <n v="2155"/>
    <b v="0"/>
    <b v="0"/>
    <b v="0"/>
  </r>
  <r>
    <x v="15540"/>
    <d v="2018-06-04T00:00:00"/>
    <x v="15486"/>
    <x v="1380"/>
    <n v="24"/>
    <x v="1"/>
    <x v="207"/>
    <x v="15321"/>
    <x v="805"/>
    <n v="120"/>
    <n v="109"/>
    <b v="0"/>
    <b v="0"/>
    <b v="0"/>
  </r>
  <r>
    <x v="15541"/>
    <d v="2018-06-04T00:00:00"/>
    <x v="15487"/>
    <x v="17"/>
    <n v="24"/>
    <x v="1"/>
    <x v="206"/>
    <x v="15322"/>
    <x v="2007"/>
    <n v="310"/>
    <n v="77"/>
    <b v="0"/>
    <b v="0"/>
    <b v="0"/>
  </r>
  <r>
    <x v="15542"/>
    <d v="2018-06-04T00:00:00"/>
    <x v="15488"/>
    <x v="30"/>
    <n v="28"/>
    <x v="9"/>
    <x v="206"/>
    <x v="15323"/>
    <x v="7719"/>
    <n v="2519"/>
    <n v="382685"/>
    <b v="0"/>
    <b v="0"/>
    <b v="0"/>
  </r>
  <r>
    <x v="15543"/>
    <d v="2018-06-04T00:00:00"/>
    <x v="15489"/>
    <x v="1277"/>
    <n v="27"/>
    <x v="5"/>
    <x v="208"/>
    <x v="15324"/>
    <x v="7720"/>
    <n v="53"/>
    <n v="399"/>
    <b v="0"/>
    <b v="0"/>
    <b v="0"/>
  </r>
  <r>
    <x v="15544"/>
    <d v="2018-06-04T00:00:00"/>
    <x v="15490"/>
    <x v="1403"/>
    <n v="1"/>
    <x v="8"/>
    <x v="206"/>
    <x v="15325"/>
    <x v="1066"/>
    <n v="908"/>
    <n v="138"/>
    <b v="0"/>
    <b v="0"/>
    <b v="0"/>
  </r>
  <r>
    <x v="15545"/>
    <d v="2018-06-04T00:00:00"/>
    <x v="15491"/>
    <x v="45"/>
    <n v="24"/>
    <x v="1"/>
    <x v="207"/>
    <x v="15326"/>
    <x v="635"/>
    <n v="120"/>
    <n v="135"/>
    <b v="0"/>
    <b v="0"/>
    <b v="0"/>
  </r>
  <r>
    <x v="15546"/>
    <d v="2018-06-04T00:00:00"/>
    <x v="15492"/>
    <x v="29"/>
    <n v="27"/>
    <x v="5"/>
    <x v="208"/>
    <x v="15327"/>
    <x v="7721"/>
    <n v="57"/>
    <n v="46"/>
    <b v="0"/>
    <b v="0"/>
    <b v="0"/>
  </r>
  <r>
    <x v="15547"/>
    <d v="2018-06-04T00:00:00"/>
    <x v="15493"/>
    <x v="25"/>
    <n v="25"/>
    <x v="0"/>
    <x v="207"/>
    <x v="15328"/>
    <x v="4832"/>
    <n v="187"/>
    <n v="189"/>
    <b v="0"/>
    <b v="0"/>
    <b v="0"/>
  </r>
  <r>
    <x v="15548"/>
    <d v="2018-06-04T00:00:00"/>
    <x v="15494"/>
    <x v="488"/>
    <n v="24"/>
    <x v="1"/>
    <x v="207"/>
    <x v="15329"/>
    <x v="669"/>
    <n v="378"/>
    <n v="778"/>
    <b v="0"/>
    <b v="0"/>
    <b v="0"/>
  </r>
  <r>
    <x v="15549"/>
    <d v="2018-06-04T00:00:00"/>
    <x v="15495"/>
    <x v="28"/>
    <n v="24"/>
    <x v="1"/>
    <x v="207"/>
    <x v="15330"/>
    <x v="7722"/>
    <n v="195"/>
    <n v="89"/>
    <b v="0"/>
    <b v="0"/>
    <b v="0"/>
  </r>
  <r>
    <x v="15550"/>
    <d v="2018-06-04T00:00:00"/>
    <x v="15496"/>
    <x v="329"/>
    <n v="10"/>
    <x v="7"/>
    <x v="209"/>
    <x v="15331"/>
    <x v="198"/>
    <n v="81"/>
    <n v="45"/>
    <b v="0"/>
    <b v="0"/>
    <b v="0"/>
  </r>
  <r>
    <x v="15551"/>
    <d v="2018-06-04T00:00:00"/>
    <x v="15497"/>
    <x v="508"/>
    <n v="23"/>
    <x v="3"/>
    <x v="209"/>
    <x v="15332"/>
    <x v="7723"/>
    <n v="128"/>
    <n v="196"/>
    <b v="0"/>
    <b v="0"/>
    <b v="0"/>
  </r>
  <r>
    <x v="15552"/>
    <d v="2018-06-04T00:00:00"/>
    <x v="15498"/>
    <x v="141"/>
    <n v="25"/>
    <x v="0"/>
    <x v="206"/>
    <x v="15333"/>
    <x v="678"/>
    <n v="237"/>
    <n v="187"/>
    <b v="0"/>
    <b v="0"/>
    <b v="0"/>
  </r>
  <r>
    <x v="15553"/>
    <d v="2018-06-04T00:00:00"/>
    <x v="15499"/>
    <x v="259"/>
    <n v="24"/>
    <x v="1"/>
    <x v="209"/>
    <x v="15334"/>
    <x v="7724"/>
    <n v="1071"/>
    <n v="2220"/>
    <b v="0"/>
    <b v="0"/>
    <b v="0"/>
  </r>
  <r>
    <x v="15554"/>
    <d v="2018-06-04T00:00:00"/>
    <x v="15500"/>
    <x v="841"/>
    <n v="10"/>
    <x v="7"/>
    <x v="209"/>
    <x v="15335"/>
    <x v="7725"/>
    <n v="290"/>
    <n v="221"/>
    <b v="0"/>
    <b v="0"/>
    <b v="0"/>
  </r>
  <r>
    <x v="15555"/>
    <d v="2018-06-04T00:00:00"/>
    <x v="15501"/>
    <x v="955"/>
    <n v="23"/>
    <x v="3"/>
    <x v="206"/>
    <x v="15336"/>
    <x v="7726"/>
    <n v="1615"/>
    <n v="5180"/>
    <b v="0"/>
    <b v="0"/>
    <b v="0"/>
  </r>
  <r>
    <x v="15556"/>
    <d v="2018-06-04T00:00:00"/>
    <x v="15502"/>
    <x v="1260"/>
    <n v="24"/>
    <x v="1"/>
    <x v="207"/>
    <x v="15337"/>
    <x v="3161"/>
    <n v="334"/>
    <n v="239"/>
    <b v="0"/>
    <b v="0"/>
    <b v="0"/>
  </r>
  <r>
    <x v="15557"/>
    <d v="2018-06-04T00:00:00"/>
    <x v="15503"/>
    <x v="172"/>
    <n v="29"/>
    <x v="11"/>
    <x v="207"/>
    <x v="15338"/>
    <x v="3364"/>
    <n v="194"/>
    <n v="0"/>
    <b v="1"/>
    <b v="0"/>
    <b v="0"/>
  </r>
  <r>
    <x v="15558"/>
    <d v="2018-06-04T00:00:00"/>
    <x v="15504"/>
    <x v="1286"/>
    <n v="24"/>
    <x v="1"/>
    <x v="205"/>
    <x v="15339"/>
    <x v="7374"/>
    <n v="1313"/>
    <n v="357"/>
    <b v="0"/>
    <b v="0"/>
    <b v="0"/>
  </r>
  <r>
    <x v="15559"/>
    <d v="2018-06-04T00:00:00"/>
    <x v="15505"/>
    <x v="1326"/>
    <n v="23"/>
    <x v="3"/>
    <x v="207"/>
    <x v="15340"/>
    <x v="7727"/>
    <n v="987"/>
    <n v="1258"/>
    <b v="0"/>
    <b v="0"/>
    <b v="0"/>
  </r>
  <r>
    <x v="15560"/>
    <d v="2018-06-04T00:00:00"/>
    <x v="15506"/>
    <x v="387"/>
    <n v="23"/>
    <x v="3"/>
    <x v="204"/>
    <x v="15341"/>
    <x v="7728"/>
    <n v="2852"/>
    <n v="3322"/>
    <b v="0"/>
    <b v="0"/>
    <b v="0"/>
  </r>
  <r>
    <x v="15561"/>
    <d v="2018-06-04T00:00:00"/>
    <x v="15507"/>
    <x v="65"/>
    <n v="24"/>
    <x v="1"/>
    <x v="206"/>
    <x v="15342"/>
    <x v="7729"/>
    <n v="426"/>
    <n v="1353"/>
    <b v="0"/>
    <b v="0"/>
    <b v="0"/>
  </r>
  <r>
    <x v="15562"/>
    <d v="2018-06-04T00:00:00"/>
    <x v="15508"/>
    <x v="105"/>
    <n v="10"/>
    <x v="7"/>
    <x v="204"/>
    <x v="15343"/>
    <x v="7730"/>
    <n v="11915"/>
    <n v="15776"/>
    <b v="0"/>
    <b v="0"/>
    <b v="0"/>
  </r>
  <r>
    <x v="15563"/>
    <d v="2018-06-04T00:00:00"/>
    <x v="15509"/>
    <x v="62"/>
    <n v="24"/>
    <x v="1"/>
    <x v="207"/>
    <x v="15344"/>
    <x v="1653"/>
    <n v="295"/>
    <n v="239"/>
    <b v="0"/>
    <b v="0"/>
    <b v="0"/>
  </r>
  <r>
    <x v="15564"/>
    <d v="2018-06-04T00:00:00"/>
    <x v="15510"/>
    <x v="1357"/>
    <n v="22"/>
    <x v="4"/>
    <x v="206"/>
    <x v="15345"/>
    <x v="4338"/>
    <n v="11347"/>
    <n v="643"/>
    <b v="0"/>
    <b v="0"/>
    <b v="0"/>
  </r>
  <r>
    <x v="15565"/>
    <d v="2018-06-04T00:00:00"/>
    <x v="15511"/>
    <x v="1293"/>
    <n v="22"/>
    <x v="4"/>
    <x v="207"/>
    <x v="15346"/>
    <x v="4754"/>
    <n v="60"/>
    <n v="20"/>
    <b v="0"/>
    <b v="0"/>
    <b v="0"/>
  </r>
  <r>
    <x v="15566"/>
    <d v="2018-06-04T00:00:00"/>
    <x v="15512"/>
    <x v="307"/>
    <n v="10"/>
    <x v="7"/>
    <x v="205"/>
    <x v="15347"/>
    <x v="7731"/>
    <n v="2278"/>
    <n v="2197"/>
    <b v="0"/>
    <b v="0"/>
    <b v="0"/>
  </r>
  <r>
    <x v="15567"/>
    <d v="2018-06-04T00:00:00"/>
    <x v="15513"/>
    <x v="1335"/>
    <n v="10"/>
    <x v="7"/>
    <x v="207"/>
    <x v="15348"/>
    <x v="1183"/>
    <n v="231"/>
    <n v="177"/>
    <b v="0"/>
    <b v="0"/>
    <b v="0"/>
  </r>
  <r>
    <x v="15568"/>
    <d v="2018-06-04T00:00:00"/>
    <x v="15514"/>
    <x v="1113"/>
    <n v="10"/>
    <x v="7"/>
    <x v="206"/>
    <x v="15349"/>
    <x v="7732"/>
    <n v="250"/>
    <n v="808"/>
    <b v="0"/>
    <b v="0"/>
    <b v="0"/>
  </r>
  <r>
    <x v="15569"/>
    <d v="2018-06-04T00:00:00"/>
    <x v="15515"/>
    <x v="1390"/>
    <n v="24"/>
    <x v="1"/>
    <x v="209"/>
    <x v="15350"/>
    <x v="1243"/>
    <n v="54"/>
    <n v="10"/>
    <b v="0"/>
    <b v="0"/>
    <b v="0"/>
  </r>
  <r>
    <x v="15570"/>
    <d v="2018-06-04T00:00:00"/>
    <x v="15516"/>
    <x v="1304"/>
    <n v="22"/>
    <x v="4"/>
    <x v="209"/>
    <x v="15351"/>
    <x v="7733"/>
    <n v="141"/>
    <n v="189"/>
    <b v="0"/>
    <b v="0"/>
    <b v="0"/>
  </r>
  <r>
    <x v="15571"/>
    <d v="2018-06-04T00:00:00"/>
    <x v="15517"/>
    <x v="246"/>
    <n v="24"/>
    <x v="1"/>
    <x v="206"/>
    <x v="15352"/>
    <x v="7734"/>
    <n v="431"/>
    <n v="207"/>
    <b v="0"/>
    <b v="0"/>
    <b v="0"/>
  </r>
  <r>
    <x v="15572"/>
    <d v="2018-06-04T00:00:00"/>
    <x v="15518"/>
    <x v="1306"/>
    <n v="10"/>
    <x v="7"/>
    <x v="209"/>
    <x v="15353"/>
    <x v="7735"/>
    <n v="387"/>
    <n v="718"/>
    <b v="0"/>
    <b v="0"/>
    <b v="0"/>
  </r>
  <r>
    <x v="15573"/>
    <d v="2018-06-04T00:00:00"/>
    <x v="15519"/>
    <x v="1089"/>
    <n v="24"/>
    <x v="1"/>
    <x v="207"/>
    <x v="15354"/>
    <x v="3903"/>
    <n v="37"/>
    <n v="165"/>
    <b v="0"/>
    <b v="0"/>
    <b v="0"/>
  </r>
  <r>
    <x v="15574"/>
    <d v="2018-06-04T00:00:00"/>
    <x v="15520"/>
    <x v="99"/>
    <n v="24"/>
    <x v="1"/>
    <x v="207"/>
    <x v="15355"/>
    <x v="359"/>
    <n v="53"/>
    <n v="18"/>
    <b v="0"/>
    <b v="0"/>
    <b v="0"/>
  </r>
  <r>
    <x v="15575"/>
    <d v="2018-06-04T00:00:00"/>
    <x v="15521"/>
    <x v="54"/>
    <n v="24"/>
    <x v="1"/>
    <x v="209"/>
    <x v="15356"/>
    <x v="574"/>
    <n v="34"/>
    <n v="21"/>
    <b v="0"/>
    <b v="0"/>
    <b v="0"/>
  </r>
  <r>
    <x v="15576"/>
    <d v="2018-06-04T00:00:00"/>
    <x v="15522"/>
    <x v="124"/>
    <n v="24"/>
    <x v="1"/>
    <x v="206"/>
    <x v="15357"/>
    <x v="5056"/>
    <n v="194"/>
    <n v="1361"/>
    <b v="0"/>
    <b v="0"/>
    <b v="0"/>
  </r>
  <r>
    <x v="15577"/>
    <d v="2018-06-04T00:00:00"/>
    <x v="15523"/>
    <x v="1300"/>
    <n v="24"/>
    <x v="1"/>
    <x v="206"/>
    <x v="15358"/>
    <x v="7736"/>
    <n v="201"/>
    <n v="271"/>
    <b v="0"/>
    <b v="0"/>
    <b v="0"/>
  </r>
  <r>
    <x v="15578"/>
    <d v="2018-06-04T00:00:00"/>
    <x v="15524"/>
    <x v="837"/>
    <n v="25"/>
    <x v="0"/>
    <x v="207"/>
    <x v="15359"/>
    <x v="902"/>
    <n v="243"/>
    <n v="66"/>
    <b v="0"/>
    <b v="0"/>
    <b v="0"/>
  </r>
  <r>
    <x v="15579"/>
    <d v="2018-06-04T00:00:00"/>
    <x v="15525"/>
    <x v="1404"/>
    <n v="24"/>
    <x v="1"/>
    <x v="205"/>
    <x v="15360"/>
    <x v="181"/>
    <n v="181"/>
    <n v="153"/>
    <b v="0"/>
    <b v="0"/>
    <b v="0"/>
  </r>
  <r>
    <x v="15580"/>
    <d v="2018-06-04T00:00:00"/>
    <x v="15526"/>
    <x v="173"/>
    <n v="24"/>
    <x v="1"/>
    <x v="209"/>
    <x v="15361"/>
    <x v="798"/>
    <n v="2"/>
    <n v="7"/>
    <b v="0"/>
    <b v="0"/>
    <b v="0"/>
  </r>
  <r>
    <x v="15581"/>
    <d v="2018-06-04T00:00:00"/>
    <x v="15527"/>
    <x v="408"/>
    <n v="24"/>
    <x v="1"/>
    <x v="209"/>
    <x v="15362"/>
    <x v="4400"/>
    <n v="54"/>
    <n v="133"/>
    <b v="0"/>
    <b v="0"/>
    <b v="0"/>
  </r>
  <r>
    <x v="15582"/>
    <d v="2018-06-04T00:00:00"/>
    <x v="15528"/>
    <x v="1190"/>
    <n v="1"/>
    <x v="8"/>
    <x v="202"/>
    <x v="15363"/>
    <x v="7737"/>
    <n v="35569"/>
    <n v="13621"/>
    <b v="0"/>
    <b v="0"/>
    <b v="0"/>
  </r>
  <r>
    <x v="15583"/>
    <d v="2018-06-04T00:00:00"/>
    <x v="15529"/>
    <x v="282"/>
    <n v="24"/>
    <x v="1"/>
    <x v="206"/>
    <x v="15364"/>
    <x v="5448"/>
    <n v="103"/>
    <n v="188"/>
    <b v="0"/>
    <b v="0"/>
    <b v="0"/>
  </r>
  <r>
    <x v="15584"/>
    <d v="2018-06-04T00:00:00"/>
    <x v="15530"/>
    <x v="1370"/>
    <n v="24"/>
    <x v="1"/>
    <x v="205"/>
    <x v="15365"/>
    <x v="5238"/>
    <n v="507"/>
    <n v="1630"/>
    <b v="0"/>
    <b v="0"/>
    <b v="0"/>
  </r>
  <r>
    <x v="15585"/>
    <d v="2018-06-04T00:00:00"/>
    <x v="15531"/>
    <x v="1285"/>
    <n v="24"/>
    <x v="1"/>
    <x v="206"/>
    <x v="15366"/>
    <x v="942"/>
    <n v="230"/>
    <n v="318"/>
    <b v="0"/>
    <b v="0"/>
    <b v="0"/>
  </r>
  <r>
    <x v="15586"/>
    <d v="2018-06-04T00:00:00"/>
    <x v="15532"/>
    <x v="1392"/>
    <n v="24"/>
    <x v="1"/>
    <x v="207"/>
    <x v="15367"/>
    <x v="1927"/>
    <n v="4"/>
    <n v="2"/>
    <b v="0"/>
    <b v="0"/>
    <b v="0"/>
  </r>
  <r>
    <x v="15587"/>
    <d v="2018-06-04T00:00:00"/>
    <x v="15533"/>
    <x v="373"/>
    <n v="10"/>
    <x v="7"/>
    <x v="207"/>
    <x v="15368"/>
    <x v="7738"/>
    <n v="406"/>
    <n v="842"/>
    <b v="0"/>
    <b v="0"/>
    <b v="0"/>
  </r>
  <r>
    <x v="15588"/>
    <d v="2018-06-04T00:00:00"/>
    <x v="15534"/>
    <x v="652"/>
    <n v="22"/>
    <x v="4"/>
    <x v="209"/>
    <x v="9928"/>
    <x v="7739"/>
    <n v="1148"/>
    <n v="5931"/>
    <b v="0"/>
    <b v="0"/>
    <b v="0"/>
  </r>
  <r>
    <x v="15589"/>
    <d v="2018-06-04T00:00:00"/>
    <x v="15535"/>
    <x v="1163"/>
    <n v="24"/>
    <x v="1"/>
    <x v="205"/>
    <x v="15369"/>
    <x v="1103"/>
    <n v="170"/>
    <n v="140"/>
    <b v="0"/>
    <b v="0"/>
    <b v="0"/>
  </r>
  <r>
    <x v="15590"/>
    <d v="2018-06-04T00:00:00"/>
    <x v="15536"/>
    <x v="1315"/>
    <n v="23"/>
    <x v="3"/>
    <x v="205"/>
    <x v="15370"/>
    <x v="7740"/>
    <n v="1460"/>
    <n v="3478"/>
    <b v="0"/>
    <b v="0"/>
    <b v="0"/>
  </r>
  <r>
    <x v="15591"/>
    <d v="2018-06-04T00:00:00"/>
    <x v="15537"/>
    <x v="583"/>
    <n v="10"/>
    <x v="7"/>
    <x v="208"/>
    <x v="15371"/>
    <x v="1336"/>
    <n v="40"/>
    <n v="68"/>
    <b v="0"/>
    <b v="0"/>
    <b v="0"/>
  </r>
  <r>
    <x v="15592"/>
    <d v="2018-06-04T00:00:00"/>
    <x v="15538"/>
    <x v="1355"/>
    <n v="27"/>
    <x v="5"/>
    <x v="209"/>
    <x v="15372"/>
    <x v="1062"/>
    <n v="74"/>
    <n v="240"/>
    <b v="0"/>
    <b v="0"/>
    <b v="0"/>
  </r>
  <r>
    <x v="15593"/>
    <d v="2018-06-04T00:00:00"/>
    <x v="15539"/>
    <x v="491"/>
    <n v="24"/>
    <x v="1"/>
    <x v="206"/>
    <x v="15373"/>
    <x v="3750"/>
    <n v="1409"/>
    <n v="1513"/>
    <b v="0"/>
    <b v="0"/>
    <b v="0"/>
  </r>
  <r>
    <x v="15594"/>
    <d v="2018-06-04T00:00:00"/>
    <x v="15540"/>
    <x v="1359"/>
    <n v="25"/>
    <x v="0"/>
    <x v="209"/>
    <x v="15374"/>
    <x v="4671"/>
    <n v="935"/>
    <n v="3286"/>
    <b v="0"/>
    <b v="0"/>
    <b v="0"/>
  </r>
  <r>
    <x v="15595"/>
    <d v="2018-06-04T00:00:00"/>
    <x v="15541"/>
    <x v="42"/>
    <n v="23"/>
    <x v="3"/>
    <x v="205"/>
    <x v="15375"/>
    <x v="7741"/>
    <n v="757"/>
    <n v="2119"/>
    <b v="0"/>
    <b v="0"/>
    <b v="0"/>
  </r>
  <r>
    <x v="15596"/>
    <d v="2018-06-04T00:00:00"/>
    <x v="15542"/>
    <x v="833"/>
    <n v="25"/>
    <x v="0"/>
    <x v="207"/>
    <x v="15376"/>
    <x v="1394"/>
    <n v="110"/>
    <n v="388"/>
    <b v="0"/>
    <b v="0"/>
    <b v="0"/>
  </r>
  <r>
    <x v="15597"/>
    <d v="2018-06-04T00:00:00"/>
    <x v="15543"/>
    <x v="649"/>
    <n v="26"/>
    <x v="2"/>
    <x v="209"/>
    <x v="15377"/>
    <x v="386"/>
    <n v="16"/>
    <n v="11"/>
    <b v="0"/>
    <b v="0"/>
    <b v="0"/>
  </r>
  <r>
    <x v="15598"/>
    <d v="2018-06-04T00:00:00"/>
    <x v="15544"/>
    <x v="1085"/>
    <n v="24"/>
    <x v="1"/>
    <x v="209"/>
    <x v="15378"/>
    <x v="1218"/>
    <n v="14"/>
    <n v="1"/>
    <b v="0"/>
    <b v="0"/>
    <b v="0"/>
  </r>
  <r>
    <x v="15599"/>
    <d v="2018-06-04T00:00:00"/>
    <x v="15545"/>
    <x v="1267"/>
    <n v="24"/>
    <x v="1"/>
    <x v="207"/>
    <x v="15379"/>
    <x v="513"/>
    <n v="95"/>
    <n v="63"/>
    <b v="0"/>
    <b v="0"/>
    <b v="0"/>
  </r>
  <r>
    <x v="15600"/>
    <d v="2018-06-04T00:00:00"/>
    <x v="15546"/>
    <x v="170"/>
    <n v="25"/>
    <x v="0"/>
    <x v="206"/>
    <x v="15380"/>
    <x v="1190"/>
    <n v="107"/>
    <n v="106"/>
    <b v="0"/>
    <b v="0"/>
    <b v="0"/>
  </r>
  <r>
    <x v="15601"/>
    <d v="2018-06-04T00:00:00"/>
    <x v="15547"/>
    <x v="513"/>
    <n v="24"/>
    <x v="1"/>
    <x v="206"/>
    <x v="15381"/>
    <x v="7742"/>
    <n v="923"/>
    <n v="669"/>
    <b v="0"/>
    <b v="0"/>
    <b v="0"/>
  </r>
  <r>
    <x v="15602"/>
    <d v="2018-06-04T00:00:00"/>
    <x v="15548"/>
    <x v="4"/>
    <n v="24"/>
    <x v="1"/>
    <x v="209"/>
    <x v="15382"/>
    <x v="1252"/>
    <n v="622"/>
    <n v="496"/>
    <b v="0"/>
    <b v="0"/>
    <b v="0"/>
  </r>
  <r>
    <x v="15603"/>
    <d v="2018-06-04T00:00:00"/>
    <x v="15549"/>
    <x v="44"/>
    <n v="24"/>
    <x v="1"/>
    <x v="207"/>
    <x v="15383"/>
    <x v="7743"/>
    <n v="549"/>
    <n v="201"/>
    <b v="0"/>
    <b v="0"/>
    <b v="0"/>
  </r>
  <r>
    <x v="15604"/>
    <d v="2018-06-04T00:00:00"/>
    <x v="15550"/>
    <x v="116"/>
    <n v="24"/>
    <x v="1"/>
    <x v="207"/>
    <x v="15384"/>
    <x v="7744"/>
    <n v="223"/>
    <n v="292"/>
    <b v="0"/>
    <b v="0"/>
    <b v="0"/>
  </r>
  <r>
    <x v="15605"/>
    <d v="2018-06-04T00:00:00"/>
    <x v="15551"/>
    <x v="1"/>
    <n v="43"/>
    <x v="6"/>
    <x v="207"/>
    <x v="15385"/>
    <x v="7745"/>
    <n v="1286"/>
    <n v="556"/>
    <b v="0"/>
    <b v="0"/>
    <b v="0"/>
  </r>
  <r>
    <x v="15606"/>
    <d v="2018-06-04T00:00:00"/>
    <x v="15552"/>
    <x v="560"/>
    <n v="24"/>
    <x v="1"/>
    <x v="207"/>
    <x v="15386"/>
    <x v="1574"/>
    <n v="161"/>
    <n v="153"/>
    <b v="0"/>
    <b v="0"/>
    <b v="0"/>
  </r>
  <r>
    <x v="15607"/>
    <d v="2018-06-04T00:00:00"/>
    <x v="15553"/>
    <x v="50"/>
    <n v="24"/>
    <x v="1"/>
    <x v="207"/>
    <x v="15387"/>
    <x v="5378"/>
    <n v="80"/>
    <n v="210"/>
    <b v="0"/>
    <b v="0"/>
    <b v="0"/>
  </r>
  <r>
    <x v="15608"/>
    <d v="2018-06-04T00:00:00"/>
    <x v="15554"/>
    <x v="15"/>
    <n v="24"/>
    <x v="1"/>
    <x v="207"/>
    <x v="15388"/>
    <x v="2189"/>
    <n v="620"/>
    <n v="269"/>
    <b v="0"/>
    <b v="0"/>
    <b v="0"/>
  </r>
  <r>
    <x v="15609"/>
    <d v="2018-06-04T00:00:00"/>
    <x v="15555"/>
    <x v="1336"/>
    <n v="27"/>
    <x v="5"/>
    <x v="207"/>
    <x v="15389"/>
    <x v="2987"/>
    <n v="168"/>
    <n v="1630"/>
    <b v="0"/>
    <b v="0"/>
    <b v="0"/>
  </r>
  <r>
    <x v="15610"/>
    <d v="2018-06-05T00:00:00"/>
    <x v="15556"/>
    <x v="569"/>
    <n v="24"/>
    <x v="1"/>
    <x v="208"/>
    <x v="15390"/>
    <x v="1290"/>
    <n v="75"/>
    <n v="22"/>
    <b v="0"/>
    <b v="0"/>
    <b v="0"/>
  </r>
  <r>
    <x v="15611"/>
    <d v="2018-06-05T00:00:00"/>
    <x v="15557"/>
    <x v="1336"/>
    <n v="27"/>
    <x v="5"/>
    <x v="208"/>
    <x v="15391"/>
    <x v="7746"/>
    <n v="65"/>
    <n v="873"/>
    <b v="0"/>
    <b v="0"/>
    <b v="0"/>
  </r>
  <r>
    <x v="15612"/>
    <d v="2018-06-05T00:00:00"/>
    <x v="15558"/>
    <x v="1314"/>
    <n v="22"/>
    <x v="4"/>
    <x v="208"/>
    <x v="15392"/>
    <x v="7747"/>
    <n v="80"/>
    <n v="990"/>
    <b v="0"/>
    <b v="0"/>
    <b v="0"/>
  </r>
  <r>
    <x v="15613"/>
    <d v="2018-06-05T00:00:00"/>
    <x v="15559"/>
    <x v="282"/>
    <n v="24"/>
    <x v="1"/>
    <x v="208"/>
    <x v="15393"/>
    <x v="2535"/>
    <n v="91"/>
    <n v="124"/>
    <b v="0"/>
    <b v="0"/>
    <b v="0"/>
  </r>
  <r>
    <x v="15614"/>
    <d v="2018-06-05T00:00:00"/>
    <x v="15560"/>
    <x v="28"/>
    <n v="24"/>
    <x v="1"/>
    <x v="208"/>
    <x v="15394"/>
    <x v="861"/>
    <n v="109"/>
    <n v="54"/>
    <b v="0"/>
    <b v="0"/>
    <b v="0"/>
  </r>
  <r>
    <x v="15615"/>
    <d v="2018-06-05T00:00:00"/>
    <x v="15561"/>
    <x v="65"/>
    <n v="24"/>
    <x v="1"/>
    <x v="208"/>
    <x v="15395"/>
    <x v="4381"/>
    <n v="380"/>
    <n v="779"/>
    <b v="0"/>
    <b v="0"/>
    <b v="0"/>
  </r>
  <r>
    <x v="15616"/>
    <d v="2018-06-05T00:00:00"/>
    <x v="15562"/>
    <x v="1277"/>
    <n v="27"/>
    <x v="5"/>
    <x v="208"/>
    <x v="15396"/>
    <x v="4779"/>
    <n v="78"/>
    <n v="632"/>
    <b v="0"/>
    <b v="0"/>
    <b v="0"/>
  </r>
  <r>
    <x v="15617"/>
    <d v="2018-06-05T00:00:00"/>
    <x v="15563"/>
    <x v="151"/>
    <n v="1"/>
    <x v="8"/>
    <x v="208"/>
    <x v="15397"/>
    <x v="3540"/>
    <n v="341"/>
    <n v="645"/>
    <b v="0"/>
    <b v="0"/>
    <b v="0"/>
  </r>
  <r>
    <x v="15618"/>
    <d v="2018-06-05T00:00:00"/>
    <x v="15564"/>
    <x v="33"/>
    <n v="24"/>
    <x v="1"/>
    <x v="207"/>
    <x v="15398"/>
    <x v="7748"/>
    <n v="658"/>
    <n v="1267"/>
    <b v="0"/>
    <b v="0"/>
    <b v="0"/>
  </r>
  <r>
    <x v="15619"/>
    <d v="2018-06-05T00:00:00"/>
    <x v="15565"/>
    <x v="32"/>
    <n v="25"/>
    <x v="0"/>
    <x v="209"/>
    <x v="15399"/>
    <x v="222"/>
    <n v="65"/>
    <n v="78"/>
    <b v="0"/>
    <b v="0"/>
    <b v="0"/>
  </r>
  <r>
    <x v="15620"/>
    <d v="2018-06-05T00:00:00"/>
    <x v="15566"/>
    <x v="557"/>
    <n v="24"/>
    <x v="1"/>
    <x v="207"/>
    <x v="15400"/>
    <x v="7749"/>
    <n v="299"/>
    <n v="284"/>
    <b v="0"/>
    <b v="0"/>
    <b v="0"/>
  </r>
  <r>
    <x v="15621"/>
    <d v="2018-06-05T00:00:00"/>
    <x v="15567"/>
    <x v="1089"/>
    <n v="24"/>
    <x v="1"/>
    <x v="209"/>
    <x v="15401"/>
    <x v="701"/>
    <n v="64"/>
    <n v="33"/>
    <b v="0"/>
    <b v="0"/>
    <b v="0"/>
  </r>
  <r>
    <x v="15622"/>
    <d v="2018-06-05T00:00:00"/>
    <x v="15568"/>
    <x v="275"/>
    <n v="24"/>
    <x v="1"/>
    <x v="208"/>
    <x v="15402"/>
    <x v="7750"/>
    <n v="1027"/>
    <n v="4184"/>
    <b v="0"/>
    <b v="0"/>
    <b v="0"/>
  </r>
  <r>
    <x v="15623"/>
    <d v="2018-06-05T00:00:00"/>
    <x v="15569"/>
    <x v="360"/>
    <n v="22"/>
    <x v="4"/>
    <x v="209"/>
    <x v="15403"/>
    <x v="7751"/>
    <n v="373"/>
    <n v="338"/>
    <b v="0"/>
    <b v="0"/>
    <b v="0"/>
  </r>
  <r>
    <x v="15624"/>
    <d v="2018-06-05T00:00:00"/>
    <x v="15570"/>
    <x v="746"/>
    <n v="24"/>
    <x v="1"/>
    <x v="209"/>
    <x v="15404"/>
    <x v="7752"/>
    <n v="374"/>
    <n v="887"/>
    <b v="0"/>
    <b v="0"/>
    <b v="0"/>
  </r>
  <r>
    <x v="15625"/>
    <d v="2018-06-05T00:00:00"/>
    <x v="15571"/>
    <x v="979"/>
    <n v="24"/>
    <x v="1"/>
    <x v="209"/>
    <x v="7866"/>
    <x v="600"/>
    <n v="200"/>
    <n v="41"/>
    <b v="0"/>
    <b v="0"/>
    <b v="0"/>
  </r>
  <r>
    <x v="15626"/>
    <d v="2018-06-05T00:00:00"/>
    <x v="15572"/>
    <x v="560"/>
    <n v="24"/>
    <x v="1"/>
    <x v="208"/>
    <x v="15405"/>
    <x v="1497"/>
    <n v="46"/>
    <n v="33"/>
    <b v="0"/>
    <b v="0"/>
    <b v="0"/>
  </r>
  <r>
    <x v="15627"/>
    <d v="2018-06-05T00:00:00"/>
    <x v="15573"/>
    <x v="1307"/>
    <n v="25"/>
    <x v="0"/>
    <x v="208"/>
    <x v="15406"/>
    <x v="899"/>
    <n v="40"/>
    <n v="10"/>
    <b v="0"/>
    <b v="0"/>
    <b v="0"/>
  </r>
  <r>
    <x v="15628"/>
    <d v="2018-06-05T00:00:00"/>
    <x v="15574"/>
    <x v="12"/>
    <n v="27"/>
    <x v="5"/>
    <x v="209"/>
    <x v="15407"/>
    <x v="7753"/>
    <n v="107"/>
    <n v="232"/>
    <b v="0"/>
    <b v="0"/>
    <b v="0"/>
  </r>
  <r>
    <x v="15629"/>
    <d v="2018-06-05T00:00:00"/>
    <x v="15575"/>
    <x v="1260"/>
    <n v="24"/>
    <x v="1"/>
    <x v="208"/>
    <x v="15408"/>
    <x v="170"/>
    <n v="226"/>
    <n v="519"/>
    <b v="0"/>
    <b v="0"/>
    <b v="0"/>
  </r>
  <r>
    <x v="15630"/>
    <d v="2018-06-05T00:00:00"/>
    <x v="15576"/>
    <x v="1405"/>
    <n v="26"/>
    <x v="2"/>
    <x v="206"/>
    <x v="15409"/>
    <x v="7754"/>
    <n v="1208"/>
    <n v="602"/>
    <b v="0"/>
    <b v="0"/>
    <b v="0"/>
  </r>
  <r>
    <x v="15631"/>
    <d v="2018-06-05T00:00:00"/>
    <x v="15577"/>
    <x v="29"/>
    <n v="27"/>
    <x v="5"/>
    <x v="210"/>
    <x v="15410"/>
    <x v="7755"/>
    <n v="44"/>
    <n v="42"/>
    <b v="0"/>
    <b v="0"/>
    <b v="0"/>
  </r>
  <r>
    <x v="15632"/>
    <d v="2018-06-05T00:00:00"/>
    <x v="15578"/>
    <x v="1381"/>
    <n v="24"/>
    <x v="1"/>
    <x v="209"/>
    <x v="15411"/>
    <x v="3793"/>
    <n v="398"/>
    <n v="71"/>
    <b v="0"/>
    <b v="0"/>
    <b v="0"/>
  </r>
  <r>
    <x v="15633"/>
    <d v="2018-06-05T00:00:00"/>
    <x v="15579"/>
    <x v="30"/>
    <n v="28"/>
    <x v="9"/>
    <x v="208"/>
    <x v="15412"/>
    <x v="7756"/>
    <n v="1311"/>
    <n v="7903"/>
    <b v="0"/>
    <b v="0"/>
    <b v="0"/>
  </r>
  <r>
    <x v="15634"/>
    <d v="2018-06-05T00:00:00"/>
    <x v="15580"/>
    <x v="1406"/>
    <n v="23"/>
    <x v="3"/>
    <x v="208"/>
    <x v="15413"/>
    <x v="1960"/>
    <n v="107"/>
    <n v="439"/>
    <b v="0"/>
    <b v="0"/>
    <b v="0"/>
  </r>
  <r>
    <x v="15635"/>
    <d v="2018-06-05T00:00:00"/>
    <x v="15581"/>
    <x v="39"/>
    <n v="24"/>
    <x v="1"/>
    <x v="206"/>
    <x v="15414"/>
    <x v="7757"/>
    <n v="643"/>
    <n v="1479"/>
    <b v="0"/>
    <b v="0"/>
    <b v="0"/>
  </r>
  <r>
    <x v="15636"/>
    <d v="2018-06-05T00:00:00"/>
    <x v="15582"/>
    <x v="200"/>
    <n v="10"/>
    <x v="7"/>
    <x v="208"/>
    <x v="15415"/>
    <x v="7758"/>
    <n v="2099"/>
    <n v="1090"/>
    <b v="0"/>
    <b v="0"/>
    <b v="0"/>
  </r>
  <r>
    <x v="15637"/>
    <d v="2018-06-05T00:00:00"/>
    <x v="15583"/>
    <x v="1204"/>
    <n v="24"/>
    <x v="1"/>
    <x v="209"/>
    <x v="15416"/>
    <x v="2064"/>
    <n v="137"/>
    <n v="104"/>
    <b v="0"/>
    <b v="0"/>
    <b v="0"/>
  </r>
  <r>
    <x v="15638"/>
    <d v="2018-06-05T00:00:00"/>
    <x v="15584"/>
    <x v="488"/>
    <n v="24"/>
    <x v="1"/>
    <x v="208"/>
    <x v="15417"/>
    <x v="2244"/>
    <n v="290"/>
    <n v="545"/>
    <b v="0"/>
    <b v="0"/>
    <b v="0"/>
  </r>
  <r>
    <x v="15639"/>
    <d v="2018-06-05T00:00:00"/>
    <x v="15585"/>
    <x v="1281"/>
    <n v="28"/>
    <x v="9"/>
    <x v="208"/>
    <x v="15418"/>
    <x v="7759"/>
    <n v="1801"/>
    <n v="11335"/>
    <b v="0"/>
    <b v="0"/>
    <b v="0"/>
  </r>
  <r>
    <x v="15640"/>
    <d v="2018-06-05T00:00:00"/>
    <x v="15586"/>
    <x v="20"/>
    <n v="25"/>
    <x v="0"/>
    <x v="206"/>
    <x v="15419"/>
    <x v="7760"/>
    <n v="767"/>
    <n v="920"/>
    <b v="0"/>
    <b v="0"/>
    <b v="0"/>
  </r>
  <r>
    <x v="15641"/>
    <d v="2018-06-05T00:00:00"/>
    <x v="15587"/>
    <x v="136"/>
    <n v="26"/>
    <x v="2"/>
    <x v="208"/>
    <x v="15420"/>
    <x v="7761"/>
    <n v="138"/>
    <n v="1086"/>
    <b v="0"/>
    <b v="0"/>
    <b v="0"/>
  </r>
  <r>
    <x v="15642"/>
    <d v="2018-06-05T00:00:00"/>
    <x v="15588"/>
    <x v="1257"/>
    <n v="24"/>
    <x v="1"/>
    <x v="207"/>
    <x v="15421"/>
    <x v="3506"/>
    <n v="126"/>
    <n v="196"/>
    <b v="0"/>
    <b v="0"/>
    <b v="0"/>
  </r>
  <r>
    <x v="15643"/>
    <d v="2018-06-05T00:00:00"/>
    <x v="15589"/>
    <x v="697"/>
    <n v="24"/>
    <x v="1"/>
    <x v="206"/>
    <x v="15422"/>
    <x v="6906"/>
    <n v="702"/>
    <n v="550"/>
    <b v="0"/>
    <b v="0"/>
    <b v="0"/>
  </r>
  <r>
    <x v="15644"/>
    <d v="2018-06-05T00:00:00"/>
    <x v="15590"/>
    <x v="134"/>
    <n v="23"/>
    <x v="3"/>
    <x v="207"/>
    <x v="15423"/>
    <x v="4440"/>
    <n v="280"/>
    <n v="318"/>
    <b v="0"/>
    <b v="0"/>
    <b v="0"/>
  </r>
  <r>
    <x v="15645"/>
    <d v="2018-06-05T00:00:00"/>
    <x v="15591"/>
    <x v="1354"/>
    <n v="22"/>
    <x v="4"/>
    <x v="209"/>
    <x v="15424"/>
    <x v="853"/>
    <n v="69"/>
    <n v="15"/>
    <b v="0"/>
    <b v="0"/>
    <b v="0"/>
  </r>
  <r>
    <x v="15646"/>
    <d v="2018-06-05T00:00:00"/>
    <x v="15592"/>
    <x v="1392"/>
    <n v="24"/>
    <x v="1"/>
    <x v="208"/>
    <x v="15425"/>
    <x v="108"/>
    <n v="20"/>
    <n v="4"/>
    <b v="0"/>
    <b v="0"/>
    <b v="0"/>
  </r>
  <r>
    <x v="15647"/>
    <d v="2018-06-05T00:00:00"/>
    <x v="15593"/>
    <x v="17"/>
    <n v="24"/>
    <x v="1"/>
    <x v="208"/>
    <x v="15426"/>
    <x v="2990"/>
    <n v="59"/>
    <n v="44"/>
    <b v="0"/>
    <b v="0"/>
    <b v="0"/>
  </r>
  <r>
    <x v="15648"/>
    <d v="2018-06-05T00:00:00"/>
    <x v="15594"/>
    <x v="639"/>
    <n v="24"/>
    <x v="1"/>
    <x v="205"/>
    <x v="15427"/>
    <x v="7762"/>
    <n v="1932"/>
    <n v="2301"/>
    <b v="0"/>
    <b v="0"/>
    <b v="0"/>
  </r>
  <r>
    <x v="15649"/>
    <d v="2018-06-05T00:00:00"/>
    <x v="15595"/>
    <x v="67"/>
    <n v="24"/>
    <x v="1"/>
    <x v="208"/>
    <x v="15428"/>
    <x v="5451"/>
    <n v="49"/>
    <n v="552"/>
    <b v="0"/>
    <b v="0"/>
    <b v="0"/>
  </r>
  <r>
    <x v="15650"/>
    <d v="2018-06-05T00:00:00"/>
    <x v="15596"/>
    <x v="649"/>
    <n v="26"/>
    <x v="2"/>
    <x v="208"/>
    <x v="15429"/>
    <x v="880"/>
    <n v="27"/>
    <n v="15"/>
    <b v="0"/>
    <b v="0"/>
    <b v="0"/>
  </r>
  <r>
    <x v="15651"/>
    <d v="2018-06-05T00:00:00"/>
    <x v="15597"/>
    <x v="422"/>
    <n v="24"/>
    <x v="1"/>
    <x v="205"/>
    <x v="15430"/>
    <x v="7763"/>
    <n v="4589"/>
    <n v="6738"/>
    <b v="0"/>
    <b v="0"/>
    <b v="0"/>
  </r>
  <r>
    <x v="15652"/>
    <d v="2018-06-05T00:00:00"/>
    <x v="15598"/>
    <x v="487"/>
    <n v="22"/>
    <x v="4"/>
    <x v="209"/>
    <x v="15431"/>
    <x v="621"/>
    <n v="136"/>
    <n v="50"/>
    <b v="0"/>
    <b v="0"/>
    <b v="0"/>
  </r>
  <r>
    <x v="15653"/>
    <d v="2018-06-05T00:00:00"/>
    <x v="15599"/>
    <x v="987"/>
    <n v="10"/>
    <x v="7"/>
    <x v="209"/>
    <x v="15432"/>
    <x v="401"/>
    <n v="43"/>
    <n v="740"/>
    <b v="0"/>
    <b v="0"/>
    <b v="0"/>
  </r>
  <r>
    <x v="15654"/>
    <d v="2018-06-05T00:00:00"/>
    <x v="12774"/>
    <x v="10"/>
    <n v="24"/>
    <x v="1"/>
    <x v="207"/>
    <x v="15433"/>
    <x v="7764"/>
    <n v="139"/>
    <n v="1817"/>
    <b v="0"/>
    <b v="0"/>
    <b v="0"/>
  </r>
  <r>
    <x v="15655"/>
    <d v="2018-06-05T00:00:00"/>
    <x v="15600"/>
    <x v="605"/>
    <n v="23"/>
    <x v="3"/>
    <x v="207"/>
    <x v="15434"/>
    <x v="7765"/>
    <n v="716"/>
    <n v="2335"/>
    <b v="0"/>
    <b v="0"/>
    <b v="0"/>
  </r>
  <r>
    <x v="15656"/>
    <d v="2018-06-05T00:00:00"/>
    <x v="15601"/>
    <x v="1091"/>
    <n v="24"/>
    <x v="1"/>
    <x v="209"/>
    <x v="15435"/>
    <x v="3084"/>
    <n v="139"/>
    <n v="275"/>
    <b v="0"/>
    <b v="0"/>
    <b v="0"/>
  </r>
  <r>
    <x v="15657"/>
    <d v="2018-06-05T00:00:00"/>
    <x v="15602"/>
    <x v="1390"/>
    <n v="24"/>
    <x v="1"/>
    <x v="208"/>
    <x v="15436"/>
    <x v="473"/>
    <n v="46"/>
    <n v="11"/>
    <b v="0"/>
    <b v="0"/>
    <b v="0"/>
  </r>
  <r>
    <x v="15658"/>
    <d v="2018-06-05T00:00:00"/>
    <x v="15603"/>
    <x v="1308"/>
    <n v="1"/>
    <x v="8"/>
    <x v="208"/>
    <x v="15437"/>
    <x v="7766"/>
    <n v="154"/>
    <n v="805"/>
    <b v="0"/>
    <b v="0"/>
    <b v="0"/>
  </r>
  <r>
    <x v="15659"/>
    <d v="2018-06-05T00:00:00"/>
    <x v="15604"/>
    <x v="1328"/>
    <n v="10"/>
    <x v="7"/>
    <x v="209"/>
    <x v="15438"/>
    <x v="5685"/>
    <n v="274"/>
    <n v="115"/>
    <b v="0"/>
    <b v="0"/>
    <b v="0"/>
  </r>
  <r>
    <x v="15660"/>
    <d v="2018-06-05T00:00:00"/>
    <x v="15605"/>
    <x v="296"/>
    <n v="24"/>
    <x v="1"/>
    <x v="207"/>
    <x v="15439"/>
    <x v="7767"/>
    <n v="413"/>
    <n v="1688"/>
    <b v="0"/>
    <b v="0"/>
    <b v="0"/>
  </r>
  <r>
    <x v="15661"/>
    <d v="2018-06-05T00:00:00"/>
    <x v="15606"/>
    <x v="105"/>
    <n v="10"/>
    <x v="7"/>
    <x v="208"/>
    <x v="15440"/>
    <x v="7768"/>
    <n v="1714"/>
    <n v="618"/>
    <b v="0"/>
    <b v="0"/>
    <b v="0"/>
  </r>
  <r>
    <x v="15662"/>
    <d v="2018-06-05T00:00:00"/>
    <x v="15607"/>
    <x v="1293"/>
    <n v="22"/>
    <x v="4"/>
    <x v="208"/>
    <x v="15441"/>
    <x v="1553"/>
    <n v="22"/>
    <n v="12"/>
    <b v="0"/>
    <b v="0"/>
    <b v="0"/>
  </r>
  <r>
    <x v="15663"/>
    <d v="2018-06-05T00:00:00"/>
    <x v="15608"/>
    <x v="1407"/>
    <n v="24"/>
    <x v="1"/>
    <x v="209"/>
    <x v="15442"/>
    <x v="952"/>
    <n v="26"/>
    <n v="24"/>
    <b v="0"/>
    <b v="0"/>
    <b v="0"/>
  </r>
  <r>
    <x v="15664"/>
    <d v="2018-06-05T00:00:00"/>
    <x v="15609"/>
    <x v="1330"/>
    <n v="23"/>
    <x v="3"/>
    <x v="209"/>
    <x v="15443"/>
    <x v="3873"/>
    <n v="202"/>
    <n v="230"/>
    <b v="0"/>
    <b v="0"/>
    <b v="0"/>
  </r>
  <r>
    <x v="15665"/>
    <d v="2018-06-05T00:00:00"/>
    <x v="15610"/>
    <x v="1310"/>
    <n v="24"/>
    <x v="1"/>
    <x v="204"/>
    <x v="15444"/>
    <x v="7769"/>
    <n v="3613"/>
    <n v="3586"/>
    <b v="0"/>
    <b v="0"/>
    <b v="0"/>
  </r>
  <r>
    <x v="15666"/>
    <d v="2018-06-05T00:00:00"/>
    <x v="15611"/>
    <x v="474"/>
    <n v="24"/>
    <x v="1"/>
    <x v="210"/>
    <x v="15445"/>
    <x v="6370"/>
    <n v="254"/>
    <n v="2120"/>
    <b v="0"/>
    <b v="0"/>
    <b v="0"/>
  </r>
  <r>
    <x v="15667"/>
    <d v="2018-06-05T00:00:00"/>
    <x v="15612"/>
    <x v="1113"/>
    <n v="10"/>
    <x v="7"/>
    <x v="208"/>
    <x v="15446"/>
    <x v="3833"/>
    <n v="70"/>
    <n v="431"/>
    <b v="0"/>
    <b v="0"/>
    <b v="0"/>
  </r>
  <r>
    <x v="15668"/>
    <d v="2018-06-05T00:00:00"/>
    <x v="15613"/>
    <x v="747"/>
    <n v="27"/>
    <x v="5"/>
    <x v="209"/>
    <x v="15447"/>
    <x v="3175"/>
    <n v="127"/>
    <n v="263"/>
    <b v="0"/>
    <b v="0"/>
    <b v="0"/>
  </r>
  <r>
    <x v="15669"/>
    <d v="2018-06-05T00:00:00"/>
    <x v="15614"/>
    <x v="622"/>
    <n v="25"/>
    <x v="0"/>
    <x v="208"/>
    <x v="15448"/>
    <x v="1164"/>
    <n v="41"/>
    <n v="201"/>
    <b v="0"/>
    <b v="0"/>
    <b v="0"/>
  </r>
  <r>
    <x v="15670"/>
    <d v="2018-06-05T00:00:00"/>
    <x v="15615"/>
    <x v="318"/>
    <n v="24"/>
    <x v="1"/>
    <x v="207"/>
    <x v="15449"/>
    <x v="118"/>
    <n v="158"/>
    <n v="59"/>
    <b v="0"/>
    <b v="0"/>
    <b v="0"/>
  </r>
  <r>
    <x v="15671"/>
    <d v="2018-06-05T00:00:00"/>
    <x v="15616"/>
    <x v="416"/>
    <n v="24"/>
    <x v="1"/>
    <x v="209"/>
    <x v="15450"/>
    <x v="1590"/>
    <n v="79"/>
    <n v="82"/>
    <b v="0"/>
    <b v="0"/>
    <b v="0"/>
  </r>
  <r>
    <x v="15672"/>
    <d v="2018-06-05T00:00:00"/>
    <x v="15033"/>
    <x v="883"/>
    <n v="1"/>
    <x v="8"/>
    <x v="205"/>
    <x v="15451"/>
    <x v="4306"/>
    <n v="589"/>
    <n v="402"/>
    <b v="0"/>
    <b v="0"/>
    <b v="0"/>
  </r>
  <r>
    <x v="15673"/>
    <d v="2018-06-05T00:00:00"/>
    <x v="15617"/>
    <x v="1403"/>
    <n v="1"/>
    <x v="8"/>
    <x v="207"/>
    <x v="15452"/>
    <x v="1918"/>
    <n v="695"/>
    <n v="103"/>
    <b v="0"/>
    <b v="0"/>
    <b v="0"/>
  </r>
  <r>
    <x v="15674"/>
    <d v="2018-06-05T00:00:00"/>
    <x v="15618"/>
    <x v="138"/>
    <n v="24"/>
    <x v="1"/>
    <x v="206"/>
    <x v="15453"/>
    <x v="2846"/>
    <n v="436"/>
    <n v="513"/>
    <b v="0"/>
    <b v="0"/>
    <b v="0"/>
  </r>
  <r>
    <x v="15675"/>
    <d v="2018-06-05T00:00:00"/>
    <x v="15619"/>
    <x v="1408"/>
    <n v="28"/>
    <x v="9"/>
    <x v="207"/>
    <x v="15454"/>
    <x v="5"/>
    <n v="0"/>
    <n v="0"/>
    <b v="1"/>
    <b v="1"/>
    <b v="0"/>
  </r>
  <r>
    <x v="15676"/>
    <d v="2018-06-05T00:00:00"/>
    <x v="15620"/>
    <x v="307"/>
    <n v="10"/>
    <x v="7"/>
    <x v="209"/>
    <x v="15455"/>
    <x v="7770"/>
    <n v="503"/>
    <n v="521"/>
    <b v="0"/>
    <b v="0"/>
    <b v="0"/>
  </r>
  <r>
    <x v="15677"/>
    <d v="2018-06-05T00:00:00"/>
    <x v="15621"/>
    <x v="833"/>
    <n v="25"/>
    <x v="0"/>
    <x v="208"/>
    <x v="15456"/>
    <x v="3679"/>
    <n v="134"/>
    <n v="89"/>
    <b v="0"/>
    <b v="0"/>
    <b v="0"/>
  </r>
  <r>
    <x v="15678"/>
    <d v="2018-06-05T00:00:00"/>
    <x v="15622"/>
    <x v="19"/>
    <n v="10"/>
    <x v="7"/>
    <x v="209"/>
    <x v="15457"/>
    <x v="7771"/>
    <n v="32658"/>
    <n v="16029"/>
    <b v="0"/>
    <b v="0"/>
    <b v="0"/>
  </r>
  <r>
    <x v="15679"/>
    <d v="2018-06-05T00:00:00"/>
    <x v="15623"/>
    <x v="251"/>
    <n v="10"/>
    <x v="7"/>
    <x v="209"/>
    <x v="15458"/>
    <x v="7772"/>
    <n v="17411"/>
    <n v="12633"/>
    <b v="0"/>
    <b v="0"/>
    <b v="0"/>
  </r>
  <r>
    <x v="15680"/>
    <d v="2018-06-05T00:00:00"/>
    <x v="15624"/>
    <x v="513"/>
    <n v="24"/>
    <x v="1"/>
    <x v="208"/>
    <x v="15459"/>
    <x v="7773"/>
    <n v="572"/>
    <n v="575"/>
    <b v="0"/>
    <b v="0"/>
    <b v="0"/>
  </r>
  <r>
    <x v="15681"/>
    <d v="2018-06-05T00:00:00"/>
    <x v="15625"/>
    <x v="15"/>
    <n v="24"/>
    <x v="1"/>
    <x v="208"/>
    <x v="15460"/>
    <x v="7774"/>
    <n v="411"/>
    <n v="404"/>
    <b v="0"/>
    <b v="0"/>
    <b v="0"/>
  </r>
  <r>
    <x v="15682"/>
    <d v="2018-06-05T00:00:00"/>
    <x v="15626"/>
    <x v="1"/>
    <n v="43"/>
    <x v="6"/>
    <x v="208"/>
    <x v="15461"/>
    <x v="599"/>
    <n v="1194"/>
    <n v="528"/>
    <b v="0"/>
    <b v="0"/>
    <b v="0"/>
  </r>
  <r>
    <x v="15683"/>
    <d v="2018-06-05T00:00:00"/>
    <x v="15627"/>
    <x v="1303"/>
    <n v="1"/>
    <x v="8"/>
    <x v="208"/>
    <x v="15462"/>
    <x v="7775"/>
    <n v="569"/>
    <n v="2594"/>
    <b v="0"/>
    <b v="0"/>
    <b v="0"/>
  </r>
  <r>
    <x v="15684"/>
    <d v="2018-06-05T00:00:00"/>
    <x v="15628"/>
    <x v="189"/>
    <n v="24"/>
    <x v="1"/>
    <x v="209"/>
    <x v="15463"/>
    <x v="2425"/>
    <n v="713"/>
    <n v="252"/>
    <b v="0"/>
    <b v="0"/>
    <b v="0"/>
  </r>
  <r>
    <x v="15685"/>
    <d v="2018-06-05T00:00:00"/>
    <x v="15629"/>
    <x v="45"/>
    <n v="24"/>
    <x v="1"/>
    <x v="208"/>
    <x v="15464"/>
    <x v="466"/>
    <n v="85"/>
    <n v="41"/>
    <b v="0"/>
    <b v="0"/>
    <b v="0"/>
  </r>
  <r>
    <x v="15686"/>
    <d v="2018-06-05T00:00:00"/>
    <x v="15630"/>
    <x v="4"/>
    <n v="24"/>
    <x v="1"/>
    <x v="208"/>
    <x v="15465"/>
    <x v="7776"/>
    <n v="231"/>
    <n v="314"/>
    <b v="0"/>
    <b v="0"/>
    <b v="0"/>
  </r>
  <r>
    <x v="15687"/>
    <d v="2018-06-05T00:00:00"/>
    <x v="15631"/>
    <x v="858"/>
    <n v="10"/>
    <x v="7"/>
    <x v="207"/>
    <x v="15466"/>
    <x v="7777"/>
    <n v="1474"/>
    <n v="1983"/>
    <b v="0"/>
    <b v="0"/>
    <b v="0"/>
  </r>
  <r>
    <x v="15688"/>
    <d v="2018-06-05T00:00:00"/>
    <x v="15632"/>
    <x v="116"/>
    <n v="24"/>
    <x v="1"/>
    <x v="208"/>
    <x v="15467"/>
    <x v="7778"/>
    <n v="484"/>
    <n v="540"/>
    <b v="0"/>
    <b v="0"/>
    <b v="0"/>
  </r>
  <r>
    <x v="15689"/>
    <d v="2018-06-05T00:00:00"/>
    <x v="15633"/>
    <x v="8"/>
    <n v="23"/>
    <x v="3"/>
    <x v="207"/>
    <x v="15468"/>
    <x v="631"/>
    <n v="582"/>
    <n v="486"/>
    <b v="0"/>
    <b v="0"/>
    <b v="0"/>
  </r>
  <r>
    <x v="15690"/>
    <d v="2018-06-05T00:00:00"/>
    <x v="15634"/>
    <x v="50"/>
    <n v="24"/>
    <x v="1"/>
    <x v="208"/>
    <x v="15469"/>
    <x v="2625"/>
    <n v="139"/>
    <n v="53"/>
    <b v="0"/>
    <b v="0"/>
    <b v="0"/>
  </r>
  <r>
    <x v="15691"/>
    <d v="2018-06-05T00:00:00"/>
    <x v="15635"/>
    <x v="167"/>
    <n v="24"/>
    <x v="1"/>
    <x v="207"/>
    <x v="15470"/>
    <x v="7779"/>
    <n v="3350"/>
    <n v="36972"/>
    <b v="0"/>
    <b v="0"/>
    <b v="0"/>
  </r>
  <r>
    <x v="15692"/>
    <d v="2018-06-05T00:00:00"/>
    <x v="15636"/>
    <x v="1269"/>
    <n v="24"/>
    <x v="1"/>
    <x v="209"/>
    <x v="15471"/>
    <x v="7780"/>
    <n v="1852"/>
    <n v="0"/>
    <b v="1"/>
    <b v="0"/>
    <b v="0"/>
  </r>
  <r>
    <x v="15693"/>
    <d v="2018-06-05T00:00:00"/>
    <x v="15637"/>
    <x v="1262"/>
    <n v="23"/>
    <x v="3"/>
    <x v="207"/>
    <x v="15472"/>
    <x v="7781"/>
    <n v="689"/>
    <n v="864"/>
    <b v="0"/>
    <b v="0"/>
    <b v="0"/>
  </r>
  <r>
    <x v="15694"/>
    <d v="2018-06-05T00:00:00"/>
    <x v="15638"/>
    <x v="44"/>
    <n v="24"/>
    <x v="1"/>
    <x v="209"/>
    <x v="15473"/>
    <x v="3338"/>
    <n v="396"/>
    <n v="206"/>
    <b v="0"/>
    <b v="0"/>
    <b v="0"/>
  </r>
  <r>
    <x v="15695"/>
    <d v="2018-06-05T00:00:00"/>
    <x v="15639"/>
    <x v="1372"/>
    <n v="22"/>
    <x v="4"/>
    <x v="209"/>
    <x v="15474"/>
    <x v="7782"/>
    <n v="4391"/>
    <n v="4758"/>
    <b v="0"/>
    <b v="0"/>
    <b v="0"/>
  </r>
  <r>
    <x v="15696"/>
    <d v="2018-06-06T00:00:00"/>
    <x v="15640"/>
    <x v="1277"/>
    <n v="27"/>
    <x v="5"/>
    <x v="211"/>
    <x v="15475"/>
    <x v="7783"/>
    <n v="92"/>
    <n v="301"/>
    <b v="0"/>
    <b v="0"/>
    <b v="0"/>
  </r>
  <r>
    <x v="15697"/>
    <d v="2018-06-06T00:00:00"/>
    <x v="15641"/>
    <x v="488"/>
    <n v="24"/>
    <x v="1"/>
    <x v="210"/>
    <x v="15476"/>
    <x v="7784"/>
    <n v="411"/>
    <n v="1311"/>
    <b v="0"/>
    <b v="0"/>
    <b v="0"/>
  </r>
  <r>
    <x v="15698"/>
    <d v="2018-06-06T00:00:00"/>
    <x v="15642"/>
    <x v="282"/>
    <n v="24"/>
    <x v="1"/>
    <x v="210"/>
    <x v="15477"/>
    <x v="954"/>
    <n v="99"/>
    <n v="224"/>
    <b v="0"/>
    <b v="0"/>
    <b v="0"/>
  </r>
  <r>
    <x v="15699"/>
    <d v="2018-06-06T00:00:00"/>
    <x v="15643"/>
    <x v="189"/>
    <n v="24"/>
    <x v="1"/>
    <x v="210"/>
    <x v="15478"/>
    <x v="7282"/>
    <n v="276"/>
    <n v="149"/>
    <b v="0"/>
    <b v="0"/>
    <b v="0"/>
  </r>
  <r>
    <x v="15700"/>
    <d v="2018-06-06T00:00:00"/>
    <x v="15644"/>
    <x v="557"/>
    <n v="24"/>
    <x v="1"/>
    <x v="210"/>
    <x v="13279"/>
    <x v="348"/>
    <n v="61"/>
    <n v="35"/>
    <b v="0"/>
    <b v="0"/>
    <b v="0"/>
  </r>
  <r>
    <x v="15701"/>
    <d v="2018-06-06T00:00:00"/>
    <x v="15645"/>
    <x v="187"/>
    <n v="17"/>
    <x v="10"/>
    <x v="211"/>
    <x v="15479"/>
    <x v="7785"/>
    <n v="471"/>
    <n v="2291"/>
    <b v="0"/>
    <b v="0"/>
    <b v="0"/>
  </r>
  <r>
    <x v="15702"/>
    <d v="2018-06-06T00:00:00"/>
    <x v="15646"/>
    <x v="569"/>
    <n v="24"/>
    <x v="1"/>
    <x v="210"/>
    <x v="15480"/>
    <x v="2968"/>
    <n v="68"/>
    <n v="18"/>
    <b v="0"/>
    <b v="0"/>
    <b v="0"/>
  </r>
  <r>
    <x v="15703"/>
    <d v="2018-06-06T00:00:00"/>
    <x v="15647"/>
    <x v="560"/>
    <n v="24"/>
    <x v="1"/>
    <x v="210"/>
    <x v="15481"/>
    <x v="3122"/>
    <n v="49"/>
    <n v="42"/>
    <b v="0"/>
    <b v="0"/>
    <b v="0"/>
  </r>
  <r>
    <x v="15704"/>
    <d v="2018-06-06T00:00:00"/>
    <x v="15648"/>
    <x v="1383"/>
    <n v="25"/>
    <x v="0"/>
    <x v="208"/>
    <x v="15482"/>
    <x v="2189"/>
    <n v="589"/>
    <n v="123"/>
    <b v="0"/>
    <b v="0"/>
    <b v="0"/>
  </r>
  <r>
    <x v="15705"/>
    <d v="2018-06-06T00:00:00"/>
    <x v="15649"/>
    <x v="28"/>
    <n v="24"/>
    <x v="1"/>
    <x v="210"/>
    <x v="15483"/>
    <x v="767"/>
    <n v="142"/>
    <n v="35"/>
    <b v="0"/>
    <b v="0"/>
    <b v="0"/>
  </r>
  <r>
    <x v="15706"/>
    <d v="2018-06-06T00:00:00"/>
    <x v="15650"/>
    <x v="198"/>
    <n v="26"/>
    <x v="2"/>
    <x v="209"/>
    <x v="15484"/>
    <x v="7786"/>
    <n v="6106"/>
    <n v="3710"/>
    <b v="0"/>
    <b v="0"/>
    <b v="0"/>
  </r>
  <r>
    <x v="15707"/>
    <d v="2018-06-06T00:00:00"/>
    <x v="15651"/>
    <x v="17"/>
    <n v="24"/>
    <x v="1"/>
    <x v="208"/>
    <x v="15485"/>
    <x v="568"/>
    <n v="168"/>
    <n v="41"/>
    <b v="0"/>
    <b v="0"/>
    <b v="0"/>
  </r>
  <r>
    <x v="15708"/>
    <d v="2018-06-06T00:00:00"/>
    <x v="15652"/>
    <x v="12"/>
    <n v="27"/>
    <x v="5"/>
    <x v="210"/>
    <x v="15486"/>
    <x v="2605"/>
    <n v="106"/>
    <n v="711"/>
    <b v="0"/>
    <b v="0"/>
    <b v="0"/>
  </r>
  <r>
    <x v="15709"/>
    <d v="2018-06-06T00:00:00"/>
    <x v="15653"/>
    <x v="1222"/>
    <n v="25"/>
    <x v="0"/>
    <x v="210"/>
    <x v="15487"/>
    <x v="366"/>
    <n v="79"/>
    <n v="226"/>
    <b v="0"/>
    <b v="0"/>
    <b v="0"/>
  </r>
  <r>
    <x v="15710"/>
    <d v="2018-06-06T00:00:00"/>
    <x v="15654"/>
    <x v="124"/>
    <n v="24"/>
    <x v="1"/>
    <x v="208"/>
    <x v="15488"/>
    <x v="7787"/>
    <n v="236"/>
    <n v="1243"/>
    <b v="0"/>
    <b v="0"/>
    <b v="0"/>
  </r>
  <r>
    <x v="15711"/>
    <d v="2018-06-06T00:00:00"/>
    <x v="15655"/>
    <x v="29"/>
    <n v="27"/>
    <x v="5"/>
    <x v="211"/>
    <x v="15489"/>
    <x v="1920"/>
    <n v="42"/>
    <n v="106"/>
    <b v="0"/>
    <b v="0"/>
    <b v="0"/>
  </r>
  <r>
    <x v="15712"/>
    <d v="2018-06-06T00:00:00"/>
    <x v="15656"/>
    <x v="506"/>
    <n v="24"/>
    <x v="1"/>
    <x v="208"/>
    <x v="15490"/>
    <x v="1233"/>
    <n v="334"/>
    <n v="210"/>
    <b v="0"/>
    <b v="0"/>
    <b v="0"/>
  </r>
  <r>
    <x v="15713"/>
    <d v="2018-06-06T00:00:00"/>
    <x v="15657"/>
    <x v="311"/>
    <n v="27"/>
    <x v="5"/>
    <x v="210"/>
    <x v="15491"/>
    <x v="7788"/>
    <n v="1090"/>
    <n v="2074"/>
    <b v="0"/>
    <b v="0"/>
    <b v="0"/>
  </r>
  <r>
    <x v="15714"/>
    <d v="2018-06-06T00:00:00"/>
    <x v="15658"/>
    <x v="395"/>
    <n v="22"/>
    <x v="4"/>
    <x v="207"/>
    <x v="15492"/>
    <x v="3126"/>
    <n v="389"/>
    <n v="334"/>
    <b v="0"/>
    <b v="0"/>
    <b v="0"/>
  </r>
  <r>
    <x v="15715"/>
    <d v="2018-06-06T00:00:00"/>
    <x v="15659"/>
    <x v="1105"/>
    <n v="1"/>
    <x v="8"/>
    <x v="208"/>
    <x v="15493"/>
    <x v="6813"/>
    <n v="916"/>
    <n v="1407"/>
    <b v="0"/>
    <b v="0"/>
    <b v="0"/>
  </r>
  <r>
    <x v="15716"/>
    <d v="2018-06-06T00:00:00"/>
    <x v="15660"/>
    <x v="439"/>
    <n v="24"/>
    <x v="1"/>
    <x v="210"/>
    <x v="15494"/>
    <x v="7789"/>
    <n v="1520"/>
    <n v="8886"/>
    <b v="0"/>
    <b v="0"/>
    <b v="0"/>
  </r>
  <r>
    <x v="15717"/>
    <d v="2018-06-06T00:00:00"/>
    <x v="15661"/>
    <x v="82"/>
    <n v="23"/>
    <x v="3"/>
    <x v="209"/>
    <x v="15495"/>
    <x v="5991"/>
    <n v="563"/>
    <n v="2189"/>
    <b v="0"/>
    <b v="0"/>
    <b v="0"/>
  </r>
  <r>
    <x v="15718"/>
    <d v="2018-06-06T00:00:00"/>
    <x v="15662"/>
    <x v="129"/>
    <n v="26"/>
    <x v="2"/>
    <x v="210"/>
    <x v="15496"/>
    <x v="7790"/>
    <n v="718"/>
    <n v="1144"/>
    <b v="0"/>
    <b v="0"/>
    <b v="0"/>
  </r>
  <r>
    <x v="15719"/>
    <d v="2018-06-06T00:00:00"/>
    <x v="15663"/>
    <x v="173"/>
    <n v="24"/>
    <x v="1"/>
    <x v="211"/>
    <x v="15497"/>
    <x v="159"/>
    <n v="4"/>
    <n v="7"/>
    <b v="0"/>
    <b v="0"/>
    <b v="0"/>
  </r>
  <r>
    <x v="15720"/>
    <d v="2018-06-06T00:00:00"/>
    <x v="15664"/>
    <x v="1067"/>
    <n v="26"/>
    <x v="2"/>
    <x v="210"/>
    <x v="15498"/>
    <x v="7791"/>
    <n v="561"/>
    <n v="1739"/>
    <b v="0"/>
    <b v="0"/>
    <b v="0"/>
  </r>
  <r>
    <x v="15721"/>
    <d v="2018-06-06T00:00:00"/>
    <x v="15665"/>
    <x v="1318"/>
    <n v="23"/>
    <x v="3"/>
    <x v="209"/>
    <x v="15499"/>
    <x v="7792"/>
    <n v="470"/>
    <n v="604"/>
    <b v="0"/>
    <b v="0"/>
    <b v="0"/>
  </r>
  <r>
    <x v="15722"/>
    <d v="2018-06-06T00:00:00"/>
    <x v="15666"/>
    <x v="962"/>
    <n v="26"/>
    <x v="2"/>
    <x v="211"/>
    <x v="15500"/>
    <x v="232"/>
    <n v="69"/>
    <n v="333"/>
    <b v="0"/>
    <b v="0"/>
    <b v="0"/>
  </r>
  <r>
    <x v="15723"/>
    <d v="2018-06-06T00:00:00"/>
    <x v="15667"/>
    <x v="862"/>
    <n v="24"/>
    <x v="1"/>
    <x v="208"/>
    <x v="15501"/>
    <x v="7793"/>
    <n v="298"/>
    <n v="478"/>
    <b v="0"/>
    <b v="0"/>
    <b v="0"/>
  </r>
  <r>
    <x v="15724"/>
    <d v="2018-06-06T00:00:00"/>
    <x v="15668"/>
    <x v="1134"/>
    <n v="24"/>
    <x v="1"/>
    <x v="210"/>
    <x v="15502"/>
    <x v="3932"/>
    <n v="1496"/>
    <n v="2434"/>
    <b v="0"/>
    <b v="0"/>
    <b v="0"/>
  </r>
  <r>
    <x v="15725"/>
    <d v="2018-06-06T00:00:00"/>
    <x v="15669"/>
    <x v="811"/>
    <n v="25"/>
    <x v="0"/>
    <x v="208"/>
    <x v="15503"/>
    <x v="1630"/>
    <n v="62"/>
    <n v="111"/>
    <b v="0"/>
    <b v="0"/>
    <b v="0"/>
  </r>
  <r>
    <x v="15726"/>
    <d v="2018-06-06T00:00:00"/>
    <x v="15670"/>
    <x v="170"/>
    <n v="25"/>
    <x v="0"/>
    <x v="208"/>
    <x v="15504"/>
    <x v="7794"/>
    <n v="171"/>
    <n v="215"/>
    <b v="0"/>
    <b v="0"/>
    <b v="0"/>
  </r>
  <r>
    <x v="15727"/>
    <d v="2018-06-06T00:00:00"/>
    <x v="15671"/>
    <x v="841"/>
    <n v="10"/>
    <x v="7"/>
    <x v="208"/>
    <x v="15505"/>
    <x v="173"/>
    <n v="157"/>
    <n v="23"/>
    <b v="0"/>
    <b v="0"/>
    <b v="0"/>
  </r>
  <r>
    <x v="15728"/>
    <d v="2018-06-06T00:00:00"/>
    <x v="15672"/>
    <x v="247"/>
    <n v="28"/>
    <x v="9"/>
    <x v="208"/>
    <x v="15506"/>
    <x v="7795"/>
    <n v="799"/>
    <n v="2878"/>
    <b v="0"/>
    <b v="0"/>
    <b v="0"/>
  </r>
  <r>
    <x v="15729"/>
    <d v="2018-06-06T00:00:00"/>
    <x v="13229"/>
    <x v="468"/>
    <n v="24"/>
    <x v="1"/>
    <x v="210"/>
    <x v="1651"/>
    <x v="3499"/>
    <n v="293"/>
    <n v="95"/>
    <b v="0"/>
    <b v="0"/>
    <b v="0"/>
  </r>
  <r>
    <x v="15730"/>
    <d v="2018-06-06T00:00:00"/>
    <x v="15673"/>
    <x v="442"/>
    <n v="23"/>
    <x v="3"/>
    <x v="204"/>
    <x v="15507"/>
    <x v="7796"/>
    <n v="22386"/>
    <n v="33789"/>
    <b v="0"/>
    <b v="0"/>
    <b v="0"/>
  </r>
  <r>
    <x v="15731"/>
    <d v="2018-06-06T00:00:00"/>
    <x v="15674"/>
    <x v="202"/>
    <n v="28"/>
    <x v="9"/>
    <x v="210"/>
    <x v="15508"/>
    <x v="7797"/>
    <n v="963"/>
    <n v="3995"/>
    <b v="0"/>
    <b v="0"/>
    <b v="0"/>
  </r>
  <r>
    <x v="15732"/>
    <d v="2018-06-06T00:00:00"/>
    <x v="15675"/>
    <x v="429"/>
    <n v="23"/>
    <x v="3"/>
    <x v="207"/>
    <x v="15509"/>
    <x v="7798"/>
    <n v="455"/>
    <n v="217"/>
    <b v="0"/>
    <b v="0"/>
    <b v="0"/>
  </r>
  <r>
    <x v="15733"/>
    <d v="2018-06-06T00:00:00"/>
    <x v="15676"/>
    <x v="118"/>
    <n v="23"/>
    <x v="3"/>
    <x v="211"/>
    <x v="15510"/>
    <x v="7799"/>
    <n v="312"/>
    <n v="1362"/>
    <b v="0"/>
    <b v="0"/>
    <b v="0"/>
  </r>
  <r>
    <x v="15734"/>
    <d v="2018-06-06T00:00:00"/>
    <x v="15677"/>
    <x v="85"/>
    <n v="22"/>
    <x v="4"/>
    <x v="210"/>
    <x v="15511"/>
    <x v="7800"/>
    <n v="623"/>
    <n v="2512"/>
    <b v="0"/>
    <b v="0"/>
    <b v="0"/>
  </r>
  <r>
    <x v="15735"/>
    <d v="2018-06-06T00:00:00"/>
    <x v="15678"/>
    <x v="1392"/>
    <n v="24"/>
    <x v="1"/>
    <x v="211"/>
    <x v="47"/>
    <x v="446"/>
    <n v="6"/>
    <n v="2"/>
    <b v="0"/>
    <b v="0"/>
    <b v="0"/>
  </r>
  <r>
    <x v="15736"/>
    <d v="2018-06-06T00:00:00"/>
    <x v="15679"/>
    <x v="232"/>
    <n v="22"/>
    <x v="4"/>
    <x v="206"/>
    <x v="15512"/>
    <x v="7801"/>
    <n v="2046"/>
    <n v="1575"/>
    <b v="0"/>
    <b v="0"/>
    <b v="0"/>
  </r>
  <r>
    <x v="15737"/>
    <d v="2018-06-06T00:00:00"/>
    <x v="15680"/>
    <x v="1"/>
    <n v="43"/>
    <x v="6"/>
    <x v="210"/>
    <x v="15513"/>
    <x v="7415"/>
    <n v="1496"/>
    <n v="580"/>
    <b v="0"/>
    <b v="0"/>
    <b v="0"/>
  </r>
  <r>
    <x v="15738"/>
    <d v="2018-06-06T00:00:00"/>
    <x v="15681"/>
    <x v="45"/>
    <n v="24"/>
    <x v="1"/>
    <x v="210"/>
    <x v="15514"/>
    <x v="50"/>
    <n v="124"/>
    <n v="100"/>
    <b v="0"/>
    <b v="0"/>
    <b v="0"/>
  </r>
  <r>
    <x v="15739"/>
    <d v="2018-06-06T00:00:00"/>
    <x v="15682"/>
    <x v="15"/>
    <n v="24"/>
    <x v="1"/>
    <x v="210"/>
    <x v="15515"/>
    <x v="1405"/>
    <n v="479"/>
    <n v="335"/>
    <b v="0"/>
    <b v="0"/>
    <b v="0"/>
  </r>
  <r>
    <x v="15740"/>
    <d v="2018-06-06T00:00:00"/>
    <x v="15683"/>
    <x v="1403"/>
    <n v="1"/>
    <x v="8"/>
    <x v="208"/>
    <x v="15516"/>
    <x v="7802"/>
    <n v="813"/>
    <n v="0"/>
    <b v="1"/>
    <b v="0"/>
    <b v="0"/>
  </r>
  <r>
    <x v="15741"/>
    <d v="2018-06-06T00:00:00"/>
    <x v="15684"/>
    <x v="50"/>
    <n v="24"/>
    <x v="1"/>
    <x v="208"/>
    <x v="15517"/>
    <x v="1355"/>
    <n v="475"/>
    <n v="612"/>
    <b v="0"/>
    <b v="0"/>
    <b v="0"/>
  </r>
  <r>
    <x v="15742"/>
    <d v="2018-06-06T00:00:00"/>
    <x v="15685"/>
    <x v="44"/>
    <n v="24"/>
    <x v="1"/>
    <x v="210"/>
    <x v="15518"/>
    <x v="6455"/>
    <n v="243"/>
    <n v="81"/>
    <b v="0"/>
    <b v="0"/>
    <b v="0"/>
  </r>
  <r>
    <x v="15743"/>
    <d v="2018-06-06T00:00:00"/>
    <x v="15686"/>
    <x v="25"/>
    <n v="25"/>
    <x v="0"/>
    <x v="208"/>
    <x v="15519"/>
    <x v="7803"/>
    <n v="259"/>
    <n v="500"/>
    <b v="0"/>
    <b v="0"/>
    <b v="0"/>
  </r>
  <r>
    <x v="15744"/>
    <d v="2018-06-06T00:00:00"/>
    <x v="15687"/>
    <x v="1381"/>
    <n v="24"/>
    <x v="1"/>
    <x v="210"/>
    <x v="15520"/>
    <x v="1079"/>
    <n v="350"/>
    <n v="68"/>
    <b v="0"/>
    <b v="0"/>
    <b v="0"/>
  </r>
  <r>
    <x v="15745"/>
    <d v="2018-06-07T00:00:00"/>
    <x v="15688"/>
    <x v="487"/>
    <n v="22"/>
    <x v="4"/>
    <x v="211"/>
    <x v="15521"/>
    <x v="4867"/>
    <n v="145"/>
    <n v="76"/>
    <b v="0"/>
    <b v="0"/>
    <b v="0"/>
  </r>
  <r>
    <x v="15746"/>
    <d v="2018-06-07T00:00:00"/>
    <x v="15689"/>
    <x v="129"/>
    <n v="26"/>
    <x v="2"/>
    <x v="211"/>
    <x v="15522"/>
    <x v="5484"/>
    <n v="1539"/>
    <n v="2383"/>
    <b v="0"/>
    <b v="0"/>
    <b v="0"/>
  </r>
  <r>
    <x v="15747"/>
    <d v="2018-06-07T00:00:00"/>
    <x v="15690"/>
    <x v="1325"/>
    <n v="23"/>
    <x v="3"/>
    <x v="207"/>
    <x v="15523"/>
    <x v="7804"/>
    <n v="7810"/>
    <n v="30919"/>
    <b v="0"/>
    <b v="0"/>
    <b v="0"/>
  </r>
  <r>
    <x v="15748"/>
    <d v="2018-06-07T00:00:00"/>
    <x v="15691"/>
    <x v="488"/>
    <n v="24"/>
    <x v="1"/>
    <x v="211"/>
    <x v="15524"/>
    <x v="7805"/>
    <n v="331"/>
    <n v="759"/>
    <b v="0"/>
    <b v="0"/>
    <b v="0"/>
  </r>
  <r>
    <x v="15749"/>
    <d v="2018-06-07T00:00:00"/>
    <x v="15692"/>
    <x v="1336"/>
    <n v="27"/>
    <x v="5"/>
    <x v="210"/>
    <x v="15525"/>
    <x v="5190"/>
    <n v="190"/>
    <n v="1547"/>
    <b v="0"/>
    <b v="0"/>
    <b v="0"/>
  </r>
  <r>
    <x v="15750"/>
    <d v="2018-06-07T00:00:00"/>
    <x v="15693"/>
    <x v="1257"/>
    <n v="24"/>
    <x v="1"/>
    <x v="210"/>
    <x v="15526"/>
    <x v="2452"/>
    <n v="321"/>
    <n v="143"/>
    <b v="0"/>
    <b v="0"/>
    <b v="0"/>
  </r>
  <r>
    <x v="15751"/>
    <d v="2018-06-07T00:00:00"/>
    <x v="15694"/>
    <x v="198"/>
    <n v="26"/>
    <x v="2"/>
    <x v="211"/>
    <x v="15527"/>
    <x v="7806"/>
    <n v="1771"/>
    <n v="1244"/>
    <b v="0"/>
    <b v="0"/>
    <b v="0"/>
  </r>
  <r>
    <x v="15752"/>
    <d v="2018-06-07T00:00:00"/>
    <x v="15695"/>
    <x v="557"/>
    <n v="24"/>
    <x v="1"/>
    <x v="211"/>
    <x v="15528"/>
    <x v="2684"/>
    <n v="124"/>
    <n v="98"/>
    <b v="0"/>
    <b v="0"/>
    <b v="0"/>
  </r>
  <r>
    <x v="15753"/>
    <d v="2018-06-07T00:00:00"/>
    <x v="15696"/>
    <x v="29"/>
    <n v="27"/>
    <x v="5"/>
    <x v="211"/>
    <x v="15529"/>
    <x v="4408"/>
    <n v="112"/>
    <n v="87"/>
    <b v="0"/>
    <b v="0"/>
    <b v="0"/>
  </r>
  <r>
    <x v="15754"/>
    <d v="2018-06-07T00:00:00"/>
    <x v="15697"/>
    <x v="1409"/>
    <n v="24"/>
    <x v="1"/>
    <x v="206"/>
    <x v="15530"/>
    <x v="7807"/>
    <n v="3486"/>
    <n v="6603"/>
    <b v="0"/>
    <b v="0"/>
    <b v="0"/>
  </r>
  <r>
    <x v="15755"/>
    <d v="2018-06-07T00:00:00"/>
    <x v="15698"/>
    <x v="761"/>
    <n v="24"/>
    <x v="1"/>
    <x v="208"/>
    <x v="15531"/>
    <x v="331"/>
    <n v="529"/>
    <n v="0"/>
    <b v="1"/>
    <b v="0"/>
    <b v="0"/>
  </r>
  <r>
    <x v="15756"/>
    <d v="2018-06-07T00:00:00"/>
    <x v="15699"/>
    <x v="791"/>
    <n v="24"/>
    <x v="1"/>
    <x v="208"/>
    <x v="15532"/>
    <x v="7808"/>
    <n v="467"/>
    <n v="341"/>
    <b v="0"/>
    <b v="0"/>
    <b v="0"/>
  </r>
  <r>
    <x v="15757"/>
    <d v="2018-06-07T00:00:00"/>
    <x v="15700"/>
    <x v="1381"/>
    <n v="24"/>
    <x v="1"/>
    <x v="211"/>
    <x v="15533"/>
    <x v="552"/>
    <n v="28"/>
    <n v="16"/>
    <b v="0"/>
    <b v="0"/>
    <b v="0"/>
  </r>
  <r>
    <x v="15758"/>
    <d v="2018-06-07T00:00:00"/>
    <x v="15701"/>
    <x v="322"/>
    <n v="24"/>
    <x v="1"/>
    <x v="209"/>
    <x v="15534"/>
    <x v="7809"/>
    <n v="629"/>
    <n v="338"/>
    <b v="0"/>
    <b v="0"/>
    <b v="0"/>
  </r>
  <r>
    <x v="15759"/>
    <d v="2018-06-07T00:00:00"/>
    <x v="15702"/>
    <x v="246"/>
    <n v="24"/>
    <x v="1"/>
    <x v="212"/>
    <x v="15535"/>
    <x v="7810"/>
    <n v="482"/>
    <n v="305"/>
    <b v="0"/>
    <b v="0"/>
    <b v="0"/>
  </r>
  <r>
    <x v="15760"/>
    <d v="2018-06-07T00:00:00"/>
    <x v="15703"/>
    <x v="854"/>
    <n v="24"/>
    <x v="1"/>
    <x v="212"/>
    <x v="15536"/>
    <x v="3529"/>
    <n v="418"/>
    <n v="215"/>
    <b v="0"/>
    <b v="0"/>
    <b v="0"/>
  </r>
  <r>
    <x v="15761"/>
    <d v="2018-06-07T00:00:00"/>
    <x v="15704"/>
    <x v="8"/>
    <n v="23"/>
    <x v="3"/>
    <x v="210"/>
    <x v="15537"/>
    <x v="2644"/>
    <n v="122"/>
    <n v="369"/>
    <b v="0"/>
    <b v="0"/>
    <b v="0"/>
  </r>
  <r>
    <x v="15762"/>
    <d v="2018-06-07T00:00:00"/>
    <x v="15705"/>
    <x v="12"/>
    <n v="27"/>
    <x v="5"/>
    <x v="211"/>
    <x v="15538"/>
    <x v="7811"/>
    <n v="52"/>
    <n v="395"/>
    <b v="0"/>
    <b v="0"/>
    <b v="0"/>
  </r>
  <r>
    <x v="15763"/>
    <d v="2018-06-07T00:00:00"/>
    <x v="15706"/>
    <x v="668"/>
    <n v="25"/>
    <x v="0"/>
    <x v="208"/>
    <x v="15539"/>
    <x v="5543"/>
    <n v="465"/>
    <n v="1381"/>
    <b v="0"/>
    <b v="0"/>
    <b v="0"/>
  </r>
  <r>
    <x v="15764"/>
    <d v="2018-06-07T00:00:00"/>
    <x v="15707"/>
    <x v="456"/>
    <n v="27"/>
    <x v="5"/>
    <x v="207"/>
    <x v="15540"/>
    <x v="7812"/>
    <n v="1096"/>
    <n v="7067"/>
    <b v="0"/>
    <b v="0"/>
    <b v="0"/>
  </r>
  <r>
    <x v="15765"/>
    <d v="2018-06-07T00:00:00"/>
    <x v="15708"/>
    <x v="136"/>
    <n v="26"/>
    <x v="2"/>
    <x v="211"/>
    <x v="15541"/>
    <x v="2993"/>
    <n v="142"/>
    <n v="1186"/>
    <b v="0"/>
    <b v="0"/>
    <b v="0"/>
  </r>
  <r>
    <x v="15766"/>
    <d v="2018-06-07T00:00:00"/>
    <x v="15709"/>
    <x v="28"/>
    <n v="24"/>
    <x v="1"/>
    <x v="211"/>
    <x v="15542"/>
    <x v="2311"/>
    <n v="169"/>
    <n v="72"/>
    <b v="0"/>
    <b v="0"/>
    <b v="0"/>
  </r>
  <r>
    <x v="15767"/>
    <d v="2018-06-07T00:00:00"/>
    <x v="15710"/>
    <x v="1260"/>
    <n v="24"/>
    <x v="1"/>
    <x v="210"/>
    <x v="15543"/>
    <x v="1848"/>
    <n v="365"/>
    <n v="340"/>
    <b v="0"/>
    <b v="0"/>
    <b v="0"/>
  </r>
  <r>
    <x v="15768"/>
    <d v="2018-06-07T00:00:00"/>
    <x v="15711"/>
    <x v="62"/>
    <n v="24"/>
    <x v="1"/>
    <x v="211"/>
    <x v="15544"/>
    <x v="11"/>
    <n v="314"/>
    <n v="308"/>
    <b v="0"/>
    <b v="0"/>
    <b v="0"/>
  </r>
  <r>
    <x v="15769"/>
    <d v="2018-06-07T00:00:00"/>
    <x v="15712"/>
    <x v="1396"/>
    <n v="20"/>
    <x v="15"/>
    <x v="205"/>
    <x v="15545"/>
    <x v="7813"/>
    <n v="761"/>
    <n v="219"/>
    <b v="0"/>
    <b v="0"/>
    <b v="0"/>
  </r>
  <r>
    <x v="15770"/>
    <d v="2018-06-07T00:00:00"/>
    <x v="15713"/>
    <x v="23"/>
    <n v="25"/>
    <x v="0"/>
    <x v="211"/>
    <x v="15546"/>
    <x v="4345"/>
    <n v="95"/>
    <n v="124"/>
    <b v="0"/>
    <b v="0"/>
    <b v="0"/>
  </r>
  <r>
    <x v="15771"/>
    <d v="2018-06-07T00:00:00"/>
    <x v="15714"/>
    <x v="30"/>
    <n v="28"/>
    <x v="9"/>
    <x v="210"/>
    <x v="15547"/>
    <x v="7814"/>
    <n v="1865"/>
    <n v="6842"/>
    <b v="0"/>
    <b v="0"/>
    <b v="0"/>
  </r>
  <r>
    <x v="15772"/>
    <d v="2018-06-07T00:00:00"/>
    <x v="15715"/>
    <x v="215"/>
    <n v="25"/>
    <x v="0"/>
    <x v="210"/>
    <x v="15548"/>
    <x v="1259"/>
    <n v="167"/>
    <n v="202"/>
    <b v="0"/>
    <b v="0"/>
    <b v="0"/>
  </r>
  <r>
    <x v="15773"/>
    <d v="2018-06-07T00:00:00"/>
    <x v="15716"/>
    <x v="99"/>
    <n v="24"/>
    <x v="1"/>
    <x v="210"/>
    <x v="15549"/>
    <x v="1497"/>
    <n v="34"/>
    <n v="29"/>
    <b v="0"/>
    <b v="0"/>
    <b v="0"/>
  </r>
  <r>
    <x v="15774"/>
    <d v="2018-06-07T00:00:00"/>
    <x v="15717"/>
    <x v="329"/>
    <n v="10"/>
    <x v="7"/>
    <x v="208"/>
    <x v="15550"/>
    <x v="1173"/>
    <n v="442"/>
    <n v="301"/>
    <b v="0"/>
    <b v="0"/>
    <b v="0"/>
  </r>
  <r>
    <x v="15775"/>
    <d v="2018-06-07T00:00:00"/>
    <x v="15718"/>
    <x v="1164"/>
    <n v="24"/>
    <x v="1"/>
    <x v="204"/>
    <x v="15551"/>
    <x v="7815"/>
    <n v="28571"/>
    <n v="75080"/>
    <b v="0"/>
    <b v="0"/>
    <b v="0"/>
  </r>
  <r>
    <x v="15776"/>
    <d v="2018-06-07T00:00:00"/>
    <x v="15719"/>
    <x v="1296"/>
    <n v="24"/>
    <x v="1"/>
    <x v="208"/>
    <x v="15552"/>
    <x v="7816"/>
    <n v="447"/>
    <n v="2077"/>
    <b v="0"/>
    <b v="0"/>
    <b v="0"/>
  </r>
  <r>
    <x v="15777"/>
    <d v="2018-06-07T00:00:00"/>
    <x v="15720"/>
    <x v="116"/>
    <n v="24"/>
    <x v="1"/>
    <x v="208"/>
    <x v="15553"/>
    <x v="7817"/>
    <n v="424"/>
    <n v="221"/>
    <b v="0"/>
    <b v="0"/>
    <b v="0"/>
  </r>
  <r>
    <x v="15778"/>
    <d v="2018-06-07T00:00:00"/>
    <x v="15721"/>
    <x v="1190"/>
    <n v="1"/>
    <x v="8"/>
    <x v="211"/>
    <x v="15554"/>
    <x v="6337"/>
    <n v="1015"/>
    <n v="446"/>
    <b v="0"/>
    <b v="0"/>
    <b v="0"/>
  </r>
  <r>
    <x v="15779"/>
    <d v="2018-06-07T00:00:00"/>
    <x v="15722"/>
    <x v="1293"/>
    <n v="22"/>
    <x v="4"/>
    <x v="210"/>
    <x v="15555"/>
    <x v="664"/>
    <n v="58"/>
    <n v="17"/>
    <b v="0"/>
    <b v="0"/>
    <b v="0"/>
  </r>
  <r>
    <x v="15780"/>
    <d v="2018-06-07T00:00:00"/>
    <x v="15723"/>
    <x v="1399"/>
    <n v="24"/>
    <x v="1"/>
    <x v="211"/>
    <x v="15556"/>
    <x v="7818"/>
    <n v="1077"/>
    <n v="4329"/>
    <b v="0"/>
    <b v="0"/>
    <b v="0"/>
  </r>
  <r>
    <x v="15781"/>
    <d v="2018-06-07T00:00:00"/>
    <x v="15724"/>
    <x v="1274"/>
    <n v="24"/>
    <x v="1"/>
    <x v="211"/>
    <x v="15557"/>
    <x v="7819"/>
    <n v="68"/>
    <n v="219"/>
    <b v="0"/>
    <b v="0"/>
    <b v="0"/>
  </r>
  <r>
    <x v="15782"/>
    <d v="2018-06-07T00:00:00"/>
    <x v="15725"/>
    <x v="862"/>
    <n v="24"/>
    <x v="1"/>
    <x v="211"/>
    <x v="15558"/>
    <x v="1583"/>
    <n v="196"/>
    <n v="591"/>
    <b v="0"/>
    <b v="0"/>
    <b v="0"/>
  </r>
  <r>
    <x v="15783"/>
    <d v="2018-06-07T00:00:00"/>
    <x v="15726"/>
    <x v="244"/>
    <n v="24"/>
    <x v="1"/>
    <x v="208"/>
    <x v="15559"/>
    <x v="7820"/>
    <n v="421"/>
    <n v="1387"/>
    <b v="0"/>
    <b v="0"/>
    <b v="0"/>
  </r>
  <r>
    <x v="15784"/>
    <d v="2018-06-07T00:00:00"/>
    <x v="15727"/>
    <x v="807"/>
    <n v="24"/>
    <x v="1"/>
    <x v="206"/>
    <x v="15560"/>
    <x v="5511"/>
    <n v="319"/>
    <n v="132"/>
    <b v="0"/>
    <b v="0"/>
    <b v="0"/>
  </r>
  <r>
    <x v="15785"/>
    <d v="2018-06-07T00:00:00"/>
    <x v="15728"/>
    <x v="7"/>
    <n v="24"/>
    <x v="1"/>
    <x v="206"/>
    <x v="15561"/>
    <x v="7821"/>
    <n v="4104"/>
    <n v="6593"/>
    <b v="0"/>
    <b v="0"/>
    <b v="0"/>
  </r>
  <r>
    <x v="15786"/>
    <d v="2018-06-07T00:00:00"/>
    <x v="15729"/>
    <x v="1239"/>
    <n v="10"/>
    <x v="7"/>
    <x v="206"/>
    <x v="15562"/>
    <x v="7822"/>
    <n v="83691"/>
    <n v="47404"/>
    <b v="0"/>
    <b v="0"/>
    <b v="0"/>
  </r>
  <r>
    <x v="15787"/>
    <d v="2018-06-07T00:00:00"/>
    <x v="15730"/>
    <x v="227"/>
    <n v="24"/>
    <x v="1"/>
    <x v="210"/>
    <x v="15563"/>
    <x v="7823"/>
    <n v="76"/>
    <n v="138"/>
    <b v="0"/>
    <b v="0"/>
    <b v="0"/>
  </r>
  <r>
    <x v="15788"/>
    <d v="2018-06-07T00:00:00"/>
    <x v="15731"/>
    <x v="305"/>
    <n v="10"/>
    <x v="7"/>
    <x v="209"/>
    <x v="15564"/>
    <x v="7824"/>
    <n v="1493"/>
    <n v="2707"/>
    <b v="0"/>
    <b v="0"/>
    <b v="0"/>
  </r>
  <r>
    <x v="15789"/>
    <d v="2018-06-07T00:00:00"/>
    <x v="15732"/>
    <x v="739"/>
    <n v="24"/>
    <x v="1"/>
    <x v="211"/>
    <x v="15565"/>
    <x v="2040"/>
    <n v="54"/>
    <n v="52"/>
    <b v="0"/>
    <b v="0"/>
    <b v="0"/>
  </r>
  <r>
    <x v="15790"/>
    <d v="2018-06-07T00:00:00"/>
    <x v="15733"/>
    <x v="1390"/>
    <n v="24"/>
    <x v="1"/>
    <x v="210"/>
    <x v="15566"/>
    <x v="1215"/>
    <n v="79"/>
    <n v="53"/>
    <b v="0"/>
    <b v="0"/>
    <b v="0"/>
  </r>
  <r>
    <x v="15791"/>
    <d v="2018-06-07T00:00:00"/>
    <x v="15734"/>
    <x v="120"/>
    <n v="24"/>
    <x v="1"/>
    <x v="211"/>
    <x v="15567"/>
    <x v="7825"/>
    <n v="679"/>
    <n v="2962"/>
    <b v="0"/>
    <b v="0"/>
    <b v="0"/>
  </r>
  <r>
    <x v="15792"/>
    <d v="2018-06-07T00:00:00"/>
    <x v="15504"/>
    <x v="1286"/>
    <n v="24"/>
    <x v="1"/>
    <x v="211"/>
    <x v="15568"/>
    <x v="1693"/>
    <n v="40"/>
    <n v="84"/>
    <b v="0"/>
    <b v="0"/>
    <b v="0"/>
  </r>
  <r>
    <x v="15793"/>
    <d v="2018-06-07T00:00:00"/>
    <x v="15735"/>
    <x v="1240"/>
    <n v="30"/>
    <x v="16"/>
    <x v="205"/>
    <x v="15569"/>
    <x v="7826"/>
    <n v="4785"/>
    <n v="4489"/>
    <b v="0"/>
    <b v="0"/>
    <b v="0"/>
  </r>
  <r>
    <x v="15794"/>
    <d v="2018-06-07T00:00:00"/>
    <x v="15736"/>
    <x v="510"/>
    <n v="24"/>
    <x v="1"/>
    <x v="207"/>
    <x v="15570"/>
    <x v="7827"/>
    <n v="3333"/>
    <n v="4673"/>
    <b v="0"/>
    <b v="0"/>
    <b v="0"/>
  </r>
  <r>
    <x v="15795"/>
    <d v="2018-06-07T00:00:00"/>
    <x v="15737"/>
    <x v="427"/>
    <n v="24"/>
    <x v="1"/>
    <x v="210"/>
    <x v="15571"/>
    <x v="1073"/>
    <n v="318"/>
    <n v="331"/>
    <b v="0"/>
    <b v="0"/>
    <b v="0"/>
  </r>
  <r>
    <x v="15796"/>
    <d v="2018-06-07T00:00:00"/>
    <x v="15738"/>
    <x v="33"/>
    <n v="24"/>
    <x v="1"/>
    <x v="211"/>
    <x v="15572"/>
    <x v="7828"/>
    <n v="594"/>
    <n v="1618"/>
    <b v="0"/>
    <b v="0"/>
    <b v="0"/>
  </r>
  <r>
    <x v="15797"/>
    <d v="2018-06-07T00:00:00"/>
    <x v="15739"/>
    <x v="4"/>
    <n v="24"/>
    <x v="1"/>
    <x v="210"/>
    <x v="15573"/>
    <x v="7829"/>
    <n v="1210"/>
    <n v="485"/>
    <b v="0"/>
    <b v="0"/>
    <b v="0"/>
  </r>
  <r>
    <x v="15798"/>
    <d v="2018-06-07T00:00:00"/>
    <x v="15740"/>
    <x v="1"/>
    <n v="43"/>
    <x v="6"/>
    <x v="211"/>
    <x v="15574"/>
    <x v="7830"/>
    <n v="1411"/>
    <n v="694"/>
    <b v="0"/>
    <b v="0"/>
    <b v="0"/>
  </r>
  <r>
    <x v="15799"/>
    <d v="2018-06-07T00:00:00"/>
    <x v="15741"/>
    <x v="1380"/>
    <n v="24"/>
    <x v="1"/>
    <x v="208"/>
    <x v="15575"/>
    <x v="7831"/>
    <n v="278"/>
    <n v="162"/>
    <b v="0"/>
    <b v="0"/>
    <b v="0"/>
  </r>
  <r>
    <x v="15800"/>
    <d v="2018-06-07T00:00:00"/>
    <x v="15742"/>
    <x v="1403"/>
    <n v="1"/>
    <x v="8"/>
    <x v="210"/>
    <x v="15576"/>
    <x v="7832"/>
    <n v="823"/>
    <n v="0"/>
    <b v="1"/>
    <b v="0"/>
    <b v="0"/>
  </r>
  <r>
    <x v="15801"/>
    <d v="2018-06-07T00:00:00"/>
    <x v="15743"/>
    <x v="15"/>
    <n v="24"/>
    <x v="1"/>
    <x v="211"/>
    <x v="15577"/>
    <x v="4183"/>
    <n v="451"/>
    <n v="161"/>
    <b v="0"/>
    <b v="0"/>
    <b v="0"/>
  </r>
  <r>
    <x v="15802"/>
    <d v="2018-06-07T00:00:00"/>
    <x v="15744"/>
    <x v="346"/>
    <n v="24"/>
    <x v="1"/>
    <x v="210"/>
    <x v="15578"/>
    <x v="7833"/>
    <n v="8487"/>
    <n v="57007"/>
    <b v="0"/>
    <b v="0"/>
    <b v="0"/>
  </r>
  <r>
    <x v="15803"/>
    <d v="2018-06-07T00:00:00"/>
    <x v="15745"/>
    <x v="50"/>
    <n v="24"/>
    <x v="1"/>
    <x v="211"/>
    <x v="15579"/>
    <x v="0"/>
    <n v="374"/>
    <n v="335"/>
    <b v="0"/>
    <b v="0"/>
    <b v="0"/>
  </r>
  <r>
    <x v="15804"/>
    <d v="2018-06-07T00:00:00"/>
    <x v="15746"/>
    <x v="65"/>
    <n v="24"/>
    <x v="1"/>
    <x v="210"/>
    <x v="15580"/>
    <x v="7834"/>
    <n v="381"/>
    <n v="2153"/>
    <b v="0"/>
    <b v="0"/>
    <b v="0"/>
  </r>
  <r>
    <x v="15805"/>
    <d v="2018-06-07T00:00:00"/>
    <x v="15747"/>
    <x v="45"/>
    <n v="24"/>
    <x v="1"/>
    <x v="211"/>
    <x v="15581"/>
    <x v="2691"/>
    <n v="101"/>
    <n v="48"/>
    <b v="0"/>
    <b v="0"/>
    <b v="0"/>
  </r>
  <r>
    <x v="15806"/>
    <d v="2018-06-07T00:00:00"/>
    <x v="15748"/>
    <x v="123"/>
    <n v="24"/>
    <x v="1"/>
    <x v="208"/>
    <x v="15582"/>
    <x v="7835"/>
    <n v="568"/>
    <n v="334"/>
    <b v="0"/>
    <b v="0"/>
    <b v="0"/>
  </r>
  <r>
    <x v="15807"/>
    <d v="2018-06-07T00:00:00"/>
    <x v="15749"/>
    <x v="1277"/>
    <n v="27"/>
    <x v="5"/>
    <x v="212"/>
    <x v="15583"/>
    <x v="5091"/>
    <n v="127"/>
    <n v="596"/>
    <b v="0"/>
    <b v="0"/>
    <b v="0"/>
  </r>
  <r>
    <x v="15808"/>
    <d v="2018-06-07T00:00:00"/>
    <x v="15750"/>
    <x v="64"/>
    <n v="25"/>
    <x v="0"/>
    <x v="209"/>
    <x v="15584"/>
    <x v="5634"/>
    <n v="631"/>
    <n v="657"/>
    <b v="0"/>
    <b v="0"/>
    <b v="0"/>
  </r>
  <r>
    <x v="15809"/>
    <d v="2018-06-07T00:00:00"/>
    <x v="15751"/>
    <x v="1383"/>
    <n v="25"/>
    <x v="0"/>
    <x v="211"/>
    <x v="15585"/>
    <x v="2352"/>
    <n v="205"/>
    <n v="27"/>
    <b v="0"/>
    <b v="0"/>
    <b v="0"/>
  </r>
  <r>
    <x v="15810"/>
    <d v="2018-06-08T00:00:00"/>
    <x v="15752"/>
    <x v="15"/>
    <n v="24"/>
    <x v="1"/>
    <x v="212"/>
    <x v="15586"/>
    <x v="3436"/>
    <n v="454"/>
    <n v="222"/>
    <b v="0"/>
    <b v="0"/>
    <b v="0"/>
  </r>
  <r>
    <x v="15811"/>
    <d v="2018-06-08T00:00:00"/>
    <x v="15753"/>
    <x v="17"/>
    <n v="24"/>
    <x v="1"/>
    <x v="211"/>
    <x v="15587"/>
    <x v="1226"/>
    <n v="191"/>
    <n v="78"/>
    <b v="0"/>
    <b v="0"/>
    <b v="0"/>
  </r>
  <r>
    <x v="15812"/>
    <d v="2018-06-08T00:00:00"/>
    <x v="15754"/>
    <x v="38"/>
    <n v="23"/>
    <x v="3"/>
    <x v="210"/>
    <x v="15588"/>
    <x v="7836"/>
    <n v="4677"/>
    <n v="3706"/>
    <b v="0"/>
    <b v="0"/>
    <b v="0"/>
  </r>
  <r>
    <x v="15813"/>
    <d v="2018-06-08T00:00:00"/>
    <x v="15755"/>
    <x v="1257"/>
    <n v="24"/>
    <x v="1"/>
    <x v="212"/>
    <x v="15589"/>
    <x v="7837"/>
    <n v="148"/>
    <n v="93"/>
    <b v="0"/>
    <b v="0"/>
    <b v="0"/>
  </r>
  <r>
    <x v="15814"/>
    <d v="2018-06-08T00:00:00"/>
    <x v="15756"/>
    <x v="409"/>
    <n v="10"/>
    <x v="7"/>
    <x v="212"/>
    <x v="15590"/>
    <x v="2130"/>
    <n v="79"/>
    <n v="201"/>
    <b v="0"/>
    <b v="0"/>
    <b v="0"/>
  </r>
  <r>
    <x v="15815"/>
    <d v="2018-06-08T00:00:00"/>
    <x v="15757"/>
    <x v="329"/>
    <n v="10"/>
    <x v="7"/>
    <x v="212"/>
    <x v="15591"/>
    <x v="1144"/>
    <n v="99"/>
    <n v="80"/>
    <b v="0"/>
    <b v="0"/>
    <b v="0"/>
  </r>
  <r>
    <x v="15816"/>
    <d v="2018-06-08T00:00:00"/>
    <x v="15758"/>
    <x v="1260"/>
    <n v="24"/>
    <x v="1"/>
    <x v="212"/>
    <x v="15592"/>
    <x v="3766"/>
    <n v="287"/>
    <n v="224"/>
    <b v="0"/>
    <b v="0"/>
    <b v="0"/>
  </r>
  <r>
    <x v="15817"/>
    <d v="2018-06-08T00:00:00"/>
    <x v="15759"/>
    <x v="1336"/>
    <n v="27"/>
    <x v="5"/>
    <x v="211"/>
    <x v="15593"/>
    <x v="7838"/>
    <n v="218"/>
    <n v="1774"/>
    <b v="0"/>
    <b v="0"/>
    <b v="0"/>
  </r>
  <r>
    <x v="15818"/>
    <d v="2018-06-08T00:00:00"/>
    <x v="15760"/>
    <x v="488"/>
    <n v="24"/>
    <x v="1"/>
    <x v="212"/>
    <x v="15594"/>
    <x v="3462"/>
    <n v="345"/>
    <n v="827"/>
    <b v="0"/>
    <b v="0"/>
    <b v="0"/>
  </r>
  <r>
    <x v="15819"/>
    <d v="2018-06-08T00:00:00"/>
    <x v="15761"/>
    <x v="557"/>
    <n v="24"/>
    <x v="1"/>
    <x v="212"/>
    <x v="15595"/>
    <x v="441"/>
    <n v="142"/>
    <n v="75"/>
    <b v="0"/>
    <b v="0"/>
    <b v="0"/>
  </r>
  <r>
    <x v="15820"/>
    <d v="2018-06-08T00:00:00"/>
    <x v="15762"/>
    <x v="346"/>
    <n v="24"/>
    <x v="1"/>
    <x v="211"/>
    <x v="15596"/>
    <x v="7839"/>
    <n v="3106"/>
    <n v="47835"/>
    <b v="0"/>
    <b v="0"/>
    <b v="0"/>
  </r>
  <r>
    <x v="15821"/>
    <d v="2018-06-08T00:00:00"/>
    <x v="15763"/>
    <x v="12"/>
    <n v="27"/>
    <x v="5"/>
    <x v="212"/>
    <x v="15597"/>
    <x v="7840"/>
    <n v="65"/>
    <n v="482"/>
    <b v="0"/>
    <b v="0"/>
    <b v="0"/>
  </r>
  <r>
    <x v="15822"/>
    <d v="2018-06-08T00:00:00"/>
    <x v="15764"/>
    <x v="1282"/>
    <n v="25"/>
    <x v="0"/>
    <x v="209"/>
    <x v="15598"/>
    <x v="7841"/>
    <n v="1223"/>
    <n v="1297"/>
    <b v="0"/>
    <b v="0"/>
    <b v="0"/>
  </r>
  <r>
    <x v="15823"/>
    <d v="2018-06-08T00:00:00"/>
    <x v="15765"/>
    <x v="99"/>
    <n v="24"/>
    <x v="1"/>
    <x v="212"/>
    <x v="15599"/>
    <x v="1031"/>
    <n v="39"/>
    <n v="20"/>
    <b v="0"/>
    <b v="0"/>
    <b v="0"/>
  </r>
  <r>
    <x v="15824"/>
    <d v="2018-06-08T00:00:00"/>
    <x v="15766"/>
    <x v="123"/>
    <n v="24"/>
    <x v="1"/>
    <x v="212"/>
    <x v="15600"/>
    <x v="810"/>
    <n v="89"/>
    <n v="129"/>
    <b v="0"/>
    <b v="0"/>
    <b v="0"/>
  </r>
  <r>
    <x v="15825"/>
    <d v="2018-06-08T00:00:00"/>
    <x v="15767"/>
    <x v="282"/>
    <n v="24"/>
    <x v="1"/>
    <x v="211"/>
    <x v="15601"/>
    <x v="4692"/>
    <n v="115"/>
    <n v="202"/>
    <b v="0"/>
    <b v="0"/>
    <b v="0"/>
  </r>
  <r>
    <x v="15826"/>
    <d v="2018-06-08T00:00:00"/>
    <x v="15768"/>
    <x v="8"/>
    <n v="23"/>
    <x v="3"/>
    <x v="211"/>
    <x v="15602"/>
    <x v="4493"/>
    <n v="230"/>
    <n v="466"/>
    <b v="0"/>
    <b v="0"/>
    <b v="0"/>
  </r>
  <r>
    <x v="15827"/>
    <d v="2018-06-08T00:00:00"/>
    <x v="15769"/>
    <x v="62"/>
    <n v="24"/>
    <x v="1"/>
    <x v="212"/>
    <x v="15603"/>
    <x v="182"/>
    <n v="354"/>
    <n v="298"/>
    <b v="0"/>
    <b v="0"/>
    <b v="0"/>
  </r>
  <r>
    <x v="15828"/>
    <d v="2018-06-08T00:00:00"/>
    <x v="15770"/>
    <x v="271"/>
    <n v="25"/>
    <x v="0"/>
    <x v="208"/>
    <x v="15604"/>
    <x v="5"/>
    <n v="0"/>
    <n v="845"/>
    <b v="0"/>
    <b v="1"/>
    <b v="0"/>
  </r>
  <r>
    <x v="15829"/>
    <d v="2018-06-08T00:00:00"/>
    <x v="15771"/>
    <x v="189"/>
    <n v="24"/>
    <x v="1"/>
    <x v="211"/>
    <x v="15605"/>
    <x v="5910"/>
    <n v="457"/>
    <n v="116"/>
    <b v="0"/>
    <b v="0"/>
    <b v="0"/>
  </r>
  <r>
    <x v="15830"/>
    <d v="2018-06-08T00:00:00"/>
    <x v="15772"/>
    <x v="1354"/>
    <n v="22"/>
    <x v="4"/>
    <x v="212"/>
    <x v="15606"/>
    <x v="2098"/>
    <n v="36"/>
    <n v="3"/>
    <b v="0"/>
    <b v="0"/>
    <b v="0"/>
  </r>
  <r>
    <x v="15831"/>
    <d v="2018-06-08T00:00:00"/>
    <x v="15773"/>
    <x v="64"/>
    <n v="22"/>
    <x v="4"/>
    <x v="212"/>
    <x v="15607"/>
    <x v="3734"/>
    <n v="47"/>
    <n v="100"/>
    <b v="0"/>
    <b v="0"/>
    <b v="0"/>
  </r>
  <r>
    <x v="15832"/>
    <d v="2018-06-08T00:00:00"/>
    <x v="15774"/>
    <x v="198"/>
    <n v="26"/>
    <x v="2"/>
    <x v="212"/>
    <x v="15608"/>
    <x v="7842"/>
    <n v="843"/>
    <n v="1017"/>
    <b v="0"/>
    <b v="0"/>
    <b v="0"/>
  </r>
  <r>
    <x v="15833"/>
    <d v="2018-06-08T00:00:00"/>
    <x v="15775"/>
    <x v="1239"/>
    <n v="10"/>
    <x v="7"/>
    <x v="212"/>
    <x v="15609"/>
    <x v="7843"/>
    <n v="1082"/>
    <n v="1158"/>
    <b v="0"/>
    <b v="0"/>
    <b v="0"/>
  </r>
  <r>
    <x v="15834"/>
    <d v="2018-06-08T00:00:00"/>
    <x v="15776"/>
    <x v="141"/>
    <n v="25"/>
    <x v="0"/>
    <x v="211"/>
    <x v="15610"/>
    <x v="7844"/>
    <n v="1688"/>
    <n v="1382"/>
    <b v="0"/>
    <b v="0"/>
    <b v="0"/>
  </r>
  <r>
    <x v="15835"/>
    <d v="2018-06-08T00:00:00"/>
    <x v="15777"/>
    <x v="28"/>
    <n v="24"/>
    <x v="1"/>
    <x v="212"/>
    <x v="15611"/>
    <x v="476"/>
    <n v="217"/>
    <n v="88"/>
    <b v="0"/>
    <b v="0"/>
    <b v="0"/>
  </r>
  <r>
    <x v="15836"/>
    <d v="2018-06-08T00:00:00"/>
    <x v="15778"/>
    <x v="1402"/>
    <n v="25"/>
    <x v="0"/>
    <x v="209"/>
    <x v="15612"/>
    <x v="7845"/>
    <n v="1407"/>
    <n v="1039"/>
    <b v="0"/>
    <b v="0"/>
    <b v="0"/>
  </r>
  <r>
    <x v="15837"/>
    <d v="2018-06-08T00:00:00"/>
    <x v="15779"/>
    <x v="404"/>
    <n v="24"/>
    <x v="1"/>
    <x v="210"/>
    <x v="15613"/>
    <x v="7846"/>
    <n v="3003"/>
    <n v="27216"/>
    <b v="0"/>
    <b v="0"/>
    <b v="0"/>
  </r>
  <r>
    <x v="15838"/>
    <d v="2018-06-08T00:00:00"/>
    <x v="15780"/>
    <x v="560"/>
    <n v="24"/>
    <x v="1"/>
    <x v="211"/>
    <x v="15614"/>
    <x v="3840"/>
    <n v="56"/>
    <n v="40"/>
    <b v="0"/>
    <b v="0"/>
    <b v="0"/>
  </r>
  <r>
    <x v="15839"/>
    <d v="2018-06-08T00:00:00"/>
    <x v="15781"/>
    <x v="1355"/>
    <n v="27"/>
    <x v="5"/>
    <x v="211"/>
    <x v="15615"/>
    <x v="2240"/>
    <n v="104"/>
    <n v="399"/>
    <b v="0"/>
    <b v="0"/>
    <b v="0"/>
  </r>
  <r>
    <x v="15840"/>
    <d v="2018-06-08T00:00:00"/>
    <x v="15782"/>
    <x v="1390"/>
    <n v="24"/>
    <x v="1"/>
    <x v="212"/>
    <x v="15616"/>
    <x v="245"/>
    <n v="94"/>
    <n v="20"/>
    <b v="0"/>
    <b v="0"/>
    <b v="0"/>
  </r>
  <r>
    <x v="15841"/>
    <d v="2018-06-08T00:00:00"/>
    <x v="15783"/>
    <x v="678"/>
    <n v="23"/>
    <x v="3"/>
    <x v="211"/>
    <x v="15617"/>
    <x v="7847"/>
    <n v="205"/>
    <n v="100"/>
    <b v="0"/>
    <b v="0"/>
    <b v="0"/>
  </r>
  <r>
    <x v="15842"/>
    <d v="2018-06-08T00:00:00"/>
    <x v="15784"/>
    <x v="85"/>
    <n v="22"/>
    <x v="4"/>
    <x v="211"/>
    <x v="15618"/>
    <x v="7848"/>
    <n v="2255"/>
    <n v="15061"/>
    <b v="0"/>
    <b v="0"/>
    <b v="0"/>
  </r>
  <r>
    <x v="15843"/>
    <d v="2018-06-08T00:00:00"/>
    <x v="15785"/>
    <x v="1299"/>
    <n v="23"/>
    <x v="3"/>
    <x v="211"/>
    <x v="15619"/>
    <x v="7849"/>
    <n v="209"/>
    <n v="328"/>
    <b v="0"/>
    <b v="0"/>
    <b v="0"/>
  </r>
  <r>
    <x v="15844"/>
    <d v="2018-06-08T00:00:00"/>
    <x v="15786"/>
    <x v="1297"/>
    <n v="24"/>
    <x v="1"/>
    <x v="210"/>
    <x v="15620"/>
    <x v="7850"/>
    <n v="920"/>
    <n v="4682"/>
    <b v="0"/>
    <b v="0"/>
    <b v="0"/>
  </r>
  <r>
    <x v="15845"/>
    <d v="2018-06-08T00:00:00"/>
    <x v="15787"/>
    <x v="1352"/>
    <n v="22"/>
    <x v="4"/>
    <x v="207"/>
    <x v="15621"/>
    <x v="1388"/>
    <n v="1403"/>
    <n v="796"/>
    <b v="0"/>
    <b v="0"/>
    <b v="0"/>
  </r>
  <r>
    <x v="15846"/>
    <d v="2018-06-08T00:00:00"/>
    <x v="15788"/>
    <x v="25"/>
    <n v="25"/>
    <x v="0"/>
    <x v="210"/>
    <x v="15622"/>
    <x v="1301"/>
    <n v="212"/>
    <n v="523"/>
    <b v="0"/>
    <b v="0"/>
    <b v="0"/>
  </r>
  <r>
    <x v="15847"/>
    <d v="2018-06-08T00:00:00"/>
    <x v="15789"/>
    <x v="1091"/>
    <n v="24"/>
    <x v="1"/>
    <x v="212"/>
    <x v="15623"/>
    <x v="7531"/>
    <n v="41"/>
    <n v="400"/>
    <b v="0"/>
    <b v="0"/>
    <b v="0"/>
  </r>
  <r>
    <x v="15848"/>
    <d v="2018-06-08T00:00:00"/>
    <x v="15790"/>
    <x v="299"/>
    <n v="24"/>
    <x v="1"/>
    <x v="207"/>
    <x v="15624"/>
    <x v="7851"/>
    <n v="6382"/>
    <n v="7937"/>
    <b v="0"/>
    <b v="0"/>
    <b v="0"/>
  </r>
  <r>
    <x v="15849"/>
    <d v="2018-06-08T00:00:00"/>
    <x v="15791"/>
    <x v="1386"/>
    <n v="24"/>
    <x v="1"/>
    <x v="212"/>
    <x v="15625"/>
    <x v="5"/>
    <n v="0"/>
    <n v="0"/>
    <b v="1"/>
    <b v="1"/>
    <b v="0"/>
  </r>
  <r>
    <x v="15850"/>
    <d v="2018-06-08T00:00:00"/>
    <x v="15792"/>
    <x v="93"/>
    <n v="28"/>
    <x v="9"/>
    <x v="212"/>
    <x v="15626"/>
    <x v="7308"/>
    <n v="328"/>
    <n v="1648"/>
    <b v="0"/>
    <b v="0"/>
    <b v="0"/>
  </r>
  <r>
    <x v="15851"/>
    <d v="2018-06-08T00:00:00"/>
    <x v="15793"/>
    <x v="427"/>
    <n v="24"/>
    <x v="1"/>
    <x v="212"/>
    <x v="15627"/>
    <x v="121"/>
    <n v="415"/>
    <n v="253"/>
    <b v="0"/>
    <b v="0"/>
    <b v="0"/>
  </r>
  <r>
    <x v="15852"/>
    <d v="2018-06-08T00:00:00"/>
    <x v="15794"/>
    <x v="505"/>
    <n v="17"/>
    <x v="10"/>
    <x v="208"/>
    <x v="15628"/>
    <x v="7852"/>
    <n v="8769"/>
    <n v="35173"/>
    <b v="0"/>
    <b v="0"/>
    <b v="0"/>
  </r>
  <r>
    <x v="15853"/>
    <d v="2018-06-08T00:00:00"/>
    <x v="15795"/>
    <x v="10"/>
    <n v="24"/>
    <x v="1"/>
    <x v="211"/>
    <x v="15629"/>
    <x v="1669"/>
    <n v="218"/>
    <n v="771"/>
    <b v="0"/>
    <b v="0"/>
    <b v="0"/>
  </r>
  <r>
    <x v="15854"/>
    <d v="2018-06-08T00:00:00"/>
    <x v="15796"/>
    <x v="437"/>
    <n v="24"/>
    <x v="1"/>
    <x v="211"/>
    <x v="15630"/>
    <x v="4697"/>
    <n v="20"/>
    <n v="427"/>
    <b v="0"/>
    <b v="0"/>
    <b v="0"/>
  </r>
  <r>
    <x v="15855"/>
    <d v="2018-06-08T00:00:00"/>
    <x v="15797"/>
    <x v="29"/>
    <n v="27"/>
    <x v="5"/>
    <x v="212"/>
    <x v="15631"/>
    <x v="7853"/>
    <n v="41"/>
    <n v="103"/>
    <b v="0"/>
    <b v="0"/>
    <b v="0"/>
  </r>
  <r>
    <x v="15856"/>
    <d v="2018-06-08T00:00:00"/>
    <x v="15798"/>
    <x v="1337"/>
    <n v="1"/>
    <x v="8"/>
    <x v="210"/>
    <x v="15632"/>
    <x v="7854"/>
    <n v="2576"/>
    <n v="4093"/>
    <b v="0"/>
    <b v="0"/>
    <b v="0"/>
  </r>
  <r>
    <x v="15857"/>
    <d v="2018-06-08T00:00:00"/>
    <x v="15799"/>
    <x v="569"/>
    <n v="24"/>
    <x v="1"/>
    <x v="211"/>
    <x v="15633"/>
    <x v="185"/>
    <n v="87"/>
    <n v="49"/>
    <b v="0"/>
    <b v="0"/>
    <b v="0"/>
  </r>
  <r>
    <x v="15858"/>
    <d v="2018-06-08T00:00:00"/>
    <x v="15800"/>
    <x v="1293"/>
    <n v="22"/>
    <x v="4"/>
    <x v="212"/>
    <x v="15634"/>
    <x v="809"/>
    <n v="24"/>
    <n v="1"/>
    <b v="0"/>
    <b v="0"/>
    <b v="0"/>
  </r>
  <r>
    <x v="15859"/>
    <d v="2018-06-08T00:00:00"/>
    <x v="15801"/>
    <x v="656"/>
    <n v="25"/>
    <x v="0"/>
    <x v="211"/>
    <x v="14860"/>
    <x v="2139"/>
    <n v="167"/>
    <n v="73"/>
    <b v="0"/>
    <b v="0"/>
    <b v="0"/>
  </r>
  <r>
    <x v="15860"/>
    <d v="2018-06-08T00:00:00"/>
    <x v="15802"/>
    <x v="258"/>
    <n v="10"/>
    <x v="7"/>
    <x v="211"/>
    <x v="15635"/>
    <x v="7855"/>
    <n v="460"/>
    <n v="282"/>
    <b v="0"/>
    <b v="0"/>
    <b v="0"/>
  </r>
  <r>
    <x v="15861"/>
    <d v="2018-06-08T00:00:00"/>
    <x v="15803"/>
    <x v="537"/>
    <n v="10"/>
    <x v="7"/>
    <x v="211"/>
    <x v="15636"/>
    <x v="7856"/>
    <n v="149"/>
    <n v="425"/>
    <b v="0"/>
    <b v="0"/>
    <b v="0"/>
  </r>
  <r>
    <x v="15862"/>
    <d v="2018-06-08T00:00:00"/>
    <x v="15804"/>
    <x v="232"/>
    <n v="22"/>
    <x v="4"/>
    <x v="212"/>
    <x v="15637"/>
    <x v="5021"/>
    <n v="195"/>
    <n v="283"/>
    <b v="0"/>
    <b v="0"/>
    <b v="0"/>
  </r>
  <r>
    <x v="15863"/>
    <d v="2018-06-08T00:00:00"/>
    <x v="15805"/>
    <x v="1"/>
    <n v="43"/>
    <x v="6"/>
    <x v="212"/>
    <x v="15638"/>
    <x v="6157"/>
    <n v="1483"/>
    <n v="736"/>
    <b v="0"/>
    <b v="0"/>
    <b v="0"/>
  </r>
  <r>
    <x v="15864"/>
    <d v="2018-06-08T00:00:00"/>
    <x v="15806"/>
    <x v="33"/>
    <n v="24"/>
    <x v="1"/>
    <x v="212"/>
    <x v="15639"/>
    <x v="7857"/>
    <n v="611"/>
    <n v="2239"/>
    <b v="0"/>
    <b v="0"/>
    <b v="0"/>
  </r>
  <r>
    <x v="15865"/>
    <d v="2018-06-08T00:00:00"/>
    <x v="15807"/>
    <x v="45"/>
    <n v="24"/>
    <x v="1"/>
    <x v="212"/>
    <x v="15640"/>
    <x v="3515"/>
    <n v="190"/>
    <n v="106"/>
    <b v="0"/>
    <b v="0"/>
    <b v="0"/>
  </r>
  <r>
    <x v="15866"/>
    <d v="2018-06-08T00:00:00"/>
    <x v="15808"/>
    <x v="487"/>
    <n v="22"/>
    <x v="4"/>
    <x v="212"/>
    <x v="15641"/>
    <x v="5393"/>
    <n v="293"/>
    <n v="107"/>
    <b v="0"/>
    <b v="0"/>
    <b v="0"/>
  </r>
  <r>
    <x v="15867"/>
    <d v="2018-06-08T00:00:00"/>
    <x v="15809"/>
    <x v="4"/>
    <n v="24"/>
    <x v="1"/>
    <x v="212"/>
    <x v="15642"/>
    <x v="7858"/>
    <n v="276"/>
    <n v="233"/>
    <b v="0"/>
    <b v="0"/>
    <b v="0"/>
  </r>
  <r>
    <x v="15868"/>
    <d v="2018-06-09T00:00:00"/>
    <x v="15810"/>
    <x v="4"/>
    <n v="24"/>
    <x v="1"/>
    <x v="213"/>
    <x v="15643"/>
    <x v="3051"/>
    <n v="229"/>
    <n v="352"/>
    <b v="0"/>
    <b v="0"/>
    <b v="0"/>
  </r>
  <r>
    <x v="15869"/>
    <d v="2018-06-09T00:00:00"/>
    <x v="15811"/>
    <x v="1322"/>
    <n v="23"/>
    <x v="3"/>
    <x v="212"/>
    <x v="15644"/>
    <x v="1404"/>
    <n v="1160"/>
    <n v="2796"/>
    <b v="0"/>
    <b v="0"/>
    <b v="0"/>
  </r>
  <r>
    <x v="15870"/>
    <d v="2018-06-09T00:00:00"/>
    <x v="15812"/>
    <x v="1312"/>
    <n v="22"/>
    <x v="4"/>
    <x v="210"/>
    <x v="15645"/>
    <x v="7859"/>
    <n v="1232"/>
    <n v="4243"/>
    <b v="0"/>
    <b v="0"/>
    <b v="0"/>
  </r>
  <r>
    <x v="15871"/>
    <d v="2018-06-09T00:00:00"/>
    <x v="15813"/>
    <x v="1262"/>
    <n v="23"/>
    <x v="3"/>
    <x v="211"/>
    <x v="15646"/>
    <x v="7860"/>
    <n v="649"/>
    <n v="545"/>
    <b v="0"/>
    <b v="0"/>
    <b v="0"/>
  </r>
  <r>
    <x v="15872"/>
    <d v="2018-06-09T00:00:00"/>
    <x v="15814"/>
    <x v="1315"/>
    <n v="23"/>
    <x v="3"/>
    <x v="211"/>
    <x v="15647"/>
    <x v="7861"/>
    <n v="921"/>
    <n v="4314"/>
    <b v="0"/>
    <b v="0"/>
    <b v="0"/>
  </r>
  <r>
    <x v="15873"/>
    <d v="2018-06-09T00:00:00"/>
    <x v="15815"/>
    <x v="44"/>
    <n v="24"/>
    <x v="1"/>
    <x v="211"/>
    <x v="15648"/>
    <x v="7862"/>
    <n v="1161"/>
    <n v="572"/>
    <b v="0"/>
    <b v="0"/>
    <b v="0"/>
  </r>
  <r>
    <x v="15874"/>
    <d v="2018-06-09T00:00:00"/>
    <x v="15816"/>
    <x v="42"/>
    <n v="23"/>
    <x v="3"/>
    <x v="212"/>
    <x v="15649"/>
    <x v="7863"/>
    <n v="635"/>
    <n v="1677"/>
    <b v="0"/>
    <b v="0"/>
    <b v="0"/>
  </r>
  <r>
    <x v="15875"/>
    <d v="2018-06-09T00:00:00"/>
    <x v="15817"/>
    <x v="17"/>
    <n v="24"/>
    <x v="1"/>
    <x v="212"/>
    <x v="15650"/>
    <x v="267"/>
    <n v="211"/>
    <n v="68"/>
    <b v="0"/>
    <b v="0"/>
    <b v="0"/>
  </r>
  <r>
    <x v="15876"/>
    <d v="2018-06-09T00:00:00"/>
    <x v="15818"/>
    <x v="406"/>
    <n v="23"/>
    <x v="3"/>
    <x v="212"/>
    <x v="15651"/>
    <x v="7864"/>
    <n v="3360"/>
    <n v="2878"/>
    <b v="0"/>
    <b v="0"/>
    <b v="0"/>
  </r>
  <r>
    <x v="15877"/>
    <d v="2018-06-09T00:00:00"/>
    <x v="15819"/>
    <x v="763"/>
    <n v="1"/>
    <x v="8"/>
    <x v="210"/>
    <x v="15652"/>
    <x v="7865"/>
    <n v="15153"/>
    <n v="43359"/>
    <b v="0"/>
    <b v="0"/>
    <b v="0"/>
  </r>
  <r>
    <x v="15878"/>
    <d v="2018-06-09T00:00:00"/>
    <x v="15820"/>
    <x v="10"/>
    <n v="24"/>
    <x v="1"/>
    <x v="213"/>
    <x v="7632"/>
    <x v="616"/>
    <n v="262"/>
    <n v="682"/>
    <b v="0"/>
    <b v="0"/>
    <b v="0"/>
  </r>
  <r>
    <x v="15879"/>
    <d v="2018-06-09T00:00:00"/>
    <x v="15821"/>
    <x v="65"/>
    <n v="24"/>
    <x v="1"/>
    <x v="212"/>
    <x v="15653"/>
    <x v="7866"/>
    <n v="890"/>
    <n v="1628"/>
    <b v="0"/>
    <b v="0"/>
    <b v="0"/>
  </r>
  <r>
    <x v="15880"/>
    <d v="2018-06-09T00:00:00"/>
    <x v="15822"/>
    <x v="54"/>
    <n v="24"/>
    <x v="1"/>
    <x v="212"/>
    <x v="15654"/>
    <x v="5"/>
    <n v="0"/>
    <n v="63"/>
    <b v="0"/>
    <b v="1"/>
    <b v="0"/>
  </r>
  <r>
    <x v="15881"/>
    <d v="2018-06-09T00:00:00"/>
    <x v="15823"/>
    <x v="1343"/>
    <n v="24"/>
    <x v="1"/>
    <x v="210"/>
    <x v="15655"/>
    <x v="7867"/>
    <n v="1066"/>
    <n v="641"/>
    <b v="0"/>
    <b v="0"/>
    <b v="0"/>
  </r>
  <r>
    <x v="15882"/>
    <d v="2018-06-09T00:00:00"/>
    <x v="15824"/>
    <x v="369"/>
    <n v="1"/>
    <x v="8"/>
    <x v="212"/>
    <x v="15656"/>
    <x v="7868"/>
    <n v="1234"/>
    <n v="1296"/>
    <b v="0"/>
    <b v="0"/>
    <b v="0"/>
  </r>
  <r>
    <x v="15883"/>
    <d v="2018-06-09T00:00:00"/>
    <x v="15825"/>
    <x v="499"/>
    <n v="10"/>
    <x v="7"/>
    <x v="210"/>
    <x v="15657"/>
    <x v="7869"/>
    <n v="851"/>
    <n v="2327"/>
    <b v="0"/>
    <b v="0"/>
    <b v="0"/>
  </r>
  <r>
    <x v="15884"/>
    <d v="2018-06-09T00:00:00"/>
    <x v="15826"/>
    <x v="123"/>
    <n v="24"/>
    <x v="1"/>
    <x v="213"/>
    <x v="15658"/>
    <x v="3605"/>
    <n v="69"/>
    <n v="34"/>
    <b v="0"/>
    <b v="0"/>
    <b v="0"/>
  </r>
  <r>
    <x v="15885"/>
    <d v="2018-06-09T00:00:00"/>
    <x v="15827"/>
    <x v="1410"/>
    <n v="10"/>
    <x v="7"/>
    <x v="210"/>
    <x v="15659"/>
    <x v="7870"/>
    <n v="36325"/>
    <n v="64156"/>
    <b v="0"/>
    <b v="0"/>
    <b v="0"/>
  </r>
  <r>
    <x v="15886"/>
    <d v="2018-06-09T00:00:00"/>
    <x v="15828"/>
    <x v="1354"/>
    <n v="22"/>
    <x v="4"/>
    <x v="213"/>
    <x v="15660"/>
    <x v="198"/>
    <n v="55"/>
    <n v="38"/>
    <b v="0"/>
    <b v="0"/>
    <b v="0"/>
  </r>
  <r>
    <x v="15887"/>
    <d v="2018-06-09T00:00:00"/>
    <x v="15829"/>
    <x v="263"/>
    <n v="23"/>
    <x v="3"/>
    <x v="212"/>
    <x v="15661"/>
    <x v="7871"/>
    <n v="950"/>
    <n v="1583"/>
    <b v="0"/>
    <b v="0"/>
    <b v="0"/>
  </r>
  <r>
    <x v="15888"/>
    <d v="2018-06-09T00:00:00"/>
    <x v="15830"/>
    <x v="892"/>
    <n v="24"/>
    <x v="1"/>
    <x v="213"/>
    <x v="15662"/>
    <x v="2098"/>
    <n v="50"/>
    <n v="13"/>
    <b v="0"/>
    <b v="0"/>
    <b v="0"/>
  </r>
  <r>
    <x v="15889"/>
    <d v="2018-06-09T00:00:00"/>
    <x v="15831"/>
    <x v="12"/>
    <n v="27"/>
    <x v="5"/>
    <x v="213"/>
    <x v="15663"/>
    <x v="4663"/>
    <n v="66"/>
    <n v="420"/>
    <b v="0"/>
    <b v="0"/>
    <b v="0"/>
  </r>
  <r>
    <x v="15890"/>
    <d v="2018-06-09T00:00:00"/>
    <x v="15832"/>
    <x v="99"/>
    <n v="24"/>
    <x v="1"/>
    <x v="213"/>
    <x v="15664"/>
    <x v="759"/>
    <n v="22"/>
    <n v="32"/>
    <b v="0"/>
    <b v="0"/>
    <b v="0"/>
  </r>
  <r>
    <x v="15891"/>
    <d v="2018-06-09T00:00:00"/>
    <x v="15833"/>
    <x v="488"/>
    <n v="24"/>
    <x v="1"/>
    <x v="213"/>
    <x v="15665"/>
    <x v="6465"/>
    <n v="387"/>
    <n v="1256"/>
    <b v="0"/>
    <b v="0"/>
    <b v="0"/>
  </r>
  <r>
    <x v="15892"/>
    <d v="2018-06-09T00:00:00"/>
    <x v="15834"/>
    <x v="1277"/>
    <n v="27"/>
    <x v="5"/>
    <x v="213"/>
    <x v="15666"/>
    <x v="6251"/>
    <n v="69"/>
    <n v="246"/>
    <b v="0"/>
    <b v="0"/>
    <b v="0"/>
  </r>
  <r>
    <x v="15893"/>
    <d v="2018-06-09T00:00:00"/>
    <x v="15835"/>
    <x v="329"/>
    <n v="10"/>
    <x v="7"/>
    <x v="213"/>
    <x v="15667"/>
    <x v="1077"/>
    <n v="76"/>
    <n v="47"/>
    <b v="0"/>
    <b v="0"/>
    <b v="0"/>
  </r>
  <r>
    <x v="15894"/>
    <d v="2018-06-09T00:00:00"/>
    <x v="15836"/>
    <x v="28"/>
    <n v="24"/>
    <x v="1"/>
    <x v="213"/>
    <x v="15668"/>
    <x v="1258"/>
    <n v="102"/>
    <n v="67"/>
    <b v="0"/>
    <b v="0"/>
    <b v="0"/>
  </r>
  <r>
    <x v="15895"/>
    <d v="2018-06-09T00:00:00"/>
    <x v="15837"/>
    <x v="408"/>
    <n v="24"/>
    <x v="1"/>
    <x v="212"/>
    <x v="15669"/>
    <x v="7872"/>
    <n v="329"/>
    <n v="959"/>
    <b v="0"/>
    <b v="0"/>
    <b v="0"/>
  </r>
  <r>
    <x v="15896"/>
    <d v="2018-06-09T00:00:00"/>
    <x v="15838"/>
    <x v="1336"/>
    <n v="27"/>
    <x v="5"/>
    <x v="212"/>
    <x v="15670"/>
    <x v="5511"/>
    <n v="124"/>
    <n v="1486"/>
    <b v="0"/>
    <b v="0"/>
    <b v="0"/>
  </r>
  <r>
    <x v="15897"/>
    <d v="2018-06-09T00:00:00"/>
    <x v="15839"/>
    <x v="1313"/>
    <n v="23"/>
    <x v="3"/>
    <x v="212"/>
    <x v="15671"/>
    <x v="7873"/>
    <n v="297"/>
    <n v="1001"/>
    <b v="0"/>
    <b v="0"/>
    <b v="0"/>
  </r>
  <r>
    <x v="15898"/>
    <d v="2018-06-09T00:00:00"/>
    <x v="15840"/>
    <x v="1134"/>
    <n v="24"/>
    <x v="1"/>
    <x v="213"/>
    <x v="15672"/>
    <x v="7874"/>
    <n v="531"/>
    <n v="1245"/>
    <b v="0"/>
    <b v="0"/>
    <b v="0"/>
  </r>
  <r>
    <x v="15899"/>
    <d v="2018-06-09T00:00:00"/>
    <x v="15841"/>
    <x v="30"/>
    <n v="28"/>
    <x v="9"/>
    <x v="212"/>
    <x v="15673"/>
    <x v="7875"/>
    <n v="1360"/>
    <n v="14335"/>
    <b v="0"/>
    <b v="0"/>
    <b v="0"/>
  </r>
  <r>
    <x v="15900"/>
    <d v="2018-06-09T00:00:00"/>
    <x v="15842"/>
    <x v="1260"/>
    <n v="24"/>
    <x v="1"/>
    <x v="213"/>
    <x v="15674"/>
    <x v="1554"/>
    <n v="233"/>
    <n v="319"/>
    <b v="0"/>
    <b v="0"/>
    <b v="0"/>
  </r>
  <r>
    <x v="15901"/>
    <d v="2018-06-09T00:00:00"/>
    <x v="15843"/>
    <x v="282"/>
    <n v="24"/>
    <x v="1"/>
    <x v="213"/>
    <x v="15675"/>
    <x v="292"/>
    <n v="108"/>
    <n v="93"/>
    <b v="0"/>
    <b v="0"/>
    <b v="0"/>
  </r>
  <r>
    <x v="15902"/>
    <d v="2018-06-09T00:00:00"/>
    <x v="15844"/>
    <x v="198"/>
    <n v="26"/>
    <x v="2"/>
    <x v="212"/>
    <x v="15676"/>
    <x v="7664"/>
    <n v="1911"/>
    <n v="1165"/>
    <b v="0"/>
    <b v="0"/>
    <b v="0"/>
  </r>
  <r>
    <x v="15903"/>
    <d v="2018-06-09T00:00:00"/>
    <x v="15845"/>
    <x v="998"/>
    <n v="10"/>
    <x v="7"/>
    <x v="212"/>
    <x v="15677"/>
    <x v="7876"/>
    <n v="376"/>
    <n v="1184"/>
    <b v="0"/>
    <b v="0"/>
    <b v="0"/>
  </r>
  <r>
    <x v="15904"/>
    <d v="2018-06-09T00:00:00"/>
    <x v="15846"/>
    <x v="346"/>
    <n v="24"/>
    <x v="1"/>
    <x v="213"/>
    <x v="15678"/>
    <x v="7877"/>
    <n v="2282"/>
    <n v="16173"/>
    <b v="0"/>
    <b v="0"/>
    <b v="0"/>
  </r>
  <r>
    <x v="15905"/>
    <d v="2018-06-09T00:00:00"/>
    <x v="15847"/>
    <x v="32"/>
    <n v="25"/>
    <x v="0"/>
    <x v="213"/>
    <x v="15679"/>
    <x v="490"/>
    <n v="82"/>
    <n v="47"/>
    <b v="0"/>
    <b v="0"/>
    <b v="0"/>
  </r>
  <r>
    <x v="15906"/>
    <d v="2018-06-09T00:00:00"/>
    <x v="15848"/>
    <x v="586"/>
    <n v="25"/>
    <x v="0"/>
    <x v="212"/>
    <x v="15680"/>
    <x v="5"/>
    <n v="0"/>
    <n v="93"/>
    <b v="0"/>
    <b v="1"/>
    <b v="0"/>
  </r>
  <r>
    <x v="15907"/>
    <d v="2018-06-09T00:00:00"/>
    <x v="15849"/>
    <x v="1314"/>
    <n v="22"/>
    <x v="4"/>
    <x v="213"/>
    <x v="15681"/>
    <x v="2349"/>
    <n v="50"/>
    <n v="418"/>
    <b v="0"/>
    <b v="0"/>
    <b v="0"/>
  </r>
  <r>
    <x v="15908"/>
    <d v="2018-06-09T00:00:00"/>
    <x v="15850"/>
    <x v="1392"/>
    <n v="24"/>
    <x v="1"/>
    <x v="213"/>
    <x v="15682"/>
    <x v="1446"/>
    <n v="3"/>
    <n v="0"/>
    <b v="0"/>
    <b v="0"/>
    <b v="0"/>
  </r>
  <r>
    <x v="15909"/>
    <d v="2018-06-09T00:00:00"/>
    <x v="15851"/>
    <x v="689"/>
    <n v="24"/>
    <x v="1"/>
    <x v="213"/>
    <x v="15683"/>
    <x v="7878"/>
    <n v="130"/>
    <n v="2630"/>
    <b v="0"/>
    <b v="0"/>
    <b v="0"/>
  </r>
  <r>
    <x v="15910"/>
    <d v="2018-06-09T00:00:00"/>
    <x v="15852"/>
    <x v="649"/>
    <n v="26"/>
    <x v="2"/>
    <x v="213"/>
    <x v="15684"/>
    <x v="161"/>
    <n v="21"/>
    <n v="13"/>
    <b v="0"/>
    <b v="0"/>
    <b v="0"/>
  </r>
  <r>
    <x v="15911"/>
    <d v="2018-06-09T00:00:00"/>
    <x v="15853"/>
    <x v="112"/>
    <n v="24"/>
    <x v="1"/>
    <x v="213"/>
    <x v="15685"/>
    <x v="1522"/>
    <n v="62"/>
    <n v="173"/>
    <b v="0"/>
    <b v="0"/>
    <b v="0"/>
  </r>
  <r>
    <x v="15912"/>
    <d v="2018-06-09T00:00:00"/>
    <x v="15854"/>
    <x v="1223"/>
    <n v="25"/>
    <x v="0"/>
    <x v="212"/>
    <x v="15686"/>
    <x v="3195"/>
    <n v="114"/>
    <n v="192"/>
    <b v="0"/>
    <b v="0"/>
    <b v="0"/>
  </r>
  <r>
    <x v="15913"/>
    <d v="2018-06-09T00:00:00"/>
    <x v="15855"/>
    <x v="187"/>
    <n v="17"/>
    <x v="10"/>
    <x v="213"/>
    <x v="15687"/>
    <x v="7879"/>
    <n v="398"/>
    <n v="1139"/>
    <b v="0"/>
    <b v="0"/>
    <b v="0"/>
  </r>
  <r>
    <x v="15914"/>
    <d v="2018-06-09T00:00:00"/>
    <x v="15856"/>
    <x v="1324"/>
    <n v="1"/>
    <x v="8"/>
    <x v="212"/>
    <x v="15688"/>
    <x v="429"/>
    <n v="124"/>
    <n v="92"/>
    <b v="0"/>
    <b v="0"/>
    <b v="0"/>
  </r>
  <r>
    <x v="15915"/>
    <d v="2018-06-09T00:00:00"/>
    <x v="15857"/>
    <x v="569"/>
    <n v="24"/>
    <x v="1"/>
    <x v="213"/>
    <x v="15689"/>
    <x v="525"/>
    <n v="39"/>
    <n v="27"/>
    <b v="0"/>
    <b v="0"/>
    <b v="0"/>
  </r>
  <r>
    <x v="15916"/>
    <d v="2018-06-09T00:00:00"/>
    <x v="15858"/>
    <x v="482"/>
    <n v="10"/>
    <x v="7"/>
    <x v="213"/>
    <x v="15690"/>
    <x v="7880"/>
    <n v="180"/>
    <n v="258"/>
    <b v="0"/>
    <b v="0"/>
    <b v="0"/>
  </r>
  <r>
    <x v="15917"/>
    <d v="2018-06-09T00:00:00"/>
    <x v="15859"/>
    <x v="1307"/>
    <n v="25"/>
    <x v="0"/>
    <x v="213"/>
    <x v="15691"/>
    <x v="7805"/>
    <n v="31"/>
    <n v="144"/>
    <b v="0"/>
    <b v="0"/>
    <b v="0"/>
  </r>
  <r>
    <x v="15918"/>
    <d v="2018-06-09T00:00:00"/>
    <x v="15860"/>
    <x v="296"/>
    <n v="24"/>
    <x v="1"/>
    <x v="211"/>
    <x v="15692"/>
    <x v="7881"/>
    <n v="417"/>
    <n v="1803"/>
    <b v="0"/>
    <b v="0"/>
    <b v="0"/>
  </r>
  <r>
    <x v="15919"/>
    <d v="2018-06-09T00:00:00"/>
    <x v="15861"/>
    <x v="173"/>
    <n v="24"/>
    <x v="1"/>
    <x v="213"/>
    <x v="15693"/>
    <x v="537"/>
    <n v="4"/>
    <n v="6"/>
    <b v="0"/>
    <b v="0"/>
    <b v="0"/>
  </r>
  <r>
    <x v="15920"/>
    <d v="2018-06-09T00:00:00"/>
    <x v="15862"/>
    <x v="20"/>
    <n v="25"/>
    <x v="0"/>
    <x v="212"/>
    <x v="15694"/>
    <x v="3343"/>
    <n v="283"/>
    <n v="366"/>
    <b v="0"/>
    <b v="0"/>
    <b v="0"/>
  </r>
  <r>
    <x v="15921"/>
    <d v="2018-06-09T00:00:00"/>
    <x v="15863"/>
    <x v="1411"/>
    <n v="23"/>
    <x v="3"/>
    <x v="212"/>
    <x v="15695"/>
    <x v="7882"/>
    <n v="420"/>
    <n v="503"/>
    <b v="0"/>
    <b v="0"/>
    <b v="0"/>
  </r>
  <r>
    <x v="15922"/>
    <d v="2018-06-09T00:00:00"/>
    <x v="15864"/>
    <x v="318"/>
    <n v="24"/>
    <x v="1"/>
    <x v="213"/>
    <x v="15696"/>
    <x v="47"/>
    <n v="37"/>
    <n v="19"/>
    <b v="0"/>
    <b v="0"/>
    <b v="0"/>
  </r>
  <r>
    <x v="15923"/>
    <d v="2018-06-09T00:00:00"/>
    <x v="15865"/>
    <x v="151"/>
    <n v="10"/>
    <x v="7"/>
    <x v="210"/>
    <x v="15697"/>
    <x v="2282"/>
    <n v="446"/>
    <n v="241"/>
    <b v="0"/>
    <b v="0"/>
    <b v="0"/>
  </r>
  <r>
    <x v="15924"/>
    <d v="2018-06-09T00:00:00"/>
    <x v="15866"/>
    <x v="90"/>
    <n v="23"/>
    <x v="3"/>
    <x v="213"/>
    <x v="15698"/>
    <x v="7883"/>
    <n v="927"/>
    <n v="515"/>
    <b v="0"/>
    <b v="0"/>
    <b v="0"/>
  </r>
  <r>
    <x v="15925"/>
    <d v="2018-06-09T00:00:00"/>
    <x v="15867"/>
    <x v="134"/>
    <n v="23"/>
    <x v="3"/>
    <x v="211"/>
    <x v="15699"/>
    <x v="7884"/>
    <n v="195"/>
    <n v="496"/>
    <b v="0"/>
    <b v="0"/>
    <b v="0"/>
  </r>
  <r>
    <x v="15926"/>
    <d v="2018-06-09T00:00:00"/>
    <x v="15868"/>
    <x v="1286"/>
    <n v="24"/>
    <x v="1"/>
    <x v="213"/>
    <x v="15700"/>
    <x v="4018"/>
    <n v="45"/>
    <n v="88"/>
    <b v="0"/>
    <b v="0"/>
    <b v="0"/>
  </r>
  <r>
    <x v="15927"/>
    <d v="2018-06-09T00:00:00"/>
    <x v="15869"/>
    <x v="752"/>
    <n v="25"/>
    <x v="0"/>
    <x v="212"/>
    <x v="15701"/>
    <x v="1348"/>
    <n v="188"/>
    <n v="83"/>
    <b v="0"/>
    <b v="0"/>
    <b v="0"/>
  </r>
  <r>
    <x v="15928"/>
    <d v="2018-06-09T00:00:00"/>
    <x v="15870"/>
    <x v="523"/>
    <n v="24"/>
    <x v="1"/>
    <x v="210"/>
    <x v="15702"/>
    <x v="7885"/>
    <n v="1088"/>
    <n v="2449"/>
    <b v="0"/>
    <b v="0"/>
    <b v="0"/>
  </r>
  <r>
    <x v="15929"/>
    <d v="2018-06-09T00:00:00"/>
    <x v="15871"/>
    <x v="560"/>
    <n v="24"/>
    <x v="1"/>
    <x v="212"/>
    <x v="15703"/>
    <x v="481"/>
    <n v="67"/>
    <n v="82"/>
    <b v="0"/>
    <b v="0"/>
    <b v="0"/>
  </r>
  <r>
    <x v="15930"/>
    <d v="2018-06-09T00:00:00"/>
    <x v="15872"/>
    <x v="783"/>
    <n v="10"/>
    <x v="7"/>
    <x v="213"/>
    <x v="15704"/>
    <x v="7886"/>
    <n v="103"/>
    <n v="329"/>
    <b v="0"/>
    <b v="0"/>
    <b v="0"/>
  </r>
  <r>
    <x v="15931"/>
    <d v="2018-06-09T00:00:00"/>
    <x v="15873"/>
    <x v="225"/>
    <n v="25"/>
    <x v="0"/>
    <x v="213"/>
    <x v="15705"/>
    <x v="5"/>
    <n v="0"/>
    <n v="354"/>
    <b v="0"/>
    <b v="1"/>
    <b v="0"/>
  </r>
  <r>
    <x v="15932"/>
    <d v="2018-06-09T00:00:00"/>
    <x v="15874"/>
    <x v="62"/>
    <n v="24"/>
    <x v="1"/>
    <x v="213"/>
    <x v="15706"/>
    <x v="259"/>
    <n v="20"/>
    <n v="45"/>
    <b v="0"/>
    <b v="0"/>
    <b v="0"/>
  </r>
  <r>
    <x v="15933"/>
    <d v="2018-06-09T00:00:00"/>
    <x v="15875"/>
    <x v="889"/>
    <n v="24"/>
    <x v="1"/>
    <x v="213"/>
    <x v="15707"/>
    <x v="1276"/>
    <n v="88"/>
    <n v="13"/>
    <b v="0"/>
    <b v="0"/>
    <b v="0"/>
  </r>
  <r>
    <x v="15934"/>
    <d v="2018-06-09T00:00:00"/>
    <x v="15876"/>
    <x v="982"/>
    <n v="24"/>
    <x v="1"/>
    <x v="212"/>
    <x v="15708"/>
    <x v="7887"/>
    <n v="234"/>
    <n v="1374"/>
    <b v="0"/>
    <b v="0"/>
    <b v="0"/>
  </r>
  <r>
    <x v="15935"/>
    <d v="2018-06-09T00:00:00"/>
    <x v="15877"/>
    <x v="267"/>
    <n v="24"/>
    <x v="1"/>
    <x v="213"/>
    <x v="15709"/>
    <x v="3505"/>
    <n v="114"/>
    <n v="139"/>
    <b v="0"/>
    <b v="0"/>
    <b v="0"/>
  </r>
  <r>
    <x v="15936"/>
    <d v="2018-06-09T00:00:00"/>
    <x v="15878"/>
    <x v="247"/>
    <n v="28"/>
    <x v="9"/>
    <x v="212"/>
    <x v="15710"/>
    <x v="7888"/>
    <n v="495"/>
    <n v="2136"/>
    <b v="0"/>
    <b v="0"/>
    <b v="0"/>
  </r>
  <r>
    <x v="15937"/>
    <d v="2018-06-09T00:00:00"/>
    <x v="15879"/>
    <x v="525"/>
    <n v="10"/>
    <x v="7"/>
    <x v="210"/>
    <x v="15711"/>
    <x v="7889"/>
    <n v="293"/>
    <n v="726"/>
    <b v="0"/>
    <b v="0"/>
    <b v="0"/>
  </r>
  <r>
    <x v="15938"/>
    <d v="2018-06-09T00:00:00"/>
    <x v="15880"/>
    <x v="1304"/>
    <n v="22"/>
    <x v="4"/>
    <x v="211"/>
    <x v="15712"/>
    <x v="7890"/>
    <n v="1064"/>
    <n v="673"/>
    <b v="0"/>
    <b v="0"/>
    <b v="0"/>
  </r>
  <r>
    <x v="15939"/>
    <d v="2018-06-09T00:00:00"/>
    <x v="15881"/>
    <x v="59"/>
    <n v="23"/>
    <x v="3"/>
    <x v="210"/>
    <x v="15713"/>
    <x v="7891"/>
    <n v="2281"/>
    <n v="1389"/>
    <b v="0"/>
    <b v="0"/>
    <b v="0"/>
  </r>
  <r>
    <x v="15940"/>
    <d v="2018-06-09T00:00:00"/>
    <x v="15882"/>
    <x v="629"/>
    <n v="25"/>
    <x v="0"/>
    <x v="212"/>
    <x v="15714"/>
    <x v="50"/>
    <n v="30"/>
    <n v="61"/>
    <b v="0"/>
    <b v="0"/>
    <b v="0"/>
  </r>
  <r>
    <x v="15941"/>
    <d v="2018-06-09T00:00:00"/>
    <x v="15883"/>
    <x v="29"/>
    <n v="27"/>
    <x v="5"/>
    <x v="213"/>
    <x v="15715"/>
    <x v="7222"/>
    <n v="32"/>
    <n v="124"/>
    <b v="0"/>
    <b v="0"/>
    <b v="0"/>
  </r>
  <r>
    <x v="15942"/>
    <d v="2018-06-09T00:00:00"/>
    <x v="15884"/>
    <x v="25"/>
    <n v="25"/>
    <x v="0"/>
    <x v="213"/>
    <x v="15716"/>
    <x v="2644"/>
    <n v="64"/>
    <n v="177"/>
    <b v="0"/>
    <b v="0"/>
    <b v="0"/>
  </r>
  <r>
    <x v="15943"/>
    <d v="2018-06-09T00:00:00"/>
    <x v="15885"/>
    <x v="821"/>
    <n v="23"/>
    <x v="3"/>
    <x v="212"/>
    <x v="15717"/>
    <x v="6321"/>
    <n v="411"/>
    <n v="968"/>
    <b v="0"/>
    <b v="0"/>
    <b v="0"/>
  </r>
  <r>
    <x v="15944"/>
    <d v="2018-06-09T00:00:00"/>
    <x v="15886"/>
    <x v="202"/>
    <n v="28"/>
    <x v="9"/>
    <x v="212"/>
    <x v="15718"/>
    <x v="6149"/>
    <n v="940"/>
    <n v="3225"/>
    <b v="0"/>
    <b v="0"/>
    <b v="0"/>
  </r>
  <r>
    <x v="15945"/>
    <d v="2018-06-09T00:00:00"/>
    <x v="15887"/>
    <x v="668"/>
    <n v="25"/>
    <x v="0"/>
    <x v="213"/>
    <x v="15719"/>
    <x v="190"/>
    <n v="11"/>
    <n v="97"/>
    <b v="0"/>
    <b v="0"/>
    <b v="0"/>
  </r>
  <r>
    <x v="15946"/>
    <d v="2018-06-09T00:00:00"/>
    <x v="15888"/>
    <x v="1175"/>
    <n v="1"/>
    <x v="8"/>
    <x v="208"/>
    <x v="15720"/>
    <x v="7892"/>
    <n v="11980"/>
    <n v="37655"/>
    <b v="0"/>
    <b v="0"/>
    <b v="0"/>
  </r>
  <r>
    <x v="15947"/>
    <d v="2018-06-09T00:00:00"/>
    <x v="15889"/>
    <x v="1303"/>
    <n v="1"/>
    <x v="8"/>
    <x v="210"/>
    <x v="15721"/>
    <x v="7893"/>
    <n v="960"/>
    <n v="3284"/>
    <b v="0"/>
    <b v="0"/>
    <b v="0"/>
  </r>
  <r>
    <x v="15948"/>
    <d v="2018-06-09T00:00:00"/>
    <x v="15890"/>
    <x v="251"/>
    <n v="10"/>
    <x v="7"/>
    <x v="211"/>
    <x v="15722"/>
    <x v="7894"/>
    <n v="39821"/>
    <n v="48371"/>
    <b v="0"/>
    <b v="0"/>
    <b v="0"/>
  </r>
  <r>
    <x v="15949"/>
    <d v="2018-06-09T00:00:00"/>
    <x v="15891"/>
    <x v="232"/>
    <n v="22"/>
    <x v="4"/>
    <x v="212"/>
    <x v="15723"/>
    <x v="7895"/>
    <n v="1825"/>
    <n v="1207"/>
    <b v="0"/>
    <b v="0"/>
    <b v="0"/>
  </r>
  <r>
    <x v="15950"/>
    <d v="2018-06-09T00:00:00"/>
    <x v="15892"/>
    <x v="116"/>
    <n v="24"/>
    <x v="1"/>
    <x v="212"/>
    <x v="15724"/>
    <x v="7896"/>
    <n v="966"/>
    <n v="671"/>
    <b v="0"/>
    <b v="0"/>
    <b v="0"/>
  </r>
  <r>
    <x v="15951"/>
    <d v="2018-06-09T00:00:00"/>
    <x v="15893"/>
    <x v="1"/>
    <n v="43"/>
    <x v="6"/>
    <x v="213"/>
    <x v="15725"/>
    <x v="7897"/>
    <n v="1188"/>
    <n v="561"/>
    <b v="0"/>
    <b v="0"/>
    <b v="0"/>
  </r>
  <r>
    <x v="15952"/>
    <d v="2018-06-09T00:00:00"/>
    <x v="15894"/>
    <x v="33"/>
    <n v="24"/>
    <x v="1"/>
    <x v="213"/>
    <x v="15726"/>
    <x v="7898"/>
    <n v="588"/>
    <n v="1140"/>
    <b v="0"/>
    <b v="0"/>
    <b v="0"/>
  </r>
  <r>
    <x v="15953"/>
    <d v="2018-06-09T00:00:00"/>
    <x v="15895"/>
    <x v="129"/>
    <n v="26"/>
    <x v="2"/>
    <x v="212"/>
    <x v="15727"/>
    <x v="7899"/>
    <n v="4294"/>
    <n v="4012"/>
    <b v="0"/>
    <b v="0"/>
    <b v="0"/>
  </r>
  <r>
    <x v="15954"/>
    <d v="2018-06-09T00:00:00"/>
    <x v="15896"/>
    <x v="1380"/>
    <n v="24"/>
    <x v="1"/>
    <x v="212"/>
    <x v="15728"/>
    <x v="6647"/>
    <n v="478"/>
    <n v="147"/>
    <b v="0"/>
    <b v="0"/>
    <b v="0"/>
  </r>
  <r>
    <x v="15955"/>
    <d v="2018-06-09T00:00:00"/>
    <x v="15897"/>
    <x v="45"/>
    <n v="24"/>
    <x v="1"/>
    <x v="213"/>
    <x v="15729"/>
    <x v="4115"/>
    <n v="97"/>
    <n v="58"/>
    <b v="0"/>
    <b v="0"/>
    <b v="0"/>
  </r>
  <r>
    <x v="15956"/>
    <d v="2018-06-09T00:00:00"/>
    <x v="15898"/>
    <x v="50"/>
    <n v="24"/>
    <x v="1"/>
    <x v="213"/>
    <x v="15730"/>
    <x v="5905"/>
    <n v="278"/>
    <n v="117"/>
    <b v="0"/>
    <b v="0"/>
    <b v="0"/>
  </r>
  <r>
    <x v="15957"/>
    <d v="2018-06-09T00:00:00"/>
    <x v="15899"/>
    <x v="15"/>
    <n v="24"/>
    <x v="1"/>
    <x v="213"/>
    <x v="15731"/>
    <x v="927"/>
    <n v="434"/>
    <n v="320"/>
    <b v="0"/>
    <b v="0"/>
    <b v="0"/>
  </r>
  <r>
    <x v="15958"/>
    <d v="2018-06-09T00:00:00"/>
    <x v="15900"/>
    <x v="513"/>
    <n v="24"/>
    <x v="1"/>
    <x v="211"/>
    <x v="15732"/>
    <x v="7900"/>
    <n v="840"/>
    <n v="1184"/>
    <b v="0"/>
    <b v="0"/>
    <b v="0"/>
  </r>
  <r>
    <x v="15959"/>
    <d v="2018-06-09T00:00:00"/>
    <x v="15901"/>
    <x v="343"/>
    <n v="22"/>
    <x v="4"/>
    <x v="212"/>
    <x v="15733"/>
    <x v="7901"/>
    <n v="1425"/>
    <n v="797"/>
    <b v="0"/>
    <b v="0"/>
    <b v="0"/>
  </r>
  <r>
    <x v="15960"/>
    <d v="2018-06-09T00:00:00"/>
    <x v="15902"/>
    <x v="1257"/>
    <n v="24"/>
    <x v="1"/>
    <x v="213"/>
    <x v="15734"/>
    <x v="3665"/>
    <n v="286"/>
    <n v="86"/>
    <b v="0"/>
    <b v="0"/>
    <b v="0"/>
  </r>
  <r>
    <x v="15961"/>
    <d v="2018-06-10T00:00:00"/>
    <x v="15903"/>
    <x v="44"/>
    <n v="24"/>
    <x v="1"/>
    <x v="214"/>
    <x v="15735"/>
    <x v="2803"/>
    <n v="259"/>
    <n v="113"/>
    <b v="0"/>
    <b v="0"/>
    <b v="0"/>
  </r>
  <r>
    <x v="15962"/>
    <d v="2018-06-10T00:00:00"/>
    <x v="15904"/>
    <x v="32"/>
    <n v="25"/>
    <x v="0"/>
    <x v="215"/>
    <x v="15736"/>
    <x v="1268"/>
    <n v="69"/>
    <n v="51"/>
    <b v="0"/>
    <b v="0"/>
    <b v="0"/>
  </r>
  <r>
    <x v="15963"/>
    <d v="2018-06-10T00:00:00"/>
    <x v="15905"/>
    <x v="850"/>
    <n v="24"/>
    <x v="1"/>
    <x v="214"/>
    <x v="15737"/>
    <x v="826"/>
    <n v="424"/>
    <n v="229"/>
    <b v="0"/>
    <b v="0"/>
    <b v="0"/>
  </r>
  <r>
    <x v="15964"/>
    <d v="2018-06-10T00:00:00"/>
    <x v="15906"/>
    <x v="170"/>
    <n v="25"/>
    <x v="0"/>
    <x v="215"/>
    <x v="15738"/>
    <x v="516"/>
    <n v="31"/>
    <n v="30"/>
    <b v="0"/>
    <b v="0"/>
    <b v="0"/>
  </r>
  <r>
    <x v="15965"/>
    <d v="2018-06-10T00:00:00"/>
    <x v="15907"/>
    <x v="1336"/>
    <n v="27"/>
    <x v="5"/>
    <x v="214"/>
    <x v="15739"/>
    <x v="1701"/>
    <n v="153"/>
    <n v="1366"/>
    <b v="0"/>
    <b v="0"/>
    <b v="0"/>
  </r>
  <r>
    <x v="15966"/>
    <d v="2018-06-10T00:00:00"/>
    <x v="15908"/>
    <x v="12"/>
    <n v="27"/>
    <x v="5"/>
    <x v="215"/>
    <x v="15740"/>
    <x v="1835"/>
    <n v="48"/>
    <n v="338"/>
    <b v="0"/>
    <b v="0"/>
    <b v="0"/>
  </r>
  <r>
    <x v="15967"/>
    <d v="2018-06-10T00:00:00"/>
    <x v="15909"/>
    <x v="487"/>
    <n v="22"/>
    <x v="4"/>
    <x v="213"/>
    <x v="6419"/>
    <x v="2028"/>
    <n v="295"/>
    <n v="91"/>
    <b v="0"/>
    <b v="0"/>
    <b v="0"/>
  </r>
  <r>
    <x v="15968"/>
    <d v="2018-06-10T00:00:00"/>
    <x v="15910"/>
    <x v="583"/>
    <n v="10"/>
    <x v="7"/>
    <x v="215"/>
    <x v="15741"/>
    <x v="4666"/>
    <n v="100"/>
    <n v="153"/>
    <b v="0"/>
    <b v="0"/>
    <b v="0"/>
  </r>
  <r>
    <x v="15969"/>
    <d v="2018-06-10T00:00:00"/>
    <x v="15911"/>
    <x v="246"/>
    <n v="24"/>
    <x v="1"/>
    <x v="212"/>
    <x v="15742"/>
    <x v="7902"/>
    <n v="1765"/>
    <n v="1139"/>
    <b v="0"/>
    <b v="0"/>
    <b v="0"/>
  </r>
  <r>
    <x v="15970"/>
    <d v="2018-06-10T00:00:00"/>
    <x v="15912"/>
    <x v="356"/>
    <n v="24"/>
    <x v="1"/>
    <x v="213"/>
    <x v="15743"/>
    <x v="7903"/>
    <n v="570"/>
    <n v="1357"/>
    <b v="0"/>
    <b v="0"/>
    <b v="0"/>
  </r>
  <r>
    <x v="15971"/>
    <d v="2018-06-10T00:00:00"/>
    <x v="15913"/>
    <x v="1370"/>
    <n v="24"/>
    <x v="1"/>
    <x v="212"/>
    <x v="15744"/>
    <x v="7904"/>
    <n v="9871"/>
    <n v="3838"/>
    <b v="0"/>
    <b v="0"/>
    <b v="0"/>
  </r>
  <r>
    <x v="15972"/>
    <d v="2018-06-10T00:00:00"/>
    <x v="15914"/>
    <x v="1278"/>
    <n v="27"/>
    <x v="5"/>
    <x v="215"/>
    <x v="15745"/>
    <x v="3914"/>
    <n v="86"/>
    <n v="218"/>
    <b v="0"/>
    <b v="0"/>
    <b v="0"/>
  </r>
  <r>
    <x v="15973"/>
    <d v="2018-06-10T00:00:00"/>
    <x v="15915"/>
    <x v="1358"/>
    <n v="26"/>
    <x v="2"/>
    <x v="213"/>
    <x v="15746"/>
    <x v="7905"/>
    <n v="320"/>
    <n v="572"/>
    <b v="0"/>
    <b v="0"/>
    <b v="0"/>
  </r>
  <r>
    <x v="15974"/>
    <d v="2018-06-10T00:00:00"/>
    <x v="15916"/>
    <x v="318"/>
    <n v="24"/>
    <x v="1"/>
    <x v="214"/>
    <x v="15747"/>
    <x v="2607"/>
    <n v="69"/>
    <n v="51"/>
    <b v="0"/>
    <b v="0"/>
    <b v="0"/>
  </r>
  <r>
    <x v="15975"/>
    <d v="2018-06-10T00:00:00"/>
    <x v="15917"/>
    <x v="1403"/>
    <n v="1"/>
    <x v="8"/>
    <x v="211"/>
    <x v="15748"/>
    <x v="4580"/>
    <n v="2427"/>
    <n v="571"/>
    <b v="0"/>
    <b v="0"/>
    <b v="0"/>
  </r>
  <r>
    <x v="15976"/>
    <d v="2018-06-10T00:00:00"/>
    <x v="15918"/>
    <x v="30"/>
    <n v="28"/>
    <x v="9"/>
    <x v="214"/>
    <x v="15749"/>
    <x v="7906"/>
    <n v="900"/>
    <n v="8202"/>
    <b v="0"/>
    <b v="0"/>
    <b v="0"/>
  </r>
  <r>
    <x v="15977"/>
    <d v="2018-06-10T00:00:00"/>
    <x v="15919"/>
    <x v="136"/>
    <n v="26"/>
    <x v="2"/>
    <x v="213"/>
    <x v="15750"/>
    <x v="7907"/>
    <n v="269"/>
    <n v="1970"/>
    <b v="0"/>
    <b v="0"/>
    <b v="0"/>
  </r>
  <r>
    <x v="15978"/>
    <d v="2018-06-10T00:00:00"/>
    <x v="15920"/>
    <x v="854"/>
    <n v="24"/>
    <x v="1"/>
    <x v="212"/>
    <x v="15751"/>
    <x v="1826"/>
    <n v="541"/>
    <n v="382"/>
    <b v="0"/>
    <b v="0"/>
    <b v="0"/>
  </r>
  <r>
    <x v="15979"/>
    <d v="2018-06-10T00:00:00"/>
    <x v="15921"/>
    <x v="530"/>
    <n v="1"/>
    <x v="8"/>
    <x v="211"/>
    <x v="15752"/>
    <x v="7908"/>
    <n v="2265"/>
    <n v="1467"/>
    <b v="0"/>
    <b v="0"/>
    <b v="0"/>
  </r>
  <r>
    <x v="15980"/>
    <d v="2018-06-10T00:00:00"/>
    <x v="15922"/>
    <x v="116"/>
    <n v="24"/>
    <x v="1"/>
    <x v="213"/>
    <x v="14436"/>
    <x v="7909"/>
    <n v="871"/>
    <n v="764"/>
    <b v="0"/>
    <b v="0"/>
    <b v="0"/>
  </r>
  <r>
    <x v="15981"/>
    <d v="2018-06-11T00:00:00"/>
    <x v="15923"/>
    <x v="898"/>
    <n v="1"/>
    <x v="8"/>
    <x v="211"/>
    <x v="15753"/>
    <x v="7910"/>
    <n v="1100"/>
    <n v="1776"/>
    <b v="0"/>
    <b v="0"/>
    <b v="0"/>
  </r>
  <r>
    <x v="15982"/>
    <d v="2018-06-11T00:00:00"/>
    <x v="15924"/>
    <x v="488"/>
    <n v="24"/>
    <x v="1"/>
    <x v="214"/>
    <x v="15754"/>
    <x v="7911"/>
    <n v="554"/>
    <n v="2172"/>
    <b v="0"/>
    <b v="0"/>
    <b v="0"/>
  </r>
  <r>
    <x v="15983"/>
    <d v="2018-06-11T00:00:00"/>
    <x v="15925"/>
    <x v="291"/>
    <n v="24"/>
    <x v="1"/>
    <x v="211"/>
    <x v="15755"/>
    <x v="7912"/>
    <n v="3189"/>
    <n v="3093"/>
    <b v="0"/>
    <b v="0"/>
    <b v="0"/>
  </r>
  <r>
    <x v="15984"/>
    <d v="2018-06-11T00:00:00"/>
    <x v="15926"/>
    <x v="198"/>
    <n v="26"/>
    <x v="2"/>
    <x v="215"/>
    <x v="15756"/>
    <x v="7913"/>
    <n v="1649"/>
    <n v="1173"/>
    <b v="0"/>
    <b v="0"/>
    <b v="0"/>
  </r>
  <r>
    <x v="15985"/>
    <d v="2018-06-11T00:00:00"/>
    <x v="15927"/>
    <x v="346"/>
    <n v="24"/>
    <x v="1"/>
    <x v="214"/>
    <x v="15757"/>
    <x v="7914"/>
    <n v="6240"/>
    <n v="43425"/>
    <b v="0"/>
    <b v="0"/>
    <b v="0"/>
  </r>
  <r>
    <x v="15986"/>
    <d v="2018-06-11T00:00:00"/>
    <x v="15928"/>
    <x v="45"/>
    <n v="24"/>
    <x v="1"/>
    <x v="215"/>
    <x v="11192"/>
    <x v="1003"/>
    <n v="231"/>
    <n v="266"/>
    <b v="0"/>
    <b v="0"/>
    <b v="0"/>
  </r>
  <r>
    <x v="15987"/>
    <d v="2018-06-11T00:00:00"/>
    <x v="15929"/>
    <x v="12"/>
    <n v="27"/>
    <x v="5"/>
    <x v="215"/>
    <x v="15758"/>
    <x v="7915"/>
    <n v="51"/>
    <n v="218"/>
    <b v="0"/>
    <b v="0"/>
    <b v="0"/>
  </r>
  <r>
    <x v="15988"/>
    <d v="2018-06-11T00:00:00"/>
    <x v="15930"/>
    <x v="64"/>
    <n v="22"/>
    <x v="4"/>
    <x v="215"/>
    <x v="15759"/>
    <x v="3782"/>
    <n v="73"/>
    <n v="39"/>
    <b v="0"/>
    <b v="0"/>
    <b v="0"/>
  </r>
  <r>
    <x v="15989"/>
    <d v="2018-06-11T00:00:00"/>
    <x v="15931"/>
    <x v="129"/>
    <n v="26"/>
    <x v="2"/>
    <x v="213"/>
    <x v="15760"/>
    <x v="7916"/>
    <n v="2912"/>
    <n v="2912"/>
    <b v="0"/>
    <b v="0"/>
    <b v="0"/>
  </r>
  <r>
    <x v="15990"/>
    <d v="2018-06-11T00:00:00"/>
    <x v="15932"/>
    <x v="360"/>
    <n v="25"/>
    <x v="0"/>
    <x v="215"/>
    <x v="15761"/>
    <x v="7917"/>
    <n v="1742"/>
    <n v="3517"/>
    <b v="0"/>
    <b v="0"/>
    <b v="0"/>
  </r>
  <r>
    <x v="15991"/>
    <d v="2018-06-11T00:00:00"/>
    <x v="15933"/>
    <x v="54"/>
    <n v="24"/>
    <x v="1"/>
    <x v="215"/>
    <x v="15762"/>
    <x v="1253"/>
    <n v="51"/>
    <n v="15"/>
    <b v="0"/>
    <b v="0"/>
    <b v="0"/>
  </r>
  <r>
    <x v="15992"/>
    <d v="2018-06-11T00:00:00"/>
    <x v="15934"/>
    <x v="649"/>
    <n v="26"/>
    <x v="2"/>
    <x v="215"/>
    <x v="15763"/>
    <x v="501"/>
    <n v="39"/>
    <n v="27"/>
    <b v="0"/>
    <b v="0"/>
    <b v="0"/>
  </r>
  <r>
    <x v="15993"/>
    <d v="2018-06-11T00:00:00"/>
    <x v="15935"/>
    <x v="800"/>
    <n v="20"/>
    <x v="15"/>
    <x v="214"/>
    <x v="15764"/>
    <x v="7918"/>
    <n v="747"/>
    <n v="2553"/>
    <b v="0"/>
    <b v="0"/>
    <b v="0"/>
  </r>
  <r>
    <x v="15994"/>
    <d v="2018-06-11T00:00:00"/>
    <x v="15936"/>
    <x v="1381"/>
    <n v="24"/>
    <x v="1"/>
    <x v="212"/>
    <x v="15765"/>
    <x v="7919"/>
    <n v="305"/>
    <n v="80"/>
    <b v="0"/>
    <b v="0"/>
    <b v="0"/>
  </r>
  <r>
    <x v="15995"/>
    <d v="2018-06-11T00:00:00"/>
    <x v="15937"/>
    <x v="1364"/>
    <n v="24"/>
    <x v="1"/>
    <x v="211"/>
    <x v="15766"/>
    <x v="7920"/>
    <n v="3661"/>
    <n v="890"/>
    <b v="0"/>
    <b v="0"/>
    <b v="0"/>
  </r>
  <r>
    <x v="15996"/>
    <d v="2018-06-11T00:00:00"/>
    <x v="15938"/>
    <x v="560"/>
    <n v="24"/>
    <x v="1"/>
    <x v="214"/>
    <x v="15767"/>
    <x v="1109"/>
    <n v="44"/>
    <n v="26"/>
    <b v="0"/>
    <b v="0"/>
    <b v="0"/>
  </r>
  <r>
    <x v="15997"/>
    <d v="2018-06-11T00:00:00"/>
    <x v="15939"/>
    <x v="498"/>
    <n v="24"/>
    <x v="1"/>
    <x v="208"/>
    <x v="15768"/>
    <x v="7921"/>
    <n v="23577"/>
    <n v="53876"/>
    <b v="0"/>
    <b v="0"/>
    <b v="0"/>
  </r>
  <r>
    <x v="15998"/>
    <d v="2018-06-11T00:00:00"/>
    <x v="15940"/>
    <x v="508"/>
    <n v="23"/>
    <x v="3"/>
    <x v="214"/>
    <x v="15769"/>
    <x v="5470"/>
    <n v="137"/>
    <n v="362"/>
    <b v="0"/>
    <b v="0"/>
    <b v="0"/>
  </r>
  <r>
    <x v="15999"/>
    <d v="2018-06-11T00:00:00"/>
    <x v="15941"/>
    <x v="491"/>
    <n v="24"/>
    <x v="1"/>
    <x v="213"/>
    <x v="15770"/>
    <x v="7922"/>
    <n v="743"/>
    <n v="838"/>
    <b v="0"/>
    <b v="0"/>
    <b v="0"/>
  </r>
  <r>
    <x v="16000"/>
    <d v="2018-06-11T00:00:00"/>
    <x v="15942"/>
    <x v="783"/>
    <n v="10"/>
    <x v="7"/>
    <x v="215"/>
    <x v="15771"/>
    <x v="2888"/>
    <n v="180"/>
    <n v="356"/>
    <b v="0"/>
    <b v="0"/>
    <b v="0"/>
  </r>
  <r>
    <x v="16001"/>
    <d v="2018-06-11T00:00:00"/>
    <x v="15943"/>
    <x v="259"/>
    <n v="24"/>
    <x v="1"/>
    <x v="214"/>
    <x v="15772"/>
    <x v="7923"/>
    <n v="1656"/>
    <n v="1884"/>
    <b v="0"/>
    <b v="0"/>
    <b v="0"/>
  </r>
  <r>
    <x v="16002"/>
    <d v="2018-06-11T00:00:00"/>
    <x v="15944"/>
    <x v="1260"/>
    <n v="43"/>
    <x v="6"/>
    <x v="214"/>
    <x v="15773"/>
    <x v="4495"/>
    <n v="362"/>
    <n v="538"/>
    <b v="0"/>
    <b v="0"/>
    <b v="0"/>
  </r>
  <r>
    <x v="16003"/>
    <d v="2018-06-11T00:00:00"/>
    <x v="15945"/>
    <x v="1296"/>
    <n v="24"/>
    <x v="1"/>
    <x v="213"/>
    <x v="15774"/>
    <x v="6603"/>
    <n v="377"/>
    <n v="2353"/>
    <b v="0"/>
    <b v="0"/>
    <b v="0"/>
  </r>
  <r>
    <x v="16004"/>
    <d v="2018-06-11T00:00:00"/>
    <x v="15946"/>
    <x v="1392"/>
    <n v="22"/>
    <x v="4"/>
    <x v="214"/>
    <x v="15775"/>
    <x v="169"/>
    <n v="8"/>
    <n v="1"/>
    <b v="0"/>
    <b v="0"/>
    <b v="0"/>
  </r>
  <r>
    <x v="16005"/>
    <d v="2018-06-11T00:00:00"/>
    <x v="15947"/>
    <x v="173"/>
    <n v="22"/>
    <x v="4"/>
    <x v="215"/>
    <x v="15776"/>
    <x v="387"/>
    <n v="8"/>
    <n v="6"/>
    <b v="0"/>
    <b v="0"/>
    <b v="0"/>
  </r>
  <r>
    <x v="16006"/>
    <d v="2018-06-11T00:00:00"/>
    <x v="12774"/>
    <x v="10"/>
    <n v="24"/>
    <x v="1"/>
    <x v="214"/>
    <x v="15777"/>
    <x v="1493"/>
    <n v="123"/>
    <n v="501"/>
    <b v="0"/>
    <b v="0"/>
    <b v="0"/>
  </r>
  <r>
    <x v="16007"/>
    <d v="2018-06-11T00:00:00"/>
    <x v="15948"/>
    <x v="128"/>
    <n v="27"/>
    <x v="5"/>
    <x v="215"/>
    <x v="15778"/>
    <x v="6197"/>
    <n v="171"/>
    <n v="788"/>
    <b v="0"/>
    <b v="0"/>
    <b v="0"/>
  </r>
  <r>
    <x v="16008"/>
    <d v="2018-06-11T00:00:00"/>
    <x v="15949"/>
    <x v="642"/>
    <n v="10"/>
    <x v="7"/>
    <x v="212"/>
    <x v="15779"/>
    <x v="7924"/>
    <n v="1053"/>
    <n v="1208"/>
    <b v="0"/>
    <b v="0"/>
    <b v="0"/>
  </r>
  <r>
    <x v="16009"/>
    <d v="2018-06-11T00:00:00"/>
    <x v="15950"/>
    <x v="895"/>
    <n v="24"/>
    <x v="1"/>
    <x v="214"/>
    <x v="15780"/>
    <x v="3695"/>
    <n v="309"/>
    <n v="388"/>
    <b v="0"/>
    <b v="0"/>
    <b v="0"/>
  </r>
  <r>
    <x v="16010"/>
    <d v="2018-06-11T00:00:00"/>
    <x v="15951"/>
    <x v="78"/>
    <n v="23"/>
    <x v="3"/>
    <x v="215"/>
    <x v="15781"/>
    <x v="7663"/>
    <n v="182"/>
    <n v="357"/>
    <b v="0"/>
    <b v="0"/>
    <b v="0"/>
  </r>
  <r>
    <x v="16011"/>
    <d v="2018-06-11T00:00:00"/>
    <x v="15952"/>
    <x v="112"/>
    <n v="24"/>
    <x v="1"/>
    <x v="214"/>
    <x v="15782"/>
    <x v="4563"/>
    <n v="146"/>
    <n v="622"/>
    <b v="0"/>
    <b v="0"/>
    <b v="0"/>
  </r>
  <r>
    <x v="16012"/>
    <d v="2018-06-11T00:00:00"/>
    <x v="15953"/>
    <x v="4"/>
    <n v="24"/>
    <x v="1"/>
    <x v="214"/>
    <x v="15783"/>
    <x v="7925"/>
    <n v="266"/>
    <n v="317"/>
    <b v="0"/>
    <b v="0"/>
    <b v="0"/>
  </r>
  <r>
    <x v="16013"/>
    <d v="2018-06-11T00:00:00"/>
    <x v="15954"/>
    <x v="746"/>
    <n v="24"/>
    <x v="1"/>
    <x v="214"/>
    <x v="15784"/>
    <x v="7819"/>
    <n v="503"/>
    <n v="238"/>
    <b v="0"/>
    <b v="0"/>
    <b v="0"/>
  </r>
  <r>
    <x v="16014"/>
    <d v="2018-06-11T00:00:00"/>
    <x v="15955"/>
    <x v="387"/>
    <n v="23"/>
    <x v="3"/>
    <x v="211"/>
    <x v="15785"/>
    <x v="7926"/>
    <n v="9589"/>
    <n v="8851"/>
    <b v="0"/>
    <b v="0"/>
    <b v="0"/>
  </r>
  <r>
    <x v="16015"/>
    <d v="2018-06-11T00:00:00"/>
    <x v="15956"/>
    <x v="115"/>
    <n v="24"/>
    <x v="1"/>
    <x v="213"/>
    <x v="15786"/>
    <x v="7927"/>
    <n v="2593"/>
    <n v="2870"/>
    <b v="0"/>
    <b v="0"/>
    <b v="0"/>
  </r>
  <r>
    <x v="16016"/>
    <d v="2018-06-11T00:00:00"/>
    <x v="15957"/>
    <x v="950"/>
    <n v="24"/>
    <x v="1"/>
    <x v="213"/>
    <x v="15787"/>
    <x v="7928"/>
    <n v="9822"/>
    <n v="2712"/>
    <b v="0"/>
    <b v="0"/>
    <b v="0"/>
  </r>
  <r>
    <x v="16017"/>
    <d v="2018-06-11T00:00:00"/>
    <x v="15958"/>
    <x v="1401"/>
    <n v="23"/>
    <x v="3"/>
    <x v="214"/>
    <x v="15788"/>
    <x v="7929"/>
    <n v="379"/>
    <n v="1378"/>
    <b v="0"/>
    <b v="0"/>
    <b v="0"/>
  </r>
  <r>
    <x v="16018"/>
    <d v="2018-06-11T00:00:00"/>
    <x v="15959"/>
    <x v="1257"/>
    <n v="22"/>
    <x v="4"/>
    <x v="214"/>
    <x v="15789"/>
    <x v="6732"/>
    <n v="101"/>
    <n v="39"/>
    <b v="0"/>
    <b v="0"/>
    <b v="0"/>
  </r>
  <r>
    <x v="16019"/>
    <d v="2018-06-11T00:00:00"/>
    <x v="15960"/>
    <x v="1278"/>
    <n v="27"/>
    <x v="5"/>
    <x v="215"/>
    <x v="15790"/>
    <x v="1607"/>
    <n v="86"/>
    <n v="421"/>
    <b v="0"/>
    <b v="0"/>
    <b v="0"/>
  </r>
  <r>
    <x v="16020"/>
    <d v="2018-06-11T00:00:00"/>
    <x v="15961"/>
    <x v="1354"/>
    <n v="22"/>
    <x v="4"/>
    <x v="215"/>
    <x v="15791"/>
    <x v="1476"/>
    <n v="44"/>
    <n v="8"/>
    <b v="0"/>
    <b v="0"/>
    <b v="0"/>
  </r>
  <r>
    <x v="16021"/>
    <d v="2018-06-11T00:00:00"/>
    <x v="15962"/>
    <x v="752"/>
    <n v="25"/>
    <x v="0"/>
    <x v="214"/>
    <x v="12794"/>
    <x v="3240"/>
    <n v="117"/>
    <n v="123"/>
    <b v="0"/>
    <b v="0"/>
    <b v="0"/>
  </r>
  <r>
    <x v="16022"/>
    <d v="2018-06-11T00:00:00"/>
    <x v="15963"/>
    <x v="1307"/>
    <n v="25"/>
    <x v="0"/>
    <x v="214"/>
    <x v="15792"/>
    <x v="5658"/>
    <n v="195"/>
    <n v="116"/>
    <b v="0"/>
    <b v="0"/>
    <b v="0"/>
  </r>
  <r>
    <x v="16023"/>
    <d v="2018-06-11T00:00:00"/>
    <x v="15964"/>
    <x v="765"/>
    <n v="10"/>
    <x v="7"/>
    <x v="214"/>
    <x v="15793"/>
    <x v="7930"/>
    <n v="166"/>
    <n v="1101"/>
    <b v="0"/>
    <b v="0"/>
    <b v="0"/>
  </r>
  <r>
    <x v="16024"/>
    <d v="2018-06-11T00:00:00"/>
    <x v="15965"/>
    <x v="632"/>
    <n v="28"/>
    <x v="9"/>
    <x v="215"/>
    <x v="15794"/>
    <x v="7931"/>
    <n v="110"/>
    <n v="2840"/>
    <b v="0"/>
    <b v="0"/>
    <b v="0"/>
  </r>
  <r>
    <x v="16025"/>
    <d v="2018-06-11T00:00:00"/>
    <x v="15966"/>
    <x v="549"/>
    <n v="24"/>
    <x v="1"/>
    <x v="211"/>
    <x v="15795"/>
    <x v="7932"/>
    <n v="1345"/>
    <n v="2038"/>
    <b v="0"/>
    <b v="0"/>
    <b v="0"/>
  </r>
  <r>
    <x v="16026"/>
    <d v="2018-06-11T00:00:00"/>
    <x v="15967"/>
    <x v="611"/>
    <n v="25"/>
    <x v="0"/>
    <x v="215"/>
    <x v="15796"/>
    <x v="5"/>
    <n v="0"/>
    <n v="0"/>
    <b v="1"/>
    <b v="1"/>
    <b v="0"/>
  </r>
  <r>
    <x v="16027"/>
    <d v="2018-06-11T00:00:00"/>
    <x v="15968"/>
    <x v="28"/>
    <n v="24"/>
    <x v="1"/>
    <x v="214"/>
    <x v="15797"/>
    <x v="4308"/>
    <n v="130"/>
    <n v="102"/>
    <b v="0"/>
    <b v="0"/>
    <b v="0"/>
  </r>
  <r>
    <x v="16028"/>
    <d v="2018-06-11T00:00:00"/>
    <x v="15969"/>
    <x v="19"/>
    <n v="10"/>
    <x v="7"/>
    <x v="210"/>
    <x v="15798"/>
    <x v="7933"/>
    <n v="3074"/>
    <n v="10327"/>
    <b v="0"/>
    <b v="0"/>
    <b v="0"/>
  </r>
  <r>
    <x v="16029"/>
    <d v="2018-06-11T00:00:00"/>
    <x v="15970"/>
    <x v="569"/>
    <n v="24"/>
    <x v="1"/>
    <x v="214"/>
    <x v="15799"/>
    <x v="1515"/>
    <n v="76"/>
    <n v="31"/>
    <b v="0"/>
    <b v="0"/>
    <b v="0"/>
  </r>
  <r>
    <x v="16030"/>
    <d v="2018-06-11T00:00:00"/>
    <x v="15971"/>
    <x v="859"/>
    <n v="24"/>
    <x v="1"/>
    <x v="211"/>
    <x v="15800"/>
    <x v="7934"/>
    <n v="3126"/>
    <n v="7325"/>
    <b v="0"/>
    <b v="0"/>
    <b v="0"/>
  </r>
  <r>
    <x v="16031"/>
    <d v="2018-06-11T00:00:00"/>
    <x v="15972"/>
    <x v="1380"/>
    <n v="24"/>
    <x v="1"/>
    <x v="213"/>
    <x v="15801"/>
    <x v="7935"/>
    <n v="1048"/>
    <n v="180"/>
    <b v="0"/>
    <b v="0"/>
    <b v="0"/>
  </r>
  <r>
    <x v="16032"/>
    <d v="2018-06-11T00:00:00"/>
    <x v="15973"/>
    <x v="62"/>
    <n v="24"/>
    <x v="1"/>
    <x v="214"/>
    <x v="15802"/>
    <x v="2421"/>
    <n v="365"/>
    <n v="343"/>
    <b v="0"/>
    <b v="0"/>
    <b v="0"/>
  </r>
  <r>
    <x v="16033"/>
    <d v="2018-06-11T00:00:00"/>
    <x v="15974"/>
    <x v="701"/>
    <n v="1"/>
    <x v="8"/>
    <x v="212"/>
    <x v="15803"/>
    <x v="7936"/>
    <n v="3051"/>
    <n v="3491"/>
    <b v="0"/>
    <b v="0"/>
    <b v="0"/>
  </r>
  <r>
    <x v="16034"/>
    <d v="2018-06-11T00:00:00"/>
    <x v="15975"/>
    <x v="656"/>
    <n v="25"/>
    <x v="0"/>
    <x v="213"/>
    <x v="15804"/>
    <x v="5676"/>
    <n v="150"/>
    <n v="169"/>
    <b v="0"/>
    <b v="0"/>
    <b v="0"/>
  </r>
  <r>
    <x v="16035"/>
    <d v="2018-06-11T00:00:00"/>
    <x v="15976"/>
    <x v="85"/>
    <n v="22"/>
    <x v="4"/>
    <x v="215"/>
    <x v="15805"/>
    <x v="7937"/>
    <n v="1220"/>
    <n v="5328"/>
    <b v="0"/>
    <b v="0"/>
    <b v="0"/>
  </r>
  <r>
    <x v="16036"/>
    <d v="2018-06-11T00:00:00"/>
    <x v="15977"/>
    <x v="557"/>
    <n v="24"/>
    <x v="1"/>
    <x v="213"/>
    <x v="15806"/>
    <x v="7938"/>
    <n v="290"/>
    <n v="124"/>
    <b v="0"/>
    <b v="0"/>
    <b v="0"/>
  </r>
  <r>
    <x v="16037"/>
    <d v="2018-06-11T00:00:00"/>
    <x v="15978"/>
    <x v="1412"/>
    <n v="10"/>
    <x v="7"/>
    <x v="213"/>
    <x v="15807"/>
    <x v="7939"/>
    <n v="677"/>
    <n v="996"/>
    <b v="0"/>
    <b v="0"/>
    <b v="0"/>
  </r>
  <r>
    <x v="16038"/>
    <d v="2018-06-11T00:00:00"/>
    <x v="15979"/>
    <x v="1330"/>
    <n v="23"/>
    <x v="3"/>
    <x v="215"/>
    <x v="15808"/>
    <x v="7940"/>
    <n v="79"/>
    <n v="254"/>
    <b v="0"/>
    <b v="0"/>
    <b v="0"/>
  </r>
  <r>
    <x v="16039"/>
    <d v="2018-06-11T00:00:00"/>
    <x v="15980"/>
    <x v="1142"/>
    <n v="27"/>
    <x v="5"/>
    <x v="212"/>
    <x v="15809"/>
    <x v="4287"/>
    <n v="308"/>
    <n v="82"/>
    <b v="0"/>
    <b v="0"/>
    <b v="0"/>
  </r>
  <r>
    <x v="16040"/>
    <d v="2018-06-11T00:00:00"/>
    <x v="15981"/>
    <x v="25"/>
    <n v="25"/>
    <x v="0"/>
    <x v="214"/>
    <x v="15810"/>
    <x v="580"/>
    <n v="58"/>
    <n v="113"/>
    <b v="0"/>
    <b v="0"/>
    <b v="0"/>
  </r>
  <r>
    <x v="16041"/>
    <d v="2018-06-11T00:00:00"/>
    <x v="15982"/>
    <x v="267"/>
    <n v="24"/>
    <x v="1"/>
    <x v="215"/>
    <x v="15811"/>
    <x v="7941"/>
    <n v="426"/>
    <n v="464"/>
    <b v="0"/>
    <b v="0"/>
    <b v="0"/>
  </r>
  <r>
    <x v="16042"/>
    <d v="2018-06-11T00:00:00"/>
    <x v="15983"/>
    <x v="232"/>
    <n v="22"/>
    <x v="4"/>
    <x v="213"/>
    <x v="15812"/>
    <x v="7942"/>
    <n v="1634"/>
    <n v="1092"/>
    <b v="0"/>
    <b v="0"/>
    <b v="0"/>
  </r>
  <r>
    <x v="16043"/>
    <d v="2018-06-11T00:00:00"/>
    <x v="15984"/>
    <x v="116"/>
    <n v="24"/>
    <x v="1"/>
    <x v="214"/>
    <x v="15813"/>
    <x v="7768"/>
    <n v="414"/>
    <n v="343"/>
    <b v="0"/>
    <b v="0"/>
    <b v="0"/>
  </r>
  <r>
    <x v="16044"/>
    <d v="2018-06-11T00:00:00"/>
    <x v="15985"/>
    <x v="123"/>
    <n v="24"/>
    <x v="1"/>
    <x v="215"/>
    <x v="15814"/>
    <x v="4390"/>
    <n v="408"/>
    <n v="339"/>
    <b v="0"/>
    <b v="0"/>
    <b v="0"/>
  </r>
  <r>
    <x v="16045"/>
    <d v="2018-06-11T00:00:00"/>
    <x v="15986"/>
    <x v="1277"/>
    <n v="27"/>
    <x v="5"/>
    <x v="214"/>
    <x v="15815"/>
    <x v="7943"/>
    <n v="835"/>
    <n v="4921"/>
    <b v="0"/>
    <b v="0"/>
    <b v="0"/>
  </r>
  <r>
    <x v="16046"/>
    <d v="2018-06-11T00:00:00"/>
    <x v="15987"/>
    <x v="8"/>
    <n v="23"/>
    <x v="3"/>
    <x v="213"/>
    <x v="15816"/>
    <x v="753"/>
    <n v="543"/>
    <n v="1093"/>
    <b v="0"/>
    <b v="0"/>
    <b v="0"/>
  </r>
  <r>
    <x v="16047"/>
    <d v="2018-06-11T00:00:00"/>
    <x v="15988"/>
    <x v="32"/>
    <n v="25"/>
    <x v="0"/>
    <x v="215"/>
    <x v="15817"/>
    <x v="3242"/>
    <n v="462"/>
    <n v="371"/>
    <b v="0"/>
    <b v="0"/>
    <b v="0"/>
  </r>
  <r>
    <x v="16048"/>
    <d v="2018-06-11T00:00:00"/>
    <x v="15989"/>
    <x v="15"/>
    <n v="24"/>
    <x v="1"/>
    <x v="214"/>
    <x v="15818"/>
    <x v="7944"/>
    <n v="635"/>
    <n v="362"/>
    <b v="0"/>
    <b v="0"/>
    <b v="0"/>
  </r>
  <r>
    <x v="16049"/>
    <d v="2018-06-11T00:00:00"/>
    <x v="15990"/>
    <x v="1"/>
    <n v="24"/>
    <x v="1"/>
    <x v="214"/>
    <x v="15819"/>
    <x v="7359"/>
    <n v="849"/>
    <n v="772"/>
    <b v="0"/>
    <b v="0"/>
    <b v="0"/>
  </r>
  <r>
    <x v="16050"/>
    <d v="2018-06-11T00:00:00"/>
    <x v="15991"/>
    <x v="1190"/>
    <n v="10"/>
    <x v="7"/>
    <x v="212"/>
    <x v="15820"/>
    <x v="7945"/>
    <n v="2872"/>
    <n v="1931"/>
    <b v="0"/>
    <b v="0"/>
    <b v="0"/>
  </r>
  <r>
    <x v="16051"/>
    <d v="2018-06-11T00:00:00"/>
    <x v="15992"/>
    <x v="322"/>
    <n v="25"/>
    <x v="0"/>
    <x v="215"/>
    <x v="15821"/>
    <x v="2383"/>
    <n v="131"/>
    <n v="88"/>
    <b v="0"/>
    <b v="0"/>
    <b v="0"/>
  </r>
  <r>
    <x v="16052"/>
    <d v="2018-06-11T00:00:00"/>
    <x v="15993"/>
    <x v="225"/>
    <n v="25"/>
    <x v="0"/>
    <x v="215"/>
    <x v="9354"/>
    <x v="5"/>
    <n v="0"/>
    <n v="80"/>
    <b v="0"/>
    <b v="1"/>
    <b v="0"/>
  </r>
  <r>
    <x v="16053"/>
    <d v="2018-06-12T00:00:00"/>
    <x v="15994"/>
    <x v="45"/>
    <n v="24"/>
    <x v="1"/>
    <x v="216"/>
    <x v="11715"/>
    <x v="1031"/>
    <n v="59"/>
    <n v="24"/>
    <b v="0"/>
    <b v="0"/>
    <b v="0"/>
  </r>
  <r>
    <x v="16054"/>
    <d v="2018-06-12T00:00:00"/>
    <x v="15995"/>
    <x v="487"/>
    <n v="22"/>
    <x v="4"/>
    <x v="215"/>
    <x v="15822"/>
    <x v="1767"/>
    <n v="158"/>
    <n v="66"/>
    <b v="0"/>
    <b v="0"/>
    <b v="0"/>
  </r>
  <r>
    <x v="16055"/>
    <d v="2018-06-12T00:00:00"/>
    <x v="15996"/>
    <x v="1260"/>
    <n v="24"/>
    <x v="1"/>
    <x v="216"/>
    <x v="15823"/>
    <x v="7230"/>
    <n v="225"/>
    <n v="291"/>
    <b v="0"/>
    <b v="0"/>
    <b v="0"/>
  </r>
  <r>
    <x v="16056"/>
    <d v="2018-06-12T00:00:00"/>
    <x v="15997"/>
    <x v="17"/>
    <n v="24"/>
    <x v="1"/>
    <x v="214"/>
    <x v="15824"/>
    <x v="2089"/>
    <n v="865"/>
    <n v="215"/>
    <b v="0"/>
    <b v="0"/>
    <b v="0"/>
  </r>
  <r>
    <x v="16057"/>
    <d v="2018-06-12T00:00:00"/>
    <x v="15998"/>
    <x v="32"/>
    <n v="25"/>
    <x v="0"/>
    <x v="216"/>
    <x v="15825"/>
    <x v="2326"/>
    <n v="134"/>
    <n v="28"/>
    <b v="0"/>
    <b v="0"/>
    <b v="0"/>
  </r>
  <r>
    <x v="16058"/>
    <d v="2018-06-12T00:00:00"/>
    <x v="15999"/>
    <x v="12"/>
    <n v="27"/>
    <x v="5"/>
    <x v="216"/>
    <x v="15826"/>
    <x v="5718"/>
    <n v="68"/>
    <n v="487"/>
    <b v="0"/>
    <b v="0"/>
    <b v="0"/>
  </r>
  <r>
    <x v="16059"/>
    <d v="2018-06-12T00:00:00"/>
    <x v="16000"/>
    <x v="44"/>
    <n v="24"/>
    <x v="1"/>
    <x v="215"/>
    <x v="15827"/>
    <x v="7946"/>
    <n v="276"/>
    <n v="120"/>
    <b v="0"/>
    <b v="0"/>
    <b v="0"/>
  </r>
  <r>
    <x v="16060"/>
    <d v="2018-06-12T00:00:00"/>
    <x v="16001"/>
    <x v="82"/>
    <n v="23"/>
    <x v="3"/>
    <x v="215"/>
    <x v="15828"/>
    <x v="7947"/>
    <n v="405"/>
    <n v="1801"/>
    <b v="0"/>
    <b v="0"/>
    <b v="0"/>
  </r>
  <r>
    <x v="16061"/>
    <d v="2018-06-12T00:00:00"/>
    <x v="16002"/>
    <x v="1380"/>
    <n v="22"/>
    <x v="4"/>
    <x v="216"/>
    <x v="15829"/>
    <x v="1501"/>
    <n v="62"/>
    <n v="37"/>
    <b v="0"/>
    <b v="0"/>
    <b v="0"/>
  </r>
  <r>
    <x v="16062"/>
    <d v="2018-06-12T00:00:00"/>
    <x v="16003"/>
    <x v="1336"/>
    <n v="27"/>
    <x v="5"/>
    <x v="215"/>
    <x v="6171"/>
    <x v="7948"/>
    <n v="157"/>
    <n v="2019"/>
    <b v="0"/>
    <b v="0"/>
    <b v="0"/>
  </r>
  <r>
    <x v="16063"/>
    <d v="2018-06-12T00:00:00"/>
    <x v="16004"/>
    <x v="367"/>
    <n v="24"/>
    <x v="1"/>
    <x v="214"/>
    <x v="15830"/>
    <x v="7949"/>
    <n v="896"/>
    <n v="847"/>
    <b v="0"/>
    <b v="0"/>
    <b v="0"/>
  </r>
  <r>
    <x v="16064"/>
    <d v="2018-06-12T00:00:00"/>
    <x v="16005"/>
    <x v="593"/>
    <n v="25"/>
    <x v="0"/>
    <x v="214"/>
    <x v="15831"/>
    <x v="3876"/>
    <n v="257"/>
    <n v="144"/>
    <b v="0"/>
    <b v="0"/>
    <b v="0"/>
  </r>
  <r>
    <x v="16065"/>
    <d v="2018-06-12T00:00:00"/>
    <x v="16006"/>
    <x v="8"/>
    <n v="23"/>
    <x v="3"/>
    <x v="214"/>
    <x v="15832"/>
    <x v="2768"/>
    <n v="398"/>
    <n v="747"/>
    <b v="0"/>
    <b v="0"/>
    <b v="0"/>
  </r>
  <r>
    <x v="16066"/>
    <d v="2018-06-12T00:00:00"/>
    <x v="16007"/>
    <x v="1382"/>
    <n v="24"/>
    <x v="1"/>
    <x v="215"/>
    <x v="15833"/>
    <x v="7261"/>
    <n v="286"/>
    <n v="362"/>
    <b v="0"/>
    <b v="0"/>
    <b v="0"/>
  </r>
  <r>
    <x v="16067"/>
    <d v="2018-06-12T00:00:00"/>
    <x v="16008"/>
    <x v="1383"/>
    <n v="25"/>
    <x v="0"/>
    <x v="213"/>
    <x v="15834"/>
    <x v="4246"/>
    <n v="899"/>
    <n v="262"/>
    <b v="0"/>
    <b v="0"/>
    <b v="0"/>
  </r>
  <r>
    <x v="16068"/>
    <d v="2018-06-12T00:00:00"/>
    <x v="16009"/>
    <x v="1413"/>
    <n v="27"/>
    <x v="5"/>
    <x v="215"/>
    <x v="15835"/>
    <x v="7950"/>
    <n v="170"/>
    <n v="102"/>
    <b v="0"/>
    <b v="0"/>
    <b v="0"/>
  </r>
  <r>
    <x v="16069"/>
    <d v="2018-06-12T00:00:00"/>
    <x v="16010"/>
    <x v="85"/>
    <n v="22"/>
    <x v="4"/>
    <x v="216"/>
    <x v="15836"/>
    <x v="7951"/>
    <n v="427"/>
    <n v="2517"/>
    <b v="0"/>
    <b v="0"/>
    <b v="0"/>
  </r>
  <r>
    <x v="16070"/>
    <d v="2018-06-12T00:00:00"/>
    <x v="16011"/>
    <x v="187"/>
    <n v="17"/>
    <x v="10"/>
    <x v="216"/>
    <x v="15837"/>
    <x v="7952"/>
    <n v="538"/>
    <n v="1077"/>
    <b v="0"/>
    <b v="0"/>
    <b v="0"/>
  </r>
  <r>
    <x v="16071"/>
    <d v="2018-06-12T00:00:00"/>
    <x v="16012"/>
    <x v="38"/>
    <n v="23"/>
    <x v="3"/>
    <x v="213"/>
    <x v="15838"/>
    <x v="7953"/>
    <n v="1436"/>
    <n v="2174"/>
    <b v="0"/>
    <b v="0"/>
    <b v="0"/>
  </r>
  <r>
    <x v="16072"/>
    <d v="2018-06-12T00:00:00"/>
    <x v="16013"/>
    <x v="279"/>
    <n v="23"/>
    <x v="3"/>
    <x v="213"/>
    <x v="15839"/>
    <x v="7954"/>
    <n v="1860"/>
    <n v="1108"/>
    <b v="0"/>
    <b v="0"/>
    <b v="0"/>
  </r>
  <r>
    <x v="16073"/>
    <d v="2018-06-12T00:00:00"/>
    <x v="16014"/>
    <x v="151"/>
    <n v="10"/>
    <x v="7"/>
    <x v="214"/>
    <x v="15840"/>
    <x v="7955"/>
    <n v="226"/>
    <n v="506"/>
    <b v="0"/>
    <b v="0"/>
    <b v="0"/>
  </r>
  <r>
    <x v="16074"/>
    <d v="2018-06-12T00:00:00"/>
    <x v="16015"/>
    <x v="1091"/>
    <n v="24"/>
    <x v="1"/>
    <x v="215"/>
    <x v="15841"/>
    <x v="7956"/>
    <n v="182"/>
    <n v="674"/>
    <b v="0"/>
    <b v="0"/>
    <b v="0"/>
  </r>
  <r>
    <x v="16075"/>
    <d v="2018-06-12T00:00:00"/>
    <x v="16016"/>
    <x v="994"/>
    <n v="10"/>
    <x v="7"/>
    <x v="216"/>
    <x v="15842"/>
    <x v="7280"/>
    <n v="334"/>
    <n v="276"/>
    <b v="0"/>
    <b v="0"/>
    <b v="0"/>
  </r>
  <r>
    <x v="16076"/>
    <d v="2018-06-12T00:00:00"/>
    <x v="16017"/>
    <x v="1239"/>
    <n v="10"/>
    <x v="7"/>
    <x v="213"/>
    <x v="15843"/>
    <x v="7957"/>
    <n v="26061"/>
    <n v="18588"/>
    <b v="0"/>
    <b v="0"/>
    <b v="0"/>
  </r>
  <r>
    <x v="16077"/>
    <d v="2018-06-12T00:00:00"/>
    <x v="16018"/>
    <x v="1310"/>
    <n v="24"/>
    <x v="1"/>
    <x v="211"/>
    <x v="15844"/>
    <x v="7958"/>
    <n v="4814"/>
    <n v="4406"/>
    <b v="0"/>
    <b v="0"/>
    <b v="0"/>
  </r>
  <r>
    <x v="16078"/>
    <d v="2018-06-12T00:00:00"/>
    <x v="16019"/>
    <x v="224"/>
    <n v="24"/>
    <x v="1"/>
    <x v="214"/>
    <x v="15845"/>
    <x v="3216"/>
    <n v="143"/>
    <n v="237"/>
    <b v="0"/>
    <b v="0"/>
    <b v="0"/>
  </r>
  <r>
    <x v="16079"/>
    <d v="2018-06-12T00:00:00"/>
    <x v="16020"/>
    <x v="119"/>
    <n v="26"/>
    <x v="2"/>
    <x v="216"/>
    <x v="15846"/>
    <x v="7840"/>
    <n v="115"/>
    <n v="504"/>
    <b v="0"/>
    <b v="0"/>
    <b v="0"/>
  </r>
  <r>
    <x v="16080"/>
    <d v="2018-06-12T00:00:00"/>
    <x v="16021"/>
    <x v="198"/>
    <n v="26"/>
    <x v="2"/>
    <x v="216"/>
    <x v="15847"/>
    <x v="1483"/>
    <n v="797"/>
    <n v="714"/>
    <b v="0"/>
    <b v="0"/>
    <b v="0"/>
  </r>
  <r>
    <x v="16081"/>
    <d v="2018-06-12T00:00:00"/>
    <x v="16022"/>
    <x v="134"/>
    <n v="23"/>
    <x v="3"/>
    <x v="214"/>
    <x v="15848"/>
    <x v="2872"/>
    <n v="387"/>
    <n v="621"/>
    <b v="0"/>
    <b v="0"/>
    <b v="0"/>
  </r>
  <r>
    <x v="16082"/>
    <d v="2018-06-12T00:00:00"/>
    <x v="16023"/>
    <x v="644"/>
    <n v="24"/>
    <x v="1"/>
    <x v="215"/>
    <x v="15849"/>
    <x v="7959"/>
    <n v="6429"/>
    <n v="16286"/>
    <b v="0"/>
    <b v="0"/>
    <b v="0"/>
  </r>
  <r>
    <x v="16083"/>
    <d v="2018-06-12T00:00:00"/>
    <x v="16024"/>
    <x v="1267"/>
    <n v="24"/>
    <x v="1"/>
    <x v="216"/>
    <x v="15850"/>
    <x v="7960"/>
    <n v="174"/>
    <n v="318"/>
    <b v="0"/>
    <b v="0"/>
    <b v="0"/>
  </r>
  <r>
    <x v="16084"/>
    <d v="2018-06-12T00:00:00"/>
    <x v="16025"/>
    <x v="1355"/>
    <n v="27"/>
    <x v="5"/>
    <x v="216"/>
    <x v="15851"/>
    <x v="14"/>
    <n v="131"/>
    <n v="625"/>
    <b v="0"/>
    <b v="0"/>
    <b v="0"/>
  </r>
  <r>
    <x v="16085"/>
    <d v="2018-06-12T00:00:00"/>
    <x v="16026"/>
    <x v="929"/>
    <n v="24"/>
    <x v="1"/>
    <x v="211"/>
    <x v="15852"/>
    <x v="7961"/>
    <n v="20324"/>
    <n v="44778"/>
    <b v="0"/>
    <b v="0"/>
    <b v="0"/>
  </r>
  <r>
    <x v="16086"/>
    <d v="2018-06-12T00:00:00"/>
    <x v="16027"/>
    <x v="200"/>
    <n v="1"/>
    <x v="8"/>
    <x v="215"/>
    <x v="15853"/>
    <x v="6957"/>
    <n v="133"/>
    <n v="336"/>
    <b v="0"/>
    <b v="0"/>
    <b v="0"/>
  </r>
  <r>
    <x v="16087"/>
    <d v="2018-06-12T00:00:00"/>
    <x v="16028"/>
    <x v="72"/>
    <n v="24"/>
    <x v="1"/>
    <x v="213"/>
    <x v="15854"/>
    <x v="7962"/>
    <n v="859"/>
    <n v="870"/>
    <b v="0"/>
    <b v="0"/>
    <b v="0"/>
  </r>
  <r>
    <x v="16088"/>
    <d v="2018-06-12T00:00:00"/>
    <x v="16029"/>
    <x v="1280"/>
    <n v="24"/>
    <x v="1"/>
    <x v="216"/>
    <x v="15855"/>
    <x v="3258"/>
    <n v="68"/>
    <n v="225"/>
    <b v="0"/>
    <b v="0"/>
    <b v="0"/>
  </r>
  <r>
    <x v="16089"/>
    <d v="2018-06-12T00:00:00"/>
    <x v="16030"/>
    <x v="329"/>
    <n v="10"/>
    <x v="7"/>
    <x v="215"/>
    <x v="15856"/>
    <x v="1702"/>
    <n v="165"/>
    <n v="70"/>
    <b v="0"/>
    <b v="0"/>
    <b v="0"/>
  </r>
  <r>
    <x v="16090"/>
    <d v="2018-06-12T00:00:00"/>
    <x v="16031"/>
    <x v="29"/>
    <n v="27"/>
    <x v="5"/>
    <x v="216"/>
    <x v="15857"/>
    <x v="7963"/>
    <n v="53"/>
    <n v="127"/>
    <b v="0"/>
    <b v="0"/>
    <b v="0"/>
  </r>
  <r>
    <x v="16091"/>
    <d v="2018-06-12T00:00:00"/>
    <x v="16032"/>
    <x v="499"/>
    <n v="10"/>
    <x v="7"/>
    <x v="214"/>
    <x v="15858"/>
    <x v="7964"/>
    <n v="1805"/>
    <n v="4110"/>
    <b v="0"/>
    <b v="0"/>
    <b v="0"/>
  </r>
  <r>
    <x v="16092"/>
    <d v="2018-06-12T00:00:00"/>
    <x v="16033"/>
    <x v="95"/>
    <n v="1"/>
    <x v="8"/>
    <x v="212"/>
    <x v="15859"/>
    <x v="7965"/>
    <n v="10041"/>
    <n v="6354"/>
    <b v="0"/>
    <b v="0"/>
    <b v="0"/>
  </r>
  <r>
    <x v="16093"/>
    <d v="2018-06-12T00:00:00"/>
    <x v="16034"/>
    <x v="1338"/>
    <n v="24"/>
    <x v="1"/>
    <x v="216"/>
    <x v="15860"/>
    <x v="4683"/>
    <n v="59"/>
    <n v="393"/>
    <b v="0"/>
    <b v="0"/>
    <b v="0"/>
  </r>
  <r>
    <x v="16094"/>
    <d v="2018-06-12T00:00:00"/>
    <x v="16035"/>
    <x v="422"/>
    <n v="24"/>
    <x v="1"/>
    <x v="212"/>
    <x v="15861"/>
    <x v="7966"/>
    <n v="5972"/>
    <n v="4277"/>
    <b v="0"/>
    <b v="0"/>
    <b v="0"/>
  </r>
  <r>
    <x v="16095"/>
    <d v="2018-06-12T00:00:00"/>
    <x v="16036"/>
    <x v="705"/>
    <n v="24"/>
    <x v="1"/>
    <x v="216"/>
    <x v="15862"/>
    <x v="5"/>
    <n v="0"/>
    <n v="173"/>
    <b v="0"/>
    <b v="1"/>
    <b v="0"/>
  </r>
  <r>
    <x v="16096"/>
    <d v="2018-06-12T00:00:00"/>
    <x v="16037"/>
    <x v="246"/>
    <n v="24"/>
    <x v="1"/>
    <x v="216"/>
    <x v="15863"/>
    <x v="7173"/>
    <n v="203"/>
    <n v="145"/>
    <b v="0"/>
    <b v="0"/>
    <b v="0"/>
  </r>
  <r>
    <x v="16097"/>
    <d v="2018-06-12T00:00:00"/>
    <x v="16038"/>
    <x v="1304"/>
    <n v="24"/>
    <x v="1"/>
    <x v="215"/>
    <x v="15864"/>
    <x v="2527"/>
    <n v="362"/>
    <n v="238"/>
    <b v="0"/>
    <b v="0"/>
    <b v="0"/>
  </r>
  <r>
    <x v="16098"/>
    <d v="2018-06-12T00:00:00"/>
    <x v="16039"/>
    <x v="1163"/>
    <n v="24"/>
    <x v="1"/>
    <x v="215"/>
    <x v="15865"/>
    <x v="1175"/>
    <n v="54"/>
    <n v="8"/>
    <b v="0"/>
    <b v="0"/>
    <b v="0"/>
  </r>
  <r>
    <x v="16099"/>
    <d v="2018-06-12T00:00:00"/>
    <x v="16040"/>
    <x v="282"/>
    <n v="24"/>
    <x v="1"/>
    <x v="216"/>
    <x v="15866"/>
    <x v="478"/>
    <n v="69"/>
    <n v="28"/>
    <b v="0"/>
    <b v="0"/>
    <b v="0"/>
  </r>
  <r>
    <x v="16100"/>
    <d v="2018-06-12T00:00:00"/>
    <x v="16041"/>
    <x v="616"/>
    <n v="1"/>
    <x v="8"/>
    <x v="213"/>
    <x v="15867"/>
    <x v="7967"/>
    <n v="1367"/>
    <n v="2295"/>
    <b v="0"/>
    <b v="0"/>
    <b v="0"/>
  </r>
  <r>
    <x v="16101"/>
    <d v="2018-06-12T00:00:00"/>
    <x v="16042"/>
    <x v="62"/>
    <n v="24"/>
    <x v="1"/>
    <x v="216"/>
    <x v="15868"/>
    <x v="930"/>
    <n v="122"/>
    <n v="264"/>
    <b v="0"/>
    <b v="0"/>
    <b v="0"/>
  </r>
  <r>
    <x v="16102"/>
    <d v="2018-06-12T00:00:00"/>
    <x v="16043"/>
    <x v="288"/>
    <n v="24"/>
    <x v="1"/>
    <x v="212"/>
    <x v="15869"/>
    <x v="7968"/>
    <n v="917"/>
    <n v="548"/>
    <b v="0"/>
    <b v="0"/>
    <b v="0"/>
  </r>
  <r>
    <x v="16103"/>
    <d v="2018-06-12T00:00:00"/>
    <x v="16044"/>
    <x v="307"/>
    <n v="10"/>
    <x v="7"/>
    <x v="212"/>
    <x v="15870"/>
    <x v="7969"/>
    <n v="2013"/>
    <n v="4438"/>
    <b v="0"/>
    <b v="0"/>
    <b v="0"/>
  </r>
  <r>
    <x v="16104"/>
    <d v="2018-06-12T00:00:00"/>
    <x v="16045"/>
    <x v="1343"/>
    <n v="24"/>
    <x v="1"/>
    <x v="215"/>
    <x v="15871"/>
    <x v="4135"/>
    <n v="126"/>
    <n v="201"/>
    <b v="0"/>
    <b v="0"/>
    <b v="0"/>
  </r>
  <r>
    <x v="16105"/>
    <d v="2018-06-12T00:00:00"/>
    <x v="16046"/>
    <x v="267"/>
    <n v="24"/>
    <x v="1"/>
    <x v="216"/>
    <x v="15872"/>
    <x v="1449"/>
    <n v="203"/>
    <n v="359"/>
    <b v="0"/>
    <b v="0"/>
    <b v="0"/>
  </r>
  <r>
    <x v="16106"/>
    <d v="2018-06-12T00:00:00"/>
    <x v="16047"/>
    <x v="373"/>
    <n v="10"/>
    <x v="7"/>
    <x v="215"/>
    <x v="15873"/>
    <x v="5241"/>
    <n v="219"/>
    <n v="429"/>
    <b v="0"/>
    <b v="0"/>
    <b v="0"/>
  </r>
  <r>
    <x v="16107"/>
    <d v="2018-06-12T00:00:00"/>
    <x v="16048"/>
    <x v="64"/>
    <n v="22"/>
    <x v="4"/>
    <x v="216"/>
    <x v="15874"/>
    <x v="2366"/>
    <n v="485"/>
    <n v="628"/>
    <b v="0"/>
    <b v="0"/>
    <b v="0"/>
  </r>
  <r>
    <x v="16108"/>
    <d v="2018-06-12T00:00:00"/>
    <x v="16049"/>
    <x v="50"/>
    <n v="24"/>
    <x v="1"/>
    <x v="214"/>
    <x v="15875"/>
    <x v="4573"/>
    <n v="436"/>
    <n v="247"/>
    <b v="0"/>
    <b v="0"/>
    <b v="0"/>
  </r>
  <r>
    <x v="16109"/>
    <d v="2018-06-12T00:00:00"/>
    <x v="16050"/>
    <x v="99"/>
    <n v="24"/>
    <x v="1"/>
    <x v="215"/>
    <x v="15876"/>
    <x v="5091"/>
    <n v="188"/>
    <n v="404"/>
    <b v="0"/>
    <b v="0"/>
    <b v="0"/>
  </r>
  <r>
    <x v="16110"/>
    <d v="2018-06-12T00:00:00"/>
    <x v="16051"/>
    <x v="41"/>
    <n v="24"/>
    <x v="1"/>
    <x v="212"/>
    <x v="15877"/>
    <x v="7970"/>
    <n v="31900"/>
    <n v="21572"/>
    <b v="0"/>
    <b v="0"/>
    <b v="0"/>
  </r>
  <r>
    <x v="16111"/>
    <d v="2018-06-12T00:00:00"/>
    <x v="16052"/>
    <x v="346"/>
    <n v="24"/>
    <x v="1"/>
    <x v="216"/>
    <x v="15878"/>
    <x v="7971"/>
    <n v="3104"/>
    <n v="23420"/>
    <b v="0"/>
    <b v="0"/>
    <b v="0"/>
  </r>
  <r>
    <x v="16112"/>
    <d v="2018-06-12T00:00:00"/>
    <x v="16053"/>
    <x v="1414"/>
    <n v="10"/>
    <x v="7"/>
    <x v="212"/>
    <x v="15879"/>
    <x v="7972"/>
    <n v="4694"/>
    <n v="3249"/>
    <b v="0"/>
    <b v="0"/>
    <b v="0"/>
  </r>
  <r>
    <x v="16113"/>
    <d v="2018-06-12T00:00:00"/>
    <x v="16054"/>
    <x v="488"/>
    <n v="24"/>
    <x v="1"/>
    <x v="216"/>
    <x v="15880"/>
    <x v="6427"/>
    <n v="305"/>
    <n v="1219"/>
    <b v="0"/>
    <b v="0"/>
    <b v="0"/>
  </r>
  <r>
    <x v="16114"/>
    <d v="2018-06-12T00:00:00"/>
    <x v="16055"/>
    <x v="33"/>
    <n v="24"/>
    <x v="1"/>
    <x v="214"/>
    <x v="15881"/>
    <x v="7973"/>
    <n v="1038"/>
    <n v="1932"/>
    <b v="0"/>
    <b v="0"/>
    <b v="0"/>
  </r>
  <r>
    <x v="16115"/>
    <d v="2018-06-12T00:00:00"/>
    <x v="16056"/>
    <x v="10"/>
    <n v="24"/>
    <x v="1"/>
    <x v="216"/>
    <x v="15882"/>
    <x v="2259"/>
    <n v="103"/>
    <n v="88"/>
    <b v="0"/>
    <b v="0"/>
    <b v="0"/>
  </r>
  <r>
    <x v="16116"/>
    <d v="2018-06-13T00:00:00"/>
    <x v="16057"/>
    <x v="1381"/>
    <n v="24"/>
    <x v="1"/>
    <x v="216"/>
    <x v="15883"/>
    <x v="496"/>
    <n v="76"/>
    <n v="22"/>
    <b v="0"/>
    <b v="0"/>
    <b v="0"/>
  </r>
  <r>
    <x v="16117"/>
    <d v="2018-06-13T00:00:00"/>
    <x v="16058"/>
    <x v="45"/>
    <n v="24"/>
    <x v="1"/>
    <x v="217"/>
    <x v="15884"/>
    <x v="3696"/>
    <n v="59"/>
    <n v="44"/>
    <b v="0"/>
    <b v="0"/>
    <b v="0"/>
  </r>
  <r>
    <x v="16118"/>
    <d v="2018-06-13T00:00:00"/>
    <x v="16059"/>
    <x v="62"/>
    <n v="24"/>
    <x v="1"/>
    <x v="217"/>
    <x v="15885"/>
    <x v="3"/>
    <n v="344"/>
    <n v="480"/>
    <b v="0"/>
    <b v="0"/>
    <b v="0"/>
  </r>
  <r>
    <x v="16119"/>
    <d v="2018-06-13T00:00:00"/>
    <x v="16060"/>
    <x v="1260"/>
    <n v="24"/>
    <x v="1"/>
    <x v="217"/>
    <x v="15886"/>
    <x v="5317"/>
    <n v="389"/>
    <n v="770"/>
    <b v="0"/>
    <b v="0"/>
    <b v="0"/>
  </r>
  <r>
    <x v="16120"/>
    <d v="2018-06-13T00:00:00"/>
    <x v="16061"/>
    <x v="1277"/>
    <n v="27"/>
    <x v="5"/>
    <x v="217"/>
    <x v="15887"/>
    <x v="7020"/>
    <n v="157"/>
    <n v="239"/>
    <b v="0"/>
    <b v="0"/>
    <b v="0"/>
  </r>
  <r>
    <x v="16121"/>
    <d v="2018-06-13T00:00:00"/>
    <x v="16062"/>
    <x v="482"/>
    <n v="10"/>
    <x v="7"/>
    <x v="217"/>
    <x v="15888"/>
    <x v="7974"/>
    <n v="512"/>
    <n v="1031"/>
    <b v="0"/>
    <b v="0"/>
    <b v="0"/>
  </r>
  <r>
    <x v="16122"/>
    <d v="2018-06-13T00:00:00"/>
    <x v="16063"/>
    <x v="1328"/>
    <n v="10"/>
    <x v="7"/>
    <x v="214"/>
    <x v="15889"/>
    <x v="7975"/>
    <n v="2452"/>
    <n v="2233"/>
    <b v="0"/>
    <b v="0"/>
    <b v="0"/>
  </r>
  <r>
    <x v="16123"/>
    <d v="2018-06-13T00:00:00"/>
    <x v="16064"/>
    <x v="25"/>
    <n v="25"/>
    <x v="0"/>
    <x v="216"/>
    <x v="15890"/>
    <x v="7976"/>
    <n v="268"/>
    <n v="288"/>
    <b v="0"/>
    <b v="0"/>
    <b v="0"/>
  </r>
  <r>
    <x v="16124"/>
    <d v="2018-06-13T00:00:00"/>
    <x v="16065"/>
    <x v="1415"/>
    <n v="24"/>
    <x v="1"/>
    <x v="217"/>
    <x v="15891"/>
    <x v="874"/>
    <n v="21"/>
    <n v="35"/>
    <b v="0"/>
    <b v="0"/>
    <b v="0"/>
  </r>
  <r>
    <x v="16125"/>
    <d v="2018-06-13T00:00:00"/>
    <x v="16066"/>
    <x v="187"/>
    <n v="17"/>
    <x v="10"/>
    <x v="217"/>
    <x v="15892"/>
    <x v="7977"/>
    <n v="1196"/>
    <n v="1522"/>
    <b v="0"/>
    <b v="0"/>
    <b v="0"/>
  </r>
  <r>
    <x v="16126"/>
    <d v="2018-06-13T00:00:00"/>
    <x v="16067"/>
    <x v="28"/>
    <n v="24"/>
    <x v="1"/>
    <x v="216"/>
    <x v="15893"/>
    <x v="3564"/>
    <n v="170"/>
    <n v="87"/>
    <b v="0"/>
    <b v="0"/>
    <b v="0"/>
  </r>
  <r>
    <x v="16127"/>
    <d v="2018-06-13T00:00:00"/>
    <x v="16068"/>
    <x v="1336"/>
    <n v="27"/>
    <x v="5"/>
    <x v="216"/>
    <x v="15894"/>
    <x v="7978"/>
    <n v="151"/>
    <n v="909"/>
    <b v="0"/>
    <b v="0"/>
    <b v="0"/>
  </r>
  <r>
    <x v="16128"/>
    <d v="2018-06-13T00:00:00"/>
    <x v="16069"/>
    <x v="583"/>
    <n v="10"/>
    <x v="7"/>
    <x v="217"/>
    <x v="15895"/>
    <x v="1585"/>
    <n v="241"/>
    <n v="149"/>
    <b v="0"/>
    <b v="0"/>
    <b v="0"/>
  </r>
  <r>
    <x v="16129"/>
    <d v="2018-06-13T00:00:00"/>
    <x v="16070"/>
    <x v="67"/>
    <n v="24"/>
    <x v="1"/>
    <x v="217"/>
    <x v="15896"/>
    <x v="7979"/>
    <n v="96"/>
    <n v="482"/>
    <b v="0"/>
    <b v="0"/>
    <b v="0"/>
  </r>
  <r>
    <x v="16130"/>
    <d v="2018-06-13T00:00:00"/>
    <x v="16071"/>
    <x v="8"/>
    <n v="23"/>
    <x v="3"/>
    <x v="216"/>
    <x v="15897"/>
    <x v="2056"/>
    <n v="192"/>
    <n v="222"/>
    <b v="0"/>
    <b v="0"/>
    <b v="0"/>
  </r>
  <r>
    <x v="16131"/>
    <d v="2018-06-13T00:00:00"/>
    <x v="16072"/>
    <x v="10"/>
    <n v="24"/>
    <x v="1"/>
    <x v="217"/>
    <x v="15898"/>
    <x v="39"/>
    <n v="281"/>
    <n v="163"/>
    <b v="0"/>
    <b v="0"/>
    <b v="0"/>
  </r>
  <r>
    <x v="16132"/>
    <d v="2018-06-13T00:00:00"/>
    <x v="16073"/>
    <x v="12"/>
    <n v="27"/>
    <x v="5"/>
    <x v="217"/>
    <x v="15899"/>
    <x v="2075"/>
    <n v="82"/>
    <n v="345"/>
    <b v="0"/>
    <b v="0"/>
    <b v="0"/>
  </r>
  <r>
    <x v="16133"/>
    <d v="2018-06-13T00:00:00"/>
    <x v="16074"/>
    <x v="409"/>
    <n v="10"/>
    <x v="7"/>
    <x v="215"/>
    <x v="15900"/>
    <x v="7980"/>
    <n v="893"/>
    <n v="2297"/>
    <b v="0"/>
    <b v="0"/>
    <b v="0"/>
  </r>
  <r>
    <x v="16134"/>
    <d v="2018-06-13T00:00:00"/>
    <x v="16075"/>
    <x v="859"/>
    <n v="24"/>
    <x v="1"/>
    <x v="216"/>
    <x v="15901"/>
    <x v="7981"/>
    <n v="970"/>
    <n v="2312"/>
    <b v="0"/>
    <b v="0"/>
    <b v="0"/>
  </r>
  <r>
    <x v="16135"/>
    <d v="2018-06-13T00:00:00"/>
    <x v="16076"/>
    <x v="506"/>
    <n v="24"/>
    <x v="1"/>
    <x v="216"/>
    <x v="15902"/>
    <x v="2839"/>
    <n v="163"/>
    <n v="62"/>
    <b v="0"/>
    <b v="0"/>
    <b v="0"/>
  </r>
  <r>
    <x v="16136"/>
    <d v="2018-06-13T00:00:00"/>
    <x v="16077"/>
    <x v="151"/>
    <n v="10"/>
    <x v="7"/>
    <x v="217"/>
    <x v="15903"/>
    <x v="3603"/>
    <n v="127"/>
    <n v="256"/>
    <b v="0"/>
    <b v="0"/>
    <b v="0"/>
  </r>
  <r>
    <x v="16137"/>
    <d v="2018-06-13T00:00:00"/>
    <x v="16078"/>
    <x v="1283"/>
    <n v="10"/>
    <x v="7"/>
    <x v="215"/>
    <x v="15904"/>
    <x v="7982"/>
    <n v="269"/>
    <n v="706"/>
    <b v="0"/>
    <b v="0"/>
    <b v="0"/>
  </r>
  <r>
    <x v="16138"/>
    <d v="2018-06-13T00:00:00"/>
    <x v="16079"/>
    <x v="44"/>
    <n v="24"/>
    <x v="1"/>
    <x v="216"/>
    <x v="15905"/>
    <x v="2243"/>
    <n v="181"/>
    <n v="84"/>
    <b v="0"/>
    <b v="0"/>
    <b v="0"/>
  </r>
  <r>
    <x v="16139"/>
    <d v="2018-06-13T00:00:00"/>
    <x v="16080"/>
    <x v="1416"/>
    <n v="24"/>
    <x v="1"/>
    <x v="212"/>
    <x v="15906"/>
    <x v="7983"/>
    <n v="10649"/>
    <n v="44330"/>
    <b v="0"/>
    <b v="0"/>
    <b v="0"/>
  </r>
  <r>
    <x v="16140"/>
    <d v="2018-06-13T00:00:00"/>
    <x v="16081"/>
    <x v="29"/>
    <n v="27"/>
    <x v="5"/>
    <x v="217"/>
    <x v="15907"/>
    <x v="7984"/>
    <n v="42"/>
    <n v="197"/>
    <b v="0"/>
    <b v="0"/>
    <b v="0"/>
  </r>
  <r>
    <x v="16141"/>
    <d v="2018-06-13T00:00:00"/>
    <x v="16082"/>
    <x v="858"/>
    <n v="23"/>
    <x v="3"/>
    <x v="211"/>
    <x v="15908"/>
    <x v="7985"/>
    <n v="7619"/>
    <n v="2379"/>
    <b v="0"/>
    <b v="0"/>
    <b v="0"/>
  </r>
  <r>
    <x v="16142"/>
    <d v="2018-06-13T00:00:00"/>
    <x v="16083"/>
    <x v="723"/>
    <n v="24"/>
    <x v="1"/>
    <x v="211"/>
    <x v="15909"/>
    <x v="7986"/>
    <n v="17155"/>
    <n v="68078"/>
    <b v="0"/>
    <b v="0"/>
    <b v="0"/>
  </r>
  <r>
    <x v="16143"/>
    <d v="2018-06-13T00:00:00"/>
    <x v="16084"/>
    <x v="189"/>
    <n v="24"/>
    <x v="1"/>
    <x v="213"/>
    <x v="15910"/>
    <x v="7987"/>
    <n v="2209"/>
    <n v="859"/>
    <b v="0"/>
    <b v="0"/>
    <b v="0"/>
  </r>
  <r>
    <x v="16144"/>
    <d v="2018-06-13T00:00:00"/>
    <x v="16085"/>
    <x v="508"/>
    <n v="23"/>
    <x v="3"/>
    <x v="216"/>
    <x v="15911"/>
    <x v="4770"/>
    <n v="116"/>
    <n v="202"/>
    <b v="0"/>
    <b v="0"/>
    <b v="0"/>
  </r>
  <r>
    <x v="16145"/>
    <d v="2018-06-13T00:00:00"/>
    <x v="16086"/>
    <x v="211"/>
    <n v="22"/>
    <x v="4"/>
    <x v="216"/>
    <x v="15912"/>
    <x v="4875"/>
    <n v="45"/>
    <n v="80"/>
    <b v="0"/>
    <b v="0"/>
    <b v="0"/>
  </r>
  <r>
    <x v="16146"/>
    <d v="2018-06-13T00:00:00"/>
    <x v="16087"/>
    <x v="136"/>
    <n v="26"/>
    <x v="2"/>
    <x v="216"/>
    <x v="15913"/>
    <x v="7988"/>
    <n v="130"/>
    <n v="1117"/>
    <b v="0"/>
    <b v="0"/>
    <b v="0"/>
  </r>
  <r>
    <x v="16147"/>
    <d v="2018-06-13T00:00:00"/>
    <x v="16088"/>
    <x v="628"/>
    <n v="24"/>
    <x v="1"/>
    <x v="215"/>
    <x v="15914"/>
    <x v="1063"/>
    <n v="737"/>
    <n v="2879"/>
    <b v="0"/>
    <b v="0"/>
    <b v="0"/>
  </r>
  <r>
    <x v="16148"/>
    <d v="2018-06-13T00:00:00"/>
    <x v="16089"/>
    <x v="1296"/>
    <n v="24"/>
    <x v="1"/>
    <x v="217"/>
    <x v="5862"/>
    <x v="7989"/>
    <n v="95"/>
    <n v="3336"/>
    <b v="0"/>
    <b v="0"/>
    <b v="0"/>
  </r>
  <r>
    <x v="16149"/>
    <d v="2018-06-13T00:00:00"/>
    <x v="16090"/>
    <x v="41"/>
    <n v="24"/>
    <x v="1"/>
    <x v="216"/>
    <x v="15915"/>
    <x v="7990"/>
    <n v="1440"/>
    <n v="1008"/>
    <b v="0"/>
    <b v="0"/>
    <b v="0"/>
  </r>
  <r>
    <x v="16150"/>
    <d v="2018-06-13T00:00:00"/>
    <x v="16091"/>
    <x v="232"/>
    <n v="22"/>
    <x v="4"/>
    <x v="213"/>
    <x v="15916"/>
    <x v="3426"/>
    <n v="1333"/>
    <n v="940"/>
    <b v="0"/>
    <b v="0"/>
    <b v="0"/>
  </r>
  <r>
    <x v="16151"/>
    <d v="2018-06-13T00:00:00"/>
    <x v="16092"/>
    <x v="85"/>
    <n v="22"/>
    <x v="4"/>
    <x v="217"/>
    <x v="15917"/>
    <x v="7991"/>
    <n v="667"/>
    <n v="3831"/>
    <b v="0"/>
    <b v="0"/>
    <b v="0"/>
  </r>
  <r>
    <x v="16152"/>
    <d v="2018-06-13T00:00:00"/>
    <x v="16093"/>
    <x v="233"/>
    <n v="1"/>
    <x v="8"/>
    <x v="217"/>
    <x v="15918"/>
    <x v="7992"/>
    <n v="543"/>
    <n v="3704"/>
    <b v="0"/>
    <b v="0"/>
    <b v="0"/>
  </r>
  <r>
    <x v="16153"/>
    <d v="2018-06-13T00:00:00"/>
    <x v="16094"/>
    <x v="1417"/>
    <n v="24"/>
    <x v="1"/>
    <x v="215"/>
    <x v="15919"/>
    <x v="4163"/>
    <n v="280"/>
    <n v="967"/>
    <b v="0"/>
    <b v="0"/>
    <b v="0"/>
  </r>
  <r>
    <x v="16154"/>
    <d v="2018-06-13T00:00:00"/>
    <x v="16095"/>
    <x v="649"/>
    <n v="26"/>
    <x v="2"/>
    <x v="216"/>
    <x v="15920"/>
    <x v="134"/>
    <n v="41"/>
    <n v="53"/>
    <b v="0"/>
    <b v="0"/>
    <b v="0"/>
  </r>
  <r>
    <x v="16155"/>
    <d v="2018-06-13T00:00:00"/>
    <x v="16096"/>
    <x v="557"/>
    <n v="22"/>
    <x v="4"/>
    <x v="216"/>
    <x v="15921"/>
    <x v="7993"/>
    <n v="187"/>
    <n v="88"/>
    <b v="0"/>
    <b v="0"/>
    <b v="0"/>
  </r>
  <r>
    <x v="16156"/>
    <d v="2018-06-13T00:00:00"/>
    <x v="16097"/>
    <x v="1355"/>
    <n v="27"/>
    <x v="5"/>
    <x v="217"/>
    <x v="15922"/>
    <x v="6759"/>
    <n v="108"/>
    <n v="735"/>
    <b v="0"/>
    <b v="0"/>
    <b v="0"/>
  </r>
  <r>
    <x v="16157"/>
    <d v="2018-06-13T00:00:00"/>
    <x v="16098"/>
    <x v="198"/>
    <n v="26"/>
    <x v="2"/>
    <x v="217"/>
    <x v="15923"/>
    <x v="7994"/>
    <n v="1044"/>
    <n v="657"/>
    <b v="0"/>
    <b v="0"/>
    <b v="0"/>
  </r>
  <r>
    <x v="16158"/>
    <d v="2018-06-13T00:00:00"/>
    <x v="16099"/>
    <x v="1307"/>
    <n v="25"/>
    <x v="0"/>
    <x v="216"/>
    <x v="5203"/>
    <x v="857"/>
    <n v="66"/>
    <n v="337"/>
    <b v="0"/>
    <b v="0"/>
    <b v="0"/>
  </r>
  <r>
    <x v="16159"/>
    <d v="2018-06-13T00:00:00"/>
    <x v="16100"/>
    <x v="1400"/>
    <n v="1"/>
    <x v="8"/>
    <x v="216"/>
    <x v="15924"/>
    <x v="7995"/>
    <n v="451"/>
    <n v="140"/>
    <b v="0"/>
    <b v="0"/>
    <b v="0"/>
  </r>
  <r>
    <x v="16160"/>
    <d v="2018-06-13T00:00:00"/>
    <x v="16101"/>
    <x v="120"/>
    <n v="24"/>
    <x v="1"/>
    <x v="217"/>
    <x v="15925"/>
    <x v="7996"/>
    <n v="1173"/>
    <n v="4494"/>
    <b v="0"/>
    <b v="0"/>
    <b v="0"/>
  </r>
  <r>
    <x v="16161"/>
    <d v="2018-06-13T00:00:00"/>
    <x v="16102"/>
    <x v="569"/>
    <n v="24"/>
    <x v="1"/>
    <x v="217"/>
    <x v="15926"/>
    <x v="1497"/>
    <n v="48"/>
    <n v="24"/>
    <b v="0"/>
    <b v="0"/>
    <b v="0"/>
  </r>
  <r>
    <x v="16162"/>
    <d v="2018-06-13T00:00:00"/>
    <x v="16103"/>
    <x v="273"/>
    <n v="23"/>
    <x v="3"/>
    <x v="217"/>
    <x v="15927"/>
    <x v="7997"/>
    <n v="89"/>
    <n v="473"/>
    <b v="0"/>
    <b v="0"/>
    <b v="0"/>
  </r>
  <r>
    <x v="16163"/>
    <d v="2018-06-13T00:00:00"/>
    <x v="16104"/>
    <x v="275"/>
    <n v="24"/>
    <x v="1"/>
    <x v="216"/>
    <x v="15928"/>
    <x v="7998"/>
    <n v="2861"/>
    <n v="7083"/>
    <b v="0"/>
    <b v="0"/>
    <b v="0"/>
  </r>
  <r>
    <x v="16164"/>
    <d v="2018-06-13T00:00:00"/>
    <x v="16105"/>
    <x v="914"/>
    <n v="26"/>
    <x v="2"/>
    <x v="216"/>
    <x v="15929"/>
    <x v="3658"/>
    <n v="310"/>
    <n v="389"/>
    <b v="0"/>
    <b v="0"/>
    <b v="0"/>
  </r>
  <r>
    <x v="16165"/>
    <d v="2018-06-13T00:00:00"/>
    <x v="16106"/>
    <x v="577"/>
    <n v="24"/>
    <x v="1"/>
    <x v="216"/>
    <x v="15930"/>
    <x v="7999"/>
    <n v="427"/>
    <n v="135"/>
    <b v="0"/>
    <b v="0"/>
    <b v="0"/>
  </r>
  <r>
    <x v="16166"/>
    <d v="2018-06-13T00:00:00"/>
    <x v="16107"/>
    <x v="1337"/>
    <n v="1"/>
    <x v="8"/>
    <x v="216"/>
    <x v="15931"/>
    <x v="2693"/>
    <n v="491"/>
    <n v="594"/>
    <b v="0"/>
    <b v="0"/>
    <b v="0"/>
  </r>
  <r>
    <x v="16167"/>
    <d v="2018-06-13T00:00:00"/>
    <x v="16108"/>
    <x v="282"/>
    <n v="24"/>
    <x v="1"/>
    <x v="217"/>
    <x v="15932"/>
    <x v="2607"/>
    <n v="58"/>
    <n v="29"/>
    <b v="0"/>
    <b v="0"/>
    <b v="0"/>
  </r>
  <r>
    <x v="16168"/>
    <d v="2018-06-13T00:00:00"/>
    <x v="16109"/>
    <x v="688"/>
    <n v="24"/>
    <x v="1"/>
    <x v="213"/>
    <x v="15933"/>
    <x v="8000"/>
    <n v="7338"/>
    <n v="34111"/>
    <b v="0"/>
    <b v="0"/>
    <b v="0"/>
  </r>
  <r>
    <x v="16169"/>
    <d v="2018-06-13T00:00:00"/>
    <x v="16110"/>
    <x v="202"/>
    <n v="28"/>
    <x v="9"/>
    <x v="217"/>
    <x v="15934"/>
    <x v="8001"/>
    <n v="477"/>
    <n v="2779"/>
    <b v="0"/>
    <b v="0"/>
    <b v="0"/>
  </r>
  <r>
    <x v="16170"/>
    <d v="2018-06-13T00:00:00"/>
    <x v="16111"/>
    <x v="1204"/>
    <n v="24"/>
    <x v="1"/>
    <x v="214"/>
    <x v="15935"/>
    <x v="8002"/>
    <n v="434"/>
    <n v="809"/>
    <b v="0"/>
    <b v="0"/>
    <b v="0"/>
  </r>
  <r>
    <x v="16171"/>
    <d v="2018-06-13T00:00:00"/>
    <x v="16112"/>
    <x v="1"/>
    <n v="43"/>
    <x v="6"/>
    <x v="216"/>
    <x v="15936"/>
    <x v="4992"/>
    <n v="1361"/>
    <n v="778"/>
    <b v="0"/>
    <b v="0"/>
    <b v="0"/>
  </r>
  <r>
    <x v="16172"/>
    <d v="2018-06-13T00:00:00"/>
    <x v="16113"/>
    <x v="33"/>
    <n v="24"/>
    <x v="1"/>
    <x v="217"/>
    <x v="15937"/>
    <x v="2578"/>
    <n v="497"/>
    <n v="798"/>
    <b v="0"/>
    <b v="0"/>
    <b v="0"/>
  </r>
  <r>
    <x v="16173"/>
    <d v="2018-06-13T00:00:00"/>
    <x v="16114"/>
    <x v="116"/>
    <n v="24"/>
    <x v="1"/>
    <x v="216"/>
    <x v="15938"/>
    <x v="8003"/>
    <n v="608"/>
    <n v="243"/>
    <b v="0"/>
    <b v="0"/>
    <b v="0"/>
  </r>
  <r>
    <x v="16174"/>
    <d v="2018-06-13T00:00:00"/>
    <x v="16115"/>
    <x v="1104"/>
    <n v="10"/>
    <x v="7"/>
    <x v="216"/>
    <x v="15939"/>
    <x v="8004"/>
    <n v="613"/>
    <n v="328"/>
    <b v="0"/>
    <b v="0"/>
    <b v="0"/>
  </r>
  <r>
    <x v="16175"/>
    <d v="2018-06-13T00:00:00"/>
    <x v="16116"/>
    <x v="418"/>
    <n v="22"/>
    <x v="4"/>
    <x v="216"/>
    <x v="15940"/>
    <x v="8005"/>
    <n v="2716"/>
    <n v="3013"/>
    <b v="0"/>
    <b v="0"/>
    <b v="0"/>
  </r>
  <r>
    <x v="16176"/>
    <d v="2018-06-13T00:00:00"/>
    <x v="16117"/>
    <x v="513"/>
    <n v="24"/>
    <x v="1"/>
    <x v="216"/>
    <x v="15941"/>
    <x v="8006"/>
    <n v="708"/>
    <n v="654"/>
    <b v="0"/>
    <b v="0"/>
    <b v="0"/>
  </r>
  <r>
    <x v="16177"/>
    <d v="2018-06-13T00:00:00"/>
    <x v="16118"/>
    <x v="64"/>
    <n v="22"/>
    <x v="4"/>
    <x v="217"/>
    <x v="15942"/>
    <x v="4568"/>
    <n v="312"/>
    <n v="149"/>
    <b v="0"/>
    <b v="0"/>
    <b v="0"/>
  </r>
  <r>
    <x v="16178"/>
    <d v="2018-06-13T00:00:00"/>
    <x v="16119"/>
    <x v="50"/>
    <n v="24"/>
    <x v="1"/>
    <x v="217"/>
    <x v="15943"/>
    <x v="2764"/>
    <n v="163"/>
    <n v="77"/>
    <b v="0"/>
    <b v="0"/>
    <b v="0"/>
  </r>
  <r>
    <x v="16179"/>
    <d v="2018-06-13T00:00:00"/>
    <x v="16120"/>
    <x v="1303"/>
    <n v="1"/>
    <x v="8"/>
    <x v="216"/>
    <x v="15944"/>
    <x v="8007"/>
    <n v="898"/>
    <n v="3633"/>
    <b v="0"/>
    <b v="0"/>
    <b v="0"/>
  </r>
  <r>
    <x v="16180"/>
    <d v="2018-06-13T00:00:00"/>
    <x v="16121"/>
    <x v="1380"/>
    <n v="22"/>
    <x v="4"/>
    <x v="217"/>
    <x v="15945"/>
    <x v="8008"/>
    <n v="419"/>
    <n v="66"/>
    <b v="0"/>
    <b v="0"/>
    <b v="0"/>
  </r>
  <r>
    <x v="16181"/>
    <d v="2018-06-13T00:00:00"/>
    <x v="16122"/>
    <x v="488"/>
    <n v="24"/>
    <x v="1"/>
    <x v="217"/>
    <x v="15946"/>
    <x v="1129"/>
    <n v="652"/>
    <n v="1292"/>
    <b v="0"/>
    <b v="0"/>
    <b v="0"/>
  </r>
  <r>
    <x v="16182"/>
    <d v="2018-06-13T00:00:00"/>
    <x v="16123"/>
    <x v="15"/>
    <n v="24"/>
    <x v="1"/>
    <x v="216"/>
    <x v="15947"/>
    <x v="2579"/>
    <n v="504"/>
    <n v="329"/>
    <b v="0"/>
    <b v="0"/>
    <b v="0"/>
  </r>
  <r>
    <x v="16183"/>
    <d v="2018-06-13T00:00:00"/>
    <x v="16124"/>
    <x v="123"/>
    <n v="24"/>
    <x v="1"/>
    <x v="216"/>
    <x v="15948"/>
    <x v="3760"/>
    <n v="316"/>
    <n v="220"/>
    <b v="0"/>
    <b v="0"/>
    <b v="0"/>
  </r>
  <r>
    <x v="16184"/>
    <d v="2018-06-13T00:00:00"/>
    <x v="16125"/>
    <x v="487"/>
    <n v="22"/>
    <x v="4"/>
    <x v="217"/>
    <x v="15949"/>
    <x v="3089"/>
    <n v="197"/>
    <n v="130"/>
    <b v="0"/>
    <b v="0"/>
    <b v="0"/>
  </r>
  <r>
    <x v="16185"/>
    <d v="2018-06-13T00:00:00"/>
    <x v="16126"/>
    <x v="4"/>
    <n v="24"/>
    <x v="1"/>
    <x v="216"/>
    <x v="15950"/>
    <x v="8009"/>
    <n v="419"/>
    <n v="225"/>
    <b v="0"/>
    <b v="0"/>
    <b v="0"/>
  </r>
  <r>
    <x v="16186"/>
    <d v="2018-06-14T00:00:00"/>
    <x v="16127"/>
    <x v="1318"/>
    <n v="23"/>
    <x v="3"/>
    <x v="217"/>
    <x v="15951"/>
    <x v="8010"/>
    <n v="365"/>
    <n v="859"/>
    <b v="0"/>
    <b v="0"/>
    <b v="0"/>
  </r>
  <r>
    <x v="16187"/>
    <d v="2018-06-14T00:00:00"/>
    <x v="16128"/>
    <x v="67"/>
    <n v="24"/>
    <x v="1"/>
    <x v="217"/>
    <x v="15952"/>
    <x v="5092"/>
    <n v="302"/>
    <n v="1354"/>
    <b v="0"/>
    <b v="0"/>
    <b v="0"/>
  </r>
  <r>
    <x v="16188"/>
    <d v="2018-06-14T00:00:00"/>
    <x v="15984"/>
    <x v="116"/>
    <n v="24"/>
    <x v="1"/>
    <x v="218"/>
    <x v="15953"/>
    <x v="8011"/>
    <n v="128"/>
    <n v="119"/>
    <b v="0"/>
    <b v="0"/>
    <b v="0"/>
  </r>
  <r>
    <x v="16189"/>
    <d v="2018-06-14T00:00:00"/>
    <x v="16129"/>
    <x v="296"/>
    <n v="24"/>
    <x v="1"/>
    <x v="218"/>
    <x v="15954"/>
    <x v="8012"/>
    <n v="214"/>
    <n v="1062"/>
    <b v="0"/>
    <b v="0"/>
    <b v="0"/>
  </r>
  <r>
    <x v="16190"/>
    <d v="2018-06-14T00:00:00"/>
    <x v="16130"/>
    <x v="318"/>
    <n v="24"/>
    <x v="1"/>
    <x v="218"/>
    <x v="2798"/>
    <x v="1924"/>
    <n v="94"/>
    <n v="40"/>
    <b v="0"/>
    <b v="0"/>
    <b v="0"/>
  </r>
  <r>
    <x v="16191"/>
    <d v="2018-06-14T00:00:00"/>
    <x v="16131"/>
    <x v="17"/>
    <n v="24"/>
    <x v="1"/>
    <x v="217"/>
    <x v="15955"/>
    <x v="2386"/>
    <n v="261"/>
    <n v="134"/>
    <b v="0"/>
    <b v="0"/>
    <b v="0"/>
  </r>
  <r>
    <x v="16192"/>
    <d v="2018-06-14T00:00:00"/>
    <x v="16132"/>
    <x v="25"/>
    <n v="25"/>
    <x v="0"/>
    <x v="218"/>
    <x v="15956"/>
    <x v="2470"/>
    <n v="118"/>
    <n v="159"/>
    <b v="0"/>
    <b v="0"/>
    <b v="0"/>
  </r>
  <r>
    <x v="16193"/>
    <d v="2018-06-14T00:00:00"/>
    <x v="16133"/>
    <x v="94"/>
    <n v="10"/>
    <x v="7"/>
    <x v="218"/>
    <x v="15957"/>
    <x v="8013"/>
    <n v="350"/>
    <n v="610"/>
    <b v="0"/>
    <b v="0"/>
    <b v="0"/>
  </r>
  <r>
    <x v="16194"/>
    <d v="2018-06-14T00:00:00"/>
    <x v="16134"/>
    <x v="1415"/>
    <n v="24"/>
    <x v="1"/>
    <x v="218"/>
    <x v="15958"/>
    <x v="1465"/>
    <n v="69"/>
    <n v="61"/>
    <b v="0"/>
    <b v="0"/>
    <b v="0"/>
  </r>
  <r>
    <x v="16195"/>
    <d v="2018-06-14T00:00:00"/>
    <x v="16135"/>
    <x v="282"/>
    <n v="24"/>
    <x v="1"/>
    <x v="218"/>
    <x v="15959"/>
    <x v="1229"/>
    <n v="118"/>
    <n v="129"/>
    <b v="0"/>
    <b v="0"/>
    <b v="0"/>
  </r>
  <r>
    <x v="16196"/>
    <d v="2018-06-14T00:00:00"/>
    <x v="16136"/>
    <x v="346"/>
    <n v="24"/>
    <x v="1"/>
    <x v="217"/>
    <x v="15960"/>
    <x v="8014"/>
    <n v="8865"/>
    <n v="32839"/>
    <b v="0"/>
    <b v="0"/>
    <b v="0"/>
  </r>
  <r>
    <x v="16197"/>
    <d v="2018-06-14T00:00:00"/>
    <x v="16137"/>
    <x v="223"/>
    <n v="23"/>
    <x v="3"/>
    <x v="217"/>
    <x v="15961"/>
    <x v="3253"/>
    <n v="165"/>
    <n v="380"/>
    <b v="0"/>
    <b v="0"/>
    <b v="0"/>
  </r>
  <r>
    <x v="16198"/>
    <d v="2018-06-14T00:00:00"/>
    <x v="16138"/>
    <x v="12"/>
    <n v="27"/>
    <x v="5"/>
    <x v="218"/>
    <x v="15962"/>
    <x v="4405"/>
    <n v="87"/>
    <n v="749"/>
    <b v="0"/>
    <b v="0"/>
    <b v="0"/>
  </r>
  <r>
    <x v="16199"/>
    <d v="2018-06-14T00:00:00"/>
    <x v="16139"/>
    <x v="10"/>
    <n v="24"/>
    <x v="1"/>
    <x v="218"/>
    <x v="15963"/>
    <x v="1648"/>
    <n v="64"/>
    <n v="121"/>
    <b v="0"/>
    <b v="0"/>
    <b v="0"/>
  </r>
  <r>
    <x v="16200"/>
    <d v="2018-06-14T00:00:00"/>
    <x v="16140"/>
    <x v="1286"/>
    <n v="24"/>
    <x v="1"/>
    <x v="215"/>
    <x v="15964"/>
    <x v="8015"/>
    <n v="1641"/>
    <n v="662"/>
    <b v="0"/>
    <b v="0"/>
    <b v="0"/>
  </r>
  <r>
    <x v="16201"/>
    <d v="2018-06-14T00:00:00"/>
    <x v="16141"/>
    <x v="47"/>
    <n v="24"/>
    <x v="1"/>
    <x v="216"/>
    <x v="15965"/>
    <x v="236"/>
    <n v="3977"/>
    <n v="945"/>
    <b v="0"/>
    <b v="0"/>
    <b v="0"/>
  </r>
  <r>
    <x v="16202"/>
    <d v="2018-06-14T00:00:00"/>
    <x v="16142"/>
    <x v="479"/>
    <n v="24"/>
    <x v="1"/>
    <x v="217"/>
    <x v="15966"/>
    <x v="5"/>
    <n v="0"/>
    <n v="400"/>
    <b v="0"/>
    <b v="1"/>
    <b v="0"/>
  </r>
  <r>
    <x v="16203"/>
    <d v="2018-06-14T00:00:00"/>
    <x v="16143"/>
    <x v="1306"/>
    <n v="10"/>
    <x v="7"/>
    <x v="217"/>
    <x v="15967"/>
    <x v="5786"/>
    <n v="768"/>
    <n v="1145"/>
    <b v="0"/>
    <b v="0"/>
    <b v="0"/>
  </r>
  <r>
    <x v="16204"/>
    <d v="2018-06-14T00:00:00"/>
    <x v="16144"/>
    <x v="1257"/>
    <n v="24"/>
    <x v="1"/>
    <x v="218"/>
    <x v="15968"/>
    <x v="2667"/>
    <n v="132"/>
    <n v="70"/>
    <b v="0"/>
    <b v="0"/>
    <b v="0"/>
  </r>
  <r>
    <x v="16205"/>
    <d v="2018-06-14T00:00:00"/>
    <x v="16145"/>
    <x v="85"/>
    <n v="22"/>
    <x v="4"/>
    <x v="218"/>
    <x v="15969"/>
    <x v="8016"/>
    <n v="1054"/>
    <n v="4704"/>
    <b v="0"/>
    <b v="0"/>
    <b v="0"/>
  </r>
  <r>
    <x v="16206"/>
    <d v="2018-06-14T00:00:00"/>
    <x v="16146"/>
    <x v="254"/>
    <n v="10"/>
    <x v="7"/>
    <x v="216"/>
    <x v="15970"/>
    <x v="8017"/>
    <n v="1631"/>
    <n v="1537"/>
    <b v="0"/>
    <b v="0"/>
    <b v="0"/>
  </r>
  <r>
    <x v="16207"/>
    <d v="2018-06-14T00:00:00"/>
    <x v="16147"/>
    <x v="8"/>
    <n v="23"/>
    <x v="3"/>
    <x v="217"/>
    <x v="15971"/>
    <x v="353"/>
    <n v="118"/>
    <n v="255"/>
    <b v="0"/>
    <b v="0"/>
    <b v="0"/>
  </r>
  <r>
    <x v="16208"/>
    <d v="2018-06-14T00:00:00"/>
    <x v="16148"/>
    <x v="1381"/>
    <n v="22"/>
    <x v="4"/>
    <x v="218"/>
    <x v="15972"/>
    <x v="1237"/>
    <n v="57"/>
    <n v="19"/>
    <b v="0"/>
    <b v="0"/>
    <b v="0"/>
  </r>
  <r>
    <x v="16209"/>
    <d v="2018-06-14T00:00:00"/>
    <x v="16149"/>
    <x v="1343"/>
    <n v="24"/>
    <x v="1"/>
    <x v="217"/>
    <x v="15973"/>
    <x v="3000"/>
    <n v="199"/>
    <n v="209"/>
    <b v="0"/>
    <b v="0"/>
    <b v="0"/>
  </r>
  <r>
    <x v="16210"/>
    <d v="2018-06-14T00:00:00"/>
    <x v="16150"/>
    <x v="28"/>
    <n v="24"/>
    <x v="1"/>
    <x v="218"/>
    <x v="15974"/>
    <x v="2607"/>
    <n v="129"/>
    <n v="60"/>
    <b v="0"/>
    <b v="0"/>
    <b v="0"/>
  </r>
  <r>
    <x v="16211"/>
    <d v="2018-06-14T00:00:00"/>
    <x v="16151"/>
    <x v="487"/>
    <n v="22"/>
    <x v="4"/>
    <x v="218"/>
    <x v="15975"/>
    <x v="2773"/>
    <n v="206"/>
    <n v="123"/>
    <b v="0"/>
    <b v="0"/>
    <b v="0"/>
  </r>
  <r>
    <x v="16212"/>
    <d v="2018-06-14T00:00:00"/>
    <x v="16152"/>
    <x v="198"/>
    <n v="26"/>
    <x v="2"/>
    <x v="217"/>
    <x v="15976"/>
    <x v="8018"/>
    <n v="2055"/>
    <n v="1094"/>
    <b v="0"/>
    <b v="0"/>
    <b v="0"/>
  </r>
  <r>
    <x v="16213"/>
    <d v="2018-06-14T00:00:00"/>
    <x v="16153"/>
    <x v="27"/>
    <n v="25"/>
    <x v="0"/>
    <x v="216"/>
    <x v="15977"/>
    <x v="664"/>
    <n v="629"/>
    <n v="448"/>
    <b v="0"/>
    <b v="0"/>
    <b v="0"/>
  </r>
  <r>
    <x v="16214"/>
    <d v="2018-06-14T00:00:00"/>
    <x v="16154"/>
    <x v="1262"/>
    <n v="23"/>
    <x v="3"/>
    <x v="216"/>
    <x v="15978"/>
    <x v="8019"/>
    <n v="618"/>
    <n v="531"/>
    <b v="0"/>
    <b v="0"/>
    <b v="0"/>
  </r>
  <r>
    <x v="16215"/>
    <d v="2018-06-14T00:00:00"/>
    <x v="16155"/>
    <x v="1277"/>
    <n v="27"/>
    <x v="5"/>
    <x v="218"/>
    <x v="15979"/>
    <x v="3853"/>
    <n v="92"/>
    <n v="235"/>
    <b v="0"/>
    <b v="0"/>
    <b v="0"/>
  </r>
  <r>
    <x v="16216"/>
    <d v="2018-06-14T00:00:00"/>
    <x v="16156"/>
    <x v="134"/>
    <n v="23"/>
    <x v="3"/>
    <x v="218"/>
    <x v="15980"/>
    <x v="2487"/>
    <n v="75"/>
    <n v="201"/>
    <b v="0"/>
    <b v="0"/>
    <b v="0"/>
  </r>
  <r>
    <x v="16217"/>
    <d v="2018-06-14T00:00:00"/>
    <x v="16157"/>
    <x v="508"/>
    <n v="23"/>
    <x v="3"/>
    <x v="218"/>
    <x v="15981"/>
    <x v="7123"/>
    <n v="161"/>
    <n v="181"/>
    <b v="0"/>
    <b v="0"/>
    <b v="0"/>
  </r>
  <r>
    <x v="16218"/>
    <d v="2018-06-14T00:00:00"/>
    <x v="16158"/>
    <x v="1316"/>
    <n v="10"/>
    <x v="7"/>
    <x v="216"/>
    <x v="15982"/>
    <x v="8020"/>
    <n v="430"/>
    <n v="955"/>
    <b v="0"/>
    <b v="0"/>
    <b v="0"/>
  </r>
  <r>
    <x v="16219"/>
    <d v="2018-06-14T00:00:00"/>
    <x v="16159"/>
    <x v="123"/>
    <n v="24"/>
    <x v="1"/>
    <x v="218"/>
    <x v="15983"/>
    <x v="2810"/>
    <n v="116"/>
    <n v="81"/>
    <b v="0"/>
    <b v="0"/>
    <b v="0"/>
  </r>
  <r>
    <x v="16220"/>
    <d v="2018-06-14T00:00:00"/>
    <x v="16160"/>
    <x v="1362"/>
    <n v="24"/>
    <x v="1"/>
    <x v="218"/>
    <x v="15984"/>
    <x v="8021"/>
    <n v="93"/>
    <n v="262"/>
    <b v="0"/>
    <b v="0"/>
    <b v="0"/>
  </r>
  <r>
    <x v="16221"/>
    <d v="2018-06-14T00:00:00"/>
    <x v="16161"/>
    <x v="699"/>
    <n v="10"/>
    <x v="7"/>
    <x v="215"/>
    <x v="15985"/>
    <x v="8022"/>
    <n v="1354"/>
    <n v="1786"/>
    <b v="0"/>
    <b v="0"/>
    <b v="0"/>
  </r>
  <r>
    <x v="16222"/>
    <d v="2018-06-14T00:00:00"/>
    <x v="16162"/>
    <x v="305"/>
    <n v="10"/>
    <x v="7"/>
    <x v="216"/>
    <x v="15986"/>
    <x v="8023"/>
    <n v="1259"/>
    <n v="3060"/>
    <b v="0"/>
    <b v="0"/>
    <b v="0"/>
  </r>
  <r>
    <x v="16223"/>
    <d v="2018-06-14T00:00:00"/>
    <x v="16163"/>
    <x v="136"/>
    <n v="26"/>
    <x v="2"/>
    <x v="218"/>
    <x v="15987"/>
    <x v="2151"/>
    <n v="212"/>
    <n v="1375"/>
    <b v="0"/>
    <b v="0"/>
    <b v="0"/>
  </r>
  <r>
    <x v="16224"/>
    <d v="2018-06-14T00:00:00"/>
    <x v="16164"/>
    <x v="30"/>
    <n v="28"/>
    <x v="9"/>
    <x v="216"/>
    <x v="15988"/>
    <x v="8024"/>
    <n v="2887"/>
    <n v="7152"/>
    <b v="0"/>
    <b v="0"/>
    <b v="0"/>
  </r>
  <r>
    <x v="16225"/>
    <d v="2018-06-14T00:00:00"/>
    <x v="16165"/>
    <x v="1327"/>
    <n v="27"/>
    <x v="5"/>
    <x v="218"/>
    <x v="15989"/>
    <x v="8025"/>
    <n v="90"/>
    <n v="556"/>
    <b v="0"/>
    <b v="0"/>
    <b v="0"/>
  </r>
  <r>
    <x v="16226"/>
    <d v="2018-06-14T00:00:00"/>
    <x v="16166"/>
    <x v="626"/>
    <n v="24"/>
    <x v="1"/>
    <x v="217"/>
    <x v="15990"/>
    <x v="8026"/>
    <n v="217"/>
    <n v="597"/>
    <b v="0"/>
    <b v="0"/>
    <b v="0"/>
  </r>
  <r>
    <x v="16227"/>
    <d v="2018-06-14T00:00:00"/>
    <x v="16167"/>
    <x v="890"/>
    <n v="24"/>
    <x v="1"/>
    <x v="218"/>
    <x v="15991"/>
    <x v="1526"/>
    <n v="43"/>
    <n v="148"/>
    <b v="0"/>
    <b v="0"/>
    <b v="0"/>
  </r>
  <r>
    <x v="16228"/>
    <d v="2018-06-14T00:00:00"/>
    <x v="16168"/>
    <x v="19"/>
    <n v="10"/>
    <x v="7"/>
    <x v="216"/>
    <x v="15992"/>
    <x v="8027"/>
    <n v="762"/>
    <n v="531"/>
    <b v="0"/>
    <b v="0"/>
    <b v="0"/>
  </r>
  <r>
    <x v="16229"/>
    <d v="2018-06-14T00:00:00"/>
    <x v="16169"/>
    <x v="560"/>
    <n v="24"/>
    <x v="1"/>
    <x v="217"/>
    <x v="15993"/>
    <x v="569"/>
    <n v="46"/>
    <n v="24"/>
    <b v="0"/>
    <b v="0"/>
    <b v="0"/>
  </r>
  <r>
    <x v="16230"/>
    <d v="2018-06-14T00:00:00"/>
    <x v="16170"/>
    <x v="569"/>
    <n v="24"/>
    <x v="1"/>
    <x v="218"/>
    <x v="15994"/>
    <x v="923"/>
    <n v="49"/>
    <n v="6"/>
    <b v="0"/>
    <b v="0"/>
    <b v="0"/>
  </r>
  <r>
    <x v="16231"/>
    <d v="2018-06-14T00:00:00"/>
    <x v="16171"/>
    <x v="785"/>
    <n v="1"/>
    <x v="8"/>
    <x v="218"/>
    <x v="15995"/>
    <x v="2010"/>
    <n v="122"/>
    <n v="54"/>
    <b v="0"/>
    <b v="0"/>
    <b v="0"/>
  </r>
  <r>
    <x v="16232"/>
    <d v="2018-06-14T00:00:00"/>
    <x v="16172"/>
    <x v="120"/>
    <n v="24"/>
    <x v="1"/>
    <x v="218"/>
    <x v="15996"/>
    <x v="8028"/>
    <n v="1957"/>
    <n v="4009"/>
    <b v="0"/>
    <b v="0"/>
    <b v="0"/>
  </r>
  <r>
    <x v="16233"/>
    <d v="2018-06-14T00:00:00"/>
    <x v="16173"/>
    <x v="393"/>
    <n v="25"/>
    <x v="0"/>
    <x v="218"/>
    <x v="15997"/>
    <x v="1771"/>
    <n v="28"/>
    <n v="4"/>
    <b v="0"/>
    <b v="0"/>
    <b v="0"/>
  </r>
  <r>
    <x v="16234"/>
    <d v="2018-06-14T00:00:00"/>
    <x v="16174"/>
    <x v="322"/>
    <n v="24"/>
    <x v="1"/>
    <x v="216"/>
    <x v="15998"/>
    <x v="2550"/>
    <n v="235"/>
    <n v="339"/>
    <b v="0"/>
    <b v="0"/>
    <b v="0"/>
  </r>
  <r>
    <x v="16235"/>
    <d v="2018-06-14T00:00:00"/>
    <x v="16175"/>
    <x v="1383"/>
    <n v="25"/>
    <x v="0"/>
    <x v="218"/>
    <x v="15999"/>
    <x v="2800"/>
    <n v="38"/>
    <n v="16"/>
    <b v="0"/>
    <b v="0"/>
    <b v="0"/>
  </r>
  <r>
    <x v="16236"/>
    <d v="2018-06-14T00:00:00"/>
    <x v="16176"/>
    <x v="577"/>
    <n v="24"/>
    <x v="1"/>
    <x v="218"/>
    <x v="16000"/>
    <x v="134"/>
    <n v="81"/>
    <n v="27"/>
    <b v="0"/>
    <b v="0"/>
    <b v="0"/>
  </r>
  <r>
    <x v="16237"/>
    <d v="2018-06-14T00:00:00"/>
    <x v="16177"/>
    <x v="270"/>
    <n v="23"/>
    <x v="3"/>
    <x v="214"/>
    <x v="16001"/>
    <x v="8029"/>
    <n v="3006"/>
    <n v="8517"/>
    <b v="0"/>
    <b v="0"/>
    <b v="0"/>
  </r>
  <r>
    <x v="16238"/>
    <d v="2018-06-14T00:00:00"/>
    <x v="16178"/>
    <x v="1336"/>
    <n v="27"/>
    <x v="5"/>
    <x v="217"/>
    <x v="16002"/>
    <x v="2817"/>
    <n v="97"/>
    <n v="1296"/>
    <b v="0"/>
    <b v="0"/>
    <b v="0"/>
  </r>
  <r>
    <x v="16239"/>
    <d v="2018-06-14T00:00:00"/>
    <x v="16179"/>
    <x v="1399"/>
    <n v="24"/>
    <x v="1"/>
    <x v="218"/>
    <x v="16003"/>
    <x v="8030"/>
    <n v="246"/>
    <n v="1227"/>
    <b v="0"/>
    <b v="0"/>
    <b v="0"/>
  </r>
  <r>
    <x v="16240"/>
    <d v="2018-06-14T00:00:00"/>
    <x v="16180"/>
    <x v="1299"/>
    <n v="23"/>
    <x v="3"/>
    <x v="217"/>
    <x v="16004"/>
    <x v="8031"/>
    <n v="204"/>
    <n v="585"/>
    <b v="0"/>
    <b v="0"/>
    <b v="0"/>
  </r>
  <r>
    <x v="16241"/>
    <d v="2018-06-14T00:00:00"/>
    <x v="16181"/>
    <x v="363"/>
    <n v="22"/>
    <x v="4"/>
    <x v="217"/>
    <x v="16005"/>
    <x v="8032"/>
    <n v="1259"/>
    <n v="3478"/>
    <b v="0"/>
    <b v="0"/>
    <b v="0"/>
  </r>
  <r>
    <x v="16242"/>
    <d v="2018-06-14T00:00:00"/>
    <x v="16182"/>
    <x v="1242"/>
    <n v="24"/>
    <x v="1"/>
    <x v="217"/>
    <x v="16006"/>
    <x v="3238"/>
    <n v="195"/>
    <n v="73"/>
    <b v="0"/>
    <b v="0"/>
    <b v="0"/>
  </r>
  <r>
    <x v="16243"/>
    <d v="2018-06-14T00:00:00"/>
    <x v="16183"/>
    <x v="1274"/>
    <n v="24"/>
    <x v="1"/>
    <x v="216"/>
    <x v="16007"/>
    <x v="3894"/>
    <n v="177"/>
    <n v="241"/>
    <b v="0"/>
    <b v="0"/>
    <b v="0"/>
  </r>
  <r>
    <x v="16244"/>
    <d v="2018-06-14T00:00:00"/>
    <x v="16184"/>
    <x v="260"/>
    <n v="24"/>
    <x v="1"/>
    <x v="217"/>
    <x v="16008"/>
    <x v="8033"/>
    <n v="134"/>
    <n v="101"/>
    <b v="0"/>
    <b v="0"/>
    <b v="0"/>
  </r>
  <r>
    <x v="16245"/>
    <d v="2018-06-14T00:00:00"/>
    <x v="16185"/>
    <x v="1282"/>
    <n v="25"/>
    <x v="0"/>
    <x v="218"/>
    <x v="16009"/>
    <x v="8034"/>
    <n v="1913"/>
    <n v="2167"/>
    <b v="0"/>
    <b v="0"/>
    <b v="0"/>
  </r>
  <r>
    <x v="16246"/>
    <d v="2018-06-14T00:00:00"/>
    <x v="16186"/>
    <x v="173"/>
    <n v="24"/>
    <x v="1"/>
    <x v="218"/>
    <x v="16010"/>
    <x v="369"/>
    <n v="6"/>
    <n v="7"/>
    <b v="0"/>
    <b v="0"/>
    <b v="0"/>
  </r>
  <r>
    <x v="16247"/>
    <d v="2018-06-14T00:00:00"/>
    <x v="16187"/>
    <x v="189"/>
    <n v="24"/>
    <x v="1"/>
    <x v="218"/>
    <x v="16011"/>
    <x v="4013"/>
    <n v="225"/>
    <n v="56"/>
    <b v="0"/>
    <b v="0"/>
    <b v="0"/>
  </r>
  <r>
    <x v="16248"/>
    <d v="2018-06-14T00:00:00"/>
    <x v="16188"/>
    <x v="129"/>
    <n v="26"/>
    <x v="2"/>
    <x v="217"/>
    <x v="16012"/>
    <x v="8035"/>
    <n v="1703"/>
    <n v="2238"/>
    <b v="0"/>
    <b v="0"/>
    <b v="0"/>
  </r>
  <r>
    <x v="16249"/>
    <d v="2018-06-14T00:00:00"/>
    <x v="16189"/>
    <x v="38"/>
    <n v="23"/>
    <x v="3"/>
    <x v="217"/>
    <x v="16013"/>
    <x v="8036"/>
    <n v="2010"/>
    <n v="1927"/>
    <b v="0"/>
    <b v="0"/>
    <b v="0"/>
  </r>
  <r>
    <x v="16250"/>
    <d v="2018-06-14T00:00:00"/>
    <x v="16190"/>
    <x v="373"/>
    <n v="10"/>
    <x v="7"/>
    <x v="214"/>
    <x v="16014"/>
    <x v="8037"/>
    <n v="824"/>
    <n v="491"/>
    <b v="0"/>
    <b v="0"/>
    <b v="0"/>
  </r>
  <r>
    <x v="16251"/>
    <d v="2018-06-14T00:00:00"/>
    <x v="16191"/>
    <x v="647"/>
    <n v="23"/>
    <x v="3"/>
    <x v="218"/>
    <x v="16015"/>
    <x v="7808"/>
    <n v="64"/>
    <n v="94"/>
    <b v="0"/>
    <b v="0"/>
    <b v="0"/>
  </r>
  <r>
    <x v="16252"/>
    <d v="2018-06-14T00:00:00"/>
    <x v="16192"/>
    <x v="1390"/>
    <n v="22"/>
    <x v="4"/>
    <x v="218"/>
    <x v="901"/>
    <x v="784"/>
    <n v="86"/>
    <n v="25"/>
    <b v="0"/>
    <b v="0"/>
    <b v="0"/>
  </r>
  <r>
    <x v="16253"/>
    <d v="2018-06-14T00:00:00"/>
    <x v="16193"/>
    <x v="525"/>
    <n v="10"/>
    <x v="7"/>
    <x v="214"/>
    <x v="16016"/>
    <x v="8038"/>
    <n v="1175"/>
    <n v="3320"/>
    <b v="0"/>
    <b v="0"/>
    <b v="0"/>
  </r>
  <r>
    <x v="16254"/>
    <d v="2018-06-14T00:00:00"/>
    <x v="16194"/>
    <x v="1223"/>
    <n v="25"/>
    <x v="0"/>
    <x v="216"/>
    <x v="16017"/>
    <x v="520"/>
    <n v="100"/>
    <n v="34"/>
    <b v="0"/>
    <b v="0"/>
    <b v="0"/>
  </r>
  <r>
    <x v="16255"/>
    <d v="2018-06-14T00:00:00"/>
    <x v="16195"/>
    <x v="689"/>
    <n v="24"/>
    <x v="1"/>
    <x v="218"/>
    <x v="16018"/>
    <x v="8039"/>
    <n v="165"/>
    <n v="4168"/>
    <b v="0"/>
    <b v="0"/>
    <b v="0"/>
  </r>
  <r>
    <x v="16256"/>
    <d v="2018-06-14T00:00:00"/>
    <x v="16196"/>
    <x v="7"/>
    <n v="24"/>
    <x v="1"/>
    <x v="213"/>
    <x v="16019"/>
    <x v="8040"/>
    <n v="4181"/>
    <n v="6634"/>
    <b v="0"/>
    <b v="0"/>
    <b v="0"/>
  </r>
  <r>
    <x v="16257"/>
    <d v="2018-06-14T00:00:00"/>
    <x v="16197"/>
    <x v="187"/>
    <n v="17"/>
    <x v="10"/>
    <x v="218"/>
    <x v="16020"/>
    <x v="8041"/>
    <n v="552"/>
    <n v="1175"/>
    <b v="0"/>
    <b v="0"/>
    <b v="0"/>
  </r>
  <r>
    <x v="16258"/>
    <d v="2018-06-14T00:00:00"/>
    <x v="16198"/>
    <x v="216"/>
    <n v="1"/>
    <x v="8"/>
    <x v="216"/>
    <x v="16021"/>
    <x v="8042"/>
    <n v="60025"/>
    <n v="48740"/>
    <b v="0"/>
    <b v="0"/>
    <b v="0"/>
  </r>
  <r>
    <x v="16259"/>
    <d v="2018-06-14T00:00:00"/>
    <x v="16199"/>
    <x v="499"/>
    <n v="24"/>
    <x v="1"/>
    <x v="218"/>
    <x v="16022"/>
    <x v="8043"/>
    <n v="3762"/>
    <n v="30611"/>
    <b v="0"/>
    <b v="0"/>
    <b v="0"/>
  </r>
  <r>
    <x v="16260"/>
    <d v="2018-06-14T00:00:00"/>
    <x v="16200"/>
    <x v="723"/>
    <n v="24"/>
    <x v="1"/>
    <x v="218"/>
    <x v="16023"/>
    <x v="8044"/>
    <n v="14650"/>
    <n v="55735"/>
    <b v="0"/>
    <b v="0"/>
    <b v="0"/>
  </r>
  <r>
    <x v="16261"/>
    <d v="2018-06-14T00:00:00"/>
    <x v="16201"/>
    <x v="1418"/>
    <n v="24"/>
    <x v="1"/>
    <x v="216"/>
    <x v="16024"/>
    <x v="8045"/>
    <n v="3569"/>
    <n v="14606"/>
    <b v="0"/>
    <b v="0"/>
    <b v="0"/>
  </r>
  <r>
    <x v="16262"/>
    <d v="2018-06-14T00:00:00"/>
    <x v="16202"/>
    <x v="151"/>
    <n v="1"/>
    <x v="8"/>
    <x v="218"/>
    <x v="16025"/>
    <x v="8046"/>
    <n v="2520"/>
    <n v="3636"/>
    <b v="0"/>
    <b v="0"/>
    <b v="0"/>
  </r>
  <r>
    <x v="16263"/>
    <d v="2018-06-14T00:00:00"/>
    <x v="16203"/>
    <x v="439"/>
    <n v="24"/>
    <x v="1"/>
    <x v="218"/>
    <x v="16026"/>
    <x v="8047"/>
    <n v="1263"/>
    <n v="6143"/>
    <b v="0"/>
    <b v="0"/>
    <b v="0"/>
  </r>
  <r>
    <x v="16264"/>
    <d v="2018-06-14T00:00:00"/>
    <x v="16204"/>
    <x v="440"/>
    <n v="23"/>
    <x v="3"/>
    <x v="216"/>
    <x v="16027"/>
    <x v="8048"/>
    <n v="10068"/>
    <n v="28008"/>
    <b v="0"/>
    <b v="0"/>
    <b v="0"/>
  </r>
  <r>
    <x v="16265"/>
    <d v="2018-06-14T00:00:00"/>
    <x v="16205"/>
    <x v="1310"/>
    <n v="24"/>
    <x v="1"/>
    <x v="218"/>
    <x v="16028"/>
    <x v="8049"/>
    <n v="1116"/>
    <n v="1646"/>
    <b v="0"/>
    <b v="0"/>
    <b v="0"/>
  </r>
  <r>
    <x v="16266"/>
    <d v="2018-06-14T00:00:00"/>
    <x v="16206"/>
    <x v="482"/>
    <n v="10"/>
    <x v="7"/>
    <x v="218"/>
    <x v="16029"/>
    <x v="8050"/>
    <n v="5069"/>
    <n v="4212"/>
    <b v="0"/>
    <b v="0"/>
    <b v="0"/>
  </r>
  <r>
    <x v="16267"/>
    <d v="2018-06-14T00:00:00"/>
    <x v="16207"/>
    <x v="1419"/>
    <n v="1"/>
    <x v="8"/>
    <x v="217"/>
    <x v="16030"/>
    <x v="8051"/>
    <n v="3792"/>
    <n v="2007"/>
    <b v="0"/>
    <b v="0"/>
    <b v="0"/>
  </r>
  <r>
    <x v="16268"/>
    <d v="2018-06-14T00:00:00"/>
    <x v="16208"/>
    <x v="800"/>
    <n v="20"/>
    <x v="15"/>
    <x v="216"/>
    <x v="16031"/>
    <x v="8052"/>
    <n v="7011"/>
    <n v="10736"/>
    <b v="0"/>
    <b v="0"/>
    <b v="0"/>
  </r>
  <r>
    <x v="16269"/>
    <d v="2018-06-14T00:00:00"/>
    <x v="16209"/>
    <x v="251"/>
    <n v="10"/>
    <x v="7"/>
    <x v="215"/>
    <x v="16032"/>
    <x v="8053"/>
    <n v="10303"/>
    <n v="21731"/>
    <b v="0"/>
    <b v="0"/>
    <b v="0"/>
  </r>
  <r>
    <x v="16270"/>
    <d v="2018-06-14T00:00:00"/>
    <x v="16210"/>
    <x v="299"/>
    <n v="24"/>
    <x v="1"/>
    <x v="217"/>
    <x v="16033"/>
    <x v="8054"/>
    <n v="1643"/>
    <n v="6290"/>
    <b v="0"/>
    <b v="0"/>
    <b v="0"/>
  </r>
  <r>
    <x v="16271"/>
    <d v="2018-06-14T00:00:00"/>
    <x v="16211"/>
    <x v="4"/>
    <n v="24"/>
    <x v="1"/>
    <x v="218"/>
    <x v="16034"/>
    <x v="6231"/>
    <n v="397"/>
    <n v="224"/>
    <b v="0"/>
    <b v="0"/>
    <b v="0"/>
  </r>
  <r>
    <x v="16272"/>
    <d v="2018-06-14T00:00:00"/>
    <x v="16212"/>
    <x v="421"/>
    <n v="23"/>
    <x v="3"/>
    <x v="217"/>
    <x v="16035"/>
    <x v="8055"/>
    <n v="3213"/>
    <n v="14132"/>
    <b v="0"/>
    <b v="0"/>
    <b v="0"/>
  </r>
  <r>
    <x v="16273"/>
    <d v="2018-06-14T00:00:00"/>
    <x v="16213"/>
    <x v="418"/>
    <n v="22"/>
    <x v="4"/>
    <x v="218"/>
    <x v="16036"/>
    <x v="8056"/>
    <n v="1229"/>
    <n v="2194"/>
    <b v="0"/>
    <b v="0"/>
    <b v="0"/>
  </r>
  <r>
    <x v="16274"/>
    <d v="2018-06-14T00:00:00"/>
    <x v="16214"/>
    <x v="645"/>
    <n v="23"/>
    <x v="3"/>
    <x v="216"/>
    <x v="16037"/>
    <x v="8057"/>
    <n v="4677"/>
    <n v="7628"/>
    <b v="0"/>
    <b v="0"/>
    <b v="0"/>
  </r>
  <r>
    <x v="16275"/>
    <d v="2018-06-14T00:00:00"/>
    <x v="16215"/>
    <x v="1312"/>
    <n v="22"/>
    <x v="4"/>
    <x v="217"/>
    <x v="16038"/>
    <x v="8058"/>
    <n v="458"/>
    <n v="3462"/>
    <b v="0"/>
    <b v="0"/>
    <b v="0"/>
  </r>
  <r>
    <x v="16276"/>
    <d v="2018-06-14T00:00:00"/>
    <x v="16216"/>
    <x v="33"/>
    <n v="24"/>
    <x v="1"/>
    <x v="218"/>
    <x v="16039"/>
    <x v="5095"/>
    <n v="649"/>
    <n v="1221"/>
    <b v="0"/>
    <b v="0"/>
    <b v="0"/>
  </r>
  <r>
    <x v="16277"/>
    <d v="2018-06-14T00:00:00"/>
    <x v="16217"/>
    <x v="1104"/>
    <n v="10"/>
    <x v="7"/>
    <x v="218"/>
    <x v="10658"/>
    <x v="8059"/>
    <n v="247"/>
    <n v="579"/>
    <b v="0"/>
    <b v="0"/>
    <b v="0"/>
  </r>
  <r>
    <x v="16278"/>
    <d v="2018-06-14T00:00:00"/>
    <x v="16218"/>
    <x v="1190"/>
    <n v="10"/>
    <x v="7"/>
    <x v="216"/>
    <x v="16040"/>
    <x v="8060"/>
    <n v="2410"/>
    <n v="2297"/>
    <b v="0"/>
    <b v="0"/>
    <b v="0"/>
  </r>
  <r>
    <x v="16279"/>
    <d v="2018-06-14T00:00:00"/>
    <x v="16219"/>
    <x v="825"/>
    <n v="1"/>
    <x v="8"/>
    <x v="218"/>
    <x v="16041"/>
    <x v="8061"/>
    <n v="5508"/>
    <n v="12726"/>
    <b v="0"/>
    <b v="0"/>
    <b v="0"/>
  </r>
  <r>
    <x v="16280"/>
    <d v="2018-06-14T00:00:00"/>
    <x v="16220"/>
    <x v="1368"/>
    <n v="24"/>
    <x v="1"/>
    <x v="217"/>
    <x v="16042"/>
    <x v="7260"/>
    <n v="454"/>
    <n v="420"/>
    <b v="0"/>
    <b v="0"/>
    <b v="0"/>
  </r>
  <r>
    <x v="16281"/>
    <d v="2018-06-14T00:00:00"/>
    <x v="16221"/>
    <x v="513"/>
    <n v="24"/>
    <x v="1"/>
    <x v="218"/>
    <x v="16043"/>
    <x v="8062"/>
    <n v="489"/>
    <n v="469"/>
    <b v="0"/>
    <b v="0"/>
    <b v="0"/>
  </r>
  <r>
    <x v="16282"/>
    <d v="2018-06-14T00:00:00"/>
    <x v="16222"/>
    <x v="1260"/>
    <n v="24"/>
    <x v="1"/>
    <x v="218"/>
    <x v="16044"/>
    <x v="8063"/>
    <n v="472"/>
    <n v="963"/>
    <b v="0"/>
    <b v="0"/>
    <b v="0"/>
  </r>
  <r>
    <x v="16283"/>
    <d v="2018-06-14T00:00:00"/>
    <x v="16223"/>
    <x v="1303"/>
    <n v="1"/>
    <x v="8"/>
    <x v="218"/>
    <x v="16045"/>
    <x v="8064"/>
    <n v="612"/>
    <n v="2716"/>
    <b v="0"/>
    <b v="0"/>
    <b v="0"/>
  </r>
  <r>
    <x v="16284"/>
    <d v="2018-06-14T00:00:00"/>
    <x v="16224"/>
    <x v="257"/>
    <n v="10"/>
    <x v="7"/>
    <x v="218"/>
    <x v="16046"/>
    <x v="8065"/>
    <n v="126"/>
    <n v="108"/>
    <b v="0"/>
    <b v="0"/>
    <b v="0"/>
  </r>
  <r>
    <x v="16285"/>
    <d v="2018-06-14T00:00:00"/>
    <x v="16225"/>
    <x v="82"/>
    <n v="23"/>
    <x v="3"/>
    <x v="218"/>
    <x v="16047"/>
    <x v="8066"/>
    <n v="393"/>
    <n v="2107"/>
    <b v="0"/>
    <b v="0"/>
    <b v="0"/>
  </r>
  <r>
    <x v="16286"/>
    <d v="2018-06-14T00:00:00"/>
    <x v="16226"/>
    <x v="343"/>
    <n v="22"/>
    <x v="4"/>
    <x v="216"/>
    <x v="16048"/>
    <x v="8067"/>
    <n v="5557"/>
    <n v="2789"/>
    <b v="0"/>
    <b v="0"/>
    <b v="0"/>
  </r>
  <r>
    <x v="16287"/>
    <d v="2018-06-14T00:00:00"/>
    <x v="16227"/>
    <x v="64"/>
    <n v="22"/>
    <x v="4"/>
    <x v="218"/>
    <x v="16049"/>
    <x v="4124"/>
    <n v="190"/>
    <n v="106"/>
    <b v="0"/>
    <b v="0"/>
    <b v="0"/>
  </r>
  <r>
    <x v="16288"/>
    <d v="2018-06-14T00:00:00"/>
    <x v="16228"/>
    <x v="955"/>
    <n v="23"/>
    <x v="3"/>
    <x v="217"/>
    <x v="16050"/>
    <x v="8068"/>
    <n v="864"/>
    <n v="6230"/>
    <b v="0"/>
    <b v="0"/>
    <b v="0"/>
  </r>
  <r>
    <x v="16289"/>
    <d v="2018-06-14T00:00:00"/>
    <x v="16229"/>
    <x v="44"/>
    <n v="24"/>
    <x v="1"/>
    <x v="218"/>
    <x v="16051"/>
    <x v="5851"/>
    <n v="435"/>
    <n v="165"/>
    <b v="0"/>
    <b v="0"/>
    <b v="0"/>
  </r>
  <r>
    <x v="16290"/>
    <d v="2018-06-14T00:00:00"/>
    <x v="16230"/>
    <x v="312"/>
    <n v="24"/>
    <x v="1"/>
    <x v="216"/>
    <x v="16052"/>
    <x v="8069"/>
    <n v="862"/>
    <n v="155"/>
    <b v="0"/>
    <b v="0"/>
    <b v="0"/>
  </r>
  <r>
    <x v="16291"/>
    <d v="2018-06-14T00:00:00"/>
    <x v="16231"/>
    <x v="263"/>
    <n v="23"/>
    <x v="3"/>
    <x v="218"/>
    <x v="16053"/>
    <x v="8070"/>
    <n v="439"/>
    <n v="1713"/>
    <b v="0"/>
    <b v="0"/>
    <b v="0"/>
  </r>
  <r>
    <x v="16292"/>
    <d v="2018-06-14T00:00:00"/>
    <x v="16232"/>
    <x v="15"/>
    <n v="24"/>
    <x v="1"/>
    <x v="218"/>
    <x v="16054"/>
    <x v="6363"/>
    <n v="329"/>
    <n v="267"/>
    <b v="0"/>
    <b v="0"/>
    <b v="0"/>
  </r>
  <r>
    <x v="16293"/>
    <d v="2018-06-14T00:00:00"/>
    <x v="16233"/>
    <x v="1380"/>
    <n v="22"/>
    <x v="4"/>
    <x v="218"/>
    <x v="16055"/>
    <x v="2799"/>
    <n v="95"/>
    <n v="52"/>
    <b v="0"/>
    <b v="0"/>
    <b v="0"/>
  </r>
  <r>
    <x v="16294"/>
    <d v="2018-06-14T00:00:00"/>
    <x v="16234"/>
    <x v="50"/>
    <n v="24"/>
    <x v="1"/>
    <x v="218"/>
    <x v="16056"/>
    <x v="606"/>
    <n v="291"/>
    <n v="285"/>
    <b v="0"/>
    <b v="0"/>
    <b v="0"/>
  </r>
  <r>
    <x v="16295"/>
    <d v="2018-06-14T00:00:00"/>
    <x v="16235"/>
    <x v="1357"/>
    <n v="22"/>
    <x v="4"/>
    <x v="218"/>
    <x v="16057"/>
    <x v="8071"/>
    <n v="101"/>
    <n v="609"/>
    <b v="0"/>
    <b v="0"/>
    <b v="0"/>
  </r>
  <r>
    <x v="16296"/>
    <d v="2018-06-14T00:00:00"/>
    <x v="16236"/>
    <x v="639"/>
    <n v="24"/>
    <x v="1"/>
    <x v="217"/>
    <x v="16058"/>
    <x v="8072"/>
    <n v="2579"/>
    <n v="1250"/>
    <b v="0"/>
    <b v="0"/>
    <b v="0"/>
  </r>
  <r>
    <x v="16297"/>
    <d v="2018-06-14T00:00:00"/>
    <x v="16237"/>
    <x v="32"/>
    <n v="25"/>
    <x v="0"/>
    <x v="217"/>
    <x v="16059"/>
    <x v="282"/>
    <n v="185"/>
    <n v="73"/>
    <b v="0"/>
    <b v="0"/>
    <b v="0"/>
  </r>
  <r>
    <x v="16298"/>
    <d v="2018-06-14T00:00:00"/>
    <x v="16238"/>
    <x v="394"/>
    <n v="23"/>
    <x v="3"/>
    <x v="216"/>
    <x v="16060"/>
    <x v="7204"/>
    <n v="1304"/>
    <n v="1340"/>
    <b v="0"/>
    <b v="0"/>
    <b v="0"/>
  </r>
  <r>
    <x v="16299"/>
    <d v="2018-06-14T00:00:00"/>
    <x v="16239"/>
    <x v="437"/>
    <n v="24"/>
    <x v="1"/>
    <x v="218"/>
    <x v="16061"/>
    <x v="8073"/>
    <n v="57"/>
    <n v="556"/>
    <b v="0"/>
    <b v="0"/>
    <b v="0"/>
  </r>
  <r>
    <x v="16300"/>
    <d v="2018-06-14T00:00:00"/>
    <x v="16240"/>
    <x v="1"/>
    <n v="43"/>
    <x v="6"/>
    <x v="218"/>
    <x v="16062"/>
    <x v="8074"/>
    <n v="1403"/>
    <n v="898"/>
    <b v="0"/>
    <b v="0"/>
    <b v="0"/>
  </r>
  <r>
    <x v="16301"/>
    <d v="2018-06-14T00:00:00"/>
    <x v="16241"/>
    <x v="162"/>
    <n v="22"/>
    <x v="4"/>
    <x v="218"/>
    <x v="16063"/>
    <x v="8075"/>
    <n v="183"/>
    <n v="834"/>
    <b v="0"/>
    <b v="0"/>
    <b v="0"/>
  </r>
  <r>
    <x v="16302"/>
    <d v="2018-06-14T00:00:00"/>
    <x v="16242"/>
    <x v="858"/>
    <n v="23"/>
    <x v="3"/>
    <x v="218"/>
    <x v="16064"/>
    <x v="8076"/>
    <n v="404"/>
    <n v="196"/>
    <b v="0"/>
    <b v="0"/>
    <b v="0"/>
  </r>
  <r>
    <x v="16303"/>
    <d v="2018-06-14T00:00:00"/>
    <x v="16243"/>
    <x v="488"/>
    <n v="24"/>
    <x v="1"/>
    <x v="218"/>
    <x v="16065"/>
    <x v="832"/>
    <n v="478"/>
    <n v="1428"/>
    <b v="0"/>
    <b v="0"/>
    <b v="0"/>
  </r>
  <r>
    <x v="16304"/>
    <d v="2018-06-14T00:00:00"/>
    <x v="16244"/>
    <x v="62"/>
    <n v="24"/>
    <x v="1"/>
    <x v="218"/>
    <x v="16066"/>
    <x v="1741"/>
    <n v="453"/>
    <n v="697"/>
    <b v="0"/>
    <b v="0"/>
    <b v="0"/>
  </r>
  <r>
    <x v="16305"/>
    <d v="2018-06-14T00:00:00"/>
    <x v="16245"/>
    <x v="45"/>
    <n v="24"/>
    <x v="1"/>
    <x v="218"/>
    <x v="16067"/>
    <x v="2630"/>
    <n v="115"/>
    <n v="65"/>
    <b v="0"/>
    <b v="0"/>
    <b v="0"/>
  </r>
  <r>
    <x v="16306"/>
    <d v="2018-06-14T00:00:00"/>
    <x v="16246"/>
    <x v="1404"/>
    <n v="24"/>
    <x v="1"/>
    <x v="215"/>
    <x v="16068"/>
    <x v="8077"/>
    <n v="1609"/>
    <n v="1205"/>
    <b v="0"/>
    <b v="0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9DF3AC-3194-4256-A739-C2C44150A58F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14">
    <pivotField dataField="1"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7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video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F53717-ED60-4A28-B6EE-94434E70531C}" name="PivotTable9" cacheId="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C14" firstHeaderRow="0" firstDataRow="1" firstDataCol="1"/>
  <pivotFields count="17">
    <pivotField showAll="0"/>
    <pivotField numFmtId="165" showAll="0"/>
    <pivotField showAll="0"/>
    <pivotField axis="axisRow" showAll="0" measureFilter="1" sortType="descending">
      <items count="1421">
        <item x="817"/>
        <item x="279"/>
        <item x="595"/>
        <item x="509"/>
        <item x="431"/>
        <item x="853"/>
        <item x="396"/>
        <item x="334"/>
        <item x="285"/>
        <item x="348"/>
        <item x="478"/>
        <item x="1230"/>
        <item x="769"/>
        <item x="1350"/>
        <item x="1053"/>
        <item x="198"/>
        <item x="250"/>
        <item x="872"/>
        <item x="737"/>
        <item x="1345"/>
        <item x="1087"/>
        <item x="750"/>
        <item x="145"/>
        <item x="399"/>
        <item x="143"/>
        <item x="1036"/>
        <item x="1127"/>
        <item x="100"/>
        <item x="383"/>
        <item x="1236"/>
        <item x="421"/>
        <item x="1276"/>
        <item x="103"/>
        <item x="1194"/>
        <item x="724"/>
        <item x="1314"/>
        <item x="1291"/>
        <item x="1411"/>
        <item x="139"/>
        <item x="0"/>
        <item x="211"/>
        <item x="289"/>
        <item x="64"/>
        <item x="309"/>
        <item x="360"/>
        <item x="1073"/>
        <item x="689"/>
        <item x="29"/>
        <item x="373"/>
        <item x="1365"/>
        <item x="761"/>
        <item x="1068"/>
        <item x="603"/>
        <item x="887"/>
        <item x="1231"/>
        <item x="633"/>
        <item x="1286"/>
        <item x="1029"/>
        <item x="774"/>
        <item x="375"/>
        <item x="1299"/>
        <item x="371"/>
        <item x="1086"/>
        <item x="1192"/>
        <item x="506"/>
        <item x="943"/>
        <item x="910"/>
        <item x="964"/>
        <item x="480"/>
        <item x="863"/>
        <item x="98"/>
        <item x="1399"/>
        <item x="498"/>
        <item x="959"/>
        <item x="492"/>
        <item x="1395"/>
        <item x="227"/>
        <item x="1394"/>
        <item x="318"/>
        <item x="645"/>
        <item x="1250"/>
        <item x="205"/>
        <item x="614"/>
        <item x="113"/>
        <item x="462"/>
        <item x="49"/>
        <item x="466"/>
        <item x="364"/>
        <item x="503"/>
        <item x="1363"/>
        <item x="507"/>
        <item x="666"/>
        <item x="753"/>
        <item x="831"/>
        <item x="529"/>
        <item x="725"/>
        <item x="717"/>
        <item x="719"/>
        <item x="106"/>
        <item x="16"/>
        <item x="111"/>
        <item x="765"/>
        <item x="434"/>
        <item x="1361"/>
        <item x="909"/>
        <item x="442"/>
        <item x="10"/>
        <item x="1191"/>
        <item x="102"/>
        <item x="1119"/>
        <item x="1083"/>
        <item x="11"/>
        <item x="730"/>
        <item x="809"/>
        <item x="535"/>
        <item x="1100"/>
        <item x="880"/>
        <item x="1004"/>
        <item x="1297"/>
        <item x="314"/>
        <item x="308"/>
        <item x="528"/>
        <item x="1234"/>
        <item x="1218"/>
        <item x="540"/>
        <item x="1273"/>
        <item x="723"/>
        <item x="387"/>
        <item x="324"/>
        <item x="1227"/>
        <item x="1077"/>
        <item x="246"/>
        <item x="678"/>
        <item x="470"/>
        <item x="545"/>
        <item x="1122"/>
        <item x="1146"/>
        <item x="1222"/>
        <item x="223"/>
        <item x="1035"/>
        <item x="288"/>
        <item x="539"/>
        <item x="1189"/>
        <item x="163"/>
        <item x="968"/>
        <item x="966"/>
        <item x="368"/>
        <item x="126"/>
        <item x="1285"/>
        <item x="65"/>
        <item x="881"/>
        <item x="380"/>
        <item x="284"/>
        <item x="969"/>
        <item x="1196"/>
        <item x="1020"/>
        <item x="1376"/>
        <item x="691"/>
        <item x="712"/>
        <item x="882"/>
        <item x="1008"/>
        <item x="1159"/>
        <item x="1145"/>
        <item x="448"/>
        <item x="648"/>
        <item x="6"/>
        <item x="497"/>
        <item x="567"/>
        <item x="1151"/>
        <item x="662"/>
        <item x="239"/>
        <item x="1034"/>
        <item x="14"/>
        <item x="1098"/>
        <item x="494"/>
        <item x="949"/>
        <item x="1305"/>
        <item x="1370"/>
        <item x="1166"/>
        <item x="823"/>
        <item x="13"/>
        <item x="1269"/>
        <item x="428"/>
        <item x="752"/>
        <item x="1071"/>
        <item x="46"/>
        <item x="1372"/>
        <item x="652"/>
        <item x="70"/>
        <item x="1348"/>
        <item x="1338"/>
        <item x="281"/>
        <item x="293"/>
        <item x="706"/>
        <item x="85"/>
        <item x="851"/>
        <item x="772"/>
        <item x="1355"/>
        <item x="815"/>
        <item x="746"/>
        <item x="1015"/>
        <item x="738"/>
        <item x="538"/>
        <item x="1168"/>
        <item x="75"/>
        <item x="112"/>
        <item x="781"/>
        <item x="1298"/>
        <item x="1173"/>
        <item x="493"/>
        <item x="407"/>
        <item x="1367"/>
        <item x="1351"/>
        <item x="504"/>
        <item x="81"/>
        <item x="110"/>
        <item x="1089"/>
        <item x="1135"/>
        <item x="1021"/>
        <item x="1193"/>
        <item x="152"/>
        <item x="927"/>
        <item x="942"/>
        <item x="983"/>
        <item x="86"/>
        <item x="1070"/>
        <item x="427"/>
        <item x="140"/>
        <item x="846"/>
        <item x="158"/>
        <item x="945"/>
        <item x="155"/>
        <item x="800"/>
        <item x="687"/>
        <item x="1126"/>
        <item x="617"/>
        <item x="321"/>
        <item x="219"/>
        <item x="1085"/>
        <item x="123"/>
        <item x="1274"/>
        <item x="602"/>
        <item x="235"/>
        <item x="1007"/>
        <item x="386"/>
        <item x="325"/>
        <item x="1389"/>
        <item x="313"/>
        <item x="1349"/>
        <item x="1209"/>
        <item x="797"/>
        <item x="268"/>
        <item x="1221"/>
        <item x="536"/>
        <item x="911"/>
        <item x="991"/>
        <item x="1113"/>
        <item x="423"/>
        <item x="658"/>
        <item x="170"/>
        <item x="967"/>
        <item x="1354"/>
        <item x="599"/>
        <item x="1106"/>
        <item x="641"/>
        <item x="1154"/>
        <item x="653"/>
        <item x="413"/>
        <item x="565"/>
        <item x="1293"/>
        <item x="157"/>
        <item x="1216"/>
        <item x="1210"/>
        <item x="759"/>
        <item x="857"/>
        <item x="767"/>
        <item x="292"/>
        <item x="1180"/>
        <item x="216"/>
        <item x="513"/>
        <item x="1359"/>
        <item x="1143"/>
        <item x="256"/>
        <item x="940"/>
        <item x="786"/>
        <item x="825"/>
        <item x="519"/>
        <item x="557"/>
        <item x="336"/>
        <item x="526"/>
        <item x="1288"/>
        <item x="1187"/>
        <item x="612"/>
        <item x="290"/>
        <item x="21"/>
        <item x="226"/>
        <item x="437"/>
        <item x="901"/>
        <item x="505"/>
        <item x="508"/>
        <item x="1171"/>
        <item x="1205"/>
        <item x="694"/>
        <item x="988"/>
        <item x="183"/>
        <item x="570"/>
        <item x="647"/>
        <item x="941"/>
        <item x="160"/>
        <item x="516"/>
        <item x="1378"/>
        <item x="1328"/>
        <item x="249"/>
        <item x="172"/>
        <item x="1360"/>
        <item x="1137"/>
        <item x="432"/>
        <item x="97"/>
        <item x="1163"/>
        <item x="1271"/>
        <item x="663"/>
        <item x="1254"/>
        <item x="245"/>
        <item x="1186"/>
        <item x="1136"/>
        <item x="159"/>
        <item x="1310"/>
        <item x="232"/>
        <item x="637"/>
        <item x="8"/>
        <item x="27"/>
        <item x="50"/>
        <item x="1387"/>
        <item x="474"/>
        <item x="459"/>
        <item x="989"/>
        <item x="524"/>
        <item x="1309"/>
        <item x="805"/>
        <item x="923"/>
        <item x="913"/>
        <item x="561"/>
        <item x="326"/>
        <item x="577"/>
        <item x="47"/>
        <item x="575"/>
        <item x="405"/>
        <item x="436"/>
        <item x="57"/>
        <item x="1352"/>
        <item x="792"/>
        <item x="600"/>
        <item x="1416"/>
        <item x="917"/>
        <item x="773"/>
        <item x="848"/>
        <item x="791"/>
        <item x="952"/>
        <item x="579"/>
        <item x="558"/>
        <item x="312"/>
        <item x="38"/>
        <item x="1079"/>
        <item x="54"/>
        <item x="490"/>
        <item x="464"/>
        <item x="323"/>
        <item x="33"/>
        <item x="488"/>
        <item x="1243"/>
        <item x="1164"/>
        <item x="944"/>
        <item x="916"/>
        <item x="482"/>
        <item x="486"/>
        <item x="732"/>
        <item x="224"/>
        <item x="34"/>
        <item x="1275"/>
        <item x="1105"/>
        <item x="153"/>
        <item x="547"/>
        <item x="703"/>
        <item x="1182"/>
        <item x="361"/>
        <item x="485"/>
        <item x="660"/>
        <item x="998"/>
        <item x="146"/>
        <item x="607"/>
        <item x="729"/>
        <item x="247"/>
        <item x="1133"/>
        <item x="499"/>
        <item x="282"/>
        <item x="1207"/>
        <item x="904"/>
        <item x="491"/>
        <item x="343"/>
        <item x="1220"/>
        <item x="1324"/>
        <item x="1217"/>
        <item x="195"/>
        <item x="1336"/>
        <item x="866"/>
        <item x="340"/>
        <item x="1301"/>
        <item x="859"/>
        <item x="776"/>
        <item x="1347"/>
        <item x="758"/>
        <item x="1320"/>
        <item x="310"/>
        <item x="40"/>
        <item x="960"/>
        <item x="1337"/>
        <item x="710"/>
        <item x="1201"/>
        <item x="542"/>
        <item x="1383"/>
        <item x="892"/>
        <item x="135"/>
        <item x="699"/>
        <item x="900"/>
        <item x="1092"/>
        <item x="1302"/>
        <item x="806"/>
        <item x="1322"/>
        <item x="1027"/>
        <item x="1110"/>
        <item x="440"/>
        <item x="628"/>
        <item x="1139"/>
        <item x="878"/>
        <item x="394"/>
        <item x="398"/>
        <item x="972"/>
        <item x="682"/>
        <item x="481"/>
        <item x="1219"/>
        <item x="905"/>
        <item x="174"/>
        <item x="402"/>
        <item x="631"/>
        <item x="338"/>
        <item x="1058"/>
        <item x="819"/>
        <item x="390"/>
        <item x="740"/>
        <item x="210"/>
        <item x="1165"/>
        <item x="811"/>
        <item x="337"/>
        <item x="280"/>
        <item x="5"/>
        <item x="294"/>
        <item x="1329"/>
        <item x="726"/>
        <item x="1059"/>
        <item x="409"/>
        <item x="1366"/>
        <item x="415"/>
        <item x="1406"/>
        <item x="1294"/>
        <item x="1064"/>
        <item x="271"/>
        <item x="838"/>
        <item x="1402"/>
        <item x="1028"/>
        <item x="1197"/>
        <item x="278"/>
        <item x="39"/>
        <item x="150"/>
        <item x="1199"/>
        <item x="400"/>
        <item x="1379"/>
        <item x="80"/>
        <item x="855"/>
        <item x="455"/>
        <item x="1181"/>
        <item x="956"/>
        <item x="374"/>
        <item x="856"/>
        <item x="176"/>
        <item x="328"/>
        <item x="810"/>
        <item x="240"/>
        <item x="451"/>
        <item x="646"/>
        <item x="330"/>
        <item x="517"/>
        <item x="333"/>
        <item x="521"/>
        <item x="936"/>
        <item x="1156"/>
        <item x="78"/>
        <item x="1319"/>
        <item x="67"/>
        <item x="948"/>
        <item x="951"/>
        <item x="804"/>
        <item x="552"/>
        <item x="379"/>
        <item x="783"/>
        <item x="1344"/>
        <item x="530"/>
        <item x="1249"/>
        <item x="425"/>
        <item x="438"/>
        <item x="582"/>
        <item x="982"/>
        <item x="850"/>
        <item x="1152"/>
        <item x="109"/>
        <item x="802"/>
        <item x="933"/>
        <item x="826"/>
        <item x="762"/>
        <item x="270"/>
        <item x="426"/>
        <item x="1023"/>
        <item x="243"/>
        <item x="1204"/>
        <item x="518"/>
        <item x="1284"/>
        <item x="350"/>
        <item x="833"/>
        <item x="306"/>
        <item x="401"/>
        <item x="1313"/>
        <item x="894"/>
        <item x="156"/>
        <item x="349"/>
        <item x="643"/>
        <item x="91"/>
        <item x="1031"/>
        <item x="1241"/>
        <item x="963"/>
        <item x="1417"/>
        <item x="412"/>
        <item x="842"/>
        <item x="584"/>
        <item x="613"/>
        <item x="1158"/>
        <item x="1215"/>
        <item x="860"/>
        <item x="650"/>
        <item x="1069"/>
        <item x="1063"/>
        <item x="996"/>
        <item x="1262"/>
        <item x="885"/>
        <item x="1401"/>
        <item x="515"/>
        <item x="1272"/>
        <item x="411"/>
        <item x="985"/>
        <item x="1235"/>
        <item x="734"/>
        <item x="272"/>
        <item x="502"/>
        <item x="937"/>
        <item x="208"/>
        <item x="212"/>
        <item x="722"/>
        <item x="589"/>
        <item x="1280"/>
        <item x="192"/>
        <item x="1300"/>
        <item x="919"/>
        <item x="1114"/>
        <item x="96"/>
        <item x="514"/>
        <item x="554"/>
        <item x="939"/>
        <item x="254"/>
        <item x="875"/>
        <item x="908"/>
        <item x="391"/>
        <item x="735"/>
        <item x="275"/>
        <item x="121"/>
        <item x="1078"/>
        <item x="1311"/>
        <item x="713"/>
        <item x="222"/>
        <item x="621"/>
        <item x="870"/>
        <item x="456"/>
        <item x="1074"/>
        <item x="1170"/>
        <item x="1246"/>
        <item x="669"/>
        <item x="629"/>
        <item x="1206"/>
        <item x="976"/>
        <item x="604"/>
        <item x="179"/>
        <item x="644"/>
        <item x="180"/>
        <item x="915"/>
        <item x="642"/>
        <item x="367"/>
        <item x="1316"/>
        <item x="510"/>
        <item x="957"/>
        <item x="461"/>
        <item x="1296"/>
        <item x="1022"/>
        <item x="675"/>
        <item x="902"/>
        <item x="1258"/>
        <item x="962"/>
        <item x="31"/>
        <item x="711"/>
        <item x="22"/>
        <item x="389"/>
        <item x="296"/>
        <item x="69"/>
        <item x="1339"/>
        <item x="938"/>
        <item x="636"/>
        <item x="606"/>
        <item x="1107"/>
        <item x="188"/>
        <item x="316"/>
        <item x="107"/>
        <item x="147"/>
        <item x="541"/>
        <item x="597"/>
        <item x="926"/>
        <item x="665"/>
        <item x="116"/>
        <item x="35"/>
        <item x="1043"/>
        <item x="788"/>
        <item x="751"/>
        <item x="934"/>
        <item x="133"/>
        <item x="598"/>
        <item x="228"/>
        <item x="1000"/>
        <item x="1048"/>
        <item x="352"/>
        <item x="1101"/>
        <item x="200"/>
        <item x="20"/>
        <item x="1056"/>
        <item x="569"/>
        <item x="890"/>
        <item x="903"/>
        <item x="419"/>
        <item x="356"/>
        <item x="756"/>
        <item x="202"/>
        <item x="564"/>
        <item x="191"/>
        <item x="718"/>
        <item x="593"/>
        <item x="586"/>
        <item x="1090"/>
        <item x="62"/>
        <item x="1237"/>
        <item x="608"/>
        <item x="511"/>
        <item x="906"/>
        <item x="295"/>
        <item x="692"/>
        <item x="1225"/>
        <item x="981"/>
        <item x="591"/>
        <item x="1039"/>
        <item x="562"/>
        <item x="1211"/>
        <item x="551"/>
        <item x="1144"/>
        <item x="1091"/>
        <item x="1049"/>
        <item x="372"/>
        <item x="667"/>
        <item x="363"/>
        <item x="79"/>
        <item x="89"/>
        <item x="406"/>
        <item x="1013"/>
        <item x="206"/>
        <item x="277"/>
        <item x="1185"/>
        <item x="384"/>
        <item x="260"/>
        <item x="638"/>
        <item x="473"/>
        <item x="651"/>
        <item x="884"/>
        <item x="760"/>
        <item x="843"/>
        <item x="680"/>
        <item x="775"/>
        <item x="417"/>
        <item x="1017"/>
        <item x="635"/>
        <item x="865"/>
        <item x="574"/>
        <item x="1407"/>
        <item x="154"/>
        <item x="58"/>
        <item x="418"/>
        <item x="165"/>
        <item x="768"/>
        <item x="1104"/>
        <item x="388"/>
        <item x="420"/>
        <item x="42"/>
        <item x="1066"/>
        <item x="1318"/>
        <item x="88"/>
        <item x="830"/>
        <item x="1037"/>
        <item x="114"/>
        <item x="720"/>
        <item x="196"/>
        <item x="997"/>
        <item x="1385"/>
        <item x="197"/>
        <item x="784"/>
        <item x="166"/>
        <item x="1096"/>
        <item x="824"/>
        <item x="605"/>
        <item x="1228"/>
        <item x="395"/>
        <item x="416"/>
        <item x="1009"/>
        <item x="1333"/>
        <item x="553"/>
        <item x="1176"/>
        <item x="1327"/>
        <item x="1030"/>
        <item x="782"/>
        <item x="549"/>
        <item x="1051"/>
        <item x="862"/>
        <item x="548"/>
        <item x="922"/>
        <item x="840"/>
        <item x="341"/>
        <item x="452"/>
        <item x="500"/>
        <item x="342"/>
        <item x="546"/>
        <item x="234"/>
        <item x="681"/>
        <item x="2"/>
        <item x="803"/>
        <item x="661"/>
        <item x="231"/>
        <item x="818"/>
        <item x="659"/>
        <item x="1282"/>
        <item x="590"/>
        <item x="1042"/>
        <item x="76"/>
        <item x="1265"/>
        <item x="731"/>
        <item x="568"/>
        <item x="813"/>
        <item x="974"/>
        <item x="445"/>
        <item x="255"/>
        <item x="615"/>
        <item x="131"/>
        <item x="298"/>
        <item x="283"/>
        <item x="832"/>
        <item x="262"/>
        <item x="1179"/>
        <item x="1371"/>
        <item x="790"/>
        <item x="167"/>
        <item x="1103"/>
        <item x="1292"/>
        <item x="560"/>
        <item x="136"/>
        <item x="700"/>
        <item x="353"/>
        <item x="453"/>
        <item x="241"/>
        <item x="1208"/>
        <item x="130"/>
        <item x="63"/>
        <item x="1161"/>
        <item x="365"/>
        <item x="844"/>
        <item x="1386"/>
        <item x="148"/>
        <item x="3"/>
        <item x="257"/>
        <item x="701"/>
        <item x="684"/>
        <item x="376"/>
        <item x="217"/>
        <item x="48"/>
        <item x="472"/>
        <item x="171"/>
        <item x="24"/>
        <item x="297"/>
        <item x="619"/>
        <item x="834"/>
        <item x="1024"/>
        <item x="874"/>
        <item x="1307"/>
        <item x="533"/>
        <item x="1304"/>
        <item x="1075"/>
        <item x="1155"/>
        <item x="169"/>
        <item x="640"/>
        <item x="993"/>
        <item x="763"/>
        <item x="898"/>
        <item x="1129"/>
        <item x="796"/>
        <item x="1094"/>
        <item x="1132"/>
        <item x="1148"/>
        <item x="556"/>
        <item x="302"/>
        <item x="845"/>
        <item x="1283"/>
        <item x="883"/>
        <item x="362"/>
        <item x="1012"/>
        <item x="345"/>
        <item x="346"/>
        <item x="891"/>
        <item x="686"/>
        <item x="1362"/>
        <item x="512"/>
        <item x="992"/>
        <item x="799"/>
        <item x="1167"/>
        <item x="23"/>
        <item x="1261"/>
        <item x="53"/>
        <item x="1128"/>
        <item x="1116"/>
        <item x="1084"/>
        <item x="757"/>
        <item x="676"/>
        <item x="468"/>
        <item x="444"/>
        <item x="450"/>
        <item x="1123"/>
        <item x="953"/>
        <item x="1229"/>
        <item x="18"/>
        <item x="632"/>
        <item x="563"/>
        <item x="1054"/>
        <item x="1279"/>
        <item x="978"/>
        <item x="839"/>
        <item x="1072"/>
        <item x="970"/>
        <item x="728"/>
        <item x="566"/>
        <item x="837"/>
        <item x="477"/>
        <item x="1062"/>
        <item x="704"/>
        <item x="1060"/>
        <item x="1052"/>
        <item x="1259"/>
        <item x="876"/>
        <item x="672"/>
        <item x="366"/>
        <item x="1118"/>
        <item x="101"/>
        <item x="248"/>
        <item x="1303"/>
        <item x="1287"/>
        <item x="266"/>
        <item x="578"/>
        <item x="213"/>
        <item x="1141"/>
        <item x="370"/>
        <item x="580"/>
        <item x="15"/>
        <item x="1232"/>
        <item x="1238"/>
        <item x="479"/>
        <item x="392"/>
        <item x="1306"/>
        <item x="1040"/>
        <item x="1393"/>
        <item x="483"/>
        <item x="1255"/>
        <item x="1044"/>
        <item x="794"/>
        <item x="1357"/>
        <item x="1130"/>
        <item x="954"/>
        <item x="668"/>
        <item x="463"/>
        <item x="429"/>
        <item x="808"/>
        <item x="1006"/>
        <item x="965"/>
        <item x="1247"/>
        <item x="1153"/>
        <item x="1330"/>
        <item x="914"/>
        <item x="841"/>
        <item x="858"/>
        <item x="1252"/>
        <item x="422"/>
        <item x="702"/>
        <item x="958"/>
        <item x="793"/>
        <item x="1375"/>
        <item x="77"/>
        <item x="458"/>
        <item x="714"/>
        <item x="708"/>
        <item x="74"/>
        <item x="414"/>
        <item x="1253"/>
        <item x="1149"/>
        <item x="1377"/>
        <item x="1010"/>
        <item x="1290"/>
        <item x="1240"/>
        <item x="743"/>
        <item x="1134"/>
        <item x="59"/>
        <item x="1266"/>
        <item x="265"/>
        <item x="555"/>
        <item x="649"/>
        <item x="531"/>
        <item x="1325"/>
        <item x="1057"/>
        <item x="1405"/>
        <item x="331"/>
        <item x="1115"/>
        <item x="1233"/>
        <item x="571"/>
        <item x="587"/>
        <item x="1011"/>
        <item x="778"/>
        <item x="9"/>
        <item x="618"/>
        <item x="727"/>
        <item x="44"/>
        <item x="849"/>
        <item x="1326"/>
        <item x="221"/>
        <item x="537"/>
        <item x="980"/>
        <item x="523"/>
        <item x="741"/>
        <item x="264"/>
        <item x="1242"/>
        <item x="705"/>
        <item x="611"/>
        <item x="709"/>
        <item x="877"/>
        <item x="1212"/>
        <item x="918"/>
        <item x="37"/>
        <item x="87"/>
        <item x="1312"/>
        <item x="696"/>
        <item x="1014"/>
        <item x="1398"/>
        <item x="382"/>
        <item x="1341"/>
        <item x="28"/>
        <item x="670"/>
        <item x="122"/>
        <item x="1025"/>
        <item x="378"/>
        <item x="1046"/>
        <item x="624"/>
        <item x="501"/>
        <item x="230"/>
        <item x="233"/>
        <item x="1403"/>
        <item x="117"/>
        <item x="128"/>
        <item x="1358"/>
        <item x="1410"/>
        <item x="369"/>
        <item x="868"/>
        <item x="189"/>
        <item x="207"/>
        <item x="259"/>
        <item x="928"/>
        <item x="93"/>
        <item x="821"/>
        <item x="979"/>
        <item x="739"/>
        <item x="847"/>
        <item x="236"/>
        <item x="1198"/>
        <item x="1414"/>
        <item x="408"/>
        <item x="1200"/>
        <item x="807"/>
        <item x="1174"/>
        <item x="119"/>
        <item x="1267"/>
        <item x="108"/>
        <item x="1067"/>
        <item x="854"/>
        <item x="721"/>
        <item x="327"/>
        <item x="1369"/>
        <item x="1244"/>
        <item x="311"/>
        <item x="1169"/>
        <item x="559"/>
        <item x="707"/>
        <item x="1162"/>
        <item x="1150"/>
        <item x="1374"/>
        <item x="1315"/>
        <item x="544"/>
        <item x="1323"/>
        <item x="90"/>
        <item x="273"/>
        <item x="291"/>
        <item x="585"/>
        <item x="693"/>
        <item x="329"/>
        <item x="873"/>
        <item x="1382"/>
        <item x="19"/>
        <item x="17"/>
        <item x="929"/>
        <item x="1124"/>
        <item x="1418"/>
        <item x="351"/>
        <item x="320"/>
        <item x="787"/>
        <item x="220"/>
        <item x="1095"/>
        <item x="305"/>
        <item x="1391"/>
        <item x="1332"/>
        <item x="671"/>
        <item x="685"/>
        <item x="1368"/>
        <item x="300"/>
        <item x="852"/>
        <item x="1038"/>
        <item x="1346"/>
        <item x="1138"/>
        <item x="1317"/>
        <item x="795"/>
        <item x="1172"/>
        <item x="267"/>
        <item x="319"/>
        <item x="550"/>
        <item x="716"/>
        <item x="1117"/>
        <item x="745"/>
        <item x="60"/>
        <item x="975"/>
        <item x="920"/>
        <item x="1055"/>
        <item x="994"/>
        <item x="747"/>
        <item x="1331"/>
        <item x="12"/>
        <item x="1373"/>
        <item x="532"/>
        <item x="127"/>
        <item x="986"/>
        <item x="51"/>
        <item x="1397"/>
        <item x="594"/>
        <item x="1112"/>
        <item x="487"/>
        <item x="990"/>
        <item x="354"/>
        <item x="889"/>
        <item x="1404"/>
        <item x="1412"/>
        <item x="410"/>
        <item x="656"/>
        <item x="616"/>
        <item x="1160"/>
        <item x="984"/>
        <item x="125"/>
        <item x="1125"/>
        <item x="1045"/>
        <item x="1080"/>
        <item x="1177"/>
        <item x="1396"/>
        <item x="946"/>
        <item x="744"/>
        <item x="798"/>
        <item x="287"/>
        <item x="1408"/>
        <item x="1142"/>
        <item x="274"/>
        <item x="144"/>
        <item x="935"/>
        <item x="1334"/>
        <item x="385"/>
        <item x="1413"/>
        <item x="489"/>
        <item x="469"/>
        <item x="610"/>
        <item x="471"/>
        <item x="822"/>
        <item x="1184"/>
        <item x="149"/>
        <item x="861"/>
        <item x="1295"/>
        <item x="377"/>
        <item x="690"/>
        <item x="41"/>
        <item x="947"/>
        <item x="581"/>
        <item x="1264"/>
        <item x="1111"/>
        <item x="433"/>
        <item x="317"/>
        <item x="828"/>
        <item x="673"/>
        <item x="359"/>
        <item x="95"/>
        <item x="43"/>
        <item x="664"/>
        <item x="358"/>
        <item x="748"/>
        <item x="1343"/>
        <item x="925"/>
        <item x="45"/>
        <item x="1278"/>
        <item x="1032"/>
        <item x="770"/>
        <item x="1251"/>
        <item x="896"/>
        <item x="269"/>
        <item x="30"/>
        <item x="1120"/>
        <item x="1108"/>
        <item x="1003"/>
        <item x="182"/>
        <item x="931"/>
        <item x="449"/>
        <item x="214"/>
        <item x="736"/>
        <item x="921"/>
        <item x="771"/>
        <item x="465"/>
        <item x="576"/>
        <item x="1224"/>
        <item x="973"/>
        <item x="1147"/>
        <item x="1002"/>
        <item x="443"/>
        <item x="924"/>
        <item x="534"/>
        <item x="930"/>
        <item x="588"/>
        <item x="1005"/>
        <item x="654"/>
        <item x="755"/>
        <item x="134"/>
        <item x="1157"/>
        <item x="1342"/>
        <item x="961"/>
        <item x="161"/>
        <item x="242"/>
        <item x="1308"/>
        <item x="1388"/>
        <item x="495"/>
        <item x="141"/>
        <item x="626"/>
        <item x="244"/>
        <item x="1263"/>
        <item x="955"/>
        <item x="457"/>
        <item x="118"/>
        <item x="1183"/>
        <item x="1289"/>
        <item x="115"/>
        <item x="175"/>
        <item x="484"/>
        <item x="404"/>
        <item x="120"/>
        <item x="1140"/>
        <item x="339"/>
        <item x="971"/>
        <item x="1097"/>
        <item x="622"/>
        <item x="66"/>
        <item x="299"/>
        <item x="7"/>
        <item x="61"/>
        <item x="209"/>
        <item x="357"/>
        <item x="639"/>
        <item x="286"/>
        <item x="184"/>
        <item x="199"/>
        <item x="132"/>
        <item x="1178"/>
        <item x="151"/>
        <item x="601"/>
        <item x="26"/>
        <item x="801"/>
        <item x="520"/>
        <item x="572"/>
        <item x="1033"/>
        <item x="1353"/>
        <item x="1239"/>
        <item x="742"/>
        <item x="749"/>
        <item x="142"/>
        <item x="460"/>
        <item x="71"/>
        <item x="168"/>
        <item x="812"/>
        <item x="1047"/>
        <item x="912"/>
        <item x="83"/>
        <item x="1202"/>
        <item x="238"/>
        <item x="829"/>
        <item x="836"/>
        <item x="315"/>
        <item x="252"/>
        <item x="1001"/>
        <item x="620"/>
        <item x="780"/>
        <item x="1321"/>
        <item x="94"/>
        <item x="92"/>
        <item x="1245"/>
        <item x="177"/>
        <item x="893"/>
        <item x="609"/>
        <item x="1188"/>
        <item x="1026"/>
        <item x="129"/>
        <item x="263"/>
        <item x="251"/>
        <item x="307"/>
        <item x="583"/>
        <item x="1256"/>
        <item x="1131"/>
        <item x="1214"/>
        <item x="573"/>
        <item x="1364"/>
        <item x="185"/>
        <item x="932"/>
        <item x="454"/>
        <item x="190"/>
        <item x="1223"/>
        <item x="1050"/>
        <item x="344"/>
        <item x="138"/>
        <item x="164"/>
        <item x="789"/>
        <item x="683"/>
        <item x="194"/>
        <item x="393"/>
        <item x="215"/>
        <item x="225"/>
        <item x="181"/>
        <item x="441"/>
        <item x="977"/>
        <item x="435"/>
        <item x="447"/>
        <item x="1281"/>
        <item x="178"/>
        <item x="679"/>
        <item x="688"/>
        <item x="261"/>
        <item x="424"/>
        <item x="543"/>
        <item x="999"/>
        <item x="186"/>
        <item x="623"/>
        <item x="864"/>
        <item x="25"/>
        <item x="68"/>
        <item x="1419"/>
        <item x="1088"/>
        <item x="430"/>
        <item x="899"/>
        <item x="995"/>
        <item x="886"/>
        <item x="1213"/>
        <item x="1109"/>
        <item x="1099"/>
        <item x="820"/>
        <item x="835"/>
        <item x="814"/>
        <item x="73"/>
        <item x="229"/>
        <item x="55"/>
        <item x="1082"/>
        <item x="1102"/>
        <item x="1226"/>
        <item x="4"/>
        <item x="84"/>
        <item x="1"/>
        <item x="124"/>
        <item x="1019"/>
        <item x="347"/>
        <item x="897"/>
        <item x="381"/>
        <item x="1076"/>
        <item x="301"/>
        <item x="1016"/>
        <item x="304"/>
        <item x="397"/>
        <item x="630"/>
        <item x="1260"/>
        <item x="56"/>
        <item x="625"/>
        <item x="950"/>
        <item x="446"/>
        <item x="332"/>
        <item x="1335"/>
        <item x="522"/>
        <item x="596"/>
        <item x="204"/>
        <item x="1093"/>
        <item x="137"/>
        <item x="695"/>
        <item x="1175"/>
        <item x="1400"/>
        <item x="1195"/>
        <item x="82"/>
        <item x="439"/>
        <item x="627"/>
        <item x="1121"/>
        <item x="785"/>
        <item x="1061"/>
        <item x="1384"/>
        <item x="869"/>
        <item x="467"/>
        <item x="697"/>
        <item x="52"/>
        <item x="779"/>
        <item x="258"/>
        <item x="987"/>
        <item x="237"/>
        <item x="1277"/>
        <item x="677"/>
        <item x="895"/>
        <item x="827"/>
        <item x="403"/>
        <item x="698"/>
        <item x="1270"/>
        <item x="871"/>
        <item x="1248"/>
        <item x="657"/>
        <item x="592"/>
        <item x="1190"/>
        <item x="187"/>
        <item x="888"/>
        <item x="816"/>
        <item x="1409"/>
        <item x="1065"/>
        <item x="879"/>
        <item x="715"/>
        <item x="764"/>
        <item x="907"/>
        <item x="674"/>
        <item x="766"/>
        <item x="527"/>
        <item x="733"/>
        <item x="476"/>
        <item x="193"/>
        <item x="1041"/>
        <item x="322"/>
        <item x="253"/>
        <item x="754"/>
        <item x="203"/>
        <item x="335"/>
        <item x="525"/>
        <item x="162"/>
        <item x="1268"/>
        <item x="32"/>
        <item x="1390"/>
        <item x="1340"/>
        <item x="1392"/>
        <item x="1381"/>
        <item x="105"/>
        <item x="1018"/>
        <item x="1203"/>
        <item x="276"/>
        <item x="1081"/>
        <item x="1257"/>
        <item x="1415"/>
        <item x="1380"/>
        <item x="173"/>
        <item x="475"/>
        <item x="355"/>
        <item x="496"/>
        <item x="36"/>
        <item x="218"/>
        <item x="104"/>
        <item x="99"/>
        <item x="72"/>
        <item x="777"/>
        <item x="303"/>
        <item x="867"/>
        <item x="201"/>
        <item x="1356"/>
        <item x="655"/>
        <item x="63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showAll="0"/>
    <pivotField dataField="1" showAll="0"/>
    <pivotField dataField="1"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4">
        <item x="0"/>
        <item x="1"/>
        <item x="2"/>
        <item x="3"/>
      </items>
    </pivotField>
  </pivotFields>
  <rowFields count="1">
    <field x="3"/>
  </rowFields>
  <rowItems count="11">
    <i>
      <x v="1379"/>
    </i>
    <i>
      <x v="1143"/>
    </i>
    <i>
      <x v="991"/>
    </i>
    <i>
      <x v="308"/>
    </i>
    <i>
      <x v="1390"/>
    </i>
    <i>
      <x v="126"/>
    </i>
    <i>
      <x v="540"/>
    </i>
    <i>
      <x v="298"/>
    </i>
    <i>
      <x v="72"/>
    </i>
    <i>
      <x v="1211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likes" fld="8" subtotal="average" baseField="3" baseItem="0" numFmtId="169"/>
    <dataField name="Average of dislikes" fld="9" subtotal="average" baseField="3" baseItem="0" numFmtId="169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1"/>
          </reference>
          <reference field="3" count="1" selected="0">
            <x v="1379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1"/>
          </reference>
          <reference field="3" count="1" selected="0">
            <x v="1143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1"/>
          </reference>
          <reference field="3" count="1" selected="0">
            <x v="991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1"/>
          </reference>
          <reference field="3" count="1" selected="0">
            <x v="308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9E7B0C-F691-4CDA-B89B-B49986AD4E09}" name="PivotTable10" cacheId="2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6073" firstHeaderRow="1" firstDataRow="1" firstDataCol="1"/>
  <pivotFields count="17">
    <pivotField showAll="0"/>
    <pivotField numFmtId="165" showAll="0"/>
    <pivotField showAll="0"/>
    <pivotField showAll="0"/>
    <pivotField showAll="0"/>
    <pivotField showAll="0"/>
    <pivotField numFmtId="164" showAll="0">
      <items count="220">
        <item x="57"/>
        <item x="8"/>
        <item x="5"/>
        <item x="4"/>
        <item x="3"/>
        <item x="2"/>
        <item x="1"/>
        <item x="0"/>
        <item x="6"/>
        <item x="7"/>
        <item x="9"/>
        <item x="10"/>
        <item x="11"/>
        <item x="12"/>
        <item x="13"/>
        <item x="15"/>
        <item x="14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8"/>
        <item x="59"/>
        <item x="60"/>
        <item x="61"/>
        <item x="62"/>
        <item x="63"/>
        <item x="66"/>
        <item x="64"/>
        <item x="65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7"/>
        <item x="156"/>
        <item x="155"/>
        <item x="153"/>
        <item x="154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9"/>
        <item x="208"/>
        <item x="210"/>
        <item x="211"/>
        <item x="212"/>
        <item x="213"/>
        <item x="214"/>
        <item x="215"/>
        <item x="216"/>
        <item x="217"/>
        <item x="218"/>
        <item t="default"/>
      </items>
    </pivotField>
    <pivotField axis="axisRow" showAll="0">
      <items count="16070">
        <item x="13225"/>
        <item x="13226"/>
        <item x="9626"/>
        <item x="2452"/>
        <item x="8544"/>
        <item x="7213"/>
        <item x="7820"/>
        <item x="2132"/>
        <item x="7134"/>
        <item x="76"/>
        <item x="14053"/>
        <item x="2669"/>
        <item x="718"/>
        <item x="11583"/>
        <item x="9513"/>
        <item x="9899"/>
        <item x="2536"/>
        <item x="1911"/>
        <item x="1242"/>
        <item x="9060"/>
        <item x="157"/>
        <item x="8252"/>
        <item x="10736"/>
        <item x="14076"/>
        <item x="12737"/>
        <item x="8897"/>
        <item x="8257"/>
        <item x="8621"/>
        <item x="13423"/>
        <item x="306"/>
        <item x="2341"/>
        <item x="14071"/>
        <item x="11604"/>
        <item x="9151"/>
        <item x="665"/>
        <item x="1981"/>
        <item x="9259"/>
        <item x="9549"/>
        <item x="9698"/>
        <item x="301"/>
        <item x="401"/>
        <item x="10237"/>
        <item x="7069"/>
        <item x="1669"/>
        <item x="5991"/>
        <item x="6178"/>
        <item x="9302"/>
        <item x="438"/>
        <item x="3419"/>
        <item x="5799"/>
        <item x="910"/>
        <item x="8256"/>
        <item x="724"/>
        <item x="11106"/>
        <item x="522"/>
        <item x="5269"/>
        <item x="8095"/>
        <item x="10572"/>
        <item x="5275"/>
        <item x="6281"/>
        <item x="1021"/>
        <item x="281"/>
        <item x="1069"/>
        <item x="2780"/>
        <item x="6369"/>
        <item x="10973"/>
        <item x="105"/>
        <item x="2349"/>
        <item x="6161"/>
        <item x="9377"/>
        <item x="3859"/>
        <item x="9498"/>
        <item x="10342"/>
        <item x="9359"/>
        <item x="920"/>
        <item x="29"/>
        <item x="390"/>
        <item x="618"/>
        <item x="5895"/>
        <item x="1326"/>
        <item x="8107"/>
        <item x="11094"/>
        <item x="7701"/>
        <item x="862"/>
        <item x="5988"/>
        <item x="2124"/>
        <item x="1118"/>
        <item x="1018"/>
        <item x="850"/>
        <item x="12833"/>
        <item x="6575"/>
        <item x="10709"/>
        <item x="4290"/>
        <item x="1120"/>
        <item x="196"/>
        <item x="7082"/>
        <item x="10631"/>
        <item x="198"/>
        <item x="5892"/>
        <item x="15132"/>
        <item x="5623"/>
        <item x="12255"/>
        <item x="12286"/>
        <item x="2670"/>
        <item x="945"/>
        <item x="5608"/>
        <item x="2280"/>
        <item x="2505"/>
        <item x="950"/>
        <item x="13623"/>
        <item x="1045"/>
        <item x="5104"/>
        <item x="2777"/>
        <item x="69"/>
        <item x="6599"/>
        <item x="12485"/>
        <item x="7934"/>
        <item x="8841"/>
        <item x="4444"/>
        <item x="1331"/>
        <item x="1477"/>
        <item x="109"/>
        <item x="7681"/>
        <item x="12440"/>
        <item x="12433"/>
        <item x="8670"/>
        <item x="8771"/>
        <item x="14318"/>
        <item x="8780"/>
        <item x="4370"/>
        <item x="1204"/>
        <item x="8985"/>
        <item x="13218"/>
        <item x="530"/>
        <item x="3400"/>
        <item x="5896"/>
        <item x="4387"/>
        <item x="3943"/>
        <item x="70"/>
        <item x="866"/>
        <item x="7919"/>
        <item x="2973"/>
        <item x="571"/>
        <item x="6176"/>
        <item x="11965"/>
        <item x="1241"/>
        <item x="1830"/>
        <item x="561"/>
        <item x="1115"/>
        <item x="8607"/>
        <item x="2026"/>
        <item x="11775"/>
        <item x="8959"/>
        <item x="253"/>
        <item x="7119"/>
        <item x="1137"/>
        <item x="182"/>
        <item x="9057"/>
        <item x="1633"/>
        <item x="14494"/>
        <item x="8828"/>
        <item x="1306"/>
        <item x="5599"/>
        <item x="4457"/>
        <item x="1675"/>
        <item x="2214"/>
        <item x="1824"/>
        <item x="2121"/>
        <item x="1340"/>
        <item x="238"/>
        <item x="2298"/>
        <item x="285"/>
        <item x="10028"/>
        <item x="1112"/>
        <item x="3381"/>
        <item x="1420"/>
        <item x="1337"/>
        <item x="1027"/>
        <item x="2426"/>
        <item x="158"/>
        <item x="2074"/>
        <item x="12185"/>
        <item x="15719"/>
        <item x="47"/>
        <item x="203"/>
        <item x="13496"/>
        <item x="5248"/>
        <item x="9684"/>
        <item x="3127"/>
        <item x="2287"/>
        <item x="2454"/>
        <item x="680"/>
        <item x="13545"/>
        <item x="265"/>
        <item x="15410"/>
        <item x="2509"/>
        <item x="2199"/>
        <item x="6078"/>
        <item x="2204"/>
        <item x="403"/>
        <item x="8732"/>
        <item x="7810"/>
        <item x="6792"/>
        <item x="961"/>
        <item x="1924"/>
        <item x="14272"/>
        <item x="15372"/>
        <item x="1068"/>
        <item x="15072"/>
        <item x="765"/>
        <item x="14873"/>
        <item x="12935"/>
        <item x="651"/>
        <item x="6472"/>
        <item x="1503"/>
        <item x="1067"/>
        <item x="2539"/>
        <item x="9838"/>
        <item x="13886"/>
        <item x="14056"/>
        <item x="10365"/>
        <item x="4847"/>
        <item x="5789"/>
        <item x="6675"/>
        <item x="9688"/>
        <item x="600"/>
        <item x="459"/>
        <item x="113"/>
        <item x="956"/>
        <item x="11322"/>
        <item x="6005"/>
        <item x="13401"/>
        <item x="10493"/>
        <item x="722"/>
        <item x="3947"/>
        <item x="8691"/>
        <item x="8892"/>
        <item x="452"/>
        <item x="8740"/>
        <item x="6076"/>
        <item x="11800"/>
        <item x="5018"/>
        <item x="9479"/>
        <item x="4302"/>
        <item x="4335"/>
        <item x="5908"/>
        <item x="7714"/>
        <item x="958"/>
        <item x="15745"/>
        <item x="13619"/>
        <item x="8834"/>
        <item x="5615"/>
        <item x="4935"/>
        <item x="721"/>
        <item x="7827"/>
        <item x="6467"/>
        <item x="8352"/>
        <item x="9206"/>
        <item x="6169"/>
        <item x="2606"/>
        <item x="702"/>
        <item x="2091"/>
        <item x="4999"/>
        <item x="4922"/>
        <item x="1161"/>
        <item x="4256"/>
        <item x="3867"/>
        <item x="9529"/>
        <item x="13156"/>
        <item x="3211"/>
        <item x="9390"/>
        <item x="6367"/>
        <item x="332"/>
        <item x="3416"/>
        <item x="6186"/>
        <item x="1590"/>
        <item x="4663"/>
        <item x="14235"/>
        <item x="2265"/>
        <item x="5613"/>
        <item x="15497"/>
        <item x="5527"/>
        <item x="6790"/>
        <item x="5614"/>
        <item x="1023"/>
        <item x="11444"/>
        <item x="9522"/>
        <item x="4998"/>
        <item x="8407"/>
        <item x="4049"/>
        <item x="1054"/>
        <item x="9676"/>
        <item x="15377"/>
        <item x="13617"/>
        <item x="1400"/>
        <item x="5994"/>
        <item x="6051"/>
        <item x="5888"/>
        <item x="5272"/>
        <item x="1481"/>
        <item x="1140"/>
        <item x="9965"/>
        <item x="2934"/>
        <item x="552"/>
        <item x="1198"/>
        <item x="13655"/>
        <item x="9466"/>
        <item x="9793"/>
        <item x="6234"/>
        <item x="728"/>
        <item x="930"/>
        <item x="4923"/>
        <item x="71"/>
        <item x="15682"/>
        <item x="7077"/>
        <item x="1079"/>
        <item x="11144"/>
        <item x="4848"/>
        <item x="2525"/>
        <item x="8167"/>
        <item x="1239"/>
        <item x="6809"/>
        <item x="9888"/>
        <item x="2765"/>
        <item x="11720"/>
        <item x="8263"/>
        <item x="11824"/>
        <item x="908"/>
        <item x="1823"/>
        <item x="3640"/>
        <item x="6826"/>
        <item x="13605"/>
        <item x="1483"/>
        <item x="9863"/>
        <item x="108"/>
        <item x="4818"/>
        <item x="1460"/>
        <item x="11631"/>
        <item x="13698"/>
        <item x="14895"/>
        <item x="3730"/>
        <item x="161"/>
        <item x="12219"/>
        <item x="2424"/>
        <item x="6771"/>
        <item x="12621"/>
        <item x="2622"/>
        <item x="344"/>
        <item x="5800"/>
        <item x="10559"/>
        <item x="1758"/>
        <item x="13081"/>
        <item x="3353"/>
        <item x="15790"/>
        <item x="5417"/>
        <item x="1335"/>
        <item x="15361"/>
        <item x="11872"/>
        <item x="607"/>
        <item x="11229"/>
        <item x="3111"/>
        <item x="13563"/>
        <item x="13483"/>
        <item x="6479"/>
        <item x="7232"/>
        <item x="11482"/>
        <item x="9757"/>
        <item x="1404"/>
        <item x="10114"/>
        <item x="2155"/>
        <item x="10088"/>
        <item x="15367"/>
        <item x="2134"/>
        <item x="969"/>
        <item x="2925"/>
        <item x="15684"/>
        <item x="6044"/>
        <item x="1450"/>
        <item x="10333"/>
        <item x="8856"/>
        <item x="2015"/>
        <item x="1670"/>
        <item x="8831"/>
        <item x="13123"/>
        <item x="2982"/>
        <item x="9064"/>
        <item x="11657"/>
        <item x="2285"/>
        <item x="1025"/>
        <item x="9973"/>
        <item x="12793"/>
        <item x="6551"/>
        <item x="2826"/>
        <item x="408"/>
        <item x="1061"/>
        <item x="5794"/>
        <item x="521"/>
        <item x="11448"/>
        <item x="7122"/>
        <item x="10977"/>
        <item x="2886"/>
        <item x="3485"/>
        <item x="7075"/>
        <item x="1699"/>
        <item x="6386"/>
        <item x="201"/>
        <item x="2726"/>
        <item x="396"/>
        <item x="2194"/>
        <item x="1037"/>
        <item x="12834"/>
        <item x="2127"/>
        <item x="593"/>
        <item x="13840"/>
        <item x="2435"/>
        <item x="6626"/>
        <item x="13098"/>
        <item x="2291"/>
        <item x="7937"/>
        <item x="2013"/>
        <item x="819"/>
        <item x="8777"/>
        <item x="15243"/>
        <item x="4050"/>
        <item x="3394"/>
        <item x="2608"/>
        <item x="6033"/>
        <item x="2642"/>
        <item x="15327"/>
        <item x="934"/>
        <item x="3356"/>
        <item x="15429"/>
        <item x="7691"/>
        <item x="5583"/>
        <item x="5898"/>
        <item x="8774"/>
        <item x="1984"/>
        <item x="2093"/>
        <item x="2496"/>
        <item x="2266"/>
        <item x="4756"/>
        <item x="3040"/>
        <item x="3403"/>
        <item x="664"/>
        <item x="6652"/>
        <item x="10284"/>
        <item x="2778"/>
        <item x="5015"/>
        <item x="6600"/>
        <item x="6692"/>
        <item x="9897"/>
        <item x="4846"/>
        <item x="12249"/>
        <item x="5151"/>
        <item x="10814"/>
        <item x="77"/>
        <item x="5325"/>
        <item x="1746"/>
        <item x="4773"/>
        <item x="8603"/>
        <item x="6663"/>
        <item x="1898"/>
        <item x="1221"/>
        <item x="9501"/>
        <item x="1035"/>
        <item x="4414"/>
        <item x="10050"/>
        <item x="5762"/>
        <item x="1724"/>
        <item x="24"/>
        <item x="4761"/>
        <item x="3029"/>
        <item x="10091"/>
        <item x="2674"/>
        <item x="775"/>
        <item x="5998"/>
        <item x="1826"/>
        <item x="10896"/>
        <item x="5670"/>
        <item x="9983"/>
        <item x="9917"/>
        <item x="525"/>
        <item x="6436"/>
        <item x="5865"/>
        <item x="4573"/>
        <item x="7685"/>
        <item x="1538"/>
        <item x="15378"/>
        <item x="110"/>
        <item x="1164"/>
        <item x="2440"/>
        <item x="1703"/>
        <item x="5236"/>
        <item x="2600"/>
        <item x="10575"/>
        <item x="1990"/>
        <item x="6920"/>
        <item x="10552"/>
        <item x="5710"/>
        <item x="10725"/>
        <item x="5982"/>
        <item x="7671"/>
        <item x="709"/>
        <item x="179"/>
        <item x="3376"/>
        <item x="5094"/>
        <item x="15776"/>
        <item x="5121"/>
        <item x="5258"/>
        <item x="10444"/>
        <item x="6728"/>
        <item x="499"/>
        <item x="11043"/>
        <item x="1717"/>
        <item x="2876"/>
        <item x="1765"/>
        <item x="5671"/>
        <item x="5801"/>
        <item x="14116"/>
        <item x="4195"/>
        <item x="5565"/>
        <item x="5309"/>
        <item x="15254"/>
        <item x="2775"/>
        <item x="5740"/>
        <item x="10104"/>
        <item x="2419"/>
        <item x="27"/>
        <item x="15045"/>
        <item x="4176"/>
        <item x="2354"/>
        <item x="9846"/>
        <item x="6699"/>
        <item x="1229"/>
        <item x="13371"/>
        <item x="8037"/>
        <item x="7212"/>
        <item x="7128"/>
        <item x="5507"/>
        <item x="11141"/>
        <item x="1379"/>
        <item x="11403"/>
        <item x="2243"/>
        <item x="4521"/>
        <item x="10986"/>
        <item x="7716"/>
        <item x="1526"/>
        <item x="15128"/>
        <item x="8858"/>
        <item x="7391"/>
        <item x="9860"/>
        <item x="4283"/>
        <item x="3579"/>
        <item x="3030"/>
        <item x="1636"/>
        <item x="10358"/>
        <item x="13353"/>
        <item x="4800"/>
        <item x="2874"/>
        <item x="9241"/>
        <item x="4565"/>
        <item x="1063"/>
        <item x="1557"/>
        <item x="1445"/>
        <item x="9894"/>
        <item x="1859"/>
        <item x="7049"/>
        <item x="5573"/>
        <item x="2330"/>
        <item x="1395"/>
        <item x="2706"/>
        <item x="204"/>
        <item x="2543"/>
        <item x="9825"/>
        <item x="2517"/>
        <item x="3912"/>
        <item x="1810"/>
        <item x="4925"/>
        <item x="3816"/>
        <item x="2853"/>
        <item x="373"/>
        <item x="12217"/>
        <item x="15775"/>
        <item x="7861"/>
        <item x="1921"/>
        <item x="13135"/>
        <item x="15211"/>
        <item x="9105"/>
        <item x="4085"/>
        <item x="482"/>
        <item x="8437"/>
        <item x="3083"/>
        <item x="1217"/>
        <item x="1228"/>
        <item x="8268"/>
        <item x="6557"/>
        <item x="6464"/>
        <item x="2831"/>
        <item x="6449"/>
        <item x="4425"/>
        <item x="5407"/>
        <item x="4641"/>
        <item x="14736"/>
        <item x="13363"/>
        <item x="3473"/>
        <item x="9203"/>
        <item x="1225"/>
        <item x="5702"/>
        <item x="627"/>
        <item x="13980"/>
        <item x="131"/>
        <item x="2085"/>
        <item x="171"/>
        <item x="1488"/>
        <item x="9009"/>
        <item x="1949"/>
        <item x="986"/>
        <item x="12194"/>
        <item x="4646"/>
        <item x="9875"/>
        <item x="4712"/>
        <item x="2057"/>
        <item x="6733"/>
        <item x="132"/>
        <item x="2272"/>
        <item x="16010"/>
        <item x="1812"/>
        <item x="5460"/>
        <item x="7201"/>
        <item x="6272"/>
        <item x="1406"/>
        <item x="4775"/>
        <item x="2365"/>
        <item x="13513"/>
        <item x="1684"/>
        <item x="2293"/>
        <item x="10541"/>
        <item x="51"/>
        <item x="15371"/>
        <item x="13493"/>
        <item x="807"/>
        <item x="15489"/>
        <item x="12198"/>
        <item x="227"/>
        <item x="3993"/>
        <item x="921"/>
        <item x="357"/>
        <item x="10343"/>
        <item x="1966"/>
        <item x="5281"/>
        <item x="10744"/>
        <item x="10711"/>
        <item x="845"/>
        <item x="8500"/>
        <item x="14875"/>
        <item x="8443"/>
        <item x="453"/>
        <item x="5342"/>
        <item x="1179"/>
        <item x="5082"/>
        <item x="7439"/>
        <item x="4286"/>
        <item x="1495"/>
        <item x="9052"/>
        <item x="8978"/>
        <item x="6702"/>
        <item x="8065"/>
        <item x="9585"/>
        <item x="441"/>
        <item x="1969"/>
        <item x="6886"/>
        <item x="4602"/>
        <item x="266"/>
        <item x="10804"/>
        <item x="1126"/>
        <item x="14735"/>
        <item x="7160"/>
        <item x="15173"/>
        <item x="5602"/>
        <item x="8885"/>
        <item x="2524"/>
        <item x="429"/>
        <item x="5350"/>
        <item x="7100"/>
        <item x="14416"/>
        <item x="891"/>
        <item x="3014"/>
        <item x="8752"/>
        <item x="8876"/>
        <item x="2663"/>
        <item x="8672"/>
        <item x="1327"/>
        <item x="642"/>
        <item x="7595"/>
        <item x="11165"/>
        <item x="1364"/>
        <item x="2615"/>
        <item x="14968"/>
        <item x="844"/>
        <item x="4850"/>
        <item x="15391"/>
        <item x="11976"/>
        <item x="2937"/>
        <item x="1689"/>
        <item x="12475"/>
        <item x="14238"/>
        <item x="9865"/>
        <item x="489"/>
        <item x="4972"/>
        <item x="3944"/>
        <item x="14619"/>
        <item x="7117"/>
        <item x="2213"/>
        <item x="1863"/>
        <item x="2508"/>
        <item x="13784"/>
        <item x="803"/>
        <item x="7230"/>
        <item x="1954"/>
        <item x="9129"/>
        <item x="3417"/>
        <item x="2076"/>
        <item x="8867"/>
        <item x="14484"/>
        <item x="8160"/>
        <item x="3252"/>
        <item x="7043"/>
        <item x="14268"/>
        <item x="5147"/>
        <item x="3395"/>
        <item x="1082"/>
        <item x="7670"/>
        <item x="2741"/>
        <item x="14461"/>
        <item x="10399"/>
        <item x="526"/>
        <item x="9670"/>
        <item x="5449"/>
        <item x="7234"/>
        <item x="13383"/>
        <item x="1602"/>
        <item x="8927"/>
        <item x="15219"/>
        <item x="1206"/>
        <item x="8833"/>
        <item x="10964"/>
        <item x="1048"/>
        <item x="10337"/>
        <item x="7470"/>
        <item x="7073"/>
        <item x="7708"/>
        <item x="4774"/>
        <item x="2019"/>
        <item x="2945"/>
        <item x="1264"/>
        <item x="10851"/>
        <item x="7878"/>
        <item x="6593"/>
        <item x="6332"/>
        <item x="1057"/>
        <item x="7123"/>
        <item x="2453"/>
        <item x="12889"/>
        <item x="1587"/>
        <item x="434"/>
        <item x="1345"/>
        <item x="1274"/>
        <item x="13486"/>
        <item x="7479"/>
        <item x="4997"/>
        <item x="15693"/>
        <item x="9445"/>
        <item x="290"/>
        <item x="10022"/>
        <item x="16015"/>
        <item x="11310"/>
        <item x="10084"/>
        <item x="4504"/>
        <item x="6292"/>
        <item x="11297"/>
        <item x="4556"/>
        <item x="7405"/>
        <item x="10569"/>
        <item x="15685"/>
        <item x="9889"/>
        <item x="1201"/>
        <item x="8965"/>
        <item x="4484"/>
        <item x="7737"/>
        <item x="14276"/>
        <item x="824"/>
        <item x="14555"/>
        <item x="9635"/>
        <item x="7282"/>
        <item x="12994"/>
        <item x="151"/>
        <item x="4986"/>
        <item x="5220"/>
        <item x="4995"/>
        <item x="9944"/>
        <item x="404"/>
        <item x="3931"/>
        <item x="8957"/>
        <item x="2325"/>
        <item x="14820"/>
        <item x="6843"/>
        <item x="9884"/>
        <item x="7767"/>
        <item x="10907"/>
        <item x="15064"/>
        <item x="4122"/>
        <item x="2889"/>
        <item x="1014"/>
        <item x="9486"/>
        <item x="14110"/>
        <item x="567"/>
        <item x="15715"/>
        <item x="11901"/>
        <item x="2538"/>
        <item x="9978"/>
        <item x="8939"/>
        <item x="15860"/>
        <item x="13534"/>
        <item x="1091"/>
        <item x="14497"/>
        <item x="6106"/>
        <item x="4771"/>
        <item x="15324"/>
        <item x="11052"/>
        <item x="5955"/>
        <item x="6226"/>
        <item x="457"/>
        <item x="5201"/>
        <item x="5137"/>
        <item x="10330"/>
        <item x="4323"/>
        <item x="13283"/>
        <item x="3409"/>
        <item x="2128"/>
        <item x="395"/>
        <item x="15135"/>
        <item x="903"/>
        <item x="9622"/>
        <item x="1819"/>
        <item x="5606"/>
        <item x="1132"/>
        <item x="9590"/>
        <item x="5871"/>
        <item x="5845"/>
        <item x="1499"/>
        <item x="4900"/>
        <item x="15306"/>
        <item x="14866"/>
        <item x="10635"/>
        <item x="7467"/>
        <item x="6688"/>
        <item x="13487"/>
        <item x="7743"/>
        <item x="6049"/>
        <item x="1885"/>
        <item x="5790"/>
        <item x="6182"/>
        <item x="12498"/>
        <item x="9883"/>
        <item x="3596"/>
        <item x="6353"/>
        <item x="6133"/>
        <item x="3509"/>
        <item x="12452"/>
        <item x="5748"/>
        <item x="264"/>
        <item x="3126"/>
        <item x="613"/>
        <item x="8306"/>
        <item x="14917"/>
        <item x="7052"/>
        <item x="9637"/>
        <item x="1456"/>
        <item x="9984"/>
        <item x="8657"/>
        <item x="7190"/>
        <item x="68"/>
        <item x="12339"/>
        <item x="1231"/>
        <item x="7104"/>
        <item x="13018"/>
        <item x="12949"/>
        <item x="7393"/>
        <item x="304"/>
        <item x="11188"/>
        <item x="6767"/>
        <item x="6259"/>
        <item x="11288"/>
        <item x="7556"/>
        <item x="11442"/>
        <item x="13546"/>
        <item x="4291"/>
        <item x="8494"/>
        <item x="1444"/>
        <item x="3412"/>
        <item x="8188"/>
        <item x="11541"/>
        <item x="13498"/>
        <item x="14146"/>
        <item x="5654"/>
        <item x="11077"/>
        <item x="12354"/>
        <item x="1742"/>
        <item x="2084"/>
        <item x="10731"/>
        <item x="8317"/>
        <item x="8386"/>
        <item x="5959"/>
        <item x="11540"/>
        <item x="6235"/>
        <item x="653"/>
        <item x="7286"/>
        <item x="13711"/>
        <item x="6082"/>
        <item x="8526"/>
        <item x="4834"/>
        <item x="1209"/>
        <item x="11201"/>
        <item x="1336"/>
        <item x="7020"/>
        <item x="12135"/>
        <item x="11299"/>
        <item x="6441"/>
        <item x="4894"/>
        <item x="6216"/>
        <item x="1910"/>
        <item x="6747"/>
        <item x="2235"/>
        <item x="5907"/>
        <item x="5517"/>
        <item x="406"/>
        <item x="5732"/>
        <item x="14340"/>
        <item x="3156"/>
        <item x="1680"/>
        <item x="5019"/>
        <item x="857"/>
        <item x="8141"/>
        <item x="9716"/>
        <item x="1476"/>
        <item x="1539"/>
        <item x="2099"/>
        <item x="3490"/>
        <item x="4294"/>
        <item x="4027"/>
        <item x="14140"/>
        <item x="14608"/>
        <item x="7168"/>
        <item x="8864"/>
        <item x="7702"/>
        <item x="3863"/>
        <item x="2129"/>
        <item x="2006"/>
        <item x="8029"/>
        <item x="662"/>
        <item x="5253"/>
        <item x="14755"/>
        <item x="11460"/>
        <item x="1302"/>
        <item x="8737"/>
        <item x="6331"/>
        <item x="4116"/>
        <item x="143"/>
        <item x="8966"/>
        <item x="5439"/>
        <item x="11039"/>
        <item x="7040"/>
        <item x="898"/>
        <item x="4377"/>
        <item x="1907"/>
        <item x="10112"/>
        <item x="11314"/>
        <item x="12430"/>
        <item x="3053"/>
        <item x="7062"/>
        <item x="11686"/>
        <item x="3392"/>
        <item x="137"/>
        <item x="9771"/>
        <item x="11178"/>
        <item x="11205"/>
        <item x="8462"/>
        <item x="1915"/>
        <item x="6896"/>
        <item x="699"/>
        <item x="8759"/>
        <item x="13951"/>
        <item x="6262"/>
        <item x="2172"/>
        <item x="4365"/>
        <item x="9514"/>
        <item x="9071"/>
        <item x="8779"/>
        <item x="4744"/>
        <item x="7883"/>
        <item x="2450"/>
        <item x="628"/>
        <item x="4478"/>
        <item x="9417"/>
        <item x="9900"/>
        <item x="12257"/>
        <item x="2860"/>
        <item x="6887"/>
        <item x="14413"/>
        <item x="10568"/>
        <item x="944"/>
        <item x="7422"/>
        <item x="13640"/>
        <item x="5438"/>
        <item x="8762"/>
        <item x="1757"/>
        <item x="8893"/>
        <item x="5488"/>
        <item x="13960"/>
        <item x="6180"/>
        <item x="11168"/>
        <item x="4017"/>
        <item x="7988"/>
        <item x="13328"/>
        <item x="1574"/>
        <item x="305"/>
        <item x="6064"/>
        <item x="8839"/>
        <item x="3547"/>
        <item x="7880"/>
        <item x="2854"/>
        <item x="1513"/>
        <item x="1095"/>
        <item x="5884"/>
        <item x="4709"/>
        <item x="5858"/>
        <item x="4887"/>
        <item x="14689"/>
        <item x="943"/>
        <item x="11164"/>
        <item x="5958"/>
        <item x="5609"/>
        <item x="1794"/>
        <item x="1964"/>
        <item x="750"/>
        <item x="2276"/>
        <item x="8868"/>
        <item x="4297"/>
        <item x="9828"/>
        <item x="1446"/>
        <item x="13347"/>
        <item x="3077"/>
        <item x="3393"/>
        <item x="13693"/>
        <item x="6672"/>
        <item x="15631"/>
        <item x="8322"/>
        <item x="15154"/>
        <item x="283"/>
        <item x="2857"/>
        <item x="5977"/>
        <item x="647"/>
        <item x="9082"/>
        <item x="1408"/>
        <item x="8460"/>
        <item x="5716"/>
        <item x="10244"/>
        <item x="1673"/>
        <item x="10229"/>
        <item x="8420"/>
        <item x="10081"/>
        <item x="9471"/>
        <item x="5106"/>
        <item x="7541"/>
        <item x="54"/>
        <item x="13769"/>
        <item x="13448"/>
        <item x="6998"/>
        <item x="14379"/>
        <item x="1877"/>
        <item x="15031"/>
        <item x="1044"/>
        <item x="4537"/>
        <item x="15356"/>
        <item x="7225"/>
        <item x="12800"/>
        <item x="7642"/>
        <item x="2531"/>
        <item x="7412"/>
        <item x="4769"/>
        <item x="3733"/>
        <item x="13672"/>
        <item x="2409"/>
        <item x="10546"/>
        <item x="4045"/>
        <item x="1013"/>
        <item x="9841"/>
        <item x="11479"/>
        <item x="5150"/>
        <item x="7053"/>
        <item x="11626"/>
        <item x="6731"/>
        <item x="1595"/>
        <item x="2773"/>
        <item x="1122"/>
        <item x="4889"/>
        <item x="9756"/>
        <item x="4261"/>
        <item x="1983"/>
        <item x="5140"/>
        <item x="8215"/>
        <item x="8682"/>
        <item x="13033"/>
        <item x="8511"/>
        <item x="2728"/>
        <item x="2318"/>
        <item x="4651"/>
        <item x="164"/>
        <item x="4462"/>
        <item x="9499"/>
        <item x="2541"/>
        <item x="1908"/>
        <item x="5129"/>
        <item x="1586"/>
        <item x="1487"/>
        <item x="7666"/>
        <item x="13968"/>
        <item x="14679"/>
        <item x="10642"/>
        <item x="8341"/>
        <item x="8583"/>
        <item x="1671"/>
        <item x="9827"/>
        <item x="7031"/>
        <item x="14119"/>
        <item x="9712"/>
        <item x="15758"/>
        <item x="15295"/>
        <item x="449"/>
        <item x="7429"/>
        <item x="7796"/>
        <item x="6455"/>
        <item x="6048"/>
        <item x="3058"/>
        <item x="14485"/>
        <item x="369"/>
        <item x="9470"/>
        <item x="10773"/>
        <item x="4914"/>
        <item x="7672"/>
        <item x="8982"/>
        <item x="9124"/>
        <item x="10423"/>
        <item x="4272"/>
        <item x="11683"/>
        <item x="5514"/>
        <item x="5283"/>
        <item x="10014"/>
        <item x="12131"/>
        <item x="294"/>
        <item x="5348"/>
        <item x="15235"/>
        <item x="11051"/>
        <item x="14014"/>
        <item x="166"/>
        <item x="7390"/>
        <item x="5076"/>
        <item x="13346"/>
        <item x="4068"/>
        <item x="13267"/>
        <item x="1081"/>
        <item x="6703"/>
        <item x="14535"/>
        <item x="553"/>
        <item x="1249"/>
        <item x="8543"/>
        <item x="6985"/>
        <item x="14554"/>
        <item x="9449"/>
        <item x="2528"/>
        <item x="1106"/>
        <item x="15236"/>
        <item x="1925"/>
        <item x="11049"/>
        <item x="9505"/>
        <item x="7738"/>
        <item x="10620"/>
        <item x="9595"/>
        <item x="8234"/>
        <item x="1972"/>
        <item x="58"/>
        <item x="1881"/>
        <item x="7466"/>
        <item x="1119"/>
        <item x="13701"/>
        <item x="8428"/>
        <item x="1028"/>
        <item x="1362"/>
        <item x="12465"/>
        <item x="8711"/>
        <item x="11315"/>
        <item x="15085"/>
        <item x="6616"/>
        <item x="8059"/>
        <item x="3059"/>
        <item x="3973"/>
        <item x="2941"/>
        <item x="1131"/>
        <item x="4268"/>
        <item x="15413"/>
        <item x="706"/>
        <item x="14207"/>
        <item x="1060"/>
        <item x="32"/>
        <item x="1989"/>
        <item x="14919"/>
        <item x="7255"/>
        <item x="8334"/>
        <item x="15396"/>
        <item x="6743"/>
        <item x="7764"/>
        <item x="7456"/>
        <item x="5389"/>
        <item x="333"/>
        <item x="10208"/>
        <item x="13036"/>
        <item x="5709"/>
        <item x="1719"/>
        <item x="13151"/>
        <item x="1230"/>
        <item x="7725"/>
        <item x="7862"/>
        <item x="7558"/>
        <item x="9199"/>
        <item x="10046"/>
        <item x="4459"/>
        <item x="8576"/>
        <item x="6990"/>
        <item x="1407"/>
        <item x="4120"/>
        <item x="2810"/>
        <item x="14539"/>
        <item x="15248"/>
        <item x="10876"/>
        <item x="4394"/>
        <item x="8140"/>
        <item x="15791"/>
        <item x="3639"/>
        <item x="9851"/>
        <item x="3115"/>
        <item x="5798"/>
        <item x="14881"/>
        <item x="9236"/>
        <item x="4960"/>
        <item x="273"/>
        <item x="12331"/>
        <item x="15907"/>
        <item x="2658"/>
        <item x="705"/>
        <item x="10045"/>
        <item x="9668"/>
        <item x="690"/>
        <item x="10464"/>
        <item x="5360"/>
        <item x="12416"/>
        <item x="2748"/>
        <item x="4088"/>
        <item x="5012"/>
        <item x="5265"/>
        <item x="13816"/>
        <item x="2231"/>
        <item x="2516"/>
        <item x="8210"/>
        <item x="8255"/>
        <item x="11243"/>
        <item x="10449"/>
        <item x="4566"/>
        <item x="5279"/>
        <item x="8592"/>
        <item x="8035"/>
        <item x="4474"/>
        <item x="15857"/>
        <item x="2866"/>
        <item x="4123"/>
        <item x="13099"/>
        <item x="13354"/>
        <item x="4298"/>
        <item x="11791"/>
        <item x="13521"/>
        <item x="12176"/>
        <item x="1791"/>
        <item x="2908"/>
        <item x="5273"/>
        <item x="8725"/>
        <item x="7423"/>
        <item x="15538"/>
        <item x="6478"/>
        <item x="3788"/>
        <item x="2627"/>
        <item x="6179"/>
        <item x="3905"/>
        <item x="14745"/>
        <item x="15051"/>
        <item x="1414"/>
        <item x="2104"/>
        <item x="7993"/>
        <item x="3742"/>
        <item x="181"/>
        <item x="8197"/>
        <item x="1266"/>
        <item x="10209"/>
        <item x="15862"/>
        <item x="1038"/>
        <item x="8931"/>
        <item x="10516"/>
        <item x="7652"/>
        <item x="10785"/>
        <item x="2441"/>
        <item x="1299"/>
        <item x="12818"/>
        <item x="4189"/>
        <item x="12320"/>
        <item x="274"/>
        <item x="10197"/>
        <item x="7773"/>
        <item x="2763"/>
        <item x="1040"/>
        <item x="12343"/>
        <item x="5444"/>
        <item x="8524"/>
        <item x="11185"/>
        <item x="10866"/>
        <item x="10077"/>
        <item x="239"/>
        <item x="2238"/>
        <item x="3112"/>
        <item x="8742"/>
        <item x="3759"/>
        <item x="10626"/>
        <item x="7949"/>
        <item x="869"/>
        <item x="4747"/>
        <item x="12714"/>
        <item x="7825"/>
        <item x="13459"/>
        <item x="5434"/>
        <item x="12816"/>
        <item x="9566"/>
        <item x="9898"/>
        <item x="4816"/>
        <item x="1103"/>
        <item x="3582"/>
        <item x="4814"/>
        <item x="87"/>
        <item x="12080"/>
        <item x="14121"/>
        <item x="4476"/>
        <item x="12595"/>
        <item x="5324"/>
        <item x="13666"/>
        <item x="11830"/>
        <item x="5133"/>
        <item x="955"/>
        <item x="7356"/>
        <item x="13004"/>
        <item x="13341"/>
        <item x="9184"/>
        <item x="13270"/>
        <item x="15681"/>
        <item x="2582"/>
        <item x="12607"/>
        <item x="3988"/>
        <item x="6543"/>
        <item x="15927"/>
        <item x="114"/>
        <item x="10794"/>
        <item x="6732"/>
        <item x="13963"/>
        <item x="7254"/>
        <item x="271"/>
        <item x="9784"/>
        <item x="7029"/>
        <item x="12817"/>
        <item x="8073"/>
        <item x="6624"/>
        <item x="540"/>
        <item x="15296"/>
        <item x="1970"/>
        <item x="4808"/>
        <item x="7545"/>
        <item x="1144"/>
        <item x="14678"/>
        <item x="7484"/>
        <item x="6338"/>
        <item x="9967"/>
        <item x="8911"/>
        <item x="4082"/>
        <item x="15253"/>
        <item x="632"/>
        <item x="3915"/>
        <item x="14617"/>
        <item x="375"/>
        <item x="3187"/>
        <item x="8435"/>
        <item x="1385"/>
        <item x="1914"/>
        <item x="1065"/>
        <item x="15055"/>
        <item x="4690"/>
        <item x="9018"/>
        <item x="7028"/>
        <item x="2599"/>
        <item x="1697"/>
        <item x="1923"/>
        <item x="13092"/>
        <item x="9988"/>
        <item x="2110"/>
        <item x="10009"/>
        <item x="12558"/>
        <item x="8781"/>
        <item x="4534"/>
        <item x="9056"/>
        <item x="3807"/>
        <item x="10011"/>
        <item x="2490"/>
        <item x="8577"/>
        <item x="7449"/>
        <item x="15069"/>
        <item x="8001"/>
        <item x="9980"/>
        <item x="13822"/>
        <item x="10495"/>
        <item x="7990"/>
        <item x="13107"/>
        <item x="1570"/>
        <item x="1202"/>
        <item x="1046"/>
        <item x="12540"/>
        <item x="8181"/>
        <item x="14051"/>
        <item x="277"/>
        <item x="13260"/>
        <item x="1601"/>
        <item x="2502"/>
        <item x="15230"/>
        <item x="6580"/>
        <item x="350"/>
        <item x="13625"/>
        <item x="6850"/>
        <item x="11655"/>
        <item x="4170"/>
        <item x="13953"/>
        <item x="1295"/>
        <item x="2797"/>
        <item x="206"/>
        <item x="9031"/>
        <item x="7214"/>
        <item x="5834"/>
        <item x="8874"/>
        <item x="6566"/>
        <item x="4197"/>
        <item x="1543"/>
        <item x="1265"/>
        <item x="12691"/>
        <item x="4181"/>
        <item x="8541"/>
        <item x="2824"/>
        <item x="13755"/>
        <item x="4172"/>
        <item x="6152"/>
        <item x="217"/>
        <item x="994"/>
        <item x="1714"/>
        <item x="2518"/>
        <item x="9478"/>
        <item x="2918"/>
        <item x="8202"/>
        <item x="2727"/>
        <item x="6763"/>
        <item x="3533"/>
        <item x="1999"/>
        <item x="3939"/>
        <item x="293"/>
        <item x="10703"/>
        <item x="11693"/>
        <item x="7364"/>
        <item x="3369"/>
        <item x="801"/>
        <item x="11879"/>
        <item x="13414"/>
        <item x="998"/>
        <item x="1042"/>
        <item x="9842"/>
        <item x="2844"/>
        <item x="2994"/>
        <item x="14060"/>
        <item x="190"/>
        <item x="2977"/>
        <item x="1170"/>
        <item x="5978"/>
        <item x="8028"/>
        <item x="12827"/>
        <item x="4098"/>
        <item x="107"/>
        <item x="15053"/>
        <item x="2125"/>
        <item x="12921"/>
        <item x="1659"/>
        <item x="2842"/>
        <item x="14256"/>
        <item x="1563"/>
        <item x="4853"/>
        <item x="1096"/>
        <item x="2959"/>
        <item x="5622"/>
        <item x="2660"/>
        <item x="3388"/>
        <item x="11580"/>
        <item x="13174"/>
        <item x="16000"/>
        <item x="10476"/>
        <item x="1310"/>
        <item x="7334"/>
        <item x="6135"/>
        <item x="6294"/>
        <item x="15606"/>
        <item x="8258"/>
        <item x="4127"/>
        <item x="8512"/>
        <item x="4113"/>
        <item x="1528"/>
        <item x="10517"/>
        <item x="1820"/>
        <item x="4518"/>
        <item x="11196"/>
        <item x="384"/>
        <item x="1210"/>
        <item x="2757"/>
        <item x="14966"/>
        <item x="6385"/>
        <item x="11980"/>
        <item x="13019"/>
        <item x="1410"/>
        <item x="14658"/>
        <item x="8738"/>
        <item x="14195"/>
        <item x="10883"/>
        <item x="6383"/>
        <item x="11983"/>
        <item x="493"/>
        <item x="8523"/>
        <item x="13418"/>
        <item x="3474"/>
        <item x="4103"/>
        <item x="12147"/>
        <item x="13952"/>
        <item x="7131"/>
        <item x="11462"/>
        <item x="661"/>
        <item x="8671"/>
        <item x="4148"/>
        <item x="11951"/>
        <item x="5261"/>
        <item x="6153"/>
        <item x="6762"/>
        <item x="4628"/>
        <item x="3541"/>
        <item x="1449"/>
        <item x="3237"/>
        <item x="6457"/>
        <item x="2483"/>
        <item x="11808"/>
        <item x="4757"/>
        <item x="6365"/>
        <item x="3949"/>
        <item x="2633"/>
        <item x="13611"/>
        <item x="2770"/>
        <item x="8115"/>
        <item x="14528"/>
        <item x="5792"/>
        <item x="13879"/>
        <item x="3000"/>
        <item x="4205"/>
        <item x="12805"/>
        <item x="1813"/>
        <item x="9687"/>
        <item x="15981"/>
        <item x="13352"/>
        <item x="11319"/>
        <item x="356"/>
        <item x="8949"/>
        <item x="428"/>
        <item x="3280"/>
        <item x="4084"/>
        <item x="10882"/>
        <item x="11404"/>
        <item x="1094"/>
        <item x="2647"/>
        <item x="8009"/>
        <item x="6442"/>
        <item x="5343"/>
        <item x="10852"/>
        <item x="10691"/>
        <item x="5423"/>
        <item x="174"/>
        <item x="8981"/>
        <item x="5975"/>
        <item x="6343"/>
        <item x="6621"/>
        <item x="4044"/>
        <item x="13456"/>
        <item x="10078"/>
        <item x="10798"/>
        <item x="8034"/>
        <item x="168"/>
        <item x="2005"/>
        <item x="7279"/>
        <item x="3606"/>
        <item x="2721"/>
        <item x="14120"/>
        <item x="854"/>
        <item x="1866"/>
        <item x="8696"/>
        <item x="15238"/>
        <item x="2183"/>
        <item x="13836"/>
        <item x="3849"/>
        <item x="12134"/>
        <item x="8273"/>
        <item x="2929"/>
        <item x="3681"/>
        <item x="12754"/>
        <item x="3114"/>
        <item x="3019"/>
        <item x="10364"/>
        <item x="519"/>
        <item x="635"/>
        <item x="4038"/>
        <item x="10701"/>
        <item x="278"/>
        <item x="9656"/>
        <item x="1986"/>
        <item x="9527"/>
        <item x="8709"/>
        <item x="10706"/>
        <item x="5822"/>
        <item x="2702"/>
        <item x="9517"/>
        <item x="827"/>
        <item x="3895"/>
        <item x="10778"/>
        <item x="14338"/>
        <item x="3684"/>
        <item x="3110"/>
        <item x="4242"/>
        <item x="1582"/>
        <item x="2594"/>
        <item x="2598"/>
        <item x="2561"/>
        <item x="1352"/>
        <item x="4363"/>
        <item x="12862"/>
        <item x="11461"/>
        <item x="10549"/>
        <item x="7912"/>
        <item x="4599"/>
        <item x="4568"/>
        <item x="8967"/>
        <item x="2476"/>
        <item x="4381"/>
        <item x="15583"/>
        <item x="2308"/>
        <item x="11452"/>
        <item x="11605"/>
        <item x="244"/>
        <item x="14303"/>
        <item x="4825"/>
        <item x="6753"/>
        <item x="12647"/>
        <item x="517"/>
        <item x="3656"/>
        <item x="4212"/>
        <item x="11063"/>
        <item x="2114"/>
        <item x="10098"/>
        <item x="14557"/>
        <item x="6634"/>
        <item x="13541"/>
        <item x="10169"/>
        <item x="393"/>
        <item x="8532"/>
        <item x="1361"/>
        <item x="7447"/>
        <item x="890"/>
        <item x="11348"/>
        <item x="965"/>
        <item x="4440"/>
        <item x="7327"/>
        <item x="10942"/>
        <item x="10502"/>
        <item x="8518"/>
        <item x="4699"/>
        <item x="3793"/>
        <item x="967"/>
        <item x="4449"/>
        <item x="1501"/>
        <item x="8148"/>
        <item x="13380"/>
        <item x="9044"/>
        <item x="1029"/>
        <item x="8608"/>
        <item x="4785"/>
        <item x="6936"/>
        <item x="1546"/>
        <item x="13348"/>
        <item x="11454"/>
        <item x="9816"/>
        <item x="169"/>
        <item x="345"/>
        <item x="3478"/>
        <item x="1451"/>
        <item x="3886"/>
        <item x="8763"/>
        <item x="2623"/>
        <item x="13650"/>
        <item x="8259"/>
        <item x="15846"/>
        <item x="6001"/>
        <item x="12072"/>
        <item x="2207"/>
        <item x="13667"/>
        <item x="367"/>
        <item x="11962"/>
        <item x="4183"/>
        <item x="2152"/>
        <item x="8082"/>
        <item x="6462"/>
        <item x="1637"/>
        <item x="832"/>
        <item x="6002"/>
        <item x="4372"/>
        <item x="187"/>
        <item x="2807"/>
        <item x="2055"/>
        <item x="8604"/>
        <item x="9704"/>
        <item x="9165"/>
        <item x="11459"/>
        <item x="14694"/>
        <item x="8013"/>
        <item x="15738"/>
        <item x="3980"/>
        <item x="3981"/>
        <item x="11138"/>
        <item x="12966"/>
        <item x="1086"/>
        <item x="14152"/>
        <item x="3953"/>
        <item x="6077"/>
        <item x="236"/>
        <item x="5511"/>
        <item x="1259"/>
        <item x="13809"/>
        <item x="938"/>
        <item x="1463"/>
        <item x="13732"/>
        <item x="10795"/>
        <item x="6474"/>
        <item x="12807"/>
        <item x="4533"/>
        <item x="8193"/>
        <item x="987"/>
        <item x="86"/>
        <item x="688"/>
        <item x="12"/>
        <item x="2286"/>
        <item x="10373"/>
        <item x="15005"/>
        <item x="2666"/>
        <item x="2636"/>
        <item x="5400"/>
        <item x="13893"/>
        <item x="5592"/>
        <item x="1971"/>
        <item x="2469"/>
        <item x="4666"/>
        <item x="8162"/>
        <item x="1773"/>
        <item x="2477"/>
        <item x="128"/>
        <item x="5436"/>
        <item x="864"/>
        <item x="12778"/>
        <item x="1224"/>
        <item x="9485"/>
        <item x="13499"/>
        <item x="917"/>
        <item x="11191"/>
        <item x="3732"/>
        <item x="15129"/>
        <item x="644"/>
        <item x="3735"/>
        <item x="2537"/>
        <item x="14864"/>
        <item x="9464"/>
        <item x="6665"/>
        <item x="15763"/>
        <item x="14662"/>
        <item x="2678"/>
        <item x="7559"/>
        <item x="15284"/>
        <item x="5221"/>
        <item x="953"/>
        <item x="15997"/>
        <item x="14106"/>
        <item x="10519"/>
        <item x="15691"/>
        <item x="14798"/>
        <item x="7045"/>
        <item x="12490"/>
        <item x="4398"/>
        <item x="291"/>
        <item x="1973"/>
        <item x="10864"/>
        <item x="6074"/>
        <item x="13169"/>
        <item x="7015"/>
        <item x="872"/>
        <item x="4402"/>
        <item x="1947"/>
        <item x="4470"/>
        <item x="4945"/>
        <item x="6056"/>
        <item x="13310"/>
        <item x="8238"/>
        <item x="7202"/>
        <item x="4895"/>
        <item x="4215"/>
        <item x="2613"/>
        <item x="6644"/>
        <item x="2153"/>
        <item x="5803"/>
        <item x="14578"/>
        <item x="15630"/>
        <item x="8023"/>
        <item x="12926"/>
        <item x="966"/>
        <item x="13947"/>
        <item x="1309"/>
        <item x="15696"/>
        <item x="8481"/>
        <item x="13957"/>
        <item x="4596"/>
        <item x="6858"/>
        <item x="10938"/>
        <item x="3447"/>
        <item x="4293"/>
        <item x="10684"/>
        <item x="11222"/>
        <item x="648"/>
        <item x="2464"/>
        <item x="12081"/>
        <item x="3605"/>
        <item x="10370"/>
        <item x="558"/>
        <item x="4371"/>
        <item x="3556"/>
        <item x="5691"/>
        <item x="14631"/>
        <item x="14845"/>
        <item x="11598"/>
        <item x="7802"/>
        <item x="6594"/>
        <item x="14320"/>
        <item x="9607"/>
        <item x="4819"/>
        <item x="2232"/>
        <item x="13821"/>
        <item x="7504"/>
        <item x="12610"/>
        <item x="3488"/>
        <item x="1200"/>
        <item x="12687"/>
        <item x="3404"/>
        <item x="640"/>
        <item x="1491"/>
        <item x="12478"/>
        <item x="7185"/>
        <item x="1678"/>
        <item x="1667"/>
        <item x="386"/>
        <item x="6572"/>
        <item x="11356"/>
        <item x="2638"/>
        <item x="10655"/>
        <item x="14893"/>
        <item x="6788"/>
        <item x="14746"/>
        <item x="1523"/>
        <item x="9448"/>
        <item x="3927"/>
        <item x="12421"/>
        <item x="1146"/>
        <item x="11087"/>
        <item x="10310"/>
        <item x="470"/>
        <item x="1109"/>
        <item x="7901"/>
        <item x="10250"/>
        <item x="7084"/>
        <item x="1854"/>
        <item x="380"/>
        <item x="1247"/>
        <item x="2659"/>
        <item x="2667"/>
        <item x="11398"/>
        <item x="2855"/>
        <item x="9969"/>
        <item x="13517"/>
        <item x="11046"/>
        <item x="13454"/>
        <item x="15475"/>
        <item x="13759"/>
        <item x="1375"/>
        <item x="14675"/>
        <item x="61"/>
        <item x="1344"/>
        <item x="13593"/>
        <item x="5529"/>
        <item x="12822"/>
        <item x="9349"/>
        <item x="5929"/>
        <item x="565"/>
        <item x="252"/>
        <item x="2090"/>
        <item x="3830"/>
        <item x="15740"/>
        <item x="2737"/>
        <item x="1173"/>
        <item x="12328"/>
        <item x="13799"/>
        <item x="9893"/>
        <item x="10809"/>
        <item x="1941"/>
        <item x="7703"/>
        <item x="320"/>
        <item x="11279"/>
        <item x="6257"/>
        <item x="3685"/>
        <item x="10090"/>
        <item x="11628"/>
        <item x="385"/>
        <item x="2455"/>
        <item x="1807"/>
        <item x="14949"/>
        <item x="3602"/>
        <item x="11276"/>
        <item x="6746"/>
        <item x="5398"/>
        <item x="10049"/>
        <item x="13978"/>
        <item x="7216"/>
        <item x="2198"/>
        <item x="14167"/>
        <item x="7249"/>
        <item x="98"/>
        <item x="14728"/>
        <item x="2381"/>
        <item x="7839"/>
        <item x="4231"/>
        <item x="2416"/>
        <item x="10624"/>
        <item x="9066"/>
        <item x="488"/>
        <item x="178"/>
        <item x="13089"/>
        <item x="2519"/>
        <item x="11082"/>
        <item x="5558"/>
        <item x="3150"/>
        <item x="4274"/>
        <item x="12744"/>
        <item x="3504"/>
        <item x="15118"/>
        <item x="2527"/>
        <item x="11383"/>
        <item x="1733"/>
        <item x="11630"/>
        <item x="6764"/>
        <item x="4868"/>
        <item x="10409"/>
        <item x="11305"/>
        <item x="7981"/>
        <item x="870"/>
        <item x="3339"/>
        <item x="2430"/>
        <item x="15441"/>
        <item x="4341"/>
        <item x="2029"/>
        <item x="12898"/>
        <item x="13929"/>
        <item x="5981"/>
        <item x="3248"/>
        <item x="2247"/>
        <item x="14267"/>
        <item x="10775"/>
        <item x="10195"/>
        <item x="5624"/>
        <item x="6481"/>
        <item x="2495"/>
        <item x="5662"/>
        <item x="2445"/>
        <item x="2176"/>
        <item x="1817"/>
        <item x="11731"/>
        <item x="11835"/>
        <item x="2120"/>
        <item x="12702"/>
        <item x="8528"/>
        <item x="4152"/>
        <item x="3882"/>
        <item x="14847"/>
        <item x="12855"/>
        <item x="1643"/>
        <item x="736"/>
        <item x="3244"/>
        <item x="11512"/>
        <item x="11597"/>
        <item x="10219"/>
        <item x="14157"/>
        <item x="4981"/>
        <item x="535"/>
        <item x="13274"/>
        <item x="1087"/>
        <item x="7235"/>
        <item x="2751"/>
        <item x="5339"/>
        <item x="15705"/>
        <item x="4652"/>
        <item x="8233"/>
        <item x="12298"/>
        <item x="5954"/>
        <item x="15808"/>
        <item x="23"/>
        <item x="1240"/>
        <item x="3454"/>
        <item x="1808"/>
        <item x="12342"/>
        <item x="7592"/>
        <item x="605"/>
        <item x="9214"/>
        <item x="3041"/>
        <item x="15634"/>
        <item x="1090"/>
        <item x="4358"/>
        <item x="11357"/>
        <item x="11806"/>
        <item x="7727"/>
        <item x="4042"/>
        <item x="9721"/>
        <item x="8660"/>
        <item x="10590"/>
        <item x="6918"/>
        <item x="14196"/>
        <item x="3307"/>
        <item x="6891"/>
        <item x="12919"/>
        <item x="8027"/>
        <item x="2676"/>
        <item x="1000"/>
        <item x="4204"/>
        <item x="6309"/>
        <item x="9042"/>
        <item x="2369"/>
        <item x="14840"/>
        <item x="1232"/>
        <item x="12615"/>
        <item x="8588"/>
        <item x="12201"/>
        <item x="4313"/>
        <item x="1102"/>
        <item x="12345"/>
        <item x="2113"/>
        <item x="1033"/>
        <item x="486"/>
        <item x="4574"/>
        <item x="14818"/>
        <item x="2336"/>
        <item x="10865"/>
        <item x="8649"/>
        <item x="6519"/>
        <item x="5610"/>
        <item x="4222"/>
        <item x="9426"/>
        <item x="2852"/>
        <item x="5271"/>
        <item x="7715"/>
        <item x="7593"/>
        <item x="13196"/>
        <item x="14854"/>
        <item x="7027"/>
        <item x="11874"/>
        <item x="14649"/>
        <item x="10468"/>
        <item x="1053"/>
        <item x="7277"/>
        <item x="15362"/>
        <item x="5320"/>
        <item x="5503"/>
        <item x="937"/>
        <item x="9176"/>
        <item x="5983"/>
        <item x="8307"/>
        <item x="6911"/>
        <item x="11756"/>
        <item x="9563"/>
        <item x="9217"/>
        <item x="11894"/>
        <item x="8926"/>
        <item x="12270"/>
        <item x="4654"/>
        <item x="15437"/>
        <item x="4746"/>
        <item x="15221"/>
        <item x="3163"/>
        <item x="5237"/>
        <item x="9385"/>
        <item x="4905"/>
        <item x="8952"/>
        <item x="2707"/>
        <item x="1124"/>
        <item x="5290"/>
        <item x="12722"/>
        <item x="9689"/>
        <item x="1750"/>
        <item x="12962"/>
        <item x="11904"/>
        <item x="13484"/>
        <item x="8156"/>
        <item x="1834"/>
        <item x="2092"/>
        <item x="14721"/>
        <item x="1707"/>
        <item x="520"/>
        <item x="13165"/>
        <item x="1321"/>
        <item x="626"/>
        <item x="847"/>
        <item x="12271"/>
        <item x="4762"/>
        <item x="11861"/>
        <item x="3109"/>
        <item x="8522"/>
        <item x="6722"/>
        <item x="4216"/>
        <item x="3856"/>
        <item x="13976"/>
        <item x="6028"/>
        <item x="5530"/>
        <item x="625"/>
        <item x="400"/>
        <item x="5014"/>
        <item x="12160"/>
        <item x="562"/>
        <item x="162"/>
        <item x="12776"/>
        <item x="9312"/>
        <item x="10224"/>
        <item x="15851"/>
        <item x="15980"/>
        <item x="6857"/>
        <item x="1796"/>
        <item x="1064"/>
        <item x="5632"/>
        <item x="6116"/>
        <item x="14632"/>
        <item x="1390"/>
        <item x="11623"/>
        <item x="8613"/>
        <item x="1177"/>
        <item x="1056"/>
        <item x="2878"/>
        <item x="2591"/>
        <item x="5772"/>
        <item x="15425"/>
        <item x="7598"/>
        <item x="112"/>
        <item x="10"/>
        <item x="13898"/>
        <item x="7911"/>
        <item x="11145"/>
        <item x="2713"/>
        <item x="10080"/>
        <item x="2368"/>
        <item x="5349"/>
        <item x="10467"/>
        <item x="4564"/>
        <item x="997"/>
        <item x="1704"/>
        <item x="2"/>
        <item x="14871"/>
        <item x="11239"/>
        <item x="1108"/>
        <item x="5786"/>
        <item x="5886"/>
        <item x="2895"/>
        <item x="12401"/>
        <item x="3205"/>
        <item x="4543"/>
        <item x="4619"/>
        <item x="1593"/>
        <item x="1751"/>
        <item x="9255"/>
        <item x="5674"/>
        <item x="9790"/>
        <item x="2716"/>
        <item x="5519"/>
        <item x="5242"/>
        <item x="123"/>
        <item x="14792"/>
        <item x="7199"/>
        <item x="2427"/>
        <item x="9118"/>
        <item x="3936"/>
        <item x="9999"/>
        <item x="1814"/>
        <item x="7338"/>
        <item x="10007"/>
        <item x="9114"/>
        <item x="11742"/>
        <item x="1968"/>
        <item x="72"/>
        <item x="5062"/>
        <item x="15087"/>
        <item x="7322"/>
        <item x="4823"/>
        <item x="1598"/>
        <item x="2323"/>
        <item x="5240"/>
        <item x="12182"/>
        <item x="8772"/>
        <item x="6748"/>
        <item x="15714"/>
        <item x="10605"/>
        <item x="4180"/>
        <item x="9814"/>
        <item x="9443"/>
        <item x="7786"/>
        <item x="7177"/>
        <item x="4320"/>
        <item x="218"/>
        <item x="8039"/>
        <item x="9014"/>
        <item x="5741"/>
        <item x="15700"/>
        <item x="1705"/>
        <item x="2252"/>
        <item x="2632"/>
        <item x="5181"/>
        <item x="658"/>
        <item x="7248"/>
        <item x="16061"/>
        <item x="6538"/>
        <item x="4220"/>
        <item x="7844"/>
        <item x="6558"/>
        <item x="13569"/>
        <item x="1710"/>
        <item x="2943"/>
        <item x="8402"/>
        <item x="1545"/>
        <item x="11341"/>
        <item x="11313"/>
        <item x="14392"/>
        <item x="3032"/>
        <item x="1251"/>
        <item x="2672"/>
        <item x="13685"/>
        <item x="14579"/>
        <item x="4829"/>
        <item x="14757"/>
        <item x="5234"/>
        <item x="9920"/>
        <item x="11652"/>
        <item x="14194"/>
        <item x="6417"/>
        <item x="1603"/>
        <item x="6907"/>
        <item x="3951"/>
        <item x="7189"/>
        <item x="1967"/>
        <item x="9012"/>
        <item x="6487"/>
        <item x="15009"/>
        <item x="5766"/>
        <item x="1312"/>
        <item x="9311"/>
        <item x="387"/>
        <item x="10196"/>
        <item x="2068"/>
        <item x="5432"/>
        <item x="4594"/>
        <item x="3043"/>
        <item x="15991"/>
        <item x="2856"/>
        <item x="7986"/>
        <item x="6595"/>
        <item x="1323"/>
        <item x="5873"/>
        <item x="8601"/>
        <item x="7904"/>
        <item x="14325"/>
        <item x="15500"/>
        <item x="1342"/>
        <item x="12153"/>
        <item x="469"/>
        <item x="10810"/>
        <item x="2835"/>
        <item x="707"/>
        <item x="11021"/>
        <item x="3601"/>
        <item x="10988"/>
        <item x="2324"/>
        <item x="13543"/>
        <item x="5006"/>
        <item x="729"/>
        <item x="7555"/>
        <item x="624"/>
        <item x="1320"/>
        <item x="6042"/>
        <item x="2732"/>
        <item x="3942"/>
        <item x="5568"/>
        <item x="8482"/>
        <item x="2662"/>
        <item x="1662"/>
        <item x="4118"/>
        <item x="9705"/>
        <item x="2433"/>
        <item x="292"/>
        <item x="2267"/>
        <item x="2108"/>
        <item x="8973"/>
        <item x="15332"/>
        <item x="1782"/>
        <item x="4787"/>
        <item x="11534"/>
        <item x="2048"/>
        <item x="8729"/>
        <item x="13002"/>
        <item x="4726"/>
        <item x="2558"/>
        <item x="12234"/>
        <item x="8875"/>
        <item x="10418"/>
        <item x="11878"/>
        <item x="7915"/>
        <item x="5250"/>
        <item x="7397"/>
        <item x="10395"/>
        <item x="13043"/>
        <item x="1318"/>
        <item x="867"/>
        <item x="4130"/>
        <item x="9679"/>
        <item x="3038"/>
        <item x="10755"/>
        <item x="4374"/>
        <item x="9344"/>
        <item x="4563"/>
        <item x="13761"/>
        <item x="4445"/>
        <item x="6522"/>
        <item x="8809"/>
        <item x="5405"/>
        <item x="9641"/>
        <item x="11855"/>
        <item x="7803"/>
        <item x="10834"/>
        <item x="3950"/>
        <item x="10588"/>
        <item x="5534"/>
        <item x="7645"/>
        <item x="8440"/>
        <item x="8724"/>
        <item x="11794"/>
        <item x="6071"/>
        <item x="7039"/>
        <item x="935"/>
        <item x="11546"/>
        <item x="6902"/>
        <item x="15920"/>
        <item x="4364"/>
        <item x="2189"/>
        <item x="7936"/>
        <item x="4024"/>
        <item x="28"/>
        <item x="5541"/>
        <item x="13826"/>
        <item x="9735"/>
        <item x="3818"/>
        <item x="8330"/>
        <item x="4284"/>
        <item x="6249"/>
        <item x="3457"/>
        <item x="15625"/>
        <item x="4974"/>
        <item x="6855"/>
        <item x="596"/>
        <item x="81"/>
        <item x="4601"/>
        <item x="1332"/>
        <item x="1630"/>
        <item x="14041"/>
        <item x="13866"/>
        <item x="1720"/>
        <item x="9427"/>
        <item x="11391"/>
        <item x="610"/>
        <item x="2227"/>
        <item x="7259"/>
        <item x="2270"/>
        <item x="4693"/>
        <item x="5295"/>
        <item x="1334"/>
        <item x="2626"/>
        <item x="1254"/>
        <item x="6549"/>
        <item x="13873"/>
        <item x="894"/>
        <item x="6350"/>
        <item x="3855"/>
        <item x="6093"/>
        <item x="10469"/>
        <item x="5246"/>
        <item x="4193"/>
        <item x="1531"/>
        <item x="138"/>
        <item x="1873"/>
        <item x="5274"/>
        <item x="9882"/>
        <item x="1005"/>
        <item x="8918"/>
        <item x="16002"/>
        <item x="276"/>
        <item x="15107"/>
        <item x="947"/>
        <item x="5619"/>
        <item x="2545"/>
        <item x="4662"/>
        <item x="15899"/>
        <item x="11171"/>
        <item x="8909"/>
        <item x="4361"/>
        <item x="3075"/>
        <item x="554"/>
        <item x="7173"/>
        <item x="12417"/>
        <item x="2390"/>
        <item x="2822"/>
        <item x="2637"/>
        <item x="3838"/>
        <item x="3459"/>
        <item x="10332"/>
        <item x="11844"/>
        <item x="5327"/>
        <item x="1134"/>
        <item x="7047"/>
        <item x="8924"/>
        <item x="3513"/>
        <item x="4020"/>
        <item x="55"/>
        <item x="15979"/>
        <item x="15666"/>
        <item x="830"/>
        <item x="10037"/>
        <item x="2808"/>
        <item x="7157"/>
        <item x="12599"/>
        <item x="2700"/>
        <item x="4595"/>
        <item x="914"/>
        <item x="6596"/>
        <item x="5881"/>
        <item x="8561"/>
        <item x="7637"/>
        <item x="15442"/>
        <item x="3495"/>
        <item x="9962"/>
        <item x="2858"/>
        <item x="13648"/>
        <item x="6650"/>
        <item x="15307"/>
        <item x="4822"/>
        <item x="3774"/>
        <item x="12562"/>
        <item x="9874"/>
        <item x="2359"/>
        <item x="7137"/>
        <item x="7388"/>
        <item x="4645"/>
        <item x="3414"/>
        <item x="2350"/>
        <item x="4689"/>
        <item x="5823"/>
        <item x="5418"/>
        <item x="3669"/>
        <item x="15663"/>
        <item x="3449"/>
        <item x="14690"/>
        <item x="6336"/>
        <item x="15607"/>
        <item x="15597"/>
        <item x="8206"/>
        <item x="5368"/>
        <item x="14486"/>
        <item x="10550"/>
        <item x="1030"/>
        <item x="8600"/>
        <item x="5489"/>
        <item x="14674"/>
        <item x="100"/>
        <item x="14341"/>
        <item x="13078"/>
        <item x="5430"/>
        <item x="10044"/>
        <item x="8072"/>
        <item x="398"/>
        <item x="5673"/>
        <item x="10615"/>
        <item x="1252"/>
        <item x="4211"/>
        <item x="5945"/>
        <item x="2957"/>
        <item x="1756"/>
        <item x="14070"/>
        <item x="5305"/>
        <item x="13657"/>
        <item x="13170"/>
        <item x="7238"/>
        <item x="9699"/>
        <item x="1052"/>
        <item x="6689"/>
        <item x="5300"/>
        <item x="11378"/>
        <item x="11012"/>
        <item x="9840"/>
        <item x="13602"/>
        <item x="1573"/>
        <item x="4021"/>
        <item x="663"/>
        <item x="15591"/>
        <item x="572"/>
        <item x="15486"/>
        <item x="6081"/>
        <item x="13037"/>
        <item x="11788"/>
        <item x="5648"/>
        <item x="1568"/>
        <item x="4625"/>
        <item x="10842"/>
        <item x="5725"/>
        <item x="5962"/>
        <item x="15392"/>
        <item x="9080"/>
        <item x="13609"/>
        <item x="2086"/>
        <item x="3922"/>
        <item x="4301"/>
        <item x="13083"/>
        <item x="4100"/>
        <item x="8438"/>
        <item x="6382"/>
        <item x="2021"/>
        <item x="2965"/>
        <item x="5412"/>
        <item x="5631"/>
        <item x="981"/>
        <item x="8903"/>
        <item x="2402"/>
        <item x="13665"/>
        <item x="14266"/>
        <item x="6458"/>
        <item x="6466"/>
        <item x="1031"/>
        <item x="11770"/>
        <item x="7860"/>
        <item x="5932"/>
        <item x="11721"/>
        <item x="10732"/>
        <item x="3125"/>
        <item x="4653"/>
        <item x="7537"/>
        <item x="119"/>
        <item x="14763"/>
        <item x="4751"/>
        <item x="3584"/>
        <item x="604"/>
        <item x="6313"/>
        <item x="14548"/>
        <item x="5232"/>
        <item x="5363"/>
        <item x="5854"/>
        <item x="6895"/>
        <item x="11057"/>
        <item x="8048"/>
        <item x="9123"/>
        <item x="197"/>
        <item x="534"/>
        <item x="9515"/>
        <item x="5970"/>
        <item x="606"/>
        <item x="1988"/>
        <item x="7607"/>
        <item x="6345"/>
        <item x="15922"/>
        <item x="7518"/>
        <item x="4437"/>
        <item x="3600"/>
        <item x="9891"/>
        <item x="5839"/>
        <item x="14581"/>
        <item x="1874"/>
        <item x="4185"/>
        <item x="15912"/>
        <item x="3678"/>
        <item x="9640"/>
        <item x="3260"/>
        <item x="2296"/>
        <item x="6134"/>
        <item x="9433"/>
        <item x="2980"/>
        <item x="7167"/>
        <item x="5703"/>
        <item x="8585"/>
        <item x="4722"/>
        <item x="11304"/>
        <item x="11457"/>
        <item x="6567"/>
        <item x="2077"/>
        <item x="4792"/>
        <item x="11375"/>
        <item x="7153"/>
        <item x="10780"/>
        <item x="11042"/>
        <item x="3658"/>
        <item x="7745"/>
        <item x="6150"/>
        <item x="2185"/>
        <item x="9671"/>
        <item x="14753"/>
        <item x="5723"/>
        <item x="324"/>
        <item x="650"/>
        <item x="7694"/>
        <item x="3676"/>
        <item x="2439"/>
        <item x="9715"/>
        <item x="1686"/>
        <item x="10894"/>
        <item x="7599"/>
        <item x="8068"/>
        <item x="8964"/>
        <item x="225"/>
        <item x="75"/>
        <item x="10314"/>
        <item x="617"/>
        <item x="13522"/>
        <item x="13188"/>
        <item x="692"/>
        <item x="4911"/>
        <item x="302"/>
        <item x="9020"/>
        <item x="799"/>
        <item x="10381"/>
        <item x="2589"/>
        <item x="3002"/>
        <item x="761"/>
        <item x="592"/>
        <item x="13239"/>
        <item x="6647"/>
        <item x="1135"/>
        <item x="7180"/>
        <item x="6368"/>
        <item x="10728"/>
        <item x="4640"/>
        <item x="4047"/>
        <item x="7383"/>
        <item x="13797"/>
        <item x="15237"/>
        <item x="3116"/>
        <item x="15405"/>
        <item x="3398"/>
        <item x="5969"/>
        <item x="9453"/>
        <item x="3352"/>
        <item x="7895"/>
        <item x="5227"/>
        <item x="199"/>
        <item x="3916"/>
        <item x="5996"/>
        <item x="7237"/>
        <item x="975"/>
        <item x="14290"/>
        <item x="4179"/>
        <item x="1946"/>
        <item x="14558"/>
        <item x="15503"/>
        <item x="13076"/>
        <item x="2522"/>
        <item x="207"/>
        <item x="7813"/>
        <item x="15376"/>
        <item x="15826"/>
        <item x="8177"/>
        <item x="2066"/>
        <item x="10719"/>
        <item x="1585"/>
        <item x="12601"/>
        <item x="6597"/>
        <item x="6750"/>
        <item x="6808"/>
        <item x="1987"/>
        <item x="4899"/>
        <item x="11244"/>
        <item x="84"/>
        <item x="3594"/>
        <item x="5282"/>
        <item x="700"/>
        <item x="12280"/>
        <item x="12526"/>
        <item x="3011"/>
        <item x="6283"/>
        <item x="1608"/>
        <item x="4750"/>
        <item x="5066"/>
        <item x="15984"/>
        <item x="1713"/>
        <item x="10211"/>
        <item x="5828"/>
        <item x="11996"/>
        <item x="10412"/>
        <item x="480"/>
        <item x="1461"/>
        <item x="381"/>
        <item x="10726"/>
        <item x="14999"/>
        <item x="12830"/>
        <item x="6194"/>
        <item x="3203"/>
        <item x="1049"/>
        <item x="8530"/>
        <item x="7061"/>
        <item x="9075"/>
        <item x="1297"/>
        <item x="11828"/>
        <item x="582"/>
        <item x="2422"/>
        <item x="3044"/>
        <item x="15855"/>
        <item x="10309"/>
        <item x="1551"/>
        <item x="11947"/>
        <item x="14511"/>
        <item x="4507"/>
        <item x="15615"/>
        <item x="15074"/>
        <item x="10850"/>
        <item x="9299"/>
        <item x="11795"/>
        <item x="2612"/>
        <item x="13730"/>
        <item x="681"/>
        <item x="4289"/>
        <item x="11097"/>
        <item x="12504"/>
        <item x="1050"/>
        <item x="6704"/>
        <item x="1906"/>
        <item x="10158"/>
        <item x="3567"/>
        <item x="12701"/>
        <item x="5453"/>
        <item x="5264"/>
        <item x="6016"/>
        <item x="2781"/>
        <item x="13376"/>
        <item x="6668"/>
        <item x="8934"/>
        <item x="11155"/>
        <item x="8848"/>
        <item x="13236"/>
        <item x="4921"/>
        <item x="394"/>
        <item x="3940"/>
        <item x="11535"/>
        <item x="848"/>
        <item x="2499"/>
        <item x="1133"/>
        <item x="1237"/>
        <item x="6205"/>
        <item x="4525"/>
        <item x="15065"/>
        <item x="6329"/>
        <item x="1939"/>
        <item x="7361"/>
        <item x="1599"/>
        <item x="3553"/>
        <item x="6339"/>
        <item x="12141"/>
        <item x="666"/>
        <item x="195"/>
        <item x="10145"/>
        <item x="10920"/>
        <item x="2954"/>
        <item x="2813"/>
        <item x="1832"/>
        <item x="14239"/>
        <item x="15667"/>
        <item x="7929"/>
        <item x="9610"/>
        <item x="7385"/>
        <item x="4328"/>
        <item x="741"/>
        <item x="12695"/>
        <item x="5371"/>
        <item x="13662"/>
        <item x="1738"/>
        <item x="13166"/>
        <item x="6982"/>
        <item x="15529"/>
        <item x="102"/>
        <item x="514"/>
        <item x="3565"/>
        <item x="7909"/>
        <item x="15762"/>
        <item x="4472"/>
        <item x="4206"/>
        <item x="14316"/>
        <item x="3985"/>
        <item x="11955"/>
        <item x="13935"/>
        <item x="4004"/>
        <item x="1401"/>
        <item x="926"/>
        <item x="1589"/>
        <item x="1792"/>
        <item x="14210"/>
        <item x="2719"/>
        <item x="13127"/>
        <item x="246"/>
        <item x="53"/>
        <item x="952"/>
        <item x="5628"/>
        <item x="9028"/>
        <item x="523"/>
        <item x="3415"/>
        <item x="7760"/>
        <item x="7757"/>
        <item x="1212"/>
        <item x="7155"/>
        <item x="4115"/>
        <item x="14385"/>
        <item x="7200"/>
        <item x="1223"/>
        <item x="1473"/>
        <item x="8935"/>
        <item x="10218"/>
        <item x="5633"/>
        <item x="451"/>
        <item x="14024"/>
        <item x="8775"/>
        <item x="888"/>
        <item x="5003"/>
        <item x="7486"/>
        <item x="4658"/>
        <item x="5968"/>
        <item x="14978"/>
        <item x="4509"/>
        <item x="3405"/>
        <item x="7038"/>
        <item x="6469"/>
        <item x="3379"/>
        <item x="5156"/>
        <item x="11328"/>
        <item x="6334"/>
        <item x="8866"/>
        <item x="6408"/>
        <item x="14988"/>
        <item x="5442"/>
        <item x="8280"/>
        <item x="2746"/>
        <item x="15171"/>
        <item x="11029"/>
        <item x="1975"/>
        <item x="5760"/>
        <item x="959"/>
        <item x="1976"/>
        <item x="9024"/>
        <item x="3871"/>
        <item x="5734"/>
        <item x="6453"/>
        <item x="2241"/>
        <item x="9328"/>
        <item x="11263"/>
        <item x="325"/>
        <item x="15558"/>
        <item x="2352"/>
        <item x="2144"/>
        <item x="12613"/>
        <item x="12263"/>
        <item x="8593"/>
        <item x="8821"/>
        <item x="2089"/>
        <item x="10512"/>
        <item x="9451"/>
        <item x="7683"/>
        <item x="13238"/>
        <item x="3575"/>
        <item x="5617"/>
        <item x="3549"/>
        <item x="15331"/>
        <item x="464"/>
        <item x="5984"/>
        <item x="11772"/>
        <item x="15435"/>
        <item x="7482"/>
        <item x="2360"/>
        <item x="7115"/>
        <item x="5406"/>
        <item x="9854"/>
        <item x="12045"/>
        <item x="11761"/>
        <item x="10489"/>
        <item x="391"/>
        <item x="15999"/>
        <item x="10689"/>
        <item x="6970"/>
        <item x="2421"/>
        <item x="10897"/>
        <item x="531"/>
        <item x="8882"/>
        <item x="11593"/>
        <item x="13469"/>
        <item x="3210"/>
        <item x="8620"/>
        <item x="7705"/>
        <item x="2936"/>
        <item x="4593"/>
        <item x="2729"/>
        <item x="1803"/>
        <item x="4217"/>
        <item x="9815"/>
        <item x="4738"/>
        <item x="1754"/>
        <item x="1238"/>
        <item x="15689"/>
        <item x="10233"/>
        <item x="5464"/>
        <item x="10535"/>
        <item x="14394"/>
        <item x="11124"/>
        <item x="82"/>
        <item x="14540"/>
        <item x="957"/>
        <item x="9366"/>
        <item x="12218"/>
        <item x="13871"/>
        <item x="1178"/>
        <item x="5680"/>
        <item x="3749"/>
        <item x="1485"/>
        <item x="1889"/>
        <item x="7149"/>
        <item x="5596"/>
        <item x="12969"/>
        <item x="4395"/>
        <item x="6928"/>
        <item x="101"/>
        <item x="13700"/>
        <item x="11189"/>
        <item x="1338"/>
        <item x="2817"/>
        <item x="1012"/>
        <item x="911"/>
        <item x="7048"/>
        <item x="5715"/>
        <item x="14815"/>
        <item x="9630"/>
        <item x="7696"/>
        <item x="5328"/>
        <item x="15239"/>
        <item x="5745"/>
        <item x="2551"/>
        <item x="6222"/>
        <item x="8484"/>
        <item x="2259"/>
        <item x="10999"/>
        <item x="11250"/>
        <item x="892"/>
        <item x="13549"/>
        <item x="10222"/>
        <item x="3632"/>
        <item x="79"/>
        <item x="2351"/>
        <item x="999"/>
        <item x="2299"/>
        <item x="10542"/>
        <item x="10425"/>
        <item x="2297"/>
        <item x="8889"/>
        <item x="5791"/>
        <item x="3446"/>
        <item x="14942"/>
        <item x="15884"/>
        <item x="5571"/>
        <item x="2051"/>
        <item x="12018"/>
        <item x="545"/>
        <item x="8237"/>
        <item x="5490"/>
        <item x="590"/>
        <item x="13727"/>
        <item x="1374"/>
        <item x="1786"/>
        <item x="6380"/>
        <item x="4119"/>
        <item x="1458"/>
        <item x="1681"/>
        <item x="1047"/>
        <item x="9659"/>
        <item x="13306"/>
        <item x="6612"/>
        <item x="3731"/>
        <item x="9442"/>
        <item x="1728"/>
        <item x="4263"/>
        <item x="6437"/>
        <item x="15443"/>
        <item x="12856"/>
        <item x="12534"/>
        <item x="3593"/>
        <item x="3705"/>
        <item x="13094"/>
        <item x="6070"/>
        <item x="1766"/>
        <item x="4805"/>
        <item x="10295"/>
        <item x="15212"/>
        <item x="8394"/>
        <item x="3498"/>
        <item x="10075"/>
        <item x="9208"/>
        <item x="4837"/>
        <item x="6682"/>
        <item x="8519"/>
        <item x="8877"/>
        <item x="516"/>
        <item x="8312"/>
        <item x="5658"/>
        <item x="8618"/>
        <item x="1980"/>
        <item x="13221"/>
        <item x="9481"/>
        <item x="4071"/>
        <item x="9393"/>
        <item x="2492"/>
        <item x="8108"/>
        <item x="8505"/>
        <item x="6633"/>
        <item x="6035"/>
        <item x="2968"/>
        <item x="12252"/>
        <item x="6448"/>
        <item x="78"/>
        <item x="10013"/>
        <item x="15267"/>
        <item x="556"/>
        <item x="14551"/>
        <item x="3901"/>
        <item x="5862"/>
        <item x="6563"/>
        <item x="1215"/>
        <item x="6925"/>
        <item x="8142"/>
        <item x="14025"/>
        <item x="1078"/>
        <item x="1128"/>
        <item x="5277"/>
        <item x="14509"/>
        <item x="5386"/>
        <item x="2888"/>
        <item x="11529"/>
        <item x="10954"/>
        <item x="6269"/>
        <item x="64"/>
        <item x="6348"/>
        <item x="4553"/>
        <item x="6521"/>
        <item x="4458"/>
        <item x="7071"/>
        <item x="13785"/>
        <item x="1489"/>
        <item x="13776"/>
        <item x="4465"/>
        <item x="4203"/>
        <item x="5695"/>
        <item x="10563"/>
        <item x="13317"/>
        <item x="14822"/>
        <item x="5727"/>
        <item x="3862"/>
        <item x="6344"/>
        <item x="3020"/>
        <item x="5437"/>
        <item x="14537"/>
        <item x="13824"/>
        <item x="8514"/>
        <item x="1205"/>
        <item x="14086"/>
        <item x="8950"/>
        <item x="4282"/>
        <item x="1208"/>
        <item x="66"/>
        <item x="13689"/>
        <item x="2062"/>
        <item x="8594"/>
        <item x="11004"/>
        <item x="10301"/>
        <item x="1716"/>
        <item x="1099"/>
        <item x="4427"/>
        <item x="4326"/>
        <item x="8704"/>
        <item x="6734"/>
        <item x="907"/>
        <item x="15707"/>
        <item x="4422"/>
        <item x="3050"/>
        <item x="2590"/>
        <item x="3542"/>
        <item x="2173"/>
        <item x="6288"/>
        <item x="10438"/>
        <item x="8360"/>
        <item x="4979"/>
        <item x="15962"/>
        <item x="2126"/>
        <item x="5504"/>
        <item x="9196"/>
        <item x="9029"/>
        <item x="3496"/>
        <item x="11472"/>
        <item x="6768"/>
        <item x="6229"/>
        <item x="3461"/>
        <item x="4983"/>
        <item x="9617"/>
        <item x="8472"/>
        <item x="11399"/>
        <item x="4977"/>
        <item x="11609"/>
        <item x="10700"/>
        <item x="1147"/>
        <item x="91"/>
        <item x="12696"/>
        <item x="15011"/>
        <item x="1138"/>
        <item x="3476"/>
        <item x="1695"/>
        <item x="4919"/>
        <item x="6142"/>
        <item x="8337"/>
        <item x="6724"/>
        <item x="6271"/>
        <item x="2239"/>
        <item x="3124"/>
        <item x="7707"/>
        <item x="9432"/>
        <item x="466"/>
        <item x="2712"/>
        <item x="3568"/>
        <item x="3799"/>
        <item x="10718"/>
        <item x="10584"/>
        <item x="242"/>
        <item x="9710"/>
        <item x="1537"/>
        <item x="3892"/>
        <item x="689"/>
        <item x="13629"/>
        <item x="7700"/>
        <item x="10891"/>
        <item x="3078"/>
        <item x="14202"/>
        <item x="4157"/>
        <item x="6825"/>
        <item x="5630"/>
        <item x="8623"/>
        <item x="13331"/>
        <item x="3402"/>
        <item x="5986"/>
        <item x="2628"/>
        <item x="3934"/>
        <item x="4529"/>
        <item x="9063"/>
        <item x="5915"/>
        <item x="200"/>
        <item x="5427"/>
        <item x="12940"/>
        <item x="13016"/>
        <item x="15670"/>
        <item x="7044"/>
        <item x="5650"/>
        <item x="13281"/>
        <item x="946"/>
        <item x="4276"/>
        <item x="15432"/>
        <item x="7227"/>
        <item x="8433"/>
        <item x="9395"/>
        <item x="9054"/>
        <item x="11473"/>
        <item x="11270"/>
        <item x="7704"/>
        <item x="14692"/>
        <item x="13184"/>
        <item x="11728"/>
        <item x="5584"/>
        <item x="818"/>
        <item x="1267"/>
        <item x="4971"/>
        <item x="6684"/>
        <item x="12704"/>
        <item x="1359"/>
        <item x="11121"/>
        <item x="2383"/>
        <item x="15054"/>
        <item x="5075"/>
        <item x="2429"/>
        <item x="621"/>
        <item x="6959"/>
        <item x="10470"/>
        <item x="3679"/>
        <item x="9093"/>
        <item x="5992"/>
        <item x="4813"/>
        <item x="1180"/>
        <item x="4168"/>
        <item x="5155"/>
        <item x="15273"/>
        <item x="3501"/>
        <item x="13047"/>
        <item x="8972"/>
        <item x="13907"/>
        <item x="1676"/>
        <item x="15227"/>
        <item x="12276"/>
        <item x="11992"/>
        <item x="7170"/>
        <item x="9560"/>
        <item x="1389"/>
        <item x="4548"/>
        <item x="240"/>
        <item x="8289"/>
        <item x="7147"/>
        <item x="1308"/>
        <item x="2947"/>
        <item x="4354"/>
        <item x="15119"/>
        <item x="374"/>
        <item x="2314"/>
        <item x="2981"/>
        <item x="5936"/>
        <item x="5935"/>
        <item x="22"/>
        <item x="3586"/>
        <item x="9648"/>
        <item x="6403"/>
        <item x="5795"/>
        <item x="1129"/>
        <item x="2387"/>
        <item x="800"/>
        <item x="1382"/>
        <item x="6577"/>
        <item x="1475"/>
        <item x="5131"/>
        <item x="14743"/>
        <item x="6278"/>
        <item x="3683"/>
        <item x="1058"/>
        <item x="9187"/>
        <item x="14007"/>
        <item x="8431"/>
        <item x="1289"/>
        <item x="4715"/>
        <item x="12684"/>
        <item x="15994"/>
        <item x="8529"/>
        <item x="2661"/>
        <item x="6242"/>
        <item x="12418"/>
        <item x="5621"/>
        <item x="1214"/>
        <item x="4196"/>
        <item x="1329"/>
        <item x="15741"/>
        <item x="8496"/>
        <item x="3479"/>
        <item x="3217"/>
        <item x="9691"/>
        <item x="2745"/>
        <item x="1825"/>
        <item x="1600"/>
        <item x="6341"/>
        <item x="1415"/>
        <item x="10367"/>
        <item x="8347"/>
        <item x="2863"/>
        <item x="9935"/>
        <item x="4691"/>
        <item x="3573"/>
        <item x="6017"/>
        <item x="13434"/>
        <item x="2547"/>
        <item x="6592"/>
        <item x="1500"/>
        <item x="7251"/>
        <item x="9950"/>
        <item x="2353"/>
        <item x="3979"/>
        <item x="542"/>
        <item x="2391"/>
        <item x="5256"/>
        <item x="12967"/>
        <item x="9431"/>
        <item x="7179"/>
        <item x="1441"/>
        <item x="8961"/>
        <item x="6174"/>
        <item x="8938"/>
        <item x="192"/>
        <item x="9747"/>
        <item x="2342"/>
        <item x="4618"/>
        <item x="11606"/>
        <item x="858"/>
        <item x="5317"/>
        <item x="9982"/>
        <item x="14928"/>
        <item x="13261"/>
        <item x="15932"/>
        <item x="4345"/>
        <item x="1235"/>
        <item x="11715"/>
        <item x="5203"/>
        <item x="370"/>
        <item x="1372"/>
        <item x="7267"/>
        <item x="6870"/>
        <item x="12841"/>
        <item x="11921"/>
        <item x="4958"/>
        <item x="2971"/>
        <item x="8913"/>
        <item x="3480"/>
        <item x="1711"/>
        <item x="15565"/>
        <item x="2879"/>
        <item x="10975"/>
        <item x="1270"/>
        <item x="4150"/>
        <item x="4907"/>
        <item x="7263"/>
        <item x="8100"/>
        <item x="5963"/>
        <item x="12881"/>
        <item x="9703"/>
        <item x="15214"/>
        <item x="10951"/>
        <item x="8975"/>
        <item x="7741"/>
        <item x="10991"/>
        <item x="15143"/>
        <item x="8662"/>
        <item x="4980"/>
        <item x="1272"/>
        <item x="7387"/>
        <item x="15911"/>
        <item x="4347"/>
        <item x="13322"/>
        <item x="15047"/>
        <item x="2210"/>
        <item x="3389"/>
        <item x="8320"/>
        <item x="13714"/>
        <item x="3368"/>
        <item x="2865"/>
        <item x="12394"/>
        <item x="5316"/>
        <item x="15428"/>
        <item x="7995"/>
        <item x="13152"/>
        <item x="13070"/>
        <item x="12079"/>
        <item x="11739"/>
        <item x="3751"/>
        <item x="4435"/>
        <item x="9404"/>
        <item x="15898"/>
        <item x="2646"/>
        <item x="4541"/>
        <item x="12428"/>
        <item x="9169"/>
        <item x="4102"/>
        <item x="8510"/>
        <item x="915"/>
        <item x="15007"/>
        <item x="3360"/>
        <item x="4145"/>
        <item x="6866"/>
        <item x="6715"/>
        <item x="2575"/>
        <item x="568"/>
        <item x="6884"/>
        <item x="2630"/>
        <item x="1194"/>
        <item x="15563"/>
        <item x="3736"/>
        <item x="13588"/>
        <item x="1985"/>
        <item x="8192"/>
        <item x="5980"/>
        <item x="2165"/>
        <item x="13601"/>
        <item x="12493"/>
        <item x="6757"/>
        <item x="2909"/>
        <item x="13830"/>
        <item x="233"/>
        <item x="8702"/>
        <item x="14495"/>
        <item x="913"/>
        <item x="12821"/>
        <item x="1369"/>
        <item x="3714"/>
        <item x="15989"/>
        <item x="12165"/>
        <item x="4555"/>
        <item x="9579"/>
        <item x="8908"/>
        <item x="7154"/>
        <item x="2753"/>
        <item x="36"/>
        <item x="10899"/>
        <item x="8678"/>
        <item x="10317"/>
        <item x="7260"/>
        <item x="13391"/>
        <item x="7807"/>
        <item x="14568"/>
        <item x="5905"/>
        <item x="3963"/>
        <item x="5445"/>
        <item x="10948"/>
        <item x="7353"/>
        <item x="7732"/>
        <item x="7386"/>
        <item x="1604"/>
        <item x="4845"/>
        <item x="8954"/>
        <item x="5906"/>
        <item x="5785"/>
        <item x="9795"/>
        <item x="1848"/>
        <item x="9806"/>
        <item x="152"/>
        <item x="7686"/>
        <item x="14045"/>
        <item x="5611"/>
        <item x="14421"/>
        <item x="8204"/>
        <item x="919"/>
        <item x="7159"/>
        <item x="15703"/>
        <item x="2578"/>
        <item x="4549"/>
        <item x="4258"/>
        <item x="1026"/>
        <item x="7492"/>
        <item x="6880"/>
        <item x="4359"/>
        <item x="2169"/>
        <item x="10892"/>
        <item x="4175"/>
        <item x="14933"/>
        <item x="6340"/>
        <item x="6030"/>
        <item x="719"/>
        <item x="15300"/>
        <item x="4996"/>
        <item x="15568"/>
        <item x="3164"/>
        <item x="11103"/>
        <item x="8970"/>
        <item x="1847"/>
        <item x="4969"/>
        <item x="3201"/>
        <item x="7954"/>
        <item x="4202"/>
        <item x="13528"/>
        <item x="15782"/>
        <item x="2079"/>
        <item x="13999"/>
        <item x="15866"/>
        <item x="9774"/>
        <item x="10777"/>
        <item x="7046"/>
        <item x="7060"/>
        <item x="3463"/>
        <item x="4538"/>
        <item x="5979"/>
        <item x="14426"/>
        <item x="280"/>
        <item x="12346"/>
        <item x="4562"/>
        <item x="13772"/>
        <item x="691"/>
        <item x="7207"/>
        <item x="8087"/>
        <item x="4477"/>
        <item x="4056"/>
        <item x="1900"/>
        <item x="15747"/>
        <item x="2553"/>
        <item x="4269"/>
        <item x="4334"/>
        <item x="6721"/>
        <item x="3910"/>
        <item x="4281"/>
        <item x="8326"/>
        <item x="1066"/>
        <item x="4232"/>
        <item x="6245"/>
        <item x="1827"/>
        <item x="10987"/>
        <item x="11888"/>
        <item x="10562"/>
        <item x="15481"/>
        <item x="9609"/>
        <item x="3442"/>
        <item x="15894"/>
        <item x="772"/>
        <item x="3888"/>
        <item x="2869"/>
        <item x="9599"/>
        <item x="1953"/>
        <item x="1399"/>
        <item x="3438"/>
        <item x="3200"/>
        <item x="8638"/>
        <item x="14627"/>
        <item x="5765"/>
        <item x="1370"/>
        <item x="14066"/>
        <item x="13511"/>
        <item x="4401"/>
        <item x="14001"/>
        <item x="687"/>
        <item x="2592"/>
        <item x="2436"/>
        <item x="6643"/>
        <item x="7245"/>
        <item x="13109"/>
        <item x="5482"/>
        <item x="993"/>
        <item x="4836"/>
        <item x="2103"/>
        <item x="8020"/>
        <item x="4953"/>
        <item x="2677"/>
        <item x="3408"/>
        <item x="14492"/>
        <item x="11595"/>
        <item x="2201"/>
        <item x="8016"/>
        <item x="10878"/>
        <item x="13214"/>
        <item x="1745"/>
        <item x="90"/>
        <item x="14113"/>
        <item x="7659"/>
        <item x="8024"/>
        <item x="5145"/>
        <item x="4776"/>
        <item x="507"/>
        <item x="1759"/>
        <item x="12142"/>
        <item x="4916"/>
        <item x="1405"/>
        <item x="9472"/>
        <item x="9628"/>
        <item x="282"/>
        <item x="92"/>
        <item x="15426"/>
        <item x="4310"/>
        <item x="547"/>
        <item x="7532"/>
        <item x="968"/>
        <item x="8776"/>
        <item x="1682"/>
        <item x="9180"/>
        <item x="9305"/>
        <item x="5085"/>
        <item x="1104"/>
        <item x="425"/>
        <item x="3844"/>
        <item x="7164"/>
        <item x="1465"/>
        <item x="15781"/>
        <item x="4550"/>
        <item x="8901"/>
        <item x="3726"/>
        <item x="14673"/>
        <item x="3411"/>
        <item x="15067"/>
        <item x="1413"/>
        <item x="8361"/>
        <item x="10895"/>
        <item x="12929"/>
        <item x="3557"/>
        <item x="1293"/>
        <item x="15887"/>
        <item x="7579"/>
        <item x="3763"/>
        <item x="8271"/>
        <item x="4112"/>
        <item x="1298"/>
        <item x="5134"/>
        <item x="570"/>
        <item x="15841"/>
        <item x="550"/>
        <item x="3625"/>
        <item x="6471"/>
        <item x="10926"/>
        <item x="11714"/>
        <item x="6666"/>
        <item x="10213"/>
        <item x="4920"/>
        <item x="8253"/>
        <item x="1219"/>
        <item x="10843"/>
        <item x="8744"/>
        <item x="15446"/>
        <item x="7176"/>
        <item x="14230"/>
        <item x="2321"/>
        <item x="463"/>
        <item x="2494"/>
        <item x="80"/>
        <item x="3293"/>
        <item x="3548"/>
        <item x="583"/>
        <item x="14475"/>
        <item x="8425"/>
        <item x="397"/>
        <item x="9910"/>
        <item x="806"/>
        <item x="5826"/>
        <item x="566"/>
        <item x="12930"/>
        <item x="6211"/>
        <item x="9353"/>
        <item x="9674"/>
        <item x="5492"/>
        <item x="12989"/>
        <item x="7269"/>
        <item x="5521"/>
        <item x="8313"/>
        <item x="6576"/>
        <item x="12693"/>
        <item x="3427"/>
        <item x="3812"/>
        <item x="11698"/>
        <item x="12128"/>
        <item x="3527"/>
        <item x="8021"/>
        <item x="245"/>
        <item x="5335"/>
        <item x="6984"/>
        <item x="15891"/>
        <item x="2133"/>
        <item x="13991"/>
        <item x="5375"/>
        <item x="7790"/>
        <item x="13948"/>
        <item x="11037"/>
        <item x="11070"/>
        <item x="7239"/>
        <item x="4629"/>
        <item x="8766"/>
        <item x="3380"/>
        <item x="6057"/>
        <item x="2958"/>
        <item x="4352"/>
        <item x="2282"/>
        <item x="3589"/>
        <item x="11745"/>
        <item x="8282"/>
        <item x="257"/>
        <item x="14989"/>
        <item x="13275"/>
        <item x="11491"/>
        <item x="785"/>
        <item x="3090"/>
        <item x="4022"/>
        <item x="3284"/>
        <item x="6171"/>
        <item x="2861"/>
        <item x="4226"/>
        <item x="11665"/>
        <item x="8417"/>
        <item x="15704"/>
        <item x="176"/>
        <item x="3941"/>
        <item x="15155"/>
        <item x="6065"/>
        <item x="10170"/>
        <item x="1532"/>
        <item x="4295"/>
        <item x="6568"/>
        <item x="2535"/>
        <item x="7933"/>
        <item x="5409"/>
        <item x="8813"/>
        <item x="821"/>
        <item x="5805"/>
        <item x="5202"/>
        <item x="8832"/>
        <item x="1978"/>
        <item x="3508"/>
        <item x="6274"/>
        <item x="3909"/>
        <item x="342"/>
        <item x="11674"/>
        <item x="9914"/>
        <item x="454"/>
        <item x="15794"/>
        <item x="5469"/>
        <item x="4138"/>
        <item x="12184"/>
        <item x="48"/>
        <item x="8929"/>
        <item x="4198"/>
        <item x="11352"/>
        <item x="2143"/>
        <item x="2337"/>
        <item x="5502"/>
        <item x="3236"/>
        <item x="3361"/>
        <item x="4992"/>
        <item x="5440"/>
        <item x="9257"/>
        <item x="8134"/>
        <item x="15736"/>
        <item x="3025"/>
        <item x="6284"/>
        <item x="14569"/>
        <item x="15092"/>
        <item x="14390"/>
        <item x="6648"/>
        <item x="13262"/>
        <item x="5176"/>
        <item x="10249"/>
        <item x="8319"/>
        <item x="12538"/>
        <item x="14465"/>
        <item x="15351"/>
        <item x="7366"/>
        <item x="15063"/>
        <item x="13013"/>
        <item x="4393"/>
        <item x="15487"/>
        <item x="7133"/>
        <item x="1761"/>
        <item x="6712"/>
        <item x="1566"/>
        <item x="6900"/>
        <item x="15990"/>
        <item x="5146"/>
        <item x="15716"/>
        <item x="7328"/>
        <item x="5700"/>
        <item x="45"/>
        <item x="12608"/>
        <item x="1559"/>
        <item x="1234"/>
        <item x="14200"/>
        <item x="13539"/>
        <item x="13195"/>
        <item x="713"/>
        <item x="4516"/>
        <item x="9461"/>
        <item x="1383"/>
        <item x="8491"/>
        <item x="6759"/>
        <item x="9692"/>
        <item x="11736"/>
        <item x="811"/>
        <item x="9355"/>
        <item x="8130"/>
        <item x="8216"/>
        <item x="8014"/>
        <item x="262"/>
        <item x="5347"/>
        <item x="10918"/>
        <item x="10862"/>
        <item x="11135"/>
        <item x="10906"/>
        <item x="11967"/>
        <item x="3850"/>
        <item x="4265"/>
        <item x="7257"/>
        <item x="10579"/>
        <item x="88"/>
        <item x="7913"/>
        <item x="4108"/>
        <item x="14733"/>
        <item x="14937"/>
        <item x="11614"/>
        <item x="447"/>
        <item x="15014"/>
        <item x="4275"/>
        <item x="12867"/>
        <item x="1417"/>
        <item x="3645"/>
        <item x="1110"/>
        <item x="10059"/>
        <item x="14337"/>
        <item x="9534"/>
        <item x="15974"/>
        <item x="14496"/>
        <item x="743"/>
        <item x="3634"/>
        <item x="8077"/>
        <item x="6890"/>
        <item x="1276"/>
        <item x="11789"/>
        <item x="6362"/>
        <item x="2363"/>
        <item x="9391"/>
        <item x="8416"/>
        <item x="13271"/>
        <item x="13614"/>
        <item x="15868"/>
        <item x="9519"/>
        <item x="13108"/>
        <item x="13653"/>
        <item x="1660"/>
        <item x="1930"/>
        <item x="14334"/>
        <item x="13495"/>
        <item x="4383"/>
        <item x="3401"/>
        <item x="6131"/>
        <item x="1934"/>
        <item x="834"/>
        <item x="11161"/>
        <item x="7209"/>
        <item x="5780"/>
        <item x="1438"/>
        <item x="6964"/>
        <item x="7250"/>
        <item x="10737"/>
        <item x="12196"/>
        <item x="1482"/>
        <item x="15533"/>
        <item x="11643"/>
        <item x="2501"/>
        <item x="11186"/>
        <item x="3087"/>
        <item x="11887"/>
        <item x="13343"/>
        <item x="580"/>
        <item x="7034"/>
        <item x="8976"/>
        <item x="3375"/>
        <item x="9798"/>
        <item x="12659"/>
        <item x="3764"/>
        <item x="12089"/>
        <item x="6933"/>
        <item x="15660"/>
        <item x="15338"/>
        <item x="14038"/>
        <item x="7087"/>
        <item x="5193"/>
        <item x="4883"/>
        <item x="7689"/>
        <item x="6473"/>
        <item x="5020"/>
        <item x="15279"/>
        <item x="15464"/>
        <item x="13144"/>
        <item x="6314"/>
        <item x="3932"/>
        <item x="2386"/>
        <item x="4494"/>
        <item x="15767"/>
        <item x="3857"/>
        <item x="8869"/>
        <item x="5415"/>
        <item x="8743"/>
        <item x="1480"/>
        <item x="7218"/>
        <item x="7135"/>
        <item x="1211"/>
        <item x="8679"/>
        <item x="11831"/>
        <item x="4882"/>
        <item x="8844"/>
        <item x="4821"/>
        <item x="1770"/>
        <item x="2976"/>
        <item x="4656"/>
        <item x="13599"/>
        <item x="5522"/>
        <item x="8135"/>
        <item x="3510"/>
        <item x="4040"/>
        <item x="5411"/>
        <item x="8568"/>
        <item x="4632"/>
        <item x="8611"/>
        <item x="13012"/>
        <item x="10622"/>
        <item x="1467"/>
        <item x="1540"/>
        <item x="8509"/>
        <item x="149"/>
        <item x="15242"/>
        <item x="2406"/>
        <item x="10612"/>
        <item x="6364"/>
        <item x="7711"/>
        <item x="3251"/>
        <item x="11817"/>
        <item x="11502"/>
        <item x="11759"/>
        <item x="673"/>
        <item x="3333"/>
        <item x="2836"/>
        <item x="4634"/>
        <item x="13253"/>
        <item x="12506"/>
        <item x="4279"/>
        <item x="8960"/>
        <item x="9216"/>
        <item x="13124"/>
        <item x="15686"/>
        <item x="9413"/>
        <item x="13890"/>
        <item x="13200"/>
        <item x="6316"/>
        <item x="5753"/>
        <item x="14175"/>
        <item x="4029"/>
        <item x="12649"/>
        <item x="11699"/>
        <item x="10480"/>
        <item x="9804"/>
        <item x="9933"/>
        <item x="7487"/>
        <item x="2275"/>
        <item x="14780"/>
        <item x="14343"/>
        <item x="6102"/>
        <item x="510"/>
        <item x="2122"/>
        <item x="12230"/>
        <item x="15241"/>
        <item x="668"/>
        <item x="5103"/>
        <item x="12443"/>
        <item x="11281"/>
        <item x="3300"/>
        <item x="6357"/>
        <item x="3817"/>
        <item x="13764"/>
        <item x="10136"/>
        <item x="6946"/>
        <item x="683"/>
        <item x="9055"/>
        <item x="487"/>
        <item x="6413"/>
        <item x="5266"/>
        <item x="6530"/>
        <item x="15354"/>
        <item x="4376"/>
        <item x="13942"/>
        <item x="5270"/>
        <item x="4246"/>
        <item x="15788"/>
        <item x="5303"/>
        <item x="13583"/>
        <item x="4849"/>
        <item x="9354"/>
        <item x="8527"/>
        <item x="638"/>
        <item x="15525"/>
        <item x="9708"/>
        <item x="10903"/>
        <item x="12119"/>
        <item x="1393"/>
        <item x="14656"/>
        <item x="4468"/>
        <item x="6184"/>
        <item x="4932"/>
        <item x="657"/>
        <item x="9597"/>
        <item x="14566"/>
        <item x="65"/>
        <item x="2399"/>
        <item x="6359"/>
        <item x="13460"/>
        <item x="5973"/>
        <item x="14211"/>
        <item x="15668"/>
        <item x="1121"/>
        <item x="12734"/>
        <item x="14882"/>
        <item x="15198"/>
        <item x="1442"/>
        <item x="6060"/>
        <item x="5965"/>
        <item x="6874"/>
        <item x="11172"/>
        <item x="1073"/>
        <item x="11437"/>
        <item x="9021"/>
        <item x="14314"/>
        <item x="9150"/>
        <item x="10632"/>
        <item x="802"/>
        <item x="7406"/>
        <item x="13941"/>
        <item x="6372"/>
        <item x="8493"/>
        <item x="16018"/>
        <item x="5215"/>
        <item x="14997"/>
        <item x="2307"/>
        <item x="15309"/>
        <item x="12114"/>
        <item x="13899"/>
        <item x="9424"/>
        <item x="1961"/>
        <item x="5943"/>
        <item x="13572"/>
        <item x="7940"/>
        <item x="4964"/>
        <item x="2750"/>
        <item x="9824"/>
        <item x="773"/>
        <item x="2625"/>
        <item x="2924"/>
        <item x="5130"/>
        <item x="7584"/>
        <item x="5518"/>
        <item x="10447"/>
        <item x="3377"/>
        <item x="3630"/>
        <item x="538"/>
        <item x="14299"/>
        <item x="11425"/>
        <item x="2848"/>
        <item x="15654"/>
        <item x="4299"/>
        <item x="7284"/>
        <item x="185"/>
        <item x="6020"/>
        <item x="8598"/>
        <item x="544"/>
        <item x="1504"/>
        <item x="1478"/>
        <item x="9149"/>
        <item x="6737"/>
        <item x="442"/>
        <item x="7548"/>
        <item x="3470"/>
        <item x="1459"/>
        <item x="3213"/>
        <item x="10764"/>
        <item x="10205"/>
        <item x="12166"/>
        <item x="2675"/>
        <item x="4637"/>
        <item x="13268"/>
        <item x="6167"/>
        <item x="8439"/>
        <item x="10417"/>
        <item x="10445"/>
        <item x="11203"/>
        <item x="12254"/>
        <item x="13243"/>
        <item x="14891"/>
        <item x="3766"/>
        <item x="4475"/>
        <item x="3452"/>
        <item x="12878"/>
        <item x="2309"/>
        <item x="1562"/>
        <item x="1363"/>
        <item x="4125"/>
        <item x="10487"/>
        <item x="3060"/>
        <item x="2533"/>
        <item x="10171"/>
        <item x="6773"/>
        <item x="3466"/>
        <item x="12523"/>
        <item x="12188"/>
        <item x="10515"/>
        <item x="15393"/>
        <item x="3256"/>
        <item x="6139"/>
        <item x="2619"/>
        <item x="15617"/>
        <item x="1998"/>
        <item x="13552"/>
        <item x="3564"/>
        <item x="329"/>
        <item x="5065"/>
        <item x="11709"/>
        <item x="74"/>
        <item x="14724"/>
        <item x="8669"/>
        <item x="11884"/>
        <item x="3494"/>
        <item x="4132"/>
        <item x="8573"/>
        <item x="4926"/>
        <item x="14965"/>
        <item x="12872"/>
        <item x="11017"/>
        <item x="8751"/>
        <item x="5706"/>
        <item x="6963"/>
        <item x="5289"/>
        <item x="9781"/>
        <item x="11475"/>
        <item x="1015"/>
        <item x="1916"/>
        <item x="13548"/>
        <item x="14785"/>
        <item x="5200"/>
        <item x="10808"/>
        <item x="7618"/>
        <item x="7955"/>
        <item x="12365"/>
        <item x="12288"/>
        <item x="4131"/>
        <item x="8477"/>
        <item x="2179"/>
        <item x="2639"/>
        <item x="8076"/>
        <item x="2864"/>
        <item x="3769"/>
        <item x="5338"/>
        <item x="1394"/>
        <item x="7829"/>
        <item x="12950"/>
        <item x="1466"/>
        <item x="12350"/>
        <item x="6754"/>
        <item x="9761"/>
        <item x="10573"/>
        <item x="3559"/>
        <item x="4194"/>
        <item x="10589"/>
        <item x="4532"/>
        <item x="13468"/>
        <item x="15389"/>
        <item x="13097"/>
        <item x="2070"/>
        <item x="9049"/>
        <item x="14384"/>
        <item x="2262"/>
        <item x="9423"/>
        <item x="14122"/>
        <item x="3666"/>
        <item x="2920"/>
        <item x="1125"/>
        <item x="20"/>
        <item x="1020"/>
        <item x="15017"/>
        <item x="1169"/>
        <item x="3588"/>
        <item x="2734"/>
        <item x="2212"/>
        <item x="11621"/>
        <item x="4688"/>
        <item x="12553"/>
        <item x="7187"/>
        <item x="7392"/>
        <item x="10501"/>
        <item x="12236"/>
        <item x="6420"/>
        <item x="4784"/>
        <item x="4432"/>
        <item x="10910"/>
        <item x="11387"/>
        <item x="13936"/>
        <item x="3590"/>
        <item x="15210"/>
        <item x="3489"/>
        <item x="6844"/>
        <item x="7287"/>
        <item x="7695"/>
        <item x="2196"/>
        <item x="13439"/>
        <item x="4965"/>
        <item x="5007"/>
        <item x="11813"/>
        <item x="4094"/>
        <item x="5916"/>
        <item x="3113"/>
        <item x="7530"/>
        <item x="6412"/>
        <item x="15188"/>
        <item x="11206"/>
        <item x="5989"/>
        <item x="9342"/>
        <item x="2263"/>
        <item x="12497"/>
        <item x="8090"/>
        <item x="4928"/>
        <item x="13926"/>
        <item x="11735"/>
        <item x="8587"/>
        <item x="15709"/>
        <item x="10513"/>
        <item x="4764"/>
        <item x="12061"/>
        <item x="5243"/>
        <item x="13710"/>
        <item x="11993"/>
        <item x="15679"/>
        <item x="14824"/>
        <item x="2966"/>
        <item x="2056"/>
        <item x="2603"/>
        <item x="7373"/>
        <item x="9030"/>
        <item x="12391"/>
        <item x="899"/>
        <item x="11150"/>
        <item x="5708"/>
        <item x="767"/>
        <item x="4890"/>
        <item x="13313"/>
        <item x="10879"/>
        <item x="7152"/>
        <item x="8022"/>
        <item x="10068"/>
        <item x="11685"/>
        <item x="497"/>
        <item x="15294"/>
        <item x="5713"/>
        <item x="1319"/>
        <item x="15424"/>
        <item x="3833"/>
        <item x="11465"/>
        <item x="1635"/>
        <item x="13533"/>
        <item x="1818"/>
        <item x="8091"/>
        <item x="2163"/>
        <item x="9972"/>
        <item x="3758"/>
        <item x="2244"/>
        <item x="3662"/>
        <item x="8315"/>
        <item x="10369"/>
        <item x="12790"/>
        <item x="62"/>
        <item x="11634"/>
        <item x="2749"/>
        <item x="15698"/>
        <item x="14620"/>
        <item x="2095"/>
        <item x="15926"/>
        <item x="7258"/>
        <item x="303"/>
        <item x="13944"/>
        <item x="5314"/>
        <item x="703"/>
        <item x="1313"/>
        <item x="1875"/>
        <item x="5433"/>
        <item x="747"/>
        <item x="4904"/>
        <item x="4767"/>
        <item x="7169"/>
        <item x="14645"/>
        <item x="15394"/>
        <item x="7151"/>
        <item x="3755"/>
        <item x="5641"/>
        <item x="15040"/>
        <item x="2703"/>
        <item x="7822"/>
        <item x="15623"/>
        <item x="4631"/>
        <item x="6059"/>
        <item x="6537"/>
        <item x="2830"/>
        <item x="2602"/>
        <item x="5011"/>
        <item x="3614"/>
        <item x="5585"/>
        <item x="622"/>
        <item x="1116"/>
        <item x="1307"/>
        <item x="4305"/>
        <item x="3186"/>
        <item x="10096"/>
        <item x="15298"/>
        <item x="155"/>
        <item x="5505"/>
        <item x="2209"/>
        <item x="13222"/>
        <item x="1512"/>
        <item x="4058"/>
        <item x="9833"/>
        <item x="8575"/>
        <item x="2771"/>
        <item x="9786"/>
        <item x="1062"/>
        <item x="6992"/>
        <item x="6253"/>
        <item x="11"/>
        <item x="2799"/>
        <item x="7884"/>
        <item x="1725"/>
        <item x="14908"/>
        <item x="15144"/>
        <item x="15593"/>
        <item x="9696"/>
        <item x="13780"/>
        <item x="6725"/>
        <item x="9384"/>
        <item x="7762"/>
        <item x="10712"/>
        <item x="11430"/>
        <item x="2715"/>
        <item x="4668"/>
        <item x="13301"/>
        <item x="4026"/>
        <item x="2939"/>
        <item x="612"/>
        <item x="14242"/>
        <item x="8354"/>
        <item x="1166"/>
        <item x="139"/>
        <item x="12912"/>
        <item x="11187"/>
        <item x="2312"/>
        <item x="9606"/>
        <item x="15810"/>
        <item x="15821"/>
        <item x="1628"/>
        <item x="4962"/>
        <item x="2027"/>
        <item x="289"/>
        <item x="8521"/>
        <item x="3214"/>
        <item x="11125"/>
        <item x="1024"/>
        <item x="14159"/>
        <item x="13095"/>
        <item x="2530"/>
        <item x="11166"/>
        <item x="11193"/>
        <item x="3534"/>
        <item x="6941"/>
        <item x="14512"/>
        <item x="3385"/>
        <item x="1358"/>
        <item x="6321"/>
        <item x="14037"/>
        <item x="15546"/>
        <item x="7171"/>
        <item x="5010"/>
        <item x="808"/>
        <item x="11105"/>
        <item x="7333"/>
        <item x="12531"/>
        <item x="6865"/>
        <item x="2261"/>
        <item x="7404"/>
        <item x="887"/>
        <item x="13330"/>
        <item x="9136"/>
        <item x="2304"/>
        <item x="11737"/>
        <item x="495"/>
        <item x="1838"/>
        <item x="12177"/>
        <item x="9741"/>
        <item x="8290"/>
        <item x="2681"/>
        <item x="7673"/>
        <item x="4092"/>
        <item x="4191"/>
        <item x="4199"/>
        <item x="2890"/>
        <item x="4083"/>
        <item x="8515"/>
        <item x="6710"/>
        <item x="8364"/>
        <item x="15662"/>
        <item x="7888"/>
        <item x="3952"/>
        <item x="10421"/>
        <item x="4385"/>
        <item x="2921"/>
        <item x="8687"/>
        <item x="6881"/>
        <item x="12202"/>
        <item x="9494"/>
        <item x="2203"/>
        <item x="12739"/>
        <item x="7342"/>
        <item x="8365"/>
        <item x="4079"/>
        <item x="4551"/>
        <item x="10956"/>
        <item x="10664"/>
        <item x="129"/>
        <item x="10595"/>
        <item x="261"/>
        <item x="2466"/>
        <item x="4898"/>
        <item x="8363"/>
        <item x="2377"/>
        <item x="3699"/>
        <item x="13422"/>
        <item x="15993"/>
        <item x="712"/>
        <item x="1397"/>
        <item x="8469"/>
        <item x="852"/>
        <item x="5605"/>
        <item x="2281"/>
        <item x="14274"/>
        <item x="8040"/>
        <item x="5293"/>
        <item x="5714"/>
        <item x="11588"/>
        <item x="221"/>
        <item x="13003"/>
        <item x="455"/>
        <item x="1022"/>
        <item x="9702"/>
        <item x="7898"/>
        <item x="6373"/>
        <item x="106"/>
        <item x="1412"/>
        <item x="8032"/>
        <item x="1561"/>
        <item x="548"/>
        <item x="1723"/>
        <item x="798"/>
        <item x="10241"/>
        <item x="7517"/>
        <item x="10440"/>
        <item x="1581"/>
        <item x="15769"/>
        <item x="7948"/>
        <item x="15052"/>
        <item x="14725"/>
        <item x="1701"/>
        <item x="343"/>
        <item x="701"/>
        <item x="11318"/>
        <item x="7281"/>
        <item x="929"/>
        <item x="1588"/>
        <item x="2550"/>
        <item x="4163"/>
        <item x="10248"/>
        <item x="6158"/>
        <item x="8301"/>
        <item x="5393"/>
        <item x="8328"/>
        <item x="7585"/>
        <item x="13956"/>
        <item x="1006"/>
        <item x="4614"/>
        <item x="4164"/>
        <item x="248"/>
        <item x="6560"/>
        <item x="10350"/>
        <item x="6837"/>
        <item x="11933"/>
        <item x="11956"/>
        <item x="1933"/>
        <item x="2166"/>
        <item x="1315"/>
        <item x="1391"/>
        <item x="7754"/>
        <item x="10580"/>
        <item x="1731"/>
        <item x="2000"/>
        <item x="9292"/>
        <item x="11820"/>
        <item x="10157"/>
        <item x="9934"/>
        <item x="2491"/>
        <item x="6613"/>
        <item x="362"/>
        <item x="13180"/>
        <item x="13023"/>
        <item x="4728"/>
        <item x="15420"/>
        <item x="14667"/>
        <item x="9773"/>
        <item x="10683"/>
        <item x="5957"/>
        <item x="7502"/>
        <item x="7908"/>
        <item x="6618"/>
        <item x="9570"/>
        <item x="11402"/>
        <item x="11167"/>
        <item x="7203"/>
        <item x="5461"/>
        <item x="5141"/>
        <item x="15683"/>
        <item x="11389"/>
        <item x="15113"/>
        <item x="14039"/>
        <item x="8648"/>
        <item x="1822"/>
        <item x="4869"/>
        <item x="7608"/>
        <item x="7927"/>
        <item x="8422"/>
        <item x="15865"/>
        <item x="3068"/>
        <item x="8797"/>
        <item x="1648"/>
        <item x="10172"/>
        <item x="2620"/>
        <item x="4752"/>
        <item x="8429"/>
        <item x="616"/>
        <item x="948"/>
        <item x="10856"/>
        <item x="10422"/>
        <item x="11405"/>
        <item x="8888"/>
        <item x="2668"/>
        <item x="10665"/>
        <item x="9164"/>
        <item x="10228"/>
        <item x="720"/>
        <item x="8123"/>
        <item x="7315"/>
        <item x="9380"/>
        <item x="3462"/>
        <item x="7329"/>
        <item x="10040"/>
        <item x="15448"/>
        <item x="4270"/>
        <item x="7924"/>
        <item x="12759"/>
        <item x="15023"/>
        <item x="1804"/>
        <item x="7943"/>
        <item x="9067"/>
        <item x="13215"/>
        <item x="14333"/>
        <item x="13027"/>
        <item x="10708"/>
        <item x="1591"/>
        <item x="4192"/>
        <item x="13053"/>
        <item x="3431"/>
        <item x="10815"/>
        <item x="4330"/>
        <item x="3835"/>
        <item x="8900"/>
        <item x="7749"/>
        <item x="12578"/>
        <item x="10020"/>
        <item x="11090"/>
        <item x="7897"/>
        <item x="9852"/>
        <item x="1402"/>
        <item x="144"/>
        <item x="5086"/>
        <item x="645"/>
        <item x="7182"/>
        <item x="3045"/>
        <item x="3207"/>
        <item x="5184"/>
        <item x="170"/>
        <item x="5483"/>
        <item x="3229"/>
        <item x="37"/>
        <item x="5123"/>
        <item x="3930"/>
        <item x="12909"/>
        <item x="7992"/>
        <item x="8109"/>
        <item x="2211"/>
        <item x="7821"/>
        <item x="805"/>
        <item x="2410"/>
        <item x="134"/>
        <item x="503"/>
        <item x="4412"/>
        <item x="15739"/>
        <item x="15706"/>
        <item x="83"/>
        <item x="12272"/>
        <item x="3581"/>
        <item x="5336"/>
        <item x="5531"/>
        <item x="4010"/>
        <item x="8086"/>
        <item x="14322"/>
        <item x="2705"/>
        <item x="2651"/>
        <item x="5096"/>
        <item x="1216"/>
        <item x="2640"/>
        <item x="7416"/>
        <item x="12259"/>
        <item x="7987"/>
        <item x="12571"/>
        <item x="3363"/>
        <item x="10008"/>
        <item x="1470"/>
        <item x="2178"/>
        <item x="1718"/>
        <item x="2816"/>
        <item x="2111"/>
        <item x="3558"/>
        <item x="3092"/>
        <item x="9467"/>
        <item x="12246"/>
        <item x="3670"/>
        <item x="15447"/>
        <item x="4554"/>
        <item x="6801"/>
        <item x="1712"/>
        <item x="1663"/>
        <item x="15301"/>
        <item x="1168"/>
        <item x="5926"/>
        <item x="2819"/>
        <item x="1726"/>
        <item x="4826"/>
        <item x="2964"/>
        <item x="6285"/>
        <item x="13696"/>
        <item x="4303"/>
        <item x="9949"/>
        <item x="9791"/>
        <item x="14947"/>
        <item x="6317"/>
        <item x="4097"/>
        <item x="13828"/>
        <item x="3362"/>
        <item x="14248"/>
        <item x="15571"/>
        <item x="529"/>
        <item x="12110"/>
        <item x="4511"/>
        <item x="9439"/>
        <item x="9612"/>
        <item x="11431"/>
        <item x="8501"/>
        <item x="4830"/>
        <item x="14108"/>
        <item x="7905"/>
        <item x="11373"/>
        <item x="6418"/>
        <item x="14909"/>
        <item x="1665"/>
        <item x="9844"/>
        <item x="4852"/>
        <item x="11278"/>
        <item x="8327"/>
        <item x="7753"/>
        <item x="10378"/>
        <item x="8706"/>
        <item x="9954"/>
        <item x="2361"/>
        <item x="11650"/>
        <item x="12069"/>
        <item x="8596"/>
        <item x="7941"/>
        <item x="1373"/>
        <item x="8139"/>
        <item x="4906"/>
        <item x="8955"/>
        <item x="5095"/>
        <item x="13286"/>
        <item x="5821"/>
        <item x="4727"/>
        <item x="10669"/>
        <item x="9732"/>
        <item x="12788"/>
        <item x="2344"/>
        <item x="12111"/>
        <item x="10943"/>
        <item x="1317"/>
        <item x="1951"/>
        <item x="1105"/>
        <item x="9718"/>
        <item x="231"/>
        <item x="6425"/>
        <item x="9912"/>
        <item x="321"/>
        <item x="5813"/>
        <item x="14050"/>
        <item x="1496"/>
        <item x="11958"/>
        <item x="15390"/>
        <item x="5913"/>
        <item x="9198"/>
        <item x="15480"/>
        <item x="15027"/>
        <item x="10326"/>
        <item x="1428"/>
        <item x="5194"/>
        <item x="1927"/>
        <item x="6840"/>
        <item x="10060"/>
        <item x="10079"/>
        <item x="12438"/>
        <item x="8930"/>
        <item x="1926"/>
        <item x="4101"/>
        <item x="5817"/>
        <item x="3649"/>
        <item x="6897"/>
        <item x="5679"/>
        <item x="9506"/>
        <item x="4003"/>
        <item x="9422"/>
        <item x="417"/>
        <item x="9456"/>
        <item x="10931"/>
        <item x="2940"/>
        <item x="7116"/>
        <item x="15406"/>
        <item x="8080"/>
        <item x="12648"/>
        <item x="13480"/>
        <item x="9848"/>
        <item x="1009"/>
        <item x="11689"/>
        <item x="5472"/>
        <item x="14756"/>
        <item x="9195"/>
        <item x="941"/>
        <item x="3327"/>
        <item x="11675"/>
        <item x="2774"/>
        <item x="3276"/>
        <item x="9695"/>
        <item x="11538"/>
        <item x="10995"/>
        <item x="3297"/>
        <item x="12544"/>
        <item x="4748"/>
        <item x="5819"/>
        <item x="212"/>
        <item x="11945"/>
        <item x="3847"/>
        <item x="912"/>
        <item x="8822"/>
        <item x="12809"/>
        <item x="7394"/>
        <item x="7854"/>
        <item x="3898"/>
        <item x="4891"/>
        <item x="13285"/>
        <item x="2364"/>
        <item x="14841"/>
        <item x="15581"/>
        <item x="2488"/>
        <item x="7326"/>
        <item x="10998"/>
        <item x="331"/>
        <item x="12975"/>
        <item x="8589"/>
        <item x="9616"/>
        <item x="3108"/>
        <item x="5774"/>
        <item x="14229"/>
        <item x="1007"/>
        <item x="13946"/>
        <item x="1226"/>
        <item x="2731"/>
        <item x="14054"/>
        <item x="2355"/>
        <item x="8249"/>
        <item x="7597"/>
        <item x="1484"/>
        <item x="14160"/>
        <item x="2437"/>
        <item x="10836"/>
        <item x="2401"/>
        <item x="1515"/>
        <item x="8983"/>
        <item x="9748"/>
        <item x="6173"/>
        <item x="35"/>
        <item x="6061"/>
        <item x="7427"/>
        <item x="12057"/>
        <item x="15407"/>
        <item x="2083"/>
        <item x="4012"/>
        <item x="9604"/>
        <item x="12957"/>
        <item x="14789"/>
        <item x="9758"/>
        <item x="6036"/>
        <item x="13959"/>
        <item x="383"/>
        <item x="10576"/>
        <item x="1416"/>
        <item x="9951"/>
        <item x="14403"/>
        <item x="4929"/>
        <item x="10034"/>
        <item x="4934"/>
        <item x="12874"/>
        <item x="12806"/>
        <item x="13449"/>
        <item x="3995"/>
        <item x="7589"/>
        <item x="14922"/>
        <item x="6376"/>
        <item x="13526"/>
        <item x="173"/>
        <item x="762"/>
        <item x="14932"/>
        <item x="14819"/>
        <item x="5364"/>
        <item x="11407"/>
        <item x="3811"/>
        <item x="3647"/>
        <item x="3908"/>
        <item x="7465"/>
        <item x="5388"/>
        <item x="5182"/>
        <item x="13679"/>
        <item x="14892"/>
        <item x="10586"/>
        <item x="9484"/>
        <item x="12310"/>
        <item x="11047"/>
        <item x="318"/>
        <item x="1080"/>
        <item x="3453"/>
        <item x="9016"/>
        <item x="13832"/>
        <item x="9179"/>
        <item x="7261"/>
        <item x="3554"/>
        <item x="13586"/>
        <item x="10556"/>
        <item x="7864"/>
        <item x="40"/>
        <item x="13"/>
        <item x="121"/>
        <item x="6510"/>
        <item x="923"/>
        <item x="2175"/>
        <item x="14164"/>
        <item x="1795"/>
        <item x="4340"/>
        <item x="9337"/>
        <item x="9542"/>
        <item x="1263"/>
        <item x="10047"/>
        <item x="9666"/>
        <item x="13340"/>
        <item x="6794"/>
        <item x="9246"/>
        <item x="12195"/>
        <item x="504"/>
        <item x="2596"/>
        <item x="10164"/>
        <item x="9850"/>
        <item x="3486"/>
        <item x="3285"/>
        <item x="12522"/>
        <item x="7795"/>
        <item x="11101"/>
        <item x="9463"/>
        <item x="15959"/>
        <item x="13795"/>
        <item x="11886"/>
        <item x="7068"/>
        <item x="11111"/>
        <item x="6444"/>
        <item x="10633"/>
        <item x="12758"/>
        <item x="1100"/>
        <item x="7378"/>
        <item x="5373"/>
        <item x="12277"/>
        <item x="11730"/>
        <item x="14156"/>
        <item x="9076"/>
        <item x="2171"/>
        <item x="8710"/>
        <item x="3914"/>
        <item x="12439"/>
        <item x="10965"/>
        <item x="9583"/>
        <item x="9937"/>
        <item x="2348"/>
        <item x="11428"/>
        <item x="5866"/>
        <item x="585"/>
        <item x="7210"/>
        <item x="9058"/>
        <item x="10693"/>
        <item x="4909"/>
        <item x="5875"/>
        <item x="697"/>
        <item x="13979"/>
        <item x="4230"/>
        <item x="14048"/>
        <item x="4169"/>
        <item x="8726"/>
        <item x="13224"/>
        <item x="8124"/>
        <item x="7125"/>
        <item x="13312"/>
        <item x="1227"/>
        <item x="2300"/>
        <item x="7223"/>
        <item x="6821"/>
        <item x="1700"/>
        <item x="14592"/>
        <item x="2448"/>
        <item x="8101"/>
        <item x="2899"/>
        <item x="13955"/>
        <item x="11727"/>
        <item x="5525"/>
        <item x="9918"/>
        <item x="3192"/>
        <item x="5280"/>
        <item x="5738"/>
        <item x="10972"/>
        <item x="214"/>
        <item x="2882"/>
        <item x="1158"/>
        <item x="14858"/>
        <item x="13859"/>
        <item x="5310"/>
        <item x="7247"/>
        <item x="223"/>
        <item x="7265"/>
        <item x="10225"/>
        <item x="5538"/>
        <item x="6459"/>
        <item x="6263"/>
        <item x="735"/>
        <item x="4410"/>
        <item x="1739"/>
        <item x="1366"/>
        <item x="8113"/>
        <item x="1536"/>
        <item x="10872"/>
        <item x="4824"/>
        <item x="3487"/>
        <item x="14519"/>
        <item x="4760"/>
        <item x="13713"/>
        <item x="7408"/>
        <item x="5257"/>
        <item x="13774"/>
        <item x="4487"/>
        <item x="7823"/>
        <item x="797"/>
        <item x="7389"/>
        <item x="1411"/>
        <item x="8998"/>
        <item x="14739"/>
        <item x="3616"/>
        <item x="9913"/>
        <item x="7601"/>
        <item x="12825"/>
        <item x="10521"/>
        <item x="595"/>
        <item x="5972"/>
        <item x="3737"/>
        <item x="7325"/>
        <item x="2611"/>
        <item x="5093"/>
        <item x="4254"/>
        <item x="4605"/>
        <item x="14863"/>
        <item x="2403"/>
        <item x="13466"/>
        <item x="9823"/>
        <item x="3627"/>
        <item x="2688"/>
        <item x="4703"/>
        <item x="11672"/>
        <item x="6037"/>
        <item x="5878"/>
        <item x="11957"/>
        <item x="11821"/>
        <item x="8721"/>
        <item x="6514"/>
        <item x="10560"/>
        <item x="936"/>
        <item x="5083"/>
        <item x="895"/>
        <item x="2974"/>
        <item x="11401"/>
        <item x="13839"/>
        <item x="3374"/>
        <item x="5661"/>
        <item x="12231"/>
        <item x="14458"/>
        <item x="563"/>
        <item x="11020"/>
        <item x="465"/>
        <item x="4406"/>
        <item x="10657"/>
        <item x="11127"/>
        <item x="1895"/>
        <item x="15026"/>
        <item x="6639"/>
        <item x="1888"/>
        <item x="1715"/>
        <item x="2833"/>
        <item x="15778"/>
        <item x="11860"/>
        <item x="2011"/>
        <item x="11927"/>
        <item x="1555"/>
        <item x="12887"/>
        <item x="11659"/>
        <item x="7580"/>
        <item x="2520"/>
        <item x="8201"/>
        <item x="11480"/>
        <item x="7370"/>
        <item x="154"/>
        <item x="5041"/>
        <item x="4626"/>
        <item x="13395"/>
        <item x="15316"/>
        <item x="2205"/>
        <item x="10324"/>
        <item x="11327"/>
        <item x="15380"/>
        <item x="14158"/>
        <item x="8403"/>
        <item x="14973"/>
        <item x="6476"/>
        <item x="5815"/>
        <item x="11254"/>
        <item x="10246"/>
        <item x="12678"/>
        <item x="12178"/>
        <item x="4159"/>
        <item x="12899"/>
        <item x="14971"/>
        <item x="7121"/>
        <item x="4717"/>
        <item x="10648"/>
        <item x="7301"/>
        <item x="11071"/>
        <item x="11447"/>
        <item x="5100"/>
        <item x="11637"/>
        <item x="6447"/>
        <item x="3546"/>
        <item x="14536"/>
        <item x="1584"/>
        <item x="9086"/>
        <item x="10539"/>
        <item x="11875"/>
        <item x="696"/>
        <item x="4737"/>
        <item x="1519"/>
        <item x="13574"/>
        <item x="2873"/>
        <item x="13551"/>
        <item x="6730"/>
        <item x="8636"/>
        <item x="13908"/>
        <item x="12958"/>
        <item x="11324"/>
        <item x="1698"/>
        <item x="12158"/>
        <item x="6854"/>
        <item x="5655"/>
        <item x="15469"/>
        <item x="5425"/>
        <item x="11366"/>
        <item x="15177"/>
        <item x="1527"/>
        <item x="9096"/>
        <item x="1351"/>
        <item x="8852"/>
        <item x="6041"/>
        <item x="9127"/>
        <item x="3008"/>
        <item x="3456"/>
        <item x="9444"/>
        <item x="7240"/>
        <item x="4367"/>
        <item x="9025"/>
        <item x="10748"/>
        <item x="5443"/>
        <item x="1647"/>
        <item x="5506"/>
        <item x="13379"/>
        <item x="8018"/>
        <item x="11110"/>
        <item x="5359"/>
        <item x="4840"/>
        <item x="532"/>
        <item x="14612"/>
        <item x="12692"/>
        <item x="13803"/>
        <item x="3802"/>
        <item x="10767"/>
        <item x="2117"/>
        <item x="5497"/>
        <item x="5903"/>
        <item x="421"/>
        <item x="2871"/>
        <item x="537"/>
        <item x="11939"/>
        <item x="5362"/>
        <item x="12951"/>
        <item x="1092"/>
        <item x="5990"/>
        <item x="8355"/>
        <item x="11207"/>
        <item x="6905"/>
        <item x="6080"/>
        <item x="9971"/>
        <item x="9477"/>
        <item x="9859"/>
        <item x="2485"/>
        <item x="7217"/>
        <item x="10292"/>
        <item x="8078"/>
        <item x="13553"/>
        <item x="7565"/>
        <item x="10234"/>
        <item x="6888"/>
        <item x="26"/>
        <item x="431"/>
        <item x="555"/>
        <item x="8790"/>
        <item x="1644"/>
        <item x="10446"/>
        <item x="4375"/>
        <item x="15079"/>
        <item x="15796"/>
        <item x="5211"/>
        <item x="2106"/>
        <item x="1055"/>
        <item x="11916"/>
        <item x="13706"/>
        <item x="8490"/>
        <item x="6073"/>
        <item x="1583"/>
        <item x="160"/>
        <item x="9796"/>
        <item x="4957"/>
        <item x="6165"/>
        <item x="1431"/>
        <item x="3195"/>
        <item x="1772"/>
        <item x="9619"/>
        <item x="6995"/>
        <item x="5577"/>
        <item x="9373"/>
        <item x="6058"/>
        <item x="14682"/>
        <item x="1524"/>
        <item x="3460"/>
        <item x="7970"/>
        <item x="2310"/>
        <item x="11668"/>
        <item x="15483"/>
        <item x="12742"/>
        <item x="6136"/>
        <item x="249"/>
        <item x="5733"/>
        <item x="1853"/>
        <item x="2067"/>
        <item x="779"/>
        <item x="10499"/>
        <item x="12978"/>
        <item x="3349"/>
        <item x="15913"/>
        <item x="328"/>
        <item x="9137"/>
        <item x="12667"/>
        <item x="10807"/>
        <item x="1658"/>
        <item x="11768"/>
        <item x="3104"/>
        <item x="243"/>
        <item x="5414"/>
        <item x="7779"/>
        <item x="9200"/>
        <item x="9247"/>
        <item x="7726"/>
        <item x="15729"/>
        <item x="6605"/>
        <item x="2798"/>
        <item x="4740"/>
        <item x="8418"/>
        <item x="3752"/>
        <item x="11002"/>
        <item x="12815"/>
        <item x="9657"/>
        <item x="5718"/>
        <item x="14201"/>
        <item x="13717"/>
        <item x="11301"/>
        <item x="5057"/>
        <item x="6276"/>
        <item x="5830"/>
        <item x="5119"/>
        <item x="4729"/>
        <item x="13022"/>
        <item x="13842"/>
        <item x="4714"/>
        <item x="11351"/>
        <item x="14902"/>
        <item x="1455"/>
        <item x="3507"/>
        <item x="5260"/>
        <item x="1706"/>
        <item x="13905"/>
        <item x="5428"/>
        <item x="3841"/>
        <item x="3204"/>
        <item x="5693"/>
        <item x="8031"/>
        <item x="9553"/>
        <item x="1353"/>
        <item x="4349"/>
        <item x="8727"/>
        <item x="6974"/>
        <item x="10524"/>
        <item x="14977"/>
        <item x="2999"/>
        <item x="12074"/>
        <item x="13743"/>
        <item x="15020"/>
        <item x="7396"/>
        <item x="3467"/>
        <item x="8346"/>
        <item x="7575"/>
        <item x="11506"/>
        <item x="12743"/>
        <item x="5004"/>
        <item x="10035"/>
        <item x="5784"/>
        <item x="8863"/>
        <item x="11591"/>
        <item x="5326"/>
        <item x="8242"/>
        <item x="7489"/>
        <item x="3202"/>
        <item x="1268"/>
        <item x="949"/>
        <item x="641"/>
        <item x="3310"/>
        <item x="2273"/>
        <item x="14471"/>
        <item x="14289"/>
        <item x="13529"/>
        <item x="12542"/>
        <item x="12361"/>
        <item x="4314"/>
        <item x="5191"/>
        <item x="15245"/>
        <item x="6868"/>
        <item x="8830"/>
        <item x="2335"/>
        <item x="3665"/>
        <item x="4250"/>
        <item x="4788"/>
        <item x="477"/>
        <item x="2720"/>
        <item x="7400"/>
        <item x="60"/>
        <item x="2345"/>
        <item x="6268"/>
        <item x="13852"/>
        <item x="13183"/>
        <item x="10331"/>
        <item x="6819"/>
        <item x="12402"/>
        <item x="16046"/>
        <item x="7303"/>
        <item x="9183"/>
        <item x="8372"/>
        <item x="468"/>
        <item x="14771"/>
        <item x="15317"/>
        <item x="7627"/>
        <item x="14910"/>
        <item x="8371"/>
        <item x="7175"/>
        <item x="4952"/>
        <item x="4257"/>
        <item x="7129"/>
        <item x="15170"/>
        <item x="1246"/>
        <item x="9085"/>
        <item x="3840"/>
        <item x="11893"/>
        <item x="6252"/>
        <item x="335"/>
        <item x="12363"/>
        <item x="6055"/>
        <item x="12963"/>
        <item x="8655"/>
        <item x="8925"/>
        <item x="13384"/>
        <item x="3805"/>
        <item x="13186"/>
        <item x="6738"/>
        <item x="1175"/>
        <item x="10325"/>
        <item x="11997"/>
        <item x="2432"/>
        <item x="770"/>
        <item x="5776"/>
        <item x="11501"/>
        <item x="6940"/>
        <item x="14549"/>
        <item x="14292"/>
        <item x="6741"/>
        <item x="6312"/>
        <item x="14742"/>
        <item x="11692"/>
        <item x="11734"/>
        <item x="14488"/>
        <item x="8707"/>
        <item x="12269"/>
        <item x="3900"/>
        <item x="5230"/>
        <item x="1668"/>
        <item x="10305"/>
        <item x="12941"/>
        <item x="14237"/>
        <item x="10779"/>
        <item x="347"/>
        <item x="12051"/>
        <item x="5087"/>
        <item x="9581"/>
        <item x="12157"/>
        <item x="14034"/>
        <item x="7271"/>
        <item x="4016"/>
        <item x="12306"/>
        <item x="13729"/>
        <item x="1638"/>
        <item x="9237"/>
        <item x="12854"/>
        <item x="13148"/>
        <item x="2791"/>
        <item x="9108"/>
        <item x="6507"/>
        <item x="10477"/>
        <item x="11762"/>
        <item x="9455"/>
        <item x="10720"/>
        <item x="10242"/>
        <item x="10970"/>
        <item x="14131"/>
        <item x="15541"/>
        <item x="4730"/>
        <item x="1621"/>
        <item x="11317"/>
        <item x="205"/>
        <item x="1157"/>
        <item x="14006"/>
        <item x="2504"/>
        <item x="12393"/>
        <item x="11477"/>
        <item x="8053"/>
        <item x="12883"/>
        <item x="2956"/>
        <item x="2887"/>
        <item x="10057"/>
        <item x="7414"/>
        <item x="4025"/>
        <item x="586"/>
        <item x="15671"/>
        <item x="8081"/>
        <item x="9121"/>
        <item x="4209"/>
        <item x="4623"/>
        <item x="2579"/>
        <item x="13065"/>
        <item x="12622"/>
        <item x="5337"/>
        <item x="10411"/>
        <item x="5768"/>
        <item x="267"/>
        <item x="5322"/>
        <item x="10601"/>
        <item x="9831"/>
        <item x="3810"/>
        <item x="5188"/>
        <item x="2859"/>
        <item x="12928"/>
        <item x="15504"/>
        <item x="11832"/>
        <item x="4114"/>
        <item x="4615"/>
        <item x="1994"/>
        <item x="10770"/>
        <item x="11476"/>
        <item x="12946"/>
        <item x="14304"/>
        <item x="6723"/>
        <item x="12120"/>
        <item x="9334"/>
        <item x="5298"/>
        <item x="4892"/>
        <item x="1464"/>
        <item x="9134"/>
        <item x="10522"/>
        <item x="12803"/>
        <item x="3097"/>
        <item x="4210"/>
        <item x="4321"/>
        <item x="4039"/>
        <item x="14221"/>
        <item x="7511"/>
        <item x="3842"/>
        <item x="1544"/>
        <item x="5696"/>
        <item x="3536"/>
        <item x="9600"/>
        <item x="2414"/>
        <item x="6465"/>
        <item x="10928"/>
        <item x="7560"/>
        <item x="15680"/>
        <item x="6251"/>
        <item x="13319"/>
        <item x="4161"/>
        <item x="1220"/>
        <item x="551"/>
        <item x="15185"/>
        <item x="4200"/>
        <item x="6679"/>
        <item x="11216"/>
        <item x="15436"/>
        <item x="4244"/>
        <item x="11374"/>
        <item x="3506"/>
        <item x="1288"/>
        <item x="11979"/>
        <item x="2119"/>
        <item x="1654"/>
        <item x="6950"/>
        <item x="14191"/>
        <item x="10971"/>
        <item x="14491"/>
        <item x="14524"/>
        <item x="1301"/>
        <item x="7144"/>
        <item x="6282"/>
        <item x="15675"/>
        <item x="8212"/>
        <item x="11139"/>
        <item x="8894"/>
        <item x="13777"/>
        <item x="12467"/>
        <item x="6227"/>
        <item x="15379"/>
        <item x="684"/>
        <item x="4073"/>
        <item x="4171"/>
        <item x="9717"/>
        <item x="5911"/>
        <item x="1285"/>
        <item x="2167"/>
        <item x="3651"/>
        <item x="14644"/>
        <item x="337"/>
        <item x="15303"/>
        <item x="15450"/>
        <item x="184"/>
        <item x="7634"/>
        <item x="2329"/>
        <item x="13773"/>
        <item x="11607"/>
        <item x="6232"/>
        <item x="2950"/>
        <item x="4434"/>
        <item x="4884"/>
        <item x="3035"/>
        <item x="6323"/>
        <item x="9468"/>
        <item x="9252"/>
        <item x="330"/>
        <item x="7150"/>
        <item x="4912"/>
        <item x="3390"/>
        <item x="2758"/>
        <item x="6319"/>
        <item x="11725"/>
        <item x="10870"/>
        <item x="9303"/>
        <item x="7120"/>
        <item x="7692"/>
        <item x="2506"/>
        <item x="6654"/>
        <item x="3753"/>
        <item x="13627"/>
        <item x="3433"/>
        <item x="3880"/>
        <item x="7947"/>
        <item x="2510"/>
        <item x="10380"/>
        <item x="8195"/>
        <item x="4851"/>
        <item x="1594"/>
        <item x="4177"/>
        <item x="14117"/>
        <item x="9769"/>
        <item x="13005"/>
        <item x="11941"/>
        <item x="4046"/>
        <item x="4903"/>
        <item x="14926"/>
        <item x="6446"/>
        <item x="3253"/>
        <item x="859"/>
        <item x="13088"/>
        <item x="8760"/>
        <item x="5835"/>
        <item x="8590"/>
        <item x="14952"/>
        <item x="9996"/>
        <item x="2082"/>
        <item x="2907"/>
        <item x="15585"/>
        <item x="1843"/>
        <item x="10306"/>
        <item x="14470"/>
        <item x="9697"/>
        <item x="3098"/>
        <item x="3677"/>
        <item x="9686"/>
        <item x="5"/>
        <item x="879"/>
        <item x="7953"/>
        <item x="7339"/>
        <item x="13659"/>
        <item x="2568"/>
        <item x="15542"/>
        <item x="15626"/>
        <item x="11199"/>
        <item x="3458"/>
        <item x="3700"/>
        <item x="9952"/>
        <item x="2769"/>
        <item x="10869"/>
        <item x="15882"/>
        <item x="4842"/>
        <item x="12708"/>
        <item x="10697"/>
        <item x="14189"/>
        <item x="11050"/>
        <item x="7025"/>
        <item x="2195"/>
        <item x="4576"/>
        <item x="2222"/>
        <item x="5346"/>
        <item x="2767"/>
        <item x="12226"/>
        <item x="2917"/>
        <item x="13765"/>
        <item x="3304"/>
        <item x="14889"/>
        <item x="1558"/>
        <item x="5408"/>
        <item x="2279"/>
        <item x="13246"/>
        <item x="8820"/>
        <item x="8483"/>
        <item x="11466"/>
        <item x="5890"/>
        <item x="13538"/>
        <item x="1008"/>
        <item x="13520"/>
        <item x="3292"/>
        <item x="16067"/>
        <item x="2458"/>
        <item x="7236"/>
        <item x="14526"/>
        <item x="7496"/>
        <item x="14605"/>
        <item x="1626"/>
        <item x="6935"/>
        <item x="5238"/>
        <item x="10481"/>
        <item x="5345"/>
        <item x="6066"/>
        <item x="13571"/>
        <item x="12934"/>
        <item x="11108"/>
        <item x="14998"/>
        <item x="3990"/>
        <item x="279"/>
        <item x="2875"/>
        <item x="11514"/>
        <item x="7124"/>
        <item x="9041"/>
        <item x="3725"/>
        <item x="3653"/>
        <item x="6132"/>
        <item x="7697"/>
        <item x="4388"/>
        <item x="7196"/>
        <item x="9218"/>
        <item x="4023"/>
        <item x="12173"/>
        <item x="2229"/>
        <item x="13387"/>
        <item x="12736"/>
        <item x="2487"/>
        <item x="11066"/>
        <item x="3913"/>
        <item x="1182"/>
        <item x="14804"/>
        <item x="11612"/>
        <item x="15963"/>
        <item x="11823"/>
        <item x="15690"/>
        <item x="4841"/>
        <item x="8640"/>
        <item x="11272"/>
        <item x="6293"/>
        <item x="9078"/>
        <item x="3364"/>
        <item x="7616"/>
        <item x="14132"/>
        <item x="13121"/>
        <item x="9909"/>
        <item x="15943"/>
        <item x="1631"/>
        <item x="7910"/>
        <item x="13049"/>
        <item x="5782"/>
        <item x="12466"/>
        <item x="11181"/>
        <item x="2447"/>
        <item x="10190"/>
        <item x="10821"/>
        <item x="11132"/>
        <item x="4353"/>
        <item x="7567"/>
        <item x="4520"/>
        <item x="16047"/>
        <item x="3502"/>
        <item x="4536"/>
        <item x="8850"/>
        <item x="4080"/>
        <item x="2101"/>
        <item x="3028"/>
        <item x="6308"/>
        <item x="5537"/>
        <item x="10617"/>
        <item x="4812"/>
        <item x="11990"/>
        <item x="9808"/>
        <item x="13021"/>
        <item x="10307"/>
        <item x="193"/>
        <item x="4968"/>
        <item x="15797"/>
        <item x="422"/>
        <item x="9611"/>
        <item x="594"/>
        <item x="13997"/>
        <item x="881"/>
        <item x="11308"/>
        <item x="145"/>
        <item x="14311"/>
        <item x="7490"/>
        <item x="2967"/>
        <item x="14397"/>
        <item x="3088"/>
        <item x="1901"/>
        <item x="1577"/>
        <item x="8535"/>
        <item x="1781"/>
        <item x="6827"/>
        <item x="2186"/>
        <item x="8570"/>
        <item x="14958"/>
        <item x="9596"/>
        <item x="2146"/>
        <item x="12555"/>
        <item x="10193"/>
        <item x="3976"/>
        <item x="3917"/>
        <item x="5252"/>
        <item x="10005"/>
        <item x="14406"/>
        <item x="9128"/>
        <item x="10740"/>
        <item x="574"/>
        <item x="3785"/>
        <item x="9987"/>
        <item x="8368"/>
        <item x="5158"/>
        <item x="12614"/>
        <item x="363"/>
        <item x="11316"/>
        <item x="8400"/>
        <item x="4273"/>
        <item x="876"/>
        <item x="7268"/>
        <item x="6705"/>
        <item x="3168"/>
        <item x="10981"/>
        <item x="14305"/>
        <item x="14177"/>
        <item x="14912"/>
        <item x="7231"/>
        <item x="5777"/>
        <item x="9392"/>
        <item x="6166"/>
        <item x="6011"/>
        <item x="6869"/>
        <item x="2841"/>
        <item x="3095"/>
        <item x="10505"/>
        <item x="7460"/>
        <item x="10149"/>
        <item x="13198"/>
        <item x="12067"/>
        <item x="9995"/>
        <item x="10974"/>
        <item x="11803"/>
        <item x="5008"/>
        <item x="1642"/>
        <item x="10739"/>
        <item x="7960"/>
        <item x="4872"/>
        <item x="1305"/>
        <item x="14444"/>
        <item x="14228"/>
        <item x="11744"/>
        <item x="2180"/>
        <item x="15784"/>
        <item x="7778"/>
        <item x="597"/>
        <item x="3664"/>
        <item x="15265"/>
        <item x="10679"/>
        <item x="13686"/>
        <item x="14348"/>
        <item x="6483"/>
        <item x="15961"/>
        <item x="13712"/>
        <item x="11321"/>
        <item x="5802"/>
        <item x="1554"/>
        <item x="9943"/>
        <item x="12413"/>
        <item x="6847"/>
        <item x="12150"/>
        <item x="4966"/>
        <item x="2683"/>
        <item x="13778"/>
        <item x="13575"/>
        <item x="8616"/>
        <item x="10058"/>
        <item x="423"/>
        <item x="10717"/>
        <item x="6709"/>
        <item x="7211"/>
        <item x="15493"/>
        <item x="7083"/>
        <item x="16057"/>
        <item x="6804"/>
        <item x="9960"/>
        <item x="4337"/>
        <item x="3436"/>
        <item x="3660"/>
        <item x="2438"/>
        <item x="11982"/>
        <item x="15536"/>
        <item x="12427"/>
        <item x="812"/>
        <item x="9414"/>
        <item x="13374"/>
        <item x="3604"/>
        <item x="15147"/>
        <item x="14613"/>
        <item x="739"/>
        <item x="760"/>
        <item x="3768"/>
        <item x="1721"/>
        <item x="5724"/>
        <item x="10146"/>
        <item x="11851"/>
        <item x="5707"/>
        <item x="4002"/>
        <item x="5635"/>
        <item x="2052"/>
        <item x="8713"/>
        <item x="963"/>
        <item x="7280"/>
        <item x="11417"/>
        <item x="11585"/>
        <item x="3177"/>
        <item x="7172"/>
        <item x="1493"/>
        <item x="15972"/>
        <item x="1666"/>
        <item x="352"/>
        <item x="8062"/>
        <item x="5751"/>
        <item x="7577"/>
        <item x="12948"/>
        <item x="10410"/>
        <item x="1734"/>
        <item x="1149"/>
        <item x="8536"/>
        <item x="2269"/>
        <item x="9032"/>
        <item x="5498"/>
        <item x="8664"/>
        <item x="7006"/>
        <item x="7539"/>
        <item x="7246"/>
        <item x="4124"/>
        <item x="6623"/>
        <item x="15358"/>
        <item x="15281"/>
        <item x="5099"/>
        <item x="5900"/>
        <item x="14859"/>
        <item x="4514"/>
        <item x="6210"/>
        <item x="6225"/>
        <item x="1862"/>
        <item x="15251"/>
        <item x="13329"/>
        <item x="1962"/>
        <item x="12091"/>
        <item x="5366"/>
        <item x="12415"/>
        <item x="7085"/>
        <item x="15514"/>
        <item x="5645"/>
        <item x="14638"/>
        <item x="14464"/>
        <item x="1743"/>
        <item x="11505"/>
        <item x="6096"/>
        <item x="9976"/>
        <item x="1612"/>
        <item x="6686"/>
        <item x="11822"/>
        <item x="12187"/>
        <item x="15166"/>
        <item x="9026"/>
        <item x="5108"/>
        <item x="9005"/>
        <item x="313"/>
        <item x="12190"/>
        <item x="9588"/>
        <item x="12581"/>
        <item x="13223"/>
        <item x="12632"/>
        <item x="12460"/>
        <item x="4093"/>
        <item x="9768"/>
        <item x="6561"/>
        <item x="12681"/>
        <item x="5675"/>
        <item x="3657"/>
        <item x="3563"/>
        <item x="11365"/>
        <item x="15003"/>
        <item x="5728"/>
        <item x="978"/>
        <item x="8336"/>
        <item x="8231"/>
        <item x="4635"/>
        <item x="13488"/>
        <item x="7832"/>
        <item x="6518"/>
        <item x="5392"/>
        <item x="10437"/>
        <item x="7617"/>
        <item x="1304"/>
        <item x="2191"/>
        <item x="1913"/>
        <item x="4035"/>
        <item x="4880"/>
        <item x="8971"/>
        <item x="4496"/>
        <item x="5365"/>
        <item x="4695"/>
        <item x="732"/>
        <item x="4423"/>
        <item x="3924"/>
        <item x="1768"/>
        <item x="2946"/>
        <item x="2168"/>
        <item x="3550"/>
        <item x="8448"/>
        <item x="14019"/>
        <item x="9144"/>
        <item x="6484"/>
        <item x="5513"/>
        <item x="7347"/>
        <item x="12828"/>
        <item x="14654"/>
        <item x="6673"/>
        <item x="8684"/>
        <item x="726"/>
        <item x="9345"/>
        <item x="3136"/>
        <item x="2277"/>
        <item x="5909"/>
        <item x="2556"/>
        <item x="4241"/>
        <item x="840"/>
        <item x="12122"/>
        <item x="12126"/>
        <item x="1409"/>
        <item x="2394"/>
        <item x="2292"/>
        <item x="5016"/>
        <item x="13676"/>
        <item x="4072"/>
        <item x="3119"/>
        <item x="13015"/>
        <item x="528"/>
        <item x="15856"/>
        <item x="3493"/>
        <item x="704"/>
        <item x="481"/>
        <item x="3704"/>
        <item x="2182"/>
        <item x="7958"/>
        <item x="5084"/>
        <item x="14357"/>
        <item x="5356"/>
        <item x="6812"/>
        <item x="11753"/>
        <item x="11577"/>
        <item x="5390"/>
        <item x="8605"/>
        <item x="15477"/>
        <item x="10100"/>
        <item x="211"/>
        <item x="12262"/>
        <item x="8683"/>
        <item x="4902"/>
        <item x="1474"/>
        <item x="15531"/>
        <item x="4344"/>
        <item x="7603"/>
        <item x="8690"/>
        <item x="13139"/>
        <item x="3607"/>
        <item x="3721"/>
        <item x="10106"/>
        <item x="8138"/>
        <item x="8198"/>
        <item x="10507"/>
        <item x="2903"/>
        <item x="4129"/>
        <item x="14073"/>
        <item x="5032"/>
        <item x="6470"/>
        <item x="4015"/>
        <item x="11589"/>
        <item x="2202"/>
        <item x="3345"/>
        <item x="6676"/>
        <item x="14224"/>
        <item x="11707"/>
        <item x="8741"/>
        <item x="15089"/>
        <item x="13119"/>
        <item x="7197"/>
        <item x="7409"/>
        <item x="14208"/>
        <item x="8615"/>
        <item x="11518"/>
        <item x="1890"/>
        <item x="14197"/>
        <item x="13204"/>
        <item x="6303"/>
        <item x="4797"/>
        <item x="4007"/>
        <item x="1436"/>
        <item x="6574"/>
        <item x="6539"/>
        <item x="12716"/>
        <item x="6231"/>
        <item x="6435"/>
        <item x="6360"/>
        <item x="1646"/>
        <item x="4036"/>
        <item x="99"/>
        <item x="12773"/>
        <item x="6834"/>
        <item x="13008"/>
        <item x="3786"/>
        <item x="241"/>
        <item x="4790"/>
        <item x="4342"/>
        <item x="8442"/>
        <item x="6555"/>
        <item x="15828"/>
        <item x="12683"/>
        <item x="4249"/>
        <item x="13544"/>
        <item x="8288"/>
        <item x="12464"/>
        <item x="3160"/>
        <item x="12747"/>
        <item x="12489"/>
        <item x="2902"/>
        <item x="8499"/>
        <item x="15863"/>
        <item x="2803"/>
        <item x="11463"/>
        <item x="11251"/>
        <item x="5352"/>
        <item x="15614"/>
        <item x="12068"/>
        <item x="7510"/>
        <item x="9591"/>
        <item x="8681"/>
        <item x="5017"/>
        <item x="11036"/>
        <item x="13397"/>
        <item x="2744"/>
        <item x="3399"/>
        <item x="4219"/>
        <item x="2818"/>
        <item x="9297"/>
        <item x="15224"/>
        <item x="12560"/>
        <item x="7661"/>
        <item x="4597"/>
        <item x="3948"/>
        <item x="10383"/>
        <item x="10652"/>
        <item x="14701"/>
        <item x="13122"/>
        <item x="15180"/>
        <item x="9945"/>
        <item x="6463"/>
        <item x="2333"/>
        <item x="5323"/>
        <item x="2001"/>
        <item x="3332"/>
        <item x="4201"/>
        <item x="11194"/>
        <item x="1571"/>
        <item x="10356"/>
        <item x="3335"/>
        <item x="13687"/>
        <item x="4153"/>
        <item x="4545"/>
        <item x="5887"/>
        <item x="1314"/>
        <item x="6291"/>
        <item x="10533"/>
        <item x="13485"/>
        <item x="6625"/>
        <item x="340"/>
        <item x="4783"/>
        <item x="11553"/>
        <item x="7557"/>
        <item x="3797"/>
        <item x="12462"/>
        <item x="11524"/>
        <item x="14698"/>
        <item x="14621"/>
        <item x="5429"/>
        <item x="12924"/>
        <item x="3015"/>
        <item x="6223"/>
        <item x="7524"/>
        <item x="10982"/>
        <item x="6398"/>
        <item x="2160"/>
        <item x="9593"/>
        <item x="5997"/>
        <item x="14629"/>
        <item x="6069"/>
        <item x="3357"/>
        <item x="14258"/>
        <item x="1922"/>
        <item x="5132"/>
        <item x="15048"/>
        <item x="3674"/>
        <item x="7664"/>
        <item x="10787"/>
        <item x="7094"/>
        <item x="14800"/>
        <item x="11946"/>
        <item x="7840"/>
        <item x="6966"/>
        <item x="12795"/>
        <item x="8923"/>
        <item x="7382"/>
        <item x="5127"/>
        <item x="471"/>
        <item x="4513"/>
        <item x="3166"/>
        <item x="13213"/>
        <item x="11353"/>
        <item x="1435"/>
        <item x="1958"/>
        <item x="6075"/>
        <item x="2768"/>
        <item x="14669"/>
        <item x="7819"/>
        <item x="4877"/>
        <item x="5385"/>
        <item x="13754"/>
        <item x="8773"/>
        <item x="7774"/>
        <item x="10072"/>
        <item x="1429"/>
        <item x="1244"/>
        <item x="1774"/>
        <item x="4616"/>
        <item x="10667"/>
        <item x="15355"/>
        <item x="2584"/>
        <item x="9341"/>
        <item x="2024"/>
        <item x="5319"/>
        <item x="14759"/>
        <item x="4034"/>
        <item x="15095"/>
        <item x="11062"/>
        <item x="16017"/>
        <item x="4033"/>
        <item x="12664"/>
        <item x="3334"/>
        <item x="4732"/>
        <item x="8430"/>
        <item x="5938"/>
        <item x="5152"/>
        <item x="15995"/>
        <item x="2912"/>
        <item x="2868"/>
        <item x="9202"/>
        <item x="7485"/>
        <item x="6079"/>
        <item x="1039"/>
        <item x="12569"/>
        <item x="15590"/>
        <item x="5063"/>
        <item x="11827"/>
        <item x="146"/>
        <item x="3004"/>
        <item x="787"/>
        <item x="3515"/>
        <item x="14347"/>
        <item x="3585"/>
        <item x="11866"/>
        <item x="7768"/>
        <item x="7922"/>
        <item x="2812"/>
        <item x="15123"/>
        <item x="12939"/>
        <item x="8305"/>
        <item x="14042"/>
        <item x="6021"/>
        <item x="10790"/>
        <item x="1722"/>
        <item x="7938"/>
        <item x="8758"/>
        <item x="793"/>
        <item x="5851"/>
        <item x="6147"/>
        <item x="14814"/>
        <item x="1645"/>
        <item x="4963"/>
        <item x="7845"/>
        <item x="9358"/>
        <item x="7174"/>
        <item x="1672"/>
        <item x="15871"/>
        <item x="8186"/>
        <item x="7549"/>
        <item x="3287"/>
        <item x="3690"/>
        <item x="15127"/>
        <item x="15075"/>
        <item x="6196"/>
        <item x="5859"/>
        <item x="15090"/>
        <item x="13884"/>
        <item x="3843"/>
        <item x="10506"/>
        <item x="7636"/>
        <item x="1392"/>
        <item x="14680"/>
        <item x="12545"/>
        <item x="5089"/>
        <item x="14404"/>
        <item x="11647"/>
        <item x="2116"/>
        <item x="9526"/>
        <item x="11440"/>
        <item x="4018"/>
        <item x="7610"/>
        <item x="8692"/>
        <item x="10567"/>
        <item x="1880"/>
        <item x="7746"/>
        <item x="4644"/>
        <item x="12620"/>
        <item x="11255"/>
        <item x="659"/>
        <item x="992"/>
        <item x="1432"/>
        <item x="12094"/>
        <item x="15759"/>
        <item x="727"/>
        <item x="14017"/>
        <item x="11590"/>
        <item x="2648"/>
        <item x="12154"/>
        <item x="11075"/>
        <item x="15094"/>
        <item x="10210"/>
        <item x="10185"/>
        <item x="4942"/>
        <item x="4970"/>
        <item x="13744"/>
        <item x="4967"/>
        <item x="4620"/>
        <item x="377"/>
        <item x="6598"/>
        <item x="3814"/>
        <item x="9567"/>
        <item x="8342"/>
        <item x="7379"/>
        <item x="8118"/>
        <item x="6236"/>
        <item x="982"/>
        <item x="9235"/>
        <item x="4142"/>
        <item x="11095"/>
        <item x="12914"/>
        <item x="11837"/>
        <item x="3165"/>
        <item x="13475"/>
        <item x="3667"/>
        <item x="2692"/>
        <item x="7759"/>
        <item x="5737"/>
        <item x="5757"/>
        <item x="6366"/>
        <item x="424"/>
        <item x="10203"/>
        <item x="8624"/>
        <item x="11608"/>
        <item x="13077"/>
        <item x="2718"/>
        <item x="8984"/>
        <item x="13524"/>
        <item x="11379"/>
        <item x="2955"/>
        <item x="3391"/>
        <item x="12355"/>
        <item x="11500"/>
        <item x="11971"/>
        <item x="2789"/>
        <item x="11651"/>
        <item x="1821"/>
        <item x="1632"/>
        <item x="7899"/>
        <item x="2593"/>
        <item x="1454"/>
        <item x="9663"/>
        <item x="8531"/>
        <item x="12502"/>
        <item x="15896"/>
        <item x="5804"/>
        <item x="11846"/>
        <item x="4315"/>
        <item x="8782"/>
        <item x="9070"/>
        <item x="4801"/>
        <item x="13254"/>
        <item x="10357"/>
        <item x="10174"/>
        <item x="11412"/>
        <item x="1117"/>
        <item x="1780"/>
        <item x="6852"/>
        <item x="1687"/>
        <item x="12535"/>
        <item x="649"/>
        <item x="6052"/>
        <item x="609"/>
        <item x="2190"/>
        <item x="272"/>
        <item x="13082"/>
        <item x="7186"/>
        <item x="13251"/>
        <item x="3483"/>
        <item x="8730"/>
        <item x="2800"/>
        <item x="8229"/>
        <item x="11238"/>
        <item x="5773"/>
        <item x="1294"/>
        <item x="13208"/>
        <item x="3997"/>
        <item x="1806"/>
        <item x="2118"/>
        <item x="7640"/>
        <item x="5540"/>
        <item x="11153"/>
        <item x="6143"/>
        <item x="125"/>
        <item x="8164"/>
        <item x="856"/>
        <item x="15086"/>
        <item x="2691"/>
        <item x="8940"/>
        <item x="7332"/>
        <item x="10001"/>
        <item x="14"/>
        <item x="7145"/>
        <item x="4815"/>
        <item x="15374"/>
        <item x="11129"/>
        <item x="12066"/>
        <item x="2652"/>
        <item x="13309"/>
        <item x="8367"/>
        <item x="6477"/>
        <item x="9764"/>
        <item x="5164"/>
        <item x="13587"/>
        <item x="13519"/>
        <item x="11280"/>
        <item x="8335"/>
        <item x="3048"/>
        <item x="9730"/>
        <item x="180"/>
        <item x="2102"/>
        <item x="3928"/>
        <item x="12730"/>
        <item x="13405"/>
        <item x="6795"/>
        <item x="12863"/>
        <item x="4322"/>
        <item x="3884"/>
        <item x="11143"/>
        <item x="3046"/>
        <item x="12791"/>
        <item x="3967"/>
        <item x="11697"/>
        <item x="14748"/>
        <item x="1674"/>
        <item x="7875"/>
        <item x="13882"/>
        <item x="11986"/>
        <item x="5396"/>
        <item x="13120"/>
        <item x="3386"/>
        <item x="12991"/>
        <item x="8567"/>
        <item x="13974"/>
        <item x="5863"/>
        <item x="2258"/>
        <item x="4271"/>
        <item x="3105"/>
        <item x="8997"/>
        <item x="5590"/>
        <item x="15664"/>
        <item x="3879"/>
        <item x="14750"/>
        <item x="12848"/>
        <item x="12059"/>
        <item x="7335"/>
        <item x="10661"/>
        <item x="15799"/>
        <item x="880"/>
        <item x="1534"/>
        <item x="4091"/>
        <item x="11262"/>
        <item x="4061"/>
        <item x="5172"/>
        <item x="988"/>
        <item x="12213"/>
        <item x="1084"/>
        <item x="1943"/>
        <item x="15240"/>
        <item x="13458"/>
        <item x="14751"/>
        <item x="4770"/>
        <item x="3580"/>
        <item x="14761"/>
        <item x="13427"/>
        <item x="14987"/>
        <item x="13972"/>
        <item x="2609"/>
        <item x="14193"/>
        <item x="11040"/>
        <item x="3770"/>
        <item x="11175"/>
        <item x="8859"/>
        <item x="13035"/>
        <item x="10041"/>
        <item x="8504"/>
        <item x="6275"/>
        <item x="30"/>
        <item x="12324"/>
        <item x="11025"/>
        <item x="5686"/>
        <item x="5580"/>
        <item x="1735"/>
        <item x="10153"/>
        <item x="15150"/>
        <item x="12115"/>
        <item x="1769"/>
        <item x="3169"/>
        <item x="224"/>
        <item x="4312"/>
        <item x="14172"/>
        <item x="5553"/>
        <item x="12594"/>
        <item x="7103"/>
        <item x="2145"/>
        <item x="13059"/>
        <item x="15234"/>
        <item x="5070"/>
        <item x="8226"/>
        <item x="6697"/>
        <item x="9989"/>
        <item x="3242"/>
        <item x="9011"/>
        <item x="5276"/>
        <item x="7682"/>
        <item x="8516"/>
        <item x="13096"/>
        <item x="11487"/>
        <item x="13026"/>
        <item x="1624"/>
        <item x="10095"/>
        <item x="15835"/>
        <item x="1685"/>
        <item x="13227"/>
        <item x="730"/>
        <item x="16"/>
        <item x="10694"/>
        <item x="10628"/>
        <item x="9314"/>
        <item x="2573"/>
        <item x="11717"/>
        <item x="12424"/>
        <item x="8466"/>
        <item x="1311"/>
        <item x="14181"/>
        <item x="7856"/>
        <item x="1857"/>
        <item x="4682"/>
        <item x="11769"/>
        <item x="1051"/>
        <item x="11771"/>
        <item x="12992"/>
        <item x="5159"/>
        <item x="6203"/>
        <item x="12224"/>
        <item x="4753"/>
        <item x="4786"/>
        <item x="12216"/>
        <item x="5111"/>
        <item x="984"/>
        <item x="10644"/>
        <item x="12083"/>
        <item x="10904"/>
        <item x="6653"/>
        <item x="6287"/>
        <item x="15658"/>
        <item x="2559"/>
        <item x="10526"/>
        <item x="15746"/>
        <item x="13966"/>
        <item x="9885"/>
        <item x="6286"/>
        <item x="14791"/>
        <item x="7058"/>
        <item x="3918"/>
        <item x="9608"/>
        <item x="12149"/>
        <item x="14293"/>
        <item x="15366"/>
        <item x="3220"/>
        <item x="448"/>
        <item x="13378"/>
        <item x="6"/>
        <item x="3869"/>
        <item x="0"/>
        <item x="4973"/>
        <item x="7894"/>
        <item x="4403"/>
        <item x="11209"/>
        <item x="14573"/>
        <item x="3071"/>
        <item x="3299"/>
        <item x="6583"/>
        <item x="6912"/>
        <item x="3686"/>
        <item x="10783"/>
        <item x="13145"/>
        <item x="10692"/>
        <item x="10415"/>
        <item x="8666"/>
        <item x="2043"/>
        <item x="4723"/>
        <item x="2417"/>
        <item x="2423"/>
        <item x="5950"/>
        <item x="5118"/>
        <item x="12483"/>
        <item x="14564"/>
        <item x="8316"/>
        <item x="14410"/>
        <item x="2952"/>
        <item x="6975"/>
        <item x="11266"/>
        <item x="3619"/>
        <item x="7798"/>
        <item x="6399"/>
        <item x="2003"/>
        <item x="6315"/>
        <item x="12794"/>
        <item x="15633"/>
        <item x="6547"/>
        <item x="10796"/>
        <item x="2400"/>
        <item x="15346"/>
        <item x="12996"/>
        <item x="12533"/>
        <item x="12636"/>
        <item x="3938"/>
        <item x="11587"/>
        <item x="4540"/>
        <item x="15164"/>
        <item x="2343"/>
        <item x="8497"/>
        <item x="7925"/>
        <item x="12500"/>
        <item x="13338"/>
        <item x="15930"/>
        <item x="12206"/>
        <item x="795"/>
        <item x="8645"/>
        <item x="2931"/>
        <item x="14386"/>
        <item x="11718"/>
        <item x="12688"/>
        <item x="12404"/>
        <item x="15456"/>
        <item x="3644"/>
        <item x="11453"/>
        <item x="6807"/>
        <item x="14422"/>
        <item x="602"/>
        <item x="2995"/>
        <item x="2566"/>
        <item x="1143"/>
        <item x="11467"/>
        <item x="14585"/>
        <item x="6200"/>
        <item x="4186"/>
        <item x="13758"/>
        <item x="15018"/>
        <item x="67"/>
        <item x="15717"/>
        <item x="9507"/>
        <item x="2815"/>
        <item x="3919"/>
        <item x="15326"/>
        <item x="817"/>
        <item x="2465"/>
        <item x="3161"/>
        <item x="7731"/>
        <item x="13117"/>
        <item x="5013"/>
        <item x="3746"/>
        <item x="7569"/>
        <item x="1468"/>
        <item x="3641"/>
        <item x="7358"/>
        <item x="14911"/>
        <item x="2370"/>
        <item x="5646"/>
        <item x="15178"/>
        <item x="7918"/>
        <item x="8057"/>
        <item x="7609"/>
        <item x="12468"/>
        <item x="2009"/>
        <item x="7946"/>
        <item x="5711"/>
        <item x="11750"/>
        <item x="12858"/>
        <item x="2197"/>
        <item x="12557"/>
        <item x="12352"/>
        <item x="3668"/>
        <item x="4734"/>
        <item x="4453"/>
        <item x="5849"/>
        <item x="2157"/>
        <item x="10336"/>
        <item x="3544"/>
        <item x="14606"/>
        <item x="4870"/>
        <item x="1368"/>
        <item x="3574"/>
        <item x="5001"/>
        <item x="2511"/>
        <item x="12782"/>
        <item x="270"/>
        <item x="9584"/>
        <item x="15505"/>
        <item x="3139"/>
        <item x="10659"/>
        <item x="6991"/>
        <item x="5267"/>
        <item x="7508"/>
        <item x="2177"/>
        <item x="7312"/>
        <item x="738"/>
        <item x="842"/>
        <item x="232"/>
        <item x="6022"/>
        <item x="3468"/>
        <item x="13265"/>
        <item x="11508"/>
        <item x="8338"/>
        <item x="5162"/>
        <item x="11969"/>
        <item x="7256"/>
        <item x="183"/>
        <item x="5467"/>
        <item x="3673"/>
        <item x="13561"/>
        <item x="14544"/>
        <item x="2010"/>
        <item x="1199"/>
        <item x="4008"/>
        <item x="6570"/>
        <item x="15184"/>
        <item x="11433"/>
        <item x="15449"/>
        <item x="10450"/>
        <item x="15987"/>
        <item x="14020"/>
        <item x="6505"/>
        <item x="7491"/>
        <item x="10180"/>
        <item x="2193"/>
        <item x="4512"/>
        <item x="11200"/>
        <item x="5897"/>
        <item x="6406"/>
        <item x="15599"/>
        <item x="559"/>
        <item x="12204"/>
        <item x="11914"/>
        <item x="3525"/>
        <item x="11751"/>
        <item x="14273"/>
        <item x="10514"/>
        <item x="11197"/>
        <item x="15231"/>
        <item x="3650"/>
        <item x="9623"/>
        <item x="14744"/>
        <item x="6047"/>
        <item x="11170"/>
        <item x="4591"/>
        <item x="11663"/>
        <item x="3080"/>
        <item x="12329"/>
        <item x="6851"/>
        <item x="886"/>
        <item x="10488"/>
        <item x="742"/>
        <item x="11032"/>
        <item x="6485"/>
        <item x="12550"/>
        <item x="809"/>
        <item x="14992"/>
        <item x="6145"/>
        <item x="4735"/>
        <item x="6163"/>
        <item x="889"/>
        <item x="4557"/>
        <item x="8843"/>
        <item x="10629"/>
        <item x="14354"/>
        <item x="8646"/>
        <item x="4959"/>
        <item x="5539"/>
        <item x="2988"/>
        <item x="3228"/>
        <item x="2682"/>
        <item x="3831"/>
        <item x="3439"/>
        <item x="494"/>
        <item x="5763"/>
        <item x="6433"/>
        <item x="4791"/>
        <item x="15490"/>
        <item x="1798"/>
        <item x="7111"/>
        <item x="5832"/>
        <item x="4253"/>
        <item x="3497"/>
        <item x="12931"/>
        <item x="8145"/>
        <item x="1316"/>
        <item x="7481"/>
        <item x="12299"/>
        <item x="15853"/>
        <item x="12879"/>
        <item x="10054"/>
        <item x="5844"/>
        <item x="686"/>
        <item x="7102"/>
        <item x="11829"/>
        <item x="13369"/>
        <item x="3827"/>
        <item x="1550"/>
        <item x="2431"/>
        <item x="11667"/>
        <item x="619"/>
        <item x="6516"/>
        <item x="3173"/>
        <item x="14445"/>
        <item x="1085"/>
        <item x="2614"/>
        <item x="7477"/>
        <item x="4417"/>
        <item x="2498"/>
        <item x="14603"/>
        <item x="4768"/>
        <item x="3975"/>
        <item x="5247"/>
        <item x="9010"/>
        <item x="3587"/>
        <item x="6187"/>
        <item x="2805"/>
        <item x="13325"/>
        <item x="4613"/>
        <item x="2846"/>
        <item x="15555"/>
        <item x="7877"/>
        <item x="159"/>
        <item x="7208"/>
        <item x="9248"/>
        <item x="3771"/>
        <item x="7605"/>
        <item x="4188"/>
        <item x="8332"/>
        <item x="9286"/>
        <item x="14836"/>
        <item x="2339"/>
        <item x="14630"/>
        <item x="2004"/>
        <item x="6482"/>
        <item x="4086"/>
        <item x="7540"/>
        <item x="349"/>
        <item x="9533"/>
        <item x="3047"/>
        <item x="14262"/>
        <item x="4862"/>
        <item x="10432"/>
        <item x="12386"/>
        <item x="5002"/>
        <item x="4503"/>
        <item x="4221"/>
        <item x="9367"/>
        <item x="6322"/>
        <item x="13557"/>
        <item x="3013"/>
        <item x="4207"/>
        <item x="9348"/>
        <item x="9295"/>
        <item x="1074"/>
        <item x="10561"/>
        <item x="2107"/>
        <item x="5848"/>
        <item x="4019"/>
        <item x="7099"/>
        <item x="7998"/>
        <item x="5091"/>
        <item x="2588"/>
        <item x="11059"/>
        <item x="2237"/>
        <item x="7800"/>
        <item x="11054"/>
        <item x="9929"/>
        <item x="10004"/>
        <item x="4642"/>
        <item x="1160"/>
        <item x="2838"/>
        <item x="12021"/>
        <item x="9394"/>
        <item x="11223"/>
        <item x="14693"/>
        <item x="13079"/>
        <item x="15399"/>
        <item x="1190"/>
        <item x="9797"/>
        <item x="6758"/>
        <item x="9621"/>
        <item x="14990"/>
        <item x="1471"/>
        <item x="12455"/>
        <item x="10199"/>
        <item x="4252"/>
        <item x="12239"/>
        <item x="11954"/>
        <item x="11388"/>
        <item x="1283"/>
        <item x="12303"/>
        <item x="11984"/>
        <item x="9685"/>
        <item x="8945"/>
        <item x="8757"/>
        <item x="13314"/>
        <item x="3120"/>
        <item x="7917"/>
        <item x="1279"/>
        <item x="2096"/>
        <item x="12347"/>
        <item x="12425"/>
        <item x="3188"/>
        <item x="2246"/>
        <item x="8169"/>
        <item x="10382"/>
        <item x="15151"/>
        <item x="5180"/>
        <item x="2305"/>
        <item x="15971"/>
        <item x="13733"/>
        <item x="1605"/>
        <item x="14218"/>
        <item x="8947"/>
        <item x="4955"/>
        <item x="13305"/>
        <item x="3351"/>
        <item x="1076"/>
        <item x="14283"/>
        <item x="13646"/>
        <item x="334"/>
        <item x="2467"/>
        <item x="6813"/>
        <item x="3107"/>
        <item x="3469"/>
        <item x="12300"/>
        <item x="10006"/>
        <item x="15061"/>
        <item x="4043"/>
        <item x="9023"/>
        <item x="13669"/>
        <item x="9558"/>
        <item x="7309"/>
        <item x="1258"/>
        <item x="140"/>
        <item x="6141"/>
        <item x="11596"/>
        <item x="15098"/>
        <item x="15176"/>
        <item x="13815"/>
        <item x="3316"/>
        <item x="9381"/>
        <item x="7750"/>
        <item x="7283"/>
        <item x="4798"/>
        <item x="14802"/>
        <item x="5593"/>
        <item x="608"/>
        <item x="10407"/>
        <item x="12851"/>
        <item x="5659"/>
        <item x="8963"/>
        <item x="4984"/>
        <item x="4731"/>
        <item x="14732"/>
        <item x="255"/>
        <item x="506"/>
        <item x="9307"/>
        <item x="10540"/>
        <item x="1341"/>
        <item x="9693"/>
        <item x="14145"/>
        <item x="7452"/>
        <item x="15244"/>
        <item x="16056"/>
        <item x="14059"/>
        <item x="7932"/>
        <item x="7638"/>
        <item x="6370"/>
        <item x="8922"/>
        <item x="7161"/>
        <item x="12952"/>
        <item x="14976"/>
        <item x="14628"/>
        <item x="10291"/>
        <item x="1218"/>
        <item x="7989"/>
        <item x="8184"/>
        <item x="10339"/>
        <item x="15501"/>
        <item x="4066"/>
        <item x="9843"/>
        <item x="7096"/>
        <item x="4373"/>
        <item x="5934"/>
        <item x="10398"/>
        <item x="5520"/>
        <item x="295"/>
        <item x="10832"/>
        <item x="12335"/>
        <item x="3346"/>
        <item x="10611"/>
        <item x="15893"/>
        <item x="491"/>
        <item x="6401"/>
        <item x="8404"/>
        <item x="5647"/>
        <item x="1303"/>
        <item x="8722"/>
        <item x="4793"/>
        <item x="9175"/>
        <item x="3870"/>
        <item x="1196"/>
        <item x="841"/>
        <item x="10888"/>
        <item x="9977"/>
        <item x="1333"/>
        <item x="7729"/>
        <item x="2552"/>
        <item x="13801"/>
        <item x="8302"/>
        <item x="2456"/>
        <item x="9872"/>
        <item x="5867"/>
        <item x="14915"/>
        <item x="6822"/>
        <item x="15229"/>
        <item x="10038"/>
        <item x="3328"/>
        <item x="7812"/>
        <item x="10520"/>
        <item x="11863"/>
        <item x="11169"/>
        <item x="6872"/>
        <item x="3539"/>
        <item x="1948"/>
        <item x="10646"/>
        <item x="4706"/>
        <item x="5712"/>
        <item x="7098"/>
        <item x="353"/>
        <item x="14666"/>
        <item x="11137"/>
        <item x="10867"/>
        <item x="10754"/>
        <item x="10375"/>
        <item x="8036"/>
        <item x="15039"/>
        <item x="12726"/>
        <item x="9673"/>
        <item x="13931"/>
        <item x="10730"/>
        <item x="9193"/>
        <item x="9783"/>
        <item x="6396"/>
        <item x="2724"/>
        <item x="148"/>
        <item x="6742"/>
        <item x="11478"/>
        <item x="9792"/>
        <item x="10898"/>
        <item x="10255"/>
        <item x="15"/>
        <item x="8837"/>
        <item x="11026"/>
        <item x="12052"/>
        <item x="748"/>
        <item x="9734"/>
        <item x="9280"/>
        <item x="2802"/>
        <item x="6841"/>
        <item x="7724"/>
        <item x="7667"/>
        <item x="15627"/>
        <item x="8658"/>
        <item x="14571"/>
        <item x="5543"/>
        <item x="14456"/>
        <item x="8339"/>
        <item x="10932"/>
        <item x="14111"/>
        <item x="12037"/>
        <item x="3904"/>
        <item x="11792"/>
        <item x="5917"/>
        <item x="8170"/>
        <item x="4099"/>
        <item x="2187"/>
        <item x="3277"/>
        <item x="12151"/>
        <item x="10960"/>
        <item x="1618"/>
        <item x="2007"/>
        <item x="11660"/>
        <item x="5138"/>
        <item x="15699"/>
        <item x="7780"/>
        <item x="5946"/>
        <item x="6254"/>
        <item x="9536"/>
        <item x="6114"/>
        <item x="6720"/>
        <item x="3661"/>
        <item x="3937"/>
        <item x="7114"/>
        <item x="14869"/>
        <item x="4389"/>
        <item x="14271"/>
        <item x="14161"/>
        <item x="12987"/>
        <item x="5574"/>
        <item x="2772"/>
        <item x="13766"/>
        <item x="9701"/>
        <item x="14128"/>
        <item x="6072"/>
        <item x="4442"/>
        <item x="2379"/>
        <item x="1777"/>
        <item x="11115"/>
        <item x="136"/>
        <item x="14046"/>
        <item x="5755"/>
        <item x="13010"/>
        <item x="3696"/>
        <item x="6749"/>
        <item x="10456"/>
        <item x="4438"/>
        <item x="6190"/>
        <item x="7056"/>
        <item x="764"/>
        <item x="319"/>
        <item x="5312"/>
        <item x="909"/>
        <item x="13535"/>
        <item x="1567"/>
        <item x="5847"/>
        <item x="11743"/>
        <item x="7475"/>
        <item x="4227"/>
        <item x="9205"/>
        <item x="11282"/>
        <item x="12740"/>
        <item x="4461"/>
        <item x="10109"/>
        <item x="12548"/>
        <item x="15549"/>
        <item x="4413"/>
        <item x="3921"/>
        <item x="6651"/>
        <item x="2347"/>
        <item x="7097"/>
        <item x="10530"/>
        <item x="11092"/>
        <item x="10528"/>
        <item x="7355"/>
        <item x="12509"/>
        <item x="10435"/>
        <item x="5825"/>
        <item x="9407"/>
        <item x="2823"/>
        <item x="14812"/>
        <item x="11757"/>
        <item x="630"/>
        <item x="10716"/>
        <item x="5197"/>
        <item x="11551"/>
        <item x="2694"/>
        <item x="13007"/>
        <item x="2060"/>
        <item x="11923"/>
        <item x="3659"/>
        <item x="2306"/>
        <item x="11432"/>
        <item x="1001"/>
        <item x="5288"/>
        <item x="419"/>
        <item x="6864"/>
        <item x="9868"/>
        <item x="12287"/>
        <item x="13072"/>
        <item x="6977"/>
        <item x="6144"/>
        <item x="885"/>
        <item x="5190"/>
        <item x="8731"/>
        <item x="5831"/>
        <item x="11099"/>
        <item x="14454"/>
        <item x="8214"/>
        <item x="15780"/>
        <item x="9740"/>
        <item x="12870"/>
        <item x="4355"/>
        <item x="13441"/>
        <item x="14143"/>
        <item x="6375"/>
        <item x="14355"/>
        <item x="7380"/>
        <item x="2735"/>
        <item x="9544"/>
        <item x="14810"/>
        <item x="584"/>
        <item x="1965"/>
        <item x="4917"/>
        <item x="14427"/>
        <item x="8426"/>
        <item x="1494"/>
        <item x="11646"/>
        <item x="3724"/>
        <item x="11028"/>
        <item x="13865"/>
        <item x="13954"/>
        <item x="11363"/>
        <item x="12842"/>
        <item x="2500"/>
        <item x="130"/>
        <item x="13385"/>
        <item x="7886"/>
        <item x="2135"/>
        <item x="11055"/>
        <item x="10672"/>
        <item x="11100"/>
        <item x="6527"/>
        <item x="10181"/>
        <item x="4450"/>
        <item x="15956"/>
        <item x="6515"/>
        <item x="6237"/>
        <item x="3055"/>
        <item x="8639"/>
        <item x="5820"/>
        <item x="14685"/>
        <item x="13203"/>
        <item x="2154"/>
        <item x="1787"/>
        <item x="13177"/>
        <item x="11455"/>
        <item x="13279"/>
        <item x="9437"/>
        <item x="12077"/>
        <item x="4700"/>
        <item x="7535"/>
        <item x="5183"/>
        <item x="8092"/>
        <item x="12445"/>
        <item x="865"/>
        <item x="9661"/>
        <item x="6544"/>
        <item x="10618"/>
        <item x="5533"/>
        <item x="11084"/>
        <item x="6628"/>
        <item x="13516"/>
        <item x="2597"/>
        <item x="960"/>
        <item x="97"/>
        <item x="10848"/>
        <item x="4236"/>
        <item x="476"/>
        <item x="7847"/>
        <item x="9331"/>
        <item x="591"/>
        <item x="15330"/>
        <item x="8390"/>
        <item x="8217"/>
        <item x="13457"/>
        <item x="11048"/>
        <item x="12313"/>
        <item x="228"/>
        <item x="3808"/>
        <item x="13419"/>
        <item x="9862"/>
        <item x="9554"/>
        <item x="446"/>
        <item x="13560"/>
        <item x="4803"/>
        <item x="8675"/>
        <item x="11892"/>
        <item x="11586"/>
        <item x="4505"/>
        <item x="13406"/>
        <item x="9821"/>
        <item x="3968"/>
        <item x="8574"/>
        <item x="3145"/>
        <item x="3194"/>
        <item x="2607"/>
        <item x="2743"/>
        <item x="12148"/>
        <item x="7784"/>
        <item x="2987"/>
        <item x="14346"/>
        <item x="10455"/>
        <item x="2849"/>
        <item x="6004"/>
        <item x="2008"/>
        <item x="11748"/>
        <item x="14823"/>
        <item x="8513"/>
        <item x="12866"/>
        <item x="13740"/>
        <item x="11215"/>
        <item x="11293"/>
        <item x="10298"/>
        <item x="3318"/>
        <item x="12336"/>
        <item x="13542"/>
        <item x="5107"/>
        <item x="3259"/>
        <item x="3022"/>
        <item x="4087"/>
        <item x="12159"/>
        <item x="9015"/>
        <item x="1627"/>
        <item x="3846"/>
        <item x="5581"/>
        <item x="15548"/>
        <item x="7488"/>
        <item x="12035"/>
        <item x="11527"/>
        <item x="6917"/>
        <item x="8533"/>
        <item x="7343"/>
        <item x="12763"/>
        <item x="8815"/>
        <item x="15611"/>
        <item x="5367"/>
        <item x="9916"/>
        <item x="2271"/>
        <item x="10347"/>
        <item x="4621"/>
        <item x="8006"/>
        <item x="13838"/>
        <item x="9211"/>
        <item x="2311"/>
        <item x="13626"/>
        <item x="11337"/>
        <item x="6104"/>
        <item x="10420"/>
        <item x="9766"/>
        <item x="11641"/>
        <item x="13741"/>
        <item x="12407"/>
        <item x="9532"/>
        <item x="2225"/>
        <item x="2529"/>
        <item x="1683"/>
        <item x="12997"/>
        <item x="3562"/>
        <item x="11642"/>
        <item x="15350"/>
        <item x="8556"/>
        <item x="11919"/>
        <item x="7690"/>
        <item x="10140"/>
        <item x="34"/>
        <item x="6509"/>
        <item x="13664"/>
        <item x="15041"/>
        <item x="2933"/>
        <item x="15535"/>
        <item x="1386"/>
        <item x="12471"/>
        <item x="1865"/>
        <item x="8300"/>
        <item x="11873"/>
        <item x="9062"/>
        <item x="496"/>
        <item x="1616"/>
        <item x="8102"/>
        <item x="3009"/>
        <item x="9647"/>
        <item x="4622"/>
        <item x="10128"/>
        <item x="1300"/>
        <item x="3834"/>
        <item x="5948"/>
        <item x="14867"/>
        <item x="120"/>
        <item x="3323"/>
        <item x="5665"/>
        <item x="3432"/>
        <item x="9368"/>
        <item x="6000"/>
        <item x="56"/>
        <item x="816"/>
        <item x="7270"/>
        <item x="10623"/>
        <item x="14589"/>
        <item x="11001"/>
        <item x="9878"/>
        <item x="10419"/>
        <item x="6302"/>
        <item x="12205"/>
        <item x="13303"/>
        <item x="7712"/>
        <item x="9799"/>
        <item x="1856"/>
        <item x="12046"/>
        <item x="9678"/>
        <item x="14576"/>
        <item x="6162"/>
        <item x="7059"/>
        <item x="12011"/>
        <item x="3738"/>
        <item x="3858"/>
        <item x="9409"/>
        <item x="989"/>
        <item x="11396"/>
        <item x="14834"/>
        <item x="1472"/>
        <item x="2397"/>
        <item x="10587"/>
        <item x="13420"/>
        <item x="11548"/>
        <item x="2742"/>
        <item x="6531"/>
        <item x="8003"/>
        <item x="13104"/>
        <item x="6170"/>
        <item x="9099"/>
        <item x="13230"/>
        <item x="9805"/>
        <item x="4032"/>
        <item x="13573"/>
        <item x="6157"/>
        <item x="368"/>
        <item x="3853"/>
        <item x="10801"/>
        <item x="13608"/>
        <item x="5885"/>
        <item x="7493"/>
        <item x="711"/>
        <item x="8829"/>
        <item x="12285"/>
        <item x="6655"/>
        <item x="12341"/>
        <item x="11543"/>
        <item x="3757"/>
        <item x="6627"/>
        <item x="13860"/>
        <item x="11896"/>
        <item x="14482"/>
        <item x="2725"/>
        <item x="12353"/>
        <item x="4608"/>
        <item x="117"/>
        <item x="3301"/>
        <item x="9013"/>
        <item x="2289"/>
        <item x="5561"/>
        <item x="3597"/>
        <item x="4874"/>
        <item x="995"/>
        <item x="8879"/>
        <item x="8917"/>
        <item x="4214"/>
        <item x="9876"/>
        <item x="5532"/>
        <item x="3321"/>
        <item x="7178"/>
        <item x="9572"/>
        <item x="5860"/>
        <item x="3615"/>
        <item x="4128"/>
        <item x="8569"/>
        <item x="3448"/>
        <item x="4502"/>
        <item x="13349"/>
        <item x="8812"/>
        <item x="8046"/>
        <item x="15903"/>
        <item x="13464"/>
        <item x="1928"/>
        <item x="6468"/>
        <item x="52"/>
        <item x="12449"/>
        <item x="9845"/>
        <item x="6898"/>
        <item x="9171"/>
        <item x="11400"/>
        <item x="12436"/>
        <item x="6829"/>
        <item x="9834"/>
        <item x="1183"/>
        <item x="13258"/>
        <item x="13455"/>
        <item x="11942"/>
        <item x="14187"/>
        <item x="6289"/>
        <item x="7042"/>
        <item x="12588"/>
        <item x="901"/>
        <item x="11617"/>
        <item x="1802"/>
        <item x="12486"/>
        <item x="13412"/>
        <item x="7514"/>
        <item x="10110"/>
        <item x="5213"/>
        <item x="4436"/>
        <item x="15274"/>
        <item x="479"/>
        <item x="6451"/>
        <item x="7740"/>
        <item x="3883"/>
        <item x="2260"/>
        <item x="5698"/>
        <item x="485"/>
        <item x="3823"/>
        <item x="14653"/>
        <item x="12503"/>
        <item x="13368"/>
        <item x="13399"/>
        <item x="2820"/>
        <item x="1634"/>
        <item x="2181"/>
        <item x="15364"/>
        <item x="10282"/>
        <item x="2960"/>
        <item x="2708"/>
        <item x="15498"/>
        <item x="8358"/>
        <item x="15600"/>
        <item x="7402"/>
        <item x="9869"/>
        <item x="2471"/>
        <item x="3017"/>
        <item x="12780"/>
        <item x="2635"/>
        <item x="6305"/>
        <item x="11183"/>
        <item x="12711"/>
        <item x="1790"/>
        <item x="10216"/>
        <item x="8750"/>
        <item x="6943"/>
        <item x="14602"/>
        <item x="513"/>
        <item x="9896"/>
        <item x="2554"/>
        <item x="10302"/>
        <item x="6667"/>
        <item x="14994"/>
        <item x="10102"/>
        <item x="4633"/>
        <item x="6719"/>
        <item x="3583"/>
        <item x="13093"/>
        <item x="6118"/>
        <item x="6787"/>
        <item x="6034"/>
        <item x="1019"/>
        <item x="12292"/>
        <item x="10853"/>
        <item x="10845"/>
        <item x="2840"/>
        <item x="461"/>
        <item x="11843"/>
        <item x="8920"/>
        <item x="13046"/>
        <item x="10863"/>
        <item x="9901"/>
        <item x="7687"/>
        <item x="3094"/>
        <item x="10641"/>
        <item x="14115"/>
        <item x="8795"/>
        <item x="15958"/>
        <item x="14985"/>
        <item x="9675"/>
        <item x="5783"/>
        <item x="9545"/>
        <item x="4711"/>
        <item x="14857"/>
        <item x="13683"/>
        <item x="6181"/>
        <item x="5874"/>
        <item x="9402"/>
        <item x="8284"/>
        <item x="5307"/>
        <item x="837"/>
        <item x="6489"/>
        <item x="4006"/>
        <item x="3024"/>
        <item x="4828"/>
        <item x="12334"/>
        <item x="13482"/>
        <item x="11494"/>
        <item x="268"/>
        <item x="10251"/>
        <item x="3747"/>
        <item x="3070"/>
        <item x="6068"/>
        <item x="6678"/>
        <item x="14825"/>
        <item x="9531"/>
        <item x="2944"/>
        <item x="8158"/>
        <item x="5846"/>
        <item x="15919"/>
        <item x="15895"/>
        <item x="2482"/>
        <item x="8007"/>
        <item x="6461"/>
        <item x="12884"/>
        <item x="12491"/>
        <item x="15395"/>
        <item x="8267"/>
        <item x="13984"/>
        <item x="2883"/>
        <item x="15792"/>
        <item x="14860"/>
        <item x="4885"/>
        <item x="4492"/>
        <item x="15973"/>
        <item x="4843"/>
        <item x="10607"/>
        <item x="831"/>
        <item x="14547"/>
        <item x="4235"/>
        <item x="7092"/>
        <item x="12590"/>
        <item x="4524"/>
        <item x="13735"/>
        <item x="7570"/>
        <item x="7939"/>
        <item x="5937"/>
        <item x="1775"/>
        <item x="8487"/>
        <item x="13550"/>
        <item x="11582"/>
        <item x="13101"/>
        <item x="14817"/>
        <item x="1886"/>
        <item x="5033"/>
        <item x="10441"/>
        <item x="11307"/>
        <item x="12893"/>
        <item x="5116"/>
        <item x="9880"/>
        <item x="11680"/>
        <item x="5704"/>
        <item x="15656"/>
        <item x="10666"/>
        <item x="14203"/>
        <item x="13901"/>
        <item x="3153"/>
        <item x="7444"/>
        <item x="14695"/>
        <item x="14887"/>
        <item x="3122"/>
        <item x="11705"/>
        <item x="10885"/>
        <item x="6602"/>
        <item x="1203"/>
        <item x="15125"/>
        <item x="1511"/>
        <item x="11265"/>
        <item x="10819"/>
        <item x="11870"/>
        <item x="7582"/>
        <item x="14720"/>
        <item x="878"/>
        <item x="5771"/>
        <item x="14879"/>
        <item x="2208"/>
        <item x="3970"/>
        <item x="587"/>
        <item x="7359"/>
        <item x="12652"/>
        <item x="15942"/>
        <item x="13878"/>
        <item x="13739"/>
        <item x="5073"/>
        <item x="2245"/>
        <item x="11584"/>
        <item x="1938"/>
        <item x="1032"/>
        <item x="13584"/>
        <item x="3440"/>
        <item x="5208"/>
        <item x="3074"/>
        <item x="11691"/>
        <item x="3741"/>
        <item x="5604"/>
        <item x="6797"/>
        <item x="10433"/>
        <item x="3739"/>
        <item x="15829"/>
        <item x="4865"/>
        <item x="671"/>
        <item x="12102"/>
        <item x="1740"/>
        <item x="13446"/>
        <item x="11537"/>
        <item x="12395"/>
        <item x="8200"/>
        <item x="7858"/>
        <item x="12215"/>
        <item x="8111"/>
        <item x="8539"/>
        <item x="5649"/>
        <item x="13241"/>
        <item x="2058"/>
        <item x="10379"/>
        <item x="4589"/>
        <item x="399"/>
        <item x="1656"/>
        <item x="15454"/>
        <item x="14516"/>
        <item x="7415"/>
        <item x="95"/>
        <item x="12875"/>
        <item x="6378"/>
        <item x="10215"/>
        <item x="8454"/>
        <item x="9664"/>
        <item x="8579"/>
        <item x="8697"/>
        <item x="8397"/>
        <item x="6914"/>
        <item x="7441"/>
        <item x="9930"/>
        <item x="8537"/>
        <item x="8406"/>
        <item x="1093"/>
        <item x="2474"/>
        <item x="5035"/>
        <item x="3326"/>
        <item x="11570"/>
        <item x="15966"/>
        <item x="5551"/>
        <item x="6363"/>
        <item x="5739"/>
        <item x="8811"/>
        <item x="11876"/>
        <item x="13763"/>
        <item x="4338"/>
        <item x="3989"/>
        <item x="7996"/>
        <item x="4213"/>
        <item x="10660"/>
        <item x="10349"/>
        <item x="12892"/>
        <item x="7596"/>
        <item x="2801"/>
        <item x="15159"/>
        <item x="2156"/>
        <item x="12070"/>
        <item x="12515"/>
        <item x="5457"/>
        <item x="7680"/>
        <item x="8329"/>
        <item x="10056"/>
        <item x="5729"/>
        <item x="9634"/>
        <item x="14717"/>
        <item x="4062"/>
        <item x="6410"/>
        <item x="7399"/>
        <item x="15062"/>
        <item x="8986"/>
        <item x="12543"/>
        <item x="14832"/>
        <item x="6119"/>
        <item x="14300"/>
        <item x="7551"/>
        <item x="426"/>
        <item x="4063"/>
        <item x="6168"/>
        <item x="5394"/>
        <item x="4441"/>
        <item x="2949"/>
        <item x="6371"/>
        <item x="14880"/>
        <item x="5245"/>
        <item x="5947"/>
        <item x="12901"/>
        <item x="219"/>
        <item x="2434"/>
        <item x="13321"/>
        <item x="7473"/>
        <item x="9452"/>
        <item x="11814"/>
        <item x="14220"/>
        <item x="13872"/>
        <item x="631"/>
        <item x="379"/>
        <item x="6192"/>
        <item x="2905"/>
        <item x="5578"/>
        <item x="8969"/>
        <item x="13856"/>
        <item x="2975"/>
        <item x="6127"/>
        <item x="11662"/>
        <item x="10791"/>
        <item x="15029"/>
        <item x="7991"/>
        <item x="3437"/>
        <item x="9562"/>
        <item x="14055"/>
        <item x="10286"/>
        <item x="12570"/>
        <item x="1439"/>
        <item x="5416"/>
        <item x="12801"/>
        <item x="4665"/>
        <item x="12850"/>
        <item x="3347"/>
        <item x="5956"/>
        <item x="5491"/>
        <item x="3996"/>
        <item x="15825"/>
        <item x="13514"/>
        <item x="6661"/>
        <item x="2900"/>
        <item x="11114"/>
        <item x="7293"/>
        <item x="14650"/>
        <item x="5985"/>
        <item x="15103"/>
        <item x="10733"/>
        <item x="7139"/>
        <item x="15601"/>
        <item x="12566"/>
        <item x="6015"/>
        <item x="1784"/>
        <item x="5480"/>
        <item x="2064"/>
        <item x="15431"/>
        <item x="11549"/>
        <item x="1997"/>
        <item x="15850"/>
        <item x="8663"/>
        <item x="10388"/>
        <item x="11678"/>
        <item x="11845"/>
        <item x="13615"/>
        <item x="9822"/>
        <item x="9997"/>
        <item x="8798"/>
        <item x="1192"/>
        <item x="10427"/>
        <item x="6736"/>
        <item x="13734"/>
        <item x="4886"/>
        <item x="14711"/>
        <item x="12396"/>
        <item x="6206"/>
        <item x="14842"/>
        <item x="15537"/>
        <item x="10070"/>
        <item x="15897"/>
        <item x="3093"/>
        <item x="10847"/>
        <item x="12552"/>
        <item x="8189"/>
        <item x="10000"/>
        <item x="13883"/>
        <item x="14572"/>
        <item x="3992"/>
        <item x="2983"/>
        <item x="13433"/>
        <item x="11429"/>
        <item x="2373"/>
        <item x="9586"/>
        <item x="843"/>
        <item x="15688"/>
        <item x="12132"/>
        <item x="15488"/>
        <item x="4725"/>
        <item x="990"/>
        <item x="4802"/>
        <item x="12214"/>
        <item x="5535"/>
        <item x="10670"/>
        <item x="8004"/>
        <item x="9890"/>
        <item x="10254"/>
        <item x="2415"/>
        <item x="7305"/>
        <item x="11752"/>
        <item x="13134"/>
        <item x="9275"/>
        <item x="234"/>
        <item x="4482"/>
        <item x="7824"/>
        <item x="5112"/>
        <item x="15161"/>
        <item x="5061"/>
        <item x="8802"/>
        <item x="7143"/>
        <item x="9877"/>
        <item x="4325"/>
        <item x="698"/>
        <item x="9643"/>
        <item x="12623"/>
        <item x="11937"/>
        <item x="1778"/>
        <item x="14534"/>
        <item x="13444"/>
        <item x="12116"/>
        <item x="13892"/>
        <item x="338"/>
        <item x="11807"/>
        <item x="4670"/>
        <item x="12973"/>
        <item x="8423"/>
        <item x="11268"/>
        <item x="9811"/>
        <item x="1427"/>
        <item x="8157"/>
        <item x="3706"/>
        <item x="12749"/>
        <item x="4308"/>
        <item x="14032"/>
        <item x="6632"/>
        <item x="2825"/>
        <item x="12923"/>
        <item x="10962"/>
        <item x="14702"/>
        <item x="1535"/>
        <item x="14888"/>
        <item x="6517"/>
        <item x="1799"/>
        <item x="9213"/>
        <item x="10830"/>
        <item x="6394"/>
        <item x="10103"/>
        <item x="12192"/>
        <item x="13289"/>
        <item x="12980"/>
        <item x="6904"/>
        <item x="14065"/>
        <item x="1322"/>
        <item x="6609"/>
        <item x="9789"/>
        <item x="13817"/>
        <item x="3343"/>
        <item x="8424"/>
        <item x="12563"/>
        <item x="5484"/>
        <item x="2811"/>
        <item x="3273"/>
        <item x="13339"/>
        <item x="13731"/>
        <item x="14596"/>
        <item x="5332"/>
        <item x="13327"/>
        <item x="12248"/>
        <item x="7013"/>
        <item x="13153"/>
        <item x="12591"/>
        <item x="12839"/>
        <item x="6744"/>
        <item x="460"/>
        <item x="15059"/>
        <item x="12078"/>
        <item x="7156"/>
        <item x="11885"/>
        <item x="12520"/>
        <item x="8953"/>
        <item x="96"/>
        <item x="11113"/>
        <item x="12366"/>
        <item x="13802"/>
        <item x="3106"/>
        <item x="4014"/>
        <item x="10578"/>
        <item x="5852"/>
        <item x="1688"/>
        <item x="5582"/>
        <item x="11489"/>
        <item x="11679"/>
        <item x="6894"/>
        <item x="646"/>
        <item x="12152"/>
        <item x="2834"/>
        <item x="4526"/>
        <item x="14710"/>
        <item x="5880"/>
        <item x="3836"/>
        <item x="13067"/>
        <item x="9523"/>
        <item x="7354"/>
        <item x="8183"/>
        <item x="7357"/>
        <item x="10915"/>
        <item x="12932"/>
        <item x="1564"/>
        <item x="8174"/>
        <item x="11438"/>
        <item x="6765"/>
        <item x="11911"/>
        <item x="7136"/>
        <item x="14417"/>
        <item x="13465"/>
        <item x="6347"/>
        <item x="2046"/>
        <item x="11536"/>
        <item x="4804"/>
        <item x="2236"/>
        <item x="9867"/>
        <item x="14411"/>
        <item x="13091"/>
        <item x="103"/>
        <item x="15902"/>
        <item x="9254"/>
        <item x="14740"/>
        <item x="4378"/>
        <item x="3076"/>
        <item x="4151"/>
        <item x="9111"/>
        <item x="3545"/>
        <item x="5995"/>
        <item x="10738"/>
        <item x="5117"/>
        <item x="15616"/>
        <item x="2278"/>
        <item x="4149"/>
        <item x="4855"/>
        <item x="1156"/>
        <item x="14236"/>
        <item x="13409"/>
        <item x="13596"/>
        <item x="14625"/>
        <item x="2047"/>
        <item x="9419"/>
        <item x="11622"/>
        <item x="636"/>
        <item x="4915"/>
        <item x="2112"/>
        <item x="3767"/>
        <item x="3049"/>
        <item x="6532"/>
        <item x="13767"/>
        <item x="1111"/>
        <item x="2356"/>
        <item x="15034"/>
        <item x="2760"/>
        <item x="6273"/>
        <item x="3102"/>
        <item x="1729"/>
        <item x="12639"/>
        <item x="14125"/>
        <item x="12056"/>
        <item x="1903"/>
        <item x="2764"/>
        <item x="12304"/>
        <item x="3745"/>
        <item x="10178"/>
        <item x="287"/>
        <item x="3860"/>
        <item x="12905"/>
        <item x="6729"/>
        <item x="15256"/>
        <item x="3628"/>
        <item x="14206"/>
        <item x="156"/>
        <item x="7360"/>
        <item x="15977"/>
        <item x="15133"/>
        <item x="12469"/>
        <item x="10880"/>
        <item x="4683"/>
        <item x="8353"/>
        <item x="12728"/>
        <item x="11456"/>
        <item x="5042"/>
        <item x="9939"/>
        <item x="12265"/>
        <item x="9633"/>
        <item x="8653"/>
        <item x="3241"/>
        <item x="11294"/>
        <item x="13302"/>
        <item x="12986"/>
        <item x="9948"/>
        <item x="12106"/>
        <item x="11283"/>
        <item x="10745"/>
        <item x="8333"/>
        <item x="5560"/>
        <item x="14741"/>
        <item x="4277"/>
        <item x="13176"/>
        <item x="2317"/>
        <item x="12616"/>
        <item x="10313"/>
        <item x="12474"/>
        <item x="8968"/>
        <item x="13896"/>
        <item x="11225"/>
        <item x="13958"/>
        <item x="8999"/>
        <item x="1831"/>
        <item x="3147"/>
        <item x="14962"/>
        <item x="14923"/>
        <item x="5157"/>
        <item x="12107"/>
        <item x="6415"/>
        <item x="9919"/>
        <item x="11421"/>
        <item x="11081"/>
        <item x="9512"/>
        <item x="14021"/>
        <item x="3492"/>
        <item x="6337"/>
        <item x="14930"/>
        <item x="754"/>
        <item x="7979"/>
        <item x="8958"/>
        <item x="13554"/>
        <item x="13388"/>
        <item x="15848"/>
        <item x="9339"/>
        <item x="13841"/>
        <item x="15929"/>
        <item x="11610"/>
        <item x="4329"/>
        <item x="9502"/>
        <item x="2255"/>
        <item x="7994"/>
        <item x="14243"/>
        <item x="3569"/>
        <item x="5195"/>
        <item x="14806"/>
        <item x="15701"/>
        <item x="10980"/>
        <item x="13478"/>
        <item x="5185"/>
        <item x="1800"/>
        <item x="3946"/>
        <item x="12113"/>
        <item x="1709"/>
        <item x="9963"/>
        <item x="8026"/>
        <item x="9116"/>
        <item x="14726"/>
        <item x="1789"/>
        <item x="7468"/>
        <item x="14918"/>
        <item x="7728"/>
        <item x="12414"/>
        <item x="11649"/>
        <item x="12308"/>
        <item x="13910"/>
        <item x="7074"/>
        <item x="15817"/>
        <item x="7002"/>
        <item x="9428"/>
        <item x="8408"/>
        <item x="1437"/>
        <item x="7362"/>
        <item x="3234"/>
        <item x="7971"/>
        <item x="10052"/>
        <item x="11532"/>
        <item x="527"/>
        <item x="10232"/>
        <item x="8250"/>
        <item x="12429"/>
        <item x="15289"/>
        <item x="2413"/>
        <item x="8944"/>
        <item x="286"/>
        <item x="6683"/>
        <item x="12137"/>
        <item x="16004"/>
        <item x="15401"/>
        <item x="8668"/>
        <item x="10837"/>
        <item x="2714"/>
        <item x="11008"/>
        <item x="1931"/>
        <item x="5595"/>
        <item x="12517"/>
        <item x="14198"/>
        <item x="15672"/>
        <item x="12965"/>
        <item x="15353"/>
        <item x="12804"/>
        <item x="10312"/>
        <item x="12757"/>
        <item x="2012"/>
        <item x="8873"/>
        <item x="8049"/>
        <item x="13863"/>
        <item x="9291"/>
        <item x="7453"/>
        <item x="14773"/>
        <item x="11556"/>
        <item x="1380"/>
        <item x="7306"/>
        <item x="13106"/>
        <item x="10010"/>
        <item x="1963"/>
        <item x="10108"/>
        <item x="7506"/>
        <item x="1809"/>
        <item x="8295"/>
        <item x="846"/>
        <item x="1328"/>
        <item x="14668"/>
        <item x="5231"/>
        <item x="8019"/>
        <item x="6299"/>
        <item x="12677"/>
        <item x="654"/>
        <item x="1622"/>
        <item x="10746"/>
        <item x="7896"/>
        <item x="16064"/>
        <item x="13578"/>
        <item x="2184"/>
        <item x="14153"/>
        <item x="731"/>
        <item x="4095"/>
        <item x="15006"/>
        <item x="7005"/>
        <item x="13041"/>
        <item x="5178"/>
        <item x="620"/>
        <item x="6107"/>
        <item x="14730"/>
        <item x="10602"/>
        <item x="1136"/>
        <item x="14282"/>
        <item x="14147"/>
        <item x="6739"/>
        <item x="3958"/>
        <item x="11350"/>
        <item x="10431"/>
        <item x="12385"/>
        <item x="14004"/>
        <item x="13074"/>
        <item x="5179"/>
        <item x="11601"/>
        <item x="7571"/>
        <item x="12513"/>
        <item x="2567"/>
        <item x="15335"/>
        <item x="14950"/>
        <item x="13823"/>
        <item x="9207"/>
        <item x="2649"/>
        <item x="8489"/>
        <item x="13054"/>
        <item x="10681"/>
        <item x="6871"/>
        <item x="1355"/>
        <item x="10925"/>
        <item x="9520"/>
        <item x="10130"/>
        <item x="13804"/>
        <item x="7865"/>
        <item x="3801"/>
        <item x="4604"/>
        <item x="5382"/>
        <item x="2922"/>
        <item x="439"/>
        <item x="12868"/>
        <item x="3354"/>
        <item x="11140"/>
        <item x="8220"/>
        <item x="6687"/>
        <item x="10953"/>
        <item x="8351"/>
        <item x="14428"/>
        <item x="12853"/>
        <item x="8979"/>
        <item x="5144"/>
        <item x="3056"/>
        <item x="7591"/>
        <item x="8058"/>
        <item x="11959"/>
        <item x="4607"/>
        <item x="14960"/>
        <item x="13862"/>
        <item x="10983"/>
        <item x="12985"/>
        <item x="8712"/>
        <item x="12250"/>
        <item x="4307"/>
        <item x="12719"/>
        <item x="9968"/>
        <item x="9261"/>
        <item x="5523"/>
        <item x="15640"/>
        <item x="12362"/>
        <item x="6873"/>
        <item x="13272"/>
        <item x="10760"/>
        <item x="5779"/>
        <item x="1148"/>
        <item x="2809"/>
        <item x="7055"/>
        <item x="9518"/>
        <item x="5210"/>
        <item x="8846"/>
        <item x="2080"/>
        <item x="4897"/>
        <item x="4396"/>
        <item x="9040"/>
        <item x="15172"/>
        <item x="14758"/>
        <item x="13024"/>
        <item x="6528"/>
        <item x="13393"/>
        <item x="7198"/>
        <item x="11562"/>
        <item x="7969"/>
        <item x="14948"/>
        <item x="11306"/>
        <item x="498"/>
        <item x="12568"/>
        <item x="126"/>
        <item x="7368"/>
        <item x="10833"/>
        <item x="15954"/>
        <item x="8251"/>
        <item x="12029"/>
        <item x="8299"/>
        <item x="7018"/>
        <item x="8980"/>
        <item x="10076"/>
        <item x="4259"/>
        <item x="10822"/>
        <item x="15883"/>
        <item x="4839"/>
        <item x="5966"/>
        <item x="15830"/>
        <item x="7791"/>
        <item x="954"/>
        <item x="13277"/>
        <item x="10859"/>
        <item x="3570"/>
        <item x="3611"/>
        <item x="10334"/>
        <item x="15060"/>
        <item x="1805"/>
        <item x="13794"/>
        <item x="9135"/>
        <item x="900"/>
        <item x="2045"/>
        <item x="10558"/>
        <item x="15404"/>
        <item x="3206"/>
        <item x="10071"/>
        <item x="13114"/>
        <item x="2884"/>
        <item x="12060"/>
        <item x="3543"/>
        <item x="7794"/>
        <item x="13964"/>
        <item x="1846"/>
        <item x="15619"/>
        <item x="12108"/>
        <item x="5239"/>
        <item x="7721"/>
        <item x="10955"/>
        <item x="4875"/>
        <item x="15357"/>
        <item x="7872"/>
        <item x="7653"/>
        <item x="4366"/>
        <item x="10243"/>
        <item x="6878"/>
        <item x="13810"/>
        <item x="7775"/>
        <item x="9753"/>
        <item x="2105"/>
        <item x="2782"/>
        <item x="10854"/>
        <item x="11576"/>
        <item x="10482"/>
        <item x="10621"/>
        <item x="1284"/>
        <item x="8248"/>
        <item x="4777"/>
        <item x="12273"/>
        <item x="9706"/>
        <item x="4570"/>
        <item x="7352"/>
        <item x="7533"/>
        <item x="8055"/>
        <item x="10472"/>
        <item x="15216"/>
        <item x="7064"/>
        <item x="5126"/>
        <item x="6817"/>
        <item x="1576"/>
        <item x="15205"/>
        <item x="1236"/>
        <item x="4309"/>
        <item x="4158"/>
        <item x="10340"/>
        <item x="4162"/>
        <item x="3325"/>
        <item x="15602"/>
        <item x="10613"/>
        <item x="7417"/>
        <item x="4976"/>
        <item x="7956"/>
        <item x="3655"/>
        <item x="6407"/>
        <item x="7148"/>
        <item x="10941"/>
        <item x="7520"/>
        <item x="9770"/>
        <item x="14031"/>
        <item x="14478"/>
        <item x="13084"/>
        <item x="13722"/>
        <item x="7857"/>
        <item x="3135"/>
        <item x="12628"/>
        <item x="8914"/>
        <item x="15874"/>
        <item x="7552"/>
        <item x="2233"/>
        <item x="4000"/>
        <item x="3983"/>
        <item x="6662"/>
        <item x="12680"/>
        <item x="6146"/>
        <item x="15269"/>
        <item x="15674"/>
        <item x="8861"/>
        <item x="9719"/>
        <item x="2898"/>
        <item x="8304"/>
        <item x="6393"/>
        <item x="10448"/>
        <item x="5841"/>
        <item x="9017"/>
        <item x="7959"/>
        <item x="1260"/>
        <item x="10782"/>
        <item x="1492"/>
        <item x="2362"/>
        <item x="11513"/>
        <item x="11531"/>
        <item x="9069"/>
        <item x="6279"/>
        <item x="14226"/>
        <item x="11703"/>
        <item x="8311"/>
        <item x="15774"/>
        <item x="5684"/>
        <item x="3654"/>
        <item x="4165"/>
        <item x="4692"/>
        <item x="6095"/>
        <item x="2839"/>
        <item x="10792"/>
        <item x="10029"/>
        <item x="5022"/>
        <item x="8488"/>
        <item x="7914"/>
        <item x="10827"/>
        <item x="4166"/>
        <item x="4415"/>
        <item x="13126"/>
        <item x="15360"/>
        <item x="9209"/>
        <item x="4854"/>
        <item x="14766"/>
        <item x="4369"/>
        <item x="10967"/>
        <item x="5426"/>
        <item x="2587"/>
        <item x="7859"/>
        <item x="11787"/>
        <item x="7436"/>
        <item x="12316"/>
        <item x="9421"/>
        <item x="15695"/>
        <item x="6008"/>
        <item x="780"/>
        <item x="10593"/>
        <item x="4420"/>
        <item x="15951"/>
        <item x="3099"/>
        <item x="9007"/>
        <item x="7302"/>
        <item x="15905"/>
        <item x="9551"/>
        <item x="13591"/>
        <item x="3881"/>
        <item x="6919"/>
        <item x="3290"/>
        <item x="12228"/>
        <item x="14940"/>
        <item x="12323"/>
        <item x="10577"/>
        <item x="3727"/>
        <item x="15348"/>
        <item x="4332"/>
        <item x="7243"/>
        <item x="725"/>
        <item x="12409"/>
        <item x="175"/>
        <item x="15120"/>
        <item x="13704"/>
        <item x="13527"/>
        <item x="12741"/>
        <item x="11970"/>
        <item x="836"/>
        <item x="6258"/>
        <item x="9360"/>
        <item x="9820"/>
        <item x="14731"/>
        <item x="9238"/>
        <item x="4510"/>
        <item x="9396"/>
        <item x="4404"/>
        <item x="2514"/>
        <item x="1002"/>
        <item x="12653"/>
        <item x="3875"/>
        <item x="10500"/>
        <item x="8236"/>
        <item x="3591"/>
        <item x="1764"/>
        <item x="14047"/>
        <item x="10027"/>
        <item x="8340"/>
        <item x="7674"/>
        <item x="14984"/>
        <item x="13813"/>
        <item x="1556"/>
        <item x="2754"/>
        <item x="10992"/>
        <item x="13518"/>
        <item x="4993"/>
        <item x="10200"/>
        <item x="5999"/>
        <item x="12860"/>
        <item x="8149"/>
        <item x="10048"/>
        <item x="15952"/>
        <item x="10372"/>
        <item x="3331"/>
        <item x="8807"/>
        <item x="1896"/>
        <item x="11495"/>
        <item x="9574"/>
        <item x="15024"/>
        <item x="14522"/>
        <item x="1291"/>
        <item x="7600"/>
        <item x="490"/>
        <item x="12651"/>
        <item x="4944"/>
        <item x="8298"/>
        <item x="11195"/>
        <item x="2783"/>
        <item x="1151"/>
        <item x="6137"/>
        <item x="11696"/>
        <item x="12676"/>
        <item x="8580"/>
        <item x="9425"/>
        <item x="8612"/>
        <item x="11857"/>
        <item x="8061"/>
        <item x="12917"/>
        <item x="5077"/>
        <item x="167"/>
        <item x="11013"/>
        <item x="14553"/>
        <item x="6335"/>
        <item x="12663"/>
        <item x="942"/>
        <item x="667"/>
        <item x="6669"/>
        <item x="10366"/>
        <item x="5925"/>
        <item x="9139"/>
        <item x="2711"/>
        <item x="13675"/>
        <item x="11882"/>
        <item x="13783"/>
        <item x="5486"/>
        <item x="14241"/>
        <item x="3355"/>
        <item x="10094"/>
        <item x="15730"/>
        <item x="14134"/>
        <item x="14514"/>
        <item x="3303"/>
        <item x="8075"/>
        <item x="9386"/>
        <item x="3499"/>
        <item x="1181"/>
        <item x="10133"/>
        <item x="3254"/>
        <item x="7870"/>
        <item x="6845"/>
        <item x="7395"/>
        <item x="12242"/>
        <item x="2332"/>
        <item x="10414"/>
        <item x="10257"/>
        <item x="7576"/>
        <item x="9133"/>
        <item x="4260"/>
        <item x="5401"/>
        <item x="7885"/>
        <item x="14600"/>
        <item x="3744"/>
        <item x="1525"/>
        <item x="2948"/>
        <item x="9947"/>
        <item x="14660"/>
        <item x="6438"/>
        <item x="15225"/>
        <item x="13115"/>
        <item x="4409"/>
        <item x="9288"/>
        <item x="9926"/>
        <item x="10176"/>
        <item x="6803"/>
        <item x="5735"/>
        <item x="9352"/>
        <item x="15423"/>
        <item x="6987"/>
        <item x="8391"/>
        <item x="4473"/>
        <item x="14787"/>
        <item x="13232"/>
        <item x="14349"/>
        <item x="7903"/>
        <item x="15233"/>
        <item x="13894"/>
        <item x="15499"/>
        <item x="10936"/>
        <item x="4721"/>
        <item x="13069"/>
        <item x="9936"/>
        <item x="11581"/>
        <item x="12600"/>
        <item x="11330"/>
        <item x="3828"/>
        <item x="16053"/>
        <item x="7999"/>
        <item x="8241"/>
        <item x="7920"/>
        <item x="2375"/>
        <item x="1920"/>
        <item x="13291"/>
        <item x="11416"/>
        <item x="8116"/>
        <item x="9887"/>
        <item x="4733"/>
        <item x="1651"/>
        <item x="6916"/>
        <item x="2906"/>
        <item x="3340"/>
        <item x="3"/>
        <item x="16006"/>
        <item x="3172"/>
        <item x="9613"/>
        <item x="11065"/>
        <item x="4160"/>
        <item x="5692"/>
        <item x="9760"/>
        <item x="10734"/>
        <item x="9462"/>
        <item x="3007"/>
        <item x="5548"/>
        <item x="6718"/>
        <item x="9557"/>
        <item x="9881"/>
        <item x="5196"/>
        <item x="13307"/>
        <item x="679"/>
        <item x="9215"/>
        <item x="10368"/>
        <item x="8817"/>
        <item x="2388"/>
        <item x="14897"/>
        <item x="10776"/>
        <item x="13807"/>
        <item x="1186"/>
        <item x="15082"/>
        <item x="3444"/>
        <item x="8974"/>
        <item x="14607"/>
        <item x="13105"/>
        <item x="3765"/>
        <item x="7165"/>
        <item x="10461"/>
        <item x="10165"/>
        <item x="2473"/>
        <item x="11603"/>
        <item x="3481"/>
        <item x="10875"/>
        <item x="8862"/>
        <item x="11716"/>
        <item x="4648"/>
        <item x="9174"/>
        <item x="13205"/>
        <item x="838"/>
        <item x="3073"/>
        <item x="14877"/>
        <item x="1876"/>
        <item x="1004"/>
        <item x="2315"/>
        <item x="6090"/>
        <item x="14473"/>
        <item x="172"/>
        <item x="12937"/>
        <item x="8586"/>
        <item x="14794"/>
        <item x="2697"/>
        <item x="2295"/>
        <item x="7191"/>
        <item x="2294"/>
        <item x="15822"/>
        <item x="3999"/>
        <item x="677"/>
        <item x="12492"/>
        <item x="13989"/>
        <item x="13175"/>
        <item x="9081"/>
        <item x="14367"/>
        <item x="13389"/>
        <item x="10742"/>
        <item x="15099"/>
        <item x="13034"/>
        <item x="4064"/>
        <item x="13029"/>
        <item x="14069"/>
        <item x="7964"/>
        <item x="2534"/>
        <item x="2161"/>
        <item x="4913"/>
        <item x="6265"/>
        <item x="4446"/>
        <item x="12769"/>
        <item x="1502"/>
        <item x="13011"/>
        <item x="8734"/>
        <item x="15771"/>
        <item x="9037"/>
        <item x="2998"/>
        <item x="6848"/>
        <item x="11666"/>
        <item x="14704"/>
        <item x="12606"/>
        <item x="2240"/>
        <item x="7693"/>
        <item x="14659"/>
        <item x="5478"/>
        <item x="6054"/>
        <item x="11022"/>
        <item x="2071"/>
        <item x="14009"/>
        <item x="2701"/>
        <item x="6493"/>
        <item x="9788"/>
        <item x="9225"/>
        <item x="6523"/>
        <item x="15445"/>
        <item x="14374"/>
        <item x="2075"/>
        <item x="3232"/>
        <item x="2137"/>
        <item x="8643"/>
        <item x="6155"/>
        <item x="2283"/>
        <item x="5456"/>
        <item x="4989"/>
        <item x="533"/>
        <item x="5217"/>
        <item x="7641"/>
        <item x="12191"/>
        <item x="2468"/>
        <item x="9244"/>
        <item x="6565"/>
        <item x="8559"/>
        <item x="10308"/>
        <item x="10289"/>
        <item x="9006"/>
        <item x="14945"/>
        <item x="5219"/>
        <item x="3420"/>
        <item x="11325"/>
        <item x="10439"/>
        <item x="9072"/>
        <item x="13532"/>
        <item x="4054"/>
        <item x="10686"/>
        <item x="15518"/>
        <item x="12243"/>
        <item x="601"/>
        <item x="5177"/>
        <item x="11615"/>
        <item x="1864"/>
        <item x="10566"/>
        <item x="8946"/>
        <item x="4581"/>
        <item x="6585"/>
        <item x="15408"/>
        <item x="13136"/>
        <item x="11690"/>
        <item x="13413"/>
        <item x="13855"/>
        <item x="9083"/>
        <item x="10639"/>
        <item x="2645"/>
        <item x="6816"/>
        <item x="7130"/>
        <item x="8630"/>
        <item x="2054"/>
        <item x="9749"/>
        <item x="2970"/>
        <item x="6094"/>
        <item x="14136"/>
        <item x="13386"/>
        <item x="7307"/>
        <item x="694"/>
        <item x="14646"/>
        <item x="12880"/>
        <item x="9813"/>
        <item x="6126"/>
        <item x="12882"/>
        <item x="4431"/>
        <item x="9777"/>
        <item x="2576"/>
        <item x="2100"/>
        <item x="3603"/>
        <item x="14793"/>
        <item x="15359"/>
        <item x="15209"/>
        <item x="14827"/>
        <item x="10392"/>
        <item x="8270"/>
        <item x="2357"/>
        <item x="9895"/>
        <item x="12775"/>
        <item x="15057"/>
        <item x="15157"/>
        <item x="6209"/>
        <item x="10296"/>
        <item x="13756"/>
        <item x="14446"/>
        <item x="13450"/>
        <item x="7826"/>
        <item x="10751"/>
        <item x="4255"/>
        <item x="8994"/>
        <item x="1652"/>
        <item x="15521"/>
        <item x="6791"/>
        <item x="7063"/>
        <item x="2479"/>
        <item x="15013"/>
        <item x="3902"/>
        <item x="15983"/>
        <item x="9403"/>
        <item x="8686"/>
        <item x="13796"/>
        <item x="14182"/>
        <item x="14090"/>
        <item x="5902"/>
        <item x="2583"/>
        <item x="15864"/>
        <item x="11560"/>
        <item x="1763"/>
        <item x="6193"/>
        <item x="14286"/>
        <item x="15174"/>
        <item x="9594"/>
        <item x="1286"/>
        <item x="12942"/>
        <item x="12705"/>
        <item x="15876"/>
        <item x="8185"/>
        <item x="150"/>
        <item x="11938"/>
        <item x="13247"/>
        <item x="5569"/>
        <item x="12662"/>
        <item x="13925"/>
        <item x="11329"/>
        <item x="8942"/>
        <item x="14677"/>
        <item x="12197"/>
        <item x="13537"/>
        <item x="3552"/>
        <item x="10537"/>
        <item x="8180"/>
        <item x="3698"/>
        <item x="11496"/>
        <item x="3312"/>
        <item x="7233"/>
        <item x="2446"/>
        <item x="6300"/>
        <item x="12666"/>
        <item x="1514"/>
        <item x="57"/>
        <item x="11755"/>
        <item x="327"/>
        <item x="2162"/>
        <item x="1607"/>
        <item x="9903"/>
        <item x="11852"/>
        <item x="14786"/>
        <item x="15038"/>
        <item x="5960"/>
        <item x="5837"/>
        <item x="3189"/>
        <item x="15823"/>
        <item x="13479"/>
        <item x="4879"/>
        <item x="7564"/>
        <item x="9550"/>
        <item x="15386"/>
        <item x="4990"/>
        <item x="11799"/>
        <item x="6424"/>
        <item x="2016"/>
        <item x="8475"/>
        <item x="1419"/>
        <item x="7381"/>
        <item x="12810"/>
        <item x="12076"/>
        <item x="2425"/>
        <item x="5080"/>
        <item x="12477"/>
        <item x="11747"/>
        <item x="8735"/>
        <item x="13342"/>
        <item x="3537"/>
        <item x="14447"/>
        <item x="3723"/>
        <item x="10304"/>
        <item x="10582"/>
        <item x="14531"/>
        <item x="4456"/>
        <item x="2930"/>
        <item x="9281"/>
        <item x="12209"/>
        <item x="13850"/>
        <item x="7566"/>
        <item x="5594"/>
        <item x="13132"/>
        <item x="15485"/>
        <item x="13209"/>
        <item x="5536"/>
        <item x="745"/>
        <item x="12869"/>
        <item x="307"/>
        <item x="1154"/>
        <item x="2376"/>
        <item x="10166"/>
        <item x="1837"/>
        <item x="3500"/>
        <item x="985"/>
        <item x="3370"/>
        <item x="9970"/>
        <item x="5626"/>
        <item x="10175"/>
        <item x="6014"/>
        <item x="8096"/>
        <item x="6397"/>
        <item x="15416"/>
        <item x="2862"/>
        <item x="6630"/>
        <item x="13595"/>
        <item x="10757"/>
        <item x="11497"/>
        <item x="7907"/>
        <item x="13725"/>
        <item x="10994"/>
        <item x="361"/>
        <item x="15579"/>
        <item x="165"/>
        <item x="14774"/>
        <item x="4578"/>
        <item x="3471"/>
        <item x="13398"/>
        <item x="11214"/>
        <item x="14906"/>
        <item x="10722"/>
        <item x="2407"/>
        <item x="13788"/>
        <item x="14457"/>
        <item x="12496"/>
        <item x="3760"/>
        <item x="10030"/>
        <item x="7430"/>
        <item x="15809"/>
        <item x="13182"/>
        <item x="1089"/>
        <item x="12311"/>
        <item x="14307"/>
        <item x="14324"/>
        <item x="4491"/>
        <item x="4650"/>
        <item x="11989"/>
        <item x="13525"/>
        <item x="11833"/>
        <item x="9061"/>
        <item x="6833"/>
        <item x="7273"/>
        <item x="11364"/>
        <item x="3671"/>
        <item x="10545"/>
        <item x="1617"/>
        <item x="9131"/>
        <item x="9022"/>
        <item x="5318"/>
        <item x="6355"/>
        <item x="13075"/>
        <item x="14521"/>
        <item x="7516"/>
        <item x="3893"/>
        <item x="13197"/>
        <item x="7814"/>
        <item x="11627"/>
        <item x="501"/>
        <item x="8287"/>
        <item x="5452"/>
        <item x="14254"/>
        <item x="440"/>
        <item x="12454"/>
        <item x="1222"/>
        <item x="5216"/>
        <item x="10238"/>
        <item x="5189"/>
        <item x="15093"/>
        <item x="7365"/>
        <item x="14008"/>
        <item x="2617"/>
        <item x="1287"/>
        <item x="11913"/>
        <item x="11192"/>
        <item x="14507"/>
        <item x="15249"/>
        <item x="8674"/>
        <item x="4931"/>
        <item x="9521"/>
        <item x="14594"/>
        <item x="12419"/>
        <item x="11450"/>
        <item x="13934"/>
        <item x="13718"/>
        <item x="5226"/>
        <item x="15880"/>
        <item x="6906"/>
        <item x="15842"/>
        <item x="13133"/>
        <item x="8661"/>
        <item x="5870"/>
        <item x="10638"/>
        <item x="2230"/>
        <item x="12117"/>
        <item x="14264"/>
        <item x="12103"/>
        <item x="4081"/>
        <item x="6156"/>
        <item x="11134"/>
        <item x="9170"/>
        <item x="1871"/>
        <item x="8606"/>
        <item x="10811"/>
        <item x="15160"/>
        <item x="6307"/>
        <item x="11286"/>
        <item x="7142"/>
        <item x="4077"/>
        <item x="896"/>
        <item x="14651"/>
        <item x="12199"/>
        <item x="5049"/>
        <item x="10486"/>
        <item x="6944"/>
        <item x="1490"/>
        <item x="8705"/>
        <item x="11488"/>
        <item x="13708"/>
        <item x="11290"/>
        <item x="12264"/>
        <item x="13645"/>
        <item x="12038"/>
        <item x="6745"/>
        <item x="13506"/>
        <item x="13724"/>
        <item x="10627"/>
        <item x="3034"/>
        <item x="11682"/>
        <item x="4"/>
        <item x="5883"/>
        <item x="10344"/>
        <item x="7547"/>
        <item x="14129"/>
        <item x="14112"/>
        <item x="13751"/>
        <item x="11740"/>
        <item x="12253"/>
        <item x="15021"/>
        <item x="3984"/>
        <item x="14916"/>
        <item x="1521"/>
        <item x="13362"/>
        <item x="5053"/>
        <item x="7011"/>
        <item x="9142"/>
        <item x="14593"/>
        <item x="10997"/>
        <item x="14754"/>
        <item x="12661"/>
        <item x="5043"/>
        <item x="8272"/>
        <item x="10677"/>
        <item x="13881"/>
        <item x="3701"/>
        <item x="9232"/>
        <item x="12096"/>
        <item x="14188"/>
        <item x="752"/>
        <item x="13867"/>
        <item x="1452"/>
        <item x="8634"/>
        <item x="11533"/>
        <item x="14295"/>
        <item x="13594"/>
        <item x="189"/>
        <item x="8584"/>
        <item x="2284"/>
        <item x="11406"/>
        <item x="8357"/>
        <item x="15340"/>
        <item x="1193"/>
        <item x="15495"/>
        <item x="2910"/>
        <item x="3729"/>
        <item x="4009"/>
        <item x="2449"/>
        <item x="12044"/>
        <item x="6349"/>
        <item x="6295"/>
        <item x="9614"/>
        <item x="14365"/>
        <item x="991"/>
        <item x="5933"/>
        <item x="9837"/>
        <item x="5726"/>
        <item x="13373"/>
        <item x="11198"/>
        <item x="9074"/>
        <item x="15153"/>
        <item x="974"/>
        <item x="983"/>
        <item x="15833"/>
        <item x="10761"/>
        <item x="10939"/>
        <item x="10473"/>
        <item x="7459"/>
        <item x="3837"/>
        <item x="11517"/>
        <item x="7765"/>
        <item x="9576"/>
        <item x="6414"/>
        <item x="549"/>
        <item x="13228"/>
        <item x="9690"/>
        <item x="5451"/>
        <item x="6500"/>
        <item x="14344"/>
        <item x="2698"/>
        <item x="3977"/>
        <item x="15318"/>
        <item x="509"/>
        <item x="7336"/>
        <item x="122"/>
        <item x="14996"/>
        <item x="8495"/>
        <item x="3311"/>
        <item x="7850"/>
        <item x="4126"/>
        <item x="2794"/>
        <item x="420"/>
        <item x="7809"/>
        <item x="7244"/>
        <item x="12349"/>
        <item x="14586"/>
        <item x="13793"/>
        <item x="14517"/>
        <item x="7801"/>
        <item x="8104"/>
        <item x="13337"/>
        <item x="14796"/>
        <item x="10835"/>
        <item x="11905"/>
        <item x="3994"/>
        <item x="6160"/>
        <item x="4506"/>
        <item x="2398"/>
        <item x="3091"/>
        <item x="10259"/>
        <item x="12033"/>
        <item x="12634"/>
        <item x="6434"/>
        <item x="13635"/>
        <item x="8166"/>
        <item x="12605"/>
        <item x="11924"/>
        <item x="723"/>
        <item x="11964"/>
        <item x="11925"/>
        <item x="5404"/>
        <item x="9405"/>
        <item x="4519"/>
        <item x="13504"/>
        <item x="9782"/>
        <item x="10534"/>
        <item x="9336"/>
        <item x="13814"/>
        <item x="3057"/>
        <item x="7611"/>
        <item x="3051"/>
        <item x="8043"/>
        <item x="6504"/>
        <item x="512"/>
        <item x="12576"/>
        <item x="11309"/>
        <item x="12876"/>
        <item x="3772"/>
        <item x="3889"/>
        <item x="5930"/>
        <item x="3089"/>
        <item x="3219"/>
        <item x="15491"/>
        <item x="5125"/>
        <item x="7643"/>
        <item x="3158"/>
        <item x="15109"/>
        <item x="508"/>
        <item x="3451"/>
        <item x="6031"/>
        <item x="3226"/>
        <item x="8410"/>
        <item x="14752"/>
        <item x="2935"/>
        <item x="12032"/>
        <item x="13142"/>
        <item x="11963"/>
        <item x="7372"/>
        <item x="13471"/>
        <item x="10327"/>
        <item x="1043"/>
        <item x="13110"/>
        <item x="14851"/>
        <item x="7146"/>
        <item x="8746"/>
        <item x="3198"/>
        <item x="1509"/>
        <item x="15552"/>
        <item x="14767"/>
        <item x="12847"/>
        <item x="863"/>
        <item x="8398"/>
        <item x="3806"/>
        <item x="11104"/>
        <item x="6691"/>
        <item x="1917"/>
        <item x="4667"/>
        <item x="6248"/>
        <item x="9294"/>
        <item x="15677"/>
        <item x="6025"/>
        <item x="12619"/>
        <item x="11435"/>
        <item x="14414"/>
        <item x="14356"/>
        <item x="9469"/>
        <item x="1736"/>
        <item x="15025"/>
        <item x="15080"/>
        <item x="10459"/>
        <item x="2790"/>
        <item x="5379"/>
        <item x="1860"/>
        <item x="6670"/>
        <item x="13660"/>
        <item x="1188"/>
        <item x="8932"/>
        <item x="3037"/>
        <item x="15750"/>
        <item x="2689"/>
        <item x="2932"/>
        <item x="14982"/>
        <item x="3267"/>
        <item x="9388"/>
        <item x="15201"/>
        <item x="6207"/>
        <item x="12832"/>
        <item x="766"/>
        <item x="14003"/>
        <item x="3268"/>
        <item x="9921"/>
        <item x="12655"/>
        <item x="1278"/>
        <item x="7348"/>
        <item x="3829"/>
        <item x="11112"/>
        <item x="9489"/>
        <item x="3621"/>
        <item x="15953"/>
        <item x="5355"/>
        <item x="4908"/>
        <item x="11854"/>
        <item x="5601"/>
        <item x="16063"/>
        <item x="16008"/>
        <item x="8723"/>
        <item x="12082"/>
        <item x="8916"/>
        <item x="13394"/>
        <item x="14302"/>
        <item x="15299"/>
        <item x="675"/>
        <item x="9263"/>
        <item x="15019"/>
        <item x="14783"/>
        <item x="5664"/>
        <item x="6540"/>
        <item x="12480"/>
        <item x="9736"/>
        <item x="13158"/>
        <item x="6635"/>
        <item x="12910"/>
        <item x="14707"/>
        <item x="4318"/>
        <item x="3103"/>
        <item x="11368"/>
        <item x="12007"/>
        <item x="10527"/>
        <item x="13707"/>
        <item x="14133"/>
        <item x="13702"/>
        <item x="796"/>
        <item x="3426"/>
        <item x="1840"/>
        <item x="9578"/>
        <item x="5473"/>
        <item x="410"/>
        <item x="932"/>
        <item x="5413"/>
        <item x="6828"/>
        <item x="9922"/>
        <item x="15957"/>
        <item x="11109"/>
        <item x="5767"/>
        <item x="9787"/>
        <item x="39"/>
        <item x="11408"/>
        <item x="15915"/>
        <item x="14640"/>
        <item x="16011"/>
        <item x="13436"/>
        <item x="10511"/>
        <item x="4901"/>
        <item x="10877"/>
        <item x="976"/>
        <item x="8465"/>
        <item x="8281"/>
        <item x="2044"/>
        <item x="13555"/>
        <item x="9638"/>
        <item x="14049"/>
        <item x="15044"/>
        <item x="12034"/>
        <item x="44"/>
        <item x="853"/>
        <item x="13607"/>
        <item x="2460"/>
        <item x="11573"/>
        <item x="4780"/>
        <item x="1507"/>
        <item x="9122"/>
        <item x="2346"/>
        <item x="759"/>
        <item x="12356"/>
        <item x="8610"/>
        <item x="7376"/>
        <item x="3978"/>
        <item x="6582"/>
        <item x="89"/>
        <item x="6811"/>
        <item x="9680"/>
        <item x="4467"/>
        <item x="6766"/>
        <item x="14643"/>
        <item x="2979"/>
        <item x="14291"/>
        <item x="11093"/>
        <item x="11864"/>
        <item x="5228"/>
        <item x="12846"/>
        <item x="11016"/>
        <item x="5435"/>
        <item x="2034"/>
        <item x="5509"/>
        <item x="9932"/>
        <item x="11056"/>
        <item x="14853"/>
        <item x="1256"/>
        <item x="12092"/>
        <item x="6657"/>
        <item x="10151"/>
        <item x="11688"/>
        <item x="13295"/>
        <item x="10829"/>
        <item x="3779"/>
        <item x="15228"/>
        <item x="10789"/>
        <item x="6164"/>
        <item x="14036"/>
        <item x="7763"/>
        <item x="12458"/>
        <item x="4766"/>
        <item x="3209"/>
        <item x="13567"/>
        <item x="7464"/>
        <item x="11918"/>
        <item x="11773"/>
        <item x="3803"/>
        <item x="13137"/>
        <item x="1518"/>
        <item x="6501"/>
        <item x="12945"/>
        <item x="3592"/>
        <item x="6835"/>
        <item x="6012"/>
        <item x="5207"/>
        <item x="11247"/>
        <item x="1905"/>
        <item x="2605"/>
        <item x="14179"/>
        <item x="5463"/>
        <item x="9372"/>
        <item x="10823"/>
        <item x="12999"/>
        <item x="13462"/>
        <item x="6499"/>
        <item x="11024"/>
        <item x="14364"/>
        <item x="13993"/>
        <item x="1849"/>
        <item x="8412"/>
        <item x="2002"/>
        <item x="7051"/>
        <item x="7984"/>
        <item x="8446"/>
        <item x="2053"/>
        <item x="13915"/>
        <item x="11542"/>
        <item x="8814"/>
        <item x="9669"/>
        <item x="7030"/>
        <item x="7973"/>
        <item x="5690"/>
        <item x="13048"/>
        <item x="12802"/>
        <item x="10959"/>
        <item x="3338"/>
        <item x="6524"/>
        <item x="14391"/>
        <item x="14162"/>
        <item x="14360"/>
        <item x="5059"/>
        <item x="12400"/>
        <item x="5039"/>
        <item x="8642"/>
        <item x="9316"/>
        <item x="10177"/>
        <item x="12554"/>
        <item x="13736"/>
        <item x="8191"/>
        <item x="14527"/>
        <item x="12787"/>
        <item x="11436"/>
        <item x="12694"/>
        <item x="13858"/>
        <item x="5399"/>
        <item x="10127"/>
        <item x="8665"/>
        <item x="5214"/>
        <item x="14870"/>
        <item x="4878"/>
        <item x="11287"/>
        <item x="5101"/>
        <item x="8235"/>
        <item x="5224"/>
        <item x="14722"/>
        <item x="13651"/>
        <item x="1912"/>
        <item x="7815"/>
        <item x="11227"/>
        <item x="2927"/>
        <item x="14597"/>
        <item x="10800"/>
        <item x="676"/>
        <item x="8689"/>
        <item x="13440"/>
        <item x="7457"/>
        <item x="12392"/>
        <item x="9059"/>
        <item x="10311"/>
        <item x="15199"/>
        <item x="9436"/>
        <item x="1280"/>
        <item x="6989"/>
        <item x="2563"/>
        <item x="13288"/>
        <item x="7204"/>
        <item x="1497"/>
        <item x="12127"/>
        <item x="14150"/>
        <item x="10671"/>
        <item x="13709"/>
        <item x="6579"/>
        <item x="4684"/>
        <item x="14770"/>
        <item x="4985"/>
        <item x="11981"/>
        <item x="7086"/>
        <item x="5652"/>
        <item x="575"/>
        <item x="3190"/>
        <item x="14876"/>
        <item x="1354"/>
        <item x="7330"/>
        <item x="1649"/>
        <item x="15134"/>
        <item x="7660"/>
        <item x="2131"/>
        <item x="2405"/>
        <item x="1191"/>
        <item x="5515"/>
        <item x="5169"/>
        <item x="14837"/>
        <item x="10989"/>
        <item x="12625"/>
        <item x="5759"/>
        <item x="9564"/>
        <item x="11470"/>
        <item x="8362"/>
        <item x="1708"/>
        <item x="14165"/>
        <item x="1639"/>
        <item x="12183"/>
        <item x="6239"/>
        <item x="6823"/>
        <item x="5882"/>
        <item x="15592"/>
        <item x="4106"/>
        <item x="8810"/>
        <item x="2408"/>
        <item x="1771"/>
        <item x="12174"/>
        <item x="12603"/>
        <item x="13742"/>
        <item x="14913"/>
        <item x="3003"/>
        <item x="15213"/>
        <item x="8211"/>
        <item x="12826"/>
        <item x="3874"/>
        <item x="11701"/>
        <item x="2969"/>
        <item x="1850"/>
        <item x="10023"/>
        <item x="5223"/>
        <item x="2515"/>
        <item x="15328"/>
        <item x="1356"/>
        <item x="5233"/>
        <item x="2894"/>
        <item x="1993"/>
        <item x="7935"/>
        <item x="15206"/>
        <item x="8176"/>
        <item x="15050"/>
        <item x="3577"/>
        <item x="13570"/>
        <item x="1433"/>
        <item x="5113"/>
        <item x="6939"/>
        <item x="191"/>
        <item x="2896"/>
        <item x="7742"/>
        <item x="11019"/>
        <item x="1883"/>
        <item x="10753"/>
        <item x="15789"/>
        <item x="2218"/>
        <item x="15220"/>
        <item x="2088"/>
        <item x="4384"/>
        <item x="9775"/>
        <item x="3418"/>
        <item x="4739"/>
        <item x="3626"/>
        <item x="11726"/>
        <item x="11204"/>
        <item x="5868"/>
        <item x="14388"/>
        <item x="9317"/>
        <item x="12487"/>
        <item x="12988"/>
        <item x="12220"/>
        <item x="14151"/>
        <item x="7501"/>
        <item x="371"/>
        <item x="5964"/>
        <item x="12609"/>
        <item x="7418"/>
        <item x="12751"/>
        <item x="5598"/>
        <item x="8458"/>
        <item x="3306"/>
        <item x="6026"/>
        <item x="6814"/>
        <item x="2065"/>
        <item x="10772"/>
        <item x="3342"/>
        <item x="7871"/>
        <item x="10905"/>
        <item x="3734"/>
        <item x="5629"/>
        <item x="322"/>
        <item x="15417"/>
        <item x="9858"/>
        <item x="11658"/>
        <item x="13237"/>
        <item x="8163"/>
        <item x="15387"/>
        <item x="250"/>
        <item x="15482"/>
        <item x="3845"/>
        <item x="6109"/>
        <item x="14835"/>
        <item x="14924"/>
        <item x="15872"/>
        <item x="13616"/>
        <item x="2880"/>
        <item x="7317"/>
        <item x="14352"/>
        <item x="1262"/>
        <item x="2793"/>
        <item x="7344"/>
        <item x="5122"/>
        <item x="7070"/>
        <item x="868"/>
        <item x="13654"/>
        <item x="9772"/>
        <item x="8619"/>
        <item x="9794"/>
        <item x="3672"/>
        <item x="1189"/>
        <item x="3851"/>
        <item x="12384"/>
        <item x="2664"/>
        <item x="5625"/>
        <item x="13431"/>
        <item x="9482"/>
        <item x="226"/>
        <item x="5431"/>
        <item x="14655"/>
        <item x="10996"/>
        <item x="13928"/>
        <item x="7434"/>
        <item x="11710"/>
        <item x="3465"/>
        <item x="13453"/>
        <item x="9483"/>
        <item x="6726"/>
        <item x="14212"/>
        <item x="4547"/>
        <item x="9177"/>
        <item x="13335"/>
        <item x="12752"/>
        <item x="9173"/>
        <item x="1325"/>
        <item x="4686"/>
        <item x="346"/>
        <item x="1977"/>
        <item x="10491"/>
        <item x="6117"/>
        <item x="14061"/>
        <item x="883"/>
        <item x="6559"/>
        <item x="8819"/>
        <item x="15831"/>
        <item x="11439"/>
        <item x="8017"/>
        <item x="10202"/>
        <item x="13234"/>
        <item x="12706"/>
        <item x="11258"/>
        <item x="11624"/>
        <item x="13058"/>
        <item x="8898"/>
        <item x="2893"/>
        <item x="2990"/>
        <item x="1902"/>
        <item x="6402"/>
        <item x="6849"/>
        <item x="16050"/>
        <item x="11355"/>
        <item x="1861"/>
        <item x="7848"/>
        <item x="674"/>
        <item x="4617"/>
        <item x="11719"/>
        <item x="10769"/>
        <item x="14941"/>
        <item x="15345"/>
        <item x="11078"/>
        <item x="8479"/>
        <item x="12043"/>
        <item x="12016"/>
        <item x="9677"/>
        <item x="10113"/>
        <item x="8835"/>
        <item x="6968"/>
        <item x="6423"/>
        <item x="14185"/>
        <item x="4460"/>
        <item x="12179"/>
        <item x="10036"/>
        <item x="416"/>
        <item x="9979"/>
        <item x="10786"/>
        <item x="3406"/>
        <item x="13792"/>
        <item x="8449"/>
        <item x="11033"/>
        <item x="1661"/>
        <item x="11089"/>
        <item x="12121"/>
        <item x="8486"/>
        <item x="7770"/>
        <item x="14298"/>
        <item x="8823"/>
        <item x="12549"/>
        <item x="6023"/>
        <item x="1424"/>
        <item x="9627"/>
        <item x="10747"/>
        <item x="15292"/>
        <item x="11370"/>
        <item x="1936"/>
        <item x="4669"/>
        <item x="1811"/>
        <item x="11005"/>
        <item x="8285"/>
        <item x="10893"/>
        <item x="2796"/>
        <item x="13300"/>
        <item x="12125"/>
        <item x="10017"/>
        <item x="2872"/>
        <item x="10150"/>
        <item x="5369"/>
        <item x="13357"/>
        <item x="7866"/>
        <item x="8441"/>
        <item x="717"/>
        <item x="5642"/>
        <item x="5052"/>
        <item x="14419"/>
        <item x="11014"/>
        <item x="8414"/>
        <item x="9765"/>
        <item x="13782"/>
        <item x="8581"/>
        <item x="7863"/>
        <item x="5447"/>
        <item x="256"/>
        <item x="5597"/>
        <item x="6903"/>
        <item x="4500"/>
        <item x="7041"/>
        <item x="15207"/>
        <item x="12699"/>
        <item x="12275"/>
        <item x="14943"/>
        <item x="9938"/>
        <item x="7007"/>
        <item x="4060"/>
        <item x="2462"/>
        <item x="8652"/>
        <item x="11492"/>
        <item x="116"/>
        <item x="8187"/>
        <item x="4741"/>
        <item x="12435"/>
        <item x="8647"/>
        <item x="8015"/>
        <item x="6552"/>
        <item x="13924"/>
        <item x="5395"/>
        <item x="9269"/>
        <item x="14378"/>
        <item x="5044"/>
        <item x="6830"/>
        <item x="9178"/>
        <item x="8540"/>
        <item x="11182"/>
        <item x="312"/>
        <item x="7194"/>
        <item x="4386"/>
        <item x="3429"/>
        <item x="13876"/>
        <item x="5321"/>
        <item x="12180"/>
        <item x="2586"/>
        <item x="7308"/>
        <item x="216"/>
        <item x="751"/>
        <item x="13437"/>
        <item x="12906"/>
        <item x="10630"/>
        <item x="6953"/>
        <item x="1580"/>
        <item x="5471"/>
        <item x="5876"/>
        <item x="7799"/>
        <item x="4671"/>
        <item x="11564"/>
        <item x="8921"/>
        <item x="11000"/>
        <item x="10214"/>
        <item x="777"/>
        <item x="5555"/>
        <item x="13834"/>
        <item x="3617"/>
        <item x="11241"/>
        <item x="7843"/>
        <item x="9152"/>
        <item x="12389"/>
        <item x="4499"/>
        <item x="8224"/>
        <item x="11275"/>
        <item x="7226"/>
        <item x="2641"/>
        <item x="6863"/>
        <item x="5419"/>
        <item x="6770"/>
        <item x="10268"/>
        <item x="14223"/>
        <item x="9575"/>
        <item x="10947"/>
        <item x="7550"/>
        <item x="13396"/>
        <item x="2274"/>
        <item x="769"/>
        <item x="11267"/>
        <item x="11633"/>
        <item x="4065"/>
        <item x="8667"/>
        <item x="5476"/>
        <item x="8849"/>
        <item x="6838"/>
        <item x="9284"/>
        <item x="6853"/>
        <item x="10436"/>
        <item x="8818"/>
        <item x="13612"/>
        <item x="5685"/>
        <item x="93"/>
        <item x="41"/>
        <item x="7890"/>
        <item x="10890"/>
        <item x="1430"/>
        <item x="3279"/>
        <item x="11300"/>
        <item x="5589"/>
        <item x="2512"/>
        <item x="3322"/>
        <item x="14633"/>
        <item x="511"/>
        <item x="13906"/>
        <item x="7554"/>
        <item x="3524"/>
        <item x="4539"/>
        <item x="5058"/>
        <item x="14336"/>
        <item x="6256"/>
        <item x="10945"/>
        <item x="6320"/>
        <item x="8"/>
        <item x="3612"/>
        <item x="415"/>
        <item x="5333"/>
        <item x="11903"/>
        <item x="7931"/>
        <item x="12799"/>
        <item x="1423"/>
        <item x="9925"/>
        <item x="12541"/>
        <item x="432"/>
        <item x="13921"/>
        <item x="9189"/>
        <item x="6694"/>
        <item x="2457"/>
        <item x="6361"/>
        <item x="14946"/>
        <item x="860"/>
        <item x="6103"/>
        <item x="783"/>
        <item x="445"/>
        <item x="14035"/>
        <item x="7677"/>
        <item x="11334"/>
        <item x="9045"/>
        <item x="10668"/>
        <item x="8794"/>
        <item x="7792"/>
        <item x="3629"/>
        <item x="13443"/>
        <item x="7026"/>
        <item x="2680"/>
        <item x="5842"/>
        <item x="9313"/>
        <item x="11849"/>
        <item x="15369"/>
        <item x="14905"/>
        <item x="6972"/>
        <item x="11767"/>
        <item x="11908"/>
        <item x="5840"/>
        <item x="3178"/>
        <item x="14479"/>
        <item x="7831"/>
        <item x="1253"/>
        <item x="12453"/>
        <item x="13344"/>
        <item x="15557"/>
        <item x="1940"/>
        <item x="7968"/>
        <item x="13141"/>
        <item x="10690"/>
        <item x="2139"/>
        <item x="14775"/>
        <item x="6802"/>
        <item x="614"/>
        <item x="15965"/>
        <item x="8209"/>
        <item x="299"/>
        <item x="12495"/>
        <item x="8520"/>
        <item x="15804"/>
        <item x="3243"/>
        <item x="6786"/>
        <item x="12947"/>
        <item x="2572"/>
        <item x="15777"/>
        <item x="928"/>
        <item x="11390"/>
        <item x="14532"/>
        <item x="6824"/>
        <item x="15559"/>
        <item x="3839"/>
        <item x="11912"/>
        <item x="5034"/>
        <item x="8854"/>
        <item x="11344"/>
        <item x="9700"/>
        <item x="10099"/>
        <item x="3595"/>
        <item x="14737"/>
        <item x="746"/>
        <item x="50"/>
        <item x="9279"/>
        <item x="15336"/>
        <item x="6810"/>
        <item x="2546"/>
        <item x="8321"/>
        <item x="13559"/>
        <item x="6197"/>
        <item x="10968"/>
        <item x="8701"/>
        <item x="13695"/>
        <item x="10346"/>
        <item x="12208"/>
        <item x="1072"/>
        <item x="8641"/>
        <item x="11385"/>
        <item x="14396"/>
        <item x="11766"/>
        <item x="12792"/>
        <item x="2301"/>
        <item x="14993"/>
        <item x="15636"/>
        <item x="9051"/>
        <item x="2412"/>
        <item x="2901"/>
        <item x="8413"/>
        <item x="5576"/>
        <item x="6100"/>
        <item x="12908"/>
        <item x="7632"/>
        <item x="9296"/>
        <item x="12565"/>
        <item x="5524"/>
        <item x="2942"/>
        <item x="14089"/>
        <item x="3141"/>
        <item x="15104"/>
        <item x="3262"/>
        <item x="8324"/>
        <item x="1162"/>
        <item x="13791"/>
        <item x="14448"/>
        <item x="11162"/>
        <item x="6619"/>
        <item x="3225"/>
        <item x="3523"/>
        <item x="7193"/>
        <item x="8928"/>
        <item x="15415"/>
        <item x="9283"/>
        <item x="1506"/>
        <item x="5923"/>
        <item x="15438"/>
        <item x="15949"/>
        <item x="15010"/>
        <item x="9861"/>
        <item x="15735"/>
        <item x="2141"/>
        <item x="8228"/>
        <item x="3227"/>
        <item x="11636"/>
        <item x="3484"/>
        <item x="5939"/>
        <item x="3624"/>
        <item x="1184"/>
        <item x="15015"/>
        <item x="12161"/>
        <item x="10116"/>
        <item x="14215"/>
        <item x="14641"/>
        <item x="6241"/>
        <item x="8459"/>
        <item x="10509"/>
        <item x="7838"/>
        <item x="3146"/>
        <item x="3809"/>
        <item x="4051"/>
        <item x="10547"/>
        <item x="6009"/>
        <item x="11006"/>
        <item x="5465"/>
        <item x="8995"/>
        <item x="2050"/>
        <item x="11949"/>
        <item x="4835"/>
        <item x="1919"/>
        <item x="15334"/>
        <item x="433"/>
        <item x="288"/>
        <item x="7930"/>
        <item x="6620"/>
        <item x="3100"/>
        <item x="8309"/>
        <item x="12104"/>
        <item x="5357"/>
        <item x="1440"/>
        <item x="10283"/>
        <item x="13162"/>
        <item x="12333"/>
        <item x="13216"/>
        <item x="2404"/>
        <item x="5666"/>
        <item x="7654"/>
        <item x="7572"/>
        <item x="13187"/>
        <item x="9592"/>
        <item x="11639"/>
        <item x="6846"/>
        <item x="6761"/>
        <item x="6588"/>
        <item x="8602"/>
        <item x="15649"/>
        <item x="15382"/>
        <item x="13649"/>
        <item x="10318"/>
        <item x="3531"/>
        <item x="2371"/>
        <item x="11928"/>
        <item x="685"/>
        <item x="15524"/>
        <item x="10262"/>
        <item x="9115"/>
        <item x="13877"/>
        <item x="1839"/>
        <item x="7363"/>
        <item x="472"/>
        <item x="2837"/>
        <item x="8098"/>
        <item x="14935"/>
        <item x="9319"/>
        <item x="5304"/>
        <item x="5516"/>
        <item x="15202"/>
        <item x="12871"/>
        <item x="10271"/>
        <item x="1623"/>
        <item x="776"/>
        <item x="8279"/>
        <item x="12053"/>
        <item x="10319"/>
        <item x="10492"/>
        <item x="10583"/>
        <item x="4430"/>
        <item x="11687"/>
        <item x="1741"/>
        <item x="6622"/>
        <item x="6010"/>
        <item x="11638"/>
        <item x="14442"/>
        <item x="3387"/>
        <item x="14296"/>
        <item x="11853"/>
        <item x="1330"/>
        <item x="6151"/>
        <item x="1281"/>
        <item x="4806"/>
        <item x="15587"/>
        <item x="12321"/>
        <item x="10430"/>
        <item x="8278"/>
        <item x="11418"/>
        <item x="10934"/>
        <item x="11163"/>
        <item x="3246"/>
        <item x="7789"/>
        <item x="9755"/>
        <item x="11708"/>
        <item x="14105"/>
        <item x="1059"/>
        <item x="7887"/>
        <item x="7229"/>
        <item x="14541"/>
        <item x="15146"/>
        <item x="2148"/>
        <item x="14901"/>
        <item x="5384"/>
        <item x="9098"/>
        <item x="6929"/>
        <item x="6698"/>
        <item x="11085"/>
        <item x="15028"/>
        <item x="8840"/>
        <item x="8739"/>
        <item x="1426"/>
        <item x="14166"/>
        <item x="6885"/>
        <item x="1801"/>
        <item x="12720"/>
        <item x="11950"/>
        <item x="13833"/>
        <item x="1517"/>
        <item x="9100"/>
        <item x="11091"/>
        <item x="4451"/>
        <item x="2251"/>
        <item x="13211"/>
        <item x="3864"/>
        <item x="11493"/>
        <item x="15030"/>
        <item x="12796"/>
        <item x="15594"/>
        <item x="8703"/>
        <item x="2020"/>
        <item x="4348"/>
        <item x="13690"/>
        <item x="2916"/>
        <item x="7113"/>
        <item x="693"/>
        <item x="12891"/>
        <item x="4610"/>
        <item x="15156"/>
        <item x="15002"/>
        <item x="14595"/>
        <item x="14013"/>
        <item x="14350"/>
        <item x="7278"/>
        <item x="11907"/>
        <item x="11413"/>
        <item x="12223"/>
        <item x="12437"/>
        <item x="7272"/>
        <item x="2693"/>
        <item x="2926"/>
        <item x="4758"/>
        <item x="4243"/>
        <item x="14288"/>
        <item x="1677"/>
        <item x="5952"/>
        <item x="1255"/>
        <item x="3743"/>
        <item x="4961"/>
        <item x="12585"/>
        <item x="2686"/>
        <item x="3441"/>
        <item x="8560"/>
        <item x="7346"/>
        <item x="5205"/>
        <item x="10290"/>
        <item x="9743"/>
        <item x="7921"/>
        <item x="4447"/>
        <item x="11218"/>
        <item x="5021"/>
        <item x="9981"/>
        <item x="12689"/>
        <item x="16055"/>
        <item x="7032"/>
        <item x="15731"/>
        <item x="8207"/>
        <item x="8126"/>
        <item x="9162"/>
        <item x="4930"/>
        <item x="1657"/>
        <item x="10400"/>
        <item x="4676"/>
        <item x="1744"/>
        <item x="10064"/>
        <item x="2149"/>
        <item x="6040"/>
        <item x="3472"/>
        <item x="9"/>
        <item x="15333"/>
        <item x="12258"/>
        <item x="12729"/>
        <item x="13581"/>
        <item x="11011"/>
        <item x="13451"/>
        <item x="7818"/>
        <item x="4059"/>
        <item x="10385"/>
        <item x="6541"/>
        <item x="15502"/>
        <item x="11877"/>
        <item x="7893"/>
        <item x="4987"/>
        <item x="13350"/>
        <item x="8421"/>
        <item x="14515"/>
        <item x="588"/>
        <item x="11371"/>
        <item x="4463"/>
        <item x="7253"/>
        <item x="11930"/>
        <item x="13820"/>
        <item x="10124"/>
        <item x="8464"/>
        <item x="7494"/>
        <item x="9185"/>
        <item x="4069"/>
        <item x="7635"/>
        <item x="11061"/>
        <item x="9658"/>
        <item x="6304"/>
        <item x="9528"/>
        <item x="9713"/>
        <item x="14459"/>
        <item x="15845"/>
        <item x="6550"/>
        <item x="2451"/>
        <item x="5941"/>
        <item x="7772"/>
        <item x="15935"/>
        <item x="5891"/>
        <item x="1956"/>
        <item x="3578"/>
        <item x="4405"/>
        <item x="4411"/>
        <item x="8388"/>
        <item x="3233"/>
        <item x="5199"/>
        <item x="768"/>
        <item x="6113"/>
        <item x="13381"/>
        <item x="11786"/>
        <item x="15773"/>
        <item x="10993"/>
        <item x="10148"/>
        <item x="7319"/>
        <item x="11785"/>
        <item x="7324"/>
        <item x="10230"/>
        <item x="10658"/>
        <item x="14387"/>
        <item x="15751"/>
        <item x="1396"/>
        <item x="7297"/>
        <item x="3324"/>
        <item x="16059"/>
        <item x="3302"/>
        <item x="6250"/>
        <item x="6937"/>
        <item x="4419"/>
        <item x="15397"/>
        <item x="1269"/>
        <item x="10886"/>
        <item x="14920"/>
        <item x="8117"/>
        <item x="15140"/>
        <item x="10597"/>
        <item x="8563"/>
        <item x="716"/>
        <item x="13703"/>
        <item x="12982"/>
        <item x="14598"/>
        <item x="9620"/>
        <item x="15258"/>
        <item x="8555"/>
        <item x="5136"/>
        <item x="5005"/>
        <item x="2938"/>
        <item x="12482"/>
        <item x="6149"/>
        <item x="16054"/>
        <item x="14590"/>
        <item x="12444"/>
        <item x="12527"/>
        <item x="4135"/>
        <item x="6430"/>
        <item x="5559"/>
        <item x="7017"/>
        <item x="13851"/>
        <item x="12357"/>
        <item x="12019"/>
        <item x="4794"/>
        <item x="11764"/>
        <item x="5372"/>
        <item x="4749"/>
        <item x="8558"/>
        <item x="9113"/>
        <item x="3599"/>
        <item x="12524"/>
        <item x="7706"/>
        <item x="15650"/>
        <item x="14380"/>
        <item x="11041"/>
        <item x="13131"/>
        <item x="9308"/>
        <item x="2320"/>
        <item x="6298"/>
        <item x="13983"/>
        <item x="13085"/>
        <item x="4583"/>
        <item x="311"/>
        <item x="10532"/>
        <item x="10252"/>
        <item x="7630"/>
        <item x="15610"/>
        <item x="6511"/>
        <item x="3961"/>
        <item x="15200"/>
        <item x="1529"/>
        <item x="1868"/>
        <item x="12589"/>
        <item x="9191"/>
        <item x="12983"/>
        <item x="14265"/>
        <item x="7072"/>
        <item x="7526"/>
        <item x="8865"/>
        <item x="15042"/>
        <item x="9476"/>
        <item x="475"/>
        <item x="6642"/>
        <item x="12772"/>
        <item x="365"/>
        <item x="10163"/>
        <item x="14648"/>
        <item x="13630"/>
        <item x="2953"/>
        <item x="1957"/>
        <item x="11038"/>
        <item x="12139"/>
        <item x="8719"/>
        <item x="11088"/>
        <item x="11931"/>
        <item x="7853"/>
        <item x="15337"/>
        <item x="2673"/>
        <item x="11338"/>
        <item x="15603"/>
        <item x="3464"/>
        <item x="11567"/>
        <item x="7586"/>
        <item x="10682"/>
        <item x="15096"/>
        <item x="10188"/>
        <item x="7321"/>
        <item x="6554"/>
        <item x="14329"/>
        <item x="4517"/>
        <item x="7037"/>
        <item x="1982"/>
        <item x="12936"/>
        <item x="1960"/>
        <item x="15761"/>
        <item x="4055"/>
        <item x="13417"/>
        <item x="14577"/>
        <item x="15193"/>
        <item x="5139"/>
        <item x="9966"/>
        <item x="1508"/>
        <item x="6426"/>
        <item x="633"/>
        <item x="6658"/>
        <item x="2038"/>
        <item x="8853"/>
        <item x="12968"/>
        <item x="2493"/>
        <item x="8597"/>
        <item x="5651"/>
        <item x="4495"/>
        <item x="12703"/>
        <item x="12432"/>
        <item x="3866"/>
        <item x="12960"/>
        <item x="12819"/>
        <item x="11420"/>
        <item x="13370"/>
        <item x="7562"/>
        <item x="15277"/>
        <item x="2174"/>
        <item x="6185"/>
        <item x="2761"/>
        <item x="5098"/>
        <item x="11173"/>
        <item x="12783"/>
        <item x="11818"/>
        <item x="5546"/>
        <item x="15749"/>
        <item x="10377"/>
        <item x="5171"/>
        <item x="12326"/>
        <item x="7462"/>
        <item x="4781"/>
        <item x="6214"/>
        <item x="10297"/>
        <item x="15982"/>
        <item x="6498"/>
        <item x="7678"/>
        <item x="14227"/>
        <item x="8650"/>
        <item x="12646"/>
        <item x="7655"/>
        <item x="5174"/>
        <item x="3520"/>
        <item x="3709"/>
        <item x="6247"/>
        <item x="10406"/>
        <item x="4190"/>
        <item x="10139"/>
        <item x="14068"/>
        <item x="6508"/>
        <item x="14706"/>
        <item x="3250"/>
        <item x="3266"/>
        <item x="10408"/>
        <item x="9154"/>
        <item x="6930"/>
        <item x="10940"/>
        <item x="6948"/>
        <item x="59"/>
        <item x="14353"/>
        <item x="1855"/>
        <item x="15121"/>
        <item x="10279"/>
        <item x="6129"/>
        <item x="12770"/>
        <item x="11948"/>
        <item x="7529"/>
        <item x="9276"/>
        <item x="8161"/>
        <item x="15373"/>
        <item x="10483"/>
        <item x="15998"/>
        <item x="14222"/>
        <item x="14639"/>
        <item x="12325"/>
        <item x="11311"/>
        <item x="6860"/>
        <item x="8549"/>
        <item x="2870"/>
        <item x="15886"/>
        <item x="6128"/>
        <item x="5687"/>
        <item x="10138"/>
        <item x="7331"/>
        <item x="6573"/>
        <item x="8872"/>
        <item x="1257"/>
        <item x="12457"/>
        <item x="922"/>
        <item x="2206"/>
        <item x="308"/>
        <item x="11510"/>
        <item x="5380"/>
        <item x="13508"/>
        <item x="639"/>
        <item x="10065"/>
        <item x="10173"/>
        <item x="13404"/>
        <item x="10256"/>
        <item x="15148"/>
        <item x="9290"/>
        <item x="6110"/>
        <item x="4267"/>
        <item x="6006"/>
        <item x="11847"/>
        <item x="25"/>
        <item x="14244"/>
        <item x="1447"/>
        <item x="4861"/>
        <item x="8103"/>
        <item x="14345"/>
        <item x="13411"/>
        <item x="11119"/>
        <item x="8788"/>
        <item x="14575"/>
        <item x="11372"/>
        <item x="1011"/>
        <item x="1935"/>
        <item x="11221"/>
        <item x="12062"/>
        <item x="10390"/>
        <item x="8128"/>
        <item x="13610"/>
        <item x="9646"/>
        <item x="12629"/>
        <item x="12911"/>
        <item x="9188"/>
        <item x="756"/>
        <item x="7916"/>
        <item x="13345"/>
        <item x="3026"/>
        <item x="15116"/>
        <item x="3529"/>
        <item x="13407"/>
        <item x="15885"/>
        <item x="9931"/>
        <item x="10788"/>
        <item x="2961"/>
        <item x="12379"/>
        <item x="15669"/>
        <item x="12484"/>
        <item x="3140"/>
        <item x="462"/>
        <item x="5550"/>
        <item x="8434"/>
        <item x="4471"/>
        <item x="12378"/>
        <item x="7961"/>
        <item x="7817"/>
        <item x="15827"/>
        <item x="15586"/>
        <item x="2382"/>
        <item x="9540"/>
        <item x="14560"/>
        <item x="5296"/>
        <item x="15283"/>
        <item x="1836"/>
        <item x="781"/>
        <item x="3519"/>
        <item x="11083"/>
        <item x="737"/>
        <item x="15115"/>
        <item x="10952"/>
        <item x="1641"/>
        <item x="11053"/>
        <item x="7105"/>
        <item x="6450"/>
        <item x="12521"/>
        <item x="11897"/>
        <item x="8002"/>
        <item x="4508"/>
        <item x="1828"/>
        <item x="15012"/>
        <item x="11906"/>
        <item x="3296"/>
        <item x="14339"/>
        <item x="12745"/>
        <item x="13255"/>
        <item x="13318"/>
        <item x="10402"/>
        <item x="11271"/>
        <item x="3174"/>
        <item x="12933"/>
        <item x="8754"/>
        <item x="10285"/>
        <item x="12852"/>
        <item x="13181"/>
        <item x="12844"/>
        <item x="4763"/>
        <item x="11076"/>
        <item x="14874"/>
        <item x="12618"/>
        <item x="13155"/>
        <item x="3702"/>
        <item x="14670"/>
        <item x="14028"/>
        <item x="11613"/>
        <item x="6204"/>
        <item x="6452"/>
        <item x="10504"/>
        <item x="10328"/>
        <item x="5244"/>
        <item x="3965"/>
        <item x="14409"/>
        <item x="5742"/>
        <item x="11064"/>
        <item x="3121"/>
        <item x="5446"/>
        <item x="13656"/>
        <item x="6614"/>
        <item x="5148"/>
        <item x="4336"/>
        <item x="9429"/>
        <item x="10087"/>
        <item x="3365"/>
        <item x="3255"/>
        <item x="4833"/>
        <item x="2254"/>
        <item x="9763"/>
        <item x="13392"/>
        <item x="7264"/>
        <item x="13112"/>
        <item x="13918"/>
        <item x="15802"/>
        <item x="3435"/>
        <item x="10510"/>
        <item x="3964"/>
        <item x="11151"/>
        <item x="5656"/>
        <item x="372"/>
        <item x="4140"/>
        <item x="15975"/>
        <item x="11850"/>
        <item x="15710"/>
        <item x="11184"/>
        <item x="3382"/>
        <item x="7836"/>
        <item x="13715"/>
        <item x="1533"/>
        <item x="7766"/>
        <item x="12073"/>
        <item x="4350"/>
        <item x="3154"/>
        <item x="49"/>
        <item x="7891"/>
        <item x="6915"/>
        <item x="4240"/>
        <item x="15138"/>
        <item x="4560"/>
        <item x="11966"/>
        <item x="4600"/>
        <item x="8467"/>
        <item x="7314"/>
        <item x="8171"/>
        <item x="13173"/>
        <item x="359"/>
        <item x="6255"/>
        <item x="6569"/>
        <item x="14097"/>
        <item x="15126"/>
        <item x="792"/>
        <item x="10860"/>
        <item x="11528"/>
        <item x="14967"/>
        <item x="483"/>
        <item x="8385"/>
        <item x="14252"/>
        <item x="6224"/>
        <item x="12042"/>
        <item x="8350"/>
        <item x="8415"/>
        <item x="8715"/>
        <item x="2188"/>
        <item x="11944"/>
        <item x="15653"/>
        <item x="6067"/>
        <item x="3422"/>
        <item x="15904"/>
        <item x="14312"/>
        <item x="11724"/>
        <item x="5495"/>
        <item x="11346"/>
        <item x="5644"/>
        <item x="5292"/>
        <item x="6175"/>
        <item x="1753"/>
        <item x="12064"/>
        <item x="4795"/>
        <item x="4705"/>
        <item x="10961"/>
        <item x="14052"/>
        <item x="230"/>
        <item x="10889"/>
        <item x="9106"/>
        <item x="14169"/>
        <item x="8887"/>
        <item x="14665"/>
        <item x="4070"/>
        <item x="11336"/>
        <item x="13603"/>
        <item x="10111"/>
        <item x="11424"/>
        <item x="12322"/>
        <item x="13961"/>
        <item x="1443"/>
        <item x="7480"/>
        <item x="14261"/>
        <item x="2418"/>
        <item x="11811"/>
        <item x="4075"/>
        <item x="6924"/>
        <item x="9739"/>
        <item x="7300"/>
        <item x="8651"/>
        <item x="8173"/>
        <item x="3824"/>
        <item x="1516"/>
        <item x="6988"/>
        <item x="14713"/>
        <item x="6862"/>
        <item x="6980"/>
        <item x="4443"/>
        <item x="11796"/>
        <item x="13481"/>
        <item x="4585"/>
        <item x="9731"/>
        <item x="11578"/>
        <item x="9227"/>
        <item x="14618"/>
        <item x="11865"/>
        <item x="2327"/>
        <item x="13895"/>
        <item x="3555"/>
        <item x="3396"/>
        <item x="9258"/>
        <item x="1339"/>
        <item x="13111"/>
        <item x="2035"/>
        <item x="104"/>
        <item x="12380"/>
        <item x="14217"/>
        <item x="14921"/>
        <item x="4515"/>
        <item x="11009"/>
        <item x="8800"/>
        <item x="9871"/>
        <item x="3171"/>
        <item x="10797"/>
        <item x="43"/>
        <item x="4146"/>
        <item x="8084"/>
        <item x="14294"/>
        <item x="300"/>
        <item x="2228"/>
        <item x="8688"/>
        <item x="12961"/>
        <item x="9306"/>
        <item x="12630"/>
        <item x="8632"/>
        <item x="12685"/>
        <item x="5037"/>
        <item x="15122"/>
        <item x="10662"/>
        <item x="12944"/>
        <item x="12390"/>
        <item x="3258"/>
        <item x="8745"/>
        <item x="9079"/>
        <item x="10963"/>
        <item x="8038"/>
        <item x="1944"/>
        <item x="1098"/>
        <item x="15832"/>
        <item x="3675"/>
        <item x="629"/>
        <item x="15344"/>
        <item x="4941"/>
        <item x="14811"/>
        <item x="12938"/>
        <item x="1833"/>
        <item x="15272"/>
        <item x="11677"/>
        <item x="2657"/>
        <item x="15197"/>
        <item x="12823"/>
        <item x="9915"/>
        <item x="9493"/>
        <item x="14057"/>
        <item x="9282"/>
        <item x="7587"/>
        <item x="15566"/>
        <item x="10147"/>
        <item x="15968"/>
        <item x="5758"/>
        <item x="14375"/>
        <item x="14326"/>
        <item x="8933"/>
        <item x="12229"/>
        <item x="11594"/>
        <item x="12256"/>
        <item x="2776"/>
        <item x="15694"/>
        <item x="3383"/>
        <item x="11902"/>
        <item x="15215"/>
        <item x="15370"/>
        <item x="6779"/>
        <item x="12977"/>
        <item x="10844"/>
        <item x="124"/>
        <item x="14130"/>
        <item x="11096"/>
        <item x="13576"/>
        <item x="8962"/>
        <item x="3638"/>
        <item x="9008"/>
        <item x="6927"/>
        <item x="8635"/>
        <item x="14277"/>
        <item x="13219"/>
        <item x="15622"/>
        <item x="14092"/>
        <item x="6400"/>
        <item x="16009"/>
        <item x="15661"/>
        <item x="7604"/>
        <item x="11987"/>
        <item x="6267"/>
        <item x="2526"/>
        <item x="15955"/>
        <item x="14327"/>
        <item x="12447"/>
        <item x="7369"/>
        <item x="8293"/>
        <item x="14332"/>
        <item x="4187"/>
        <item x="5924"/>
        <item x="4661"/>
        <item x="11303"/>
        <item x="9158"/>
        <item x="8151"/>
        <item x="2340"/>
        <item x="15037"/>
        <item x="7515"/>
        <item x="10154"/>
        <item x="4262"/>
        <item x="13377"/>
        <item x="5218"/>
        <item x="7978"/>
        <item x="16066"/>
        <item x="4109"/>
        <item x="996"/>
        <item x="15647"/>
        <item x="8599"/>
        <item x="1"/>
        <item x="11023"/>
        <item x="9204"/>
        <item x="15264"/>
        <item x="11034"/>
        <item x="1572"/>
        <item x="4464"/>
        <item x="1041"/>
        <item x="10404"/>
        <item x="12090"/>
        <item x="502"/>
        <item x="14449"/>
        <item x="4946"/>
        <item x="11354"/>
        <item x="15117"/>
        <item x="7717"/>
        <item x="11498"/>
        <item x="5374"/>
        <item x="10750"/>
        <item x="13652"/>
        <item x="11842"/>
        <item x="13853"/>
        <item x="3762"/>
        <item x="1991"/>
        <item x="10713"/>
        <item x="4288"/>
        <item x="13789"/>
        <item x="5102"/>
        <item x="14368"/>
        <item x="1498"/>
        <item x="6439"/>
        <item x="10924"/>
        <item x="12660"/>
        <item x="7483"/>
        <item x="13240"/>
        <item x="366"/>
        <item x="3434"/>
        <item x="6445"/>
        <item x="11819"/>
        <item x="12774"/>
        <item x="14849"/>
        <item x="11323"/>
        <item x="6564"/>
        <item x="10352"/>
        <item x="7974"/>
        <item x="11977"/>
        <item x="1541"/>
        <item x="13361"/>
        <item x="1434"/>
        <item x="3491"/>
        <item x="12175"/>
        <item x="11723"/>
        <item x="7341"/>
        <item x="9112"/>
        <item x="12519"/>
        <item x="1421"/>
        <item x="9723"/>
        <item x="16043"/>
        <item x="15139"/>
        <item x="13150"/>
        <item x="2723"/>
        <item x="15577"/>
        <item x="6215"/>
        <item x="2069"/>
        <item x="4037"/>
        <item x="7090"/>
        <item x="4679"/>
        <item x="5330"/>
        <item x="5942"/>
        <item x="5922"/>
        <item x="2316"/>
        <item x="6781"/>
        <item x="2709"/>
        <item x="2827"/>
        <item x="6646"/>
        <item x="9569"/>
        <item x="9660"/>
        <item x="6409"/>
        <item x="5500"/>
        <item x="13982"/>
        <item x="4575"/>
        <item x="2042"/>
        <item x="6520"/>
        <item x="9737"/>
        <item x="9667"/>
        <item x="4317"/>
        <item x="15544"/>
        <item x="3281"/>
        <item x="14538"/>
        <item x="15412"/>
        <item x="8764"/>
        <item x="5403"/>
        <item x="11419"/>
        <item x="927"/>
        <item x="1159"/>
        <item x="1592"/>
        <item x="8085"/>
        <item x="6301"/>
        <item x="7141"/>
        <item x="4110"/>
        <item x="3052"/>
        <item x="6529"/>
        <item x="15268"/>
        <item x="15914"/>
        <item x="9636"/>
        <item x="8047"/>
        <item x="6952"/>
        <item x="12697"/>
        <item x="10442"/>
        <item x="15550"/>
        <item x="8136"/>
        <item x="1619"/>
        <item x="4493"/>
        <item x="12087"/>
        <item x="13113"/>
        <item x="7534"/>
        <item x="12314"/>
        <item x="3712"/>
        <item x="7629"/>
        <item x="14088"/>
        <item x="13192"/>
        <item x="2028"/>
        <item x="8987"/>
        <item x="12624"/>
        <item x="7544"/>
        <item x="8956"/>
        <item x="15478"/>
        <item x="12922"/>
        <item x="3903"/>
        <item x="14914"/>
        <item x="902"/>
        <item x="309"/>
        <item x="15946"/>
        <item x="11569"/>
        <item x="4360"/>
        <item x="12798"/>
        <item x="1996"/>
        <item x="3155"/>
        <item x="5627"/>
        <item x="13051"/>
        <item x="14700"/>
        <item x="12412"/>
        <item x="12686"/>
        <item x="8993"/>
        <item x="2022"/>
        <item x="2610"/>
        <item x="9817"/>
        <item x="14455"/>
        <item x="1693"/>
        <item x="10828"/>
        <item x="14542"/>
        <item x="5974"/>
        <item x="15460"/>
        <item x="5616"/>
        <item x="2710"/>
        <item x="6893"/>
        <item x="15068"/>
        <item x="15811"/>
        <item x="9411"/>
        <item x="15770"/>
        <item x="10384"/>
        <item x="13806"/>
        <item x="3294"/>
        <item x="3877"/>
        <item x="10129"/>
        <item x="8083"/>
        <item x="11332"/>
        <item x="15901"/>
        <item x="12888"/>
        <item x="13000"/>
        <item x="5291"/>
        <item x="714"/>
        <item x="11862"/>
        <item x="1606"/>
        <item x="13531"/>
        <item x="13621"/>
        <item x="4638"/>
        <item x="15162"/>
        <item x="11733"/>
        <item x="12344"/>
        <item x="7594"/>
        <item x="14401"/>
        <item x="7942"/>
        <item x="2459"/>
        <item x="15106"/>
        <item x="3036"/>
        <item x="14063"/>
        <item x="8378"/>
        <item x="14424"/>
        <item x="12047"/>
        <item x="10651"/>
        <item x="8492"/>
        <item x="1113"/>
        <item x="4694"/>
        <item x="10805"/>
        <item x="6584"/>
        <item x="15589"/>
        <item x="6986"/>
        <item x="7723"/>
        <item x="10636"/>
        <item x="3813"/>
        <item x="15288"/>
        <item x="4759"/>
        <item x="2338"/>
        <item x="4687"/>
        <item x="5026"/>
        <item x="10759"/>
        <item x="8476"/>
        <item x="1522"/>
        <item x="2828"/>
        <item x="7688"/>
        <item x="5797"/>
        <item x="16065"/>
        <item x="9946"/>
        <item x="13467"/>
        <item x="15839"/>
        <item x="6882"/>
        <item x="10680"/>
        <item x="4490"/>
        <item x="14308"/>
        <item x="15329"/>
        <item x="7719"/>
        <item x="6243"/>
        <item x="3512"/>
        <item x="14216"/>
        <item x="4569"/>
        <item x="15342"/>
        <item x="6043"/>
        <item x="15711"/>
        <item x="14936"/>
        <item x="15873"/>
        <item x="7318"/>
        <item x="10614"/>
        <item x="12048"/>
        <item x="14795"/>
        <item x="15078"/>
        <item x="12995"/>
        <item x="6783"/>
        <item x="15665"/>
        <item x="8366"/>
        <item x="6063"/>
        <item x="2224"/>
        <item x="2978"/>
        <item x="3428"/>
        <item x="6177"/>
        <item x="15114"/>
        <item x="4479"/>
        <item x="13644"/>
        <item x="15476"/>
        <item x="14790"/>
        <item x="11295"/>
        <item x="14584"/>
        <item x="7033"/>
        <item x="7095"/>
        <item x="1852"/>
        <item x="10820"/>
        <item x="10389"/>
        <item x="6685"/>
        <item x="1615"/>
        <item x="3620"/>
        <item x="11777"/>
        <item x="405"/>
        <item x="8381"/>
        <item x="15403"/>
        <item x="12055"/>
        <item x="4838"/>
        <item x="10281"/>
        <item x="16049"/>
        <item x="8617"/>
        <item x="13971"/>
        <item x="4888"/>
        <item x="15532"/>
        <item x="11810"/>
        <item x="14788"/>
        <item x="3264"/>
        <item x="6098"/>
        <item x="2806"/>
        <item x="3069"/>
        <item x="8308"/>
        <item x="14463"/>
        <item x="9197"/>
        <item x="11248"/>
        <item x="11985"/>
        <item x="7500"/>
        <item x="16036"/>
        <item x="12232"/>
        <item x="6121"/>
        <item x="8323"/>
        <item x="7401"/>
        <item x="8373"/>
        <item x="1357"/>
        <item x="413"/>
        <item x="418"/>
        <item x="310"/>
        <item x="15931"/>
        <item x="882"/>
        <item x="316"/>
        <item x="202"/>
        <item x="6772"/>
        <item x="15439"/>
        <item x="4300"/>
        <item x="2242"/>
        <item x="9087"/>
        <item x="6183"/>
        <item x="15637"/>
        <item x="5575"/>
        <item x="9942"/>
        <item x="1127"/>
        <item x="10640"/>
        <item x="14213"/>
        <item x="8951"/>
        <item x="6512"/>
        <item x="1785"/>
        <item x="5697"/>
        <item x="15349"/>
        <item x="5951"/>
        <item x="13316"/>
        <item x="1520"/>
        <item x="3359"/>
        <item x="15692"/>
        <item x="8152"/>
        <item x="12387"/>
        <item x="12200"/>
        <item x="7656"/>
        <item x="14451"/>
        <item x="14027"/>
        <item x="15520"/>
        <item x="3005"/>
        <item x="8847"/>
        <item x="9654"/>
        <item x="5564"/>
        <item x="5967"/>
        <item x="7371"/>
        <item x="235"/>
        <item x="15629"/>
        <item x="939"/>
        <item x="9964"/>
        <item x="2040"/>
        <item x="7507"/>
        <item x="12690"/>
        <item x="8221"/>
        <item x="6806"/>
        <item x="4810"/>
        <item x="2023"/>
        <item x="6784"/>
        <item x="10212"/>
        <item x="11599"/>
        <item x="10752"/>
        <item x="11973"/>
        <item x="12572"/>
        <item x="4611"/>
        <item x="12789"/>
        <item x="10194"/>
        <item x="9103"/>
        <item x="10323"/>
        <item x="14474"/>
        <item x="15368"/>
        <item x="15890"/>
        <item x="3348"/>
        <item x="3784"/>
        <item x="7067"/>
        <item x="15543"/>
        <item x="13837"/>
        <item x="15554"/>
        <item x="4154"/>
        <item x="5720"/>
        <item x="7220"/>
        <item x="2372"/>
        <item x="3265"/>
        <item x="10235"/>
        <item x="8451"/>
        <item x="5928"/>
        <item x="4938"/>
        <item x="3170"/>
        <item x="2115"/>
        <item x="12516"/>
        <item x="12499"/>
        <item x="14376"/>
        <item x="16051"/>
        <item x="12136"/>
        <item x="877"/>
        <item x="8783"/>
        <item x="6947"/>
        <item x="6969"/>
        <item x="13235"/>
        <item x="7522"/>
        <item x="6922"/>
        <item x="2395"/>
        <item x="5110"/>
        <item x="15375"/>
        <item x="13266"/>
        <item x="6395"/>
        <item x="10231"/>
        <item x="15772"/>
        <item x="9091"/>
        <item x="7091"/>
        <item x="3329"/>
        <item x="5485"/>
        <item x="6923"/>
        <item x="14979"/>
        <item x="2542"/>
        <item x="12291"/>
        <item x="15384"/>
        <item x="13429"/>
        <item x="9256"/>
        <item x="2253"/>
        <item x="3572"/>
        <item x="7782"/>
        <item x="2302"/>
        <item x="12451"/>
        <item x="3021"/>
        <item x="12670"/>
        <item x="9362"/>
        <item x="12040"/>
        <item x="4873"/>
        <item x="9002"/>
        <item x="15934"/>
        <item x="9138"/>
        <item x="12099"/>
        <item x="10687"/>
        <item x="3608"/>
        <item x="9253"/>
        <item x="13326"/>
        <item x="6776"/>
        <item x="6032"/>
        <item x="8121"/>
        <item x="3117"/>
        <item x="12640"/>
        <item x="14184"/>
        <item x="14075"/>
        <item x="10434"/>
        <item x="5494"/>
        <item x="10273"/>
        <item x="9800"/>
        <item x="8629"/>
        <item x="13365"/>
        <item x="11644"/>
        <item x="15179"/>
        <item x="15102"/>
        <item x="9857"/>
        <item x="11859"/>
        <item x="11544"/>
        <item x="11031"/>
        <item x="12873"/>
        <item x="8071"/>
        <item x="7192"/>
        <item x="10765"/>
        <item x="9095"/>
        <item x="10069"/>
        <item x="17"/>
        <item x="12470"/>
        <item x="11539"/>
        <item x="14729"/>
        <item x="8470"/>
        <item x="14807"/>
        <item x="12762"/>
        <item x="524"/>
        <item x="11988"/>
        <item x="7963"/>
        <item x="11801"/>
        <item x="15733"/>
        <item x="8919"/>
        <item x="11142"/>
        <item x="15208"/>
        <item x="9370"/>
        <item x="3986"/>
        <item x="5315"/>
        <item x="6111"/>
        <item x="10494"/>
        <item x="15260"/>
        <item x="15142"/>
        <item x="9324"/>
        <item x="4469"/>
        <item x="4052"/>
        <item x="16044"/>
        <item x="12049"/>
        <item x="13805"/>
        <item x="7855"/>
        <item x="9645"/>
        <item x="6965"/>
        <item x="4659"/>
        <item x="14890"/>
        <item x="7509"/>
        <item x="12617"/>
        <item x="11156"/>
        <item x="6536"/>
        <item x="13164"/>
        <item x="5285"/>
        <item x="9955"/>
        <item x="14809"/>
        <item x="13045"/>
        <item x="12129"/>
        <item x="10741"/>
        <item x="7538"/>
        <item x="5743"/>
        <item x="11869"/>
        <item x="7581"/>
        <item x="13562"/>
        <item x="9101"/>
        <item x="15297"/>
        <item x="1653"/>
        <item x="10245"/>
        <item x="4863"/>
        <item x="9351"/>
        <item x="6191"/>
        <item x="10125"/>
        <item x="6384"/>
        <item x="5341"/>
        <item x="5249"/>
        <item x="9035"/>
        <item x="9538"/>
        <item x="13056"/>
        <item x="14723"/>
        <item x="9642"/>
        <item x="15641"/>
        <item x="7892"/>
        <item x="8269"/>
        <item x="10921"/>
        <item x="5869"/>
        <item x="12679"/>
        <item x="11784"/>
        <item x="5653"/>
        <item x="3959"/>
        <item x="5961"/>
        <item x="11107"/>
        <item x="15945"/>
        <item x="3748"/>
        <item x="5187"/>
        <item x="5549"/>
        <item x="15779"/>
        <item x="7651"/>
        <item x="9974"/>
        <item x="8120"/>
        <item x="10849"/>
        <item x="2756"/>
        <item x="1872"/>
        <item x="12377"/>
        <item x="8054"/>
        <item x="12086"/>
        <item x="14959"/>
        <item x="14026"/>
        <item x="12155"/>
        <item x="2643"/>
        <item x="3887"/>
        <item x="6610"/>
        <item x="12244"/>
        <item x="14205"/>
        <item x="12450"/>
        <item x="14022"/>
        <item x="7662"/>
        <item x="10159"/>
        <item x="8042"/>
        <item x="6525"/>
        <item x="7445"/>
        <item x="9277"/>
        <item x="11133"/>
        <item x="13598"/>
        <item x="15519"/>
        <item x="14186"/>
        <item x="10465"/>
        <item x="7977"/>
        <item x="8534"/>
        <item x="13430"/>
        <item x="213"/>
        <item x="12976"/>
        <item x="12144"/>
        <item x="5620"/>
        <item x="10496"/>
        <item x="4485"/>
        <item x="4796"/>
        <item x="16060"/>
        <item x="11415"/>
        <item x="2786"/>
        <item x="8066"/>
        <item x="13585"/>
        <item x="1690"/>
        <item x="14124"/>
        <item x="13032"/>
        <item x="13996"/>
        <item x="9539"/>
        <item x="15322"/>
        <item x="5092"/>
        <item x="10484"/>
        <item x="11765"/>
        <item x="15136"/>
        <item x="8444"/>
        <item x="9665"/>
        <item x="10984"/>
        <item x="5730"/>
        <item x="7906"/>
        <item x="14439"/>
        <item x="7851"/>
        <item x="7498"/>
        <item x="4567"/>
        <item x="15076"/>
        <item x="11732"/>
        <item x="7777"/>
        <item x="12382"/>
        <item x="15847"/>
        <item x="5563"/>
        <item x="9172"/>
        <item x="14803"/>
        <item x="3257"/>
        <item x="13438"/>
        <item x="14462"/>
        <item x="9097"/>
        <item x="1625"/>
        <item x="8753"/>
        <item x="11840"/>
        <item x="8631"/>
        <item x="11653"/>
        <item x="1793"/>
        <item x="14715"/>
        <item x="4743"/>
        <item x="10498"/>
        <item x="3288"/>
        <item x="1815"/>
        <item x="10055"/>
        <item x="4418"/>
        <item x="2785"/>
        <item x="9245"/>
        <item x="10678"/>
        <item x="6677"/>
        <item x="14697"/>
        <item x="8699"/>
        <item x="13452"/>
        <item x="13233"/>
        <item x="6208"/>
        <item x="10625"/>
        <item x="925"/>
        <item x="14144"/>
        <item x="784"/>
        <item x="8507"/>
        <item x="1899"/>
        <item x="14135"/>
        <item x="12814"/>
        <item x="11256"/>
        <item x="8693"/>
        <item x="14503"/>
        <item x="9361"/>
        <item x="7889"/>
        <item x="11841"/>
        <item x="15049"/>
        <item x="12669"/>
        <item x="8628"/>
        <item x="6756"/>
        <item x="4736"/>
        <item x="7951"/>
        <item x="2328"/>
        <item x="8254"/>
        <item x="7676"/>
        <item x="2574"/>
        <item x="9077"/>
        <item x="4107"/>
        <item x="11446"/>
        <item x="13566"/>
        <item x="5302"/>
        <item x="6038"/>
        <item x="14450"/>
        <item x="6120"/>
        <item x="13846"/>
        <item x="10916"/>
        <item x="8793"/>
        <item x="13949"/>
        <item x="11245"/>
        <item x="7461"/>
        <item x="3790"/>
        <item x="7849"/>
        <item x="11326"/>
        <item x="8222"/>
        <item x="13787"/>
        <item x="12604"/>
        <item x="9744"/>
        <item x="6428"/>
        <item x="1629"/>
        <item x="14231"/>
        <item x="6760"/>
        <item x="12797"/>
        <item x="2684"/>
        <item x="9309"/>
        <item x="12140"/>
        <item x="3935"/>
        <item x="15453"/>
        <item x="7442"/>
        <item x="5468"/>
        <item x="13857"/>
        <item x="13212"/>
        <item x="10909"/>
        <item x="15642"/>
        <item x="11618"/>
        <item x="4678"/>
        <item x="10393"/>
        <item x="492"/>
        <item x="13790"/>
        <item x="786"/>
        <item x="6346"/>
        <item x="9726"/>
        <item x="11943"/>
        <item x="10913"/>
        <item x="3144"/>
        <item x="7751"/>
        <item x="14234"/>
        <item x="14944"/>
        <item x="6556"/>
        <item x="3633"/>
        <item x="8172"/>
        <item x="13408"/>
        <item x="7846"/>
        <item x="9543"/>
        <item x="13382"/>
        <item x="13798"/>
        <item x="3455"/>
        <item x="4424"/>
        <item x="1950"/>
        <item x="8389"/>
        <item x="412"/>
        <item x="9892"/>
        <item x="11312"/>
        <item x="12731"/>
        <item x="4636"/>
        <item x="10958"/>
        <item x="7646"/>
        <item x="6050"/>
        <item x="518"/>
        <item x="6983"/>
        <item x="14615"/>
        <item x="1017"/>
        <item x="9556"/>
        <item x="7285"/>
        <item x="2569"/>
        <item x="14899"/>
        <item x="12514"/>
        <item x="13637"/>
        <item x="16058"/>
        <item x="11237"/>
        <item x="378"/>
        <item x="12918"/>
        <item x="12672"/>
        <item x="5459"/>
        <item x="7127"/>
        <item x="13147"/>
        <item x="8159"/>
        <item x="9231"/>
        <item x="14412"/>
        <item x="5090"/>
        <item x="14259"/>
        <item x="9714"/>
        <item x="12375"/>
        <item x="7296"/>
        <item x="11298"/>
        <item x="678"/>
        <item x="8857"/>
        <item x="10803"/>
        <item x="220"/>
        <item x="14691"/>
        <item x="5370"/>
        <item x="10574"/>
        <item x="4225"/>
        <item x="3224"/>
        <item x="4627"/>
        <item x="3551"/>
        <item x="9374"/>
        <item x="9510"/>
        <item x="3143"/>
        <item x="6140"/>
        <item x="6422"/>
        <item x="6978"/>
        <item x="5173"/>
        <item x="15282"/>
        <item x="12843"/>
        <item x="4844"/>
        <item x="2523"/>
        <item x="6611"/>
        <item x="12293"/>
        <item x="12370"/>
        <item x="3421"/>
        <item x="11920"/>
        <item x="4988"/>
        <item x="14405"/>
        <item x="12095"/>
        <item x="13917"/>
        <item x="4280"/>
        <item x="3184"/>
        <item x="298"/>
        <item x="6324"/>
        <item x="4429"/>
        <item x="2223"/>
        <item x="10043"/>
        <item x="12267"/>
        <item x="13592"/>
        <item x="5142"/>
        <item x="9497"/>
        <item x="9603"/>
        <item x="500"/>
        <item x="14366"/>
        <item x="905"/>
        <item x="10861"/>
        <item x="12025"/>
        <item x="9742"/>
        <item x="3648"/>
        <item x="2997"/>
        <item x="5064"/>
        <item x="8708"/>
        <item x="8292"/>
        <item x="8405"/>
        <item x="6159"/>
        <item x="505"/>
        <item x="13848"/>
        <item x="5149"/>
        <item x="15321"/>
        <item x="6019"/>
        <item x="10082"/>
        <item x="2624"/>
        <item x="5769"/>
        <item x="2097"/>
        <item x="10387"/>
        <item x="12411"/>
        <item x="12723"/>
        <item x="6130"/>
        <item x="6818"/>
        <item x="15580"/>
        <item x="15818"/>
        <item x="10806"/>
        <item x="7425"/>
        <item x="12984"/>
        <item x="9141"/>
        <item x="15084"/>
        <item x="1737"/>
        <item x="11259"/>
        <item x="7003"/>
        <item x="10799"/>
        <item x="7563"/>
        <item x="3854"/>
        <item x="14614"/>
        <item x="2570"/>
        <item x="4811"/>
        <item x="3366"/>
        <item x="341"/>
        <item x="13263"/>
        <item x="14844"/>
        <item x="5806"/>
        <item x="2219"/>
        <item x="1010"/>
        <item x="14505"/>
        <item x="3680"/>
        <item x="9240"/>
        <item x="9651"/>
        <item x="33"/>
        <item x="15167"/>
        <item x="3926"/>
        <item x="2367"/>
        <item x="5921"/>
        <item x="579"/>
        <item x="13292"/>
        <item x="14407"/>
        <item x="7275"/>
        <item x="7781"/>
        <item x="5814"/>
        <item x="1163"/>
        <item x="8265"/>
        <item x="8870"/>
        <item x="15515"/>
        <item x="8044"/>
        <item x="835"/>
        <item x="10247"/>
        <item x="11968"/>
        <item x="15165"/>
        <item x="10374"/>
        <item x="13445"/>
        <item x="10581"/>
        <item x="11890"/>
        <item x="1152"/>
        <item x="9632"/>
        <item x="12279"/>
        <item x="2151"/>
        <item x="13477"/>
        <item x="10198"/>
        <item x="3138"/>
        <item x="1882"/>
        <item x="11116"/>
        <item x="13943"/>
        <item x="16042"/>
        <item x="15967"/>
        <item x="1418"/>
        <item x="5051"/>
        <item x="1578"/>
        <item x="5297"/>
        <item x="12913"/>
        <item x="12766"/>
        <item x="13463"/>
        <item x="6123"/>
        <item x="14141"/>
        <item x="2847"/>
        <item x="15158"/>
        <item x="10351"/>
        <item x="4486"/>
        <item x="10397"/>
        <item x="5544"/>
        <item x="15250"/>
        <item x="314"/>
        <item x="484"/>
        <item x="11712"/>
        <item x="15232"/>
        <item x="15743"/>
        <item x="12902"/>
        <item x="10548"/>
        <item x="7014"/>
        <item x="788"/>
        <item x="5206"/>
        <item x="12971"/>
        <item x="14093"/>
        <item x="2829"/>
        <item x="11825"/>
        <item x="8178"/>
        <item x="6883"/>
        <item x="10184"/>
        <item x="4745"/>
        <item x="6820"/>
        <item x="14472"/>
        <item x="4167"/>
        <item x="2234"/>
        <item x="15506"/>
        <item x="10724"/>
        <item x="13358"/>
        <item x="6578"/>
        <item x="3637"/>
        <item x="7828"/>
        <item x="14686"/>
        <item x="7012"/>
        <item x="7546"/>
        <item x="12278"/>
        <item x="3271"/>
        <item x="13716"/>
        <item x="15595"/>
        <item x="12584"/>
        <item x="3815"/>
        <item x="10929"/>
        <item x="15947"/>
        <item x="14430"/>
        <item x="15459"/>
        <item x="4074"/>
        <item x="10935"/>
        <item x="6755"/>
        <item x="9961"/>
        <item x="5889"/>
        <item x="3511"/>
        <item x="599"/>
        <item x="11805"/>
        <item x="3320"/>
        <item x="13641"/>
        <item x="14029"/>
        <item x="11386"/>
        <item x="3890"/>
        <item x="5829"/>
        <item x="14991"/>
        <item x="8129"/>
        <item x="6562"/>
        <item x="2036"/>
        <item x="14372"/>
        <item x="10774"/>
        <item x="14708"/>
        <item x="11802"/>
        <item x="8548"/>
        <item x="7424"/>
        <item x="15461"/>
        <item x="2192"/>
        <item x="15088"/>
        <item x="977"/>
        <item x="7785"/>
        <item x="14373"/>
        <item x="5588"/>
        <item x="7578"/>
        <item x="6115"/>
        <item x="13311"/>
        <item x="6490"/>
        <item x="4031"/>
        <item x="3876"/>
        <item x="6419"/>
        <item x="4173"/>
        <item x="4707"/>
        <item x="12302"/>
        <item x="7756"/>
        <item x="5643"/>
        <item x="8153"/>
        <item x="5778"/>
        <item x="14525"/>
        <item x="10348"/>
        <item x="12645"/>
        <item x="15702"/>
        <item x="4876"/>
        <item x="3636"/>
        <item x="8247"/>
        <item x="4584"/>
        <item x="9500"/>
        <item x="11010"/>
        <item x="979"/>
        <item x="7008"/>
        <item x="4141"/>
        <item x="14779"/>
        <item x="2993"/>
        <item x="839"/>
        <item x="12518"/>
        <item x="5570"/>
        <item x="5688"/>
        <item x="14848"/>
        <item x="6793"/>
        <item x="11565"/>
        <item x="12587"/>
        <item x="10053"/>
        <item x="3275"/>
        <item x="5603"/>
        <item x="7624"/>
        <item x="9830"/>
        <item x="6548"/>
        <item x="14072"/>
        <item x="11392"/>
        <item x="4910"/>
        <item x="12100"/>
        <item x="10167"/>
        <item x="7747"/>
        <item x="3193"/>
        <item x="11704"/>
        <item x="8168"/>
        <item x="9110"/>
        <item x="14661"/>
        <item x="11975"/>
        <item x="1036"/>
        <item x="6427"/>
        <item x="12212"/>
        <item x="9683"/>
        <item x="12036"/>
        <item x="7881"/>
        <item x="12631"/>
        <item x="323"/>
        <item x="12956"/>
        <item x="7583"/>
        <item x="14768"/>
        <item x="1893"/>
        <item x="14900"/>
        <item x="14925"/>
        <item x="15560"/>
        <item x="3308"/>
        <item x="603"/>
        <item x="1835"/>
        <item x="7310"/>
        <item x="5038"/>
        <item x="9516"/>
        <item x="13042"/>
        <item x="15473"/>
        <item x="3878"/>
        <item x="10363"/>
        <item x="6867"/>
        <item x="5358"/>
        <item x="1679"/>
        <item x="118"/>
        <item x="15539"/>
        <item x="2877"/>
        <item x="13988"/>
        <item x="9230"/>
        <item x="13861"/>
        <item x="3571"/>
        <item x="3694"/>
        <item x="6092"/>
        <item x="4292"/>
        <item x="14784"/>
        <item x="9034"/>
        <item x="12093"/>
        <item x="10933"/>
        <item x="9322"/>
        <item x="7421"/>
        <item x="11738"/>
        <item x="12525"/>
        <item x="11441"/>
        <item x="6494"/>
        <item x="5810"/>
        <item x="6027"/>
        <item x="12085"/>
        <item x="8286"/>
        <item x="6735"/>
        <item x="1195"/>
        <item x="2601"/>
        <item x="1730"/>
        <item x="14954"/>
        <item x="13442"/>
        <item x="11335"/>
        <item x="3134"/>
        <item x="11781"/>
        <item x="7110"/>
        <item x="12227"/>
        <item x="813"/>
        <item x="15290"/>
        <item x="13673"/>
        <item x="14637"/>
        <item x="15643"/>
        <item x="13491"/>
        <item x="10221"/>
        <item x="740"/>
        <item x="13564"/>
        <item x="14005"/>
        <item x="12750"/>
        <item x="3754"/>
        <item x="9727"/>
        <item x="10656"/>
        <item x="8030"/>
        <item x="1155"/>
        <item x="2963"/>
        <item x="2717"/>
        <item x="3872"/>
        <item x="5931"/>
        <item x="7980"/>
        <item x="12593"/>
        <item x="6649"/>
        <item x="7433"/>
        <item x="9802"/>
        <item x="414"/>
        <item x="14085"/>
        <item x="3336"/>
        <item x="15837"/>
        <item x="3101"/>
        <item x="10204"/>
        <item x="7647"/>
        <item x="2147"/>
        <item x="12041"/>
        <item x="2671"/>
        <item x="5329"/>
        <item x="11347"/>
        <item x="7811"/>
        <item x="8179"/>
        <item x="4343"/>
        <item x="11858"/>
        <item x="13273"/>
        <item x="12886"/>
        <item x="9159"/>
        <item x="15204"/>
        <item x="9376"/>
        <item x="7758"/>
        <item x="12039"/>
        <item x="2621"/>
        <item x="5682"/>
        <item x="5000"/>
        <item x="5120"/>
        <item x="2025"/>
        <item x="6212"/>
        <item x="14734"/>
        <item x="2087"/>
        <item x="13509"/>
        <item x="3576"/>
        <item x="3286"/>
        <item x="15528"/>
        <item x="5027"/>
        <item x="12118"/>
        <item x="7458"/>
        <item x="11176"/>
        <item x="14647"/>
        <item x="8125"/>
        <item x="8796"/>
        <item x="9338"/>
        <item x="9571"/>
        <item x="14030"/>
        <item x="10083"/>
        <item x="6604"/>
        <item x="6013"/>
        <item x="5028"/>
        <item x="15609"/>
        <item x="7806"/>
        <item x="15941"/>
        <item x="15218"/>
        <item x="6138"/>
        <item x="4559"/>
        <item x="6934"/>
        <item x="9278"/>
        <item x="6993"/>
        <item x="14192"/>
        <item x="5115"/>
        <item x="14530"/>
        <item x="874"/>
        <item x="6502"/>
        <item x="3711"/>
        <item x="9541"/>
        <item x="10902"/>
        <item x="8627"/>
        <item x="15421"/>
        <item x="11779"/>
        <item x="12721"/>
        <item x="16062"/>
        <item x="9722"/>
        <item x="6480"/>
        <item x="3720"/>
        <item x="5068"/>
        <item x="5421"/>
        <item x="2696"/>
        <item x="13937"/>
        <item x="15077"/>
        <item x="3191"/>
        <item x="263"/>
        <item x="4346"/>
        <item x="5764"/>
        <item x="13914"/>
        <item x="7403"/>
        <item x="3157"/>
        <item x="12903"/>
        <item x="10826"/>
        <item x="14782"/>
        <item x="884"/>
        <item x="14015"/>
        <item x="9907"/>
        <item x="3722"/>
        <item x="15836"/>
        <item x="1171"/>
        <item x="5340"/>
        <item x="437"/>
        <item x="4572"/>
        <item x="9117"/>
        <item x="7455"/>
        <item x="1185"/>
        <item x="10985"/>
        <item x="749"/>
        <item x="8910"/>
        <item x="16034"/>
        <item x="11793"/>
        <item x="6297"/>
        <item x="5877"/>
        <item x="9073"/>
        <item x="11426"/>
        <item x="3646"/>
        <item x="6277"/>
        <item x="15742"/>
        <item x="3792"/>
        <item x="12295"/>
        <item x="12448"/>
        <item x="6388"/>
        <item x="3148"/>
        <item x="12786"/>
        <item x="8377"/>
        <item x="11211"/>
        <item x="4089"/>
        <item x="8718"/>
        <item x="656"/>
        <item x="11499"/>
        <item x="6443"/>
        <item x="5378"/>
        <item x="15286"/>
        <item x="5078"/>
        <item x="6421"/>
        <item x="1360"/>
        <item x="14377"/>
        <item x="15223"/>
        <item x="8175"/>
        <item x="15687"/>
        <item x="8804"/>
        <item x="7304"/>
        <item x="14359"/>
        <item x="10674"/>
        <item x="9580"/>
        <item x="6024"/>
        <item x="11208"/>
        <item x="13087"/>
        <item x="2766"/>
        <item x="4105"/>
        <item x="3707"/>
        <item x="1153"/>
        <item x="1779"/>
        <item x="4755"/>
        <item x="6506"/>
        <item x="6330"/>
        <item x="11292"/>
        <item x="4324"/>
        <item x="9094"/>
        <item x="2061"/>
        <item x="8266"/>
        <item x="6997"/>
        <item x="2795"/>
        <item x="11929"/>
        <item x="13080"/>
        <item x="4285"/>
        <item x="14429"/>
        <item x="13100"/>
        <item x="392"/>
        <item x="12635"/>
        <item x="3987"/>
        <item x="8379"/>
        <item x="4013"/>
        <item x="9991"/>
        <item x="7902"/>
        <item x="5143"/>
        <item x="12422"/>
        <item x="14126"/>
        <item x="980"/>
        <item x="210"/>
        <item x="8991"/>
        <item x="1613"/>
        <item x="9488"/>
        <item x="13402"/>
        <item x="456"/>
        <item x="12755"/>
        <item x="598"/>
        <item x="1727"/>
        <item x="8937"/>
        <item x="12537"/>
        <item x="9270"/>
        <item x="5678"/>
        <item x="8799"/>
        <item x="14683"/>
        <item x="8517"/>
        <item x="10217"/>
        <item x="7965"/>
        <item x="10206"/>
        <item x="14251"/>
        <item x="11339"/>
        <item x="11220"/>
        <item x="14095"/>
        <item x="15291"/>
        <item x="13930"/>
        <item x="14279"/>
        <item x="6018"/>
        <item x="8996"/>
        <item x="12511"/>
        <item x="11486"/>
        <item x="7648"/>
        <item x="5501"/>
        <item x="6601"/>
        <item x="2991"/>
        <item x="9329"/>
        <item x="13912"/>
        <item x="3775"/>
        <item x="10723"/>
        <item x="13248"/>
        <item x="12383"/>
        <item x="2845"/>
        <item x="14351"/>
        <item x="7536"/>
        <item x="5377"/>
        <item x="11331"/>
        <item x="7016"/>
        <item x="15001"/>
        <item x="8695"/>
        <item x="13843"/>
        <item x="4287"/>
        <item x="7733"/>
        <item x="5054"/>
        <item x="12023"/>
        <item x="5222"/>
        <item x="8698"/>
        <item x="4137"/>
        <item x="9447"/>
        <item x="14760"/>
        <item x="12779"/>
        <item x="4139"/>
        <item x="7009"/>
        <item x="6553"/>
        <item x="14634"/>
        <item x="13202"/>
        <item x="4223"/>
        <item x="4660"/>
        <item x="13536"/>
        <item x="5669"/>
        <item x="11566"/>
        <item x="4579"/>
        <item x="9310"/>
        <item x="15411"/>
        <item x="5640"/>
        <item x="11422"/>
        <item x="10688"/>
        <item x="11999"/>
        <item x="1548"/>
        <item x="13086"/>
        <item x="12532"/>
        <item x="15263"/>
        <item x="15517"/>
        <item x="3197"/>
        <item x="9335"/>
        <item x="4078"/>
        <item x="9807"/>
        <item x="14838"/>
        <item x="12398"/>
        <item x="12574"/>
        <item x="15433"/>
        <item x="11922"/>
        <item x="9644"/>
        <item x="9201"/>
        <item x="10097"/>
        <item x="209"/>
        <item x="9378"/>
        <item x="6432"/>
        <item x="15840"/>
        <item x="8899"/>
        <item x="15725"/>
        <item x="6671"/>
        <item x="15203"/>
        <item x="11393"/>
        <item x="14898"/>
        <item x="5128"/>
        <item x="16038"/>
        <item x="6636"/>
        <item x="9785"/>
        <item x="13779"/>
        <item x="8218"/>
        <item x="15948"/>
        <item x="14398"/>
        <item x="1844"/>
        <item x="11509"/>
        <item x="7950"/>
        <item x="3023"/>
        <item x="5161"/>
        <item x="10812"/>
        <item x="12559"/>
        <item x="3692"/>
        <item x="15352"/>
        <item x="13157"/>
        <item x="14381"/>
        <item x="12529"/>
        <item x="12364"/>
        <item x="2094"/>
        <item x="9125"/>
        <item x="15644"/>
        <item x="12461"/>
        <item x="9036"/>
        <item x="8508"/>
        <item x="3313"/>
        <item x="3796"/>
        <item x="11249"/>
        <item x="10966"/>
        <item x="7923"/>
        <item x="15937"/>
        <item x="15712"/>
        <item x="15921"/>
        <item x="14033"/>
        <item x="9958"/>
        <item x="15305"/>
        <item x="15312"/>
        <item x="10551"/>
        <item x="9458"/>
        <item x="12459"/>
        <item x="10937"/>
        <item x="13770"/>
        <item x="15708"/>
        <item x="4577"/>
        <item x="2392"/>
        <item x="2393"/>
        <item x="7066"/>
        <item x="5493"/>
        <item x="4896"/>
        <item x="3245"/>
        <item x="14567"/>
        <item x="9332"/>
        <item x="8503"/>
        <item x="14363"/>
        <item x="10300"/>
        <item x="6195"/>
        <item x="5168"/>
        <item x="8989"/>
        <item x="8105"/>
        <item x="4718"/>
        <item x="9923"/>
        <item x="2736"/>
        <item x="5475"/>
        <item x="6656"/>
        <item x="15434"/>
        <item x="715"/>
        <item x="13217"/>
        <item x="9652"/>
        <item x="7222"/>
        <item x="11572"/>
        <item x="2532"/>
        <item x="6954"/>
        <item x="12837"/>
        <item x="11917"/>
        <item x="12530"/>
        <item x="1016"/>
        <item x="7527"/>
        <item x="12579"/>
        <item x="8474"/>
        <item x="2755"/>
        <item x="11557"/>
        <item x="8387"/>
        <item x="9033"/>
        <item x="6938"/>
        <item x="11123"/>
        <item x="4940"/>
        <item x="3372"/>
        <item x="825"/>
        <item x="7835"/>
        <item x="3305"/>
        <item x="2787"/>
        <item x="7663"/>
        <item x="5756"/>
        <item x="4497"/>
        <item x="3018"/>
        <item x="8008"/>
        <item x="10771"/>
        <item x="1207"/>
        <item x="13220"/>
        <item x="9650"/>
        <item x="14328"/>
        <item x="9941"/>
        <item x="5808"/>
        <item x="6240"/>
        <item x="1348"/>
        <item x="15101"/>
        <item x="12612"/>
        <item x="13568"/>
        <item x="7004"/>
        <item x="2832"/>
        <item x="9998"/>
        <item x="6377"/>
        <item x="7625"/>
        <item x="12838"/>
        <item x="12203"/>
        <item x="10841"/>
        <item x="10143"/>
        <item x="1952"/>
        <item x="7241"/>
        <item x="1243"/>
        <item x="15455"/>
        <item x="576"/>
        <item x="6961"/>
        <item x="13061"/>
        <item x="9465"/>
        <item x="411"/>
        <item x="7132"/>
        <item x="115"/>
        <item x="5638"/>
        <item x="4864"/>
        <item x="973"/>
        <item x="10647"/>
        <item x="11702"/>
        <item x="8318"/>
        <item x="15091"/>
        <item x="9120"/>
        <item x="6581"/>
        <item x="5566"/>
        <item x="4426"/>
        <item x="14927"/>
        <item x="12266"/>
        <item x="1869"/>
        <item x="15189"/>
        <item x="763"/>
        <item x="11521"/>
        <item x="4182"/>
        <item x="8453"/>
        <item x="7367"/>
        <item x="14562"/>
        <item x="11381"/>
        <item x="9754"/>
        <item x="7294"/>
        <item x="15266"/>
        <item x="13179"/>
        <item x="2687"/>
        <item x="10949"/>
        <item x="15043"/>
        <item x="4817"/>
        <item x="6889"/>
        <item x="7019"/>
        <item x="13510"/>
        <item x="9879"/>
        <item x="10553"/>
        <item x="6706"/>
        <item x="15605"/>
        <item x="339"/>
        <item x="8502"/>
        <item x="5781"/>
        <item x="7438"/>
        <item x="5971"/>
        <item x="6973"/>
        <item x="3247"/>
        <item x="14533"/>
        <item x="3282"/>
        <item x="10663"/>
        <item x="11669"/>
        <item x="14310"/>
        <item x="972"/>
        <item x="8977"/>
        <item x="10119"/>
        <item x="2989"/>
        <item x="2928"/>
        <item x="2595"/>
        <item x="6088"/>
        <item x="7109"/>
        <item x="11629"/>
        <item x="6007"/>
        <item x="5448"/>
        <item x="12420"/>
        <item x="15262"/>
        <item x="14833"/>
        <item x="11880"/>
        <item x="1123"/>
        <item x="11625"/>
        <item x="15713"/>
        <item x="10598"/>
        <item x="13229"/>
        <item x="15097"/>
        <item x="12296"/>
        <item x="10371"/>
        <item x="177"/>
        <item x="4224"/>
        <item x="14081"/>
        <item x="3183"/>
        <item x="12358"/>
        <item x="15635"/>
        <item x="12781"/>
        <item x="10762"/>
        <item x="6218"/>
        <item x="12251"/>
        <item x="13818"/>
        <item x="15016"/>
        <item x="8749"/>
        <item x="15620"/>
        <item x="8165"/>
        <item x="12510"/>
        <item x="12528"/>
        <item x="14642"/>
        <item x="9438"/>
        <item x="9605"/>
        <item x="9212"/>
        <item x="15888"/>
        <item x="9356"/>
        <item x="9975"/>
        <item x="6875"/>
        <item x="9146"/>
        <item x="4489"/>
        <item x="14813"/>
        <item x="1282"/>
        <item x="12835"/>
        <item x="15950"/>
        <item x="15734"/>
        <item x="10912"/>
        <item x="2679"/>
        <item x="2216"/>
        <item x="8747"/>
        <item x="7614"/>
        <item x="10063"/>
        <item x="14400"/>
        <item x="8717"/>
        <item x="3066"/>
        <item x="15940"/>
        <item x="12006"/>
        <item x="11619"/>
        <item x="5705"/>
        <item x="2565"/>
        <item x="10763"/>
        <item x="10874"/>
        <item x="13668"/>
        <item x="9148"/>
        <item x="10781"/>
        <item x="8912"/>
        <item x="15754"/>
        <item x="3897"/>
        <item x="7852"/>
        <item x="6456"/>
        <item x="15285"/>
        <item x="13950"/>
        <item x="11342"/>
        <item x="15414"/>
        <item x="4948"/>
        <item x="6799"/>
        <item x="8088"/>
        <item x="10265"/>
        <item x="10293"/>
        <item x="5387"/>
        <item x="1172"/>
        <item x="3560"/>
        <item x="4028"/>
        <item x="11503"/>
        <item x="9239"/>
        <item x="2470"/>
        <item x="2555"/>
        <item x="1422"/>
        <item x="15764"/>
        <item x="11926"/>
        <item x="13938"/>
        <item x="13284"/>
        <item x="1290"/>
        <item x="11411"/>
        <item x="875"/>
        <item x="10287"/>
        <item x="11320"/>
        <item x="790"/>
        <item x="11231"/>
        <item x="5088"/>
        <item x="11780"/>
        <item x="12211"/>
        <item x="7613"/>
        <item x="8626"/>
        <item x="6333"/>
        <item x="4552"/>
        <item x="9803"/>
        <item x="10518"/>
        <item x="3319"/>
        <item x="6586"/>
        <item x="4351"/>
        <item x="3159"/>
        <item x="10946"/>
        <item x="7837"/>
        <item x="12508"/>
        <item x="14323"/>
        <item x="7080"/>
        <item x="10074"/>
        <item x="11515"/>
        <item x="9849"/>
        <item x="15553"/>
        <item x="8700"/>
        <item x="14490"/>
        <item x="12307"/>
        <item x="6280"/>
        <item x="15807"/>
        <item x="1448"/>
        <item x="15875"/>
        <item x="11900"/>
        <item x="15163"/>
        <item x="9905"/>
        <item x="8154"/>
        <item x="15638"/>
        <item x="7316"/>
        <item x="11839"/>
        <item x="4247"/>
        <item x="5683"/>
        <item x="6789"/>
        <item x="4698"/>
        <item x="10031"/>
        <item x="14233"/>
        <item x="9192"/>
        <item x="1829"/>
        <item x="13847"/>
        <item x="7126"/>
        <item x="6046"/>
        <item x="6217"/>
        <item x="2507"/>
        <item x="12054"/>
        <item x="14408"/>
        <item x="14091"/>
        <item x="7413"/>
        <item x="12289"/>
        <item x="3085"/>
        <item x="2962"/>
        <item x="11284"/>
        <item x="14440"/>
        <item x="13919"/>
        <item x="9166"/>
        <item x="5856"/>
        <item x="7188"/>
        <item x="5241"/>
        <item x="13160"/>
        <item x="11118"/>
        <item x="6125"/>
        <item x="904"/>
        <item x="12207"/>
        <item x="14719"/>
        <item x="4782"/>
        <item x="10276"/>
        <item x="12235"/>
        <item x="10645"/>
        <item x="14247"/>
        <item x="5109"/>
        <item x="8380"/>
        <item x="12186"/>
        <item x="8094"/>
        <item x="1377"/>
        <item x="7622"/>
        <item x="4754"/>
        <item x="15639"/>
        <item x="10950"/>
        <item x="10705"/>
        <item x="13995"/>
        <item x="6660"/>
        <item x="14180"/>
        <item x="4306"/>
        <item x="10092"/>
        <item x="13565"/>
        <item x="9624"/>
        <item x="7101"/>
        <item x="13684"/>
        <item x="6246"/>
        <item x="6956"/>
        <item x="8714"/>
        <item x="1842"/>
        <item x="2788"/>
        <item x="1955"/>
        <item x="6696"/>
        <item x="13269"/>
        <item x="12717"/>
        <item x="9228"/>
        <item x="7623"/>
        <item x="3787"/>
        <item x="5334"/>
        <item x="14078"/>
        <item x="13130"/>
        <item x="2374"/>
        <item x="1610"/>
        <item x="14280"/>
        <item x="15783"/>
        <item x="5512"/>
        <item x="15152"/>
        <item x="5135"/>
        <item x="1077"/>
        <item x="14663"/>
        <item x="7289"/>
        <item x="8562"/>
        <item x="10749"/>
        <item x="774"/>
        <item x="13367"/>
        <item x="8225"/>
        <item x="7108"/>
        <item x="2747"/>
        <item x="2059"/>
        <item x="10871"/>
        <item x="11360"/>
        <item x="14062"/>
        <item x="14255"/>
        <item x="15509"/>
        <item x="9039"/>
        <item x="11711"/>
        <item x="6542"/>
        <item x="15388"/>
        <item x="9759"/>
        <item x="6645"/>
        <item x="14149"/>
        <item x="6112"/>
        <item x="5953"/>
        <item x="13167"/>
        <item x="12237"/>
        <item x="11340"/>
        <item x="15313"/>
        <item x="13670"/>
        <item x="5914"/>
        <item x="10923"/>
        <item x="6879"/>
        <item x="9160"/>
        <item x="6856"/>
        <item x="4933"/>
        <item x="6690"/>
        <item x="8990"/>
        <item x="11915"/>
        <item x="7928"/>
        <item x="13913"/>
        <item x="15673"/>
        <item x="1530"/>
        <item x="14972"/>
        <item x="10260"/>
        <item x="3613"/>
        <item x="5477"/>
        <item x="2109"/>
        <item x="1505"/>
        <item x="15697"/>
        <item x="15479"/>
        <item x="13680"/>
        <item x="15924"/>
        <item x="14587"/>
        <item x="9090"/>
        <item x="3430"/>
        <item x="10405"/>
        <item x="13366"/>
        <item x="16005"/>
        <item x="5681"/>
        <item x="10226"/>
        <item x="10873"/>
        <item x="3223"/>
        <item x="7975"/>
        <item x="4005"/>
        <item x="15939"/>
        <item x="10944"/>
        <item x="5600"/>
        <item x="15726"/>
        <item x="14214"/>
        <item x="1887"/>
        <item x="11079"/>
        <item x="11228"/>
        <item x="10696"/>
        <item x="15604"/>
        <item x="12920"/>
        <item x="3530"/>
        <item x="7374"/>
        <item x="13323"/>
        <item x="13825"/>
        <item x="73"/>
        <item x="11834"/>
        <item x="15816"/>
        <item x="6491"/>
        <item x="15574"/>
        <item x="14306"/>
        <item x="2631"/>
        <item x="14885"/>
        <item x="6244"/>
        <item x="1664"/>
        <item x="7499"/>
        <item x="15651"/>
        <item x="1692"/>
        <item x="10270"/>
        <item x="4090"/>
        <item x="2911"/>
        <item x="8552"/>
        <item x="12168"/>
        <item x="10471"/>
        <item x="962"/>
        <item x="14219"/>
        <item x="13723"/>
        <item x="12735"/>
        <item x="12481"/>
        <item x="10838"/>
        <item x="7869"/>
        <item x="15468"/>
        <item x="3911"/>
        <item x="5046"/>
        <item x="6358"/>
        <item x="10401"/>
        <item x="10957"/>
        <item x="6711"/>
        <item x="8791"/>
        <item x="11069"/>
        <item x="15293"/>
        <item x="8230"/>
        <item x="7221"/>
        <item x="8786"/>
        <item x="5263"/>
        <item x="753"/>
        <item x="11149"/>
        <item x="2389"/>
        <item x="8770"/>
        <item x="10443"/>
        <item x="924"/>
        <item x="14687"/>
        <item x="16013"/>
        <item x="11126"/>
        <item x="10192"/>
        <item x="14552"/>
        <item x="6497"/>
        <item x="9473"/>
        <item x="13902"/>
        <item x="4121"/>
        <item x="10413"/>
        <item x="15035"/>
        <item x="4233"/>
        <item x="9350"/>
        <item x="7972"/>
        <item x="6859"/>
        <item x="8099"/>
        <item x="12441"/>
        <item x="2951"/>
        <item x="4606"/>
        <item x="11367"/>
        <item x="1139"/>
        <item x="9130"/>
        <item x="13416"/>
        <item x="2411"/>
        <item x="3445"/>
        <item x="2444"/>
        <item x="13854"/>
        <item x="9495"/>
        <item x="14626"/>
        <item x="15383"/>
        <item x="8275"/>
        <item x="2221"/>
        <item x="9728"/>
        <item x="10704"/>
        <item x="15070"/>
        <item x="13579"/>
        <item x="11154"/>
        <item x="13299"/>
        <item x="5153"/>
        <item x="5040"/>
        <item x="14716"/>
        <item x="3196"/>
        <item x="7793"/>
        <item x="6798"/>
        <item x="1365"/>
        <item x="3039"/>
        <item x="16007"/>
        <item x="10396"/>
        <item x="8064"/>
        <item x="14816"/>
        <item x="11481"/>
        <item x="4251"/>
        <item x="7628"/>
        <item x="402"/>
        <item x="3750"/>
        <item x="2564"/>
        <item x="4704"/>
        <item x="14543"/>
        <item x="710"/>
        <item x="10039"/>
        <item x="10025"/>
        <item x="13201"/>
        <item x="3956"/>
        <item x="6707"/>
        <item x="8564"/>
        <item x="6606"/>
        <item x="13889"/>
        <item x="8891"/>
        <item x="13728"/>
        <item x="15492"/>
        <item x="3528"/>
        <item x="14469"/>
        <item x="14801"/>
        <item x="10840"/>
        <item x="12101"/>
        <item x="3538"/>
        <item x="9088"/>
        <item x="12915"/>
        <item x="3991"/>
        <item x="9346"/>
        <item x="3689"/>
        <item x="12001"/>
        <item x="4587"/>
        <item x="12463"/>
        <item x="11147"/>
        <item x="12904"/>
        <item x="4943"/>
        <item x="3215"/>
        <item x="12583"/>
        <item x="4820"/>
        <item x="5750"/>
        <item x="9168"/>
        <item x="8755"/>
        <item x="6591"/>
        <item x="10121"/>
        <item x="11434"/>
        <item x="9985"/>
        <item x="15130"/>
        <item x="11602"/>
        <item x="12163"/>
        <item x="3521"/>
        <item x="15246"/>
        <item x="7320"/>
        <item x="21"/>
        <item x="9251"/>
        <item x="7088"/>
        <item x="7266"/>
        <item x="15737"/>
        <item x="3643"/>
        <item x="9234"/>
        <item x="12238"/>
        <item x="4452"/>
        <item x="1867"/>
        <item x="12712"/>
        <item x="15510"/>
        <item x="12138"/>
        <item x="4530"/>
        <item x="14676"/>
        <item x="5722"/>
        <item x="4685"/>
        <item x="15814"/>
        <item x="6486"/>
        <item x="14828"/>
        <item x="8789"/>
        <item x="10320"/>
        <item x="9530"/>
        <item x="1569"/>
        <item x="8199"/>
        <item x="11376"/>
        <item x="8609"/>
        <item x="355"/>
        <item x="2150"/>
        <item x="4702"/>
        <item x="5919"/>
        <item x="9268"/>
        <item x="3291"/>
        <item x="4832"/>
        <item x="2140"/>
        <item x="12397"/>
        <item x="1292"/>
        <item x="16039"/>
        <item x="8805"/>
        <item x="1425"/>
        <item x="2897"/>
        <item x="8542"/>
        <item x="8902"/>
        <item x="14518"/>
        <item x="12955"/>
        <item x="2914"/>
        <item x="3920"/>
        <item x="10479"/>
        <item x="12283"/>
        <item x="5775"/>
        <item x="14635"/>
        <item x="10042"/>
        <item x="8801"/>
        <item x="12058"/>
        <item x="6003"/>
        <item x="2257"/>
        <item x="2396"/>
        <item x="14983"/>
        <item x="2442"/>
        <item x="541"/>
        <item x="6202"/>
        <item x="8473"/>
        <item x="6836"/>
        <item x="3065"/>
        <item x="6901"/>
        <item x="3179"/>
        <item x="2486"/>
        <item x="5927"/>
        <item x="11754"/>
        <item x="14441"/>
        <item x="578"/>
        <item x="15467"/>
        <item x="3231"/>
        <item x="10303"/>
        <item x="2256"/>
        <item x="8992"/>
        <item x="5268"/>
        <item x="11233"/>
        <item x="5422"/>
        <item x="13636"/>
        <item x="3852"/>
        <item x="7106"/>
        <item x="14583"/>
        <item x="4531"/>
        <item x="12360"/>
        <item x="13726"/>
        <item x="12124"/>
        <item x="10529"/>
        <item x="9653"/>
        <item x="1937"/>
        <item x="4480"/>
        <item x="10160"/>
        <item x="8680"/>
        <item x="14250"/>
        <item x="4238"/>
        <item x="5458"/>
        <item x="14951"/>
        <item x="15572"/>
        <item x="10021"/>
        <item x="2217"/>
        <item x="12710"/>
        <item x="8041"/>
        <item x="5198"/>
        <item x="10355"/>
        <item x="7469"/>
        <item x="14872"/>
        <item x="10236"/>
        <item x="3861"/>
        <item x="1510"/>
        <item x="5160"/>
        <item x="8067"/>
        <item x="10543"/>
        <item x="9835"/>
        <item x="4248"/>
        <item x="15732"/>
        <item x="2544"/>
        <item x="4111"/>
        <item x="8262"/>
        <item x="12446"/>
        <item x="15196"/>
        <item x="5816"/>
        <item x="11867"/>
        <item x="10189"/>
        <item x="611"/>
        <item x="918"/>
        <item x="10182"/>
        <item x="8246"/>
        <item x="3526"/>
        <item x="11898"/>
        <item x="11523"/>
        <item x="3063"/>
        <item x="13688"/>
        <item x="5526"/>
        <item x="4266"/>
        <item x="14330"/>
        <item x="10264"/>
        <item x="9986"/>
        <item x="10478"/>
        <item x="15752"/>
        <item x="10003"/>
        <item x="6189"/>
        <item x="15573"/>
        <item x="655"/>
        <item x="10609"/>
        <item x="5025"/>
        <item x="7440"/>
        <item x="15304"/>
        <item x="814"/>
        <item x="12836"/>
        <item x="14399"/>
        <item x="4860"/>
        <item x="7163"/>
        <item x="8896"/>
        <item x="11159"/>
        <item x="4558"/>
        <item x="7900"/>
        <item x="11815"/>
        <item x="11640"/>
        <item x="9003"/>
        <item x="2081"/>
        <item x="4649"/>
        <item x="5677"/>
        <item x="8881"/>
        <item x="14138"/>
        <item x="7966"/>
        <item x="13290"/>
        <item x="11202"/>
        <item x="13298"/>
        <item x="14044"/>
        <item x="8878"/>
        <item x="12768"/>
        <item x="8150"/>
        <item x="12972"/>
        <item x="14699"/>
        <item x="13063"/>
        <item x="5071"/>
        <item x="8190"/>
        <item x="9250"/>
        <item x="9908"/>
        <item x="2463"/>
        <item x="12351"/>
        <item x="14487"/>
        <item x="15465"/>
        <item x="5731"/>
        <item x="7431"/>
        <item x="14684"/>
        <item x="1694"/>
        <item x="11394"/>
        <item x="14561"/>
        <item x="12143"/>
        <item x="6172"/>
        <item x="8260"/>
        <item x="7166"/>
        <item x="3274"/>
        <item x="10699"/>
        <item x="15033"/>
        <item x="10919"/>
        <item x="10067"/>
        <item x="42"/>
        <item x="5354"/>
        <item x="14240"/>
        <item x="9733"/>
        <item x="2472"/>
        <item x="4304"/>
        <item x="3777"/>
        <item x="2142"/>
        <item x="13844"/>
        <item x="247"/>
        <item x="6440"/>
        <item x="10122"/>
        <item x="13932"/>
        <item x="9492"/>
        <item x="7710"/>
        <item x="15513"/>
        <item x="10429"/>
        <item x="10729"/>
        <item x="14550"/>
        <item x="11060"/>
        <item x="12290"/>
        <item x="12864"/>
        <item x="5701"/>
        <item x="13090"/>
        <item x="11212"/>
        <item x="13864"/>
        <item x="16052"/>
        <item x="15917"/>
        <item x="8303"/>
        <item x="4947"/>
        <item x="10606"/>
        <item x="407"/>
        <item x="12260"/>
        <item x="10220"/>
        <item x="5637"/>
        <item x="12993"/>
        <item x="11219"/>
        <item x="1197"/>
        <item x="13250"/>
        <item x="6053"/>
        <item x="5212"/>
        <item x="10403"/>
        <item x="8155"/>
        <item x="5455"/>
        <item x="8243"/>
        <item x="12682"/>
        <item x="11932"/>
        <item x="4936"/>
        <item x="8011"/>
        <item x="10825"/>
        <item x="6957"/>
        <item x="7076"/>
        <item x="2629"/>
        <item x="10026"/>
        <item x="5812"/>
        <item x="13421"/>
        <item x="7513"/>
        <item x="6640"/>
        <item x="7983"/>
        <item x="14826"/>
        <item x="6752"/>
        <item x="8553"/>
        <item x="3137"/>
        <item x="6404"/>
        <item x="2685"/>
        <item x="5987"/>
        <item x="9776"/>
        <item x="5612"/>
        <item x="14371"/>
        <item x="4742"/>
        <item x="5761"/>
        <item x="5657"/>
        <item x="546"/>
        <item x="7590"/>
        <item x="15496"/>
        <item x="13606"/>
        <item x="2478"/>
        <item x="11384"/>
        <item x="9046"/>
        <item x="2443"/>
        <item x="1296"/>
        <item x="2984"/>
        <item x="4779"/>
        <item x="11177"/>
        <item x="14098"/>
        <item x="4011"/>
        <item x="1213"/>
        <item x="3517"/>
        <item x="9327"/>
        <item x="3873"/>
        <item x="1387"/>
        <item x="6910"/>
        <item x="8089"/>
        <item x="10107"/>
        <item x="7528"/>
        <item x="10240"/>
        <item x="9387"/>
        <item x="16020"/>
        <item x="8392"/>
        <item x="3450"/>
        <item x="13875"/>
        <item x="7639"/>
        <item x="12031"/>
        <item x="326"/>
        <item x="14508"/>
        <item x="13634"/>
        <item x="11045"/>
        <item x="12473"/>
        <item x="9233"/>
        <item x="12348"/>
        <item x="10277"/>
        <item x="13118"/>
        <item x="9873"/>
        <item x="577"/>
        <item x="12245"/>
        <item x="8274"/>
        <item x="6994"/>
        <item x="11575"/>
        <item x="4316"/>
        <item x="7633"/>
        <item x="8637"/>
        <item x="14174"/>
        <item x="3566"/>
        <item x="6831"/>
        <item x="2033"/>
        <item x="15066"/>
        <item x="2226"/>
        <item x="7454"/>
        <item x="1552"/>
        <item x="1788"/>
        <item x="12405"/>
        <item x="5894"/>
        <item x="12388"/>
        <item x="4561"/>
        <item x="12698"/>
        <item x="15540"/>
        <item x="7649"/>
        <item x="9491"/>
        <item x="8063"/>
        <item x="11230"/>
        <item x="569"/>
        <item x="14506"/>
        <item x="12539"/>
        <item x="12442"/>
        <item x="2655"/>
        <item x="4239"/>
        <item x="5853"/>
        <item x="964"/>
        <item x="7079"/>
        <item x="13102"/>
        <item x="6318"/>
        <item x="16035"/>
        <item x="7443"/>
        <item x="10105"/>
        <item x="15217"/>
        <item x="8816"/>
        <item x="15547"/>
        <item x="11382"/>
        <item x="3149"/>
        <item x="9048"/>
        <item x="8297"/>
        <item x="14907"/>
        <item x="6429"/>
        <item x="11978"/>
        <item x="5166"/>
        <item x="3780"/>
        <item x="3061"/>
        <item x="14468"/>
        <item x="2851"/>
        <item x="7503"/>
        <item x="2814"/>
        <item x="10525"/>
        <item x="5235"/>
        <item x="12777"/>
        <item x="9729"/>
        <item x="12301"/>
        <item x="5667"/>
        <item x="5251"/>
        <item x="15834"/>
        <item x="5672"/>
        <item x="9287"/>
        <item x="13720"/>
        <item x="15058"/>
        <item x="10452"/>
        <item x="9333"/>
        <item x="3151"/>
        <item x="15938"/>
        <item x="4674"/>
        <item x="13116"/>
        <item x="351"/>
        <item x="4397"/>
        <item x="4859"/>
        <item x="7"/>
        <item x="15575"/>
        <item x="10969"/>
        <item x="5204"/>
        <item x="14609"/>
        <item x="8633"/>
        <item x="12564"/>
        <item x="1767"/>
        <item x="2461"/>
        <item x="9262"/>
        <item x="12284"/>
        <item x="2264"/>
        <item x="14671"/>
        <item x="14839"/>
        <item x="9369"/>
        <item x="15969"/>
        <item x="5069"/>
        <item x="13678"/>
        <item x="348"/>
        <item x="4030"/>
        <item x="13435"/>
        <item x="10117"/>
        <item x="9260"/>
        <item x="4048"/>
        <item x="8554"/>
        <item x="8468"/>
        <item x="3719"/>
        <item x="15440"/>
        <item x="3642"/>
        <item x="672"/>
        <item x="3682"/>
        <item x="10457"/>
        <item x="5165"/>
        <item x="7531"/>
        <item x="15472"/>
        <item x="9379"/>
        <item x="3957"/>
        <item x="7842"/>
        <item x="3423"/>
        <item x="142"/>
        <item x="2503"/>
        <item x="15511"/>
        <item x="12916"/>
        <item x="8890"/>
        <item x="6839"/>
        <item x="9924"/>
        <item x="3819"/>
        <item x="2804"/>
        <item x="8808"/>
        <item x="10592"/>
        <item x="9229"/>
        <item x="13143"/>
        <item x="13692"/>
        <item x="7976"/>
        <item x="15819"/>
        <item x="6955"/>
        <item x="9508"/>
        <item x="12297"/>
        <item x="9779"/>
        <item x="581"/>
        <item x="8205"/>
        <item x="15385"/>
        <item x="4778"/>
        <item x="15247"/>
        <item x="11277"/>
        <item x="1904"/>
        <item x="3012"/>
        <item x="5838"/>
        <item x="2018"/>
        <item x="13748"/>
        <item x="14969"/>
        <item x="4245"/>
        <item x="6389"/>
        <item x="2303"/>
        <item x="9415"/>
        <item x="9289"/>
        <item x="9357"/>
        <item x="12403"/>
        <item x="14502"/>
        <item x="13523"/>
        <item x="6637"/>
        <item x="10564"/>
        <item x="9602"/>
        <item x="791"/>
        <item x="11632"/>
        <item x="11289"/>
        <item x="7276"/>
        <item x="1150"/>
        <item x="15918"/>
        <item x="6238"/>
        <item x="14018"/>
        <item x="1845"/>
        <item x="13781"/>
        <item x="8277"/>
        <item x="1261"/>
        <item x="2919"/>
        <item x="12840"/>
        <item x="10051"/>
        <item x="10508"/>
        <item x="12738"/>
        <item x="15813"/>
        <item x="11935"/>
        <item x="5872"/>
        <item x="1858"/>
        <item x="14173"/>
        <item x="7755"/>
        <item x="10585"/>
        <item x="11545"/>
        <item x="810"/>
        <item x="15195"/>
        <item x="15319"/>
        <item x="13426"/>
        <item x="3086"/>
        <item x="1611"/>
        <item x="8787"/>
        <item x="4136"/>
        <item x="5793"/>
        <item x="8803"/>
        <item x="14765"/>
        <item x="4677"/>
        <item x="9274"/>
        <item x="3791"/>
        <item x="11559"/>
        <item x="14315"/>
        <item x="6390"/>
        <item x="1553"/>
        <item x="11778"/>
        <item x="15867"/>
        <item x="8069"/>
        <item x="10294"/>
        <item x="8070"/>
        <item x="3272"/>
        <item x="13845"/>
        <item x="9119"/>
        <item x="436"/>
        <item x="4580"/>
        <item x="12764"/>
        <item x="4134"/>
        <item x="7523"/>
        <item x="12373"/>
        <item x="5124"/>
        <item x="11836"/>
        <item x="7519"/>
        <item x="10707"/>
        <item x="778"/>
        <item x="7112"/>
        <item x="13050"/>
        <item x="13066"/>
        <item x="3167"/>
        <item x="14501"/>
        <item x="15111"/>
        <item x="10818"/>
        <item x="5045"/>
        <item x="10024"/>
        <item x="15257"/>
        <item x="9132"/>
        <item x="15131"/>
        <item x="11664"/>
        <item x="4379"/>
        <item x="8784"/>
        <item x="15310"/>
        <item x="2158"/>
        <item x="8907"/>
        <item x="10608"/>
        <item x="2385"/>
        <item x="4982"/>
        <item x="9153"/>
        <item x="15419"/>
        <item x="3955"/>
        <item x="163"/>
        <item x="14433"/>
        <item x="12512"/>
        <item x="5308"/>
        <item x="5499"/>
        <item x="8825"/>
        <item x="13432"/>
        <item x="12261"/>
        <item x="5048"/>
        <item x="6392"/>
        <item x="9490"/>
        <item x="11449"/>
        <item x="5857"/>
        <item x="6976"/>
        <item x="1070"/>
        <item x="7252"/>
        <item x="15978"/>
        <item x="12718"/>
        <item x="5420"/>
        <item x="15261"/>
        <item x="12626"/>
        <item x="13939"/>
        <item x="3925"/>
        <item x="15182"/>
        <item x="12088"/>
        <item x="14565"/>
        <item x="4466"/>
        <item x="7876"/>
        <item x="5694"/>
        <item x="14556"/>
        <item x="1245"/>
        <item x="14955"/>
        <item x="4657"/>
        <item x="6266"/>
        <item x="7205"/>
        <item x="1816"/>
        <item x="940"/>
        <item x="1176"/>
        <item x="9577"/>
        <item x="7684"/>
        <item x="1691"/>
        <item x="13324"/>
        <item x="13356"/>
        <item x="11253"/>
        <item x="6328"/>
        <item x="4053"/>
        <item x="13009"/>
        <item x="15280"/>
        <item x="15765"/>
        <item x="9475"/>
        <item x="1075"/>
        <item x="9371"/>
        <item x="2690"/>
        <item x="9559"/>
        <item x="284"/>
        <item x="758"/>
        <item x="5344"/>
        <item x="9156"/>
        <item x="1891"/>
        <item x="7952"/>
        <item x="10135"/>
        <item x="12241"/>
        <item x="8905"/>
        <item x="4523"/>
        <item x="13242"/>
        <item x="3622"/>
        <item x="13674"/>
        <item x="8906"/>
        <item x="13364"/>
        <item x="15451"/>
        <item x="11120"/>
        <item x="8936"/>
        <item x="6659"/>
        <item x="14067"/>
        <item x="3482"/>
        <item x="3972"/>
        <item x="4697"/>
        <item x="31"/>
        <item x="2557"/>
        <item x="11571"/>
        <item x="5470"/>
        <item x="9446"/>
        <item x="8871"/>
        <item x="15582"/>
        <item x="14831"/>
        <item x="1088"/>
        <item x="13920"/>
        <item x="11469"/>
        <item x="3971"/>
        <item x="9293"/>
        <item x="15181"/>
        <item x="2031"/>
        <item x="14010"/>
        <item x="13320"/>
        <item x="15608"/>
        <item x="11526"/>
        <item x="6352"/>
        <item x="14896"/>
        <item x="10156"/>
        <item x="8447"/>
        <item x="8393"/>
        <item x="12675"/>
        <item x="13977"/>
        <item x="11015"/>
        <item x="9412"/>
        <item x="6460"/>
        <item x="15466"/>
        <item x="4991"/>
        <item x="9038"/>
        <item x="16003"/>
        <item x="13992"/>
        <item x="14510"/>
        <item x="6960"/>
        <item x="13887"/>
        <item x="11213"/>
        <item x="13613"/>
        <item x="2032"/>
        <item x="13501"/>
        <item x="5850"/>
        <item x="14493"/>
        <item x="3006"/>
        <item x="13014"/>
        <item x="10142"/>
        <item x="8736"/>
        <item x="13171"/>
        <item x="14123"/>
        <item x="12627"/>
        <item x="15854"/>
        <item x="14749"/>
        <item x="6926"/>
        <item x="5055"/>
        <item x="14709"/>
        <item x="14170"/>
        <item x="4713"/>
        <item x="6387"/>
        <item x="2358"/>
        <item x="8557"/>
        <item x="9504"/>
        <item x="3371"/>
        <item x="12309"/>
        <item x="7497"/>
        <item x="16014"/>
        <item x="7512"/>
        <item x="10061"/>
        <item x="7962"/>
        <item x="15008"/>
        <item x="13472"/>
        <item x="10714"/>
        <item x="557"/>
        <item x="10591"/>
        <item x="1469"/>
        <item x="3133"/>
        <item x="4954"/>
        <item x="9382"/>
        <item x="8827"/>
        <item x="10019"/>
        <item x="7181"/>
        <item x="7619"/>
        <item x="10930"/>
        <item x="11547"/>
        <item x="2384"/>
        <item x="7274"/>
        <item x="9420"/>
        <item x="8883"/>
        <item x="7228"/>
        <item x="16045"/>
        <item x="14040"/>
        <item x="9812"/>
        <item x="14852"/>
        <item x="11333"/>
        <item x="12642"/>
        <item x="3350"/>
        <item x="6085"/>
        <item x="13140"/>
        <item x="2616"/>
        <item x="11729"/>
        <item x="6099"/>
        <item x="9194"/>
        <item x="7474"/>
        <item x="5262"/>
        <item x="623"/>
        <item x="7420"/>
        <item x="12027"/>
        <item x="10839"/>
        <item x="8244"/>
        <item x="6945"/>
        <item x="10743"/>
        <item x="13020"/>
        <item x="1273"/>
        <item x="11240"/>
        <item x="14260"/>
        <item x="14287"/>
        <item x="564"/>
        <item x="4612"/>
        <item x="10267"/>
        <item x="3756"/>
        <item x="1884"/>
        <item x="8411"/>
        <item x="5381"/>
        <item x="13577"/>
        <item x="3084"/>
        <item x="8806"/>
        <item x="13900"/>
        <item x="6219"/>
        <item x="5864"/>
        <item x="9155"/>
        <item x="15923"/>
        <item x="8005"/>
        <item x="8565"/>
        <item x="1549"/>
        <item x="7525"/>
        <item x="10544"/>
        <item x="4951"/>
        <item x="1879"/>
        <item x="12050"/>
        <item x="15646"/>
        <item x="11574"/>
        <item x="3278"/>
        <item x="15381"/>
        <item x="6201"/>
        <item x="4924"/>
        <item x="10093"/>
        <item x="10168"/>
        <item x="13811"/>
        <item x="12990"/>
        <item x="6681"/>
        <item x="5607"/>
        <item x="5074"/>
        <item x="10141"/>
        <item x="10922"/>
        <item x="2288"/>
        <item x="8033"/>
        <item x="15463"/>
        <item x="5809"/>
        <item x="10650"/>
        <item x="861"/>
        <item x="804"/>
        <item x="12580"/>
        <item x="6680"/>
        <item x="3222"/>
        <item x="14855"/>
        <item x="13987"/>
        <item x="4178"/>
        <item x="13017"/>
        <item x="897"/>
        <item x="2881"/>
        <item x="14281"/>
        <item x="14370"/>
        <item x="1565"/>
        <item x="9911"/>
        <item x="11468"/>
        <item x="15508"/>
        <item x="10274"/>
        <item x="7730"/>
        <item x="4772"/>
        <item x="10345"/>
        <item x="14929"/>
        <item x="2480"/>
        <item x="11044"/>
        <item x="12979"/>
        <item x="11684"/>
        <item x="3540"/>
        <item x="7748"/>
        <item x="11550"/>
        <item x="9992"/>
        <item x="5552"/>
        <item x="4237"/>
        <item x="1167"/>
        <item x="7495"/>
        <item x="14623"/>
        <item x="4719"/>
        <item x="7023"/>
        <item x="9927"/>
        <item x="7001"/>
        <item x="12602"/>
        <item x="10604"/>
        <item x="13870"/>
        <item x="3001"/>
        <item x="9662"/>
        <item x="14011"/>
        <item x="14431"/>
        <item x="8401"/>
        <item x="11654"/>
        <item x="11190"/>
        <item x="1376"/>
        <item x="14253"/>
        <item x="4416"/>
        <item x="13771"/>
        <item x="13244"/>
        <item x="7463"/>
        <item x="4724"/>
        <item x="13990"/>
        <item x="15526"/>
        <item x="3289"/>
        <item x="5353"/>
        <item x="15621"/>
        <item x="14000"/>
        <item x="10766"/>
        <item x="5255"/>
        <item x="6488"/>
        <item x="4488"/>
        <item x="13694"/>
        <item x="11235"/>
        <item x="10012"/>
        <item x="11656"/>
        <item x="11889"/>
        <item x="11410"/>
        <item x="5547"/>
        <item x="15462"/>
        <item x="6909"/>
        <item x="317"/>
        <item x="8733"/>
        <item x="6356"/>
        <item x="2130"/>
        <item x="13125"/>
        <item x="3618"/>
        <item x="3235"/>
        <item x="8359"/>
        <item x="13604"/>
        <item x="9441"/>
        <item x="7679"/>
        <item x="12761"/>
        <item x="3891"/>
        <item x="6492"/>
        <item x="13691"/>
        <item x="12637"/>
        <item x="4155"/>
        <item x="9565"/>
        <item x="9323"/>
        <item x="12981"/>
        <item x="15786"/>
        <item x="7874"/>
        <item x="9480"/>
        <item x="4675"/>
        <item x="14489"/>
        <item x="9809"/>
        <item x="260"/>
        <item x="7744"/>
        <item x="9751"/>
        <item x="1367"/>
        <item x="15032"/>
        <item x="5910"/>
        <item x="2513"/>
        <item x="11661"/>
        <item x="7472"/>
        <item x="15422"/>
        <item x="5796"/>
        <item x="5301"/>
        <item x="14118"/>
        <item x="4893"/>
        <item x="13505"/>
        <item x="1141"/>
        <item x="4544"/>
        <item x="5496"/>
        <item x="10062"/>
        <item x="9487"/>
        <item x="5306"/>
        <item x="12732"/>
        <item x="10676"/>
        <item x="3042"/>
        <item x="3781"/>
        <item x="8419"/>
        <item x="10594"/>
        <item x="12367"/>
        <item x="539"/>
        <item x="6405"/>
        <item x="10066"/>
        <item x="1945"/>
        <item x="13333"/>
        <item x="15936"/>
        <item x="3269"/>
        <item x="6607"/>
        <item x="10485"/>
        <item x="10474"/>
        <item x="6535"/>
        <item x="10338"/>
        <item x="8194"/>
        <item x="12030"/>
        <item x="13073"/>
        <item x="10155"/>
        <item x="3175"/>
        <item x="6617"/>
        <item x="822"/>
        <item x="10555"/>
        <item x="4978"/>
        <item x="3868"/>
        <item x="12233"/>
        <item x="755"/>
        <item x="3761"/>
        <item x="2039"/>
        <item x="1897"/>
        <item x="12105"/>
        <item x="14297"/>
        <item x="14865"/>
        <item x="5154"/>
        <item x="15022"/>
        <item x="10201"/>
        <item x="8045"/>
        <item x="14563"/>
        <item x="13923"/>
        <item x="8399"/>
        <item x="9221"/>
        <item x="14862"/>
        <item x="6221"/>
        <item x="5749"/>
        <item x="12281"/>
        <item x="893"/>
        <item x="9364"/>
        <item x="11673"/>
        <item x="10329"/>
        <item x="13762"/>
        <item x="9145"/>
        <item x="15805"/>
        <item x="6039"/>
        <item x="8146"/>
        <item x="1346"/>
        <item x="3966"/>
        <item x="5879"/>
        <item x="15339"/>
        <item x="9745"/>
        <item x="10802"/>
        <item x="15824"/>
        <item x="3848"/>
        <item x="5024"/>
        <item x="16048"/>
        <item x="3782"/>
        <item x="16033"/>
        <item x="6264"/>
        <item x="15645"/>
        <item x="1760"/>
        <item x="7945"/>
        <item x="473"/>
        <item x="15400"/>
        <item x="6876"/>
        <item x="1378"/>
        <item x="10901"/>
        <item x="8356"/>
        <item x="2653"/>
        <item x="2136"/>
        <item x="14453"/>
        <item x="11260"/>
        <item x="9618"/>
        <item x="7615"/>
        <item x="14934"/>
        <item x="4672"/>
        <item x="2030"/>
        <item x="14002"/>
        <item x="9694"/>
        <item x="13547"/>
        <item x="5993"/>
        <item x="5383"/>
        <item x="9365"/>
        <item x="1097"/>
        <item x="12026"/>
        <item x="6714"/>
        <item x="222"/>
        <item x="9104"/>
        <item x="9904"/>
        <item x="11671"/>
        <item x="14257"/>
        <item x="14423"/>
        <item x="38"/>
        <item x="4362"/>
        <item x="5944"/>
        <item x="15190"/>
        <item x="12406"/>
        <item x="11856"/>
        <item x="15988"/>
        <item x="13502"/>
        <item x="4448"/>
        <item x="4831"/>
        <item x="7882"/>
        <item x="11899"/>
        <item x="14884"/>
        <item x="10881"/>
        <item x="5855"/>
        <item x="14904"/>
        <item x="14477"/>
        <item x="8382"/>
        <item x="2331"/>
        <item x="8943"/>
        <item x="9725"/>
        <item x="15194"/>
        <item x="7451"/>
        <item x="14142"/>
        <item x="11086"/>
        <item x="12656"/>
        <item x="133"/>
        <item x="18"/>
        <item x="8761"/>
        <item x="7574"/>
        <item x="5818"/>
        <item x="3740"/>
        <item x="6751"/>
        <item x="7345"/>
        <item x="2017"/>
        <item x="3974"/>
        <item x="3794"/>
        <item x="10120"/>
        <item x="11620"/>
        <item x="8137"/>
        <item x="3718"/>
        <item x="9503"/>
        <item x="237"/>
        <item x="7568"/>
        <item x="14058"/>
        <item x="9340"/>
        <item x="10186"/>
        <item x="15409"/>
        <item x="15398"/>
        <item x="15892"/>
        <item x="11972"/>
        <item x="4067"/>
        <item x="11180"/>
        <item x="14176"/>
        <item x="12065"/>
        <item x="3623"/>
        <item x="12009"/>
        <item x="8855"/>
        <item x="3687"/>
        <item x="12643"/>
        <item x="15452"/>
        <item x="14319"/>
        <item x="4428"/>
        <item x="9460"/>
        <item x="11224"/>
        <item x="4592"/>
        <item x="14636"/>
        <item x="7478"/>
        <item x="10386"/>
        <item x="12894"/>
        <item x="8455"/>
        <item x="9181"/>
        <item x="5976"/>
        <item x="3425"/>
        <item x="10887"/>
        <item x="14190"/>
        <item x="14199"/>
        <item x="3128"/>
        <item x="215"/>
        <item x="6431"/>
        <item x="10288"/>
        <item x="15815"/>
        <item x="11706"/>
        <item x="12771"/>
        <item x="6615"/>
        <item x="14466"/>
        <item x="9400"/>
        <item x="13970"/>
        <item x="7184"/>
        <item x="9568"/>
        <item x="15806"/>
        <item x="315"/>
        <item x="8915"/>
        <item x="127"/>
        <item x="2656"/>
        <item x="15110"/>
        <item x="4400"/>
        <item x="1575"/>
        <item x="9601"/>
        <item x="3695"/>
        <item x="7411"/>
        <item x="11749"/>
        <item x="5278"/>
        <item x="5920"/>
        <item x="474"/>
        <item x="14369"/>
        <item x="4710"/>
        <item x="14043"/>
        <item x="8591"/>
        <item x="9107"/>
        <item x="11681"/>
        <item x="14546"/>
        <item x="7736"/>
        <item x="14843"/>
        <item x="12372"/>
        <item x="8538"/>
        <item x="1747"/>
        <item x="3561"/>
        <item x="3270"/>
        <item x="2730"/>
        <item x="14094"/>
        <item x="820"/>
        <item x="6411"/>
        <item x="1486"/>
        <item x="3424"/>
        <item x="1797"/>
        <item x="14964"/>
        <item x="14778"/>
        <item x="15112"/>
        <item x="7313"/>
        <item x="10033"/>
        <item x="6374"/>
        <item x="8133"/>
        <item x="1275"/>
        <item x="5747"/>
        <item x="5299"/>
        <item x="734"/>
        <item x="12123"/>
        <item x="435"/>
        <item x="2220"/>
        <item x="12970"/>
        <item x="15588"/>
        <item x="13031"/>
        <item x="5167"/>
        <item x="7879"/>
        <item x="9832"/>
        <item x="14703"/>
        <item x="3820"/>
        <item x="13904"/>
        <item x="9826"/>
        <item x="13276"/>
        <item x="8622"/>
        <item x="12813"/>
        <item x="11122"/>
        <item x="11809"/>
        <item x="15718"/>
        <item x="8147"/>
        <item x="8457"/>
        <item x="4708"/>
        <item x="13280"/>
        <item x="11790"/>
        <item x="9856"/>
        <item x="8941"/>
        <item x="1878"/>
        <item x="12885"/>
        <item x="15004"/>
        <item x="8656"/>
        <item x="10917"/>
        <item x="7323"/>
        <item x="6188"/>
        <item x="3131"/>
        <item x="4937"/>
        <item x="3238"/>
        <item x="4655"/>
        <item x="11520"/>
        <item x="7752"/>
        <item x="12494"/>
        <item x="5562"/>
        <item x="15801"/>
        <item x="6086"/>
        <item x="13622"/>
        <item x="1457"/>
        <item x="13360"/>
        <item x="12713"/>
        <item x="3954"/>
        <item x="6311"/>
        <item x="11848"/>
        <item x="13497"/>
        <item x="6892"/>
        <item x="1748"/>
        <item x="1462"/>
        <item x="15859"/>
        <item x="11343"/>
        <item x="10137"/>
        <item x="13278"/>
        <item x="13287"/>
        <item x="11264"/>
        <item x="13699"/>
        <item x="2580"/>
        <item x="10675"/>
        <item x="14434"/>
        <item x="14383"/>
        <item x="4939"/>
        <item x="7834"/>
        <item x="4542"/>
        <item x="3896"/>
        <item x="11600"/>
        <item x="8582"/>
        <item x="4498"/>
        <item x="10884"/>
        <item x="13760"/>
        <item x="15271"/>
        <item x="13969"/>
        <item x="14995"/>
        <item x="7658"/>
        <item x="10115"/>
        <item x="13661"/>
        <item x="9226"/>
        <item x="12657"/>
        <item x="3691"/>
        <item x="3123"/>
        <item x="14249"/>
        <item x="10571"/>
        <item x="12479"/>
        <item x="12075"/>
        <item x="9084"/>
        <item x="9435"/>
        <item x="478"/>
        <item x="12317"/>
        <item x="6101"/>
        <item x="7644"/>
        <item x="8659"/>
        <item x="6379"/>
        <item x="12673"/>
        <item x="12707"/>
        <item x="5510"/>
        <item x="9629"/>
        <item x="14178"/>
        <item x="682"/>
        <item x="2014"/>
        <item x="9810"/>
        <item x="15728"/>
        <item x="12592"/>
        <item x="15081"/>
        <item x="13981"/>
        <item x="11380"/>
        <item x="4057"/>
        <item x="7830"/>
        <item x="1702"/>
        <item x="8343"/>
        <item x="11694"/>
        <item x="12330"/>
        <item x="11511"/>
        <item x="10758"/>
        <item x="4380"/>
        <item x="14622"/>
        <item x="12954"/>
        <item x="10600"/>
        <item x="12210"/>
        <item x="9304"/>
        <item x="16028"/>
        <item x="2704"/>
        <item x="8314"/>
        <item x="12222"/>
        <item x="2618"/>
        <item x="11246"/>
        <item x="13293"/>
        <item x="11484"/>
        <item x="5331"/>
        <item x="2200"/>
        <item x="14498"/>
        <item x="10322"/>
        <item x="733"/>
        <item x="13965"/>
        <item x="15793"/>
        <item x="7054"/>
        <item x="5754"/>
        <item x="9004"/>
        <item x="13829"/>
        <item x="14688"/>
        <item x="3522"/>
        <item x="10341"/>
        <item x="14975"/>
        <item x="5639"/>
        <item x="14559"/>
        <item x="13994"/>
        <item x="15584"/>
        <item x="7183"/>
        <item x="11035"/>
        <item x="6932"/>
        <item x="3081"/>
        <item x="13410"/>
        <item x="6354"/>
        <item x="12305"/>
        <item x="15323"/>
        <item x="12547"/>
        <item x="10490"/>
        <item x="5556"/>
        <item x="4184"/>
        <item x="14087"/>
        <item x="7665"/>
        <item x="4296"/>
        <item x="5060"/>
        <item x="13044"/>
        <item x="11443"/>
        <item x="9223"/>
        <item x="8838"/>
        <item x="615"/>
        <item x="14395"/>
        <item x="669"/>
        <item x="10015"/>
        <item x="15657"/>
        <item x="8471"/>
        <item x="4311"/>
        <item x="13315"/>
        <item x="3518"/>
        <item x="8478"/>
        <item x="14797"/>
        <item x="8051"/>
        <item x="14957"/>
        <item x="12170"/>
        <item x="1609"/>
        <item x="8778"/>
        <item x="5836"/>
        <item x="8349"/>
        <item x="11226"/>
        <item x="10685"/>
        <item x="10462"/>
        <item x="10179"/>
        <item x="11296"/>
        <item x="7299"/>
        <item x="9598"/>
        <item x="9186"/>
        <item x="9496"/>
        <item x="7432"/>
        <item x="2562"/>
        <item x="849"/>
        <item x="2792"/>
        <item x="1579"/>
        <item x="444"/>
        <item x="7553"/>
        <item x="15753"/>
        <item x="14137"/>
        <item x="3367"/>
        <item x="1107"/>
        <item x="11130"/>
        <item x="4331"/>
        <item x="10191"/>
        <item x="13597"/>
        <item x="13296"/>
        <item x="13172"/>
        <item x="15516"/>
        <item x="5479"/>
        <item x="10497"/>
        <item x="14953"/>
        <item x="8294"/>
        <item x="13028"/>
        <item x="5949"/>
        <item x="9537"/>
        <item x="7292"/>
        <item x="15534"/>
        <item x="3016"/>
        <item x="4408"/>
        <item x="2548"/>
        <item x="2759"/>
        <item x="2915"/>
        <item x="3142"/>
        <item x="12359"/>
        <item x="5294"/>
        <item x="14808"/>
        <item x="12567"/>
        <item x="782"/>
        <item x="3783"/>
        <item x="8025"/>
        <item x="13681"/>
        <item x="5454"/>
        <item x="5056"/>
        <item x="9672"/>
        <item x="7290"/>
        <item x="94"/>
        <item x="3969"/>
        <item x="5050"/>
        <item x="8261"/>
        <item x="14513"/>
        <item x="382"/>
        <item x="13071"/>
        <item x="916"/>
        <item x="11349"/>
        <item x="16001"/>
        <item x="5586"/>
        <item x="13193"/>
        <item x="13827"/>
        <item x="12877"/>
        <item x="11458"/>
        <item x="6608"/>
        <item x="3688"/>
        <item x="6877"/>
        <item x="11261"/>
        <item x="13633"/>
        <item x="7450"/>
        <item x="6589"/>
        <item x="16037"/>
        <item x="5717"/>
        <item x="12022"/>
        <item x="10321"/>
        <item x="12456"/>
        <item x="2041"/>
        <item x="9298"/>
        <item x="855"/>
        <item x="14418"/>
        <item x="10816"/>
        <item x="6641"/>
        <item x="14781"/>
        <item x="5811"/>
        <item x="11067"/>
        <item x="14504"/>
        <item x="9990"/>
        <item x="6638"/>
        <item x="5067"/>
        <item x="13705"/>
        <item x="12829"/>
        <item x="851"/>
        <item x="14114"/>
        <item x="8506"/>
        <item x="637"/>
        <item x="14435"/>
        <item x="12785"/>
        <item x="12167"/>
        <item x="12193"/>
        <item x="5376"/>
        <item x="14443"/>
        <item x="8756"/>
        <item x="2585"/>
        <item x="10275"/>
        <item x="4229"/>
        <item x="8884"/>
        <item x="458"/>
        <item x="12012"/>
        <item x="7057"/>
        <item x="11952"/>
        <item x="9043"/>
        <item x="8545"/>
        <item x="10855"/>
        <item x="16016"/>
        <item x="13428"/>
        <item x="2654"/>
        <item x="8765"/>
        <item x="13025"/>
        <item x="14830"/>
        <item x="9315"/>
        <item x="12071"/>
        <item x="6832"/>
        <item x="4588"/>
        <item x="13489"/>
        <item x="4918"/>
        <item x="12181"/>
        <item x="8050"/>
        <item x="5904"/>
        <item x="9994"/>
        <item x="11358"/>
        <item x="15252"/>
        <item x="4264"/>
        <item x="11826"/>
        <item x="12408"/>
        <item x="12423"/>
        <item x="9866"/>
        <item x="297"/>
        <item x="7669"/>
        <item x="12746"/>
        <item x="7035"/>
        <item x="5899"/>
        <item x="3239"/>
        <item x="3263"/>
        <item x="11579"/>
        <item x="12546"/>
        <item x="6029"/>
        <item x="9509"/>
        <item x="153"/>
        <item x="15576"/>
        <item x="2078"/>
        <item x="6416"/>
        <item x="7050"/>
        <item x="15314"/>
        <item x="7739"/>
        <item x="14278"/>
        <item x="15276"/>
        <item x="4319"/>
        <item x="6949"/>
        <item x="4881"/>
        <item x="8000"/>
        <item x="15186"/>
        <item x="14570"/>
        <item x="7291"/>
        <item x="11695"/>
        <item x="15315"/>
        <item x="9836"/>
        <item x="9301"/>
        <item x="12857"/>
        <item x="5668"/>
        <item x="9242"/>
        <item x="12013"/>
        <item x="1114"/>
        <item x="4208"/>
        <item x="3413"/>
        <item x="12315"/>
        <item x="8106"/>
        <item x="7350"/>
        <item x="14861"/>
        <item x="1640"/>
        <item x="16068"/>
        <item x="4391"/>
        <item x="11007"/>
        <item x="10831"/>
        <item x="3728"/>
        <item x="15800"/>
        <item x="12733"/>
        <item x="10603"/>
        <item x="3923"/>
        <item x="3885"/>
        <item x="5636"/>
        <item x="12274"/>
        <item x="8904"/>
        <item x="15970"/>
        <item x="13891"/>
        <item x="10466"/>
        <item x="7699"/>
        <item x="7398"/>
        <item x="2268"/>
        <item x="7650"/>
        <item x="9383"/>
        <item x="14652"/>
        <item x="7022"/>
        <item x="14772"/>
        <item x="443"/>
        <item x="13590"/>
        <item x="4143"/>
        <item x="2644"/>
        <item x="8291"/>
        <item x="4382"/>
        <item x="409"/>
        <item x="9182"/>
        <item x="14080"/>
        <item x="11232"/>
        <item x="6664"/>
        <item x="12164"/>
        <item x="13558"/>
        <item x="12820"/>
        <item x="4866"/>
        <item x="5072"/>
        <item x="15226"/>
        <item x="10813"/>
        <item x="13962"/>
        <item x="3697"/>
        <item x="14963"/>
        <item x="11160"/>
        <item x="12171"/>
        <item x="6958"/>
        <item x="12551"/>
        <item x="871"/>
        <item x="2248"/>
        <item x="15175"/>
        <item x="6981"/>
        <item x="15648"/>
        <item x="12014"/>
        <item x="15881"/>
        <item x="7118"/>
        <item x="4535"/>
        <item x="11961"/>
        <item x="9587"/>
        <item x="12596"/>
        <item x="14083"/>
        <item x="2313"/>
        <item x="9143"/>
        <item x="11934"/>
        <item x="12368"/>
        <item x="10299"/>
        <item x="12890"/>
        <item x="10266"/>
        <item x="9000"/>
        <item x="13922"/>
        <item x="12536"/>
        <item x="7709"/>
        <item x="4956"/>
        <item x="15325"/>
        <item x="13001"/>
        <item x="9454"/>
        <item x="9780"/>
        <item x="3010"/>
        <item x="13624"/>
        <item x="5450"/>
        <item x="7505"/>
        <item x="9109"/>
        <item x="12015"/>
        <item x="9389"/>
        <item x="8572"/>
        <item x="11522"/>
        <item x="8203"/>
        <item x="14082"/>
        <item x="12002"/>
        <item x="7542"/>
        <item x="6785"/>
        <item x="2159"/>
        <item x="10123"/>
        <item x="10239"/>
        <item x="9267"/>
        <item x="6089"/>
        <item x="5689"/>
        <item x="8595"/>
        <item x="15259"/>
        <item x="15632"/>
        <item x="2164"/>
        <item x="1560"/>
        <item x="2695"/>
        <item x="10727"/>
        <item x="10391"/>
        <item x="9347"/>
        <item x="14023"/>
        <item x="8450"/>
        <item x="11074"/>
        <item x="8384"/>
        <item x="5572"/>
        <item x="8694"/>
        <item x="9546"/>
        <item x="10187"/>
        <item x="6097"/>
        <item x="13975"/>
        <item x="5361"/>
        <item x="15838"/>
        <item x="7620"/>
        <item x="5554"/>
        <item x="1851"/>
        <item x="5861"/>
        <item x="3208"/>
        <item x="815"/>
        <item x="10596"/>
        <item x="10361"/>
        <item x="10793"/>
        <item x="111"/>
        <item x="7000"/>
        <item x="10536"/>
        <item x="3216"/>
        <item x="12582"/>
        <item x="9993"/>
        <item x="13628"/>
        <item x="828"/>
        <item x="1597"/>
        <item x="7298"/>
        <item x="427"/>
        <item x="5579"/>
        <item x="15168"/>
        <item x="14171"/>
        <item x="4871"/>
        <item x="4399"/>
        <item x="5462"/>
        <item x="11554"/>
        <item x="8052"/>
        <item x="188"/>
        <item x="1145"/>
        <item x="13868"/>
        <item x="13812"/>
        <item x="6351"/>
        <item x="8860"/>
        <item x="8452"/>
        <item x="7982"/>
        <item x="9163"/>
        <item x="7010"/>
        <item x="4927"/>
        <item x="4867"/>
        <item x="11611"/>
        <item x="4807"/>
        <item x="10359"/>
        <item x="7476"/>
        <item x="7437"/>
        <item x="1929"/>
        <item x="9682"/>
        <item x="7407"/>
        <item x="12327"/>
        <item x="3516"/>
        <item x="10557"/>
        <item x="8276"/>
        <item x="11397"/>
        <item x="8122"/>
        <item x="2634"/>
        <item x="2699"/>
        <item x="8112"/>
        <item x="14681"/>
        <item x="5081"/>
        <item x="14270"/>
        <item x="8445"/>
        <item x="13403"/>
        <item x="12337"/>
        <item x="6503"/>
        <item x="6780"/>
        <item x="3315"/>
        <item x="11291"/>
        <item x="14460"/>
        <item x="8551"/>
        <item x="14402"/>
        <item x="3298"/>
        <item x="6545"/>
        <item x="12084"/>
        <item x="2577"/>
        <item x="15287"/>
        <item x="19"/>
        <item x="6546"/>
        <item x="3309"/>
        <item x="15145"/>
        <item x="13415"/>
        <item x="7783"/>
        <item x="12650"/>
        <item x="3477"/>
        <item x="1233"/>
        <item x="8325"/>
        <item x="3410"/>
        <item x="14012"/>
        <item x="15427"/>
        <item x="9548"/>
        <item x="4858"/>
        <item x="2913"/>
        <item x="1130"/>
        <item x="5286"/>
        <item x="14232"/>
        <item x="10756"/>
        <item x="3384"/>
        <item x="6629"/>
        <item x="4333"/>
        <item x="450"/>
        <item x="1371"/>
        <item x="10032"/>
        <item x="5827"/>
        <item x="15056"/>
        <item x="9535"/>
        <item x="13257"/>
        <item x="8144"/>
        <item x="573"/>
        <item x="6590"/>
        <item x="1250"/>
        <item x="9625"/>
        <item x="8010"/>
        <item x="15567"/>
        <item x="9320"/>
        <item x="12756"/>
        <item x="8948"/>
        <item x="10335"/>
        <item x="15869"/>
        <item x="12374"/>
        <item x="7997"/>
        <item x="6062"/>
        <item x="11423"/>
        <item x="15187"/>
        <item x="3152"/>
        <item x="3865"/>
        <item x="7036"/>
        <item x="12959"/>
        <item x="12644"/>
        <item x="15137"/>
        <item x="14616"/>
        <item x="10768"/>
        <item x="3240"/>
        <item x="6230"/>
        <item x="15545"/>
        <item x="9326"/>
        <item x="2049"/>
        <item x="9778"/>
        <item x="9582"/>
        <item x="135"/>
        <item x="15925"/>
        <item x="12240"/>
        <item x="15365"/>
        <item x="4234"/>
        <item x="11774"/>
        <item x="6220"/>
        <item x="11746"/>
        <item x="13911"/>
        <item x="4104"/>
        <item x="8654"/>
        <item x="11068"/>
        <item x="13470"/>
        <item x="2739"/>
        <item x="5192"/>
        <item x="10085"/>
        <item x="430"/>
        <item x="10643"/>
        <item x="11936"/>
        <item x="12700"/>
        <item x="16030"/>
        <item x="13194"/>
        <item x="14747"/>
        <item x="10315"/>
        <item x="11895"/>
        <item x="14321"/>
        <item x="9265"/>
        <item x="8331"/>
        <item x="1034"/>
        <item x="4501"/>
        <item x="7769"/>
        <item x="757"/>
        <item x="12501"/>
        <item x="14139"/>
        <item x="14309"/>
        <item x="5744"/>
        <item x="1870"/>
        <item x="15756"/>
        <item x="10710"/>
        <item x="13206"/>
        <item x="9886"/>
        <item x="1403"/>
        <item x="5186"/>
        <item x="2249"/>
        <item x="9655"/>
        <item x="14727"/>
        <item x="15861"/>
        <item x="1343"/>
        <item x="3693"/>
        <item x="1696"/>
        <item x="5259"/>
        <item x="13582"/>
        <item x="3397"/>
        <item x="13663"/>
        <item x="254"/>
        <item x="3929"/>
        <item x="7734"/>
        <item x="12294"/>
        <item x="14481"/>
        <item x="4368"/>
        <item x="7808"/>
        <item x="10227"/>
        <item x="6708"/>
        <item x="11102"/>
        <item x="5229"/>
        <item x="8344"/>
        <item x="12861"/>
        <item x="7375"/>
        <item x="8060"/>
        <item x="3033"/>
        <item x="9839"/>
        <item x="6381"/>
        <item x="11783"/>
        <item x="4827"/>
        <item x="5618"/>
        <item x="1614"/>
        <item x="6778"/>
        <item x="13103"/>
        <item x="9190"/>
        <item x="6971"/>
        <item x="10554"/>
        <item x="15996"/>
        <item x="6513"/>
        <item x="10428"/>
        <item x="12849"/>
        <item x="6454"/>
        <item x="8767"/>
        <item x="15655"/>
        <item x="13589"/>
        <item x="14127"/>
        <item x="12611"/>
        <item x="14148"/>
        <item x="15430"/>
        <item x="6700"/>
        <item x="1974"/>
        <item x="6842"/>
        <item x="2366"/>
        <item x="12399"/>
        <item x="13149"/>
        <item x="1453"/>
        <item x="1542"/>
        <item x="13639"/>
        <item x="15141"/>
        <item x="14868"/>
        <item x="9222"/>
        <item x="7219"/>
        <item x="13638"/>
        <item x="695"/>
        <item x="11881"/>
        <item x="15169"/>
        <item x="9681"/>
        <item x="15944"/>
        <item x="13897"/>
        <item x="14209"/>
        <item x="5163"/>
        <item x="1620"/>
        <item x="13425"/>
        <item x="10858"/>
        <item x="13916"/>
        <item x="12865"/>
        <item x="12008"/>
        <item x="8485"/>
        <item x="12017"/>
        <item x="15522"/>
        <item x="7419"/>
        <item x="358"/>
        <item x="15108"/>
        <item x="14331"/>
        <item x="12221"/>
        <item x="6091"/>
        <item x="9330"/>
        <item x="3064"/>
        <item x="3054"/>
        <item x="5036"/>
        <item x="7340"/>
        <item x="63"/>
        <item x="5466"/>
        <item x="6769"/>
        <item x="1479"/>
        <item x="13642"/>
        <item x="8886"/>
        <item x="2923"/>
        <item x="7446"/>
        <item x="14437"/>
        <item x="906"/>
        <item x="3314"/>
        <item x="7926"/>
        <item x="2250"/>
        <item x="9318"/>
        <item x="10376"/>
        <item x="8685"/>
        <item x="12767"/>
        <item x="12431"/>
        <item x="10002"/>
        <item x="14107"/>
        <item x="5397"/>
        <item x="9343"/>
        <item x="10223"/>
        <item x="12765"/>
        <item x="11568"/>
        <item x="11274"/>
        <item x="6693"/>
        <item x="10868"/>
        <item x="2904"/>
        <item x="13940"/>
        <item x="8728"/>
        <item x="3373"/>
        <item x="5736"/>
        <item x="9956"/>
        <item x="14712"/>
        <item x="13146"/>
        <item x="7873"/>
        <item x="3945"/>
        <item x="10673"/>
        <item x="14246"/>
        <item x="9457"/>
        <item x="7435"/>
        <item x="7606"/>
        <item x="11302"/>
        <item x="9864"/>
        <item x="12953"/>
        <item x="9272"/>
        <item x="13967"/>
        <item x="9589"/>
        <item x="10979"/>
        <item x="6713"/>
        <item x="2843"/>
        <item x="141"/>
        <item x="389"/>
        <item x="12003"/>
        <item x="11558"/>
        <item x="11722"/>
        <item x="14101"/>
        <item x="11257"/>
        <item x="8245"/>
        <item x="6777"/>
        <item x="11152"/>
        <item x="12130"/>
        <item x="3295"/>
        <item x="8375"/>
        <item x="13903"/>
        <item x="15964"/>
        <item x="12907"/>
        <item x="4856"/>
        <item x="8132"/>
        <item x="229"/>
        <item x="1083"/>
        <item x="3027"/>
        <item x="15527"/>
        <item x="8432"/>
        <item x="11158"/>
        <item x="9928"/>
        <item x="4630"/>
        <item x="8824"/>
        <item x="13745"/>
        <item x="3906"/>
        <item x="15976"/>
        <item x="7471"/>
        <item x="4133"/>
        <item x="11003"/>
        <item x="1783"/>
        <item x="2996"/>
        <item x="2892"/>
        <item x="9401"/>
        <item x="12371"/>
        <item x="9249"/>
        <item x="6495"/>
        <item x="12859"/>
        <item x="8463"/>
        <item x="11909"/>
        <item x="14358"/>
        <item x="5351"/>
        <item x="11030"/>
        <item x="11871"/>
        <item x="13264"/>
        <item x="9001"/>
        <item x="13757"/>
        <item x="13945"/>
        <item x="13057"/>
        <item x="10362"/>
        <item x="670"/>
        <item x="14382"/>
        <item x="11940"/>
        <item x="11592"/>
        <item x="3185"/>
        <item x="15270"/>
        <item x="3221"/>
        <item x="3503"/>
        <item x="15618"/>
        <item x="10735"/>
        <item x="11273"/>
        <item x="8547"/>
        <item x="4975"/>
        <item x="14894"/>
        <item x="9450"/>
        <item x="14104"/>
        <item x="14154"/>
        <item x="2581"/>
        <item x="14903"/>
        <item x="7543"/>
        <item x="1324"/>
        <item x="11369"/>
        <item x="10416"/>
        <item x="9019"/>
        <item x="13631"/>
        <item x="6800"/>
        <item x="3261"/>
        <item x="8079"/>
        <item x="336"/>
        <item x="744"/>
        <item x="8673"/>
        <item x="12824"/>
        <item x="5311"/>
        <item x="11741"/>
        <item x="11072"/>
        <item x="9092"/>
        <item x="7561"/>
        <item x="10634"/>
        <item x="10278"/>
        <item x="11471"/>
        <item x="8785"/>
        <item x="951"/>
        <item x="13154"/>
        <item x="7985"/>
        <item x="8769"/>
        <item x="258"/>
        <item x="8143"/>
        <item x="13252"/>
        <item x="15149"/>
        <item x="13473"/>
        <item x="9325"/>
        <item x="2885"/>
        <item x="1384"/>
        <item x="14335"/>
        <item x="7242"/>
        <item x="7833"/>
        <item x="14799"/>
        <item x="2215"/>
        <item x="15073"/>
        <item x="3907"/>
        <item x="12573"/>
        <item x="12668"/>
        <item x="10426"/>
        <item x="5481"/>
        <item x="16012"/>
        <item x="13973"/>
        <item x="6774"/>
        <item x="12709"/>
        <item x="3079"/>
        <item x="6701"/>
        <item x="15341"/>
        <item x="3800"/>
        <item x="7621"/>
        <item x="970"/>
        <item x="1248"/>
        <item x="14436"/>
        <item x="2784"/>
        <item x="2972"/>
        <item x="13159"/>
        <item x="2326"/>
        <item x="10161"/>
        <item x="15721"/>
        <item x="3341"/>
        <item x="8546"/>
        <item x="12376"/>
        <item x="11474"/>
        <item x="515"/>
        <item x="8223"/>
        <item x="15105"/>
        <item x="5209"/>
        <item x="4001"/>
        <item x="4156"/>
        <item x="14301"/>
        <item x="7957"/>
        <item x="3804"/>
        <item x="13540"/>
        <item x="8720"/>
        <item x="4327"/>
        <item x="11804"/>
        <item x="1165"/>
        <item x="2549"/>
        <item x="10654"/>
        <item x="4546"/>
        <item x="9406"/>
        <item x="6310"/>
        <item x="652"/>
        <item x="1547"/>
        <item x="5918"/>
        <item x="6233"/>
        <item x="8461"/>
        <item x="13191"/>
        <item x="12577"/>
        <item x="1655"/>
        <item x="11285"/>
        <item x="15985"/>
        <item x="6716"/>
        <item x="12000"/>
        <item x="2650"/>
        <item x="9639"/>
        <item x="2378"/>
        <item x="634"/>
        <item x="13515"/>
        <item x="13500"/>
        <item x="3407"/>
        <item x="6979"/>
        <item x="14601"/>
        <item x="6213"/>
        <item x="5567"/>
        <item x="13400"/>
        <item x="13006"/>
        <item x="13178"/>
        <item x="9220"/>
        <item x="3475"/>
        <item x="10424"/>
        <item x="11507"/>
        <item x="8348"/>
        <item x="12895"/>
        <item x="15916"/>
        <item x="13786"/>
        <item x="6951"/>
        <item x="5079"/>
        <item x="14204"/>
        <item x="7713"/>
        <item x="5402"/>
        <item x="11782"/>
        <item x="13632"/>
        <item x="13869"/>
        <item x="13998"/>
        <item x="2072"/>
        <item x="11117"/>
        <item x="14574"/>
        <item x="13332"/>
        <item x="15183"/>
        <item x="12974"/>
        <item x="6270"/>
        <item x="4174"/>
        <item x="4147"/>
        <item x="14956"/>
        <item x="8240"/>
        <item x="11700"/>
        <item x="11516"/>
        <item x="4950"/>
        <item x="14980"/>
        <item x="12760"/>
        <item x="11974"/>
        <item x="5893"/>
        <item x="13308"/>
        <item x="14777"/>
        <item x="15570"/>
        <item x="3344"/>
        <item x="8127"/>
        <item x="3716"/>
        <item x="7024"/>
        <item x="9089"/>
        <item x="15849"/>
        <item x="13282"/>
        <item x="931"/>
        <item x="8374"/>
        <item x="15191"/>
        <item x="13190"/>
        <item x="13259"/>
        <item x="11217"/>
        <item x="7162"/>
        <item x="4392"/>
        <item x="5676"/>
        <item x="12665"/>
        <item x="12381"/>
        <item x="11027"/>
        <item x="7698"/>
        <item x="13880"/>
        <item x="2481"/>
        <item x="6533"/>
        <item x="12927"/>
        <item x="7657"/>
        <item x="8296"/>
        <item x="6782"/>
        <item x="6327"/>
        <item x="10698"/>
        <item x="14611"/>
        <item x="6695"/>
        <item x="2322"/>
        <item x="12998"/>
        <item x="11179"/>
        <item x="15724"/>
        <item x="15858"/>
        <item x="12340"/>
        <item x="8219"/>
        <item x="5699"/>
        <item x="1381"/>
        <item x="3535"/>
        <item x="9410"/>
        <item x="9555"/>
        <item x="10360"/>
        <item x="5770"/>
        <item x="11146"/>
        <item x="8395"/>
        <item x="11148"/>
        <item x="10857"/>
        <item x="10531"/>
        <item x="10715"/>
        <item x="13697"/>
        <item x="10458"/>
        <item x="208"/>
        <item x="6996"/>
        <item x="13424"/>
        <item x="12598"/>
        <item x="14938"/>
        <item x="3443"/>
        <item x="14432"/>
        <item x="13750"/>
        <item x="8571"/>
        <item x="589"/>
        <item x="9027"/>
        <item x="8110"/>
        <item x="14970"/>
        <item x="3631"/>
        <item x="15598"/>
        <item x="13738"/>
        <item x="7377"/>
        <item x="10451"/>
        <item x="9219"/>
        <item x="6603"/>
        <item x="11960"/>
        <item x="15879"/>
        <item x="10144"/>
        <item x="12332"/>
        <item x="3378"/>
        <item x="16026"/>
        <item x="13447"/>
        <item x="1992"/>
        <item x="9902"/>
        <item x="9273"/>
        <item x="4590"/>
        <item x="7722"/>
        <item x="13297"/>
        <item x="7093"/>
        <item x="1995"/>
        <item x="11991"/>
        <item x="11552"/>
        <item x="1596"/>
        <item x="7262"/>
        <item x="15402"/>
        <item x="15676"/>
        <item x="8310"/>
        <item x="14420"/>
        <item x="14981"/>
        <item x="7967"/>
        <item x="3031"/>
        <item x="13068"/>
        <item x="1650"/>
        <item x="15889"/>
        <item x="9720"/>
        <item x="1979"/>
        <item x="10280"/>
        <item x="13163"/>
        <item x="13474"/>
        <item x="8213"/>
        <item x="13647"/>
        <item x="15900"/>
        <item x="4421"/>
        <item x="8131"/>
        <item x="9707"/>
        <item x="11427"/>
        <item x="13304"/>
        <item x="13885"/>
        <item x="4356"/>
        <item x="11995"/>
        <item x="8845"/>
        <item x="2985"/>
        <item x="3199"/>
        <item x="5047"/>
        <item x="15755"/>
        <item x="9418"/>
        <item x="7107"/>
        <item x="15723"/>
        <item x="11485"/>
        <item x="5634"/>
        <item x="9801"/>
        <item x="12725"/>
        <item x="5721"/>
        <item x="15556"/>
        <item x="8826"/>
        <item x="15785"/>
        <item x="13746"/>
        <item x="15612"/>
        <item x="3652"/>
        <item x="5391"/>
        <item x="2891"/>
        <item x="15877"/>
        <item x="8239"/>
        <item x="15678"/>
        <item x="14764"/>
        <item x="1003"/>
        <item x="7805"/>
        <item x="1277"/>
        <item x="10976"/>
        <item x="8227"/>
        <item x="3998"/>
        <item x="10463"/>
        <item x="12247"/>
        <item x="4522"/>
        <item x="13040"/>
        <item x="12845"/>
        <item x="5787"/>
        <item x="14361"/>
        <item x="269"/>
        <item x="9167"/>
        <item x="9767"/>
        <item x="13199"/>
        <item x="11530"/>
        <item x="10911"/>
        <item x="12426"/>
        <item x="12575"/>
        <item x="13052"/>
        <item x="1909"/>
        <item x="14079"/>
        <item x="13808"/>
        <item x="15302"/>
        <item x="2098"/>
        <item x="4696"/>
        <item x="14389"/>
        <item x="9416"/>
        <item x="16025"/>
        <item x="5833"/>
        <item x="8012"/>
        <item x="6087"/>
        <item x="13909"/>
        <item x="12410"/>
        <item x="8409"/>
        <item x="14500"/>
        <item x="13294"/>
        <item x="11359"/>
        <item x="9853"/>
        <item x="15471"/>
        <item x="4994"/>
        <item x="12005"/>
        <item x="12145"/>
        <item x="2850"/>
        <item x="10394"/>
        <item x="13749"/>
        <item x="4041"/>
        <item x="12674"/>
        <item x="15071"/>
        <item x="9271"/>
        <item x="9264"/>
        <item x="8748"/>
        <item x="275"/>
        <item x="296"/>
        <item x="4857"/>
        <item x="4582"/>
        <item x="6571"/>
        <item x="9459"/>
        <item x="13038"/>
        <item x="3821"/>
        <item x="6921"/>
        <item x="14016"/>
        <item x="14102"/>
        <item x="6228"/>
        <item x="14769"/>
        <item x="11018"/>
        <item x="12476"/>
        <item x="9224"/>
        <item x="6290"/>
        <item x="6261"/>
        <item x="971"/>
        <item x="10978"/>
        <item x="7787"/>
        <item x="5557"/>
        <item x="11713"/>
        <item x="16040"/>
        <item x="3337"/>
        <item x="11269"/>
        <item x="10610"/>
        <item x="12586"/>
        <item x="15275"/>
        <item x="9065"/>
        <item x="5284"/>
        <item x="10616"/>
        <item x="7349"/>
        <item x="13737"/>
        <item x="3180"/>
        <item x="11760"/>
        <item x="3096"/>
        <item x="2334"/>
        <item x="11136"/>
        <item x="8851"/>
        <item x="5105"/>
        <item x="5508"/>
        <item x="15083"/>
        <item x="5824"/>
        <item x="5009"/>
        <item x="4603"/>
        <item x="8097"/>
        <item x="6717"/>
        <item x="13849"/>
        <item x="10253"/>
        <item x="9829"/>
        <item x="771"/>
        <item x="15812"/>
        <item x="10908"/>
        <item x="12900"/>
        <item x="5254"/>
        <item x="12671"/>
        <item x="11812"/>
        <item x="9053"/>
        <item x="13128"/>
        <item x="9399"/>
        <item x="5474"/>
        <item x="14109"/>
        <item x="10353"/>
        <item x="13752"/>
        <item x="6815"/>
        <item x="11236"/>
        <item x="15124"/>
        <item x="4390"/>
        <item x="2560"/>
        <item x="14476"/>
        <item x="9547"/>
        <item x="5031"/>
        <item x="14776"/>
        <item x="3773"/>
        <item x="7295"/>
        <item x="9855"/>
        <item x="14604"/>
        <item x="14714"/>
        <item x="2170"/>
        <item x="14878"/>
        <item x="560"/>
        <item x="14499"/>
        <item x="9511"/>
        <item x="5940"/>
        <item x="14183"/>
        <item x="6199"/>
        <item x="9818"/>
        <item x="12189"/>
        <item x="6306"/>
        <item x="13618"/>
        <item x="194"/>
        <item x="11563"/>
        <item x="4765"/>
        <item x="3822"/>
        <item x="12597"/>
        <item x="3067"/>
        <item x="12638"/>
        <item x="15561"/>
        <item x="10653"/>
        <item x="9940"/>
        <item x="3789"/>
        <item x="15878"/>
        <item x="4716"/>
        <item x="11953"/>
        <item x="15278"/>
        <item x="7718"/>
        <item x="10118"/>
        <item x="8369"/>
        <item x="13600"/>
        <item x="3825"/>
        <item x="10261"/>
        <item x="9573"/>
        <item x="5441"/>
        <item x="6534"/>
        <item x="833"/>
        <item x="8716"/>
        <item x="4278"/>
        <item x="12964"/>
        <item x="1347"/>
        <item x="10086"/>
        <item x="12556"/>
        <item x="11797"/>
        <item x="3330"/>
        <item x="14718"/>
        <item x="7868"/>
        <item x="11395"/>
        <item x="3072"/>
        <item x="10269"/>
        <item x="12028"/>
        <item x="12472"/>
        <item x="4357"/>
        <item x="3129"/>
        <item x="46"/>
        <item x="11483"/>
        <item x="9906"/>
        <item x="16019"/>
        <item x="14545"/>
        <item x="1894"/>
        <item x="4701"/>
        <item x="15347"/>
        <item x="11490"/>
        <item x="11670"/>
        <item x="13249"/>
        <item x="13334"/>
        <item x="12024"/>
        <item x="11414"/>
        <item x="543"/>
        <item x="3181"/>
        <item x="4681"/>
        <item x="9738"/>
        <item x="9746"/>
        <item x="2290"/>
        <item x="3894"/>
        <item x="5901"/>
        <item x="14285"/>
        <item x="15986"/>
        <item x="10162"/>
        <item x="12098"/>
        <item x="15308"/>
        <item x="13375"/>
        <item x="14523"/>
        <item x="7021"/>
        <item x="9157"/>
        <item x="2123"/>
        <item x="12654"/>
        <item x="13030"/>
        <item x="6342"/>
        <item x="85"/>
        <item x="13138"/>
        <item x="3212"/>
        <item x="14829"/>
        <item x="4598"/>
        <item x="643"/>
        <item x="10475"/>
        <item x="9434"/>
        <item x="13985"/>
        <item x="10132"/>
        <item x="13055"/>
        <item x="5029"/>
        <item x="6740"/>
        <item x="9210"/>
        <item x="13512"/>
        <item x="14480"/>
        <item x="12097"/>
        <item x="10565"/>
        <item x="7448"/>
        <item x="6796"/>
        <item x="15494"/>
        <item x="6148"/>
        <item x="13721"/>
        <item x="15820"/>
        <item x="15512"/>
        <item x="4076"/>
        <item x="10453"/>
        <item x="15795"/>
        <item x="13819"/>
        <item x="14415"/>
        <item x="8427"/>
        <item x="3532"/>
        <item x="15192"/>
        <item x="1776"/>
        <item x="1271"/>
        <item x="9363"/>
        <item x="11763"/>
        <item x="7206"/>
        <item x="13245"/>
        <item x="1918"/>
        <item x="15311"/>
        <item x="15474"/>
        <item x="6931"/>
        <item x="15766"/>
        <item x="14624"/>
        <item x="12715"/>
        <item x="15928"/>
        <item x="13492"/>
        <item x="14096"/>
        <item x="14313"/>
        <item x="6587"/>
        <item x="13064"/>
        <item x="11234"/>
        <item x="7588"/>
        <item x="8232"/>
        <item x="10846"/>
        <item x="8578"/>
        <item x="12897"/>
        <item x="11252"/>
        <item x="6105"/>
        <item x="14599"/>
        <item x="1350"/>
        <item x="7351"/>
        <item x="9552"/>
        <item x="15910"/>
        <item x="15760"/>
        <item x="15748"/>
        <item x="829"/>
        <item x="8264"/>
        <item x="8792"/>
        <item x="13359"/>
        <item x="10784"/>
        <item x="15222"/>
        <item x="11504"/>
        <item x="3708"/>
        <item x="13874"/>
        <item x="11616"/>
        <item x="14986"/>
        <item x="13060"/>
        <item x="7720"/>
        <item x="13129"/>
        <item x="11362"/>
        <item x="14103"/>
        <item x="4571"/>
        <item x="2484"/>
        <item x="9398"/>
        <item x="7078"/>
        <item x="13461"/>
        <item x="11798"/>
        <item x="9959"/>
        <item x="7428"/>
        <item x="16022"/>
        <item x="4673"/>
        <item x="826"/>
        <item x="14084"/>
        <item x="3062"/>
        <item x="5097"/>
        <item x="4455"/>
        <item x="9870"/>
        <item x="13231"/>
        <item x="10316"/>
        <item x="3132"/>
        <item x="15255"/>
        <item x="14483"/>
        <item x="12812"/>
        <item x="14821"/>
        <item x="6631"/>
        <item x="14317"/>
        <item x="13390"/>
        <item x="16027"/>
        <item x="1762"/>
        <item x="4639"/>
        <item x="14931"/>
        <item x="13372"/>
        <item x="5424"/>
        <item x="14856"/>
        <item x="8196"/>
        <item x="9953"/>
        <item x="15320"/>
        <item x="12658"/>
        <item x="6962"/>
        <item x="13671"/>
        <item x="14588"/>
        <item x="11242"/>
        <item x="6108"/>
        <item x="4527"/>
        <item x="12010"/>
        <item x="9631"/>
        <item x="8988"/>
        <item x="5663"/>
        <item x="14805"/>
        <item x="11345"/>
        <item x="9285"/>
        <item x="8625"/>
        <item x="8283"/>
        <item x="12109"/>
        <item x="6861"/>
        <item x="5545"/>
        <item x="2722"/>
        <item x="11816"/>
        <item x="5023"/>
        <item x="9711"/>
        <item x="12156"/>
        <item x="11994"/>
        <item x="3609"/>
        <item x="15564"/>
        <item x="6260"/>
        <item x="14591"/>
        <item x="3982"/>
        <item x="13189"/>
        <item x="3130"/>
        <item x="13888"/>
        <item x="7612"/>
        <item x="9474"/>
        <item x="13831"/>
        <item x="3505"/>
        <item x="15596"/>
        <item x="1349"/>
        <item x="16029"/>
        <item x="3715"/>
        <item x="376"/>
        <item x="11648"/>
        <item x="15624"/>
        <item x="14762"/>
        <item x="2497"/>
        <item x="3798"/>
        <item x="3778"/>
        <item x="4481"/>
        <item x="4647"/>
        <item x="13580"/>
        <item x="10702"/>
        <item x="11464"/>
        <item x="6899"/>
        <item x="5410"/>
        <item x="6391"/>
        <item x="11838"/>
        <item x="660"/>
        <item x="4483"/>
        <item x="11157"/>
        <item x="9430"/>
        <item x="364"/>
        <item x="2540"/>
        <item x="14664"/>
        <item x="9126"/>
        <item x="15757"/>
        <item x="6045"/>
        <item x="12268"/>
        <item x="10089"/>
        <item x="2821"/>
        <item x="15000"/>
        <item x="7626"/>
        <item x="2475"/>
        <item x="15523"/>
        <item x="3776"/>
        <item x="16023"/>
        <item x="13753"/>
        <item x="6198"/>
        <item x="10016"/>
        <item x="14696"/>
        <item x="15960"/>
        <item x="14342"/>
        <item x="147"/>
        <item x="14886"/>
        <item x="14245"/>
        <item x="13677"/>
        <item x="12724"/>
        <item x="3162"/>
        <item x="4609"/>
        <item x="3176"/>
        <item x="9709"/>
        <item x="13168"/>
        <item x="11451"/>
        <item x="14077"/>
        <item x="4228"/>
        <item x="1942"/>
        <item x="14974"/>
        <item x="11758"/>
        <item x="13658"/>
        <item x="10900"/>
        <item x="12831"/>
        <item x="3713"/>
        <item x="5225"/>
        <item x="15418"/>
        <item x="14850"/>
        <item x="873"/>
        <item x="11128"/>
        <item x="7215"/>
        <item x="12896"/>
        <item x="8114"/>
        <item x="15803"/>
        <item x="12784"/>
        <item x="9561"/>
        <item x="10131"/>
        <item x="10649"/>
        <item x="5591"/>
        <item x="11891"/>
        <item x="11210"/>
        <item x="8566"/>
        <item x="4809"/>
        <item x="6084"/>
        <item x="15870"/>
        <item x="14074"/>
        <item x="9750"/>
        <item x="13161"/>
        <item x="10695"/>
        <item x="8768"/>
        <item x="3826"/>
        <item x="13210"/>
        <item x="15992"/>
        <item x="15727"/>
        <item x="13927"/>
        <item x="9649"/>
        <item x="4439"/>
        <item x="2992"/>
        <item x="8644"/>
        <item x="7195"/>
        <item x="11080"/>
        <item x="12338"/>
        <item x="16041"/>
        <item x="10637"/>
        <item x="6913"/>
        <item x="1388"/>
        <item x="14883"/>
        <item x="3358"/>
        <item x="15444"/>
        <item x="12727"/>
        <item x="8093"/>
        <item x="14425"/>
        <item x="12004"/>
        <item x="2571"/>
        <item x="6154"/>
        <item x="14393"/>
        <item x="8456"/>
        <item x="14263"/>
        <item x="8550"/>
        <item x="10721"/>
        <item x="14064"/>
        <item x="1959"/>
        <item x="12169"/>
        <item x="7602"/>
        <item x="4096"/>
        <item x="1071"/>
        <item x="9243"/>
        <item x="11409"/>
        <item x="7761"/>
        <item x="10619"/>
        <item x="10538"/>
        <item x="15470"/>
        <item x="7384"/>
        <item x="3795"/>
        <item x="5719"/>
        <item x="5660"/>
        <item x="4454"/>
        <item x="10101"/>
        <item x="4720"/>
        <item x="7631"/>
        <item x="7804"/>
        <item x="13503"/>
        <item x="6475"/>
        <item x="2319"/>
        <item x="13747"/>
        <item x="8895"/>
        <item x="5746"/>
        <item x="4586"/>
        <item x="8074"/>
        <item x="11776"/>
        <item x="9050"/>
        <item x="5912"/>
        <item x="6999"/>
        <item x="6526"/>
        <item x="12112"/>
        <item x="13775"/>
        <item x="251"/>
        <item x="6296"/>
        <item x="12808"/>
        <item x="7138"/>
        <item x="3933"/>
        <item x="15844"/>
        <item x="5313"/>
        <item x="14168"/>
        <item x="11676"/>
        <item x="10152"/>
        <item x="9102"/>
        <item x="8677"/>
        <item x="14275"/>
        <item x="1932"/>
        <item x="933"/>
        <item x="3283"/>
        <item x="14100"/>
        <item x="13835"/>
        <item x="12811"/>
        <item x="8182"/>
        <item x="388"/>
        <item x="15484"/>
        <item x="13768"/>
        <item x="12505"/>
        <item x="1892"/>
        <item x="12507"/>
        <item x="12146"/>
        <item x="15798"/>
        <item x="10263"/>
        <item x="11883"/>
        <item x="8376"/>
        <item x="11645"/>
        <item x="14520"/>
        <item x="5843"/>
        <item x="3960"/>
        <item x="6908"/>
        <item x="3317"/>
        <item x="9300"/>
        <item x="13933"/>
        <item x="7816"/>
        <item x="9397"/>
        <item x="2604"/>
        <item x="13490"/>
        <item x="3082"/>
        <item x="13039"/>
        <item x="9375"/>
        <item x="5030"/>
        <item x="9525"/>
        <item x="10126"/>
        <item x="15530"/>
        <item x="9068"/>
        <item x="15457"/>
        <item x="7675"/>
        <item x="14269"/>
        <item x="4624"/>
        <item x="14672"/>
        <item x="8119"/>
        <item x="6326"/>
        <item x="13185"/>
        <item x="9321"/>
        <item x="14225"/>
        <item x="3249"/>
        <item x="9266"/>
        <item x="11555"/>
        <item x="4664"/>
        <item x="7426"/>
        <item x="10523"/>
        <item x="12925"/>
        <item x="6083"/>
        <item x="15100"/>
        <item x="11174"/>
        <item x="4528"/>
        <item x="3717"/>
        <item x="9762"/>
        <item x="6942"/>
        <item x="12162"/>
        <item x="16024"/>
        <item x="9524"/>
        <item x="10207"/>
        <item x="3514"/>
        <item x="7081"/>
        <item x="13682"/>
        <item x="12063"/>
        <item x="10073"/>
        <item x="2665"/>
        <item x="360"/>
        <item x="4117"/>
        <item x="12319"/>
        <item x="8525"/>
        <item x="8383"/>
        <item x="1841"/>
        <item x="3899"/>
        <item x="2138"/>
        <item x="7224"/>
        <item x="2986"/>
        <item x="15578"/>
        <item x="13336"/>
        <item x="8836"/>
        <item x="2752"/>
        <item x="789"/>
        <item x="11525"/>
        <item x="4144"/>
        <item x="5287"/>
        <item x="14610"/>
        <item x="8208"/>
        <item x="13494"/>
        <item x="12369"/>
        <item x="14580"/>
        <item x="15569"/>
        <item x="11635"/>
        <item x="15507"/>
        <item x="12225"/>
        <item x="14452"/>
        <item x="10570"/>
        <item x="14284"/>
        <item x="2428"/>
        <item x="8842"/>
        <item x="15787"/>
        <item x="5587"/>
        <item x="14438"/>
        <item x="1749"/>
        <item x="4680"/>
        <item x="1755"/>
        <item x="7158"/>
        <item x="8676"/>
        <item x="12133"/>
        <item x="12561"/>
        <item x="8396"/>
        <item x="5752"/>
        <item x="15613"/>
        <item x="14467"/>
        <item x="11131"/>
        <item x="8345"/>
        <item x="10599"/>
        <item x="15908"/>
        <item x="3663"/>
        <item x="10018"/>
        <item x="7410"/>
        <item x="10824"/>
        <item x="7140"/>
        <item x="13530"/>
        <item x="10927"/>
        <item x="2420"/>
        <item x="11910"/>
        <item x="15363"/>
        <item x="794"/>
        <item x="13062"/>
        <item x="4339"/>
        <item x="8056"/>
        <item x="11445"/>
        <item x="2073"/>
        <item x="15744"/>
        <item x="9140"/>
        <item x="11058"/>
        <item x="5542"/>
        <item x="6805"/>
        <item x="4799"/>
        <item x="13507"/>
        <item x="2740"/>
        <item x="3703"/>
        <item x="7337"/>
        <item x="8614"/>
        <item x="7668"/>
        <item x="467"/>
        <item x="3610"/>
        <item x="14961"/>
        <item x="5807"/>
        <item x="6727"/>
        <item x="15458"/>
        <item x="2380"/>
        <item x="9147"/>
        <item x="11377"/>
        <item x="14099"/>
        <item x="7288"/>
        <item x="9752"/>
        <item x="4407"/>
        <item x="8370"/>
        <item x="536"/>
        <item x="6967"/>
        <item x="12748"/>
        <item x="13556"/>
        <item x="1752"/>
        <item x="6122"/>
        <item x="4949"/>
        <item x="3962"/>
        <item x="7065"/>
        <item x="2762"/>
        <item x="15843"/>
        <item x="9047"/>
        <item x="12488"/>
        <item x="5170"/>
        <item x="11868"/>
        <item x="2738"/>
        <item x="7311"/>
        <item x="9847"/>
        <item x="10258"/>
        <item x="15909"/>
        <item x="9724"/>
        <item x="3118"/>
        <item x="6674"/>
        <item x="3635"/>
        <item x="3218"/>
        <item x="11561"/>
        <item x="16031"/>
        <item x="14362"/>
        <item x="13986"/>
        <item x="15720"/>
        <item x="13719"/>
        <item x="7788"/>
        <item x="8436"/>
        <item x="1187"/>
        <item x="15768"/>
        <item x="15343"/>
        <item x="12943"/>
        <item x="708"/>
        <item x="3710"/>
        <item x="7867"/>
        <item x="4643"/>
        <item x="13476"/>
        <item x="15628"/>
        <item x="11998"/>
        <item x="10354"/>
        <item x="2779"/>
        <item x="14939"/>
        <item x="3832"/>
        <item x="15933"/>
        <item x="7573"/>
        <item x="12641"/>
        <item x="3598"/>
        <item x="5528"/>
        <item x="14738"/>
        <item x="4789"/>
        <item x="5175"/>
        <item x="7841"/>
        <item x="2867"/>
        <item x="5487"/>
        <item x="9615"/>
        <item x="11098"/>
        <item x="354"/>
        <item x="6124"/>
        <item x="10134"/>
        <item x="10990"/>
        <item x="14846"/>
        <item x="1101"/>
        <item x="2521"/>
        <item x="13800"/>
        <item x="10454"/>
        <item x="7944"/>
        <item x="14155"/>
        <item x="5114"/>
        <item x="9440"/>
        <item x="10460"/>
        <item x="12753"/>
        <item x="14657"/>
        <item x="4218"/>
        <item x="8880"/>
        <item x="9408"/>
        <item x="14529"/>
        <item x="12312"/>
        <item x="7771"/>
        <item x="13643"/>
        <item x="12282"/>
        <item x="11519"/>
        <item x="7089"/>
        <item x="14163"/>
        <item x="1732"/>
        <item x="15036"/>
        <item x="823"/>
        <item x="12172"/>
        <item x="9957"/>
        <item x="6775"/>
        <item x="12020"/>
        <item x="13620"/>
        <item x="7521"/>
        <item x="11361"/>
        <item x="3182"/>
        <item x="7797"/>
        <item x="15652"/>
        <item x="6325"/>
        <item x="15046"/>
        <item x="8480"/>
        <item x="9819"/>
        <item x="15562"/>
        <item x="16032"/>
        <item x="7776"/>
        <item x="15659"/>
        <item x="15906"/>
        <item x="6496"/>
        <item x="15852"/>
        <item x="2037"/>
        <item x="12633"/>
        <item x="12318"/>
        <item x="15722"/>
        <item x="10272"/>
        <item x="13256"/>
        <item x="7735"/>
        <item x="3230"/>
        <item x="11073"/>
        <item x="14705"/>
        <item x="8498"/>
        <item x="16021"/>
        <item x="13351"/>
        <item x="14582"/>
        <item x="10914"/>
        <item x="1142"/>
        <item x="12434"/>
        <item x="4433"/>
        <item x="10183"/>
        <item x="1174"/>
        <item x="15551"/>
        <item x="9161"/>
        <item x="2733"/>
        <item x="259"/>
        <item x="186"/>
        <item x="1398"/>
        <item x="5788"/>
        <item x="10503"/>
        <item x="13355"/>
        <item x="10817"/>
        <item x="13207"/>
        <item x="2063"/>
        <item x="2489"/>
        <item t="default"/>
      </items>
    </pivotField>
    <pivotField dataField="1" showAll="0">
      <items count="8079">
        <item x="5"/>
        <item x="26"/>
        <item x="1445"/>
        <item x="1180"/>
        <item x="1879"/>
        <item x="6895"/>
        <item x="1577"/>
        <item x="505"/>
        <item x="1803"/>
        <item x="263"/>
        <item x="248"/>
        <item x="60"/>
        <item x="4944"/>
        <item x="31"/>
        <item x="5140"/>
        <item x="816"/>
        <item x="1339"/>
        <item x="1485"/>
        <item x="587"/>
        <item x="275"/>
        <item x="4239"/>
        <item x="554"/>
        <item x="5082"/>
        <item x="633"/>
        <item x="1138"/>
        <item x="1308"/>
        <item x="1446"/>
        <item x="46"/>
        <item x="446"/>
        <item x="20"/>
        <item x="162"/>
        <item x="3611"/>
        <item x="913"/>
        <item x="326"/>
        <item x="1680"/>
        <item x="169"/>
        <item x="1490"/>
        <item x="1218"/>
        <item x="3137"/>
        <item x="936"/>
        <item x="89"/>
        <item x="2"/>
        <item x="1240"/>
        <item x="309"/>
        <item x="777"/>
        <item x="1304"/>
        <item x="1927"/>
        <item x="53"/>
        <item x="61"/>
        <item x="553"/>
        <item x="1779"/>
        <item x="283"/>
        <item x="1320"/>
        <item x="67"/>
        <item x="229"/>
        <item x="695"/>
        <item x="255"/>
        <item x="1041"/>
        <item x="160"/>
        <item x="155"/>
        <item x="1005"/>
        <item x="4562"/>
        <item x="1009"/>
        <item x="1771"/>
        <item x="415"/>
        <item x="172"/>
        <item x="159"/>
        <item x="1253"/>
        <item x="883"/>
        <item x="1131"/>
        <item x="4888"/>
        <item x="894"/>
        <item x="85"/>
        <item x="1343"/>
        <item x="1018"/>
        <item x="1378"/>
        <item x="1175"/>
        <item x="2217"/>
        <item x="504"/>
        <item x="75"/>
        <item x="1969"/>
        <item x="186"/>
        <item x="161"/>
        <item x="386"/>
        <item x="189"/>
        <item x="405"/>
        <item x="2998"/>
        <item x="389"/>
        <item x="1187"/>
        <item x="187"/>
        <item x="184"/>
        <item x="715"/>
        <item x="225"/>
        <item x="3661"/>
        <item x="588"/>
        <item x="502"/>
        <item x="259"/>
        <item x="867"/>
        <item x="676"/>
        <item x="798"/>
        <item x="90"/>
        <item x="914"/>
        <item x="575"/>
        <item x="223"/>
        <item x="812"/>
        <item x="133"/>
        <item x="1001"/>
        <item x="177"/>
        <item x="5333"/>
        <item x="103"/>
        <item x="1171"/>
        <item x="2437"/>
        <item x="870"/>
        <item x="559"/>
        <item x="367"/>
        <item x="209"/>
        <item x="960"/>
        <item x="888"/>
        <item x="3133"/>
        <item x="893"/>
        <item x="1221"/>
        <item x="320"/>
        <item x="227"/>
        <item x="219"/>
        <item x="364"/>
        <item x="1002"/>
        <item x="649"/>
        <item x="79"/>
        <item x="880"/>
        <item x="1026"/>
        <item x="1067"/>
        <item x="387"/>
        <item x="809"/>
        <item x="3569"/>
        <item x="919"/>
        <item x="430"/>
        <item x="285"/>
        <item x="526"/>
        <item x="101"/>
        <item x="940"/>
        <item x="1553"/>
        <item x="1168"/>
        <item x="944"/>
        <item x="994"/>
        <item x="1884"/>
        <item x="1096"/>
        <item x="468"/>
        <item x="54"/>
        <item x="369"/>
        <item x="758"/>
        <item x="1353"/>
        <item x="1058"/>
        <item x="995"/>
        <item x="231"/>
        <item x="2409"/>
        <item x="924"/>
        <item x="1476"/>
        <item x="537"/>
        <item x="81"/>
        <item x="795"/>
        <item x="57"/>
        <item x="1406"/>
        <item x="1024"/>
        <item x="462"/>
        <item x="540"/>
        <item x="180"/>
        <item x="1595"/>
        <item x="70"/>
        <item x="74"/>
        <item x="3032"/>
        <item x="1289"/>
        <item x="97"/>
        <item x="846"/>
        <item x="127"/>
        <item x="347"/>
        <item x="1380"/>
        <item x="112"/>
        <item x="108"/>
        <item x="144"/>
        <item x="637"/>
        <item x="1478"/>
        <item x="1757"/>
        <item x="454"/>
        <item x="808"/>
        <item x="1337"/>
        <item x="1710"/>
        <item x="760"/>
        <item x="1887"/>
        <item x="586"/>
        <item x="3026"/>
        <item x="2876"/>
        <item x="371"/>
        <item x="872"/>
        <item x="1323"/>
        <item x="1375"/>
        <item x="1251"/>
        <item x="868"/>
        <item x="419"/>
        <item x="253"/>
        <item x="100"/>
        <item x="552"/>
        <item x="264"/>
        <item x="1435"/>
        <item x="626"/>
        <item x="174"/>
        <item x="581"/>
        <item x="967"/>
        <item x="1231"/>
        <item x="908"/>
        <item x="869"/>
        <item x="3917"/>
        <item x="1541"/>
        <item x="1507"/>
        <item x="2098"/>
        <item x="479"/>
        <item x="3520"/>
        <item x="1800"/>
        <item x="2476"/>
        <item x="222"/>
        <item x="1220"/>
        <item x="926"/>
        <item x="1750"/>
        <item x="27"/>
        <item x="525"/>
        <item x="1480"/>
        <item x="1774"/>
        <item x="597"/>
        <item x="1675"/>
        <item x="2216"/>
        <item x="921"/>
        <item x="28"/>
        <item x="891"/>
        <item x="2383"/>
        <item x="665"/>
        <item x="330"/>
        <item x="874"/>
        <item x="881"/>
        <item x="35"/>
        <item x="1276"/>
        <item x="529"/>
        <item x="44"/>
        <item x="516"/>
        <item x="2756"/>
        <item x="10"/>
        <item x="820"/>
        <item x="98"/>
        <item x="584"/>
        <item x="344"/>
        <item x="814"/>
        <item x="923"/>
        <item x="2678"/>
        <item x="501"/>
        <item x="4113"/>
        <item x="1822"/>
        <item x="1234"/>
        <item x="4788"/>
        <item x="3183"/>
        <item x="408"/>
        <item x="879"/>
        <item x="2968"/>
        <item x="4305"/>
        <item x="1086"/>
        <item x="1122"/>
        <item x="2359"/>
        <item x="2219"/>
        <item x="933"/>
        <item x="1213"/>
        <item x="1497"/>
        <item x="834"/>
        <item x="117"/>
        <item x="481"/>
        <item x="845"/>
        <item x="3903"/>
        <item x="2305"/>
        <item x="239"/>
        <item x="1608"/>
        <item x="729"/>
        <item x="853"/>
        <item x="941"/>
        <item x="2427"/>
        <item x="3122"/>
        <item x="107"/>
        <item x="1529"/>
        <item x="614"/>
        <item x="262"/>
        <item x="1222"/>
        <item x="821"/>
        <item x="4216"/>
        <item x="95"/>
        <item x="574"/>
        <item x="2536"/>
        <item x="1747"/>
        <item x="759"/>
        <item x="815"/>
        <item x="555"/>
        <item x="2902"/>
        <item x="2319"/>
        <item x="5466"/>
        <item x="3606"/>
        <item x="1013"/>
        <item x="1714"/>
        <item x="997"/>
        <item x="692"/>
        <item x="268"/>
        <item x="1157"/>
        <item x="63"/>
        <item x="785"/>
        <item x="1498"/>
        <item x="569"/>
        <item x="431"/>
        <item x="1017"/>
        <item x="1424"/>
        <item x="1999"/>
        <item x="198"/>
        <item x="723"/>
        <item x="590"/>
        <item x="573"/>
        <item x="366"/>
        <item x="607"/>
        <item x="523"/>
        <item x="1109"/>
        <item x="398"/>
        <item x="1460"/>
        <item x="134"/>
        <item x="484"/>
        <item x="2790"/>
        <item x="1281"/>
        <item x="892"/>
        <item x="2169"/>
        <item x="467"/>
        <item x="2812"/>
        <item x="1840"/>
        <item x="601"/>
        <item x="1818"/>
        <item x="473"/>
        <item x="1290"/>
        <item x="545"/>
        <item x="348"/>
        <item x="3696"/>
        <item x="1712"/>
        <item x="847"/>
        <item x="185"/>
        <item x="2113"/>
        <item x="457"/>
        <item x="564"/>
        <item x="925"/>
        <item x="1158"/>
        <item x="77"/>
        <item x="47"/>
        <item x="1077"/>
        <item x="2266"/>
        <item x="963"/>
        <item x="1469"/>
        <item x="2010"/>
        <item x="3547"/>
        <item x="889"/>
        <item x="701"/>
        <item x="2849"/>
        <item x="2782"/>
        <item x="1193"/>
        <item x="2646"/>
        <item x="1611"/>
        <item x="2930"/>
        <item x="2069"/>
        <item x="1349"/>
        <item x="2139"/>
        <item x="2625"/>
        <item x="1515"/>
        <item x="1060"/>
        <item x="3076"/>
        <item x="195"/>
        <item x="1031"/>
        <item x="1179"/>
        <item x="890"/>
        <item x="710"/>
        <item x="3261"/>
        <item x="2272"/>
        <item x="1103"/>
        <item x="5408"/>
        <item x="1832"/>
        <item x="175"/>
        <item x="1395"/>
        <item x="359"/>
        <item x="1249"/>
        <item x="1871"/>
        <item x="1106"/>
        <item x="983"/>
        <item x="39"/>
        <item x="244"/>
        <item x="1679"/>
        <item x="2764"/>
        <item x="3052"/>
        <item x="1270"/>
        <item x="1493"/>
        <item x="957"/>
        <item x="884"/>
        <item x="2874"/>
        <item x="2256"/>
        <item x="2835"/>
        <item x="807"/>
        <item x="391"/>
        <item x="1259"/>
        <item x="226"/>
        <item x="1907"/>
        <item x="696"/>
        <item x="796"/>
        <item x="1951"/>
        <item x="843"/>
        <item x="3246"/>
        <item x="1098"/>
        <item x="1268"/>
        <item x="535"/>
        <item x="3180"/>
        <item x="490"/>
        <item x="1315"/>
        <item x="2158"/>
        <item x="2808"/>
        <item x="1192"/>
        <item x="571"/>
        <item x="86"/>
        <item x="1880"/>
        <item x="466"/>
        <item x="1144"/>
        <item x="4754"/>
        <item x="828"/>
        <item x="2958"/>
        <item x="1116"/>
        <item x="3422"/>
        <item x="772"/>
        <item x="261"/>
        <item x="282"/>
        <item x="1434"/>
        <item x="3202"/>
        <item x="2205"/>
        <item x="201"/>
        <item x="2989"/>
        <item x="2964"/>
        <item x="885"/>
        <item x="733"/>
        <item x="551"/>
        <item x="150"/>
        <item x="3098"/>
        <item x="4716"/>
        <item x="2957"/>
        <item x="1029"/>
        <item x="791"/>
        <item x="1336"/>
        <item x="331"/>
        <item x="71"/>
        <item x="1852"/>
        <item x="1126"/>
        <item x="1784"/>
        <item x="4499"/>
        <item x="157"/>
        <item x="823"/>
        <item x="1910"/>
        <item x="4967"/>
        <item x="2691"/>
        <item x="436"/>
        <item x="434"/>
        <item x="3390"/>
        <item x="463"/>
        <item x="25"/>
        <item x="1250"/>
        <item x="302"/>
        <item x="1615"/>
        <item x="866"/>
        <item x="536"/>
        <item x="3346"/>
        <item x="1327"/>
        <item x="915"/>
        <item x="3840"/>
        <item x="1488"/>
        <item x="664"/>
        <item x="566"/>
        <item x="3607"/>
        <item x="577"/>
        <item x="362"/>
        <item x="459"/>
        <item x="2376"/>
        <item x="3567"/>
        <item x="1797"/>
        <item x="1237"/>
        <item x="2712"/>
        <item x="1000"/>
        <item x="1331"/>
        <item x="1021"/>
        <item x="3028"/>
        <item x="3055"/>
        <item x="3119"/>
        <item x="1618"/>
        <item x="499"/>
        <item x="902"/>
        <item x="343"/>
        <item x="1194"/>
        <item x="952"/>
        <item x="743"/>
        <item x="3455"/>
        <item x="1141"/>
        <item x="2060"/>
        <item x="4791"/>
        <item x="3359"/>
        <item x="2261"/>
        <item x="6670"/>
        <item x="1022"/>
        <item x="228"/>
        <item x="2800"/>
        <item x="1273"/>
        <item x="4019"/>
        <item x="1254"/>
        <item x="316"/>
        <item x="1008"/>
        <item x="2370"/>
        <item x="2595"/>
        <item x="235"/>
        <item x="2021"/>
        <item x="754"/>
        <item x="625"/>
        <item x="835"/>
        <item x="1097"/>
        <item x="1305"/>
        <item x="1773"/>
        <item x="323"/>
        <item x="2856"/>
        <item x="731"/>
        <item x="6216"/>
        <item x="2471"/>
        <item x="515"/>
        <item x="1893"/>
        <item x="4358"/>
        <item x="4496"/>
        <item x="1522"/>
        <item x="465"/>
        <item x="4012"/>
        <item x="3080"/>
        <item x="568"/>
        <item x="50"/>
        <item x="1088"/>
        <item x="606"/>
        <item x="16"/>
        <item x="549"/>
        <item x="4784"/>
        <item x="1849"/>
        <item x="23"/>
        <item x="2449"/>
        <item x="2171"/>
        <item x="687"/>
        <item x="667"/>
        <item x="2426"/>
        <item x="3786"/>
        <item x="852"/>
        <item x="4123"/>
        <item x="2412"/>
        <item x="1010"/>
        <item x="1534"/>
        <item x="3071"/>
        <item x="1596"/>
        <item x="444"/>
        <item x="1032"/>
        <item x="3022"/>
        <item x="849"/>
        <item x="1420"/>
        <item x="36"/>
        <item x="602"/>
        <item x="496"/>
        <item x="460"/>
        <item x="906"/>
        <item x="1348"/>
        <item x="450"/>
        <item x="486"/>
        <item x="618"/>
        <item x="2711"/>
        <item x="3196"/>
        <item x="2688"/>
        <item x="4362"/>
        <item x="1154"/>
        <item x="1151"/>
        <item x="831"/>
        <item x="345"/>
        <item x="440"/>
        <item x="153"/>
        <item x="1080"/>
        <item x="240"/>
        <item x="143"/>
        <item x="1565"/>
        <item x="4040"/>
        <item x="2752"/>
        <item x="4678"/>
        <item x="5866"/>
        <item x="1780"/>
        <item x="1167"/>
        <item x="1587"/>
        <item x="719"/>
        <item x="414"/>
        <item x="4115"/>
        <item x="1971"/>
        <item x="2479"/>
        <item x="6400"/>
        <item x="3617"/>
        <item x="3412"/>
        <item x="2032"/>
        <item x="6448"/>
        <item x="3081"/>
        <item x="1258"/>
        <item x="708"/>
        <item x="609"/>
        <item x="5162"/>
        <item x="773"/>
        <item x="527"/>
        <item x="2990"/>
        <item x="3446"/>
        <item x="1702"/>
        <item x="1321"/>
        <item x="1482"/>
        <item x="2368"/>
        <item x="284"/>
        <item x="141"/>
        <item x="2901"/>
        <item x="52"/>
        <item x="2141"/>
        <item x="689"/>
        <item x="857"/>
        <item x="1377"/>
        <item x="520"/>
        <item x="589"/>
        <item x="788"/>
        <item x="1465"/>
        <item x="2607"/>
        <item x="412"/>
        <item x="1639"/>
        <item x="5119"/>
        <item x="1027"/>
        <item x="899"/>
        <item x="337"/>
        <item x="269"/>
        <item x="4431"/>
        <item x="272"/>
        <item x="327"/>
        <item x="1683"/>
        <item x="1007"/>
        <item x="3160"/>
        <item x="1641"/>
        <item x="305"/>
        <item x="2001"/>
        <item x="357"/>
        <item x="2832"/>
        <item x="2381"/>
        <item x="145"/>
        <item x="3776"/>
        <item x="3128"/>
        <item x="3062"/>
        <item x="2640"/>
        <item x="2758"/>
        <item x="115"/>
        <item x="4345"/>
        <item x="2405"/>
        <item x="2301"/>
        <item x="1358"/>
        <item x="860"/>
        <item x="22"/>
        <item x="580"/>
        <item x="1243"/>
        <item x="203"/>
        <item x="2613"/>
        <item x="1619"/>
        <item x="677"/>
        <item x="617"/>
        <item x="1982"/>
        <item x="478"/>
        <item x="3238"/>
        <item x="6153"/>
        <item x="1489"/>
        <item x="1646"/>
        <item x="1277"/>
        <item x="2080"/>
        <item x="864"/>
        <item x="5029"/>
        <item x="2785"/>
        <item x="1989"/>
        <item x="1153"/>
        <item x="2365"/>
        <item x="3910"/>
        <item x="3605"/>
        <item x="1530"/>
        <item x="2940"/>
        <item x="635"/>
        <item x="1111"/>
        <item x="2110"/>
        <item x="5561"/>
        <item x="639"/>
        <item x="4845"/>
        <item x="3885"/>
        <item x="1709"/>
        <item x="319"/>
        <item x="2630"/>
        <item x="1953"/>
        <item x="271"/>
        <item x="620"/>
        <item x="1973"/>
        <item x="956"/>
        <item x="1334"/>
        <item x="2085"/>
        <item x="781"/>
        <item x="1865"/>
        <item x="1514"/>
        <item x="1616"/>
        <item x="4203"/>
        <item x="2879"/>
        <item x="2918"/>
        <item x="6490"/>
        <item x="2149"/>
        <item x="739"/>
        <item x="0"/>
        <item x="1782"/>
        <item x="2259"/>
        <item x="546"/>
        <item x="5820"/>
        <item x="1407"/>
        <item x="119"/>
        <item x="4018"/>
        <item x="705"/>
        <item x="5361"/>
        <item x="6233"/>
        <item x="1921"/>
        <item x="2456"/>
        <item x="1265"/>
        <item x="1288"/>
        <item x="2239"/>
        <item x="1384"/>
        <item x="4884"/>
        <item x="300"/>
        <item x="2584"/>
        <item x="1084"/>
        <item x="543"/>
        <item x="1623"/>
        <item x="5191"/>
        <item x="895"/>
        <item x="329"/>
        <item x="5206"/>
        <item x="3826"/>
        <item x="245"/>
        <item x="173"/>
        <item x="445"/>
        <item x="931"/>
        <item x="4222"/>
        <item x="725"/>
        <item x="4141"/>
        <item x="988"/>
        <item x="1630"/>
        <item x="1242"/>
        <item x="1300"/>
        <item x="2138"/>
        <item x="680"/>
        <item x="2187"/>
        <item x="4837"/>
        <item x="861"/>
        <item x="3195"/>
        <item x="1350"/>
        <item x="2063"/>
        <item x="68"/>
        <item x="1016"/>
        <item x="3589"/>
        <item x="1160"/>
        <item x="1206"/>
        <item x="3958"/>
        <item x="767"/>
        <item x="1896"/>
        <item x="1147"/>
        <item x="1226"/>
        <item x="7659"/>
        <item x="3275"/>
        <item x="4834"/>
        <item x="2325"/>
        <item x="190"/>
        <item x="5905"/>
        <item x="1505"/>
        <item x="1612"/>
        <item x="3734"/>
        <item x="1050"/>
        <item x="6439"/>
        <item x="1727"/>
        <item x="254"/>
        <item x="1563"/>
        <item x="1117"/>
        <item x="1356"/>
        <item x="13"/>
        <item x="3049"/>
        <item x="4970"/>
        <item x="2608"/>
        <item x="538"/>
        <item x="2160"/>
        <item x="648"/>
        <item x="416"/>
        <item x="1260"/>
        <item x="182"/>
        <item x="4556"/>
        <item x="1693"/>
        <item x="1190"/>
        <item x="1961"/>
        <item x="842"/>
        <item x="474"/>
        <item x="2881"/>
        <item x="3571"/>
        <item x="4863"/>
        <item x="2672"/>
        <item x="1466"/>
        <item x="1842"/>
        <item x="1134"/>
        <item x="682"/>
        <item x="1539"/>
        <item x="2429"/>
        <item x="196"/>
        <item x="1624"/>
        <item x="4214"/>
        <item x="2240"/>
        <item x="2084"/>
        <item x="1501"/>
        <item x="1647"/>
        <item x="3450"/>
        <item x="1402"/>
        <item x="217"/>
        <item x="2223"/>
        <item x="6090"/>
        <item x="1924"/>
        <item x="215"/>
        <item x="5207"/>
        <item x="1746"/>
        <item x="691"/>
        <item x="775"/>
        <item x="6278"/>
        <item x="2311"/>
        <item x="1547"/>
        <item x="5929"/>
        <item x="11"/>
        <item x="128"/>
        <item x="697"/>
        <item x="2846"/>
        <item x="49"/>
        <item x="2561"/>
        <item x="1177"/>
        <item x="5348"/>
        <item x="1100"/>
        <item x="310"/>
        <item x="1621"/>
        <item x="4076"/>
        <item x="761"/>
        <item x="1500"/>
        <item x="3591"/>
        <item x="384"/>
        <item x="4106"/>
        <item x="784"/>
        <item x="4328"/>
        <item x="1742"/>
        <item x="3"/>
        <item x="2326"/>
        <item x="279"/>
        <item x="810"/>
        <item x="690"/>
        <item x="4497"/>
        <item x="221"/>
        <item x="4006"/>
        <item x="854"/>
        <item x="258"/>
        <item x="96"/>
        <item x="4013"/>
        <item x="428"/>
        <item x="1574"/>
        <item x="3056"/>
        <item x="621"/>
        <item x="3463"/>
        <item x="2007"/>
        <item x="2533"/>
        <item x="1387"/>
        <item x="2068"/>
        <item x="404"/>
        <item x="5216"/>
        <item x="699"/>
        <item x="6025"/>
        <item x="5431"/>
        <item x="3278"/>
        <item x="132"/>
        <item x="7794"/>
        <item x="111"/>
        <item x="608"/>
        <item x="4308"/>
        <item x="728"/>
        <item x="4714"/>
        <item x="1062"/>
        <item x="267"/>
        <item x="2537"/>
        <item x="73"/>
        <item x="1766"/>
        <item x="1876"/>
        <item x="752"/>
        <item x="600"/>
        <item x="2859"/>
        <item x="1230"/>
        <item x="3977"/>
        <item x="856"/>
        <item x="82"/>
        <item x="165"/>
        <item x="1037"/>
        <item x="105"/>
        <item x="1361"/>
        <item x="477"/>
        <item x="2811"/>
        <item x="297"/>
        <item x="1752"/>
        <item x="1233"/>
        <item x="4279"/>
        <item x="1450"/>
        <item x="236"/>
        <item x="118"/>
        <item x="757"/>
        <item x="205"/>
        <item x="604"/>
        <item x="1654"/>
        <item x="3741"/>
        <item x="742"/>
        <item x="5024"/>
        <item x="2935"/>
        <item x="2076"/>
        <item x="813"/>
        <item x="1328"/>
        <item x="4476"/>
        <item x="2114"/>
        <item x="3904"/>
        <item x="1156"/>
        <item x="865"/>
        <item x="4531"/>
        <item x="2668"/>
        <item x="744"/>
        <item x="17"/>
        <item x="2619"/>
        <item x="1398"/>
        <item x="900"/>
        <item x="3916"/>
        <item x="2006"/>
        <item x="1764"/>
        <item x="6639"/>
        <item x="3700"/>
        <item x="5510"/>
        <item x="1859"/>
        <item x="1225"/>
        <item x="1214"/>
        <item x="1364"/>
        <item x="429"/>
        <item x="970"/>
        <item x="2005"/>
        <item x="3025"/>
        <item x="3728"/>
        <item x="6844"/>
        <item x="3099"/>
        <item x="4666"/>
        <item x="999"/>
        <item x="321"/>
        <item x="638"/>
        <item x="1316"/>
        <item x="1368"/>
        <item x="619"/>
        <item x="2535"/>
        <item x="2387"/>
        <item x="3322"/>
        <item x="2530"/>
        <item x="55"/>
        <item x="935"/>
        <item x="1298"/>
        <item x="2839"/>
        <item x="472"/>
        <item x="3564"/>
        <item x="1745"/>
        <item x="3613"/>
        <item x="1296"/>
        <item x="1850"/>
        <item x="7569"/>
        <item x="1309"/>
        <item x="455"/>
        <item x="1643"/>
        <item x="774"/>
        <item x="1036"/>
        <item x="1394"/>
        <item x="3936"/>
        <item x="299"/>
        <item x="341"/>
        <item x="3782"/>
        <item x="304"/>
        <item x="5566"/>
        <item x="204"/>
        <item x="1970"/>
        <item x="3604"/>
        <item x="1318"/>
        <item x="1670"/>
        <item x="1429"/>
        <item x="7722"/>
        <item x="2062"/>
        <item x="4997"/>
        <item x="898"/>
        <item x="2481"/>
        <item x="469"/>
        <item x="2765"/>
        <item x="1079"/>
        <item x="2628"/>
        <item x="1073"/>
        <item x="3871"/>
        <item x="4568"/>
        <item x="1682"/>
        <item x="1691"/>
        <item x="3876"/>
        <item x="3443"/>
        <item x="424"/>
        <item x="1673"/>
        <item x="224"/>
        <item x="3440"/>
        <item x="4434"/>
        <item x="912"/>
        <item x="910"/>
        <item x="1209"/>
        <item x="1045"/>
        <item x="3515"/>
        <item x="2589"/>
        <item x="4240"/>
        <item x="211"/>
        <item x="1124"/>
        <item x="2973"/>
        <item x="2905"/>
        <item x="1155"/>
        <item x="2421"/>
        <item x="139"/>
        <item x="2292"/>
        <item x="7063"/>
        <item x="1474"/>
        <item x="4297"/>
        <item x="662"/>
        <item x="1504"/>
        <item x="2687"/>
        <item x="2053"/>
        <item x="2734"/>
        <item x="1441"/>
        <item x="3181"/>
        <item x="476"/>
        <item x="471"/>
        <item x="403"/>
        <item x="615"/>
        <item x="2487"/>
        <item x="4085"/>
        <item x="745"/>
        <item x="84"/>
        <item x="3220"/>
        <item x="4569"/>
        <item x="6312"/>
        <item x="1993"/>
        <item x="2810"/>
        <item x="106"/>
        <item x="558"/>
        <item x="2980"/>
        <item x="6558"/>
        <item x="1207"/>
        <item x="4175"/>
        <item x="6867"/>
        <item x="1725"/>
        <item x="3239"/>
        <item x="996"/>
        <item x="1484"/>
        <item x="1585"/>
        <item x="200"/>
        <item x="152"/>
        <item x="1721"/>
        <item x="120"/>
        <item x="6732"/>
        <item x="2611"/>
        <item x="5127"/>
        <item x="3809"/>
        <item x="4283"/>
        <item x="352"/>
        <item x="1399"/>
        <item x="3995"/>
        <item x="1229"/>
        <item x="4656"/>
        <item x="2059"/>
        <item x="800"/>
        <item x="3644"/>
        <item x="494"/>
        <item x="69"/>
        <item x="2051"/>
        <item x="1054"/>
        <item x="318"/>
        <item x="5158"/>
        <item x="4472"/>
        <item x="4632"/>
        <item x="2465"/>
        <item x="292"/>
        <item x="6408"/>
        <item x="6093"/>
        <item x="1211"/>
        <item x="6394"/>
        <item x="984"/>
        <item x="1566"/>
        <item x="382"/>
        <item x="2358"/>
        <item x="2434"/>
        <item x="2736"/>
        <item x="1942"/>
        <item x="954"/>
        <item x="1559"/>
        <item x="1631"/>
        <item x="991"/>
        <item x="1437"/>
        <item x="7068"/>
        <item x="1215"/>
        <item x="6109"/>
        <item x="2385"/>
        <item x="1496"/>
        <item x="3065"/>
        <item x="311"/>
        <item x="2105"/>
        <item x="361"/>
        <item x="1627"/>
        <item x="5842"/>
        <item x="246"/>
        <item x="6176"/>
        <item x="1335"/>
        <item x="2056"/>
        <item x="385"/>
        <item x="3175"/>
        <item x="2277"/>
        <item x="3560"/>
        <item x="3781"/>
        <item x="513"/>
        <item x="214"/>
        <item x="2843"/>
        <item x="2661"/>
        <item x="943"/>
        <item x="530"/>
        <item x="3545"/>
        <item x="2917"/>
        <item x="2375"/>
        <item x="2009"/>
        <item x="5391"/>
        <item x="5306"/>
        <item x="596"/>
        <item x="2606"/>
        <item x="2671"/>
        <item x="6484"/>
        <item x="3406"/>
        <item x="15"/>
        <item x="1923"/>
        <item x="2070"/>
        <item x="5771"/>
        <item x="5997"/>
        <item x="4223"/>
        <item x="2644"/>
        <item x="7837"/>
        <item x="2552"/>
        <item x="993"/>
        <item x="1569"/>
        <item x="1416"/>
        <item x="2991"/>
        <item x="3135"/>
        <item x="43"/>
        <item x="1743"/>
        <item x="3459"/>
        <item x="930"/>
        <item x="5658"/>
        <item x="475"/>
        <item x="702"/>
        <item x="992"/>
        <item x="2929"/>
        <item x="968"/>
        <item x="4493"/>
        <item x="1159"/>
        <item x="6027"/>
        <item x="3257"/>
        <item x="4532"/>
        <item x="1807"/>
        <item x="1085"/>
        <item x="3105"/>
        <item x="4930"/>
        <item x="5812"/>
        <item x="1204"/>
        <item x="435"/>
        <item x="5330"/>
        <item x="1597"/>
        <item x="1767"/>
        <item x="130"/>
        <item x="3505"/>
        <item x="5229"/>
        <item x="6488"/>
        <item x="2320"/>
        <item x="3793"/>
        <item x="2593"/>
        <item x="353"/>
        <item x="1366"/>
        <item x="2404"/>
        <item x="3138"/>
        <item x="4803"/>
        <item x="1267"/>
        <item x="1132"/>
        <item x="1421"/>
        <item x="381"/>
        <item x="2774"/>
        <item x="6167"/>
        <item x="6564"/>
        <item x="1195"/>
        <item x="4284"/>
        <item x="1685"/>
        <item x="1741"/>
        <item x="1726"/>
        <item x="1386"/>
        <item x="2504"/>
        <item x="1510"/>
        <item x="3021"/>
        <item x="2129"/>
        <item x="2244"/>
        <item x="3301"/>
        <item x="124"/>
        <item x="4865"/>
        <item x="6551"/>
        <item x="2448"/>
        <item x="4124"/>
        <item x="1357"/>
        <item x="493"/>
        <item x="2907"/>
        <item x="2799"/>
        <item x="3217"/>
        <item x="88"/>
        <item x="2142"/>
        <item x="1610"/>
        <item x="961"/>
        <item x="7229"/>
        <item x="3244"/>
        <item x="518"/>
        <item x="4194"/>
        <item x="2681"/>
        <item x="2629"/>
        <item x="5297"/>
        <item x="1934"/>
        <item x="632"/>
        <item x="3347"/>
        <item x="4270"/>
        <item x="1981"/>
        <item x="7364"/>
        <item x="4732"/>
        <item x="562"/>
        <item x="3666"/>
        <item x="4867"/>
        <item x="2243"/>
        <item x="5920"/>
        <item x="3668"/>
        <item x="1408"/>
        <item x="4403"/>
        <item x="2020"/>
        <item x="533"/>
        <item x="3396"/>
        <item x="427"/>
        <item x="6771"/>
        <item x="5527"/>
        <item x="3069"/>
        <item x="2939"/>
        <item x="2667"/>
        <item x="3311"/>
        <item x="5201"/>
        <item x="1572"/>
        <item x="4444"/>
        <item x="674"/>
        <item x="1162"/>
        <item x="673"/>
        <item x="1235"/>
        <item x="4708"/>
        <item x="2297"/>
        <item x="5212"/>
        <item x="3155"/>
        <item x="1817"/>
        <item x="5787"/>
        <item x="565"/>
        <item x="1763"/>
        <item x="1554"/>
        <item x="4633"/>
        <item x="666"/>
        <item x="5427"/>
        <item x="2403"/>
        <item x="2074"/>
        <item x="3370"/>
        <item x="3663"/>
        <item x="542"/>
        <item x="1889"/>
        <item x="4437"/>
        <item x="3058"/>
        <item x="358"/>
        <item x="5818"/>
        <item x="56"/>
        <item x="2983"/>
        <item x="78"/>
        <item x="962"/>
        <item x="9"/>
        <item x="102"/>
        <item x="3038"/>
        <item x="3841"/>
        <item x="14"/>
        <item x="4090"/>
        <item x="3911"/>
        <item x="1303"/>
        <item x="882"/>
        <item x="8069"/>
        <item x="1217"/>
        <item x="7269"/>
        <item x="2954"/>
        <item x="5093"/>
        <item x="3462"/>
        <item x="5797"/>
        <item x="1735"/>
        <item x="2523"/>
        <item x="7478"/>
        <item x="451"/>
        <item x="3066"/>
        <item x="1030"/>
        <item x="2869"/>
        <item x="4351"/>
        <item x="7288"/>
        <item x="2211"/>
        <item x="1794"/>
        <item x="3943"/>
        <item x="4271"/>
        <item x="4425"/>
        <item x="2728"/>
        <item x="2575"/>
        <item x="4875"/>
        <item x="2727"/>
        <item x="2739"/>
        <item x="2763"/>
        <item x="1686"/>
        <item x="1216"/>
        <item x="1411"/>
        <item x="3931"/>
        <item x="3709"/>
        <item x="7537"/>
        <item x="3534"/>
        <item x="1004"/>
        <item x="1667"/>
        <item x="1178"/>
        <item x="6186"/>
        <item x="3256"/>
        <item x="1324"/>
        <item x="4692"/>
        <item x="2206"/>
        <item x="4154"/>
        <item x="3766"/>
        <item x="59"/>
        <item x="1139"/>
        <item x="170"/>
        <item x="3437"/>
        <item x="976"/>
        <item x="4523"/>
        <item x="7660"/>
        <item x="491"/>
        <item x="2474"/>
        <item x="7582"/>
        <item x="4989"/>
        <item x="3405"/>
        <item x="6178"/>
        <item x="3240"/>
        <item x="5729"/>
        <item x="507"/>
        <item x="5712"/>
        <item x="4179"/>
        <item x="7805"/>
        <item x="208"/>
        <item x="4003"/>
        <item x="4119"/>
        <item x="3596"/>
        <item x="6235"/>
        <item x="2778"/>
        <item x="706"/>
        <item x="1590"/>
        <item x="1544"/>
        <item x="249"/>
        <item x="2777"/>
        <item x="210"/>
        <item x="3792"/>
        <item x="3162"/>
        <item x="1040"/>
        <item x="634"/>
        <item x="3544"/>
        <item x="3499"/>
        <item x="1602"/>
        <item x="2509"/>
        <item x="488"/>
        <item x="1003"/>
        <item x="2925"/>
        <item x="4416"/>
        <item x="233"/>
        <item x="4747"/>
        <item x="1613"/>
        <item x="5402"/>
        <item x="1698"/>
        <item x="6677"/>
        <item x="1390"/>
        <item x="7230"/>
        <item x="3213"/>
        <item x="3765"/>
        <item x="2743"/>
        <item x="164"/>
        <item x="1713"/>
        <item x="336"/>
        <item x="1035"/>
        <item x="2936"/>
        <item x="458"/>
        <item x="1282"/>
        <item x="5364"/>
        <item x="4400"/>
        <item x="4564"/>
        <item x="1338"/>
        <item x="1161"/>
        <item x="2250"/>
        <item x="1146"/>
        <item x="4193"/>
        <item x="2673"/>
        <item x="5048"/>
        <item x="2348"/>
        <item x="3012"/>
        <item x="1881"/>
        <item x="5448"/>
        <item x="654"/>
        <item x="2892"/>
        <item x="1669"/>
        <item x="6963"/>
        <item x="5221"/>
        <item x="2815"/>
        <item x="2658"/>
        <item x="2067"/>
        <item x="1977"/>
        <item x="7390"/>
        <item x="3168"/>
        <item x="8009"/>
        <item x="3161"/>
        <item x="829"/>
        <item x="6062"/>
        <item x="738"/>
        <item x="2159"/>
        <item x="3423"/>
        <item x="4031"/>
        <item x="3329"/>
        <item x="1046"/>
        <item x="848"/>
        <item x="770"/>
        <item x="2676"/>
        <item x="3089"/>
        <item x="5187"/>
        <item x="2134"/>
        <item x="1360"/>
        <item x="7146"/>
        <item x="2125"/>
        <item x="2040"/>
        <item x="6581"/>
        <item x="2587"/>
        <item x="3477"/>
        <item x="5174"/>
        <item x="2700"/>
        <item x="3914"/>
        <item x="5087"/>
        <item x="1699"/>
        <item x="5033"/>
        <item x="4857"/>
        <item x="5234"/>
        <item x="2694"/>
        <item x="6948"/>
        <item x="2977"/>
        <item x="837"/>
        <item x="802"/>
        <item x="3009"/>
        <item x="1633"/>
        <item x="5575"/>
        <item x="5178"/>
        <item x="4729"/>
        <item x="3114"/>
        <item x="1044"/>
        <item x="624"/>
        <item x="3297"/>
        <item x="3394"/>
        <item x="3631"/>
        <item x="441"/>
        <item x="3503"/>
        <item x="4067"/>
        <item x="6455"/>
        <item x="4408"/>
        <item x="7950"/>
        <item x="799"/>
        <item x="110"/>
        <item x="4001"/>
        <item x="3635"/>
        <item x="4679"/>
        <item x="2741"/>
        <item x="2026"/>
        <item x="3985"/>
        <item x="805"/>
        <item x="2257"/>
        <item x="216"/>
        <item x="736"/>
        <item x="2410"/>
        <item x="1996"/>
        <item x="2192"/>
        <item x="1271"/>
        <item x="4161"/>
        <item x="2055"/>
        <item x="179"/>
        <item x="1101"/>
        <item x="5910"/>
        <item x="1847"/>
        <item x="7997"/>
        <item x="4598"/>
        <item x="2150"/>
        <item x="5870"/>
        <item x="1836"/>
        <item x="5184"/>
        <item x="669"/>
        <item x="1487"/>
        <item x="3856"/>
        <item x="4495"/>
        <item x="1966"/>
        <item x="1245"/>
        <item x="5378"/>
        <item x="2064"/>
        <item x="7808"/>
        <item x="8"/>
        <item x="1648"/>
        <item x="1210"/>
        <item x="6427"/>
        <item x="1186"/>
        <item x="7281"/>
        <item x="3127"/>
        <item x="4705"/>
        <item x="1369"/>
        <item x="6362"/>
        <item x="3165"/>
        <item x="2419"/>
        <item x="4324"/>
        <item x="2455"/>
        <item x="6249"/>
        <item x="3476"/>
        <item x="5554"/>
        <item x="1638"/>
        <item x="1719"/>
        <item x="4968"/>
        <item x="3441"/>
        <item x="433"/>
        <item x="6547"/>
        <item x="6367"/>
        <item x="2033"/>
        <item x="1123"/>
        <item x="5339"/>
        <item x="4760"/>
        <item x="1439"/>
        <item x="2702"/>
        <item x="1120"/>
        <item x="1383"/>
        <item x="2717"/>
        <item x="5122"/>
        <item x="251"/>
        <item x="3720"/>
        <item x="6464"/>
        <item x="1584"/>
        <item x="4956"/>
        <item x="2017"/>
        <item x="151"/>
        <item x="7591"/>
        <item x="1954"/>
        <item x="423"/>
        <item x="1533"/>
        <item x="1332"/>
        <item x="4339"/>
        <item x="3679"/>
        <item x="3601"/>
        <item x="5616"/>
        <item x="5576"/>
        <item x="4274"/>
        <item x="3873"/>
        <item x="2180"/>
        <item x="958"/>
        <item x="1458"/>
        <item x="2143"/>
        <item x="4264"/>
        <item x="4225"/>
        <item x="5649"/>
        <item x="903"/>
        <item x="4563"/>
        <item x="1723"/>
        <item x="1598"/>
        <item x="1129"/>
        <item x="1582"/>
        <item x="1280"/>
        <item x="5438"/>
        <item x="4347"/>
        <item x="1620"/>
        <item x="2806"/>
        <item x="5992"/>
        <item x="1801"/>
        <item x="2769"/>
        <item x="1011"/>
        <item x="532"/>
        <item x="4146"/>
        <item x="4055"/>
        <item x="5744"/>
        <item x="188"/>
        <item x="1150"/>
        <item x="3868"/>
        <item x="1843"/>
        <item x="7831"/>
        <item x="1212"/>
        <item x="6002"/>
        <item x="5759"/>
        <item x="7858"/>
        <item x="114"/>
        <item x="6698"/>
        <item x="2867"/>
        <item x="1671"/>
        <item x="1418"/>
        <item x="6568"/>
        <item x="2028"/>
        <item x="858"/>
        <item x="2878"/>
        <item x="2236"/>
        <item x="5921"/>
        <item x="1119"/>
        <item x="3802"/>
        <item x="265"/>
        <item x="7683"/>
        <item x="1412"/>
        <item x="3333"/>
        <item x="4578"/>
        <item x="2344"/>
        <item x="2135"/>
        <item x="4000"/>
        <item x="2643"/>
        <item x="1200"/>
        <item x="3178"/>
        <item x="4108"/>
        <item x="7940"/>
        <item x="1972"/>
        <item x="1728"/>
        <item x="1760"/>
        <item x="5762"/>
        <item x="1869"/>
        <item x="939"/>
        <item x="878"/>
        <item x="3436"/>
        <item x="2441"/>
        <item x="6960"/>
        <item x="3707"/>
        <item x="2981"/>
        <item x="1926"/>
        <item x="5289"/>
        <item x="5603"/>
        <item x="1475"/>
        <item x="2684"/>
        <item x="6465"/>
        <item x="7764"/>
        <item x="1861"/>
        <item x="4135"/>
        <item x="3506"/>
        <item x="3073"/>
        <item x="1848"/>
        <item x="2352"/>
        <item x="6225"/>
        <item x="5353"/>
        <item x="3408"/>
        <item x="42"/>
        <item x="146"/>
        <item x="390"/>
        <item x="1477"/>
        <item x="3409"/>
        <item x="4321"/>
        <item x="1248"/>
        <item x="3478"/>
        <item x="2445"/>
        <item x="832"/>
        <item x="5288"/>
        <item x="3967"/>
        <item x="950"/>
        <item x="3037"/>
        <item x="1985"/>
        <item x="804"/>
        <item x="793"/>
        <item x="4310"/>
        <item x="6073"/>
        <item x="1762"/>
        <item x="776"/>
        <item x="2532"/>
        <item x="5103"/>
        <item x="3097"/>
        <item x="1947"/>
        <item x="1069"/>
        <item x="5486"/>
        <item x="2803"/>
        <item x="2323"/>
        <item x="3489"/>
        <item x="1877"/>
        <item x="2047"/>
        <item x="6162"/>
        <item x="3343"/>
        <item x="2793"/>
        <item x="1076"/>
        <item x="862"/>
        <item x="5072"/>
        <item x="871"/>
        <item x="1148"/>
        <item x="3822"/>
        <item x="295"/>
        <item x="2616"/>
        <item x="4452"/>
        <item x="3535"/>
        <item x="411"/>
        <item x="3139"/>
        <item x="5211"/>
        <item x="5845"/>
        <item x="2137"/>
        <item x="2654"/>
        <item x="5791"/>
        <item x="2330"/>
        <item x="2313"/>
        <item x="2585"/>
        <item x="3104"/>
        <item x="2706"/>
        <item x="2435"/>
        <item x="3420"/>
        <item x="3053"/>
        <item x="2088"/>
        <item x="3375"/>
        <item x="965"/>
        <item x="2926"/>
        <item x="1557"/>
        <item x="6421"/>
        <item x="5302"/>
        <item x="3775"/>
        <item x="7193"/>
        <item x="1607"/>
        <item x="7103"/>
        <item x="2820"/>
        <item x="4322"/>
        <item x="1449"/>
        <item x="7212"/>
        <item x="2054"/>
        <item x="4391"/>
        <item x="4488"/>
        <item x="464"/>
        <item x="4854"/>
        <item x="1108"/>
        <item x="1526"/>
        <item x="797"/>
        <item x="3184"/>
        <item x="4245"/>
        <item x="1403"/>
        <item x="3357"/>
        <item x="7640"/>
        <item x="1546"/>
        <item x="1524"/>
        <item x="3837"/>
        <item x="3686"/>
        <item x="6852"/>
        <item x="5240"/>
        <item x="4224"/>
        <item x="4140"/>
        <item x="1650"/>
        <item x="927"/>
        <item x="7620"/>
        <item x="2483"/>
        <item x="2121"/>
        <item x="5188"/>
        <item x="1856"/>
        <item x="1665"/>
        <item x="3599"/>
        <item x="755"/>
        <item x="1472"/>
        <item x="1015"/>
        <item x="351"/>
        <item x="1605"/>
        <item x="7746"/>
        <item x="4520"/>
        <item x="3529"/>
        <item x="1551"/>
        <item x="5069"/>
        <item x="7407"/>
        <item x="1606"/>
        <item x="3292"/>
        <item x="3272"/>
        <item x="8008"/>
        <item x="3774"/>
        <item x="6395"/>
        <item x="2804"/>
        <item x="2921"/>
        <item x="3466"/>
        <item x="2291"/>
        <item x="4071"/>
        <item x="1987"/>
        <item x="1955"/>
        <item x="2710"/>
        <item x="4200"/>
        <item x="1430"/>
        <item x="3129"/>
        <item x="3870"/>
        <item x="5366"/>
        <item x="3381"/>
        <item x="762"/>
        <item x="3228"/>
        <item x="4703"/>
        <item x="1739"/>
        <item x="2959"/>
        <item x="1634"/>
        <item x="1531"/>
        <item x="2270"/>
        <item x="6825"/>
        <item x="7755"/>
        <item x="1952"/>
        <item x="1653"/>
        <item x="2386"/>
        <item x="1198"/>
        <item x="3300"/>
        <item x="6393"/>
        <item x="260"/>
        <item x="6452"/>
        <item x="4238"/>
        <item x="6468"/>
        <item x="2773"/>
        <item x="1958"/>
        <item x="6646"/>
        <item x="4133"/>
        <item x="2321"/>
        <item x="1866"/>
        <item x="1674"/>
        <item x="5393"/>
        <item x="6122"/>
        <item x="4925"/>
        <item x="1772"/>
        <item x="324"/>
        <item x="4673"/>
        <item x="3621"/>
        <item x="4617"/>
        <item x="2938"/>
        <item x="307"/>
        <item x="3935"/>
        <item x="5868"/>
        <item x="4197"/>
        <item x="3350"/>
        <item x="5978"/>
        <item x="5135"/>
        <item x="2560"/>
        <item x="4412"/>
        <item x="6107"/>
        <item x="2316"/>
        <item x="5676"/>
        <item x="5685"/>
        <item x="5944"/>
        <item x="3959"/>
        <item x="1863"/>
        <item x="1517"/>
        <item x="2307"/>
        <item x="3334"/>
        <item x="4767"/>
        <item x="232"/>
        <item x="4938"/>
        <item x="7135"/>
        <item x="3289"/>
        <item x="3429"/>
        <item x="5565"/>
        <item x="4338"/>
        <item x="4575"/>
        <item x="1930"/>
        <item x="4852"/>
        <item x="64"/>
        <item x="3665"/>
        <item x="1806"/>
        <item x="2298"/>
        <item x="1137"/>
        <item x="495"/>
        <item x="4044"/>
        <item x="7210"/>
        <item x="681"/>
        <item x="7287"/>
        <item x="4586"/>
        <item x="3085"/>
        <item x="4183"/>
        <item x="4737"/>
        <item x="6892"/>
        <item x="1068"/>
        <item x="801"/>
        <item x="2284"/>
        <item x="5412"/>
        <item x="3838"/>
        <item x="4"/>
        <item x="5400"/>
        <item x="4457"/>
        <item x="2247"/>
        <item x="2440"/>
        <item x="1578"/>
        <item x="6103"/>
        <item x="779"/>
        <item x="7946"/>
        <item x="379"/>
        <item x="982"/>
        <item x="1519"/>
        <item x="4662"/>
        <item x="395"/>
        <item x="3134"/>
        <item x="2329"/>
        <item x="1564"/>
        <item x="6043"/>
        <item x="4689"/>
        <item x="1133"/>
        <item x="4628"/>
        <item x="2093"/>
        <item x="2600"/>
        <item x="3680"/>
        <item x="287"/>
        <item x="1389"/>
        <item x="1555"/>
        <item x="4470"/>
        <item x="3828"/>
        <item x="1528"/>
        <item x="2631"/>
        <item x="2698"/>
        <item x="7056"/>
        <item x="4317"/>
        <item x="974"/>
        <item x="4548"/>
        <item x="2745"/>
        <item x="489"/>
        <item x="2748"/>
        <item x="2000"/>
        <item x="4807"/>
        <item x="5615"/>
        <item x="104"/>
        <item x="2563"/>
        <item x="3457"/>
        <item x="1090"/>
        <item x="2035"/>
        <item x="2003"/>
        <item x="1833"/>
        <item x="2470"/>
        <item x="6376"/>
        <item x="407"/>
        <item x="1164"/>
        <item x="1074"/>
        <item x="3642"/>
        <item x="4721"/>
        <item x="1657"/>
        <item x="3575"/>
        <item x="4572"/>
        <item x="5785"/>
        <item x="2179"/>
        <item x="3362"/>
        <item x="5899"/>
        <item x="3595"/>
        <item x="5383"/>
        <item x="3258"/>
        <item x="1028"/>
        <item x="4008"/>
        <item x="6745"/>
        <item x="1622"/>
        <item x="3760"/>
        <item x="7173"/>
        <item x="2569"/>
        <item x="2844"/>
        <item x="5100"/>
        <item x="7075"/>
        <item x="5779"/>
        <item x="4202"/>
        <item x="4734"/>
        <item x="4879"/>
        <item x="2327"/>
        <item x="2735"/>
        <item x="5168"/>
        <item x="7355"/>
        <item x="1944"/>
        <item x="5369"/>
        <item x="2309"/>
        <item x="5270"/>
        <item x="1845"/>
        <item x="3898"/>
        <item x="4348"/>
        <item x="3640"/>
        <item x="2339"/>
        <item x="1075"/>
        <item x="5016"/>
        <item x="2466"/>
        <item x="7883"/>
        <item x="5840"/>
        <item x="191"/>
        <item x="5947"/>
        <item x="5467"/>
        <item x="1892"/>
        <item x="3250"/>
        <item x="4144"/>
        <item x="7784"/>
        <item x="5969"/>
        <item x="4393"/>
        <item x="5731"/>
        <item x="3721"/>
        <item x="289"/>
        <item x="764"/>
        <item x="2916"/>
        <item x="2127"/>
        <item x="3338"/>
        <item x="5838"/>
        <item x="2467"/>
        <item x="3698"/>
        <item x="3096"/>
        <item x="3939"/>
        <item x="4177"/>
        <item x="3612"/>
        <item x="2052"/>
        <item x="4002"/>
        <item x="6223"/>
        <item x="2324"/>
        <item x="5995"/>
        <item x="6260"/>
        <item x="7944"/>
        <item x="448"/>
        <item x="38"/>
        <item x="5961"/>
        <item x="3006"/>
        <item x="3084"/>
        <item x="593"/>
        <item x="4371"/>
        <item x="2699"/>
        <item x="2071"/>
        <item x="4409"/>
        <item x="5252"/>
        <item x="2882"/>
        <item x="3464"/>
        <item x="6060"/>
        <item x="7378"/>
        <item x="456"/>
        <item x="5284"/>
        <item x="6476"/>
        <item x="2550"/>
        <item x="2641"/>
        <item x="948"/>
        <item x="975"/>
        <item x="256"/>
        <item x="3848"/>
        <item x="1"/>
        <item x="4935"/>
        <item x="1761"/>
        <item x="6402"/>
        <item x="6118"/>
        <item x="3397"/>
        <item x="2310"/>
        <item x="6705"/>
        <item x="570"/>
        <item x="2136"/>
        <item x="1967"/>
        <item x="4821"/>
        <item x="7558"/>
        <item x="1322"/>
        <item x="3860"/>
        <item x="2041"/>
        <item x="4832"/>
        <item x="4107"/>
        <item x="3189"/>
        <item x="7721"/>
        <item x="5180"/>
        <item x="7261"/>
        <item x="4787"/>
        <item x="4465"/>
        <item x="3000"/>
        <item x="3562"/>
        <item x="1918"/>
        <item x="4971"/>
        <item x="5796"/>
        <item x="1440"/>
        <item x="298"/>
        <item x="741"/>
        <item x="6363"/>
        <item x="453"/>
        <item x="2148"/>
        <item x="4820"/>
        <item x="1503"/>
        <item x="1173"/>
        <item x="1901"/>
        <item x="1925"/>
        <item x="887"/>
        <item x="3016"/>
        <item x="4344"/>
        <item x="4509"/>
        <item x="437"/>
        <item x="4208"/>
        <item x="955"/>
        <item x="4953"/>
        <item x="2004"/>
        <item x="5678"/>
        <item x="3797"/>
        <item x="3251"/>
        <item x="5809"/>
        <item x="4199"/>
        <item x="4894"/>
        <item x="1920"/>
        <item x="911"/>
        <item x="1208"/>
        <item x="2817"/>
        <item x="5404"/>
        <item x="3706"/>
        <item x="2896"/>
        <item x="8011"/>
        <item x="6596"/>
        <item x="12"/>
        <item x="1770"/>
        <item x="2679"/>
        <item x="972"/>
        <item x="4433"/>
        <item x="6021"/>
        <item x="417"/>
        <item x="5851"/>
        <item x="7174"/>
        <item x="432"/>
        <item x="3252"/>
        <item x="48"/>
        <item x="5317"/>
        <item x="3990"/>
        <item x="904"/>
        <item x="1370"/>
        <item x="1594"/>
        <item x="2496"/>
        <item x="3509"/>
        <item x="3309"/>
        <item x="1170"/>
        <item x="6772"/>
        <item x="6241"/>
        <item x="5553"/>
        <item x="5176"/>
        <item x="4182"/>
        <item x="3738"/>
        <item x="582"/>
        <item x="4449"/>
        <item x="3188"/>
        <item x="937"/>
        <item x="2335"/>
        <item x="3223"/>
        <item x="4309"/>
        <item x="4307"/>
        <item x="2231"/>
        <item x="4080"/>
        <item x="7733"/>
        <item x="3023"/>
        <item x="6927"/>
        <item x="2366"/>
        <item x="2175"/>
        <item x="4722"/>
        <item x="4619"/>
        <item x="5891"/>
        <item x="4547"/>
        <item x="7993"/>
        <item x="2161"/>
        <item x="7743"/>
        <item x="1603"/>
        <item x="5418"/>
        <item x="5328"/>
        <item x="3814"/>
        <item x="2399"/>
        <item x="4929"/>
        <item x="4291"/>
        <item x="5702"/>
        <item x="2827"/>
        <item x="7283"/>
        <item x="7813"/>
        <item x="2349"/>
        <item x="3295"/>
        <item x="1537"/>
        <item x="5987"/>
        <item x="5340"/>
        <item x="4576"/>
        <item x="3682"/>
        <item x="1163"/>
        <item x="3905"/>
        <item x="375"/>
        <item x="2208"/>
        <item x="3907"/>
        <item x="2452"/>
        <item x="585"/>
        <item x="2649"/>
        <item x="3276"/>
        <item x="7013"/>
        <item x="4830"/>
        <item x="4735"/>
        <item x="378"/>
        <item x="6774"/>
        <item x="886"/>
        <item x="6797"/>
        <item x="1688"/>
        <item x="4859"/>
        <item x="5608"/>
        <item x="4156"/>
        <item x="6407"/>
        <item x="5411"/>
        <item x="7123"/>
        <item x="4511"/>
        <item x="45"/>
        <item x="5579"/>
        <item x="3288"/>
        <item x="2503"/>
        <item x="2189"/>
        <item x="487"/>
        <item x="5980"/>
        <item x="2089"/>
        <item x="1788"/>
        <item x="2579"/>
        <item x="377"/>
        <item x="1835"/>
        <item x="3015"/>
        <item x="5972"/>
        <item x="2131"/>
        <item x="7385"/>
        <item x="5088"/>
        <item x="3452"/>
        <item x="5965"/>
        <item x="1199"/>
        <item x="1495"/>
        <item x="402"/>
        <item x="2814"/>
        <item x="2228"/>
        <item x="3662"/>
        <item x="5090"/>
        <item x="5395"/>
        <item x="2271"/>
        <item x="4546"/>
        <item x="6334"/>
        <item x="4287"/>
        <item x="3929"/>
        <item x="6386"/>
        <item x="7616"/>
        <item x="1448"/>
        <item x="3242"/>
        <item x="1492"/>
        <item x="1072"/>
        <item x="2260"/>
        <item x="7297"/>
        <item x="5006"/>
        <item x="1711"/>
        <item x="1931"/>
        <item x="7007"/>
        <item x="6523"/>
        <item x="3653"/>
        <item x="2652"/>
        <item x="2371"/>
        <item x="1844"/>
        <item x="4492"/>
        <item x="2605"/>
        <item x="5186"/>
        <item x="5218"/>
        <item x="5815"/>
        <item x="5084"/>
        <item x="5281"/>
        <item x="4810"/>
        <item x="3498"/>
        <item x="6139"/>
        <item x="5699"/>
        <item x="2351"/>
        <item x="4331"/>
        <item x="838"/>
        <item x="4862"/>
        <item x="7667"/>
        <item x="3330"/>
        <item x="3354"/>
        <item x="5217"/>
        <item x="2182"/>
        <item x="1388"/>
        <item x="4669"/>
        <item x="4539"/>
        <item x="7122"/>
        <item x="5050"/>
        <item x="5858"/>
        <item x="4043"/>
        <item x="2768"/>
        <item x="1274"/>
        <item x="2356"/>
        <item x="7530"/>
        <item x="1099"/>
        <item x="2513"/>
        <item x="1471"/>
        <item x="4025"/>
        <item x="3057"/>
        <item x="2963"/>
        <item x="4755"/>
        <item x="3360"/>
        <item x="1894"/>
        <item x="4447"/>
        <item x="4871"/>
        <item x="6491"/>
        <item x="3532"/>
        <item x="1518"/>
        <item x="335"/>
        <item x="3767"/>
        <item x="2346"/>
        <item x="3593"/>
        <item x="4593"/>
        <item x="5359"/>
        <item x="5602"/>
        <item x="3369"/>
        <item x="2714"/>
        <item x="6191"/>
        <item x="7725"/>
        <item x="24"/>
        <item x="355"/>
        <item x="917"/>
        <item x="3863"/>
        <item x="7518"/>
        <item x="3938"/>
        <item x="7653"/>
        <item x="6420"/>
        <item x="3818"/>
        <item x="3336"/>
        <item x="3507"/>
        <item x="3715"/>
        <item x="1181"/>
        <item x="7823"/>
        <item x="290"/>
        <item x="1176"/>
        <item x="2354"/>
        <item x="3103"/>
        <item x="7886"/>
        <item x="6406"/>
        <item x="3759"/>
        <item x="2601"/>
        <item x="2565"/>
        <item x="3733"/>
        <item x="2395"/>
        <item x="5149"/>
        <item x="2279"/>
        <item x="4218"/>
        <item x="4815"/>
        <item x="5489"/>
        <item x="2543"/>
        <item x="6378"/>
        <item x="2132"/>
        <item x="5634"/>
        <item x="7694"/>
        <item x="4065"/>
        <item x="2288"/>
        <item x="2493"/>
        <item x="2353"/>
        <item x="2855"/>
        <item x="4484"/>
        <item x="718"/>
        <item x="350"/>
        <item x="4535"/>
        <item x="7915"/>
        <item x="7508"/>
        <item x="6900"/>
        <item x="158"/>
        <item x="6495"/>
        <item x="6527"/>
        <item x="1765"/>
        <item x="6696"/>
        <item x="87"/>
        <item x="1417"/>
        <item x="2263"/>
        <item x="4039"/>
        <item x="2970"/>
        <item x="3194"/>
        <item x="5197"/>
        <item x="1936"/>
        <item x="293"/>
        <item x="4150"/>
        <item x="1065"/>
        <item x="4903"/>
        <item x="3912"/>
        <item x="2604"/>
        <item x="3716"/>
        <item x="2183"/>
        <item x="3780"/>
        <item x="4549"/>
        <item x="932"/>
        <item x="1816"/>
        <item x="3857"/>
        <item x="5777"/>
        <item x="647"/>
        <item x="7884"/>
        <item x="2417"/>
        <item x="5150"/>
        <item x="512"/>
        <item x="6283"/>
        <item x="4842"/>
        <item x="5606"/>
        <item x="6988"/>
        <item x="7662"/>
        <item x="1786"/>
        <item x="4937"/>
        <item x="2526"/>
        <item x="938"/>
        <item x="3771"/>
        <item x="5097"/>
        <item x="1183"/>
        <item x="3198"/>
        <item x="5434"/>
        <item x="2450"/>
        <item x="6780"/>
        <item x="6217"/>
        <item x="1886"/>
        <item x="5799"/>
        <item x="4189"/>
        <item x="7008"/>
        <item x="4683"/>
        <item x="1678"/>
        <item x="5452"/>
        <item x="6271"/>
        <item x="1405"/>
        <item x="7222"/>
        <item x="3926"/>
        <item x="595"/>
        <item x="3899"/>
        <item x="3260"/>
        <item x="4574"/>
        <item x="4911"/>
        <item x="3267"/>
        <item x="4110"/>
        <item x="4129"/>
        <item x="4396"/>
        <item x="6631"/>
        <item x="6039"/>
        <item x="4647"/>
        <item x="2472"/>
        <item x="3519"/>
        <item x="528"/>
        <item x="1033"/>
        <item x="7633"/>
        <item x="4781"/>
        <item x="4749"/>
        <item x="4726"/>
        <item x="2519"/>
        <item x="7761"/>
        <item x="2733"/>
        <item x="4886"/>
        <item x="1570"/>
        <item x="3403"/>
        <item x="1326"/>
        <item x="4392"/>
        <item x="2251"/>
        <item x="5646"/>
        <item x="5559"/>
        <item x="6632"/>
        <item x="250"/>
        <item x="230"/>
        <item x="698"/>
        <item x="5406"/>
        <item x="2341"/>
        <item x="4573"/>
        <item x="2915"/>
        <item x="7988"/>
        <item x="94"/>
        <item x="6728"/>
        <item x="4165"/>
        <item x="1373"/>
        <item x="1545"/>
        <item x="5291"/>
        <item x="616"/>
        <item x="6785"/>
        <item x="2115"/>
        <item x="2167"/>
        <item x="7774"/>
        <item x="1704"/>
        <item x="5726"/>
        <item x="7671"/>
        <item x="2586"/>
        <item x="2432"/>
        <item x="2203"/>
        <item x="3314"/>
        <item x="4467"/>
        <item x="2647"/>
        <item x="3762"/>
        <item x="2583"/>
        <item x="4902"/>
        <item x="6037"/>
        <item x="737"/>
        <item x="2920"/>
        <item x="2401"/>
        <item x="4918"/>
        <item x="5356"/>
        <item x="6053"/>
        <item x="238"/>
        <item x="288"/>
        <item x="154"/>
        <item x="3123"/>
        <item x="7290"/>
        <item x="5200"/>
        <item x="646"/>
        <item x="5063"/>
        <item x="4668"/>
        <item x="452"/>
        <item x="3132"/>
        <item x="4237"/>
        <item x="4195"/>
        <item x="5463"/>
        <item x="5578"/>
        <item x="2635"/>
        <item x="3144"/>
        <item x="6364"/>
        <item x="2757"/>
        <item x="5018"/>
        <item x="1535"/>
        <item x="611"/>
        <item x="1275"/>
        <item x="4609"/>
        <item x="6925"/>
        <item x="4653"/>
        <item x="2695"/>
        <item x="6247"/>
        <item x="6215"/>
        <item x="5570"/>
        <item x="2662"/>
        <item x="5394"/>
        <item x="5500"/>
        <item x="4795"/>
        <item x="99"/>
        <item x="7474"/>
        <item x="1829"/>
        <item x="6530"/>
        <item x="1261"/>
        <item x="1143"/>
        <item x="1586"/>
        <item x="5511"/>
        <item x="6164"/>
        <item x="6096"/>
        <item x="3711"/>
        <item x="1263"/>
        <item x="6303"/>
        <item x="4280"/>
        <item x="197"/>
        <item x="2446"/>
        <item x="591"/>
        <item x="492"/>
        <item x="612"/>
        <item x="3996"/>
        <item x="5451"/>
        <item x="4143"/>
        <item x="4266"/>
        <item x="166"/>
        <item x="122"/>
        <item x="2154"/>
        <item x="7978"/>
        <item x="6291"/>
        <item x="5952"/>
        <item x="5727"/>
        <item x="7817"/>
        <item x="2539"/>
        <item x="7510"/>
        <item x="1617"/>
        <item x="5693"/>
        <item x="5856"/>
        <item x="6242"/>
        <item x="5854"/>
        <item x="1188"/>
        <item x="1401"/>
        <item x="1299"/>
        <item x="1708"/>
        <item x="1066"/>
        <item x="5342"/>
        <item x="7938"/>
        <item x="7911"/>
        <item x="2238"/>
        <item x="6404"/>
        <item x="2798"/>
        <item x="1960"/>
        <item x="313"/>
        <item x="4816"/>
        <item x="4385"/>
        <item x="4965"/>
        <item x="137"/>
        <item x="3844"/>
        <item x="5115"/>
        <item x="3572"/>
        <item x="6981"/>
        <item x="7956"/>
        <item x="5647"/>
        <item x="4420"/>
        <item x="4636"/>
        <item x="8063"/>
        <item x="5074"/>
        <item x="1904"/>
        <item x="2267"/>
        <item x="121"/>
        <item x="4491"/>
        <item x="7084"/>
        <item x="7451"/>
        <item x="4417"/>
        <item x="7674"/>
        <item x="2517"/>
        <item x="2807"/>
        <item x="5227"/>
        <item x="7048"/>
        <item x="2024"/>
        <item x="1538"/>
        <item x="2363"/>
        <item x="5760"/>
        <item x="2079"/>
        <item x="4320"/>
        <item x="7120"/>
        <item x="6820"/>
        <item x="5544"/>
        <item x="6757"/>
        <item x="6152"/>
        <item x="3580"/>
        <item x="4608"/>
        <item x="756"/>
        <item x="2025"/>
        <item x="686"/>
        <item x="3473"/>
        <item x="3050"/>
        <item x="3282"/>
        <item x="5205"/>
        <item x="3110"/>
        <item x="599"/>
        <item x="4711"/>
        <item x="5010"/>
        <item x="1732"/>
        <item x="7594"/>
        <item x="7214"/>
        <item x="7948"/>
        <item x="3388"/>
        <item x="7486"/>
        <item x="811"/>
        <item x="7793"/>
        <item x="3854"/>
        <item x="202"/>
        <item x="449"/>
        <item x="1962"/>
        <item x="3813"/>
        <item x="4999"/>
        <item x="1976"/>
        <item x="2987"/>
        <item x="3598"/>
        <item x="4880"/>
        <item x="303"/>
        <item x="5081"/>
        <item x="6767"/>
        <item x="3692"/>
        <item x="3648"/>
        <item x="1810"/>
        <item x="4657"/>
        <item x="579"/>
        <item x="7749"/>
        <item x="942"/>
        <item x="5137"/>
        <item x="7617"/>
        <item x="5522"/>
        <item x="6005"/>
        <item x="1992"/>
        <item x="2273"/>
        <item x="3458"/>
        <item x="4610"/>
        <item x="6647"/>
        <item x="3998"/>
        <item x="3658"/>
        <item x="3235"/>
        <item x="4942"/>
        <item x="4538"/>
        <item x="1864"/>
        <item x="247"/>
        <item x="4847"/>
        <item x="6886"/>
        <item x="5319"/>
        <item x="6695"/>
        <item x="6935"/>
        <item x="3398"/>
        <item x="4952"/>
        <item x="4780"/>
        <item x="7175"/>
        <item x="138"/>
        <item x="342"/>
        <item x="5005"/>
        <item x="3216"/>
        <item x="713"/>
        <item x="2049"/>
        <item x="2392"/>
        <item x="1701"/>
        <item x="4932"/>
        <item x="7017"/>
        <item x="1614"/>
        <item x="6269"/>
        <item x="4049"/>
        <item x="3113"/>
        <item x="4290"/>
        <item x="7282"/>
        <item x="7403"/>
        <item x="4498"/>
        <item x="6928"/>
        <item x="5190"/>
        <item x="3619"/>
        <item x="5555"/>
        <item x="3027"/>
        <item x="6616"/>
        <item x="4256"/>
        <item x="3410"/>
        <item x="4904"/>
        <item x="7303"/>
        <item x="5642"/>
        <item x="7698"/>
        <item x="333"/>
        <item x="1426"/>
        <item x="5949"/>
        <item x="1379"/>
        <item x="3077"/>
        <item x="5819"/>
        <item x="6181"/>
        <item x="6031"/>
        <item x="2109"/>
        <item x="8003"/>
        <item x="726"/>
        <item x="5763"/>
        <item x="3158"/>
        <item x="7105"/>
        <item x="4319"/>
        <item x="6543"/>
        <item x="1783"/>
        <item x="4311"/>
        <item x="663"/>
        <item x="6470"/>
        <item x="509"/>
        <item x="6730"/>
        <item x="2118"/>
        <item x="7963"/>
        <item x="5181"/>
        <item x="818"/>
        <item x="442"/>
        <item x="7585"/>
        <item x="1140"/>
        <item x="7028"/>
        <item x="3163"/>
        <item x="6023"/>
        <item x="7811"/>
        <item x="4087"/>
        <item x="5049"/>
        <item x="3894"/>
        <item x="5455"/>
        <item x="2766"/>
        <item x="5645"/>
        <item x="7744"/>
        <item x="2592"/>
        <item x="3834"/>
        <item x="2242"/>
        <item x="3286"/>
        <item x="2885"/>
        <item x="1601"/>
        <item x="126"/>
        <item x="4394"/>
        <item x="4723"/>
        <item x="4440"/>
        <item x="1317"/>
        <item x="8074"/>
        <item x="6711"/>
        <item x="3279"/>
        <item x="3348"/>
        <item x="2197"/>
        <item x="1269"/>
        <item x="1381"/>
        <item x="4481"/>
        <item x="5477"/>
        <item x="6958"/>
        <item x="4663"/>
        <item x="2993"/>
        <item x="2931"/>
        <item x="1255"/>
        <item x="3586"/>
        <item x="6686"/>
        <item x="3675"/>
        <item x="6759"/>
        <item x="5743"/>
        <item x="1928"/>
        <item x="707"/>
        <item x="3656"/>
        <item x="6659"/>
        <item x="2186"/>
        <item x="6500"/>
        <item x="5172"/>
        <item x="5071"/>
        <item x="519"/>
        <item x="4178"/>
        <item x="6443"/>
        <item x="1635"/>
        <item x="2724"/>
        <item x="4436"/>
        <item x="2185"/>
        <item x="4730"/>
        <item x="7255"/>
        <item x="4059"/>
        <item x="1470"/>
        <item x="4359"/>
        <item x="5953"/>
        <item x="7976"/>
        <item x="830"/>
        <item x="5792"/>
        <item x="1238"/>
        <item x="2077"/>
        <item x="7078"/>
        <item x="2571"/>
        <item x="2193"/>
        <item x="5338"/>
        <item x="6429"/>
        <item x="1511"/>
        <item x="3226"/>
        <item x="6901"/>
        <item x="5166"/>
        <item x="3592"/>
        <item x="4166"/>
        <item x="7495"/>
        <item x="2422"/>
        <item x="7853"/>
        <item x="2014"/>
        <item x="5804"/>
        <item x="3808"/>
        <item x="4849"/>
        <item x="5909"/>
        <item x="5399"/>
        <item x="6138"/>
        <item x="5447"/>
        <item x="33"/>
        <item x="6947"/>
        <item x="3427"/>
        <item x="4017"/>
        <item x="1645"/>
        <item x="7223"/>
        <item x="3710"/>
        <item x="113"/>
        <item x="2414"/>
        <item x="7753"/>
        <item x="1425"/>
        <item x="7302"/>
        <item x="2639"/>
        <item x="5449"/>
        <item x="7580"/>
        <item x="5994"/>
        <item x="6600"/>
        <item x="193"/>
        <item x="2170"/>
        <item x="3008"/>
        <item x="1908"/>
        <item x="1900"/>
        <item x="7665"/>
        <item x="1820"/>
        <item x="2783"/>
        <item x="3714"/>
        <item x="3146"/>
        <item x="630"/>
        <item x="5723"/>
        <item x="6081"/>
        <item x="3578"/>
        <item x="833"/>
        <item x="2978"/>
        <item x="5875"/>
        <item x="3378"/>
        <item x="3030"/>
        <item x="6041"/>
        <item x="7941"/>
        <item x="4227"/>
        <item x="4415"/>
        <item x="5788"/>
        <item x="2331"/>
        <item x="1397"/>
        <item x="4521"/>
        <item x="3951"/>
        <item x="4390"/>
        <item x="7053"/>
        <item x="1720"/>
        <item x="2685"/>
        <item x="8076"/>
        <item x="5226"/>
        <item x="7919"/>
        <item x="7140"/>
        <item x="5351"/>
        <item x="5705"/>
        <item x="3156"/>
        <item x="5737"/>
        <item x="4376"/>
        <item x="3337"/>
        <item x="1197"/>
        <item x="2491"/>
        <item x="5967"/>
        <item x="1707"/>
        <item x="6769"/>
        <item x="1174"/>
        <item x="5784"/>
        <item x="6617"/>
        <item x="5091"/>
        <item x="7590"/>
        <item x="511"/>
        <item x="826"/>
        <item x="4713"/>
        <item x="2847"/>
        <item x="5628"/>
        <item x="3262"/>
        <item x="6154"/>
        <item x="7388"/>
        <item x="4973"/>
        <item x="4219"/>
        <item x="6065"/>
        <item x="2377"/>
        <item x="7472"/>
        <item x="855"/>
        <item x="3672"/>
        <item x="1301"/>
        <item x="5242"/>
        <item x="7415"/>
        <item x="875"/>
        <item x="6477"/>
        <item x="6700"/>
        <item x="5282"/>
        <item x="5888"/>
        <item x="803"/>
        <item x="3516"/>
        <item x="5558"/>
        <item x="7835"/>
        <item x="3451"/>
        <item x="4128"/>
        <item x="4603"/>
        <item x="6161"/>
        <item x="5023"/>
        <item x="7060"/>
        <item x="4343"/>
        <item x="5898"/>
        <item x="383"/>
        <item x="5026"/>
        <item x="7840"/>
        <item x="4962"/>
        <item x="4571"/>
        <item x="4961"/>
        <item x="740"/>
        <item x="2854"/>
        <item x="7736"/>
        <item x="3355"/>
        <item x="4395"/>
        <item x="750"/>
        <item x="5973"/>
        <item x="3984"/>
        <item x="3997"/>
        <item x="3674"/>
        <item x="1890"/>
        <item x="7723"/>
        <item x="2816"/>
        <item x="4621"/>
        <item x="3115"/>
        <item x="5836"/>
        <item x="4995"/>
        <item x="1019"/>
        <item x="3836"/>
        <item x="4337"/>
        <item x="3017"/>
        <item x="4908"/>
        <item x="6513"/>
        <item x="2181"/>
        <item x="6410"/>
        <item x="7434"/>
        <item x="2184"/>
        <item x="167"/>
        <item x="7838"/>
        <item x="6157"/>
        <item x="7321"/>
        <item x="3556"/>
        <item x="5611"/>
        <item x="6284"/>
        <item x="3657"/>
        <item x="2873"/>
        <item x="2095"/>
        <item x="4028"/>
        <item x="2888"/>
        <item x="7613"/>
        <item x="5703"/>
        <item x="2453"/>
        <item x="1917"/>
        <item x="2510"/>
        <item x="2400"/>
        <item x="2347"/>
        <item x="6597"/>
        <item x="7599"/>
        <item x="1025"/>
        <item x="2230"/>
        <item x="3449"/>
        <item x="2784"/>
        <item x="7526"/>
        <item x="66"/>
        <item x="5204"/>
        <item x="5718"/>
        <item x="3645"/>
        <item x="1355"/>
        <item x="1006"/>
        <item x="4718"/>
        <item x="951"/>
        <item x="1283"/>
        <item x="5862"/>
        <item x="276"/>
        <item x="5663"/>
        <item x="2701"/>
        <item x="3299"/>
        <item x="7442"/>
        <item x="2144"/>
        <item x="2951"/>
        <item x="727"/>
        <item x="2534"/>
        <item x="1228"/>
        <item x="2720"/>
        <item x="2759"/>
        <item x="5847"/>
        <item x="6016"/>
        <item x="1929"/>
        <item x="4541"/>
        <item x="370"/>
        <item x="3447"/>
        <item x="360"/>
        <item x="3632"/>
        <item x="6560"/>
        <item x="7999"/>
        <item x="4473"/>
        <item x="4893"/>
        <item x="4198"/>
        <item x="1048"/>
        <item x="2665"/>
        <item x="5557"/>
        <item x="5900"/>
        <item x="2030"/>
        <item x="4542"/>
        <item x="6664"/>
        <item x="7609"/>
        <item x="1899"/>
        <item x="6604"/>
        <item x="4007"/>
        <item x="7220"/>
        <item x="3549"/>
        <item x="5458"/>
        <item x="4209"/>
        <item x="2594"/>
        <item x="4228"/>
        <item x="2559"/>
        <item x="5639"/>
        <item x="7584"/>
        <item x="2574"/>
        <item x="7318"/>
        <item x="7144"/>
        <item x="3853"/>
        <item x="2863"/>
        <item x="3351"/>
        <item x="7396"/>
        <item x="2705"/>
        <item x="3040"/>
        <item x="1823"/>
        <item x="6268"/>
        <item x="7100"/>
        <item x="1419"/>
        <item x="7984"/>
        <item x="1660"/>
        <item x="7141"/>
        <item x="6013"/>
        <item x="5286"/>
        <item x="2750"/>
        <item x="4597"/>
        <item x="3364"/>
        <item x="4121"/>
        <item x="6912"/>
        <item x="3142"/>
        <item x="2287"/>
        <item x="5003"/>
        <item x="2937"/>
        <item x="4139"/>
        <item x="2730"/>
        <item x="3980"/>
        <item x="3539"/>
        <item x="7802"/>
        <item x="3225"/>
        <item x="3922"/>
        <item x="7832"/>
        <item x="1583"/>
        <item x="717"/>
        <item x="5821"/>
        <item x="3530"/>
        <item x="5061"/>
        <item x="3153"/>
        <item x="4461"/>
        <item x="3670"/>
        <item x="7917"/>
        <item x="3807"/>
        <item x="5690"/>
        <item x="368"/>
        <item x="1455"/>
        <item x="5403"/>
        <item x="4802"/>
        <item x="7169"/>
        <item x="2809"/>
        <item x="3526"/>
        <item x="2802"/>
        <item x="1113"/>
        <item x="4118"/>
        <item x="2075"/>
        <item x="2398"/>
        <item x="3669"/>
        <item x="2103"/>
        <item x="2716"/>
        <item x="5142"/>
        <item x="3789"/>
        <item x="3306"/>
        <item x="6285"/>
        <item x="1436"/>
        <item x="5262"/>
        <item x="6017"/>
        <item x="3536"/>
        <item x="7897"/>
        <item x="4974"/>
        <item x="1753"/>
        <item x="4081"/>
        <item x="3829"/>
        <item x="5534"/>
        <item x="3565"/>
        <item x="280"/>
        <item x="5123"/>
        <item x="7280"/>
        <item x="749"/>
        <item x="4682"/>
        <item x="5271"/>
        <item x="4424"/>
        <item x="3758"/>
        <item x="4286"/>
        <item x="3654"/>
        <item x="2906"/>
        <item x="6004"/>
        <item x="3523"/>
        <item x="4206"/>
        <item x="7819"/>
        <item x="7830"/>
        <item x="7505"/>
        <item x="1512"/>
        <item x="1968"/>
        <item x="3385"/>
        <item x="2912"/>
        <item x="1957"/>
        <item x="7260"/>
        <item x="7810"/>
        <item x="3620"/>
        <item x="7377"/>
        <item x="4691"/>
        <item x="4272"/>
        <item x="1184"/>
        <item x="3695"/>
        <item x="631"/>
        <item x="1826"/>
        <item x="1385"/>
        <item x="2944"/>
        <item x="5015"/>
        <item x="2086"/>
        <item x="3287"/>
        <item x="5076"/>
        <item x="1789"/>
        <item x="3953"/>
        <item x="547"/>
        <item x="3042"/>
        <item x="7720"/>
        <item x="7168"/>
        <item x="7523"/>
        <item x="2318"/>
        <item x="1975"/>
        <item x="3373"/>
        <item x="5298"/>
        <item x="273"/>
        <item x="2872"/>
        <item x="76"/>
        <item x="3414"/>
        <item x="2112"/>
        <item x="34"/>
        <item x="1239"/>
        <item x="5203"/>
        <item x="6653"/>
        <item x="1112"/>
        <item x="3439"/>
        <item x="6349"/>
        <item x="6203"/>
        <item x="171"/>
        <item x="1093"/>
        <item x="6046"/>
        <item x="6227"/>
        <item x="6665"/>
        <item x="5932"/>
        <item x="2044"/>
        <item x="7593"/>
        <item x="3779"/>
        <item x="3211"/>
        <item x="5021"/>
        <item x="426"/>
        <item x="5046"/>
        <item x="2234"/>
        <item x="5573"/>
        <item x="5908"/>
        <item x="3386"/>
        <item x="7648"/>
        <item x="4752"/>
        <item x="2927"/>
        <item x="1841"/>
        <item x="6877"/>
        <item x="2337"/>
        <item x="4207"/>
        <item x="5696"/>
        <item x="1279"/>
        <item x="3581"/>
        <item x="4601"/>
        <item x="1521"/>
        <item x="3737"/>
        <item x="3148"/>
        <item x="2328"/>
        <item x="3075"/>
        <item x="3361"/>
        <item x="4083"/>
        <item x="5595"/>
        <item x="7191"/>
        <item x="684"/>
        <item x="6008"/>
        <item x="3527"/>
        <item x="4456"/>
        <item x="876"/>
        <item x="5335"/>
        <item x="7637"/>
        <item x="6405"/>
        <item x="163"/>
        <item x="3976"/>
        <item x="3285"/>
        <item x="7935"/>
        <item x="4841"/>
        <item x="2961"/>
        <item x="844"/>
        <item x="4964"/>
        <item x="1814"/>
        <item x="6931"/>
        <item x="6055"/>
        <item x="4441"/>
        <item x="6173"/>
        <item x="3608"/>
        <item x="6011"/>
        <item x="4890"/>
        <item x="2891"/>
        <item x="5507"/>
        <item x="5429"/>
        <item x="4389"/>
        <item x="7534"/>
        <item x="5814"/>
        <item x="1790"/>
        <item x="5830"/>
        <item x="2039"/>
        <item x="2850"/>
        <item x="3683"/>
        <item x="953"/>
        <item x="7257"/>
        <item x="4840"/>
        <item x="4122"/>
        <item x="3895"/>
        <item x="7022"/>
        <item x="5233"/>
        <item x="1087"/>
        <item x="4707"/>
        <item x="5855"/>
        <item x="521"/>
        <item x="3524"/>
        <item x="5170"/>
        <item x="5913"/>
        <item x="3831"/>
        <item x="6067"/>
        <item x="4234"/>
        <item x="7005"/>
        <item x="2868"/>
        <item x="3417"/>
        <item x="6078"/>
        <item x="4776"/>
        <item x="5962"/>
        <item x="1652"/>
        <item x="5998"/>
        <item x="2527"/>
        <item x="32"/>
        <item x="5497"/>
        <item x="5803"/>
        <item x="2122"/>
        <item x="2097"/>
        <item x="3374"/>
        <item x="3955"/>
        <item x="3088"/>
        <item x="4229"/>
        <item x="1082"/>
        <item x="3456"/>
        <item x="2511"/>
        <item x="3424"/>
        <item x="1988"/>
        <item x="2689"/>
        <item x="2582"/>
        <item x="3968"/>
        <item x="3072"/>
        <item x="3518"/>
        <item x="3332"/>
        <item x="3270"/>
        <item x="5027"/>
        <item x="6501"/>
        <item x="7555"/>
        <item x="1978"/>
        <item x="6471"/>
        <item x="7747"/>
        <item x="7379"/>
        <item x="2525"/>
        <item x="2081"/>
        <item x="7803"/>
        <item x="721"/>
        <item x="656"/>
        <item x="3833"/>
        <item x="7071"/>
        <item x="2374"/>
        <item x="7250"/>
        <item x="4861"/>
        <item x="5714"/>
        <item x="1543"/>
        <item x="7464"/>
        <item x="7004"/>
        <item x="3790"/>
        <item x="6894"/>
        <item x="6511"/>
        <item x="5666"/>
        <item x="5766"/>
        <item x="5886"/>
        <item x="5219"/>
        <item x="5834"/>
        <item x="7783"/>
        <item x="123"/>
        <item x="5493"/>
        <item x="6142"/>
        <item x="929"/>
        <item x="3014"/>
        <item x="4605"/>
        <item x="7499"/>
        <item x="181"/>
        <item x="3047"/>
        <item x="6110"/>
        <item x="2002"/>
        <item x="3925"/>
        <item x="6401"/>
        <item x="4053"/>
        <item x="7512"/>
        <item x="3971"/>
        <item x="7041"/>
        <item x="7386"/>
        <item x="3253"/>
        <item x="6871"/>
        <item x="1589"/>
        <item x="5323"/>
        <item x="5179"/>
        <item x="3083"/>
        <item x="3345"/>
        <item x="5249"/>
        <item x="1777"/>
        <item x="1902"/>
        <item x="7787"/>
        <item x="645"/>
        <item x="3768"/>
        <item x="6018"/>
        <item x="406"/>
        <item x="678"/>
        <item x="4432"/>
        <item x="3888"/>
        <item x="4979"/>
        <item x="3274"/>
        <item x="6822"/>
        <item x="7751"/>
        <item x="1681"/>
        <item x="6873"/>
        <item x="7776"/>
        <item x="4149"/>
        <item x="3247"/>
        <item x="6356"/>
        <item x="3962"/>
        <item x="7395"/>
        <item x="1994"/>
        <item x="2789"/>
        <item x="7024"/>
        <item x="3051"/>
        <item x="1692"/>
        <item x="2245"/>
        <item x="7880"/>
        <item x="3430"/>
        <item x="6251"/>
        <item x="3480"/>
        <item x="4405"/>
        <item x="6024"/>
        <item x="374"/>
        <item x="7020"/>
        <item x="4934"/>
        <item x="1874"/>
        <item x="7397"/>
        <item x="135"/>
        <item x="4247"/>
        <item x="7117"/>
        <item x="1266"/>
        <item x="3732"/>
        <item x="1311"/>
        <item x="6359"/>
        <item x="1278"/>
        <item x="5514"/>
        <item x="4923"/>
        <item x="2824"/>
        <item x="5124"/>
        <item x="675"/>
        <item x="3777"/>
        <item x="3513"/>
        <item x="3681"/>
        <item x="8034"/>
        <item x="4836"/>
        <item x="1499"/>
        <item x="4070"/>
        <item x="1905"/>
        <item x="421"/>
        <item x="2102"/>
        <item x="7367"/>
        <item x="4233"/>
        <item x="7338"/>
        <item x="3416"/>
        <item x="7675"/>
        <item x="6763"/>
        <item x="5001"/>
        <item x="6620"/>
        <item x="3164"/>
        <item x="6462"/>
        <item x="1102"/>
        <item x="4530"/>
        <item x="1287"/>
        <item x="5890"/>
        <item x="3482"/>
        <item x="2524"/>
        <item x="4658"/>
        <item x="3555"/>
        <item x="4289"/>
        <item x="5235"/>
        <item x="6939"/>
        <item x="4255"/>
        <item x="1591"/>
        <item x="6058"/>
        <item x="4543"/>
        <item x="2133"/>
        <item x="6908"/>
        <item x="1241"/>
        <item x="839"/>
        <item x="1744"/>
        <item x="4386"/>
        <item x="7623"/>
        <item x="4056"/>
        <item x="2541"/>
        <item x="5758"/>
        <item x="1325"/>
        <item x="6054"/>
        <item x="6943"/>
        <item x="2225"/>
        <item x="7023"/>
        <item x="2875"/>
        <item x="685"/>
        <item x="2564"/>
        <item x="4132"/>
        <item x="4072"/>
        <item x="6846"/>
        <item x="3554"/>
        <item x="6212"/>
        <item x="4823"/>
        <item x="5040"/>
        <item x="1776"/>
        <item x="3340"/>
        <item x="6542"/>
        <item x="5075"/>
        <item x="3218"/>
        <item x="306"/>
        <item x="6555"/>
        <item x="3867"/>
        <item x="7162"/>
        <item x="2591"/>
        <item x="5056"/>
        <item x="7119"/>
        <item x="4026"/>
        <item x="5990"/>
        <item x="5957"/>
        <item x="1135"/>
        <item x="4252"/>
        <item x="693"/>
        <item x="6231"/>
        <item x="5757"/>
        <item x="5808"/>
        <item x="2722"/>
        <item x="3036"/>
        <item x="5355"/>
        <item x="5445"/>
        <item x="2281"/>
        <item x="5491"/>
        <item x="2514"/>
        <item x="4672"/>
        <item x="7182"/>
        <item x="3673"/>
        <item x="5092"/>
        <item x="524"/>
        <item x="5755"/>
        <item x="5464"/>
        <item x="1039"/>
        <item x="5376"/>
        <item x="4253"/>
        <item x="6599"/>
        <item x="4916"/>
        <item x="4828"/>
        <item x="3701"/>
        <item x="3411"/>
        <item x="1687"/>
        <item x="2941"/>
        <item x="7844"/>
        <item x="4275"/>
        <item x="7679"/>
        <item x="3878"/>
        <item x="922"/>
        <item x="1310"/>
        <item x="5126"/>
        <item x="380"/>
        <item x="4300"/>
        <item x="3487"/>
        <item x="4873"/>
        <item x="4958"/>
        <item x="7612"/>
        <item x="4641"/>
        <item x="6339"/>
        <item x="6132"/>
        <item x="5307"/>
        <item x="7091"/>
        <item x="2858"/>
        <item x="4346"/>
        <item x="7110"/>
        <item x="2715"/>
        <item x="7995"/>
        <item x="6315"/>
        <item x="6130"/>
        <item x="4931"/>
        <item x="836"/>
        <item x="5523"/>
        <item x="1640"/>
        <item x="4074"/>
        <item x="2683"/>
        <item x="4098"/>
        <item x="5556"/>
        <item x="2057"/>
        <item x="2130"/>
        <item x="3880"/>
        <item x="4770"/>
        <item x="5923"/>
        <item x="1463"/>
        <item x="7295"/>
        <item x="7481"/>
        <item x="4976"/>
        <item x="1020"/>
        <item x="2767"/>
        <item x="1860"/>
        <item x="5059"/>
        <item x="598"/>
        <item x="8026"/>
        <item x="7639"/>
        <item x="274"/>
        <item x="2651"/>
        <item x="3820"/>
        <item x="2520"/>
        <item x="6428"/>
        <item x="5442"/>
        <item x="6743"/>
        <item x="1808"/>
        <item x="3206"/>
        <item x="2518"/>
        <item x="2690"/>
        <item x="510"/>
        <item x="517"/>
        <item x="4659"/>
        <item x="2104"/>
        <item x="6207"/>
        <item x="2151"/>
        <item x="7480"/>
        <item x="2860"/>
        <item x="5499"/>
        <item x="7614"/>
        <item x="3887"/>
        <item x="4221"/>
        <item x="3109"/>
        <item x="5833"/>
        <item x="5296"/>
        <item x="1444"/>
        <item x="2897"/>
        <item x="4250"/>
        <item x="5682"/>
        <item x="7849"/>
        <item x="4877"/>
        <item x="7322"/>
        <item x="4765"/>
        <item x="1014"/>
        <item x="4996"/>
        <item x="4117"/>
        <item x="5177"/>
        <item x="7745"/>
        <item x="2659"/>
        <item x="578"/>
        <item x="8065"/>
        <item x="3796"/>
        <item x="5189"/>
        <item x="6026"/>
        <item x="7757"/>
        <item x="7155"/>
        <item x="5688"/>
        <item x="80"/>
        <item x="4537"/>
        <item x="7215"/>
        <item x="8025"/>
        <item x="1252"/>
        <item x="1313"/>
        <item x="7402"/>
        <item x="548"/>
        <item x="6243"/>
        <item x="5034"/>
        <item x="7847"/>
        <item x="1525"/>
        <item x="2797"/>
        <item x="4097"/>
        <item x="3112"/>
        <item x="2971"/>
        <item x="4558"/>
        <item x="3182"/>
        <item x="93"/>
        <item x="1558"/>
        <item x="6566"/>
        <item x="7341"/>
        <item x="4112"/>
        <item x="3930"/>
        <item x="2725"/>
        <item x="2457"/>
        <item x="3747"/>
        <item x="2829"/>
        <item x="3691"/>
        <item x="5236"/>
        <item x="3952"/>
        <item x="2018"/>
        <item x="4082"/>
        <item x="3471"/>
        <item x="4805"/>
        <item x="769"/>
        <item x="2486"/>
        <item x="3173"/>
        <item x="4094"/>
        <item x="7273"/>
        <item x="3550"/>
        <item x="3647"/>
        <item x="1690"/>
        <item x="3011"/>
        <item x="1056"/>
        <item x="6949"/>
        <item x="4917"/>
        <item x="4342"/>
        <item x="3727"/>
        <item x="6967"/>
        <item x="6413"/>
        <item x="3603"/>
        <item x="6179"/>
        <item x="4983"/>
        <item x="7579"/>
        <item x="3284"/>
        <item x="4298"/>
        <item x="2209"/>
        <item x="822"/>
        <item x="2726"/>
        <item x="8002"/>
        <item x="6951"/>
        <item x="5195"/>
        <item x="8033"/>
        <item x="3197"/>
        <item x="4285"/>
        <item x="6057"/>
        <item x="5518"/>
        <item x="7868"/>
        <item x="7960"/>
        <item x="5245"/>
        <item x="5708"/>
        <item x="4561"/>
        <item x="4954"/>
        <item x="4642"/>
        <item x="2623"/>
        <item x="6007"/>
        <item x="2447"/>
        <item x="6859"/>
        <item x="4670"/>
        <item x="4772"/>
        <item x="3448"/>
        <item x="3602"/>
        <item x="1872"/>
        <item x="2602"/>
        <item x="2656"/>
        <item x="3101"/>
        <item x="6957"/>
        <item x="6849"/>
        <item x="7126"/>
        <item x="7201"/>
        <item x="5362"/>
        <item x="5673"/>
        <item x="5228"/>
        <item x="6819"/>
        <item x="7979"/>
        <item x="6615"/>
        <item x="7206"/>
        <item x="3214"/>
        <item x="5008"/>
        <item x="3170"/>
        <item x="2853"/>
        <item x="6240"/>
        <item x="3293"/>
        <item x="5143"/>
        <item x="780"/>
        <item x="4992"/>
        <item x="6213"/>
        <item x="3879"/>
        <item x="4215"/>
        <item x="6941"/>
        <item x="5334"/>
        <item x="4510"/>
        <item x="2540"/>
        <item x="576"/>
        <item x="7374"/>
        <item x="5844"/>
        <item x="447"/>
        <item x="7148"/>
        <item x="4384"/>
        <item x="7118"/>
        <item x="4649"/>
        <item x="3490"/>
        <item x="5332"/>
        <item x="1502"/>
        <item x="3120"/>
        <item x="5444"/>
        <item x="7473"/>
        <item x="6171"/>
        <item x="4429"/>
        <item x="1286"/>
        <item x="3054"/>
        <item x="2747"/>
        <item x="4356"/>
        <item x="3432"/>
        <item x="4589"/>
        <item x="6414"/>
        <item x="7557"/>
        <item x="2545"/>
        <item x="2566"/>
        <item x="2096"/>
        <item x="5643"/>
        <item x="841"/>
        <item x="4779"/>
        <item x="3382"/>
        <item x="3371"/>
        <item x="2529"/>
        <item x="3100"/>
        <item x="5915"/>
        <item x="6208"/>
        <item x="901"/>
        <item x="863"/>
        <item x="3694"/>
        <item x="7111"/>
        <item x="5641"/>
        <item x="3791"/>
        <item x="6520"/>
        <item x="7106"/>
        <item x="1990"/>
        <item x="3303"/>
        <item x="2252"/>
        <item x="5958"/>
        <item x="1715"/>
        <item x="7346"/>
        <item x="4522"/>
        <item x="2221"/>
        <item x="5977"/>
        <item x="5548"/>
        <item x="2771"/>
        <item x="7089"/>
        <item x="7359"/>
        <item x="2425"/>
        <item x="4268"/>
        <item x="6120"/>
        <item x="2796"/>
        <item x="5443"/>
        <item x="2191"/>
        <item x="3147"/>
        <item x="1802"/>
        <item x="5632"/>
        <item x="4301"/>
        <item x="8021"/>
        <item x="3960"/>
        <item x="2831"/>
        <item x="916"/>
        <item x="5863"/>
        <item x="3491"/>
        <item x="5250"/>
        <item x="7430"/>
        <item x="1885"/>
        <item x="3712"/>
        <item x="6823"/>
        <item x="2438"/>
        <item x="6920"/>
        <item x="7624"/>
        <item x="5264"/>
        <item x="1427"/>
        <item x="3093"/>
        <item x="6516"/>
        <item x="2670"/>
        <item x="2624"/>
        <item x="1409"/>
        <item x="3485"/>
        <item x="4661"/>
        <item x="3401"/>
        <item x="3559"/>
        <item x="2485"/>
        <item x="3570"/>
        <item x="7340"/>
        <item x="6663"/>
        <item x="3622"/>
        <item x="4650"/>
        <item x="4173"/>
        <item x="5974"/>
        <item x="2431"/>
        <item x="4423"/>
        <item x="3845"/>
        <item x="7855"/>
        <item x="2992"/>
        <item x="4899"/>
        <item x="1796"/>
        <item x="2578"/>
        <item x="3705"/>
        <item x="7760"/>
        <item x="5524"/>
        <item x="6190"/>
        <item x="4831"/>
        <item x="6487"/>
        <item x="5528"/>
        <item x="753"/>
        <item x="2723"/>
        <item x="1061"/>
        <item x="5107"/>
        <item x="5384"/>
        <item x="610"/>
        <item x="6898"/>
        <item x="3787"/>
        <item x="1659"/>
        <item x="6047"/>
        <item x="1629"/>
        <item x="4445"/>
        <item x="4794"/>
        <item x="6746"/>
        <item x="7513"/>
        <item x="1684"/>
        <item x="6298"/>
        <item x="1306"/>
        <item x="401"/>
        <item x="1246"/>
        <item x="2664"/>
        <item x="5691"/>
        <item x="5806"/>
        <item x="301"/>
        <item x="6250"/>
        <item x="5039"/>
        <item x="3965"/>
        <item x="4101"/>
        <item x="4257"/>
        <item x="5537"/>
        <item x="2058"/>
        <item x="7809"/>
        <item x="7092"/>
        <item x="6974"/>
        <item x="7432"/>
        <item x="7236"/>
        <item x="2373"/>
        <item x="6798"/>
        <item x="422"/>
        <item x="7139"/>
        <item x="1284"/>
        <item x="2038"/>
        <item x="7050"/>
        <item x="877"/>
        <item x="4032"/>
        <item x="7506"/>
        <item x="5853"/>
        <item x="5704"/>
        <item x="3784"/>
        <item x="4188"/>
        <item x="1805"/>
        <item x="3291"/>
        <item x="7267"/>
        <item x="3237"/>
        <item x="7735"/>
        <item x="6563"/>
        <item x="6327"/>
        <item x="1986"/>
        <item x="5515"/>
        <item x="4004"/>
        <item x="3751"/>
        <item x="2903"/>
        <item x="6576"/>
        <item x="7249"/>
        <item x="4404"/>
        <item x="7493"/>
        <item x="6"/>
        <item x="572"/>
        <item x="40"/>
        <item x="5660"/>
        <item x="7449"/>
        <item x="4504"/>
        <item x="2012"/>
        <item x="3847"/>
        <item x="2300"/>
        <item x="7064"/>
        <item x="6689"/>
        <item x="7329"/>
        <item x="5644"/>
        <item x="3628"/>
        <item x="6959"/>
        <item x="6881"/>
        <item x="7183"/>
        <item x="207"/>
        <item x="4318"/>
        <item x="2490"/>
        <item x="3978"/>
        <item x="7661"/>
        <item x="3352"/>
        <item x="2546"/>
        <item x="4051"/>
        <item x="4926"/>
        <item x="5904"/>
        <item x="4839"/>
        <item x="1527"/>
        <item x="7097"/>
        <item x="5670"/>
        <item x="4774"/>
        <item x="3763"/>
        <item x="2168"/>
        <item x="3582"/>
        <item x="6299"/>
        <item x="3078"/>
        <item x="1330"/>
        <item x="6539"/>
        <item x="4478"/>
        <item x="508"/>
        <item x="2570"/>
        <item x="5951"/>
        <item x="1224"/>
        <item x="3770"/>
        <item x="3752"/>
        <item x="7043"/>
        <item x="1759"/>
        <item x="4147"/>
        <item x="6638"/>
        <item x="4093"/>
        <item x="3933"/>
        <item x="5916"/>
        <item x="4920"/>
        <item x="5545"/>
        <item x="2037"/>
        <item x="2904"/>
        <item x="5094"/>
        <item x="1344"/>
        <item x="4804"/>
        <item x="5638"/>
        <item x="7391"/>
        <item x="1454"/>
        <item x="5612"/>
        <item x="4230"/>
        <item x="4414"/>
        <item x="6515"/>
        <item x="4988"/>
        <item x="6714"/>
        <item x="6114"/>
        <item x="6425"/>
        <item x="4361"/>
        <item x="5257"/>
        <item x="2731"/>
        <item x="5132"/>
        <item x="3494"/>
        <item x="5780"/>
        <item x="6806"/>
        <item x="7226"/>
        <item x="3143"/>
        <item x="485"/>
        <item x="7704"/>
        <item x="907"/>
        <item x="2779"/>
        <item x="6082"/>
        <item x="4398"/>
        <item x="4919"/>
        <item x="5437"/>
        <item x="4579"/>
        <item x="7621"/>
        <item x="5832"/>
        <item x="3946"/>
        <item x="3748"/>
        <item x="5470"/>
        <item x="2315"/>
        <item x="1821"/>
        <item x="7531"/>
        <item x="3126"/>
        <item x="5060"/>
        <item x="1393"/>
        <item x="3676"/>
        <item x="2636"/>
        <item x="5009"/>
        <item x="6494"/>
        <item x="7037"/>
        <item x="5732"/>
        <item x="5532"/>
        <item x="8031"/>
        <item x="3434"/>
        <item x="4078"/>
        <item x="5260"/>
        <item x="5619"/>
        <item x="2015"/>
        <item x="5157"/>
        <item x="388"/>
        <item x="7170"/>
        <item x="6832"/>
        <item x="6385"/>
        <item x="7356"/>
        <item x="6048"/>
        <item x="3304"/>
        <item x="1560"/>
        <item x="286"/>
        <item x="7543"/>
        <item x="2369"/>
        <item x="4697"/>
        <item x="7663"/>
        <item x="7009"/>
        <item x="7039"/>
        <item x="6640"/>
        <item x="5585"/>
        <item x="6232"/>
        <item x="4054"/>
        <item x="5077"/>
        <item x="6554"/>
        <item x="534"/>
        <item x="4769"/>
        <item x="6170"/>
        <item x="3963"/>
        <item x="5719"/>
        <item x="4987"/>
        <item x="5956"/>
        <item x="2172"/>
        <item x="6480"/>
        <item x="4160"/>
        <item x="420"/>
        <item x="541"/>
        <item x="4921"/>
        <item x="482"/>
        <item x="5999"/>
        <item x="2397"/>
        <item x="2626"/>
        <item x="1891"/>
        <item x="2704"/>
        <item x="2568"/>
        <item x="5017"/>
        <item x="2494"/>
        <item x="5770"/>
        <item x="6434"/>
        <item x="5728"/>
        <item x="4512"/>
        <item x="1104"/>
        <item x="7685"/>
        <item x="5450"/>
        <item x="2087"/>
        <item x="4355"/>
        <item x="2478"/>
        <item x="2233"/>
        <item x="2749"/>
        <item x="3149"/>
        <item x="1943"/>
        <item x="4422"/>
        <item x="5225"/>
        <item x="643"/>
        <item x="5310"/>
        <item x="7299"/>
        <item x="1963"/>
        <item x="7276"/>
        <item x="3404"/>
        <item x="6159"/>
        <item x="3232"/>
        <item x="6199"/>
        <item x="6042"/>
        <item x="2603"/>
        <item x="5735"/>
        <item x="5935"/>
        <item x="3950"/>
        <item x="7497"/>
        <item x="5725"/>
        <item x="5874"/>
        <item x="7081"/>
        <item x="4627"/>
        <item x="6710"/>
        <item x="6261"/>
        <item x="4354"/>
        <item x="6457"/>
        <item x="18"/>
        <item x="7061"/>
        <item x="3312"/>
        <item x="5476"/>
        <item x="4341"/>
        <item x="2290"/>
        <item x="644"/>
        <item x="5164"/>
        <item x="6735"/>
        <item x="1827"/>
        <item x="6474"/>
        <item x="3920"/>
        <item x="6729"/>
        <item x="7069"/>
        <item x="2372"/>
        <item x="1734"/>
        <item x="3486"/>
        <item x="7778"/>
        <item x="1047"/>
        <item x="2837"/>
        <item x="199"/>
        <item x="6891"/>
        <item x="2302"/>
        <item x="7705"/>
        <item x="2023"/>
        <item x="6071"/>
        <item x="6282"/>
        <item x="6085"/>
        <item x="1965"/>
        <item x="2507"/>
        <item x="7577"/>
        <item x="5513"/>
        <item x="3667"/>
        <item x="4281"/>
        <item x="4796"/>
        <item x="4262"/>
        <item x="4524"/>
        <item x="4710"/>
        <item x="2521"/>
        <item x="1798"/>
        <item x="5516"/>
        <item x="4334"/>
        <item x="6630"/>
        <item x="1913"/>
        <item x="4064"/>
        <item x="6593"/>
        <item x="5300"/>
        <item x="2458"/>
        <item x="7251"/>
        <item x="2145"/>
        <item x="5975"/>
        <item x="7734"/>
        <item x="3773"/>
        <item x="782"/>
        <item x="1626"/>
        <item x="5301"/>
        <item x="3171"/>
        <item x="3979"/>
        <item x="4037"/>
        <item x="1813"/>
        <item x="1736"/>
        <item x="7232"/>
        <item x="7598"/>
        <item x="5111"/>
        <item x="7154"/>
        <item x="5583"/>
        <item x="6707"/>
        <item x="2801"/>
        <item x="5547"/>
        <item x="6610"/>
        <item x="6380"/>
        <item x="4089"/>
        <item x="3248"/>
        <item x="1959"/>
        <item x="6015"/>
        <item x="7898"/>
        <item x="5374"/>
        <item x="3893"/>
        <item x="4190"/>
        <item x="2332"/>
        <item x="4581"/>
        <item x="7389"/>
        <item x="5326"/>
        <item x="4982"/>
        <item x="6323"/>
        <item x="1052"/>
        <item x="4304"/>
        <item x="7410"/>
        <item x="2547"/>
        <item x="6000"/>
        <item x="7313"/>
        <item x="5878"/>
        <item x="4975"/>
        <item x="6066"/>
        <item x="7438"/>
        <item x="213"/>
        <item x="8012"/>
        <item x="1293"/>
        <item x="4099"/>
        <item x="1664"/>
        <item x="2822"/>
        <item x="2531"/>
        <item x="4306"/>
        <item x="653"/>
        <item x="5253"/>
        <item x="3034"/>
        <item x="1915"/>
        <item x="724"/>
        <item x="2795"/>
        <item x="3892"/>
        <item x="4033"/>
        <item x="5917"/>
        <item x="1291"/>
        <item x="4314"/>
        <item x="5897"/>
        <item x="1513"/>
        <item x="3259"/>
        <item x="2880"/>
        <item x="6980"/>
        <item x="3577"/>
        <item x="6128"/>
        <item x="7509"/>
        <item x="7012"/>
        <item x="1672"/>
        <item x="4588"/>
        <item x="6454"/>
        <item x="4643"/>
        <item x="4502"/>
        <item x="5305"/>
        <item x="4771"/>
        <item x="4740"/>
        <item x="539"/>
        <item x="1628"/>
        <item x="6550"/>
        <item x="4365"/>
        <item x="3693"/>
        <item x="2306"/>
        <item x="3384"/>
        <item x="3974"/>
        <item x="7690"/>
        <item x="1914"/>
        <item x="1486"/>
        <item x="3624"/>
        <item x="2042"/>
        <item x="2489"/>
        <item x="7632"/>
        <item x="6674"/>
        <item x="2933"/>
        <item x="4451"/>
        <item x="3743"/>
        <item x="1651"/>
        <item x="7244"/>
        <item x="5533"/>
        <item x="2176"/>
        <item x="7713"/>
        <item x="4590"/>
        <item x="6575"/>
        <item x="3522"/>
        <item x="4644"/>
        <item x="4986"/>
        <item x="5051"/>
        <item x="4148"/>
        <item x="4895"/>
        <item x="2775"/>
        <item x="4068"/>
        <item x="7538"/>
        <item x="5494"/>
        <item x="7077"/>
        <item x="2621"/>
        <item x="778"/>
        <item x="5775"/>
        <item x="7766"/>
        <item x="1078"/>
        <item x="5309"/>
        <item x="4785"/>
        <item x="4577"/>
        <item x="6773"/>
        <item x="4889"/>
        <item x="5454"/>
        <item x="560"/>
        <item x="5930"/>
        <item x="3866"/>
        <item x="1738"/>
        <item x="6151"/>
        <item x="7272"/>
        <item x="4184"/>
        <item x="6857"/>
        <item x="6126"/>
        <item x="5159"/>
        <item x="2083"/>
        <item x="5867"/>
        <item x="5746"/>
        <item x="3229"/>
        <item x="6923"/>
        <item x="5966"/>
        <item x="6435"/>
        <item x="6544"/>
        <item x="1314"/>
        <item x="5095"/>
        <item x="8073"/>
        <item x="2254"/>
        <item x="790"/>
        <item x="5674"/>
        <item x="4910"/>
        <item x="7218"/>
        <item x="985"/>
        <item x="5968"/>
        <item x="3426"/>
        <item x="7016"/>
        <item x="3091"/>
        <item x="2865"/>
        <item x="605"/>
        <item x="3166"/>
        <item x="2851"/>
        <item x="7392"/>
        <item x="6882"/>
        <item x="6546"/>
        <item x="3200"/>
        <item x="2894"/>
        <item x="6389"/>
        <item x="1995"/>
        <item x="2686"/>
        <item x="3172"/>
        <item x="3510"/>
        <item x="1509"/>
        <item x="3317"/>
        <item x="6512"/>
        <item x="2674"/>
        <item x="1457"/>
        <item x="1740"/>
        <item x="2146"/>
        <item x="4329"/>
        <item x="1262"/>
        <item x="4731"/>
        <item x="7466"/>
        <item x="987"/>
        <item x="6244"/>
        <item x="6289"/>
        <item x="4869"/>
        <item x="5457"/>
        <item x="7465"/>
        <item x="340"/>
        <item x="6431"/>
        <item x="783"/>
        <item x="5598"/>
        <item x="308"/>
        <item x="5341"/>
        <item x="2721"/>
        <item x="4100"/>
        <item x="3320"/>
        <item x="4246"/>
        <item x="7907"/>
        <item x="1376"/>
        <item x="4174"/>
        <item x="4943"/>
        <item x="3919"/>
        <item x="7216"/>
        <item x="6879"/>
        <item x="5213"/>
        <item x="6265"/>
        <item x="6351"/>
        <item x="5007"/>
        <item x="4312"/>
        <item x="5315"/>
        <item x="4373"/>
        <item x="1642"/>
        <item x="2572"/>
        <item x="4092"/>
        <item x="6019"/>
        <item x="6718"/>
        <item x="6770"/>
        <item x="6275"/>
        <item x="7254"/>
        <item x="3546"/>
        <item x="3207"/>
        <item x="6326"/>
        <item x="920"/>
        <item x="2549"/>
        <item x="372"/>
        <item x="945"/>
        <item x="6147"/>
        <item x="6083"/>
        <item x="5370"/>
        <item x="2031"/>
        <item x="6836"/>
        <item x="2282"/>
        <item x="1105"/>
        <item x="2610"/>
        <item x="1656"/>
        <item x="7678"/>
        <item x="7862"/>
        <item x="2046"/>
        <item x="7279"/>
        <item x="1870"/>
        <item x="1997"/>
        <item x="2928"/>
        <item x="3208"/>
        <item x="6253"/>
        <item x="6612"/>
        <item x="2264"/>
        <item x="6309"/>
        <item x="149"/>
        <item x="5826"/>
        <item x="7925"/>
        <item x="2826"/>
        <item x="3033"/>
        <item x="5501"/>
        <item x="6072"/>
        <item x="1839"/>
        <item x="6189"/>
        <item x="6976"/>
        <item x="5872"/>
        <item x="5243"/>
        <item x="1974"/>
        <item x="4856"/>
        <item x="1922"/>
        <item x="4826"/>
        <item x="806"/>
        <item x="6525"/>
        <item x="3203"/>
        <item x="4191"/>
        <item x="7271"/>
        <item x="4169"/>
        <item x="3415"/>
        <item x="5883"/>
        <item x="7798"/>
        <item x="1556"/>
        <item x="6272"/>
        <item x="5078"/>
        <item x="2528"/>
        <item x="3255"/>
        <item x="4369"/>
        <item x="671"/>
        <item x="4047"/>
        <item x="6388"/>
        <item x="650"/>
        <item x="2304"/>
        <item x="7574"/>
        <item x="5635"/>
        <item x="281"/>
        <item x="6524"/>
        <item x="2866"/>
        <item x="2776"/>
        <item x="6084"/>
        <item x="2554"/>
        <item x="6571"/>
        <item x="3125"/>
        <item x="766"/>
        <item x="7178"/>
        <item x="1576"/>
        <item x="3102"/>
        <item x="4152"/>
        <item x="7962"/>
        <item x="1083"/>
        <item x="4050"/>
        <item x="3392"/>
        <item x="6486"/>
        <item x="7015"/>
        <item x="6518"/>
        <item x="2156"/>
        <item x="5248"/>
        <item x="4138"/>
        <item x="1825"/>
        <item x="1637"/>
        <item x="4858"/>
        <item x="3400"/>
        <item x="1897"/>
        <item x="4615"/>
        <item x="2975"/>
        <item x="6580"/>
        <item x="3708"/>
        <item x="4709"/>
        <item x="989"/>
        <item x="3851"/>
        <item x="5036"/>
        <item x="4646"/>
        <item x="6795"/>
        <item x="5478"/>
        <item x="4949"/>
        <item x="4231"/>
        <item x="7420"/>
        <item x="2092"/>
        <item x="1302"/>
        <item x="7828"/>
        <item x="4378"/>
        <item x="3319"/>
        <item x="6087"/>
        <item x="5651"/>
        <item x="986"/>
        <item x="2713"/>
        <item x="1724"/>
        <item x="1689"/>
        <item x="3703"/>
        <item x="4825"/>
        <item x="7192"/>
        <item x="1130"/>
        <item x="3623"/>
        <item x="5884"/>
        <item x="5692"/>
        <item x="7503"/>
        <item x="977"/>
        <item x="6322"/>
        <item x="4819"/>
        <item x="6721"/>
        <item x="3755"/>
        <item x="6294"/>
        <item x="4789"/>
        <item x="3020"/>
        <item x="7748"/>
        <item x="6658"/>
        <item x="3718"/>
        <item x="2708"/>
        <item x="2396"/>
        <item x="3224"/>
        <item x="6583"/>
        <item x="3159"/>
        <item x="6205"/>
        <item x="7073"/>
        <item x="7296"/>
        <item x="661"/>
        <item x="4263"/>
        <item x="6347"/>
        <item x="6469"/>
        <item x="1064"/>
        <item x="5823"/>
        <item x="5738"/>
        <item x="3145"/>
        <item x="5582"/>
        <item x="6762"/>
        <item x="6277"/>
        <item x="6916"/>
        <item x="6049"/>
        <item x="6175"/>
        <item x="7094"/>
        <item x="1152"/>
        <item x="3729"/>
        <item x="2355"/>
        <item x="7245"/>
        <item x="4560"/>
        <item x="7768"/>
        <item x="3290"/>
        <item x="5345"/>
        <item x="6361"/>
        <item x="7657"/>
        <item x="4635"/>
        <item x="8020"/>
        <item x="1185"/>
        <item x="7709"/>
        <item x="6038"/>
        <item x="5543"/>
        <item x="6799"/>
        <item x="3481"/>
        <item x="3800"/>
        <item x="4014"/>
        <item x="668"/>
        <item x="3921"/>
        <item x="1166"/>
        <item x="3934"/>
        <item x="1051"/>
        <item x="3380"/>
        <item x="2048"/>
        <item x="51"/>
        <item x="7622"/>
        <item x="3024"/>
        <item x="1169"/>
        <item x="62"/>
        <item x="4728"/>
        <item x="6841"/>
        <item x="3981"/>
        <item x="7136"/>
        <item x="7717"/>
        <item x="4349"/>
        <item x="3271"/>
        <item x="3425"/>
        <item x="6766"/>
        <item x="6622"/>
        <item x="1391"/>
        <item x="4727"/>
        <item x="2274"/>
        <item x="3187"/>
        <item x="7350"/>
        <item x="4490"/>
        <item x="5182"/>
        <item x="628"/>
        <item x="4702"/>
        <item x="2818"/>
        <item x="2285"/>
        <item x="3199"/>
        <item x="5936"/>
        <item x="2889"/>
        <item x="6904"/>
        <item x="6739"/>
        <item x="6526"/>
        <item x="5152"/>
        <item x="2580"/>
        <item x="556"/>
        <item x="5421"/>
        <item x="4474"/>
        <item x="6125"/>
        <item x="3704"/>
        <item x="4469"/>
        <item x="1853"/>
        <item x="5058"/>
        <item x="6684"/>
        <item x="2960"/>
        <item x="483"/>
        <item x="5981"/>
        <item x="5506"/>
        <item x="7011"/>
        <item x="6945"/>
        <item x="7767"/>
        <item x="2967"/>
        <item x="7414"/>
        <item x="4638"/>
        <item x="7494"/>
        <item x="1561"/>
        <item x="7561"/>
        <item x="5324"/>
        <item x="4833"/>
        <item x="1372"/>
        <item x="5492"/>
        <item x="1809"/>
        <item x="4249"/>
        <item x="3419"/>
        <item x="4442"/>
        <item x="3124"/>
        <item x="1516"/>
        <item x="2378"/>
        <item x="5848"/>
        <item x="7246"/>
        <item x="1410"/>
        <item x="4866"/>
        <item x="6079"/>
        <item x="5794"/>
        <item x="4602"/>
        <item x="2919"/>
        <item x="640"/>
        <item x="5653"/>
        <item x="735"/>
        <item x="6224"/>
        <item x="1415"/>
        <item x="5964"/>
        <item x="5409"/>
        <item x="5887"/>
        <item x="2155"/>
        <item x="3283"/>
        <item x="4948"/>
        <item x="6195"/>
        <item x="2693"/>
        <item x="1909"/>
        <item x="3557"/>
        <item x="3307"/>
        <item x="4738"/>
        <item x="5841"/>
        <item x="3117"/>
        <item x="3179"/>
        <item x="4525"/>
        <item x="3824"/>
        <item x="4506"/>
        <item x="6105"/>
        <item x="3627"/>
        <item x="5044"/>
        <item x="7324"/>
        <item x="3804"/>
        <item x="4924"/>
        <item x="7647"/>
        <item x="6595"/>
        <item x="7027"/>
        <item x="7968"/>
        <item x="5970"/>
        <item x="2696"/>
        <item x="2663"/>
        <item x="5241"/>
        <item x="6029"/>
        <item x="1580"/>
        <item x="4235"/>
        <item x="2692"/>
        <item x="2246"/>
        <item x="3263"/>
        <item x="2117"/>
        <item x="2123"/>
        <item x="5396"/>
        <item x="4096"/>
        <item x="7949"/>
        <item x="6360"/>
        <item x="3869"/>
        <item x="2942"/>
        <item x="3310"/>
        <item x="4176"/>
        <item x="7308"/>
        <item x="7195"/>
        <item x="2833"/>
        <item x="8015"/>
        <item x="5684"/>
        <item x="3697"/>
        <item x="2034"/>
        <item x="4759"/>
        <item x="5683"/>
        <item x="1540"/>
        <item x="6239"/>
        <item x="5753"/>
        <item x="1428"/>
        <item x="5789"/>
        <item x="6656"/>
        <item x="4381"/>
        <item x="5293"/>
        <item x="6816"/>
        <item x="896"/>
        <item x="7165"/>
        <item x="4363"/>
        <item x="7268"/>
        <item x="6202"/>
        <item x="3969"/>
        <item x="4350"/>
        <item x="5475"/>
        <item x="4566"/>
        <item x="3157"/>
        <item x="6129"/>
        <item x="7357"/>
        <item x="7689"/>
        <item x="1371"/>
        <item x="4614"/>
        <item x="722"/>
        <item x="7399"/>
        <item x="4023"/>
        <item x="6794"/>
        <item x="7608"/>
        <item x="7177"/>
        <item x="1571"/>
        <item x="140"/>
        <item x="6304"/>
        <item x="2283"/>
        <item x="4332"/>
        <item x="763"/>
        <item x="5574"/>
        <item x="2106"/>
        <item x="7922"/>
        <item x="840"/>
        <item x="1149"/>
        <item x="7188"/>
        <item x="3724"/>
        <item x="2475"/>
        <item x="4196"/>
        <item x="3637"/>
        <item x="1536"/>
        <item x="6521"/>
        <item x="5208"/>
        <item x="4323"/>
        <item x="6755"/>
        <item x="7113"/>
        <item x="6256"/>
        <item x="746"/>
        <item x="1941"/>
        <item x="5879"/>
        <item x="5433"/>
        <item x="4808"/>
        <item x="7829"/>
        <item x="2590"/>
        <item x="4959"/>
        <item x="5687"/>
        <item x="8071"/>
        <item x="3761"/>
        <item x="7090"/>
        <item x="6051"/>
        <item x="7544"/>
        <item x="4928"/>
        <item x="2548"/>
        <item x="3941"/>
        <item x="6342"/>
        <item x="4303"/>
        <item x="734"/>
        <item x="1737"/>
        <item x="7670"/>
        <item x="4010"/>
        <item x="5372"/>
        <item x="7425"/>
        <item x="5657"/>
        <item x="7715"/>
        <item x="6507"/>
        <item x="4485"/>
        <item x="2913"/>
        <item x="6713"/>
        <item x="7676"/>
        <item x="5695"/>
        <item x="5428"/>
        <item x="3843"/>
        <item x="3600"/>
        <item x="4066"/>
        <item x="6833"/>
        <item x="4248"/>
        <item x="7541"/>
        <item x="5055"/>
        <item x="7423"/>
        <item x="5471"/>
        <item x="5117"/>
        <item x="7867"/>
        <item x="5171"/>
        <item x="5882"/>
        <item x="8037"/>
        <item x="7502"/>
        <item x="7387"/>
        <item x="2996"/>
        <item x="3433"/>
        <item x="3961"/>
        <item x="4114"/>
        <item x="6108"/>
        <item x="3418"/>
        <item x="5313"/>
        <item x="4651"/>
        <item x="5237"/>
        <item x="1815"/>
        <item x="2883"/>
        <item x="2218"/>
        <item x="2598"/>
        <item x="2237"/>
        <item x="7417"/>
        <item x="4428"/>
        <item x="5733"/>
        <item x="4153"/>
        <item x="3650"/>
        <item x="5526"/>
        <item x="5896"/>
        <item x="709"/>
        <item x="3821"/>
        <item x="7682"/>
        <item x="5761"/>
        <item x="6585"/>
        <item x="5852"/>
        <item x="979"/>
        <item x="5439"/>
        <item x="6902"/>
        <item x="4695"/>
        <item x="6145"/>
        <item x="147"/>
        <item x="3830"/>
        <item x="3983"/>
        <item x="3130"/>
        <item x="6503"/>
        <item x="2828"/>
        <item x="7714"/>
        <item x="3957"/>
        <item x="5859"/>
        <item x="5057"/>
        <item x="6426"/>
        <item x="3470"/>
        <item x="5474"/>
        <item x="6307"/>
        <item x="5538"/>
        <item x="7666"/>
        <item x="4882"/>
        <item x="5316"/>
        <item x="4418"/>
        <item x="7888"/>
        <item x="3492"/>
        <item x="5379"/>
        <item x="5773"/>
        <item x="5014"/>
        <item x="3061"/>
        <item x="5079"/>
        <item x="6220"/>
        <item x="397"/>
        <item x="7115"/>
        <item x="3785"/>
        <item x="6514"/>
        <item x="3553"/>
        <item x="4454"/>
        <item x="4660"/>
        <item x="7905"/>
        <item x="7036"/>
        <item x="4680"/>
        <item x="3044"/>
        <item x="4950"/>
        <item x="7132"/>
        <item x="3677"/>
        <item x="6906"/>
        <item x="1257"/>
        <item x="7874"/>
        <item x="4448"/>
        <item x="270"/>
        <item x="6259"/>
        <item x="3190"/>
        <item x="1203"/>
        <item x="1057"/>
        <item x="2178"/>
        <item x="4674"/>
        <item x="4375"/>
        <item x="5519"/>
        <item x="1868"/>
        <item x="3511"/>
        <item x="1769"/>
        <item x="4258"/>
        <item x="2317"/>
        <item x="7398"/>
        <item x="3568"/>
        <item x="2364"/>
        <item x="1128"/>
        <item x="6415"/>
        <item x="65"/>
        <item x="5869"/>
        <item x="3883"/>
        <item x="7093"/>
        <item x="8062"/>
        <item x="4181"/>
        <item x="2289"/>
        <item x="7044"/>
        <item x="5456"/>
        <item x="1696"/>
        <item x="4102"/>
        <item x="6570"/>
        <item x="4580"/>
        <item x="5311"/>
        <item x="964"/>
        <item x="2165"/>
        <item x="6346"/>
        <item x="6506"/>
        <item x="5343"/>
        <item x="7752"/>
        <item x="8049"/>
        <item x="4501"/>
        <item x="6956"/>
        <item x="1483"/>
        <item x="2634"/>
        <item x="3254"/>
        <item x="4459"/>
        <item x="3928"/>
        <item x="3671"/>
        <item x="5101"/>
        <item x="2265"/>
        <item x="7575"/>
        <item x="6290"/>
        <item x="4316"/>
        <item x="7626"/>
        <item x="6723"/>
        <item x="7600"/>
        <item x="2976"/>
        <item x="4446"/>
        <item x="6343"/>
        <item x="7219"/>
        <item x="6561"/>
        <item x="5312"/>
        <item x="7973"/>
        <item x="1196"/>
        <item x="4616"/>
        <item x="4277"/>
        <item x="2864"/>
        <item x="7524"/>
        <item x="4137"/>
        <item x="6209"/>
        <item x="5750"/>
        <item x="4292"/>
        <item x="5629"/>
        <item x="6541"/>
        <item x="7461"/>
        <item x="3652"/>
        <item x="5586"/>
        <item x="4159"/>
        <item x="5116"/>
        <item x="3896"/>
        <item x="5700"/>
        <item x="4623"/>
        <item x="2164"/>
        <item x="4254"/>
        <item x="365"/>
        <item x="5568"/>
        <item x="6913"/>
        <item x="1906"/>
        <item x="4477"/>
        <item x="3221"/>
        <item x="2350"/>
        <item x="4824"/>
        <item x="2744"/>
        <item x="7791"/>
        <item x="1363"/>
        <item x="2792"/>
        <item x="3812"/>
        <item x="6168"/>
        <item x="1453"/>
        <item x="4145"/>
        <item x="4368"/>
        <item x="1705"/>
        <item x="6983"/>
        <item x="6270"/>
        <item x="4244"/>
        <item x="3940"/>
        <item x="3633"/>
        <item x="4325"/>
        <item x="5912"/>
        <item x="3108"/>
        <item x="1632"/>
        <item x="6660"/>
        <item x="2787"/>
        <item x="6279"/>
        <item x="6467"/>
        <item x="3594"/>
        <item x="3504"/>
        <item x="6807"/>
        <item x="5000"/>
        <item x="3852"/>
        <item x="6933"/>
        <item x="3688"/>
        <item x="6198"/>
        <item x="3954"/>
        <item x="5599"/>
        <item x="2899"/>
        <item x="5045"/>
        <item x="5173"/>
        <item x="1362"/>
        <item x="6398"/>
        <item x="2050"/>
        <item x="7684"/>
        <item x="1070"/>
        <item x="7990"/>
        <item x="1636"/>
        <item x="3865"/>
        <item x="2111"/>
        <item x="5346"/>
        <item x="4036"/>
        <item x="4204"/>
        <item x="7217"/>
        <item x="2754"/>
        <item x="4648"/>
        <item x="2669"/>
        <item x="1354"/>
        <item x="4062"/>
        <item x="4876"/>
        <item x="7256"/>
        <item x="4046"/>
        <item x="3063"/>
        <item x="4163"/>
        <item x="6160"/>
        <item x="3614"/>
        <item x="2562"/>
        <item x="5064"/>
        <item x="3881"/>
        <item x="2177"/>
        <item x="5183"/>
        <item x="6778"/>
        <item x="7857"/>
        <item x="3067"/>
        <item x="3815"/>
        <item x="3349"/>
        <item x="2011"/>
        <item x="3107"/>
        <item x="2066"/>
        <item x="6136"/>
        <item x="1367"/>
        <item x="1392"/>
        <item x="4800"/>
        <item x="5627"/>
        <item x="6865"/>
        <item x="7629"/>
        <item x="1775"/>
        <item x="6905"/>
        <item x="7773"/>
        <item x="6837"/>
        <item x="6572"/>
        <item x="5927"/>
        <item x="6337"/>
        <item x="6946"/>
        <item x="3739"/>
        <item x="6255"/>
        <item x="6528"/>
        <item x="7129"/>
        <item x="5496"/>
        <item x="5681"/>
        <item x="3641"/>
        <item x="6654"/>
        <item x="7305"/>
        <item x="6197"/>
        <item x="4406"/>
        <item x="6897"/>
        <item x="5985"/>
        <item x="3757"/>
        <item x="2482"/>
        <item x="3444"/>
        <item x="5946"/>
        <item x="373"/>
        <item x="4460"/>
        <item x="315"/>
        <item x="3479"/>
        <item x="7712"/>
        <item x="3846"/>
        <item x="2174"/>
        <item x="3886"/>
        <item x="5928"/>
        <item x="7619"/>
        <item x="7335"/>
        <item x="4792"/>
        <item x="2680"/>
        <item x="2099"/>
        <item x="7018"/>
        <item x="5861"/>
        <item x="7404"/>
        <item x="3512"/>
        <item x="6355"/>
        <item x="6792"/>
        <item x="2407"/>
        <item x="2082"/>
        <item x="2436"/>
        <item x="6440"/>
        <item x="636"/>
        <item x="4652"/>
        <item x="2627"/>
        <item x="3391"/>
        <item x="5751"/>
        <item x="5680"/>
        <item x="3717"/>
        <item x="3435"/>
        <item x="5380"/>
        <item x="6975"/>
        <item x="5742"/>
        <item x="6678"/>
        <item x="6978"/>
        <item x="5539"/>
        <item x="5659"/>
        <item x="6070"/>
        <item x="1532"/>
        <item x="7902"/>
        <item x="1272"/>
        <item x="5605"/>
        <item x="7792"/>
        <item x="2420"/>
        <item x="3659"/>
        <item x="6940"/>
        <item x="7603"/>
        <item x="670"/>
        <item x="7863"/>
        <item x="6310"/>
        <item x="1491"/>
        <item x="7642"/>
        <item x="973"/>
        <item x="2469"/>
        <item x="5562"/>
        <item x="5133"/>
        <item x="4853"/>
        <item x="7457"/>
        <item x="4629"/>
        <item x="6150"/>
        <item x="6808"/>
        <item x="5652"/>
        <item x="3731"/>
        <item x="5860"/>
        <item x="5914"/>
        <item x="4186"/>
        <item x="4915"/>
        <item x="5960"/>
        <item x="7345"/>
        <item x="7947"/>
        <item x="6625"/>
        <item x="4720"/>
        <item x="7419"/>
        <item x="3566"/>
        <item x="7672"/>
        <item x="3484"/>
        <item x="2746"/>
        <item x="4913"/>
        <item x="4282"/>
        <item x="7528"/>
        <item x="557"/>
        <item x="5610"/>
        <item x="3972"/>
        <item x="5277"/>
        <item x="5440"/>
        <item x="7239"/>
        <item x="7994"/>
        <item x="6731"/>
        <item x="266"/>
        <item x="4567"/>
        <item x="5163"/>
        <item x="5199"/>
        <item x="7673"/>
        <item x="7431"/>
        <item x="1649"/>
        <item x="2794"/>
        <item x="7006"/>
        <item x="2124"/>
        <item x="5109"/>
        <item x="2497"/>
        <item x="497"/>
        <item x="5331"/>
        <item x="2227"/>
        <item x="6998"/>
        <item x="3502"/>
        <item x="4676"/>
        <item x="3003"/>
        <item x="2188"/>
        <item x="4226"/>
        <item x="1733"/>
        <item x="5630"/>
        <item x="5031"/>
        <item x="978"/>
        <item x="317"/>
        <item x="3884"/>
        <item x="3725"/>
        <item x="6817"/>
        <item x="277"/>
        <item x="7247"/>
        <item x="6634"/>
        <item x="2072"/>
        <item x="5468"/>
        <item x="4743"/>
        <item x="1413"/>
        <item x="4972"/>
        <item x="6982"/>
        <item x="1071"/>
        <item x="2599"/>
        <item x="3615"/>
        <item x="5843"/>
        <item x="6887"/>
        <item x="6937"/>
        <item x="6438"/>
        <item x="1443"/>
        <item x="7354"/>
        <item x="7158"/>
        <item x="2515"/>
        <item x="4951"/>
        <item x="1145"/>
        <item x="5375"/>
        <item x="7650"/>
        <item x="5083"/>
        <item x="3966"/>
        <item x="7124"/>
        <item x="7909"/>
        <item x="2173"/>
        <item x="7701"/>
        <item x="2416"/>
        <item x="4134"/>
        <item x="1136"/>
        <item x="694"/>
        <item x="5259"/>
        <item x="4170"/>
        <item x="4468"/>
        <item x="3629"/>
        <item x="2555"/>
        <item x="4753"/>
        <item x="859"/>
        <item x="470"/>
        <item x="7989"/>
        <item x="6618"/>
        <item x="3210"/>
        <item x="2703"/>
        <item x="7072"/>
        <item x="2861"/>
        <item x="2460"/>
        <item x="3379"/>
        <item x="3825"/>
        <item x="2988"/>
        <item x="4912"/>
        <item x="3095"/>
        <item x="6602"/>
        <item x="3699"/>
        <item x="3296"/>
        <item x="3525"/>
        <item x="6314"/>
        <item x="7314"/>
        <item x="3750"/>
        <item x="7095"/>
        <item x="1883"/>
        <item x="6374"/>
        <item x="2415"/>
        <item x="4993"/>
        <item x="2061"/>
        <item x="4717"/>
        <item x="6032"/>
        <item x="2620"/>
        <item x="4696"/>
        <item x="5104"/>
        <item x="8066"/>
        <item x="5267"/>
        <item x="3090"/>
        <item x="1467"/>
        <item x="1751"/>
        <item x="5416"/>
        <item x="7208"/>
        <item x="4407"/>
        <item x="413"/>
        <item x="2480"/>
        <item x="1781"/>
        <item x="7754"/>
        <item x="6699"/>
        <item x="5924"/>
        <item x="2152"/>
        <item x="7540"/>
        <item x="7795"/>
        <item x="7363"/>
        <item x="5329"/>
        <item x="4443"/>
        <item x="3810"/>
        <item x="4455"/>
        <item x="5620"/>
        <item x="7475"/>
        <item x="6880"/>
        <item x="6485"/>
        <item x="3817"/>
        <item x="7887"/>
        <item x="7240"/>
        <item x="5655"/>
        <item x="8006"/>
        <item x="5831"/>
        <item x="7860"/>
        <item x="6719"/>
        <item x="7882"/>
        <item x="7186"/>
        <item x="461"/>
        <item x="2952"/>
        <item x="4960"/>
        <item x="7896"/>
        <item x="2108"/>
        <item x="2648"/>
        <item x="4489"/>
        <item x="6936"/>
        <item x="5937"/>
        <item x="7014"/>
        <item x="8019"/>
        <item x="7319"/>
        <item x="4757"/>
        <item x="6813"/>
        <item x="1730"/>
        <item x="6088"/>
        <item x="5786"/>
        <item x="7333"/>
        <item x="8059"/>
        <item x="5210"/>
        <item x="6293"/>
        <item x="7241"/>
        <item x="7820"/>
        <item x="4016"/>
        <item x="7547"/>
        <item x="5926"/>
        <item x="2770"/>
        <item x="7352"/>
        <item x="6724"/>
        <item x="1461"/>
        <item x="8027"/>
        <item x="2645"/>
        <item x="1562"/>
        <item x="2911"/>
        <item x="3475"/>
        <item x="6594"/>
        <item x="4333"/>
        <item x="2972"/>
        <item x="3689"/>
        <item x="5810"/>
        <item x="6821"/>
        <item x="5871"/>
        <item x="7516"/>
        <item x="5631"/>
        <item x="6321"/>
        <item x="7879"/>
        <item x="7693"/>
        <item x="7326"/>
        <item x="6765"/>
        <item x="5089"/>
        <item x="7040"/>
        <item x="4079"/>
        <item x="5624"/>
        <item x="7645"/>
        <item x="4848"/>
        <item x="4042"/>
        <item x="2418"/>
        <item x="4555"/>
        <item x="6548"/>
        <item x="5479"/>
        <item x="4613"/>
        <item x="6986"/>
        <item x="1911"/>
        <item x="2650"/>
        <item x="6262"/>
        <item x="3321"/>
        <item x="2848"/>
        <item x="3469"/>
        <item x="6370"/>
        <item x="567"/>
        <item x="7955"/>
        <item x="642"/>
        <item x="3889"/>
        <item x="2200"/>
        <item x="7686"/>
        <item x="5829"/>
        <item x="4955"/>
        <item x="7572"/>
        <item x="4990"/>
        <item x="5053"/>
        <item x="5231"/>
        <item x="6643"/>
        <item x="4600"/>
        <item x="7556"/>
        <item x="2275"/>
        <item x="3994"/>
        <item x="1600"/>
        <item x="4557"/>
        <item x="6188"/>
        <item x="7066"/>
        <item x="5880"/>
        <item x="2597"/>
        <item x="4402"/>
        <item x="7167"/>
        <item x="6352"/>
        <item x="3975"/>
        <item x="3431"/>
        <item x="6357"/>
        <item x="2194"/>
        <item x="5991"/>
        <item x="6893"/>
        <item x="5490"/>
        <item x="1716"/>
        <item x="3205"/>
        <item x="1423"/>
        <item x="2956"/>
        <item x="7446"/>
        <item x="7551"/>
        <item x="4681"/>
        <item x="5517"/>
        <item x="4966"/>
        <item x="2198"/>
        <item x="6993"/>
        <item x="7049"/>
        <item x="5255"/>
        <item x="4171"/>
        <item x="5347"/>
        <item x="6350"/>
        <item x="5675"/>
        <item x="3367"/>
        <item x="1294"/>
        <item x="6193"/>
        <item x="7467"/>
        <item x="1703"/>
        <item x="4526"/>
        <item x="3541"/>
        <item x="5263"/>
        <item x="627"/>
        <item x="732"/>
        <item x="6838"/>
        <item x="2393"/>
        <item x="6204"/>
        <item x="6124"/>
        <item x="2709"/>
        <item x="2551"/>
        <item x="6228"/>
        <item x="6782"/>
        <item x="7601"/>
        <item x="5299"/>
        <item x="7758"/>
        <item x="7418"/>
        <item x="4906"/>
        <item x="2576"/>
        <item x="2207"/>
        <item x="3070"/>
        <item x="7382"/>
        <item x="7542"/>
        <item x="5265"/>
        <item x="7157"/>
        <item x="4528"/>
        <item x="4293"/>
        <item x="6264"/>
        <item x="4435"/>
        <item x="1081"/>
        <item x="21"/>
        <item x="7243"/>
        <item x="5902"/>
        <item x="6835"/>
        <item x="7521"/>
        <item x="5038"/>
        <item x="6645"/>
        <item x="4111"/>
        <item x="5607"/>
        <item x="1933"/>
        <item x="5768"/>
        <item x="314"/>
        <item x="1142"/>
        <item x="4885"/>
        <item x="5564"/>
        <item x="6641"/>
        <item x="7611"/>
        <item x="2842"/>
        <item x="7331"/>
        <item x="6068"/>
        <item x="4980"/>
        <item x="2965"/>
        <item x="5080"/>
        <item x="4024"/>
        <item x="7781"/>
        <item x="7196"/>
        <item x="6673"/>
        <item x="6123"/>
        <item x="6764"/>
        <item x="6740"/>
        <item x="4382"/>
        <item x="3341"/>
        <item x="7952"/>
        <item x="7741"/>
        <item x="7708"/>
        <item x="1464"/>
        <item x="6866"/>
        <item x="5357"/>
        <item x="6335"/>
        <item x="3944"/>
        <item x="1785"/>
        <item x="7873"/>
        <item x="1718"/>
        <item x="6301"/>
        <item x="5287"/>
        <item x="3325"/>
        <item x="7161"/>
        <item x="3561"/>
        <item x="4719"/>
        <item x="7034"/>
        <item x="3035"/>
        <item x="6621"/>
        <item x="7339"/>
        <item x="7842"/>
        <item x="7770"/>
        <item x="4761"/>
        <item x="5161"/>
        <item x="7134"/>
        <item x="6683"/>
        <item x="4380"/>
        <item x="220"/>
        <item x="4806"/>
        <item x="7234"/>
        <item x="7929"/>
        <item x="6761"/>
        <item x="4519"/>
        <item x="2442"/>
        <item x="4103"/>
        <item x="6432"/>
        <item x="2212"/>
        <item x="6424"/>
        <item x="7881"/>
        <item x="6953"/>
        <item x="4594"/>
        <item x="3999"/>
        <item x="6433"/>
        <item x="7742"/>
        <item x="6014"/>
        <item x="2840"/>
        <item x="3937"/>
        <item x="6135"/>
        <item x="2384"/>
        <item x="4584"/>
        <item x="5054"/>
        <item x="3118"/>
        <item x="7365"/>
        <item x="959"/>
        <item x="7285"/>
        <item x="7939"/>
        <item x="6499"/>
        <item x="3799"/>
        <item x="4891"/>
        <item x="4864"/>
        <item x="3488"/>
        <item x="4030"/>
        <item x="7738"/>
        <item x="3007"/>
        <item x="6504"/>
        <item x="4596"/>
        <item x="6919"/>
        <item x="6856"/>
        <item x="3043"/>
        <item x="3356"/>
        <item x="7227"/>
        <item x="7224"/>
        <item x="7149"/>
        <item x="5580"/>
        <item x="6341"/>
        <item x="2235"/>
        <item x="7606"/>
        <item x="6680"/>
        <item x="7327"/>
        <item x="5224"/>
        <item x="1227"/>
        <item x="5193"/>
        <item x="7235"/>
        <item x="4751"/>
        <item x="4052"/>
        <item x="7221"/>
        <item x="6704"/>
        <item x="2029"/>
        <item x="4084"/>
        <item x="6921"/>
        <item x="1791"/>
        <item x="7532"/>
        <item x="8041"/>
        <item x="3798"/>
        <item x="583"/>
        <item x="3243"/>
        <item x="2293"/>
        <item x="6245"/>
        <item x="1049"/>
        <item x="6623"/>
        <item x="3634"/>
        <item x="7974"/>
        <item x="4742"/>
        <item x="2632"/>
        <item x="1755"/>
        <item x="7924"/>
        <item x="5062"/>
        <item x="7372"/>
        <item x="8010"/>
        <item x="3167"/>
        <item x="2947"/>
        <item x="7496"/>
        <item x="7483"/>
        <item x="5618"/>
        <item x="817"/>
        <item x="5849"/>
        <item x="425"/>
        <item x="5749"/>
        <item x="2984"/>
        <item x="6340"/>
        <item x="7307"/>
        <item x="5070"/>
        <item x="7895"/>
        <item x="3493"/>
        <item x="1588"/>
        <item x="1812"/>
        <item x="2220"/>
        <item x="531"/>
        <item x="6095"/>
        <item x="291"/>
        <item x="7588"/>
        <item x="6535"/>
        <item x="439"/>
        <item x="2909"/>
        <item x="6910"/>
        <item x="550"/>
        <item x="1862"/>
        <item x="990"/>
        <item x="7187"/>
        <item x="6586"/>
        <item x="7890"/>
        <item x="1793"/>
        <item x="6742"/>
        <item x="3540"/>
        <item x="7872"/>
        <item x="410"/>
        <item x="1661"/>
        <item x="3902"/>
        <item x="6681"/>
        <item x="4687"/>
        <item x="7562"/>
        <item x="6354"/>
        <item x="6254"/>
        <item x="3521"/>
        <item x="3387"/>
        <item x="6545"/>
        <item x="3746"/>
        <item x="3497"/>
        <item x="6996"/>
        <item x="3742"/>
        <item x="1568"/>
        <item x="659"/>
        <item x="2338"/>
        <item x="3308"/>
        <item x="5827"/>
        <item x="3064"/>
        <item x="3913"/>
        <item x="1295"/>
        <item x="3517"/>
        <item x="7790"/>
        <item x="3298"/>
        <item x="1312"/>
        <item x="7130"/>
        <item x="3643"/>
        <item x="6635"/>
        <item x="129"/>
        <item x="3209"/>
        <item x="7816"/>
        <item x="5885"/>
        <item x="4370"/>
        <item x="3140"/>
        <item x="1346"/>
        <item x="7032"/>
        <item x="5752"/>
        <item x="7545"/>
        <item x="5521"/>
        <item x="7876"/>
        <item x="7448"/>
        <item x="4130"/>
        <item x="6845"/>
        <item x="7485"/>
        <item x="2949"/>
        <item x="4259"/>
        <item x="5365"/>
        <item x="7727"/>
        <item x="6676"/>
        <item x="5292"/>
        <item x="3949"/>
        <item x="7841"/>
        <item x="7903"/>
        <item x="6134"/>
        <item x="7203"/>
        <item x="6325"/>
        <item x="5783"/>
        <item x="7427"/>
        <item x="503"/>
        <item x="7566"/>
        <item x="6006"/>
        <item x="2388"/>
        <item x="5120"/>
        <item x="1219"/>
        <item x="168"/>
        <item x="5160"/>
        <item x="116"/>
        <item x="6984"/>
        <item x="4868"/>
        <item x="5986"/>
        <item x="5581"/>
        <item x="6163"/>
        <item x="1414"/>
        <item x="3616"/>
        <item x="6588"/>
        <item x="5042"/>
        <item x="7000"/>
        <item x="3915"/>
        <item x="1365"/>
        <item x="3638"/>
        <item x="2538"/>
        <item x="5156"/>
        <item x="751"/>
        <item x="3901"/>
        <item x="7368"/>
        <item x="6627"/>
        <item x="2107"/>
        <item x="5154"/>
        <item x="7059"/>
        <item x="7209"/>
        <item x="5765"/>
        <item x="7658"/>
        <item x="5715"/>
        <item x="2413"/>
        <item x="218"/>
        <item x="7460"/>
        <item x="7489"/>
        <item x="5822"/>
        <item x="5591"/>
        <item x="3651"/>
        <item x="7687"/>
        <item x="1668"/>
        <item x="7967"/>
        <item x="5011"/>
        <item x="7900"/>
        <item x="5030"/>
        <item x="6397"/>
        <item x="3987"/>
        <item x="6052"/>
        <item x="3116"/>
        <item x="4513"/>
        <item x="3201"/>
        <item x="4267"/>
        <item x="7845"/>
        <item x="7112"/>
        <item x="5889"/>
        <item x="5035"/>
        <item x="7799"/>
        <item x="2845"/>
        <item x="4480"/>
        <item x="7942"/>
        <item x="4471"/>
        <item x="2357"/>
        <item x="4991"/>
        <item x="6458"/>
        <item x="7225"/>
        <item x="4667"/>
        <item x="6080"/>
        <item x="5535"/>
        <item x="7437"/>
        <item x="4941"/>
        <item x="7469"/>
        <item x="156"/>
        <item x="3573"/>
        <item x="7553"/>
        <item x="6266"/>
        <item x="7777"/>
        <item x="7775"/>
        <item x="5776"/>
        <item x="4736"/>
        <item x="3231"/>
        <item x="3323"/>
        <item x="4631"/>
        <item x="7977"/>
        <item x="6498"/>
        <item x="2612"/>
        <item x="7030"/>
        <item x="3646"/>
        <item x="8013"/>
        <item x="6267"/>
        <item x="4838"/>
        <item x="4164"/>
        <item x="3626"/>
        <item x="4126"/>
        <item x="7213"/>
        <item x="5415"/>
        <item x="2862"/>
        <item x="6445"/>
        <item x="998"/>
        <item x="5485"/>
        <item x="6519"/>
        <item x="3316"/>
        <item x="3059"/>
        <item x="4295"/>
        <item x="8064"/>
        <item x="5601"/>
        <item x="5621"/>
        <item x="5940"/>
        <item x="1787"/>
        <item x="4104"/>
        <item x="5198"/>
        <item x="2780"/>
        <item x="672"/>
        <item x="6422"/>
        <item x="6989"/>
        <item x="7716"/>
        <item x="2614"/>
        <item x="7596"/>
        <item x="409"/>
        <item x="4236"/>
        <item x="3806"/>
        <item x="7242"/>
        <item x="7180"/>
        <item x="5604"/>
        <item x="7054"/>
        <item x="6991"/>
        <item x="7536"/>
        <item x="6036"/>
        <item x="5754"/>
        <item x="827"/>
        <item x="7104"/>
        <item x="4127"/>
        <item x="5032"/>
        <item x="7159"/>
        <item x="3816"/>
        <item x="6308"/>
        <item x="4604"/>
        <item x="3552"/>
        <item x="6688"/>
        <item x="4640"/>
        <item x="3483"/>
        <item x="7433"/>
        <item x="6533"/>
        <item x="5144"/>
        <item x="4595"/>
        <item x="6591"/>
        <item x="6789"/>
        <item x="7482"/>
        <item x="5426"/>
        <item x="7581"/>
        <item x="1191"/>
        <item x="4158"/>
        <item x="1831"/>
        <item x="5202"/>
        <item x="4352"/>
        <item x="6777"/>
        <item x="2215"/>
        <item x="5453"/>
        <item x="2495"/>
        <item x="4790"/>
        <item x="6826"/>
        <item x="6137"/>
        <item x="4587"/>
        <item x="7057"/>
        <item x="5274"/>
        <item x="1165"/>
        <item x="6885"/>
        <item x="4773"/>
        <item x="399"/>
        <item x="5086"/>
        <item x="7083"/>
        <item x="6855"/>
        <item x="7700"/>
        <item x="5801"/>
        <item x="5435"/>
        <item x="7878"/>
        <item x="2772"/>
        <item x="7843"/>
        <item x="6097"/>
        <item x="2013"/>
        <item x="4486"/>
        <item x="6997"/>
        <item x="2836"/>
        <item x="5710"/>
        <item x="5689"/>
        <item x="1756"/>
        <item x="2027"/>
        <item x="5677"/>
        <item x="1625"/>
        <item x="3428"/>
        <item x="4167"/>
        <item x="6790"/>
        <item x="6344"/>
        <item x="6662"/>
        <item x="4612"/>
        <item x="2962"/>
        <item x="6022"/>
        <item x="4507"/>
        <item x="8075"/>
        <item x="6667"/>
        <item x="6236"/>
        <item x="704"/>
        <item x="7785"/>
        <item x="7501"/>
        <item x="4945"/>
        <item x="3280"/>
        <item x="2468"/>
        <item x="3991"/>
        <item x="2190"/>
        <item x="2823"/>
        <item x="1998"/>
        <item x="6744"/>
        <item x="4591"/>
        <item x="7166"/>
        <item x="5389"/>
        <item x="5716"/>
        <item x="4782"/>
        <item x="1091"/>
        <item x="1359"/>
        <item x="4900"/>
        <item x="4483"/>
        <item x="322"/>
        <item x="6883"/>
        <item x="2821"/>
        <item x="5488"/>
        <item x="376"/>
        <item x="4360"/>
        <item x="6787"/>
        <item x="3234"/>
        <item x="1307"/>
        <item x="5877"/>
        <item x="3233"/>
        <item x="6146"/>
        <item x="4671"/>
        <item x="6644"/>
        <item x="6559"/>
        <item x="2781"/>
        <item x="6183"/>
        <item x="3609"/>
        <item x="7470"/>
        <item x="7086"/>
        <item x="2461"/>
        <item x="2454"/>
        <item x="4812"/>
        <item x="2934"/>
        <item x="2830"/>
        <item x="4554"/>
        <item x="5778"/>
        <item x="194"/>
        <item x="7552"/>
        <item x="6345"/>
        <item x="7323"/>
        <item x="5386"/>
        <item x="7376"/>
        <item x="7568"/>
        <item x="5276"/>
        <item x="7987"/>
        <item x="3795"/>
        <item x="5650"/>
        <item x="6330"/>
        <item x="2974"/>
        <item x="5782"/>
        <item x="6353"/>
        <item x="1205"/>
        <item x="1658"/>
        <item x="7954"/>
        <item x="6210"/>
        <item x="7145"/>
        <item x="5290"/>
        <item x="3060"/>
        <item x="2516"/>
        <item x="2430"/>
        <item x="3045"/>
        <item x="363"/>
        <item x="5709"/>
        <item x="5461"/>
        <item x="7029"/>
        <item x="2609"/>
        <item x="7913"/>
        <item x="6633"/>
        <item x="6119"/>
        <item x="7456"/>
        <item x="6614"/>
        <item x="6626"/>
        <item x="7680"/>
        <item x="3891"/>
        <item x="2334"/>
        <item x="3031"/>
        <item x="6040"/>
        <item x="1948"/>
        <item x="5711"/>
        <item x="3363"/>
        <item x="1575"/>
        <item x="2116"/>
        <item x="5304"/>
        <item x="7982"/>
        <item x="7801"/>
        <item x="7253"/>
        <item x="3508"/>
        <item x="6809"/>
        <item x="8018"/>
        <item x="4125"/>
        <item x="6603"/>
        <item x="5363"/>
        <item x="5717"/>
        <item x="4383"/>
        <item x="5640"/>
        <item x="2719"/>
        <item x="3906"/>
        <item x="7732"/>
        <item x="6489"/>
        <item x="4411"/>
        <item x="4372"/>
        <item x="7677"/>
        <item x="3393"/>
        <item x="819"/>
        <item x="1438"/>
        <item x="5425"/>
        <item x="3331"/>
        <item x="4211"/>
        <item x="8039"/>
        <item x="1114"/>
        <item x="346"/>
        <item x="6444"/>
        <item x="5802"/>
        <item x="3687"/>
        <item x="3442"/>
        <item x="2666"/>
        <item x="7920"/>
        <item x="206"/>
        <item x="4035"/>
        <item x="396"/>
        <item x="3013"/>
        <item x="4715"/>
        <item x="6296"/>
        <item x="7264"/>
        <item x="5549"/>
        <item x="7306"/>
        <item x="5238"/>
        <item x="6876"/>
        <item x="4939"/>
        <item x="4881"/>
        <item x="6317"/>
        <item x="2423"/>
        <item x="6230"/>
        <item x="8004"/>
        <item x="5839"/>
        <item x="7454"/>
        <item x="1506"/>
        <item x="2367"/>
        <item x="4020"/>
        <item x="7607"/>
        <item x="7458"/>
        <item x="7931"/>
        <item x="652"/>
        <item x="3041"/>
        <item x="1694"/>
        <item x="5697"/>
        <item x="3528"/>
        <item x="787"/>
        <item x="2492"/>
        <item x="6328"/>
        <item x="443"/>
        <item x="3004"/>
        <item x="1898"/>
        <item x="6682"/>
        <item x="5989"/>
        <item x="6814"/>
        <item x="6174"/>
        <item x="3778"/>
        <item x="7525"/>
        <item x="7586"/>
        <item x="3909"/>
        <item x="1459"/>
        <item x="7074"/>
        <item x="72"/>
        <item x="1811"/>
        <item x="3121"/>
        <item x="41"/>
        <item x="873"/>
        <item x="3245"/>
        <item x="2500"/>
        <item x="7664"/>
        <item x="5337"/>
        <item x="7548"/>
        <item x="2567"/>
        <item x="4364"/>
        <item x="4088"/>
        <item x="6050"/>
        <item x="7703"/>
        <item x="5230"/>
        <item x="3176"/>
        <item x="7265"/>
        <item x="5099"/>
        <item x="5420"/>
        <item x="655"/>
        <item x="3068"/>
        <item x="5550"/>
        <item x="6113"/>
        <item x="3533"/>
        <item x="2950"/>
        <item x="2157"/>
        <item x="3973"/>
        <item x="5790"/>
        <item x="6505"/>
        <item x="3690"/>
        <item x="2286"/>
        <item x="6419"/>
        <item x="5541"/>
        <item x="5360"/>
        <item x="2895"/>
        <item x="4940"/>
        <item x="7278"/>
        <item x="5495"/>
        <item x="3358"/>
        <item x="4508"/>
        <item x="6847"/>
        <item x="3324"/>
        <item x="7696"/>
        <item x="3094"/>
        <item x="6979"/>
        <item x="349"/>
        <item x="4500"/>
        <item x="1792"/>
        <item x="2890"/>
        <item x="1748"/>
        <item x="5588"/>
        <item x="6907"/>
        <item x="1749"/>
        <item x="5350"/>
        <item x="1873"/>
        <item x="5906"/>
        <item x="2577"/>
        <item x="7893"/>
        <item x="7301"/>
        <item x="6709"/>
        <item x="7152"/>
        <item x="3152"/>
        <item x="6466"/>
        <item x="5118"/>
        <item x="7233"/>
        <item x="6453"/>
        <item x="7445"/>
        <item x="6373"/>
        <item x="6690"/>
        <item x="1695"/>
        <item x="5633"/>
        <item x="1830"/>
        <item x="8028"/>
        <item x="7151"/>
        <item x="5817"/>
        <item x="6034"/>
        <item x="1172"/>
        <item x="6751"/>
        <item x="1663"/>
        <item x="2295"/>
        <item x="5487"/>
        <item x="7274"/>
        <item x="6338"/>
        <item x="6437"/>
        <item x="6708"/>
        <item x="592"/>
        <item x="2642"/>
        <item x="7488"/>
        <item x="4515"/>
        <item x="2819"/>
        <item x="6172"/>
        <item x="3988"/>
        <item x="1055"/>
        <item x="3585"/>
        <item x="786"/>
        <item x="1451"/>
        <item x="6952"/>
        <item x="7284"/>
        <item x="5106"/>
        <item x="2788"/>
        <item x="7889"/>
        <item x="789"/>
        <item x="3185"/>
        <item x="7706"/>
        <item x="4157"/>
        <item x="1964"/>
        <item x="6106"/>
        <item x="5251"/>
        <item x="5214"/>
        <item x="91"/>
        <item x="5272"/>
        <item x="7975"/>
        <item x="4011"/>
        <item x="1034"/>
        <item x="3501"/>
        <item x="5671"/>
        <item x="6218"/>
        <item x="5432"/>
        <item x="7101"/>
        <item x="4353"/>
        <item x="3803"/>
        <item x="5138"/>
        <item x="6497"/>
        <item x="5246"/>
        <item x="949"/>
        <item x="8001"/>
        <item x="8007"/>
        <item x="4038"/>
        <item x="629"/>
        <item x="6075"/>
        <item x="6969"/>
        <item x="131"/>
        <item x="7769"/>
        <item x="3389"/>
        <item x="2653"/>
        <item x="2045"/>
        <item x="2294"/>
        <item x="825"/>
        <item x="4269"/>
        <item x="7211"/>
        <item x="148"/>
        <item x="4142"/>
        <item x="1599"/>
        <item x="3956"/>
        <item x="1983"/>
        <item x="7806"/>
        <item x="7908"/>
        <item x="7697"/>
        <item x="6896"/>
        <item x="5945"/>
        <item x="6180"/>
        <item x="4851"/>
        <item x="7996"/>
        <item x="4984"/>
        <item x="7724"/>
        <item x="1700"/>
        <item x="6028"/>
        <item x="5597"/>
        <item x="6992"/>
        <item x="3655"/>
        <item x="6661"/>
        <item x="4957"/>
        <item x="7788"/>
        <item x="6657"/>
        <item x="3649"/>
        <item x="7332"/>
        <item x="5918"/>
        <item x="6288"/>
        <item x="5636"/>
        <item x="7163"/>
        <item x="2512"/>
        <item x="8030"/>
        <item x="1340"/>
        <item x="4517"/>
        <item x="2147"/>
        <item x="5398"/>
        <item x="4799"/>
        <item x="5113"/>
        <item x="6679"/>
        <item x="6112"/>
        <item x="3335"/>
        <item x="2336"/>
        <item x="623"/>
        <item x="2312"/>
        <item x="125"/>
        <item x="6009"/>
        <item x="6824"/>
        <item x="2299"/>
        <item x="4850"/>
        <item x="6848"/>
        <item x="5483"/>
        <item x="5322"/>
        <item x="4756"/>
        <item x="5196"/>
        <item x="5430"/>
        <item x="5976"/>
        <item x="6722"/>
        <item x="6324"/>
        <item x="8072"/>
        <item x="966"/>
        <item x="6368"/>
        <item x="6012"/>
        <item x="7529"/>
        <item x="6909"/>
        <item x="5147"/>
        <item x="3305"/>
        <item x="7866"/>
        <item x="6860"/>
        <item x="5215"/>
        <item x="771"/>
        <item x="7535"/>
        <item x="4399"/>
        <item x="7649"/>
        <item x="5085"/>
        <item x="3788"/>
        <item x="969"/>
        <item x="4273"/>
        <item x="4693"/>
        <item x="1573"/>
        <item x="3819"/>
        <item x="2732"/>
        <item x="2204"/>
        <item x="8035"/>
        <item x="4091"/>
        <item x="7646"/>
        <item x="5837"/>
        <item x="3576"/>
        <item x="7"/>
        <item x="6473"/>
        <item x="7958"/>
        <item x="3177"/>
        <item x="7317"/>
        <item x="5013"/>
        <item x="5247"/>
        <item x="6692"/>
        <item x="5459"/>
        <item x="6538"/>
        <item x="3092"/>
        <item x="5577"/>
        <item x="7504"/>
        <item x="5232"/>
        <item x="3588"/>
        <item x="3723"/>
        <item x="1882"/>
        <item x="792"/>
        <item x="7630"/>
        <item x="6456"/>
        <item x="7656"/>
        <item x="4029"/>
        <item x="5387"/>
        <item x="6793"/>
        <item x="2333"/>
        <item x="4901"/>
        <item x="5436"/>
        <item x="3811"/>
        <item x="6971"/>
        <item x="5028"/>
        <item x="7729"/>
        <item x="8077"/>
        <item x="3368"/>
        <item x="2424"/>
        <item x="1731"/>
        <item x="3855"/>
        <item x="3495"/>
        <item x="3992"/>
        <item x="6675"/>
        <item x="4340"/>
        <item x="2737"/>
        <item x="2343"/>
        <item x="4977"/>
        <item x="6609"/>
        <item x="1676"/>
        <item x="3454"/>
        <item x="1939"/>
        <item x="5484"/>
        <item x="3989"/>
        <item x="6608"/>
        <item x="6479"/>
        <item x="6930"/>
        <item x="8051"/>
        <item x="1125"/>
        <item x="1950"/>
        <item x="1919"/>
        <item x="3318"/>
        <item x="2660"/>
        <item x="5381"/>
        <item x="6320"/>
        <item x="7156"/>
        <item x="7292"/>
        <item x="3986"/>
        <item x="613"/>
        <item x="2618"/>
        <item x="7262"/>
        <item x="6549"/>
        <item x="5551"/>
        <item x="3744"/>
        <item x="1236"/>
        <item x="1717"/>
        <item x="5811"/>
        <item x="7439"/>
        <item x="7266"/>
        <item x="7067"/>
        <item x="3900"/>
        <item x="7380"/>
        <item x="7444"/>
        <item x="7263"/>
        <item x="4377"/>
        <item x="7576"/>
        <item x="7636"/>
        <item x="2362"/>
        <item x="3678"/>
        <item x="6222"/>
        <item x="3947"/>
        <item x="5892"/>
        <item x="7702"/>
        <item x="7571"/>
        <item x="5807"/>
        <item x="7025"/>
        <item x="2214"/>
        <item x="7825"/>
        <item x="3141"/>
        <item x="3839"/>
        <item x="6111"/>
        <item x="6482"/>
        <item x="5473"/>
        <item x="4276"/>
        <item x="7638"/>
        <item x="3877"/>
        <item x="5800"/>
        <item x="1053"/>
        <item x="2019"/>
        <item x="5318"/>
        <item x="2162"/>
        <item x="3942"/>
        <item x="6697"/>
        <item x="7554"/>
        <item x="5504"/>
        <item x="3074"/>
        <item x="4874"/>
        <item x="7491"/>
        <item x="1729"/>
        <item x="3236"/>
        <item x="6033"/>
        <item x="4075"/>
        <item x="6297"/>
        <item x="6840"/>
        <item x="5730"/>
        <item x="7204"/>
        <item x="3932"/>
        <item x="7539"/>
        <item x="5903"/>
        <item x="7669"/>
        <item x="6995"/>
        <item x="2253"/>
        <item x="4015"/>
        <item x="7440"/>
        <item x="6010"/>
        <item x="6557"/>
        <item x="6348"/>
        <item x="7137"/>
        <item x="1980"/>
        <item x="3366"/>
        <item x="7371"/>
        <item x="522"/>
        <item x="4775"/>
        <item x="4427"/>
        <item x="6318"/>
        <item x="3328"/>
        <item x="7349"/>
        <item x="2258"/>
        <item x="7058"/>
        <item x="6756"/>
        <item x="4232"/>
        <item x="6059"/>
        <item x="1292"/>
        <item x="5325"/>
        <item x="3579"/>
        <item x="7780"/>
        <item x="6884"/>
        <item x="6086"/>
        <item x="3413"/>
        <item x="7901"/>
        <item x="7602"/>
        <item x="7644"/>
        <item x="7108"/>
        <item x="4860"/>
        <item x="2090"/>
        <item x="1468"/>
        <item x="1043"/>
        <item x="2932"/>
        <item x="1979"/>
        <item x="2360"/>
        <item x="3191"/>
        <item x="2210"/>
        <item x="5141"/>
        <item x="6726"/>
        <item x="3964"/>
        <item x="7334"/>
        <item x="7854"/>
        <item x="6922"/>
        <item x="4764"/>
        <item x="4426"/>
        <item x="3281"/>
        <item x="7358"/>
        <item x="4583"/>
        <item x="2340"/>
        <item x="4336"/>
        <item x="5614"/>
        <item x="6889"/>
        <item x="6481"/>
        <item x="7189"/>
        <item x="3722"/>
        <item x="7258"/>
        <item x="7604"/>
        <item x="3402"/>
        <item x="2985"/>
        <item x="7052"/>
        <item x="7699"/>
        <item x="7098"/>
        <item x="6815"/>
        <item x="4778"/>
        <item x="6392"/>
        <item x="5846"/>
        <item x="37"/>
        <item x="5654"/>
        <item x="7627"/>
        <item x="2556"/>
        <item x="7065"/>
        <item x="2451"/>
        <item x="394"/>
        <item x="5223"/>
        <item x="4665"/>
        <item x="7405"/>
        <item x="2969"/>
        <item x="1285"/>
        <item x="6858"/>
        <item x="1351"/>
        <item x="4514"/>
        <item x="6864"/>
        <item x="5939"/>
        <item x="7943"/>
        <item x="58"/>
        <item x="946"/>
        <item x="7487"/>
        <item x="5938"/>
        <item x="8070"/>
        <item x="3407"/>
        <item x="2065"/>
        <item x="7116"/>
        <item x="6531"/>
        <item x="7046"/>
        <item x="2166"/>
        <item x="8022"/>
        <item x="5136"/>
        <item x="6830"/>
        <item x="5121"/>
        <item x="2248"/>
        <item x="6811"/>
        <item x="5706"/>
        <item x="7563"/>
        <item x="4294"/>
        <item x="3636"/>
        <item x="5774"/>
        <item x="2887"/>
        <item x="5617"/>
        <item x="3542"/>
        <item x="5043"/>
        <item x="7198"/>
        <item x="1609"/>
        <item x="934"/>
        <item x="5739"/>
        <item x="3106"/>
        <item x="5756"/>
        <item x="5864"/>
        <item x="3151"/>
        <item x="6020"/>
        <item x="6540"/>
        <item x="1201"/>
        <item x="909"/>
        <item x="5424"/>
        <item x="7965"/>
        <item x="7918"/>
        <item x="498"/>
        <item x="6094"/>
        <item x="2361"/>
        <item x="2380"/>
        <item x="2893"/>
        <item x="7610"/>
        <item x="4058"/>
        <item x="6828"/>
        <item x="3890"/>
        <item x="1063"/>
        <item x="1341"/>
        <item x="4981"/>
        <item x="4327"/>
        <item x="7951"/>
        <item x="4553"/>
        <item x="7002"/>
        <item x="6754"/>
        <item x="7344"/>
        <item x="5764"/>
        <item x="2433"/>
        <item x="7500"/>
        <item x="3823"/>
        <item x="1706"/>
        <item x="4260"/>
        <item x="3265"/>
        <item x="6669"/>
        <item x="4243"/>
        <item x="6962"/>
        <item x="6725"/>
        <item x="5925"/>
        <item x="2443"/>
        <item x="243"/>
        <item x="6579"/>
        <item x="6158"/>
        <item x="7309"/>
        <item x="4388"/>
        <item x="1916"/>
        <item x="5481"/>
        <item x="7142"/>
        <item x="7923"/>
        <item x="6965"/>
        <item x="2342"/>
        <item x="3136"/>
        <item x="392"/>
        <item x="7172"/>
        <item x="7045"/>
        <item x="2101"/>
        <item x="4745"/>
        <item x="6463"/>
        <item x="3131"/>
        <item x="5901"/>
        <item x="1552"/>
        <item x="2226"/>
        <item x="7936"/>
        <item x="6733"/>
        <item x="4551"/>
        <item x="6257"/>
        <item x="5441"/>
        <item x="7871"/>
        <item x="1991"/>
        <item x="7310"/>
        <item x="2886"/>
        <item x="5592"/>
        <item x="7133"/>
        <item x="6377"/>
        <item x="850"/>
        <item x="3713"/>
        <item x="7756"/>
        <item x="4136"/>
        <item x="5825"/>
        <item x="5303"/>
        <item x="3625"/>
        <item x="6968"/>
        <item x="6562"/>
        <item x="5707"/>
        <item x="5266"/>
        <item x="4817"/>
        <item x="3908"/>
        <item x="5112"/>
        <item x="6182"/>
        <item x="2675"/>
        <item x="6994"/>
        <item x="5128"/>
        <item x="2707"/>
        <item x="3842"/>
        <item x="6369"/>
        <item x="7695"/>
        <item x="6715"/>
        <item x="5626"/>
        <item x="3801"/>
        <item x="5314"/>
        <item x="3764"/>
        <item x="6552"/>
        <item x="3460"/>
        <item x="7718"/>
        <item x="7643"/>
        <item x="5392"/>
        <item x="6140"/>
        <item x="4387"/>
        <item x="730"/>
        <item x="6044"/>
        <item x="6853"/>
        <item x="7740"/>
        <item x="438"/>
        <item x="3269"/>
        <item x="3783"/>
        <item x="5983"/>
        <item x="4909"/>
        <item x="3467"/>
        <item x="3264"/>
        <item x="2498"/>
        <item x="5525"/>
        <item x="3753"/>
        <item x="1644"/>
        <item x="5793"/>
        <item x="6831"/>
        <item x="7455"/>
        <item x="1935"/>
        <item x="3383"/>
        <item x="1593"/>
        <item x="6045"/>
        <item x="2742"/>
        <item x="29"/>
        <item x="4421"/>
        <item x="4766"/>
        <item x="2596"/>
        <item x="679"/>
        <item x="7652"/>
        <item x="7164"/>
        <item x="4302"/>
        <item x="6478"/>
        <item x="4620"/>
        <item x="5012"/>
        <item x="2391"/>
        <item x="1481"/>
        <item x="6854"/>
        <item x="237"/>
        <item x="3531"/>
        <item x="1202"/>
        <item x="4630"/>
        <item x="6237"/>
        <item x="6768"/>
        <item x="6834"/>
        <item x="1247"/>
        <item x="6390"/>
        <item x="5745"/>
        <item x="7834"/>
        <item x="6652"/>
        <item x="1345"/>
        <item x="1662"/>
        <item x="4763"/>
        <item x="5572"/>
        <item x="5167"/>
        <item x="7471"/>
        <item x="3174"/>
        <item x="332"/>
        <item x="1878"/>
        <item x="1548"/>
        <item x="1592"/>
        <item x="3587"/>
        <item x="6578"/>
        <item x="5002"/>
        <item x="7348"/>
        <item x="5165"/>
        <item x="4706"/>
        <item x="5509"/>
        <item x="4914"/>
        <item x="5594"/>
        <item x="7981"/>
        <item x="1984"/>
        <item x="6411"/>
        <item x="4466"/>
        <item x="7710"/>
        <item x="5600"/>
        <item x="3372"/>
        <item x="6365"/>
        <item x="4704"/>
        <item x="142"/>
        <item x="5134"/>
        <item x="7800"/>
        <item x="4313"/>
        <item x="4645"/>
        <item x="7479"/>
        <item x="6459"/>
        <item x="6273"/>
        <item x="2202"/>
        <item x="5587"/>
        <item x="5656"/>
        <item x="109"/>
        <item x="7641"/>
        <item x="8036"/>
        <item x="4813"/>
        <item x="6587"/>
        <item x="6717"/>
        <item x="7765"/>
        <item x="8017"/>
        <item x="6280"/>
        <item x="6302"/>
        <item x="6461"/>
        <item x="7316"/>
        <item x="4905"/>
        <item x="2682"/>
        <item x="6574"/>
        <item x="5480"/>
        <item x="5542"/>
        <item x="2753"/>
        <item x="6089"/>
        <item x="7003"/>
        <item x="3630"/>
        <item x="7565"/>
        <item x="6472"/>
        <item x="4762"/>
        <item x="6214"/>
        <item x="6529"/>
        <item x="5943"/>
        <item x="6803"/>
        <item x="2558"/>
        <item x="7991"/>
        <item x="278"/>
        <item x="7294"/>
        <item x="5948"/>
        <item x="1567"/>
        <item x="5741"/>
        <item x="4969"/>
        <item x="4529"/>
        <item x="3204"/>
        <item x="5401"/>
        <item x="7160"/>
        <item x="4724"/>
        <item x="2094"/>
        <item x="7125"/>
        <item x="6446"/>
        <item x="1857"/>
        <item x="3923"/>
        <item x="7099"/>
        <item x="6508"/>
        <item x="5993"/>
        <item x="5269"/>
        <item x="5125"/>
        <item x="7342"/>
        <item x="4698"/>
        <item x="2994"/>
        <item x="3395"/>
        <item x="339"/>
        <item x="7330"/>
        <item x="2997"/>
        <item x="4677"/>
        <item x="1382"/>
        <item x="7906"/>
        <item x="7328"/>
        <item x="6534"/>
        <item x="4907"/>
        <item x="5596"/>
        <item x="6121"/>
        <item x="7916"/>
        <item x="7885"/>
        <item x="5720"/>
        <item x="5065"/>
        <item x="7507"/>
        <item x="4748"/>
        <item x="3399"/>
        <item x="651"/>
        <item x="4060"/>
        <item x="5422"/>
        <item x="6955"/>
        <item x="3805"/>
        <item x="6784"/>
        <item x="6517"/>
        <item x="7447"/>
        <item x="2473"/>
        <item x="5320"/>
        <item x="6451"/>
        <item x="7597"/>
        <item x="711"/>
        <item x="7891"/>
        <item x="8056"/>
        <item x="7394"/>
        <item x="3897"/>
        <item x="4822"/>
        <item x="6258"/>
        <item x="5503"/>
        <item x="3268"/>
        <item x="5139"/>
        <item x="6870"/>
        <item x="7992"/>
        <item x="4410"/>
        <item x="7401"/>
        <item x="7343"/>
        <item x="2762"/>
        <item x="3864"/>
        <item x="5668"/>
        <item x="3726"/>
        <item x="7462"/>
        <item x="212"/>
        <item x="6101"/>
        <item x="6760"/>
        <item x="1946"/>
        <item x="30"/>
        <item x="5894"/>
        <item x="6206"/>
        <item x="1456"/>
        <item x="7150"/>
        <item x="4933"/>
        <item x="2751"/>
        <item x="5110"/>
        <item x="5073"/>
        <item x="2428"/>
        <item x="5934"/>
        <item x="2995"/>
        <item x="3230"/>
        <item x="7517"/>
        <item x="3874"/>
        <item x="7087"/>
        <item x="2922"/>
        <item x="3538"/>
        <item x="8058"/>
        <item x="4413"/>
        <item x="6642"/>
        <item x="6192"/>
        <item x="4438"/>
        <item x="3875"/>
        <item x="1442"/>
        <item x="768"/>
        <item x="7861"/>
        <item x="2345"/>
        <item x="2615"/>
        <item x="2999"/>
        <item x="6720"/>
        <item x="7412"/>
        <item x="7384"/>
        <item x="2908"/>
        <item x="5805"/>
        <item x="6306"/>
        <item x="5465"/>
        <item x="1374"/>
        <item x="1655"/>
        <item x="6611"/>
        <item x="7985"/>
        <item x="1400"/>
        <item x="4168"/>
        <item x="7127"/>
        <item x="4712"/>
        <item x="1912"/>
        <item x="2394"/>
        <item x="594"/>
        <item x="7583"/>
        <item x="544"/>
        <item x="7856"/>
        <item x="5273"/>
        <item x="5613"/>
        <item x="6077"/>
        <item x="4105"/>
        <item x="5536"/>
        <item x="1479"/>
        <item x="2249"/>
        <item x="981"/>
        <item x="6329"/>
        <item x="7320"/>
        <item x="5020"/>
        <item x="6185"/>
        <item x="7441"/>
        <item x="4494"/>
        <item x="7592"/>
        <item x="4624"/>
        <item x="4265"/>
        <item x="7522"/>
        <item x="4187"/>
        <item x="6842"/>
        <item x="6333"/>
        <item x="7373"/>
        <item x="6628"/>
        <item x="7668"/>
        <item x="7366"/>
        <item x="7899"/>
        <item x="6703"/>
        <item x="7424"/>
        <item x="5505"/>
        <item x="2573"/>
        <item x="1223"/>
        <item x="1949"/>
        <item x="6691"/>
        <item x="700"/>
        <item x="3730"/>
        <item x="5865"/>
        <item x="2276"/>
        <item x="6196"/>
        <item x="2269"/>
        <item x="7293"/>
        <item x="5625"/>
        <item x="6496"/>
        <item x="7435"/>
        <item x="6701"/>
        <item x="7143"/>
        <item x="5567"/>
        <item x="7910"/>
        <item x="6319"/>
        <item x="4746"/>
        <item x="4022"/>
        <item x="6187"/>
        <item x="6417"/>
        <item x="2100"/>
        <item x="2128"/>
        <item x="7928"/>
        <item x="6685"/>
        <item x="8016"/>
        <item x="765"/>
        <item x="5417"/>
        <item x="8068"/>
        <item x="2464"/>
        <item x="4625"/>
        <item x="5669"/>
        <item x="3660"/>
        <item x="3543"/>
        <item x="5283"/>
        <item x="4592"/>
        <item x="4963"/>
        <item x="3685"/>
        <item x="2622"/>
        <item x="6655"/>
        <item x="7875"/>
        <item x="7062"/>
        <item x="1520"/>
        <item x="5209"/>
        <item x="6292"/>
        <item x="6003"/>
        <item x="4330"/>
        <item x="5151"/>
        <item x="1189"/>
        <item x="7393"/>
        <item x="5004"/>
        <item x="2729"/>
        <item x="4288"/>
        <item x="2488"/>
        <item x="5368"/>
        <item x="4741"/>
        <item x="2852"/>
        <item x="4450"/>
        <item x="7869"/>
        <item x="5979"/>
        <item x="7315"/>
        <item x="4367"/>
        <item x="3215"/>
        <item x="8005"/>
        <item x="7107"/>
        <item x="2280"/>
        <item x="6964"/>
        <item x="6888"/>
        <item x="4883"/>
        <item x="2408"/>
        <item x="5405"/>
        <item x="657"/>
        <item x="5155"/>
        <item x="5096"/>
        <item x="603"/>
        <item x="6753"/>
        <item x="6156"/>
        <item x="6712"/>
        <item x="5239"/>
        <item x="6149"/>
        <item x="3548"/>
        <item x="3918"/>
        <item x="6850"/>
        <item x="2986"/>
        <item x="6827"/>
        <item x="1550"/>
        <item x="8024"/>
        <item x="7726"/>
        <item x="7353"/>
        <item x="4599"/>
        <item x="5520"/>
        <item x="6460"/>
        <item x="5622"/>
        <item x="928"/>
        <item x="6430"/>
        <item x="2463"/>
        <item x="5667"/>
        <item x="6954"/>
        <item x="325"/>
        <item x="4212"/>
        <item x="6601"/>
        <item x="1945"/>
        <item x="2213"/>
        <item x="3749"/>
        <item x="7205"/>
        <item x="7707"/>
        <item x="6668"/>
        <item x="4768"/>
        <item x="7131"/>
        <item x="7076"/>
        <item x="1244"/>
        <item x="6074"/>
        <item x="7904"/>
        <item x="7238"/>
        <item x="5446"/>
        <item x="6747"/>
        <item x="3445"/>
        <item x="4637"/>
        <item x="7573"/>
        <item x="4241"/>
        <item x="7428"/>
        <item x="7546"/>
        <item x="6899"/>
        <item x="851"/>
        <item x="3377"/>
        <item x="5407"/>
        <item x="6942"/>
        <item x="6553"/>
        <item x="7520"/>
        <item x="7031"/>
        <item x="3474"/>
        <item x="6091"/>
        <item x="7859"/>
        <item x="2738"/>
        <item x="1855"/>
        <item x="5220"/>
        <item x="7631"/>
        <item x="3862"/>
        <item x="7953"/>
        <item x="5698"/>
        <item x="6999"/>
        <item x="7836"/>
        <item x="3294"/>
        <item x="6736"/>
        <item x="6977"/>
        <item x="7927"/>
        <item x="6069"/>
        <item x="4458"/>
        <item x="6522"/>
        <item x="7197"/>
        <item x="4855"/>
        <item x="6796"/>
        <item x="6226"/>
        <item x="4527"/>
        <item x="6475"/>
        <item x="6143"/>
        <item x="4487"/>
        <item x="3019"/>
        <item x="6076"/>
        <item x="6606"/>
        <item x="5955"/>
        <item x="1059"/>
        <item x="6818"/>
        <item x="7932"/>
        <item x="4192"/>
        <item x="6727"/>
        <item x="1837"/>
        <item x="905"/>
        <item x="1264"/>
        <item x="6694"/>
        <item x="8032"/>
        <item x="4684"/>
        <item x="3736"/>
        <item x="6383"/>
        <item x="4606"/>
        <item x="4783"/>
        <item x="7381"/>
        <item x="4315"/>
        <item x="4994"/>
        <item x="3111"/>
        <item x="6651"/>
        <item x="4397"/>
        <item x="7492"/>
        <item x="7618"/>
        <item x="5068"/>
        <item x="7362"/>
        <item x="5194"/>
        <item x="6064"/>
        <item x="7375"/>
        <item x="3551"/>
        <item x="7114"/>
        <item x="658"/>
        <item x="7605"/>
        <item x="4809"/>
        <item x="3048"/>
        <item x="7654"/>
        <item x="1333"/>
        <item x="2120"/>
        <item x="7147"/>
        <item x="7814"/>
        <item x="7277"/>
        <item x="6573"/>
        <item x="6914"/>
        <item x="5472"/>
        <item x="5552"/>
        <item x="7930"/>
        <item x="3859"/>
        <item x="2791"/>
        <item x="6592"/>
        <item x="1778"/>
        <item x="6861"/>
        <item x="4634"/>
        <item x="3315"/>
        <item x="7304"/>
        <item x="7360"/>
        <item x="5740"/>
        <item x="5397"/>
        <item x="6748"/>
        <item x="7453"/>
        <item x="6613"/>
        <item x="1404"/>
        <item x="2948"/>
        <item x="192"/>
        <item x="8054"/>
        <item x="2459"/>
        <item x="6917"/>
        <item x="3222"/>
        <item x="2402"/>
        <item x="6666"/>
        <item x="5385"/>
        <item x="5256"/>
        <item x="5873"/>
        <item x="7194"/>
        <item x="2638"/>
        <item x="6372"/>
        <item x="5724"/>
        <item x="1768"/>
        <item x="6758"/>
        <item x="2825"/>
        <item x="7080"/>
        <item x="7409"/>
        <item x="824"/>
        <item x="6382"/>
        <item x="3313"/>
        <item x="4585"/>
        <item x="7121"/>
        <item x="7818"/>
        <item x="5371"/>
        <item x="3365"/>
        <item x="3719"/>
        <item x="6295"/>
        <item x="5185"/>
        <item x="7181"/>
        <item x="1473"/>
        <item x="4786"/>
        <item x="6843"/>
        <item x="1824"/>
        <item x="5294"/>
        <item x="5462"/>
        <item x="5984"/>
        <item x="7762"/>
        <item x="7731"/>
        <item x="5413"/>
        <item x="4335"/>
        <item x="2760"/>
        <item x="5327"/>
        <item x="5354"/>
        <item x="7945"/>
        <item x="7176"/>
        <item x="7587"/>
        <item x="6775"/>
        <item x="1042"/>
        <item x="747"/>
        <item x="8060"/>
        <item x="5721"/>
        <item x="1256"/>
        <item x="400"/>
        <item x="5019"/>
        <item x="6791"/>
        <item x="3169"/>
        <item x="5664"/>
        <item x="1549"/>
        <item x="7782"/>
        <item x="4897"/>
        <item x="1867"/>
        <item x="4464"/>
        <item x="393"/>
        <item x="1432"/>
        <item x="5609"/>
        <item x="6371"/>
        <item x="6412"/>
        <item x="5052"/>
        <item x="6219"/>
        <item x="4655"/>
        <item x="6332"/>
        <item x="5261"/>
        <item x="7369"/>
        <item x="1110"/>
        <item x="6637"/>
        <item x="6839"/>
        <item x="1422"/>
        <item x="7691"/>
        <item x="3353"/>
        <item x="2278"/>
        <item x="5130"/>
        <item x="4251"/>
        <item x="6510"/>
        <item x="1107"/>
        <item x="5285"/>
        <item x="7055"/>
        <item x="6961"/>
        <item x="234"/>
        <item x="5893"/>
        <item x="2232"/>
        <item x="3835"/>
        <item x="7797"/>
        <item x="4898"/>
        <item x="2222"/>
        <item x="7864"/>
        <item x="8067"/>
        <item x="4453"/>
        <item x="4801"/>
        <item x="5907"/>
        <item x="5102"/>
        <item x="1232"/>
        <item x="6966"/>
        <item x="5352"/>
        <item x="5824"/>
        <item x="5336"/>
        <item x="5275"/>
        <item x="6165"/>
        <item x="3861"/>
        <item x="3850"/>
        <item x="748"/>
        <item x="7739"/>
        <item x="4622"/>
        <item x="6234"/>
        <item x="7519"/>
        <item x="7411"/>
        <item x="5244"/>
        <item x="4151"/>
        <item x="7413"/>
        <item x="4701"/>
        <item x="3558"/>
        <item x="6584"/>
        <item x="6177"/>
        <item x="3993"/>
        <item x="3597"/>
        <item x="7578"/>
        <item x="6629"/>
        <item x="5169"/>
        <item x="338"/>
        <item x="1182"/>
        <item x="2553"/>
        <item x="136"/>
        <item x="1319"/>
        <item x="7463"/>
        <item x="7286"/>
        <item x="3227"/>
        <item x="6403"/>
        <item x="1579"/>
        <item x="7850"/>
        <item x="7750"/>
        <item x="7711"/>
        <item x="5922"/>
        <item x="7634"/>
        <item x="3421"/>
        <item x="178"/>
        <item x="4565"/>
        <item x="7969"/>
        <item x="6749"/>
        <item x="4185"/>
        <item x="6582"/>
        <item x="4811"/>
        <item x="6938"/>
        <item x="2505"/>
        <item x="7560"/>
        <item x="7651"/>
        <item x="6932"/>
        <item x="7082"/>
        <item x="2406"/>
        <item x="7300"/>
        <item x="5701"/>
        <item x="6598"/>
        <item x="7259"/>
        <item x="7275"/>
        <item x="2195"/>
        <item x="1903"/>
        <item x="2637"/>
        <item x="5988"/>
        <item x="5278"/>
        <item x="6671"/>
        <item x="6030"/>
        <item x="5816"/>
        <item x="7019"/>
        <item x="7476"/>
        <item x="3326"/>
        <item x="7937"/>
        <item x="3574"/>
        <item x="7527"/>
        <item x="641"/>
        <item x="3832"/>
        <item x="2484"/>
        <item x="6973"/>
        <item x="4798"/>
        <item x="6276"/>
        <item x="1888"/>
        <item x="4544"/>
        <item x="5308"/>
        <item x="8023"/>
        <item x="3086"/>
        <item x="1012"/>
        <item x="7153"/>
        <item x="7289"/>
        <item x="6409"/>
        <item x="4069"/>
        <item x="7827"/>
        <item x="3468"/>
        <item x="6851"/>
        <item x="3154"/>
        <item x="2914"/>
        <item x="4618"/>
        <item x="1604"/>
        <item x="3702"/>
        <item x="7311"/>
        <item x="6396"/>
        <item x="5637"/>
        <item x="4750"/>
        <item x="3872"/>
        <item x="7972"/>
        <item x="7477"/>
        <item x="7361"/>
        <item x="7347"/>
        <item x="5959"/>
        <item x="7789"/>
        <item x="7912"/>
        <item x="4086"/>
        <item x="5772"/>
        <item x="4758"/>
        <item x="7207"/>
        <item x="1666"/>
        <item x="5982"/>
        <item x="7564"/>
        <item x="7628"/>
        <item x="4607"/>
        <item x="6493"/>
        <item x="5795"/>
        <item x="2091"/>
        <item x="7934"/>
        <item x="7812"/>
        <item x="4518"/>
        <item x="7980"/>
        <item x="8047"/>
        <item x="7484"/>
        <item x="1115"/>
        <item x="2877"/>
        <item x="6776"/>
        <item x="3924"/>
        <item x="7786"/>
        <item x="4430"/>
        <item x="5876"/>
        <item x="5066"/>
        <item x="6805"/>
        <item x="5748"/>
        <item x="3046"/>
        <item x="4639"/>
        <item x="2871"/>
        <item x="1722"/>
        <item x="4401"/>
        <item x="5941"/>
        <item x="6741"/>
        <item x="6537"/>
        <item x="8038"/>
        <item x="7533"/>
        <item x="1581"/>
        <item x="7422"/>
        <item x="3219"/>
        <item x="6589"/>
        <item x="5540"/>
        <item x="6166"/>
        <item x="660"/>
        <item x="4095"/>
        <item x="4220"/>
        <item x="6286"/>
        <item x="6387"/>
        <item x="6750"/>
        <item x="2870"/>
        <item x="1875"/>
        <item x="7179"/>
        <item x="7964"/>
        <item x="3769"/>
        <item x="563"/>
        <item x="4479"/>
        <item x="5280"/>
        <item x="92"/>
        <item x="296"/>
        <item x="4700"/>
        <item x="7102"/>
        <item x="5546"/>
        <item x="2036"/>
        <item x="4978"/>
        <item x="6924"/>
        <item x="354"/>
        <item x="5358"/>
        <item x="561"/>
        <item x="4793"/>
        <item x="7291"/>
        <item x="7416"/>
        <item x="7171"/>
        <item x="6252"/>
        <item x="2501"/>
        <item x="7237"/>
        <item x="5222"/>
        <item x="2677"/>
        <item x="4027"/>
        <item x="4694"/>
        <item x="5390"/>
        <item x="2303"/>
        <item x="6890"/>
        <item x="5560"/>
        <item x="506"/>
        <item x="3212"/>
        <item x="2199"/>
        <item x="5590"/>
        <item x="7655"/>
        <item x="7248"/>
        <item x="7998"/>
        <item x="6492"/>
        <item x="7026"/>
        <item x="6650"/>
        <item x="6063"/>
        <item x="7635"/>
        <item x="2163"/>
        <item x="5835"/>
        <item x="4896"/>
        <item x="7021"/>
        <item x="2008"/>
        <item x="6375"/>
        <item x="7681"/>
        <item x="7970"/>
        <item x="6117"/>
        <item x="4985"/>
        <item x="3563"/>
        <item x="2857"/>
        <item x="1038"/>
        <item x="3327"/>
        <item x="5933"/>
        <item x="5736"/>
        <item x="4299"/>
        <item x="1452"/>
        <item x="4685"/>
        <item x="2522"/>
        <item x="7515"/>
        <item x="6200"/>
        <item x="3472"/>
        <item x="7033"/>
        <item x="5508"/>
        <item x="3029"/>
        <item x="7824"/>
        <item x="6447"/>
        <item x="7035"/>
        <item x="4201"/>
        <item x="6649"/>
        <item x="3882"/>
        <item x="3664"/>
        <item x="5423"/>
        <item x="5279"/>
        <item x="4892"/>
        <item x="4045"/>
        <item x="6781"/>
        <item x="6874"/>
        <item x="1858"/>
        <item x="1092"/>
        <item x="4131"/>
        <item x="7079"/>
        <item x="7252"/>
        <item x="4998"/>
        <item x="7325"/>
        <item x="7202"/>
        <item x="6802"/>
        <item x="6590"/>
        <item x="1494"/>
        <item x="7570"/>
        <item x="4048"/>
        <item x="3005"/>
        <item x="4041"/>
        <item x="6786"/>
        <item x="5382"/>
        <item x="6358"/>
        <item x="794"/>
        <item x="6987"/>
        <item x="2043"/>
        <item x="4675"/>
        <item x="3302"/>
        <item x="6788"/>
        <item x="4846"/>
        <item x="7759"/>
        <item x="6194"/>
        <item x="2382"/>
        <item x="252"/>
        <item x="5569"/>
        <item x="3858"/>
        <item x="2838"/>
        <item x="688"/>
        <item x="3087"/>
        <item x="5502"/>
        <item x="5679"/>
        <item x="4829"/>
        <item x="7400"/>
        <item x="241"/>
        <item x="7826"/>
        <item x="4379"/>
        <item x="4872"/>
        <item x="4725"/>
        <item x="5047"/>
        <item x="2657"/>
        <item x="5321"/>
        <item x="1447"/>
        <item x="3339"/>
        <item x="3249"/>
        <item x="3002"/>
        <item x="5067"/>
        <item x="7692"/>
        <item x="5041"/>
        <item x="6536"/>
        <item x="5942"/>
        <item x="8050"/>
        <item x="3684"/>
        <item x="5661"/>
        <item x="7450"/>
        <item x="6131"/>
        <item x="4540"/>
        <item x="3186"/>
        <item x="5410"/>
        <item x="7336"/>
        <item x="5963"/>
        <item x="3639"/>
        <item x="3970"/>
        <item x="5996"/>
        <item x="1329"/>
        <item x="1023"/>
        <item x="4533"/>
        <item x="2308"/>
        <item x="2813"/>
        <item x="4005"/>
        <item x="6155"/>
        <item x="6201"/>
        <item x="3982"/>
        <item x="7199"/>
        <item x="5828"/>
        <item x="4835"/>
        <item x="6990"/>
        <item x="5931"/>
        <item x="5648"/>
        <item x="8057"/>
        <item x="6804"/>
        <item x="7038"/>
        <item x="2955"/>
        <item x="6115"/>
        <item x="6738"/>
        <item x="2544"/>
        <item x="312"/>
        <item x="4505"/>
        <item x="7088"/>
        <item x="6619"/>
        <item x="2477"/>
        <item x="7688"/>
        <item x="2953"/>
        <item x="4686"/>
        <item x="6567"/>
        <item x="6716"/>
        <item x="5419"/>
        <item x="5954"/>
        <item x="6379"/>
        <item x="6416"/>
        <item x="6801"/>
        <item x="7426"/>
        <item x="5098"/>
        <item x="7429"/>
        <item x="6104"/>
        <item x="294"/>
        <item x="6418"/>
        <item x="4818"/>
        <item x="7298"/>
        <item x="4463"/>
        <item x="8029"/>
        <item x="257"/>
        <item x="1851"/>
        <item x="7728"/>
        <item x="5857"/>
        <item x="7070"/>
        <item x="6929"/>
        <item x="6229"/>
        <item x="2633"/>
        <item x="6211"/>
        <item x="2140"/>
        <item x="4664"/>
        <item x="6391"/>
        <item x="5529"/>
        <item x="2900"/>
        <item x="6102"/>
        <item x="1508"/>
        <item x="8061"/>
        <item x="8040"/>
        <item x="3514"/>
        <item x="83"/>
        <item x="1895"/>
        <item x="4844"/>
        <item x="1118"/>
        <item x="6144"/>
        <item x="4927"/>
        <item x="6169"/>
        <item x="6926"/>
        <item x="2389"/>
        <item x="6098"/>
        <item x="1846"/>
        <item x="3772"/>
        <item x="7498"/>
        <item x="1754"/>
        <item x="2943"/>
        <item x="6100"/>
        <item x="4162"/>
        <item x="5175"/>
        <item x="2761"/>
        <item x="7085"/>
        <item x="2224"/>
        <item x="3794"/>
        <item x="5498"/>
        <item x="7821"/>
        <item x="3583"/>
        <item x="334"/>
        <item x="5769"/>
        <item x="6449"/>
        <item x="5589"/>
        <item x="2390"/>
        <item x="4073"/>
        <item x="4475"/>
        <item x="703"/>
        <item x="1854"/>
        <item x="7966"/>
        <item x="4180"/>
        <item x="6133"/>
        <item x="6972"/>
        <item x="2153"/>
        <item x="5373"/>
        <item x="5146"/>
        <item x="7337"/>
        <item x="4777"/>
        <item x="5571"/>
        <item x="5388"/>
        <item x="6281"/>
        <item x="2910"/>
        <item x="3039"/>
        <item x="5512"/>
        <item x="7959"/>
        <item x="4021"/>
        <item x="2022"/>
        <item x="720"/>
        <item x="7138"/>
        <item x="2296"/>
        <item x="4559"/>
        <item x="6311"/>
        <item x="6950"/>
        <item x="6300"/>
        <item x="6246"/>
        <item x="5767"/>
        <item x="7128"/>
        <item x="7848"/>
        <item x="2073"/>
        <item x="5563"/>
        <item x="2016"/>
        <item x="7514"/>
        <item x="5694"/>
        <item x="6263"/>
        <item x="7926"/>
        <item x="1462"/>
        <item x="5734"/>
        <item x="6336"/>
        <item x="6687"/>
        <item x="3193"/>
        <item x="8055"/>
        <item x="2786"/>
        <item x="7511"/>
        <item x="4611"/>
        <item x="3496"/>
        <item x="6127"/>
        <item x="4654"/>
        <item x="19"/>
        <item x="3342"/>
        <item x="8046"/>
        <item x="7490"/>
        <item x="5895"/>
        <item x="6734"/>
        <item x="8052"/>
        <item x="6001"/>
        <item x="1089"/>
        <item x="7370"/>
        <item x="2078"/>
        <item x="4261"/>
        <item x="2923"/>
        <item x="4462"/>
        <item x="5145"/>
        <item x="1834"/>
        <item x="1095"/>
        <item x="7096"/>
        <item x="6636"/>
        <item x="6148"/>
        <item x="1297"/>
        <item x="2499"/>
        <item x="4109"/>
        <item x="4739"/>
        <item x="6872"/>
        <item x="7957"/>
        <item x="5131"/>
        <item x="4357"/>
        <item x="4626"/>
        <item x="4057"/>
        <item x="7001"/>
        <item x="4744"/>
        <item x="6061"/>
        <item x="5258"/>
        <item x="6800"/>
        <item x="1094"/>
        <item x="3756"/>
        <item x="5025"/>
        <item x="4296"/>
        <item x="3948"/>
        <item x="2588"/>
        <item x="7763"/>
        <item x="6878"/>
        <item x="3465"/>
        <item x="2805"/>
        <item x="2268"/>
        <item x="5105"/>
        <item x="5662"/>
        <item x="5022"/>
        <item x="356"/>
        <item x="6274"/>
        <item x="5781"/>
        <item x="183"/>
        <item x="6693"/>
        <item x="7567"/>
        <item x="6672"/>
        <item x="6221"/>
        <item x="1838"/>
        <item x="3010"/>
        <item x="4063"/>
        <item x="6305"/>
        <item x="6509"/>
        <item x="712"/>
        <item x="328"/>
        <item x="7421"/>
        <item x="6648"/>
        <item x="6915"/>
        <item x="5950"/>
        <item x="7549"/>
        <item x="6116"/>
        <item x="7443"/>
        <item x="4947"/>
        <item x="5469"/>
        <item x="4887"/>
        <item x="6316"/>
        <item x="6556"/>
        <item x="6918"/>
        <item x="7772"/>
        <item x="7771"/>
        <item x="3001"/>
        <item x="3618"/>
        <item x="7270"/>
        <item x="1938"/>
        <item x="514"/>
        <item x="7383"/>
        <item x="7877"/>
        <item x="2966"/>
        <item x="6875"/>
        <item x="6783"/>
        <item x="4213"/>
        <item x="4061"/>
        <item x="7351"/>
        <item x="4733"/>
        <item x="7807"/>
        <item x="4374"/>
        <item x="5672"/>
        <item x="3266"/>
        <item x="3376"/>
        <item x="2444"/>
        <item x="6184"/>
        <item x="2697"/>
        <item x="6862"/>
        <item x="6287"/>
        <item x="6569"/>
        <item x="5367"/>
        <item x="2502"/>
        <item x="2119"/>
        <item x="3740"/>
        <item x="418"/>
        <item x="2979"/>
        <item x="7010"/>
        <item x="4205"/>
        <item x="6442"/>
        <item x="683"/>
        <item x="714"/>
        <item x="2379"/>
        <item x="2262"/>
        <item x="980"/>
        <item x="2982"/>
        <item x="7851"/>
        <item x="6779"/>
        <item x="7625"/>
        <item x="5623"/>
        <item x="500"/>
        <item x="7615"/>
        <item x="2581"/>
        <item x="5377"/>
        <item x="4503"/>
        <item x="7933"/>
        <item x="716"/>
        <item x="8000"/>
        <item x="5530"/>
        <item x="6903"/>
        <item x="6141"/>
        <item x="3735"/>
        <item x="4570"/>
        <item x="4699"/>
        <item x="5911"/>
        <item x="1932"/>
        <item x="3277"/>
        <item x="3827"/>
        <item x="4545"/>
        <item x="7406"/>
        <item x="1433"/>
        <item x="3079"/>
        <item x="7892"/>
        <item x="6605"/>
        <item x="3192"/>
        <item x="7737"/>
        <item x="6607"/>
        <item x="2462"/>
        <item x="3150"/>
        <item x="7109"/>
        <item x="1795"/>
        <item x="7865"/>
        <item x="5971"/>
        <item x="7436"/>
        <item x="4827"/>
        <item x="2314"/>
        <item x="7589"/>
        <item x="6737"/>
        <item x="7047"/>
        <item x="622"/>
        <item x="1828"/>
        <item x="7971"/>
        <item x="3590"/>
        <item x="4534"/>
        <item x="4419"/>
        <item x="4552"/>
        <item x="7190"/>
        <item x="2542"/>
        <item x="6532"/>
        <item x="7184"/>
        <item x="2506"/>
        <item x="2755"/>
        <item x="971"/>
        <item x="897"/>
        <item x="3453"/>
        <item x="1804"/>
        <item x="1352"/>
        <item x="4690"/>
        <item x="7730"/>
        <item x="6092"/>
        <item x="2322"/>
        <item x="1431"/>
        <item x="1697"/>
        <item x="4946"/>
        <item x="8045"/>
        <item x="5254"/>
        <item x="5665"/>
        <item x="4536"/>
        <item x="4936"/>
        <item x="6911"/>
        <item x="2945"/>
        <item x="3438"/>
        <item x="6331"/>
        <item x="5268"/>
        <item x="5344"/>
        <item x="2196"/>
        <item x="5295"/>
        <item x="7228"/>
        <item x="6384"/>
        <item x="7804"/>
        <item x="2655"/>
        <item x="6863"/>
        <item x="6248"/>
        <item x="6450"/>
        <item x="2834"/>
        <item x="4217"/>
        <item x="4582"/>
        <item x="1677"/>
        <item x="2557"/>
        <item x="4242"/>
        <item x="3241"/>
        <item x="8043"/>
        <item x="1121"/>
        <item x="6381"/>
        <item x="4210"/>
        <item x="480"/>
        <item x="5747"/>
        <item x="6313"/>
        <item x="4034"/>
        <item x="4172"/>
        <item x="8014"/>
        <item x="4155"/>
        <item x="7914"/>
        <item x="1342"/>
        <item x="7822"/>
        <item x="5349"/>
        <item x="1347"/>
        <item x="6436"/>
        <item x="4120"/>
        <item x="2884"/>
        <item x="3537"/>
        <item x="6985"/>
        <item x="4870"/>
        <item x="3273"/>
        <item x="2255"/>
        <item x="7312"/>
        <item x="2617"/>
        <item x="6577"/>
        <item x="8053"/>
        <item x="4009"/>
        <item x="7185"/>
        <item x="5593"/>
        <item x="7200"/>
        <item x="7595"/>
        <item x="4922"/>
        <item x="5850"/>
        <item x="2411"/>
        <item x="2718"/>
        <item x="8048"/>
        <item x="4116"/>
        <item x="2740"/>
        <item x="2924"/>
        <item x="6812"/>
        <item x="5798"/>
        <item x="3082"/>
        <item x="4516"/>
        <item x="5192"/>
        <item x="5129"/>
        <item x="6624"/>
        <item x="2126"/>
        <item x="5881"/>
        <item x="7839"/>
        <item x="6934"/>
        <item x="4550"/>
        <item x="3745"/>
        <item x="3344"/>
        <item x="6706"/>
        <item x="6056"/>
        <item x="4482"/>
        <item x="7468"/>
        <item x="3500"/>
        <item x="4278"/>
        <item x="6944"/>
        <item x="7719"/>
        <item x="3849"/>
        <item x="4814"/>
        <item x="7231"/>
        <item x="5108"/>
        <item x="4843"/>
        <item x="5114"/>
        <item x="1940"/>
        <item x="6868"/>
        <item x="7459"/>
        <item x="6565"/>
        <item x="7852"/>
        <item x="5482"/>
        <item x="1758"/>
        <item x="7042"/>
        <item x="3584"/>
        <item x="5148"/>
        <item x="4878"/>
        <item x="6970"/>
        <item x="7051"/>
        <item x="7796"/>
        <item x="947"/>
        <item x="7779"/>
        <item x="6483"/>
        <item x="7983"/>
        <item x="3018"/>
        <item x="4797"/>
        <item x="7833"/>
        <item x="3754"/>
        <item x="7961"/>
        <item x="2946"/>
        <item x="5460"/>
        <item x="7452"/>
        <item x="5414"/>
        <item x="2841"/>
        <item x="8042"/>
        <item x="3945"/>
        <item x="4688"/>
        <item x="4439"/>
        <item x="5531"/>
        <item x="918"/>
        <item x="2229"/>
        <item x="7559"/>
        <item x="1396"/>
        <item x="7550"/>
        <item x="5919"/>
        <item x="2439"/>
        <item x="2241"/>
        <item x="8044"/>
        <item x="6702"/>
        <item x="4366"/>
        <item x="5153"/>
        <item x="7846"/>
        <item x="6399"/>
        <item x="5713"/>
        <item x="7921"/>
        <item x="1937"/>
        <item x="6752"/>
        <item x="5722"/>
        <item x="7408"/>
        <item x="1523"/>
        <item x="5037"/>
        <item x="5584"/>
        <item x="7894"/>
        <item x="6502"/>
        <item x="2898"/>
        <item x="6423"/>
        <item x="6238"/>
        <item x="7986"/>
        <item x="1127"/>
        <item x="4077"/>
        <item x="2508"/>
        <item x="4326"/>
        <item x="7815"/>
        <item x="6035"/>
        <item x="6869"/>
        <item x="1819"/>
        <item x="3461"/>
        <item x="242"/>
        <item x="6099"/>
        <item x="3927"/>
        <item x="1956"/>
        <item x="2201"/>
        <item x="6441"/>
        <item x="6366"/>
        <item x="6829"/>
        <item x="7870"/>
        <item x="6810"/>
        <item x="5813"/>
        <item x="5686"/>
        <item x="176"/>
        <item x="3610"/>
        <item x="1542"/>
        <item x="1799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>
      <items count="4">
        <item x="0"/>
        <item x="1"/>
        <item x="2"/>
        <item x="3"/>
      </items>
    </pivotField>
  </pivotFields>
  <rowFields count="1">
    <field x="7"/>
  </rowFields>
  <rowItems count="1607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